34"/>
    <n v="250679"/>
    <d v="2021-07-24T11:58:36"/>
    <x v="6"/>
  </r>
  <r>
    <n v="389052"/>
    <x v="46018"/>
    <x v="5134"/>
    <n v="158978"/>
    <d v="2021-07-24T11:58:36"/>
    <x v="6"/>
  </r>
  <r>
    <n v="403160"/>
    <x v="46019"/>
    <x v="5134"/>
    <n v="236548"/>
    <d v="2021-07-24T11:58:36"/>
    <x v="6"/>
  </r>
  <r>
    <n v="420981"/>
    <x v="46020"/>
    <x v="5134"/>
    <n v="288982"/>
    <d v="2021-07-24T11:58:36"/>
    <x v="6"/>
  </r>
  <r>
    <n v="24934"/>
    <x v="40153"/>
    <x v="5135"/>
    <n v="320264"/>
    <d v="2021-04-24T02:43:10"/>
    <x v="0"/>
  </r>
  <r>
    <n v="91235"/>
    <x v="37188"/>
    <x v="5135"/>
    <n v="351192"/>
    <d v="2021-04-24T02:43:10"/>
    <x v="0"/>
  </r>
  <r>
    <n v="101596"/>
    <x v="46021"/>
    <x v="5135"/>
    <n v="259259"/>
    <d v="2021-04-24T02:43:10"/>
    <x v="0"/>
  </r>
  <r>
    <n v="140481"/>
    <x v="46022"/>
    <x v="5135"/>
    <n v="249345"/>
    <d v="2021-04-24T02:43:10"/>
    <x v="0"/>
  </r>
  <r>
    <n v="145829"/>
    <x v="46023"/>
    <x v="5135"/>
    <n v="411922"/>
    <d v="2021-04-24T02:43:10"/>
    <x v="0"/>
  </r>
  <r>
    <n v="157430"/>
    <x v="46024"/>
    <x v="5135"/>
    <n v="150985"/>
    <d v="2021-04-24T02:43:10"/>
    <x v="0"/>
  </r>
  <r>
    <n v="170201"/>
    <x v="46025"/>
    <x v="5135"/>
    <n v="145779"/>
    <d v="2021-04-24T02:43:10"/>
    <x v="0"/>
  </r>
  <r>
    <n v="264661"/>
    <x v="28985"/>
    <x v="5135"/>
    <n v="284325"/>
    <d v="2021-04-24T02:43:10"/>
    <x v="0"/>
  </r>
  <r>
    <n v="267283"/>
    <x v="46026"/>
    <x v="5135"/>
    <n v="182191"/>
    <d v="2021-04-24T02:43:10"/>
    <x v="0"/>
  </r>
  <r>
    <n v="285764"/>
    <x v="46027"/>
    <x v="5135"/>
    <n v="403300"/>
    <d v="2021-04-24T02:43:10"/>
    <x v="0"/>
  </r>
  <r>
    <n v="296628"/>
    <x v="46028"/>
    <x v="5135"/>
    <n v="154374"/>
    <d v="2021-04-24T02:43:10"/>
    <x v="0"/>
  </r>
  <r>
    <n v="355795"/>
    <x v="37502"/>
    <x v="5135"/>
    <n v="473323"/>
    <d v="2021-04-24T02:43:10"/>
    <x v="0"/>
  </r>
  <r>
    <n v="379288"/>
    <x v="6491"/>
    <x v="5135"/>
    <n v="297948"/>
    <d v="2021-04-24T02:43:10"/>
    <x v="0"/>
  </r>
  <r>
    <n v="392091"/>
    <x v="46029"/>
    <x v="5135"/>
    <n v="290260"/>
    <d v="2021-04-24T02:43:10"/>
    <x v="0"/>
  </r>
  <r>
    <n v="397497"/>
    <x v="46030"/>
    <x v="5135"/>
    <n v="327649"/>
    <d v="2021-04-24T02:43:10"/>
    <x v="0"/>
  </r>
  <r>
    <n v="408481"/>
    <x v="46031"/>
    <x v="5135"/>
    <n v="158978"/>
    <d v="2021-04-24T02:43:10"/>
    <x v="0"/>
  </r>
  <r>
    <n v="411077"/>
    <x v="46032"/>
    <x v="5135"/>
    <n v="111414"/>
    <d v="2021-04-24T02:43:10"/>
    <x v="0"/>
  </r>
  <r>
    <n v="417497"/>
    <x v="46033"/>
    <x v="5135"/>
    <n v="397390"/>
    <d v="2021-04-24T02:43:10"/>
    <x v="0"/>
  </r>
  <r>
    <n v="14001"/>
    <x v="46034"/>
    <x v="5136"/>
    <n v="143750"/>
    <d v="2021-04-16T05:58:42"/>
    <x v="0"/>
  </r>
  <r>
    <n v="17775"/>
    <x v="46035"/>
    <x v="5136"/>
    <n v="250679"/>
    <d v="2021-04-16T05:58:42"/>
    <x v="0"/>
  </r>
  <r>
    <n v="24396"/>
    <x v="46036"/>
    <x v="5136"/>
    <n v="153893"/>
    <d v="2021-04-16T05:58:42"/>
    <x v="0"/>
  </r>
  <r>
    <n v="37609"/>
    <x v="25970"/>
    <x v="5136"/>
    <n v="436838"/>
    <d v="2021-04-16T05:58:42"/>
    <x v="0"/>
  </r>
  <r>
    <n v="75326"/>
    <x v="46037"/>
    <x v="5136"/>
    <n v="304128"/>
    <d v="2021-04-16T05:58:42"/>
    <x v="0"/>
  </r>
  <r>
    <n v="79021"/>
    <x v="46038"/>
    <x v="5136"/>
    <n v="271248"/>
    <d v="2021-04-16T05:58:42"/>
    <x v="0"/>
  </r>
  <r>
    <n v="102035"/>
    <x v="2930"/>
    <x v="5136"/>
    <n v="182984"/>
    <d v="2021-04-16T05:58:42"/>
    <x v="0"/>
  </r>
  <r>
    <n v="108336"/>
    <x v="5684"/>
    <x v="5136"/>
    <n v="158978"/>
    <d v="2021-04-16T05:58:42"/>
    <x v="0"/>
  </r>
  <r>
    <n v="154555"/>
    <x v="46039"/>
    <x v="5136"/>
    <n v="411922"/>
    <d v="2021-04-16T05:58:42"/>
    <x v="0"/>
  </r>
  <r>
    <n v="202788"/>
    <x v="46040"/>
    <x v="5136"/>
    <n v="27486"/>
    <d v="2021-04-16T05:58:42"/>
    <x v="0"/>
  </r>
  <r>
    <n v="230498"/>
    <x v="40302"/>
    <x v="5136"/>
    <n v="347393"/>
    <d v="2021-04-16T05:58:42"/>
    <x v="0"/>
  </r>
  <r>
    <n v="254254"/>
    <x v="37170"/>
    <x v="5136"/>
    <n v="213394"/>
    <d v="2021-04-16T05:58:42"/>
    <x v="0"/>
  </r>
  <r>
    <n v="268432"/>
    <x v="24819"/>
    <x v="5136"/>
    <n v="54929"/>
    <d v="2021-04-16T05:58:42"/>
    <x v="0"/>
  </r>
  <r>
    <n v="270308"/>
    <x v="46041"/>
    <x v="5136"/>
    <n v="362672"/>
    <d v="2021-04-16T05:58:42"/>
    <x v="0"/>
  </r>
  <r>
    <n v="332042"/>
    <x v="46042"/>
    <x v="5136"/>
    <n v="411922"/>
    <d v="2021-04-16T05:58:42"/>
    <x v="0"/>
  </r>
  <r>
    <n v="354537"/>
    <x v="46043"/>
    <x v="5136"/>
    <n v="453374"/>
    <d v="2021-04-16T05:58:42"/>
    <x v="0"/>
  </r>
  <r>
    <n v="359465"/>
    <x v="46044"/>
    <x v="5136"/>
    <n v="108961"/>
    <d v="2021-04-16T05:58:42"/>
    <x v="0"/>
  </r>
  <r>
    <n v="371518"/>
    <x v="46045"/>
    <x v="5136"/>
    <n v="408046"/>
    <d v="2021-04-16T05:58:42"/>
    <x v="0"/>
  </r>
  <r>
    <n v="377095"/>
    <x v="23205"/>
    <x v="5136"/>
    <n v="343491"/>
    <d v="2021-04-16T05:58:42"/>
    <x v="0"/>
  </r>
  <r>
    <n v="380723"/>
    <x v="46046"/>
    <x v="5136"/>
    <n v="406648"/>
    <d v="2021-04-16T05:58:42"/>
    <x v="0"/>
  </r>
  <r>
    <n v="406211"/>
    <x v="46047"/>
    <x v="5136"/>
    <n v="154256"/>
    <d v="2021-04-16T05:58:42"/>
    <x v="0"/>
  </r>
  <r>
    <n v="56214"/>
    <x v="21819"/>
    <x v="5137"/>
    <n v="323966"/>
    <d v="2021-05-07T18:52:57"/>
    <x v="6"/>
  </r>
  <r>
    <n v="56765"/>
    <x v="33884"/>
    <x v="5137"/>
    <n v="230507"/>
    <d v="2021-05-07T18:52:57"/>
    <x v="6"/>
  </r>
  <r>
    <n v="61389"/>
    <x v="46048"/>
    <x v="5137"/>
    <n v="351192"/>
    <d v="2021-05-07T18:52:57"/>
    <x v="6"/>
  </r>
  <r>
    <n v="82394"/>
    <x v="46049"/>
    <x v="5137"/>
    <n v="270884"/>
    <d v="2021-05-07T18:52:57"/>
    <x v="6"/>
  </r>
  <r>
    <n v="257021"/>
    <x v="46050"/>
    <x v="5138"/>
    <n v="153893"/>
    <d v="2021-07-08T17:30:37"/>
    <x v="0"/>
  </r>
  <r>
    <n v="263522"/>
    <x v="46051"/>
    <x v="5138"/>
    <n v="86587"/>
    <d v="2021-07-08T17:30:37"/>
    <x v="0"/>
  </r>
  <r>
    <n v="269187"/>
    <x v="46052"/>
    <x v="5138"/>
    <n v="347008"/>
    <d v="2021-07-08T17:30:37"/>
    <x v="0"/>
  </r>
  <r>
    <n v="271248"/>
    <x v="43410"/>
    <x v="5138"/>
    <n v="411922"/>
    <d v="2021-07-08T17:30:37"/>
    <x v="0"/>
  </r>
  <r>
    <n v="321566"/>
    <x v="37238"/>
    <x v="5138"/>
    <n v="250679"/>
    <d v="2021-07-08T17:30:37"/>
    <x v="0"/>
  </r>
  <r>
    <n v="333520"/>
    <x v="46053"/>
    <x v="5138"/>
    <n v="449373"/>
    <d v="2021-07-08T17:30:37"/>
    <x v="0"/>
  </r>
  <r>
    <n v="346092"/>
    <x v="46054"/>
    <x v="5138"/>
    <n v="230507"/>
    <d v="2021-07-08T17:30:37"/>
    <x v="0"/>
  </r>
  <r>
    <n v="404894"/>
    <x v="46055"/>
    <x v="5138"/>
    <n v="227775"/>
    <d v="2021-07-08T17:30:37"/>
    <x v="0"/>
  </r>
  <r>
    <n v="161591"/>
    <x v="46056"/>
    <x v="5139"/>
    <n v="12149"/>
    <d v="2021-06-10T02:31:29"/>
    <x v="4"/>
  </r>
  <r>
    <n v="224068"/>
    <x v="46057"/>
    <x v="5139"/>
    <n v="5151"/>
    <d v="2021-06-10T02:31:29"/>
    <x v="4"/>
  </r>
  <r>
    <n v="245756"/>
    <x v="46058"/>
    <x v="5139"/>
    <n v="182841"/>
    <d v="2021-06-10T02:31:29"/>
    <x v="4"/>
  </r>
  <r>
    <n v="254345"/>
    <x v="46059"/>
    <x v="5139"/>
    <n v="397390"/>
    <d v="2021-06-10T02:31:29"/>
    <x v="4"/>
  </r>
  <r>
    <n v="266046"/>
    <x v="46060"/>
    <x v="5139"/>
    <n v="250679"/>
    <d v="2021-06-10T02:31:29"/>
    <x v="4"/>
  </r>
  <r>
    <n v="412767"/>
    <x v="46061"/>
    <x v="5139"/>
    <n v="472712"/>
    <d v="2021-06-10T02:31:29"/>
    <x v="4"/>
  </r>
  <r>
    <n v="49325"/>
    <x v="46062"/>
    <x v="5140"/>
    <n v="208723"/>
    <d v="2021-05-05T03:03:41"/>
    <x v="4"/>
  </r>
  <r>
    <n v="69373"/>
    <x v="46063"/>
    <x v="5140"/>
    <n v="172207"/>
    <d v="2021-05-05T03:03:41"/>
    <x v="4"/>
  </r>
  <r>
    <n v="81579"/>
    <x v="46064"/>
    <x v="5140"/>
    <n v="153808"/>
    <d v="2021-05-05T03:03:41"/>
    <x v="4"/>
  </r>
  <r>
    <n v="85681"/>
    <x v="46065"/>
    <x v="5140"/>
    <n v="238334"/>
    <d v="2021-05-05T03:03:41"/>
    <x v="4"/>
  </r>
  <r>
    <n v="153991"/>
    <x v="46066"/>
    <x v="5141"/>
    <n v="320940"/>
    <d v="2021-06-09T07:30:54"/>
    <x v="4"/>
  </r>
  <r>
    <n v="181172"/>
    <x v="6038"/>
    <x v="5141"/>
    <n v="351198"/>
    <d v="2021-06-09T07:30:54"/>
    <x v="4"/>
  </r>
  <r>
    <n v="196551"/>
    <x v="46067"/>
    <x v="5141"/>
    <n v="148570"/>
    <d v="2021-06-09T07:30:54"/>
    <x v="4"/>
  </r>
  <r>
    <n v="200628"/>
    <x v="46068"/>
    <x v="5141"/>
    <n v="51162"/>
    <d v="2021-06-09T07:30:54"/>
    <x v="4"/>
  </r>
  <r>
    <n v="219617"/>
    <x v="46069"/>
    <x v="5141"/>
    <n v="35004"/>
    <d v="2021-06-09T07:30:54"/>
    <x v="4"/>
  </r>
  <r>
    <n v="270491"/>
    <x v="46070"/>
    <x v="5141"/>
    <n v="304722"/>
    <d v="2021-06-09T07:30:54"/>
    <x v="4"/>
  </r>
  <r>
    <n v="323086"/>
    <x v="46071"/>
    <x v="5141"/>
    <n v="230507"/>
    <d v="2021-06-09T07:30:54"/>
    <x v="4"/>
  </r>
  <r>
    <n v="12313"/>
    <x v="46072"/>
    <x v="5142"/>
    <n v="351192"/>
    <d v="2021-04-16T21:40:15"/>
    <x v="0"/>
  </r>
  <r>
    <n v="22480"/>
    <x v="30588"/>
    <x v="5142"/>
    <n v="158978"/>
    <d v="2021-04-16T21:40:15"/>
    <x v="0"/>
  </r>
  <r>
    <n v="26197"/>
    <x v="46073"/>
    <x v="5142"/>
    <n v="439981"/>
    <d v="2021-04-16T21:40:15"/>
    <x v="0"/>
  </r>
  <r>
    <n v="34473"/>
    <x v="46074"/>
    <x v="5142"/>
    <n v="70091"/>
    <d v="2021-04-16T21:40:15"/>
    <x v="0"/>
  </r>
  <r>
    <n v="65232"/>
    <x v="46075"/>
    <x v="5142"/>
    <n v="58674"/>
    <d v="2021-04-16T21:40:15"/>
    <x v="0"/>
  </r>
  <r>
    <n v="70813"/>
    <x v="46076"/>
    <x v="5142"/>
    <n v="74546"/>
    <d v="2021-04-16T21:40:15"/>
    <x v="0"/>
  </r>
  <r>
    <n v="77969"/>
    <x v="46077"/>
    <x v="5142"/>
    <n v="182191"/>
    <d v="2021-04-16T21:40:15"/>
    <x v="0"/>
  </r>
  <r>
    <n v="103925"/>
    <x v="46078"/>
    <x v="5142"/>
    <n v="180863"/>
    <d v="2021-04-16T21:40:15"/>
    <x v="0"/>
  </r>
  <r>
    <n v="112427"/>
    <x v="46079"/>
    <x v="5142"/>
    <n v="281236"/>
    <d v="2021-04-16T21:40:15"/>
    <x v="0"/>
  </r>
  <r>
    <n v="149537"/>
    <x v="46080"/>
    <x v="5142"/>
    <n v="219032"/>
    <d v="2021-04-16T21:40:15"/>
    <x v="0"/>
  </r>
  <r>
    <n v="211555"/>
    <x v="455"/>
    <x v="5142"/>
    <n v="394819"/>
    <d v="2021-04-16T21:40:15"/>
    <x v="0"/>
  </r>
  <r>
    <n v="214910"/>
    <x v="46081"/>
    <x v="5142"/>
    <n v="37644"/>
    <d v="2021-04-16T21:40:15"/>
    <x v="0"/>
  </r>
  <r>
    <n v="222185"/>
    <x v="46082"/>
    <x v="5142"/>
    <n v="404226"/>
    <d v="2021-04-16T21:40:15"/>
    <x v="0"/>
  </r>
  <r>
    <n v="232667"/>
    <x v="46083"/>
    <x v="5142"/>
    <n v="260988"/>
    <d v="2021-04-16T21:40:15"/>
    <x v="0"/>
  </r>
  <r>
    <n v="248449"/>
    <x v="46084"/>
    <x v="5142"/>
    <n v="182984"/>
    <d v="2021-04-16T21:40:15"/>
    <x v="0"/>
  </r>
  <r>
    <n v="252798"/>
    <x v="46085"/>
    <x v="5142"/>
    <n v="472712"/>
    <d v="2021-04-16T21:40:15"/>
    <x v="0"/>
  </r>
  <r>
    <n v="274412"/>
    <x v="46086"/>
    <x v="5142"/>
    <n v="230507"/>
    <d v="2021-04-16T21:40:15"/>
    <x v="0"/>
  </r>
  <r>
    <n v="292507"/>
    <x v="46087"/>
    <x v="5142"/>
    <n v="227775"/>
    <d v="2021-04-16T21:40:15"/>
    <x v="0"/>
  </r>
  <r>
    <n v="309132"/>
    <x v="46088"/>
    <x v="5142"/>
    <n v="212126"/>
    <d v="2021-04-16T21:40:15"/>
    <x v="0"/>
  </r>
  <r>
    <n v="342433"/>
    <x v="46089"/>
    <x v="5142"/>
    <n v="470762"/>
    <d v="2021-04-16T21:40:15"/>
    <x v="0"/>
  </r>
  <r>
    <n v="365040"/>
    <x v="46090"/>
    <x v="5142"/>
    <n v="118549"/>
    <d v="2021-04-16T21:40:15"/>
    <x v="0"/>
  </r>
  <r>
    <n v="376176"/>
    <x v="46091"/>
    <x v="5142"/>
    <n v="385650"/>
    <d v="2021-04-16T21:40:15"/>
    <x v="0"/>
  </r>
  <r>
    <n v="414471"/>
    <x v="46092"/>
    <x v="5142"/>
    <n v="258219"/>
    <d v="2021-04-16T21:40:15"/>
    <x v="0"/>
  </r>
  <r>
    <n v="21504"/>
    <x v="1247"/>
    <x v="5143"/>
    <n v="53710"/>
    <d v="2021-04-22T14:00:32"/>
    <x v="4"/>
  </r>
  <r>
    <n v="26977"/>
    <x v="46093"/>
    <x v="5143"/>
    <n v="397390"/>
    <d v="2021-04-22T14:00:32"/>
    <x v="4"/>
  </r>
  <r>
    <n v="54500"/>
    <x v="46094"/>
    <x v="5143"/>
    <n v="250679"/>
    <d v="2021-04-22T14:00:32"/>
    <x v="4"/>
  </r>
  <r>
    <n v="78137"/>
    <x v="46095"/>
    <x v="5143"/>
    <n v="241713"/>
    <d v="2021-04-22T14:00:32"/>
    <x v="4"/>
  </r>
  <r>
    <n v="86633"/>
    <x v="46096"/>
    <x v="5143"/>
    <n v="324893"/>
    <d v="2021-04-22T14:00:32"/>
    <x v="4"/>
  </r>
  <r>
    <n v="95429"/>
    <x v="46097"/>
    <x v="5143"/>
    <n v="184941"/>
    <d v="2021-04-22T14:00:32"/>
    <x v="4"/>
  </r>
  <r>
    <n v="98804"/>
    <x v="19128"/>
    <x v="5143"/>
    <n v="437897"/>
    <d v="2021-04-22T14:00:32"/>
    <x v="4"/>
  </r>
  <r>
    <n v="212970"/>
    <x v="46098"/>
    <x v="5144"/>
    <n v="330333"/>
    <d v="2021-06-24T08:59:12"/>
    <x v="4"/>
  </r>
  <r>
    <n v="218900"/>
    <x v="46099"/>
    <x v="5144"/>
    <n v="387595"/>
    <d v="2021-06-24T08:59:12"/>
    <x v="4"/>
  </r>
  <r>
    <n v="229664"/>
    <x v="46100"/>
    <x v="5144"/>
    <n v="357547"/>
    <d v="2021-06-24T08:59:12"/>
    <x v="4"/>
  </r>
  <r>
    <n v="266384"/>
    <x v="46101"/>
    <x v="5144"/>
    <n v="411922"/>
    <d v="2021-06-24T08:59:12"/>
    <x v="4"/>
  </r>
  <r>
    <n v="269685"/>
    <x v="46102"/>
    <x v="5144"/>
    <n v="347393"/>
    <d v="2021-06-24T08:59:12"/>
    <x v="4"/>
  </r>
  <r>
    <n v="299938"/>
    <x v="44262"/>
    <x v="5144"/>
    <n v="153808"/>
    <d v="2021-06-24T08:59:12"/>
    <x v="4"/>
  </r>
  <r>
    <n v="314749"/>
    <x v="34187"/>
    <x v="5144"/>
    <n v="336965"/>
    <d v="2021-06-24T08:59:12"/>
    <x v="4"/>
  </r>
  <r>
    <n v="325627"/>
    <x v="46103"/>
    <x v="5144"/>
    <n v="39969"/>
    <d v="2021-06-24T08:59:12"/>
    <x v="4"/>
  </r>
  <r>
    <n v="214018"/>
    <x v="46104"/>
    <x v="5145"/>
    <n v="122902"/>
    <d v="2021-06-24T14:36:32"/>
    <x v="6"/>
  </r>
  <r>
    <n v="250827"/>
    <x v="21896"/>
    <x v="5145"/>
    <n v="308577"/>
    <d v="2021-06-24T14:36:32"/>
    <x v="6"/>
  </r>
  <r>
    <n v="258826"/>
    <x v="46105"/>
    <x v="5145"/>
    <n v="411922"/>
    <d v="2021-06-24T14:36:32"/>
    <x v="6"/>
  </r>
  <r>
    <n v="273950"/>
    <x v="46106"/>
    <x v="5145"/>
    <n v="343491"/>
    <d v="2021-06-24T14:36:32"/>
    <x v="6"/>
  </r>
  <r>
    <n v="331846"/>
    <x v="46107"/>
    <x v="5146"/>
    <n v="324893"/>
    <d v="2021-07-30T13:06:20"/>
    <x v="0"/>
  </r>
  <r>
    <n v="336232"/>
    <x v="46108"/>
    <x v="5146"/>
    <n v="104355"/>
    <d v="2021-07-30T13:06:20"/>
    <x v="0"/>
  </r>
  <r>
    <n v="345117"/>
    <x v="46109"/>
    <x v="5146"/>
    <n v="62570"/>
    <d v="2021-07-30T13:06:20"/>
    <x v="0"/>
  </r>
  <r>
    <n v="399234"/>
    <x v="46110"/>
    <x v="5146"/>
    <n v="433596"/>
    <d v="2021-07-30T13:06:20"/>
    <x v="0"/>
  </r>
  <r>
    <n v="36111"/>
    <x v="46111"/>
    <x v="5147"/>
    <n v="227775"/>
    <d v="2021-04-29T16:17:09"/>
    <x v="11"/>
  </r>
  <r>
    <n v="44554"/>
    <x v="46112"/>
    <x v="5147"/>
    <n v="230507"/>
    <d v="2021-04-29T16:17:09"/>
    <x v="11"/>
  </r>
  <r>
    <n v="81507"/>
    <x v="46113"/>
    <x v="5147"/>
    <n v="472712"/>
    <d v="2021-04-29T16:17:09"/>
    <x v="11"/>
  </r>
  <r>
    <n v="119279"/>
    <x v="46114"/>
    <x v="5147"/>
    <n v="241927"/>
    <d v="2021-04-29T16:17:09"/>
    <x v="11"/>
  </r>
  <r>
    <n v="164936"/>
    <x v="46115"/>
    <x v="5147"/>
    <n v="71839"/>
    <d v="2021-04-29T16:17:09"/>
    <x v="11"/>
  </r>
  <r>
    <n v="190766"/>
    <x v="46116"/>
    <x v="5147"/>
    <n v="351192"/>
    <d v="2021-04-29T16:17:09"/>
    <x v="11"/>
  </r>
  <r>
    <n v="226874"/>
    <x v="21055"/>
    <x v="5147"/>
    <n v="394819"/>
    <d v="2021-04-29T16:17:09"/>
    <x v="11"/>
  </r>
  <r>
    <n v="262709"/>
    <x v="46117"/>
    <x v="5147"/>
    <n v="411922"/>
    <d v="2021-04-29T16:17:09"/>
    <x v="11"/>
  </r>
  <r>
    <n v="333847"/>
    <x v="46118"/>
    <x v="5147"/>
    <n v="478387"/>
    <d v="2021-04-29T16:17:09"/>
    <x v="11"/>
  </r>
  <r>
    <n v="339473"/>
    <x v="46119"/>
    <x v="5147"/>
    <n v="111153"/>
    <d v="2021-04-29T16:17:09"/>
    <x v="11"/>
  </r>
  <r>
    <n v="391932"/>
    <x v="46120"/>
    <x v="5147"/>
    <n v="430019"/>
    <d v="2021-04-29T16:17:09"/>
    <x v="11"/>
  </r>
  <r>
    <n v="73877"/>
    <x v="33811"/>
    <x v="5148"/>
    <n v="392434"/>
    <d v="2021-05-15T01:50:47"/>
    <x v="3"/>
  </r>
  <r>
    <n v="133628"/>
    <x v="46121"/>
    <x v="5148"/>
    <n v="333426"/>
    <d v="2021-05-15T01:50:47"/>
    <x v="3"/>
  </r>
  <r>
    <n v="178740"/>
    <x v="46122"/>
    <x v="5148"/>
    <n v="470762"/>
    <d v="2021-05-15T01:50:47"/>
    <x v="3"/>
  </r>
  <r>
    <n v="201099"/>
    <x v="46123"/>
    <x v="5148"/>
    <n v="249086"/>
    <d v="2021-05-15T01:50:47"/>
    <x v="3"/>
  </r>
  <r>
    <n v="204909"/>
    <x v="46124"/>
    <x v="5148"/>
    <n v="450032"/>
    <d v="2021-05-15T01:50:47"/>
    <x v="3"/>
  </r>
  <r>
    <n v="5803"/>
    <x v="46125"/>
    <x v="5149"/>
    <n v="250679"/>
    <d v="2021-04-07T23:03:26"/>
    <x v="6"/>
  </r>
  <r>
    <n v="8296"/>
    <x v="46126"/>
    <x v="5149"/>
    <n v="448450"/>
    <d v="2021-04-07T23:03:26"/>
    <x v="6"/>
  </r>
  <r>
    <n v="9566"/>
    <x v="46127"/>
    <x v="5149"/>
    <n v="5151"/>
    <d v="2021-04-07T23:03:26"/>
    <x v="6"/>
  </r>
  <r>
    <n v="17286"/>
    <x v="46128"/>
    <x v="5149"/>
    <n v="4199"/>
    <d v="2021-04-07T23:03:26"/>
    <x v="6"/>
  </r>
  <r>
    <n v="315058"/>
    <x v="46129"/>
    <x v="5150"/>
    <n v="82776"/>
    <d v="2021-07-24T21:14:40"/>
    <x v="0"/>
  </r>
  <r>
    <n v="320456"/>
    <x v="30326"/>
    <x v="5150"/>
    <n v="351192"/>
    <d v="2021-07-24T21:14:40"/>
    <x v="0"/>
  </r>
  <r>
    <n v="349215"/>
    <x v="13657"/>
    <x v="5150"/>
    <n v="76405"/>
    <d v="2021-07-24T21:14:40"/>
    <x v="0"/>
  </r>
  <r>
    <n v="385531"/>
    <x v="46130"/>
    <x v="5150"/>
    <n v="347008"/>
    <d v="2021-07-24T21:14:40"/>
    <x v="0"/>
  </r>
  <r>
    <n v="402989"/>
    <x v="5417"/>
    <x v="5150"/>
    <n v="249345"/>
    <d v="2021-07-24T21:14:40"/>
    <x v="0"/>
  </r>
  <r>
    <n v="421576"/>
    <x v="46131"/>
    <x v="5150"/>
    <n v="473327"/>
    <d v="2021-07-24T21:14:40"/>
    <x v="0"/>
  </r>
  <r>
    <n v="36913"/>
    <x v="46132"/>
    <x v="5151"/>
    <n v="411922"/>
    <d v="2021-04-29T13:12:52"/>
    <x v="0"/>
  </r>
  <r>
    <n v="49204"/>
    <x v="46133"/>
    <x v="5151"/>
    <n v="182191"/>
    <d v="2021-04-29T13:12:52"/>
    <x v="0"/>
  </r>
  <r>
    <n v="85873"/>
    <x v="46134"/>
    <x v="5151"/>
    <n v="230507"/>
    <d v="2021-04-29T13:12:52"/>
    <x v="0"/>
  </r>
  <r>
    <n v="104265"/>
    <x v="46135"/>
    <x v="5151"/>
    <n v="351192"/>
    <d v="2021-04-29T13:12:52"/>
    <x v="0"/>
  </r>
  <r>
    <n v="113707"/>
    <x v="46136"/>
    <x v="5151"/>
    <n v="470762"/>
    <d v="2021-04-29T13:12:52"/>
    <x v="0"/>
  </r>
  <r>
    <n v="129804"/>
    <x v="46137"/>
    <x v="5151"/>
    <n v="418269"/>
    <d v="2021-04-29T13:12:52"/>
    <x v="0"/>
  </r>
  <r>
    <n v="147176"/>
    <x v="46138"/>
    <x v="5151"/>
    <n v="392434"/>
    <d v="2021-04-29T13:12:52"/>
    <x v="0"/>
  </r>
  <r>
    <n v="205482"/>
    <x v="46139"/>
    <x v="5151"/>
    <n v="189009"/>
    <d v="2021-04-29T13:12:52"/>
    <x v="0"/>
  </r>
  <r>
    <n v="5011"/>
    <x v="46140"/>
    <x v="5152"/>
    <n v="88863"/>
    <d v="2021-04-06T17:50:05"/>
    <x v="0"/>
  </r>
  <r>
    <n v="9667"/>
    <x v="46141"/>
    <x v="5152"/>
    <n v="411922"/>
    <d v="2021-04-06T17:50:05"/>
    <x v="0"/>
  </r>
  <r>
    <n v="25335"/>
    <x v="46142"/>
    <x v="5152"/>
    <n v="74742"/>
    <d v="2021-04-06T17:50:05"/>
    <x v="0"/>
  </r>
  <r>
    <n v="52869"/>
    <x v="46143"/>
    <x v="5152"/>
    <n v="122323"/>
    <d v="2021-04-06T17:50:05"/>
    <x v="0"/>
  </r>
  <r>
    <n v="62648"/>
    <x v="46144"/>
    <x v="5152"/>
    <n v="188971"/>
    <d v="2021-04-06T17:50:05"/>
    <x v="0"/>
  </r>
  <r>
    <n v="97953"/>
    <x v="46145"/>
    <x v="5152"/>
    <n v="266896"/>
    <d v="2021-04-06T17:50:05"/>
    <x v="0"/>
  </r>
  <r>
    <n v="104502"/>
    <x v="46146"/>
    <x v="5152"/>
    <n v="470762"/>
    <d v="2021-04-06T17:50:05"/>
    <x v="0"/>
  </r>
  <r>
    <n v="115497"/>
    <x v="46147"/>
    <x v="5152"/>
    <n v="182984"/>
    <d v="2021-04-06T17:50:05"/>
    <x v="0"/>
  </r>
  <r>
    <n v="118260"/>
    <x v="46148"/>
    <x v="5152"/>
    <n v="230507"/>
    <d v="2021-04-06T17:50:05"/>
    <x v="0"/>
  </r>
  <r>
    <n v="122906"/>
    <x v="46149"/>
    <x v="5152"/>
    <n v="453520"/>
    <d v="2021-04-06T17:50:05"/>
    <x v="0"/>
  </r>
  <r>
    <n v="131454"/>
    <x v="46150"/>
    <x v="5152"/>
    <n v="104958"/>
    <d v="2021-04-06T17:50:05"/>
    <x v="0"/>
  </r>
  <r>
    <n v="151411"/>
    <x v="46151"/>
    <x v="5152"/>
    <n v="85094"/>
    <d v="2021-04-06T17:50:05"/>
    <x v="0"/>
  </r>
  <r>
    <n v="196655"/>
    <x v="46152"/>
    <x v="5152"/>
    <n v="473327"/>
    <d v="2021-04-06T17:50:05"/>
    <x v="0"/>
  </r>
  <r>
    <n v="118757"/>
    <x v="46153"/>
    <x v="5153"/>
    <n v="8805"/>
    <d v="2021-05-28T02:21:11"/>
    <x v="4"/>
  </r>
  <r>
    <n v="155211"/>
    <x v="46154"/>
    <x v="5153"/>
    <n v="158978"/>
    <d v="2021-05-28T02:21:11"/>
    <x v="4"/>
  </r>
  <r>
    <n v="164777"/>
    <x v="46155"/>
    <x v="5153"/>
    <n v="250679"/>
    <d v="2021-05-28T02:21:11"/>
    <x v="4"/>
  </r>
  <r>
    <n v="166463"/>
    <x v="46156"/>
    <x v="5153"/>
    <n v="194335"/>
    <d v="2021-05-28T02:21:11"/>
    <x v="4"/>
  </r>
  <r>
    <n v="175429"/>
    <x v="46157"/>
    <x v="5153"/>
    <n v="411922"/>
    <d v="2021-05-28T02:21:11"/>
    <x v="4"/>
  </r>
  <r>
    <n v="68305"/>
    <x v="42320"/>
    <x v="5154"/>
    <n v="351192"/>
    <d v="2021-05-13T01:44:48"/>
    <x v="6"/>
  </r>
  <r>
    <n v="72630"/>
    <x v="46158"/>
    <x v="5154"/>
    <n v="258219"/>
    <d v="2021-05-13T01:44:48"/>
    <x v="6"/>
  </r>
  <r>
    <n v="76342"/>
    <x v="46159"/>
    <x v="5154"/>
    <n v="313585"/>
    <d v="2021-05-13T01:44:48"/>
    <x v="6"/>
  </r>
  <r>
    <n v="92167"/>
    <x v="46160"/>
    <x v="5154"/>
    <n v="217497"/>
    <d v="2021-05-13T01:44:48"/>
    <x v="6"/>
  </r>
  <r>
    <n v="94200"/>
    <x v="46161"/>
    <x v="5154"/>
    <n v="267896"/>
    <d v="2021-05-13T01:44:48"/>
    <x v="6"/>
  </r>
  <r>
    <n v="96731"/>
    <x v="46162"/>
    <x v="5154"/>
    <n v="198404"/>
    <d v="2021-05-13T01:44:48"/>
    <x v="6"/>
  </r>
  <r>
    <n v="101515"/>
    <x v="46163"/>
    <x v="5154"/>
    <n v="205365"/>
    <d v="2021-05-13T01:44:48"/>
    <x v="6"/>
  </r>
  <r>
    <n v="138962"/>
    <x v="46164"/>
    <x v="5154"/>
    <n v="411922"/>
    <d v="2021-05-13T01:44:48"/>
    <x v="6"/>
  </r>
  <r>
    <n v="143116"/>
    <x v="46165"/>
    <x v="5154"/>
    <n v="88008"/>
    <d v="2021-05-13T01:44:48"/>
    <x v="6"/>
  </r>
  <r>
    <n v="163008"/>
    <x v="46166"/>
    <x v="5154"/>
    <n v="235960"/>
    <d v="2021-05-13T01:44:48"/>
    <x v="6"/>
  </r>
  <r>
    <n v="171913"/>
    <x v="46167"/>
    <x v="5154"/>
    <n v="242428"/>
    <d v="2021-05-13T01:44:48"/>
    <x v="6"/>
  </r>
  <r>
    <n v="215468"/>
    <x v="46168"/>
    <x v="5154"/>
    <n v="12149"/>
    <d v="2021-05-13T01:44:48"/>
    <x v="6"/>
  </r>
  <r>
    <n v="53470"/>
    <x v="46169"/>
    <x v="5155"/>
    <n v="404122"/>
    <d v="2021-05-06T05:23:11"/>
    <x v="6"/>
  </r>
  <r>
    <n v="58215"/>
    <x v="46170"/>
    <x v="5155"/>
    <n v="411922"/>
    <d v="2021-05-06T05:23:11"/>
    <x v="6"/>
  </r>
  <r>
    <n v="88953"/>
    <x v="46171"/>
    <x v="5155"/>
    <n v="182984"/>
    <d v="2021-05-06T05:23:11"/>
    <x v="6"/>
  </r>
  <r>
    <n v="92290"/>
    <x v="46172"/>
    <x v="5155"/>
    <n v="347008"/>
    <d v="2021-05-06T05:23:11"/>
    <x v="6"/>
  </r>
  <r>
    <n v="113004"/>
    <x v="46173"/>
    <x v="5155"/>
    <n v="118549"/>
    <d v="2021-05-06T05:23:11"/>
    <x v="6"/>
  </r>
  <r>
    <n v="154551"/>
    <x v="46174"/>
    <x v="5155"/>
    <n v="116857"/>
    <d v="2021-05-06T05:23:11"/>
    <x v="6"/>
  </r>
  <r>
    <n v="155355"/>
    <x v="46175"/>
    <x v="5155"/>
    <n v="157871"/>
    <d v="2021-05-06T05:23:11"/>
    <x v="6"/>
  </r>
  <r>
    <n v="185929"/>
    <x v="40680"/>
    <x v="5155"/>
    <n v="460633"/>
    <d v="2021-05-06T05:23:11"/>
    <x v="6"/>
  </r>
  <r>
    <n v="196543"/>
    <x v="7500"/>
    <x v="5155"/>
    <n v="74456"/>
    <d v="2021-05-06T05:23:11"/>
    <x v="6"/>
  </r>
  <r>
    <n v="214735"/>
    <x v="46176"/>
    <x v="5155"/>
    <n v="471403"/>
    <d v="2021-05-06T05:23:11"/>
    <x v="6"/>
  </r>
  <r>
    <n v="231533"/>
    <x v="39415"/>
    <x v="5155"/>
    <n v="419144"/>
    <d v="2021-05-06T05:23:11"/>
    <x v="6"/>
  </r>
  <r>
    <n v="248334"/>
    <x v="46177"/>
    <x v="5155"/>
    <n v="432277"/>
    <d v="2021-05-06T05:23:11"/>
    <x v="6"/>
  </r>
  <r>
    <n v="258395"/>
    <x v="46178"/>
    <x v="5155"/>
    <n v="21760"/>
    <d v="2021-05-06T05:23:11"/>
    <x v="6"/>
  </r>
  <r>
    <n v="259212"/>
    <x v="46179"/>
    <x v="5155"/>
    <n v="9852"/>
    <d v="2021-05-06T05:23:11"/>
    <x v="6"/>
  </r>
  <r>
    <n v="295384"/>
    <x v="46180"/>
    <x v="5155"/>
    <n v="191893"/>
    <d v="2021-05-06T05:23:11"/>
    <x v="6"/>
  </r>
  <r>
    <n v="117033"/>
    <x v="46181"/>
    <x v="5156"/>
    <n v="351192"/>
    <d v="2021-05-28T17:37:04"/>
    <x v="4"/>
  </r>
  <r>
    <n v="144687"/>
    <x v="46182"/>
    <x v="5156"/>
    <n v="242428"/>
    <d v="2021-05-28T17:37:04"/>
    <x v="4"/>
  </r>
  <r>
    <n v="165023"/>
    <x v="46183"/>
    <x v="5156"/>
    <n v="417389"/>
    <d v="2021-05-28T17:37:04"/>
    <x v="4"/>
  </r>
  <r>
    <n v="178632"/>
    <x v="30563"/>
    <x v="5156"/>
    <n v="347008"/>
    <d v="2021-05-28T17:37:04"/>
    <x v="4"/>
  </r>
  <r>
    <n v="3309"/>
    <x v="46184"/>
    <x v="5157"/>
    <n v="158978"/>
    <d v="2021-03-30T08:08:31"/>
    <x v="0"/>
  </r>
  <r>
    <n v="3913"/>
    <x v="46185"/>
    <x v="5157"/>
    <n v="470762"/>
    <d v="2021-03-30T08:08:31"/>
    <x v="0"/>
  </r>
  <r>
    <n v="6926"/>
    <x v="46186"/>
    <x v="5157"/>
    <n v="5151"/>
    <d v="2021-03-30T08:08:31"/>
    <x v="0"/>
  </r>
  <r>
    <n v="8705"/>
    <x v="46187"/>
    <x v="5157"/>
    <n v="182191"/>
    <d v="2021-03-30T08:08:31"/>
    <x v="0"/>
  </r>
  <r>
    <n v="13416"/>
    <x v="46188"/>
    <x v="5157"/>
    <n v="330333"/>
    <d v="2021-03-30T08:08:31"/>
    <x v="0"/>
  </r>
  <r>
    <n v="49097"/>
    <x v="32983"/>
    <x v="5157"/>
    <n v="123413"/>
    <d v="2021-03-30T08:08:31"/>
    <x v="0"/>
  </r>
  <r>
    <n v="51224"/>
    <x v="46189"/>
    <x v="5157"/>
    <n v="95024"/>
    <d v="2021-03-30T08:08:31"/>
    <x v="0"/>
  </r>
  <r>
    <n v="66661"/>
    <x v="46190"/>
    <x v="5157"/>
    <n v="258219"/>
    <d v="2021-03-30T08:08:31"/>
    <x v="0"/>
  </r>
  <r>
    <n v="90760"/>
    <x v="2715"/>
    <x v="5157"/>
    <n v="467908"/>
    <d v="2021-03-30T08:08:31"/>
    <x v="0"/>
  </r>
  <r>
    <n v="94707"/>
    <x v="46191"/>
    <x v="5157"/>
    <n v="104958"/>
    <d v="2021-03-30T08:08:31"/>
    <x v="0"/>
  </r>
  <r>
    <n v="167191"/>
    <x v="20800"/>
    <x v="5157"/>
    <n v="230507"/>
    <d v="2021-03-30T08:08:31"/>
    <x v="0"/>
  </r>
  <r>
    <n v="175269"/>
    <x v="46192"/>
    <x v="5157"/>
    <n v="15878"/>
    <d v="2021-03-30T08:08:31"/>
    <x v="0"/>
  </r>
  <r>
    <n v="275136"/>
    <x v="46193"/>
    <x v="5157"/>
    <n v="145779"/>
    <d v="2021-03-30T08:08:31"/>
    <x v="0"/>
  </r>
  <r>
    <n v="301278"/>
    <x v="46194"/>
    <x v="5157"/>
    <n v="351192"/>
    <d v="2021-03-30T08:08:31"/>
    <x v="0"/>
  </r>
  <r>
    <n v="304184"/>
    <x v="46195"/>
    <x v="5157"/>
    <n v="417253"/>
    <d v="2021-03-30T08:08:31"/>
    <x v="0"/>
  </r>
  <r>
    <n v="355742"/>
    <x v="24237"/>
    <x v="5157"/>
    <n v="330333"/>
    <d v="2021-03-30T08:08:31"/>
    <x v="0"/>
  </r>
  <r>
    <n v="362195"/>
    <x v="46196"/>
    <x v="5157"/>
    <n v="169433"/>
    <d v="2021-03-30T08:08:31"/>
    <x v="0"/>
  </r>
  <r>
    <n v="368648"/>
    <x v="46197"/>
    <x v="5157"/>
    <n v="215663"/>
    <d v="2021-03-30T08:08:31"/>
    <x v="0"/>
  </r>
  <r>
    <n v="412322"/>
    <x v="46198"/>
    <x v="5157"/>
    <n v="153893"/>
    <d v="2021-03-30T08:08:31"/>
    <x v="0"/>
  </r>
  <r>
    <n v="413853"/>
    <x v="33361"/>
    <x v="5157"/>
    <n v="217497"/>
    <d v="2021-03-30T08:08:31"/>
    <x v="0"/>
  </r>
  <r>
    <n v="213456"/>
    <x v="46199"/>
    <x v="5158"/>
    <n v="250679"/>
    <d v="2021-06-25T07:47:11"/>
    <x v="1"/>
  </r>
  <r>
    <n v="228943"/>
    <x v="46200"/>
    <x v="5158"/>
    <n v="427900"/>
    <d v="2021-06-25T07:47:11"/>
    <x v="1"/>
  </r>
  <r>
    <n v="237828"/>
    <x v="24858"/>
    <x v="5158"/>
    <n v="351192"/>
    <d v="2021-06-25T07:47:11"/>
    <x v="1"/>
  </r>
  <r>
    <n v="267131"/>
    <x v="46201"/>
    <x v="5158"/>
    <n v="405774"/>
    <d v="2021-06-25T07:47:11"/>
    <x v="1"/>
  </r>
  <r>
    <n v="277499"/>
    <x v="46202"/>
    <x v="5158"/>
    <n v="304722"/>
    <d v="2021-06-25T07:47:11"/>
    <x v="1"/>
  </r>
  <r>
    <n v="318265"/>
    <x v="46203"/>
    <x v="5158"/>
    <n v="182191"/>
    <d v="2021-06-25T07:47:11"/>
    <x v="1"/>
  </r>
  <r>
    <n v="371815"/>
    <x v="46204"/>
    <x v="5158"/>
    <n v="158978"/>
    <d v="2021-06-25T07:47:11"/>
    <x v="1"/>
  </r>
  <r>
    <n v="111738"/>
    <x v="12746"/>
    <x v="5159"/>
    <n v="230507"/>
    <d v="2021-05-26T19:27:39"/>
    <x v="0"/>
  </r>
  <r>
    <n v="116166"/>
    <x v="46205"/>
    <x v="5159"/>
    <n v="411922"/>
    <d v="2021-05-26T19:27:39"/>
    <x v="0"/>
  </r>
  <r>
    <n v="211229"/>
    <x v="46206"/>
    <x v="5159"/>
    <n v="43842"/>
    <d v="2021-05-26T19:27:39"/>
    <x v="0"/>
  </r>
  <r>
    <n v="216935"/>
    <x v="46207"/>
    <x v="5159"/>
    <n v="206501"/>
    <d v="2021-05-26T19:27:39"/>
    <x v="0"/>
  </r>
  <r>
    <n v="222129"/>
    <x v="46208"/>
    <x v="5159"/>
    <n v="154256"/>
    <d v="2021-05-26T19:27:39"/>
    <x v="0"/>
  </r>
  <r>
    <n v="223853"/>
    <x v="46209"/>
    <x v="5159"/>
    <n v="328888"/>
    <d v="2021-05-26T19:27:39"/>
    <x v="0"/>
  </r>
  <r>
    <n v="252468"/>
    <x v="46210"/>
    <x v="5159"/>
    <n v="428362"/>
    <d v="2021-05-26T19:27:39"/>
    <x v="0"/>
  </r>
  <r>
    <n v="256689"/>
    <x v="46211"/>
    <x v="5159"/>
    <n v="111368"/>
    <d v="2021-05-26T19:27:39"/>
    <x v="0"/>
  </r>
  <r>
    <n v="270769"/>
    <x v="46212"/>
    <x v="5159"/>
    <n v="123413"/>
    <d v="2021-05-26T19:27:39"/>
    <x v="0"/>
  </r>
  <r>
    <n v="283198"/>
    <x v="46213"/>
    <x v="5159"/>
    <n v="82901"/>
    <d v="2021-05-26T19:27:39"/>
    <x v="0"/>
  </r>
  <r>
    <n v="314112"/>
    <x v="46214"/>
    <x v="5159"/>
    <n v="52509"/>
    <d v="2021-05-26T19:27:39"/>
    <x v="0"/>
  </r>
  <r>
    <n v="336027"/>
    <x v="1364"/>
    <x v="5159"/>
    <n v="472908"/>
    <d v="2021-05-26T19:27:39"/>
    <x v="0"/>
  </r>
  <r>
    <n v="340932"/>
    <x v="46215"/>
    <x v="5159"/>
    <n v="351192"/>
    <d v="2021-05-26T19:27:39"/>
    <x v="0"/>
  </r>
  <r>
    <n v="347079"/>
    <x v="46216"/>
    <x v="5159"/>
    <n v="176309"/>
    <d v="2021-05-26T19:27:39"/>
    <x v="0"/>
  </r>
  <r>
    <n v="391308"/>
    <x v="46217"/>
    <x v="5159"/>
    <n v="118549"/>
    <d v="2021-05-26T19:27:39"/>
    <x v="0"/>
  </r>
  <r>
    <n v="395062"/>
    <x v="46218"/>
    <x v="5159"/>
    <n v="258219"/>
    <d v="2021-05-26T19:27:39"/>
    <x v="0"/>
  </r>
  <r>
    <n v="397835"/>
    <x v="46219"/>
    <x v="5159"/>
    <n v="367087"/>
    <d v="2021-05-26T19:27:39"/>
    <x v="0"/>
  </r>
  <r>
    <n v="410753"/>
    <x v="46220"/>
    <x v="5159"/>
    <n v="85026"/>
    <d v="2021-05-26T19:27:39"/>
    <x v="0"/>
  </r>
  <r>
    <n v="32971"/>
    <x v="46221"/>
    <x v="5160"/>
    <n v="273920"/>
    <d v="2021-04-27T21:37:22"/>
    <x v="1"/>
  </r>
  <r>
    <n v="58567"/>
    <x v="6564"/>
    <x v="5160"/>
    <n v="411922"/>
    <d v="2021-04-27T21:37:22"/>
    <x v="1"/>
  </r>
  <r>
    <n v="92312"/>
    <x v="46222"/>
    <x v="5160"/>
    <n v="449500"/>
    <d v="2021-04-27T21:37:22"/>
    <x v="1"/>
  </r>
  <r>
    <n v="93317"/>
    <x v="46223"/>
    <x v="5161"/>
    <n v="258219"/>
    <d v="2021-05-21T11:16:12"/>
    <x v="1"/>
  </r>
  <r>
    <n v="94903"/>
    <x v="27966"/>
    <x v="5161"/>
    <n v="165821"/>
    <d v="2021-05-21T11:16:12"/>
    <x v="1"/>
  </r>
  <r>
    <n v="155090"/>
    <x v="46224"/>
    <x v="5161"/>
    <n v="351192"/>
    <d v="2021-05-21T11:16:12"/>
    <x v="1"/>
  </r>
  <r>
    <n v="176071"/>
    <x v="46225"/>
    <x v="5161"/>
    <n v="154256"/>
    <d v="2021-05-21T11:16:12"/>
    <x v="1"/>
  </r>
  <r>
    <n v="194971"/>
    <x v="46226"/>
    <x v="5161"/>
    <n v="357547"/>
    <d v="2021-05-21T11:16:12"/>
    <x v="1"/>
  </r>
  <r>
    <n v="228254"/>
    <x v="46227"/>
    <x v="5161"/>
    <n v="206501"/>
    <d v="2021-05-21T11:16:12"/>
    <x v="1"/>
  </r>
  <r>
    <n v="258671"/>
    <x v="46228"/>
    <x v="5161"/>
    <n v="213133"/>
    <d v="2021-05-21T11:16:12"/>
    <x v="1"/>
  </r>
  <r>
    <n v="278978"/>
    <x v="46229"/>
    <x v="5161"/>
    <n v="119655"/>
    <d v="2021-05-21T11:16:12"/>
    <x v="1"/>
  </r>
  <r>
    <n v="283158"/>
    <x v="46230"/>
    <x v="5161"/>
    <n v="158750"/>
    <d v="2021-05-21T11:16:12"/>
    <x v="1"/>
  </r>
  <r>
    <n v="335155"/>
    <x v="46231"/>
    <x v="5161"/>
    <n v="429494"/>
    <d v="2021-05-21T11:16:12"/>
    <x v="1"/>
  </r>
  <r>
    <n v="375608"/>
    <x v="46232"/>
    <x v="5161"/>
    <n v="369021"/>
    <d v="2021-05-21T11:16:12"/>
    <x v="1"/>
  </r>
  <r>
    <n v="381793"/>
    <x v="46233"/>
    <x v="5161"/>
    <n v="17150"/>
    <d v="2021-05-21T11:16:12"/>
    <x v="1"/>
  </r>
  <r>
    <n v="390161"/>
    <x v="4552"/>
    <x v="5161"/>
    <n v="250679"/>
    <d v="2021-05-21T11:16:12"/>
    <x v="1"/>
  </r>
  <r>
    <n v="394565"/>
    <x v="46234"/>
    <x v="5161"/>
    <n v="12149"/>
    <d v="2021-05-21T11:16:12"/>
    <x v="1"/>
  </r>
  <r>
    <n v="106475"/>
    <x v="38360"/>
    <x v="5162"/>
    <n v="89017"/>
    <d v="2021-05-25T11:14:55"/>
    <x v="4"/>
  </r>
  <r>
    <n v="137026"/>
    <x v="6262"/>
    <x v="5162"/>
    <n v="440825"/>
    <d v="2021-05-25T11:14:55"/>
    <x v="4"/>
  </r>
  <r>
    <n v="153920"/>
    <x v="46235"/>
    <x v="5162"/>
    <n v="466414"/>
    <d v="2021-05-25T11:14:55"/>
    <x v="4"/>
  </r>
  <r>
    <n v="155574"/>
    <x v="17173"/>
    <x v="5162"/>
    <n v="158978"/>
    <d v="2021-05-25T11:14:55"/>
    <x v="4"/>
  </r>
  <r>
    <n v="236821"/>
    <x v="22675"/>
    <x v="5162"/>
    <n v="472712"/>
    <d v="2021-05-25T11:14:55"/>
    <x v="4"/>
  </r>
  <r>
    <n v="258429"/>
    <x v="19707"/>
    <x v="5162"/>
    <n v="250679"/>
    <d v="2021-05-25T11:14:55"/>
    <x v="4"/>
  </r>
  <r>
    <n v="268646"/>
    <x v="46236"/>
    <x v="5162"/>
    <n v="42705"/>
    <d v="2021-05-25T11:14:55"/>
    <x v="4"/>
  </r>
  <r>
    <n v="284753"/>
    <x v="19322"/>
    <x v="5162"/>
    <n v="227775"/>
    <d v="2021-05-25T11:14:55"/>
    <x v="4"/>
  </r>
  <r>
    <n v="342878"/>
    <x v="46237"/>
    <x v="5162"/>
    <n v="130005"/>
    <d v="2021-05-25T11:14:55"/>
    <x v="4"/>
  </r>
  <r>
    <n v="345696"/>
    <x v="12798"/>
    <x v="5162"/>
    <n v="379466"/>
    <d v="2021-05-25T11:14:55"/>
    <x v="4"/>
  </r>
  <r>
    <n v="349092"/>
    <x v="46238"/>
    <x v="5162"/>
    <n v="470762"/>
    <d v="2021-05-25T11:14:55"/>
    <x v="4"/>
  </r>
  <r>
    <n v="391913"/>
    <x v="46239"/>
    <x v="5162"/>
    <n v="144636"/>
    <d v="2021-05-25T11:14:55"/>
    <x v="4"/>
  </r>
  <r>
    <n v="406272"/>
    <x v="46240"/>
    <x v="5162"/>
    <n v="308796"/>
    <d v="2021-05-25T11:14:55"/>
    <x v="4"/>
  </r>
  <r>
    <n v="19766"/>
    <x v="46241"/>
    <x v="5163"/>
    <n v="133953"/>
    <d v="2021-04-21T10:08:44"/>
    <x v="2"/>
  </r>
  <r>
    <n v="20936"/>
    <x v="46242"/>
    <x v="5163"/>
    <n v="158978"/>
    <d v="2021-04-21T10:08:44"/>
    <x v="2"/>
  </r>
  <r>
    <n v="113496"/>
    <x v="23794"/>
    <x v="5164"/>
    <n v="105352"/>
    <d v="2021-05-27T18:55:09"/>
    <x v="1"/>
  </r>
  <r>
    <n v="153678"/>
    <x v="5180"/>
    <x v="5164"/>
    <n v="135377"/>
    <d v="2021-05-27T18:55:09"/>
    <x v="1"/>
  </r>
  <r>
    <n v="188972"/>
    <x v="46243"/>
    <x v="5164"/>
    <n v="250679"/>
    <d v="2021-05-27T18:55:09"/>
    <x v="1"/>
  </r>
  <r>
    <n v="234191"/>
    <x v="46244"/>
    <x v="5164"/>
    <n v="154256"/>
    <d v="2021-05-27T18:55:09"/>
    <x v="1"/>
  </r>
  <r>
    <n v="243535"/>
    <x v="46245"/>
    <x v="5164"/>
    <n v="326065"/>
    <d v="2021-05-27T18:55:09"/>
    <x v="1"/>
  </r>
  <r>
    <n v="282832"/>
    <x v="46246"/>
    <x v="5164"/>
    <n v="328888"/>
    <d v="2021-05-27T18:55:09"/>
    <x v="1"/>
  </r>
  <r>
    <n v="299732"/>
    <x v="37227"/>
    <x v="5164"/>
    <n v="109155"/>
    <d v="2021-05-27T18:55:09"/>
    <x v="1"/>
  </r>
  <r>
    <n v="355291"/>
    <x v="46247"/>
    <x v="5164"/>
    <n v="54784"/>
    <d v="2021-05-27T18:55:09"/>
    <x v="1"/>
  </r>
  <r>
    <n v="375796"/>
    <x v="46248"/>
    <x v="5164"/>
    <n v="182191"/>
    <d v="2021-05-27T18:55:09"/>
    <x v="1"/>
  </r>
  <r>
    <n v="381145"/>
    <x v="46249"/>
    <x v="5164"/>
    <n v="52293"/>
    <d v="2021-05-27T18:55:09"/>
    <x v="1"/>
  </r>
  <r>
    <n v="391576"/>
    <x v="46250"/>
    <x v="5164"/>
    <n v="347008"/>
    <d v="2021-05-27T18:55:09"/>
    <x v="1"/>
  </r>
  <r>
    <n v="123115"/>
    <x v="46251"/>
    <x v="5165"/>
    <n v="411922"/>
    <d v="2021-05-29T23:01:53"/>
    <x v="6"/>
  </r>
  <r>
    <n v="134836"/>
    <x v="37637"/>
    <x v="5165"/>
    <n v="424538"/>
    <d v="2021-05-29T23:01:53"/>
    <x v="6"/>
  </r>
  <r>
    <n v="159988"/>
    <x v="46252"/>
    <x v="5165"/>
    <n v="145101"/>
    <d v="2021-05-29T23:01:53"/>
    <x v="6"/>
  </r>
  <r>
    <n v="188510"/>
    <x v="46253"/>
    <x v="5165"/>
    <n v="153893"/>
    <d v="2021-05-29T23:01:53"/>
    <x v="6"/>
  </r>
  <r>
    <n v="202334"/>
    <x v="14155"/>
    <x v="5165"/>
    <n v="180863"/>
    <d v="2021-05-29T23:01:53"/>
    <x v="6"/>
  </r>
  <r>
    <n v="210800"/>
    <x v="46254"/>
    <x v="5165"/>
    <n v="62570"/>
    <d v="2021-05-29T23:01:53"/>
    <x v="6"/>
  </r>
  <r>
    <n v="237405"/>
    <x v="46255"/>
    <x v="5165"/>
    <n v="206501"/>
    <d v="2021-05-29T23:01:53"/>
    <x v="6"/>
  </r>
  <r>
    <n v="259913"/>
    <x v="46256"/>
    <x v="5165"/>
    <n v="118549"/>
    <d v="2021-05-29T23:01:53"/>
    <x v="6"/>
  </r>
  <r>
    <n v="264586"/>
    <x v="37945"/>
    <x v="5165"/>
    <n v="351192"/>
    <d v="2021-05-29T23:01:53"/>
    <x v="6"/>
  </r>
  <r>
    <n v="278031"/>
    <x v="46257"/>
    <x v="5165"/>
    <n v="104958"/>
    <d v="2021-05-29T23:01:53"/>
    <x v="6"/>
  </r>
  <r>
    <n v="283626"/>
    <x v="46258"/>
    <x v="5165"/>
    <n v="208822"/>
    <d v="2021-05-29T23:01:53"/>
    <x v="6"/>
  </r>
  <r>
    <n v="299997"/>
    <x v="46259"/>
    <x v="5165"/>
    <n v="250679"/>
    <d v="2021-05-29T23:01:53"/>
    <x v="6"/>
  </r>
  <r>
    <n v="304214"/>
    <x v="46260"/>
    <x v="5165"/>
    <n v="227775"/>
    <d v="2021-05-29T23:01:53"/>
    <x v="6"/>
  </r>
  <r>
    <n v="341902"/>
    <x v="46261"/>
    <x v="5165"/>
    <n v="191893"/>
    <d v="2021-05-29T23:01:53"/>
    <x v="6"/>
  </r>
  <r>
    <n v="344086"/>
    <x v="46262"/>
    <x v="5165"/>
    <n v="258219"/>
    <d v="2021-05-29T23:01:53"/>
    <x v="6"/>
  </r>
  <r>
    <n v="396951"/>
    <x v="46263"/>
    <x v="5165"/>
    <n v="347008"/>
    <d v="2021-05-29T23:01:53"/>
    <x v="6"/>
  </r>
  <r>
    <n v="405139"/>
    <x v="46264"/>
    <x v="5165"/>
    <n v="300941"/>
    <d v="2021-05-29T23:01:53"/>
    <x v="6"/>
  </r>
  <r>
    <n v="51413"/>
    <x v="46265"/>
    <x v="5166"/>
    <n v="250679"/>
    <d v="2021-05-06T00:57:21"/>
    <x v="0"/>
  </r>
  <r>
    <n v="65332"/>
    <x v="46266"/>
    <x v="5166"/>
    <n v="81226"/>
    <d v="2021-05-06T00:57:21"/>
    <x v="0"/>
  </r>
  <r>
    <n v="71370"/>
    <x v="45188"/>
    <x v="5166"/>
    <n v="387595"/>
    <d v="2021-05-06T00:57:21"/>
    <x v="0"/>
  </r>
  <r>
    <n v="74363"/>
    <x v="46267"/>
    <x v="5166"/>
    <n v="182984"/>
    <d v="2021-05-06T00:57:21"/>
    <x v="0"/>
  </r>
  <r>
    <n v="89592"/>
    <x v="32419"/>
    <x v="5166"/>
    <n v="158978"/>
    <d v="2021-05-06T00:57:21"/>
    <x v="0"/>
  </r>
  <r>
    <n v="27826"/>
    <x v="46268"/>
    <x v="5167"/>
    <n v="341081"/>
    <d v="2021-04-25T07:52:51"/>
    <x v="6"/>
  </r>
  <r>
    <n v="113548"/>
    <x v="12968"/>
    <x v="5168"/>
    <n v="88863"/>
    <d v="2021-05-27T17:38:39"/>
    <x v="5"/>
  </r>
  <r>
    <n v="126626"/>
    <x v="46269"/>
    <x v="5168"/>
    <n v="53136"/>
    <d v="2021-05-27T17:38:39"/>
    <x v="5"/>
  </r>
  <r>
    <n v="131442"/>
    <x v="46270"/>
    <x v="5168"/>
    <n v="401945"/>
    <d v="2021-05-27T17:38:39"/>
    <x v="5"/>
  </r>
  <r>
    <n v="141216"/>
    <x v="46271"/>
    <x v="5168"/>
    <n v="118549"/>
    <d v="2021-05-27T17:38:39"/>
    <x v="5"/>
  </r>
  <r>
    <n v="156619"/>
    <x v="46272"/>
    <x v="5168"/>
    <n v="408733"/>
    <d v="2021-05-27T17:38:39"/>
    <x v="5"/>
  </r>
  <r>
    <n v="162579"/>
    <x v="46273"/>
    <x v="5168"/>
    <n v="419184"/>
    <d v="2021-05-27T17:38:39"/>
    <x v="5"/>
  </r>
  <r>
    <n v="185423"/>
    <x v="46274"/>
    <x v="5168"/>
    <n v="279264"/>
    <d v="2021-05-27T17:38:39"/>
    <x v="5"/>
  </r>
  <r>
    <n v="201169"/>
    <x v="46275"/>
    <x v="5168"/>
    <n v="189009"/>
    <d v="2021-05-27T17:38:39"/>
    <x v="5"/>
  </r>
  <r>
    <n v="207385"/>
    <x v="46276"/>
    <x v="5168"/>
    <n v="381626"/>
    <d v="2021-05-27T17:38:39"/>
    <x v="5"/>
  </r>
  <r>
    <n v="242896"/>
    <x v="46277"/>
    <x v="5168"/>
    <n v="250679"/>
    <d v="2021-05-27T17:38:39"/>
    <x v="5"/>
  </r>
  <r>
    <n v="273822"/>
    <x v="46278"/>
    <x v="5168"/>
    <n v="326065"/>
    <d v="2021-05-27T17:38:39"/>
    <x v="5"/>
  </r>
  <r>
    <n v="321277"/>
    <x v="46279"/>
    <x v="5168"/>
    <n v="411922"/>
    <d v="2021-05-27T17:38:39"/>
    <x v="5"/>
  </r>
  <r>
    <n v="359935"/>
    <x v="46280"/>
    <x v="5168"/>
    <n v="375895"/>
    <d v="2021-05-27T17:38:39"/>
    <x v="5"/>
  </r>
  <r>
    <n v="363044"/>
    <x v="46281"/>
    <x v="5168"/>
    <n v="282515"/>
    <d v="2021-05-27T17:38:39"/>
    <x v="5"/>
  </r>
  <r>
    <n v="369703"/>
    <x v="46282"/>
    <x v="5168"/>
    <n v="182984"/>
    <d v="2021-05-27T17:38:39"/>
    <x v="5"/>
  </r>
  <r>
    <n v="408826"/>
    <x v="46283"/>
    <x v="5168"/>
    <n v="97699"/>
    <d v="2021-05-27T17:38:39"/>
    <x v="5"/>
  </r>
  <r>
    <n v="411564"/>
    <x v="46284"/>
    <x v="5168"/>
    <n v="466223"/>
    <d v="2021-05-27T17:38:39"/>
    <x v="5"/>
  </r>
  <r>
    <n v="416417"/>
    <x v="46285"/>
    <x v="5168"/>
    <n v="188440"/>
    <d v="2021-05-27T17:38:39"/>
    <x v="5"/>
  </r>
  <r>
    <n v="423187"/>
    <x v="46286"/>
    <x v="5168"/>
    <n v="258219"/>
    <d v="2021-05-27T17:38:39"/>
    <x v="5"/>
  </r>
  <r>
    <n v="22213"/>
    <x v="6278"/>
    <x v="5169"/>
    <n v="303258"/>
    <d v="2021-04-23T16:05:21"/>
    <x v="0"/>
  </r>
  <r>
    <n v="26327"/>
    <x v="46287"/>
    <x v="5169"/>
    <n v="260185"/>
    <d v="2021-04-23T16:05:21"/>
    <x v="0"/>
  </r>
  <r>
    <n v="63894"/>
    <x v="46288"/>
    <x v="5169"/>
    <n v="318588"/>
    <d v="2021-04-23T16:05:21"/>
    <x v="0"/>
  </r>
  <r>
    <n v="66507"/>
    <x v="46289"/>
    <x v="5169"/>
    <n v="411922"/>
    <d v="2021-04-23T16:05:21"/>
    <x v="0"/>
  </r>
  <r>
    <n v="68407"/>
    <x v="9578"/>
    <x v="5169"/>
    <n v="286745"/>
    <d v="2021-04-23T16:05:21"/>
    <x v="0"/>
  </r>
  <r>
    <n v="109015"/>
    <x v="46290"/>
    <x v="5169"/>
    <n v="165641"/>
    <d v="2021-04-23T16:05:21"/>
    <x v="0"/>
  </r>
  <r>
    <n v="125303"/>
    <x v="46291"/>
    <x v="5169"/>
    <n v="248634"/>
    <d v="2021-04-23T16:05:21"/>
    <x v="0"/>
  </r>
  <r>
    <n v="134818"/>
    <x v="14127"/>
    <x v="5169"/>
    <n v="439981"/>
    <d v="2021-04-23T16:05:21"/>
    <x v="0"/>
  </r>
  <r>
    <n v="147381"/>
    <x v="46292"/>
    <x v="5169"/>
    <n v="43697"/>
    <d v="2021-04-23T16:05:21"/>
    <x v="0"/>
  </r>
  <r>
    <n v="158104"/>
    <x v="46293"/>
    <x v="5169"/>
    <n v="325852"/>
    <d v="2021-04-23T16:05:21"/>
    <x v="0"/>
  </r>
  <r>
    <n v="186398"/>
    <x v="46294"/>
    <x v="5169"/>
    <n v="52509"/>
    <d v="2021-04-23T16:05:21"/>
    <x v="0"/>
  </r>
  <r>
    <n v="222420"/>
    <x v="46295"/>
    <x v="5169"/>
    <n v="433572"/>
    <d v="2021-04-23T16:05:21"/>
    <x v="0"/>
  </r>
  <r>
    <n v="237217"/>
    <x v="34216"/>
    <x v="5169"/>
    <n v="145779"/>
    <d v="2021-04-23T16:05:21"/>
    <x v="0"/>
  </r>
  <r>
    <n v="244996"/>
    <x v="46296"/>
    <x v="5169"/>
    <n v="168838"/>
    <d v="2021-04-23T16:05:21"/>
    <x v="0"/>
  </r>
  <r>
    <n v="246080"/>
    <x v="46297"/>
    <x v="5169"/>
    <n v="347393"/>
    <d v="2021-04-23T16:05:21"/>
    <x v="0"/>
  </r>
  <r>
    <n v="275469"/>
    <x v="32932"/>
    <x v="5169"/>
    <n v="388561"/>
    <d v="2021-04-23T16:05:21"/>
    <x v="0"/>
  </r>
  <r>
    <n v="277999"/>
    <x v="46298"/>
    <x v="5169"/>
    <n v="250679"/>
    <d v="2021-04-23T16:05:21"/>
    <x v="0"/>
  </r>
  <r>
    <n v="300088"/>
    <x v="5559"/>
    <x v="5169"/>
    <n v="228405"/>
    <d v="2021-04-23T16:05:21"/>
    <x v="0"/>
  </r>
  <r>
    <n v="385302"/>
    <x v="46299"/>
    <x v="5169"/>
    <n v="314092"/>
    <d v="2021-04-23T16:05:21"/>
    <x v="0"/>
  </r>
  <r>
    <n v="394351"/>
    <x v="46300"/>
    <x v="5169"/>
    <n v="371375"/>
    <d v="2021-04-23T16:05:21"/>
    <x v="0"/>
  </r>
  <r>
    <n v="230792"/>
    <x v="46301"/>
    <x v="5170"/>
    <n v="96983"/>
    <d v="2021-06-29T12:08:28"/>
    <x v="1"/>
  </r>
  <r>
    <n v="250385"/>
    <x v="46302"/>
    <x v="5170"/>
    <n v="250679"/>
    <d v="2021-06-29T12:08:28"/>
    <x v="1"/>
  </r>
  <r>
    <n v="271172"/>
    <x v="37863"/>
    <x v="5170"/>
    <n v="317239"/>
    <d v="2021-06-29T12:08:28"/>
    <x v="1"/>
  </r>
  <r>
    <n v="278229"/>
    <x v="46303"/>
    <x v="5170"/>
    <n v="154256"/>
    <d v="2021-06-29T12:08:28"/>
    <x v="1"/>
  </r>
  <r>
    <n v="322869"/>
    <x v="37136"/>
    <x v="5170"/>
    <n v="411922"/>
    <d v="2021-06-29T12:08:28"/>
    <x v="1"/>
  </r>
  <r>
    <n v="328568"/>
    <x v="46304"/>
    <x v="5170"/>
    <n v="13742"/>
    <d v="2021-06-29T12:08:28"/>
    <x v="1"/>
  </r>
  <r>
    <n v="330699"/>
    <x v="46305"/>
    <x v="5170"/>
    <n v="100317"/>
    <d v="2021-06-29T12:08:28"/>
    <x v="1"/>
  </r>
  <r>
    <n v="395952"/>
    <x v="46306"/>
    <x v="5170"/>
    <n v="82850"/>
    <d v="2021-06-29T12:08:28"/>
    <x v="1"/>
  </r>
  <r>
    <n v="410374"/>
    <x v="46307"/>
    <x v="5170"/>
    <n v="41396"/>
    <d v="2021-06-29T12:08:28"/>
    <x v="1"/>
  </r>
  <r>
    <n v="413431"/>
    <x v="46308"/>
    <x v="5170"/>
    <n v="154374"/>
    <d v="2021-06-29T12:08:28"/>
    <x v="1"/>
  </r>
  <r>
    <n v="196971"/>
    <x v="26931"/>
    <x v="5171"/>
    <n v="347393"/>
    <d v="2021-06-19T16:42:41"/>
    <x v="4"/>
  </r>
  <r>
    <n v="207233"/>
    <x v="46309"/>
    <x v="5171"/>
    <n v="230507"/>
    <d v="2021-06-19T16:42:41"/>
    <x v="4"/>
  </r>
  <r>
    <n v="208493"/>
    <x v="46310"/>
    <x v="5171"/>
    <n v="389368"/>
    <d v="2021-06-19T16:42:41"/>
    <x v="4"/>
  </r>
  <r>
    <n v="113836"/>
    <x v="8390"/>
    <x v="5172"/>
    <n v="327633"/>
    <d v="2021-05-28T07:23:20"/>
    <x v="1"/>
  </r>
  <r>
    <n v="154514"/>
    <x v="46311"/>
    <x v="5172"/>
    <n v="347008"/>
    <d v="2021-05-28T07:23:20"/>
    <x v="1"/>
  </r>
  <r>
    <n v="157937"/>
    <x v="23766"/>
    <x v="5172"/>
    <n v="366812"/>
    <d v="2021-05-28T07:23:20"/>
    <x v="1"/>
  </r>
  <r>
    <n v="190038"/>
    <x v="46312"/>
    <x v="5172"/>
    <n v="363218"/>
    <d v="2021-05-28T07:23:20"/>
    <x v="1"/>
  </r>
  <r>
    <n v="234929"/>
    <x v="46313"/>
    <x v="5172"/>
    <n v="418854"/>
    <d v="2021-05-28T07:23:20"/>
    <x v="1"/>
  </r>
  <r>
    <n v="237986"/>
    <x v="46314"/>
    <x v="5172"/>
    <n v="118549"/>
    <d v="2021-05-28T07:23:20"/>
    <x v="1"/>
  </r>
  <r>
    <n v="251076"/>
    <x v="46315"/>
    <x v="5172"/>
    <n v="230507"/>
    <d v="2021-05-28T07:23:20"/>
    <x v="1"/>
  </r>
  <r>
    <n v="278513"/>
    <x v="46316"/>
    <x v="5172"/>
    <n v="43697"/>
    <d v="2021-05-28T07:23:20"/>
    <x v="1"/>
  </r>
  <r>
    <n v="374582"/>
    <x v="46317"/>
    <x v="5172"/>
    <n v="88863"/>
    <d v="2021-05-28T07:23:20"/>
    <x v="1"/>
  </r>
  <r>
    <n v="378086"/>
    <x v="46318"/>
    <x v="5172"/>
    <n v="191893"/>
    <d v="2021-05-28T07:23:20"/>
    <x v="1"/>
  </r>
  <r>
    <n v="359572"/>
    <x v="46319"/>
    <x v="5173"/>
    <n v="389195"/>
    <d v="2021-08-06T20:39:28"/>
    <x v="0"/>
  </r>
  <r>
    <n v="368476"/>
    <x v="46320"/>
    <x v="5173"/>
    <n v="439981"/>
    <d v="2021-08-06T20:39:28"/>
    <x v="0"/>
  </r>
  <r>
    <n v="391187"/>
    <x v="46321"/>
    <x v="5173"/>
    <n v="158978"/>
    <d v="2021-08-06T20:39:28"/>
    <x v="0"/>
  </r>
  <r>
    <n v="391809"/>
    <x v="46322"/>
    <x v="5173"/>
    <n v="81285"/>
    <d v="2021-08-06T20:39:28"/>
    <x v="0"/>
  </r>
  <r>
    <n v="405044"/>
    <x v="46323"/>
    <x v="5173"/>
    <n v="351192"/>
    <d v="2021-08-06T20:39:28"/>
    <x v="0"/>
  </r>
  <r>
    <n v="226031"/>
    <x v="46324"/>
    <x v="5174"/>
    <n v="62570"/>
    <d v="2021-06-27T15:57:15"/>
    <x v="12"/>
  </r>
  <r>
    <n v="226280"/>
    <x v="46325"/>
    <x v="5174"/>
    <n v="182984"/>
    <d v="2021-06-27T15:57:15"/>
    <x v="12"/>
  </r>
  <r>
    <n v="244533"/>
    <x v="46326"/>
    <x v="5174"/>
    <n v="347008"/>
    <d v="2021-06-27T15:57:15"/>
    <x v="12"/>
  </r>
  <r>
    <n v="264848"/>
    <x v="46327"/>
    <x v="5174"/>
    <n v="362369"/>
    <d v="2021-06-27T15:57:15"/>
    <x v="12"/>
  </r>
  <r>
    <n v="265925"/>
    <x v="46328"/>
    <x v="5174"/>
    <n v="180017"/>
    <d v="2021-06-27T15:57:15"/>
    <x v="12"/>
  </r>
  <r>
    <n v="275754"/>
    <x v="46329"/>
    <x v="5174"/>
    <n v="113578"/>
    <d v="2021-06-27T15:57:15"/>
    <x v="12"/>
  </r>
  <r>
    <n v="357546"/>
    <x v="4960"/>
    <x v="5174"/>
    <n v="394819"/>
    <d v="2021-06-27T15:57:15"/>
    <x v="12"/>
  </r>
  <r>
    <n v="394102"/>
    <x v="46330"/>
    <x v="5174"/>
    <n v="251574"/>
    <d v="2021-06-27T15:57:15"/>
    <x v="12"/>
  </r>
  <r>
    <n v="422189"/>
    <x v="46331"/>
    <x v="5174"/>
    <n v="47419"/>
    <d v="2021-06-27T15:57:15"/>
    <x v="12"/>
  </r>
  <r>
    <n v="19524"/>
    <x v="46332"/>
    <x v="5175"/>
    <n v="154256"/>
    <d v="2021-04-21T13:45:09"/>
    <x v="0"/>
  </r>
  <r>
    <n v="48619"/>
    <x v="46333"/>
    <x v="5176"/>
    <n v="397"/>
    <d v="2021-05-04T09:22:39"/>
    <x v="1"/>
  </r>
  <r>
    <n v="74172"/>
    <x v="46334"/>
    <x v="5176"/>
    <n v="31302"/>
    <d v="2021-05-04T09:22:39"/>
    <x v="1"/>
  </r>
  <r>
    <n v="120494"/>
    <x v="46335"/>
    <x v="5176"/>
    <n v="421199"/>
    <d v="2021-05-04T09:22:39"/>
    <x v="1"/>
  </r>
  <r>
    <n v="122140"/>
    <x v="46336"/>
    <x v="5176"/>
    <n v="250679"/>
    <d v="2021-05-04T09:22:39"/>
    <x v="1"/>
  </r>
  <r>
    <n v="125897"/>
    <x v="46337"/>
    <x v="5176"/>
    <n v="230507"/>
    <d v="2021-05-04T09:22:39"/>
    <x v="1"/>
  </r>
  <r>
    <n v="139802"/>
    <x v="46338"/>
    <x v="5176"/>
    <n v="425970"/>
    <d v="2021-05-04T09:22:39"/>
    <x v="1"/>
  </r>
  <r>
    <n v="213151"/>
    <x v="46339"/>
    <x v="5176"/>
    <n v="191893"/>
    <d v="2021-05-04T09:22:39"/>
    <x v="1"/>
  </r>
  <r>
    <n v="12048"/>
    <x v="46340"/>
    <x v="5177"/>
    <n v="347393"/>
    <d v="2021-04-15T22:02:55"/>
    <x v="11"/>
  </r>
  <r>
    <n v="22741"/>
    <x v="46341"/>
    <x v="5177"/>
    <n v="241927"/>
    <d v="2021-04-15T22:02:55"/>
    <x v="11"/>
  </r>
  <r>
    <n v="29598"/>
    <x v="46342"/>
    <x v="5177"/>
    <n v="351192"/>
    <d v="2021-04-15T22:02:55"/>
    <x v="11"/>
  </r>
  <r>
    <n v="46192"/>
    <x v="46343"/>
    <x v="5177"/>
    <n v="327633"/>
    <d v="2021-04-15T22:02:55"/>
    <x v="11"/>
  </r>
  <r>
    <n v="79982"/>
    <x v="46344"/>
    <x v="5177"/>
    <n v="451811"/>
    <d v="2021-04-15T22:02:55"/>
    <x v="11"/>
  </r>
  <r>
    <n v="84037"/>
    <x v="46345"/>
    <x v="5177"/>
    <n v="447858"/>
    <d v="2021-04-15T22:02:55"/>
    <x v="11"/>
  </r>
  <r>
    <n v="86491"/>
    <x v="46346"/>
    <x v="5177"/>
    <n v="411922"/>
    <d v="2021-04-15T22:02:55"/>
    <x v="11"/>
  </r>
  <r>
    <n v="100212"/>
    <x v="46347"/>
    <x v="5177"/>
    <n v="424964"/>
    <d v="2021-04-15T22:02:55"/>
    <x v="11"/>
  </r>
  <r>
    <n v="118987"/>
    <x v="46348"/>
    <x v="5177"/>
    <n v="31749"/>
    <d v="2021-04-15T22:02:55"/>
    <x v="11"/>
  </r>
  <r>
    <n v="128988"/>
    <x v="46349"/>
    <x v="5177"/>
    <n v="258219"/>
    <d v="2021-04-15T22:02:55"/>
    <x v="11"/>
  </r>
  <r>
    <n v="141352"/>
    <x v="46350"/>
    <x v="5177"/>
    <n v="158978"/>
    <d v="2021-04-15T22:02:55"/>
    <x v="11"/>
  </r>
  <r>
    <n v="151018"/>
    <x v="46351"/>
    <x v="5177"/>
    <n v="118549"/>
    <d v="2021-04-15T22:02:55"/>
    <x v="11"/>
  </r>
  <r>
    <n v="161498"/>
    <x v="10208"/>
    <x v="5177"/>
    <n v="437139"/>
    <d v="2021-04-15T22:02:55"/>
    <x v="11"/>
  </r>
  <r>
    <n v="109063"/>
    <x v="46352"/>
    <x v="5178"/>
    <n v="118549"/>
    <d v="2021-05-26T09:52:59"/>
    <x v="11"/>
  </r>
  <r>
    <n v="145587"/>
    <x v="46353"/>
    <x v="5178"/>
    <n v="59485"/>
    <d v="2021-05-26T09:52:59"/>
    <x v="11"/>
  </r>
  <r>
    <n v="186227"/>
    <x v="46354"/>
    <x v="5178"/>
    <n v="357970"/>
    <d v="2021-05-26T09:52:59"/>
    <x v="11"/>
  </r>
  <r>
    <n v="192080"/>
    <x v="46355"/>
    <x v="5178"/>
    <n v="250679"/>
    <d v="2021-05-26T09:52:59"/>
    <x v="11"/>
  </r>
  <r>
    <n v="212082"/>
    <x v="46356"/>
    <x v="5178"/>
    <n v="81226"/>
    <d v="2021-05-26T09:52:59"/>
    <x v="11"/>
  </r>
  <r>
    <n v="215942"/>
    <x v="46357"/>
    <x v="5178"/>
    <n v="191893"/>
    <d v="2021-05-26T09:52:59"/>
    <x v="11"/>
  </r>
  <r>
    <n v="241552"/>
    <x v="28264"/>
    <x v="5178"/>
    <n v="408075"/>
    <d v="2021-05-26T09:52:59"/>
    <x v="11"/>
  </r>
  <r>
    <n v="259894"/>
    <x v="46358"/>
    <x v="5178"/>
    <n v="189009"/>
    <d v="2021-05-26T09:52:59"/>
    <x v="11"/>
  </r>
  <r>
    <n v="310542"/>
    <x v="46359"/>
    <x v="5178"/>
    <n v="411922"/>
    <d v="2021-05-26T09:52:59"/>
    <x v="11"/>
  </r>
  <r>
    <n v="323999"/>
    <x v="43594"/>
    <x v="5178"/>
    <n v="52130"/>
    <d v="2021-05-26T09:52:59"/>
    <x v="11"/>
  </r>
  <r>
    <n v="349320"/>
    <x v="46360"/>
    <x v="5178"/>
    <n v="472712"/>
    <d v="2021-05-26T09:52:59"/>
    <x v="11"/>
  </r>
  <r>
    <n v="384464"/>
    <x v="46361"/>
    <x v="5178"/>
    <n v="361821"/>
    <d v="2021-05-26T09:52:59"/>
    <x v="11"/>
  </r>
  <r>
    <n v="412206"/>
    <x v="46362"/>
    <x v="5178"/>
    <n v="153893"/>
    <d v="2021-05-26T09:52:59"/>
    <x v="11"/>
  </r>
  <r>
    <n v="416348"/>
    <x v="46363"/>
    <x v="5178"/>
    <n v="271445"/>
    <d v="2021-05-26T09:52:59"/>
    <x v="11"/>
  </r>
  <r>
    <n v="115308"/>
    <x v="46364"/>
    <x v="5179"/>
    <n v="10953"/>
    <d v="2021-05-27T11:14:51"/>
    <x v="6"/>
  </r>
  <r>
    <n v="134644"/>
    <x v="46365"/>
    <x v="5179"/>
    <n v="436459"/>
    <d v="2021-05-27T11:14:51"/>
    <x v="6"/>
  </r>
  <r>
    <n v="158080"/>
    <x v="46366"/>
    <x v="5179"/>
    <n v="303258"/>
    <d v="2021-05-27T11:14:51"/>
    <x v="6"/>
  </r>
  <r>
    <n v="175421"/>
    <x v="33018"/>
    <x v="5179"/>
    <n v="362672"/>
    <d v="2021-05-27T11:14:51"/>
    <x v="6"/>
  </r>
  <r>
    <n v="181651"/>
    <x v="46367"/>
    <x v="5179"/>
    <n v="75550"/>
    <d v="2021-05-27T11:14:51"/>
    <x v="6"/>
  </r>
  <r>
    <n v="203250"/>
    <x v="46368"/>
    <x v="5179"/>
    <n v="198326"/>
    <d v="2021-05-27T11:14:51"/>
    <x v="6"/>
  </r>
  <r>
    <n v="213147"/>
    <x v="46369"/>
    <x v="5179"/>
    <n v="411922"/>
    <d v="2021-05-27T11:14:51"/>
    <x v="6"/>
  </r>
  <r>
    <n v="122763"/>
    <x v="46370"/>
    <x v="5180"/>
    <n v="250679"/>
    <d v="2021-05-29T16:33:20"/>
    <x v="0"/>
  </r>
  <r>
    <n v="139673"/>
    <x v="24436"/>
    <x v="5180"/>
    <n v="164850"/>
    <d v="2021-05-29T16:33:20"/>
    <x v="0"/>
  </r>
  <r>
    <n v="146743"/>
    <x v="46371"/>
    <x v="5180"/>
    <n v="351192"/>
    <d v="2021-05-29T16:33:20"/>
    <x v="0"/>
  </r>
  <r>
    <n v="155584"/>
    <x v="46372"/>
    <x v="5180"/>
    <n v="239565"/>
    <d v="2021-05-29T16:33:20"/>
    <x v="0"/>
  </r>
  <r>
    <n v="165560"/>
    <x v="46373"/>
    <x v="5180"/>
    <n v="411922"/>
    <d v="2021-05-29T16:33:20"/>
    <x v="0"/>
  </r>
  <r>
    <n v="208170"/>
    <x v="46374"/>
    <x v="5180"/>
    <n v="386066"/>
    <d v="2021-05-29T16:33:20"/>
    <x v="0"/>
  </r>
  <r>
    <n v="217231"/>
    <x v="14172"/>
    <x v="5180"/>
    <n v="158978"/>
    <d v="2021-05-29T16:33:20"/>
    <x v="0"/>
  </r>
  <r>
    <n v="234850"/>
    <x v="46375"/>
    <x v="5180"/>
    <n v="413446"/>
    <d v="2021-05-29T16:33:20"/>
    <x v="0"/>
  </r>
  <r>
    <n v="264041"/>
    <x v="46376"/>
    <x v="5180"/>
    <n v="412882"/>
    <d v="2021-05-29T16:33:20"/>
    <x v="0"/>
  </r>
  <r>
    <n v="290626"/>
    <x v="46377"/>
    <x v="5180"/>
    <n v="230507"/>
    <d v="2021-05-29T16:33:20"/>
    <x v="0"/>
  </r>
  <r>
    <n v="14967"/>
    <x v="46378"/>
    <x v="5181"/>
    <n v="18620"/>
    <d v="2021-04-17T13:15:29"/>
    <x v="6"/>
  </r>
  <r>
    <n v="20565"/>
    <x v="46379"/>
    <x v="5181"/>
    <n v="411922"/>
    <d v="2021-04-17T13:15:29"/>
    <x v="6"/>
  </r>
  <r>
    <n v="43774"/>
    <x v="46380"/>
    <x v="5181"/>
    <n v="373415"/>
    <d v="2021-04-17T13:15:29"/>
    <x v="6"/>
  </r>
  <r>
    <n v="63992"/>
    <x v="26736"/>
    <x v="5181"/>
    <n v="409800"/>
    <d v="2021-04-17T13:15:29"/>
    <x v="6"/>
  </r>
  <r>
    <n v="215339"/>
    <x v="46381"/>
    <x v="5182"/>
    <n v="21760"/>
    <d v="2021-06-25T20:50:39"/>
    <x v="1"/>
  </r>
  <r>
    <n v="277675"/>
    <x v="46382"/>
    <x v="5182"/>
    <n v="394819"/>
    <d v="2021-06-25T20:50:39"/>
    <x v="1"/>
  </r>
  <r>
    <n v="279166"/>
    <x v="10698"/>
    <x v="5182"/>
    <n v="4199"/>
    <d v="2021-06-25T20:50:39"/>
    <x v="1"/>
  </r>
  <r>
    <n v="292463"/>
    <x v="46383"/>
    <x v="5182"/>
    <n v="451624"/>
    <d v="2021-06-25T20:50:39"/>
    <x v="1"/>
  </r>
  <r>
    <n v="294264"/>
    <x v="46384"/>
    <x v="5182"/>
    <n v="250679"/>
    <d v="2021-06-25T20:50:39"/>
    <x v="1"/>
  </r>
  <r>
    <n v="306542"/>
    <x v="46385"/>
    <x v="5182"/>
    <n v="4316"/>
    <d v="2021-06-25T20:50:39"/>
    <x v="1"/>
  </r>
  <r>
    <n v="315568"/>
    <x v="46386"/>
    <x v="5182"/>
    <n v="314092"/>
    <d v="2021-06-25T20:50:39"/>
    <x v="1"/>
  </r>
  <r>
    <n v="346016"/>
    <x v="5792"/>
    <x v="5182"/>
    <n v="21407"/>
    <d v="2021-06-25T20:50:39"/>
    <x v="1"/>
  </r>
  <r>
    <n v="379420"/>
    <x v="46387"/>
    <x v="5182"/>
    <n v="347008"/>
    <d v="2021-06-25T20:50:39"/>
    <x v="1"/>
  </r>
  <r>
    <n v="110788"/>
    <x v="46388"/>
    <x v="5183"/>
    <n v="220182"/>
    <d v="2021-05-26T13:30:08"/>
    <x v="0"/>
  </r>
  <r>
    <n v="123926"/>
    <x v="44770"/>
    <x v="5183"/>
    <n v="154256"/>
    <d v="2021-05-26T13:30:08"/>
    <x v="0"/>
  </r>
  <r>
    <n v="127406"/>
    <x v="46389"/>
    <x v="5183"/>
    <n v="258251"/>
    <d v="2021-05-26T13:30:08"/>
    <x v="0"/>
  </r>
  <r>
    <n v="144355"/>
    <x v="46390"/>
    <x v="5183"/>
    <n v="301811"/>
    <d v="2021-05-26T13:30:08"/>
    <x v="0"/>
  </r>
  <r>
    <n v="154521"/>
    <x v="46391"/>
    <x v="5183"/>
    <n v="401945"/>
    <d v="2021-05-26T13:30:08"/>
    <x v="0"/>
  </r>
  <r>
    <n v="171168"/>
    <x v="46392"/>
    <x v="5183"/>
    <n v="250679"/>
    <d v="2021-05-26T13:30:08"/>
    <x v="0"/>
  </r>
  <r>
    <n v="248244"/>
    <x v="46393"/>
    <x v="5183"/>
    <n v="19124"/>
    <d v="2021-05-26T13:30:08"/>
    <x v="0"/>
  </r>
  <r>
    <n v="282029"/>
    <x v="46394"/>
    <x v="5183"/>
    <n v="43842"/>
    <d v="2021-05-26T13:30:08"/>
    <x v="0"/>
  </r>
  <r>
    <n v="321611"/>
    <x v="2354"/>
    <x v="5183"/>
    <n v="411922"/>
    <d v="2021-05-26T13:30:08"/>
    <x v="0"/>
  </r>
  <r>
    <n v="144036"/>
    <x v="46395"/>
    <x v="5184"/>
    <n v="245930"/>
    <d v="2021-06-05T06:33:32"/>
    <x v="1"/>
  </r>
  <r>
    <n v="160903"/>
    <x v="18956"/>
    <x v="5184"/>
    <n v="36482"/>
    <d v="2021-06-05T06:33:32"/>
    <x v="1"/>
  </r>
  <r>
    <n v="164808"/>
    <x v="46396"/>
    <x v="5184"/>
    <n v="264901"/>
    <d v="2021-06-05T06:33:32"/>
    <x v="1"/>
  </r>
  <r>
    <n v="174929"/>
    <x v="21529"/>
    <x v="5184"/>
    <n v="107006"/>
    <d v="2021-06-05T06:33:32"/>
    <x v="1"/>
  </r>
  <r>
    <n v="201297"/>
    <x v="46397"/>
    <x v="5184"/>
    <n v="474478"/>
    <d v="2021-06-05T06:33:32"/>
    <x v="1"/>
  </r>
  <r>
    <n v="85137"/>
    <x v="46398"/>
    <x v="5185"/>
    <n v="98398"/>
    <d v="2021-05-18T12:25:08"/>
    <x v="6"/>
  </r>
  <r>
    <n v="89444"/>
    <x v="41267"/>
    <x v="5185"/>
    <n v="439981"/>
    <d v="2021-05-18T12:25:08"/>
    <x v="6"/>
  </r>
  <r>
    <n v="95765"/>
    <x v="46399"/>
    <x v="5185"/>
    <n v="397531"/>
    <d v="2021-05-18T12:25:08"/>
    <x v="6"/>
  </r>
  <r>
    <n v="133046"/>
    <x v="46400"/>
    <x v="5185"/>
    <n v="300198"/>
    <d v="2021-05-18T12:25:08"/>
    <x v="6"/>
  </r>
  <r>
    <n v="140796"/>
    <x v="46401"/>
    <x v="5185"/>
    <n v="341333"/>
    <d v="2021-05-18T12:25:08"/>
    <x v="6"/>
  </r>
  <r>
    <n v="167125"/>
    <x v="46402"/>
    <x v="5185"/>
    <n v="168327"/>
    <d v="2021-05-18T12:25:08"/>
    <x v="6"/>
  </r>
  <r>
    <n v="213181"/>
    <x v="46403"/>
    <x v="5185"/>
    <n v="191893"/>
    <d v="2021-05-18T12:25:08"/>
    <x v="6"/>
  </r>
  <r>
    <n v="252093"/>
    <x v="46404"/>
    <x v="5185"/>
    <n v="324893"/>
    <d v="2021-05-18T12:25:08"/>
    <x v="6"/>
  </r>
  <r>
    <n v="275282"/>
    <x v="46405"/>
    <x v="5185"/>
    <n v="70072"/>
    <d v="2021-05-18T12:25:08"/>
    <x v="6"/>
  </r>
  <r>
    <n v="304722"/>
    <x v="46406"/>
    <x v="5185"/>
    <n v="226824"/>
    <d v="2021-05-18T12:25:08"/>
    <x v="6"/>
  </r>
  <r>
    <n v="313318"/>
    <x v="46407"/>
    <x v="5185"/>
    <n v="118549"/>
    <d v="2021-05-18T12:25:08"/>
    <x v="6"/>
  </r>
  <r>
    <n v="319531"/>
    <x v="46408"/>
    <x v="5185"/>
    <n v="108801"/>
    <d v="2021-05-18T12:25:08"/>
    <x v="6"/>
  </r>
  <r>
    <n v="10974"/>
    <x v="46409"/>
    <x v="5186"/>
    <n v="4199"/>
    <d v="2021-04-14T15:51:55"/>
    <x v="0"/>
  </r>
  <r>
    <n v="12914"/>
    <x v="46410"/>
    <x v="5186"/>
    <n v="312954"/>
    <d v="2021-04-14T15:51:55"/>
    <x v="0"/>
  </r>
  <r>
    <n v="10318"/>
    <x v="46411"/>
    <x v="5187"/>
    <n v="230507"/>
    <d v="2021-04-15T07:39:25"/>
    <x v="9"/>
  </r>
  <r>
    <n v="11228"/>
    <x v="46412"/>
    <x v="5187"/>
    <n v="251823"/>
    <d v="2021-04-15T07:39:25"/>
    <x v="9"/>
  </r>
  <r>
    <n v="16896"/>
    <x v="46413"/>
    <x v="5187"/>
    <n v="180863"/>
    <d v="2021-04-15T07:39:25"/>
    <x v="9"/>
  </r>
  <r>
    <n v="83786"/>
    <x v="46414"/>
    <x v="5187"/>
    <n v="249345"/>
    <d v="2021-04-15T07:39:25"/>
    <x v="9"/>
  </r>
  <r>
    <n v="21246"/>
    <x v="46415"/>
    <x v="5188"/>
    <n v="252311"/>
    <d v="2021-04-22T18:42:36"/>
    <x v="6"/>
  </r>
  <r>
    <n v="39975"/>
    <x v="46416"/>
    <x v="5188"/>
    <n v="153893"/>
    <d v="2021-04-22T18:42:36"/>
    <x v="6"/>
  </r>
  <r>
    <n v="41240"/>
    <x v="46417"/>
    <x v="5188"/>
    <n v="461611"/>
    <d v="2021-04-22T18:42:36"/>
    <x v="6"/>
  </r>
  <r>
    <n v="82953"/>
    <x v="46418"/>
    <x v="5188"/>
    <n v="227775"/>
    <d v="2021-04-22T18:42:36"/>
    <x v="6"/>
  </r>
  <r>
    <n v="91776"/>
    <x v="31660"/>
    <x v="5188"/>
    <n v="198146"/>
    <d v="2021-04-22T18:42:36"/>
    <x v="6"/>
  </r>
  <r>
    <n v="94077"/>
    <x v="46419"/>
    <x v="5188"/>
    <n v="351192"/>
    <d v="2021-04-22T18:42:36"/>
    <x v="6"/>
  </r>
  <r>
    <n v="135766"/>
    <x v="46420"/>
    <x v="5188"/>
    <n v="250679"/>
    <d v="2021-04-22T18:42:36"/>
    <x v="6"/>
  </r>
  <r>
    <n v="141558"/>
    <x v="46421"/>
    <x v="5188"/>
    <n v="88863"/>
    <d v="2021-04-22T18:42:36"/>
    <x v="6"/>
  </r>
  <r>
    <n v="170622"/>
    <x v="46422"/>
    <x v="5188"/>
    <n v="439981"/>
    <d v="2021-04-22T18:42:36"/>
    <x v="6"/>
  </r>
  <r>
    <n v="174256"/>
    <x v="34094"/>
    <x v="5188"/>
    <n v="21760"/>
    <d v="2021-04-22T18:42:36"/>
    <x v="6"/>
  </r>
  <r>
    <n v="198374"/>
    <x v="46423"/>
    <x v="5188"/>
    <n v="470762"/>
    <d v="2021-04-22T18:42:36"/>
    <x v="6"/>
  </r>
  <r>
    <n v="217797"/>
    <x v="46424"/>
    <x v="5188"/>
    <n v="352397"/>
    <d v="2021-04-22T18:42:36"/>
    <x v="6"/>
  </r>
  <r>
    <n v="266363"/>
    <x v="46425"/>
    <x v="5188"/>
    <n v="344690"/>
    <d v="2021-04-22T18:42:36"/>
    <x v="6"/>
  </r>
  <r>
    <n v="278747"/>
    <x v="46426"/>
    <x v="5188"/>
    <n v="347008"/>
    <d v="2021-04-22T18:42:36"/>
    <x v="6"/>
  </r>
  <r>
    <n v="281103"/>
    <x v="46427"/>
    <x v="5188"/>
    <n v="339039"/>
    <d v="2021-04-22T18:42:36"/>
    <x v="6"/>
  </r>
  <r>
    <n v="344886"/>
    <x v="46428"/>
    <x v="5188"/>
    <n v="230507"/>
    <d v="2021-04-22T18:42:36"/>
    <x v="6"/>
  </r>
  <r>
    <n v="385939"/>
    <x v="46429"/>
    <x v="5188"/>
    <n v="104958"/>
    <d v="2021-04-22T18:42:36"/>
    <x v="6"/>
  </r>
  <r>
    <n v="393545"/>
    <x v="46430"/>
    <x v="5188"/>
    <n v="330333"/>
    <d v="2021-04-22T18:42:36"/>
    <x v="6"/>
  </r>
  <r>
    <n v="417999"/>
    <x v="46431"/>
    <x v="5188"/>
    <n v="396686"/>
    <d v="2021-04-22T18:42:36"/>
    <x v="6"/>
  </r>
  <r>
    <n v="120685"/>
    <x v="46432"/>
    <x v="5189"/>
    <n v="128523"/>
    <d v="2021-05-29T11:48:46"/>
    <x v="6"/>
  </r>
  <r>
    <n v="140848"/>
    <x v="46433"/>
    <x v="5189"/>
    <n v="104958"/>
    <d v="2021-05-29T11:48:46"/>
    <x v="6"/>
  </r>
  <r>
    <n v="161680"/>
    <x v="35848"/>
    <x v="5189"/>
    <n v="312954"/>
    <d v="2021-05-29T11:48:46"/>
    <x v="6"/>
  </r>
  <r>
    <n v="196930"/>
    <x v="46434"/>
    <x v="5189"/>
    <n v="227775"/>
    <d v="2021-05-29T11:48:46"/>
    <x v="6"/>
  </r>
  <r>
    <n v="202926"/>
    <x v="46435"/>
    <x v="5189"/>
    <n v="388328"/>
    <d v="2021-05-29T11:48:46"/>
    <x v="6"/>
  </r>
  <r>
    <n v="115390"/>
    <x v="34057"/>
    <x v="5190"/>
    <n v="273920"/>
    <d v="2021-05-27T06:30:57"/>
    <x v="6"/>
  </r>
  <r>
    <n v="183130"/>
    <x v="46436"/>
    <x v="5190"/>
    <n v="347008"/>
    <d v="2021-05-27T06:30:57"/>
    <x v="6"/>
  </r>
  <r>
    <n v="303735"/>
    <x v="44740"/>
    <x v="5190"/>
    <n v="226626"/>
    <d v="2021-05-27T06:30:57"/>
    <x v="6"/>
  </r>
  <r>
    <n v="366092"/>
    <x v="46437"/>
    <x v="5190"/>
    <n v="413014"/>
    <d v="2021-05-27T06:30:57"/>
    <x v="6"/>
  </r>
  <r>
    <n v="368714"/>
    <x v="21722"/>
    <x v="5190"/>
    <n v="345417"/>
    <d v="2021-05-27T06:30:57"/>
    <x v="6"/>
  </r>
  <r>
    <n v="406981"/>
    <x v="46438"/>
    <x v="5190"/>
    <n v="351192"/>
    <d v="2021-05-27T06:30:57"/>
    <x v="6"/>
  </r>
  <r>
    <n v="215378"/>
    <x v="46439"/>
    <x v="5191"/>
    <n v="230507"/>
    <d v="2021-06-26T07:29:48"/>
    <x v="1"/>
  </r>
  <r>
    <n v="248269"/>
    <x v="46440"/>
    <x v="5191"/>
    <n v="250679"/>
    <d v="2021-06-26T07:29:48"/>
    <x v="1"/>
  </r>
  <r>
    <n v="250366"/>
    <x v="46441"/>
    <x v="5191"/>
    <n v="60239"/>
    <d v="2021-06-26T07:29:48"/>
    <x v="1"/>
  </r>
  <r>
    <n v="299816"/>
    <x v="42920"/>
    <x v="5191"/>
    <n v="258219"/>
    <d v="2021-06-26T07:29:48"/>
    <x v="1"/>
  </r>
  <r>
    <n v="311214"/>
    <x v="46442"/>
    <x v="5191"/>
    <n v="139440"/>
    <d v="2021-06-26T07:29:48"/>
    <x v="1"/>
  </r>
  <r>
    <n v="318269"/>
    <x v="46203"/>
    <x v="5191"/>
    <n v="129210"/>
    <d v="2021-06-26T07:29:48"/>
    <x v="1"/>
  </r>
  <r>
    <n v="34499"/>
    <x v="33315"/>
    <x v="5192"/>
    <n v="297015"/>
    <d v="2021-04-29T07:51:30"/>
    <x v="1"/>
  </r>
  <r>
    <n v="53526"/>
    <x v="46443"/>
    <x v="5192"/>
    <n v="144636"/>
    <d v="2021-04-29T07:51:30"/>
    <x v="1"/>
  </r>
  <r>
    <n v="65409"/>
    <x v="46444"/>
    <x v="5192"/>
    <n v="182191"/>
    <d v="2021-04-29T07:51:30"/>
    <x v="1"/>
  </r>
  <r>
    <n v="85623"/>
    <x v="46445"/>
    <x v="5192"/>
    <n v="250679"/>
    <d v="2021-04-29T07:51:30"/>
    <x v="1"/>
  </r>
  <r>
    <n v="116857"/>
    <x v="46446"/>
    <x v="5192"/>
    <n v="21407"/>
    <d v="2021-04-29T07:51:30"/>
    <x v="1"/>
  </r>
  <r>
    <n v="117755"/>
    <x v="46447"/>
    <x v="5192"/>
    <n v="63666"/>
    <d v="2021-04-29T07:51:30"/>
    <x v="1"/>
  </r>
  <r>
    <n v="144930"/>
    <x v="46448"/>
    <x v="5192"/>
    <n v="446092"/>
    <d v="2021-04-29T07:51:30"/>
    <x v="1"/>
  </r>
  <r>
    <n v="164881"/>
    <x v="46449"/>
    <x v="5192"/>
    <n v="463334"/>
    <d v="2021-04-29T07:51:30"/>
    <x v="1"/>
  </r>
  <r>
    <n v="175729"/>
    <x v="46450"/>
    <x v="5192"/>
    <n v="299102"/>
    <d v="2021-04-29T07:51:30"/>
    <x v="1"/>
  </r>
  <r>
    <n v="197266"/>
    <x v="46451"/>
    <x v="5192"/>
    <n v="128523"/>
    <d v="2021-04-29T07:51:30"/>
    <x v="1"/>
  </r>
  <r>
    <n v="252850"/>
    <x v="45734"/>
    <x v="5192"/>
    <n v="14862"/>
    <d v="2021-04-29T07:51:30"/>
    <x v="1"/>
  </r>
  <r>
    <n v="275280"/>
    <x v="46452"/>
    <x v="5192"/>
    <n v="266419"/>
    <d v="2021-04-29T07:51:30"/>
    <x v="1"/>
  </r>
  <r>
    <n v="280117"/>
    <x v="38829"/>
    <x v="5192"/>
    <n v="176818"/>
    <d v="2021-04-29T07:51:30"/>
    <x v="1"/>
  </r>
  <r>
    <n v="343422"/>
    <x v="33088"/>
    <x v="5192"/>
    <n v="230507"/>
    <d v="2021-04-29T07:51:30"/>
    <x v="1"/>
  </r>
  <r>
    <n v="360250"/>
    <x v="46453"/>
    <x v="5192"/>
    <n v="21760"/>
    <d v="2021-04-29T07:51:30"/>
    <x v="1"/>
  </r>
  <r>
    <n v="374209"/>
    <x v="46454"/>
    <x v="5192"/>
    <n v="33094"/>
    <d v="2021-04-29T07:51:30"/>
    <x v="1"/>
  </r>
  <r>
    <n v="399239"/>
    <x v="46455"/>
    <x v="5192"/>
    <n v="227775"/>
    <d v="2021-04-29T07:51:30"/>
    <x v="1"/>
  </r>
  <r>
    <n v="10652"/>
    <x v="46456"/>
    <x v="5193"/>
    <n v="411922"/>
    <d v="2021-04-13T13:00:09"/>
    <x v="0"/>
  </r>
  <r>
    <n v="37816"/>
    <x v="46457"/>
    <x v="5194"/>
    <n v="331902"/>
    <d v="2021-04-30T03:04:17"/>
    <x v="0"/>
  </r>
  <r>
    <n v="43543"/>
    <x v="46458"/>
    <x v="5194"/>
    <n v="394819"/>
    <d v="2021-04-30T03:04:17"/>
    <x v="0"/>
  </r>
  <r>
    <n v="67037"/>
    <x v="46459"/>
    <x v="5194"/>
    <n v="223719"/>
    <d v="2021-04-30T03:04:17"/>
    <x v="0"/>
  </r>
  <r>
    <n v="116887"/>
    <x v="46460"/>
    <x v="5194"/>
    <n v="217307"/>
    <d v="2021-04-30T03:04:17"/>
    <x v="0"/>
  </r>
  <r>
    <n v="129837"/>
    <x v="46461"/>
    <x v="5194"/>
    <n v="194315"/>
    <d v="2021-04-30T03:04:17"/>
    <x v="0"/>
  </r>
  <r>
    <n v="148781"/>
    <x v="46462"/>
    <x v="5194"/>
    <n v="180863"/>
    <d v="2021-04-30T03:04:17"/>
    <x v="0"/>
  </r>
  <r>
    <n v="260794"/>
    <x v="10308"/>
    <x v="5194"/>
    <n v="472712"/>
    <d v="2021-04-30T03:04:17"/>
    <x v="0"/>
  </r>
  <r>
    <n v="285415"/>
    <x v="46463"/>
    <x v="5194"/>
    <n v="108086"/>
    <d v="2021-04-30T03:04:17"/>
    <x v="0"/>
  </r>
  <r>
    <n v="315482"/>
    <x v="46464"/>
    <x v="5194"/>
    <n v="43842"/>
    <d v="2021-04-30T03:04:17"/>
    <x v="0"/>
  </r>
  <r>
    <n v="344759"/>
    <x v="46465"/>
    <x v="5194"/>
    <n v="102086"/>
    <d v="2021-04-30T03:04:17"/>
    <x v="0"/>
  </r>
  <r>
    <n v="365751"/>
    <x v="46466"/>
    <x v="5194"/>
    <n v="258219"/>
    <d v="2021-04-30T03:04:17"/>
    <x v="0"/>
  </r>
  <r>
    <n v="411812"/>
    <x v="46467"/>
    <x v="5194"/>
    <n v="466497"/>
    <d v="2021-04-30T03:04:17"/>
    <x v="0"/>
  </r>
  <r>
    <n v="23523"/>
    <x v="46468"/>
    <x v="5195"/>
    <n v="104355"/>
    <d v="2021-04-23T13:47:45"/>
    <x v="4"/>
  </r>
  <r>
    <n v="26875"/>
    <x v="46469"/>
    <x v="5195"/>
    <n v="470762"/>
    <d v="2021-04-23T13:47:45"/>
    <x v="4"/>
  </r>
  <r>
    <n v="52848"/>
    <x v="6113"/>
    <x v="5195"/>
    <n v="389195"/>
    <d v="2021-04-23T13:47:45"/>
    <x v="4"/>
  </r>
  <r>
    <n v="55239"/>
    <x v="46470"/>
    <x v="5195"/>
    <n v="182191"/>
    <d v="2021-04-23T13:47:45"/>
    <x v="4"/>
  </r>
  <r>
    <n v="59231"/>
    <x v="46471"/>
    <x v="5195"/>
    <n v="276751"/>
    <d v="2021-04-23T13:47:45"/>
    <x v="4"/>
  </r>
  <r>
    <n v="80523"/>
    <x v="46472"/>
    <x v="5195"/>
    <n v="439981"/>
    <d v="2021-04-23T13:47:45"/>
    <x v="4"/>
  </r>
  <r>
    <n v="146003"/>
    <x v="46473"/>
    <x v="5195"/>
    <n v="396715"/>
    <d v="2021-04-23T13:47:45"/>
    <x v="4"/>
  </r>
  <r>
    <n v="148159"/>
    <x v="46474"/>
    <x v="5195"/>
    <n v="158978"/>
    <d v="2021-04-23T13:47:45"/>
    <x v="4"/>
  </r>
  <r>
    <n v="177807"/>
    <x v="46475"/>
    <x v="5195"/>
    <n v="472712"/>
    <d v="2021-04-23T13:47:45"/>
    <x v="4"/>
  </r>
  <r>
    <n v="195075"/>
    <x v="46476"/>
    <x v="5195"/>
    <n v="411922"/>
    <d v="2021-04-23T13:47:45"/>
    <x v="4"/>
  </r>
  <r>
    <n v="200201"/>
    <x v="46477"/>
    <x v="5195"/>
    <n v="250679"/>
    <d v="2021-04-23T13:47:45"/>
    <x v="4"/>
  </r>
  <r>
    <n v="118582"/>
    <x v="4591"/>
    <x v="5196"/>
    <n v="230507"/>
    <d v="2021-05-27T20:31:46"/>
    <x v="1"/>
  </r>
  <r>
    <n v="169593"/>
    <x v="46478"/>
    <x v="5196"/>
    <n v="147039"/>
    <d v="2021-05-27T20:31:46"/>
    <x v="1"/>
  </r>
  <r>
    <n v="185008"/>
    <x v="46479"/>
    <x v="5196"/>
    <n v="298988"/>
    <d v="2021-05-27T20:31:46"/>
    <x v="1"/>
  </r>
  <r>
    <n v="193768"/>
    <x v="46480"/>
    <x v="5196"/>
    <n v="394819"/>
    <d v="2021-05-27T20:31:46"/>
    <x v="1"/>
  </r>
  <r>
    <n v="235432"/>
    <x v="46481"/>
    <x v="5196"/>
    <n v="472712"/>
    <d v="2021-05-27T20:31:46"/>
    <x v="1"/>
  </r>
  <r>
    <n v="245574"/>
    <x v="46482"/>
    <x v="5196"/>
    <n v="276751"/>
    <d v="2021-05-27T20:31:46"/>
    <x v="1"/>
  </r>
  <r>
    <n v="256962"/>
    <x v="46483"/>
    <x v="5196"/>
    <n v="291304"/>
    <d v="2021-05-27T20:31:46"/>
    <x v="1"/>
  </r>
  <r>
    <n v="273263"/>
    <x v="46484"/>
    <x v="5196"/>
    <n v="316071"/>
    <d v="2021-05-27T20:31:46"/>
    <x v="1"/>
  </r>
  <r>
    <n v="307057"/>
    <x v="46485"/>
    <x v="5196"/>
    <n v="62540"/>
    <d v="2021-05-27T20:31:46"/>
    <x v="1"/>
  </r>
  <r>
    <n v="331232"/>
    <x v="11986"/>
    <x v="5196"/>
    <n v="104958"/>
    <d v="2021-05-27T20:31:46"/>
    <x v="1"/>
  </r>
  <r>
    <n v="349235"/>
    <x v="46486"/>
    <x v="5196"/>
    <n v="145779"/>
    <d v="2021-05-27T20:31:46"/>
    <x v="1"/>
  </r>
  <r>
    <n v="359537"/>
    <x v="46487"/>
    <x v="5196"/>
    <n v="472908"/>
    <d v="2021-05-27T20:31:46"/>
    <x v="1"/>
  </r>
  <r>
    <n v="363557"/>
    <x v="46488"/>
    <x v="5196"/>
    <n v="250679"/>
    <d v="2021-05-27T20:31:46"/>
    <x v="1"/>
  </r>
  <r>
    <n v="387513"/>
    <x v="30741"/>
    <x v="5196"/>
    <n v="82901"/>
    <d v="2021-05-27T20:31:46"/>
    <x v="1"/>
  </r>
  <r>
    <n v="390162"/>
    <x v="4552"/>
    <x v="5196"/>
    <n v="313721"/>
    <d v="2021-05-27T20:31:46"/>
    <x v="1"/>
  </r>
  <r>
    <n v="17210"/>
    <x v="46489"/>
    <x v="5197"/>
    <n v="347393"/>
    <d v="2021-04-20T00:37:25"/>
    <x v="11"/>
  </r>
  <r>
    <n v="31257"/>
    <x v="46490"/>
    <x v="5197"/>
    <n v="158978"/>
    <d v="2021-04-20T00:37:25"/>
    <x v="11"/>
  </r>
  <r>
    <n v="32937"/>
    <x v="46491"/>
    <x v="5197"/>
    <n v="52509"/>
    <d v="2021-04-20T00:37:25"/>
    <x v="11"/>
  </r>
  <r>
    <n v="55656"/>
    <x v="46492"/>
    <x v="5197"/>
    <n v="472712"/>
    <d v="2021-04-20T00:37:25"/>
    <x v="11"/>
  </r>
  <r>
    <n v="94349"/>
    <x v="46493"/>
    <x v="5197"/>
    <n v="83485"/>
    <d v="2021-04-20T00:37:25"/>
    <x v="11"/>
  </r>
  <r>
    <n v="112282"/>
    <x v="46494"/>
    <x v="5197"/>
    <n v="21407"/>
    <d v="2021-04-20T00:37:25"/>
    <x v="11"/>
  </r>
  <r>
    <n v="115666"/>
    <x v="46495"/>
    <x v="5197"/>
    <n v="189009"/>
    <d v="2021-04-20T00:37:25"/>
    <x v="11"/>
  </r>
  <r>
    <n v="94393"/>
    <x v="14633"/>
    <x v="5198"/>
    <n v="158978"/>
    <d v="2021-05-21T11:09:10"/>
    <x v="4"/>
  </r>
  <r>
    <n v="136824"/>
    <x v="29562"/>
    <x v="5198"/>
    <n v="470762"/>
    <d v="2021-05-21T11:09:10"/>
    <x v="4"/>
  </r>
  <r>
    <n v="163517"/>
    <x v="46496"/>
    <x v="5198"/>
    <n v="98921"/>
    <d v="2021-05-21T11:09:10"/>
    <x v="4"/>
  </r>
  <r>
    <n v="176835"/>
    <x v="46497"/>
    <x v="5198"/>
    <n v="208723"/>
    <d v="2021-05-21T11:09:10"/>
    <x v="4"/>
  </r>
  <r>
    <n v="181315"/>
    <x v="46498"/>
    <x v="5198"/>
    <n v="347393"/>
    <d v="2021-05-21T11:09:10"/>
    <x v="4"/>
  </r>
  <r>
    <n v="250489"/>
    <x v="46499"/>
    <x v="5198"/>
    <n v="357547"/>
    <d v="2021-05-21T11:09:10"/>
    <x v="4"/>
  </r>
  <r>
    <n v="251717"/>
    <x v="46500"/>
    <x v="5198"/>
    <n v="439981"/>
    <d v="2021-05-21T11:09:10"/>
    <x v="4"/>
  </r>
  <r>
    <n v="279046"/>
    <x v="46501"/>
    <x v="5198"/>
    <n v="373415"/>
    <d v="2021-05-21T11:09:10"/>
    <x v="4"/>
  </r>
  <r>
    <n v="351465"/>
    <x v="46502"/>
    <x v="5198"/>
    <n v="40892"/>
    <d v="2021-05-21T11:09:10"/>
    <x v="4"/>
  </r>
  <r>
    <n v="378714"/>
    <x v="46503"/>
    <x v="5198"/>
    <n v="328888"/>
    <d v="2021-05-21T11:09:10"/>
    <x v="4"/>
  </r>
  <r>
    <n v="387950"/>
    <x v="46504"/>
    <x v="5198"/>
    <n v="70091"/>
    <d v="2021-05-21T11:09:10"/>
    <x v="4"/>
  </r>
  <r>
    <n v="240110"/>
    <x v="46505"/>
    <x v="5199"/>
    <n v="258219"/>
    <d v="2021-07-02T19:11:28"/>
    <x v="0"/>
  </r>
  <r>
    <n v="241014"/>
    <x v="46506"/>
    <x v="5199"/>
    <n v="411922"/>
    <d v="2021-07-02T19:11:28"/>
    <x v="0"/>
  </r>
  <r>
    <n v="249182"/>
    <x v="46507"/>
    <x v="5199"/>
    <n v="357547"/>
    <d v="2021-07-02T19:11:28"/>
    <x v="0"/>
  </r>
  <r>
    <n v="250660"/>
    <x v="46508"/>
    <x v="5199"/>
    <n v="440113"/>
    <d v="2021-07-02T19:11:28"/>
    <x v="0"/>
  </r>
  <r>
    <n v="262910"/>
    <x v="46509"/>
    <x v="5199"/>
    <n v="81226"/>
    <d v="2021-07-02T19:11:28"/>
    <x v="0"/>
  </r>
  <r>
    <n v="276049"/>
    <x v="46510"/>
    <x v="5199"/>
    <n v="154256"/>
    <d v="2021-07-02T19:11:28"/>
    <x v="0"/>
  </r>
  <r>
    <n v="281489"/>
    <x v="46511"/>
    <x v="5199"/>
    <n v="54742"/>
    <d v="2021-07-02T19:11:28"/>
    <x v="0"/>
  </r>
  <r>
    <n v="304174"/>
    <x v="46512"/>
    <x v="5199"/>
    <n v="58674"/>
    <d v="2021-07-02T19:11:28"/>
    <x v="0"/>
  </r>
  <r>
    <n v="327924"/>
    <x v="37556"/>
    <x v="5199"/>
    <n v="103966"/>
    <d v="2021-07-02T19:11:28"/>
    <x v="0"/>
  </r>
  <r>
    <n v="229815"/>
    <x v="46513"/>
    <x v="5200"/>
    <n v="250679"/>
    <d v="2021-06-28T09:25:41"/>
    <x v="1"/>
  </r>
  <r>
    <n v="245065"/>
    <x v="46514"/>
    <x v="5200"/>
    <n v="81226"/>
    <d v="2021-06-28T09:25:41"/>
    <x v="1"/>
  </r>
  <r>
    <n v="289057"/>
    <x v="46515"/>
    <x v="5200"/>
    <n v="405944"/>
    <d v="2021-06-28T09:25:41"/>
    <x v="1"/>
  </r>
  <r>
    <n v="303038"/>
    <x v="46516"/>
    <x v="5200"/>
    <n v="411922"/>
    <d v="2021-06-28T09:25:41"/>
    <x v="1"/>
  </r>
  <r>
    <n v="312266"/>
    <x v="46517"/>
    <x v="5200"/>
    <n v="474478"/>
    <d v="2021-06-28T09:25:41"/>
    <x v="1"/>
  </r>
  <r>
    <n v="331847"/>
    <x v="46518"/>
    <x v="5200"/>
    <n v="367087"/>
    <d v="2021-06-28T09:25:41"/>
    <x v="1"/>
  </r>
  <r>
    <n v="356014"/>
    <x v="46519"/>
    <x v="5200"/>
    <n v="146737"/>
    <d v="2021-06-28T09:25:41"/>
    <x v="1"/>
  </r>
  <r>
    <n v="372816"/>
    <x v="5314"/>
    <x v="5200"/>
    <n v="227775"/>
    <d v="2021-06-28T09:25:41"/>
    <x v="1"/>
  </r>
  <r>
    <n v="406298"/>
    <x v="46520"/>
    <x v="5200"/>
    <n v="472712"/>
    <d v="2021-06-28T09:25:41"/>
    <x v="1"/>
  </r>
  <r>
    <n v="419522"/>
    <x v="24633"/>
    <x v="5200"/>
    <n v="230507"/>
    <d v="2021-06-28T09:25:41"/>
    <x v="1"/>
  </r>
  <r>
    <n v="221483"/>
    <x v="46521"/>
    <x v="5201"/>
    <n v="317833"/>
    <d v="2021-06-26T20:01:35"/>
    <x v="1"/>
  </r>
  <r>
    <n v="236724"/>
    <x v="46522"/>
    <x v="5201"/>
    <n v="411922"/>
    <d v="2021-06-26T20:01:35"/>
    <x v="1"/>
  </r>
  <r>
    <n v="265973"/>
    <x v="46523"/>
    <x v="5201"/>
    <n v="327968"/>
    <d v="2021-06-26T20:01:35"/>
    <x v="1"/>
  </r>
  <r>
    <n v="268275"/>
    <x v="9090"/>
    <x v="5201"/>
    <n v="75550"/>
    <d v="2021-06-26T20:01:35"/>
    <x v="1"/>
  </r>
  <r>
    <n v="300261"/>
    <x v="46524"/>
    <x v="5201"/>
    <n v="396686"/>
    <d v="2021-06-26T20:01:35"/>
    <x v="1"/>
  </r>
  <r>
    <n v="316668"/>
    <x v="46525"/>
    <x v="5201"/>
    <n v="293021"/>
    <d v="2021-06-26T20:01:35"/>
    <x v="1"/>
  </r>
  <r>
    <n v="319757"/>
    <x v="46526"/>
    <x v="5201"/>
    <n v="187477"/>
    <d v="2021-06-26T20:01:35"/>
    <x v="1"/>
  </r>
  <r>
    <n v="324785"/>
    <x v="40941"/>
    <x v="5201"/>
    <n v="251150"/>
    <d v="2021-06-26T20:01:35"/>
    <x v="1"/>
  </r>
  <r>
    <n v="327370"/>
    <x v="46527"/>
    <x v="5201"/>
    <n v="347393"/>
    <d v="2021-06-26T20:01:35"/>
    <x v="1"/>
  </r>
  <r>
    <n v="339099"/>
    <x v="46528"/>
    <x v="5201"/>
    <n v="185049"/>
    <d v="2021-06-26T20:01:35"/>
    <x v="1"/>
  </r>
  <r>
    <n v="345011"/>
    <x v="46529"/>
    <x v="5201"/>
    <n v="472908"/>
    <d v="2021-06-26T20:01:35"/>
    <x v="1"/>
  </r>
  <r>
    <n v="364352"/>
    <x v="46530"/>
    <x v="5201"/>
    <n v="283433"/>
    <d v="2021-06-26T20:01:35"/>
    <x v="1"/>
  </r>
  <r>
    <n v="405194"/>
    <x v="46531"/>
    <x v="5201"/>
    <n v="251823"/>
    <d v="2021-06-26T20:01:35"/>
    <x v="1"/>
  </r>
  <r>
    <n v="117281"/>
    <x v="46532"/>
    <x v="5202"/>
    <n v="272330"/>
    <d v="2021-05-29T06:00:37"/>
    <x v="4"/>
  </r>
  <r>
    <n v="121864"/>
    <x v="46533"/>
    <x v="5202"/>
    <n v="12149"/>
    <d v="2021-05-29T06:00:37"/>
    <x v="4"/>
  </r>
  <r>
    <n v="195963"/>
    <x v="46534"/>
    <x v="5202"/>
    <n v="141969"/>
    <d v="2021-05-29T06:00:37"/>
    <x v="4"/>
  </r>
  <r>
    <n v="229104"/>
    <x v="46535"/>
    <x v="5202"/>
    <n v="351192"/>
    <d v="2021-05-29T06:00:37"/>
    <x v="4"/>
  </r>
  <r>
    <n v="282178"/>
    <x v="46536"/>
    <x v="5202"/>
    <n v="417458"/>
    <d v="2021-05-29T06:00:37"/>
    <x v="4"/>
  </r>
  <r>
    <n v="300195"/>
    <x v="46537"/>
    <x v="5202"/>
    <n v="249086"/>
    <d v="2021-05-29T06:00:37"/>
    <x v="4"/>
  </r>
  <r>
    <n v="305358"/>
    <x v="46538"/>
    <x v="5202"/>
    <n v="239565"/>
    <d v="2021-05-29T06:00:37"/>
    <x v="4"/>
  </r>
  <r>
    <n v="5293"/>
    <x v="46539"/>
    <x v="5203"/>
    <n v="310369"/>
    <d v="2021-04-07T16:25:49"/>
    <x v="0"/>
  </r>
  <r>
    <n v="99336"/>
    <x v="46540"/>
    <x v="5204"/>
    <n v="250679"/>
    <d v="2021-05-22T14:11:15"/>
    <x v="6"/>
  </r>
  <r>
    <n v="108070"/>
    <x v="46541"/>
    <x v="5204"/>
    <n v="411922"/>
    <d v="2021-05-22T14:11:15"/>
    <x v="6"/>
  </r>
  <r>
    <n v="109480"/>
    <x v="46542"/>
    <x v="5204"/>
    <n v="343624"/>
    <d v="2021-05-22T14:11:15"/>
    <x v="6"/>
  </r>
  <r>
    <n v="125378"/>
    <x v="46543"/>
    <x v="5204"/>
    <n v="405278"/>
    <d v="2021-05-22T14:11:15"/>
    <x v="6"/>
  </r>
  <r>
    <n v="130826"/>
    <x v="46544"/>
    <x v="5204"/>
    <n v="100412"/>
    <d v="2021-05-22T14:11:15"/>
    <x v="6"/>
  </r>
  <r>
    <n v="136738"/>
    <x v="46545"/>
    <x v="5204"/>
    <n v="230507"/>
    <d v="2021-05-22T14:11:15"/>
    <x v="6"/>
  </r>
  <r>
    <n v="172385"/>
    <x v="46546"/>
    <x v="5204"/>
    <n v="180863"/>
    <d v="2021-05-22T14:11:15"/>
    <x v="6"/>
  </r>
  <r>
    <n v="183246"/>
    <x v="46547"/>
    <x v="5204"/>
    <n v="388561"/>
    <d v="2021-05-22T14:11:15"/>
    <x v="6"/>
  </r>
  <r>
    <n v="192847"/>
    <x v="46548"/>
    <x v="5204"/>
    <n v="351192"/>
    <d v="2021-05-22T14:11:15"/>
    <x v="6"/>
  </r>
  <r>
    <n v="211065"/>
    <x v="46549"/>
    <x v="5204"/>
    <n v="242428"/>
    <d v="2021-05-22T14:11:15"/>
    <x v="6"/>
  </r>
  <r>
    <n v="240613"/>
    <x v="46550"/>
    <x v="5204"/>
    <n v="118549"/>
    <d v="2021-05-22T14:11:15"/>
    <x v="6"/>
  </r>
  <r>
    <n v="250428"/>
    <x v="46551"/>
    <x v="5204"/>
    <n v="459341"/>
    <d v="2021-05-22T14:11:15"/>
    <x v="6"/>
  </r>
  <r>
    <n v="304219"/>
    <x v="46260"/>
    <x v="5204"/>
    <n v="192331"/>
    <d v="2021-05-22T14:11:15"/>
    <x v="6"/>
  </r>
  <r>
    <n v="111454"/>
    <x v="46552"/>
    <x v="5205"/>
    <n v="112334"/>
    <d v="2021-05-28T02:31:35"/>
    <x v="11"/>
  </r>
  <r>
    <n v="127908"/>
    <x v="46553"/>
    <x v="5205"/>
    <n v="472712"/>
    <d v="2021-05-28T02:31:35"/>
    <x v="11"/>
  </r>
  <r>
    <n v="186422"/>
    <x v="46554"/>
    <x v="5205"/>
    <n v="153893"/>
    <d v="2021-05-28T02:31:35"/>
    <x v="11"/>
  </r>
  <r>
    <n v="195575"/>
    <x v="46555"/>
    <x v="5205"/>
    <n v="362369"/>
    <d v="2021-05-28T02:31:35"/>
    <x v="11"/>
  </r>
  <r>
    <n v="207604"/>
    <x v="46556"/>
    <x v="5205"/>
    <n v="86587"/>
    <d v="2021-05-28T02:31:35"/>
    <x v="11"/>
  </r>
  <r>
    <n v="213241"/>
    <x v="46557"/>
    <x v="5205"/>
    <n v="43697"/>
    <d v="2021-05-28T02:31:35"/>
    <x v="11"/>
  </r>
  <r>
    <n v="314235"/>
    <x v="46558"/>
    <x v="5205"/>
    <n v="263296"/>
    <d v="2021-05-28T02:31:35"/>
    <x v="11"/>
  </r>
  <r>
    <n v="323485"/>
    <x v="46559"/>
    <x v="5205"/>
    <n v="347008"/>
    <d v="2021-05-28T02:31:35"/>
    <x v="11"/>
  </r>
  <r>
    <n v="351407"/>
    <x v="46560"/>
    <x v="5205"/>
    <n v="38593"/>
    <d v="2021-05-28T02:31:35"/>
    <x v="11"/>
  </r>
  <r>
    <n v="356204"/>
    <x v="37698"/>
    <x v="5205"/>
    <n v="411922"/>
    <d v="2021-05-28T02:31:35"/>
    <x v="11"/>
  </r>
  <r>
    <n v="359681"/>
    <x v="46561"/>
    <x v="5205"/>
    <n v="250679"/>
    <d v="2021-05-28T02:31:35"/>
    <x v="11"/>
  </r>
  <r>
    <n v="122664"/>
    <x v="46562"/>
    <x v="5206"/>
    <n v="250679"/>
    <d v="2021-05-30T01:17:44"/>
    <x v="0"/>
  </r>
  <r>
    <n v="158410"/>
    <x v="46563"/>
    <x v="5206"/>
    <n v="411922"/>
    <d v="2021-05-30T01:17:44"/>
    <x v="0"/>
  </r>
  <r>
    <n v="171049"/>
    <x v="46564"/>
    <x v="5206"/>
    <n v="194315"/>
    <d v="2021-05-30T01:17:44"/>
    <x v="0"/>
  </r>
  <r>
    <n v="188389"/>
    <x v="46565"/>
    <x v="5206"/>
    <n v="146139"/>
    <d v="2021-05-30T01:17:44"/>
    <x v="0"/>
  </r>
  <r>
    <n v="208175"/>
    <x v="46374"/>
    <x v="5206"/>
    <n v="404226"/>
    <d v="2021-05-30T01:17:44"/>
    <x v="0"/>
  </r>
  <r>
    <n v="260020"/>
    <x v="39311"/>
    <x v="5206"/>
    <n v="227425"/>
    <d v="2021-05-30T01:17:44"/>
    <x v="0"/>
  </r>
  <r>
    <n v="275092"/>
    <x v="46566"/>
    <x v="5206"/>
    <n v="43842"/>
    <d v="2021-05-30T01:17:44"/>
    <x v="0"/>
  </r>
  <r>
    <n v="313692"/>
    <x v="46567"/>
    <x v="5206"/>
    <n v="118549"/>
    <d v="2021-05-30T01:17:44"/>
    <x v="0"/>
  </r>
  <r>
    <n v="337847"/>
    <x v="46568"/>
    <x v="5206"/>
    <n v="249721"/>
    <d v="2021-05-30T01:17:44"/>
    <x v="0"/>
  </r>
  <r>
    <n v="365883"/>
    <x v="46569"/>
    <x v="5206"/>
    <n v="231092"/>
    <d v="2021-05-30T01:17:44"/>
    <x v="0"/>
  </r>
  <r>
    <n v="378720"/>
    <x v="46570"/>
    <x v="5206"/>
    <n v="287577"/>
    <d v="2021-05-30T01:17:44"/>
    <x v="0"/>
  </r>
  <r>
    <n v="396381"/>
    <x v="46571"/>
    <x v="5206"/>
    <n v="254768"/>
    <d v="2021-05-30T01:17:44"/>
    <x v="0"/>
  </r>
  <r>
    <n v="115548"/>
    <x v="46572"/>
    <x v="5207"/>
    <n v="445443"/>
    <d v="2021-05-27T18:06:07"/>
    <x v="6"/>
  </r>
  <r>
    <n v="116178"/>
    <x v="46573"/>
    <x v="5207"/>
    <n v="213133"/>
    <d v="2021-05-27T18:06:07"/>
    <x v="6"/>
  </r>
  <r>
    <n v="167697"/>
    <x v="10617"/>
    <x v="5207"/>
    <n v="158978"/>
    <d v="2021-05-27T18:06:07"/>
    <x v="6"/>
  </r>
  <r>
    <n v="181247"/>
    <x v="46574"/>
    <x v="5207"/>
    <n v="230507"/>
    <d v="2021-05-27T18:06:07"/>
    <x v="6"/>
  </r>
  <r>
    <n v="210804"/>
    <x v="46254"/>
    <x v="5208"/>
    <n v="125262"/>
    <d v="2021-06-25T03:03:16"/>
    <x v="6"/>
  </r>
  <r>
    <n v="225408"/>
    <x v="26648"/>
    <x v="5208"/>
    <n v="471403"/>
    <d v="2021-06-25T03:03:16"/>
    <x v="6"/>
  </r>
  <r>
    <n v="241057"/>
    <x v="46575"/>
    <x v="5208"/>
    <n v="411922"/>
    <d v="2021-06-25T03:03:16"/>
    <x v="6"/>
  </r>
  <r>
    <n v="254755"/>
    <x v="46576"/>
    <x v="5208"/>
    <n v="182191"/>
    <d v="2021-06-25T03:03:16"/>
    <x v="6"/>
  </r>
  <r>
    <n v="255739"/>
    <x v="46577"/>
    <x v="5208"/>
    <n v="331056"/>
    <d v="2021-06-25T03:03:16"/>
    <x v="6"/>
  </r>
  <r>
    <n v="260605"/>
    <x v="46578"/>
    <x v="5208"/>
    <n v="27486"/>
    <d v="2021-06-25T03:03:16"/>
    <x v="6"/>
  </r>
  <r>
    <n v="266258"/>
    <x v="46579"/>
    <x v="5208"/>
    <n v="196571"/>
    <d v="2021-06-25T03:03:16"/>
    <x v="6"/>
  </r>
  <r>
    <n v="328682"/>
    <x v="46580"/>
    <x v="5208"/>
    <n v="369141"/>
    <d v="2021-06-25T03:03:16"/>
    <x v="6"/>
  </r>
  <r>
    <n v="344702"/>
    <x v="46581"/>
    <x v="5208"/>
    <n v="158978"/>
    <d v="2021-06-25T03:03:16"/>
    <x v="6"/>
  </r>
  <r>
    <n v="356393"/>
    <x v="46582"/>
    <x v="5208"/>
    <n v="55354"/>
    <d v="2021-06-25T03:03:16"/>
    <x v="6"/>
  </r>
  <r>
    <n v="362567"/>
    <x v="8631"/>
    <x v="5208"/>
    <n v="343491"/>
    <d v="2021-06-25T03:03:16"/>
    <x v="6"/>
  </r>
  <r>
    <n v="407031"/>
    <x v="6380"/>
    <x v="5208"/>
    <n v="154256"/>
    <d v="2021-06-25T03:03:16"/>
    <x v="6"/>
  </r>
  <r>
    <n v="408333"/>
    <x v="46583"/>
    <x v="5208"/>
    <n v="148256"/>
    <d v="2021-06-25T03:03:16"/>
    <x v="6"/>
  </r>
  <r>
    <n v="409893"/>
    <x v="46584"/>
    <x v="5208"/>
    <n v="19714"/>
    <d v="2021-06-25T03:03:16"/>
    <x v="6"/>
  </r>
  <r>
    <n v="112031"/>
    <x v="46585"/>
    <x v="5209"/>
    <n v="467908"/>
    <d v="2021-05-27T18:53:44"/>
    <x v="4"/>
  </r>
  <r>
    <n v="121437"/>
    <x v="46586"/>
    <x v="5209"/>
    <n v="392434"/>
    <d v="2021-05-27T18:53:44"/>
    <x v="4"/>
  </r>
  <r>
    <n v="157454"/>
    <x v="46587"/>
    <x v="5209"/>
    <n v="439981"/>
    <d v="2021-05-27T18:53:44"/>
    <x v="4"/>
  </r>
  <r>
    <n v="222105"/>
    <x v="46588"/>
    <x v="5209"/>
    <n v="411922"/>
    <d v="2021-05-27T18:53:44"/>
    <x v="4"/>
  </r>
  <r>
    <n v="109446"/>
    <x v="46589"/>
    <x v="5210"/>
    <n v="230507"/>
    <d v="2021-05-26T17:12:15"/>
    <x v="0"/>
  </r>
  <r>
    <n v="138916"/>
    <x v="46590"/>
    <x v="5210"/>
    <n v="125006"/>
    <d v="2021-05-26T17:12:15"/>
    <x v="0"/>
  </r>
  <r>
    <n v="149932"/>
    <x v="46591"/>
    <x v="5210"/>
    <n v="397531"/>
    <d v="2021-05-26T17:12:15"/>
    <x v="0"/>
  </r>
  <r>
    <n v="155403"/>
    <x v="26327"/>
    <x v="5210"/>
    <n v="250679"/>
    <d v="2021-05-26T17:12:15"/>
    <x v="0"/>
  </r>
  <r>
    <n v="202256"/>
    <x v="18944"/>
    <x v="5210"/>
    <n v="328312"/>
    <d v="2021-05-26T17:12:15"/>
    <x v="0"/>
  </r>
  <r>
    <n v="243354"/>
    <x v="46592"/>
    <x v="5210"/>
    <n v="102333"/>
    <d v="2021-05-26T17:12:15"/>
    <x v="0"/>
  </r>
  <r>
    <n v="246352"/>
    <x v="46593"/>
    <x v="5210"/>
    <n v="43842"/>
    <d v="2021-05-26T17:12:15"/>
    <x v="0"/>
  </r>
  <r>
    <n v="301385"/>
    <x v="46594"/>
    <x v="5210"/>
    <n v="392434"/>
    <d v="2021-05-26T17:12:15"/>
    <x v="0"/>
  </r>
  <r>
    <n v="377684"/>
    <x v="46595"/>
    <x v="5210"/>
    <n v="81725"/>
    <d v="2021-05-26T17:12:15"/>
    <x v="0"/>
  </r>
  <r>
    <n v="416965"/>
    <x v="46596"/>
    <x v="5210"/>
    <n v="105200"/>
    <d v="2021-05-26T17:12:15"/>
    <x v="0"/>
  </r>
  <r>
    <n v="423029"/>
    <x v="46597"/>
    <x v="5210"/>
    <n v="270904"/>
    <d v="2021-05-26T17:12:15"/>
    <x v="0"/>
  </r>
  <r>
    <n v="307508"/>
    <x v="20806"/>
    <x v="5211"/>
    <n v="118549"/>
    <d v="2021-07-23T08:04:35"/>
    <x v="0"/>
  </r>
  <r>
    <n v="317760"/>
    <x v="46598"/>
    <x v="5211"/>
    <n v="306524"/>
    <d v="2021-07-23T08:04:35"/>
    <x v="0"/>
  </r>
  <r>
    <n v="323864"/>
    <x v="28037"/>
    <x v="5211"/>
    <n v="4199"/>
    <d v="2021-07-23T08:04:35"/>
    <x v="0"/>
  </r>
  <r>
    <n v="7463"/>
    <x v="46599"/>
    <x v="5212"/>
    <n v="250017"/>
    <d v="2021-04-10T17:49:27"/>
    <x v="11"/>
  </r>
  <r>
    <n v="24944"/>
    <x v="46600"/>
    <x v="5212"/>
    <n v="7084"/>
    <d v="2021-04-10T17:49:27"/>
    <x v="11"/>
  </r>
  <r>
    <n v="54301"/>
    <x v="46601"/>
    <x v="5212"/>
    <n v="193398"/>
    <d v="2021-04-10T17:49:27"/>
    <x v="11"/>
  </r>
  <r>
    <n v="74105"/>
    <x v="46602"/>
    <x v="5212"/>
    <n v="347008"/>
    <d v="2021-04-10T17:49:27"/>
    <x v="11"/>
  </r>
  <r>
    <n v="83206"/>
    <x v="46603"/>
    <x v="5212"/>
    <n v="470762"/>
    <d v="2021-04-10T17:49:27"/>
    <x v="11"/>
  </r>
  <r>
    <n v="84697"/>
    <x v="46604"/>
    <x v="5212"/>
    <n v="288320"/>
    <d v="2021-04-10T17:49:27"/>
    <x v="11"/>
  </r>
  <r>
    <n v="122162"/>
    <x v="46605"/>
    <x v="5212"/>
    <n v="259021"/>
    <d v="2021-04-10T17:49:27"/>
    <x v="11"/>
  </r>
  <r>
    <n v="189732"/>
    <x v="46606"/>
    <x v="5212"/>
    <n v="439981"/>
    <d v="2021-04-10T17:49:27"/>
    <x v="11"/>
  </r>
  <r>
    <n v="193322"/>
    <x v="46607"/>
    <x v="5212"/>
    <n v="217307"/>
    <d v="2021-04-10T17:49:27"/>
    <x v="11"/>
  </r>
  <r>
    <n v="202482"/>
    <x v="46608"/>
    <x v="5212"/>
    <n v="158978"/>
    <d v="2021-04-10T17:49:27"/>
    <x v="11"/>
  </r>
  <r>
    <n v="103238"/>
    <x v="46609"/>
    <x v="5213"/>
    <n v="105200"/>
    <d v="2021-05-24T01:25:10"/>
    <x v="6"/>
  </r>
  <r>
    <n v="127054"/>
    <x v="46610"/>
    <x v="5213"/>
    <n v="296654"/>
    <d v="2021-05-24T01:25:10"/>
    <x v="6"/>
  </r>
  <r>
    <n v="138505"/>
    <x v="46611"/>
    <x v="5213"/>
    <n v="182191"/>
    <d v="2021-05-24T01:25:10"/>
    <x v="6"/>
  </r>
  <r>
    <n v="158660"/>
    <x v="46612"/>
    <x v="5213"/>
    <n v="274147"/>
    <d v="2021-05-24T01:25:10"/>
    <x v="6"/>
  </r>
  <r>
    <n v="177811"/>
    <x v="46613"/>
    <x v="5213"/>
    <n v="182984"/>
    <d v="2021-05-24T01:25:10"/>
    <x v="6"/>
  </r>
  <r>
    <n v="179764"/>
    <x v="46614"/>
    <x v="5213"/>
    <n v="21760"/>
    <d v="2021-05-24T01:25:10"/>
    <x v="6"/>
  </r>
  <r>
    <n v="188294"/>
    <x v="46615"/>
    <x v="5213"/>
    <n v="241927"/>
    <d v="2021-05-24T01:25:10"/>
    <x v="6"/>
  </r>
  <r>
    <n v="289871"/>
    <x v="46616"/>
    <x v="5213"/>
    <n v="330333"/>
    <d v="2021-05-24T01:25:10"/>
    <x v="6"/>
  </r>
  <r>
    <n v="314932"/>
    <x v="46617"/>
    <x v="5213"/>
    <n v="411922"/>
    <d v="2021-05-24T01:25:10"/>
    <x v="6"/>
  </r>
  <r>
    <n v="414191"/>
    <x v="46618"/>
    <x v="5213"/>
    <n v="347008"/>
    <d v="2021-05-24T01:25:10"/>
    <x v="6"/>
  </r>
  <r>
    <n v="415025"/>
    <x v="46619"/>
    <x v="5213"/>
    <n v="330459"/>
    <d v="2021-05-24T01:25:10"/>
    <x v="6"/>
  </r>
  <r>
    <n v="109986"/>
    <x v="46620"/>
    <x v="5214"/>
    <n v="272887"/>
    <d v="2021-05-27T07:01:30"/>
    <x v="0"/>
  </r>
  <r>
    <n v="127787"/>
    <x v="46621"/>
    <x v="5214"/>
    <n v="260065"/>
    <d v="2021-05-27T07:01:30"/>
    <x v="0"/>
  </r>
  <r>
    <n v="139651"/>
    <x v="46622"/>
    <x v="5214"/>
    <n v="250679"/>
    <d v="2021-05-27T07:01:30"/>
    <x v="0"/>
  </r>
  <r>
    <n v="144967"/>
    <x v="46623"/>
    <x v="5214"/>
    <n v="74456"/>
    <d v="2021-05-27T07:01:30"/>
    <x v="0"/>
  </r>
  <r>
    <n v="206982"/>
    <x v="23064"/>
    <x v="5214"/>
    <n v="226229"/>
    <d v="2021-05-27T07:01:30"/>
    <x v="0"/>
  </r>
  <r>
    <n v="210955"/>
    <x v="46624"/>
    <x v="5214"/>
    <n v="418854"/>
    <d v="2021-05-27T07:01:30"/>
    <x v="0"/>
  </r>
  <r>
    <n v="233927"/>
    <x v="46625"/>
    <x v="5214"/>
    <n v="472712"/>
    <d v="2021-05-27T07:01:30"/>
    <x v="0"/>
  </r>
  <r>
    <n v="308344"/>
    <x v="46626"/>
    <x v="5214"/>
    <n v="317932"/>
    <d v="2021-05-27T07:01:30"/>
    <x v="0"/>
  </r>
  <r>
    <n v="5995"/>
    <x v="46627"/>
    <x v="5215"/>
    <n v="158978"/>
    <d v="2021-04-08T14:35:41"/>
    <x v="0"/>
  </r>
  <r>
    <n v="7495"/>
    <x v="46628"/>
    <x v="5215"/>
    <n v="351192"/>
    <d v="2021-04-08T14:35:41"/>
    <x v="0"/>
  </r>
  <r>
    <n v="8291"/>
    <x v="46629"/>
    <x v="5215"/>
    <n v="301535"/>
    <d v="2021-04-08T14:35:41"/>
    <x v="0"/>
  </r>
  <r>
    <n v="22483"/>
    <x v="30588"/>
    <x v="5215"/>
    <n v="95024"/>
    <d v="2021-04-08T14:35:41"/>
    <x v="0"/>
  </r>
  <r>
    <n v="31323"/>
    <x v="46630"/>
    <x v="5215"/>
    <n v="347008"/>
    <d v="2021-04-08T14:35:41"/>
    <x v="0"/>
  </r>
  <r>
    <n v="59623"/>
    <x v="46631"/>
    <x v="5215"/>
    <n v="473323"/>
    <d v="2021-04-08T14:35:41"/>
    <x v="0"/>
  </r>
  <r>
    <n v="65841"/>
    <x v="46632"/>
    <x v="5215"/>
    <n v="222412"/>
    <d v="2021-04-08T14:35:41"/>
    <x v="0"/>
  </r>
  <r>
    <n v="68886"/>
    <x v="46633"/>
    <x v="5215"/>
    <n v="269156"/>
    <d v="2021-04-08T14:35:41"/>
    <x v="0"/>
  </r>
  <r>
    <n v="70537"/>
    <x v="46634"/>
    <x v="5215"/>
    <n v="187118"/>
    <d v="2021-04-08T14:35:41"/>
    <x v="0"/>
  </r>
  <r>
    <n v="89507"/>
    <x v="35648"/>
    <x v="5215"/>
    <n v="153893"/>
    <d v="2021-04-08T14:35:41"/>
    <x v="0"/>
  </r>
  <r>
    <n v="121367"/>
    <x v="46635"/>
    <x v="5215"/>
    <n v="472712"/>
    <d v="2021-04-08T14:35:41"/>
    <x v="0"/>
  </r>
  <r>
    <n v="38386"/>
    <x v="46636"/>
    <x v="5216"/>
    <n v="351192"/>
    <d v="2021-04-29T22:51:21"/>
    <x v="1"/>
  </r>
  <r>
    <n v="39118"/>
    <x v="46637"/>
    <x v="5216"/>
    <n v="301748"/>
    <d v="2021-04-29T22:51:21"/>
    <x v="1"/>
  </r>
  <r>
    <n v="40994"/>
    <x v="46638"/>
    <x v="5216"/>
    <n v="105352"/>
    <d v="2021-04-29T22:51:21"/>
    <x v="1"/>
  </r>
  <r>
    <n v="65823"/>
    <x v="46639"/>
    <x v="5216"/>
    <n v="297015"/>
    <d v="2021-04-29T22:51:21"/>
    <x v="1"/>
  </r>
  <r>
    <n v="96101"/>
    <x v="46640"/>
    <x v="5216"/>
    <n v="88863"/>
    <d v="2021-04-29T22:51:21"/>
    <x v="1"/>
  </r>
  <r>
    <n v="97892"/>
    <x v="46641"/>
    <x v="5216"/>
    <n v="469849"/>
    <d v="2021-04-29T22:51:21"/>
    <x v="1"/>
  </r>
  <r>
    <n v="108028"/>
    <x v="46642"/>
    <x v="5216"/>
    <n v="347393"/>
    <d v="2021-04-29T22:51:21"/>
    <x v="1"/>
  </r>
  <r>
    <n v="116839"/>
    <x v="46643"/>
    <x v="5216"/>
    <n v="470762"/>
    <d v="2021-04-29T22:51:21"/>
    <x v="1"/>
  </r>
  <r>
    <n v="263326"/>
    <x v="46644"/>
    <x v="5216"/>
    <n v="153893"/>
    <d v="2021-04-29T22:51:21"/>
    <x v="1"/>
  </r>
  <r>
    <n v="291297"/>
    <x v="10718"/>
    <x v="5216"/>
    <n v="411922"/>
    <d v="2021-04-29T22:51:21"/>
    <x v="1"/>
  </r>
  <r>
    <n v="315562"/>
    <x v="13972"/>
    <x v="5216"/>
    <n v="118549"/>
    <d v="2021-04-29T22:51:21"/>
    <x v="1"/>
  </r>
  <r>
    <n v="58770"/>
    <x v="46645"/>
    <x v="5217"/>
    <n v="249345"/>
    <d v="2021-05-08T17:15:07"/>
    <x v="1"/>
  </r>
  <r>
    <n v="81396"/>
    <x v="46646"/>
    <x v="5217"/>
    <n v="371545"/>
    <d v="2021-05-08T17:15:07"/>
    <x v="1"/>
  </r>
  <r>
    <n v="88496"/>
    <x v="46647"/>
    <x v="5217"/>
    <n v="357547"/>
    <d v="2021-05-08T17:15:07"/>
    <x v="1"/>
  </r>
  <r>
    <n v="118322"/>
    <x v="46648"/>
    <x v="5217"/>
    <n v="43842"/>
    <d v="2021-05-08T17:15:07"/>
    <x v="1"/>
  </r>
  <r>
    <n v="165355"/>
    <x v="46649"/>
    <x v="5217"/>
    <n v="54565"/>
    <d v="2021-05-08T17:15:07"/>
    <x v="1"/>
  </r>
  <r>
    <n v="177135"/>
    <x v="46650"/>
    <x v="5217"/>
    <n v="250679"/>
    <d v="2021-05-08T17:15:07"/>
    <x v="1"/>
  </r>
  <r>
    <n v="204073"/>
    <x v="46651"/>
    <x v="5217"/>
    <n v="242719"/>
    <d v="2021-05-08T17:15:07"/>
    <x v="1"/>
  </r>
  <r>
    <n v="222065"/>
    <x v="46652"/>
    <x v="5217"/>
    <n v="241927"/>
    <d v="2021-05-08T17:15:07"/>
    <x v="1"/>
  </r>
  <r>
    <n v="253939"/>
    <x v="46653"/>
    <x v="5217"/>
    <n v="411922"/>
    <d v="2021-05-08T17:15:07"/>
    <x v="1"/>
  </r>
  <r>
    <n v="260121"/>
    <x v="46654"/>
    <x v="5217"/>
    <n v="470762"/>
    <d v="2021-05-08T17:15:07"/>
    <x v="1"/>
  </r>
  <r>
    <n v="286084"/>
    <x v="46655"/>
    <x v="5217"/>
    <n v="57653"/>
    <d v="2021-05-08T17:15:07"/>
    <x v="1"/>
  </r>
  <r>
    <n v="293927"/>
    <x v="46656"/>
    <x v="5217"/>
    <n v="161528"/>
    <d v="2021-05-08T17:15:07"/>
    <x v="1"/>
  </r>
  <r>
    <n v="325274"/>
    <x v="11804"/>
    <x v="5217"/>
    <n v="411922"/>
    <d v="2021-05-08T17:15:07"/>
    <x v="1"/>
  </r>
  <r>
    <n v="330171"/>
    <x v="12867"/>
    <x v="5217"/>
    <n v="347008"/>
    <d v="2021-05-08T17:15:07"/>
    <x v="1"/>
  </r>
  <r>
    <n v="363880"/>
    <x v="46657"/>
    <x v="5217"/>
    <n v="296511"/>
    <d v="2021-05-08T17:15:07"/>
    <x v="1"/>
  </r>
  <r>
    <n v="372334"/>
    <x v="46658"/>
    <x v="5217"/>
    <n v="440811"/>
    <d v="2021-05-08T17:15:07"/>
    <x v="1"/>
  </r>
  <r>
    <n v="51914"/>
    <x v="46659"/>
    <x v="5218"/>
    <n v="300941"/>
    <d v="2021-05-06T05:38:25"/>
    <x v="5"/>
  </r>
  <r>
    <n v="84389"/>
    <x v="46660"/>
    <x v="5218"/>
    <n v="182984"/>
    <d v="2021-05-06T05:38:25"/>
    <x v="5"/>
  </r>
  <r>
    <n v="98341"/>
    <x v="46661"/>
    <x v="5218"/>
    <n v="162939"/>
    <d v="2021-05-06T05:38:25"/>
    <x v="5"/>
  </r>
  <r>
    <n v="125878"/>
    <x v="46662"/>
    <x v="5218"/>
    <n v="392434"/>
    <d v="2021-05-06T05:38:25"/>
    <x v="5"/>
  </r>
  <r>
    <n v="142259"/>
    <x v="46663"/>
    <x v="5218"/>
    <n v="227775"/>
    <d v="2021-05-06T05:38:25"/>
    <x v="5"/>
  </r>
  <r>
    <n v="146475"/>
    <x v="46664"/>
    <x v="5218"/>
    <n v="473824"/>
    <d v="2021-05-06T05:38:25"/>
    <x v="5"/>
  </r>
  <r>
    <n v="154033"/>
    <x v="46665"/>
    <x v="5218"/>
    <n v="43842"/>
    <d v="2021-05-06T05:38:25"/>
    <x v="5"/>
  </r>
  <r>
    <n v="154994"/>
    <x v="46666"/>
    <x v="5218"/>
    <n v="385065"/>
    <d v="2021-05-06T05:38:25"/>
    <x v="5"/>
  </r>
  <r>
    <n v="157768"/>
    <x v="46667"/>
    <x v="5218"/>
    <n v="115825"/>
    <d v="2021-05-06T05:38:25"/>
    <x v="5"/>
  </r>
  <r>
    <n v="164904"/>
    <x v="46668"/>
    <x v="5218"/>
    <n v="411922"/>
    <d v="2021-05-06T05:38:25"/>
    <x v="5"/>
  </r>
  <r>
    <n v="190179"/>
    <x v="46669"/>
    <x v="5218"/>
    <n v="194335"/>
    <d v="2021-05-06T05:38:25"/>
    <x v="5"/>
  </r>
  <r>
    <n v="191714"/>
    <x v="46670"/>
    <x v="5218"/>
    <n v="11448"/>
    <d v="2021-05-06T05:38:25"/>
    <x v="5"/>
  </r>
  <r>
    <n v="220915"/>
    <x v="46671"/>
    <x v="5218"/>
    <n v="154228"/>
    <d v="2021-05-06T05:38:25"/>
    <x v="5"/>
  </r>
  <r>
    <n v="244174"/>
    <x v="46672"/>
    <x v="5218"/>
    <n v="171935"/>
    <d v="2021-05-06T05:38:25"/>
    <x v="5"/>
  </r>
  <r>
    <n v="249984"/>
    <x v="46673"/>
    <x v="5218"/>
    <n v="230507"/>
    <d v="2021-05-06T05:38:25"/>
    <x v="5"/>
  </r>
  <r>
    <n v="259953"/>
    <x v="9078"/>
    <x v="5218"/>
    <n v="102086"/>
    <d v="2021-05-06T05:38:25"/>
    <x v="5"/>
  </r>
  <r>
    <n v="315985"/>
    <x v="9063"/>
    <x v="5218"/>
    <n v="347008"/>
    <d v="2021-05-06T05:38:25"/>
    <x v="5"/>
  </r>
  <r>
    <n v="28157"/>
    <x v="46674"/>
    <x v="5219"/>
    <n v="291304"/>
    <d v="2021-04-25T12:05:35"/>
    <x v="1"/>
  </r>
  <r>
    <n v="40001"/>
    <x v="46675"/>
    <x v="5219"/>
    <n v="324991"/>
    <d v="2021-04-25T12:05:35"/>
    <x v="1"/>
  </r>
  <r>
    <n v="45505"/>
    <x v="46676"/>
    <x v="5219"/>
    <n v="309133"/>
    <d v="2021-04-25T12:05:35"/>
    <x v="1"/>
  </r>
  <r>
    <n v="52604"/>
    <x v="21847"/>
    <x v="5219"/>
    <n v="411922"/>
    <d v="2021-04-25T12:05:35"/>
    <x v="1"/>
  </r>
  <r>
    <n v="84642"/>
    <x v="46677"/>
    <x v="5219"/>
    <n v="106813"/>
    <d v="2021-04-25T12:05:35"/>
    <x v="1"/>
  </r>
  <r>
    <n v="138989"/>
    <x v="4272"/>
    <x v="5219"/>
    <n v="388561"/>
    <d v="2021-04-25T12:05:35"/>
    <x v="1"/>
  </r>
  <r>
    <n v="168721"/>
    <x v="46678"/>
    <x v="5219"/>
    <n v="186975"/>
    <d v="2021-04-25T12:05:35"/>
    <x v="1"/>
  </r>
  <r>
    <n v="215824"/>
    <x v="15923"/>
    <x v="5219"/>
    <n v="122902"/>
    <d v="2021-04-25T12:05:35"/>
    <x v="1"/>
  </r>
  <r>
    <n v="253337"/>
    <x v="42157"/>
    <x v="5219"/>
    <n v="230507"/>
    <d v="2021-04-25T12:05:35"/>
    <x v="1"/>
  </r>
  <r>
    <n v="272580"/>
    <x v="44665"/>
    <x v="5219"/>
    <n v="260812"/>
    <d v="2021-04-25T12:05:35"/>
    <x v="1"/>
  </r>
  <r>
    <n v="306608"/>
    <x v="46679"/>
    <x v="5219"/>
    <n v="7215"/>
    <d v="2021-04-25T12:05:35"/>
    <x v="1"/>
  </r>
  <r>
    <n v="361485"/>
    <x v="46680"/>
    <x v="5219"/>
    <n v="260065"/>
    <d v="2021-04-25T12:05:35"/>
    <x v="1"/>
  </r>
  <r>
    <n v="367751"/>
    <x v="46681"/>
    <x v="5219"/>
    <n v="336616"/>
    <d v="2021-04-25T12:05:35"/>
    <x v="1"/>
  </r>
  <r>
    <n v="375592"/>
    <x v="26346"/>
    <x v="5219"/>
    <n v="347393"/>
    <d v="2021-04-25T12:05:35"/>
    <x v="1"/>
  </r>
  <r>
    <n v="376529"/>
    <x v="46682"/>
    <x v="5219"/>
    <n v="331902"/>
    <d v="2021-04-25T12:05:35"/>
    <x v="1"/>
  </r>
  <r>
    <n v="383913"/>
    <x v="46683"/>
    <x v="5219"/>
    <n v="328843"/>
    <d v="2021-04-25T12:05:35"/>
    <x v="1"/>
  </r>
  <r>
    <n v="388388"/>
    <x v="46684"/>
    <x v="5219"/>
    <n v="472908"/>
    <d v="2021-04-25T12:05:35"/>
    <x v="1"/>
  </r>
  <r>
    <n v="402032"/>
    <x v="37215"/>
    <x v="5219"/>
    <n v="250463"/>
    <d v="2021-04-25T12:05:35"/>
    <x v="1"/>
  </r>
  <r>
    <n v="23355"/>
    <x v="46685"/>
    <x v="5220"/>
    <n v="271638"/>
    <d v="2021-04-24T01:11:59"/>
    <x v="0"/>
  </r>
  <r>
    <n v="47836"/>
    <x v="46686"/>
    <x v="5220"/>
    <n v="230507"/>
    <d v="2021-04-24T01:11:59"/>
    <x v="0"/>
  </r>
  <r>
    <n v="76802"/>
    <x v="46687"/>
    <x v="5220"/>
    <n v="425255"/>
    <d v="2021-04-24T01:11:59"/>
    <x v="0"/>
  </r>
  <r>
    <n v="86862"/>
    <x v="46688"/>
    <x v="5220"/>
    <n v="117905"/>
    <d v="2021-04-24T01:11:59"/>
    <x v="0"/>
  </r>
  <r>
    <n v="37085"/>
    <x v="46689"/>
    <x v="5221"/>
    <n v="388561"/>
    <d v="2021-04-30T01:25:58"/>
    <x v="6"/>
  </r>
  <r>
    <n v="39070"/>
    <x v="46690"/>
    <x v="5221"/>
    <n v="118549"/>
    <d v="2021-04-30T01:25:58"/>
    <x v="6"/>
  </r>
  <r>
    <n v="40648"/>
    <x v="46691"/>
    <x v="5221"/>
    <n v="316293"/>
    <d v="2021-04-30T01:25:58"/>
    <x v="6"/>
  </r>
  <r>
    <n v="47390"/>
    <x v="46692"/>
    <x v="5221"/>
    <n v="230507"/>
    <d v="2021-04-30T01:25:58"/>
    <x v="6"/>
  </r>
  <r>
    <n v="63077"/>
    <x v="46693"/>
    <x v="5221"/>
    <n v="81226"/>
    <d v="2021-04-30T01:25:58"/>
    <x v="6"/>
  </r>
  <r>
    <n v="71391"/>
    <x v="46694"/>
    <x v="5221"/>
    <n v="192314"/>
    <d v="2021-04-30T01:25:58"/>
    <x v="6"/>
  </r>
  <r>
    <n v="75074"/>
    <x v="46695"/>
    <x v="5221"/>
    <n v="266419"/>
    <d v="2021-04-30T01:25:58"/>
    <x v="6"/>
  </r>
  <r>
    <n v="80351"/>
    <x v="43695"/>
    <x v="5221"/>
    <n v="466283"/>
    <d v="2021-04-30T01:25:58"/>
    <x v="6"/>
  </r>
  <r>
    <n v="130336"/>
    <x v="46696"/>
    <x v="5221"/>
    <n v="411922"/>
    <d v="2021-04-30T01:25:58"/>
    <x v="6"/>
  </r>
  <r>
    <n v="169146"/>
    <x v="46697"/>
    <x v="5221"/>
    <n v="153893"/>
    <d v="2021-04-30T01:25:58"/>
    <x v="6"/>
  </r>
  <r>
    <n v="200137"/>
    <x v="46698"/>
    <x v="5221"/>
    <n v="347393"/>
    <d v="2021-04-30T01:25:58"/>
    <x v="6"/>
  </r>
  <r>
    <n v="208119"/>
    <x v="46699"/>
    <x v="5221"/>
    <n v="206264"/>
    <d v="2021-04-30T01:25:58"/>
    <x v="6"/>
  </r>
  <r>
    <n v="259415"/>
    <x v="46700"/>
    <x v="5221"/>
    <n v="250679"/>
    <d v="2021-04-30T01:25:58"/>
    <x v="6"/>
  </r>
  <r>
    <n v="383338"/>
    <x v="39592"/>
    <x v="5221"/>
    <n v="21760"/>
    <d v="2021-04-30T01:25:58"/>
    <x v="6"/>
  </r>
  <r>
    <n v="387980"/>
    <x v="46701"/>
    <x v="5221"/>
    <n v="327968"/>
    <d v="2021-04-30T01:25:58"/>
    <x v="6"/>
  </r>
  <r>
    <n v="300764"/>
    <x v="9783"/>
    <x v="5222"/>
    <n v="401945"/>
    <d v="2021-07-21T05:45:54"/>
    <x v="1"/>
  </r>
  <r>
    <n v="327836"/>
    <x v="46702"/>
    <x v="5222"/>
    <n v="371795"/>
    <d v="2021-07-21T05:45:54"/>
    <x v="1"/>
  </r>
  <r>
    <n v="144991"/>
    <x v="46703"/>
    <x v="5223"/>
    <n v="251150"/>
    <d v="2021-06-04T23:45:21"/>
    <x v="7"/>
  </r>
  <r>
    <n v="156542"/>
    <x v="46704"/>
    <x v="5223"/>
    <n v="460916"/>
    <d v="2021-06-04T23:45:21"/>
    <x v="7"/>
  </r>
  <r>
    <n v="197507"/>
    <x v="46705"/>
    <x v="5223"/>
    <n v="473327"/>
    <d v="2021-06-04T23:45:21"/>
    <x v="7"/>
  </r>
  <r>
    <n v="273481"/>
    <x v="46706"/>
    <x v="5223"/>
    <n v="337155"/>
    <d v="2021-06-04T23:45:21"/>
    <x v="7"/>
  </r>
  <r>
    <n v="293683"/>
    <x v="46707"/>
    <x v="5223"/>
    <n v="217497"/>
    <d v="2021-06-04T23:45:21"/>
    <x v="7"/>
  </r>
  <r>
    <n v="294119"/>
    <x v="29361"/>
    <x v="5223"/>
    <n v="213037"/>
    <d v="2021-06-04T23:45:21"/>
    <x v="7"/>
  </r>
  <r>
    <n v="326564"/>
    <x v="46708"/>
    <x v="5223"/>
    <n v="145779"/>
    <d v="2021-06-04T23:45:21"/>
    <x v="7"/>
  </r>
  <r>
    <n v="334162"/>
    <x v="46709"/>
    <x v="5223"/>
    <n v="182191"/>
    <d v="2021-06-04T23:45:21"/>
    <x v="7"/>
  </r>
  <r>
    <n v="342667"/>
    <x v="46710"/>
    <x v="5223"/>
    <n v="349014"/>
    <d v="2021-06-04T23:45:21"/>
    <x v="7"/>
  </r>
  <r>
    <n v="353916"/>
    <x v="46711"/>
    <x v="5223"/>
    <n v="5151"/>
    <d v="2021-06-04T23:45:21"/>
    <x v="7"/>
  </r>
  <r>
    <n v="394744"/>
    <x v="46712"/>
    <x v="5223"/>
    <n v="188971"/>
    <d v="2021-06-04T23:45:21"/>
    <x v="7"/>
  </r>
  <r>
    <n v="403746"/>
    <x v="46713"/>
    <x v="5223"/>
    <n v="411922"/>
    <d v="2021-06-04T23:45:21"/>
    <x v="7"/>
  </r>
  <r>
    <n v="200359"/>
    <x v="46714"/>
    <x v="5224"/>
    <n v="158978"/>
    <d v="2021-06-21T07:06:36"/>
    <x v="0"/>
  </r>
  <r>
    <n v="217001"/>
    <x v="46715"/>
    <x v="5224"/>
    <n v="251574"/>
    <d v="2021-06-21T07:06:36"/>
    <x v="0"/>
  </r>
  <r>
    <n v="121006"/>
    <x v="46716"/>
    <x v="5225"/>
    <n v="457322"/>
    <d v="2021-05-28T14:42:15"/>
    <x v="13"/>
  </r>
  <r>
    <n v="163981"/>
    <x v="46717"/>
    <x v="5225"/>
    <n v="411922"/>
    <d v="2021-05-28T14:42:15"/>
    <x v="13"/>
  </r>
  <r>
    <n v="172294"/>
    <x v="46718"/>
    <x v="5225"/>
    <n v="33094"/>
    <d v="2021-05-28T14:42:15"/>
    <x v="13"/>
  </r>
  <r>
    <n v="213684"/>
    <x v="46719"/>
    <x v="5225"/>
    <n v="88863"/>
    <d v="2021-05-28T14:42:15"/>
    <x v="13"/>
  </r>
  <r>
    <n v="243003"/>
    <x v="46720"/>
    <x v="5225"/>
    <n v="351192"/>
    <d v="2021-05-28T14:42:15"/>
    <x v="13"/>
  </r>
  <r>
    <n v="243777"/>
    <x v="46721"/>
    <x v="5225"/>
    <n v="102333"/>
    <d v="2021-05-28T14:42:15"/>
    <x v="13"/>
  </r>
  <r>
    <n v="275861"/>
    <x v="46722"/>
    <x v="5225"/>
    <n v="158978"/>
    <d v="2021-05-28T14:42:15"/>
    <x v="13"/>
  </r>
  <r>
    <n v="285181"/>
    <x v="37950"/>
    <x v="5225"/>
    <n v="238334"/>
    <d v="2021-05-28T14:42:15"/>
    <x v="13"/>
  </r>
  <r>
    <n v="328722"/>
    <x v="46723"/>
    <x v="5225"/>
    <n v="357547"/>
    <d v="2021-05-28T14:42:15"/>
    <x v="13"/>
  </r>
  <r>
    <n v="356724"/>
    <x v="46724"/>
    <x v="5225"/>
    <n v="202914"/>
    <d v="2021-05-28T14:42:15"/>
    <x v="13"/>
  </r>
  <r>
    <n v="358110"/>
    <x v="46725"/>
    <x v="5225"/>
    <n v="447858"/>
    <d v="2021-05-28T14:42:15"/>
    <x v="13"/>
  </r>
  <r>
    <n v="366766"/>
    <x v="46726"/>
    <x v="5225"/>
    <n v="21407"/>
    <d v="2021-05-28T14:42:15"/>
    <x v="13"/>
  </r>
  <r>
    <n v="377522"/>
    <x v="46727"/>
    <x v="5225"/>
    <n v="153893"/>
    <d v="2021-05-28T14:42:15"/>
    <x v="13"/>
  </r>
  <r>
    <n v="385757"/>
    <x v="46728"/>
    <x v="5225"/>
    <n v="52509"/>
    <d v="2021-05-28T14:42:15"/>
    <x v="13"/>
  </r>
  <r>
    <n v="407245"/>
    <x v="1558"/>
    <x v="5225"/>
    <n v="113578"/>
    <d v="2021-05-28T14:42:15"/>
    <x v="13"/>
  </r>
  <r>
    <n v="220582"/>
    <x v="46729"/>
    <x v="5226"/>
    <n v="450900"/>
    <d v="2021-06-25T22:48:22"/>
    <x v="1"/>
  </r>
  <r>
    <n v="241315"/>
    <x v="46730"/>
    <x v="5226"/>
    <n v="191893"/>
    <d v="2021-06-25T22:48:22"/>
    <x v="1"/>
  </r>
  <r>
    <n v="260515"/>
    <x v="9993"/>
    <x v="5226"/>
    <n v="59784"/>
    <d v="2021-06-25T22:48:22"/>
    <x v="1"/>
  </r>
  <r>
    <n v="331461"/>
    <x v="46731"/>
    <x v="5226"/>
    <n v="336965"/>
    <d v="2021-06-25T22:48:22"/>
    <x v="1"/>
  </r>
  <r>
    <n v="369106"/>
    <x v="46732"/>
    <x v="5226"/>
    <n v="122902"/>
    <d v="2021-06-25T22:48:22"/>
    <x v="1"/>
  </r>
  <r>
    <n v="372423"/>
    <x v="46733"/>
    <x v="5226"/>
    <n v="70091"/>
    <d v="2021-06-25T22:48:22"/>
    <x v="1"/>
  </r>
  <r>
    <n v="387394"/>
    <x v="46734"/>
    <x v="5226"/>
    <n v="62068"/>
    <d v="2021-06-25T22:48:22"/>
    <x v="1"/>
  </r>
  <r>
    <n v="417299"/>
    <x v="46735"/>
    <x v="5226"/>
    <n v="370651"/>
    <d v="2021-06-25T22:48:22"/>
    <x v="1"/>
  </r>
  <r>
    <n v="337970"/>
    <x v="46736"/>
    <x v="5227"/>
    <n v="250679"/>
    <d v="2021-07-31T18:22:44"/>
    <x v="1"/>
  </r>
  <r>
    <n v="382584"/>
    <x v="39893"/>
    <x v="5227"/>
    <n v="278178"/>
    <d v="2021-07-31T18:22:44"/>
    <x v="1"/>
  </r>
  <r>
    <n v="130115"/>
    <x v="40919"/>
    <x v="5228"/>
    <n v="411922"/>
    <d v="2021-05-31T08:36:25"/>
    <x v="4"/>
  </r>
  <r>
    <n v="146209"/>
    <x v="46737"/>
    <x v="5228"/>
    <n v="438887"/>
    <d v="2021-05-31T08:36:25"/>
    <x v="4"/>
  </r>
  <r>
    <n v="161483"/>
    <x v="46738"/>
    <x v="5228"/>
    <n v="351192"/>
    <d v="2021-05-31T08:36:25"/>
    <x v="4"/>
  </r>
  <r>
    <n v="163656"/>
    <x v="46739"/>
    <x v="5228"/>
    <n v="242428"/>
    <d v="2021-05-31T08:36:25"/>
    <x v="4"/>
  </r>
  <r>
    <n v="165680"/>
    <x v="46740"/>
    <x v="5228"/>
    <n v="140573"/>
    <d v="2021-05-31T08:36:25"/>
    <x v="4"/>
  </r>
  <r>
    <n v="182515"/>
    <x v="46741"/>
    <x v="5228"/>
    <n v="347008"/>
    <d v="2021-05-31T08:36:25"/>
    <x v="4"/>
  </r>
  <r>
    <n v="202112"/>
    <x v="46742"/>
    <x v="5228"/>
    <n v="250679"/>
    <d v="2021-05-31T08:36:25"/>
    <x v="4"/>
  </r>
  <r>
    <n v="107267"/>
    <x v="46743"/>
    <x v="5229"/>
    <n v="359047"/>
    <d v="2021-05-25T23:14:46"/>
    <x v="0"/>
  </r>
  <r>
    <n v="110851"/>
    <x v="7040"/>
    <x v="5229"/>
    <n v="11448"/>
    <d v="2021-05-25T23:14:46"/>
    <x v="0"/>
  </r>
  <r>
    <n v="156857"/>
    <x v="46744"/>
    <x v="5229"/>
    <n v="308577"/>
    <d v="2021-05-25T23:14:46"/>
    <x v="0"/>
  </r>
  <r>
    <n v="158481"/>
    <x v="46745"/>
    <x v="5229"/>
    <n v="192331"/>
    <d v="2021-05-25T23:14:46"/>
    <x v="0"/>
  </r>
  <r>
    <n v="159514"/>
    <x v="46746"/>
    <x v="5229"/>
    <n v="158978"/>
    <d v="2021-05-25T23:14:46"/>
    <x v="0"/>
  </r>
  <r>
    <n v="162171"/>
    <x v="46747"/>
    <x v="5229"/>
    <n v="230507"/>
    <d v="2021-05-25T23:14:46"/>
    <x v="0"/>
  </r>
  <r>
    <n v="212145"/>
    <x v="2916"/>
    <x v="5229"/>
    <n v="147396"/>
    <d v="2021-05-25T23:14:46"/>
    <x v="0"/>
  </r>
  <r>
    <n v="238862"/>
    <x v="46748"/>
    <x v="5229"/>
    <n v="154374"/>
    <d v="2021-05-25T23:14:46"/>
    <x v="0"/>
  </r>
  <r>
    <n v="242346"/>
    <x v="46749"/>
    <x v="5229"/>
    <n v="411922"/>
    <d v="2021-05-25T23:14:46"/>
    <x v="0"/>
  </r>
  <r>
    <n v="248467"/>
    <x v="13671"/>
    <x v="5229"/>
    <n v="182191"/>
    <d v="2021-05-25T23:14:46"/>
    <x v="0"/>
  </r>
  <r>
    <n v="265347"/>
    <x v="46750"/>
    <x v="5229"/>
    <n v="448017"/>
    <d v="2021-05-25T23:14:46"/>
    <x v="0"/>
  </r>
  <r>
    <n v="321767"/>
    <x v="46751"/>
    <x v="5229"/>
    <n v="153893"/>
    <d v="2021-05-25T23:14:46"/>
    <x v="0"/>
  </r>
  <r>
    <n v="332510"/>
    <x v="36698"/>
    <x v="5229"/>
    <n v="189009"/>
    <d v="2021-05-25T23:14:46"/>
    <x v="0"/>
  </r>
  <r>
    <n v="137837"/>
    <x v="46752"/>
    <x v="5230"/>
    <n v="137899"/>
    <d v="2021-06-03T22:34:15"/>
    <x v="0"/>
  </r>
  <r>
    <n v="176943"/>
    <x v="46753"/>
    <x v="5230"/>
    <n v="411922"/>
    <d v="2021-06-03T22:34:15"/>
    <x v="0"/>
  </r>
  <r>
    <n v="196870"/>
    <x v="46754"/>
    <x v="5230"/>
    <n v="112334"/>
    <d v="2021-06-03T22:34:15"/>
    <x v="0"/>
  </r>
  <r>
    <n v="203620"/>
    <x v="46755"/>
    <x v="5230"/>
    <n v="324893"/>
    <d v="2021-06-03T22:34:15"/>
    <x v="0"/>
  </r>
  <r>
    <n v="211432"/>
    <x v="46756"/>
    <x v="5230"/>
    <n v="298909"/>
    <d v="2021-06-03T22:34:15"/>
    <x v="0"/>
  </r>
  <r>
    <n v="223990"/>
    <x v="46757"/>
    <x v="5230"/>
    <n v="227775"/>
    <d v="2021-06-03T22:34:15"/>
    <x v="0"/>
  </r>
  <r>
    <n v="228041"/>
    <x v="15598"/>
    <x v="5230"/>
    <n v="90908"/>
    <d v="2021-06-03T22:34:15"/>
    <x v="0"/>
  </r>
  <r>
    <n v="289174"/>
    <x v="46758"/>
    <x v="5230"/>
    <n v="472712"/>
    <d v="2021-06-03T22:34:15"/>
    <x v="0"/>
  </r>
  <r>
    <n v="297944"/>
    <x v="46759"/>
    <x v="5230"/>
    <n v="266896"/>
    <d v="2021-06-03T22:34:15"/>
    <x v="0"/>
  </r>
  <r>
    <n v="349860"/>
    <x v="35332"/>
    <x v="5230"/>
    <n v="32415"/>
    <d v="2021-06-03T22:34:15"/>
    <x v="0"/>
  </r>
  <r>
    <n v="362587"/>
    <x v="46760"/>
    <x v="5230"/>
    <n v="301748"/>
    <d v="2021-06-03T22:34:15"/>
    <x v="0"/>
  </r>
  <r>
    <n v="373286"/>
    <x v="46761"/>
    <x v="5230"/>
    <n v="37644"/>
    <d v="2021-06-03T22:34:15"/>
    <x v="0"/>
  </r>
  <r>
    <n v="415779"/>
    <x v="46762"/>
    <x v="5230"/>
    <n v="259021"/>
    <d v="2021-06-03T22:34:15"/>
    <x v="0"/>
  </r>
  <r>
    <n v="28931"/>
    <x v="46763"/>
    <x v="5231"/>
    <n v="293468"/>
    <d v="2021-04-26T03:33:33"/>
    <x v="6"/>
  </r>
  <r>
    <n v="30181"/>
    <x v="46764"/>
    <x v="5231"/>
    <n v="397390"/>
    <d v="2021-04-26T03:33:33"/>
    <x v="6"/>
  </r>
  <r>
    <n v="32293"/>
    <x v="46765"/>
    <x v="5231"/>
    <n v="411922"/>
    <d v="2021-04-26T03:33:33"/>
    <x v="6"/>
  </r>
  <r>
    <n v="75271"/>
    <x v="46766"/>
    <x v="5231"/>
    <n v="119655"/>
    <d v="2021-04-26T03:33:33"/>
    <x v="6"/>
  </r>
  <r>
    <n v="77015"/>
    <x v="46767"/>
    <x v="5231"/>
    <n v="153893"/>
    <d v="2021-04-26T03:33:33"/>
    <x v="6"/>
  </r>
  <r>
    <n v="99840"/>
    <x v="46768"/>
    <x v="5231"/>
    <n v="68733"/>
    <d v="2021-04-26T03:33:33"/>
    <x v="6"/>
  </r>
  <r>
    <n v="115776"/>
    <x v="46769"/>
    <x v="5231"/>
    <n v="343491"/>
    <d v="2021-04-26T03:33:33"/>
    <x v="6"/>
  </r>
  <r>
    <n v="142852"/>
    <x v="46770"/>
    <x v="5231"/>
    <n v="347393"/>
    <d v="2021-04-26T03:33:33"/>
    <x v="6"/>
  </r>
  <r>
    <n v="242909"/>
    <x v="46771"/>
    <x v="5231"/>
    <n v="456134"/>
    <d v="2021-04-26T03:33:33"/>
    <x v="6"/>
  </r>
  <r>
    <n v="247326"/>
    <x v="46772"/>
    <x v="5231"/>
    <n v="60239"/>
    <d v="2021-04-26T03:33:33"/>
    <x v="6"/>
  </r>
  <r>
    <n v="285468"/>
    <x v="46773"/>
    <x v="5231"/>
    <n v="165114"/>
    <d v="2021-04-26T03:33:33"/>
    <x v="6"/>
  </r>
  <r>
    <n v="303656"/>
    <x v="17684"/>
    <x v="5231"/>
    <n v="227775"/>
    <d v="2021-04-26T03:33:33"/>
    <x v="6"/>
  </r>
  <r>
    <n v="334210"/>
    <x v="46774"/>
    <x v="5231"/>
    <n v="123413"/>
    <d v="2021-04-26T03:33:33"/>
    <x v="6"/>
  </r>
  <r>
    <n v="342355"/>
    <x v="46775"/>
    <x v="5231"/>
    <n v="374837"/>
    <d v="2021-04-26T03:33:33"/>
    <x v="6"/>
  </r>
  <r>
    <n v="355640"/>
    <x v="19844"/>
    <x v="5231"/>
    <n v="29544"/>
    <d v="2021-04-26T03:33:33"/>
    <x v="6"/>
  </r>
  <r>
    <n v="371294"/>
    <x v="46776"/>
    <x v="5231"/>
    <n v="250679"/>
    <d v="2021-04-26T03:33:33"/>
    <x v="6"/>
  </r>
  <r>
    <n v="393842"/>
    <x v="46777"/>
    <x v="5231"/>
    <n v="182676"/>
    <d v="2021-04-26T03:33:33"/>
    <x v="6"/>
  </r>
  <r>
    <n v="404871"/>
    <x v="46778"/>
    <x v="5231"/>
    <n v="182191"/>
    <d v="2021-04-26T03:33:33"/>
    <x v="6"/>
  </r>
  <r>
    <n v="16094"/>
    <x v="46779"/>
    <x v="5232"/>
    <n v="182191"/>
    <d v="2021-04-17T18:08:48"/>
    <x v="0"/>
  </r>
  <r>
    <n v="17659"/>
    <x v="46780"/>
    <x v="5232"/>
    <n v="411922"/>
    <d v="2021-04-17T18:08:48"/>
    <x v="0"/>
  </r>
  <r>
    <n v="18646"/>
    <x v="46781"/>
    <x v="5232"/>
    <n v="347008"/>
    <d v="2021-04-17T18:08:48"/>
    <x v="0"/>
  </r>
  <r>
    <n v="22058"/>
    <x v="33116"/>
    <x v="5232"/>
    <n v="279337"/>
    <d v="2021-04-17T18:08:48"/>
    <x v="0"/>
  </r>
  <r>
    <n v="40240"/>
    <x v="46782"/>
    <x v="5232"/>
    <n v="192331"/>
    <d v="2021-04-17T18:08:48"/>
    <x v="0"/>
  </r>
  <r>
    <n v="49387"/>
    <x v="46783"/>
    <x v="5232"/>
    <n v="123584"/>
    <d v="2021-04-17T18:08:48"/>
    <x v="0"/>
  </r>
  <r>
    <n v="65428"/>
    <x v="37468"/>
    <x v="5232"/>
    <n v="230507"/>
    <d v="2021-04-17T18:08:48"/>
    <x v="0"/>
  </r>
  <r>
    <n v="115190"/>
    <x v="6696"/>
    <x v="5232"/>
    <n v="388561"/>
    <d v="2021-04-17T18:08:48"/>
    <x v="0"/>
  </r>
  <r>
    <n v="162916"/>
    <x v="46784"/>
    <x v="5232"/>
    <n v="405774"/>
    <d v="2021-04-17T18:08:48"/>
    <x v="0"/>
  </r>
  <r>
    <n v="179333"/>
    <x v="46785"/>
    <x v="5232"/>
    <n v="204394"/>
    <d v="2021-04-17T18:08:48"/>
    <x v="0"/>
  </r>
  <r>
    <n v="222619"/>
    <x v="46786"/>
    <x v="5232"/>
    <n v="271248"/>
    <d v="2021-04-17T18:08:48"/>
    <x v="0"/>
  </r>
  <r>
    <n v="247993"/>
    <x v="46787"/>
    <x v="5232"/>
    <n v="233062"/>
    <d v="2021-04-17T18:08:48"/>
    <x v="0"/>
  </r>
  <r>
    <n v="288010"/>
    <x v="46788"/>
    <x v="5232"/>
    <n v="114057"/>
    <d v="2021-04-17T18:08:48"/>
    <x v="0"/>
  </r>
  <r>
    <n v="336606"/>
    <x v="30329"/>
    <x v="5232"/>
    <n v="62570"/>
    <d v="2021-04-17T18:08:48"/>
    <x v="0"/>
  </r>
  <r>
    <n v="344199"/>
    <x v="46789"/>
    <x v="5232"/>
    <n v="108167"/>
    <d v="2021-04-17T18:08:48"/>
    <x v="0"/>
  </r>
  <r>
    <n v="352380"/>
    <x v="46790"/>
    <x v="5232"/>
    <n v="326304"/>
    <d v="2021-04-17T18:08:48"/>
    <x v="0"/>
  </r>
  <r>
    <n v="376443"/>
    <x v="46791"/>
    <x v="5232"/>
    <n v="118549"/>
    <d v="2021-04-17T18:08:48"/>
    <x v="0"/>
  </r>
  <r>
    <n v="116524"/>
    <x v="46792"/>
    <x v="5233"/>
    <n v="347008"/>
    <d v="2021-05-28T08:52:27"/>
    <x v="4"/>
  </r>
  <r>
    <n v="146437"/>
    <x v="46793"/>
    <x v="5233"/>
    <n v="351192"/>
    <d v="2021-05-28T08:52:27"/>
    <x v="4"/>
  </r>
  <r>
    <n v="155033"/>
    <x v="46794"/>
    <x v="5233"/>
    <n v="153893"/>
    <d v="2021-05-28T08:52:27"/>
    <x v="4"/>
  </r>
  <r>
    <n v="157804"/>
    <x v="46795"/>
    <x v="5233"/>
    <n v="21760"/>
    <d v="2021-05-28T08:52:27"/>
    <x v="4"/>
  </r>
  <r>
    <n v="324222"/>
    <x v="28915"/>
    <x v="5233"/>
    <n v="463334"/>
    <d v="2021-05-28T08:52:27"/>
    <x v="4"/>
  </r>
  <r>
    <n v="368441"/>
    <x v="46796"/>
    <x v="5233"/>
    <n v="411922"/>
    <d v="2021-05-28T08:52:27"/>
    <x v="4"/>
  </r>
  <r>
    <n v="373704"/>
    <x v="46797"/>
    <x v="5233"/>
    <n v="182191"/>
    <d v="2021-05-28T08:52:27"/>
    <x v="4"/>
  </r>
  <r>
    <n v="223185"/>
    <x v="46798"/>
    <x v="5234"/>
    <n v="347008"/>
    <d v="2021-06-27T06:01:14"/>
    <x v="0"/>
  </r>
  <r>
    <n v="292177"/>
    <x v="16474"/>
    <x v="5234"/>
    <n v="411922"/>
    <d v="2021-06-27T06:01:14"/>
    <x v="0"/>
  </r>
  <r>
    <n v="118511"/>
    <x v="46799"/>
    <x v="5235"/>
    <n v="249086"/>
    <d v="2021-05-28T18:25:25"/>
    <x v="4"/>
  </r>
  <r>
    <n v="179580"/>
    <x v="46800"/>
    <x v="5235"/>
    <n v="250679"/>
    <d v="2021-05-28T18:25:25"/>
    <x v="4"/>
  </r>
  <r>
    <n v="185259"/>
    <x v="46801"/>
    <x v="5235"/>
    <n v="346056"/>
    <d v="2021-05-28T18:25:25"/>
    <x v="4"/>
  </r>
  <r>
    <n v="204476"/>
    <x v="46802"/>
    <x v="5235"/>
    <n v="259049"/>
    <d v="2021-05-28T18:25:25"/>
    <x v="4"/>
  </r>
  <r>
    <n v="215259"/>
    <x v="46803"/>
    <x v="5235"/>
    <n v="50669"/>
    <d v="2021-05-28T18:25:25"/>
    <x v="4"/>
  </r>
  <r>
    <n v="270925"/>
    <x v="46804"/>
    <x v="5235"/>
    <n v="151401"/>
    <d v="2021-05-28T18:25:25"/>
    <x v="4"/>
  </r>
  <r>
    <n v="302455"/>
    <x v="46805"/>
    <x v="5235"/>
    <n v="5151"/>
    <d v="2021-05-28T18:25:25"/>
    <x v="4"/>
  </r>
  <r>
    <n v="330728"/>
    <x v="46806"/>
    <x v="5235"/>
    <n v="102086"/>
    <d v="2021-05-28T18:25:25"/>
    <x v="4"/>
  </r>
  <r>
    <n v="367593"/>
    <x v="46807"/>
    <x v="5235"/>
    <n v="208125"/>
    <d v="2021-05-28T18:25:25"/>
    <x v="4"/>
  </r>
  <r>
    <n v="382976"/>
    <x v="46808"/>
    <x v="5235"/>
    <n v="236548"/>
    <d v="2021-05-28T18:25:25"/>
    <x v="4"/>
  </r>
  <r>
    <n v="397111"/>
    <x v="33369"/>
    <x v="5235"/>
    <n v="347008"/>
    <d v="2021-05-28T18:25:25"/>
    <x v="4"/>
  </r>
  <r>
    <n v="416613"/>
    <x v="46809"/>
    <x v="5235"/>
    <n v="369021"/>
    <d v="2021-05-28T18:25:25"/>
    <x v="4"/>
  </r>
  <r>
    <n v="112156"/>
    <x v="46810"/>
    <x v="5236"/>
    <n v="411922"/>
    <d v="2021-05-27T19:39:29"/>
    <x v="1"/>
  </r>
  <r>
    <n v="119564"/>
    <x v="46811"/>
    <x v="5236"/>
    <n v="301748"/>
    <d v="2021-05-27T19:39:29"/>
    <x v="1"/>
  </r>
  <r>
    <n v="119143"/>
    <x v="46812"/>
    <x v="5237"/>
    <n v="343712"/>
    <d v="2021-05-28T19:35:43"/>
    <x v="5"/>
  </r>
  <r>
    <n v="133454"/>
    <x v="46813"/>
    <x v="5237"/>
    <n v="242428"/>
    <d v="2021-05-28T19:35:43"/>
    <x v="5"/>
  </r>
  <r>
    <n v="157184"/>
    <x v="46814"/>
    <x v="5237"/>
    <n v="131859"/>
    <d v="2021-05-28T19:35:43"/>
    <x v="5"/>
  </r>
  <r>
    <n v="200622"/>
    <x v="46815"/>
    <x v="5237"/>
    <n v="439190"/>
    <d v="2021-05-28T19:35:43"/>
    <x v="5"/>
  </r>
  <r>
    <n v="40385"/>
    <x v="46816"/>
    <x v="5238"/>
    <n v="192331"/>
    <d v="2021-04-29T06:00:01"/>
    <x v="6"/>
  </r>
  <r>
    <n v="56533"/>
    <x v="46817"/>
    <x v="5238"/>
    <n v="396686"/>
    <d v="2021-04-29T06:00:01"/>
    <x v="6"/>
  </r>
  <r>
    <n v="63378"/>
    <x v="46818"/>
    <x v="5238"/>
    <n v="104958"/>
    <d v="2021-04-29T06:00:01"/>
    <x v="6"/>
  </r>
  <r>
    <n v="92624"/>
    <x v="46819"/>
    <x v="5238"/>
    <n v="153893"/>
    <d v="2021-04-29T06:00:01"/>
    <x v="6"/>
  </r>
  <r>
    <n v="93081"/>
    <x v="46820"/>
    <x v="5238"/>
    <n v="472712"/>
    <d v="2021-04-29T06:00:01"/>
    <x v="6"/>
  </r>
  <r>
    <n v="112050"/>
    <x v="46821"/>
    <x v="5238"/>
    <n v="376706"/>
    <d v="2021-04-29T06:00:01"/>
    <x v="6"/>
  </r>
  <r>
    <n v="158477"/>
    <x v="46822"/>
    <x v="5238"/>
    <n v="313721"/>
    <d v="2021-04-29T06:00:01"/>
    <x v="6"/>
  </r>
  <r>
    <n v="182645"/>
    <x v="46823"/>
    <x v="5238"/>
    <n v="21407"/>
    <d v="2021-04-29T06:00:01"/>
    <x v="6"/>
  </r>
  <r>
    <n v="189251"/>
    <x v="46824"/>
    <x v="5238"/>
    <n v="404187"/>
    <d v="2021-04-29T06:00:01"/>
    <x v="6"/>
  </r>
  <r>
    <n v="207657"/>
    <x v="46825"/>
    <x v="5238"/>
    <n v="301309"/>
    <d v="2021-04-29T06:00:01"/>
    <x v="6"/>
  </r>
  <r>
    <n v="211889"/>
    <x v="46826"/>
    <x v="5238"/>
    <n v="106813"/>
    <d v="2021-04-29T06:00:01"/>
    <x v="6"/>
  </r>
  <r>
    <n v="268617"/>
    <x v="46827"/>
    <x v="5238"/>
    <n v="230507"/>
    <d v="2021-04-29T06:00:01"/>
    <x v="6"/>
  </r>
  <r>
    <n v="294286"/>
    <x v="46828"/>
    <x v="5238"/>
    <n v="258219"/>
    <d v="2021-04-29T06:00:01"/>
    <x v="6"/>
  </r>
  <r>
    <n v="315202"/>
    <x v="20346"/>
    <x v="5238"/>
    <n v="273603"/>
    <d v="2021-04-29T06:00:01"/>
    <x v="6"/>
  </r>
  <r>
    <n v="346392"/>
    <x v="15903"/>
    <x v="5238"/>
    <n v="250679"/>
    <d v="2021-04-29T06:00:01"/>
    <x v="6"/>
  </r>
  <r>
    <n v="347510"/>
    <x v="46829"/>
    <x v="5238"/>
    <n v="31749"/>
    <d v="2021-04-29T06:00:01"/>
    <x v="6"/>
  </r>
  <r>
    <n v="352003"/>
    <x v="46830"/>
    <x v="5238"/>
    <n v="284325"/>
    <d v="2021-04-29T06:00:01"/>
    <x v="6"/>
  </r>
  <r>
    <n v="362911"/>
    <x v="46831"/>
    <x v="5238"/>
    <n v="325852"/>
    <d v="2021-04-29T06:00:01"/>
    <x v="6"/>
  </r>
  <r>
    <n v="394372"/>
    <x v="46832"/>
    <x v="5238"/>
    <n v="327633"/>
    <d v="2021-04-29T06:00:01"/>
    <x v="6"/>
  </r>
  <r>
    <n v="406695"/>
    <x v="46833"/>
    <x v="5238"/>
    <n v="308796"/>
    <d v="2021-04-29T06:00:01"/>
    <x v="6"/>
  </r>
  <r>
    <n v="163756"/>
    <x v="46834"/>
    <x v="5239"/>
    <n v="241927"/>
    <d v="2021-06-10T22:04:53"/>
    <x v="0"/>
  </r>
  <r>
    <n v="176361"/>
    <x v="46835"/>
    <x v="5239"/>
    <n v="87238"/>
    <d v="2021-06-10T22:04:53"/>
    <x v="0"/>
  </r>
  <r>
    <n v="186416"/>
    <x v="46836"/>
    <x v="5239"/>
    <n v="369021"/>
    <d v="2021-06-10T22:04:53"/>
    <x v="0"/>
  </r>
  <r>
    <n v="208322"/>
    <x v="46837"/>
    <x v="5239"/>
    <n v="273920"/>
    <d v="2021-06-10T22:04:53"/>
    <x v="0"/>
  </r>
  <r>
    <n v="332969"/>
    <x v="46838"/>
    <x v="5239"/>
    <n v="172207"/>
    <d v="2021-06-10T22:04:53"/>
    <x v="0"/>
  </r>
  <r>
    <n v="20995"/>
    <x v="46839"/>
    <x v="5240"/>
    <n v="250679"/>
    <d v="2021-04-22T04:46:54"/>
    <x v="0"/>
  </r>
  <r>
    <n v="30900"/>
    <x v="46840"/>
    <x v="5240"/>
    <n v="104958"/>
    <d v="2021-04-22T04:46:54"/>
    <x v="0"/>
  </r>
  <r>
    <n v="46878"/>
    <x v="46841"/>
    <x v="5240"/>
    <n v="86587"/>
    <d v="2021-04-22T04:46:54"/>
    <x v="0"/>
  </r>
  <r>
    <n v="54031"/>
    <x v="46842"/>
    <x v="5240"/>
    <n v="351192"/>
    <d v="2021-04-22T04:46:54"/>
    <x v="0"/>
  </r>
  <r>
    <n v="87641"/>
    <x v="46843"/>
    <x v="5240"/>
    <n v="233494"/>
    <d v="2021-04-22T04:46:54"/>
    <x v="0"/>
  </r>
  <r>
    <n v="138582"/>
    <x v="3316"/>
    <x v="5240"/>
    <n v="250679"/>
    <d v="2021-04-22T04:46:54"/>
    <x v="0"/>
  </r>
  <r>
    <n v="147360"/>
    <x v="46844"/>
    <x v="5240"/>
    <n v="314092"/>
    <d v="2021-04-22T04:46:54"/>
    <x v="0"/>
  </r>
  <r>
    <n v="167580"/>
    <x v="46845"/>
    <x v="5240"/>
    <n v="304128"/>
    <d v="2021-04-22T04:46:54"/>
    <x v="0"/>
  </r>
  <r>
    <n v="203908"/>
    <x v="46846"/>
    <x v="5240"/>
    <n v="230507"/>
    <d v="2021-04-22T04:46:54"/>
    <x v="0"/>
  </r>
  <r>
    <n v="209275"/>
    <x v="46847"/>
    <x v="5240"/>
    <n v="118549"/>
    <d v="2021-04-22T04:46:54"/>
    <x v="0"/>
  </r>
  <r>
    <n v="216521"/>
    <x v="46848"/>
    <x v="5240"/>
    <n v="122902"/>
    <d v="2021-04-22T04:46:54"/>
    <x v="0"/>
  </r>
  <r>
    <n v="220396"/>
    <x v="46849"/>
    <x v="5240"/>
    <n v="433596"/>
    <d v="2021-04-22T04:46:54"/>
    <x v="0"/>
  </r>
  <r>
    <n v="260935"/>
    <x v="46850"/>
    <x v="5240"/>
    <n v="37644"/>
    <d v="2021-04-22T04:46:54"/>
    <x v="0"/>
  </r>
  <r>
    <n v="291737"/>
    <x v="46851"/>
    <x v="5240"/>
    <n v="303943"/>
    <d v="2021-04-22T04:46:54"/>
    <x v="0"/>
  </r>
  <r>
    <n v="331735"/>
    <x v="19911"/>
    <x v="5240"/>
    <n v="143031"/>
    <d v="2021-04-22T04:46:54"/>
    <x v="0"/>
  </r>
  <r>
    <n v="337213"/>
    <x v="46852"/>
    <x v="5240"/>
    <n v="12149"/>
    <d v="2021-04-22T04:46:54"/>
    <x v="0"/>
  </r>
  <r>
    <n v="371214"/>
    <x v="381"/>
    <x v="5240"/>
    <n v="21760"/>
    <d v="2021-04-22T04:46:54"/>
    <x v="0"/>
  </r>
  <r>
    <n v="379684"/>
    <x v="24057"/>
    <x v="5240"/>
    <n v="242428"/>
    <d v="2021-04-22T04:46:54"/>
    <x v="0"/>
  </r>
  <r>
    <n v="390204"/>
    <x v="46853"/>
    <x v="5240"/>
    <n v="38735"/>
    <d v="2021-04-22T04:46:54"/>
    <x v="0"/>
  </r>
  <r>
    <n v="396683"/>
    <x v="46854"/>
    <x v="5240"/>
    <n v="345201"/>
    <d v="2021-04-22T04:46:54"/>
    <x v="0"/>
  </r>
  <r>
    <n v="404427"/>
    <x v="46855"/>
    <x v="5240"/>
    <n v="106331"/>
    <d v="2021-04-22T04:46:54"/>
    <x v="0"/>
  </r>
  <r>
    <n v="405474"/>
    <x v="46856"/>
    <x v="5240"/>
    <n v="276543"/>
    <d v="2021-04-22T04:46:54"/>
    <x v="0"/>
  </r>
  <r>
    <n v="21618"/>
    <x v="46857"/>
    <x v="5241"/>
    <n v="411922"/>
    <d v="2021-04-22T13:14:42"/>
    <x v="6"/>
  </r>
  <r>
    <n v="25071"/>
    <x v="46858"/>
    <x v="5241"/>
    <n v="148309"/>
    <d v="2021-04-22T13:14:42"/>
    <x v="6"/>
  </r>
  <r>
    <n v="30896"/>
    <x v="46859"/>
    <x v="5241"/>
    <n v="433247"/>
    <d v="2021-04-22T13:14:42"/>
    <x v="6"/>
  </r>
  <r>
    <n v="47858"/>
    <x v="6898"/>
    <x v="5241"/>
    <n v="371515"/>
    <d v="2021-04-22T13:14:42"/>
    <x v="6"/>
  </r>
  <r>
    <n v="51784"/>
    <x v="46860"/>
    <x v="5241"/>
    <n v="302879"/>
    <d v="2021-04-22T13:14:42"/>
    <x v="6"/>
  </r>
  <r>
    <n v="53234"/>
    <x v="46861"/>
    <x v="5241"/>
    <n v="218037"/>
    <d v="2021-04-22T13:14:42"/>
    <x v="6"/>
  </r>
  <r>
    <n v="62323"/>
    <x v="46862"/>
    <x v="5241"/>
    <n v="228696"/>
    <d v="2021-04-22T13:14:42"/>
    <x v="6"/>
  </r>
  <r>
    <n v="83100"/>
    <x v="46863"/>
    <x v="5241"/>
    <n v="347393"/>
    <d v="2021-04-22T13:14:42"/>
    <x v="6"/>
  </r>
  <r>
    <n v="90045"/>
    <x v="46864"/>
    <x v="5241"/>
    <n v="118549"/>
    <d v="2021-04-22T13:14:42"/>
    <x v="6"/>
  </r>
  <r>
    <n v="101819"/>
    <x v="46865"/>
    <x v="5241"/>
    <n v="158978"/>
    <d v="2021-04-22T13:14:42"/>
    <x v="6"/>
  </r>
  <r>
    <n v="157181"/>
    <x v="1230"/>
    <x v="5242"/>
    <n v="302612"/>
    <d v="2021-06-10T07:50:35"/>
    <x v="4"/>
  </r>
  <r>
    <n v="158086"/>
    <x v="46866"/>
    <x v="5242"/>
    <n v="284325"/>
    <d v="2021-06-10T07:50:35"/>
    <x v="4"/>
  </r>
  <r>
    <n v="176935"/>
    <x v="46867"/>
    <x v="5242"/>
    <n v="230507"/>
    <d v="2021-06-10T07:50:35"/>
    <x v="4"/>
  </r>
  <r>
    <n v="178028"/>
    <x v="46868"/>
    <x v="5242"/>
    <n v="347740"/>
    <d v="2021-06-10T07:50:35"/>
    <x v="4"/>
  </r>
  <r>
    <n v="195492"/>
    <x v="46869"/>
    <x v="5242"/>
    <n v="148570"/>
    <d v="2021-06-10T07:50:35"/>
    <x v="4"/>
  </r>
  <r>
    <n v="201773"/>
    <x v="46870"/>
    <x v="5242"/>
    <n v="324893"/>
    <d v="2021-06-10T07:50:35"/>
    <x v="4"/>
  </r>
  <r>
    <n v="214299"/>
    <x v="46871"/>
    <x v="5242"/>
    <n v="5151"/>
    <d v="2021-06-10T07:50:35"/>
    <x v="4"/>
  </r>
  <r>
    <n v="217423"/>
    <x v="46872"/>
    <x v="5242"/>
    <n v="119655"/>
    <d v="2021-06-10T07:50:35"/>
    <x v="4"/>
  </r>
  <r>
    <n v="257479"/>
    <x v="46873"/>
    <x v="5242"/>
    <n v="465629"/>
    <d v="2021-06-10T07:50:35"/>
    <x v="4"/>
  </r>
  <r>
    <n v="272142"/>
    <x v="46874"/>
    <x v="5242"/>
    <n v="470762"/>
    <d v="2021-06-10T07:50:35"/>
    <x v="4"/>
  </r>
  <r>
    <n v="317166"/>
    <x v="46875"/>
    <x v="5242"/>
    <n v="433508"/>
    <d v="2021-06-10T07:50:35"/>
    <x v="4"/>
  </r>
  <r>
    <n v="359885"/>
    <x v="46876"/>
    <x v="5242"/>
    <n v="266896"/>
    <d v="2021-06-10T07:50:35"/>
    <x v="4"/>
  </r>
  <r>
    <n v="363372"/>
    <x v="46877"/>
    <x v="5242"/>
    <n v="436838"/>
    <d v="2021-06-10T07:50:35"/>
    <x v="4"/>
  </r>
  <r>
    <n v="378411"/>
    <x v="46878"/>
    <x v="5242"/>
    <n v="298909"/>
    <d v="2021-06-10T07:50:35"/>
    <x v="4"/>
  </r>
  <r>
    <n v="380345"/>
    <x v="46879"/>
    <x v="5242"/>
    <n v="202914"/>
    <d v="2021-06-10T07:50:35"/>
    <x v="4"/>
  </r>
  <r>
    <n v="395741"/>
    <x v="46880"/>
    <x v="5242"/>
    <n v="250679"/>
    <d v="2021-06-10T07:50:35"/>
    <x v="4"/>
  </r>
  <r>
    <n v="410114"/>
    <x v="46881"/>
    <x v="5242"/>
    <n v="118549"/>
    <d v="2021-06-10T07:50:35"/>
    <x v="4"/>
  </r>
  <r>
    <n v="4525"/>
    <x v="46882"/>
    <x v="5243"/>
    <n v="349014"/>
    <d v="2021-04-03T17:25:39"/>
    <x v="0"/>
  </r>
  <r>
    <n v="7624"/>
    <x v="46883"/>
    <x v="5243"/>
    <n v="62570"/>
    <d v="2021-04-03T17:25:39"/>
    <x v="0"/>
  </r>
  <r>
    <n v="8297"/>
    <x v="46884"/>
    <x v="5243"/>
    <n v="411922"/>
    <d v="2021-04-03T17:25:39"/>
    <x v="0"/>
  </r>
  <r>
    <n v="13837"/>
    <x v="46885"/>
    <x v="5243"/>
    <n v="262099"/>
    <d v="2021-04-03T17:25:39"/>
    <x v="0"/>
  </r>
  <r>
    <n v="21756"/>
    <x v="46886"/>
    <x v="5243"/>
    <n v="194315"/>
    <d v="2021-04-03T17:25:39"/>
    <x v="0"/>
  </r>
  <r>
    <n v="22555"/>
    <x v="46887"/>
    <x v="5243"/>
    <n v="394819"/>
    <d v="2021-04-03T17:25:39"/>
    <x v="0"/>
  </r>
  <r>
    <n v="23704"/>
    <x v="46888"/>
    <x v="5243"/>
    <n v="351192"/>
    <d v="2021-04-03T17:25:39"/>
    <x v="0"/>
  </r>
  <r>
    <n v="39122"/>
    <x v="46889"/>
    <x v="5243"/>
    <n v="323264"/>
    <d v="2021-04-03T17:25:39"/>
    <x v="0"/>
  </r>
  <r>
    <n v="66510"/>
    <x v="46289"/>
    <x v="5243"/>
    <n v="9110"/>
    <d v="2021-04-03T17:25:39"/>
    <x v="0"/>
  </r>
  <r>
    <n v="79470"/>
    <x v="46890"/>
    <x v="5243"/>
    <n v="96200"/>
    <d v="2021-04-03T17:25:39"/>
    <x v="0"/>
  </r>
  <r>
    <n v="123511"/>
    <x v="46891"/>
    <x v="5243"/>
    <n v="228461"/>
    <d v="2021-04-03T17:25:39"/>
    <x v="0"/>
  </r>
  <r>
    <n v="24000"/>
    <x v="15759"/>
    <x v="5244"/>
    <n v="230507"/>
    <d v="2021-04-24T02:43:50"/>
    <x v="3"/>
  </r>
  <r>
    <n v="25854"/>
    <x v="46892"/>
    <x v="5244"/>
    <n v="300941"/>
    <d v="2021-04-24T02:43:50"/>
    <x v="3"/>
  </r>
  <r>
    <n v="43889"/>
    <x v="46893"/>
    <x v="5244"/>
    <n v="153893"/>
    <d v="2021-04-24T02:43:50"/>
    <x v="3"/>
  </r>
  <r>
    <n v="50299"/>
    <x v="46894"/>
    <x v="5244"/>
    <n v="118549"/>
    <d v="2021-04-24T02:43:50"/>
    <x v="3"/>
  </r>
  <r>
    <n v="84038"/>
    <x v="46895"/>
    <x v="5244"/>
    <n v="347008"/>
    <d v="2021-04-24T02:43:50"/>
    <x v="3"/>
  </r>
  <r>
    <n v="100738"/>
    <x v="46896"/>
    <x v="5244"/>
    <n v="351192"/>
    <d v="2021-04-24T02:43:50"/>
    <x v="3"/>
  </r>
  <r>
    <n v="121876"/>
    <x v="46897"/>
    <x v="5244"/>
    <n v="117745"/>
    <d v="2021-04-24T02:43:50"/>
    <x v="3"/>
  </r>
  <r>
    <n v="133420"/>
    <x v="46898"/>
    <x v="5244"/>
    <n v="169563"/>
    <d v="2021-04-24T02:43:50"/>
    <x v="3"/>
  </r>
  <r>
    <n v="170953"/>
    <x v="46899"/>
    <x v="5244"/>
    <n v="258219"/>
    <d v="2021-04-24T02:43:50"/>
    <x v="3"/>
  </r>
  <r>
    <n v="178349"/>
    <x v="46900"/>
    <x v="5244"/>
    <n v="411922"/>
    <d v="2021-04-24T02:43:50"/>
    <x v="3"/>
  </r>
  <r>
    <n v="181153"/>
    <x v="18303"/>
    <x v="5244"/>
    <n v="305874"/>
    <d v="2021-04-24T02:43:50"/>
    <x v="3"/>
  </r>
  <r>
    <n v="197997"/>
    <x v="46901"/>
    <x v="5244"/>
    <n v="151496"/>
    <d v="2021-04-24T02:43:50"/>
    <x v="3"/>
  </r>
  <r>
    <n v="207035"/>
    <x v="46902"/>
    <x v="5244"/>
    <n v="13404"/>
    <d v="2021-04-24T02:43:50"/>
    <x v="3"/>
  </r>
  <r>
    <n v="158158"/>
    <x v="46903"/>
    <x v="5245"/>
    <n v="411922"/>
    <d v="2021-06-09T19:06:46"/>
    <x v="0"/>
  </r>
  <r>
    <n v="164397"/>
    <x v="46904"/>
    <x v="5245"/>
    <n v="129210"/>
    <d v="2021-06-09T19:06:46"/>
    <x v="0"/>
  </r>
  <r>
    <n v="334919"/>
    <x v="7556"/>
    <x v="5245"/>
    <n v="241927"/>
    <d v="2021-06-09T19:06:46"/>
    <x v="0"/>
  </r>
  <r>
    <n v="353185"/>
    <x v="46905"/>
    <x v="5245"/>
    <n v="154228"/>
    <d v="2021-06-09T19:06:46"/>
    <x v="0"/>
  </r>
  <r>
    <n v="371408"/>
    <x v="46906"/>
    <x v="5245"/>
    <n v="347008"/>
    <d v="2021-06-09T19:06:46"/>
    <x v="0"/>
  </r>
  <r>
    <n v="21081"/>
    <x v="46907"/>
    <x v="5246"/>
    <n v="58137"/>
    <d v="2021-04-22T01:02:38"/>
    <x v="0"/>
  </r>
  <r>
    <n v="22818"/>
    <x v="46908"/>
    <x v="5246"/>
    <n v="203778"/>
    <d v="2021-04-22T01:02:38"/>
    <x v="0"/>
  </r>
  <r>
    <n v="36285"/>
    <x v="45897"/>
    <x v="5246"/>
    <n v="335375"/>
    <d v="2021-04-22T01:02:38"/>
    <x v="0"/>
  </r>
  <r>
    <n v="54312"/>
    <x v="46909"/>
    <x v="5246"/>
    <n v="452568"/>
    <d v="2021-04-22T01:02:38"/>
    <x v="0"/>
  </r>
  <r>
    <n v="74903"/>
    <x v="11996"/>
    <x v="5246"/>
    <n v="241927"/>
    <d v="2021-04-22T01:02:38"/>
    <x v="0"/>
  </r>
  <r>
    <n v="89333"/>
    <x v="46910"/>
    <x v="5246"/>
    <n v="347008"/>
    <d v="2021-04-22T01:02:38"/>
    <x v="0"/>
  </r>
  <r>
    <n v="271761"/>
    <x v="34231"/>
    <x v="5247"/>
    <n v="226626"/>
    <d v="2021-07-12T11:37:56"/>
    <x v="4"/>
  </r>
  <r>
    <n v="273507"/>
    <x v="46911"/>
    <x v="5247"/>
    <n v="368023"/>
    <d v="2021-07-12T11:37:56"/>
    <x v="4"/>
  </r>
  <r>
    <n v="334676"/>
    <x v="46912"/>
    <x v="5247"/>
    <n v="411922"/>
    <d v="2021-07-12T11:37:56"/>
    <x v="4"/>
  </r>
  <r>
    <n v="337115"/>
    <x v="46913"/>
    <x v="5247"/>
    <n v="347008"/>
    <d v="2021-07-12T11:37:56"/>
    <x v="4"/>
  </r>
  <r>
    <n v="369354"/>
    <x v="46914"/>
    <x v="5247"/>
    <n v="21527"/>
    <d v="2021-07-12T11:37:56"/>
    <x v="4"/>
  </r>
  <r>
    <n v="382288"/>
    <x v="46915"/>
    <x v="5247"/>
    <n v="250679"/>
    <d v="2021-07-12T11:37:56"/>
    <x v="4"/>
  </r>
  <r>
    <n v="405027"/>
    <x v="8460"/>
    <x v="5247"/>
    <n v="142001"/>
    <d v="2021-07-12T11:37:56"/>
    <x v="4"/>
  </r>
  <r>
    <n v="29299"/>
    <x v="46916"/>
    <x v="5248"/>
    <n v="112334"/>
    <d v="2021-04-25T23:50:55"/>
    <x v="1"/>
  </r>
  <r>
    <n v="40208"/>
    <x v="46917"/>
    <x v="5248"/>
    <n v="329376"/>
    <d v="2021-04-25T23:50:55"/>
    <x v="1"/>
  </r>
  <r>
    <n v="48300"/>
    <x v="27962"/>
    <x v="5248"/>
    <n v="181651"/>
    <d v="2021-04-25T23:50:55"/>
    <x v="1"/>
  </r>
  <r>
    <n v="53776"/>
    <x v="9418"/>
    <x v="5248"/>
    <n v="351192"/>
    <d v="2021-04-25T23:50:55"/>
    <x v="1"/>
  </r>
  <r>
    <n v="90416"/>
    <x v="46918"/>
    <x v="5248"/>
    <n v="292608"/>
    <d v="2021-04-25T23:50:55"/>
    <x v="1"/>
  </r>
  <r>
    <n v="149483"/>
    <x v="46919"/>
    <x v="5248"/>
    <n v="182191"/>
    <d v="2021-04-25T23:50:55"/>
    <x v="1"/>
  </r>
  <r>
    <n v="169216"/>
    <x v="46920"/>
    <x v="5248"/>
    <n v="452881"/>
    <d v="2021-04-25T23:50:55"/>
    <x v="1"/>
  </r>
  <r>
    <n v="176193"/>
    <x v="46921"/>
    <x v="5248"/>
    <n v="420010"/>
    <d v="2021-04-25T23:50:55"/>
    <x v="1"/>
  </r>
  <r>
    <n v="185818"/>
    <x v="46922"/>
    <x v="5248"/>
    <n v="180017"/>
    <d v="2021-04-25T23:50:55"/>
    <x v="1"/>
  </r>
  <r>
    <n v="195378"/>
    <x v="5604"/>
    <x v="5248"/>
    <n v="359166"/>
    <d v="2021-04-25T23:50:55"/>
    <x v="1"/>
  </r>
  <r>
    <n v="228403"/>
    <x v="23219"/>
    <x v="5248"/>
    <n v="168307"/>
    <d v="2021-04-25T23:50:55"/>
    <x v="1"/>
  </r>
  <r>
    <n v="243400"/>
    <x v="46923"/>
    <x v="5248"/>
    <n v="271248"/>
    <d v="2021-04-25T23:50:55"/>
    <x v="1"/>
  </r>
  <r>
    <n v="253094"/>
    <x v="46924"/>
    <x v="5248"/>
    <n v="411922"/>
    <d v="2021-04-25T23:50:55"/>
    <x v="1"/>
  </r>
  <r>
    <n v="287090"/>
    <x v="46925"/>
    <x v="5248"/>
    <n v="318969"/>
    <d v="2021-04-25T23:50:55"/>
    <x v="1"/>
  </r>
  <r>
    <n v="293881"/>
    <x v="46926"/>
    <x v="5248"/>
    <n v="5151"/>
    <d v="2021-04-25T23:50:55"/>
    <x v="1"/>
  </r>
  <r>
    <n v="393207"/>
    <x v="46927"/>
    <x v="5248"/>
    <n v="473327"/>
    <d v="2021-04-25T23:50:55"/>
    <x v="1"/>
  </r>
  <r>
    <n v="404722"/>
    <x v="46928"/>
    <x v="5248"/>
    <n v="344487"/>
    <d v="2021-04-25T23:50:55"/>
    <x v="1"/>
  </r>
  <r>
    <n v="412121"/>
    <x v="46929"/>
    <x v="5248"/>
    <n v="321129"/>
    <d v="2021-04-25T23:50:55"/>
    <x v="1"/>
  </r>
  <r>
    <n v="412661"/>
    <x v="46930"/>
    <x v="5248"/>
    <n v="158978"/>
    <d v="2021-04-25T23:50:55"/>
    <x v="1"/>
  </r>
  <r>
    <n v="212066"/>
    <x v="9852"/>
    <x v="5249"/>
    <n v="209122"/>
    <d v="2021-06-25T06:15:38"/>
    <x v="0"/>
  </r>
  <r>
    <n v="284410"/>
    <x v="46931"/>
    <x v="5249"/>
    <n v="38593"/>
    <d v="2021-06-25T06:15:38"/>
    <x v="0"/>
  </r>
  <r>
    <n v="299921"/>
    <x v="46932"/>
    <x v="5249"/>
    <n v="238134"/>
    <d v="2021-06-25T06:15:38"/>
    <x v="0"/>
  </r>
  <r>
    <n v="352203"/>
    <x v="46933"/>
    <x v="5249"/>
    <n v="411922"/>
    <d v="2021-06-25T06:15:38"/>
    <x v="0"/>
  </r>
  <r>
    <n v="364211"/>
    <x v="46934"/>
    <x v="5249"/>
    <n v="241927"/>
    <d v="2021-06-25T06:15:38"/>
    <x v="0"/>
  </r>
  <r>
    <n v="376546"/>
    <x v="46935"/>
    <x v="5249"/>
    <n v="250679"/>
    <d v="2021-06-25T06:15:38"/>
    <x v="0"/>
  </r>
  <r>
    <n v="421753"/>
    <x v="12614"/>
    <x v="5249"/>
    <n v="436070"/>
    <d v="2021-06-25T06:15:38"/>
    <x v="0"/>
  </r>
  <r>
    <n v="422446"/>
    <x v="46936"/>
    <x v="5250"/>
    <n v="119655"/>
    <d v="2021-08-27T18:31:28"/>
    <x v="5"/>
  </r>
  <r>
    <n v="43806"/>
    <x v="46937"/>
    <x v="5251"/>
    <n v="227775"/>
    <d v="2021-05-02T06:37:02"/>
    <x v="11"/>
  </r>
  <r>
    <n v="58504"/>
    <x v="46938"/>
    <x v="5251"/>
    <n v="123413"/>
    <d v="2021-05-02T06:37:02"/>
    <x v="11"/>
  </r>
  <r>
    <n v="90474"/>
    <x v="46939"/>
    <x v="5251"/>
    <n v="351192"/>
    <d v="2021-05-02T06:37:02"/>
    <x v="11"/>
  </r>
  <r>
    <n v="107528"/>
    <x v="46940"/>
    <x v="5251"/>
    <n v="411922"/>
    <d v="2021-05-02T06:37:02"/>
    <x v="11"/>
  </r>
  <r>
    <n v="117248"/>
    <x v="46941"/>
    <x v="5251"/>
    <n v="409853"/>
    <d v="2021-05-02T06:37:02"/>
    <x v="11"/>
  </r>
  <r>
    <n v="141120"/>
    <x v="46942"/>
    <x v="5251"/>
    <n v="347008"/>
    <d v="2021-05-02T06:37:02"/>
    <x v="11"/>
  </r>
  <r>
    <n v="151458"/>
    <x v="46943"/>
    <x v="5251"/>
    <n v="401945"/>
    <d v="2021-05-02T06:37:02"/>
    <x v="11"/>
  </r>
  <r>
    <n v="154544"/>
    <x v="46944"/>
    <x v="5251"/>
    <n v="145209"/>
    <d v="2021-05-02T06:37:02"/>
    <x v="11"/>
  </r>
  <r>
    <n v="157797"/>
    <x v="46945"/>
    <x v="5251"/>
    <n v="293657"/>
    <d v="2021-05-02T06:37:02"/>
    <x v="11"/>
  </r>
  <r>
    <n v="165750"/>
    <x v="41567"/>
    <x v="5251"/>
    <n v="397390"/>
    <d v="2021-05-02T06:37:02"/>
    <x v="11"/>
  </r>
  <r>
    <n v="169037"/>
    <x v="46946"/>
    <x v="5251"/>
    <n v="88863"/>
    <d v="2021-05-02T06:37:02"/>
    <x v="11"/>
  </r>
  <r>
    <n v="183426"/>
    <x v="10602"/>
    <x v="5251"/>
    <n v="113183"/>
    <d v="2021-05-02T06:37:02"/>
    <x v="11"/>
  </r>
  <r>
    <n v="194551"/>
    <x v="46947"/>
    <x v="5251"/>
    <n v="304722"/>
    <d v="2021-05-02T06:37:02"/>
    <x v="11"/>
  </r>
  <r>
    <n v="210066"/>
    <x v="46948"/>
    <x v="5251"/>
    <n v="258251"/>
    <d v="2021-05-02T06:37:02"/>
    <x v="11"/>
  </r>
  <r>
    <n v="240791"/>
    <x v="8110"/>
    <x v="5251"/>
    <n v="104958"/>
    <d v="2021-05-02T06:37:02"/>
    <x v="11"/>
  </r>
  <r>
    <n v="349459"/>
    <x v="39418"/>
    <x v="5251"/>
    <n v="354849"/>
    <d v="2021-05-02T06:37:02"/>
    <x v="11"/>
  </r>
  <r>
    <n v="422417"/>
    <x v="46949"/>
    <x v="5251"/>
    <n v="4722"/>
    <d v="2021-05-02T06:37:02"/>
    <x v="11"/>
  </r>
  <r>
    <n v="26587"/>
    <x v="46950"/>
    <x v="5252"/>
    <n v="226744"/>
    <d v="2021-04-24T19:45:04"/>
    <x v="4"/>
  </r>
  <r>
    <n v="46346"/>
    <x v="46951"/>
    <x v="5252"/>
    <n v="158978"/>
    <d v="2021-04-24T19:45:04"/>
    <x v="4"/>
  </r>
  <r>
    <n v="46983"/>
    <x v="46952"/>
    <x v="5252"/>
    <n v="473327"/>
    <d v="2021-04-24T19:45:04"/>
    <x v="4"/>
  </r>
  <r>
    <n v="70097"/>
    <x v="46953"/>
    <x v="5252"/>
    <n v="478200"/>
    <d v="2021-04-24T19:45:04"/>
    <x v="4"/>
  </r>
  <r>
    <n v="118327"/>
    <x v="46954"/>
    <x v="5252"/>
    <n v="244574"/>
    <d v="2021-04-24T19:45:04"/>
    <x v="4"/>
  </r>
  <r>
    <n v="23020"/>
    <x v="46955"/>
    <x v="5253"/>
    <n v="351192"/>
    <d v="2021-04-23T11:16:37"/>
    <x v="1"/>
  </r>
  <r>
    <n v="44180"/>
    <x v="46956"/>
    <x v="5253"/>
    <n v="411922"/>
    <d v="2021-04-23T11:16:37"/>
    <x v="1"/>
  </r>
  <r>
    <n v="55265"/>
    <x v="40456"/>
    <x v="5253"/>
    <n v="209917"/>
    <d v="2021-04-23T11:16:37"/>
    <x v="1"/>
  </r>
  <r>
    <n v="64365"/>
    <x v="46957"/>
    <x v="5253"/>
    <n v="158978"/>
    <d v="2021-04-23T11:16:37"/>
    <x v="1"/>
  </r>
  <r>
    <n v="83222"/>
    <x v="46958"/>
    <x v="5253"/>
    <n v="473323"/>
    <d v="2021-04-23T11:16:37"/>
    <x v="1"/>
  </r>
  <r>
    <n v="96614"/>
    <x v="46959"/>
    <x v="5253"/>
    <n v="117703"/>
    <d v="2021-04-23T11:16:37"/>
    <x v="1"/>
  </r>
  <r>
    <n v="18354"/>
    <x v="46960"/>
    <x v="5254"/>
    <n v="433840"/>
    <d v="2021-04-21T09:16:49"/>
    <x v="1"/>
  </r>
  <r>
    <n v="43705"/>
    <x v="46961"/>
    <x v="5255"/>
    <n v="347393"/>
    <d v="2021-05-02T15:57:11"/>
    <x v="1"/>
  </r>
  <r>
    <n v="70913"/>
    <x v="32563"/>
    <x v="5255"/>
    <n v="333665"/>
    <d v="2021-05-02T15:57:11"/>
    <x v="1"/>
  </r>
  <r>
    <n v="71893"/>
    <x v="46962"/>
    <x v="5255"/>
    <n v="411922"/>
    <d v="2021-05-02T15:57:11"/>
    <x v="1"/>
  </r>
  <r>
    <n v="85356"/>
    <x v="46963"/>
    <x v="5255"/>
    <n v="242428"/>
    <d v="2021-05-02T15:57:11"/>
    <x v="1"/>
  </r>
  <r>
    <n v="166171"/>
    <x v="46964"/>
    <x v="5255"/>
    <n v="472712"/>
    <d v="2021-05-02T15:57:11"/>
    <x v="1"/>
  </r>
  <r>
    <n v="204288"/>
    <x v="46965"/>
    <x v="5255"/>
    <n v="343712"/>
    <d v="2021-05-02T15:57:11"/>
    <x v="1"/>
  </r>
  <r>
    <n v="107900"/>
    <x v="46966"/>
    <x v="5256"/>
    <n v="443594"/>
    <d v="2021-05-26T03:32:39"/>
    <x v="1"/>
  </r>
  <r>
    <n v="130180"/>
    <x v="46967"/>
    <x v="5256"/>
    <n v="447667"/>
    <d v="2021-05-26T03:32:39"/>
    <x v="1"/>
  </r>
  <r>
    <n v="143285"/>
    <x v="46968"/>
    <x v="5256"/>
    <n v="411922"/>
    <d v="2021-05-26T03:32:39"/>
    <x v="1"/>
  </r>
  <r>
    <n v="160443"/>
    <x v="46969"/>
    <x v="5256"/>
    <n v="153893"/>
    <d v="2021-05-26T03:32:39"/>
    <x v="1"/>
  </r>
  <r>
    <n v="183667"/>
    <x v="30123"/>
    <x v="5256"/>
    <n v="296511"/>
    <d v="2021-05-26T03:32:39"/>
    <x v="1"/>
  </r>
  <r>
    <n v="198780"/>
    <x v="46970"/>
    <x v="5256"/>
    <n v="189009"/>
    <d v="2021-05-26T03:32:39"/>
    <x v="1"/>
  </r>
  <r>
    <n v="204050"/>
    <x v="46971"/>
    <x v="5256"/>
    <n v="285575"/>
    <d v="2021-05-26T03:32:39"/>
    <x v="1"/>
  </r>
  <r>
    <n v="312411"/>
    <x v="46972"/>
    <x v="5256"/>
    <n v="250679"/>
    <d v="2021-05-26T03:32:39"/>
    <x v="1"/>
  </r>
  <r>
    <n v="367804"/>
    <x v="16940"/>
    <x v="5256"/>
    <n v="82901"/>
    <d v="2021-05-26T03:32:39"/>
    <x v="1"/>
  </r>
  <r>
    <n v="416555"/>
    <x v="46973"/>
    <x v="5256"/>
    <n v="84374"/>
    <d v="2021-05-26T03:32:39"/>
    <x v="1"/>
  </r>
  <r>
    <n v="183761"/>
    <x v="37596"/>
    <x v="5257"/>
    <n v="250679"/>
    <d v="2021-06-16T12:19:42"/>
    <x v="0"/>
  </r>
  <r>
    <n v="191539"/>
    <x v="46974"/>
    <x v="5257"/>
    <n v="411922"/>
    <d v="2021-06-16T12:19:42"/>
    <x v="0"/>
  </r>
  <r>
    <n v="151802"/>
    <x v="40297"/>
    <x v="5258"/>
    <n v="198146"/>
    <d v="2021-06-07T12:46:26"/>
    <x v="0"/>
  </r>
  <r>
    <n v="152494"/>
    <x v="2429"/>
    <x v="5258"/>
    <n v="304722"/>
    <d v="2021-06-07T12:46:26"/>
    <x v="0"/>
  </r>
  <r>
    <n v="186690"/>
    <x v="17208"/>
    <x v="5258"/>
    <n v="292258"/>
    <d v="2021-06-07T12:46:26"/>
    <x v="0"/>
  </r>
  <r>
    <n v="198858"/>
    <x v="46975"/>
    <x v="5258"/>
    <n v="151932"/>
    <d v="2021-06-07T12:46:26"/>
    <x v="0"/>
  </r>
  <r>
    <n v="109476"/>
    <x v="46976"/>
    <x v="5259"/>
    <n v="249799"/>
    <d v="2021-05-26T22:22:59"/>
    <x v="0"/>
  </r>
  <r>
    <n v="132032"/>
    <x v="46977"/>
    <x v="5259"/>
    <n v="239565"/>
    <d v="2021-05-26T22:22:59"/>
    <x v="0"/>
  </r>
  <r>
    <n v="146589"/>
    <x v="46978"/>
    <x v="5259"/>
    <n v="230507"/>
    <d v="2021-05-26T22:22:59"/>
    <x v="0"/>
  </r>
  <r>
    <n v="175366"/>
    <x v="11751"/>
    <x v="5259"/>
    <n v="166506"/>
    <d v="2021-05-26T22:22:59"/>
    <x v="0"/>
  </r>
  <r>
    <n v="260099"/>
    <x v="46979"/>
    <x v="5259"/>
    <n v="55208"/>
    <d v="2021-05-26T22:22:59"/>
    <x v="0"/>
  </r>
  <r>
    <n v="307970"/>
    <x v="32323"/>
    <x v="5259"/>
    <n v="411922"/>
    <d v="2021-05-26T22:22:59"/>
    <x v="0"/>
  </r>
  <r>
    <n v="309716"/>
    <x v="46980"/>
    <x v="5259"/>
    <n v="96200"/>
    <d v="2021-05-26T22:22:59"/>
    <x v="0"/>
  </r>
  <r>
    <n v="23470"/>
    <x v="46981"/>
    <x v="5260"/>
    <n v="230507"/>
    <d v="2021-04-23T15:19:24"/>
    <x v="3"/>
  </r>
  <r>
    <n v="34375"/>
    <x v="46982"/>
    <x v="5261"/>
    <n v="158978"/>
    <d v="2021-04-29T02:14:20"/>
    <x v="0"/>
  </r>
  <r>
    <n v="65000"/>
    <x v="46983"/>
    <x v="5261"/>
    <n v="163865"/>
    <d v="2021-04-29T02:14:20"/>
    <x v="0"/>
  </r>
  <r>
    <n v="102931"/>
    <x v="46984"/>
    <x v="5261"/>
    <n v="389877"/>
    <d v="2021-04-29T02:14:20"/>
    <x v="0"/>
  </r>
  <r>
    <n v="145345"/>
    <x v="46985"/>
    <x v="5261"/>
    <n v="284325"/>
    <d v="2021-04-29T02:14:20"/>
    <x v="0"/>
  </r>
  <r>
    <n v="148718"/>
    <x v="46986"/>
    <x v="5261"/>
    <n v="349014"/>
    <d v="2021-04-29T02:14:20"/>
    <x v="0"/>
  </r>
  <r>
    <n v="166965"/>
    <x v="46987"/>
    <x v="5261"/>
    <n v="347393"/>
    <d v="2021-04-29T02:14:20"/>
    <x v="0"/>
  </r>
  <r>
    <n v="173706"/>
    <x v="46988"/>
    <x v="5261"/>
    <n v="122982"/>
    <d v="2021-04-29T02:14:20"/>
    <x v="0"/>
  </r>
  <r>
    <n v="212682"/>
    <x v="46989"/>
    <x v="5262"/>
    <n v="468525"/>
    <d v="2021-06-25T06:54:09"/>
    <x v="1"/>
  </r>
  <r>
    <n v="248981"/>
    <x v="46990"/>
    <x v="5262"/>
    <n v="229531"/>
    <d v="2021-06-25T06:54:09"/>
    <x v="1"/>
  </r>
  <r>
    <n v="288161"/>
    <x v="46991"/>
    <x v="5262"/>
    <n v="215663"/>
    <d v="2021-06-25T06:54:09"/>
    <x v="1"/>
  </r>
  <r>
    <n v="300820"/>
    <x v="46992"/>
    <x v="5262"/>
    <n v="118549"/>
    <d v="2021-06-25T06:54:09"/>
    <x v="1"/>
  </r>
  <r>
    <n v="305789"/>
    <x v="10387"/>
    <x v="5262"/>
    <n v="351192"/>
    <d v="2021-06-25T06:54:09"/>
    <x v="1"/>
  </r>
  <r>
    <n v="307055"/>
    <x v="46993"/>
    <x v="5262"/>
    <n v="158978"/>
    <d v="2021-06-25T06:54:09"/>
    <x v="1"/>
  </r>
  <r>
    <n v="318743"/>
    <x v="46994"/>
    <x v="5262"/>
    <n v="411922"/>
    <d v="2021-06-25T06:54:09"/>
    <x v="1"/>
  </r>
  <r>
    <n v="4561"/>
    <x v="46995"/>
    <x v="5263"/>
    <n v="397"/>
    <d v="2021-04-03T15:13:32"/>
    <x v="0"/>
  </r>
  <r>
    <n v="5109"/>
    <x v="46996"/>
    <x v="5263"/>
    <n v="351192"/>
    <d v="2021-04-03T15:13:32"/>
    <x v="0"/>
  </r>
  <r>
    <n v="17678"/>
    <x v="46997"/>
    <x v="5263"/>
    <n v="301284"/>
    <d v="2021-04-03T15:13:32"/>
    <x v="0"/>
  </r>
  <r>
    <n v="55522"/>
    <x v="17552"/>
    <x v="5263"/>
    <n v="325193"/>
    <d v="2021-04-03T15:13:32"/>
    <x v="0"/>
  </r>
  <r>
    <n v="72897"/>
    <x v="46998"/>
    <x v="5263"/>
    <n v="298909"/>
    <d v="2021-04-03T15:13:32"/>
    <x v="0"/>
  </r>
  <r>
    <n v="115006"/>
    <x v="7469"/>
    <x v="5263"/>
    <n v="439981"/>
    <d v="2021-04-03T15:13:32"/>
    <x v="0"/>
  </r>
  <r>
    <n v="138167"/>
    <x v="46999"/>
    <x v="5263"/>
    <n v="118549"/>
    <d v="2021-04-03T15:13:32"/>
    <x v="0"/>
  </r>
  <r>
    <n v="144692"/>
    <x v="47000"/>
    <x v="5263"/>
    <n v="103334"/>
    <d v="2021-04-03T15:13:32"/>
    <x v="0"/>
  </r>
  <r>
    <n v="93196"/>
    <x v="47001"/>
    <x v="5264"/>
    <n v="443620"/>
    <d v="2021-05-21T20:20:23"/>
    <x v="8"/>
  </r>
  <r>
    <n v="133258"/>
    <x v="28860"/>
    <x v="5264"/>
    <n v="21760"/>
    <d v="2021-05-21T20:20:23"/>
    <x v="8"/>
  </r>
  <r>
    <n v="184194"/>
    <x v="47002"/>
    <x v="5264"/>
    <n v="37644"/>
    <d v="2021-05-21T20:20:23"/>
    <x v="8"/>
  </r>
  <r>
    <n v="200295"/>
    <x v="27542"/>
    <x v="5264"/>
    <n v="411922"/>
    <d v="2021-05-21T20:20:23"/>
    <x v="8"/>
  </r>
  <r>
    <n v="199743"/>
    <x v="47003"/>
    <x v="5265"/>
    <n v="4316"/>
    <d v="2021-06-21T15:00:18"/>
    <x v="0"/>
  </r>
  <r>
    <n v="220934"/>
    <x v="10422"/>
    <x v="5265"/>
    <n v="409782"/>
    <d v="2021-06-21T15:00:18"/>
    <x v="0"/>
  </r>
  <r>
    <n v="231869"/>
    <x v="47004"/>
    <x v="5265"/>
    <n v="238334"/>
    <d v="2021-06-21T15:00:18"/>
    <x v="0"/>
  </r>
  <r>
    <n v="257850"/>
    <x v="47005"/>
    <x v="5265"/>
    <n v="401297"/>
    <d v="2021-06-21T15:00:18"/>
    <x v="0"/>
  </r>
  <r>
    <n v="263373"/>
    <x v="47006"/>
    <x v="5265"/>
    <n v="411922"/>
    <d v="2021-06-21T15:00:18"/>
    <x v="0"/>
  </r>
  <r>
    <n v="288983"/>
    <x v="47007"/>
    <x v="5265"/>
    <n v="33094"/>
    <d v="2021-06-21T15:00:18"/>
    <x v="0"/>
  </r>
  <r>
    <n v="295475"/>
    <x v="47008"/>
    <x v="5265"/>
    <n v="180017"/>
    <d v="2021-06-21T15:00:18"/>
    <x v="0"/>
  </r>
  <r>
    <n v="324393"/>
    <x v="19585"/>
    <x v="5265"/>
    <n v="94541"/>
    <d v="2021-06-21T15:00:18"/>
    <x v="0"/>
  </r>
  <r>
    <n v="352215"/>
    <x v="47009"/>
    <x v="5265"/>
    <n v="459455"/>
    <d v="2021-06-21T15:00:18"/>
    <x v="0"/>
  </r>
  <r>
    <n v="397303"/>
    <x v="37241"/>
    <x v="5265"/>
    <n v="230507"/>
    <d v="2021-06-21T15:00:18"/>
    <x v="0"/>
  </r>
  <r>
    <n v="423566"/>
    <x v="47010"/>
    <x v="5265"/>
    <n v="347008"/>
    <d v="2021-06-21T15:00:18"/>
    <x v="0"/>
  </r>
  <r>
    <n v="21587"/>
    <x v="47011"/>
    <x v="5266"/>
    <n v="427292"/>
    <d v="2021-04-23T07:36:06"/>
    <x v="0"/>
  </r>
  <r>
    <n v="37442"/>
    <x v="47012"/>
    <x v="5266"/>
    <n v="250679"/>
    <d v="2021-04-23T07:36:06"/>
    <x v="0"/>
  </r>
  <r>
    <n v="42703"/>
    <x v="47013"/>
    <x v="5266"/>
    <n v="259288"/>
    <d v="2021-04-23T07:36:06"/>
    <x v="0"/>
  </r>
  <r>
    <n v="55899"/>
    <x v="47014"/>
    <x v="5266"/>
    <n v="439981"/>
    <d v="2021-04-23T07:36:06"/>
    <x v="0"/>
  </r>
  <r>
    <n v="59371"/>
    <x v="47015"/>
    <x v="5266"/>
    <n v="242428"/>
    <d v="2021-04-23T07:36:06"/>
    <x v="0"/>
  </r>
  <r>
    <n v="65912"/>
    <x v="47016"/>
    <x v="5266"/>
    <n v="244574"/>
    <d v="2021-04-23T07:36:06"/>
    <x v="0"/>
  </r>
  <r>
    <n v="114938"/>
    <x v="24464"/>
    <x v="5266"/>
    <n v="130155"/>
    <d v="2021-04-23T07:36:06"/>
    <x v="0"/>
  </r>
  <r>
    <n v="118812"/>
    <x v="47017"/>
    <x v="5266"/>
    <n v="155428"/>
    <d v="2021-04-23T07:36:06"/>
    <x v="0"/>
  </r>
  <r>
    <n v="142426"/>
    <x v="47018"/>
    <x v="5266"/>
    <n v="214661"/>
    <d v="2021-04-23T07:36:06"/>
    <x v="0"/>
  </r>
  <r>
    <n v="204723"/>
    <x v="45981"/>
    <x v="5266"/>
    <n v="21760"/>
    <d v="2021-04-23T07:36:06"/>
    <x v="0"/>
  </r>
  <r>
    <n v="212579"/>
    <x v="13235"/>
    <x v="5266"/>
    <n v="111368"/>
    <d v="2021-04-23T07:36:06"/>
    <x v="0"/>
  </r>
  <r>
    <n v="255684"/>
    <x v="3933"/>
    <x v="5266"/>
    <n v="145209"/>
    <d v="2021-04-23T07:36:06"/>
    <x v="0"/>
  </r>
  <r>
    <n v="330796"/>
    <x v="47019"/>
    <x v="5266"/>
    <n v="182841"/>
    <d v="2021-04-23T07:36:06"/>
    <x v="0"/>
  </r>
  <r>
    <n v="334727"/>
    <x v="47020"/>
    <x v="5266"/>
    <n v="351192"/>
    <d v="2021-04-23T07:36:06"/>
    <x v="0"/>
  </r>
  <r>
    <n v="370384"/>
    <x v="47021"/>
    <x v="5266"/>
    <n v="112334"/>
    <d v="2021-04-23T07:36:06"/>
    <x v="0"/>
  </r>
  <r>
    <n v="416186"/>
    <x v="47022"/>
    <x v="5266"/>
    <n v="72216"/>
    <d v="2021-04-23T07:36:06"/>
    <x v="0"/>
  </r>
  <r>
    <n v="174992"/>
    <x v="45361"/>
    <x v="5267"/>
    <n v="250679"/>
    <d v="2021-06-14T07:22:09"/>
    <x v="0"/>
  </r>
  <r>
    <n v="241674"/>
    <x v="47023"/>
    <x v="5267"/>
    <n v="212312"/>
    <d v="2021-06-14T07:22:09"/>
    <x v="0"/>
  </r>
  <r>
    <n v="271570"/>
    <x v="8495"/>
    <x v="5267"/>
    <n v="153893"/>
    <d v="2021-06-14T07:22:09"/>
    <x v="0"/>
  </r>
  <r>
    <n v="291342"/>
    <x v="47024"/>
    <x v="5267"/>
    <n v="435298"/>
    <d v="2021-06-14T07:22:09"/>
    <x v="0"/>
  </r>
  <r>
    <n v="292186"/>
    <x v="47025"/>
    <x v="5267"/>
    <n v="397390"/>
    <d v="2021-06-14T07:22:09"/>
    <x v="0"/>
  </r>
  <r>
    <n v="116989"/>
    <x v="47026"/>
    <x v="5268"/>
    <n v="58674"/>
    <d v="2021-05-28T23:26:59"/>
    <x v="2"/>
  </r>
  <r>
    <n v="178414"/>
    <x v="47027"/>
    <x v="5268"/>
    <n v="411922"/>
    <d v="2021-05-28T23:26:59"/>
    <x v="2"/>
  </r>
  <r>
    <n v="207287"/>
    <x v="47028"/>
    <x v="5268"/>
    <n v="330333"/>
    <d v="2021-05-28T23:26:59"/>
    <x v="2"/>
  </r>
  <r>
    <n v="273211"/>
    <x v="47029"/>
    <x v="5268"/>
    <n v="351192"/>
    <d v="2021-05-28T23:26:59"/>
    <x v="2"/>
  </r>
  <r>
    <n v="290533"/>
    <x v="47030"/>
    <x v="5268"/>
    <n v="251574"/>
    <d v="2021-05-28T23:26:59"/>
    <x v="2"/>
  </r>
  <r>
    <n v="302130"/>
    <x v="47031"/>
    <x v="5268"/>
    <n v="242428"/>
    <d v="2021-05-28T23:26:59"/>
    <x v="2"/>
  </r>
  <r>
    <n v="306237"/>
    <x v="26444"/>
    <x v="5268"/>
    <n v="379466"/>
    <d v="2021-05-28T23:26:59"/>
    <x v="2"/>
  </r>
  <r>
    <n v="379050"/>
    <x v="4988"/>
    <x v="5268"/>
    <n v="324410"/>
    <d v="2021-05-28T23:26:59"/>
    <x v="2"/>
  </r>
  <r>
    <n v="381124"/>
    <x v="47032"/>
    <x v="5268"/>
    <n v="250679"/>
    <d v="2021-05-28T23:26:59"/>
    <x v="2"/>
  </r>
  <r>
    <n v="395034"/>
    <x v="47033"/>
    <x v="5268"/>
    <n v="324991"/>
    <d v="2021-05-28T23:26:59"/>
    <x v="2"/>
  </r>
  <r>
    <n v="124049"/>
    <x v="47034"/>
    <x v="5269"/>
    <n v="245484"/>
    <d v="2021-05-29T14:02:31"/>
    <x v="6"/>
  </r>
  <r>
    <n v="150068"/>
    <x v="47035"/>
    <x v="5269"/>
    <n v="351192"/>
    <d v="2021-05-29T14:02:31"/>
    <x v="6"/>
  </r>
  <r>
    <n v="170505"/>
    <x v="47036"/>
    <x v="5269"/>
    <n v="20339"/>
    <d v="2021-05-29T14:02:31"/>
    <x v="6"/>
  </r>
  <r>
    <n v="216126"/>
    <x v="47037"/>
    <x v="5269"/>
    <n v="250679"/>
    <d v="2021-05-29T14:02:31"/>
    <x v="6"/>
  </r>
  <r>
    <n v="220950"/>
    <x v="47038"/>
    <x v="5269"/>
    <n v="411922"/>
    <d v="2021-05-29T14:02:31"/>
    <x v="6"/>
  </r>
  <r>
    <n v="265909"/>
    <x v="47039"/>
    <x v="5269"/>
    <n v="25014"/>
    <d v="2021-05-29T14:02:31"/>
    <x v="6"/>
  </r>
  <r>
    <n v="275660"/>
    <x v="47040"/>
    <x v="5269"/>
    <n v="392434"/>
    <d v="2021-05-29T14:02:31"/>
    <x v="6"/>
  </r>
  <r>
    <n v="284075"/>
    <x v="47041"/>
    <x v="5269"/>
    <n v="304722"/>
    <d v="2021-05-29T14:02:31"/>
    <x v="6"/>
  </r>
  <r>
    <n v="304177"/>
    <x v="47042"/>
    <x v="5269"/>
    <n v="343491"/>
    <d v="2021-05-29T14:02:31"/>
    <x v="6"/>
  </r>
  <r>
    <n v="317182"/>
    <x v="47043"/>
    <x v="5269"/>
    <n v="182191"/>
    <d v="2021-05-29T14:02:31"/>
    <x v="6"/>
  </r>
  <r>
    <n v="309006"/>
    <x v="47044"/>
    <x v="5270"/>
    <n v="111368"/>
    <d v="2021-07-23T10:08:54"/>
    <x v="4"/>
  </r>
  <r>
    <n v="330309"/>
    <x v="47045"/>
    <x v="5270"/>
    <n v="436070"/>
    <d v="2021-07-23T10:08:54"/>
    <x v="4"/>
  </r>
  <r>
    <n v="335886"/>
    <x v="47046"/>
    <x v="5270"/>
    <n v="406570"/>
    <d v="2021-07-23T10:08:54"/>
    <x v="4"/>
  </r>
  <r>
    <n v="368135"/>
    <x v="47047"/>
    <x v="5270"/>
    <n v="87238"/>
    <d v="2021-07-23T10:08:54"/>
    <x v="4"/>
  </r>
  <r>
    <n v="379212"/>
    <x v="47048"/>
    <x v="5270"/>
    <n v="158978"/>
    <d v="2021-07-23T10:08:54"/>
    <x v="4"/>
  </r>
  <r>
    <n v="403902"/>
    <x v="47049"/>
    <x v="5270"/>
    <n v="397"/>
    <d v="2021-07-23T10:08:54"/>
    <x v="4"/>
  </r>
  <r>
    <n v="405082"/>
    <x v="47050"/>
    <x v="5270"/>
    <n v="327154"/>
    <d v="2021-07-23T10:08:54"/>
    <x v="4"/>
  </r>
  <r>
    <n v="408266"/>
    <x v="47051"/>
    <x v="5270"/>
    <n v="220096"/>
    <d v="2021-07-23T10:08:54"/>
    <x v="4"/>
  </r>
  <r>
    <n v="417541"/>
    <x v="47052"/>
    <x v="5270"/>
    <n v="54565"/>
    <d v="2021-07-23T10:08:54"/>
    <x v="4"/>
  </r>
  <r>
    <n v="112673"/>
    <x v="47053"/>
    <x v="5271"/>
    <n v="394819"/>
    <d v="2021-05-27T05:48:59"/>
    <x v="1"/>
  </r>
  <r>
    <n v="116084"/>
    <x v="47054"/>
    <x v="5271"/>
    <n v="466283"/>
    <d v="2021-05-27T05:48:59"/>
    <x v="1"/>
  </r>
  <r>
    <n v="145321"/>
    <x v="47055"/>
    <x v="5271"/>
    <n v="230507"/>
    <d v="2021-05-27T05:48:59"/>
    <x v="1"/>
  </r>
  <r>
    <n v="193007"/>
    <x v="47056"/>
    <x v="5271"/>
    <n v="104958"/>
    <d v="2021-05-27T05:48:59"/>
    <x v="1"/>
  </r>
  <r>
    <n v="113022"/>
    <x v="47057"/>
    <x v="5272"/>
    <n v="411922"/>
    <d v="2021-05-27T07:14:05"/>
    <x v="6"/>
  </r>
  <r>
    <n v="121518"/>
    <x v="47058"/>
    <x v="5272"/>
    <n v="118549"/>
    <d v="2021-05-27T07:14:05"/>
    <x v="6"/>
  </r>
  <r>
    <n v="130665"/>
    <x v="47059"/>
    <x v="5272"/>
    <n v="477742"/>
    <d v="2021-05-27T07:14:05"/>
    <x v="6"/>
  </r>
  <r>
    <n v="199993"/>
    <x v="47060"/>
    <x v="5272"/>
    <n v="176645"/>
    <d v="2021-05-27T07:14:05"/>
    <x v="6"/>
  </r>
  <r>
    <n v="234614"/>
    <x v="9453"/>
    <x v="5272"/>
    <n v="250679"/>
    <d v="2021-05-27T07:14:05"/>
    <x v="6"/>
  </r>
  <r>
    <n v="240631"/>
    <x v="47061"/>
    <x v="5272"/>
    <n v="182191"/>
    <d v="2021-05-27T07:14:05"/>
    <x v="6"/>
  </r>
  <r>
    <n v="259794"/>
    <x v="29452"/>
    <x v="5272"/>
    <n v="196571"/>
    <d v="2021-05-27T07:14:05"/>
    <x v="6"/>
  </r>
  <r>
    <n v="263940"/>
    <x v="47062"/>
    <x v="5272"/>
    <n v="411922"/>
    <d v="2021-05-27T07:14:05"/>
    <x v="6"/>
  </r>
  <r>
    <n v="301727"/>
    <x v="47063"/>
    <x v="5272"/>
    <n v="141682"/>
    <d v="2021-05-27T07:14:05"/>
    <x v="6"/>
  </r>
  <r>
    <n v="327437"/>
    <x v="47064"/>
    <x v="5272"/>
    <n v="316155"/>
    <d v="2021-05-27T07:14:05"/>
    <x v="6"/>
  </r>
  <r>
    <n v="343863"/>
    <x v="47065"/>
    <x v="5272"/>
    <n v="477565"/>
    <d v="2021-05-27T07:14:05"/>
    <x v="6"/>
  </r>
  <r>
    <n v="353460"/>
    <x v="47066"/>
    <x v="5272"/>
    <n v="128523"/>
    <d v="2021-05-27T07:14:05"/>
    <x v="6"/>
  </r>
  <r>
    <n v="422078"/>
    <x v="47067"/>
    <x v="5272"/>
    <n v="394819"/>
    <d v="2021-05-27T07:14:05"/>
    <x v="6"/>
  </r>
  <r>
    <n v="165943"/>
    <x v="24109"/>
    <x v="5273"/>
    <n v="50803"/>
    <d v="2021-06-11T16:15:47"/>
    <x v="0"/>
  </r>
  <r>
    <n v="171084"/>
    <x v="11565"/>
    <x v="5273"/>
    <n v="178052"/>
    <d v="2021-06-11T16:15:47"/>
    <x v="0"/>
  </r>
  <r>
    <n v="246423"/>
    <x v="47068"/>
    <x v="5273"/>
    <n v="118549"/>
    <d v="2021-06-11T16:15:47"/>
    <x v="0"/>
  </r>
  <r>
    <n v="259254"/>
    <x v="47069"/>
    <x v="5273"/>
    <n v="123276"/>
    <d v="2021-06-11T16:15:47"/>
    <x v="0"/>
  </r>
  <r>
    <n v="280503"/>
    <x v="47070"/>
    <x v="5273"/>
    <n v="111368"/>
    <d v="2021-06-11T16:15:47"/>
    <x v="0"/>
  </r>
  <r>
    <n v="293022"/>
    <x v="47071"/>
    <x v="5273"/>
    <n v="472908"/>
    <d v="2021-06-11T16:15:47"/>
    <x v="0"/>
  </r>
  <r>
    <n v="301963"/>
    <x v="47072"/>
    <x v="5273"/>
    <n v="411922"/>
    <d v="2021-06-11T16:15:47"/>
    <x v="0"/>
  </r>
  <r>
    <n v="306741"/>
    <x v="47073"/>
    <x v="5273"/>
    <n v="351192"/>
    <d v="2021-06-11T16:15:47"/>
    <x v="0"/>
  </r>
  <r>
    <n v="341117"/>
    <x v="47074"/>
    <x v="5273"/>
    <n v="20526"/>
    <d v="2021-06-11T16:15:47"/>
    <x v="0"/>
  </r>
  <r>
    <n v="342377"/>
    <x v="47075"/>
    <x v="5273"/>
    <n v="297015"/>
    <d v="2021-06-11T16:15:47"/>
    <x v="0"/>
  </r>
  <r>
    <n v="370455"/>
    <x v="47076"/>
    <x v="5273"/>
    <n v="250679"/>
    <d v="2021-06-11T16:15:47"/>
    <x v="0"/>
  </r>
  <r>
    <n v="374226"/>
    <x v="47077"/>
    <x v="5273"/>
    <n v="16360"/>
    <d v="2021-06-11T16:15:47"/>
    <x v="0"/>
  </r>
  <r>
    <n v="421968"/>
    <x v="47078"/>
    <x v="5273"/>
    <n v="239565"/>
    <d v="2021-06-11T16:15:47"/>
    <x v="0"/>
  </r>
  <r>
    <n v="41029"/>
    <x v="47079"/>
    <x v="5274"/>
    <n v="242428"/>
    <d v="2021-04-30T22:50:33"/>
    <x v="4"/>
  </r>
  <r>
    <n v="76590"/>
    <x v="47080"/>
    <x v="5274"/>
    <n v="472712"/>
    <d v="2021-04-30T22:50:33"/>
    <x v="4"/>
  </r>
  <r>
    <n v="99009"/>
    <x v="47081"/>
    <x v="5274"/>
    <n v="310369"/>
    <d v="2021-04-30T22:50:33"/>
    <x v="4"/>
  </r>
  <r>
    <n v="127565"/>
    <x v="3991"/>
    <x v="5274"/>
    <n v="328371"/>
    <d v="2021-04-30T22:50:33"/>
    <x v="4"/>
  </r>
  <r>
    <n v="141414"/>
    <x v="47082"/>
    <x v="5274"/>
    <n v="330333"/>
    <d v="2021-04-30T22:50:33"/>
    <x v="4"/>
  </r>
  <r>
    <n v="161969"/>
    <x v="47083"/>
    <x v="5274"/>
    <n v="436459"/>
    <d v="2021-04-30T22:50:33"/>
    <x v="4"/>
  </r>
  <r>
    <n v="168780"/>
    <x v="47084"/>
    <x v="5274"/>
    <n v="227775"/>
    <d v="2021-04-30T22:50:33"/>
    <x v="4"/>
  </r>
  <r>
    <n v="201974"/>
    <x v="47085"/>
    <x v="5274"/>
    <n v="344487"/>
    <d v="2021-04-30T22:50:33"/>
    <x v="4"/>
  </r>
  <r>
    <n v="203800"/>
    <x v="47086"/>
    <x v="5274"/>
    <n v="250679"/>
    <d v="2021-04-30T22:50:33"/>
    <x v="4"/>
  </r>
  <r>
    <n v="280325"/>
    <x v="47087"/>
    <x v="5274"/>
    <n v="207809"/>
    <d v="2021-04-30T22:50:33"/>
    <x v="4"/>
  </r>
  <r>
    <n v="329176"/>
    <x v="47088"/>
    <x v="5274"/>
    <n v="411922"/>
    <d v="2021-04-30T22:50:33"/>
    <x v="4"/>
  </r>
  <r>
    <n v="330078"/>
    <x v="47089"/>
    <x v="5274"/>
    <n v="158978"/>
    <d v="2021-04-30T22:50:33"/>
    <x v="4"/>
  </r>
  <r>
    <n v="353508"/>
    <x v="47090"/>
    <x v="5274"/>
    <n v="311460"/>
    <d v="2021-04-30T22:50:33"/>
    <x v="4"/>
  </r>
  <r>
    <n v="379388"/>
    <x v="47091"/>
    <x v="5274"/>
    <n v="89017"/>
    <d v="2021-04-30T22:50:33"/>
    <x v="4"/>
  </r>
  <r>
    <n v="385884"/>
    <x v="47092"/>
    <x v="5274"/>
    <n v="180467"/>
    <d v="2021-04-30T22:50:33"/>
    <x v="4"/>
  </r>
  <r>
    <n v="408276"/>
    <x v="47093"/>
    <x v="5274"/>
    <n v="432277"/>
    <d v="2021-04-30T22:50:33"/>
    <x v="4"/>
  </r>
  <r>
    <n v="411956"/>
    <x v="47094"/>
    <x v="5274"/>
    <n v="347393"/>
    <d v="2021-04-30T22:50:33"/>
    <x v="4"/>
  </r>
  <r>
    <n v="15854"/>
    <x v="47095"/>
    <x v="5275"/>
    <n v="349014"/>
    <d v="2021-04-18T19:00:08"/>
    <x v="1"/>
  </r>
  <r>
    <n v="22048"/>
    <x v="47096"/>
    <x v="5275"/>
    <n v="436459"/>
    <d v="2021-04-18T19:00:08"/>
    <x v="1"/>
  </r>
  <r>
    <n v="37078"/>
    <x v="23167"/>
    <x v="5275"/>
    <n v="470762"/>
    <d v="2021-04-18T19:00:08"/>
    <x v="1"/>
  </r>
  <r>
    <n v="58226"/>
    <x v="47097"/>
    <x v="5275"/>
    <n v="411922"/>
    <d v="2021-04-18T19:00:08"/>
    <x v="1"/>
  </r>
  <r>
    <n v="58976"/>
    <x v="47098"/>
    <x v="5275"/>
    <n v="420981"/>
    <d v="2021-04-18T19:00:08"/>
    <x v="1"/>
  </r>
  <r>
    <n v="79107"/>
    <x v="47099"/>
    <x v="5275"/>
    <n v="36059"/>
    <d v="2021-04-18T19:00:08"/>
    <x v="1"/>
  </r>
  <r>
    <n v="95706"/>
    <x v="47100"/>
    <x v="5275"/>
    <n v="230507"/>
    <d v="2021-04-18T19:00:08"/>
    <x v="1"/>
  </r>
  <r>
    <n v="149719"/>
    <x v="47101"/>
    <x v="5275"/>
    <n v="266342"/>
    <d v="2021-04-18T19:00:08"/>
    <x v="1"/>
  </r>
  <r>
    <n v="171643"/>
    <x v="47102"/>
    <x v="5275"/>
    <n v="94440"/>
    <d v="2021-04-18T19:00:08"/>
    <x v="1"/>
  </r>
  <r>
    <n v="196654"/>
    <x v="47103"/>
    <x v="5275"/>
    <n v="241927"/>
    <d v="2021-04-18T19:00:08"/>
    <x v="1"/>
  </r>
  <r>
    <n v="211917"/>
    <x v="6231"/>
    <x v="5275"/>
    <n v="85026"/>
    <d v="2021-04-18T19:00:08"/>
    <x v="1"/>
  </r>
  <r>
    <n v="222781"/>
    <x v="47104"/>
    <x v="5275"/>
    <n v="403358"/>
    <d v="2021-04-18T19:00:08"/>
    <x v="1"/>
  </r>
  <r>
    <n v="224995"/>
    <x v="27456"/>
    <x v="5275"/>
    <n v="174940"/>
    <d v="2021-04-18T19:00:08"/>
    <x v="1"/>
  </r>
  <r>
    <n v="227224"/>
    <x v="47105"/>
    <x v="5275"/>
    <n v="357547"/>
    <d v="2021-04-18T19:00:08"/>
    <x v="1"/>
  </r>
  <r>
    <n v="254887"/>
    <x v="47106"/>
    <x v="5275"/>
    <n v="347008"/>
    <d v="2021-04-18T19:00:08"/>
    <x v="1"/>
  </r>
  <r>
    <n v="264043"/>
    <x v="47107"/>
    <x v="5275"/>
    <n v="347393"/>
    <d v="2021-04-18T19:00:08"/>
    <x v="1"/>
  </r>
  <r>
    <n v="274011"/>
    <x v="47108"/>
    <x v="5275"/>
    <n v="376706"/>
    <d v="2021-04-18T19:00:08"/>
    <x v="1"/>
  </r>
  <r>
    <n v="333997"/>
    <x v="47109"/>
    <x v="5275"/>
    <n v="112456"/>
    <d v="2021-04-18T19:00:08"/>
    <x v="1"/>
  </r>
  <r>
    <n v="347388"/>
    <x v="47110"/>
    <x v="5275"/>
    <n v="381626"/>
    <d v="2021-04-18T19:00:08"/>
    <x v="1"/>
  </r>
  <r>
    <n v="359625"/>
    <x v="47111"/>
    <x v="5275"/>
    <n v="21527"/>
    <d v="2021-04-18T19:00:08"/>
    <x v="1"/>
  </r>
  <r>
    <n v="368196"/>
    <x v="47112"/>
    <x v="5275"/>
    <n v="261067"/>
    <d v="2021-04-18T19:00:08"/>
    <x v="1"/>
  </r>
  <r>
    <n v="375891"/>
    <x v="47113"/>
    <x v="5275"/>
    <n v="270904"/>
    <d v="2021-04-18T19:00:08"/>
    <x v="1"/>
  </r>
  <r>
    <n v="407422"/>
    <x v="47114"/>
    <x v="5275"/>
    <n v="123413"/>
    <d v="2021-04-18T19:00:08"/>
    <x v="1"/>
  </r>
  <r>
    <n v="284669"/>
    <x v="47115"/>
    <x v="5276"/>
    <n v="425255"/>
    <d v="2021-07-14T18:14:38"/>
    <x v="6"/>
  </r>
  <r>
    <n v="296672"/>
    <x v="47116"/>
    <x v="5276"/>
    <n v="122982"/>
    <d v="2021-07-14T18:14:38"/>
    <x v="6"/>
  </r>
  <r>
    <n v="362332"/>
    <x v="47117"/>
    <x v="5276"/>
    <n v="206501"/>
    <d v="2021-07-14T18:14:38"/>
    <x v="6"/>
  </r>
  <r>
    <n v="374657"/>
    <x v="20555"/>
    <x v="5276"/>
    <n v="189009"/>
    <d v="2021-07-14T18:14:38"/>
    <x v="6"/>
  </r>
  <r>
    <n v="390678"/>
    <x v="47118"/>
    <x v="5276"/>
    <n v="377285"/>
    <d v="2021-07-14T18:14:38"/>
    <x v="6"/>
  </r>
  <r>
    <n v="401387"/>
    <x v="47119"/>
    <x v="5276"/>
    <n v="230507"/>
    <d v="2021-07-14T18:14:38"/>
    <x v="6"/>
  </r>
  <r>
    <n v="112947"/>
    <x v="9053"/>
    <x v="5277"/>
    <n v="180863"/>
    <d v="2021-05-27T17:52:45"/>
    <x v="0"/>
  </r>
  <r>
    <n v="117004"/>
    <x v="47120"/>
    <x v="5277"/>
    <n v="207760"/>
    <d v="2021-05-27T17:52:45"/>
    <x v="0"/>
  </r>
  <r>
    <n v="159163"/>
    <x v="47121"/>
    <x v="5277"/>
    <n v="411922"/>
    <d v="2021-05-27T17:52:45"/>
    <x v="0"/>
  </r>
  <r>
    <n v="171437"/>
    <x v="47122"/>
    <x v="5277"/>
    <n v="343712"/>
    <d v="2021-05-27T17:52:45"/>
    <x v="0"/>
  </r>
  <r>
    <n v="249068"/>
    <x v="47123"/>
    <x v="5277"/>
    <n v="302130"/>
    <d v="2021-05-27T17:52:45"/>
    <x v="0"/>
  </r>
  <r>
    <n v="278305"/>
    <x v="40027"/>
    <x v="5277"/>
    <n v="89017"/>
    <d v="2021-05-27T17:52:45"/>
    <x v="0"/>
  </r>
  <r>
    <n v="288931"/>
    <x v="47124"/>
    <x v="5277"/>
    <n v="146115"/>
    <d v="2021-05-27T17:52:45"/>
    <x v="0"/>
  </r>
  <r>
    <n v="304411"/>
    <x v="47125"/>
    <x v="5277"/>
    <n v="313862"/>
    <d v="2021-05-27T17:52:45"/>
    <x v="0"/>
  </r>
  <r>
    <n v="320110"/>
    <x v="447"/>
    <x v="5277"/>
    <n v="347393"/>
    <d v="2021-05-27T17:52:45"/>
    <x v="0"/>
  </r>
  <r>
    <n v="324848"/>
    <x v="47126"/>
    <x v="5277"/>
    <n v="230507"/>
    <d v="2021-05-27T17:52:45"/>
    <x v="0"/>
  </r>
  <r>
    <n v="327825"/>
    <x v="47127"/>
    <x v="5277"/>
    <n v="198146"/>
    <d v="2021-05-27T17:52:45"/>
    <x v="0"/>
  </r>
  <r>
    <n v="338685"/>
    <x v="47128"/>
    <x v="5277"/>
    <n v="471403"/>
    <d v="2021-05-27T17:52:45"/>
    <x v="0"/>
  </r>
  <r>
    <n v="384951"/>
    <x v="47129"/>
    <x v="5277"/>
    <n v="143750"/>
    <d v="2021-05-27T17:52:45"/>
    <x v="0"/>
  </r>
  <r>
    <n v="412091"/>
    <x v="47130"/>
    <x v="5277"/>
    <n v="119030"/>
    <d v="2021-05-27T17:52:45"/>
    <x v="0"/>
  </r>
  <r>
    <n v="418071"/>
    <x v="47131"/>
    <x v="5277"/>
    <n v="249345"/>
    <d v="2021-05-27T17:52:45"/>
    <x v="0"/>
  </r>
  <r>
    <n v="112342"/>
    <x v="47132"/>
    <x v="5278"/>
    <n v="12738"/>
    <d v="2021-05-27T19:51:54"/>
    <x v="4"/>
  </r>
  <r>
    <n v="115834"/>
    <x v="47133"/>
    <x v="5278"/>
    <n v="45163"/>
    <d v="2021-05-27T19:51:54"/>
    <x v="4"/>
  </r>
  <r>
    <n v="163409"/>
    <x v="47134"/>
    <x v="5278"/>
    <n v="59485"/>
    <d v="2021-05-27T19:51:54"/>
    <x v="4"/>
  </r>
  <r>
    <n v="176080"/>
    <x v="39855"/>
    <x v="5278"/>
    <n v="250679"/>
    <d v="2021-05-27T19:51:54"/>
    <x v="4"/>
  </r>
  <r>
    <n v="220730"/>
    <x v="47135"/>
    <x v="5278"/>
    <n v="392434"/>
    <d v="2021-05-27T19:51:54"/>
    <x v="4"/>
  </r>
  <r>
    <n v="29616"/>
    <x v="47136"/>
    <x v="5279"/>
    <n v="227775"/>
    <d v="2021-04-27T02:21:47"/>
    <x v="5"/>
  </r>
  <r>
    <n v="41463"/>
    <x v="47137"/>
    <x v="5279"/>
    <n v="158978"/>
    <d v="2021-04-27T02:21:47"/>
    <x v="5"/>
  </r>
  <r>
    <n v="46213"/>
    <x v="47138"/>
    <x v="5279"/>
    <n v="259049"/>
    <d v="2021-04-27T02:21:47"/>
    <x v="5"/>
  </r>
  <r>
    <n v="64841"/>
    <x v="47139"/>
    <x v="5279"/>
    <n v="273920"/>
    <d v="2021-04-27T02:21:47"/>
    <x v="5"/>
  </r>
  <r>
    <n v="84030"/>
    <x v="47140"/>
    <x v="5279"/>
    <n v="241927"/>
    <d v="2021-04-27T02:21:47"/>
    <x v="5"/>
  </r>
  <r>
    <n v="26099"/>
    <x v="47141"/>
    <x v="5280"/>
    <n v="244574"/>
    <d v="2021-04-23T22:30:10"/>
    <x v="13"/>
  </r>
  <r>
    <n v="29450"/>
    <x v="47142"/>
    <x v="5280"/>
    <n v="325852"/>
    <d v="2021-04-23T22:30:10"/>
    <x v="13"/>
  </r>
  <r>
    <n v="45588"/>
    <x v="47143"/>
    <x v="5280"/>
    <n v="251574"/>
    <d v="2021-04-23T22:30:10"/>
    <x v="13"/>
  </r>
  <r>
    <n v="48224"/>
    <x v="47144"/>
    <x v="5280"/>
    <n v="119655"/>
    <d v="2021-04-23T22:30:10"/>
    <x v="13"/>
  </r>
  <r>
    <n v="79540"/>
    <x v="47145"/>
    <x v="5280"/>
    <n v="29893"/>
    <d v="2021-04-23T22:30:10"/>
    <x v="13"/>
  </r>
  <r>
    <n v="81407"/>
    <x v="47146"/>
    <x v="5280"/>
    <n v="153893"/>
    <d v="2021-04-23T22:30:10"/>
    <x v="13"/>
  </r>
  <r>
    <n v="83791"/>
    <x v="47147"/>
    <x v="5280"/>
    <n v="21791"/>
    <d v="2021-04-23T22:30:10"/>
    <x v="13"/>
  </r>
  <r>
    <n v="92564"/>
    <x v="47148"/>
    <x v="5280"/>
    <n v="411922"/>
    <d v="2021-04-23T22:30:10"/>
    <x v="13"/>
  </r>
  <r>
    <n v="110698"/>
    <x v="47149"/>
    <x v="5280"/>
    <n v="42705"/>
    <d v="2021-04-23T22:30:10"/>
    <x v="13"/>
  </r>
  <r>
    <n v="114443"/>
    <x v="14962"/>
    <x v="5280"/>
    <n v="397390"/>
    <d v="2021-04-23T22:30:10"/>
    <x v="13"/>
  </r>
  <r>
    <n v="153529"/>
    <x v="47150"/>
    <x v="5280"/>
    <n v="158978"/>
    <d v="2021-04-23T22:30:10"/>
    <x v="13"/>
  </r>
  <r>
    <n v="178100"/>
    <x v="47151"/>
    <x v="5280"/>
    <n v="472712"/>
    <d v="2021-04-23T22:30:10"/>
    <x v="13"/>
  </r>
  <r>
    <n v="180923"/>
    <x v="47152"/>
    <x v="5280"/>
    <n v="311670"/>
    <d v="2021-04-23T22:30:10"/>
    <x v="13"/>
  </r>
  <r>
    <n v="190386"/>
    <x v="47153"/>
    <x v="5280"/>
    <n v="467667"/>
    <d v="2021-04-23T22:30:10"/>
    <x v="13"/>
  </r>
  <r>
    <n v="222855"/>
    <x v="47154"/>
    <x v="5280"/>
    <n v="473323"/>
    <d v="2021-04-23T22:30:10"/>
    <x v="13"/>
  </r>
  <r>
    <n v="286244"/>
    <x v="47155"/>
    <x v="5280"/>
    <n v="154256"/>
    <d v="2021-04-23T22:30:10"/>
    <x v="13"/>
  </r>
  <r>
    <n v="286648"/>
    <x v="47156"/>
    <x v="5280"/>
    <n v="303237"/>
    <d v="2021-04-23T22:30:10"/>
    <x v="13"/>
  </r>
  <r>
    <n v="289796"/>
    <x v="47157"/>
    <x v="5280"/>
    <n v="230507"/>
    <d v="2021-04-23T22:30:10"/>
    <x v="13"/>
  </r>
  <r>
    <n v="335190"/>
    <x v="47158"/>
    <x v="5280"/>
    <n v="359166"/>
    <d v="2021-04-23T22:30:10"/>
    <x v="13"/>
  </r>
  <r>
    <n v="209509"/>
    <x v="47159"/>
    <x v="5281"/>
    <n v="170184"/>
    <d v="2021-06-23T07:57:09"/>
    <x v="0"/>
  </r>
  <r>
    <n v="212596"/>
    <x v="42592"/>
    <x v="5281"/>
    <n v="89017"/>
    <d v="2021-06-23T07:57:09"/>
    <x v="0"/>
  </r>
  <r>
    <n v="334822"/>
    <x v="47160"/>
    <x v="5281"/>
    <n v="351192"/>
    <d v="2021-06-23T07:57:09"/>
    <x v="0"/>
  </r>
  <r>
    <n v="346843"/>
    <x v="47161"/>
    <x v="5281"/>
    <n v="68991"/>
    <d v="2021-06-23T07:57:09"/>
    <x v="0"/>
  </r>
  <r>
    <n v="352869"/>
    <x v="10263"/>
    <x v="5281"/>
    <n v="381626"/>
    <d v="2021-06-23T07:57:09"/>
    <x v="0"/>
  </r>
  <r>
    <n v="384698"/>
    <x v="47162"/>
    <x v="5281"/>
    <n v="118549"/>
    <d v="2021-06-23T07:57:09"/>
    <x v="0"/>
  </r>
  <r>
    <n v="386305"/>
    <x v="47163"/>
    <x v="5281"/>
    <n v="54565"/>
    <d v="2021-06-23T07:57:09"/>
    <x v="0"/>
  </r>
  <r>
    <n v="407042"/>
    <x v="47164"/>
    <x v="5281"/>
    <n v="182191"/>
    <d v="2021-06-23T07:57:09"/>
    <x v="0"/>
  </r>
  <r>
    <n v="414965"/>
    <x v="47165"/>
    <x v="5281"/>
    <n v="230507"/>
    <d v="2021-06-23T07:57:09"/>
    <x v="0"/>
  </r>
  <r>
    <n v="415700"/>
    <x v="47166"/>
    <x v="5281"/>
    <n v="318588"/>
    <d v="2021-06-23T07:57:09"/>
    <x v="0"/>
  </r>
  <r>
    <n v="21506"/>
    <x v="47167"/>
    <x v="5282"/>
    <n v="311565"/>
    <d v="2021-04-23T07:02:06"/>
    <x v="0"/>
  </r>
  <r>
    <n v="51701"/>
    <x v="47168"/>
    <x v="5282"/>
    <n v="187590"/>
    <d v="2021-04-23T07:02:06"/>
    <x v="0"/>
  </r>
  <r>
    <n v="69105"/>
    <x v="47169"/>
    <x v="5282"/>
    <n v="273577"/>
    <d v="2021-04-23T07:02:06"/>
    <x v="0"/>
  </r>
  <r>
    <n v="78654"/>
    <x v="47170"/>
    <x v="5282"/>
    <n v="3876"/>
    <d v="2021-04-23T07:02:06"/>
    <x v="0"/>
  </r>
  <r>
    <n v="83699"/>
    <x v="47171"/>
    <x v="5282"/>
    <n v="118549"/>
    <d v="2021-04-23T07:02:06"/>
    <x v="0"/>
  </r>
  <r>
    <n v="91254"/>
    <x v="19704"/>
    <x v="5282"/>
    <n v="345550"/>
    <d v="2021-04-23T07:02:06"/>
    <x v="0"/>
  </r>
  <r>
    <n v="108315"/>
    <x v="47172"/>
    <x v="5282"/>
    <n v="371564"/>
    <d v="2021-04-23T07:02:06"/>
    <x v="0"/>
  </r>
  <r>
    <n v="110597"/>
    <x v="6307"/>
    <x v="5282"/>
    <n v="324893"/>
    <d v="2021-04-23T07:02:06"/>
    <x v="0"/>
  </r>
  <r>
    <n v="136514"/>
    <x v="47173"/>
    <x v="5282"/>
    <n v="158978"/>
    <d v="2021-04-23T07:02:06"/>
    <x v="0"/>
  </r>
  <r>
    <n v="150611"/>
    <x v="47174"/>
    <x v="5282"/>
    <n v="125006"/>
    <d v="2021-04-23T07:02:06"/>
    <x v="0"/>
  </r>
  <r>
    <n v="157386"/>
    <x v="47175"/>
    <x v="5282"/>
    <n v="472712"/>
    <d v="2021-04-23T07:02:06"/>
    <x v="0"/>
  </r>
  <r>
    <n v="162351"/>
    <x v="32502"/>
    <x v="5282"/>
    <n v="154374"/>
    <d v="2021-04-23T07:02:06"/>
    <x v="0"/>
  </r>
  <r>
    <n v="185775"/>
    <x v="47176"/>
    <x v="5282"/>
    <n v="140460"/>
    <d v="2021-04-23T07:02:06"/>
    <x v="0"/>
  </r>
  <r>
    <n v="194312"/>
    <x v="47177"/>
    <x v="5282"/>
    <n v="63666"/>
    <d v="2021-04-23T07:02:06"/>
    <x v="0"/>
  </r>
  <r>
    <n v="216889"/>
    <x v="24186"/>
    <x v="5282"/>
    <n v="86587"/>
    <d v="2021-04-23T07:02:06"/>
    <x v="0"/>
  </r>
  <r>
    <n v="28810"/>
    <x v="47178"/>
    <x v="5283"/>
    <n v="332374"/>
    <d v="2021-04-25T14:30:36"/>
    <x v="0"/>
  </r>
  <r>
    <n v="39285"/>
    <x v="47179"/>
    <x v="5283"/>
    <n v="184771"/>
    <d v="2021-04-25T14:30:36"/>
    <x v="0"/>
  </r>
  <r>
    <n v="66701"/>
    <x v="47180"/>
    <x v="5283"/>
    <n v="411922"/>
    <d v="2021-04-25T14:30:36"/>
    <x v="0"/>
  </r>
  <r>
    <n v="82368"/>
    <x v="40396"/>
    <x v="5283"/>
    <n v="301535"/>
    <d v="2021-04-25T14:30:36"/>
    <x v="0"/>
  </r>
  <r>
    <n v="84144"/>
    <x v="47181"/>
    <x v="5283"/>
    <n v="440811"/>
    <d v="2021-04-25T14:30:36"/>
    <x v="0"/>
  </r>
  <r>
    <n v="98302"/>
    <x v="47182"/>
    <x v="5283"/>
    <n v="141918"/>
    <d v="2021-04-25T14:30:36"/>
    <x v="0"/>
  </r>
  <r>
    <n v="110417"/>
    <x v="47183"/>
    <x v="5283"/>
    <n v="130739"/>
    <d v="2021-04-25T14:30:36"/>
    <x v="0"/>
  </r>
  <r>
    <n v="190568"/>
    <x v="47184"/>
    <x v="5283"/>
    <n v="362248"/>
    <d v="2021-04-25T14:30:36"/>
    <x v="0"/>
  </r>
  <r>
    <n v="18940"/>
    <x v="47185"/>
    <x v="5284"/>
    <n v="60239"/>
    <d v="2021-04-20T12:21:44"/>
    <x v="0"/>
  </r>
  <r>
    <n v="332981"/>
    <x v="47186"/>
    <x v="5285"/>
    <n v="179296"/>
    <d v="2021-07-30T06:09:39"/>
    <x v="6"/>
  </r>
  <r>
    <n v="334959"/>
    <x v="47187"/>
    <x v="5285"/>
    <n v="346056"/>
    <d v="2021-07-30T06:09:39"/>
    <x v="6"/>
  </r>
  <r>
    <n v="346054"/>
    <x v="47188"/>
    <x v="5285"/>
    <n v="158978"/>
    <d v="2021-07-30T06:09:39"/>
    <x v="6"/>
  </r>
  <r>
    <n v="355574"/>
    <x v="47189"/>
    <x v="5285"/>
    <n v="83356"/>
    <d v="2021-07-30T06:09:39"/>
    <x v="6"/>
  </r>
  <r>
    <n v="357113"/>
    <x v="12020"/>
    <x v="5285"/>
    <n v="380527"/>
    <d v="2021-07-30T06:09:39"/>
    <x v="6"/>
  </r>
  <r>
    <n v="359396"/>
    <x v="47190"/>
    <x v="5285"/>
    <n v="297015"/>
    <d v="2021-07-30T06:09:39"/>
    <x v="6"/>
  </r>
  <r>
    <n v="162656"/>
    <x v="18852"/>
    <x v="5286"/>
    <n v="425970"/>
    <d v="2021-06-11T09:37:16"/>
    <x v="0"/>
  </r>
  <r>
    <n v="163933"/>
    <x v="47191"/>
    <x v="5286"/>
    <n v="357547"/>
    <d v="2021-06-11T09:37:16"/>
    <x v="0"/>
  </r>
  <r>
    <n v="176817"/>
    <x v="47192"/>
    <x v="5286"/>
    <n v="301748"/>
    <d v="2021-06-11T09:37:16"/>
    <x v="0"/>
  </r>
  <r>
    <n v="218980"/>
    <x v="47193"/>
    <x v="5286"/>
    <n v="153893"/>
    <d v="2021-06-11T09:37:16"/>
    <x v="0"/>
  </r>
  <r>
    <n v="283242"/>
    <x v="37473"/>
    <x v="5286"/>
    <n v="227775"/>
    <d v="2021-06-11T09:37:16"/>
    <x v="0"/>
  </r>
  <r>
    <n v="308204"/>
    <x v="47194"/>
    <x v="5286"/>
    <n v="392434"/>
    <d v="2021-06-11T09:37:16"/>
    <x v="0"/>
  </r>
  <r>
    <n v="322742"/>
    <x v="47195"/>
    <x v="5286"/>
    <n v="30648"/>
    <d v="2021-06-11T09:37:16"/>
    <x v="0"/>
  </r>
  <r>
    <n v="337418"/>
    <x v="47196"/>
    <x v="5286"/>
    <n v="248599"/>
    <d v="2021-06-11T09:37:16"/>
    <x v="0"/>
  </r>
  <r>
    <n v="110858"/>
    <x v="47197"/>
    <x v="5287"/>
    <n v="123584"/>
    <d v="2021-05-27T00:27:21"/>
    <x v="1"/>
  </r>
  <r>
    <n v="201196"/>
    <x v="47198"/>
    <x v="5287"/>
    <n v="439981"/>
    <d v="2021-05-27T00:27:21"/>
    <x v="1"/>
  </r>
  <r>
    <n v="203156"/>
    <x v="47199"/>
    <x v="5287"/>
    <n v="351192"/>
    <d v="2021-05-27T00:27:21"/>
    <x v="1"/>
  </r>
  <r>
    <n v="5695"/>
    <x v="47200"/>
    <x v="5288"/>
    <n v="95782"/>
    <d v="2021-04-08T12:15:19"/>
    <x v="1"/>
  </r>
  <r>
    <n v="16590"/>
    <x v="47201"/>
    <x v="5288"/>
    <n v="378738"/>
    <d v="2021-04-08T12:15:19"/>
    <x v="1"/>
  </r>
  <r>
    <n v="20037"/>
    <x v="47202"/>
    <x v="5288"/>
    <n v="394819"/>
    <d v="2021-04-08T12:15:19"/>
    <x v="1"/>
  </r>
  <r>
    <n v="23405"/>
    <x v="47203"/>
    <x v="5288"/>
    <n v="411922"/>
    <d v="2021-04-08T12:15:19"/>
    <x v="1"/>
  </r>
  <r>
    <n v="25407"/>
    <x v="47204"/>
    <x v="5288"/>
    <n v="32415"/>
    <d v="2021-04-08T12:15:19"/>
    <x v="1"/>
  </r>
  <r>
    <n v="42658"/>
    <x v="47205"/>
    <x v="5288"/>
    <n v="301748"/>
    <d v="2021-04-08T12:15:19"/>
    <x v="1"/>
  </r>
  <r>
    <n v="65033"/>
    <x v="47206"/>
    <x v="5288"/>
    <n v="336616"/>
    <d v="2021-04-08T12:15:19"/>
    <x v="1"/>
  </r>
  <r>
    <n v="84876"/>
    <x v="47207"/>
    <x v="5288"/>
    <n v="471403"/>
    <d v="2021-04-08T12:15:19"/>
    <x v="1"/>
  </r>
  <r>
    <n v="96869"/>
    <x v="47208"/>
    <x v="5288"/>
    <n v="393483"/>
    <d v="2021-04-08T12:15:19"/>
    <x v="1"/>
  </r>
  <r>
    <n v="130497"/>
    <x v="47209"/>
    <x v="5289"/>
    <n v="394154"/>
    <d v="2021-06-01T02:44:12"/>
    <x v="0"/>
  </r>
  <r>
    <n v="147033"/>
    <x v="45725"/>
    <x v="5289"/>
    <n v="411922"/>
    <d v="2021-06-01T02:44:12"/>
    <x v="0"/>
  </r>
  <r>
    <n v="177248"/>
    <x v="45429"/>
    <x v="5289"/>
    <n v="82901"/>
    <d v="2021-06-01T02:44:12"/>
    <x v="0"/>
  </r>
  <r>
    <n v="180527"/>
    <x v="47210"/>
    <x v="5289"/>
    <n v="214224"/>
    <d v="2021-06-01T02:44:12"/>
    <x v="0"/>
  </r>
  <r>
    <n v="239660"/>
    <x v="47211"/>
    <x v="5289"/>
    <n v="176181"/>
    <d v="2021-06-01T02:44:12"/>
    <x v="0"/>
  </r>
  <r>
    <n v="278633"/>
    <x v="47212"/>
    <x v="5289"/>
    <n v="465849"/>
    <d v="2021-06-01T02:44:12"/>
    <x v="0"/>
  </r>
  <r>
    <n v="280986"/>
    <x v="47213"/>
    <x v="5289"/>
    <n v="153893"/>
    <d v="2021-06-01T02:44:12"/>
    <x v="0"/>
  </r>
  <r>
    <n v="23733"/>
    <x v="47214"/>
    <x v="5290"/>
    <n v="21760"/>
    <d v="2021-04-23T05:05:35"/>
    <x v="10"/>
  </r>
  <r>
    <n v="28436"/>
    <x v="47215"/>
    <x v="5290"/>
    <n v="411922"/>
    <d v="2021-04-23T05:05:35"/>
    <x v="10"/>
  </r>
  <r>
    <n v="43734"/>
    <x v="47216"/>
    <x v="5290"/>
    <n v="250679"/>
    <d v="2021-04-23T05:05:35"/>
    <x v="10"/>
  </r>
  <r>
    <n v="81294"/>
    <x v="47217"/>
    <x v="5290"/>
    <n v="241927"/>
    <d v="2021-04-23T05:05:35"/>
    <x v="10"/>
  </r>
  <r>
    <n v="115378"/>
    <x v="13906"/>
    <x v="5290"/>
    <n v="470762"/>
    <d v="2021-04-23T05:05:35"/>
    <x v="10"/>
  </r>
  <r>
    <n v="22371"/>
    <x v="19604"/>
    <x v="5291"/>
    <n v="258219"/>
    <d v="2021-04-22T23:43:32"/>
    <x v="6"/>
  </r>
  <r>
    <n v="28936"/>
    <x v="47218"/>
    <x v="5291"/>
    <n v="408587"/>
    <d v="2021-04-22T23:43:32"/>
    <x v="6"/>
  </r>
  <r>
    <n v="30234"/>
    <x v="47219"/>
    <x v="5291"/>
    <n v="174640"/>
    <d v="2021-04-22T23:43:32"/>
    <x v="6"/>
  </r>
  <r>
    <n v="37306"/>
    <x v="8072"/>
    <x v="5291"/>
    <n v="207760"/>
    <d v="2021-04-22T23:43:32"/>
    <x v="6"/>
  </r>
  <r>
    <n v="60855"/>
    <x v="44114"/>
    <x v="5291"/>
    <n v="88863"/>
    <d v="2021-04-22T23:43:32"/>
    <x v="6"/>
  </r>
  <r>
    <n v="81533"/>
    <x v="47220"/>
    <x v="5291"/>
    <n v="330333"/>
    <d v="2021-04-22T23:43:32"/>
    <x v="6"/>
  </r>
  <r>
    <n v="82300"/>
    <x v="100"/>
    <x v="5291"/>
    <n v="180017"/>
    <d v="2021-04-22T23:43:32"/>
    <x v="6"/>
  </r>
  <r>
    <n v="94577"/>
    <x v="47221"/>
    <x v="5291"/>
    <n v="158978"/>
    <d v="2021-04-22T23:43:32"/>
    <x v="6"/>
  </r>
  <r>
    <n v="100268"/>
    <x v="47222"/>
    <x v="5291"/>
    <n v="470762"/>
    <d v="2021-04-22T23:43:32"/>
    <x v="6"/>
  </r>
  <r>
    <n v="104884"/>
    <x v="4857"/>
    <x v="5292"/>
    <n v="217497"/>
    <d v="2021-05-24T05:22:44"/>
    <x v="6"/>
  </r>
  <r>
    <n v="164953"/>
    <x v="47223"/>
    <x v="5292"/>
    <n v="347008"/>
    <d v="2021-05-24T05:22:44"/>
    <x v="6"/>
  </r>
  <r>
    <n v="322985"/>
    <x v="47224"/>
    <x v="5292"/>
    <n v="42035"/>
    <d v="2021-05-24T05:22:44"/>
    <x v="6"/>
  </r>
  <r>
    <n v="31222"/>
    <x v="3493"/>
    <x v="5293"/>
    <n v="411922"/>
    <d v="2021-04-28T01:49:03"/>
    <x v="0"/>
  </r>
  <r>
    <n v="57677"/>
    <x v="47225"/>
    <x v="5293"/>
    <n v="392434"/>
    <d v="2021-04-28T01:49:03"/>
    <x v="0"/>
  </r>
  <r>
    <n v="74311"/>
    <x v="47226"/>
    <x v="5293"/>
    <n v="305874"/>
    <d v="2021-04-28T01:49:03"/>
    <x v="0"/>
  </r>
  <r>
    <n v="89160"/>
    <x v="47227"/>
    <x v="5293"/>
    <n v="398027"/>
    <d v="2021-04-28T01:49:03"/>
    <x v="0"/>
  </r>
  <r>
    <n v="90369"/>
    <x v="47228"/>
    <x v="5293"/>
    <n v="5151"/>
    <d v="2021-04-28T01:49:03"/>
    <x v="0"/>
  </r>
  <r>
    <n v="125548"/>
    <x v="47229"/>
    <x v="5293"/>
    <n v="439981"/>
    <d v="2021-04-28T01:49:03"/>
    <x v="0"/>
  </r>
  <r>
    <n v="216895"/>
    <x v="47230"/>
    <x v="5294"/>
    <n v="411922"/>
    <d v="2021-06-26T05:11:32"/>
    <x v="0"/>
  </r>
  <r>
    <n v="224339"/>
    <x v="34809"/>
    <x v="5294"/>
    <n v="259452"/>
    <d v="2021-06-26T05:11:32"/>
    <x v="0"/>
  </r>
  <r>
    <n v="242980"/>
    <x v="47231"/>
    <x v="5294"/>
    <n v="347393"/>
    <d v="2021-06-26T05:11:32"/>
    <x v="0"/>
  </r>
  <r>
    <n v="267040"/>
    <x v="47232"/>
    <x v="5294"/>
    <n v="78362"/>
    <d v="2021-06-26T05:11:32"/>
    <x v="0"/>
  </r>
  <r>
    <n v="274029"/>
    <x v="47233"/>
    <x v="5294"/>
    <n v="256570"/>
    <d v="2021-06-26T05:11:32"/>
    <x v="0"/>
  </r>
  <r>
    <n v="298648"/>
    <x v="47234"/>
    <x v="5294"/>
    <n v="241927"/>
    <d v="2021-06-26T05:11:32"/>
    <x v="0"/>
  </r>
  <r>
    <n v="376063"/>
    <x v="34973"/>
    <x v="5294"/>
    <n v="394819"/>
    <d v="2021-06-26T05:11:32"/>
    <x v="0"/>
  </r>
  <r>
    <n v="384003"/>
    <x v="1810"/>
    <x v="5294"/>
    <n v="439981"/>
    <d v="2021-06-26T05:11:32"/>
    <x v="0"/>
  </r>
  <r>
    <n v="397158"/>
    <x v="47235"/>
    <x v="5294"/>
    <n v="392434"/>
    <d v="2021-06-26T05:11:32"/>
    <x v="0"/>
  </r>
  <r>
    <n v="216721"/>
    <x v="47236"/>
    <x v="5295"/>
    <n v="250679"/>
    <d v="2021-06-26T00:36:39"/>
    <x v="6"/>
  </r>
  <r>
    <n v="238706"/>
    <x v="47237"/>
    <x v="5295"/>
    <n v="118549"/>
    <d v="2021-06-26T00:36:39"/>
    <x v="6"/>
  </r>
  <r>
    <n v="290281"/>
    <x v="47238"/>
    <x v="5295"/>
    <n v="81740"/>
    <d v="2021-06-26T00:36:39"/>
    <x v="6"/>
  </r>
  <r>
    <n v="388892"/>
    <x v="47239"/>
    <x v="5295"/>
    <n v="158978"/>
    <d v="2021-06-26T00:36:39"/>
    <x v="6"/>
  </r>
  <r>
    <n v="404478"/>
    <x v="47240"/>
    <x v="5295"/>
    <n v="436838"/>
    <d v="2021-06-26T00:36:39"/>
    <x v="6"/>
  </r>
  <r>
    <n v="416744"/>
    <x v="47241"/>
    <x v="5295"/>
    <n v="402346"/>
    <d v="2021-06-26T00:36:39"/>
    <x v="6"/>
  </r>
  <r>
    <n v="56373"/>
    <x v="47242"/>
    <x v="5296"/>
    <n v="411922"/>
    <d v="2021-05-07T09:36:12"/>
    <x v="6"/>
  </r>
  <r>
    <n v="58748"/>
    <x v="47243"/>
    <x v="5296"/>
    <n v="447933"/>
    <d v="2021-05-07T09:36:12"/>
    <x v="6"/>
  </r>
  <r>
    <n v="62419"/>
    <x v="47244"/>
    <x v="5296"/>
    <n v="351192"/>
    <d v="2021-05-07T09:36:12"/>
    <x v="6"/>
  </r>
  <r>
    <n v="90582"/>
    <x v="30113"/>
    <x v="5296"/>
    <n v="339123"/>
    <d v="2021-05-07T09:36:12"/>
    <x v="6"/>
  </r>
  <r>
    <n v="65536"/>
    <x v="47245"/>
    <x v="5297"/>
    <n v="196571"/>
    <d v="2021-05-12T09:01:35"/>
    <x v="0"/>
  </r>
  <r>
    <n v="75854"/>
    <x v="47246"/>
    <x v="5297"/>
    <n v="439981"/>
    <d v="2021-05-12T09:01:35"/>
    <x v="0"/>
  </r>
  <r>
    <n v="112243"/>
    <x v="47247"/>
    <x v="5297"/>
    <n v="48326"/>
    <d v="2021-05-12T09:01:35"/>
    <x v="0"/>
  </r>
  <r>
    <n v="149847"/>
    <x v="25636"/>
    <x v="5297"/>
    <n v="230507"/>
    <d v="2021-05-12T09:01:35"/>
    <x v="0"/>
  </r>
  <r>
    <n v="194775"/>
    <x v="47248"/>
    <x v="5297"/>
    <n v="96200"/>
    <d v="2021-05-12T09:01:35"/>
    <x v="0"/>
  </r>
  <r>
    <n v="193378"/>
    <x v="47249"/>
    <x v="5298"/>
    <n v="325852"/>
    <d v="2021-06-18T23:24:43"/>
    <x v="6"/>
  </r>
  <r>
    <n v="195863"/>
    <x v="47250"/>
    <x v="5298"/>
    <n v="396686"/>
    <d v="2021-06-18T23:24:43"/>
    <x v="6"/>
  </r>
  <r>
    <n v="413625"/>
    <x v="47251"/>
    <x v="5299"/>
    <n v="133619"/>
    <d v="2021-08-21T23:37:26"/>
    <x v="0"/>
  </r>
  <r>
    <n v="421275"/>
    <x v="47252"/>
    <x v="5299"/>
    <n v="25218"/>
    <d v="2021-08-21T23:37:26"/>
    <x v="0"/>
  </r>
  <r>
    <n v="269773"/>
    <x v="47253"/>
    <x v="5300"/>
    <n v="21760"/>
    <d v="2021-07-11T22:55:23"/>
    <x v="0"/>
  </r>
  <r>
    <n v="293143"/>
    <x v="28949"/>
    <x v="5300"/>
    <n v="397390"/>
    <d v="2021-07-11T22:55:23"/>
    <x v="0"/>
  </r>
  <r>
    <n v="315737"/>
    <x v="47254"/>
    <x v="5300"/>
    <n v="258219"/>
    <d v="2021-07-11T22:55:23"/>
    <x v="0"/>
  </r>
  <r>
    <n v="11830"/>
    <x v="47255"/>
    <x v="5301"/>
    <n v="370651"/>
    <d v="2021-04-15T19:28:48"/>
    <x v="0"/>
  </r>
  <r>
    <n v="42261"/>
    <x v="47256"/>
    <x v="5301"/>
    <n v="411922"/>
    <d v="2021-04-15T19:28:48"/>
    <x v="0"/>
  </r>
  <r>
    <n v="43489"/>
    <x v="47257"/>
    <x v="5301"/>
    <n v="470762"/>
    <d v="2021-04-15T19:28:48"/>
    <x v="0"/>
  </r>
  <r>
    <n v="52393"/>
    <x v="27606"/>
    <x v="5301"/>
    <n v="392434"/>
    <d v="2021-04-15T19:28:48"/>
    <x v="0"/>
  </r>
  <r>
    <n v="56953"/>
    <x v="5488"/>
    <x v="5301"/>
    <n v="153808"/>
    <d v="2021-04-15T19:28:48"/>
    <x v="0"/>
  </r>
  <r>
    <n v="73406"/>
    <x v="47258"/>
    <x v="5301"/>
    <n v="106814"/>
    <d v="2021-04-15T19:28:48"/>
    <x v="0"/>
  </r>
  <r>
    <n v="90505"/>
    <x v="8234"/>
    <x v="5301"/>
    <n v="118549"/>
    <d v="2021-04-15T19:28:48"/>
    <x v="0"/>
  </r>
  <r>
    <n v="122280"/>
    <x v="47259"/>
    <x v="5301"/>
    <n v="104958"/>
    <d v="2021-04-15T19:28:48"/>
    <x v="0"/>
  </r>
  <r>
    <n v="172306"/>
    <x v="47260"/>
    <x v="5301"/>
    <n v="182191"/>
    <d v="2021-04-15T19:28:48"/>
    <x v="0"/>
  </r>
  <r>
    <n v="175787"/>
    <x v="47261"/>
    <x v="5301"/>
    <n v="76511"/>
    <d v="2021-04-15T19:28:48"/>
    <x v="0"/>
  </r>
  <r>
    <n v="180853"/>
    <x v="47262"/>
    <x v="5302"/>
    <n v="124360"/>
    <d v="2021-06-16T10:07:06"/>
    <x v="6"/>
  </r>
  <r>
    <n v="200183"/>
    <x v="47263"/>
    <x v="5302"/>
    <n v="427337"/>
    <d v="2021-06-16T10:07:06"/>
    <x v="6"/>
  </r>
  <r>
    <n v="207966"/>
    <x v="47264"/>
    <x v="5302"/>
    <n v="21760"/>
    <d v="2021-06-16T10:07:06"/>
    <x v="6"/>
  </r>
  <r>
    <n v="220045"/>
    <x v="47265"/>
    <x v="5302"/>
    <n v="122902"/>
    <d v="2021-06-16T10:07:06"/>
    <x v="6"/>
  </r>
  <r>
    <n v="228571"/>
    <x v="45682"/>
    <x v="5302"/>
    <n v="478377"/>
    <d v="2021-06-16T10:07:06"/>
    <x v="6"/>
  </r>
  <r>
    <n v="246893"/>
    <x v="47266"/>
    <x v="5302"/>
    <n v="222412"/>
    <d v="2021-06-16T10:07:06"/>
    <x v="6"/>
  </r>
  <r>
    <n v="298815"/>
    <x v="47267"/>
    <x v="5302"/>
    <n v="411922"/>
    <d v="2021-06-16T10:07:06"/>
    <x v="6"/>
  </r>
  <r>
    <n v="317300"/>
    <x v="47268"/>
    <x v="5302"/>
    <n v="182984"/>
    <d v="2021-06-16T10:07:06"/>
    <x v="6"/>
  </r>
  <r>
    <n v="353596"/>
    <x v="47269"/>
    <x v="5302"/>
    <n v="154256"/>
    <d v="2021-06-16T10:07:06"/>
    <x v="6"/>
  </r>
  <r>
    <n v="395123"/>
    <x v="47270"/>
    <x v="5302"/>
    <n v="137899"/>
    <d v="2021-06-16T10:07:06"/>
    <x v="6"/>
  </r>
  <r>
    <n v="408847"/>
    <x v="47271"/>
    <x v="5302"/>
    <n v="351192"/>
    <d v="2021-06-16T10:07:06"/>
    <x v="6"/>
  </r>
  <r>
    <n v="419847"/>
    <x v="4307"/>
    <x v="5302"/>
    <n v="220611"/>
    <d v="2021-06-16T10:07:06"/>
    <x v="6"/>
  </r>
  <r>
    <n v="24801"/>
    <x v="47272"/>
    <x v="5303"/>
    <n v="135"/>
    <d v="2021-04-23T09:41:22"/>
    <x v="0"/>
  </r>
  <r>
    <n v="28742"/>
    <x v="44219"/>
    <x v="5303"/>
    <n v="411922"/>
    <d v="2021-04-23T09:41:22"/>
    <x v="0"/>
  </r>
  <r>
    <n v="34422"/>
    <x v="47273"/>
    <x v="5303"/>
    <n v="254768"/>
    <d v="2021-04-23T09:41:22"/>
    <x v="0"/>
  </r>
  <r>
    <n v="61297"/>
    <x v="47274"/>
    <x v="5303"/>
    <n v="120139"/>
    <d v="2021-04-23T09:41:22"/>
    <x v="0"/>
  </r>
  <r>
    <n v="106128"/>
    <x v="47275"/>
    <x v="5304"/>
    <n v="118549"/>
    <d v="2021-05-25T18:02:29"/>
    <x v="1"/>
  </r>
  <r>
    <n v="145537"/>
    <x v="47276"/>
    <x v="5304"/>
    <n v="21407"/>
    <d v="2021-05-25T18:02:29"/>
    <x v="1"/>
  </r>
  <r>
    <n v="222660"/>
    <x v="47277"/>
    <x v="5304"/>
    <n v="104958"/>
    <d v="2021-05-25T18:02:29"/>
    <x v="1"/>
  </r>
  <r>
    <n v="258949"/>
    <x v="47278"/>
    <x v="5304"/>
    <n v="371515"/>
    <d v="2021-05-25T18:02:29"/>
    <x v="1"/>
  </r>
  <r>
    <n v="300044"/>
    <x v="14204"/>
    <x v="5304"/>
    <n v="230507"/>
    <d v="2021-05-25T18:02:29"/>
    <x v="1"/>
  </r>
  <r>
    <n v="356449"/>
    <x v="47279"/>
    <x v="5304"/>
    <n v="411922"/>
    <d v="2021-05-25T18:02:29"/>
    <x v="1"/>
  </r>
  <r>
    <n v="375460"/>
    <x v="47280"/>
    <x v="5304"/>
    <n v="327968"/>
    <d v="2021-05-25T18:02:29"/>
    <x v="1"/>
  </r>
  <r>
    <n v="389112"/>
    <x v="47281"/>
    <x v="5304"/>
    <n v="21760"/>
    <d v="2021-05-25T18:02:29"/>
    <x v="1"/>
  </r>
  <r>
    <n v="401311"/>
    <x v="47282"/>
    <x v="5304"/>
    <n v="42705"/>
    <d v="2021-05-25T18:02:29"/>
    <x v="1"/>
  </r>
  <r>
    <n v="417668"/>
    <x v="9300"/>
    <x v="5304"/>
    <n v="158978"/>
    <d v="2021-05-25T18:02:29"/>
    <x v="1"/>
  </r>
  <r>
    <n v="14962"/>
    <x v="47283"/>
    <x v="5305"/>
    <n v="204315"/>
    <d v="2021-04-18T04:56:05"/>
    <x v="0"/>
  </r>
  <r>
    <n v="23601"/>
    <x v="27794"/>
    <x v="5305"/>
    <n v="258219"/>
    <d v="2021-04-18T04:56:05"/>
    <x v="0"/>
  </r>
  <r>
    <n v="63377"/>
    <x v="10997"/>
    <x v="5305"/>
    <n v="230507"/>
    <d v="2021-04-18T04:56:05"/>
    <x v="0"/>
  </r>
  <r>
    <n v="71060"/>
    <x v="5005"/>
    <x v="5305"/>
    <n v="119655"/>
    <d v="2021-04-18T04:56:05"/>
    <x v="0"/>
  </r>
  <r>
    <n v="98454"/>
    <x v="47284"/>
    <x v="5305"/>
    <n v="411922"/>
    <d v="2021-04-18T04:56:05"/>
    <x v="0"/>
  </r>
  <r>
    <n v="199276"/>
    <x v="19987"/>
    <x v="5305"/>
    <n v="313721"/>
    <d v="2021-04-18T04:56:05"/>
    <x v="0"/>
  </r>
  <r>
    <n v="242883"/>
    <x v="47285"/>
    <x v="5305"/>
    <n v="304128"/>
    <d v="2021-04-18T04:56:05"/>
    <x v="0"/>
  </r>
  <r>
    <n v="266165"/>
    <x v="47286"/>
    <x v="5305"/>
    <n v="373415"/>
    <d v="2021-04-18T04:56:05"/>
    <x v="0"/>
  </r>
  <r>
    <n v="271462"/>
    <x v="47287"/>
    <x v="5305"/>
    <n v="208036"/>
    <d v="2021-04-18T04:56:05"/>
    <x v="0"/>
  </r>
  <r>
    <n v="314824"/>
    <x v="47288"/>
    <x v="5305"/>
    <n v="439981"/>
    <d v="2021-04-18T04:56:05"/>
    <x v="0"/>
  </r>
  <r>
    <n v="320352"/>
    <x v="47289"/>
    <x v="5305"/>
    <n v="305874"/>
    <d v="2021-04-18T04:56:05"/>
    <x v="0"/>
  </r>
  <r>
    <n v="368410"/>
    <x v="47290"/>
    <x v="5305"/>
    <n v="41396"/>
    <d v="2021-04-18T04:56:05"/>
    <x v="0"/>
  </r>
  <r>
    <n v="400175"/>
    <x v="47291"/>
    <x v="5305"/>
    <n v="251243"/>
    <d v="2021-04-18T04:56:05"/>
    <x v="0"/>
  </r>
  <r>
    <n v="403713"/>
    <x v="47292"/>
    <x v="5305"/>
    <n v="76405"/>
    <d v="2021-04-18T04:56:05"/>
    <x v="0"/>
  </r>
  <r>
    <n v="416945"/>
    <x v="47293"/>
    <x v="5305"/>
    <n v="111368"/>
    <d v="2021-04-18T04:56:05"/>
    <x v="0"/>
  </r>
  <r>
    <n v="420320"/>
    <x v="47294"/>
    <x v="5305"/>
    <n v="286726"/>
    <d v="2021-04-18T04:56:05"/>
    <x v="0"/>
  </r>
  <r>
    <n v="113053"/>
    <x v="47295"/>
    <x v="5306"/>
    <n v="21760"/>
    <d v="2021-05-26T23:43:10"/>
    <x v="4"/>
  </r>
  <r>
    <n v="115023"/>
    <x v="47296"/>
    <x v="5306"/>
    <n v="351192"/>
    <d v="2021-05-26T23:43:10"/>
    <x v="4"/>
  </r>
  <r>
    <n v="136712"/>
    <x v="4208"/>
    <x v="5306"/>
    <n v="388328"/>
    <d v="2021-05-26T23:43:10"/>
    <x v="4"/>
  </r>
  <r>
    <n v="146637"/>
    <x v="37831"/>
    <x v="5306"/>
    <n v="347008"/>
    <d v="2021-05-26T23:43:10"/>
    <x v="4"/>
  </r>
  <r>
    <n v="192833"/>
    <x v="47297"/>
    <x v="5306"/>
    <n v="93599"/>
    <d v="2021-05-26T23:43:10"/>
    <x v="4"/>
  </r>
  <r>
    <n v="198684"/>
    <x v="29862"/>
    <x v="5306"/>
    <n v="122902"/>
    <d v="2021-05-26T23:43:10"/>
    <x v="4"/>
  </r>
  <r>
    <n v="233932"/>
    <x v="47298"/>
    <x v="5306"/>
    <n v="327968"/>
    <d v="2021-05-26T23:43:10"/>
    <x v="4"/>
  </r>
  <r>
    <n v="270227"/>
    <x v="47299"/>
    <x v="5306"/>
    <n v="59172"/>
    <d v="2021-05-26T23:43:10"/>
    <x v="4"/>
  </r>
  <r>
    <n v="294101"/>
    <x v="47300"/>
    <x v="5306"/>
    <n v="343491"/>
    <d v="2021-05-26T23:43:10"/>
    <x v="4"/>
  </r>
  <r>
    <n v="298208"/>
    <x v="47301"/>
    <x v="5306"/>
    <n v="131685"/>
    <d v="2021-05-26T23:43:10"/>
    <x v="4"/>
  </r>
  <r>
    <n v="312932"/>
    <x v="43476"/>
    <x v="5306"/>
    <n v="130578"/>
    <d v="2021-05-26T23:43:10"/>
    <x v="4"/>
  </r>
  <r>
    <n v="324313"/>
    <x v="47302"/>
    <x v="5306"/>
    <n v="298196"/>
    <d v="2021-05-26T23:43:10"/>
    <x v="4"/>
  </r>
  <r>
    <n v="116494"/>
    <x v="47303"/>
    <x v="5307"/>
    <n v="469849"/>
    <d v="2021-05-28T20:31:11"/>
    <x v="5"/>
  </r>
  <r>
    <n v="135672"/>
    <x v="47304"/>
    <x v="5307"/>
    <n v="461728"/>
    <d v="2021-05-28T20:31:11"/>
    <x v="5"/>
  </r>
  <r>
    <n v="145916"/>
    <x v="47305"/>
    <x v="5307"/>
    <n v="390546"/>
    <d v="2021-05-28T20:31:11"/>
    <x v="5"/>
  </r>
  <r>
    <n v="148767"/>
    <x v="1284"/>
    <x v="5307"/>
    <n v="250679"/>
    <d v="2021-05-28T20:31:11"/>
    <x v="5"/>
  </r>
  <r>
    <n v="174445"/>
    <x v="47306"/>
    <x v="5307"/>
    <n v="405774"/>
    <d v="2021-05-28T20:31:11"/>
    <x v="5"/>
  </r>
  <r>
    <n v="179348"/>
    <x v="47307"/>
    <x v="5307"/>
    <n v="179296"/>
    <d v="2021-05-28T20:31:11"/>
    <x v="5"/>
  </r>
  <r>
    <n v="190615"/>
    <x v="23667"/>
    <x v="5307"/>
    <n v="191893"/>
    <d v="2021-05-28T20:31:11"/>
    <x v="5"/>
  </r>
  <r>
    <n v="193610"/>
    <x v="47308"/>
    <x v="5307"/>
    <n v="28360"/>
    <d v="2021-05-28T20:31:11"/>
    <x v="5"/>
  </r>
  <r>
    <n v="36893"/>
    <x v="47309"/>
    <x v="5308"/>
    <n v="122902"/>
    <d v="2021-04-29T12:48:48"/>
    <x v="4"/>
  </r>
  <r>
    <n v="54471"/>
    <x v="47310"/>
    <x v="5308"/>
    <n v="351192"/>
    <d v="2021-04-29T12:48:48"/>
    <x v="4"/>
  </r>
  <r>
    <n v="60813"/>
    <x v="47311"/>
    <x v="5308"/>
    <n v="439981"/>
    <d v="2021-04-29T12:48:48"/>
    <x v="4"/>
  </r>
  <r>
    <n v="72040"/>
    <x v="47312"/>
    <x v="5308"/>
    <n v="192331"/>
    <d v="2021-04-29T12:48:48"/>
    <x v="4"/>
  </r>
  <r>
    <n v="89096"/>
    <x v="47313"/>
    <x v="5308"/>
    <n v="143001"/>
    <d v="2021-04-29T12:48:48"/>
    <x v="4"/>
  </r>
  <r>
    <n v="216619"/>
    <x v="47314"/>
    <x v="5309"/>
    <n v="389756"/>
    <d v="2021-06-26T05:26:50"/>
    <x v="6"/>
  </r>
  <r>
    <n v="250229"/>
    <x v="47315"/>
    <x v="5309"/>
    <n v="348155"/>
    <d v="2021-06-26T05:26:50"/>
    <x v="6"/>
  </r>
  <r>
    <n v="294661"/>
    <x v="47316"/>
    <x v="5309"/>
    <n v="259049"/>
    <d v="2021-06-26T05:26:50"/>
    <x v="6"/>
  </r>
  <r>
    <n v="297931"/>
    <x v="47317"/>
    <x v="5309"/>
    <n v="21760"/>
    <d v="2021-06-26T05:26:50"/>
    <x v="6"/>
  </r>
  <r>
    <n v="333281"/>
    <x v="47318"/>
    <x v="5309"/>
    <n v="118549"/>
    <d v="2021-06-26T05:26:50"/>
    <x v="6"/>
  </r>
  <r>
    <n v="335174"/>
    <x v="47319"/>
    <x v="5309"/>
    <n v="451742"/>
    <d v="2021-06-26T05:26:50"/>
    <x v="6"/>
  </r>
  <r>
    <n v="347744"/>
    <x v="47320"/>
    <x v="5309"/>
    <n v="244574"/>
    <d v="2021-06-26T05:26:50"/>
    <x v="6"/>
  </r>
  <r>
    <n v="375581"/>
    <x v="47321"/>
    <x v="5309"/>
    <n v="304722"/>
    <d v="2021-06-26T05:26:50"/>
    <x v="6"/>
  </r>
  <r>
    <n v="394228"/>
    <x v="47322"/>
    <x v="5309"/>
    <n v="40694"/>
    <d v="2021-06-26T05:26:50"/>
    <x v="6"/>
  </r>
  <r>
    <n v="407151"/>
    <x v="47323"/>
    <x v="5309"/>
    <n v="347008"/>
    <d v="2021-06-26T05:26:50"/>
    <x v="6"/>
  </r>
  <r>
    <n v="269488"/>
    <x v="47324"/>
    <x v="5310"/>
    <n v="381626"/>
    <d v="2021-07-11T05:18:08"/>
    <x v="6"/>
  </r>
  <r>
    <n v="283563"/>
    <x v="6356"/>
    <x v="5310"/>
    <n v="267917"/>
    <d v="2021-07-11T05:18:08"/>
    <x v="6"/>
  </r>
  <r>
    <n v="342047"/>
    <x v="47325"/>
    <x v="5310"/>
    <n v="158978"/>
    <d v="2021-07-11T05:18:08"/>
    <x v="6"/>
  </r>
  <r>
    <n v="347332"/>
    <x v="47326"/>
    <x v="5310"/>
    <n v="81226"/>
    <d v="2021-07-11T05:18:08"/>
    <x v="6"/>
  </r>
  <r>
    <n v="390827"/>
    <x v="39019"/>
    <x v="5310"/>
    <n v="361821"/>
    <d v="2021-07-11T05:18:08"/>
    <x v="6"/>
  </r>
  <r>
    <n v="400356"/>
    <x v="40512"/>
    <x v="5310"/>
    <n v="13229"/>
    <d v="2021-07-11T05:18:08"/>
    <x v="6"/>
  </r>
  <r>
    <n v="25232"/>
    <x v="47327"/>
    <x v="5311"/>
    <n v="387595"/>
    <d v="2021-04-23T21:38:33"/>
    <x v="4"/>
  </r>
  <r>
    <n v="33143"/>
    <x v="43932"/>
    <x v="5311"/>
    <n v="158978"/>
    <d v="2021-04-23T21:38:33"/>
    <x v="4"/>
  </r>
  <r>
    <n v="45788"/>
    <x v="47328"/>
    <x v="5311"/>
    <n v="5151"/>
    <d v="2021-04-23T21:38:33"/>
    <x v="4"/>
  </r>
  <r>
    <n v="62770"/>
    <x v="33038"/>
    <x v="5311"/>
    <n v="88863"/>
    <d v="2021-04-23T21:38:33"/>
    <x v="4"/>
  </r>
  <r>
    <n v="72679"/>
    <x v="47329"/>
    <x v="5311"/>
    <n v="260185"/>
    <d v="2021-04-23T21:38:33"/>
    <x v="4"/>
  </r>
  <r>
    <n v="173750"/>
    <x v="47330"/>
    <x v="5311"/>
    <n v="449373"/>
    <d v="2021-04-23T21:38:33"/>
    <x v="4"/>
  </r>
  <r>
    <n v="175738"/>
    <x v="47331"/>
    <x v="5311"/>
    <n v="411922"/>
    <d v="2021-04-23T21:38:33"/>
    <x v="4"/>
  </r>
  <r>
    <n v="185298"/>
    <x v="47332"/>
    <x v="5311"/>
    <n v="432277"/>
    <d v="2021-04-23T21:38:33"/>
    <x v="4"/>
  </r>
  <r>
    <n v="208238"/>
    <x v="47333"/>
    <x v="5311"/>
    <n v="182841"/>
    <d v="2021-04-23T21:38:33"/>
    <x v="4"/>
  </r>
  <r>
    <n v="213548"/>
    <x v="47334"/>
    <x v="5311"/>
    <n v="294042"/>
    <d v="2021-04-23T21:38:33"/>
    <x v="4"/>
  </r>
  <r>
    <n v="233499"/>
    <x v="47335"/>
    <x v="5311"/>
    <n v="284325"/>
    <d v="2021-04-23T21:38:33"/>
    <x v="4"/>
  </r>
  <r>
    <n v="241922"/>
    <x v="28181"/>
    <x v="5311"/>
    <n v="119030"/>
    <d v="2021-04-23T21:38:33"/>
    <x v="4"/>
  </r>
  <r>
    <n v="270886"/>
    <x v="40435"/>
    <x v="5311"/>
    <n v="19846"/>
    <d v="2021-04-23T21:38:33"/>
    <x v="4"/>
  </r>
  <r>
    <n v="276300"/>
    <x v="47336"/>
    <x v="5311"/>
    <n v="245930"/>
    <d v="2021-04-23T21:38:33"/>
    <x v="4"/>
  </r>
  <r>
    <n v="285933"/>
    <x v="47337"/>
    <x v="5311"/>
    <n v="472585"/>
    <d v="2021-04-23T21:38:33"/>
    <x v="4"/>
  </r>
  <r>
    <n v="313012"/>
    <x v="47338"/>
    <x v="5311"/>
    <n v="218508"/>
    <d v="2021-04-23T21:38:33"/>
    <x v="4"/>
  </r>
  <r>
    <n v="341017"/>
    <x v="47339"/>
    <x v="5311"/>
    <n v="182191"/>
    <d v="2021-04-23T21:38:33"/>
    <x v="4"/>
  </r>
  <r>
    <n v="359631"/>
    <x v="47340"/>
    <x v="5311"/>
    <n v="228415"/>
    <d v="2021-04-23T21:38:33"/>
    <x v="4"/>
  </r>
  <r>
    <n v="364522"/>
    <x v="47341"/>
    <x v="5311"/>
    <n v="89660"/>
    <d v="2021-04-23T21:38:33"/>
    <x v="4"/>
  </r>
  <r>
    <n v="379409"/>
    <x v="47342"/>
    <x v="5311"/>
    <n v="74456"/>
    <d v="2021-04-23T21:38:33"/>
    <x v="4"/>
  </r>
  <r>
    <n v="388513"/>
    <x v="47343"/>
    <x v="5311"/>
    <n v="472712"/>
    <d v="2021-04-23T21:38:33"/>
    <x v="4"/>
  </r>
  <r>
    <n v="408192"/>
    <x v="47344"/>
    <x v="5311"/>
    <n v="301748"/>
    <d v="2021-04-23T21:38:33"/>
    <x v="4"/>
  </r>
  <r>
    <n v="409861"/>
    <x v="47345"/>
    <x v="5311"/>
    <n v="182984"/>
    <d v="2021-04-23T21:38:33"/>
    <x v="4"/>
  </r>
  <r>
    <n v="298130"/>
    <x v="47346"/>
    <x v="5312"/>
    <n v="85026"/>
    <d v="2021-07-20T01:34:10"/>
    <x v="6"/>
  </r>
  <r>
    <n v="303230"/>
    <x v="47347"/>
    <x v="5312"/>
    <n v="401945"/>
    <d v="2021-07-20T01:34:10"/>
    <x v="6"/>
  </r>
  <r>
    <n v="210538"/>
    <x v="31257"/>
    <x v="5313"/>
    <n v="449500"/>
    <d v="2021-06-25T01:06:31"/>
    <x v="0"/>
  </r>
  <r>
    <n v="225439"/>
    <x v="47348"/>
    <x v="5313"/>
    <n v="258219"/>
    <d v="2021-06-25T01:06:31"/>
    <x v="0"/>
  </r>
  <r>
    <n v="373011"/>
    <x v="47349"/>
    <x v="5313"/>
    <n v="230507"/>
    <d v="2021-06-25T01:06:31"/>
    <x v="0"/>
  </r>
  <r>
    <n v="413082"/>
    <x v="38585"/>
    <x v="5313"/>
    <n v="218508"/>
    <d v="2021-06-25T01:06:31"/>
    <x v="0"/>
  </r>
  <r>
    <n v="24503"/>
    <x v="47350"/>
    <x v="5314"/>
    <n v="436459"/>
    <d v="2021-04-23T23:32:51"/>
    <x v="0"/>
  </r>
  <r>
    <n v="32054"/>
    <x v="20414"/>
    <x v="5314"/>
    <n v="245650"/>
    <d v="2021-04-23T23:32:51"/>
    <x v="0"/>
  </r>
  <r>
    <n v="37818"/>
    <x v="46457"/>
    <x v="5314"/>
    <n v="21760"/>
    <d v="2021-04-23T23:32:51"/>
    <x v="0"/>
  </r>
  <r>
    <n v="50074"/>
    <x v="47351"/>
    <x v="5314"/>
    <n v="258219"/>
    <d v="2021-04-23T23:32:51"/>
    <x v="0"/>
  </r>
  <r>
    <n v="62701"/>
    <x v="47352"/>
    <x v="5314"/>
    <n v="411922"/>
    <d v="2021-04-23T23:32:51"/>
    <x v="0"/>
  </r>
  <r>
    <n v="74871"/>
    <x v="47353"/>
    <x v="5314"/>
    <n v="367371"/>
    <d v="2021-04-23T23:32:51"/>
    <x v="0"/>
  </r>
  <r>
    <n v="77777"/>
    <x v="47354"/>
    <x v="5314"/>
    <n v="313862"/>
    <d v="2021-04-23T23:32:51"/>
    <x v="0"/>
  </r>
  <r>
    <n v="212412"/>
    <x v="13479"/>
    <x v="5314"/>
    <n v="180863"/>
    <d v="2021-04-23T23:32:51"/>
    <x v="0"/>
  </r>
  <r>
    <n v="254619"/>
    <x v="47355"/>
    <x v="5314"/>
    <n v="249070"/>
    <d v="2021-04-23T23:32:51"/>
    <x v="0"/>
  </r>
  <r>
    <n v="279575"/>
    <x v="23155"/>
    <x v="5314"/>
    <n v="347008"/>
    <d v="2021-04-23T23:32:51"/>
    <x v="0"/>
  </r>
  <r>
    <n v="313592"/>
    <x v="47356"/>
    <x v="5314"/>
    <n v="351192"/>
    <d v="2021-04-23T23:32:51"/>
    <x v="0"/>
  </r>
  <r>
    <n v="328756"/>
    <x v="47357"/>
    <x v="5314"/>
    <n v="284325"/>
    <d v="2021-04-23T23:32:51"/>
    <x v="0"/>
  </r>
  <r>
    <n v="352177"/>
    <x v="35926"/>
    <x v="5314"/>
    <n v="250679"/>
    <d v="2021-04-23T23:32:51"/>
    <x v="0"/>
  </r>
  <r>
    <n v="381034"/>
    <x v="47358"/>
    <x v="5314"/>
    <n v="463334"/>
    <d v="2021-04-23T23:32:51"/>
    <x v="0"/>
  </r>
  <r>
    <n v="390906"/>
    <x v="47359"/>
    <x v="5314"/>
    <n v="230347"/>
    <d v="2021-04-23T23:32:51"/>
    <x v="0"/>
  </r>
  <r>
    <n v="245408"/>
    <x v="47360"/>
    <x v="5315"/>
    <n v="267896"/>
    <d v="2021-07-03T16:54:26"/>
    <x v="11"/>
  </r>
  <r>
    <n v="285545"/>
    <x v="47361"/>
    <x v="5315"/>
    <n v="388297"/>
    <d v="2021-07-03T16:54:26"/>
    <x v="11"/>
  </r>
  <r>
    <n v="311593"/>
    <x v="47362"/>
    <x v="5315"/>
    <n v="238134"/>
    <d v="2021-07-03T16:54:26"/>
    <x v="11"/>
  </r>
  <r>
    <n v="319848"/>
    <x v="47363"/>
    <x v="5315"/>
    <n v="470762"/>
    <d v="2021-07-03T16:54:26"/>
    <x v="11"/>
  </r>
  <r>
    <n v="340770"/>
    <x v="47364"/>
    <x v="5315"/>
    <n v="411922"/>
    <d v="2021-07-03T16:54:26"/>
    <x v="11"/>
  </r>
  <r>
    <n v="135476"/>
    <x v="47365"/>
    <x v="5316"/>
    <n v="457893"/>
    <d v="2021-06-01T18:01:32"/>
    <x v="0"/>
  </r>
  <r>
    <n v="192043"/>
    <x v="47366"/>
    <x v="5316"/>
    <n v="117745"/>
    <d v="2021-06-01T18:01:32"/>
    <x v="0"/>
  </r>
  <r>
    <n v="209218"/>
    <x v="47367"/>
    <x v="5316"/>
    <n v="436459"/>
    <d v="2021-06-01T18:01:32"/>
    <x v="0"/>
  </r>
  <r>
    <n v="237470"/>
    <x v="42743"/>
    <x v="5316"/>
    <n v="230507"/>
    <d v="2021-06-01T18:01:32"/>
    <x v="0"/>
  </r>
  <r>
    <n v="240985"/>
    <x v="47368"/>
    <x v="5316"/>
    <n v="389195"/>
    <d v="2021-06-01T18:01:32"/>
    <x v="0"/>
  </r>
  <r>
    <n v="267150"/>
    <x v="47369"/>
    <x v="5316"/>
    <n v="251572"/>
    <d v="2021-06-01T18:01:32"/>
    <x v="0"/>
  </r>
  <r>
    <n v="317981"/>
    <x v="47370"/>
    <x v="5316"/>
    <n v="245930"/>
    <d v="2021-06-01T18:01:32"/>
    <x v="0"/>
  </r>
  <r>
    <n v="363831"/>
    <x v="47371"/>
    <x v="5316"/>
    <n v="323264"/>
    <d v="2021-06-01T18:01:32"/>
    <x v="0"/>
  </r>
  <r>
    <n v="412617"/>
    <x v="25082"/>
    <x v="5316"/>
    <n v="258251"/>
    <d v="2021-06-01T18:01:32"/>
    <x v="0"/>
  </r>
  <r>
    <n v="419111"/>
    <x v="47372"/>
    <x v="5316"/>
    <n v="204394"/>
    <d v="2021-06-01T18:01:32"/>
    <x v="0"/>
  </r>
  <r>
    <n v="24903"/>
    <x v="47373"/>
    <x v="5317"/>
    <n v="473323"/>
    <d v="2021-04-23T20:00:24"/>
    <x v="0"/>
  </r>
  <r>
    <n v="36094"/>
    <x v="47374"/>
    <x v="5317"/>
    <n v="175310"/>
    <d v="2021-04-23T20:00:24"/>
    <x v="0"/>
  </r>
  <r>
    <n v="59676"/>
    <x v="47375"/>
    <x v="5317"/>
    <n v="417467"/>
    <d v="2021-04-23T20:00:24"/>
    <x v="0"/>
  </r>
  <r>
    <n v="89471"/>
    <x v="47376"/>
    <x v="5317"/>
    <n v="273577"/>
    <d v="2021-04-23T20:00:24"/>
    <x v="0"/>
  </r>
  <r>
    <n v="104195"/>
    <x v="10238"/>
    <x v="5317"/>
    <n v="411922"/>
    <d v="2021-04-23T20:00:24"/>
    <x v="0"/>
  </r>
  <r>
    <n v="109114"/>
    <x v="47377"/>
    <x v="5317"/>
    <n v="118549"/>
    <d v="2021-04-23T20:00:24"/>
    <x v="0"/>
  </r>
  <r>
    <n v="167688"/>
    <x v="47378"/>
    <x v="5317"/>
    <n v="401945"/>
    <d v="2021-04-23T20:00:24"/>
    <x v="0"/>
  </r>
  <r>
    <n v="180253"/>
    <x v="47379"/>
    <x v="5317"/>
    <n v="216589"/>
    <d v="2021-04-23T20:00:24"/>
    <x v="0"/>
  </r>
  <r>
    <n v="130419"/>
    <x v="18538"/>
    <x v="5318"/>
    <n v="310059"/>
    <d v="2021-06-01T03:05:55"/>
    <x v="8"/>
  </r>
  <r>
    <n v="301644"/>
    <x v="47380"/>
    <x v="5319"/>
    <n v="154256"/>
    <d v="2021-07-20T22:55:57"/>
    <x v="6"/>
  </r>
  <r>
    <n v="302533"/>
    <x v="47381"/>
    <x v="5319"/>
    <n v="370651"/>
    <d v="2021-07-20T22:55:57"/>
    <x v="6"/>
  </r>
  <r>
    <n v="345198"/>
    <x v="47382"/>
    <x v="5319"/>
    <n v="411922"/>
    <d v="2021-07-20T22:55:57"/>
    <x v="6"/>
  </r>
  <r>
    <n v="397771"/>
    <x v="39723"/>
    <x v="5319"/>
    <n v="60239"/>
    <d v="2021-07-20T22:55:57"/>
    <x v="6"/>
  </r>
  <r>
    <n v="420945"/>
    <x v="18290"/>
    <x v="5319"/>
    <n v="68786"/>
    <d v="2021-07-20T22:55:57"/>
    <x v="6"/>
  </r>
  <r>
    <n v="238650"/>
    <x v="47383"/>
    <x v="5320"/>
    <n v="127233"/>
    <d v="2021-07-01T20:13:23"/>
    <x v="4"/>
  </r>
  <r>
    <n v="250604"/>
    <x v="47384"/>
    <x v="5320"/>
    <n v="227775"/>
    <d v="2021-07-01T20:13:23"/>
    <x v="4"/>
  </r>
  <r>
    <n v="262226"/>
    <x v="47385"/>
    <x v="5320"/>
    <n v="189009"/>
    <d v="2021-07-01T20:13:23"/>
    <x v="4"/>
  </r>
  <r>
    <n v="277609"/>
    <x v="47386"/>
    <x v="5320"/>
    <n v="112504"/>
    <d v="2021-07-01T20:13:23"/>
    <x v="4"/>
  </r>
  <r>
    <n v="287593"/>
    <x v="47387"/>
    <x v="5320"/>
    <n v="125091"/>
    <d v="2021-07-01T20:13:23"/>
    <x v="4"/>
  </r>
  <r>
    <n v="298054"/>
    <x v="47388"/>
    <x v="5320"/>
    <n v="158978"/>
    <d v="2021-07-01T20:13:23"/>
    <x v="4"/>
  </r>
  <r>
    <n v="64699"/>
    <x v="47389"/>
    <x v="5321"/>
    <n v="21527"/>
    <d v="2021-05-11T12:59:54"/>
    <x v="14"/>
  </r>
  <r>
    <n v="147842"/>
    <x v="47390"/>
    <x v="5322"/>
    <n v="388561"/>
    <d v="2021-06-06T00:18:48"/>
    <x v="6"/>
  </r>
  <r>
    <n v="155358"/>
    <x v="46175"/>
    <x v="5322"/>
    <n v="402346"/>
    <d v="2021-06-06T00:18:48"/>
    <x v="6"/>
  </r>
  <r>
    <n v="160212"/>
    <x v="47391"/>
    <x v="5322"/>
    <n v="411922"/>
    <d v="2021-06-06T00:18:48"/>
    <x v="6"/>
  </r>
  <r>
    <n v="171216"/>
    <x v="47392"/>
    <x v="5322"/>
    <n v="112334"/>
    <d v="2021-06-06T00:18:48"/>
    <x v="6"/>
  </r>
  <r>
    <n v="177919"/>
    <x v="47393"/>
    <x v="5322"/>
    <n v="117086"/>
    <d v="2021-06-06T00:18:48"/>
    <x v="6"/>
  </r>
  <r>
    <n v="262678"/>
    <x v="47394"/>
    <x v="5323"/>
    <n v="48326"/>
    <d v="2021-07-09T15:18:33"/>
    <x v="4"/>
  </r>
  <r>
    <n v="293783"/>
    <x v="47395"/>
    <x v="5323"/>
    <n v="82901"/>
    <d v="2021-07-09T15:18:33"/>
    <x v="4"/>
  </r>
  <r>
    <n v="325763"/>
    <x v="47396"/>
    <x v="5323"/>
    <n v="46923"/>
    <d v="2021-07-09T15:18:33"/>
    <x v="4"/>
  </r>
  <r>
    <n v="330001"/>
    <x v="47397"/>
    <x v="5323"/>
    <n v="411922"/>
    <d v="2021-07-09T15:18:33"/>
    <x v="4"/>
  </r>
  <r>
    <n v="339844"/>
    <x v="47398"/>
    <x v="5323"/>
    <n v="145209"/>
    <d v="2021-07-09T15:18:33"/>
    <x v="4"/>
  </r>
  <r>
    <n v="361351"/>
    <x v="21252"/>
    <x v="5323"/>
    <n v="182984"/>
    <d v="2021-07-09T15:18:33"/>
    <x v="4"/>
  </r>
  <r>
    <n v="363750"/>
    <x v="47399"/>
    <x v="5323"/>
    <n v="346022"/>
    <d v="2021-07-09T15:18:33"/>
    <x v="4"/>
  </r>
  <r>
    <n v="393029"/>
    <x v="47400"/>
    <x v="5323"/>
    <n v="165821"/>
    <d v="2021-07-09T15:18:33"/>
    <x v="4"/>
  </r>
  <r>
    <n v="408343"/>
    <x v="47401"/>
    <x v="5323"/>
    <n v="97125"/>
    <d v="2021-07-09T15:18:33"/>
    <x v="4"/>
  </r>
  <r>
    <n v="416512"/>
    <x v="47402"/>
    <x v="5323"/>
    <n v="97867"/>
    <d v="2021-07-09T15:18:33"/>
    <x v="4"/>
  </r>
  <r>
    <n v="26885"/>
    <x v="47403"/>
    <x v="5324"/>
    <n v="411922"/>
    <d v="2021-04-24T16:06:11"/>
    <x v="1"/>
  </r>
  <r>
    <n v="92284"/>
    <x v="47404"/>
    <x v="5324"/>
    <n v="3730"/>
    <d v="2021-04-24T16:06:11"/>
    <x v="1"/>
  </r>
  <r>
    <n v="126528"/>
    <x v="47405"/>
    <x v="5324"/>
    <n v="308577"/>
    <d v="2021-04-24T16:06:11"/>
    <x v="1"/>
  </r>
  <r>
    <n v="146245"/>
    <x v="47406"/>
    <x v="5324"/>
    <n v="347393"/>
    <d v="2021-04-24T16:06:11"/>
    <x v="1"/>
  </r>
  <r>
    <n v="153752"/>
    <x v="47407"/>
    <x v="5324"/>
    <n v="389368"/>
    <d v="2021-04-24T16:06:11"/>
    <x v="1"/>
  </r>
  <r>
    <n v="179779"/>
    <x v="47408"/>
    <x v="5324"/>
    <n v="258251"/>
    <d v="2021-04-24T16:06:11"/>
    <x v="1"/>
  </r>
  <r>
    <n v="206768"/>
    <x v="47409"/>
    <x v="5324"/>
    <n v="250679"/>
    <d v="2021-04-24T16:06:11"/>
    <x v="1"/>
  </r>
  <r>
    <n v="234792"/>
    <x v="47410"/>
    <x v="5324"/>
    <n v="153893"/>
    <d v="2021-04-24T16:06:11"/>
    <x v="1"/>
  </r>
  <r>
    <n v="241000"/>
    <x v="18080"/>
    <x v="5324"/>
    <n v="360872"/>
    <d v="2021-04-24T16:06:11"/>
    <x v="1"/>
  </r>
  <r>
    <n v="334453"/>
    <x v="47411"/>
    <x v="5324"/>
    <n v="170008"/>
    <d v="2021-04-24T16:06:11"/>
    <x v="1"/>
  </r>
  <r>
    <n v="343804"/>
    <x v="47412"/>
    <x v="5324"/>
    <n v="11448"/>
    <d v="2021-04-24T16:06:11"/>
    <x v="1"/>
  </r>
  <r>
    <n v="362361"/>
    <x v="47413"/>
    <x v="5324"/>
    <n v="351192"/>
    <d v="2021-04-24T16:06:11"/>
    <x v="1"/>
  </r>
  <r>
    <n v="382257"/>
    <x v="47414"/>
    <x v="5324"/>
    <n v="295146"/>
    <d v="2021-04-24T16:06:11"/>
    <x v="1"/>
  </r>
  <r>
    <n v="6265"/>
    <x v="47415"/>
    <x v="5325"/>
    <n v="250679"/>
    <d v="2021-04-09T18:40:32"/>
    <x v="0"/>
  </r>
  <r>
    <n v="6444"/>
    <x v="47416"/>
    <x v="5325"/>
    <n v="191893"/>
    <d v="2021-04-09T18:40:32"/>
    <x v="0"/>
  </r>
  <r>
    <n v="13848"/>
    <x v="47417"/>
    <x v="5325"/>
    <n v="371515"/>
    <d v="2021-04-09T18:40:32"/>
    <x v="0"/>
  </r>
  <r>
    <n v="17854"/>
    <x v="47418"/>
    <x v="5325"/>
    <n v="230507"/>
    <d v="2021-04-09T18:40:32"/>
    <x v="0"/>
  </r>
  <r>
    <n v="110805"/>
    <x v="47419"/>
    <x v="5326"/>
    <n v="118549"/>
    <d v="2021-05-27T05:01:29"/>
    <x v="0"/>
  </r>
  <r>
    <n v="119838"/>
    <x v="47420"/>
    <x v="5326"/>
    <n v="436459"/>
    <d v="2021-05-27T05:01:29"/>
    <x v="0"/>
  </r>
  <r>
    <n v="126949"/>
    <x v="47421"/>
    <x v="5326"/>
    <n v="42584"/>
    <d v="2021-05-27T05:01:29"/>
    <x v="0"/>
  </r>
  <r>
    <n v="137939"/>
    <x v="47422"/>
    <x v="5326"/>
    <n v="440811"/>
    <d v="2021-05-27T05:01:29"/>
    <x v="0"/>
  </r>
  <r>
    <n v="157091"/>
    <x v="47423"/>
    <x v="5326"/>
    <n v="124786"/>
    <d v="2021-05-27T05:01:29"/>
    <x v="0"/>
  </r>
  <r>
    <n v="201808"/>
    <x v="47424"/>
    <x v="5326"/>
    <n v="321129"/>
    <d v="2021-05-27T05:01:29"/>
    <x v="0"/>
  </r>
  <r>
    <n v="202968"/>
    <x v="47425"/>
    <x v="5326"/>
    <n v="105352"/>
    <d v="2021-05-27T05:01:29"/>
    <x v="0"/>
  </r>
  <r>
    <n v="37958"/>
    <x v="47426"/>
    <x v="5327"/>
    <n v="301748"/>
    <d v="2021-04-30T04:59:24"/>
    <x v="1"/>
  </r>
  <r>
    <n v="44945"/>
    <x v="47427"/>
    <x v="5327"/>
    <n v="158978"/>
    <d v="2021-04-30T04:59:24"/>
    <x v="1"/>
  </r>
  <r>
    <n v="52994"/>
    <x v="47428"/>
    <x v="5327"/>
    <n v="411922"/>
    <d v="2021-04-30T04:59:24"/>
    <x v="1"/>
  </r>
  <r>
    <n v="54095"/>
    <x v="23077"/>
    <x v="5327"/>
    <n v="446536"/>
    <d v="2021-04-30T04:59:24"/>
    <x v="1"/>
  </r>
  <r>
    <n v="67891"/>
    <x v="47429"/>
    <x v="5327"/>
    <n v="104958"/>
    <d v="2021-04-30T04:59:24"/>
    <x v="1"/>
  </r>
  <r>
    <n v="73964"/>
    <x v="21567"/>
    <x v="5327"/>
    <n v="206501"/>
    <d v="2021-04-30T04:59:24"/>
    <x v="1"/>
  </r>
  <r>
    <n v="77408"/>
    <x v="47430"/>
    <x v="5327"/>
    <n v="351192"/>
    <d v="2021-04-30T04:59:24"/>
    <x v="1"/>
  </r>
  <r>
    <n v="9608"/>
    <x v="47431"/>
    <x v="5328"/>
    <n v="158978"/>
    <d v="2021-04-13T01:47:41"/>
    <x v="1"/>
  </r>
  <r>
    <n v="17268"/>
    <x v="3560"/>
    <x v="5328"/>
    <n v="120557"/>
    <d v="2021-04-13T01:47:41"/>
    <x v="1"/>
  </r>
  <r>
    <n v="71473"/>
    <x v="47432"/>
    <x v="5328"/>
    <n v="411922"/>
    <d v="2021-04-13T01:47:41"/>
    <x v="1"/>
  </r>
  <r>
    <n v="82743"/>
    <x v="7943"/>
    <x v="5328"/>
    <n v="351192"/>
    <d v="2021-04-13T01:47:41"/>
    <x v="1"/>
  </r>
  <r>
    <n v="85587"/>
    <x v="30429"/>
    <x v="5328"/>
    <n v="405737"/>
    <d v="2021-04-13T01:47:41"/>
    <x v="1"/>
  </r>
  <r>
    <n v="109034"/>
    <x v="41508"/>
    <x v="5328"/>
    <n v="330333"/>
    <d v="2021-04-13T01:47:41"/>
    <x v="1"/>
  </r>
  <r>
    <n v="151483"/>
    <x v="47433"/>
    <x v="5328"/>
    <n v="335907"/>
    <d v="2021-04-13T01:47:41"/>
    <x v="1"/>
  </r>
  <r>
    <n v="172724"/>
    <x v="47434"/>
    <x v="5328"/>
    <n v="120139"/>
    <d v="2021-04-13T01:47:41"/>
    <x v="1"/>
  </r>
  <r>
    <n v="260498"/>
    <x v="47435"/>
    <x v="5328"/>
    <n v="127233"/>
    <d v="2021-04-13T01:47:41"/>
    <x v="1"/>
  </r>
  <r>
    <n v="355674"/>
    <x v="47436"/>
    <x v="5328"/>
    <n v="370960"/>
    <d v="2021-04-13T01:47:41"/>
    <x v="1"/>
  </r>
  <r>
    <n v="397120"/>
    <x v="47437"/>
    <x v="5328"/>
    <n v="230507"/>
    <d v="2021-04-13T01:47:41"/>
    <x v="1"/>
  </r>
  <r>
    <n v="402947"/>
    <x v="47438"/>
    <x v="5328"/>
    <n v="94440"/>
    <d v="2021-04-13T01:47:41"/>
    <x v="1"/>
  </r>
  <r>
    <n v="406332"/>
    <x v="40916"/>
    <x v="5328"/>
    <n v="190995"/>
    <d v="2021-04-13T01:47:41"/>
    <x v="1"/>
  </r>
  <r>
    <n v="21448"/>
    <x v="45527"/>
    <x v="5329"/>
    <n v="369788"/>
    <d v="2021-04-22T23:54:55"/>
    <x v="6"/>
  </r>
  <r>
    <n v="30653"/>
    <x v="47439"/>
    <x v="5329"/>
    <n v="411922"/>
    <d v="2021-04-22T23:54:55"/>
    <x v="6"/>
  </r>
  <r>
    <n v="32667"/>
    <x v="47440"/>
    <x v="5329"/>
    <n v="85094"/>
    <d v="2021-04-22T23:54:55"/>
    <x v="6"/>
  </r>
  <r>
    <n v="47472"/>
    <x v="19922"/>
    <x v="5329"/>
    <n v="394819"/>
    <d v="2021-04-22T23:54:55"/>
    <x v="6"/>
  </r>
  <r>
    <n v="73130"/>
    <x v="47441"/>
    <x v="5329"/>
    <n v="118549"/>
    <d v="2021-04-22T23:54:55"/>
    <x v="6"/>
  </r>
  <r>
    <n v="74035"/>
    <x v="47442"/>
    <x v="5329"/>
    <n v="256570"/>
    <d v="2021-04-22T23:54:55"/>
    <x v="6"/>
  </r>
  <r>
    <n v="90879"/>
    <x v="11645"/>
    <x v="5329"/>
    <n v="230507"/>
    <d v="2021-04-22T23:54:55"/>
    <x v="6"/>
  </r>
  <r>
    <n v="92023"/>
    <x v="47443"/>
    <x v="5329"/>
    <n v="294042"/>
    <d v="2021-04-22T23:54:55"/>
    <x v="6"/>
  </r>
  <r>
    <n v="120448"/>
    <x v="47444"/>
    <x v="5329"/>
    <n v="114865"/>
    <d v="2021-04-22T23:54:55"/>
    <x v="6"/>
  </r>
  <r>
    <n v="146913"/>
    <x v="47445"/>
    <x v="5329"/>
    <n v="298988"/>
    <d v="2021-04-22T23:54:55"/>
    <x v="6"/>
  </r>
  <r>
    <n v="203028"/>
    <x v="47446"/>
    <x v="5329"/>
    <n v="148218"/>
    <d v="2021-04-22T23:54:55"/>
    <x v="6"/>
  </r>
  <r>
    <n v="277919"/>
    <x v="8600"/>
    <x v="5329"/>
    <n v="96983"/>
    <d v="2021-04-22T23:54:55"/>
    <x v="6"/>
  </r>
  <r>
    <n v="224739"/>
    <x v="47447"/>
    <x v="5330"/>
    <n v="118549"/>
    <d v="2021-06-27T01:37:42"/>
    <x v="0"/>
  </r>
  <r>
    <n v="260489"/>
    <x v="47448"/>
    <x v="5330"/>
    <n v="347008"/>
    <d v="2021-06-27T01:37:42"/>
    <x v="0"/>
  </r>
  <r>
    <n v="268647"/>
    <x v="46236"/>
    <x v="5330"/>
    <n v="19714"/>
    <d v="2021-06-27T01:37:42"/>
    <x v="0"/>
  </r>
  <r>
    <n v="271842"/>
    <x v="596"/>
    <x v="5330"/>
    <n v="328259"/>
    <d v="2021-06-27T01:37:42"/>
    <x v="0"/>
  </r>
  <r>
    <n v="311599"/>
    <x v="47449"/>
    <x v="5330"/>
    <n v="230507"/>
    <d v="2021-06-27T01:37:42"/>
    <x v="0"/>
  </r>
  <r>
    <n v="322661"/>
    <x v="7492"/>
    <x v="5330"/>
    <n v="411922"/>
    <d v="2021-06-27T01:37:42"/>
    <x v="0"/>
  </r>
  <r>
    <n v="327627"/>
    <x v="47450"/>
    <x v="5330"/>
    <n v="244574"/>
    <d v="2021-06-27T01:37:42"/>
    <x v="0"/>
  </r>
  <r>
    <n v="331989"/>
    <x v="10794"/>
    <x v="5330"/>
    <n v="250679"/>
    <d v="2021-06-27T01:37:42"/>
    <x v="0"/>
  </r>
  <r>
    <n v="347837"/>
    <x v="47451"/>
    <x v="5330"/>
    <n v="146665"/>
    <d v="2021-06-27T01:37:42"/>
    <x v="0"/>
  </r>
  <r>
    <n v="12991"/>
    <x v="47452"/>
    <x v="5331"/>
    <n v="67447"/>
    <d v="2021-04-16T21:13:06"/>
    <x v="1"/>
  </r>
  <r>
    <n v="24561"/>
    <x v="7849"/>
    <x v="5331"/>
    <n v="197645"/>
    <d v="2021-04-16T21:13:06"/>
    <x v="1"/>
  </r>
  <r>
    <n v="249691"/>
    <x v="47453"/>
    <x v="5332"/>
    <n v="12149"/>
    <d v="2021-07-05T03:37:11"/>
    <x v="6"/>
  </r>
  <r>
    <n v="279655"/>
    <x v="47454"/>
    <x v="5332"/>
    <n v="411922"/>
    <d v="2021-07-05T03:37:11"/>
    <x v="6"/>
  </r>
  <r>
    <n v="283168"/>
    <x v="47455"/>
    <x v="5332"/>
    <n v="115825"/>
    <d v="2021-07-05T03:37:11"/>
    <x v="6"/>
  </r>
  <r>
    <n v="319430"/>
    <x v="47456"/>
    <x v="5332"/>
    <n v="119655"/>
    <d v="2021-07-05T03:37:11"/>
    <x v="6"/>
  </r>
  <r>
    <n v="338972"/>
    <x v="47457"/>
    <x v="5332"/>
    <n v="242428"/>
    <d v="2021-07-05T03:37:11"/>
    <x v="6"/>
  </r>
  <r>
    <n v="350695"/>
    <x v="47458"/>
    <x v="5332"/>
    <n v="158978"/>
    <d v="2021-07-05T03:37:11"/>
    <x v="6"/>
  </r>
  <r>
    <n v="388947"/>
    <x v="47459"/>
    <x v="5332"/>
    <n v="230507"/>
    <d v="2021-07-05T03:37:11"/>
    <x v="6"/>
  </r>
  <r>
    <n v="28496"/>
    <x v="47460"/>
    <x v="5333"/>
    <n v="165821"/>
    <d v="2021-04-25T19:50:09"/>
    <x v="4"/>
  </r>
  <r>
    <n v="69571"/>
    <x v="47461"/>
    <x v="5333"/>
    <n v="182984"/>
    <d v="2021-04-25T19:50:09"/>
    <x v="4"/>
  </r>
  <r>
    <n v="87296"/>
    <x v="47462"/>
    <x v="5333"/>
    <n v="458081"/>
    <d v="2021-04-25T19:50:09"/>
    <x v="4"/>
  </r>
  <r>
    <n v="136640"/>
    <x v="47463"/>
    <x v="5333"/>
    <n v="419338"/>
    <d v="2021-04-25T19:50:09"/>
    <x v="4"/>
  </r>
  <r>
    <n v="154486"/>
    <x v="47464"/>
    <x v="5333"/>
    <n v="411922"/>
    <d v="2021-04-25T19:50:09"/>
    <x v="4"/>
  </r>
  <r>
    <n v="184123"/>
    <x v="47465"/>
    <x v="5333"/>
    <n v="137327"/>
    <d v="2021-04-25T19:50:09"/>
    <x v="4"/>
  </r>
  <r>
    <n v="194509"/>
    <x v="42348"/>
    <x v="5333"/>
    <n v="471403"/>
    <d v="2021-04-25T19:50:09"/>
    <x v="4"/>
  </r>
  <r>
    <n v="201489"/>
    <x v="47466"/>
    <x v="5333"/>
    <n v="413014"/>
    <d v="2021-04-25T19:50:09"/>
    <x v="4"/>
  </r>
  <r>
    <n v="206895"/>
    <x v="47467"/>
    <x v="5333"/>
    <n v="250679"/>
    <d v="2021-04-25T19:50:09"/>
    <x v="4"/>
  </r>
  <r>
    <n v="279096"/>
    <x v="47468"/>
    <x v="5333"/>
    <n v="145101"/>
    <d v="2021-04-25T19:50:09"/>
    <x v="4"/>
  </r>
  <r>
    <n v="303353"/>
    <x v="47469"/>
    <x v="5333"/>
    <n v="351192"/>
    <d v="2021-04-25T19:50:09"/>
    <x v="4"/>
  </r>
  <r>
    <n v="331350"/>
    <x v="47470"/>
    <x v="5333"/>
    <n v="97125"/>
    <d v="2021-04-25T19:50:09"/>
    <x v="4"/>
  </r>
  <r>
    <n v="333115"/>
    <x v="47471"/>
    <x v="5333"/>
    <n v="230507"/>
    <d v="2021-04-25T19:50:09"/>
    <x v="4"/>
  </r>
  <r>
    <n v="339696"/>
    <x v="47472"/>
    <x v="5333"/>
    <n v="465525"/>
    <d v="2021-04-25T19:50:09"/>
    <x v="4"/>
  </r>
  <r>
    <n v="342273"/>
    <x v="47473"/>
    <x v="5333"/>
    <n v="191437"/>
    <d v="2021-04-25T19:50:09"/>
    <x v="4"/>
  </r>
  <r>
    <n v="366958"/>
    <x v="47474"/>
    <x v="5333"/>
    <n v="272503"/>
    <d v="2021-04-25T19:50:09"/>
    <x v="4"/>
  </r>
  <r>
    <n v="374116"/>
    <x v="47475"/>
    <x v="5333"/>
    <n v="250771"/>
    <d v="2021-04-25T19:50:09"/>
    <x v="4"/>
  </r>
  <r>
    <n v="406472"/>
    <x v="47476"/>
    <x v="5333"/>
    <n v="246731"/>
    <d v="2021-04-25T19:50:09"/>
    <x v="4"/>
  </r>
  <r>
    <n v="10281"/>
    <x v="47477"/>
    <x v="5334"/>
    <n v="367087"/>
    <d v="2021-04-14T09:03:28"/>
    <x v="12"/>
  </r>
  <r>
    <n v="13886"/>
    <x v="47478"/>
    <x v="5334"/>
    <n v="471403"/>
    <d v="2021-04-14T09:03:28"/>
    <x v="12"/>
  </r>
  <r>
    <n v="26000"/>
    <x v="47479"/>
    <x v="5334"/>
    <n v="231026"/>
    <d v="2021-04-14T09:03:28"/>
    <x v="12"/>
  </r>
  <r>
    <n v="26476"/>
    <x v="47480"/>
    <x v="5334"/>
    <n v="341844"/>
    <d v="2021-04-14T09:03:28"/>
    <x v="12"/>
  </r>
  <r>
    <n v="60383"/>
    <x v="47481"/>
    <x v="5334"/>
    <n v="405774"/>
    <d v="2021-04-14T09:03:28"/>
    <x v="12"/>
  </r>
  <r>
    <n v="72748"/>
    <x v="47482"/>
    <x v="5334"/>
    <n v="166857"/>
    <d v="2021-04-14T09:03:28"/>
    <x v="12"/>
  </r>
  <r>
    <n v="100907"/>
    <x v="47483"/>
    <x v="5334"/>
    <n v="168327"/>
    <d v="2021-04-14T09:03:28"/>
    <x v="12"/>
  </r>
  <r>
    <n v="130958"/>
    <x v="47484"/>
    <x v="5334"/>
    <n v="149755"/>
    <d v="2021-04-14T09:03:28"/>
    <x v="12"/>
  </r>
  <r>
    <n v="136002"/>
    <x v="47485"/>
    <x v="5334"/>
    <n v="251823"/>
    <d v="2021-04-14T09:03:28"/>
    <x v="12"/>
  </r>
  <r>
    <n v="153331"/>
    <x v="47486"/>
    <x v="5334"/>
    <n v="180863"/>
    <d v="2021-04-14T09:03:28"/>
    <x v="12"/>
  </r>
  <r>
    <n v="197136"/>
    <x v="47487"/>
    <x v="5334"/>
    <n v="303258"/>
    <d v="2021-04-14T09:03:28"/>
    <x v="12"/>
  </r>
  <r>
    <n v="197354"/>
    <x v="47488"/>
    <x v="5334"/>
    <n v="414043"/>
    <d v="2021-04-14T09:03:28"/>
    <x v="12"/>
  </r>
  <r>
    <n v="208875"/>
    <x v="47489"/>
    <x v="5334"/>
    <n v="347393"/>
    <d v="2021-04-14T09:03:28"/>
    <x v="12"/>
  </r>
  <r>
    <n v="225425"/>
    <x v="12063"/>
    <x v="5334"/>
    <n v="130739"/>
    <d v="2021-04-14T09:03:28"/>
    <x v="12"/>
  </r>
  <r>
    <n v="234822"/>
    <x v="24974"/>
    <x v="5334"/>
    <n v="367695"/>
    <d v="2021-04-14T09:03:28"/>
    <x v="12"/>
  </r>
  <r>
    <n v="238893"/>
    <x v="47490"/>
    <x v="5334"/>
    <n v="154228"/>
    <d v="2021-04-14T09:03:28"/>
    <x v="12"/>
  </r>
  <r>
    <n v="247052"/>
    <x v="47491"/>
    <x v="5334"/>
    <n v="204394"/>
    <d v="2021-04-14T09:03:28"/>
    <x v="12"/>
  </r>
  <r>
    <n v="310148"/>
    <x v="47492"/>
    <x v="5334"/>
    <n v="462084"/>
    <d v="2021-04-14T09:03:28"/>
    <x v="12"/>
  </r>
  <r>
    <n v="407037"/>
    <x v="47493"/>
    <x v="5334"/>
    <n v="455878"/>
    <d v="2021-04-14T09:03:28"/>
    <x v="12"/>
  </r>
  <r>
    <n v="416048"/>
    <x v="47494"/>
    <x v="5334"/>
    <n v="60239"/>
    <d v="2021-04-14T09:03:28"/>
    <x v="12"/>
  </r>
  <r>
    <n v="209357"/>
    <x v="47495"/>
    <x v="5335"/>
    <n v="12738"/>
    <d v="2021-06-24T04:12:17"/>
    <x v="4"/>
  </r>
  <r>
    <n v="307654"/>
    <x v="47496"/>
    <x v="5335"/>
    <n v="472712"/>
    <d v="2021-06-24T04:12:17"/>
    <x v="4"/>
  </r>
  <r>
    <n v="318559"/>
    <x v="47497"/>
    <x v="5335"/>
    <n v="122982"/>
    <d v="2021-06-24T04:12:17"/>
    <x v="4"/>
  </r>
  <r>
    <n v="345849"/>
    <x v="47498"/>
    <x v="5335"/>
    <n v="75550"/>
    <d v="2021-06-24T04:12:17"/>
    <x v="4"/>
  </r>
  <r>
    <n v="361399"/>
    <x v="47499"/>
    <x v="5335"/>
    <n v="182984"/>
    <d v="2021-06-24T04:12:17"/>
    <x v="4"/>
  </r>
  <r>
    <n v="370774"/>
    <x v="47500"/>
    <x v="5335"/>
    <n v="158978"/>
    <d v="2021-06-24T04:12:17"/>
    <x v="4"/>
  </r>
  <r>
    <n v="377755"/>
    <x v="47501"/>
    <x v="5335"/>
    <n v="301748"/>
    <d v="2021-06-24T04:12:17"/>
    <x v="4"/>
  </r>
  <r>
    <n v="414598"/>
    <x v="47502"/>
    <x v="5335"/>
    <n v="82901"/>
    <d v="2021-06-24T04:12:17"/>
    <x v="4"/>
  </r>
  <r>
    <n v="18106"/>
    <x v="47503"/>
    <x v="5336"/>
    <n v="87227"/>
    <d v="2021-04-21T01:39:41"/>
    <x v="11"/>
  </r>
  <r>
    <n v="9386"/>
    <x v="25474"/>
    <x v="5337"/>
    <n v="102086"/>
    <d v="2021-04-13T07:28:53"/>
    <x v="6"/>
  </r>
  <r>
    <n v="30406"/>
    <x v="33883"/>
    <x v="5337"/>
    <n v="218028"/>
    <d v="2021-04-13T07:28:53"/>
    <x v="6"/>
  </r>
  <r>
    <n v="54035"/>
    <x v="47504"/>
    <x v="5337"/>
    <n v="88863"/>
    <d v="2021-04-13T07:28:53"/>
    <x v="6"/>
  </r>
  <r>
    <n v="61522"/>
    <x v="47505"/>
    <x v="5337"/>
    <n v="182984"/>
    <d v="2021-04-13T07:28:53"/>
    <x v="6"/>
  </r>
  <r>
    <n v="62514"/>
    <x v="47506"/>
    <x v="5337"/>
    <n v="230507"/>
    <d v="2021-04-13T07:28:53"/>
    <x v="6"/>
  </r>
  <r>
    <n v="73885"/>
    <x v="47507"/>
    <x v="5337"/>
    <n v="158978"/>
    <d v="2021-04-13T07:28:53"/>
    <x v="6"/>
  </r>
  <r>
    <n v="89743"/>
    <x v="30461"/>
    <x v="5337"/>
    <n v="43842"/>
    <d v="2021-04-13T07:28:53"/>
    <x v="6"/>
  </r>
  <r>
    <n v="95120"/>
    <x v="47508"/>
    <x v="5337"/>
    <n v="250679"/>
    <d v="2021-04-13T07:28:53"/>
    <x v="6"/>
  </r>
  <r>
    <n v="116451"/>
    <x v="47509"/>
    <x v="5337"/>
    <n v="64226"/>
    <d v="2021-04-13T07:28:53"/>
    <x v="6"/>
  </r>
  <r>
    <n v="121689"/>
    <x v="47510"/>
    <x v="5337"/>
    <n v="26408"/>
    <d v="2021-04-13T07:28:53"/>
    <x v="6"/>
  </r>
  <r>
    <n v="195643"/>
    <x v="47511"/>
    <x v="5337"/>
    <n v="80726"/>
    <d v="2021-04-13T07:28:53"/>
    <x v="6"/>
  </r>
  <r>
    <n v="263693"/>
    <x v="47512"/>
    <x v="5337"/>
    <n v="194315"/>
    <d v="2021-04-13T07:28:53"/>
    <x v="6"/>
  </r>
  <r>
    <n v="279908"/>
    <x v="47513"/>
    <x v="5337"/>
    <n v="281236"/>
    <d v="2021-04-13T07:28:53"/>
    <x v="6"/>
  </r>
  <r>
    <n v="291428"/>
    <x v="47514"/>
    <x v="5337"/>
    <n v="347393"/>
    <d v="2021-04-13T07:28:53"/>
    <x v="6"/>
  </r>
  <r>
    <n v="306276"/>
    <x v="24228"/>
    <x v="5337"/>
    <n v="116382"/>
    <d v="2021-04-13T07:28:53"/>
    <x v="6"/>
  </r>
  <r>
    <n v="338048"/>
    <x v="47515"/>
    <x v="5337"/>
    <n v="206501"/>
    <d v="2021-04-13T07:28:53"/>
    <x v="6"/>
  </r>
  <r>
    <n v="370723"/>
    <x v="47516"/>
    <x v="5337"/>
    <n v="153893"/>
    <d v="2021-04-13T07:28:53"/>
    <x v="6"/>
  </r>
  <r>
    <n v="414874"/>
    <x v="47517"/>
    <x v="5337"/>
    <n v="415290"/>
    <d v="2021-04-13T07:28:53"/>
    <x v="6"/>
  </r>
  <r>
    <n v="240983"/>
    <x v="47518"/>
    <x v="5338"/>
    <n v="296654"/>
    <d v="2021-07-02T22:26:05"/>
    <x v="5"/>
  </r>
  <r>
    <n v="246766"/>
    <x v="47519"/>
    <x v="5338"/>
    <n v="230507"/>
    <d v="2021-07-02T22:26:05"/>
    <x v="5"/>
  </r>
  <r>
    <n v="290873"/>
    <x v="47520"/>
    <x v="5338"/>
    <n v="234632"/>
    <d v="2021-07-02T22:26:05"/>
    <x v="5"/>
  </r>
  <r>
    <n v="308622"/>
    <x v="47521"/>
    <x v="5338"/>
    <n v="444323"/>
    <d v="2021-07-02T22:26:05"/>
    <x v="5"/>
  </r>
  <r>
    <n v="34507"/>
    <x v="47522"/>
    <x v="5339"/>
    <n v="244823"/>
    <d v="2021-04-28T19:30:02"/>
    <x v="0"/>
  </r>
  <r>
    <n v="35268"/>
    <x v="47523"/>
    <x v="5339"/>
    <n v="394154"/>
    <d v="2021-04-28T19:30:02"/>
    <x v="0"/>
  </r>
  <r>
    <n v="52132"/>
    <x v="47524"/>
    <x v="5339"/>
    <n v="312449"/>
    <d v="2021-04-28T19:30:02"/>
    <x v="0"/>
  </r>
  <r>
    <n v="52655"/>
    <x v="47525"/>
    <x v="5339"/>
    <n v="118549"/>
    <d v="2021-04-28T19:30:02"/>
    <x v="0"/>
  </r>
  <r>
    <n v="56666"/>
    <x v="47526"/>
    <x v="5339"/>
    <n v="95092"/>
    <d v="2021-04-28T19:30:02"/>
    <x v="0"/>
  </r>
  <r>
    <n v="67728"/>
    <x v="23079"/>
    <x v="5339"/>
    <n v="347393"/>
    <d v="2021-04-28T19:30:02"/>
    <x v="0"/>
  </r>
  <r>
    <n v="162510"/>
    <x v="16566"/>
    <x v="5339"/>
    <n v="250679"/>
    <d v="2021-04-28T19:30:02"/>
    <x v="0"/>
  </r>
  <r>
    <n v="163631"/>
    <x v="47527"/>
    <x v="5339"/>
    <n v="249086"/>
    <d v="2021-04-28T19:30:02"/>
    <x v="0"/>
  </r>
  <r>
    <n v="202072"/>
    <x v="14362"/>
    <x v="5339"/>
    <n v="81226"/>
    <d v="2021-04-28T19:30:02"/>
    <x v="0"/>
  </r>
  <r>
    <n v="205136"/>
    <x v="47528"/>
    <x v="5339"/>
    <n v="208533"/>
    <d v="2021-04-28T19:30:02"/>
    <x v="0"/>
  </r>
  <r>
    <n v="214076"/>
    <x v="47529"/>
    <x v="5339"/>
    <n v="411922"/>
    <d v="2021-04-28T19:30:02"/>
    <x v="0"/>
  </r>
  <r>
    <n v="222000"/>
    <x v="47530"/>
    <x v="5339"/>
    <n v="37644"/>
    <d v="2021-04-28T19:30:02"/>
    <x v="0"/>
  </r>
  <r>
    <n v="229058"/>
    <x v="47531"/>
    <x v="5339"/>
    <n v="396686"/>
    <d v="2021-04-28T19:30:02"/>
    <x v="0"/>
  </r>
  <r>
    <n v="244569"/>
    <x v="47532"/>
    <x v="5339"/>
    <n v="285253"/>
    <d v="2021-04-28T19:30:02"/>
    <x v="0"/>
  </r>
  <r>
    <n v="271596"/>
    <x v="47533"/>
    <x v="5339"/>
    <n v="21760"/>
    <d v="2021-04-28T19:30:02"/>
    <x v="0"/>
  </r>
  <r>
    <n v="278693"/>
    <x v="47534"/>
    <x v="5339"/>
    <n v="54411"/>
    <d v="2021-04-28T19:30:02"/>
    <x v="0"/>
  </r>
  <r>
    <n v="108492"/>
    <x v="31263"/>
    <x v="5340"/>
    <n v="411922"/>
    <d v="2021-05-26T12:20:46"/>
    <x v="6"/>
  </r>
  <r>
    <n v="109543"/>
    <x v="47535"/>
    <x v="5340"/>
    <n v="153808"/>
    <d v="2021-05-26T12:20:46"/>
    <x v="6"/>
  </r>
  <r>
    <n v="118198"/>
    <x v="41055"/>
    <x v="5340"/>
    <n v="60239"/>
    <d v="2021-05-26T12:20:46"/>
    <x v="6"/>
  </r>
  <r>
    <n v="145675"/>
    <x v="47536"/>
    <x v="5340"/>
    <n v="472330"/>
    <d v="2021-05-26T12:20:46"/>
    <x v="6"/>
  </r>
  <r>
    <n v="155445"/>
    <x v="47537"/>
    <x v="5340"/>
    <n v="313853"/>
    <d v="2021-05-26T12:20:46"/>
    <x v="6"/>
  </r>
  <r>
    <n v="164158"/>
    <x v="47538"/>
    <x v="5340"/>
    <n v="204394"/>
    <d v="2021-05-26T12:20:46"/>
    <x v="6"/>
  </r>
  <r>
    <n v="168871"/>
    <x v="47539"/>
    <x v="5340"/>
    <n v="184941"/>
    <d v="2021-05-26T12:20:46"/>
    <x v="6"/>
  </r>
  <r>
    <n v="205204"/>
    <x v="40682"/>
    <x v="5340"/>
    <n v="347393"/>
    <d v="2021-05-26T12:20:46"/>
    <x v="6"/>
  </r>
  <r>
    <n v="252066"/>
    <x v="47540"/>
    <x v="5340"/>
    <n v="445697"/>
    <d v="2021-05-26T12:20:46"/>
    <x v="6"/>
  </r>
  <r>
    <n v="259520"/>
    <x v="47541"/>
    <x v="5340"/>
    <n v="462580"/>
    <d v="2021-05-26T12:20:46"/>
    <x v="6"/>
  </r>
  <r>
    <n v="261422"/>
    <x v="47542"/>
    <x v="5340"/>
    <n v="46093"/>
    <d v="2021-05-26T12:20:46"/>
    <x v="6"/>
  </r>
  <r>
    <n v="274897"/>
    <x v="47543"/>
    <x v="5340"/>
    <n v="305608"/>
    <d v="2021-05-26T12:20:46"/>
    <x v="6"/>
  </r>
  <r>
    <n v="286061"/>
    <x v="47544"/>
    <x v="5340"/>
    <n v="182191"/>
    <d v="2021-05-26T12:20:46"/>
    <x v="6"/>
  </r>
  <r>
    <n v="299293"/>
    <x v="47545"/>
    <x v="5340"/>
    <n v="471403"/>
    <d v="2021-05-26T12:20:46"/>
    <x v="6"/>
  </r>
  <r>
    <n v="300898"/>
    <x v="42775"/>
    <x v="5340"/>
    <n v="470762"/>
    <d v="2021-05-26T12:20:46"/>
    <x v="6"/>
  </r>
  <r>
    <n v="306028"/>
    <x v="16715"/>
    <x v="5340"/>
    <n v="281236"/>
    <d v="2021-05-26T12:20:46"/>
    <x v="6"/>
  </r>
  <r>
    <n v="316813"/>
    <x v="47546"/>
    <x v="5340"/>
    <n v="298026"/>
    <d v="2021-05-26T12:20:46"/>
    <x v="6"/>
  </r>
  <r>
    <n v="19029"/>
    <x v="47547"/>
    <x v="5341"/>
    <n v="471403"/>
    <d v="2021-04-21T07:15:31"/>
    <x v="0"/>
  </r>
  <r>
    <n v="21999"/>
    <x v="47548"/>
    <x v="5341"/>
    <n v="118549"/>
    <d v="2021-04-21T07:15:31"/>
    <x v="0"/>
  </r>
  <r>
    <n v="74287"/>
    <x v="47549"/>
    <x v="5341"/>
    <n v="394819"/>
    <d v="2021-04-21T07:15:31"/>
    <x v="0"/>
  </r>
  <r>
    <n v="81647"/>
    <x v="47550"/>
    <x v="5341"/>
    <n v="227775"/>
    <d v="2021-04-21T07:15:31"/>
    <x v="0"/>
  </r>
  <r>
    <n v="91091"/>
    <x v="47551"/>
    <x v="5341"/>
    <n v="328194"/>
    <d v="2021-04-21T07:15:31"/>
    <x v="0"/>
  </r>
  <r>
    <n v="138898"/>
    <x v="47552"/>
    <x v="5341"/>
    <n v="146115"/>
    <d v="2021-04-21T07:15:31"/>
    <x v="0"/>
  </r>
  <r>
    <n v="173459"/>
    <x v="5555"/>
    <x v="5341"/>
    <n v="129210"/>
    <d v="2021-04-21T07:15:31"/>
    <x v="0"/>
  </r>
  <r>
    <n v="178354"/>
    <x v="47553"/>
    <x v="5341"/>
    <n v="9125"/>
    <d v="2021-04-21T07:15:31"/>
    <x v="0"/>
  </r>
  <r>
    <n v="266020"/>
    <x v="47554"/>
    <x v="5341"/>
    <n v="376706"/>
    <d v="2021-04-21T07:15:31"/>
    <x v="0"/>
  </r>
  <r>
    <n v="296619"/>
    <x v="47555"/>
    <x v="5341"/>
    <n v="105200"/>
    <d v="2021-04-21T07:15:31"/>
    <x v="0"/>
  </r>
  <r>
    <n v="316652"/>
    <x v="47556"/>
    <x v="5341"/>
    <n v="42035"/>
    <d v="2021-04-21T07:15:31"/>
    <x v="0"/>
  </r>
  <r>
    <n v="321472"/>
    <x v="19820"/>
    <x v="5341"/>
    <n v="241927"/>
    <d v="2021-04-21T07:15:31"/>
    <x v="0"/>
  </r>
  <r>
    <n v="330876"/>
    <x v="47557"/>
    <x v="5341"/>
    <n v="325852"/>
    <d v="2021-04-21T07:15:31"/>
    <x v="0"/>
  </r>
  <r>
    <n v="370944"/>
    <x v="47558"/>
    <x v="5341"/>
    <n v="411922"/>
    <d v="2021-04-21T07:15:31"/>
    <x v="0"/>
  </r>
  <r>
    <n v="417634"/>
    <x v="7588"/>
    <x v="5341"/>
    <n v="402346"/>
    <d v="2021-04-21T07:15:31"/>
    <x v="0"/>
  </r>
  <r>
    <n v="225920"/>
    <x v="47559"/>
    <x v="5342"/>
    <n v="347393"/>
    <d v="2021-06-28T13:19:06"/>
    <x v="1"/>
  </r>
  <r>
    <n v="229469"/>
    <x v="47560"/>
    <x v="5342"/>
    <n v="238134"/>
    <d v="2021-06-28T13:19:06"/>
    <x v="1"/>
  </r>
  <r>
    <n v="285398"/>
    <x v="47561"/>
    <x v="5342"/>
    <n v="254844"/>
    <d v="2021-06-28T13:19:06"/>
    <x v="1"/>
  </r>
  <r>
    <n v="383801"/>
    <x v="47562"/>
    <x v="5342"/>
    <n v="154374"/>
    <d v="2021-06-28T13:19:06"/>
    <x v="1"/>
  </r>
  <r>
    <n v="386623"/>
    <x v="30412"/>
    <x v="5342"/>
    <n v="270383"/>
    <d v="2021-06-28T13:19:06"/>
    <x v="1"/>
  </r>
  <r>
    <n v="107494"/>
    <x v="47563"/>
    <x v="5343"/>
    <n v="411922"/>
    <d v="2021-05-25T19:39:53"/>
    <x v="4"/>
  </r>
  <r>
    <n v="141861"/>
    <x v="47564"/>
    <x v="5343"/>
    <n v="145101"/>
    <d v="2021-05-25T19:39:53"/>
    <x v="4"/>
  </r>
  <r>
    <n v="159580"/>
    <x v="47565"/>
    <x v="5343"/>
    <n v="244574"/>
    <d v="2021-05-25T19:39:53"/>
    <x v="4"/>
  </r>
  <r>
    <n v="165465"/>
    <x v="47566"/>
    <x v="5343"/>
    <n v="351192"/>
    <d v="2021-05-25T19:39:53"/>
    <x v="4"/>
  </r>
  <r>
    <n v="190320"/>
    <x v="24353"/>
    <x v="5343"/>
    <n v="21760"/>
    <d v="2021-05-25T19:39:53"/>
    <x v="4"/>
  </r>
  <r>
    <n v="200881"/>
    <x v="47567"/>
    <x v="5343"/>
    <n v="381557"/>
    <d v="2021-05-25T19:39:53"/>
    <x v="4"/>
  </r>
  <r>
    <n v="308803"/>
    <x v="47568"/>
    <x v="5344"/>
    <n v="384325"/>
    <d v="2021-07-22T11:13:04"/>
    <x v="0"/>
  </r>
  <r>
    <n v="349412"/>
    <x v="32416"/>
    <x v="5344"/>
    <n v="313721"/>
    <d v="2021-07-22T11:13:04"/>
    <x v="0"/>
  </r>
  <r>
    <n v="373954"/>
    <x v="47569"/>
    <x v="5344"/>
    <n v="230507"/>
    <d v="2021-07-22T11:13:04"/>
    <x v="0"/>
  </r>
  <r>
    <n v="214890"/>
    <x v="47570"/>
    <x v="5345"/>
    <n v="411922"/>
    <d v="2021-06-25T23:15:07"/>
    <x v="8"/>
  </r>
  <r>
    <n v="217433"/>
    <x v="44619"/>
    <x v="5345"/>
    <n v="76405"/>
    <d v="2021-06-25T23:15:07"/>
    <x v="8"/>
  </r>
  <r>
    <n v="265940"/>
    <x v="47571"/>
    <x v="5345"/>
    <n v="158978"/>
    <d v="2021-06-25T23:15:07"/>
    <x v="8"/>
  </r>
  <r>
    <n v="272919"/>
    <x v="47572"/>
    <x v="5345"/>
    <n v="31886"/>
    <d v="2021-06-25T23:15:07"/>
    <x v="8"/>
  </r>
  <r>
    <n v="311629"/>
    <x v="47573"/>
    <x v="5345"/>
    <n v="43073"/>
    <d v="2021-06-25T23:15:07"/>
    <x v="8"/>
  </r>
  <r>
    <n v="313832"/>
    <x v="47574"/>
    <x v="5345"/>
    <n v="306746"/>
    <d v="2021-06-25T23:15:07"/>
    <x v="8"/>
  </r>
  <r>
    <n v="316965"/>
    <x v="4692"/>
    <x v="5345"/>
    <n v="457493"/>
    <d v="2021-06-25T23:15:07"/>
    <x v="8"/>
  </r>
  <r>
    <n v="49329"/>
    <x v="47575"/>
    <x v="5346"/>
    <n v="26247"/>
    <d v="2021-05-05T09:53:13"/>
    <x v="0"/>
  </r>
  <r>
    <n v="91129"/>
    <x v="32957"/>
    <x v="5346"/>
    <n v="230507"/>
    <d v="2021-05-05T09:53:13"/>
    <x v="0"/>
  </r>
  <r>
    <n v="92119"/>
    <x v="47576"/>
    <x v="5346"/>
    <n v="347008"/>
    <d v="2021-05-05T09:53:13"/>
    <x v="0"/>
  </r>
  <r>
    <n v="253264"/>
    <x v="47577"/>
    <x v="5347"/>
    <n v="410720"/>
    <d v="2021-07-06T12:30:41"/>
    <x v="1"/>
  </r>
  <r>
    <n v="291805"/>
    <x v="47578"/>
    <x v="5347"/>
    <n v="258219"/>
    <d v="2021-07-06T12:30:41"/>
    <x v="1"/>
  </r>
  <r>
    <n v="308907"/>
    <x v="47579"/>
    <x v="5347"/>
    <n v="12149"/>
    <d v="2021-07-06T12:30:41"/>
    <x v="1"/>
  </r>
  <r>
    <n v="311215"/>
    <x v="46442"/>
    <x v="5347"/>
    <n v="360157"/>
    <d v="2021-07-06T12:30:41"/>
    <x v="1"/>
  </r>
  <r>
    <n v="374177"/>
    <x v="47580"/>
    <x v="5347"/>
    <n v="293657"/>
    <d v="2021-07-06T12:30:41"/>
    <x v="1"/>
  </r>
  <r>
    <n v="381687"/>
    <x v="47581"/>
    <x v="5347"/>
    <n v="99336"/>
    <d v="2021-07-06T12:30:41"/>
    <x v="1"/>
  </r>
  <r>
    <n v="387127"/>
    <x v="9703"/>
    <x v="5347"/>
    <n v="477931"/>
    <d v="2021-07-06T12:30:41"/>
    <x v="1"/>
  </r>
  <r>
    <n v="392844"/>
    <x v="47582"/>
    <x v="5347"/>
    <n v="347008"/>
    <d v="2021-07-06T12:30:41"/>
    <x v="1"/>
  </r>
  <r>
    <n v="412257"/>
    <x v="7544"/>
    <x v="5347"/>
    <n v="21760"/>
    <d v="2021-07-06T12:30:41"/>
    <x v="1"/>
  </r>
  <r>
    <n v="416560"/>
    <x v="46973"/>
    <x v="5347"/>
    <n v="158978"/>
    <d v="2021-07-06T12:30:41"/>
    <x v="1"/>
  </r>
  <r>
    <n v="211833"/>
    <x v="4543"/>
    <x v="5348"/>
    <n v="310069"/>
    <d v="2021-06-23T13:34:39"/>
    <x v="1"/>
  </r>
  <r>
    <n v="224675"/>
    <x v="47583"/>
    <x v="5348"/>
    <n v="405774"/>
    <d v="2021-06-23T13:34:39"/>
    <x v="1"/>
  </r>
  <r>
    <n v="268480"/>
    <x v="47584"/>
    <x v="5348"/>
    <n v="472712"/>
    <d v="2021-06-23T13:34:39"/>
    <x v="1"/>
  </r>
  <r>
    <n v="291581"/>
    <x v="47585"/>
    <x v="5348"/>
    <n v="250679"/>
    <d v="2021-06-23T13:34:39"/>
    <x v="1"/>
  </r>
  <r>
    <n v="304343"/>
    <x v="8422"/>
    <x v="5348"/>
    <n v="90500"/>
    <d v="2021-06-23T13:34:39"/>
    <x v="1"/>
  </r>
  <r>
    <n v="329606"/>
    <x v="7419"/>
    <x v="5348"/>
    <n v="12149"/>
    <d v="2021-06-23T13:34:39"/>
    <x v="1"/>
  </r>
  <r>
    <n v="355522"/>
    <x v="47586"/>
    <x v="5348"/>
    <n v="460633"/>
    <d v="2021-06-23T13:34:39"/>
    <x v="1"/>
  </r>
  <r>
    <n v="358254"/>
    <x v="47587"/>
    <x v="5348"/>
    <n v="230507"/>
    <d v="2021-06-23T13:34:39"/>
    <x v="1"/>
  </r>
  <r>
    <n v="362684"/>
    <x v="47588"/>
    <x v="5348"/>
    <n v="244574"/>
    <d v="2021-06-23T13:34:39"/>
    <x v="1"/>
  </r>
  <r>
    <n v="381893"/>
    <x v="47589"/>
    <x v="5348"/>
    <n v="411922"/>
    <d v="2021-06-23T13:34:39"/>
    <x v="1"/>
  </r>
  <r>
    <n v="405371"/>
    <x v="13035"/>
    <x v="5348"/>
    <n v="148570"/>
    <d v="2021-06-23T13:34:39"/>
    <x v="1"/>
  </r>
  <r>
    <n v="217413"/>
    <x v="47590"/>
    <x v="5349"/>
    <n v="154256"/>
    <d v="2021-06-26T02:08:31"/>
    <x v="0"/>
  </r>
  <r>
    <n v="238117"/>
    <x v="47591"/>
    <x v="5349"/>
    <n v="250679"/>
    <d v="2021-06-26T02:08:31"/>
    <x v="0"/>
  </r>
  <r>
    <n v="248157"/>
    <x v="47592"/>
    <x v="5349"/>
    <n v="324893"/>
    <d v="2021-06-26T02:08:31"/>
    <x v="0"/>
  </r>
  <r>
    <n v="277290"/>
    <x v="20616"/>
    <x v="5349"/>
    <n v="251439"/>
    <d v="2021-06-26T02:08:31"/>
    <x v="0"/>
  </r>
  <r>
    <n v="278681"/>
    <x v="47593"/>
    <x v="5349"/>
    <n v="83380"/>
    <d v="2021-06-26T02:08:31"/>
    <x v="0"/>
  </r>
  <r>
    <n v="280110"/>
    <x v="47594"/>
    <x v="5349"/>
    <n v="158978"/>
    <d v="2021-06-26T02:08:31"/>
    <x v="0"/>
  </r>
  <r>
    <n v="336305"/>
    <x v="47595"/>
    <x v="5349"/>
    <n v="204392"/>
    <d v="2021-06-26T02:08:31"/>
    <x v="0"/>
  </r>
  <r>
    <n v="363389"/>
    <x v="47596"/>
    <x v="5349"/>
    <n v="298909"/>
    <d v="2021-06-26T02:08:31"/>
    <x v="0"/>
  </r>
  <r>
    <n v="395716"/>
    <x v="47597"/>
    <x v="5349"/>
    <n v="118549"/>
    <d v="2021-06-26T02:08:31"/>
    <x v="0"/>
  </r>
  <r>
    <n v="405802"/>
    <x v="37984"/>
    <x v="5349"/>
    <n v="401945"/>
    <d v="2021-06-26T02:08:31"/>
    <x v="0"/>
  </r>
  <r>
    <n v="419144"/>
    <x v="47598"/>
    <x v="5349"/>
    <n v="294244"/>
    <d v="2021-06-26T02:08:31"/>
    <x v="0"/>
  </r>
  <r>
    <n v="125506"/>
    <x v="47599"/>
    <x v="5350"/>
    <n v="387595"/>
    <d v="2021-05-30T06:57:10"/>
    <x v="6"/>
  </r>
  <r>
    <n v="142940"/>
    <x v="4235"/>
    <x v="5350"/>
    <n v="217908"/>
    <d v="2021-05-30T06:57:10"/>
    <x v="6"/>
  </r>
  <r>
    <n v="144221"/>
    <x v="47600"/>
    <x v="5350"/>
    <n v="158978"/>
    <d v="2021-05-30T06:57:10"/>
    <x v="6"/>
  </r>
  <r>
    <n v="148916"/>
    <x v="47601"/>
    <x v="5350"/>
    <n v="204394"/>
    <d v="2021-05-30T06:57:10"/>
    <x v="6"/>
  </r>
  <r>
    <n v="191207"/>
    <x v="47602"/>
    <x v="5350"/>
    <n v="65828"/>
    <d v="2021-05-30T06:57:10"/>
    <x v="6"/>
  </r>
  <r>
    <n v="196675"/>
    <x v="47603"/>
    <x v="5350"/>
    <n v="347008"/>
    <d v="2021-05-30T06:57:10"/>
    <x v="6"/>
  </r>
  <r>
    <n v="203565"/>
    <x v="47604"/>
    <x v="5350"/>
    <n v="35547"/>
    <d v="2021-05-30T06:57:10"/>
    <x v="6"/>
  </r>
  <r>
    <n v="245300"/>
    <x v="47605"/>
    <x v="5350"/>
    <n v="182984"/>
    <d v="2021-05-30T06:57:10"/>
    <x v="6"/>
  </r>
  <r>
    <n v="278190"/>
    <x v="47606"/>
    <x v="5350"/>
    <n v="188971"/>
    <d v="2021-05-30T06:57:10"/>
    <x v="6"/>
  </r>
  <r>
    <n v="334843"/>
    <x v="47607"/>
    <x v="5350"/>
    <n v="227775"/>
    <d v="2021-05-30T06:57:10"/>
    <x v="6"/>
  </r>
  <r>
    <n v="74785"/>
    <x v="47608"/>
    <x v="5351"/>
    <n v="95638"/>
    <d v="2021-05-14T19:45:10"/>
    <x v="2"/>
  </r>
  <r>
    <n v="113233"/>
    <x v="8808"/>
    <x v="5351"/>
    <n v="452568"/>
    <d v="2021-05-14T19:45:10"/>
    <x v="2"/>
  </r>
  <r>
    <n v="147246"/>
    <x v="47609"/>
    <x v="5351"/>
    <n v="318588"/>
    <d v="2021-05-14T19:45:10"/>
    <x v="2"/>
  </r>
  <r>
    <n v="161825"/>
    <x v="47610"/>
    <x v="5351"/>
    <n v="405774"/>
    <d v="2021-05-14T19:45:10"/>
    <x v="2"/>
  </r>
  <r>
    <n v="184572"/>
    <x v="47611"/>
    <x v="5351"/>
    <n v="81226"/>
    <d v="2021-05-14T19:45:10"/>
    <x v="2"/>
  </r>
  <r>
    <n v="190012"/>
    <x v="47612"/>
    <x v="5351"/>
    <n v="316436"/>
    <d v="2021-05-14T19:45:10"/>
    <x v="2"/>
  </r>
  <r>
    <n v="210068"/>
    <x v="47613"/>
    <x v="5351"/>
    <n v="158978"/>
    <d v="2021-05-14T19:45:10"/>
    <x v="2"/>
  </r>
  <r>
    <n v="288570"/>
    <x v="47614"/>
    <x v="5351"/>
    <n v="311670"/>
    <d v="2021-05-14T19:45:10"/>
    <x v="2"/>
  </r>
  <r>
    <n v="302289"/>
    <x v="47615"/>
    <x v="5351"/>
    <n v="165821"/>
    <d v="2021-05-14T19:45:10"/>
    <x v="2"/>
  </r>
  <r>
    <n v="326984"/>
    <x v="2310"/>
    <x v="5351"/>
    <n v="443594"/>
    <d v="2021-05-14T19:45:10"/>
    <x v="2"/>
  </r>
  <r>
    <n v="340719"/>
    <x v="5922"/>
    <x v="5351"/>
    <n v="363403"/>
    <d v="2021-05-14T19:45:10"/>
    <x v="2"/>
  </r>
  <r>
    <n v="342709"/>
    <x v="47616"/>
    <x v="5351"/>
    <n v="411922"/>
    <d v="2021-05-14T19:45:10"/>
    <x v="2"/>
  </r>
  <r>
    <n v="348808"/>
    <x v="47617"/>
    <x v="5351"/>
    <n v="200862"/>
    <d v="2021-05-14T19:45:10"/>
    <x v="2"/>
  </r>
  <r>
    <n v="358702"/>
    <x v="47618"/>
    <x v="5351"/>
    <n v="267896"/>
    <d v="2021-05-14T19:45:10"/>
    <x v="2"/>
  </r>
  <r>
    <n v="366813"/>
    <x v="47619"/>
    <x v="5351"/>
    <n v="347008"/>
    <d v="2021-05-14T19:45:10"/>
    <x v="2"/>
  </r>
  <r>
    <n v="368379"/>
    <x v="47620"/>
    <x v="5351"/>
    <n v="118549"/>
    <d v="2021-05-14T19:45:10"/>
    <x v="2"/>
  </r>
  <r>
    <n v="372868"/>
    <x v="1766"/>
    <x v="5351"/>
    <n v="198051"/>
    <d v="2021-05-14T19:45:10"/>
    <x v="2"/>
  </r>
  <r>
    <n v="396486"/>
    <x v="47621"/>
    <x v="5351"/>
    <n v="46164"/>
    <d v="2021-05-14T19:45:10"/>
    <x v="2"/>
  </r>
  <r>
    <n v="6902"/>
    <x v="47622"/>
    <x v="5352"/>
    <n v="12149"/>
    <d v="2021-04-10T02:24:17"/>
    <x v="0"/>
  </r>
  <r>
    <n v="16959"/>
    <x v="47623"/>
    <x v="5352"/>
    <n v="118549"/>
    <d v="2021-04-10T02:24:17"/>
    <x v="0"/>
  </r>
  <r>
    <n v="50402"/>
    <x v="47624"/>
    <x v="5352"/>
    <n v="411922"/>
    <d v="2021-04-10T02:24:17"/>
    <x v="0"/>
  </r>
  <r>
    <n v="67914"/>
    <x v="47625"/>
    <x v="5352"/>
    <n v="473327"/>
    <d v="2021-04-10T02:24:17"/>
    <x v="0"/>
  </r>
  <r>
    <n v="74477"/>
    <x v="47626"/>
    <x v="5352"/>
    <n v="179296"/>
    <d v="2021-04-10T02:24:17"/>
    <x v="0"/>
  </r>
  <r>
    <n v="75951"/>
    <x v="47627"/>
    <x v="5352"/>
    <n v="151924"/>
    <d v="2021-04-10T02:24:17"/>
    <x v="0"/>
  </r>
  <r>
    <n v="94924"/>
    <x v="47628"/>
    <x v="5352"/>
    <n v="158750"/>
    <d v="2021-04-10T02:24:17"/>
    <x v="0"/>
  </r>
  <r>
    <n v="97675"/>
    <x v="47629"/>
    <x v="5352"/>
    <n v="250679"/>
    <d v="2021-04-10T02:24:17"/>
    <x v="0"/>
  </r>
  <r>
    <n v="128444"/>
    <x v="47630"/>
    <x v="5352"/>
    <n v="347393"/>
    <d v="2021-04-10T02:24:17"/>
    <x v="0"/>
  </r>
  <r>
    <n v="194886"/>
    <x v="47631"/>
    <x v="5352"/>
    <n v="391162"/>
    <d v="2021-04-10T02:24:17"/>
    <x v="0"/>
  </r>
  <r>
    <n v="134908"/>
    <x v="47632"/>
    <x v="5353"/>
    <n v="223759"/>
    <d v="2021-06-02T18:32:30"/>
    <x v="5"/>
  </r>
  <r>
    <n v="147064"/>
    <x v="39760"/>
    <x v="5353"/>
    <n v="90912"/>
    <d v="2021-06-02T18:32:30"/>
    <x v="5"/>
  </r>
  <r>
    <n v="148360"/>
    <x v="47633"/>
    <x v="5353"/>
    <n v="182191"/>
    <d v="2021-06-02T18:32:30"/>
    <x v="5"/>
  </r>
  <r>
    <n v="174345"/>
    <x v="9943"/>
    <x v="5353"/>
    <n v="119655"/>
    <d v="2021-06-02T18:32:30"/>
    <x v="5"/>
  </r>
  <r>
    <n v="195390"/>
    <x v="47634"/>
    <x v="5353"/>
    <n v="146737"/>
    <d v="2021-06-02T18:32:30"/>
    <x v="5"/>
  </r>
  <r>
    <n v="204584"/>
    <x v="47635"/>
    <x v="5353"/>
    <n v="379466"/>
    <d v="2021-06-02T18:32:30"/>
    <x v="5"/>
  </r>
  <r>
    <n v="92057"/>
    <x v="3588"/>
    <x v="5354"/>
    <n v="83380"/>
    <d v="2021-05-20T07:54:36"/>
    <x v="0"/>
  </r>
  <r>
    <n v="96230"/>
    <x v="47636"/>
    <x v="5354"/>
    <n v="294433"/>
    <d v="2021-05-20T07:54:36"/>
    <x v="0"/>
  </r>
  <r>
    <n v="98263"/>
    <x v="47637"/>
    <x v="5354"/>
    <n v="31837"/>
    <d v="2021-05-20T07:54:36"/>
    <x v="0"/>
  </r>
  <r>
    <n v="117955"/>
    <x v="47638"/>
    <x v="5354"/>
    <n v="250679"/>
    <d v="2021-05-20T07:54:36"/>
    <x v="0"/>
  </r>
  <r>
    <n v="120392"/>
    <x v="47639"/>
    <x v="5354"/>
    <n v="347008"/>
    <d v="2021-05-20T07:54:36"/>
    <x v="0"/>
  </r>
  <r>
    <n v="123496"/>
    <x v="47640"/>
    <x v="5354"/>
    <n v="111153"/>
    <d v="2021-05-20T07:54:36"/>
    <x v="0"/>
  </r>
  <r>
    <n v="133281"/>
    <x v="47641"/>
    <x v="5354"/>
    <n v="104958"/>
    <d v="2021-05-20T07:54:36"/>
    <x v="0"/>
  </r>
  <r>
    <n v="166731"/>
    <x v="47642"/>
    <x v="5354"/>
    <n v="21407"/>
    <d v="2021-05-20T07:54:36"/>
    <x v="0"/>
  </r>
  <r>
    <n v="168850"/>
    <x v="47643"/>
    <x v="5354"/>
    <n v="351192"/>
    <d v="2021-05-20T07:54:36"/>
    <x v="0"/>
  </r>
  <r>
    <n v="188642"/>
    <x v="47644"/>
    <x v="5354"/>
    <n v="118549"/>
    <d v="2021-05-20T07:54:36"/>
    <x v="0"/>
  </r>
  <r>
    <n v="231885"/>
    <x v="42947"/>
    <x v="5354"/>
    <n v="69971"/>
    <d v="2021-05-20T07:54:36"/>
    <x v="0"/>
  </r>
  <r>
    <n v="240264"/>
    <x v="47645"/>
    <x v="5354"/>
    <n v="158978"/>
    <d v="2021-05-20T07:54:36"/>
    <x v="0"/>
  </r>
  <r>
    <n v="257930"/>
    <x v="47646"/>
    <x v="5354"/>
    <n v="21760"/>
    <d v="2021-05-20T07:54:36"/>
    <x v="0"/>
  </r>
  <r>
    <n v="364918"/>
    <x v="47647"/>
    <x v="5354"/>
    <n v="351192"/>
    <d v="2021-05-20T07:54:36"/>
    <x v="0"/>
  </r>
  <r>
    <n v="389997"/>
    <x v="13674"/>
    <x v="5354"/>
    <n v="129210"/>
    <d v="2021-05-20T07:54:36"/>
    <x v="0"/>
  </r>
  <r>
    <n v="397099"/>
    <x v="47648"/>
    <x v="5354"/>
    <n v="470762"/>
    <d v="2021-05-20T07:54:36"/>
    <x v="0"/>
  </r>
  <r>
    <n v="287629"/>
    <x v="47649"/>
    <x v="5355"/>
    <n v="432050"/>
    <d v="2021-07-14T18:45:00"/>
    <x v="0"/>
  </r>
  <r>
    <n v="314730"/>
    <x v="47650"/>
    <x v="5355"/>
    <n v="250679"/>
    <d v="2021-07-14T18:45:00"/>
    <x v="0"/>
  </r>
  <r>
    <n v="339514"/>
    <x v="47651"/>
    <x v="5355"/>
    <n v="327968"/>
    <d v="2021-07-14T18:45:00"/>
    <x v="0"/>
  </r>
  <r>
    <n v="341035"/>
    <x v="47652"/>
    <x v="5355"/>
    <n v="473323"/>
    <d v="2021-07-14T18:45:00"/>
    <x v="0"/>
  </r>
  <r>
    <n v="210598"/>
    <x v="47653"/>
    <x v="5356"/>
    <n v="397"/>
    <d v="2021-06-24T03:21:35"/>
    <x v="4"/>
  </r>
  <r>
    <n v="229859"/>
    <x v="47654"/>
    <x v="5356"/>
    <n v="18748"/>
    <d v="2021-06-24T03:21:35"/>
    <x v="4"/>
  </r>
  <r>
    <n v="239029"/>
    <x v="47655"/>
    <x v="5356"/>
    <n v="244574"/>
    <d v="2021-06-24T03:21:35"/>
    <x v="4"/>
  </r>
  <r>
    <n v="246664"/>
    <x v="47656"/>
    <x v="5356"/>
    <n v="6475"/>
    <d v="2021-06-24T03:21:35"/>
    <x v="4"/>
  </r>
  <r>
    <n v="279124"/>
    <x v="47657"/>
    <x v="5356"/>
    <n v="411922"/>
    <d v="2021-06-24T03:21:35"/>
    <x v="4"/>
  </r>
  <r>
    <n v="311540"/>
    <x v="47658"/>
    <x v="5356"/>
    <n v="327481"/>
    <d v="2021-06-24T03:21:35"/>
    <x v="4"/>
  </r>
  <r>
    <n v="313466"/>
    <x v="47659"/>
    <x v="5356"/>
    <n v="354849"/>
    <d v="2021-06-24T03:21:35"/>
    <x v="4"/>
  </r>
  <r>
    <n v="336077"/>
    <x v="47660"/>
    <x v="5356"/>
    <n v="241927"/>
    <d v="2021-06-24T03:21:35"/>
    <x v="4"/>
  </r>
  <r>
    <n v="347157"/>
    <x v="19719"/>
    <x v="5356"/>
    <n v="153893"/>
    <d v="2021-06-24T03:21:35"/>
    <x v="4"/>
  </r>
  <r>
    <n v="354907"/>
    <x v="47661"/>
    <x v="5356"/>
    <n v="34009"/>
    <d v="2021-06-24T03:21:35"/>
    <x v="4"/>
  </r>
  <r>
    <n v="365313"/>
    <x v="47662"/>
    <x v="5356"/>
    <n v="202914"/>
    <d v="2021-06-24T03:21:35"/>
    <x v="4"/>
  </r>
  <r>
    <n v="375697"/>
    <x v="47663"/>
    <x v="5356"/>
    <n v="330333"/>
    <d v="2021-06-24T03:21:35"/>
    <x v="4"/>
  </r>
  <r>
    <n v="382397"/>
    <x v="47664"/>
    <x v="5356"/>
    <n v="332256"/>
    <d v="2021-06-24T03:21:35"/>
    <x v="4"/>
  </r>
  <r>
    <n v="384549"/>
    <x v="47665"/>
    <x v="5356"/>
    <n v="347008"/>
    <d v="2021-06-24T03:21:35"/>
    <x v="4"/>
  </r>
  <r>
    <n v="228945"/>
    <x v="47666"/>
    <x v="5357"/>
    <n v="73365"/>
    <d v="2021-06-29T10:40:13"/>
    <x v="0"/>
  </r>
  <r>
    <n v="287462"/>
    <x v="47667"/>
    <x v="5357"/>
    <n v="250679"/>
    <d v="2021-06-29T10:40:13"/>
    <x v="0"/>
  </r>
  <r>
    <n v="293474"/>
    <x v="47668"/>
    <x v="5357"/>
    <n v="137899"/>
    <d v="2021-06-29T10:40:13"/>
    <x v="0"/>
  </r>
  <r>
    <n v="294444"/>
    <x v="47669"/>
    <x v="5357"/>
    <n v="88863"/>
    <d v="2021-06-29T10:40:13"/>
    <x v="0"/>
  </r>
  <r>
    <n v="313901"/>
    <x v="47670"/>
    <x v="5357"/>
    <n v="327968"/>
    <d v="2021-06-29T10:40:13"/>
    <x v="0"/>
  </r>
  <r>
    <n v="317833"/>
    <x v="47671"/>
    <x v="5357"/>
    <n v="420674"/>
    <d v="2021-06-29T10:40:13"/>
    <x v="0"/>
  </r>
  <r>
    <n v="332340"/>
    <x v="13365"/>
    <x v="5357"/>
    <n v="241927"/>
    <d v="2021-06-29T10:40:13"/>
    <x v="0"/>
  </r>
  <r>
    <n v="342552"/>
    <x v="47672"/>
    <x v="5357"/>
    <n v="153808"/>
    <d v="2021-06-29T10:40:13"/>
    <x v="0"/>
  </r>
  <r>
    <n v="359978"/>
    <x v="47673"/>
    <x v="5357"/>
    <n v="469849"/>
    <d v="2021-06-29T10:40:13"/>
    <x v="0"/>
  </r>
  <r>
    <n v="387862"/>
    <x v="47674"/>
    <x v="5357"/>
    <n v="411922"/>
    <d v="2021-06-29T10:40:13"/>
    <x v="0"/>
  </r>
  <r>
    <n v="397986"/>
    <x v="47675"/>
    <x v="5357"/>
    <n v="230507"/>
    <d v="2021-06-29T10:40:13"/>
    <x v="0"/>
  </r>
  <r>
    <n v="9708"/>
    <x v="47676"/>
    <x v="5358"/>
    <n v="198146"/>
    <d v="2021-04-13T08:54:08"/>
    <x v="6"/>
  </r>
  <r>
    <n v="14080"/>
    <x v="47677"/>
    <x v="5358"/>
    <n v="194335"/>
    <d v="2021-04-13T08:54:08"/>
    <x v="6"/>
  </r>
  <r>
    <n v="22137"/>
    <x v="47678"/>
    <x v="5358"/>
    <n v="361821"/>
    <d v="2021-04-13T08:54:08"/>
    <x v="6"/>
  </r>
  <r>
    <n v="23911"/>
    <x v="47679"/>
    <x v="5358"/>
    <n v="54565"/>
    <d v="2021-04-13T08:54:08"/>
    <x v="6"/>
  </r>
  <r>
    <n v="79664"/>
    <x v="47680"/>
    <x v="5358"/>
    <n v="472330"/>
    <d v="2021-04-13T08:54:08"/>
    <x v="6"/>
  </r>
  <r>
    <n v="100462"/>
    <x v="47681"/>
    <x v="5358"/>
    <n v="196347"/>
    <d v="2021-04-13T08:54:08"/>
    <x v="6"/>
  </r>
  <r>
    <n v="109443"/>
    <x v="47682"/>
    <x v="5358"/>
    <n v="124786"/>
    <d v="2021-04-13T08:54:08"/>
    <x v="6"/>
  </r>
  <r>
    <n v="125386"/>
    <x v="47683"/>
    <x v="5358"/>
    <n v="75550"/>
    <d v="2021-04-13T08:54:08"/>
    <x v="6"/>
  </r>
  <r>
    <n v="126574"/>
    <x v="32880"/>
    <x v="5358"/>
    <n v="411922"/>
    <d v="2021-04-13T08:54:08"/>
    <x v="6"/>
  </r>
  <r>
    <n v="135151"/>
    <x v="47684"/>
    <x v="5358"/>
    <n v="103477"/>
    <d v="2021-04-13T08:54:08"/>
    <x v="6"/>
  </r>
  <r>
    <n v="186393"/>
    <x v="14764"/>
    <x v="5358"/>
    <n v="230507"/>
    <d v="2021-04-13T08:54:08"/>
    <x v="6"/>
  </r>
  <r>
    <n v="99921"/>
    <x v="4140"/>
    <x v="5359"/>
    <n v="293021"/>
    <d v="2021-05-23T03:49:27"/>
    <x v="6"/>
  </r>
  <r>
    <n v="130749"/>
    <x v="47685"/>
    <x v="5359"/>
    <n v="15045"/>
    <d v="2021-05-23T03:49:27"/>
    <x v="6"/>
  </r>
  <r>
    <n v="153416"/>
    <x v="47686"/>
    <x v="5359"/>
    <n v="250679"/>
    <d v="2021-05-23T03:49:27"/>
    <x v="6"/>
  </r>
  <r>
    <n v="158064"/>
    <x v="37439"/>
    <x v="5359"/>
    <n v="403358"/>
    <d v="2021-05-23T03:49:27"/>
    <x v="6"/>
  </r>
  <r>
    <n v="224904"/>
    <x v="47687"/>
    <x v="5359"/>
    <n v="45895"/>
    <d v="2021-05-23T03:49:27"/>
    <x v="6"/>
  </r>
  <r>
    <n v="277936"/>
    <x v="47688"/>
    <x v="5359"/>
    <n v="228405"/>
    <d v="2021-05-23T03:49:27"/>
    <x v="6"/>
  </r>
  <r>
    <n v="304667"/>
    <x v="35051"/>
    <x v="5359"/>
    <n v="112334"/>
    <d v="2021-05-23T03:49:27"/>
    <x v="6"/>
  </r>
  <r>
    <n v="336161"/>
    <x v="47689"/>
    <x v="5359"/>
    <n v="431792"/>
    <d v="2021-05-23T03:49:27"/>
    <x v="6"/>
  </r>
  <r>
    <n v="120675"/>
    <x v="47690"/>
    <x v="5360"/>
    <n v="339039"/>
    <d v="2021-05-29T22:23:50"/>
    <x v="6"/>
  </r>
  <r>
    <n v="34805"/>
    <x v="47691"/>
    <x v="5361"/>
    <n v="411922"/>
    <d v="2021-04-28T18:58:23"/>
    <x v="6"/>
  </r>
  <r>
    <n v="35700"/>
    <x v="47692"/>
    <x v="5361"/>
    <n v="241927"/>
    <d v="2021-04-28T18:58:23"/>
    <x v="6"/>
  </r>
  <r>
    <n v="43530"/>
    <x v="47693"/>
    <x v="5361"/>
    <n v="36341"/>
    <d v="2021-04-28T18:58:23"/>
    <x v="6"/>
  </r>
  <r>
    <n v="65585"/>
    <x v="47694"/>
    <x v="5361"/>
    <n v="244574"/>
    <d v="2021-04-28T18:58:23"/>
    <x v="6"/>
  </r>
  <r>
    <n v="84913"/>
    <x v="47695"/>
    <x v="5361"/>
    <n v="310440"/>
    <d v="2021-04-28T18:58:23"/>
    <x v="6"/>
  </r>
  <r>
    <n v="99392"/>
    <x v="47696"/>
    <x v="5361"/>
    <n v="158978"/>
    <d v="2021-04-28T18:58:23"/>
    <x v="6"/>
  </r>
  <r>
    <n v="108486"/>
    <x v="47697"/>
    <x v="5361"/>
    <n v="16645"/>
    <d v="2021-04-28T18:58:23"/>
    <x v="6"/>
  </r>
  <r>
    <n v="110178"/>
    <x v="18570"/>
    <x v="5361"/>
    <n v="123413"/>
    <d v="2021-04-28T18:58:23"/>
    <x v="6"/>
  </r>
  <r>
    <n v="126738"/>
    <x v="47698"/>
    <x v="5361"/>
    <n v="250679"/>
    <d v="2021-04-28T18:58:23"/>
    <x v="6"/>
  </r>
  <r>
    <n v="127642"/>
    <x v="47699"/>
    <x v="5361"/>
    <n v="287577"/>
    <d v="2021-04-28T18:58:23"/>
    <x v="6"/>
  </r>
  <r>
    <n v="135101"/>
    <x v="47700"/>
    <x v="5361"/>
    <n v="282234"/>
    <d v="2021-04-28T18:58:23"/>
    <x v="6"/>
  </r>
  <r>
    <n v="160613"/>
    <x v="47701"/>
    <x v="5361"/>
    <n v="347393"/>
    <d v="2021-04-28T18:58:23"/>
    <x v="6"/>
  </r>
  <r>
    <n v="206126"/>
    <x v="817"/>
    <x v="5361"/>
    <n v="449379"/>
    <d v="2021-04-28T18:58:23"/>
    <x v="6"/>
  </r>
  <r>
    <n v="10093"/>
    <x v="47702"/>
    <x v="5362"/>
    <n v="231864"/>
    <d v="2021-04-14T03:53:30"/>
    <x v="0"/>
  </r>
  <r>
    <n v="15992"/>
    <x v="47703"/>
    <x v="5362"/>
    <n v="394278"/>
    <d v="2021-04-14T03:53:30"/>
    <x v="0"/>
  </r>
  <r>
    <n v="16770"/>
    <x v="47704"/>
    <x v="5363"/>
    <n v="105200"/>
    <d v="2021-04-18T05:37:27"/>
    <x v="2"/>
  </r>
  <r>
    <n v="51708"/>
    <x v="47705"/>
    <x v="5363"/>
    <n v="466283"/>
    <d v="2021-04-18T05:37:27"/>
    <x v="2"/>
  </r>
  <r>
    <n v="60719"/>
    <x v="47706"/>
    <x v="5363"/>
    <n v="153893"/>
    <d v="2021-04-18T05:37:27"/>
    <x v="2"/>
  </r>
  <r>
    <n v="69409"/>
    <x v="12901"/>
    <x v="5363"/>
    <n v="272503"/>
    <d v="2021-04-18T05:37:27"/>
    <x v="2"/>
  </r>
  <r>
    <n v="92343"/>
    <x v="47707"/>
    <x v="5363"/>
    <n v="347008"/>
    <d v="2021-04-18T05:37:27"/>
    <x v="2"/>
  </r>
  <r>
    <n v="93064"/>
    <x v="47708"/>
    <x v="5363"/>
    <n v="230507"/>
    <d v="2021-04-18T05:37:27"/>
    <x v="2"/>
  </r>
  <r>
    <n v="118515"/>
    <x v="47709"/>
    <x v="5363"/>
    <n v="270101"/>
    <d v="2021-04-18T05:37:27"/>
    <x v="2"/>
  </r>
  <r>
    <n v="190334"/>
    <x v="47710"/>
    <x v="5363"/>
    <n v="81226"/>
    <d v="2021-04-18T05:37:27"/>
    <x v="2"/>
  </r>
  <r>
    <n v="197613"/>
    <x v="47711"/>
    <x v="5363"/>
    <n v="28753"/>
    <d v="2021-04-18T05:37:27"/>
    <x v="2"/>
  </r>
  <r>
    <n v="210025"/>
    <x v="47712"/>
    <x v="5364"/>
    <n v="227775"/>
    <d v="2021-06-23T17:49:13"/>
    <x v="2"/>
  </r>
  <r>
    <n v="223585"/>
    <x v="47713"/>
    <x v="5364"/>
    <n v="120139"/>
    <d v="2021-06-23T17:49:13"/>
    <x v="2"/>
  </r>
  <r>
    <n v="258547"/>
    <x v="47714"/>
    <x v="5364"/>
    <n v="392434"/>
    <d v="2021-06-23T17:49:13"/>
    <x v="2"/>
  </r>
  <r>
    <n v="297179"/>
    <x v="40210"/>
    <x v="5364"/>
    <n v="250679"/>
    <d v="2021-06-23T17:49:13"/>
    <x v="2"/>
  </r>
  <r>
    <n v="298917"/>
    <x v="47715"/>
    <x v="5364"/>
    <n v="129210"/>
    <d v="2021-06-23T17:49:13"/>
    <x v="2"/>
  </r>
  <r>
    <n v="324076"/>
    <x v="47716"/>
    <x v="5364"/>
    <n v="343491"/>
    <d v="2021-06-23T17:49:13"/>
    <x v="2"/>
  </r>
  <r>
    <n v="24144"/>
    <x v="47717"/>
    <x v="5365"/>
    <n v="411922"/>
    <d v="2021-04-23T21:51:07"/>
    <x v="6"/>
  </r>
  <r>
    <n v="60421"/>
    <x v="47718"/>
    <x v="5365"/>
    <n v="78646"/>
    <d v="2021-04-23T21:51:07"/>
    <x v="6"/>
  </r>
  <r>
    <n v="78774"/>
    <x v="47719"/>
    <x v="5365"/>
    <n v="129074"/>
    <d v="2021-04-23T21:51:07"/>
    <x v="6"/>
  </r>
  <r>
    <n v="108160"/>
    <x v="47720"/>
    <x v="5366"/>
    <n v="153893"/>
    <d v="2021-05-26T09:26:55"/>
    <x v="1"/>
  </r>
  <r>
    <n v="113865"/>
    <x v="20730"/>
    <x v="5366"/>
    <n v="392434"/>
    <d v="2021-05-26T09:26:55"/>
    <x v="1"/>
  </r>
  <r>
    <n v="126920"/>
    <x v="47721"/>
    <x v="5366"/>
    <n v="343712"/>
    <d v="2021-05-26T09:26:55"/>
    <x v="1"/>
  </r>
  <r>
    <n v="166252"/>
    <x v="47722"/>
    <x v="5366"/>
    <n v="192331"/>
    <d v="2021-05-26T09:26:55"/>
    <x v="1"/>
  </r>
  <r>
    <n v="200966"/>
    <x v="47723"/>
    <x v="5366"/>
    <n v="180863"/>
    <d v="2021-05-26T09:26:55"/>
    <x v="1"/>
  </r>
  <r>
    <n v="227751"/>
    <x v="47724"/>
    <x v="5366"/>
    <n v="154228"/>
    <d v="2021-05-26T09:26:55"/>
    <x v="1"/>
  </r>
  <r>
    <n v="265290"/>
    <x v="44938"/>
    <x v="5366"/>
    <n v="347008"/>
    <d v="2021-05-26T09:26:55"/>
    <x v="1"/>
  </r>
  <r>
    <n v="366409"/>
    <x v="47725"/>
    <x v="5366"/>
    <n v="100218"/>
    <d v="2021-05-26T09:26:55"/>
    <x v="1"/>
  </r>
  <r>
    <n v="387114"/>
    <x v="47726"/>
    <x v="5366"/>
    <n v="411922"/>
    <d v="2021-05-26T09:26:55"/>
    <x v="1"/>
  </r>
  <r>
    <n v="116943"/>
    <x v="47727"/>
    <x v="5367"/>
    <n v="347393"/>
    <d v="2021-05-28T18:14:01"/>
    <x v="6"/>
  </r>
  <r>
    <n v="160941"/>
    <x v="47728"/>
    <x v="5367"/>
    <n v="466792"/>
    <d v="2021-05-28T18:14:01"/>
    <x v="6"/>
  </r>
  <r>
    <n v="204278"/>
    <x v="47729"/>
    <x v="5368"/>
    <n v="470762"/>
    <d v="2021-06-22T09:19:09"/>
    <x v="4"/>
  </r>
  <r>
    <n v="216574"/>
    <x v="47730"/>
    <x v="5368"/>
    <n v="5151"/>
    <d v="2021-06-22T09:19:09"/>
    <x v="4"/>
  </r>
  <r>
    <n v="226121"/>
    <x v="47731"/>
    <x v="5368"/>
    <n v="127233"/>
    <d v="2021-06-22T09:19:09"/>
    <x v="4"/>
  </r>
  <r>
    <n v="234351"/>
    <x v="47732"/>
    <x v="5368"/>
    <n v="139440"/>
    <d v="2021-06-22T09:19:09"/>
    <x v="4"/>
  </r>
  <r>
    <n v="288214"/>
    <x v="47733"/>
    <x v="5368"/>
    <n v="411922"/>
    <d v="2021-06-22T09:19:09"/>
    <x v="4"/>
  </r>
  <r>
    <n v="329396"/>
    <x v="47734"/>
    <x v="5368"/>
    <n v="36890"/>
    <d v="2021-06-22T09:19:09"/>
    <x v="4"/>
  </r>
  <r>
    <n v="341706"/>
    <x v="47735"/>
    <x v="5368"/>
    <n v="179296"/>
    <d v="2021-06-22T09:19:09"/>
    <x v="4"/>
  </r>
  <r>
    <n v="342758"/>
    <x v="47736"/>
    <x v="5368"/>
    <n v="473327"/>
    <d v="2021-06-22T09:19:09"/>
    <x v="4"/>
  </r>
  <r>
    <n v="354239"/>
    <x v="47737"/>
    <x v="5368"/>
    <n v="351192"/>
    <d v="2021-06-22T09:19:09"/>
    <x v="4"/>
  </r>
  <r>
    <n v="354817"/>
    <x v="45514"/>
    <x v="5368"/>
    <n v="412882"/>
    <d v="2021-06-22T09:19:09"/>
    <x v="4"/>
  </r>
  <r>
    <n v="359982"/>
    <x v="47738"/>
    <x v="5368"/>
    <n v="324991"/>
    <d v="2021-06-22T09:19:09"/>
    <x v="4"/>
  </r>
  <r>
    <n v="363703"/>
    <x v="47739"/>
    <x v="5368"/>
    <n v="230507"/>
    <d v="2021-06-22T09:19:09"/>
    <x v="4"/>
  </r>
  <r>
    <n v="411961"/>
    <x v="47740"/>
    <x v="5368"/>
    <n v="236076"/>
    <d v="2021-06-22T09:19:09"/>
    <x v="4"/>
  </r>
  <r>
    <n v="217529"/>
    <x v="26939"/>
    <x v="5369"/>
    <n v="443594"/>
    <d v="2021-06-25T04:00:54"/>
    <x v="0"/>
  </r>
  <r>
    <n v="236883"/>
    <x v="16205"/>
    <x v="5369"/>
    <n v="411922"/>
    <d v="2021-06-25T04:00:54"/>
    <x v="0"/>
  </r>
  <r>
    <n v="256848"/>
    <x v="47741"/>
    <x v="5369"/>
    <n v="111368"/>
    <d v="2021-06-25T04:00:54"/>
    <x v="0"/>
  </r>
  <r>
    <n v="269368"/>
    <x v="37622"/>
    <x v="5369"/>
    <n v="291168"/>
    <d v="2021-06-25T04:00:54"/>
    <x v="0"/>
  </r>
  <r>
    <n v="301241"/>
    <x v="47742"/>
    <x v="5369"/>
    <n v="230507"/>
    <d v="2021-06-25T04:00:54"/>
    <x v="0"/>
  </r>
  <r>
    <n v="339519"/>
    <x v="47743"/>
    <x v="5369"/>
    <n v="122982"/>
    <d v="2021-06-25T04:00:54"/>
    <x v="0"/>
  </r>
  <r>
    <n v="369199"/>
    <x v="16475"/>
    <x v="5369"/>
    <n v="347008"/>
    <d v="2021-06-25T04:00:54"/>
    <x v="0"/>
  </r>
  <r>
    <n v="376306"/>
    <x v="47744"/>
    <x v="5369"/>
    <n v="30200"/>
    <d v="2021-06-25T04:00:54"/>
    <x v="0"/>
  </r>
  <r>
    <n v="402830"/>
    <x v="10248"/>
    <x v="5369"/>
    <n v="244574"/>
    <d v="2021-06-25T04:00:54"/>
    <x v="0"/>
  </r>
  <r>
    <n v="334682"/>
    <x v="47745"/>
    <x v="5370"/>
    <n v="82901"/>
    <d v="2021-07-30T13:50:25"/>
    <x v="0"/>
  </r>
  <r>
    <n v="369912"/>
    <x v="47746"/>
    <x v="5370"/>
    <n v="369305"/>
    <d v="2021-07-30T13:50:25"/>
    <x v="0"/>
  </r>
  <r>
    <n v="384212"/>
    <x v="1575"/>
    <x v="5370"/>
    <n v="331902"/>
    <d v="2021-07-30T13:50:25"/>
    <x v="0"/>
  </r>
  <r>
    <n v="389188"/>
    <x v="47747"/>
    <x v="5370"/>
    <n v="227775"/>
    <d v="2021-07-30T13:50:25"/>
    <x v="0"/>
  </r>
  <r>
    <n v="395490"/>
    <x v="47748"/>
    <x v="5370"/>
    <n v="51162"/>
    <d v="2021-07-30T13:50:25"/>
    <x v="0"/>
  </r>
  <r>
    <n v="406828"/>
    <x v="47749"/>
    <x v="5370"/>
    <n v="351192"/>
    <d v="2021-07-30T13:50:25"/>
    <x v="0"/>
  </r>
  <r>
    <n v="423184"/>
    <x v="47750"/>
    <x v="5370"/>
    <n v="207760"/>
    <d v="2021-07-30T13:50:25"/>
    <x v="0"/>
  </r>
  <r>
    <n v="241300"/>
    <x v="39610"/>
    <x v="5371"/>
    <n v="277361"/>
    <d v="2021-07-02T18:53:16"/>
    <x v="1"/>
  </r>
  <r>
    <n v="295715"/>
    <x v="47751"/>
    <x v="5371"/>
    <n v="250679"/>
    <d v="2021-07-02T18:53:16"/>
    <x v="1"/>
  </r>
  <r>
    <n v="323898"/>
    <x v="47752"/>
    <x v="5371"/>
    <n v="60239"/>
    <d v="2021-07-02T18:53:16"/>
    <x v="1"/>
  </r>
  <r>
    <n v="349165"/>
    <x v="39455"/>
    <x v="5371"/>
    <n v="441908"/>
    <d v="2021-07-02T18:53:16"/>
    <x v="1"/>
  </r>
  <r>
    <n v="415136"/>
    <x v="4718"/>
    <x v="5371"/>
    <n v="230507"/>
    <d v="2021-07-02T18:53:16"/>
    <x v="1"/>
  </r>
  <r>
    <n v="5567"/>
    <x v="47753"/>
    <x v="5372"/>
    <n v="158978"/>
    <d v="2021-04-08T01:31:57"/>
    <x v="1"/>
  </r>
  <r>
    <n v="11810"/>
    <x v="47754"/>
    <x v="5372"/>
    <n v="343491"/>
    <d v="2021-04-08T01:31:57"/>
    <x v="1"/>
  </r>
  <r>
    <n v="24812"/>
    <x v="47755"/>
    <x v="5372"/>
    <n v="433247"/>
    <d v="2021-04-08T01:31:57"/>
    <x v="1"/>
  </r>
  <r>
    <n v="31984"/>
    <x v="47756"/>
    <x v="5372"/>
    <n v="320379"/>
    <d v="2021-04-08T01:31:57"/>
    <x v="1"/>
  </r>
  <r>
    <n v="70794"/>
    <x v="44043"/>
    <x v="5372"/>
    <n v="301748"/>
    <d v="2021-04-08T01:31:57"/>
    <x v="1"/>
  </r>
  <r>
    <n v="96079"/>
    <x v="47757"/>
    <x v="5372"/>
    <n v="180055"/>
    <d v="2021-04-08T01:31:57"/>
    <x v="1"/>
  </r>
  <r>
    <n v="96734"/>
    <x v="47758"/>
    <x v="5372"/>
    <n v="68991"/>
    <d v="2021-04-08T01:31:57"/>
    <x v="1"/>
  </r>
  <r>
    <n v="118266"/>
    <x v="47759"/>
    <x v="5372"/>
    <n v="419184"/>
    <d v="2021-04-08T01:31:57"/>
    <x v="1"/>
  </r>
  <r>
    <n v="128998"/>
    <x v="47760"/>
    <x v="5372"/>
    <n v="411922"/>
    <d v="2021-04-08T01:31:57"/>
    <x v="1"/>
  </r>
  <r>
    <n v="147777"/>
    <x v="47761"/>
    <x v="5372"/>
    <n v="347008"/>
    <d v="2021-04-08T01:31:57"/>
    <x v="1"/>
  </r>
  <r>
    <n v="196824"/>
    <x v="47762"/>
    <x v="5372"/>
    <n v="343712"/>
    <d v="2021-04-08T01:31:57"/>
    <x v="1"/>
  </r>
  <r>
    <n v="280669"/>
    <x v="47763"/>
    <x v="5373"/>
    <n v="157883"/>
    <d v="2021-07-14T01:24:11"/>
    <x v="6"/>
  </r>
  <r>
    <n v="293539"/>
    <x v="47764"/>
    <x v="5373"/>
    <n v="432277"/>
    <d v="2021-07-14T01:24:11"/>
    <x v="6"/>
  </r>
  <r>
    <n v="300208"/>
    <x v="47765"/>
    <x v="5373"/>
    <n v="112334"/>
    <d v="2021-07-14T01:24:11"/>
    <x v="6"/>
  </r>
  <r>
    <n v="304962"/>
    <x v="47766"/>
    <x v="5373"/>
    <n v="180055"/>
    <d v="2021-07-14T01:24:11"/>
    <x v="6"/>
  </r>
  <r>
    <n v="325750"/>
    <x v="47767"/>
    <x v="5373"/>
    <n v="250679"/>
    <d v="2021-07-14T01:24:11"/>
    <x v="6"/>
  </r>
  <r>
    <n v="330238"/>
    <x v="47768"/>
    <x v="5373"/>
    <n v="411922"/>
    <d v="2021-07-14T01:24:11"/>
    <x v="6"/>
  </r>
  <r>
    <n v="272881"/>
    <x v="47769"/>
    <x v="5374"/>
    <n v="130005"/>
    <d v="2021-07-12T02:03:26"/>
    <x v="12"/>
  </r>
  <r>
    <n v="290031"/>
    <x v="47770"/>
    <x v="5374"/>
    <n v="250679"/>
    <d v="2021-07-12T02:03:26"/>
    <x v="12"/>
  </r>
  <r>
    <n v="293324"/>
    <x v="47771"/>
    <x v="5374"/>
    <n v="279337"/>
    <d v="2021-07-12T02:03:26"/>
    <x v="12"/>
  </r>
  <r>
    <n v="298925"/>
    <x v="47772"/>
    <x v="5374"/>
    <n v="455878"/>
    <d v="2021-07-12T02:03:26"/>
    <x v="12"/>
  </r>
  <r>
    <n v="320516"/>
    <x v="47773"/>
    <x v="5374"/>
    <n v="420981"/>
    <d v="2021-07-12T02:03:26"/>
    <x v="12"/>
  </r>
  <r>
    <n v="332139"/>
    <x v="47774"/>
    <x v="5374"/>
    <n v="154228"/>
    <d v="2021-07-12T02:03:26"/>
    <x v="12"/>
  </r>
  <r>
    <n v="309746"/>
    <x v="47775"/>
    <x v="5375"/>
    <n v="392434"/>
    <d v="2021-07-23T22:30:19"/>
    <x v="3"/>
  </r>
  <r>
    <n v="333872"/>
    <x v="47776"/>
    <x v="5375"/>
    <n v="51994"/>
    <d v="2021-07-23T22:30:19"/>
    <x v="3"/>
  </r>
  <r>
    <n v="123104"/>
    <x v="47777"/>
    <x v="5376"/>
    <n v="119655"/>
    <d v="2021-05-29T23:07:25"/>
    <x v="4"/>
  </r>
  <r>
    <n v="130871"/>
    <x v="47778"/>
    <x v="5376"/>
    <n v="411922"/>
    <d v="2021-05-29T23:07:25"/>
    <x v="4"/>
  </r>
  <r>
    <n v="138693"/>
    <x v="47779"/>
    <x v="5376"/>
    <n v="351192"/>
    <d v="2021-05-29T23:07:25"/>
    <x v="4"/>
  </r>
  <r>
    <n v="142347"/>
    <x v="47780"/>
    <x v="5376"/>
    <n v="109473"/>
    <d v="2021-05-29T23:07:25"/>
    <x v="4"/>
  </r>
  <r>
    <n v="148283"/>
    <x v="47781"/>
    <x v="5376"/>
    <n v="89660"/>
    <d v="2021-05-29T23:07:25"/>
    <x v="4"/>
  </r>
  <r>
    <n v="201875"/>
    <x v="47782"/>
    <x v="5376"/>
    <n v="347393"/>
    <d v="2021-05-29T23:07:25"/>
    <x v="4"/>
  </r>
  <r>
    <n v="205169"/>
    <x v="47783"/>
    <x v="5376"/>
    <n v="250679"/>
    <d v="2021-05-29T23:07:25"/>
    <x v="4"/>
  </r>
  <r>
    <n v="16153"/>
    <x v="47784"/>
    <x v="5377"/>
    <n v="467908"/>
    <d v="2021-04-18T22:58:03"/>
    <x v="4"/>
  </r>
  <r>
    <n v="32140"/>
    <x v="47785"/>
    <x v="5377"/>
    <n v="139440"/>
    <d v="2021-04-18T22:58:03"/>
    <x v="4"/>
  </r>
  <r>
    <n v="41816"/>
    <x v="47786"/>
    <x v="5377"/>
    <n v="250679"/>
    <d v="2021-04-18T22:58:03"/>
    <x v="4"/>
  </r>
  <r>
    <n v="50194"/>
    <x v="47787"/>
    <x v="5377"/>
    <n v="228415"/>
    <d v="2021-04-18T22:58:03"/>
    <x v="4"/>
  </r>
  <r>
    <n v="51750"/>
    <x v="47788"/>
    <x v="5377"/>
    <n v="411922"/>
    <d v="2021-04-18T22:58:03"/>
    <x v="4"/>
  </r>
  <r>
    <n v="60945"/>
    <x v="47789"/>
    <x v="5377"/>
    <n v="122902"/>
    <d v="2021-04-18T22:58:03"/>
    <x v="4"/>
  </r>
  <r>
    <n v="75997"/>
    <x v="47790"/>
    <x v="5377"/>
    <n v="179296"/>
    <d v="2021-04-18T22:58:03"/>
    <x v="4"/>
  </r>
  <r>
    <n v="93308"/>
    <x v="47791"/>
    <x v="5377"/>
    <n v="436070"/>
    <d v="2021-04-18T22:58:03"/>
    <x v="4"/>
  </r>
  <r>
    <n v="95908"/>
    <x v="47792"/>
    <x v="5377"/>
    <n v="158978"/>
    <d v="2021-04-18T22:58:03"/>
    <x v="4"/>
  </r>
  <r>
    <n v="125986"/>
    <x v="47793"/>
    <x v="5377"/>
    <n v="347393"/>
    <d v="2021-04-18T22:58:03"/>
    <x v="4"/>
  </r>
  <r>
    <n v="142744"/>
    <x v="47794"/>
    <x v="5377"/>
    <n v="118549"/>
    <d v="2021-04-18T22:58:03"/>
    <x v="4"/>
  </r>
  <r>
    <n v="148779"/>
    <x v="47795"/>
    <x v="5377"/>
    <n v="230507"/>
    <d v="2021-04-18T22:58:03"/>
    <x v="4"/>
  </r>
  <r>
    <n v="154236"/>
    <x v="47796"/>
    <x v="5377"/>
    <n v="198146"/>
    <d v="2021-04-18T22:58:03"/>
    <x v="4"/>
  </r>
  <r>
    <n v="191867"/>
    <x v="47797"/>
    <x v="5377"/>
    <n v="81861"/>
    <d v="2021-04-18T22:58:03"/>
    <x v="4"/>
  </r>
  <r>
    <n v="193057"/>
    <x v="47798"/>
    <x v="5377"/>
    <n v="223002"/>
    <d v="2021-04-18T22:58:03"/>
    <x v="4"/>
  </r>
  <r>
    <n v="199733"/>
    <x v="47799"/>
    <x v="5377"/>
    <n v="472712"/>
    <d v="2021-04-18T22:58:03"/>
    <x v="4"/>
  </r>
  <r>
    <n v="234260"/>
    <x v="47800"/>
    <x v="5377"/>
    <n v="243858"/>
    <d v="2021-04-18T22:58:03"/>
    <x v="4"/>
  </r>
  <r>
    <n v="242451"/>
    <x v="47801"/>
    <x v="5377"/>
    <n v="285365"/>
    <d v="2021-04-18T22:58:03"/>
    <x v="4"/>
  </r>
  <r>
    <n v="263356"/>
    <x v="47802"/>
    <x v="5377"/>
    <n v="154823"/>
    <d v="2021-04-18T22:58:03"/>
    <x v="4"/>
  </r>
  <r>
    <n v="279189"/>
    <x v="47803"/>
    <x v="5377"/>
    <n v="68991"/>
    <d v="2021-04-18T22:58:03"/>
    <x v="4"/>
  </r>
  <r>
    <n v="288901"/>
    <x v="47804"/>
    <x v="5377"/>
    <n v="163865"/>
    <d v="2021-04-18T22:58:03"/>
    <x v="4"/>
  </r>
  <r>
    <n v="306300"/>
    <x v="47805"/>
    <x v="5377"/>
    <n v="454525"/>
    <d v="2021-04-18T22:58:03"/>
    <x v="4"/>
  </r>
  <r>
    <n v="319586"/>
    <x v="18327"/>
    <x v="5377"/>
    <n v="197508"/>
    <d v="2021-04-18T22:58:03"/>
    <x v="4"/>
  </r>
  <r>
    <n v="375333"/>
    <x v="47806"/>
    <x v="5377"/>
    <n v="291168"/>
    <d v="2021-04-18T22:58:03"/>
    <x v="4"/>
  </r>
  <r>
    <n v="112226"/>
    <x v="47807"/>
    <x v="5378"/>
    <n v="402346"/>
    <d v="2021-05-27T15:29:28"/>
    <x v="4"/>
  </r>
  <r>
    <n v="118458"/>
    <x v="47808"/>
    <x v="5378"/>
    <n v="158978"/>
    <d v="2021-05-27T15:29:28"/>
    <x v="4"/>
  </r>
  <r>
    <n v="192874"/>
    <x v="47809"/>
    <x v="5378"/>
    <n v="411922"/>
    <d v="2021-05-27T15:29:28"/>
    <x v="4"/>
  </r>
  <r>
    <n v="195517"/>
    <x v="47810"/>
    <x v="5378"/>
    <n v="411922"/>
    <d v="2021-05-27T15:29:28"/>
    <x v="4"/>
  </r>
  <r>
    <n v="201955"/>
    <x v="47811"/>
    <x v="5378"/>
    <n v="362157"/>
    <d v="2021-05-27T15:29:28"/>
    <x v="4"/>
  </r>
  <r>
    <n v="249039"/>
    <x v="47812"/>
    <x v="5378"/>
    <n v="517"/>
    <d v="2021-05-27T15:29:28"/>
    <x v="4"/>
  </r>
  <r>
    <n v="250480"/>
    <x v="47813"/>
    <x v="5378"/>
    <n v="100412"/>
    <d v="2021-05-27T15:29:28"/>
    <x v="4"/>
  </r>
  <r>
    <n v="282533"/>
    <x v="47814"/>
    <x v="5378"/>
    <n v="35297"/>
    <d v="2021-05-27T15:29:28"/>
    <x v="4"/>
  </r>
  <r>
    <n v="330868"/>
    <x v="47815"/>
    <x v="5378"/>
    <n v="250115"/>
    <d v="2021-05-27T15:29:28"/>
    <x v="4"/>
  </r>
  <r>
    <n v="353868"/>
    <x v="47816"/>
    <x v="5378"/>
    <n v="230507"/>
    <d v="2021-05-27T15:29:28"/>
    <x v="4"/>
  </r>
  <r>
    <n v="362601"/>
    <x v="47817"/>
    <x v="5378"/>
    <n v="318588"/>
    <d v="2021-05-27T15:29:28"/>
    <x v="4"/>
  </r>
  <r>
    <n v="17007"/>
    <x v="47818"/>
    <x v="5379"/>
    <n v="42705"/>
    <d v="2021-04-19T15:03:10"/>
    <x v="0"/>
  </r>
  <r>
    <n v="30996"/>
    <x v="47819"/>
    <x v="5379"/>
    <n v="154228"/>
    <d v="2021-04-19T15:03:10"/>
    <x v="0"/>
  </r>
  <r>
    <n v="38695"/>
    <x v="47820"/>
    <x v="5379"/>
    <n v="122982"/>
    <d v="2021-04-19T15:03:10"/>
    <x v="0"/>
  </r>
  <r>
    <n v="45345"/>
    <x v="47821"/>
    <x v="5379"/>
    <n v="363403"/>
    <d v="2021-04-19T15:03:10"/>
    <x v="0"/>
  </r>
  <r>
    <n v="112791"/>
    <x v="8313"/>
    <x v="5379"/>
    <n v="298988"/>
    <d v="2021-04-19T15:03:10"/>
    <x v="0"/>
  </r>
  <r>
    <n v="120591"/>
    <x v="47822"/>
    <x v="5379"/>
    <n v="131018"/>
    <d v="2021-04-19T15:03:10"/>
    <x v="0"/>
  </r>
  <r>
    <n v="159009"/>
    <x v="47823"/>
    <x v="5379"/>
    <n v="351192"/>
    <d v="2021-04-19T15:03:10"/>
    <x v="0"/>
  </r>
  <r>
    <n v="202894"/>
    <x v="32089"/>
    <x v="5379"/>
    <n v="364695"/>
    <d v="2021-04-19T15:03:10"/>
    <x v="0"/>
  </r>
  <r>
    <n v="217417"/>
    <x v="47590"/>
    <x v="5379"/>
    <n v="152033"/>
    <d v="2021-04-19T15:03:10"/>
    <x v="0"/>
  </r>
  <r>
    <n v="292527"/>
    <x v="47824"/>
    <x v="5379"/>
    <n v="191706"/>
    <d v="2021-04-19T15:03:10"/>
    <x v="0"/>
  </r>
  <r>
    <n v="307732"/>
    <x v="47825"/>
    <x v="5379"/>
    <n v="230507"/>
    <d v="2021-04-19T15:03:10"/>
    <x v="0"/>
  </r>
  <r>
    <n v="311428"/>
    <x v="41272"/>
    <x v="5379"/>
    <n v="86587"/>
    <d v="2021-04-19T15:03:10"/>
    <x v="0"/>
  </r>
  <r>
    <n v="360989"/>
    <x v="47826"/>
    <x v="5379"/>
    <n v="118549"/>
    <d v="2021-04-19T15:03:10"/>
    <x v="0"/>
  </r>
  <r>
    <n v="402354"/>
    <x v="17080"/>
    <x v="5379"/>
    <n v="217497"/>
    <d v="2021-04-19T15:03:10"/>
    <x v="0"/>
  </r>
  <r>
    <n v="405086"/>
    <x v="45656"/>
    <x v="5379"/>
    <n v="33482"/>
    <d v="2021-04-19T15:03:10"/>
    <x v="0"/>
  </r>
  <r>
    <n v="414678"/>
    <x v="47827"/>
    <x v="5379"/>
    <n v="4199"/>
    <d v="2021-04-19T15:03:10"/>
    <x v="0"/>
  </r>
  <r>
    <n v="151211"/>
    <x v="47828"/>
    <x v="5380"/>
    <n v="43623"/>
    <d v="2021-06-08T00:57:30"/>
    <x v="4"/>
  </r>
  <r>
    <n v="159726"/>
    <x v="47829"/>
    <x v="5380"/>
    <n v="250679"/>
    <d v="2021-06-08T00:57:30"/>
    <x v="4"/>
  </r>
  <r>
    <n v="217766"/>
    <x v="47830"/>
    <x v="5380"/>
    <n v="343626"/>
    <d v="2021-06-08T00:57:30"/>
    <x v="4"/>
  </r>
  <r>
    <n v="62465"/>
    <x v="47831"/>
    <x v="5381"/>
    <n v="411922"/>
    <d v="2021-05-09T23:10:27"/>
    <x v="0"/>
  </r>
  <r>
    <n v="64009"/>
    <x v="28142"/>
    <x v="5381"/>
    <n v="118549"/>
    <d v="2021-05-09T23:10:27"/>
    <x v="0"/>
  </r>
  <r>
    <n v="73234"/>
    <x v="47832"/>
    <x v="5381"/>
    <n v="471403"/>
    <d v="2021-05-09T23:10:27"/>
    <x v="0"/>
  </r>
  <r>
    <n v="100401"/>
    <x v="47833"/>
    <x v="5381"/>
    <n v="347008"/>
    <d v="2021-05-09T23:10:27"/>
    <x v="0"/>
  </r>
  <r>
    <n v="104776"/>
    <x v="4061"/>
    <x v="5381"/>
    <n v="373732"/>
    <d v="2021-05-09T23:10:27"/>
    <x v="0"/>
  </r>
  <r>
    <n v="122249"/>
    <x v="47834"/>
    <x v="5381"/>
    <n v="100368"/>
    <d v="2021-05-09T23:10:27"/>
    <x v="0"/>
  </r>
  <r>
    <n v="124616"/>
    <x v="47835"/>
    <x v="5381"/>
    <n v="158978"/>
    <d v="2021-05-09T23:10:27"/>
    <x v="0"/>
  </r>
  <r>
    <n v="131313"/>
    <x v="47836"/>
    <x v="5381"/>
    <n v="68870"/>
    <d v="2021-05-09T23:10:27"/>
    <x v="0"/>
  </r>
  <r>
    <n v="156291"/>
    <x v="47837"/>
    <x v="5381"/>
    <n v="13764"/>
    <d v="2021-05-09T23:10:27"/>
    <x v="0"/>
  </r>
  <r>
    <n v="160294"/>
    <x v="47838"/>
    <x v="5381"/>
    <n v="439981"/>
    <d v="2021-05-09T23:10:27"/>
    <x v="0"/>
  </r>
  <r>
    <n v="220415"/>
    <x v="47839"/>
    <x v="5381"/>
    <n v="158978"/>
    <d v="2021-05-09T23:10:27"/>
    <x v="0"/>
  </r>
  <r>
    <n v="246325"/>
    <x v="47840"/>
    <x v="5381"/>
    <n v="472712"/>
    <d v="2021-05-09T23:10:27"/>
    <x v="0"/>
  </r>
  <r>
    <n v="286635"/>
    <x v="47841"/>
    <x v="5381"/>
    <n v="394154"/>
    <d v="2021-05-09T23:10:27"/>
    <x v="0"/>
  </r>
  <r>
    <n v="365050"/>
    <x v="47842"/>
    <x v="5381"/>
    <n v="347393"/>
    <d v="2021-05-09T23:10:27"/>
    <x v="0"/>
  </r>
  <r>
    <n v="389252"/>
    <x v="47843"/>
    <x v="5381"/>
    <n v="411922"/>
    <d v="2021-05-09T23:10:27"/>
    <x v="0"/>
  </r>
  <r>
    <n v="71888"/>
    <x v="47844"/>
    <x v="5382"/>
    <n v="347393"/>
    <d v="2021-05-13T22:34:07"/>
    <x v="0"/>
  </r>
  <r>
    <n v="77368"/>
    <x v="47845"/>
    <x v="5382"/>
    <n v="230507"/>
    <d v="2021-05-13T22:34:07"/>
    <x v="0"/>
  </r>
  <r>
    <n v="90917"/>
    <x v="29149"/>
    <x v="5382"/>
    <n v="472712"/>
    <d v="2021-05-13T22:34:07"/>
    <x v="0"/>
  </r>
  <r>
    <n v="126463"/>
    <x v="47846"/>
    <x v="5382"/>
    <n v="478377"/>
    <d v="2021-05-13T22:34:07"/>
    <x v="0"/>
  </r>
  <r>
    <n v="152538"/>
    <x v="36536"/>
    <x v="5382"/>
    <n v="154256"/>
    <d v="2021-05-13T22:34:07"/>
    <x v="0"/>
  </r>
  <r>
    <n v="172135"/>
    <x v="47847"/>
    <x v="5382"/>
    <n v="200862"/>
    <d v="2021-05-13T22:34:07"/>
    <x v="0"/>
  </r>
  <r>
    <n v="177593"/>
    <x v="33227"/>
    <x v="5382"/>
    <n v="351192"/>
    <d v="2021-05-13T22:34:07"/>
    <x v="0"/>
  </r>
  <r>
    <n v="183163"/>
    <x v="47848"/>
    <x v="5382"/>
    <n v="411922"/>
    <d v="2021-05-13T22:34:07"/>
    <x v="0"/>
  </r>
  <r>
    <n v="194078"/>
    <x v="47849"/>
    <x v="5382"/>
    <n v="122902"/>
    <d v="2021-05-13T22:34:07"/>
    <x v="0"/>
  </r>
  <r>
    <n v="26088"/>
    <x v="47850"/>
    <x v="5383"/>
    <n v="118549"/>
    <d v="2021-04-23T18:09:26"/>
    <x v="6"/>
  </r>
  <r>
    <n v="51156"/>
    <x v="47851"/>
    <x v="5383"/>
    <n v="401945"/>
    <d v="2021-04-23T18:09:26"/>
    <x v="6"/>
  </r>
  <r>
    <n v="51959"/>
    <x v="47852"/>
    <x v="5383"/>
    <n v="351192"/>
    <d v="2021-04-23T18:09:26"/>
    <x v="6"/>
  </r>
  <r>
    <n v="68070"/>
    <x v="47853"/>
    <x v="5383"/>
    <n v="411922"/>
    <d v="2021-04-23T18:09:26"/>
    <x v="6"/>
  </r>
  <r>
    <n v="70196"/>
    <x v="47854"/>
    <x v="5383"/>
    <n v="16861"/>
    <d v="2021-04-23T18:09:26"/>
    <x v="6"/>
  </r>
  <r>
    <n v="95496"/>
    <x v="47855"/>
    <x v="5383"/>
    <n v="388328"/>
    <d v="2021-04-23T18:09:26"/>
    <x v="6"/>
  </r>
  <r>
    <n v="105610"/>
    <x v="47856"/>
    <x v="5383"/>
    <n v="43842"/>
    <d v="2021-04-23T18:09:26"/>
    <x v="6"/>
  </r>
  <r>
    <n v="114778"/>
    <x v="47857"/>
    <x v="5383"/>
    <n v="314219"/>
    <d v="2021-04-23T18:09:26"/>
    <x v="6"/>
  </r>
  <r>
    <n v="183951"/>
    <x v="47858"/>
    <x v="5383"/>
    <n v="397"/>
    <d v="2021-04-23T18:09:26"/>
    <x v="6"/>
  </r>
  <r>
    <n v="213189"/>
    <x v="47859"/>
    <x v="5383"/>
    <n v="411922"/>
    <d v="2021-04-23T18:09:26"/>
    <x v="6"/>
  </r>
  <r>
    <n v="289388"/>
    <x v="47860"/>
    <x v="5383"/>
    <n v="250679"/>
    <d v="2021-04-23T18:09:26"/>
    <x v="6"/>
  </r>
  <r>
    <n v="301952"/>
    <x v="47861"/>
    <x v="5383"/>
    <n v="65828"/>
    <d v="2021-04-23T18:09:26"/>
    <x v="6"/>
  </r>
  <r>
    <n v="316346"/>
    <x v="47862"/>
    <x v="5383"/>
    <n v="264867"/>
    <d v="2021-04-23T18:09:26"/>
    <x v="6"/>
  </r>
  <r>
    <n v="317426"/>
    <x v="47863"/>
    <x v="5383"/>
    <n v="112334"/>
    <d v="2021-04-23T18:09:26"/>
    <x v="6"/>
  </r>
  <r>
    <n v="350455"/>
    <x v="47864"/>
    <x v="5383"/>
    <n v="347393"/>
    <d v="2021-04-23T18:09:26"/>
    <x v="6"/>
  </r>
  <r>
    <n v="360556"/>
    <x v="47865"/>
    <x v="5383"/>
    <n v="54532"/>
    <d v="2021-04-23T18:09:26"/>
    <x v="6"/>
  </r>
  <r>
    <n v="26992"/>
    <x v="47866"/>
    <x v="5384"/>
    <n v="259452"/>
    <d v="2021-04-24T16:01:05"/>
    <x v="11"/>
  </r>
  <r>
    <n v="35737"/>
    <x v="47867"/>
    <x v="5384"/>
    <n v="82850"/>
    <d v="2021-04-24T16:01:05"/>
    <x v="11"/>
  </r>
  <r>
    <n v="49158"/>
    <x v="47868"/>
    <x v="5384"/>
    <n v="119655"/>
    <d v="2021-04-24T16:01:05"/>
    <x v="11"/>
  </r>
  <r>
    <n v="52536"/>
    <x v="47869"/>
    <x v="5384"/>
    <n v="405774"/>
    <d v="2021-04-24T16:01:05"/>
    <x v="11"/>
  </r>
  <r>
    <n v="75017"/>
    <x v="47870"/>
    <x v="5384"/>
    <n v="312954"/>
    <d v="2021-04-24T16:01:05"/>
    <x v="11"/>
  </r>
  <r>
    <n v="86388"/>
    <x v="47871"/>
    <x v="5384"/>
    <n v="258219"/>
    <d v="2021-04-24T16:01:05"/>
    <x v="11"/>
  </r>
  <r>
    <n v="88842"/>
    <x v="47872"/>
    <x v="5384"/>
    <n v="298705"/>
    <d v="2021-04-24T16:01:05"/>
    <x v="11"/>
  </r>
  <r>
    <n v="106458"/>
    <x v="47873"/>
    <x v="5384"/>
    <n v="470762"/>
    <d v="2021-04-24T16:01:05"/>
    <x v="11"/>
  </r>
  <r>
    <n v="107480"/>
    <x v="47874"/>
    <x v="5384"/>
    <n v="351192"/>
    <d v="2021-04-24T16:01:05"/>
    <x v="11"/>
  </r>
  <r>
    <n v="128581"/>
    <x v="47875"/>
    <x v="5384"/>
    <n v="411922"/>
    <d v="2021-04-24T16:01:05"/>
    <x v="11"/>
  </r>
  <r>
    <n v="197847"/>
    <x v="47876"/>
    <x v="5384"/>
    <n v="58996"/>
    <d v="2021-04-24T16:01:05"/>
    <x v="11"/>
  </r>
  <r>
    <n v="202298"/>
    <x v="47877"/>
    <x v="5384"/>
    <n v="158978"/>
    <d v="2021-04-24T16:01:05"/>
    <x v="11"/>
  </r>
  <r>
    <n v="40871"/>
    <x v="47878"/>
    <x v="5385"/>
    <n v="250679"/>
    <d v="2021-05-01T00:45:54"/>
    <x v="0"/>
  </r>
  <r>
    <n v="41813"/>
    <x v="47879"/>
    <x v="5385"/>
    <n v="411922"/>
    <d v="2021-05-01T00:45:54"/>
    <x v="0"/>
  </r>
  <r>
    <n v="82484"/>
    <x v="45953"/>
    <x v="5385"/>
    <n v="38593"/>
    <d v="2021-05-01T00:45:54"/>
    <x v="0"/>
  </r>
  <r>
    <n v="95399"/>
    <x v="27028"/>
    <x v="5385"/>
    <n v="258219"/>
    <d v="2021-05-01T00:45:54"/>
    <x v="0"/>
  </r>
  <r>
    <n v="369751"/>
    <x v="47880"/>
    <x v="5386"/>
    <n v="250679"/>
    <d v="2021-08-09T12:42:26"/>
    <x v="16"/>
  </r>
  <r>
    <n v="394185"/>
    <x v="47881"/>
    <x v="5386"/>
    <n v="83939"/>
    <d v="2021-08-09T12:42:26"/>
    <x v="16"/>
  </r>
  <r>
    <n v="423319"/>
    <x v="47882"/>
    <x v="5386"/>
    <n v="472712"/>
    <d v="2021-08-09T12:42:26"/>
    <x v="16"/>
  </r>
  <r>
    <n v="11218"/>
    <x v="47883"/>
    <x v="5387"/>
    <n v="351192"/>
    <d v="2021-04-15T14:27:13"/>
    <x v="3"/>
  </r>
  <r>
    <n v="18280"/>
    <x v="47884"/>
    <x v="5387"/>
    <n v="190929"/>
    <d v="2021-04-15T14:27:13"/>
    <x v="3"/>
  </r>
  <r>
    <n v="27593"/>
    <x v="47885"/>
    <x v="5387"/>
    <n v="170185"/>
    <d v="2021-04-15T14:27:13"/>
    <x v="3"/>
  </r>
  <r>
    <n v="60596"/>
    <x v="47886"/>
    <x v="5387"/>
    <n v="347393"/>
    <d v="2021-04-15T14:27:13"/>
    <x v="3"/>
  </r>
  <r>
    <n v="63312"/>
    <x v="47887"/>
    <x v="5387"/>
    <n v="473327"/>
    <d v="2021-04-15T14:27:13"/>
    <x v="3"/>
  </r>
  <r>
    <n v="81723"/>
    <x v="47888"/>
    <x v="5387"/>
    <n v="154256"/>
    <d v="2021-04-15T14:27:13"/>
    <x v="3"/>
  </r>
  <r>
    <n v="92412"/>
    <x v="47889"/>
    <x v="5387"/>
    <n v="209122"/>
    <d v="2021-04-15T14:27:13"/>
    <x v="3"/>
  </r>
  <r>
    <n v="149116"/>
    <x v="47890"/>
    <x v="5387"/>
    <n v="100412"/>
    <d v="2021-04-15T14:27:13"/>
    <x v="3"/>
  </r>
  <r>
    <n v="244159"/>
    <x v="47891"/>
    <x v="5387"/>
    <n v="470762"/>
    <d v="2021-04-15T14:27:13"/>
    <x v="3"/>
  </r>
  <r>
    <n v="364525"/>
    <x v="47341"/>
    <x v="5387"/>
    <n v="118549"/>
    <d v="2021-04-15T14:27:13"/>
    <x v="3"/>
  </r>
  <r>
    <n v="381832"/>
    <x v="47892"/>
    <x v="5387"/>
    <n v="182191"/>
    <d v="2021-04-15T14:27:13"/>
    <x v="3"/>
  </r>
  <r>
    <n v="386877"/>
    <x v="47893"/>
    <x v="5387"/>
    <n v="305279"/>
    <d v="2021-04-15T14:27:13"/>
    <x v="3"/>
  </r>
  <r>
    <n v="391732"/>
    <x v="47894"/>
    <x v="5387"/>
    <n v="452314"/>
    <d v="2021-04-15T14:27:13"/>
    <x v="3"/>
  </r>
  <r>
    <n v="399366"/>
    <x v="47895"/>
    <x v="5387"/>
    <n v="158978"/>
    <d v="2021-04-15T14:27:13"/>
    <x v="3"/>
  </r>
  <r>
    <n v="418789"/>
    <x v="47896"/>
    <x v="5387"/>
    <n v="70091"/>
    <d v="2021-04-15T14:27:13"/>
    <x v="3"/>
  </r>
  <r>
    <n v="121377"/>
    <x v="47897"/>
    <x v="5388"/>
    <n v="347393"/>
    <d v="2021-05-29T16:35:30"/>
    <x v="1"/>
  </r>
  <r>
    <n v="166913"/>
    <x v="47898"/>
    <x v="5388"/>
    <n v="405774"/>
    <d v="2021-05-29T16:35:30"/>
    <x v="1"/>
  </r>
  <r>
    <n v="177042"/>
    <x v="47899"/>
    <x v="5388"/>
    <n v="153893"/>
    <d v="2021-05-29T16:35:30"/>
    <x v="1"/>
  </r>
  <r>
    <n v="208465"/>
    <x v="36004"/>
    <x v="5388"/>
    <n v="33699"/>
    <d v="2021-05-29T16:35:30"/>
    <x v="1"/>
  </r>
  <r>
    <n v="224678"/>
    <x v="47583"/>
    <x v="5388"/>
    <n v="411922"/>
    <d v="2021-05-29T16:35:30"/>
    <x v="1"/>
  </r>
  <r>
    <n v="241672"/>
    <x v="47900"/>
    <x v="5388"/>
    <n v="74742"/>
    <d v="2021-05-29T16:35:30"/>
    <x v="1"/>
  </r>
  <r>
    <n v="263533"/>
    <x v="3950"/>
    <x v="5388"/>
    <n v="387595"/>
    <d v="2021-05-29T16:35:30"/>
    <x v="1"/>
  </r>
  <r>
    <n v="286656"/>
    <x v="47901"/>
    <x v="5388"/>
    <n v="316436"/>
    <d v="2021-05-29T16:35:30"/>
    <x v="1"/>
  </r>
  <r>
    <n v="296734"/>
    <x v="47902"/>
    <x v="5388"/>
    <n v="88863"/>
    <d v="2021-05-29T16:35:30"/>
    <x v="1"/>
  </r>
  <r>
    <n v="329554"/>
    <x v="4181"/>
    <x v="5388"/>
    <n v="472330"/>
    <d v="2021-05-29T16:35:30"/>
    <x v="1"/>
  </r>
  <r>
    <n v="360817"/>
    <x v="47903"/>
    <x v="5388"/>
    <n v="397"/>
    <d v="2021-05-29T16:35:30"/>
    <x v="1"/>
  </r>
  <r>
    <n v="382729"/>
    <x v="47904"/>
    <x v="5388"/>
    <n v="155428"/>
    <d v="2021-05-29T16:35:30"/>
    <x v="1"/>
  </r>
  <r>
    <n v="384412"/>
    <x v="47905"/>
    <x v="5388"/>
    <n v="154228"/>
    <d v="2021-05-29T16:35:30"/>
    <x v="1"/>
  </r>
  <r>
    <n v="389868"/>
    <x v="47906"/>
    <x v="5388"/>
    <n v="245930"/>
    <d v="2021-05-29T16:35:30"/>
    <x v="1"/>
  </r>
  <r>
    <n v="393210"/>
    <x v="46927"/>
    <x v="5388"/>
    <n v="107681"/>
    <d v="2021-05-29T16:35:30"/>
    <x v="1"/>
  </r>
  <r>
    <n v="89868"/>
    <x v="47907"/>
    <x v="5389"/>
    <n v="346056"/>
    <d v="2021-05-21T00:36:34"/>
    <x v="2"/>
  </r>
  <r>
    <n v="92519"/>
    <x v="47908"/>
    <x v="5389"/>
    <n v="411922"/>
    <d v="2021-05-21T00:36:34"/>
    <x v="2"/>
  </r>
  <r>
    <n v="93168"/>
    <x v="47909"/>
    <x v="5389"/>
    <n v="151932"/>
    <d v="2021-05-21T00:36:34"/>
    <x v="2"/>
  </r>
  <r>
    <n v="122374"/>
    <x v="47910"/>
    <x v="5390"/>
    <n v="349014"/>
    <d v="2021-05-29T18:52:53"/>
    <x v="6"/>
  </r>
  <r>
    <n v="135432"/>
    <x v="47911"/>
    <x v="5390"/>
    <n v="230507"/>
    <d v="2021-05-29T18:52:53"/>
    <x v="6"/>
  </r>
  <r>
    <n v="152800"/>
    <x v="47912"/>
    <x v="5390"/>
    <n v="121758"/>
    <d v="2021-05-29T18:52:53"/>
    <x v="6"/>
  </r>
  <r>
    <n v="153255"/>
    <x v="47913"/>
    <x v="5390"/>
    <n v="411922"/>
    <d v="2021-05-29T18:52:53"/>
    <x v="6"/>
  </r>
  <r>
    <n v="169019"/>
    <x v="47914"/>
    <x v="5390"/>
    <n v="249345"/>
    <d v="2021-05-29T18:52:53"/>
    <x v="6"/>
  </r>
  <r>
    <n v="176919"/>
    <x v="47915"/>
    <x v="5390"/>
    <n v="100218"/>
    <d v="2021-05-29T18:52:53"/>
    <x v="6"/>
  </r>
  <r>
    <n v="182963"/>
    <x v="47916"/>
    <x v="5390"/>
    <n v="88863"/>
    <d v="2021-05-29T18:52:53"/>
    <x v="6"/>
  </r>
  <r>
    <n v="28332"/>
    <x v="47917"/>
    <x v="5391"/>
    <n v="230507"/>
    <d v="2021-04-25T20:31:03"/>
    <x v="4"/>
  </r>
  <r>
    <n v="42939"/>
    <x v="7204"/>
    <x v="5391"/>
    <n v="245484"/>
    <d v="2021-04-25T20:31:03"/>
    <x v="4"/>
  </r>
  <r>
    <n v="51725"/>
    <x v="47918"/>
    <x v="5391"/>
    <n v="84062"/>
    <d v="2021-04-25T20:31:03"/>
    <x v="4"/>
  </r>
  <r>
    <n v="78870"/>
    <x v="47919"/>
    <x v="5391"/>
    <n v="394154"/>
    <d v="2021-04-25T20:31:03"/>
    <x v="4"/>
  </r>
  <r>
    <n v="101669"/>
    <x v="47920"/>
    <x v="5391"/>
    <n v="244574"/>
    <d v="2021-04-25T20:31:03"/>
    <x v="4"/>
  </r>
  <r>
    <n v="135201"/>
    <x v="47921"/>
    <x v="5391"/>
    <n v="136029"/>
    <d v="2021-04-25T20:31:03"/>
    <x v="4"/>
  </r>
  <r>
    <n v="172361"/>
    <x v="47922"/>
    <x v="5391"/>
    <n v="52197"/>
    <d v="2021-04-25T20:31:03"/>
    <x v="4"/>
  </r>
  <r>
    <n v="279786"/>
    <x v="47923"/>
    <x v="5391"/>
    <n v="419514"/>
    <d v="2021-04-25T20:31:03"/>
    <x v="4"/>
  </r>
  <r>
    <n v="303892"/>
    <x v="47924"/>
    <x v="5391"/>
    <n v="138209"/>
    <d v="2021-04-25T20:31:03"/>
    <x v="4"/>
  </r>
  <r>
    <n v="334993"/>
    <x v="47925"/>
    <x v="5391"/>
    <n v="411922"/>
    <d v="2021-04-25T20:31:03"/>
    <x v="4"/>
  </r>
  <r>
    <n v="383651"/>
    <x v="47926"/>
    <x v="5391"/>
    <n v="351192"/>
    <d v="2021-04-25T20:31:03"/>
    <x v="4"/>
  </r>
  <r>
    <n v="404248"/>
    <x v="47927"/>
    <x v="5391"/>
    <n v="21760"/>
    <d v="2021-04-25T20:31:03"/>
    <x v="4"/>
  </r>
  <r>
    <n v="405248"/>
    <x v="9866"/>
    <x v="5391"/>
    <n v="104958"/>
    <d v="2021-04-25T20:31:03"/>
    <x v="4"/>
  </r>
  <r>
    <n v="224075"/>
    <x v="39567"/>
    <x v="5392"/>
    <n v="385636"/>
    <d v="2021-06-27T10:18:33"/>
    <x v="0"/>
  </r>
  <r>
    <n v="272952"/>
    <x v="47928"/>
    <x v="5392"/>
    <n v="411922"/>
    <d v="2021-06-27T10:18:33"/>
    <x v="0"/>
  </r>
  <r>
    <n v="294350"/>
    <x v="35498"/>
    <x v="5392"/>
    <n v="397"/>
    <d v="2021-06-27T10:18:33"/>
    <x v="0"/>
  </r>
  <r>
    <n v="320969"/>
    <x v="36230"/>
    <x v="5392"/>
    <n v="43842"/>
    <d v="2021-06-27T10:18:33"/>
    <x v="0"/>
  </r>
  <r>
    <n v="12852"/>
    <x v="47929"/>
    <x v="5393"/>
    <n v="376706"/>
    <d v="2021-04-17T00:57:01"/>
    <x v="0"/>
  </r>
  <r>
    <n v="13521"/>
    <x v="47930"/>
    <x v="5393"/>
    <n v="380636"/>
    <d v="2021-04-17T00:57:01"/>
    <x v="0"/>
  </r>
  <r>
    <n v="7562"/>
    <x v="47931"/>
    <x v="5394"/>
    <n v="65828"/>
    <d v="2021-04-10T07:24:51"/>
    <x v="7"/>
  </r>
  <r>
    <n v="38801"/>
    <x v="47932"/>
    <x v="5394"/>
    <n v="250679"/>
    <d v="2021-04-10T07:24:51"/>
    <x v="7"/>
  </r>
  <r>
    <n v="117648"/>
    <x v="47933"/>
    <x v="5394"/>
    <n v="411922"/>
    <d v="2021-04-10T07:24:51"/>
    <x v="7"/>
  </r>
  <r>
    <n v="210214"/>
    <x v="47934"/>
    <x v="5394"/>
    <n v="43623"/>
    <d v="2021-04-10T07:24:51"/>
    <x v="7"/>
  </r>
  <r>
    <n v="270426"/>
    <x v="47935"/>
    <x v="5394"/>
    <n v="70426"/>
    <d v="2021-04-10T07:24:51"/>
    <x v="7"/>
  </r>
  <r>
    <n v="315614"/>
    <x v="47936"/>
    <x v="5394"/>
    <n v="386066"/>
    <d v="2021-04-10T07:24:51"/>
    <x v="7"/>
  </r>
  <r>
    <n v="326407"/>
    <x v="47937"/>
    <x v="5394"/>
    <n v="432277"/>
    <d v="2021-04-10T07:24:51"/>
    <x v="7"/>
  </r>
  <r>
    <n v="389343"/>
    <x v="26534"/>
    <x v="5394"/>
    <n v="114057"/>
    <d v="2021-04-10T07:24:51"/>
    <x v="7"/>
  </r>
  <r>
    <n v="236423"/>
    <x v="47938"/>
    <x v="5395"/>
    <n v="411922"/>
    <d v="2021-07-01T22:11:36"/>
    <x v="1"/>
  </r>
  <r>
    <n v="240325"/>
    <x v="47939"/>
    <x v="5395"/>
    <n v="266896"/>
    <d v="2021-07-01T22:11:36"/>
    <x v="1"/>
  </r>
  <r>
    <n v="253226"/>
    <x v="35239"/>
    <x v="5395"/>
    <n v="58674"/>
    <d v="2021-07-01T22:11:36"/>
    <x v="1"/>
  </r>
  <r>
    <n v="268359"/>
    <x v="47940"/>
    <x v="5395"/>
    <n v="351192"/>
    <d v="2021-07-01T22:11:36"/>
    <x v="1"/>
  </r>
  <r>
    <n v="291123"/>
    <x v="47941"/>
    <x v="5395"/>
    <n v="347008"/>
    <d v="2021-07-01T22:11:36"/>
    <x v="1"/>
  </r>
  <r>
    <n v="311036"/>
    <x v="47942"/>
    <x v="5395"/>
    <n v="128701"/>
    <d v="2021-07-01T22:11:36"/>
    <x v="1"/>
  </r>
  <r>
    <n v="316634"/>
    <x v="47943"/>
    <x v="5395"/>
    <n v="417467"/>
    <d v="2021-07-01T22:11:36"/>
    <x v="1"/>
  </r>
  <r>
    <n v="318054"/>
    <x v="47944"/>
    <x v="5395"/>
    <n v="285365"/>
    <d v="2021-07-01T22:11:36"/>
    <x v="1"/>
  </r>
  <r>
    <n v="3999"/>
    <x v="47945"/>
    <x v="5396"/>
    <n v="182841"/>
    <d v="2021-04-02T00:46:21"/>
    <x v="3"/>
  </r>
  <r>
    <n v="8196"/>
    <x v="47946"/>
    <x v="5396"/>
    <n v="226229"/>
    <d v="2021-04-02T00:46:21"/>
    <x v="3"/>
  </r>
  <r>
    <n v="14678"/>
    <x v="47947"/>
    <x v="5396"/>
    <n v="158978"/>
    <d v="2021-04-02T00:46:21"/>
    <x v="3"/>
  </r>
  <r>
    <n v="15914"/>
    <x v="47948"/>
    <x v="5396"/>
    <n v="198073"/>
    <d v="2021-04-02T00:46:21"/>
    <x v="3"/>
  </r>
  <r>
    <n v="27018"/>
    <x v="47949"/>
    <x v="5396"/>
    <n v="472712"/>
    <d v="2021-04-02T00:46:21"/>
    <x v="3"/>
  </r>
  <r>
    <n v="35562"/>
    <x v="47950"/>
    <x v="5396"/>
    <n v="154256"/>
    <d v="2021-04-02T00:46:21"/>
    <x v="3"/>
  </r>
  <r>
    <n v="81671"/>
    <x v="21089"/>
    <x v="5396"/>
    <n v="290260"/>
    <d v="2021-04-02T00:46:21"/>
    <x v="3"/>
  </r>
  <r>
    <n v="29029"/>
    <x v="47951"/>
    <x v="5397"/>
    <n v="311670"/>
    <d v="2021-04-26T03:30:51"/>
    <x v="1"/>
  </r>
  <r>
    <n v="77652"/>
    <x v="47952"/>
    <x v="5397"/>
    <n v="60239"/>
    <d v="2021-04-26T03:30:51"/>
    <x v="1"/>
  </r>
  <r>
    <n v="82894"/>
    <x v="47953"/>
    <x v="5397"/>
    <n v="118549"/>
    <d v="2021-04-26T03:30:51"/>
    <x v="1"/>
  </r>
  <r>
    <n v="90658"/>
    <x v="47954"/>
    <x v="5397"/>
    <n v="230347"/>
    <d v="2021-04-26T03:30:51"/>
    <x v="1"/>
  </r>
  <r>
    <n v="91806"/>
    <x v="20264"/>
    <x v="5397"/>
    <n v="396686"/>
    <d v="2021-04-26T03:30:51"/>
    <x v="1"/>
  </r>
  <r>
    <n v="95929"/>
    <x v="47955"/>
    <x v="5397"/>
    <n v="242428"/>
    <d v="2021-04-26T03:30:51"/>
    <x v="1"/>
  </r>
  <r>
    <n v="101272"/>
    <x v="47956"/>
    <x v="5397"/>
    <n v="313680"/>
    <d v="2021-04-26T03:30:51"/>
    <x v="1"/>
  </r>
  <r>
    <n v="109520"/>
    <x v="47957"/>
    <x v="5397"/>
    <n v="438324"/>
    <d v="2021-04-26T03:30:51"/>
    <x v="1"/>
  </r>
  <r>
    <n v="112393"/>
    <x v="47958"/>
    <x v="5397"/>
    <n v="197561"/>
    <d v="2021-04-26T03:30:51"/>
    <x v="1"/>
  </r>
  <r>
    <n v="131919"/>
    <x v="47959"/>
    <x v="5397"/>
    <n v="254768"/>
    <d v="2021-04-26T03:30:51"/>
    <x v="1"/>
  </r>
  <r>
    <n v="150921"/>
    <x v="47960"/>
    <x v="5397"/>
    <n v="369523"/>
    <d v="2021-04-26T03:30:51"/>
    <x v="1"/>
  </r>
  <r>
    <n v="175323"/>
    <x v="5434"/>
    <x v="5397"/>
    <n v="238576"/>
    <d v="2021-04-26T03:30:51"/>
    <x v="1"/>
  </r>
  <r>
    <n v="195103"/>
    <x v="47961"/>
    <x v="5397"/>
    <n v="38789"/>
    <d v="2021-04-26T03:30:51"/>
    <x v="1"/>
  </r>
  <r>
    <n v="222380"/>
    <x v="47962"/>
    <x v="5397"/>
    <n v="188971"/>
    <d v="2021-04-26T03:30:51"/>
    <x v="1"/>
  </r>
  <r>
    <n v="244035"/>
    <x v="47963"/>
    <x v="5397"/>
    <n v="404226"/>
    <d v="2021-04-26T03:30:51"/>
    <x v="1"/>
  </r>
  <r>
    <n v="269650"/>
    <x v="47964"/>
    <x v="5397"/>
    <n v="75550"/>
    <d v="2021-04-26T03:30:51"/>
    <x v="1"/>
  </r>
  <r>
    <n v="278565"/>
    <x v="47965"/>
    <x v="5397"/>
    <n v="411922"/>
    <d v="2021-04-26T03:30:51"/>
    <x v="1"/>
  </r>
  <r>
    <n v="287378"/>
    <x v="47966"/>
    <x v="5397"/>
    <n v="351192"/>
    <d v="2021-04-26T03:30:51"/>
    <x v="1"/>
  </r>
  <r>
    <n v="293890"/>
    <x v="39452"/>
    <x v="5397"/>
    <n v="110504"/>
    <d v="2021-04-26T03:30:51"/>
    <x v="1"/>
  </r>
  <r>
    <n v="331248"/>
    <x v="47967"/>
    <x v="5397"/>
    <n v="5151"/>
    <d v="2021-04-26T03:30:51"/>
    <x v="1"/>
  </r>
  <r>
    <n v="344011"/>
    <x v="47968"/>
    <x v="5397"/>
    <n v="147928"/>
    <d v="2021-04-26T03:30:51"/>
    <x v="1"/>
  </r>
  <r>
    <n v="350920"/>
    <x v="47969"/>
    <x v="5397"/>
    <n v="301890"/>
    <d v="2021-04-26T03:30:51"/>
    <x v="1"/>
  </r>
  <r>
    <n v="382960"/>
    <x v="47970"/>
    <x v="5397"/>
    <n v="347393"/>
    <d v="2021-04-26T03:30:51"/>
    <x v="1"/>
  </r>
  <r>
    <n v="226516"/>
    <x v="47971"/>
    <x v="5398"/>
    <n v="21407"/>
    <d v="2021-06-28T01:21:19"/>
    <x v="6"/>
  </r>
  <r>
    <n v="231958"/>
    <x v="47972"/>
    <x v="5398"/>
    <n v="411922"/>
    <d v="2021-06-28T01:21:19"/>
    <x v="6"/>
  </r>
  <r>
    <n v="247321"/>
    <x v="47973"/>
    <x v="5398"/>
    <n v="227775"/>
    <d v="2021-06-28T01:21:19"/>
    <x v="6"/>
  </r>
  <r>
    <n v="297645"/>
    <x v="8082"/>
    <x v="5398"/>
    <n v="251574"/>
    <d v="2021-06-28T01:21:19"/>
    <x v="6"/>
  </r>
  <r>
    <n v="321908"/>
    <x v="47974"/>
    <x v="5398"/>
    <n v="268528"/>
    <d v="2021-06-28T01:21:19"/>
    <x v="6"/>
  </r>
  <r>
    <n v="343133"/>
    <x v="47975"/>
    <x v="5398"/>
    <n v="250679"/>
    <d v="2021-06-28T01:21:19"/>
    <x v="6"/>
  </r>
  <r>
    <n v="357032"/>
    <x v="47976"/>
    <x v="5398"/>
    <n v="196292"/>
    <d v="2021-06-28T01:21:19"/>
    <x v="6"/>
  </r>
  <r>
    <n v="375808"/>
    <x v="47977"/>
    <x v="5398"/>
    <n v="88863"/>
    <d v="2021-06-28T01:21:19"/>
    <x v="6"/>
  </r>
  <r>
    <n v="417252"/>
    <x v="11086"/>
    <x v="5398"/>
    <n v="153893"/>
    <d v="2021-06-28T01:21:19"/>
    <x v="6"/>
  </r>
  <r>
    <n v="229391"/>
    <x v="47978"/>
    <x v="5399"/>
    <n v="114865"/>
    <d v="2021-06-29T00:45:47"/>
    <x v="0"/>
  </r>
  <r>
    <n v="232522"/>
    <x v="47979"/>
    <x v="5399"/>
    <n v="471403"/>
    <d v="2021-06-29T00:45:47"/>
    <x v="0"/>
  </r>
  <r>
    <n v="272776"/>
    <x v="47980"/>
    <x v="5399"/>
    <n v="230507"/>
    <d v="2021-06-29T00:45:47"/>
    <x v="0"/>
  </r>
  <r>
    <n v="321314"/>
    <x v="47981"/>
    <x v="5399"/>
    <n v="411922"/>
    <d v="2021-06-29T00:45:47"/>
    <x v="0"/>
  </r>
  <r>
    <n v="322969"/>
    <x v="47982"/>
    <x v="5399"/>
    <n v="250679"/>
    <d v="2021-06-29T00:45:47"/>
    <x v="0"/>
  </r>
  <r>
    <n v="353920"/>
    <x v="47983"/>
    <x v="5399"/>
    <n v="251718"/>
    <d v="2021-06-29T00:45:47"/>
    <x v="0"/>
  </r>
  <r>
    <n v="18093"/>
    <x v="47984"/>
    <x v="5400"/>
    <n v="411922"/>
    <d v="2021-04-21T06:59:52"/>
    <x v="0"/>
  </r>
  <r>
    <n v="77706"/>
    <x v="47985"/>
    <x v="5400"/>
    <n v="230507"/>
    <d v="2021-04-21T06:59:52"/>
    <x v="0"/>
  </r>
  <r>
    <n v="100326"/>
    <x v="47986"/>
    <x v="5400"/>
    <n v="258219"/>
    <d v="2021-04-21T06:59:52"/>
    <x v="0"/>
  </r>
  <r>
    <n v="118740"/>
    <x v="24563"/>
    <x v="5400"/>
    <n v="19525"/>
    <d v="2021-04-21T06:59:52"/>
    <x v="0"/>
  </r>
  <r>
    <n v="121774"/>
    <x v="47987"/>
    <x v="5400"/>
    <n v="207760"/>
    <d v="2021-04-21T06:59:52"/>
    <x v="0"/>
  </r>
  <r>
    <n v="126120"/>
    <x v="47988"/>
    <x v="5400"/>
    <n v="351192"/>
    <d v="2021-04-21T06:59:52"/>
    <x v="0"/>
  </r>
  <r>
    <n v="129445"/>
    <x v="33677"/>
    <x v="5400"/>
    <n v="254043"/>
    <d v="2021-04-21T06:59:52"/>
    <x v="0"/>
  </r>
  <r>
    <n v="139617"/>
    <x v="47989"/>
    <x v="5400"/>
    <n v="209122"/>
    <d v="2021-04-21T06:59:52"/>
    <x v="0"/>
  </r>
  <r>
    <n v="256990"/>
    <x v="47990"/>
    <x v="5400"/>
    <n v="392434"/>
    <d v="2021-04-21T06:59:52"/>
    <x v="0"/>
  </r>
  <r>
    <n v="265438"/>
    <x v="47991"/>
    <x v="5400"/>
    <n v="412293"/>
    <d v="2021-04-21T06:59:52"/>
    <x v="0"/>
  </r>
  <r>
    <n v="289599"/>
    <x v="47992"/>
    <x v="5400"/>
    <n v="341333"/>
    <d v="2021-04-21T06:59:52"/>
    <x v="0"/>
  </r>
  <r>
    <n v="300957"/>
    <x v="6489"/>
    <x v="5400"/>
    <n v="472712"/>
    <d v="2021-04-21T06:59:52"/>
    <x v="0"/>
  </r>
  <r>
    <n v="318727"/>
    <x v="31408"/>
    <x v="5400"/>
    <n v="158978"/>
    <d v="2021-04-21T06:59:52"/>
    <x v="0"/>
  </r>
  <r>
    <n v="352853"/>
    <x v="8141"/>
    <x v="5400"/>
    <n v="67858"/>
    <d v="2021-04-21T06:59:52"/>
    <x v="0"/>
  </r>
  <r>
    <n v="371255"/>
    <x v="47993"/>
    <x v="5400"/>
    <n v="114865"/>
    <d v="2021-04-21T06:59:52"/>
    <x v="0"/>
  </r>
  <r>
    <n v="395752"/>
    <x v="47994"/>
    <x v="5400"/>
    <n v="346365"/>
    <d v="2021-04-21T06:59:52"/>
    <x v="0"/>
  </r>
  <r>
    <n v="403207"/>
    <x v="47995"/>
    <x v="5400"/>
    <n v="347393"/>
    <d v="2021-04-21T06:59:52"/>
    <x v="0"/>
  </r>
  <r>
    <n v="6590"/>
    <x v="47996"/>
    <x v="5401"/>
    <n v="258219"/>
    <d v="2021-04-08T21:08:52"/>
    <x v="1"/>
  </r>
  <r>
    <n v="6935"/>
    <x v="47997"/>
    <x v="5401"/>
    <n v="230507"/>
    <d v="2021-04-08T21:08:52"/>
    <x v="1"/>
  </r>
  <r>
    <n v="12348"/>
    <x v="47998"/>
    <x v="5401"/>
    <n v="267896"/>
    <d v="2021-04-08T21:08:52"/>
    <x v="1"/>
  </r>
  <r>
    <n v="14113"/>
    <x v="47999"/>
    <x v="5401"/>
    <n v="218088"/>
    <d v="2021-04-08T21:08:52"/>
    <x v="1"/>
  </r>
  <r>
    <n v="46652"/>
    <x v="12216"/>
    <x v="5401"/>
    <n v="153893"/>
    <d v="2021-04-08T21:08:52"/>
    <x v="1"/>
  </r>
  <r>
    <n v="47274"/>
    <x v="48000"/>
    <x v="5401"/>
    <n v="432277"/>
    <d v="2021-04-08T21:08:52"/>
    <x v="1"/>
  </r>
  <r>
    <n v="66512"/>
    <x v="48001"/>
    <x v="5401"/>
    <n v="439981"/>
    <d v="2021-04-08T21:08:52"/>
    <x v="1"/>
  </r>
  <r>
    <n v="102545"/>
    <x v="48002"/>
    <x v="5401"/>
    <n v="331902"/>
    <d v="2021-04-08T21:08:52"/>
    <x v="1"/>
  </r>
  <r>
    <n v="110960"/>
    <x v="48003"/>
    <x v="5401"/>
    <n v="351192"/>
    <d v="2021-04-08T21:08:52"/>
    <x v="1"/>
  </r>
  <r>
    <n v="139707"/>
    <x v="48004"/>
    <x v="5401"/>
    <n v="401945"/>
    <d v="2021-04-08T21:08:52"/>
    <x v="1"/>
  </r>
  <r>
    <n v="104389"/>
    <x v="48005"/>
    <x v="5402"/>
    <n v="230507"/>
    <d v="2021-05-24T19:06:44"/>
    <x v="1"/>
  </r>
  <r>
    <n v="123355"/>
    <x v="48006"/>
    <x v="5402"/>
    <n v="347393"/>
    <d v="2021-05-24T19:06:44"/>
    <x v="1"/>
  </r>
  <r>
    <n v="177814"/>
    <x v="48007"/>
    <x v="5402"/>
    <n v="458081"/>
    <d v="2021-05-24T19:06:44"/>
    <x v="1"/>
  </r>
  <r>
    <n v="337955"/>
    <x v="48008"/>
    <x v="5403"/>
    <n v="347393"/>
    <d v="2021-07-30T13:46:58"/>
    <x v="0"/>
  </r>
  <r>
    <n v="369720"/>
    <x v="48009"/>
    <x v="5403"/>
    <n v="382975"/>
    <d v="2021-07-30T13:46:58"/>
    <x v="0"/>
  </r>
  <r>
    <n v="373820"/>
    <x v="48010"/>
    <x v="5403"/>
    <n v="251574"/>
    <d v="2021-07-30T13:46:58"/>
    <x v="0"/>
  </r>
  <r>
    <n v="398476"/>
    <x v="48011"/>
    <x v="5403"/>
    <n v="180017"/>
    <d v="2021-07-30T13:46:58"/>
    <x v="0"/>
  </r>
  <r>
    <n v="405333"/>
    <x v="48012"/>
    <x v="5403"/>
    <n v="241927"/>
    <d v="2021-07-30T13:46:58"/>
    <x v="0"/>
  </r>
  <r>
    <n v="127974"/>
    <x v="48013"/>
    <x v="5404"/>
    <n v="411922"/>
    <d v="2021-05-31T03:54:53"/>
    <x v="6"/>
  </r>
  <r>
    <n v="145261"/>
    <x v="48014"/>
    <x v="5404"/>
    <n v="285177"/>
    <d v="2021-05-31T03:54:53"/>
    <x v="6"/>
  </r>
  <r>
    <n v="161878"/>
    <x v="45536"/>
    <x v="5404"/>
    <n v="236548"/>
    <d v="2021-05-31T03:54:53"/>
    <x v="6"/>
  </r>
  <r>
    <n v="173847"/>
    <x v="48015"/>
    <x v="5404"/>
    <n v="392434"/>
    <d v="2021-05-31T03:54:53"/>
    <x v="6"/>
  </r>
  <r>
    <n v="196891"/>
    <x v="48016"/>
    <x v="5404"/>
    <n v="349014"/>
    <d v="2021-05-31T03:54:53"/>
    <x v="6"/>
  </r>
  <r>
    <n v="197893"/>
    <x v="48017"/>
    <x v="5404"/>
    <n v="351192"/>
    <d v="2021-05-31T03:54:53"/>
    <x v="6"/>
  </r>
  <r>
    <n v="221209"/>
    <x v="2687"/>
    <x v="5404"/>
    <n v="384325"/>
    <d v="2021-05-31T03:54:53"/>
    <x v="6"/>
  </r>
  <r>
    <n v="306958"/>
    <x v="48018"/>
    <x v="5404"/>
    <n v="285680"/>
    <d v="2021-05-31T03:54:53"/>
    <x v="6"/>
  </r>
  <r>
    <n v="308649"/>
    <x v="48019"/>
    <x v="5404"/>
    <n v="118549"/>
    <d v="2021-05-31T03:54:53"/>
    <x v="6"/>
  </r>
  <r>
    <n v="332729"/>
    <x v="34306"/>
    <x v="5404"/>
    <n v="154256"/>
    <d v="2021-05-31T03:54:53"/>
    <x v="6"/>
  </r>
  <r>
    <n v="356074"/>
    <x v="48020"/>
    <x v="5404"/>
    <n v="408587"/>
    <d v="2021-05-31T03:54:53"/>
    <x v="6"/>
  </r>
  <r>
    <n v="356896"/>
    <x v="22580"/>
    <x v="5404"/>
    <n v="83281"/>
    <d v="2021-05-31T03:54:53"/>
    <x v="6"/>
  </r>
  <r>
    <n v="397841"/>
    <x v="48021"/>
    <x v="5404"/>
    <n v="153893"/>
    <d v="2021-05-31T03:54:53"/>
    <x v="6"/>
  </r>
  <r>
    <n v="222230"/>
    <x v="48022"/>
    <x v="5405"/>
    <n v="158978"/>
    <d v="2021-06-27T08:19:21"/>
    <x v="1"/>
  </r>
  <r>
    <n v="258765"/>
    <x v="21580"/>
    <x v="5405"/>
    <n v="251150"/>
    <d v="2021-06-27T08:19:21"/>
    <x v="1"/>
  </r>
  <r>
    <n v="265773"/>
    <x v="48023"/>
    <x v="5405"/>
    <n v="145779"/>
    <d v="2021-06-27T08:19:21"/>
    <x v="1"/>
  </r>
  <r>
    <n v="272826"/>
    <x v="48024"/>
    <x v="5405"/>
    <n v="411922"/>
    <d v="2021-06-27T08:19:21"/>
    <x v="1"/>
  </r>
  <r>
    <n v="276458"/>
    <x v="48025"/>
    <x v="5405"/>
    <n v="378749"/>
    <d v="2021-06-27T08:19:21"/>
    <x v="1"/>
  </r>
  <r>
    <n v="281669"/>
    <x v="48026"/>
    <x v="5405"/>
    <n v="441799"/>
    <d v="2021-06-27T08:19:21"/>
    <x v="1"/>
  </r>
  <r>
    <n v="285106"/>
    <x v="48027"/>
    <x v="5405"/>
    <n v="328843"/>
    <d v="2021-06-27T08:19:21"/>
    <x v="1"/>
  </r>
  <r>
    <n v="342195"/>
    <x v="48028"/>
    <x v="5405"/>
    <n v="439981"/>
    <d v="2021-06-27T08:19:21"/>
    <x v="1"/>
  </r>
  <r>
    <n v="350076"/>
    <x v="14693"/>
    <x v="5405"/>
    <n v="347008"/>
    <d v="2021-06-27T08:19:21"/>
    <x v="1"/>
  </r>
  <r>
    <n v="136973"/>
    <x v="48029"/>
    <x v="5406"/>
    <n v="118549"/>
    <d v="2021-06-04T06:15:07"/>
    <x v="1"/>
  </r>
  <r>
    <n v="151977"/>
    <x v="48030"/>
    <x v="5406"/>
    <n v="394819"/>
    <d v="2021-06-04T06:15:07"/>
    <x v="1"/>
  </r>
  <r>
    <n v="155328"/>
    <x v="48031"/>
    <x v="5406"/>
    <n v="472908"/>
    <d v="2021-06-04T06:15:07"/>
    <x v="1"/>
  </r>
  <r>
    <n v="161347"/>
    <x v="48032"/>
    <x v="5406"/>
    <n v="192331"/>
    <d v="2021-06-04T06:15:07"/>
    <x v="1"/>
  </r>
  <r>
    <n v="290596"/>
    <x v="48033"/>
    <x v="5406"/>
    <n v="453133"/>
    <d v="2021-06-04T06:15:07"/>
    <x v="1"/>
  </r>
  <r>
    <n v="317079"/>
    <x v="48034"/>
    <x v="5406"/>
    <n v="324893"/>
    <d v="2021-06-04T06:15:07"/>
    <x v="1"/>
  </r>
  <r>
    <n v="337181"/>
    <x v="48035"/>
    <x v="5406"/>
    <n v="5151"/>
    <d v="2021-06-04T06:15:07"/>
    <x v="1"/>
  </r>
  <r>
    <n v="358725"/>
    <x v="48036"/>
    <x v="5406"/>
    <n v="323760"/>
    <d v="2021-06-04T06:15:07"/>
    <x v="1"/>
  </r>
  <r>
    <n v="25278"/>
    <x v="48037"/>
    <x v="5407"/>
    <n v="128523"/>
    <d v="2021-04-24T02:49:21"/>
    <x v="6"/>
  </r>
  <r>
    <n v="34926"/>
    <x v="48038"/>
    <x v="5407"/>
    <n v="158978"/>
    <d v="2021-04-24T02:49:21"/>
    <x v="6"/>
  </r>
  <r>
    <n v="43415"/>
    <x v="48039"/>
    <x v="5407"/>
    <n v="88863"/>
    <d v="2021-04-24T02:49:21"/>
    <x v="6"/>
  </r>
  <r>
    <n v="64703"/>
    <x v="48040"/>
    <x v="5407"/>
    <n v="154228"/>
    <d v="2021-04-24T02:49:21"/>
    <x v="6"/>
  </r>
  <r>
    <n v="80779"/>
    <x v="20689"/>
    <x v="5407"/>
    <n v="241134"/>
    <d v="2021-04-24T02:49:21"/>
    <x v="6"/>
  </r>
  <r>
    <n v="100325"/>
    <x v="48041"/>
    <x v="5407"/>
    <n v="86587"/>
    <d v="2021-04-24T02:49:21"/>
    <x v="6"/>
  </r>
  <r>
    <n v="120991"/>
    <x v="48042"/>
    <x v="5407"/>
    <n v="347008"/>
    <d v="2021-04-24T02:49:21"/>
    <x v="6"/>
  </r>
  <r>
    <n v="125231"/>
    <x v="29873"/>
    <x v="5407"/>
    <n v="250679"/>
    <d v="2021-04-24T02:49:21"/>
    <x v="6"/>
  </r>
  <r>
    <n v="201892"/>
    <x v="48043"/>
    <x v="5407"/>
    <n v="150225"/>
    <d v="2021-04-24T02:49:21"/>
    <x v="6"/>
  </r>
  <r>
    <n v="298233"/>
    <x v="48044"/>
    <x v="5407"/>
    <n v="118549"/>
    <d v="2021-04-24T02:49:21"/>
    <x v="6"/>
  </r>
  <r>
    <n v="303749"/>
    <x v="48045"/>
    <x v="5407"/>
    <n v="459020"/>
    <d v="2021-04-24T02:49:21"/>
    <x v="6"/>
  </r>
  <r>
    <n v="311348"/>
    <x v="6983"/>
    <x v="5407"/>
    <n v="112334"/>
    <d v="2021-04-24T02:49:21"/>
    <x v="6"/>
  </r>
  <r>
    <n v="344849"/>
    <x v="48046"/>
    <x v="5407"/>
    <n v="34152"/>
    <d v="2021-04-24T02:49:21"/>
    <x v="6"/>
  </r>
  <r>
    <n v="377184"/>
    <x v="48047"/>
    <x v="5407"/>
    <n v="421964"/>
    <d v="2021-04-24T02:49:21"/>
    <x v="6"/>
  </r>
  <r>
    <n v="418658"/>
    <x v="48048"/>
    <x v="5407"/>
    <n v="230507"/>
    <d v="2021-04-24T02:49:21"/>
    <x v="6"/>
  </r>
  <r>
    <n v="30462"/>
    <x v="48049"/>
    <x v="5408"/>
    <n v="396686"/>
    <d v="2021-04-27T00:58:49"/>
    <x v="8"/>
  </r>
  <r>
    <n v="32271"/>
    <x v="48050"/>
    <x v="5408"/>
    <n v="347008"/>
    <d v="2021-04-27T00:58:49"/>
    <x v="8"/>
  </r>
  <r>
    <n v="45814"/>
    <x v="48051"/>
    <x v="5408"/>
    <n v="404226"/>
    <d v="2021-04-27T00:58:49"/>
    <x v="8"/>
  </r>
  <r>
    <n v="51277"/>
    <x v="48052"/>
    <x v="5408"/>
    <n v="188971"/>
    <d v="2021-04-27T00:58:49"/>
    <x v="8"/>
  </r>
  <r>
    <n v="51561"/>
    <x v="48053"/>
    <x v="5408"/>
    <n v="230507"/>
    <d v="2021-04-27T00:58:49"/>
    <x v="8"/>
  </r>
  <r>
    <n v="72238"/>
    <x v="48054"/>
    <x v="5408"/>
    <n v="123413"/>
    <d v="2021-04-27T00:58:49"/>
    <x v="8"/>
  </r>
  <r>
    <n v="83538"/>
    <x v="48055"/>
    <x v="5408"/>
    <n v="227775"/>
    <d v="2021-04-27T00:58:49"/>
    <x v="8"/>
  </r>
  <r>
    <n v="86147"/>
    <x v="48056"/>
    <x v="5408"/>
    <n v="411922"/>
    <d v="2021-04-27T00:58:49"/>
    <x v="8"/>
  </r>
  <r>
    <n v="100463"/>
    <x v="48057"/>
    <x v="5408"/>
    <n v="164398"/>
    <d v="2021-04-27T00:58:49"/>
    <x v="8"/>
  </r>
  <r>
    <n v="108149"/>
    <x v="48058"/>
    <x v="5408"/>
    <n v="343624"/>
    <d v="2021-04-27T00:58:49"/>
    <x v="8"/>
  </r>
  <r>
    <n v="142941"/>
    <x v="4235"/>
    <x v="5408"/>
    <n v="158978"/>
    <d v="2021-04-27T00:58:49"/>
    <x v="8"/>
  </r>
  <r>
    <n v="150427"/>
    <x v="48059"/>
    <x v="5408"/>
    <n v="288567"/>
    <d v="2021-04-27T00:58:49"/>
    <x v="8"/>
  </r>
  <r>
    <n v="168522"/>
    <x v="48060"/>
    <x v="5408"/>
    <n v="111368"/>
    <d v="2021-04-27T00:58:49"/>
    <x v="8"/>
  </r>
  <r>
    <n v="232168"/>
    <x v="13946"/>
    <x v="5408"/>
    <n v="183041"/>
    <d v="2021-04-27T00:58:49"/>
    <x v="8"/>
  </r>
  <r>
    <n v="284549"/>
    <x v="48061"/>
    <x v="5408"/>
    <n v="301748"/>
    <d v="2021-04-27T00:58:49"/>
    <x v="8"/>
  </r>
  <r>
    <n v="296111"/>
    <x v="48062"/>
    <x v="5408"/>
    <n v="389689"/>
    <d v="2021-04-27T00:58:49"/>
    <x v="8"/>
  </r>
  <r>
    <n v="298856"/>
    <x v="48063"/>
    <x v="5408"/>
    <n v="62570"/>
    <d v="2021-04-27T00:58:49"/>
    <x v="8"/>
  </r>
  <r>
    <n v="368940"/>
    <x v="48064"/>
    <x v="5408"/>
    <n v="118549"/>
    <d v="2021-04-27T00:58:49"/>
    <x v="8"/>
  </r>
  <r>
    <n v="382046"/>
    <x v="48065"/>
    <x v="5408"/>
    <n v="351192"/>
    <d v="2021-04-27T00:58:49"/>
    <x v="8"/>
  </r>
  <r>
    <n v="396476"/>
    <x v="48066"/>
    <x v="5408"/>
    <n v="257488"/>
    <d v="2021-04-27T00:58:49"/>
    <x v="8"/>
  </r>
  <r>
    <n v="420802"/>
    <x v="48067"/>
    <x v="5408"/>
    <n v="313862"/>
    <d v="2021-04-27T00:58:49"/>
    <x v="8"/>
  </r>
  <r>
    <n v="422050"/>
    <x v="48068"/>
    <x v="5408"/>
    <n v="189143"/>
    <d v="2021-04-27T00:58:49"/>
    <x v="8"/>
  </r>
  <r>
    <n v="243815"/>
    <x v="48069"/>
    <x v="5409"/>
    <n v="371220"/>
    <d v="2021-07-03T14:48:09"/>
    <x v="11"/>
  </r>
  <r>
    <n v="245457"/>
    <x v="48070"/>
    <x v="5409"/>
    <n v="258219"/>
    <d v="2021-07-03T14:48:09"/>
    <x v="11"/>
  </r>
  <r>
    <n v="251346"/>
    <x v="48071"/>
    <x v="5409"/>
    <n v="473327"/>
    <d v="2021-07-03T14:48:09"/>
    <x v="11"/>
  </r>
  <r>
    <n v="274530"/>
    <x v="48072"/>
    <x v="5409"/>
    <n v="311670"/>
    <d v="2021-07-03T14:48:09"/>
    <x v="11"/>
  </r>
  <r>
    <n v="276085"/>
    <x v="48073"/>
    <x v="5409"/>
    <n v="436829"/>
    <d v="2021-07-03T14:48:09"/>
    <x v="11"/>
  </r>
  <r>
    <n v="286901"/>
    <x v="48074"/>
    <x v="5409"/>
    <n v="446536"/>
    <d v="2021-07-03T14:48:09"/>
    <x v="11"/>
  </r>
  <r>
    <n v="395081"/>
    <x v="48075"/>
    <x v="5409"/>
    <n v="158978"/>
    <d v="2021-07-03T14:48:09"/>
    <x v="11"/>
  </r>
  <r>
    <n v="405808"/>
    <x v="11936"/>
    <x v="5409"/>
    <n v="98921"/>
    <d v="2021-07-03T14:48:09"/>
    <x v="11"/>
  </r>
  <r>
    <n v="47711"/>
    <x v="48076"/>
    <x v="5410"/>
    <n v="261067"/>
    <d v="2021-05-03T16:18:19"/>
    <x v="0"/>
  </r>
  <r>
    <n v="49805"/>
    <x v="48077"/>
    <x v="5410"/>
    <n v="411922"/>
    <d v="2021-05-03T16:18:19"/>
    <x v="0"/>
  </r>
  <r>
    <n v="134704"/>
    <x v="23617"/>
    <x v="5410"/>
    <n v="351192"/>
    <d v="2021-05-03T16:18:19"/>
    <x v="0"/>
  </r>
  <r>
    <n v="147152"/>
    <x v="48078"/>
    <x v="5410"/>
    <n v="186975"/>
    <d v="2021-05-03T16:18:19"/>
    <x v="0"/>
  </r>
  <r>
    <n v="207370"/>
    <x v="48079"/>
    <x v="5410"/>
    <n v="209122"/>
    <d v="2021-05-03T16:18:19"/>
    <x v="0"/>
  </r>
  <r>
    <n v="151619"/>
    <x v="48080"/>
    <x v="5411"/>
    <n v="440945"/>
    <d v="2021-06-08T14:40:58"/>
    <x v="0"/>
  </r>
  <r>
    <n v="182021"/>
    <x v="48081"/>
    <x v="5411"/>
    <n v="401945"/>
    <d v="2021-06-08T14:40:58"/>
    <x v="0"/>
  </r>
  <r>
    <n v="256717"/>
    <x v="23778"/>
    <x v="5411"/>
    <n v="118549"/>
    <d v="2021-06-08T14:40:58"/>
    <x v="0"/>
  </r>
  <r>
    <n v="261529"/>
    <x v="48082"/>
    <x v="5411"/>
    <n v="5151"/>
    <d v="2021-06-08T14:40:58"/>
    <x v="0"/>
  </r>
  <r>
    <n v="262379"/>
    <x v="48083"/>
    <x v="5411"/>
    <n v="238334"/>
    <d v="2021-06-08T14:40:58"/>
    <x v="0"/>
  </r>
  <r>
    <n v="290163"/>
    <x v="48084"/>
    <x v="5411"/>
    <n v="158978"/>
    <d v="2021-06-08T14:40:58"/>
    <x v="0"/>
  </r>
  <r>
    <n v="335732"/>
    <x v="48085"/>
    <x v="5411"/>
    <n v="390978"/>
    <d v="2021-06-08T14:40:58"/>
    <x v="0"/>
  </r>
  <r>
    <n v="344844"/>
    <x v="48086"/>
    <x v="5411"/>
    <n v="472712"/>
    <d v="2021-06-08T14:40:58"/>
    <x v="0"/>
  </r>
  <r>
    <n v="400588"/>
    <x v="10318"/>
    <x v="5411"/>
    <n v="411922"/>
    <d v="2021-06-08T14:40:58"/>
    <x v="0"/>
  </r>
  <r>
    <n v="423278"/>
    <x v="48087"/>
    <x v="5411"/>
    <n v="80726"/>
    <d v="2021-06-08T14:40:58"/>
    <x v="0"/>
  </r>
  <r>
    <n v="125027"/>
    <x v="48088"/>
    <x v="5412"/>
    <n v="436070"/>
    <d v="2021-05-29T22:01:35"/>
    <x v="0"/>
  </r>
  <r>
    <n v="176744"/>
    <x v="4097"/>
    <x v="5412"/>
    <n v="217673"/>
    <d v="2021-05-29T22:01:35"/>
    <x v="0"/>
  </r>
  <r>
    <n v="182072"/>
    <x v="12661"/>
    <x v="5412"/>
    <n v="343712"/>
    <d v="2021-05-29T22:01:35"/>
    <x v="0"/>
  </r>
  <r>
    <n v="237599"/>
    <x v="43234"/>
    <x v="5412"/>
    <n v="124015"/>
    <d v="2021-05-29T22:01:35"/>
    <x v="0"/>
  </r>
  <r>
    <n v="243828"/>
    <x v="48089"/>
    <x v="5412"/>
    <n v="443594"/>
    <d v="2021-05-29T22:01:35"/>
    <x v="0"/>
  </r>
  <r>
    <n v="246431"/>
    <x v="48090"/>
    <x v="5412"/>
    <n v="404226"/>
    <d v="2021-05-29T22:01:35"/>
    <x v="0"/>
  </r>
  <r>
    <n v="255413"/>
    <x v="48091"/>
    <x v="5412"/>
    <n v="81226"/>
    <d v="2021-05-29T22:01:35"/>
    <x v="0"/>
  </r>
  <r>
    <n v="259072"/>
    <x v="48092"/>
    <x v="5412"/>
    <n v="120139"/>
    <d v="2021-05-29T22:01:35"/>
    <x v="0"/>
  </r>
  <r>
    <n v="275747"/>
    <x v="48093"/>
    <x v="5412"/>
    <n v="324893"/>
    <d v="2021-05-29T22:01:35"/>
    <x v="0"/>
  </r>
  <r>
    <n v="291938"/>
    <x v="3935"/>
    <x v="5412"/>
    <n v="148630"/>
    <d v="2021-05-29T22:01:35"/>
    <x v="0"/>
  </r>
  <r>
    <n v="385064"/>
    <x v="48094"/>
    <x v="5412"/>
    <n v="277239"/>
    <d v="2021-05-29T22:01:35"/>
    <x v="0"/>
  </r>
  <r>
    <n v="411786"/>
    <x v="48095"/>
    <x v="5412"/>
    <n v="325094"/>
    <d v="2021-05-29T22:01:35"/>
    <x v="0"/>
  </r>
  <r>
    <n v="210152"/>
    <x v="26120"/>
    <x v="5413"/>
    <n v="411922"/>
    <d v="2021-06-24T06:59:40"/>
    <x v="16"/>
  </r>
  <r>
    <n v="223152"/>
    <x v="48096"/>
    <x v="5413"/>
    <n v="351192"/>
    <d v="2021-06-24T06:59:40"/>
    <x v="16"/>
  </r>
  <r>
    <n v="286872"/>
    <x v="48097"/>
    <x v="5413"/>
    <n v="250679"/>
    <d v="2021-06-24T06:59:40"/>
    <x v="16"/>
  </r>
  <r>
    <n v="305482"/>
    <x v="29712"/>
    <x v="5413"/>
    <n v="54565"/>
    <d v="2021-06-24T06:59:40"/>
    <x v="16"/>
  </r>
  <r>
    <n v="363019"/>
    <x v="48098"/>
    <x v="5413"/>
    <n v="230507"/>
    <d v="2021-06-24T06:59:40"/>
    <x v="16"/>
  </r>
  <r>
    <n v="372358"/>
    <x v="48099"/>
    <x v="5413"/>
    <n v="353059"/>
    <d v="2021-06-24T06:59:40"/>
    <x v="16"/>
  </r>
  <r>
    <n v="382030"/>
    <x v="48100"/>
    <x v="5413"/>
    <n v="118549"/>
    <d v="2021-06-24T06:59:40"/>
    <x v="16"/>
  </r>
  <r>
    <n v="382472"/>
    <x v="48101"/>
    <x v="5413"/>
    <n v="96471"/>
    <d v="2021-06-24T06:59:40"/>
    <x v="16"/>
  </r>
  <r>
    <n v="386133"/>
    <x v="48102"/>
    <x v="5413"/>
    <n v="208822"/>
    <d v="2021-06-24T06:59:40"/>
    <x v="16"/>
  </r>
  <r>
    <n v="411690"/>
    <x v="48103"/>
    <x v="5413"/>
    <n v="320940"/>
    <d v="2021-06-24T06:59:40"/>
    <x v="16"/>
  </r>
  <r>
    <n v="169819"/>
    <x v="48104"/>
    <x v="5414"/>
    <n v="351192"/>
    <d v="2021-06-12T07:55:02"/>
    <x v="0"/>
  </r>
  <r>
    <n v="172151"/>
    <x v="48105"/>
    <x v="5414"/>
    <n v="118549"/>
    <d v="2021-06-12T07:55:02"/>
    <x v="0"/>
  </r>
  <r>
    <n v="184821"/>
    <x v="48106"/>
    <x v="5414"/>
    <n v="250679"/>
    <d v="2021-06-12T07:55:02"/>
    <x v="0"/>
  </r>
  <r>
    <n v="186749"/>
    <x v="48107"/>
    <x v="5414"/>
    <n v="285201"/>
    <d v="2021-06-12T07:55:02"/>
    <x v="0"/>
  </r>
  <r>
    <n v="269825"/>
    <x v="48108"/>
    <x v="5414"/>
    <n v="357547"/>
    <d v="2021-06-12T07:55:02"/>
    <x v="0"/>
  </r>
  <r>
    <n v="311952"/>
    <x v="48109"/>
    <x v="5414"/>
    <n v="364816"/>
    <d v="2021-06-12T07:55:02"/>
    <x v="0"/>
  </r>
  <r>
    <n v="325731"/>
    <x v="48110"/>
    <x v="5414"/>
    <n v="347008"/>
    <d v="2021-06-12T07:55:02"/>
    <x v="0"/>
  </r>
  <r>
    <n v="334904"/>
    <x v="48111"/>
    <x v="5414"/>
    <n v="370651"/>
    <d v="2021-06-12T07:55:02"/>
    <x v="0"/>
  </r>
  <r>
    <n v="349726"/>
    <x v="48112"/>
    <x v="5414"/>
    <n v="302879"/>
    <d v="2021-06-12T07:55:02"/>
    <x v="0"/>
  </r>
  <r>
    <n v="356248"/>
    <x v="48113"/>
    <x v="5414"/>
    <n v="230778"/>
    <d v="2021-06-12T07:55:02"/>
    <x v="0"/>
  </r>
  <r>
    <n v="86806"/>
    <x v="48114"/>
    <x v="5415"/>
    <n v="373021"/>
    <d v="2021-05-20T09:52:31"/>
    <x v="16"/>
  </r>
  <r>
    <n v="88460"/>
    <x v="48115"/>
    <x v="5415"/>
    <n v="230507"/>
    <d v="2021-05-20T09:52:31"/>
    <x v="16"/>
  </r>
  <r>
    <n v="101363"/>
    <x v="48116"/>
    <x v="5415"/>
    <n v="301748"/>
    <d v="2021-05-20T09:52:31"/>
    <x v="16"/>
  </r>
  <r>
    <n v="117212"/>
    <x v="48117"/>
    <x v="5415"/>
    <n v="273920"/>
    <d v="2021-05-20T09:52:31"/>
    <x v="16"/>
  </r>
  <r>
    <n v="125788"/>
    <x v="48118"/>
    <x v="5415"/>
    <n v="347008"/>
    <d v="2021-05-20T09:52:31"/>
    <x v="16"/>
  </r>
  <r>
    <n v="131563"/>
    <x v="48119"/>
    <x v="5415"/>
    <n v="92023"/>
    <d v="2021-05-20T09:52:31"/>
    <x v="16"/>
  </r>
  <r>
    <n v="140780"/>
    <x v="48120"/>
    <x v="5415"/>
    <n v="416554"/>
    <d v="2021-05-20T09:52:31"/>
    <x v="16"/>
  </r>
  <r>
    <n v="145416"/>
    <x v="48121"/>
    <x v="5415"/>
    <n v="344043"/>
    <d v="2021-05-20T09:52:31"/>
    <x v="16"/>
  </r>
  <r>
    <n v="148569"/>
    <x v="4952"/>
    <x v="5415"/>
    <n v="258251"/>
    <d v="2021-05-20T09:52:31"/>
    <x v="16"/>
  </r>
  <r>
    <n v="169030"/>
    <x v="48122"/>
    <x v="5415"/>
    <n v="188268"/>
    <d v="2021-05-20T09:52:31"/>
    <x v="16"/>
  </r>
  <r>
    <n v="197633"/>
    <x v="48123"/>
    <x v="5415"/>
    <n v="411922"/>
    <d v="2021-05-20T09:52:31"/>
    <x v="16"/>
  </r>
  <r>
    <n v="209977"/>
    <x v="48124"/>
    <x v="5415"/>
    <n v="98272"/>
    <d v="2021-05-20T09:52:31"/>
    <x v="16"/>
  </r>
  <r>
    <n v="226247"/>
    <x v="48125"/>
    <x v="5415"/>
    <n v="397390"/>
    <d v="2021-05-20T09:52:31"/>
    <x v="16"/>
  </r>
  <r>
    <n v="254701"/>
    <x v="48126"/>
    <x v="5415"/>
    <n v="242428"/>
    <d v="2021-05-20T09:52:31"/>
    <x v="16"/>
  </r>
  <r>
    <n v="334364"/>
    <x v="48127"/>
    <x v="5415"/>
    <n v="45803"/>
    <d v="2021-05-20T09:52:31"/>
    <x v="16"/>
  </r>
  <r>
    <n v="366867"/>
    <x v="48128"/>
    <x v="5415"/>
    <n v="396575"/>
    <d v="2021-05-20T09:52:31"/>
    <x v="16"/>
  </r>
  <r>
    <n v="394698"/>
    <x v="48129"/>
    <x v="5415"/>
    <n v="472330"/>
    <d v="2021-05-20T09:52:31"/>
    <x v="16"/>
  </r>
  <r>
    <n v="404469"/>
    <x v="48130"/>
    <x v="5415"/>
    <n v="37644"/>
    <d v="2021-05-20T09:52:31"/>
    <x v="16"/>
  </r>
  <r>
    <n v="3437"/>
    <x v="48131"/>
    <x v="5416"/>
    <n v="3876"/>
    <d v="2021-03-30T18:37:02"/>
    <x v="4"/>
  </r>
  <r>
    <n v="6536"/>
    <x v="48132"/>
    <x v="5416"/>
    <n v="411922"/>
    <d v="2021-03-30T18:37:02"/>
    <x v="4"/>
  </r>
  <r>
    <n v="7033"/>
    <x v="48133"/>
    <x v="5416"/>
    <n v="250679"/>
    <d v="2021-03-30T18:37:02"/>
    <x v="4"/>
  </r>
  <r>
    <n v="8095"/>
    <x v="48134"/>
    <x v="5416"/>
    <n v="158978"/>
    <d v="2021-03-30T18:37:02"/>
    <x v="4"/>
  </r>
  <r>
    <n v="19549"/>
    <x v="48135"/>
    <x v="5416"/>
    <n v="59310"/>
    <d v="2021-03-30T18:37:02"/>
    <x v="4"/>
  </r>
  <r>
    <n v="40327"/>
    <x v="48136"/>
    <x v="5416"/>
    <n v="234153"/>
    <d v="2021-03-30T18:37:02"/>
    <x v="4"/>
  </r>
  <r>
    <n v="47278"/>
    <x v="48137"/>
    <x v="5416"/>
    <n v="391638"/>
    <d v="2021-03-30T18:37:02"/>
    <x v="4"/>
  </r>
  <r>
    <n v="61773"/>
    <x v="48138"/>
    <x v="5416"/>
    <n v="419438"/>
    <d v="2021-03-30T18:37:02"/>
    <x v="4"/>
  </r>
  <r>
    <n v="74829"/>
    <x v="48139"/>
    <x v="5416"/>
    <n v="209122"/>
    <d v="2021-03-30T18:37:02"/>
    <x v="4"/>
  </r>
  <r>
    <n v="84482"/>
    <x v="48140"/>
    <x v="5416"/>
    <n v="182191"/>
    <d v="2021-03-30T18:37:02"/>
    <x v="4"/>
  </r>
  <r>
    <n v="103139"/>
    <x v="48141"/>
    <x v="5417"/>
    <n v="139440"/>
    <d v="2021-05-23T07:37:13"/>
    <x v="4"/>
  </r>
  <r>
    <n v="108409"/>
    <x v="48142"/>
    <x v="5417"/>
    <n v="411922"/>
    <d v="2021-05-23T07:37:13"/>
    <x v="4"/>
  </r>
  <r>
    <n v="151773"/>
    <x v="48143"/>
    <x v="5417"/>
    <n v="250679"/>
    <d v="2021-05-23T07:37:13"/>
    <x v="4"/>
  </r>
  <r>
    <n v="162680"/>
    <x v="48144"/>
    <x v="5417"/>
    <n v="385215"/>
    <d v="2021-05-23T07:37:13"/>
    <x v="4"/>
  </r>
  <r>
    <n v="169488"/>
    <x v="33654"/>
    <x v="5417"/>
    <n v="351192"/>
    <d v="2021-05-23T07:37:13"/>
    <x v="4"/>
  </r>
  <r>
    <n v="189224"/>
    <x v="48145"/>
    <x v="5417"/>
    <n v="473327"/>
    <d v="2021-05-23T07:37:13"/>
    <x v="4"/>
  </r>
  <r>
    <n v="202246"/>
    <x v="48146"/>
    <x v="5417"/>
    <n v="141259"/>
    <d v="2021-05-23T07:37:13"/>
    <x v="4"/>
  </r>
  <r>
    <n v="110653"/>
    <x v="48147"/>
    <x v="5418"/>
    <n v="154256"/>
    <d v="2021-05-26T22:55:37"/>
    <x v="1"/>
  </r>
  <r>
    <n v="114517"/>
    <x v="1261"/>
    <x v="5418"/>
    <n v="158978"/>
    <d v="2021-05-26T22:55:37"/>
    <x v="1"/>
  </r>
  <r>
    <n v="127183"/>
    <x v="48148"/>
    <x v="5418"/>
    <n v="411922"/>
    <d v="2021-05-26T22:55:37"/>
    <x v="1"/>
  </r>
  <r>
    <n v="131565"/>
    <x v="48149"/>
    <x v="5418"/>
    <n v="250679"/>
    <d v="2021-05-26T22:55:37"/>
    <x v="1"/>
  </r>
  <r>
    <n v="321643"/>
    <x v="48150"/>
    <x v="5418"/>
    <n v="108772"/>
    <d v="2021-05-26T22:55:37"/>
    <x v="1"/>
  </r>
  <r>
    <n v="385860"/>
    <x v="48151"/>
    <x v="5419"/>
    <n v="137327"/>
    <d v="2021-08-13T07:27:23"/>
    <x v="0"/>
  </r>
  <r>
    <n v="42132"/>
    <x v="48152"/>
    <x v="5420"/>
    <n v="84465"/>
    <d v="2021-05-01T15:48:49"/>
    <x v="1"/>
  </r>
  <r>
    <n v="87001"/>
    <x v="48153"/>
    <x v="5420"/>
    <n v="230507"/>
    <d v="2021-05-01T15:48:49"/>
    <x v="1"/>
  </r>
  <r>
    <n v="113433"/>
    <x v="48154"/>
    <x v="5421"/>
    <n v="341333"/>
    <d v="2021-05-27T00:30:41"/>
    <x v="6"/>
  </r>
  <r>
    <n v="166579"/>
    <x v="48155"/>
    <x v="5421"/>
    <n v="411922"/>
    <d v="2021-05-27T00:30:41"/>
    <x v="6"/>
  </r>
  <r>
    <n v="193233"/>
    <x v="48156"/>
    <x v="5421"/>
    <n v="321534"/>
    <d v="2021-05-27T00:30:41"/>
    <x v="6"/>
  </r>
  <r>
    <n v="196434"/>
    <x v="48157"/>
    <x v="5421"/>
    <n v="182984"/>
    <d v="2021-05-27T00:30:41"/>
    <x v="6"/>
  </r>
  <r>
    <n v="248426"/>
    <x v="48158"/>
    <x v="5421"/>
    <n v="343491"/>
    <d v="2021-05-27T00:30:41"/>
    <x v="6"/>
  </r>
  <r>
    <n v="272322"/>
    <x v="48159"/>
    <x v="5421"/>
    <n v="31749"/>
    <d v="2021-05-27T00:30:41"/>
    <x v="6"/>
  </r>
  <r>
    <n v="305659"/>
    <x v="48160"/>
    <x v="5421"/>
    <n v="230507"/>
    <d v="2021-05-27T00:30:41"/>
    <x v="6"/>
  </r>
  <r>
    <n v="336202"/>
    <x v="42776"/>
    <x v="5421"/>
    <n v="386196"/>
    <d v="2021-05-27T00:30:41"/>
    <x v="6"/>
  </r>
  <r>
    <n v="94745"/>
    <x v="48161"/>
    <x v="5422"/>
    <n v="230507"/>
    <d v="2021-05-21T18:16:59"/>
    <x v="1"/>
  </r>
  <r>
    <n v="98512"/>
    <x v="48162"/>
    <x v="5422"/>
    <n v="440375"/>
    <d v="2021-05-21T18:16:59"/>
    <x v="1"/>
  </r>
  <r>
    <n v="105382"/>
    <x v="48163"/>
    <x v="5422"/>
    <n v="251150"/>
    <d v="2021-05-21T18:16:59"/>
    <x v="1"/>
  </r>
  <r>
    <n v="145164"/>
    <x v="48164"/>
    <x v="5422"/>
    <n v="134973"/>
    <d v="2021-05-21T18:16:59"/>
    <x v="1"/>
  </r>
  <r>
    <n v="155672"/>
    <x v="48165"/>
    <x v="5422"/>
    <n v="405774"/>
    <d v="2021-05-21T18:16:59"/>
    <x v="1"/>
  </r>
  <r>
    <n v="198760"/>
    <x v="4289"/>
    <x v="5422"/>
    <n v="254768"/>
    <d v="2021-05-21T18:16:59"/>
    <x v="1"/>
  </r>
  <r>
    <n v="224287"/>
    <x v="48166"/>
    <x v="5422"/>
    <n v="128523"/>
    <d v="2021-05-21T18:16:59"/>
    <x v="1"/>
  </r>
  <r>
    <n v="239494"/>
    <x v="45154"/>
    <x v="5422"/>
    <n v="118549"/>
    <d v="2021-05-21T18:16:59"/>
    <x v="1"/>
  </r>
  <r>
    <n v="275941"/>
    <x v="48167"/>
    <x v="5422"/>
    <n v="336965"/>
    <d v="2021-05-21T18:16:59"/>
    <x v="1"/>
  </r>
  <r>
    <n v="285947"/>
    <x v="48168"/>
    <x v="5422"/>
    <n v="341081"/>
    <d v="2021-05-21T18:16:59"/>
    <x v="1"/>
  </r>
  <r>
    <n v="324129"/>
    <x v="48169"/>
    <x v="5422"/>
    <n v="411922"/>
    <d v="2021-05-21T18:16:59"/>
    <x v="1"/>
  </r>
  <r>
    <n v="327989"/>
    <x v="48170"/>
    <x v="5422"/>
    <n v="309678"/>
    <d v="2021-05-21T18:16:59"/>
    <x v="1"/>
  </r>
  <r>
    <n v="355371"/>
    <x v="48171"/>
    <x v="5422"/>
    <n v="347393"/>
    <d v="2021-05-21T18:16:59"/>
    <x v="1"/>
  </r>
  <r>
    <n v="170571"/>
    <x v="48172"/>
    <x v="5423"/>
    <n v="206501"/>
    <d v="2021-06-12T03:25:02"/>
    <x v="2"/>
  </r>
  <r>
    <n v="205690"/>
    <x v="48173"/>
    <x v="5423"/>
    <n v="180863"/>
    <d v="2021-06-12T03:25:02"/>
    <x v="2"/>
  </r>
  <r>
    <n v="215236"/>
    <x v="48174"/>
    <x v="5423"/>
    <n v="422610"/>
    <d v="2021-06-12T03:25:02"/>
    <x v="2"/>
  </r>
  <r>
    <n v="239415"/>
    <x v="48175"/>
    <x v="5423"/>
    <n v="87238"/>
    <d v="2021-06-12T03:25:02"/>
    <x v="2"/>
  </r>
  <r>
    <n v="243899"/>
    <x v="48176"/>
    <x v="5423"/>
    <n v="441562"/>
    <d v="2021-06-12T03:25:02"/>
    <x v="2"/>
  </r>
  <r>
    <n v="244964"/>
    <x v="48177"/>
    <x v="5423"/>
    <n v="327633"/>
    <d v="2021-06-12T03:25:02"/>
    <x v="2"/>
  </r>
  <r>
    <n v="272566"/>
    <x v="30098"/>
    <x v="5423"/>
    <n v="464962"/>
    <d v="2021-06-12T03:25:02"/>
    <x v="2"/>
  </r>
  <r>
    <n v="297452"/>
    <x v="48178"/>
    <x v="5423"/>
    <n v="336965"/>
    <d v="2021-06-12T03:25:02"/>
    <x v="2"/>
  </r>
  <r>
    <n v="305155"/>
    <x v="48179"/>
    <x v="5423"/>
    <n v="315985"/>
    <d v="2021-06-12T03:25:02"/>
    <x v="2"/>
  </r>
  <r>
    <n v="331051"/>
    <x v="48180"/>
    <x v="5423"/>
    <n v="250679"/>
    <d v="2021-06-12T03:25:02"/>
    <x v="2"/>
  </r>
  <r>
    <n v="358838"/>
    <x v="48181"/>
    <x v="5423"/>
    <n v="158978"/>
    <d v="2021-06-12T03:25:02"/>
    <x v="2"/>
  </r>
  <r>
    <n v="370471"/>
    <x v="48182"/>
    <x v="5423"/>
    <n v="202651"/>
    <d v="2021-06-12T03:25:02"/>
    <x v="2"/>
  </r>
  <r>
    <n v="372204"/>
    <x v="48183"/>
    <x v="5423"/>
    <n v="347008"/>
    <d v="2021-06-12T03:25:02"/>
    <x v="2"/>
  </r>
  <r>
    <n v="406998"/>
    <x v="48184"/>
    <x v="5423"/>
    <n v="9868"/>
    <d v="2021-06-12T03:25:02"/>
    <x v="2"/>
  </r>
  <r>
    <n v="418778"/>
    <x v="48185"/>
    <x v="5423"/>
    <n v="351192"/>
    <d v="2021-06-12T03:25:02"/>
    <x v="2"/>
  </r>
  <r>
    <n v="20757"/>
    <x v="48186"/>
    <x v="5424"/>
    <n v="60239"/>
    <d v="2021-04-22T09:55:31"/>
    <x v="1"/>
  </r>
  <r>
    <n v="21179"/>
    <x v="48187"/>
    <x v="5424"/>
    <n v="62401"/>
    <d v="2021-04-22T09:55:31"/>
    <x v="1"/>
  </r>
  <r>
    <n v="22200"/>
    <x v="7714"/>
    <x v="5424"/>
    <n v="158978"/>
    <d v="2021-04-22T09:55:31"/>
    <x v="1"/>
  </r>
  <r>
    <n v="52619"/>
    <x v="48188"/>
    <x v="5424"/>
    <n v="230507"/>
    <d v="2021-04-22T09:55:31"/>
    <x v="1"/>
  </r>
  <r>
    <n v="65463"/>
    <x v="48189"/>
    <x v="5425"/>
    <n v="227775"/>
    <d v="2021-05-11T09:25:15"/>
    <x v="6"/>
  </r>
  <r>
    <n v="67986"/>
    <x v="25622"/>
    <x v="5425"/>
    <n v="118549"/>
    <d v="2021-05-11T09:25:15"/>
    <x v="6"/>
  </r>
  <r>
    <n v="91945"/>
    <x v="24448"/>
    <x v="5425"/>
    <n v="88863"/>
    <d v="2021-05-11T09:25:15"/>
    <x v="6"/>
  </r>
  <r>
    <n v="127216"/>
    <x v="34457"/>
    <x v="5426"/>
    <n v="355548"/>
    <d v="2021-05-30T17:34:28"/>
    <x v="4"/>
  </r>
  <r>
    <n v="137216"/>
    <x v="48190"/>
    <x v="5426"/>
    <n v="250679"/>
    <d v="2021-05-30T17:34:28"/>
    <x v="4"/>
  </r>
  <r>
    <n v="170432"/>
    <x v="48191"/>
    <x v="5426"/>
    <n v="227775"/>
    <d v="2021-05-30T17:34:28"/>
    <x v="4"/>
  </r>
  <r>
    <n v="181030"/>
    <x v="48192"/>
    <x v="5426"/>
    <n v="12149"/>
    <d v="2021-05-30T17:34:28"/>
    <x v="4"/>
  </r>
  <r>
    <n v="190102"/>
    <x v="16771"/>
    <x v="5426"/>
    <n v="443457"/>
    <d v="2021-05-30T17:34:28"/>
    <x v="4"/>
  </r>
  <r>
    <n v="228272"/>
    <x v="48193"/>
    <x v="5426"/>
    <n v="369021"/>
    <d v="2021-05-30T17:34:28"/>
    <x v="4"/>
  </r>
  <r>
    <n v="282235"/>
    <x v="48194"/>
    <x v="5426"/>
    <n v="182191"/>
    <d v="2021-05-30T17:34:28"/>
    <x v="4"/>
  </r>
  <r>
    <n v="317091"/>
    <x v="48195"/>
    <x v="5426"/>
    <n v="208919"/>
    <d v="2021-05-30T17:34:28"/>
    <x v="4"/>
  </r>
  <r>
    <n v="333763"/>
    <x v="48196"/>
    <x v="5426"/>
    <n v="351192"/>
    <d v="2021-05-30T17:34:28"/>
    <x v="4"/>
  </r>
  <r>
    <n v="339414"/>
    <x v="48197"/>
    <x v="5426"/>
    <n v="88863"/>
    <d v="2021-05-30T17:34:28"/>
    <x v="4"/>
  </r>
  <r>
    <n v="347019"/>
    <x v="34918"/>
    <x v="5426"/>
    <n v="230507"/>
    <d v="2021-05-30T17:34:28"/>
    <x v="4"/>
  </r>
  <r>
    <n v="358124"/>
    <x v="48198"/>
    <x v="5426"/>
    <n v="18620"/>
    <d v="2021-05-30T17:34:28"/>
    <x v="4"/>
  </r>
  <r>
    <n v="397908"/>
    <x v="48199"/>
    <x v="5426"/>
    <n v="372101"/>
    <d v="2021-05-30T17:34:28"/>
    <x v="4"/>
  </r>
  <r>
    <n v="26449"/>
    <x v="48200"/>
    <x v="5427"/>
    <n v="473327"/>
    <d v="2021-04-24T14:43:11"/>
    <x v="4"/>
  </r>
  <r>
    <n v="44433"/>
    <x v="48201"/>
    <x v="5427"/>
    <n v="158978"/>
    <d v="2021-04-24T14:43:11"/>
    <x v="4"/>
  </r>
  <r>
    <n v="84072"/>
    <x v="48202"/>
    <x v="5427"/>
    <n v="118549"/>
    <d v="2021-04-24T14:43:11"/>
    <x v="4"/>
  </r>
  <r>
    <n v="99531"/>
    <x v="48203"/>
    <x v="5427"/>
    <n v="208723"/>
    <d v="2021-04-24T14:43:11"/>
    <x v="4"/>
  </r>
  <r>
    <n v="104417"/>
    <x v="48204"/>
    <x v="5427"/>
    <n v="312449"/>
    <d v="2021-04-24T14:43:11"/>
    <x v="4"/>
  </r>
  <r>
    <n v="112211"/>
    <x v="48205"/>
    <x v="5427"/>
    <n v="28360"/>
    <d v="2021-04-24T14:43:11"/>
    <x v="4"/>
  </r>
  <r>
    <n v="130466"/>
    <x v="48206"/>
    <x v="5427"/>
    <n v="411922"/>
    <d v="2021-04-24T14:43:11"/>
    <x v="4"/>
  </r>
  <r>
    <n v="134119"/>
    <x v="48207"/>
    <x v="5427"/>
    <n v="21665"/>
    <d v="2021-04-24T14:43:11"/>
    <x v="4"/>
  </r>
  <r>
    <n v="138352"/>
    <x v="48208"/>
    <x v="5427"/>
    <n v="131571"/>
    <d v="2021-04-24T14:43:11"/>
    <x v="4"/>
  </r>
  <r>
    <n v="142092"/>
    <x v="48209"/>
    <x v="5427"/>
    <n v="347008"/>
    <d v="2021-04-24T14:43:11"/>
    <x v="4"/>
  </r>
  <r>
    <n v="144159"/>
    <x v="48210"/>
    <x v="5427"/>
    <n v="204394"/>
    <d v="2021-04-24T14:43:11"/>
    <x v="4"/>
  </r>
  <r>
    <n v="147436"/>
    <x v="48211"/>
    <x v="5427"/>
    <n v="153893"/>
    <d v="2021-04-24T14:43:11"/>
    <x v="4"/>
  </r>
  <r>
    <n v="158300"/>
    <x v="48212"/>
    <x v="5427"/>
    <n v="250679"/>
    <d v="2021-04-24T14:43:11"/>
    <x v="4"/>
  </r>
  <r>
    <n v="166867"/>
    <x v="48213"/>
    <x v="5427"/>
    <n v="276687"/>
    <d v="2021-04-24T14:43:11"/>
    <x v="4"/>
  </r>
  <r>
    <n v="171121"/>
    <x v="48214"/>
    <x v="5427"/>
    <n v="262099"/>
    <d v="2021-04-24T14:43:11"/>
    <x v="4"/>
  </r>
  <r>
    <n v="182083"/>
    <x v="48215"/>
    <x v="5427"/>
    <n v="267654"/>
    <d v="2021-04-24T14:43:11"/>
    <x v="4"/>
  </r>
  <r>
    <n v="184531"/>
    <x v="48216"/>
    <x v="5427"/>
    <n v="145209"/>
    <d v="2021-04-24T14:43:11"/>
    <x v="4"/>
  </r>
  <r>
    <n v="195558"/>
    <x v="48217"/>
    <x v="5427"/>
    <n v="388328"/>
    <d v="2021-04-24T14:43:11"/>
    <x v="4"/>
  </r>
  <r>
    <n v="207184"/>
    <x v="48218"/>
    <x v="5427"/>
    <n v="182191"/>
    <d v="2021-04-24T14:43:11"/>
    <x v="4"/>
  </r>
  <r>
    <n v="233435"/>
    <x v="48219"/>
    <x v="5427"/>
    <n v="21760"/>
    <d v="2021-04-24T14:43:11"/>
    <x v="4"/>
  </r>
  <r>
    <n v="363733"/>
    <x v="48220"/>
    <x v="5427"/>
    <n v="302552"/>
    <d v="2021-04-24T14:43:11"/>
    <x v="4"/>
  </r>
  <r>
    <n v="370027"/>
    <x v="48221"/>
    <x v="5427"/>
    <n v="359858"/>
    <d v="2021-04-24T14:43:11"/>
    <x v="4"/>
  </r>
  <r>
    <n v="388598"/>
    <x v="48222"/>
    <x v="5427"/>
    <n v="140573"/>
    <d v="2021-04-24T14:43:11"/>
    <x v="4"/>
  </r>
  <r>
    <n v="395317"/>
    <x v="48223"/>
    <x v="5427"/>
    <n v="392434"/>
    <d v="2021-04-24T14:43:11"/>
    <x v="4"/>
  </r>
  <r>
    <n v="400600"/>
    <x v="48224"/>
    <x v="5427"/>
    <n v="436829"/>
    <d v="2021-04-24T14:43:11"/>
    <x v="4"/>
  </r>
  <r>
    <n v="403628"/>
    <x v="48225"/>
    <x v="5427"/>
    <n v="394819"/>
    <d v="2021-04-24T14:43:11"/>
    <x v="4"/>
  </r>
  <r>
    <n v="418247"/>
    <x v="48226"/>
    <x v="5427"/>
    <n v="441137"/>
    <d v="2021-04-24T14:43:11"/>
    <x v="4"/>
  </r>
  <r>
    <n v="223103"/>
    <x v="48227"/>
    <x v="5428"/>
    <n v="113183"/>
    <d v="2021-06-26T22:25:17"/>
    <x v="12"/>
  </r>
  <r>
    <n v="278502"/>
    <x v="48228"/>
    <x v="5428"/>
    <n v="207265"/>
    <d v="2021-06-26T22:25:17"/>
    <x v="12"/>
  </r>
  <r>
    <n v="289102"/>
    <x v="48229"/>
    <x v="5428"/>
    <n v="327633"/>
    <d v="2021-06-26T22:25:17"/>
    <x v="12"/>
  </r>
  <r>
    <n v="296053"/>
    <x v="48230"/>
    <x v="5428"/>
    <n v="472908"/>
    <d v="2021-06-26T22:25:17"/>
    <x v="12"/>
  </r>
  <r>
    <n v="298773"/>
    <x v="48231"/>
    <x v="5428"/>
    <n v="411922"/>
    <d v="2021-06-26T22:25:17"/>
    <x v="12"/>
  </r>
  <r>
    <n v="328597"/>
    <x v="20324"/>
    <x v="5428"/>
    <n v="115256"/>
    <d v="2021-06-26T22:25:17"/>
    <x v="12"/>
  </r>
  <r>
    <n v="322802"/>
    <x v="48232"/>
    <x v="5429"/>
    <n v="411922"/>
    <d v="2021-07-26T09:54:08"/>
    <x v="4"/>
  </r>
  <r>
    <n v="348346"/>
    <x v="48233"/>
    <x v="5429"/>
    <n v="230507"/>
    <d v="2021-07-26T09:54:08"/>
    <x v="4"/>
  </r>
  <r>
    <n v="355722"/>
    <x v="48234"/>
    <x v="5429"/>
    <n v="363218"/>
    <d v="2021-07-26T09:54:08"/>
    <x v="4"/>
  </r>
  <r>
    <n v="394280"/>
    <x v="48235"/>
    <x v="5429"/>
    <n v="154256"/>
    <d v="2021-07-26T09:54:08"/>
    <x v="4"/>
  </r>
  <r>
    <n v="396033"/>
    <x v="48236"/>
    <x v="5429"/>
    <n v="276543"/>
    <d v="2021-07-26T09:54:08"/>
    <x v="4"/>
  </r>
  <r>
    <n v="408168"/>
    <x v="48237"/>
    <x v="5429"/>
    <n v="49538"/>
    <d v="2021-07-26T09:54:08"/>
    <x v="4"/>
  </r>
  <r>
    <n v="318878"/>
    <x v="48238"/>
    <x v="5430"/>
    <n v="230507"/>
    <d v="2021-07-25T22:37:50"/>
    <x v="1"/>
  </r>
  <r>
    <n v="331035"/>
    <x v="48239"/>
    <x v="5430"/>
    <n v="115218"/>
    <d v="2021-07-25T22:37:50"/>
    <x v="1"/>
  </r>
  <r>
    <n v="211448"/>
    <x v="19151"/>
    <x v="5431"/>
    <n v="362304"/>
    <d v="2021-06-24T22:05:10"/>
    <x v="4"/>
  </r>
  <r>
    <n v="254399"/>
    <x v="48240"/>
    <x v="5431"/>
    <n v="31749"/>
    <d v="2021-06-24T22:05:10"/>
    <x v="4"/>
  </r>
  <r>
    <n v="290003"/>
    <x v="48241"/>
    <x v="5431"/>
    <n v="347393"/>
    <d v="2021-06-24T22:05:10"/>
    <x v="4"/>
  </r>
  <r>
    <n v="325566"/>
    <x v="48242"/>
    <x v="5431"/>
    <n v="182191"/>
    <d v="2021-06-24T22:05:10"/>
    <x v="4"/>
  </r>
  <r>
    <n v="354656"/>
    <x v="48243"/>
    <x v="5431"/>
    <n v="86587"/>
    <d v="2021-06-24T22:05:10"/>
    <x v="4"/>
  </r>
  <r>
    <n v="358197"/>
    <x v="48244"/>
    <x v="5431"/>
    <n v="133619"/>
    <d v="2021-06-24T22:05:10"/>
    <x v="4"/>
  </r>
  <r>
    <n v="364675"/>
    <x v="48245"/>
    <x v="5431"/>
    <n v="351192"/>
    <d v="2021-06-24T22:05:10"/>
    <x v="4"/>
  </r>
  <r>
    <n v="381918"/>
    <x v="48246"/>
    <x v="5431"/>
    <n v="517"/>
    <d v="2021-06-24T22:05:10"/>
    <x v="4"/>
  </r>
  <r>
    <n v="383515"/>
    <x v="48247"/>
    <x v="5431"/>
    <n v="416660"/>
    <d v="2021-06-24T22:05:10"/>
    <x v="4"/>
  </r>
  <r>
    <n v="403899"/>
    <x v="48248"/>
    <x v="5431"/>
    <n v="343712"/>
    <d v="2021-06-24T22:05:10"/>
    <x v="4"/>
  </r>
  <r>
    <n v="423071"/>
    <x v="48249"/>
    <x v="5431"/>
    <n v="189554"/>
    <d v="2021-06-24T22:05:10"/>
    <x v="4"/>
  </r>
  <r>
    <n v="228060"/>
    <x v="48250"/>
    <x v="5432"/>
    <n v="23181"/>
    <d v="2021-06-28T14:09:18"/>
    <x v="0"/>
  </r>
  <r>
    <n v="271395"/>
    <x v="48251"/>
    <x v="5432"/>
    <n v="42842"/>
    <d v="2021-06-28T14:09:18"/>
    <x v="0"/>
  </r>
  <r>
    <n v="331092"/>
    <x v="844"/>
    <x v="5432"/>
    <n v="194726"/>
    <d v="2021-06-28T14:09:18"/>
    <x v="0"/>
  </r>
  <r>
    <n v="332845"/>
    <x v="48252"/>
    <x v="5432"/>
    <n v="250679"/>
    <d v="2021-06-28T14:09:18"/>
    <x v="0"/>
  </r>
  <r>
    <n v="399119"/>
    <x v="48253"/>
    <x v="5432"/>
    <n v="161398"/>
    <d v="2021-06-28T14:09:18"/>
    <x v="0"/>
  </r>
  <r>
    <n v="406951"/>
    <x v="17896"/>
    <x v="5432"/>
    <n v="111368"/>
    <d v="2021-06-28T14:09:18"/>
    <x v="0"/>
  </r>
  <r>
    <n v="415544"/>
    <x v="25992"/>
    <x v="5432"/>
    <n v="27281"/>
    <d v="2021-06-28T14:09:18"/>
    <x v="0"/>
  </r>
  <r>
    <n v="422711"/>
    <x v="48254"/>
    <x v="5432"/>
    <n v="341333"/>
    <d v="2021-06-28T14:09:18"/>
    <x v="0"/>
  </r>
  <r>
    <n v="29541"/>
    <x v="48255"/>
    <x v="5433"/>
    <n v="230416"/>
    <d v="2021-04-26T17:37:17"/>
    <x v="1"/>
  </r>
  <r>
    <n v="30415"/>
    <x v="29779"/>
    <x v="5433"/>
    <n v="123413"/>
    <d v="2021-04-26T17:37:17"/>
    <x v="1"/>
  </r>
  <r>
    <n v="45243"/>
    <x v="10728"/>
    <x v="5433"/>
    <n v="21760"/>
    <d v="2021-04-26T17:37:17"/>
    <x v="1"/>
  </r>
  <r>
    <n v="61578"/>
    <x v="48256"/>
    <x v="5433"/>
    <n v="118549"/>
    <d v="2021-04-26T17:37:17"/>
    <x v="1"/>
  </r>
  <r>
    <n v="63354"/>
    <x v="48257"/>
    <x v="5433"/>
    <n v="153893"/>
    <d v="2021-04-26T17:37:17"/>
    <x v="1"/>
  </r>
  <r>
    <n v="83264"/>
    <x v="48258"/>
    <x v="5433"/>
    <n v="122902"/>
    <d v="2021-04-26T17:37:17"/>
    <x v="1"/>
  </r>
  <r>
    <n v="95788"/>
    <x v="48259"/>
    <x v="5433"/>
    <n v="411922"/>
    <d v="2021-04-26T17:37:17"/>
    <x v="1"/>
  </r>
  <r>
    <n v="97006"/>
    <x v="48260"/>
    <x v="5433"/>
    <n v="158978"/>
    <d v="2021-04-26T17:37:17"/>
    <x v="1"/>
  </r>
  <r>
    <n v="6154"/>
    <x v="48261"/>
    <x v="5434"/>
    <n v="100412"/>
    <d v="2021-04-07T19:15:58"/>
    <x v="0"/>
  </r>
  <r>
    <n v="6301"/>
    <x v="48262"/>
    <x v="5434"/>
    <n v="82850"/>
    <d v="2021-04-07T19:15:58"/>
    <x v="0"/>
  </r>
  <r>
    <n v="8267"/>
    <x v="48263"/>
    <x v="5434"/>
    <n v="250679"/>
    <d v="2021-04-07T19:15:58"/>
    <x v="0"/>
  </r>
  <r>
    <n v="12178"/>
    <x v="48264"/>
    <x v="5434"/>
    <n v="212312"/>
    <d v="2021-04-07T19:15:58"/>
    <x v="0"/>
  </r>
  <r>
    <n v="12966"/>
    <x v="48265"/>
    <x v="5434"/>
    <n v="37811"/>
    <d v="2021-04-07T19:15:58"/>
    <x v="0"/>
  </r>
  <r>
    <n v="17377"/>
    <x v="48266"/>
    <x v="5435"/>
    <n v="341081"/>
    <d v="2021-04-19T13:20:04"/>
    <x v="6"/>
  </r>
  <r>
    <n v="18557"/>
    <x v="38235"/>
    <x v="5435"/>
    <n v="68870"/>
    <d v="2021-04-19T13:20:04"/>
    <x v="6"/>
  </r>
  <r>
    <n v="25333"/>
    <x v="48267"/>
    <x v="5435"/>
    <n v="347008"/>
    <d v="2021-04-19T13:20:04"/>
    <x v="6"/>
  </r>
  <r>
    <n v="56990"/>
    <x v="48268"/>
    <x v="5436"/>
    <n v="324893"/>
    <d v="2021-05-07T06:13:16"/>
    <x v="8"/>
  </r>
  <r>
    <n v="67007"/>
    <x v="48269"/>
    <x v="5436"/>
    <n v="244574"/>
    <d v="2021-05-07T06:13:16"/>
    <x v="8"/>
  </r>
  <r>
    <n v="68840"/>
    <x v="48270"/>
    <x v="5436"/>
    <n v="411922"/>
    <d v="2021-05-07T06:13:16"/>
    <x v="8"/>
  </r>
  <r>
    <n v="69279"/>
    <x v="48271"/>
    <x v="5436"/>
    <n v="347393"/>
    <d v="2021-05-07T06:13:16"/>
    <x v="8"/>
  </r>
  <r>
    <n v="76449"/>
    <x v="48272"/>
    <x v="5436"/>
    <n v="258219"/>
    <d v="2021-05-07T06:13:16"/>
    <x v="8"/>
  </r>
  <r>
    <n v="100482"/>
    <x v="48273"/>
    <x v="5436"/>
    <n v="191893"/>
    <d v="2021-05-07T06:13:16"/>
    <x v="8"/>
  </r>
  <r>
    <n v="105424"/>
    <x v="48274"/>
    <x v="5436"/>
    <n v="415536"/>
    <d v="2021-05-07T06:13:16"/>
    <x v="8"/>
  </r>
  <r>
    <n v="156332"/>
    <x v="48275"/>
    <x v="5436"/>
    <n v="470762"/>
    <d v="2021-05-07T06:13:16"/>
    <x v="8"/>
  </r>
  <r>
    <n v="168606"/>
    <x v="48276"/>
    <x v="5436"/>
    <n v="321534"/>
    <d v="2021-05-07T06:13:16"/>
    <x v="8"/>
  </r>
  <r>
    <n v="218298"/>
    <x v="48277"/>
    <x v="5436"/>
    <n v="153893"/>
    <d v="2021-05-07T06:13:16"/>
    <x v="8"/>
  </r>
  <r>
    <n v="237609"/>
    <x v="48278"/>
    <x v="5436"/>
    <n v="154256"/>
    <d v="2021-05-07T06:13:16"/>
    <x v="8"/>
  </r>
  <r>
    <n v="284831"/>
    <x v="48279"/>
    <x v="5436"/>
    <n v="351192"/>
    <d v="2021-05-07T06:13:16"/>
    <x v="8"/>
  </r>
  <r>
    <n v="338165"/>
    <x v="48280"/>
    <x v="5436"/>
    <n v="441562"/>
    <d v="2021-05-07T06:13:16"/>
    <x v="8"/>
  </r>
  <r>
    <n v="20549"/>
    <x v="48281"/>
    <x v="5437"/>
    <n v="250679"/>
    <d v="2021-04-22T03:42:27"/>
    <x v="6"/>
  </r>
  <r>
    <n v="30679"/>
    <x v="25707"/>
    <x v="5437"/>
    <n v="118549"/>
    <d v="2021-04-22T03:42:27"/>
    <x v="6"/>
  </r>
  <r>
    <n v="36201"/>
    <x v="4585"/>
    <x v="5437"/>
    <n v="396686"/>
    <d v="2021-04-22T03:42:27"/>
    <x v="6"/>
  </r>
  <r>
    <n v="47793"/>
    <x v="48282"/>
    <x v="5437"/>
    <n v="379466"/>
    <d v="2021-04-22T03:42:27"/>
    <x v="6"/>
  </r>
  <r>
    <n v="76222"/>
    <x v="48283"/>
    <x v="5437"/>
    <n v="227775"/>
    <d v="2021-04-22T03:42:27"/>
    <x v="6"/>
  </r>
  <r>
    <n v="91795"/>
    <x v="48284"/>
    <x v="5437"/>
    <n v="351192"/>
    <d v="2021-04-22T03:42:27"/>
    <x v="6"/>
  </r>
  <r>
    <n v="94894"/>
    <x v="48285"/>
    <x v="5437"/>
    <n v="394819"/>
    <d v="2021-04-22T03:42:27"/>
    <x v="6"/>
  </r>
  <r>
    <n v="127542"/>
    <x v="48286"/>
    <x v="5438"/>
    <n v="246093"/>
    <d v="2021-05-30T23:51:16"/>
    <x v="0"/>
  </r>
  <r>
    <n v="140416"/>
    <x v="48287"/>
    <x v="5438"/>
    <n v="411922"/>
    <d v="2021-05-30T23:51:16"/>
    <x v="0"/>
  </r>
  <r>
    <n v="151794"/>
    <x v="48288"/>
    <x v="5438"/>
    <n v="165492"/>
    <d v="2021-05-30T23:51:16"/>
    <x v="0"/>
  </r>
  <r>
    <n v="168058"/>
    <x v="48289"/>
    <x v="5438"/>
    <n v="267852"/>
    <d v="2021-05-30T23:51:16"/>
    <x v="0"/>
  </r>
  <r>
    <n v="172688"/>
    <x v="48290"/>
    <x v="5438"/>
    <n v="300479"/>
    <d v="2021-05-30T23:51:16"/>
    <x v="0"/>
  </r>
  <r>
    <n v="180531"/>
    <x v="47210"/>
    <x v="5438"/>
    <n v="411922"/>
    <d v="2021-05-30T23:51:16"/>
    <x v="0"/>
  </r>
  <r>
    <n v="224930"/>
    <x v="48291"/>
    <x v="5438"/>
    <n v="230507"/>
    <d v="2021-05-30T23:51:16"/>
    <x v="0"/>
  </r>
  <r>
    <n v="307463"/>
    <x v="419"/>
    <x v="5438"/>
    <n v="467908"/>
    <d v="2021-05-30T23:51:16"/>
    <x v="0"/>
  </r>
  <r>
    <n v="359285"/>
    <x v="48292"/>
    <x v="5438"/>
    <n v="347393"/>
    <d v="2021-05-30T23:51:16"/>
    <x v="0"/>
  </r>
  <r>
    <n v="367094"/>
    <x v="48293"/>
    <x v="5438"/>
    <n v="95024"/>
    <d v="2021-05-30T23:51:16"/>
    <x v="0"/>
  </r>
  <r>
    <n v="224384"/>
    <x v="36165"/>
    <x v="5439"/>
    <n v="330576"/>
    <d v="2021-06-27T23:29:37"/>
    <x v="11"/>
  </r>
  <r>
    <n v="228016"/>
    <x v="48294"/>
    <x v="5439"/>
    <n v="309678"/>
    <d v="2021-06-27T23:29:37"/>
    <x v="11"/>
  </r>
  <r>
    <n v="229727"/>
    <x v="48295"/>
    <x v="5439"/>
    <n v="31749"/>
    <d v="2021-06-27T23:29:37"/>
    <x v="11"/>
  </r>
  <r>
    <n v="255362"/>
    <x v="48296"/>
    <x v="5439"/>
    <n v="297015"/>
    <d v="2021-06-27T23:29:37"/>
    <x v="11"/>
  </r>
  <r>
    <n v="269728"/>
    <x v="48297"/>
    <x v="5439"/>
    <n v="411922"/>
    <d v="2021-06-27T23:29:37"/>
    <x v="11"/>
  </r>
  <r>
    <n v="270763"/>
    <x v="10952"/>
    <x v="5439"/>
    <n v="351192"/>
    <d v="2021-06-27T23:29:37"/>
    <x v="11"/>
  </r>
  <r>
    <n v="271971"/>
    <x v="723"/>
    <x v="5439"/>
    <n v="154228"/>
    <d v="2021-06-27T23:29:37"/>
    <x v="11"/>
  </r>
  <r>
    <n v="290335"/>
    <x v="48298"/>
    <x v="5439"/>
    <n v="227775"/>
    <d v="2021-06-27T23:29:37"/>
    <x v="11"/>
  </r>
  <r>
    <n v="8959"/>
    <x v="48299"/>
    <x v="5440"/>
    <n v="118549"/>
    <d v="2021-04-13T03:47:59"/>
    <x v="0"/>
  </r>
  <r>
    <n v="9292"/>
    <x v="48300"/>
    <x v="5440"/>
    <n v="226682"/>
    <d v="2021-04-13T03:47:59"/>
    <x v="0"/>
  </r>
  <r>
    <n v="9813"/>
    <x v="48301"/>
    <x v="5440"/>
    <n v="411922"/>
    <d v="2021-04-13T03:47:59"/>
    <x v="0"/>
  </r>
  <r>
    <n v="56357"/>
    <x v="48302"/>
    <x v="5440"/>
    <n v="1019"/>
    <d v="2021-04-13T03:47:59"/>
    <x v="0"/>
  </r>
  <r>
    <n v="58522"/>
    <x v="14607"/>
    <x v="5440"/>
    <n v="175883"/>
    <d v="2021-04-13T03:47:59"/>
    <x v="0"/>
  </r>
  <r>
    <n v="65213"/>
    <x v="48303"/>
    <x v="5440"/>
    <n v="351192"/>
    <d v="2021-04-13T03:47:59"/>
    <x v="0"/>
  </r>
  <r>
    <n v="80605"/>
    <x v="48304"/>
    <x v="5440"/>
    <n v="396575"/>
    <d v="2021-04-13T03:47:59"/>
    <x v="0"/>
  </r>
  <r>
    <n v="86738"/>
    <x v="48305"/>
    <x v="5440"/>
    <n v="154256"/>
    <d v="2021-04-13T03:47:59"/>
    <x v="0"/>
  </r>
  <r>
    <n v="97403"/>
    <x v="48306"/>
    <x v="5440"/>
    <n v="466283"/>
    <d v="2021-04-13T03:47:59"/>
    <x v="0"/>
  </r>
  <r>
    <n v="24803"/>
    <x v="48307"/>
    <x v="5441"/>
    <n v="184941"/>
    <d v="2021-04-23T09:42:45"/>
    <x v="11"/>
  </r>
  <r>
    <n v="48813"/>
    <x v="48308"/>
    <x v="5441"/>
    <n v="112334"/>
    <d v="2021-04-23T09:42:45"/>
    <x v="11"/>
  </r>
  <r>
    <n v="50244"/>
    <x v="26570"/>
    <x v="5441"/>
    <n v="138209"/>
    <d v="2021-04-23T09:42:45"/>
    <x v="11"/>
  </r>
  <r>
    <n v="63444"/>
    <x v="48309"/>
    <x v="5441"/>
    <n v="182191"/>
    <d v="2021-04-23T09:42:45"/>
    <x v="11"/>
  </r>
  <r>
    <n v="64801"/>
    <x v="48310"/>
    <x v="5441"/>
    <n v="411922"/>
    <d v="2021-04-23T09:42:45"/>
    <x v="11"/>
  </r>
  <r>
    <n v="78554"/>
    <x v="48311"/>
    <x v="5441"/>
    <n v="258219"/>
    <d v="2021-04-23T09:42:45"/>
    <x v="11"/>
  </r>
  <r>
    <n v="105745"/>
    <x v="48312"/>
    <x v="5441"/>
    <n v="244574"/>
    <d v="2021-04-23T09:42:45"/>
    <x v="11"/>
  </r>
  <r>
    <n v="113413"/>
    <x v="48313"/>
    <x v="5441"/>
    <n v="158978"/>
    <d v="2021-04-23T09:42:45"/>
    <x v="11"/>
  </r>
  <r>
    <n v="140657"/>
    <x v="48314"/>
    <x v="5441"/>
    <n v="250679"/>
    <d v="2021-04-23T09:42:45"/>
    <x v="11"/>
  </r>
  <r>
    <n v="188817"/>
    <x v="48315"/>
    <x v="5441"/>
    <n v="300941"/>
    <d v="2021-04-23T09:42:45"/>
    <x v="11"/>
  </r>
  <r>
    <n v="291807"/>
    <x v="48316"/>
    <x v="5441"/>
    <n v="21760"/>
    <d v="2021-04-23T09:42:45"/>
    <x v="11"/>
  </r>
  <r>
    <n v="391909"/>
    <x v="48317"/>
    <x v="5441"/>
    <n v="179887"/>
    <d v="2021-04-23T09:42:45"/>
    <x v="11"/>
  </r>
  <r>
    <n v="16229"/>
    <x v="48318"/>
    <x v="5442"/>
    <n v="16360"/>
    <d v="2021-04-19T08:52:47"/>
    <x v="4"/>
  </r>
  <r>
    <n v="7631"/>
    <x v="48319"/>
    <x v="5443"/>
    <n v="102086"/>
    <d v="2021-04-10T13:33:24"/>
    <x v="1"/>
  </r>
  <r>
    <n v="10809"/>
    <x v="48320"/>
    <x v="5443"/>
    <n v="394819"/>
    <d v="2021-04-10T13:33:24"/>
    <x v="1"/>
  </r>
  <r>
    <n v="18835"/>
    <x v="48321"/>
    <x v="5443"/>
    <n v="206195"/>
    <d v="2021-04-10T13:33:24"/>
    <x v="1"/>
  </r>
  <r>
    <n v="31172"/>
    <x v="48322"/>
    <x v="5443"/>
    <n v="432277"/>
    <d v="2021-04-10T13:33:24"/>
    <x v="1"/>
  </r>
  <r>
    <n v="66160"/>
    <x v="48323"/>
    <x v="5443"/>
    <n v="250679"/>
    <d v="2021-04-10T13:33:24"/>
    <x v="1"/>
  </r>
  <r>
    <n v="271934"/>
    <x v="21040"/>
    <x v="5444"/>
    <n v="347393"/>
    <d v="2021-07-10T15:14:52"/>
    <x v="0"/>
  </r>
  <r>
    <n v="275797"/>
    <x v="48324"/>
    <x v="5444"/>
    <n v="173184"/>
    <d v="2021-07-10T15:14:52"/>
    <x v="0"/>
  </r>
  <r>
    <n v="281418"/>
    <x v="48325"/>
    <x v="5444"/>
    <n v="17083"/>
    <d v="2021-07-10T15:14:52"/>
    <x v="0"/>
  </r>
  <r>
    <n v="306501"/>
    <x v="14847"/>
    <x v="5444"/>
    <n v="82901"/>
    <d v="2021-07-10T15:14:52"/>
    <x v="0"/>
  </r>
  <r>
    <n v="355613"/>
    <x v="26691"/>
    <x v="5444"/>
    <n v="153893"/>
    <d v="2021-07-10T15:14:52"/>
    <x v="0"/>
  </r>
  <r>
    <n v="362072"/>
    <x v="10123"/>
    <x v="5444"/>
    <n v="10148"/>
    <d v="2021-07-10T15:14:52"/>
    <x v="0"/>
  </r>
  <r>
    <n v="378601"/>
    <x v="48326"/>
    <x v="5444"/>
    <n v="250679"/>
    <d v="2021-07-10T15:14:52"/>
    <x v="0"/>
  </r>
  <r>
    <n v="393651"/>
    <x v="48327"/>
    <x v="5444"/>
    <n v="158978"/>
    <d v="2021-07-10T15:14:52"/>
    <x v="0"/>
  </r>
  <r>
    <n v="411935"/>
    <x v="48328"/>
    <x v="5444"/>
    <n v="202667"/>
    <d v="2021-07-10T15:14:52"/>
    <x v="0"/>
  </r>
  <r>
    <n v="422526"/>
    <x v="48329"/>
    <x v="5444"/>
    <n v="411922"/>
    <d v="2021-07-10T15:14:52"/>
    <x v="0"/>
  </r>
  <r>
    <n v="110866"/>
    <x v="9102"/>
    <x v="5445"/>
    <n v="411922"/>
    <d v="2021-05-26T19:47:29"/>
    <x v="0"/>
  </r>
  <r>
    <n v="124769"/>
    <x v="48330"/>
    <x v="5445"/>
    <n v="347393"/>
    <d v="2021-05-26T19:47:29"/>
    <x v="0"/>
  </r>
  <r>
    <n v="178650"/>
    <x v="48331"/>
    <x v="5445"/>
    <n v="86587"/>
    <d v="2021-05-26T19:47:29"/>
    <x v="0"/>
  </r>
  <r>
    <n v="190640"/>
    <x v="48332"/>
    <x v="5445"/>
    <n v="143024"/>
    <d v="2021-05-26T19:47:29"/>
    <x v="0"/>
  </r>
  <r>
    <n v="192609"/>
    <x v="48333"/>
    <x v="5445"/>
    <n v="242428"/>
    <d v="2021-05-26T19:47:29"/>
    <x v="0"/>
  </r>
  <r>
    <n v="198785"/>
    <x v="48334"/>
    <x v="5445"/>
    <n v="389985"/>
    <d v="2021-05-26T19:47:29"/>
    <x v="0"/>
  </r>
  <r>
    <n v="348213"/>
    <x v="48335"/>
    <x v="5446"/>
    <n v="344043"/>
    <d v="2021-08-02T17:47:36"/>
    <x v="16"/>
  </r>
  <r>
    <n v="358795"/>
    <x v="48336"/>
    <x v="5446"/>
    <n v="411922"/>
    <d v="2021-08-02T17:47:36"/>
    <x v="16"/>
  </r>
  <r>
    <n v="404380"/>
    <x v="48337"/>
    <x v="5446"/>
    <n v="173184"/>
    <d v="2021-08-02T17:47:36"/>
    <x v="16"/>
  </r>
  <r>
    <n v="112663"/>
    <x v="48338"/>
    <x v="5447"/>
    <n v="194588"/>
    <d v="2021-05-27T15:29:37"/>
    <x v="6"/>
  </r>
  <r>
    <n v="147369"/>
    <x v="48339"/>
    <x v="5447"/>
    <n v="327968"/>
    <d v="2021-05-27T15:29:37"/>
    <x v="6"/>
  </r>
  <r>
    <n v="160038"/>
    <x v="48340"/>
    <x v="5447"/>
    <n v="149755"/>
    <d v="2021-05-27T15:29:37"/>
    <x v="6"/>
  </r>
  <r>
    <n v="215484"/>
    <x v="48341"/>
    <x v="5447"/>
    <n v="437992"/>
    <d v="2021-05-27T15:29:37"/>
    <x v="6"/>
  </r>
  <r>
    <n v="235385"/>
    <x v="48342"/>
    <x v="5447"/>
    <n v="411922"/>
    <d v="2021-05-27T15:29:37"/>
    <x v="6"/>
  </r>
  <r>
    <n v="277969"/>
    <x v="48343"/>
    <x v="5447"/>
    <n v="470762"/>
    <d v="2021-05-27T15:29:37"/>
    <x v="6"/>
  </r>
  <r>
    <n v="294386"/>
    <x v="7607"/>
    <x v="5447"/>
    <n v="320264"/>
    <d v="2021-05-27T15:29:37"/>
    <x v="6"/>
  </r>
  <r>
    <n v="315578"/>
    <x v="48344"/>
    <x v="5447"/>
    <n v="351192"/>
    <d v="2021-05-27T15:29:37"/>
    <x v="6"/>
  </r>
  <r>
    <n v="357144"/>
    <x v="8113"/>
    <x v="5447"/>
    <n v="330333"/>
    <d v="2021-05-27T15:29:37"/>
    <x v="6"/>
  </r>
  <r>
    <n v="382918"/>
    <x v="29956"/>
    <x v="5447"/>
    <n v="158978"/>
    <d v="2021-05-27T15:29:37"/>
    <x v="6"/>
  </r>
  <r>
    <n v="387786"/>
    <x v="48345"/>
    <x v="5447"/>
    <n v="43842"/>
    <d v="2021-05-27T15:29:37"/>
    <x v="6"/>
  </r>
  <r>
    <n v="33741"/>
    <x v="48346"/>
    <x v="5448"/>
    <n v="347008"/>
    <d v="2021-04-29T04:35:54"/>
    <x v="0"/>
  </r>
  <r>
    <n v="42858"/>
    <x v="48347"/>
    <x v="5448"/>
    <n v="112334"/>
    <d v="2021-04-29T04:35:54"/>
    <x v="0"/>
  </r>
  <r>
    <n v="56896"/>
    <x v="48348"/>
    <x v="5448"/>
    <n v="248599"/>
    <d v="2021-04-29T04:35:54"/>
    <x v="0"/>
  </r>
  <r>
    <n v="94509"/>
    <x v="37021"/>
    <x v="5448"/>
    <n v="258219"/>
    <d v="2021-04-29T04:35:54"/>
    <x v="0"/>
  </r>
  <r>
    <n v="135277"/>
    <x v="48349"/>
    <x v="5448"/>
    <n v="21760"/>
    <d v="2021-04-29T04:35:54"/>
    <x v="0"/>
  </r>
  <r>
    <n v="217686"/>
    <x v="48350"/>
    <x v="5448"/>
    <n v="361821"/>
    <d v="2021-04-29T04:35:54"/>
    <x v="0"/>
  </r>
  <r>
    <n v="223762"/>
    <x v="3222"/>
    <x v="5448"/>
    <n v="234810"/>
    <d v="2021-04-29T04:35:54"/>
    <x v="0"/>
  </r>
  <r>
    <n v="241230"/>
    <x v="48351"/>
    <x v="5448"/>
    <n v="37346"/>
    <d v="2021-04-29T04:35:54"/>
    <x v="0"/>
  </r>
  <r>
    <n v="322482"/>
    <x v="30533"/>
    <x v="5448"/>
    <n v="175883"/>
    <d v="2021-04-29T04:35:54"/>
    <x v="0"/>
  </r>
  <r>
    <n v="325891"/>
    <x v="776"/>
    <x v="5448"/>
    <n v="230507"/>
    <d v="2021-04-29T04:35:54"/>
    <x v="0"/>
  </r>
  <r>
    <n v="356792"/>
    <x v="48352"/>
    <x v="5448"/>
    <n v="328312"/>
    <d v="2021-04-29T04:35:54"/>
    <x v="0"/>
  </r>
  <r>
    <n v="368515"/>
    <x v="48353"/>
    <x v="5448"/>
    <n v="12738"/>
    <d v="2021-04-29T04:35:54"/>
    <x v="0"/>
  </r>
  <r>
    <n v="376637"/>
    <x v="36396"/>
    <x v="5448"/>
    <n v="249070"/>
    <d v="2021-04-29T04:35:54"/>
    <x v="0"/>
  </r>
  <r>
    <n v="405649"/>
    <x v="48354"/>
    <x v="5448"/>
    <n v="66215"/>
    <d v="2021-04-29T04:35:54"/>
    <x v="0"/>
  </r>
  <r>
    <n v="406463"/>
    <x v="48355"/>
    <x v="5448"/>
    <n v="250679"/>
    <d v="2021-04-29T04:35:54"/>
    <x v="0"/>
  </r>
  <r>
    <n v="51597"/>
    <x v="48356"/>
    <x v="5449"/>
    <n v="328426"/>
    <d v="2021-05-06T19:57:27"/>
    <x v="13"/>
  </r>
  <r>
    <n v="66930"/>
    <x v="5341"/>
    <x v="5449"/>
    <n v="436070"/>
    <d v="2021-05-06T19:57:27"/>
    <x v="13"/>
  </r>
  <r>
    <n v="69166"/>
    <x v="39096"/>
    <x v="5449"/>
    <n v="258219"/>
    <d v="2021-05-06T19:57:27"/>
    <x v="13"/>
  </r>
  <r>
    <n v="96963"/>
    <x v="48357"/>
    <x v="5449"/>
    <n v="179296"/>
    <d v="2021-05-06T19:57:27"/>
    <x v="13"/>
  </r>
  <r>
    <n v="173123"/>
    <x v="48358"/>
    <x v="5450"/>
    <n v="309678"/>
    <d v="2021-06-13T02:31:00"/>
    <x v="10"/>
  </r>
  <r>
    <n v="175302"/>
    <x v="39566"/>
    <x v="5450"/>
    <n v="137327"/>
    <d v="2021-06-13T02:31:00"/>
    <x v="10"/>
  </r>
  <r>
    <n v="189490"/>
    <x v="15391"/>
    <x v="5450"/>
    <n v="411922"/>
    <d v="2021-06-13T02:31:00"/>
    <x v="10"/>
  </r>
  <r>
    <n v="197311"/>
    <x v="48359"/>
    <x v="5450"/>
    <n v="327038"/>
    <d v="2021-06-13T02:31:00"/>
    <x v="10"/>
  </r>
  <r>
    <n v="199374"/>
    <x v="48360"/>
    <x v="5450"/>
    <n v="443594"/>
    <d v="2021-06-13T02:31:00"/>
    <x v="10"/>
  </r>
  <r>
    <n v="288521"/>
    <x v="45884"/>
    <x v="5451"/>
    <n v="296118"/>
    <d v="2021-07-17T13:26:54"/>
    <x v="6"/>
  </r>
  <r>
    <n v="320123"/>
    <x v="18362"/>
    <x v="5451"/>
    <n v="198073"/>
    <d v="2021-07-17T13:26:54"/>
    <x v="6"/>
  </r>
  <r>
    <n v="357505"/>
    <x v="48361"/>
    <x v="5451"/>
    <n v="89348"/>
    <d v="2021-07-17T13:26:54"/>
    <x v="6"/>
  </r>
  <r>
    <n v="361284"/>
    <x v="48362"/>
    <x v="5451"/>
    <n v="242636"/>
    <d v="2021-07-17T13:26:54"/>
    <x v="6"/>
  </r>
  <r>
    <n v="411127"/>
    <x v="48363"/>
    <x v="5451"/>
    <n v="82901"/>
    <d v="2021-07-17T13:26:54"/>
    <x v="6"/>
  </r>
  <r>
    <n v="104965"/>
    <x v="48364"/>
    <x v="5452"/>
    <n v="250212"/>
    <d v="2021-05-25T07:24:09"/>
    <x v="0"/>
  </r>
  <r>
    <n v="131085"/>
    <x v="48365"/>
    <x v="5452"/>
    <n v="411922"/>
    <d v="2021-05-25T07:24:09"/>
    <x v="0"/>
  </r>
  <r>
    <n v="136634"/>
    <x v="48366"/>
    <x v="5452"/>
    <n v="41396"/>
    <d v="2021-05-25T07:24:09"/>
    <x v="0"/>
  </r>
  <r>
    <n v="153267"/>
    <x v="48367"/>
    <x v="5452"/>
    <n v="90873"/>
    <d v="2021-05-25T07:24:09"/>
    <x v="0"/>
  </r>
  <r>
    <n v="169035"/>
    <x v="48368"/>
    <x v="5452"/>
    <n v="351192"/>
    <d v="2021-05-25T07:24:09"/>
    <x v="0"/>
  </r>
  <r>
    <n v="174901"/>
    <x v="5815"/>
    <x v="5452"/>
    <n v="394154"/>
    <d v="2021-05-25T07:24:09"/>
    <x v="0"/>
  </r>
  <r>
    <n v="103785"/>
    <x v="48369"/>
    <x v="5453"/>
    <n v="37644"/>
    <d v="2021-05-25T00:27:15"/>
    <x v="4"/>
  </r>
  <r>
    <n v="138656"/>
    <x v="48370"/>
    <x v="5453"/>
    <n v="470762"/>
    <d v="2021-05-25T00:27:15"/>
    <x v="4"/>
  </r>
  <r>
    <n v="143202"/>
    <x v="48371"/>
    <x v="5453"/>
    <n v="179296"/>
    <d v="2021-05-25T00:27:15"/>
    <x v="4"/>
  </r>
  <r>
    <n v="169725"/>
    <x v="48372"/>
    <x v="5453"/>
    <n v="351192"/>
    <d v="2021-05-25T00:27:15"/>
    <x v="4"/>
  </r>
  <r>
    <n v="186776"/>
    <x v="48373"/>
    <x v="5453"/>
    <n v="230507"/>
    <d v="2021-05-25T00:27:15"/>
    <x v="4"/>
  </r>
  <r>
    <n v="194604"/>
    <x v="16084"/>
    <x v="5453"/>
    <n v="264901"/>
    <d v="2021-05-25T00:27:15"/>
    <x v="4"/>
  </r>
  <r>
    <n v="208570"/>
    <x v="48374"/>
    <x v="5453"/>
    <n v="129410"/>
    <d v="2021-05-25T00:27:15"/>
    <x v="4"/>
  </r>
  <r>
    <n v="244143"/>
    <x v="48375"/>
    <x v="5453"/>
    <n v="411922"/>
    <d v="2021-05-25T00:27:15"/>
    <x v="4"/>
  </r>
  <r>
    <n v="279087"/>
    <x v="48376"/>
    <x v="5453"/>
    <n v="245930"/>
    <d v="2021-05-25T00:27:15"/>
    <x v="4"/>
  </r>
  <r>
    <n v="340897"/>
    <x v="48377"/>
    <x v="5453"/>
    <n v="388561"/>
    <d v="2021-05-25T00:27:15"/>
    <x v="4"/>
  </r>
  <r>
    <n v="372927"/>
    <x v="346"/>
    <x v="5453"/>
    <n v="343712"/>
    <d v="2021-05-25T00:27:15"/>
    <x v="4"/>
  </r>
  <r>
    <n v="394536"/>
    <x v="48378"/>
    <x v="5453"/>
    <n v="158978"/>
    <d v="2021-05-25T00:27:15"/>
    <x v="4"/>
  </r>
  <r>
    <n v="411876"/>
    <x v="48379"/>
    <x v="5453"/>
    <n v="463334"/>
    <d v="2021-05-25T00:27:15"/>
    <x v="4"/>
  </r>
  <r>
    <n v="420930"/>
    <x v="48380"/>
    <x v="5453"/>
    <n v="227775"/>
    <d v="2021-05-25T00:27:15"/>
    <x v="4"/>
  </r>
  <r>
    <n v="358070"/>
    <x v="48381"/>
    <x v="5454"/>
    <n v="182191"/>
    <d v="2021-08-07T04:02:43"/>
    <x v="13"/>
  </r>
  <r>
    <n v="393790"/>
    <x v="48382"/>
    <x v="5454"/>
    <n v="189009"/>
    <d v="2021-08-07T04:02:43"/>
    <x v="13"/>
  </r>
  <r>
    <n v="405839"/>
    <x v="48383"/>
    <x v="5454"/>
    <n v="182676"/>
    <d v="2021-08-07T04:02:43"/>
    <x v="13"/>
  </r>
  <r>
    <n v="413914"/>
    <x v="48384"/>
    <x v="5454"/>
    <n v="411922"/>
    <d v="2021-08-07T04:02:43"/>
    <x v="13"/>
  </r>
  <r>
    <n v="241068"/>
    <x v="48385"/>
    <x v="5455"/>
    <n v="351192"/>
    <d v="2021-07-03T04:48:49"/>
    <x v="6"/>
  </r>
  <r>
    <n v="243322"/>
    <x v="48386"/>
    <x v="5455"/>
    <n v="290222"/>
    <d v="2021-07-03T04:48:49"/>
    <x v="6"/>
  </r>
  <r>
    <n v="272855"/>
    <x v="48387"/>
    <x v="5455"/>
    <n v="330333"/>
    <d v="2021-07-03T04:48:49"/>
    <x v="6"/>
  </r>
  <r>
    <n v="312065"/>
    <x v="48388"/>
    <x v="5455"/>
    <n v="423386"/>
    <d v="2021-07-03T04:48:49"/>
    <x v="6"/>
  </r>
  <r>
    <n v="348260"/>
    <x v="48389"/>
    <x v="5455"/>
    <n v="388677"/>
    <d v="2021-07-03T04:48:49"/>
    <x v="6"/>
  </r>
  <r>
    <n v="396211"/>
    <x v="48390"/>
    <x v="5455"/>
    <n v="440181"/>
    <d v="2021-07-03T04:48:49"/>
    <x v="6"/>
  </r>
  <r>
    <n v="397759"/>
    <x v="48391"/>
    <x v="5455"/>
    <n v="347008"/>
    <d v="2021-07-03T04:48:49"/>
    <x v="6"/>
  </r>
  <r>
    <n v="405711"/>
    <x v="48392"/>
    <x v="5455"/>
    <n v="267896"/>
    <d v="2021-07-03T04:48:49"/>
    <x v="6"/>
  </r>
  <r>
    <n v="406846"/>
    <x v="48393"/>
    <x v="5455"/>
    <n v="477440"/>
    <d v="2021-07-03T04:48:49"/>
    <x v="6"/>
  </r>
  <r>
    <n v="409787"/>
    <x v="48394"/>
    <x v="5455"/>
    <n v="258251"/>
    <d v="2021-07-03T04:48:49"/>
    <x v="6"/>
  </r>
  <r>
    <n v="230655"/>
    <x v="48395"/>
    <x v="5456"/>
    <n v="89186"/>
    <d v="2021-06-30T06:10:17"/>
    <x v="0"/>
  </r>
  <r>
    <n v="248421"/>
    <x v="28676"/>
    <x v="5456"/>
    <n v="60428"/>
    <d v="2021-06-30T06:10:17"/>
    <x v="0"/>
  </r>
  <r>
    <n v="258562"/>
    <x v="48396"/>
    <x v="5456"/>
    <n v="334197"/>
    <d v="2021-06-30T06:10:17"/>
    <x v="0"/>
  </r>
  <r>
    <n v="320281"/>
    <x v="48397"/>
    <x v="5456"/>
    <n v="420674"/>
    <d v="2021-06-30T06:10:17"/>
    <x v="0"/>
  </r>
  <r>
    <n v="332625"/>
    <x v="25282"/>
    <x v="5456"/>
    <n v="351192"/>
    <d v="2021-06-30T06:10:17"/>
    <x v="0"/>
  </r>
  <r>
    <n v="375313"/>
    <x v="48398"/>
    <x v="5456"/>
    <n v="129210"/>
    <d v="2021-06-30T06:10:17"/>
    <x v="0"/>
  </r>
  <r>
    <n v="380457"/>
    <x v="35825"/>
    <x v="5456"/>
    <n v="218088"/>
    <d v="2021-06-30T06:10:17"/>
    <x v="0"/>
  </r>
  <r>
    <n v="388620"/>
    <x v="48399"/>
    <x v="5456"/>
    <n v="180863"/>
    <d v="2021-06-30T06:10:17"/>
    <x v="0"/>
  </r>
  <r>
    <n v="392517"/>
    <x v="22700"/>
    <x v="5456"/>
    <n v="364695"/>
    <d v="2021-06-30T06:10:17"/>
    <x v="0"/>
  </r>
  <r>
    <n v="401329"/>
    <x v="43420"/>
    <x v="5456"/>
    <n v="250679"/>
    <d v="2021-06-30T06:10:17"/>
    <x v="0"/>
  </r>
  <r>
    <n v="227686"/>
    <x v="48400"/>
    <x v="5457"/>
    <n v="153138"/>
    <d v="2021-06-28T23:25:03"/>
    <x v="0"/>
  </r>
  <r>
    <n v="242836"/>
    <x v="48401"/>
    <x v="5457"/>
    <n v="141918"/>
    <d v="2021-06-28T23:25:03"/>
    <x v="0"/>
  </r>
  <r>
    <n v="288068"/>
    <x v="48402"/>
    <x v="5457"/>
    <n v="198146"/>
    <d v="2021-06-28T23:25:03"/>
    <x v="0"/>
  </r>
  <r>
    <n v="292067"/>
    <x v="48403"/>
    <x v="5457"/>
    <n v="40767"/>
    <d v="2021-06-28T23:25:03"/>
    <x v="0"/>
  </r>
  <r>
    <n v="304564"/>
    <x v="48404"/>
    <x v="5457"/>
    <n v="21760"/>
    <d v="2021-06-28T23:25:03"/>
    <x v="0"/>
  </r>
  <r>
    <n v="325099"/>
    <x v="48405"/>
    <x v="5457"/>
    <n v="448450"/>
    <d v="2021-06-28T23:25:03"/>
    <x v="0"/>
  </r>
  <r>
    <n v="398624"/>
    <x v="48406"/>
    <x v="5457"/>
    <n v="129210"/>
    <d v="2021-06-28T23:25:03"/>
    <x v="0"/>
  </r>
  <r>
    <n v="423773"/>
    <x v="48407"/>
    <x v="5457"/>
    <n v="158978"/>
    <d v="2021-06-28T23:25:03"/>
    <x v="0"/>
  </r>
  <r>
    <n v="9282"/>
    <x v="48408"/>
    <x v="5458"/>
    <n v="401945"/>
    <d v="2021-04-13T08:45:59"/>
    <x v="1"/>
  </r>
  <r>
    <n v="13904"/>
    <x v="48409"/>
    <x v="5458"/>
    <n v="389702"/>
    <d v="2021-04-13T08:45:59"/>
    <x v="1"/>
  </r>
  <r>
    <n v="16591"/>
    <x v="48410"/>
    <x v="5458"/>
    <n v="411922"/>
    <d v="2021-04-13T08:45:59"/>
    <x v="1"/>
  </r>
  <r>
    <n v="127093"/>
    <x v="48411"/>
    <x v="5459"/>
    <n v="132866"/>
    <d v="2021-05-30T22:51:58"/>
    <x v="6"/>
  </r>
  <r>
    <n v="130591"/>
    <x v="48412"/>
    <x v="5459"/>
    <n v="250679"/>
    <d v="2021-05-30T22:51:58"/>
    <x v="6"/>
  </r>
  <r>
    <n v="136271"/>
    <x v="48413"/>
    <x v="5459"/>
    <n v="60752"/>
    <d v="2021-05-30T22:51:58"/>
    <x v="6"/>
  </r>
  <r>
    <n v="154280"/>
    <x v="48414"/>
    <x v="5459"/>
    <n v="88008"/>
    <d v="2021-05-30T22:51:58"/>
    <x v="6"/>
  </r>
  <r>
    <n v="189373"/>
    <x v="48415"/>
    <x v="5459"/>
    <n v="82850"/>
    <d v="2021-05-30T22:51:58"/>
    <x v="6"/>
  </r>
  <r>
    <n v="193332"/>
    <x v="48416"/>
    <x v="5459"/>
    <n v="287759"/>
    <d v="2021-05-30T22:51:58"/>
    <x v="6"/>
  </r>
  <r>
    <n v="214845"/>
    <x v="48417"/>
    <x v="5459"/>
    <n v="301811"/>
    <d v="2021-05-30T22:51:58"/>
    <x v="6"/>
  </r>
  <r>
    <n v="220559"/>
    <x v="22243"/>
    <x v="5459"/>
    <n v="158978"/>
    <d v="2021-05-30T22:51:58"/>
    <x v="6"/>
  </r>
  <r>
    <n v="281210"/>
    <x v="48418"/>
    <x v="5459"/>
    <n v="411922"/>
    <d v="2021-05-30T22:51:58"/>
    <x v="6"/>
  </r>
  <r>
    <n v="309110"/>
    <x v="48419"/>
    <x v="5459"/>
    <n v="206929"/>
    <d v="2021-05-30T22:51:58"/>
    <x v="6"/>
  </r>
  <r>
    <n v="316958"/>
    <x v="48420"/>
    <x v="5459"/>
    <n v="179296"/>
    <d v="2021-05-30T22:51:58"/>
    <x v="6"/>
  </r>
  <r>
    <n v="331070"/>
    <x v="11451"/>
    <x v="5459"/>
    <n v="357547"/>
    <d v="2021-05-30T22:51:58"/>
    <x v="6"/>
  </r>
  <r>
    <n v="366719"/>
    <x v="48421"/>
    <x v="5459"/>
    <n v="351192"/>
    <d v="2021-05-30T22:51:58"/>
    <x v="6"/>
  </r>
  <r>
    <n v="389108"/>
    <x v="48422"/>
    <x v="5459"/>
    <n v="276845"/>
    <d v="2021-05-30T22:51:58"/>
    <x v="6"/>
  </r>
  <r>
    <n v="122425"/>
    <x v="48423"/>
    <x v="5460"/>
    <n v="250679"/>
    <d v="2021-05-29T07:19:00"/>
    <x v="0"/>
  </r>
  <r>
    <n v="137969"/>
    <x v="48424"/>
    <x v="5460"/>
    <n v="12149"/>
    <d v="2021-05-29T07:19:00"/>
    <x v="0"/>
  </r>
  <r>
    <n v="143146"/>
    <x v="48425"/>
    <x v="5460"/>
    <n v="305103"/>
    <d v="2021-05-29T07:19:00"/>
    <x v="0"/>
  </r>
  <r>
    <n v="146472"/>
    <x v="48426"/>
    <x v="5460"/>
    <n v="347393"/>
    <d v="2021-05-29T07:19:00"/>
    <x v="0"/>
  </r>
  <r>
    <n v="190366"/>
    <x v="48427"/>
    <x v="5460"/>
    <n v="137327"/>
    <d v="2021-05-29T07:19:00"/>
    <x v="0"/>
  </r>
  <r>
    <n v="207652"/>
    <x v="48428"/>
    <x v="5460"/>
    <n v="286726"/>
    <d v="2021-05-29T07:19:00"/>
    <x v="0"/>
  </r>
  <r>
    <n v="222201"/>
    <x v="48429"/>
    <x v="5460"/>
    <n v="111368"/>
    <d v="2021-05-29T07:19:00"/>
    <x v="0"/>
  </r>
  <r>
    <n v="231078"/>
    <x v="48430"/>
    <x v="5460"/>
    <n v="242428"/>
    <d v="2021-05-29T07:19:00"/>
    <x v="0"/>
  </r>
  <r>
    <n v="236872"/>
    <x v="1898"/>
    <x v="5460"/>
    <n v="301748"/>
    <d v="2021-05-29T07:19:00"/>
    <x v="0"/>
  </r>
  <r>
    <n v="297023"/>
    <x v="48431"/>
    <x v="5460"/>
    <n v="4316"/>
    <d v="2021-05-29T07:19:00"/>
    <x v="0"/>
  </r>
  <r>
    <n v="230017"/>
    <x v="48432"/>
    <x v="5461"/>
    <n v="182191"/>
    <d v="2021-06-28T22:16:39"/>
    <x v="1"/>
  </r>
  <r>
    <n v="241423"/>
    <x v="12694"/>
    <x v="5461"/>
    <n v="21760"/>
    <d v="2021-06-28T22:16:39"/>
    <x v="1"/>
  </r>
  <r>
    <n v="307622"/>
    <x v="48433"/>
    <x v="5461"/>
    <n v="154256"/>
    <d v="2021-06-28T22:16:39"/>
    <x v="1"/>
  </r>
  <r>
    <n v="308689"/>
    <x v="48434"/>
    <x v="5461"/>
    <n v="142106"/>
    <d v="2021-06-28T22:16:39"/>
    <x v="1"/>
  </r>
  <r>
    <n v="314412"/>
    <x v="48435"/>
    <x v="5461"/>
    <n v="357547"/>
    <d v="2021-06-28T22:16:39"/>
    <x v="1"/>
  </r>
  <r>
    <n v="336505"/>
    <x v="48436"/>
    <x v="5461"/>
    <n v="157871"/>
    <d v="2021-06-28T22:16:39"/>
    <x v="1"/>
  </r>
  <r>
    <n v="354792"/>
    <x v="35106"/>
    <x v="5461"/>
    <n v="293905"/>
    <d v="2021-06-28T22:16:39"/>
    <x v="1"/>
  </r>
  <r>
    <n v="364908"/>
    <x v="48437"/>
    <x v="5461"/>
    <n v="236458"/>
    <d v="2021-06-28T22:16:39"/>
    <x v="1"/>
  </r>
  <r>
    <n v="154042"/>
    <x v="48438"/>
    <x v="5462"/>
    <n v="445517"/>
    <d v="2021-06-09T06:55:24"/>
    <x v="0"/>
  </r>
  <r>
    <n v="241561"/>
    <x v="13774"/>
    <x v="5462"/>
    <n v="168838"/>
    <d v="2021-06-09T06:55:24"/>
    <x v="0"/>
  </r>
  <r>
    <n v="246227"/>
    <x v="48439"/>
    <x v="5462"/>
    <n v="411922"/>
    <d v="2021-06-09T06:55:24"/>
    <x v="0"/>
  </r>
  <r>
    <n v="260940"/>
    <x v="46850"/>
    <x v="5462"/>
    <n v="175689"/>
    <d v="2021-06-09T06:55:24"/>
    <x v="0"/>
  </r>
  <r>
    <n v="332889"/>
    <x v="34194"/>
    <x v="5462"/>
    <n v="75550"/>
    <d v="2021-06-09T06:55:24"/>
    <x v="0"/>
  </r>
  <r>
    <n v="347286"/>
    <x v="41484"/>
    <x v="5462"/>
    <n v="250679"/>
    <d v="2021-06-09T06:55:24"/>
    <x v="0"/>
  </r>
  <r>
    <n v="378516"/>
    <x v="48440"/>
    <x v="5462"/>
    <n v="146115"/>
    <d v="2021-06-09T06:55:24"/>
    <x v="0"/>
  </r>
  <r>
    <n v="387625"/>
    <x v="48441"/>
    <x v="5462"/>
    <n v="212708"/>
    <d v="2021-06-09T06:55:24"/>
    <x v="0"/>
  </r>
  <r>
    <n v="402082"/>
    <x v="48442"/>
    <x v="5462"/>
    <n v="437139"/>
    <d v="2021-06-09T06:55:24"/>
    <x v="0"/>
  </r>
  <r>
    <n v="412166"/>
    <x v="48443"/>
    <x v="5462"/>
    <n v="119030"/>
    <d v="2021-06-09T06:55:24"/>
    <x v="0"/>
  </r>
  <r>
    <n v="212024"/>
    <x v="48444"/>
    <x v="5463"/>
    <n v="250679"/>
    <d v="2021-06-24T11:50:39"/>
    <x v="0"/>
  </r>
  <r>
    <n v="219781"/>
    <x v="48445"/>
    <x v="5463"/>
    <n v="189009"/>
    <d v="2021-06-24T11:50:39"/>
    <x v="0"/>
  </r>
  <r>
    <n v="295556"/>
    <x v="48446"/>
    <x v="5463"/>
    <n v="472908"/>
    <d v="2021-06-24T11:50:39"/>
    <x v="0"/>
  </r>
  <r>
    <n v="321820"/>
    <x v="48447"/>
    <x v="5463"/>
    <n v="411922"/>
    <d v="2021-06-24T11:50:39"/>
    <x v="0"/>
  </r>
  <r>
    <n v="257717"/>
    <x v="25699"/>
    <x v="5464"/>
    <n v="380527"/>
    <d v="2021-07-08T03:15:44"/>
    <x v="6"/>
  </r>
  <r>
    <n v="267884"/>
    <x v="48448"/>
    <x v="5464"/>
    <n v="182984"/>
    <d v="2021-07-08T03:15:44"/>
    <x v="6"/>
  </r>
  <r>
    <n v="295861"/>
    <x v="48449"/>
    <x v="5464"/>
    <n v="346056"/>
    <d v="2021-07-08T03:15:44"/>
    <x v="6"/>
  </r>
  <r>
    <n v="312380"/>
    <x v="48450"/>
    <x v="5464"/>
    <n v="152631"/>
    <d v="2021-07-08T03:15:44"/>
    <x v="6"/>
  </r>
  <r>
    <n v="324005"/>
    <x v="48451"/>
    <x v="5464"/>
    <n v="405685"/>
    <d v="2021-07-08T03:15:44"/>
    <x v="6"/>
  </r>
  <r>
    <n v="350566"/>
    <x v="48452"/>
    <x v="5464"/>
    <n v="470762"/>
    <d v="2021-07-08T03:15:44"/>
    <x v="6"/>
  </r>
  <r>
    <n v="351371"/>
    <x v="48453"/>
    <x v="5464"/>
    <n v="401945"/>
    <d v="2021-07-08T03:15:44"/>
    <x v="6"/>
  </r>
  <r>
    <n v="356419"/>
    <x v="48454"/>
    <x v="5464"/>
    <n v="191608"/>
    <d v="2021-07-08T03:15:44"/>
    <x v="6"/>
  </r>
  <r>
    <n v="4892"/>
    <x v="48455"/>
    <x v="5465"/>
    <n v="248817"/>
    <d v="2021-04-04T22:28:02"/>
    <x v="4"/>
  </r>
  <r>
    <n v="5018"/>
    <x v="48456"/>
    <x v="5465"/>
    <n v="301748"/>
    <d v="2021-04-04T22:28:02"/>
    <x v="4"/>
  </r>
  <r>
    <n v="5936"/>
    <x v="48457"/>
    <x v="5465"/>
    <n v="168838"/>
    <d v="2021-04-04T22:28:02"/>
    <x v="4"/>
  </r>
  <r>
    <n v="8935"/>
    <x v="48458"/>
    <x v="5465"/>
    <n v="191608"/>
    <d v="2021-04-04T22:28:02"/>
    <x v="4"/>
  </r>
  <r>
    <n v="25973"/>
    <x v="48459"/>
    <x v="5465"/>
    <n v="60110"/>
    <d v="2021-04-04T22:28:02"/>
    <x v="4"/>
  </r>
  <r>
    <n v="47630"/>
    <x v="48460"/>
    <x v="5465"/>
    <n v="112334"/>
    <d v="2021-04-04T22:28:02"/>
    <x v="4"/>
  </r>
  <r>
    <n v="89941"/>
    <x v="48461"/>
    <x v="5465"/>
    <n v="325683"/>
    <d v="2021-04-04T22:28:02"/>
    <x v="4"/>
  </r>
  <r>
    <n v="113795"/>
    <x v="48462"/>
    <x v="5465"/>
    <n v="88895"/>
    <d v="2021-04-04T22:28:02"/>
    <x v="4"/>
  </r>
  <r>
    <n v="117193"/>
    <x v="48463"/>
    <x v="5465"/>
    <n v="250679"/>
    <d v="2021-04-04T22:28:02"/>
    <x v="4"/>
  </r>
  <r>
    <n v="126332"/>
    <x v="48464"/>
    <x v="5465"/>
    <n v="244574"/>
    <d v="2021-04-04T22:28:02"/>
    <x v="4"/>
  </r>
  <r>
    <n v="128916"/>
    <x v="48465"/>
    <x v="5465"/>
    <n v="463334"/>
    <d v="2021-04-04T22:28:02"/>
    <x v="4"/>
  </r>
  <r>
    <n v="145749"/>
    <x v="48466"/>
    <x v="5465"/>
    <n v="204394"/>
    <d v="2021-04-04T22:28:02"/>
    <x v="4"/>
  </r>
  <r>
    <n v="149791"/>
    <x v="48467"/>
    <x v="5465"/>
    <n v="411922"/>
    <d v="2021-04-04T22:28:02"/>
    <x v="4"/>
  </r>
  <r>
    <n v="237165"/>
    <x v="48468"/>
    <x v="5465"/>
    <n v="452383"/>
    <d v="2021-04-04T22:28:02"/>
    <x v="4"/>
  </r>
  <r>
    <n v="352560"/>
    <x v="48469"/>
    <x v="5465"/>
    <n v="82901"/>
    <d v="2021-04-04T22:28:02"/>
    <x v="4"/>
  </r>
  <r>
    <n v="373096"/>
    <x v="48470"/>
    <x v="5465"/>
    <n v="752"/>
    <d v="2021-04-04T22:28:02"/>
    <x v="4"/>
  </r>
  <r>
    <n v="375260"/>
    <x v="48471"/>
    <x v="5465"/>
    <n v="394819"/>
    <d v="2021-04-04T22:28:02"/>
    <x v="4"/>
  </r>
  <r>
    <n v="393412"/>
    <x v="48472"/>
    <x v="5465"/>
    <n v="230507"/>
    <d v="2021-04-04T22:28:02"/>
    <x v="4"/>
  </r>
  <r>
    <n v="399250"/>
    <x v="48473"/>
    <x v="5465"/>
    <n v="108801"/>
    <d v="2021-04-04T22:28:02"/>
    <x v="4"/>
  </r>
  <r>
    <n v="411645"/>
    <x v="48474"/>
    <x v="5465"/>
    <n v="347008"/>
    <d v="2021-04-04T22:28:02"/>
    <x v="4"/>
  </r>
  <r>
    <n v="222663"/>
    <x v="48475"/>
    <x v="5466"/>
    <n v="411922"/>
    <d v="2021-06-26T11:16:56"/>
    <x v="1"/>
  </r>
  <r>
    <n v="230314"/>
    <x v="28202"/>
    <x v="5466"/>
    <n v="75211"/>
    <d v="2021-06-26T11:16:56"/>
    <x v="1"/>
  </r>
  <r>
    <n v="237710"/>
    <x v="48476"/>
    <x v="5466"/>
    <n v="351192"/>
    <d v="2021-06-26T11:16:56"/>
    <x v="1"/>
  </r>
  <r>
    <n v="242548"/>
    <x v="48477"/>
    <x v="5466"/>
    <n v="118549"/>
    <d v="2021-06-26T11:16:56"/>
    <x v="1"/>
  </r>
  <r>
    <n v="275739"/>
    <x v="48478"/>
    <x v="5466"/>
    <n v="112334"/>
    <d v="2021-06-26T11:16:56"/>
    <x v="1"/>
  </r>
  <r>
    <n v="292988"/>
    <x v="48479"/>
    <x v="5466"/>
    <n v="227775"/>
    <d v="2021-06-26T11:16:56"/>
    <x v="1"/>
  </r>
  <r>
    <n v="294960"/>
    <x v="48480"/>
    <x v="5466"/>
    <n v="109923"/>
    <d v="2021-06-26T11:16:56"/>
    <x v="1"/>
  </r>
  <r>
    <n v="306516"/>
    <x v="12169"/>
    <x v="5466"/>
    <n v="158978"/>
    <d v="2021-06-26T11:16:56"/>
    <x v="1"/>
  </r>
  <r>
    <n v="326131"/>
    <x v="19521"/>
    <x v="5466"/>
    <n v="389883"/>
    <d v="2021-06-26T11:16:56"/>
    <x v="1"/>
  </r>
  <r>
    <n v="332893"/>
    <x v="48481"/>
    <x v="5466"/>
    <n v="317922"/>
    <d v="2021-06-26T11:16:56"/>
    <x v="1"/>
  </r>
  <r>
    <n v="354422"/>
    <x v="11642"/>
    <x v="5466"/>
    <n v="74456"/>
    <d v="2021-06-26T11:16:56"/>
    <x v="1"/>
  </r>
  <r>
    <n v="362146"/>
    <x v="48482"/>
    <x v="5466"/>
    <n v="347008"/>
    <d v="2021-06-26T11:16:56"/>
    <x v="1"/>
  </r>
  <r>
    <n v="31418"/>
    <x v="48483"/>
    <x v="5467"/>
    <n v="411922"/>
    <d v="2021-04-27T15:48:41"/>
    <x v="1"/>
  </r>
  <r>
    <n v="43326"/>
    <x v="48484"/>
    <x v="5467"/>
    <n v="392434"/>
    <d v="2021-04-27T15:48:41"/>
    <x v="1"/>
  </r>
  <r>
    <n v="44781"/>
    <x v="48485"/>
    <x v="5467"/>
    <n v="347008"/>
    <d v="2021-04-27T15:48:41"/>
    <x v="1"/>
  </r>
  <r>
    <n v="90912"/>
    <x v="48486"/>
    <x v="5467"/>
    <n v="472712"/>
    <d v="2021-04-27T15:48:41"/>
    <x v="1"/>
  </r>
  <r>
    <n v="99937"/>
    <x v="48487"/>
    <x v="5467"/>
    <n v="472330"/>
    <d v="2021-04-27T15:48:41"/>
    <x v="1"/>
  </r>
  <r>
    <n v="114965"/>
    <x v="48488"/>
    <x v="5467"/>
    <n v="382172"/>
    <d v="2021-04-27T15:48:41"/>
    <x v="1"/>
  </r>
  <r>
    <n v="138553"/>
    <x v="48489"/>
    <x v="5467"/>
    <n v="325094"/>
    <d v="2021-04-27T15:48:41"/>
    <x v="1"/>
  </r>
  <r>
    <n v="167297"/>
    <x v="48490"/>
    <x v="5467"/>
    <n v="127233"/>
    <d v="2021-04-27T15:48:41"/>
    <x v="1"/>
  </r>
  <r>
    <n v="174630"/>
    <x v="37809"/>
    <x v="5467"/>
    <n v="111368"/>
    <d v="2021-04-27T15:48:41"/>
    <x v="1"/>
  </r>
  <r>
    <n v="190954"/>
    <x v="48491"/>
    <x v="5467"/>
    <n v="401945"/>
    <d v="2021-04-27T15:48:41"/>
    <x v="1"/>
  </r>
  <r>
    <n v="6742"/>
    <x v="48492"/>
    <x v="5468"/>
    <n v="313721"/>
    <d v="2021-04-09T14:28:01"/>
    <x v="1"/>
  </r>
  <r>
    <n v="10993"/>
    <x v="48493"/>
    <x v="5468"/>
    <n v="327633"/>
    <d v="2021-04-09T14:28:01"/>
    <x v="1"/>
  </r>
  <r>
    <n v="48754"/>
    <x v="48494"/>
    <x v="5468"/>
    <n v="230507"/>
    <d v="2021-04-09T14:28:01"/>
    <x v="1"/>
  </r>
  <r>
    <n v="58173"/>
    <x v="48495"/>
    <x v="5468"/>
    <n v="249086"/>
    <d v="2021-04-09T14:28:01"/>
    <x v="1"/>
  </r>
  <r>
    <n v="63803"/>
    <x v="48496"/>
    <x v="5468"/>
    <n v="117699"/>
    <d v="2021-04-09T14:28:01"/>
    <x v="1"/>
  </r>
  <r>
    <n v="126707"/>
    <x v="35391"/>
    <x v="5468"/>
    <n v="108812"/>
    <d v="2021-04-09T14:28:01"/>
    <x v="1"/>
  </r>
  <r>
    <n v="154929"/>
    <x v="48497"/>
    <x v="5468"/>
    <n v="151496"/>
    <d v="2021-04-09T14:28:01"/>
    <x v="1"/>
  </r>
  <r>
    <n v="159954"/>
    <x v="33737"/>
    <x v="5468"/>
    <n v="341333"/>
    <d v="2021-04-09T14:28:01"/>
    <x v="1"/>
  </r>
  <r>
    <n v="164536"/>
    <x v="48498"/>
    <x v="5468"/>
    <n v="182841"/>
    <d v="2021-04-09T14:28:01"/>
    <x v="1"/>
  </r>
  <r>
    <n v="203352"/>
    <x v="48499"/>
    <x v="5468"/>
    <n v="347393"/>
    <d v="2021-04-09T14:28:01"/>
    <x v="1"/>
  </r>
  <r>
    <n v="219662"/>
    <x v="48500"/>
    <x v="5468"/>
    <n v="75080"/>
    <d v="2021-04-09T14:28:01"/>
    <x v="1"/>
  </r>
  <r>
    <n v="220752"/>
    <x v="48501"/>
    <x v="5468"/>
    <n v="179296"/>
    <d v="2021-04-09T14:28:01"/>
    <x v="1"/>
  </r>
  <r>
    <n v="233084"/>
    <x v="48502"/>
    <x v="5468"/>
    <n v="191893"/>
    <d v="2021-04-09T14:28:01"/>
    <x v="1"/>
  </r>
  <r>
    <n v="240550"/>
    <x v="48503"/>
    <x v="5468"/>
    <n v="212312"/>
    <d v="2021-04-09T14:28:01"/>
    <x v="1"/>
  </r>
  <r>
    <n v="261290"/>
    <x v="48504"/>
    <x v="5468"/>
    <n v="128701"/>
    <d v="2021-04-09T14:28:01"/>
    <x v="1"/>
  </r>
  <r>
    <n v="266284"/>
    <x v="48505"/>
    <x v="5468"/>
    <n v="42705"/>
    <d v="2021-04-09T14:28:01"/>
    <x v="1"/>
  </r>
  <r>
    <n v="268910"/>
    <x v="48506"/>
    <x v="5468"/>
    <n v="473323"/>
    <d v="2021-04-09T14:28:01"/>
    <x v="1"/>
  </r>
  <r>
    <n v="271848"/>
    <x v="29925"/>
    <x v="5468"/>
    <n v="250679"/>
    <d v="2021-04-09T14:28:01"/>
    <x v="1"/>
  </r>
  <r>
    <n v="350371"/>
    <x v="48507"/>
    <x v="5468"/>
    <n v="470762"/>
    <d v="2021-04-09T14:28:01"/>
    <x v="1"/>
  </r>
  <r>
    <n v="352055"/>
    <x v="48508"/>
    <x v="5468"/>
    <n v="274569"/>
    <d v="2021-04-09T14:28:01"/>
    <x v="1"/>
  </r>
  <r>
    <n v="352871"/>
    <x v="48509"/>
    <x v="5468"/>
    <n v="151932"/>
    <d v="2021-04-09T14:28:01"/>
    <x v="1"/>
  </r>
  <r>
    <n v="257871"/>
    <x v="48510"/>
    <x v="5469"/>
    <n v="411922"/>
    <d v="2021-07-08T19:54:02"/>
    <x v="0"/>
  </r>
  <r>
    <n v="308357"/>
    <x v="21662"/>
    <x v="5469"/>
    <n v="421914"/>
    <d v="2021-07-08T19:54:02"/>
    <x v="0"/>
  </r>
  <r>
    <n v="339633"/>
    <x v="48511"/>
    <x v="5469"/>
    <n v="394819"/>
    <d v="2021-07-08T19:54:02"/>
    <x v="0"/>
  </r>
  <r>
    <n v="340802"/>
    <x v="48512"/>
    <x v="5469"/>
    <n v="473232"/>
    <d v="2021-07-08T19:54:02"/>
    <x v="0"/>
  </r>
  <r>
    <n v="342899"/>
    <x v="48513"/>
    <x v="5469"/>
    <n v="360778"/>
    <d v="2021-07-08T19:54:02"/>
    <x v="0"/>
  </r>
  <r>
    <n v="348401"/>
    <x v="48514"/>
    <x v="5469"/>
    <n v="52293"/>
    <d v="2021-07-08T19:54:02"/>
    <x v="0"/>
  </r>
  <r>
    <n v="394258"/>
    <x v="48515"/>
    <x v="5469"/>
    <n v="175663"/>
    <d v="2021-07-08T19:54:02"/>
    <x v="0"/>
  </r>
  <r>
    <n v="403210"/>
    <x v="48516"/>
    <x v="5469"/>
    <n v="341333"/>
    <d v="2021-07-08T19:54:02"/>
    <x v="0"/>
  </r>
  <r>
    <n v="20207"/>
    <x v="48517"/>
    <x v="5470"/>
    <n v="411922"/>
    <d v="2021-04-22T11:00:57"/>
    <x v="0"/>
  </r>
  <r>
    <n v="30312"/>
    <x v="48518"/>
    <x v="5471"/>
    <n v="7084"/>
    <d v="2021-04-26T13:12:09"/>
    <x v="6"/>
  </r>
  <r>
    <n v="31507"/>
    <x v="48519"/>
    <x v="5471"/>
    <n v="251243"/>
    <d v="2021-04-26T13:12:09"/>
    <x v="6"/>
  </r>
  <r>
    <n v="33166"/>
    <x v="48520"/>
    <x v="5471"/>
    <n v="306524"/>
    <d v="2021-04-26T13:12:09"/>
    <x v="6"/>
  </r>
  <r>
    <n v="53528"/>
    <x v="15791"/>
    <x v="5471"/>
    <n v="112334"/>
    <d v="2021-04-26T13:12:09"/>
    <x v="6"/>
  </r>
  <r>
    <n v="61518"/>
    <x v="48521"/>
    <x v="5471"/>
    <n v="285680"/>
    <d v="2021-04-26T13:12:09"/>
    <x v="6"/>
  </r>
  <r>
    <n v="72396"/>
    <x v="48522"/>
    <x v="5471"/>
    <n v="137327"/>
    <d v="2021-04-26T13:12:09"/>
    <x v="6"/>
  </r>
  <r>
    <n v="75385"/>
    <x v="48523"/>
    <x v="5471"/>
    <n v="297015"/>
    <d v="2021-04-26T13:12:09"/>
    <x v="6"/>
  </r>
  <r>
    <n v="87608"/>
    <x v="48524"/>
    <x v="5471"/>
    <n v="182191"/>
    <d v="2021-04-26T13:12:09"/>
    <x v="6"/>
  </r>
  <r>
    <n v="6338"/>
    <x v="48525"/>
    <x v="5472"/>
    <n v="250679"/>
    <d v="2021-04-08T23:04:39"/>
    <x v="10"/>
  </r>
  <r>
    <n v="8065"/>
    <x v="48526"/>
    <x v="5472"/>
    <n v="394819"/>
    <d v="2021-04-08T23:04:39"/>
    <x v="10"/>
  </r>
  <r>
    <n v="16708"/>
    <x v="48527"/>
    <x v="5472"/>
    <n v="347393"/>
    <d v="2021-04-08T23:04:39"/>
    <x v="10"/>
  </r>
  <r>
    <n v="14556"/>
    <x v="48528"/>
    <x v="5473"/>
    <n v="227775"/>
    <d v="2021-04-16T17:27:51"/>
    <x v="5"/>
  </r>
  <r>
    <n v="30452"/>
    <x v="48529"/>
    <x v="5473"/>
    <n v="38593"/>
    <d v="2021-04-16T17:27:51"/>
    <x v="5"/>
  </r>
  <r>
    <n v="47048"/>
    <x v="48530"/>
    <x v="5473"/>
    <n v="439981"/>
    <d v="2021-04-16T17:27:51"/>
    <x v="5"/>
  </r>
  <r>
    <n v="63573"/>
    <x v="10877"/>
    <x v="5473"/>
    <n v="179296"/>
    <d v="2021-04-16T17:27:51"/>
    <x v="5"/>
  </r>
  <r>
    <n v="74905"/>
    <x v="11996"/>
    <x v="5473"/>
    <n v="267654"/>
    <d v="2021-04-16T17:27:51"/>
    <x v="5"/>
  </r>
  <r>
    <n v="89597"/>
    <x v="30168"/>
    <x v="5473"/>
    <n v="309553"/>
    <d v="2021-04-16T17:27:51"/>
    <x v="5"/>
  </r>
  <r>
    <n v="103403"/>
    <x v="48531"/>
    <x v="5473"/>
    <n v="264283"/>
    <d v="2021-04-16T17:27:51"/>
    <x v="5"/>
  </r>
  <r>
    <n v="106108"/>
    <x v="48532"/>
    <x v="5473"/>
    <n v="300941"/>
    <d v="2021-04-16T17:27:51"/>
    <x v="5"/>
  </r>
  <r>
    <n v="136462"/>
    <x v="43406"/>
    <x v="5473"/>
    <n v="7650"/>
    <d v="2021-04-16T17:27:51"/>
    <x v="5"/>
  </r>
  <r>
    <n v="154598"/>
    <x v="8607"/>
    <x v="5473"/>
    <n v="217246"/>
    <d v="2021-04-16T17:27:51"/>
    <x v="5"/>
  </r>
  <r>
    <n v="164903"/>
    <x v="48533"/>
    <x v="5473"/>
    <n v="230507"/>
    <d v="2021-04-16T17:27:51"/>
    <x v="5"/>
  </r>
  <r>
    <n v="176094"/>
    <x v="38469"/>
    <x v="5473"/>
    <n v="447858"/>
    <d v="2021-04-16T17:27:51"/>
    <x v="5"/>
  </r>
  <r>
    <n v="126545"/>
    <x v="12589"/>
    <x v="5474"/>
    <n v="62570"/>
    <d v="2021-05-30T15:50:01"/>
    <x v="4"/>
  </r>
  <r>
    <n v="137628"/>
    <x v="48534"/>
    <x v="5474"/>
    <n v="95024"/>
    <d v="2021-05-30T15:50:01"/>
    <x v="4"/>
  </r>
  <r>
    <n v="201718"/>
    <x v="48535"/>
    <x v="5474"/>
    <n v="331902"/>
    <d v="2021-05-30T15:50:01"/>
    <x v="4"/>
  </r>
  <r>
    <n v="207260"/>
    <x v="48536"/>
    <x v="5474"/>
    <n v="240808"/>
    <d v="2021-05-30T15:50:01"/>
    <x v="4"/>
  </r>
  <r>
    <n v="209982"/>
    <x v="48537"/>
    <x v="5474"/>
    <n v="411922"/>
    <d v="2021-05-30T15:50:01"/>
    <x v="4"/>
  </r>
  <r>
    <n v="213909"/>
    <x v="48538"/>
    <x v="5474"/>
    <n v="213883"/>
    <d v="2021-05-30T15:50:01"/>
    <x v="4"/>
  </r>
  <r>
    <n v="223932"/>
    <x v="52"/>
    <x v="5474"/>
    <n v="473327"/>
    <d v="2021-05-30T15:50:01"/>
    <x v="4"/>
  </r>
  <r>
    <n v="235043"/>
    <x v="48539"/>
    <x v="5474"/>
    <n v="250679"/>
    <d v="2021-05-30T15:50:01"/>
    <x v="4"/>
  </r>
  <r>
    <n v="303440"/>
    <x v="48540"/>
    <x v="5474"/>
    <n v="230507"/>
    <d v="2021-05-30T15:50:01"/>
    <x v="4"/>
  </r>
  <r>
    <n v="324109"/>
    <x v="48541"/>
    <x v="5474"/>
    <n v="173184"/>
    <d v="2021-05-30T15:50:01"/>
    <x v="4"/>
  </r>
  <r>
    <n v="15719"/>
    <x v="48542"/>
    <x v="5475"/>
    <n v="230507"/>
    <d v="2021-04-18T20:30:43"/>
    <x v="4"/>
  </r>
  <r>
    <n v="19270"/>
    <x v="48543"/>
    <x v="5475"/>
    <n v="128523"/>
    <d v="2021-04-18T20:30:43"/>
    <x v="4"/>
  </r>
  <r>
    <n v="71511"/>
    <x v="48544"/>
    <x v="5475"/>
    <n v="118549"/>
    <d v="2021-04-18T20:30:43"/>
    <x v="4"/>
  </r>
  <r>
    <n v="82731"/>
    <x v="48545"/>
    <x v="5475"/>
    <n v="250679"/>
    <d v="2021-04-18T20:30:43"/>
    <x v="4"/>
  </r>
  <r>
    <n v="101616"/>
    <x v="48546"/>
    <x v="5475"/>
    <n v="270904"/>
    <d v="2021-04-18T20:30:43"/>
    <x v="4"/>
  </r>
  <r>
    <n v="104995"/>
    <x v="48547"/>
    <x v="5475"/>
    <n v="202914"/>
    <d v="2021-04-18T20:30:43"/>
    <x v="4"/>
  </r>
  <r>
    <n v="140948"/>
    <x v="48548"/>
    <x v="5475"/>
    <n v="154256"/>
    <d v="2021-04-18T20:30:43"/>
    <x v="4"/>
  </r>
  <r>
    <n v="157527"/>
    <x v="48549"/>
    <x v="5475"/>
    <n v="323264"/>
    <d v="2021-04-18T20:30:43"/>
    <x v="4"/>
  </r>
  <r>
    <n v="213808"/>
    <x v="48550"/>
    <x v="5475"/>
    <n v="75550"/>
    <d v="2021-04-18T20:30:43"/>
    <x v="4"/>
  </r>
  <r>
    <n v="248265"/>
    <x v="48551"/>
    <x v="5475"/>
    <n v="245930"/>
    <d v="2021-04-18T20:30:43"/>
    <x v="4"/>
  </r>
  <r>
    <n v="284984"/>
    <x v="48552"/>
    <x v="5475"/>
    <n v="77124"/>
    <d v="2021-04-18T20:30:43"/>
    <x v="4"/>
  </r>
  <r>
    <n v="298478"/>
    <x v="48553"/>
    <x v="5475"/>
    <n v="345417"/>
    <d v="2021-04-18T20:30:43"/>
    <x v="4"/>
  </r>
  <r>
    <n v="21689"/>
    <x v="40151"/>
    <x v="5476"/>
    <n v="351192"/>
    <d v="2021-04-22T08:53:13"/>
    <x v="0"/>
  </r>
  <r>
    <n v="28899"/>
    <x v="48554"/>
    <x v="5476"/>
    <n v="189009"/>
    <d v="2021-04-22T08:53:13"/>
    <x v="0"/>
  </r>
  <r>
    <n v="54740"/>
    <x v="48555"/>
    <x v="5476"/>
    <n v="155428"/>
    <d v="2021-04-22T08:53:13"/>
    <x v="0"/>
  </r>
  <r>
    <n v="86328"/>
    <x v="48556"/>
    <x v="5476"/>
    <n v="401945"/>
    <d v="2021-04-22T08:53:13"/>
    <x v="0"/>
  </r>
  <r>
    <n v="104705"/>
    <x v="14310"/>
    <x v="5476"/>
    <n v="447119"/>
    <d v="2021-04-22T08:53:13"/>
    <x v="0"/>
  </r>
  <r>
    <n v="112517"/>
    <x v="48557"/>
    <x v="5476"/>
    <n v="338814"/>
    <d v="2021-04-22T08:53:13"/>
    <x v="0"/>
  </r>
  <r>
    <n v="117028"/>
    <x v="48558"/>
    <x v="5476"/>
    <n v="301748"/>
    <d v="2021-04-22T08:53:13"/>
    <x v="0"/>
  </r>
  <r>
    <n v="172195"/>
    <x v="48559"/>
    <x v="5476"/>
    <n v="452634"/>
    <d v="2021-04-22T08:53:13"/>
    <x v="0"/>
  </r>
  <r>
    <n v="199062"/>
    <x v="48560"/>
    <x v="5476"/>
    <n v="470762"/>
    <d v="2021-04-22T08:53:13"/>
    <x v="0"/>
  </r>
  <r>
    <n v="202565"/>
    <x v="48561"/>
    <x v="5476"/>
    <n v="397390"/>
    <d v="2021-04-22T08:53:13"/>
    <x v="0"/>
  </r>
  <r>
    <n v="208225"/>
    <x v="15732"/>
    <x v="5476"/>
    <n v="346056"/>
    <d v="2021-04-22T08:53:13"/>
    <x v="0"/>
  </r>
  <r>
    <n v="213903"/>
    <x v="48562"/>
    <x v="5476"/>
    <n v="297506"/>
    <d v="2021-04-22T08:53:13"/>
    <x v="0"/>
  </r>
  <r>
    <n v="216413"/>
    <x v="8068"/>
    <x v="5476"/>
    <n v="182191"/>
    <d v="2021-04-22T08:53:13"/>
    <x v="0"/>
  </r>
  <r>
    <n v="223213"/>
    <x v="48563"/>
    <x v="5476"/>
    <n v="149737"/>
    <d v="2021-04-22T08:53:13"/>
    <x v="0"/>
  </r>
  <r>
    <n v="273874"/>
    <x v="48564"/>
    <x v="5476"/>
    <n v="411922"/>
    <d v="2021-04-22T08:53:13"/>
    <x v="0"/>
  </r>
  <r>
    <n v="284898"/>
    <x v="44198"/>
    <x v="5476"/>
    <n v="387855"/>
    <d v="2021-04-22T08:53:13"/>
    <x v="0"/>
  </r>
  <r>
    <n v="335159"/>
    <x v="48565"/>
    <x v="5476"/>
    <n v="80850"/>
    <d v="2021-04-22T08:53:13"/>
    <x v="0"/>
  </r>
  <r>
    <n v="103738"/>
    <x v="48566"/>
    <x v="5477"/>
    <n v="470762"/>
    <d v="2021-05-24T13:22:31"/>
    <x v="11"/>
  </r>
  <r>
    <n v="106669"/>
    <x v="48567"/>
    <x v="5477"/>
    <n v="304722"/>
    <d v="2021-05-24T13:22:31"/>
    <x v="11"/>
  </r>
  <r>
    <n v="108666"/>
    <x v="48568"/>
    <x v="5477"/>
    <n v="227151"/>
    <d v="2021-05-24T13:22:31"/>
    <x v="11"/>
  </r>
  <r>
    <n v="126165"/>
    <x v="48569"/>
    <x v="5477"/>
    <n v="327633"/>
    <d v="2021-05-24T13:22:31"/>
    <x v="11"/>
  </r>
  <r>
    <n v="128413"/>
    <x v="48570"/>
    <x v="5477"/>
    <n v="351192"/>
    <d v="2021-05-24T13:22:31"/>
    <x v="11"/>
  </r>
  <r>
    <n v="135303"/>
    <x v="48571"/>
    <x v="5477"/>
    <n v="82901"/>
    <d v="2021-05-24T13:22:31"/>
    <x v="11"/>
  </r>
  <r>
    <n v="160465"/>
    <x v="48572"/>
    <x v="5477"/>
    <n v="226419"/>
    <d v="2021-05-24T13:22:31"/>
    <x v="11"/>
  </r>
  <r>
    <n v="167985"/>
    <x v="48573"/>
    <x v="5477"/>
    <n v="472712"/>
    <d v="2021-05-24T13:22:31"/>
    <x v="11"/>
  </r>
  <r>
    <n v="197707"/>
    <x v="35517"/>
    <x v="5477"/>
    <n v="158978"/>
    <d v="2021-05-24T13:22:31"/>
    <x v="11"/>
  </r>
  <r>
    <n v="210346"/>
    <x v="48574"/>
    <x v="5477"/>
    <n v="54929"/>
    <d v="2021-05-24T13:22:31"/>
    <x v="11"/>
  </r>
  <r>
    <n v="264189"/>
    <x v="48575"/>
    <x v="5477"/>
    <n v="43842"/>
    <d v="2021-05-24T13:22:31"/>
    <x v="11"/>
  </r>
  <r>
    <n v="266835"/>
    <x v="48576"/>
    <x v="5477"/>
    <n v="175663"/>
    <d v="2021-05-24T13:22:31"/>
    <x v="11"/>
  </r>
  <r>
    <n v="283114"/>
    <x v="48577"/>
    <x v="5477"/>
    <n v="411922"/>
    <d v="2021-05-24T13:22:31"/>
    <x v="11"/>
  </r>
  <r>
    <n v="303488"/>
    <x v="48578"/>
    <x v="5477"/>
    <n v="154256"/>
    <d v="2021-05-24T13:22:31"/>
    <x v="11"/>
  </r>
  <r>
    <n v="363770"/>
    <x v="48579"/>
    <x v="5477"/>
    <n v="430951"/>
    <d v="2021-05-24T13:22:31"/>
    <x v="11"/>
  </r>
  <r>
    <n v="384561"/>
    <x v="48580"/>
    <x v="5477"/>
    <n v="313862"/>
    <d v="2021-05-24T13:22:31"/>
    <x v="11"/>
  </r>
  <r>
    <n v="420555"/>
    <x v="17820"/>
    <x v="5477"/>
    <n v="466497"/>
    <d v="2021-05-24T13:22:31"/>
    <x v="11"/>
  </r>
  <r>
    <n v="320186"/>
    <x v="48581"/>
    <x v="5478"/>
    <n v="196347"/>
    <d v="2021-07-25T22:45:24"/>
    <x v="1"/>
  </r>
  <r>
    <n v="323108"/>
    <x v="48582"/>
    <x v="5478"/>
    <n v="221580"/>
    <d v="2021-07-25T22:45:24"/>
    <x v="1"/>
  </r>
  <r>
    <n v="8675"/>
    <x v="48583"/>
    <x v="5479"/>
    <n v="122982"/>
    <d v="2021-04-11T23:01:34"/>
    <x v="6"/>
  </r>
  <r>
    <n v="12399"/>
    <x v="48584"/>
    <x v="5479"/>
    <n v="245484"/>
    <d v="2021-04-11T23:01:34"/>
    <x v="6"/>
  </r>
  <r>
    <n v="14296"/>
    <x v="48585"/>
    <x v="5479"/>
    <n v="246005"/>
    <d v="2021-04-11T23:01:34"/>
    <x v="6"/>
  </r>
  <r>
    <n v="17577"/>
    <x v="48586"/>
    <x v="5479"/>
    <n v="343491"/>
    <d v="2021-04-11T23:01:34"/>
    <x v="6"/>
  </r>
  <r>
    <n v="27427"/>
    <x v="48587"/>
    <x v="5479"/>
    <n v="250679"/>
    <d v="2021-04-11T23:01:34"/>
    <x v="6"/>
  </r>
  <r>
    <n v="31523"/>
    <x v="48588"/>
    <x v="5479"/>
    <n v="273920"/>
    <d v="2021-04-11T23:01:34"/>
    <x v="6"/>
  </r>
  <r>
    <n v="55016"/>
    <x v="48589"/>
    <x v="5479"/>
    <n v="158978"/>
    <d v="2021-04-11T23:01:34"/>
    <x v="6"/>
  </r>
  <r>
    <n v="70840"/>
    <x v="9436"/>
    <x v="5479"/>
    <n v="471403"/>
    <d v="2021-04-11T23:01:34"/>
    <x v="6"/>
  </r>
  <r>
    <n v="99639"/>
    <x v="48590"/>
    <x v="5479"/>
    <n v="317833"/>
    <d v="2021-04-11T23:01:34"/>
    <x v="6"/>
  </r>
  <r>
    <n v="103812"/>
    <x v="48591"/>
    <x v="5479"/>
    <n v="411922"/>
    <d v="2021-04-11T23:01:34"/>
    <x v="6"/>
  </r>
  <r>
    <n v="114371"/>
    <x v="16606"/>
    <x v="5479"/>
    <n v="238334"/>
    <d v="2021-04-11T23:01:34"/>
    <x v="6"/>
  </r>
  <r>
    <n v="126883"/>
    <x v="48592"/>
    <x v="5479"/>
    <n v="25795"/>
    <d v="2021-04-11T23:01:34"/>
    <x v="6"/>
  </r>
  <r>
    <n v="171309"/>
    <x v="48593"/>
    <x v="5479"/>
    <n v="447858"/>
    <d v="2021-04-11T23:01:34"/>
    <x v="6"/>
  </r>
  <r>
    <n v="183646"/>
    <x v="48594"/>
    <x v="5479"/>
    <n v="82513"/>
    <d v="2021-04-11T23:01:34"/>
    <x v="6"/>
  </r>
  <r>
    <n v="188429"/>
    <x v="48595"/>
    <x v="5479"/>
    <n v="21407"/>
    <d v="2021-04-11T23:01:34"/>
    <x v="6"/>
  </r>
  <r>
    <n v="209144"/>
    <x v="48596"/>
    <x v="5479"/>
    <n v="188440"/>
    <d v="2021-04-11T23:01:34"/>
    <x v="6"/>
  </r>
  <r>
    <n v="220687"/>
    <x v="48597"/>
    <x v="5479"/>
    <n v="437440"/>
    <d v="2021-04-11T23:01:34"/>
    <x v="6"/>
  </r>
  <r>
    <n v="227709"/>
    <x v="48598"/>
    <x v="5479"/>
    <n v="347393"/>
    <d v="2021-04-11T23:01:34"/>
    <x v="6"/>
  </r>
  <r>
    <n v="253396"/>
    <x v="48599"/>
    <x v="5479"/>
    <n v="389689"/>
    <d v="2021-04-11T23:01:34"/>
    <x v="6"/>
  </r>
  <r>
    <n v="296747"/>
    <x v="48600"/>
    <x v="5479"/>
    <n v="228405"/>
    <d v="2021-04-11T23:01:34"/>
    <x v="6"/>
  </r>
  <r>
    <n v="333943"/>
    <x v="48601"/>
    <x v="5479"/>
    <n v="370651"/>
    <d v="2021-04-11T23:01:34"/>
    <x v="6"/>
  </r>
  <r>
    <n v="423027"/>
    <x v="48602"/>
    <x v="5479"/>
    <n v="118549"/>
    <d v="2021-04-11T23:01:34"/>
    <x v="6"/>
  </r>
  <r>
    <n v="13069"/>
    <x v="48603"/>
    <x v="5480"/>
    <n v="411922"/>
    <d v="2021-04-17T02:01:35"/>
    <x v="1"/>
  </r>
  <r>
    <n v="22833"/>
    <x v="48604"/>
    <x v="5480"/>
    <n v="460633"/>
    <d v="2021-04-17T02:01:35"/>
    <x v="1"/>
  </r>
  <r>
    <n v="30086"/>
    <x v="48605"/>
    <x v="5480"/>
    <n v="228405"/>
    <d v="2021-04-17T02:01:35"/>
    <x v="1"/>
  </r>
  <r>
    <n v="39298"/>
    <x v="48606"/>
    <x v="5480"/>
    <n v="21760"/>
    <d v="2021-04-17T02:01:35"/>
    <x v="1"/>
  </r>
  <r>
    <n v="77135"/>
    <x v="48607"/>
    <x v="5480"/>
    <n v="281236"/>
    <d v="2021-04-17T02:01:35"/>
    <x v="1"/>
  </r>
  <r>
    <n v="81411"/>
    <x v="48608"/>
    <x v="5480"/>
    <n v="351192"/>
    <d v="2021-04-17T02:01:35"/>
    <x v="1"/>
  </r>
  <r>
    <n v="113201"/>
    <x v="16343"/>
    <x v="5481"/>
    <n v="88863"/>
    <d v="2021-05-27T18:00:31"/>
    <x v="1"/>
  </r>
  <r>
    <n v="144558"/>
    <x v="48609"/>
    <x v="5481"/>
    <n v="204394"/>
    <d v="2021-05-27T18:00:31"/>
    <x v="1"/>
  </r>
  <r>
    <n v="157243"/>
    <x v="48610"/>
    <x v="5481"/>
    <n v="118549"/>
    <d v="2021-05-27T18:00:31"/>
    <x v="1"/>
  </r>
  <r>
    <n v="198931"/>
    <x v="34033"/>
    <x v="5481"/>
    <n v="342390"/>
    <d v="2021-05-27T18:00:31"/>
    <x v="1"/>
  </r>
  <r>
    <n v="201010"/>
    <x v="20478"/>
    <x v="5481"/>
    <n v="343712"/>
    <d v="2021-05-27T18:00:31"/>
    <x v="1"/>
  </r>
  <r>
    <n v="247193"/>
    <x v="48611"/>
    <x v="5481"/>
    <n v="154256"/>
    <d v="2021-05-27T18:00:31"/>
    <x v="1"/>
  </r>
  <r>
    <n v="265872"/>
    <x v="48612"/>
    <x v="5481"/>
    <n v="411922"/>
    <d v="2021-05-27T18:00:31"/>
    <x v="1"/>
  </r>
  <r>
    <n v="316101"/>
    <x v="48613"/>
    <x v="5481"/>
    <n v="150985"/>
    <d v="2021-05-27T18:00:31"/>
    <x v="1"/>
  </r>
  <r>
    <n v="318435"/>
    <x v="48614"/>
    <x v="5481"/>
    <n v="459455"/>
    <d v="2021-05-27T18:00:31"/>
    <x v="1"/>
  </r>
  <r>
    <n v="352171"/>
    <x v="48615"/>
    <x v="5481"/>
    <n v="413446"/>
    <d v="2021-05-27T18:00:31"/>
    <x v="1"/>
  </r>
  <r>
    <n v="355469"/>
    <x v="48616"/>
    <x v="5481"/>
    <n v="217307"/>
    <d v="2021-05-27T18:00:31"/>
    <x v="1"/>
  </r>
  <r>
    <n v="401246"/>
    <x v="27915"/>
    <x v="5481"/>
    <n v="167751"/>
    <d v="2021-05-27T18:00:31"/>
    <x v="1"/>
  </r>
  <r>
    <n v="412791"/>
    <x v="48617"/>
    <x v="5481"/>
    <n v="438887"/>
    <d v="2021-05-27T18:00:31"/>
    <x v="1"/>
  </r>
  <r>
    <n v="414529"/>
    <x v="48618"/>
    <x v="5481"/>
    <n v="241927"/>
    <d v="2021-05-27T18:00:31"/>
    <x v="1"/>
  </r>
  <r>
    <n v="128747"/>
    <x v="48619"/>
    <x v="5482"/>
    <n v="339123"/>
    <d v="2021-05-31T23:58:26"/>
    <x v="0"/>
  </r>
  <r>
    <n v="135795"/>
    <x v="48620"/>
    <x v="5482"/>
    <n v="331902"/>
    <d v="2021-05-31T23:58:26"/>
    <x v="0"/>
  </r>
  <r>
    <n v="136718"/>
    <x v="48621"/>
    <x v="5482"/>
    <n v="394819"/>
    <d v="2021-05-31T23:58:26"/>
    <x v="0"/>
  </r>
  <r>
    <n v="144032"/>
    <x v="48622"/>
    <x v="5482"/>
    <n v="108086"/>
    <d v="2021-05-31T23:58:26"/>
    <x v="0"/>
  </r>
  <r>
    <n v="175020"/>
    <x v="48623"/>
    <x v="5482"/>
    <n v="242428"/>
    <d v="2021-05-31T23:58:26"/>
    <x v="0"/>
  </r>
  <r>
    <n v="202481"/>
    <x v="42181"/>
    <x v="5482"/>
    <n v="120139"/>
    <d v="2021-05-31T23:58:26"/>
    <x v="0"/>
  </r>
  <r>
    <n v="216900"/>
    <x v="30941"/>
    <x v="5482"/>
    <n v="411922"/>
    <d v="2021-05-31T23:58:26"/>
    <x v="0"/>
  </r>
  <r>
    <n v="298122"/>
    <x v="41240"/>
    <x v="5482"/>
    <n v="470762"/>
    <d v="2021-05-31T23:58:26"/>
    <x v="0"/>
  </r>
  <r>
    <n v="300052"/>
    <x v="48624"/>
    <x v="5482"/>
    <n v="250771"/>
    <d v="2021-05-31T23:58:26"/>
    <x v="0"/>
  </r>
  <r>
    <n v="343691"/>
    <x v="48625"/>
    <x v="5482"/>
    <n v="411922"/>
    <d v="2021-05-31T23:58:26"/>
    <x v="0"/>
  </r>
  <r>
    <n v="372729"/>
    <x v="48626"/>
    <x v="5482"/>
    <n v="4199"/>
    <d v="2021-05-31T23:58:26"/>
    <x v="0"/>
  </r>
  <r>
    <n v="32109"/>
    <x v="3132"/>
    <x v="5483"/>
    <n v="356280"/>
    <d v="2021-04-27T12:43:29"/>
    <x v="0"/>
  </r>
  <r>
    <n v="50536"/>
    <x v="48627"/>
    <x v="5483"/>
    <n v="21760"/>
    <d v="2021-04-27T12:43:29"/>
    <x v="0"/>
  </r>
  <r>
    <n v="62462"/>
    <x v="48628"/>
    <x v="5483"/>
    <n v="155463"/>
    <d v="2021-04-27T12:43:29"/>
    <x v="0"/>
  </r>
  <r>
    <n v="71749"/>
    <x v="48629"/>
    <x v="5483"/>
    <n v="449379"/>
    <d v="2021-04-27T12:43:29"/>
    <x v="0"/>
  </r>
  <r>
    <n v="80016"/>
    <x v="48630"/>
    <x v="5483"/>
    <n v="104958"/>
    <d v="2021-04-27T12:43:29"/>
    <x v="0"/>
  </r>
  <r>
    <n v="106324"/>
    <x v="48631"/>
    <x v="5483"/>
    <n v="351192"/>
    <d v="2021-04-27T12:43:29"/>
    <x v="0"/>
  </r>
  <r>
    <n v="107132"/>
    <x v="12996"/>
    <x v="5483"/>
    <n v="230507"/>
    <d v="2021-04-27T12:43:29"/>
    <x v="0"/>
  </r>
  <r>
    <n v="114060"/>
    <x v="48632"/>
    <x v="5483"/>
    <n v="78646"/>
    <d v="2021-04-27T12:43:29"/>
    <x v="0"/>
  </r>
  <r>
    <n v="137369"/>
    <x v="48633"/>
    <x v="5483"/>
    <n v="67447"/>
    <d v="2021-04-27T12:43:29"/>
    <x v="0"/>
  </r>
  <r>
    <n v="140154"/>
    <x v="48634"/>
    <x v="5483"/>
    <n v="158978"/>
    <d v="2021-04-27T12:43:29"/>
    <x v="0"/>
  </r>
  <r>
    <n v="166087"/>
    <x v="21033"/>
    <x v="5483"/>
    <n v="250679"/>
    <d v="2021-04-27T12:43:29"/>
    <x v="0"/>
  </r>
  <r>
    <n v="204432"/>
    <x v="48635"/>
    <x v="5483"/>
    <n v="128523"/>
    <d v="2021-04-27T12:43:29"/>
    <x v="0"/>
  </r>
  <r>
    <n v="206382"/>
    <x v="48636"/>
    <x v="5483"/>
    <n v="341333"/>
    <d v="2021-04-27T12:43:29"/>
    <x v="0"/>
  </r>
  <r>
    <n v="8707"/>
    <x v="48637"/>
    <x v="5484"/>
    <n v="118549"/>
    <d v="2021-04-12T12:37:57"/>
    <x v="0"/>
  </r>
  <r>
    <n v="15035"/>
    <x v="48638"/>
    <x v="5484"/>
    <n v="347393"/>
    <d v="2021-04-12T12:37:57"/>
    <x v="0"/>
  </r>
  <r>
    <n v="18725"/>
    <x v="48639"/>
    <x v="5484"/>
    <n v="158978"/>
    <d v="2021-04-12T12:37:57"/>
    <x v="0"/>
  </r>
  <r>
    <n v="38927"/>
    <x v="48640"/>
    <x v="5484"/>
    <n v="250679"/>
    <d v="2021-04-12T12:37:57"/>
    <x v="0"/>
  </r>
  <r>
    <n v="63941"/>
    <x v="48641"/>
    <x v="5484"/>
    <n v="43842"/>
    <d v="2021-04-12T12:37:57"/>
    <x v="0"/>
  </r>
  <r>
    <n v="87205"/>
    <x v="42690"/>
    <x v="5484"/>
    <n v="21407"/>
    <d v="2021-04-12T12:37:57"/>
    <x v="0"/>
  </r>
  <r>
    <n v="108622"/>
    <x v="48642"/>
    <x v="5484"/>
    <n v="21760"/>
    <d v="2021-04-12T12:37:57"/>
    <x v="0"/>
  </r>
  <r>
    <n v="111632"/>
    <x v="48643"/>
    <x v="5484"/>
    <n v="467908"/>
    <d v="2021-04-12T12:37:57"/>
    <x v="0"/>
  </r>
  <r>
    <n v="119246"/>
    <x v="48644"/>
    <x v="5484"/>
    <n v="351192"/>
    <d v="2021-04-12T12:37:57"/>
    <x v="0"/>
  </r>
  <r>
    <n v="133784"/>
    <x v="48645"/>
    <x v="5484"/>
    <n v="432277"/>
    <d v="2021-04-12T12:37:57"/>
    <x v="0"/>
  </r>
  <r>
    <n v="171673"/>
    <x v="48646"/>
    <x v="5484"/>
    <n v="148630"/>
    <d v="2021-04-12T12:37:57"/>
    <x v="0"/>
  </r>
  <r>
    <n v="179533"/>
    <x v="48647"/>
    <x v="5484"/>
    <n v="119655"/>
    <d v="2021-04-12T12:37:57"/>
    <x v="0"/>
  </r>
  <r>
    <n v="225229"/>
    <x v="48648"/>
    <x v="5484"/>
    <n v="31749"/>
    <d v="2021-04-12T12:37:57"/>
    <x v="0"/>
  </r>
  <r>
    <n v="226574"/>
    <x v="48649"/>
    <x v="5484"/>
    <n v="473323"/>
    <d v="2021-04-12T12:37:57"/>
    <x v="0"/>
  </r>
  <r>
    <n v="277553"/>
    <x v="48650"/>
    <x v="5484"/>
    <n v="154256"/>
    <d v="2021-04-12T12:37:57"/>
    <x v="0"/>
  </r>
  <r>
    <n v="321317"/>
    <x v="47981"/>
    <x v="5484"/>
    <n v="404226"/>
    <d v="2021-04-12T12:37:57"/>
    <x v="0"/>
  </r>
  <r>
    <n v="350719"/>
    <x v="48651"/>
    <x v="5484"/>
    <n v="472908"/>
    <d v="2021-04-12T12:37:57"/>
    <x v="0"/>
  </r>
  <r>
    <n v="360830"/>
    <x v="48652"/>
    <x v="5484"/>
    <n v="142106"/>
    <d v="2021-04-12T12:37:57"/>
    <x v="0"/>
  </r>
  <r>
    <n v="375606"/>
    <x v="48653"/>
    <x v="5484"/>
    <n v="328544"/>
    <d v="2021-04-12T12:37:57"/>
    <x v="0"/>
  </r>
  <r>
    <n v="380609"/>
    <x v="26692"/>
    <x v="5484"/>
    <n v="95288"/>
    <d v="2021-04-12T12:37:57"/>
    <x v="0"/>
  </r>
  <r>
    <n v="382689"/>
    <x v="48654"/>
    <x v="5484"/>
    <n v="242428"/>
    <d v="2021-04-12T12:37:57"/>
    <x v="0"/>
  </r>
  <r>
    <n v="410475"/>
    <x v="48655"/>
    <x v="5484"/>
    <n v="88863"/>
    <d v="2021-04-12T12:37:57"/>
    <x v="0"/>
  </r>
  <r>
    <n v="414683"/>
    <x v="47827"/>
    <x v="5484"/>
    <n v="470762"/>
    <d v="2021-04-12T12:37:57"/>
    <x v="0"/>
  </r>
  <r>
    <n v="297134"/>
    <x v="48656"/>
    <x v="5485"/>
    <n v="305608"/>
    <d v="2021-07-19T04:45:46"/>
    <x v="1"/>
  </r>
  <r>
    <n v="298395"/>
    <x v="48657"/>
    <x v="5485"/>
    <n v="411922"/>
    <d v="2021-07-19T04:45:46"/>
    <x v="1"/>
  </r>
  <r>
    <n v="306586"/>
    <x v="25524"/>
    <x v="5485"/>
    <n v="262493"/>
    <d v="2021-07-19T04:45:46"/>
    <x v="1"/>
  </r>
  <r>
    <n v="329581"/>
    <x v="48658"/>
    <x v="5485"/>
    <n v="118549"/>
    <d v="2021-07-19T04:45:46"/>
    <x v="1"/>
  </r>
  <r>
    <n v="348749"/>
    <x v="48659"/>
    <x v="5485"/>
    <n v="394819"/>
    <d v="2021-07-19T04:45:46"/>
    <x v="1"/>
  </r>
  <r>
    <n v="417536"/>
    <x v="48660"/>
    <x v="5485"/>
    <n v="158978"/>
    <d v="2021-07-19T04:45:46"/>
    <x v="1"/>
  </r>
  <r>
    <n v="81463"/>
    <x v="48661"/>
    <x v="5486"/>
    <n v="62570"/>
    <d v="2021-05-17T00:41:36"/>
    <x v="1"/>
  </r>
  <r>
    <n v="89725"/>
    <x v="48662"/>
    <x v="5486"/>
    <n v="86587"/>
    <d v="2021-05-17T00:41:36"/>
    <x v="1"/>
  </r>
  <r>
    <n v="93706"/>
    <x v="48663"/>
    <x v="5486"/>
    <n v="411922"/>
    <d v="2021-05-17T00:41:36"/>
    <x v="1"/>
  </r>
  <r>
    <n v="124782"/>
    <x v="9503"/>
    <x v="5486"/>
    <n v="230507"/>
    <d v="2021-05-17T00:41:36"/>
    <x v="1"/>
  </r>
  <r>
    <n v="146033"/>
    <x v="48664"/>
    <x v="5486"/>
    <n v="470762"/>
    <d v="2021-05-17T00:41:36"/>
    <x v="1"/>
  </r>
  <r>
    <n v="199459"/>
    <x v="48665"/>
    <x v="5486"/>
    <n v="472712"/>
    <d v="2021-05-17T00:41:36"/>
    <x v="1"/>
  </r>
  <r>
    <n v="205713"/>
    <x v="48666"/>
    <x v="5486"/>
    <n v="137899"/>
    <d v="2021-05-17T00:41:36"/>
    <x v="1"/>
  </r>
  <r>
    <n v="254221"/>
    <x v="48667"/>
    <x v="5486"/>
    <n v="341081"/>
    <d v="2021-05-17T00:41:36"/>
    <x v="1"/>
  </r>
  <r>
    <n v="257721"/>
    <x v="48668"/>
    <x v="5486"/>
    <n v="250679"/>
    <d v="2021-05-17T00:41:36"/>
    <x v="1"/>
  </r>
  <r>
    <n v="293064"/>
    <x v="48669"/>
    <x v="5486"/>
    <n v="351192"/>
    <d v="2021-05-17T00:41:36"/>
    <x v="1"/>
  </r>
  <r>
    <n v="320766"/>
    <x v="48670"/>
    <x v="5486"/>
    <n v="37644"/>
    <d v="2021-05-17T00:41:36"/>
    <x v="1"/>
  </r>
  <r>
    <n v="343227"/>
    <x v="48671"/>
    <x v="5486"/>
    <n v="227775"/>
    <d v="2021-05-17T00:41:36"/>
    <x v="1"/>
  </r>
  <r>
    <n v="354983"/>
    <x v="48672"/>
    <x v="5486"/>
    <n v="147780"/>
    <d v="2021-05-17T00:41:36"/>
    <x v="1"/>
  </r>
  <r>
    <n v="357196"/>
    <x v="48673"/>
    <x v="5486"/>
    <n v="304128"/>
    <d v="2021-05-17T00:41:36"/>
    <x v="1"/>
  </r>
  <r>
    <n v="384690"/>
    <x v="48674"/>
    <x v="5486"/>
    <n v="398709"/>
    <d v="2021-05-17T00:41:36"/>
    <x v="1"/>
  </r>
  <r>
    <n v="397657"/>
    <x v="48675"/>
    <x v="5486"/>
    <n v="182984"/>
    <d v="2021-05-17T00:41:36"/>
    <x v="1"/>
  </r>
  <r>
    <n v="402550"/>
    <x v="48676"/>
    <x v="5486"/>
    <n v="70072"/>
    <d v="2021-05-17T00:41:36"/>
    <x v="1"/>
  </r>
  <r>
    <n v="225960"/>
    <x v="48677"/>
    <x v="5487"/>
    <n v="470762"/>
    <d v="2021-06-28T02:09:10"/>
    <x v="5"/>
  </r>
  <r>
    <n v="233252"/>
    <x v="48678"/>
    <x v="5487"/>
    <n v="17150"/>
    <d v="2021-06-28T02:09:10"/>
    <x v="5"/>
  </r>
  <r>
    <n v="242357"/>
    <x v="48679"/>
    <x v="5487"/>
    <n v="406570"/>
    <d v="2021-06-28T02:09:10"/>
    <x v="5"/>
  </r>
  <r>
    <n v="295428"/>
    <x v="21486"/>
    <x v="5487"/>
    <n v="60239"/>
    <d v="2021-06-28T02:09:10"/>
    <x v="5"/>
  </r>
  <r>
    <n v="323645"/>
    <x v="48680"/>
    <x v="5487"/>
    <n v="397"/>
    <d v="2021-06-28T02:09:10"/>
    <x v="5"/>
  </r>
  <r>
    <n v="324573"/>
    <x v="48681"/>
    <x v="5487"/>
    <n v="123443"/>
    <d v="2021-06-28T02:09:10"/>
    <x v="5"/>
  </r>
  <r>
    <n v="337993"/>
    <x v="48682"/>
    <x v="5487"/>
    <n v="204218"/>
    <d v="2021-06-28T02:09:10"/>
    <x v="5"/>
  </r>
  <r>
    <n v="390202"/>
    <x v="46853"/>
    <x v="5487"/>
    <n v="106813"/>
    <d v="2021-06-28T02:09:10"/>
    <x v="5"/>
  </r>
  <r>
    <n v="216291"/>
    <x v="48683"/>
    <x v="5488"/>
    <n v="411922"/>
    <d v="2021-06-25T10:52:38"/>
    <x v="1"/>
  </r>
  <r>
    <n v="234045"/>
    <x v="19623"/>
    <x v="5488"/>
    <n v="386333"/>
    <d v="2021-06-25T10:52:38"/>
    <x v="1"/>
  </r>
  <r>
    <n v="293870"/>
    <x v="48684"/>
    <x v="5488"/>
    <n v="153893"/>
    <d v="2021-06-25T10:52:38"/>
    <x v="1"/>
  </r>
  <r>
    <n v="336546"/>
    <x v="48685"/>
    <x v="5488"/>
    <n v="300941"/>
    <d v="2021-06-25T10:52:38"/>
    <x v="1"/>
  </r>
  <r>
    <n v="340233"/>
    <x v="48686"/>
    <x v="5488"/>
    <n v="29893"/>
    <d v="2021-06-25T10:52:38"/>
    <x v="1"/>
  </r>
  <r>
    <n v="349984"/>
    <x v="48687"/>
    <x v="5488"/>
    <n v="183041"/>
    <d v="2021-06-25T10:52:38"/>
    <x v="1"/>
  </r>
  <r>
    <n v="382594"/>
    <x v="48688"/>
    <x v="5488"/>
    <n v="351192"/>
    <d v="2021-06-25T10:52:38"/>
    <x v="1"/>
  </r>
  <r>
    <n v="421513"/>
    <x v="48689"/>
    <x v="5488"/>
    <n v="21760"/>
    <d v="2021-06-25T10:52:38"/>
    <x v="1"/>
  </r>
  <r>
    <n v="224580"/>
    <x v="27877"/>
    <x v="5489"/>
    <n v="414043"/>
    <d v="2021-06-27T18:04:17"/>
    <x v="0"/>
  </r>
  <r>
    <n v="231314"/>
    <x v="21783"/>
    <x v="5489"/>
    <n v="391218"/>
    <d v="2021-06-27T18:04:17"/>
    <x v="0"/>
  </r>
  <r>
    <n v="263892"/>
    <x v="48690"/>
    <x v="5489"/>
    <n v="301748"/>
    <d v="2021-06-27T18:04:17"/>
    <x v="0"/>
  </r>
  <r>
    <n v="284764"/>
    <x v="48691"/>
    <x v="5489"/>
    <n v="338092"/>
    <d v="2021-06-27T18:04:17"/>
    <x v="0"/>
  </r>
  <r>
    <n v="296451"/>
    <x v="48692"/>
    <x v="5489"/>
    <n v="415715"/>
    <d v="2021-06-27T18:04:17"/>
    <x v="0"/>
  </r>
  <r>
    <n v="313219"/>
    <x v="48693"/>
    <x v="5489"/>
    <n v="367087"/>
    <d v="2021-06-27T18:04:17"/>
    <x v="0"/>
  </r>
  <r>
    <n v="109586"/>
    <x v="48694"/>
    <x v="5490"/>
    <n v="78227"/>
    <d v="2021-05-26T18:48:36"/>
    <x v="4"/>
  </r>
  <r>
    <n v="138927"/>
    <x v="14636"/>
    <x v="5490"/>
    <n v="357547"/>
    <d v="2021-05-26T18:48:36"/>
    <x v="4"/>
  </r>
  <r>
    <n v="159920"/>
    <x v="48695"/>
    <x v="5490"/>
    <n v="250679"/>
    <d v="2021-05-26T18:48:36"/>
    <x v="4"/>
  </r>
  <r>
    <n v="171526"/>
    <x v="22587"/>
    <x v="5490"/>
    <n v="351192"/>
    <d v="2021-05-26T18:48:36"/>
    <x v="4"/>
  </r>
  <r>
    <n v="284336"/>
    <x v="20514"/>
    <x v="5491"/>
    <n v="343712"/>
    <d v="2021-07-15T03:10:10"/>
    <x v="0"/>
  </r>
  <r>
    <n v="294153"/>
    <x v="38728"/>
    <x v="5491"/>
    <n v="347008"/>
    <d v="2021-07-15T03:10:10"/>
    <x v="0"/>
  </r>
  <r>
    <n v="296137"/>
    <x v="48696"/>
    <x v="5491"/>
    <n v="217307"/>
    <d v="2021-07-15T03:10:10"/>
    <x v="0"/>
  </r>
  <r>
    <n v="307900"/>
    <x v="48697"/>
    <x v="5491"/>
    <n v="230507"/>
    <d v="2021-07-15T03:10:10"/>
    <x v="0"/>
  </r>
  <r>
    <n v="333462"/>
    <x v="48698"/>
    <x v="5491"/>
    <n v="191893"/>
    <d v="2021-07-15T03:10:10"/>
    <x v="0"/>
  </r>
  <r>
    <n v="335337"/>
    <x v="48699"/>
    <x v="5491"/>
    <n v="59485"/>
    <d v="2021-07-15T03:10:10"/>
    <x v="0"/>
  </r>
  <r>
    <n v="369923"/>
    <x v="48700"/>
    <x v="5491"/>
    <n v="156336"/>
    <d v="2021-07-15T03:10:10"/>
    <x v="0"/>
  </r>
  <r>
    <n v="370990"/>
    <x v="48701"/>
    <x v="5491"/>
    <n v="211878"/>
    <d v="2021-07-15T03:10:10"/>
    <x v="0"/>
  </r>
  <r>
    <n v="398914"/>
    <x v="48702"/>
    <x v="5491"/>
    <n v="21760"/>
    <d v="2021-07-15T03:10:10"/>
    <x v="0"/>
  </r>
  <r>
    <n v="412948"/>
    <x v="48703"/>
    <x v="5491"/>
    <n v="227775"/>
    <d v="2021-07-15T03:10:10"/>
    <x v="0"/>
  </r>
  <r>
    <n v="19760"/>
    <x v="48704"/>
    <x v="5492"/>
    <n v="128523"/>
    <d v="2021-04-21T10:21:59"/>
    <x v="0"/>
  </r>
  <r>
    <n v="36342"/>
    <x v="48705"/>
    <x v="5492"/>
    <n v="301549"/>
    <d v="2021-04-21T10:21:59"/>
    <x v="0"/>
  </r>
  <r>
    <n v="58087"/>
    <x v="48706"/>
    <x v="5492"/>
    <n v="351192"/>
    <d v="2021-04-21T10:21:59"/>
    <x v="0"/>
  </r>
  <r>
    <n v="81156"/>
    <x v="48707"/>
    <x v="5492"/>
    <n v="266896"/>
    <d v="2021-04-21T10:21:59"/>
    <x v="0"/>
  </r>
  <r>
    <n v="84192"/>
    <x v="48708"/>
    <x v="5492"/>
    <n v="70091"/>
    <d v="2021-04-21T10:21:59"/>
    <x v="0"/>
  </r>
  <r>
    <n v="87711"/>
    <x v="37928"/>
    <x v="5492"/>
    <n v="411922"/>
    <d v="2021-04-21T10:21:59"/>
    <x v="0"/>
  </r>
  <r>
    <n v="92676"/>
    <x v="48709"/>
    <x v="5492"/>
    <n v="330333"/>
    <d v="2021-04-21T10:21:59"/>
    <x v="0"/>
  </r>
  <r>
    <n v="127875"/>
    <x v="48710"/>
    <x v="5493"/>
    <n v="36482"/>
    <d v="2021-05-30T17:05:15"/>
    <x v="1"/>
  </r>
  <r>
    <n v="132010"/>
    <x v="252"/>
    <x v="5493"/>
    <n v="180863"/>
    <d v="2021-05-30T17:05:15"/>
    <x v="1"/>
  </r>
  <r>
    <n v="154193"/>
    <x v="37480"/>
    <x v="5493"/>
    <n v="347008"/>
    <d v="2021-05-30T17:05:15"/>
    <x v="1"/>
  </r>
  <r>
    <n v="194449"/>
    <x v="48711"/>
    <x v="5493"/>
    <n v="258251"/>
    <d v="2021-05-30T17:05:15"/>
    <x v="1"/>
  </r>
  <r>
    <n v="214821"/>
    <x v="48712"/>
    <x v="5493"/>
    <n v="264283"/>
    <d v="2021-05-30T17:05:15"/>
    <x v="1"/>
  </r>
  <r>
    <n v="221004"/>
    <x v="48713"/>
    <x v="5493"/>
    <n v="184771"/>
    <d v="2021-05-30T17:05:15"/>
    <x v="1"/>
  </r>
  <r>
    <n v="224145"/>
    <x v="41177"/>
    <x v="5493"/>
    <n v="158978"/>
    <d v="2021-05-30T17:05:15"/>
    <x v="1"/>
  </r>
  <r>
    <n v="235065"/>
    <x v="48714"/>
    <x v="5493"/>
    <n v="65828"/>
    <d v="2021-05-30T17:05:15"/>
    <x v="1"/>
  </r>
  <r>
    <n v="236873"/>
    <x v="48715"/>
    <x v="5493"/>
    <n v="327633"/>
    <d v="2021-05-30T17:05:15"/>
    <x v="1"/>
  </r>
  <r>
    <n v="268980"/>
    <x v="48716"/>
    <x v="5493"/>
    <n v="172251"/>
    <d v="2021-05-30T17:05:15"/>
    <x v="1"/>
  </r>
  <r>
    <n v="271396"/>
    <x v="48717"/>
    <x v="5493"/>
    <n v="157871"/>
    <d v="2021-05-30T17:05:15"/>
    <x v="1"/>
  </r>
  <r>
    <n v="283843"/>
    <x v="48718"/>
    <x v="5493"/>
    <n v="136029"/>
    <d v="2021-05-30T17:05:15"/>
    <x v="1"/>
  </r>
  <r>
    <n v="297505"/>
    <x v="48719"/>
    <x v="5493"/>
    <n v="156268"/>
    <d v="2021-05-30T17:05:15"/>
    <x v="1"/>
  </r>
  <r>
    <n v="336736"/>
    <x v="48720"/>
    <x v="5493"/>
    <n v="62570"/>
    <d v="2021-05-30T17:05:15"/>
    <x v="1"/>
  </r>
  <r>
    <n v="103150"/>
    <x v="48721"/>
    <x v="5494"/>
    <n v="83380"/>
    <d v="2021-05-23T18:25:14"/>
    <x v="6"/>
  </r>
  <r>
    <n v="159854"/>
    <x v="48722"/>
    <x v="5494"/>
    <n v="150873"/>
    <d v="2021-05-23T18:25:14"/>
    <x v="6"/>
  </r>
  <r>
    <n v="160918"/>
    <x v="20574"/>
    <x v="5494"/>
    <n v="176645"/>
    <d v="2021-05-23T18:25:14"/>
    <x v="6"/>
  </r>
  <r>
    <n v="172902"/>
    <x v="48723"/>
    <x v="5494"/>
    <n v="356280"/>
    <d v="2021-05-23T18:25:14"/>
    <x v="6"/>
  </r>
  <r>
    <n v="179656"/>
    <x v="48724"/>
    <x v="5494"/>
    <n v="324893"/>
    <d v="2021-05-23T18:25:14"/>
    <x v="6"/>
  </r>
  <r>
    <n v="191935"/>
    <x v="48725"/>
    <x v="5494"/>
    <n v="145859"/>
    <d v="2021-05-23T18:25:14"/>
    <x v="6"/>
  </r>
  <r>
    <n v="226020"/>
    <x v="48726"/>
    <x v="5495"/>
    <n v="84694"/>
    <d v="2021-06-26T22:38:36"/>
    <x v="6"/>
  </r>
  <r>
    <n v="278258"/>
    <x v="48727"/>
    <x v="5495"/>
    <n v="389368"/>
    <d v="2021-06-26T22:38:36"/>
    <x v="6"/>
  </r>
  <r>
    <n v="331292"/>
    <x v="41033"/>
    <x v="5495"/>
    <n v="411922"/>
    <d v="2021-06-26T22:38:36"/>
    <x v="6"/>
  </r>
  <r>
    <n v="351946"/>
    <x v="48728"/>
    <x v="5495"/>
    <n v="419338"/>
    <d v="2021-06-26T22:38:36"/>
    <x v="6"/>
  </r>
  <r>
    <n v="356287"/>
    <x v="48729"/>
    <x v="5495"/>
    <n v="206313"/>
    <d v="2021-06-26T22:38:36"/>
    <x v="6"/>
  </r>
  <r>
    <n v="365089"/>
    <x v="48730"/>
    <x v="5495"/>
    <n v="287170"/>
    <d v="2021-06-26T22:38:36"/>
    <x v="6"/>
  </r>
  <r>
    <n v="420241"/>
    <x v="48731"/>
    <x v="5495"/>
    <n v="141682"/>
    <d v="2021-06-26T22:38:36"/>
    <x v="6"/>
  </r>
  <r>
    <n v="224926"/>
    <x v="48732"/>
    <x v="5496"/>
    <n v="316541"/>
    <d v="2021-06-27T13:28:46"/>
    <x v="0"/>
  </r>
  <r>
    <n v="294538"/>
    <x v="48733"/>
    <x v="5496"/>
    <n v="118549"/>
    <d v="2021-06-27T13:28:46"/>
    <x v="0"/>
  </r>
  <r>
    <n v="305469"/>
    <x v="48734"/>
    <x v="5496"/>
    <n v="341333"/>
    <d v="2021-06-27T13:28:46"/>
    <x v="0"/>
  </r>
  <r>
    <n v="341579"/>
    <x v="48735"/>
    <x v="5496"/>
    <n v="158978"/>
    <d v="2021-06-27T13:28:46"/>
    <x v="0"/>
  </r>
  <r>
    <n v="371242"/>
    <x v="9682"/>
    <x v="5496"/>
    <n v="12149"/>
    <d v="2021-06-27T13:28:46"/>
    <x v="0"/>
  </r>
  <r>
    <n v="407998"/>
    <x v="48736"/>
    <x v="5496"/>
    <n v="122982"/>
    <d v="2021-06-27T13:28:46"/>
    <x v="0"/>
  </r>
  <r>
    <n v="141005"/>
    <x v="48737"/>
    <x v="5497"/>
    <n v="472908"/>
    <d v="2021-06-03T12:55:49"/>
    <x v="9"/>
  </r>
  <r>
    <n v="150529"/>
    <x v="48738"/>
    <x v="5497"/>
    <n v="343712"/>
    <d v="2021-06-03T12:55:49"/>
    <x v="9"/>
  </r>
  <r>
    <n v="159503"/>
    <x v="48739"/>
    <x v="5497"/>
    <n v="294042"/>
    <d v="2021-06-03T12:55:49"/>
    <x v="9"/>
  </r>
  <r>
    <n v="189052"/>
    <x v="48740"/>
    <x v="5497"/>
    <n v="397390"/>
    <d v="2021-06-03T12:55:49"/>
    <x v="9"/>
  </r>
  <r>
    <n v="22782"/>
    <x v="48741"/>
    <x v="5498"/>
    <n v="230507"/>
    <d v="2021-04-23T17:44:34"/>
    <x v="0"/>
  </r>
  <r>
    <n v="55844"/>
    <x v="48742"/>
    <x v="5498"/>
    <n v="250679"/>
    <d v="2021-04-23T17:44:34"/>
    <x v="0"/>
  </r>
  <r>
    <n v="59179"/>
    <x v="48743"/>
    <x v="5498"/>
    <n v="411922"/>
    <d v="2021-04-23T17:44:34"/>
    <x v="0"/>
  </r>
  <r>
    <n v="70227"/>
    <x v="22687"/>
    <x v="5498"/>
    <n v="165114"/>
    <d v="2021-04-23T17:44:34"/>
    <x v="0"/>
  </r>
  <r>
    <n v="90044"/>
    <x v="48744"/>
    <x v="5498"/>
    <n v="470762"/>
    <d v="2021-04-23T17:44:34"/>
    <x v="0"/>
  </r>
  <r>
    <n v="94176"/>
    <x v="48745"/>
    <x v="5498"/>
    <n v="138209"/>
    <d v="2021-04-23T17:44:34"/>
    <x v="0"/>
  </r>
  <r>
    <n v="110323"/>
    <x v="48746"/>
    <x v="5498"/>
    <n v="390546"/>
    <d v="2021-04-23T17:44:34"/>
    <x v="0"/>
  </r>
  <r>
    <n v="149210"/>
    <x v="48747"/>
    <x v="5498"/>
    <n v="179296"/>
    <d v="2021-04-23T17:44:34"/>
    <x v="0"/>
  </r>
  <r>
    <n v="149899"/>
    <x v="48748"/>
    <x v="5498"/>
    <n v="237520"/>
    <d v="2021-04-23T17:44:34"/>
    <x v="0"/>
  </r>
  <r>
    <n v="167319"/>
    <x v="39463"/>
    <x v="5498"/>
    <n v="444546"/>
    <d v="2021-04-23T17:44:34"/>
    <x v="0"/>
  </r>
  <r>
    <n v="242951"/>
    <x v="48749"/>
    <x v="5498"/>
    <n v="86587"/>
    <d v="2021-04-23T17:44:34"/>
    <x v="0"/>
  </r>
  <r>
    <n v="289239"/>
    <x v="48750"/>
    <x v="5498"/>
    <n v="304128"/>
    <d v="2021-04-23T17:44:34"/>
    <x v="0"/>
  </r>
  <r>
    <n v="316926"/>
    <x v="48751"/>
    <x v="5498"/>
    <n v="21760"/>
    <d v="2021-04-23T17:44:34"/>
    <x v="0"/>
  </r>
  <r>
    <n v="336561"/>
    <x v="48752"/>
    <x v="5498"/>
    <n v="192331"/>
    <d v="2021-04-23T17:44:34"/>
    <x v="0"/>
  </r>
  <r>
    <n v="342417"/>
    <x v="48753"/>
    <x v="5498"/>
    <n v="472712"/>
    <d v="2021-04-23T17:44:34"/>
    <x v="0"/>
  </r>
  <r>
    <n v="346253"/>
    <x v="12289"/>
    <x v="5498"/>
    <n v="401945"/>
    <d v="2021-04-23T17:44:34"/>
    <x v="0"/>
  </r>
  <r>
    <n v="351542"/>
    <x v="42701"/>
    <x v="5498"/>
    <n v="37644"/>
    <d v="2021-04-23T17:44:34"/>
    <x v="0"/>
  </r>
  <r>
    <n v="387943"/>
    <x v="48754"/>
    <x v="5498"/>
    <n v="125147"/>
    <d v="2021-04-23T17:44:34"/>
    <x v="0"/>
  </r>
  <r>
    <n v="411355"/>
    <x v="48755"/>
    <x v="5498"/>
    <n v="95638"/>
    <d v="2021-04-23T17:44:34"/>
    <x v="0"/>
  </r>
  <r>
    <n v="198073"/>
    <x v="37787"/>
    <x v="5499"/>
    <n v="347393"/>
    <d v="2021-06-20T19:37:17"/>
    <x v="1"/>
  </r>
  <r>
    <n v="8371"/>
    <x v="48756"/>
    <x v="5500"/>
    <n v="347393"/>
    <d v="2021-04-12T01:10:52"/>
    <x v="0"/>
  </r>
  <r>
    <n v="12016"/>
    <x v="9571"/>
    <x v="5500"/>
    <n v="411922"/>
    <d v="2021-04-12T01:10:52"/>
    <x v="0"/>
  </r>
  <r>
    <n v="13307"/>
    <x v="48757"/>
    <x v="5500"/>
    <n v="21760"/>
    <d v="2021-04-12T01:10:52"/>
    <x v="0"/>
  </r>
  <r>
    <n v="17081"/>
    <x v="48758"/>
    <x v="5500"/>
    <n v="284325"/>
    <d v="2021-04-12T01:10:52"/>
    <x v="0"/>
  </r>
  <r>
    <n v="94266"/>
    <x v="48759"/>
    <x v="5500"/>
    <n v="131859"/>
    <d v="2021-04-12T01:10:52"/>
    <x v="0"/>
  </r>
  <r>
    <n v="99925"/>
    <x v="48760"/>
    <x v="5500"/>
    <n v="230507"/>
    <d v="2021-04-12T01:10:52"/>
    <x v="0"/>
  </r>
  <r>
    <n v="125415"/>
    <x v="48761"/>
    <x v="5500"/>
    <n v="182191"/>
    <d v="2021-04-12T01:10:52"/>
    <x v="0"/>
  </r>
  <r>
    <n v="126237"/>
    <x v="48762"/>
    <x v="5500"/>
    <n v="83550"/>
    <d v="2021-04-12T01:10:52"/>
    <x v="0"/>
  </r>
  <r>
    <n v="134159"/>
    <x v="36247"/>
    <x v="5500"/>
    <n v="347008"/>
    <d v="2021-04-12T01:10:52"/>
    <x v="0"/>
  </r>
  <r>
    <n v="169208"/>
    <x v="48763"/>
    <x v="5500"/>
    <n v="304722"/>
    <d v="2021-04-12T01:10:52"/>
    <x v="0"/>
  </r>
  <r>
    <n v="246660"/>
    <x v="48764"/>
    <x v="5501"/>
    <n v="411922"/>
    <d v="2021-07-03T23:02:09"/>
    <x v="0"/>
  </r>
  <r>
    <n v="293769"/>
    <x v="48765"/>
    <x v="5501"/>
    <n v="347008"/>
    <d v="2021-07-03T23:02:09"/>
    <x v="0"/>
  </r>
  <r>
    <n v="319446"/>
    <x v="48766"/>
    <x v="5501"/>
    <n v="171935"/>
    <d v="2021-07-03T23:02:09"/>
    <x v="0"/>
  </r>
  <r>
    <n v="349977"/>
    <x v="48767"/>
    <x v="5501"/>
    <n v="258219"/>
    <d v="2021-07-03T23:02:09"/>
    <x v="0"/>
  </r>
  <r>
    <n v="383578"/>
    <x v="48768"/>
    <x v="5501"/>
    <n v="330333"/>
    <d v="2021-07-03T23:02:09"/>
    <x v="0"/>
  </r>
  <r>
    <n v="384425"/>
    <x v="48769"/>
    <x v="5501"/>
    <n v="281236"/>
    <d v="2021-07-03T23:02:09"/>
    <x v="0"/>
  </r>
  <r>
    <n v="390565"/>
    <x v="13860"/>
    <x v="5501"/>
    <n v="351192"/>
    <d v="2021-07-03T23:02:09"/>
    <x v="0"/>
  </r>
  <r>
    <n v="414201"/>
    <x v="48770"/>
    <x v="5501"/>
    <n v="182191"/>
    <d v="2021-07-03T23:02:09"/>
    <x v="0"/>
  </r>
  <r>
    <n v="30067"/>
    <x v="48771"/>
    <x v="5502"/>
    <n v="468237"/>
    <d v="2021-04-26T17:53:32"/>
    <x v="1"/>
  </r>
  <r>
    <n v="86477"/>
    <x v="48772"/>
    <x v="5502"/>
    <n v="241927"/>
    <d v="2021-04-26T17:53:32"/>
    <x v="1"/>
  </r>
  <r>
    <n v="116025"/>
    <x v="48773"/>
    <x v="5502"/>
    <n v="258251"/>
    <d v="2021-04-26T17:53:32"/>
    <x v="1"/>
  </r>
  <r>
    <n v="131572"/>
    <x v="48774"/>
    <x v="5502"/>
    <n v="411922"/>
    <d v="2021-04-26T17:53:32"/>
    <x v="1"/>
  </r>
  <r>
    <n v="158624"/>
    <x v="48775"/>
    <x v="5502"/>
    <n v="52197"/>
    <d v="2021-04-26T17:53:32"/>
    <x v="1"/>
  </r>
  <r>
    <n v="162887"/>
    <x v="48776"/>
    <x v="5502"/>
    <n v="38593"/>
    <d v="2021-04-26T17:53:32"/>
    <x v="1"/>
  </r>
  <r>
    <n v="191083"/>
    <x v="48777"/>
    <x v="5502"/>
    <n v="111368"/>
    <d v="2021-04-26T17:53:32"/>
    <x v="1"/>
  </r>
  <r>
    <n v="248184"/>
    <x v="48778"/>
    <x v="5502"/>
    <n v="391162"/>
    <d v="2021-04-26T17:53:32"/>
    <x v="1"/>
  </r>
  <r>
    <n v="267180"/>
    <x v="48779"/>
    <x v="5502"/>
    <n v="118549"/>
    <d v="2021-04-26T17:53:32"/>
    <x v="1"/>
  </r>
  <r>
    <n v="281799"/>
    <x v="48780"/>
    <x v="5502"/>
    <n v="357547"/>
    <d v="2021-04-26T17:53:32"/>
    <x v="1"/>
  </r>
  <r>
    <n v="301708"/>
    <x v="48781"/>
    <x v="5502"/>
    <n v="244574"/>
    <d v="2021-04-26T17:53:32"/>
    <x v="1"/>
  </r>
  <r>
    <n v="348370"/>
    <x v="48782"/>
    <x v="5502"/>
    <n v="343500"/>
    <d v="2021-04-26T17:53:32"/>
    <x v="1"/>
  </r>
  <r>
    <n v="354851"/>
    <x v="48783"/>
    <x v="5502"/>
    <n v="182191"/>
    <d v="2021-04-26T17:53:32"/>
    <x v="1"/>
  </r>
  <r>
    <n v="383222"/>
    <x v="48784"/>
    <x v="5502"/>
    <n v="446536"/>
    <d v="2021-04-26T17:53:32"/>
    <x v="1"/>
  </r>
  <r>
    <n v="400254"/>
    <x v="48785"/>
    <x v="5502"/>
    <n v="425645"/>
    <d v="2021-04-26T17:53:32"/>
    <x v="1"/>
  </r>
  <r>
    <n v="409616"/>
    <x v="17587"/>
    <x v="5502"/>
    <n v="206501"/>
    <d v="2021-04-26T17:53:32"/>
    <x v="1"/>
  </r>
  <r>
    <n v="422529"/>
    <x v="48786"/>
    <x v="5502"/>
    <n v="238334"/>
    <d v="2021-04-26T17:53:32"/>
    <x v="1"/>
  </r>
  <r>
    <n v="28962"/>
    <x v="48787"/>
    <x v="5503"/>
    <n v="411922"/>
    <d v="2021-04-26T13:40:22"/>
    <x v="6"/>
  </r>
  <r>
    <n v="45882"/>
    <x v="48788"/>
    <x v="5503"/>
    <n v="161398"/>
    <d v="2021-04-26T13:40:22"/>
    <x v="6"/>
  </r>
  <r>
    <n v="50683"/>
    <x v="48789"/>
    <x v="5503"/>
    <n v="473327"/>
    <d v="2021-04-26T13:40:22"/>
    <x v="6"/>
  </r>
  <r>
    <n v="56388"/>
    <x v="48790"/>
    <x v="5503"/>
    <n v="175663"/>
    <d v="2021-04-26T13:40:22"/>
    <x v="6"/>
  </r>
  <r>
    <n v="80188"/>
    <x v="48791"/>
    <x v="5503"/>
    <n v="158978"/>
    <d v="2021-04-26T13:40:22"/>
    <x v="6"/>
  </r>
  <r>
    <n v="84278"/>
    <x v="10200"/>
    <x v="5503"/>
    <n v="250679"/>
    <d v="2021-04-26T13:40:22"/>
    <x v="6"/>
  </r>
  <r>
    <n v="89793"/>
    <x v="48792"/>
    <x v="5503"/>
    <n v="396686"/>
    <d v="2021-04-26T13:40:22"/>
    <x v="6"/>
  </r>
  <r>
    <n v="114819"/>
    <x v="48793"/>
    <x v="5503"/>
    <n v="14478"/>
    <d v="2021-04-26T13:40:22"/>
    <x v="6"/>
  </r>
  <r>
    <n v="150089"/>
    <x v="6146"/>
    <x v="5503"/>
    <n v="347008"/>
    <d v="2021-04-26T13:40:22"/>
    <x v="6"/>
  </r>
  <r>
    <n v="199622"/>
    <x v="48794"/>
    <x v="5503"/>
    <n v="425786"/>
    <d v="2021-04-26T13:40:22"/>
    <x v="6"/>
  </r>
  <r>
    <n v="208479"/>
    <x v="48795"/>
    <x v="5503"/>
    <n v="268542"/>
    <d v="2021-04-26T13:40:22"/>
    <x v="6"/>
  </r>
  <r>
    <n v="276903"/>
    <x v="43571"/>
    <x v="5503"/>
    <n v="304128"/>
    <d v="2021-04-26T13:40:22"/>
    <x v="6"/>
  </r>
  <r>
    <n v="288834"/>
    <x v="48796"/>
    <x v="5503"/>
    <n v="312954"/>
    <d v="2021-04-26T13:40:22"/>
    <x v="6"/>
  </r>
  <r>
    <n v="293674"/>
    <x v="48797"/>
    <x v="5503"/>
    <n v="291304"/>
    <d v="2021-04-26T13:40:22"/>
    <x v="6"/>
  </r>
  <r>
    <n v="301370"/>
    <x v="38184"/>
    <x v="5503"/>
    <n v="227775"/>
    <d v="2021-04-26T13:40:22"/>
    <x v="6"/>
  </r>
  <r>
    <n v="311121"/>
    <x v="48798"/>
    <x v="5503"/>
    <n v="154256"/>
    <d v="2021-04-26T13:40:22"/>
    <x v="6"/>
  </r>
  <r>
    <n v="406926"/>
    <x v="48799"/>
    <x v="5503"/>
    <n v="182191"/>
    <d v="2021-04-26T13:40:22"/>
    <x v="6"/>
  </r>
  <r>
    <n v="413671"/>
    <x v="48800"/>
    <x v="5503"/>
    <n v="472712"/>
    <d v="2021-04-26T13:40:22"/>
    <x v="6"/>
  </r>
  <r>
    <n v="227694"/>
    <x v="48801"/>
    <x v="5504"/>
    <n v="347393"/>
    <d v="2021-06-28T13:06:42"/>
    <x v="1"/>
  </r>
  <r>
    <n v="257341"/>
    <x v="48802"/>
    <x v="5504"/>
    <n v="411922"/>
    <d v="2021-06-28T13:06:42"/>
    <x v="1"/>
  </r>
  <r>
    <n v="286798"/>
    <x v="24220"/>
    <x v="5504"/>
    <n v="122982"/>
    <d v="2021-06-28T13:06:42"/>
    <x v="1"/>
  </r>
  <r>
    <n v="294557"/>
    <x v="11010"/>
    <x v="5504"/>
    <n v="182191"/>
    <d v="2021-06-28T13:06:42"/>
    <x v="1"/>
  </r>
  <r>
    <n v="301686"/>
    <x v="48803"/>
    <x v="5504"/>
    <n v="227775"/>
    <d v="2021-06-28T13:06:42"/>
    <x v="1"/>
  </r>
  <r>
    <n v="319261"/>
    <x v="48804"/>
    <x v="5504"/>
    <n v="436459"/>
    <d v="2021-06-28T13:06:42"/>
    <x v="1"/>
  </r>
  <r>
    <n v="320341"/>
    <x v="48805"/>
    <x v="5504"/>
    <n v="364730"/>
    <d v="2021-06-28T13:06:42"/>
    <x v="1"/>
  </r>
  <r>
    <n v="327102"/>
    <x v="48806"/>
    <x v="5504"/>
    <n v="346056"/>
    <d v="2021-06-28T13:06:42"/>
    <x v="1"/>
  </r>
  <r>
    <n v="363911"/>
    <x v="10608"/>
    <x v="5504"/>
    <n v="465248"/>
    <d v="2021-06-28T13:06:42"/>
    <x v="1"/>
  </r>
  <r>
    <n v="387152"/>
    <x v="48807"/>
    <x v="5504"/>
    <n v="451624"/>
    <d v="2021-06-28T13:06:42"/>
    <x v="1"/>
  </r>
  <r>
    <n v="405626"/>
    <x v="48808"/>
    <x v="5504"/>
    <n v="362248"/>
    <d v="2021-06-28T13:06:42"/>
    <x v="1"/>
  </r>
  <r>
    <n v="105475"/>
    <x v="48809"/>
    <x v="5505"/>
    <n v="122902"/>
    <d v="2021-05-25T05:29:39"/>
    <x v="0"/>
  </r>
  <r>
    <n v="109494"/>
    <x v="48810"/>
    <x v="5505"/>
    <n v="473327"/>
    <d v="2021-05-25T05:29:39"/>
    <x v="0"/>
  </r>
  <r>
    <n v="110799"/>
    <x v="48811"/>
    <x v="5505"/>
    <n v="439197"/>
    <d v="2021-05-25T05:29:39"/>
    <x v="0"/>
  </r>
  <r>
    <n v="123779"/>
    <x v="48812"/>
    <x v="5505"/>
    <n v="330333"/>
    <d v="2021-05-25T05:29:39"/>
    <x v="0"/>
  </r>
  <r>
    <n v="130128"/>
    <x v="38509"/>
    <x v="5505"/>
    <n v="123584"/>
    <d v="2021-05-25T05:29:39"/>
    <x v="0"/>
  </r>
  <r>
    <n v="165789"/>
    <x v="12894"/>
    <x v="5505"/>
    <n v="411922"/>
    <d v="2021-05-25T05:29:39"/>
    <x v="0"/>
  </r>
  <r>
    <n v="173135"/>
    <x v="48813"/>
    <x v="5505"/>
    <n v="439981"/>
    <d v="2021-05-25T05:29:39"/>
    <x v="0"/>
  </r>
  <r>
    <n v="227861"/>
    <x v="22457"/>
    <x v="5505"/>
    <n v="262205"/>
    <d v="2021-05-25T05:29:39"/>
    <x v="0"/>
  </r>
  <r>
    <n v="249360"/>
    <x v="48814"/>
    <x v="5505"/>
    <n v="250679"/>
    <d v="2021-05-25T05:29:39"/>
    <x v="0"/>
  </r>
  <r>
    <n v="256303"/>
    <x v="20670"/>
    <x v="5505"/>
    <n v="4316"/>
    <d v="2021-05-25T05:29:39"/>
    <x v="0"/>
  </r>
  <r>
    <n v="287472"/>
    <x v="48815"/>
    <x v="5505"/>
    <n v="412882"/>
    <d v="2021-05-25T05:29:39"/>
    <x v="0"/>
  </r>
  <r>
    <n v="295868"/>
    <x v="48816"/>
    <x v="5505"/>
    <n v="78646"/>
    <d v="2021-05-25T05:29:39"/>
    <x v="0"/>
  </r>
  <r>
    <n v="310680"/>
    <x v="48817"/>
    <x v="5505"/>
    <n v="72841"/>
    <d v="2021-05-25T05:29:39"/>
    <x v="0"/>
  </r>
  <r>
    <n v="115811"/>
    <x v="48818"/>
    <x v="5506"/>
    <n v="331902"/>
    <d v="2021-05-27T20:20:05"/>
    <x v="2"/>
  </r>
  <r>
    <n v="140741"/>
    <x v="48819"/>
    <x v="5506"/>
    <n v="292782"/>
    <d v="2021-05-27T20:20:05"/>
    <x v="2"/>
  </r>
  <r>
    <n v="160538"/>
    <x v="48820"/>
    <x v="5506"/>
    <n v="439981"/>
    <d v="2021-05-27T20:20:05"/>
    <x v="2"/>
  </r>
  <r>
    <n v="176581"/>
    <x v="42117"/>
    <x v="5506"/>
    <n v="398201"/>
    <d v="2021-05-27T20:20:05"/>
    <x v="2"/>
  </r>
  <r>
    <n v="194423"/>
    <x v="48821"/>
    <x v="5506"/>
    <n v="325852"/>
    <d v="2021-05-27T20:20:05"/>
    <x v="2"/>
  </r>
  <r>
    <n v="197659"/>
    <x v="48822"/>
    <x v="5506"/>
    <n v="470762"/>
    <d v="2021-05-27T20:20:05"/>
    <x v="2"/>
  </r>
  <r>
    <n v="119000"/>
    <x v="48823"/>
    <x v="5507"/>
    <n v="419184"/>
    <d v="2021-05-28T17:22:22"/>
    <x v="6"/>
  </r>
  <r>
    <n v="123131"/>
    <x v="48824"/>
    <x v="5507"/>
    <n v="52293"/>
    <d v="2021-05-28T17:22:22"/>
    <x v="6"/>
  </r>
  <r>
    <n v="163475"/>
    <x v="48825"/>
    <x v="5507"/>
    <n v="381626"/>
    <d v="2021-05-28T17:22:22"/>
    <x v="6"/>
  </r>
  <r>
    <n v="167159"/>
    <x v="48826"/>
    <x v="5507"/>
    <n v="411922"/>
    <d v="2021-05-28T17:22:22"/>
    <x v="6"/>
  </r>
  <r>
    <n v="222918"/>
    <x v="48827"/>
    <x v="5507"/>
    <n v="95024"/>
    <d v="2021-05-28T17:22:22"/>
    <x v="6"/>
  </r>
  <r>
    <n v="308110"/>
    <x v="48828"/>
    <x v="5507"/>
    <n v="347393"/>
    <d v="2021-05-28T17:22:22"/>
    <x v="6"/>
  </r>
  <r>
    <n v="330963"/>
    <x v="48829"/>
    <x v="5507"/>
    <n v="80850"/>
    <d v="2021-05-28T17:22:22"/>
    <x v="6"/>
  </r>
  <r>
    <n v="344626"/>
    <x v="48830"/>
    <x v="5507"/>
    <n v="258219"/>
    <d v="2021-05-28T17:22:22"/>
    <x v="6"/>
  </r>
  <r>
    <n v="379623"/>
    <x v="48831"/>
    <x v="5507"/>
    <n v="467908"/>
    <d v="2021-05-28T17:22:22"/>
    <x v="6"/>
  </r>
  <r>
    <n v="409152"/>
    <x v="48832"/>
    <x v="5507"/>
    <n v="122982"/>
    <d v="2021-05-28T17:22:22"/>
    <x v="6"/>
  </r>
  <r>
    <n v="422720"/>
    <x v="48833"/>
    <x v="5507"/>
    <n v="24481"/>
    <d v="2021-05-28T17:22:22"/>
    <x v="6"/>
  </r>
  <r>
    <n v="250724"/>
    <x v="48834"/>
    <x v="5508"/>
    <n v="146775"/>
    <d v="2021-07-05T23:03:10"/>
    <x v="4"/>
  </r>
  <r>
    <n v="265460"/>
    <x v="48835"/>
    <x v="5508"/>
    <n v="320620"/>
    <d v="2021-07-05T23:03:10"/>
    <x v="4"/>
  </r>
  <r>
    <n v="300954"/>
    <x v="48836"/>
    <x v="5508"/>
    <n v="158978"/>
    <d v="2021-07-05T23:03:10"/>
    <x v="4"/>
  </r>
  <r>
    <n v="230539"/>
    <x v="48837"/>
    <x v="5509"/>
    <n v="341333"/>
    <d v="2021-06-30T04:55:29"/>
    <x v="0"/>
  </r>
  <r>
    <n v="236528"/>
    <x v="48838"/>
    <x v="5509"/>
    <n v="186937"/>
    <d v="2021-06-30T04:55:29"/>
    <x v="0"/>
  </r>
  <r>
    <n v="240332"/>
    <x v="48839"/>
    <x v="5509"/>
    <n v="140147"/>
    <d v="2021-06-30T04:55:29"/>
    <x v="0"/>
  </r>
  <r>
    <n v="331193"/>
    <x v="48840"/>
    <x v="5509"/>
    <n v="347008"/>
    <d v="2021-06-30T04:55:29"/>
    <x v="0"/>
  </r>
  <r>
    <n v="333924"/>
    <x v="48841"/>
    <x v="5509"/>
    <n v="111368"/>
    <d v="2021-06-30T04:55:29"/>
    <x v="0"/>
  </r>
  <r>
    <n v="334478"/>
    <x v="48842"/>
    <x v="5509"/>
    <n v="217246"/>
    <d v="2021-06-30T04:55:29"/>
    <x v="0"/>
  </r>
  <r>
    <n v="347243"/>
    <x v="48843"/>
    <x v="5509"/>
    <n v="248817"/>
    <d v="2021-06-30T04:55:29"/>
    <x v="0"/>
  </r>
  <r>
    <n v="368939"/>
    <x v="22471"/>
    <x v="5509"/>
    <n v="472712"/>
    <d v="2021-06-30T04:55:29"/>
    <x v="0"/>
  </r>
  <r>
    <n v="384849"/>
    <x v="44945"/>
    <x v="5509"/>
    <n v="459600"/>
    <d v="2021-06-30T04:55:29"/>
    <x v="0"/>
  </r>
  <r>
    <n v="386857"/>
    <x v="48844"/>
    <x v="5509"/>
    <n v="182984"/>
    <d v="2021-06-30T04:55:29"/>
    <x v="0"/>
  </r>
  <r>
    <n v="408925"/>
    <x v="48845"/>
    <x v="5509"/>
    <n v="324951"/>
    <d v="2021-06-30T04:55:29"/>
    <x v="0"/>
  </r>
  <r>
    <n v="223051"/>
    <x v="48846"/>
    <x v="5510"/>
    <n v="144501"/>
    <d v="2021-06-26T11:46:20"/>
    <x v="4"/>
  </r>
  <r>
    <n v="227106"/>
    <x v="48847"/>
    <x v="5510"/>
    <n v="470762"/>
    <d v="2021-06-26T11:46:20"/>
    <x v="4"/>
  </r>
  <r>
    <n v="244291"/>
    <x v="48848"/>
    <x v="5510"/>
    <n v="155428"/>
    <d v="2021-06-26T11:46:20"/>
    <x v="4"/>
  </r>
  <r>
    <n v="261855"/>
    <x v="48849"/>
    <x v="5510"/>
    <n v="241927"/>
    <d v="2021-06-26T11:46:20"/>
    <x v="4"/>
  </r>
  <r>
    <n v="267638"/>
    <x v="48850"/>
    <x v="5510"/>
    <n v="182191"/>
    <d v="2021-06-26T11:46:20"/>
    <x v="4"/>
  </r>
  <r>
    <n v="296219"/>
    <x v="48851"/>
    <x v="5510"/>
    <n v="476032"/>
    <d v="2021-06-26T11:46:20"/>
    <x v="4"/>
  </r>
  <r>
    <n v="319302"/>
    <x v="48852"/>
    <x v="5510"/>
    <n v="347008"/>
    <d v="2021-06-26T11:46:20"/>
    <x v="4"/>
  </r>
  <r>
    <n v="335583"/>
    <x v="48853"/>
    <x v="5510"/>
    <n v="392434"/>
    <d v="2021-06-26T11:46:20"/>
    <x v="4"/>
  </r>
  <r>
    <n v="354827"/>
    <x v="48854"/>
    <x v="5510"/>
    <n v="122982"/>
    <d v="2021-06-26T11:46:20"/>
    <x v="4"/>
  </r>
  <r>
    <n v="358098"/>
    <x v="48855"/>
    <x v="5510"/>
    <n v="243728"/>
    <d v="2021-06-26T11:46:20"/>
    <x v="4"/>
  </r>
  <r>
    <n v="400371"/>
    <x v="48856"/>
    <x v="5510"/>
    <n v="416762"/>
    <d v="2021-06-26T11:46:20"/>
    <x v="4"/>
  </r>
  <r>
    <n v="417748"/>
    <x v="5495"/>
    <x v="5510"/>
    <n v="118549"/>
    <d v="2021-06-26T11:46:20"/>
    <x v="4"/>
  </r>
  <r>
    <n v="335090"/>
    <x v="48857"/>
    <x v="5511"/>
    <n v="168838"/>
    <d v="2021-07-30T21:25:32"/>
    <x v="3"/>
  </r>
  <r>
    <n v="339569"/>
    <x v="48858"/>
    <x v="5511"/>
    <n v="411922"/>
    <d v="2021-07-30T21:25:32"/>
    <x v="3"/>
  </r>
  <r>
    <n v="345285"/>
    <x v="48859"/>
    <x v="5511"/>
    <n v="97657"/>
    <d v="2021-07-30T21:25:32"/>
    <x v="3"/>
  </r>
  <r>
    <n v="358158"/>
    <x v="48860"/>
    <x v="5511"/>
    <n v="351192"/>
    <d v="2021-07-30T21:25:32"/>
    <x v="3"/>
  </r>
  <r>
    <n v="358570"/>
    <x v="48861"/>
    <x v="5511"/>
    <n v="242719"/>
    <d v="2021-07-30T21:25:32"/>
    <x v="3"/>
  </r>
  <r>
    <n v="363452"/>
    <x v="48862"/>
    <x v="5511"/>
    <n v="230507"/>
    <d v="2021-07-30T21:25:32"/>
    <x v="3"/>
  </r>
  <r>
    <n v="396815"/>
    <x v="48863"/>
    <x v="5511"/>
    <n v="123413"/>
    <d v="2021-07-30T21:25:32"/>
    <x v="3"/>
  </r>
  <r>
    <n v="399702"/>
    <x v="48864"/>
    <x v="5511"/>
    <n v="369308"/>
    <d v="2021-07-30T21:25:32"/>
    <x v="3"/>
  </r>
  <r>
    <n v="112558"/>
    <x v="48865"/>
    <x v="5512"/>
    <n v="208723"/>
    <d v="2021-05-27T22:26:55"/>
    <x v="17"/>
  </r>
  <r>
    <n v="127470"/>
    <x v="48866"/>
    <x v="5512"/>
    <n v="386333"/>
    <d v="2021-05-27T22:26:55"/>
    <x v="17"/>
  </r>
  <r>
    <n v="145378"/>
    <x v="3748"/>
    <x v="5512"/>
    <n v="411922"/>
    <d v="2021-05-27T22:26:55"/>
    <x v="17"/>
  </r>
  <r>
    <n v="148936"/>
    <x v="48867"/>
    <x v="5512"/>
    <n v="201832"/>
    <d v="2021-05-27T22:26:55"/>
    <x v="17"/>
  </r>
  <r>
    <n v="165171"/>
    <x v="48868"/>
    <x v="5512"/>
    <n v="294433"/>
    <d v="2021-05-27T22:26:55"/>
    <x v="17"/>
  </r>
  <r>
    <n v="170733"/>
    <x v="48869"/>
    <x v="5512"/>
    <n v="245457"/>
    <d v="2021-05-27T22:26:55"/>
    <x v="17"/>
  </r>
  <r>
    <n v="186315"/>
    <x v="48870"/>
    <x v="5512"/>
    <n v="351192"/>
    <d v="2021-05-27T22:26:55"/>
    <x v="17"/>
  </r>
  <r>
    <n v="206404"/>
    <x v="48871"/>
    <x v="5512"/>
    <n v="285680"/>
    <d v="2021-05-27T22:26:55"/>
    <x v="17"/>
  </r>
  <r>
    <n v="208585"/>
    <x v="48872"/>
    <x v="5512"/>
    <n v="249086"/>
    <d v="2021-05-27T22:26:55"/>
    <x v="17"/>
  </r>
  <r>
    <n v="225939"/>
    <x v="48873"/>
    <x v="5512"/>
    <n v="254768"/>
    <d v="2021-05-27T22:26:55"/>
    <x v="17"/>
  </r>
  <r>
    <n v="233431"/>
    <x v="48219"/>
    <x v="5512"/>
    <n v="78410"/>
    <d v="2021-05-27T22:26:55"/>
    <x v="17"/>
  </r>
  <r>
    <n v="275619"/>
    <x v="48874"/>
    <x v="5512"/>
    <n v="204218"/>
    <d v="2021-05-27T22:26:55"/>
    <x v="17"/>
  </r>
  <r>
    <n v="288921"/>
    <x v="48875"/>
    <x v="5512"/>
    <n v="341333"/>
    <d v="2021-05-27T22:26:55"/>
    <x v="17"/>
  </r>
  <r>
    <n v="333044"/>
    <x v="48876"/>
    <x v="5512"/>
    <n v="68023"/>
    <d v="2021-05-27T22:26:55"/>
    <x v="17"/>
  </r>
  <r>
    <n v="341480"/>
    <x v="48877"/>
    <x v="5512"/>
    <n v="30899"/>
    <d v="2021-05-27T22:26:55"/>
    <x v="17"/>
  </r>
  <r>
    <n v="394839"/>
    <x v="48878"/>
    <x v="5512"/>
    <n v="250679"/>
    <d v="2021-05-27T22:26:55"/>
    <x v="17"/>
  </r>
  <r>
    <n v="398926"/>
    <x v="48879"/>
    <x v="5512"/>
    <n v="5151"/>
    <d v="2021-05-27T22:26:55"/>
    <x v="17"/>
  </r>
  <r>
    <n v="105661"/>
    <x v="48880"/>
    <x v="5513"/>
    <n v="219616"/>
    <d v="2021-05-24T22:55:26"/>
    <x v="6"/>
  </r>
  <r>
    <n v="143972"/>
    <x v="48881"/>
    <x v="5513"/>
    <n v="401945"/>
    <d v="2021-05-24T22:55:26"/>
    <x v="6"/>
  </r>
  <r>
    <n v="149195"/>
    <x v="48882"/>
    <x v="5513"/>
    <n v="410100"/>
    <d v="2021-05-24T22:55:26"/>
    <x v="6"/>
  </r>
  <r>
    <n v="157805"/>
    <x v="48883"/>
    <x v="5513"/>
    <n v="432277"/>
    <d v="2021-05-24T22:55:26"/>
    <x v="6"/>
  </r>
  <r>
    <n v="181860"/>
    <x v="22537"/>
    <x v="5513"/>
    <n v="388328"/>
    <d v="2021-05-24T22:55:26"/>
    <x v="6"/>
  </r>
  <r>
    <n v="209435"/>
    <x v="48884"/>
    <x v="5513"/>
    <n v="137327"/>
    <d v="2021-05-24T22:55:26"/>
    <x v="6"/>
  </r>
  <r>
    <n v="223879"/>
    <x v="48885"/>
    <x v="5513"/>
    <n v="341333"/>
    <d v="2021-05-24T22:55:26"/>
    <x v="6"/>
  </r>
  <r>
    <n v="280246"/>
    <x v="48886"/>
    <x v="5513"/>
    <n v="108167"/>
    <d v="2021-05-24T22:55:26"/>
    <x v="6"/>
  </r>
  <r>
    <n v="289180"/>
    <x v="48887"/>
    <x v="5513"/>
    <n v="304722"/>
    <d v="2021-05-24T22:55:26"/>
    <x v="6"/>
  </r>
  <r>
    <n v="298883"/>
    <x v="48888"/>
    <x v="5513"/>
    <n v="129210"/>
    <d v="2021-05-24T22:55:26"/>
    <x v="6"/>
  </r>
  <r>
    <n v="104624"/>
    <x v="48889"/>
    <x v="5514"/>
    <n v="26408"/>
    <d v="2021-05-25T00:42:38"/>
    <x v="0"/>
  </r>
  <r>
    <n v="132371"/>
    <x v="48890"/>
    <x v="5514"/>
    <n v="379171"/>
    <d v="2021-05-25T00:42:38"/>
    <x v="0"/>
  </r>
  <r>
    <n v="180069"/>
    <x v="48891"/>
    <x v="5514"/>
    <n v="411922"/>
    <d v="2021-05-25T00:42:38"/>
    <x v="0"/>
  </r>
  <r>
    <n v="186822"/>
    <x v="48892"/>
    <x v="5514"/>
    <n v="341844"/>
    <d v="2021-05-25T00:42:38"/>
    <x v="0"/>
  </r>
  <r>
    <n v="200953"/>
    <x v="48893"/>
    <x v="5514"/>
    <n v="470762"/>
    <d v="2021-05-25T00:42:38"/>
    <x v="0"/>
  </r>
  <r>
    <n v="205932"/>
    <x v="48894"/>
    <x v="5514"/>
    <n v="328491"/>
    <d v="2021-05-25T00:42:38"/>
    <x v="0"/>
  </r>
  <r>
    <n v="223560"/>
    <x v="1715"/>
    <x v="5514"/>
    <n v="158978"/>
    <d v="2021-05-25T00:42:38"/>
    <x v="0"/>
  </r>
  <r>
    <n v="231240"/>
    <x v="48895"/>
    <x v="5514"/>
    <n v="357547"/>
    <d v="2021-05-25T00:42:38"/>
    <x v="0"/>
  </r>
  <r>
    <n v="265341"/>
    <x v="48896"/>
    <x v="5514"/>
    <n v="474478"/>
    <d v="2021-05-25T00:42:38"/>
    <x v="0"/>
  </r>
  <r>
    <n v="358386"/>
    <x v="48897"/>
    <x v="5514"/>
    <n v="351192"/>
    <d v="2021-05-25T00:42:38"/>
    <x v="0"/>
  </r>
  <r>
    <n v="374986"/>
    <x v="48898"/>
    <x v="5514"/>
    <n v="373415"/>
    <d v="2021-05-25T00:42:38"/>
    <x v="0"/>
  </r>
  <r>
    <n v="401508"/>
    <x v="38583"/>
    <x v="5514"/>
    <n v="250679"/>
    <d v="2021-05-25T00:42:38"/>
    <x v="0"/>
  </r>
  <r>
    <n v="409771"/>
    <x v="4821"/>
    <x v="5514"/>
    <n v="258251"/>
    <d v="2021-05-25T00:42:38"/>
    <x v="0"/>
  </r>
  <r>
    <n v="420626"/>
    <x v="48899"/>
    <x v="5514"/>
    <n v="155428"/>
    <d v="2021-05-25T00:42:38"/>
    <x v="0"/>
  </r>
  <r>
    <n v="23156"/>
    <x v="48900"/>
    <x v="5515"/>
    <n v="206501"/>
    <d v="2021-04-24T05:47:14"/>
    <x v="11"/>
  </r>
  <r>
    <n v="38886"/>
    <x v="48901"/>
    <x v="5515"/>
    <n v="29893"/>
    <d v="2021-04-24T05:47:14"/>
    <x v="11"/>
  </r>
  <r>
    <n v="64092"/>
    <x v="48902"/>
    <x v="5515"/>
    <n v="2004"/>
    <d v="2021-04-24T05:47:14"/>
    <x v="11"/>
  </r>
  <r>
    <n v="68386"/>
    <x v="48903"/>
    <x v="5515"/>
    <n v="401945"/>
    <d v="2021-04-24T05:47:14"/>
    <x v="11"/>
  </r>
  <r>
    <n v="69440"/>
    <x v="48904"/>
    <x v="5515"/>
    <n v="153893"/>
    <d v="2021-04-24T05:47:14"/>
    <x v="11"/>
  </r>
  <r>
    <n v="104429"/>
    <x v="48905"/>
    <x v="5515"/>
    <n v="238891"/>
    <d v="2021-04-24T05:47:14"/>
    <x v="11"/>
  </r>
  <r>
    <n v="220552"/>
    <x v="48906"/>
    <x v="5515"/>
    <n v="389689"/>
    <d v="2021-04-24T05:47:14"/>
    <x v="11"/>
  </r>
  <r>
    <n v="228123"/>
    <x v="45888"/>
    <x v="5515"/>
    <n v="111368"/>
    <d v="2021-04-24T05:47:14"/>
    <x v="11"/>
  </r>
  <r>
    <n v="229845"/>
    <x v="48907"/>
    <x v="5515"/>
    <n v="202680"/>
    <d v="2021-04-24T05:47:14"/>
    <x v="11"/>
  </r>
  <r>
    <n v="241409"/>
    <x v="48908"/>
    <x v="5515"/>
    <n v="345179"/>
    <d v="2021-04-24T05:47:14"/>
    <x v="11"/>
  </r>
  <r>
    <n v="259067"/>
    <x v="48909"/>
    <x v="5515"/>
    <n v="100412"/>
    <d v="2021-04-24T05:47:14"/>
    <x v="11"/>
  </r>
  <r>
    <n v="270715"/>
    <x v="48910"/>
    <x v="5515"/>
    <n v="5151"/>
    <d v="2021-04-24T05:47:14"/>
    <x v="11"/>
  </r>
  <r>
    <n v="318553"/>
    <x v="22556"/>
    <x v="5515"/>
    <n v="122902"/>
    <d v="2021-04-24T05:47:14"/>
    <x v="11"/>
  </r>
  <r>
    <n v="339523"/>
    <x v="48911"/>
    <x v="5515"/>
    <n v="244574"/>
    <d v="2021-04-24T05:47:14"/>
    <x v="11"/>
  </r>
  <r>
    <n v="387095"/>
    <x v="48912"/>
    <x v="5515"/>
    <n v="42705"/>
    <d v="2021-04-24T05:47:14"/>
    <x v="11"/>
  </r>
  <r>
    <n v="120630"/>
    <x v="48913"/>
    <x v="5516"/>
    <n v="158978"/>
    <d v="2021-05-29T05:29:14"/>
    <x v="0"/>
  </r>
  <r>
    <n v="139678"/>
    <x v="24436"/>
    <x v="5516"/>
    <n v="122902"/>
    <d v="2021-05-29T05:29:14"/>
    <x v="0"/>
  </r>
  <r>
    <n v="169079"/>
    <x v="48914"/>
    <x v="5516"/>
    <n v="21760"/>
    <d v="2021-05-29T05:29:14"/>
    <x v="0"/>
  </r>
  <r>
    <n v="185124"/>
    <x v="48915"/>
    <x v="5516"/>
    <n v="411922"/>
    <d v="2021-05-29T05:29:14"/>
    <x v="0"/>
  </r>
  <r>
    <n v="199977"/>
    <x v="41468"/>
    <x v="5516"/>
    <n v="140573"/>
    <d v="2021-05-29T05:29:14"/>
    <x v="0"/>
  </r>
  <r>
    <n v="206892"/>
    <x v="48916"/>
    <x v="5516"/>
    <n v="227775"/>
    <d v="2021-05-29T05:29:14"/>
    <x v="0"/>
  </r>
  <r>
    <n v="231639"/>
    <x v="48917"/>
    <x v="5516"/>
    <n v="119655"/>
    <d v="2021-05-29T05:29:14"/>
    <x v="0"/>
  </r>
  <r>
    <n v="236420"/>
    <x v="48918"/>
    <x v="5516"/>
    <n v="347393"/>
    <d v="2021-05-29T05:29:14"/>
    <x v="0"/>
  </r>
  <r>
    <n v="259421"/>
    <x v="1290"/>
    <x v="5516"/>
    <n v="458081"/>
    <d v="2021-05-29T05:29:14"/>
    <x v="0"/>
  </r>
  <r>
    <n v="288271"/>
    <x v="23086"/>
    <x v="5516"/>
    <n v="462175"/>
    <d v="2021-05-29T05:29:14"/>
    <x v="0"/>
  </r>
  <r>
    <n v="299646"/>
    <x v="48919"/>
    <x v="5516"/>
    <n v="362157"/>
    <d v="2021-05-29T05:29:14"/>
    <x v="0"/>
  </r>
  <r>
    <n v="305218"/>
    <x v="48920"/>
    <x v="5516"/>
    <n v="253060"/>
    <d v="2021-05-29T05:29:14"/>
    <x v="0"/>
  </r>
  <r>
    <n v="321628"/>
    <x v="48921"/>
    <x v="5516"/>
    <n v="74742"/>
    <d v="2021-05-29T05:29:14"/>
    <x v="0"/>
  </r>
  <r>
    <n v="127220"/>
    <x v="10713"/>
    <x v="5517"/>
    <n v="244282"/>
    <d v="2021-05-30T12:46:42"/>
    <x v="1"/>
  </r>
  <r>
    <n v="146441"/>
    <x v="10692"/>
    <x v="5517"/>
    <n v="30799"/>
    <d v="2021-05-30T12:46:42"/>
    <x v="1"/>
  </r>
  <r>
    <n v="147241"/>
    <x v="48922"/>
    <x v="5517"/>
    <n v="153893"/>
    <d v="2021-05-30T12:46:42"/>
    <x v="1"/>
  </r>
  <r>
    <n v="167596"/>
    <x v="48923"/>
    <x v="5517"/>
    <n v="470762"/>
    <d v="2021-05-30T12:46:42"/>
    <x v="1"/>
  </r>
  <r>
    <n v="182791"/>
    <x v="48924"/>
    <x v="5517"/>
    <n v="151932"/>
    <d v="2021-05-30T12:46:42"/>
    <x v="1"/>
  </r>
  <r>
    <n v="202403"/>
    <x v="48925"/>
    <x v="5517"/>
    <n v="122902"/>
    <d v="2021-05-30T12:46:42"/>
    <x v="1"/>
  </r>
  <r>
    <n v="25692"/>
    <x v="48926"/>
    <x v="5518"/>
    <n v="75550"/>
    <d v="2021-04-24T08:05:51"/>
    <x v="15"/>
  </r>
  <r>
    <n v="40999"/>
    <x v="48927"/>
    <x v="5518"/>
    <n v="439807"/>
    <d v="2021-04-24T08:05:51"/>
    <x v="15"/>
  </r>
  <r>
    <n v="49824"/>
    <x v="48928"/>
    <x v="5518"/>
    <n v="463334"/>
    <d v="2021-04-24T08:05:51"/>
    <x v="15"/>
  </r>
  <r>
    <n v="54618"/>
    <x v="48929"/>
    <x v="5518"/>
    <n v="88863"/>
    <d v="2021-04-24T08:05:51"/>
    <x v="15"/>
  </r>
  <r>
    <n v="57340"/>
    <x v="48930"/>
    <x v="5518"/>
    <n v="214389"/>
    <d v="2021-04-24T08:05:51"/>
    <x v="15"/>
  </r>
  <r>
    <n v="59899"/>
    <x v="48931"/>
    <x v="5518"/>
    <n v="227775"/>
    <d v="2021-04-24T08:05:51"/>
    <x v="15"/>
  </r>
  <r>
    <n v="92401"/>
    <x v="48932"/>
    <x v="5518"/>
    <n v="158978"/>
    <d v="2021-04-24T08:05:51"/>
    <x v="15"/>
  </r>
  <r>
    <n v="139938"/>
    <x v="48933"/>
    <x v="5518"/>
    <n v="411922"/>
    <d v="2021-04-24T08:05:51"/>
    <x v="15"/>
  </r>
  <r>
    <n v="180801"/>
    <x v="48934"/>
    <x v="5518"/>
    <n v="154256"/>
    <d v="2021-04-24T08:05:51"/>
    <x v="15"/>
  </r>
  <r>
    <n v="225289"/>
    <x v="34851"/>
    <x v="5518"/>
    <n v="473323"/>
    <d v="2021-04-24T08:05:51"/>
    <x v="15"/>
  </r>
  <r>
    <n v="361476"/>
    <x v="48935"/>
    <x v="5518"/>
    <n v="191893"/>
    <d v="2021-04-24T08:05:51"/>
    <x v="15"/>
  </r>
  <r>
    <n v="391544"/>
    <x v="48936"/>
    <x v="5518"/>
    <n v="321129"/>
    <d v="2021-04-24T08:05:51"/>
    <x v="15"/>
  </r>
  <r>
    <n v="220118"/>
    <x v="48937"/>
    <x v="5519"/>
    <n v="88863"/>
    <d v="2021-06-26T02:36:10"/>
    <x v="4"/>
  </r>
  <r>
    <n v="319224"/>
    <x v="48938"/>
    <x v="5519"/>
    <n v="47419"/>
    <d v="2021-06-26T02:36:10"/>
    <x v="4"/>
  </r>
  <r>
    <n v="369487"/>
    <x v="48939"/>
    <x v="5519"/>
    <n v="95024"/>
    <d v="2021-06-26T02:36:10"/>
    <x v="4"/>
  </r>
  <r>
    <n v="397747"/>
    <x v="48940"/>
    <x v="5519"/>
    <n v="463334"/>
    <d v="2021-06-26T02:36:10"/>
    <x v="4"/>
  </r>
  <r>
    <n v="416824"/>
    <x v="48941"/>
    <x v="5519"/>
    <n v="158978"/>
    <d v="2021-06-26T02:36:10"/>
    <x v="4"/>
  </r>
  <r>
    <n v="170654"/>
    <x v="48942"/>
    <x v="5520"/>
    <n v="460633"/>
    <d v="2021-06-12T21:07:28"/>
    <x v="1"/>
  </r>
  <r>
    <n v="191060"/>
    <x v="48943"/>
    <x v="5520"/>
    <n v="351192"/>
    <d v="2021-06-12T21:07:28"/>
    <x v="1"/>
  </r>
  <r>
    <n v="194210"/>
    <x v="48944"/>
    <x v="5520"/>
    <n v="4316"/>
    <d v="2021-06-12T21:07:28"/>
    <x v="1"/>
  </r>
  <r>
    <n v="204526"/>
    <x v="48945"/>
    <x v="5520"/>
    <n v="105352"/>
    <d v="2021-06-12T21:07:28"/>
    <x v="1"/>
  </r>
  <r>
    <n v="214800"/>
    <x v="48946"/>
    <x v="5520"/>
    <n v="411922"/>
    <d v="2021-06-12T21:07:28"/>
    <x v="1"/>
  </r>
  <r>
    <n v="243390"/>
    <x v="48947"/>
    <x v="5520"/>
    <n v="227775"/>
    <d v="2021-06-12T21:07:28"/>
    <x v="1"/>
  </r>
  <r>
    <n v="243972"/>
    <x v="48948"/>
    <x v="5520"/>
    <n v="123413"/>
    <d v="2021-06-12T21:07:28"/>
    <x v="1"/>
  </r>
  <r>
    <n v="260657"/>
    <x v="48949"/>
    <x v="5520"/>
    <n v="357547"/>
    <d v="2021-06-12T21:07:28"/>
    <x v="1"/>
  </r>
  <r>
    <n v="281833"/>
    <x v="48950"/>
    <x v="5520"/>
    <n v="81226"/>
    <d v="2021-06-12T21:07:28"/>
    <x v="1"/>
  </r>
  <r>
    <n v="284853"/>
    <x v="48951"/>
    <x v="5520"/>
    <n v="329362"/>
    <d v="2021-06-12T21:07:28"/>
    <x v="1"/>
  </r>
  <r>
    <n v="388091"/>
    <x v="48952"/>
    <x v="5520"/>
    <n v="347393"/>
    <d v="2021-06-12T21:07:28"/>
    <x v="1"/>
  </r>
  <r>
    <n v="398904"/>
    <x v="48953"/>
    <x v="5520"/>
    <n v="4199"/>
    <d v="2021-06-12T21:07:28"/>
    <x v="1"/>
  </r>
  <r>
    <n v="418321"/>
    <x v="48954"/>
    <x v="5520"/>
    <n v="250679"/>
    <d v="2021-06-12T21:07:28"/>
    <x v="1"/>
  </r>
  <r>
    <n v="229460"/>
    <x v="48955"/>
    <x v="5521"/>
    <n v="137327"/>
    <d v="2021-06-29T01:12:56"/>
    <x v="4"/>
  </r>
  <r>
    <n v="247624"/>
    <x v="48956"/>
    <x v="5521"/>
    <n v="155428"/>
    <d v="2021-06-29T01:12:56"/>
    <x v="4"/>
  </r>
  <r>
    <n v="274315"/>
    <x v="48957"/>
    <x v="5521"/>
    <n v="411922"/>
    <d v="2021-06-29T01:12:56"/>
    <x v="4"/>
  </r>
  <r>
    <n v="277126"/>
    <x v="48958"/>
    <x v="5521"/>
    <n v="270101"/>
    <d v="2021-06-29T01:12:56"/>
    <x v="4"/>
  </r>
  <r>
    <n v="281849"/>
    <x v="48959"/>
    <x v="5521"/>
    <n v="344690"/>
    <d v="2021-06-29T01:12:56"/>
    <x v="4"/>
  </r>
  <r>
    <n v="303866"/>
    <x v="30566"/>
    <x v="5521"/>
    <n v="341333"/>
    <d v="2021-06-29T01:12:56"/>
    <x v="4"/>
  </r>
  <r>
    <n v="308004"/>
    <x v="48960"/>
    <x v="5521"/>
    <n v="308577"/>
    <d v="2021-06-29T01:12:56"/>
    <x v="4"/>
  </r>
  <r>
    <n v="355203"/>
    <x v="30874"/>
    <x v="5521"/>
    <n v="439190"/>
    <d v="2021-06-29T01:12:56"/>
    <x v="4"/>
  </r>
  <r>
    <n v="382933"/>
    <x v="48961"/>
    <x v="5521"/>
    <n v="258251"/>
    <d v="2021-06-29T01:12:56"/>
    <x v="4"/>
  </r>
  <r>
    <n v="387062"/>
    <x v="48962"/>
    <x v="5521"/>
    <n v="347393"/>
    <d v="2021-06-29T01:12:56"/>
    <x v="4"/>
  </r>
  <r>
    <n v="20042"/>
    <x v="48963"/>
    <x v="5522"/>
    <n v="411922"/>
    <d v="2021-04-21T16:38:23"/>
    <x v="11"/>
  </r>
  <r>
    <n v="23201"/>
    <x v="48964"/>
    <x v="5522"/>
    <n v="328853"/>
    <d v="2021-04-21T16:38:23"/>
    <x v="11"/>
  </r>
  <r>
    <n v="30218"/>
    <x v="48965"/>
    <x v="5522"/>
    <n v="122902"/>
    <d v="2021-04-21T16:38:23"/>
    <x v="11"/>
  </r>
  <r>
    <n v="78649"/>
    <x v="48966"/>
    <x v="5522"/>
    <n v="283642"/>
    <d v="2021-04-21T16:38:23"/>
    <x v="11"/>
  </r>
  <r>
    <n v="80051"/>
    <x v="48967"/>
    <x v="5522"/>
    <n v="145779"/>
    <d v="2021-04-21T16:38:23"/>
    <x v="11"/>
  </r>
  <r>
    <n v="89830"/>
    <x v="48968"/>
    <x v="5522"/>
    <n v="230507"/>
    <d v="2021-04-21T16:38:23"/>
    <x v="11"/>
  </r>
  <r>
    <n v="110638"/>
    <x v="48969"/>
    <x v="5522"/>
    <n v="67447"/>
    <d v="2021-04-21T16:38:23"/>
    <x v="11"/>
  </r>
  <r>
    <n v="128684"/>
    <x v="48970"/>
    <x v="5522"/>
    <n v="194335"/>
    <d v="2021-04-21T16:38:23"/>
    <x v="11"/>
  </r>
  <r>
    <n v="204382"/>
    <x v="48971"/>
    <x v="5522"/>
    <n v="468614"/>
    <d v="2021-04-21T16:38:23"/>
    <x v="11"/>
  </r>
  <r>
    <n v="216426"/>
    <x v="48972"/>
    <x v="5522"/>
    <n v="447736"/>
    <d v="2021-04-21T16:38:23"/>
    <x v="11"/>
  </r>
  <r>
    <n v="226477"/>
    <x v="48973"/>
    <x v="5522"/>
    <n v="351192"/>
    <d v="2021-04-21T16:38:23"/>
    <x v="11"/>
  </r>
  <r>
    <n v="234926"/>
    <x v="48974"/>
    <x v="5522"/>
    <n v="285365"/>
    <d v="2021-04-21T16:38:23"/>
    <x v="11"/>
  </r>
  <r>
    <n v="266851"/>
    <x v="48975"/>
    <x v="5522"/>
    <n v="158978"/>
    <d v="2021-04-21T16:38:23"/>
    <x v="11"/>
  </r>
  <r>
    <n v="273505"/>
    <x v="48976"/>
    <x v="5522"/>
    <n v="43623"/>
    <d v="2021-04-21T16:38:23"/>
    <x v="11"/>
  </r>
  <r>
    <n v="273995"/>
    <x v="48977"/>
    <x v="5522"/>
    <n v="411341"/>
    <d v="2021-04-21T16:38:23"/>
    <x v="11"/>
  </r>
  <r>
    <n v="277220"/>
    <x v="48978"/>
    <x v="5522"/>
    <n v="191893"/>
    <d v="2021-04-21T16:38:23"/>
    <x v="11"/>
  </r>
  <r>
    <n v="313552"/>
    <x v="48979"/>
    <x v="5522"/>
    <n v="28360"/>
    <d v="2021-04-21T16:38:23"/>
    <x v="11"/>
  </r>
  <r>
    <n v="329462"/>
    <x v="48980"/>
    <x v="5522"/>
    <n v="347008"/>
    <d v="2021-04-21T16:38:23"/>
    <x v="11"/>
  </r>
  <r>
    <n v="351074"/>
    <x v="48981"/>
    <x v="5522"/>
    <n v="153893"/>
    <d v="2021-04-21T16:38:23"/>
    <x v="11"/>
  </r>
  <r>
    <n v="351336"/>
    <x v="48982"/>
    <x v="5522"/>
    <n v="111368"/>
    <d v="2021-04-21T16:38:23"/>
    <x v="11"/>
  </r>
  <r>
    <n v="363599"/>
    <x v="48983"/>
    <x v="5522"/>
    <n v="42035"/>
    <d v="2021-04-21T16:38:23"/>
    <x v="11"/>
  </r>
  <r>
    <n v="396965"/>
    <x v="48984"/>
    <x v="5522"/>
    <n v="347393"/>
    <d v="2021-04-21T16:38:23"/>
    <x v="11"/>
  </r>
  <r>
    <n v="401585"/>
    <x v="48985"/>
    <x v="5522"/>
    <n v="154256"/>
    <d v="2021-04-21T16:38:23"/>
    <x v="11"/>
  </r>
  <r>
    <n v="414111"/>
    <x v="48986"/>
    <x v="5522"/>
    <n v="182191"/>
    <d v="2021-04-21T16:38:23"/>
    <x v="11"/>
  </r>
  <r>
    <n v="420723"/>
    <x v="48987"/>
    <x v="5522"/>
    <n v="340447"/>
    <d v="2021-04-21T16:38:23"/>
    <x v="11"/>
  </r>
  <r>
    <n v="22155"/>
    <x v="18732"/>
    <x v="5523"/>
    <n v="392434"/>
    <d v="2021-04-23T04:24:45"/>
    <x v="0"/>
  </r>
  <r>
    <n v="32334"/>
    <x v="48988"/>
    <x v="5523"/>
    <n v="61082"/>
    <d v="2021-04-23T04:24:45"/>
    <x v="0"/>
  </r>
  <r>
    <n v="49677"/>
    <x v="48989"/>
    <x v="5523"/>
    <n v="25218"/>
    <d v="2021-04-23T04:24:45"/>
    <x v="0"/>
  </r>
  <r>
    <n v="70609"/>
    <x v="20415"/>
    <x v="5523"/>
    <n v="241927"/>
    <d v="2021-04-23T04:24:45"/>
    <x v="0"/>
  </r>
  <r>
    <n v="81330"/>
    <x v="2592"/>
    <x v="5523"/>
    <n v="470762"/>
    <d v="2021-04-23T04:24:45"/>
    <x v="0"/>
  </r>
  <r>
    <n v="83548"/>
    <x v="48990"/>
    <x v="5523"/>
    <n v="154256"/>
    <d v="2021-04-23T04:24:45"/>
    <x v="0"/>
  </r>
  <r>
    <n v="84961"/>
    <x v="48991"/>
    <x v="5523"/>
    <n v="250679"/>
    <d v="2021-04-23T04:24:45"/>
    <x v="0"/>
  </r>
  <r>
    <n v="86772"/>
    <x v="48992"/>
    <x v="5523"/>
    <n v="233639"/>
    <d v="2021-04-23T04:24:45"/>
    <x v="0"/>
  </r>
  <r>
    <n v="98379"/>
    <x v="48993"/>
    <x v="5523"/>
    <n v="123413"/>
    <d v="2021-04-23T04:24:45"/>
    <x v="0"/>
  </r>
  <r>
    <n v="99720"/>
    <x v="4673"/>
    <x v="5523"/>
    <n v="198326"/>
    <d v="2021-04-23T04:24:45"/>
    <x v="0"/>
  </r>
  <r>
    <n v="118155"/>
    <x v="48994"/>
    <x v="5523"/>
    <n v="411922"/>
    <d v="2021-04-23T04:24:45"/>
    <x v="0"/>
  </r>
  <r>
    <n v="199544"/>
    <x v="31086"/>
    <x v="5523"/>
    <n v="60239"/>
    <d v="2021-04-23T04:24:45"/>
    <x v="0"/>
  </r>
  <r>
    <n v="202707"/>
    <x v="48995"/>
    <x v="5523"/>
    <n v="328371"/>
    <d v="2021-04-23T04:24:45"/>
    <x v="0"/>
  </r>
  <r>
    <n v="272731"/>
    <x v="7512"/>
    <x v="5523"/>
    <n v="347008"/>
    <d v="2021-04-23T04:24:45"/>
    <x v="0"/>
  </r>
  <r>
    <n v="287932"/>
    <x v="48996"/>
    <x v="5523"/>
    <n v="118950"/>
    <d v="2021-04-23T04:24:45"/>
    <x v="0"/>
  </r>
  <r>
    <n v="293417"/>
    <x v="48997"/>
    <x v="5523"/>
    <n v="397390"/>
    <d v="2021-04-23T04:24:45"/>
    <x v="0"/>
  </r>
  <r>
    <n v="294951"/>
    <x v="48998"/>
    <x v="5523"/>
    <n v="162482"/>
    <d v="2021-04-23T04:24:45"/>
    <x v="0"/>
  </r>
  <r>
    <n v="315519"/>
    <x v="48999"/>
    <x v="5523"/>
    <n v="65170"/>
    <d v="2021-04-23T04:24:45"/>
    <x v="0"/>
  </r>
  <r>
    <n v="346263"/>
    <x v="49000"/>
    <x v="5523"/>
    <n v="37644"/>
    <d v="2021-04-23T04:24:45"/>
    <x v="0"/>
  </r>
  <r>
    <n v="375107"/>
    <x v="49001"/>
    <x v="5523"/>
    <n v="238576"/>
    <d v="2021-04-23T04:24:45"/>
    <x v="0"/>
  </r>
  <r>
    <n v="420234"/>
    <x v="29446"/>
    <x v="5523"/>
    <n v="125006"/>
    <d v="2021-04-23T04:24:45"/>
    <x v="0"/>
  </r>
  <r>
    <n v="109549"/>
    <x v="49002"/>
    <x v="5524"/>
    <n v="331902"/>
    <d v="2021-05-26T18:24:03"/>
    <x v="11"/>
  </r>
  <r>
    <n v="135668"/>
    <x v="28757"/>
    <x v="5524"/>
    <n v="417467"/>
    <d v="2021-05-26T18:24:03"/>
    <x v="11"/>
  </r>
  <r>
    <n v="136917"/>
    <x v="49003"/>
    <x v="5524"/>
    <n v="364816"/>
    <d v="2021-05-26T18:24:03"/>
    <x v="11"/>
  </r>
  <r>
    <n v="162932"/>
    <x v="49004"/>
    <x v="5524"/>
    <n v="148570"/>
    <d v="2021-05-26T18:24:03"/>
    <x v="11"/>
  </r>
  <r>
    <n v="186839"/>
    <x v="49005"/>
    <x v="5524"/>
    <n v="452568"/>
    <d v="2021-05-26T18:24:03"/>
    <x v="11"/>
  </r>
  <r>
    <n v="215680"/>
    <x v="49006"/>
    <x v="5524"/>
    <n v="411922"/>
    <d v="2021-05-26T18:24:03"/>
    <x v="11"/>
  </r>
  <r>
    <n v="220987"/>
    <x v="49007"/>
    <x v="5524"/>
    <n v="118549"/>
    <d v="2021-05-26T18:24:03"/>
    <x v="11"/>
  </r>
  <r>
    <n v="235616"/>
    <x v="49008"/>
    <x v="5524"/>
    <n v="332857"/>
    <d v="2021-05-26T18:24:03"/>
    <x v="11"/>
  </r>
  <r>
    <n v="258458"/>
    <x v="49009"/>
    <x v="5524"/>
    <n v="180863"/>
    <d v="2021-05-26T18:24:03"/>
    <x v="11"/>
  </r>
  <r>
    <n v="300125"/>
    <x v="13441"/>
    <x v="5524"/>
    <n v="182191"/>
    <d v="2021-05-26T18:24:03"/>
    <x v="11"/>
  </r>
  <r>
    <n v="321209"/>
    <x v="49010"/>
    <x v="5524"/>
    <n v="227775"/>
    <d v="2021-05-26T18:24:03"/>
    <x v="11"/>
  </r>
  <r>
    <n v="333259"/>
    <x v="49011"/>
    <x v="5524"/>
    <n v="433247"/>
    <d v="2021-05-26T18:24:03"/>
    <x v="11"/>
  </r>
  <r>
    <n v="336244"/>
    <x v="49012"/>
    <x v="5524"/>
    <n v="172251"/>
    <d v="2021-05-26T18:24:03"/>
    <x v="11"/>
  </r>
  <r>
    <n v="382903"/>
    <x v="49013"/>
    <x v="5524"/>
    <n v="401945"/>
    <d v="2021-05-26T18:24:03"/>
    <x v="11"/>
  </r>
  <r>
    <n v="394831"/>
    <x v="49014"/>
    <x v="5524"/>
    <n v="347008"/>
    <d v="2021-05-26T18:24:03"/>
    <x v="11"/>
  </r>
  <r>
    <n v="121980"/>
    <x v="49015"/>
    <x v="5525"/>
    <n v="172536"/>
    <d v="2021-05-28T22:58:40"/>
    <x v="2"/>
  </r>
  <r>
    <n v="134437"/>
    <x v="29734"/>
    <x v="5525"/>
    <n v="273920"/>
    <d v="2021-05-28T22:58:40"/>
    <x v="2"/>
  </r>
  <r>
    <n v="186471"/>
    <x v="49016"/>
    <x v="5525"/>
    <n v="411922"/>
    <d v="2021-05-28T22:58:40"/>
    <x v="2"/>
  </r>
  <r>
    <n v="203788"/>
    <x v="49017"/>
    <x v="5525"/>
    <n v="230507"/>
    <d v="2021-05-28T22:58:40"/>
    <x v="2"/>
  </r>
  <r>
    <n v="254923"/>
    <x v="49018"/>
    <x v="5525"/>
    <n v="461177"/>
    <d v="2021-05-28T22:58:40"/>
    <x v="2"/>
  </r>
  <r>
    <n v="282507"/>
    <x v="49019"/>
    <x v="5525"/>
    <n v="40049"/>
    <d v="2021-05-28T22:58:40"/>
    <x v="2"/>
  </r>
  <r>
    <n v="315357"/>
    <x v="49020"/>
    <x v="5525"/>
    <n v="106039"/>
    <d v="2021-05-28T22:58:40"/>
    <x v="2"/>
  </r>
  <r>
    <n v="335126"/>
    <x v="30350"/>
    <x v="5525"/>
    <n v="227775"/>
    <d v="2021-05-28T22:58:40"/>
    <x v="2"/>
  </r>
  <r>
    <n v="354348"/>
    <x v="49021"/>
    <x v="5525"/>
    <n v="258219"/>
    <d v="2021-05-28T22:58:40"/>
    <x v="2"/>
  </r>
  <r>
    <n v="358437"/>
    <x v="49022"/>
    <x v="5525"/>
    <n v="241927"/>
    <d v="2021-05-28T22:58:40"/>
    <x v="2"/>
  </r>
  <r>
    <n v="359779"/>
    <x v="4367"/>
    <x v="5525"/>
    <n v="145779"/>
    <d v="2021-05-28T22:58:40"/>
    <x v="2"/>
  </r>
  <r>
    <n v="389513"/>
    <x v="49023"/>
    <x v="5525"/>
    <n v="84636"/>
    <d v="2021-05-28T22:58:40"/>
    <x v="2"/>
  </r>
  <r>
    <n v="418792"/>
    <x v="49024"/>
    <x v="5525"/>
    <n v="250679"/>
    <d v="2021-05-28T22:58:40"/>
    <x v="2"/>
  </r>
  <r>
    <n v="23321"/>
    <x v="5660"/>
    <x v="5526"/>
    <n v="68899"/>
    <d v="2021-04-24T01:37:24"/>
    <x v="4"/>
  </r>
  <r>
    <n v="37211"/>
    <x v="49025"/>
    <x v="5526"/>
    <n v="411922"/>
    <d v="2021-04-24T01:37:24"/>
    <x v="4"/>
  </r>
  <r>
    <n v="44165"/>
    <x v="49026"/>
    <x v="5526"/>
    <n v="226626"/>
    <d v="2021-04-24T01:37:24"/>
    <x v="4"/>
  </r>
  <r>
    <n v="78381"/>
    <x v="49027"/>
    <x v="5526"/>
    <n v="158978"/>
    <d v="2021-04-24T01:37:24"/>
    <x v="4"/>
  </r>
  <r>
    <n v="131904"/>
    <x v="49028"/>
    <x v="5526"/>
    <n v="5151"/>
    <d v="2021-04-24T01:37:24"/>
    <x v="4"/>
  </r>
  <r>
    <n v="194519"/>
    <x v="49029"/>
    <x v="5526"/>
    <n v="64489"/>
    <d v="2021-04-24T01:37:24"/>
    <x v="4"/>
  </r>
  <r>
    <n v="261230"/>
    <x v="49030"/>
    <x v="5526"/>
    <n v="211577"/>
    <d v="2021-04-24T01:37:24"/>
    <x v="4"/>
  </r>
  <r>
    <n v="276209"/>
    <x v="49031"/>
    <x v="5526"/>
    <n v="206501"/>
    <d v="2021-04-24T01:37:24"/>
    <x v="4"/>
  </r>
  <r>
    <n v="306059"/>
    <x v="49032"/>
    <x v="5526"/>
    <n v="267852"/>
    <d v="2021-04-24T01:37:24"/>
    <x v="4"/>
  </r>
  <r>
    <n v="307471"/>
    <x v="49033"/>
    <x v="5526"/>
    <n v="182984"/>
    <d v="2021-04-24T01:37:24"/>
    <x v="4"/>
  </r>
  <r>
    <n v="331925"/>
    <x v="49034"/>
    <x v="5526"/>
    <n v="187427"/>
    <d v="2021-04-24T01:37:24"/>
    <x v="4"/>
  </r>
  <r>
    <n v="333256"/>
    <x v="49035"/>
    <x v="5526"/>
    <n v="371795"/>
    <d v="2021-04-24T01:37:24"/>
    <x v="4"/>
  </r>
  <r>
    <n v="346019"/>
    <x v="49036"/>
    <x v="5526"/>
    <n v="394819"/>
    <d v="2021-04-24T01:37:24"/>
    <x v="4"/>
  </r>
  <r>
    <n v="378551"/>
    <x v="49037"/>
    <x v="5526"/>
    <n v="473233"/>
    <d v="2021-04-24T01:37:24"/>
    <x v="4"/>
  </r>
  <r>
    <n v="420737"/>
    <x v="49038"/>
    <x v="5526"/>
    <n v="198326"/>
    <d v="2021-04-24T01:37:24"/>
    <x v="4"/>
  </r>
  <r>
    <n v="5228"/>
    <x v="49039"/>
    <x v="5527"/>
    <n v="411922"/>
    <d v="2021-04-06T15:06:33"/>
    <x v="0"/>
  </r>
  <r>
    <n v="6117"/>
    <x v="49040"/>
    <x v="5527"/>
    <n v="122982"/>
    <d v="2021-04-06T15:06:33"/>
    <x v="0"/>
  </r>
  <r>
    <n v="9368"/>
    <x v="49041"/>
    <x v="5527"/>
    <n v="304722"/>
    <d v="2021-04-06T15:06:33"/>
    <x v="0"/>
  </r>
  <r>
    <n v="19247"/>
    <x v="49042"/>
    <x v="5527"/>
    <n v="250679"/>
    <d v="2021-04-06T15:06:33"/>
    <x v="0"/>
  </r>
  <r>
    <n v="99473"/>
    <x v="49043"/>
    <x v="5527"/>
    <n v="7084"/>
    <d v="2021-04-06T15:06:33"/>
    <x v="0"/>
  </r>
  <r>
    <n v="102220"/>
    <x v="49044"/>
    <x v="5527"/>
    <n v="444768"/>
    <d v="2021-04-06T15:06:33"/>
    <x v="0"/>
  </r>
  <r>
    <n v="141892"/>
    <x v="49045"/>
    <x v="5527"/>
    <n v="413286"/>
    <d v="2021-04-06T15:06:33"/>
    <x v="0"/>
  </r>
  <r>
    <n v="315413"/>
    <x v="49046"/>
    <x v="5528"/>
    <n v="258219"/>
    <d v="2021-07-24T22:43:54"/>
    <x v="0"/>
  </r>
  <r>
    <n v="403187"/>
    <x v="49047"/>
    <x v="5528"/>
    <n v="82850"/>
    <d v="2021-07-24T22:43:54"/>
    <x v="0"/>
  </r>
  <r>
    <n v="417957"/>
    <x v="49048"/>
    <x v="5528"/>
    <n v="4199"/>
    <d v="2021-07-24T22:43:54"/>
    <x v="0"/>
  </r>
  <r>
    <n v="102991"/>
    <x v="49049"/>
    <x v="5529"/>
    <n v="152631"/>
    <d v="2021-05-23T18:43:26"/>
    <x v="1"/>
  </r>
  <r>
    <n v="109368"/>
    <x v="49050"/>
    <x v="5529"/>
    <n v="230507"/>
    <d v="2021-05-23T18:43:26"/>
    <x v="1"/>
  </r>
  <r>
    <n v="119984"/>
    <x v="49051"/>
    <x v="5529"/>
    <n v="196974"/>
    <d v="2021-05-23T18:43:26"/>
    <x v="1"/>
  </r>
  <r>
    <n v="124635"/>
    <x v="44090"/>
    <x v="5529"/>
    <n v="108086"/>
    <d v="2021-05-23T18:43:26"/>
    <x v="1"/>
  </r>
  <r>
    <n v="126627"/>
    <x v="49052"/>
    <x v="5529"/>
    <n v="472712"/>
    <d v="2021-05-23T18:43:26"/>
    <x v="1"/>
  </r>
  <r>
    <n v="135529"/>
    <x v="49053"/>
    <x v="5529"/>
    <n v="182831"/>
    <d v="2021-05-23T18:43:26"/>
    <x v="1"/>
  </r>
  <r>
    <n v="148021"/>
    <x v="49054"/>
    <x v="5529"/>
    <n v="411922"/>
    <d v="2021-05-23T18:43:26"/>
    <x v="1"/>
  </r>
  <r>
    <n v="182039"/>
    <x v="49055"/>
    <x v="5529"/>
    <n v="351192"/>
    <d v="2021-05-23T18:43:26"/>
    <x v="1"/>
  </r>
  <r>
    <n v="210048"/>
    <x v="49056"/>
    <x v="5529"/>
    <n v="50665"/>
    <d v="2021-05-23T18:43:26"/>
    <x v="1"/>
  </r>
  <r>
    <n v="247818"/>
    <x v="49057"/>
    <x v="5529"/>
    <n v="304722"/>
    <d v="2021-05-23T18:43:26"/>
    <x v="1"/>
  </r>
  <r>
    <n v="253177"/>
    <x v="49058"/>
    <x v="5529"/>
    <n v="158978"/>
    <d v="2021-05-23T18:43:26"/>
    <x v="1"/>
  </r>
  <r>
    <n v="300316"/>
    <x v="10233"/>
    <x v="5529"/>
    <n v="228405"/>
    <d v="2021-05-23T18:43:26"/>
    <x v="1"/>
  </r>
  <r>
    <n v="392613"/>
    <x v="49059"/>
    <x v="5529"/>
    <n v="401945"/>
    <d v="2021-05-23T18:43:26"/>
    <x v="1"/>
  </r>
  <r>
    <n v="398883"/>
    <x v="49060"/>
    <x v="5529"/>
    <n v="21407"/>
    <d v="2021-05-23T18:43:26"/>
    <x v="1"/>
  </r>
  <r>
    <n v="413102"/>
    <x v="24266"/>
    <x v="5529"/>
    <n v="157591"/>
    <d v="2021-05-23T18:43:26"/>
    <x v="1"/>
  </r>
  <r>
    <n v="29327"/>
    <x v="49061"/>
    <x v="5530"/>
    <n v="343491"/>
    <d v="2021-04-26T11:08:08"/>
    <x v="6"/>
  </r>
  <r>
    <n v="49430"/>
    <x v="49062"/>
    <x v="5530"/>
    <n v="351192"/>
    <d v="2021-04-26T11:08:08"/>
    <x v="6"/>
  </r>
  <r>
    <n v="59727"/>
    <x v="49063"/>
    <x v="5530"/>
    <n v="347393"/>
    <d v="2021-04-26T11:08:08"/>
    <x v="6"/>
  </r>
  <r>
    <n v="60849"/>
    <x v="49064"/>
    <x v="5530"/>
    <n v="413612"/>
    <d v="2021-04-26T11:08:08"/>
    <x v="6"/>
  </r>
  <r>
    <n v="61860"/>
    <x v="49065"/>
    <x v="5530"/>
    <n v="119655"/>
    <d v="2021-04-26T11:08:08"/>
    <x v="6"/>
  </r>
  <r>
    <n v="94850"/>
    <x v="49066"/>
    <x v="5530"/>
    <n v="198146"/>
    <d v="2021-04-26T11:08:08"/>
    <x v="6"/>
  </r>
  <r>
    <n v="96831"/>
    <x v="49067"/>
    <x v="5530"/>
    <n v="411922"/>
    <d v="2021-04-26T11:08:08"/>
    <x v="6"/>
  </r>
  <r>
    <n v="99190"/>
    <x v="49068"/>
    <x v="5530"/>
    <n v="298988"/>
    <d v="2021-04-26T11:08:08"/>
    <x v="6"/>
  </r>
  <r>
    <n v="107840"/>
    <x v="49069"/>
    <x v="5530"/>
    <n v="165114"/>
    <d v="2021-04-26T11:08:08"/>
    <x v="6"/>
  </r>
  <r>
    <n v="123245"/>
    <x v="49070"/>
    <x v="5530"/>
    <n v="466414"/>
    <d v="2021-04-26T11:08:08"/>
    <x v="6"/>
  </r>
  <r>
    <n v="149025"/>
    <x v="49071"/>
    <x v="5530"/>
    <n v="153893"/>
    <d v="2021-04-26T11:08:08"/>
    <x v="6"/>
  </r>
  <r>
    <n v="158533"/>
    <x v="49072"/>
    <x v="5530"/>
    <n v="230507"/>
    <d v="2021-04-26T11:08:08"/>
    <x v="6"/>
  </r>
  <r>
    <n v="199758"/>
    <x v="21069"/>
    <x v="5530"/>
    <n v="415978"/>
    <d v="2021-04-26T11:08:08"/>
    <x v="6"/>
  </r>
  <r>
    <n v="224029"/>
    <x v="49073"/>
    <x v="5530"/>
    <n v="258219"/>
    <d v="2021-04-26T11:08:08"/>
    <x v="6"/>
  </r>
  <r>
    <n v="229333"/>
    <x v="49074"/>
    <x v="5530"/>
    <n v="324991"/>
    <d v="2021-04-26T11:08:08"/>
    <x v="6"/>
  </r>
  <r>
    <n v="248087"/>
    <x v="22403"/>
    <x v="5530"/>
    <n v="347008"/>
    <d v="2021-04-26T11:08:08"/>
    <x v="6"/>
  </r>
  <r>
    <n v="337702"/>
    <x v="49075"/>
    <x v="5530"/>
    <n v="411922"/>
    <d v="2021-04-26T11:08:08"/>
    <x v="6"/>
  </r>
  <r>
    <n v="368393"/>
    <x v="49076"/>
    <x v="5530"/>
    <n v="429857"/>
    <d v="2021-04-26T11:08:08"/>
    <x v="6"/>
  </r>
  <r>
    <n v="394277"/>
    <x v="49077"/>
    <x v="5530"/>
    <n v="397531"/>
    <d v="2021-04-26T11:08:08"/>
    <x v="6"/>
  </r>
  <r>
    <n v="421364"/>
    <x v="25912"/>
    <x v="5530"/>
    <n v="439190"/>
    <d v="2021-04-26T11:08:08"/>
    <x v="6"/>
  </r>
  <r>
    <n v="107024"/>
    <x v="9846"/>
    <x v="5531"/>
    <n v="76405"/>
    <d v="2021-05-25T22:37:49"/>
    <x v="0"/>
  </r>
  <r>
    <n v="133879"/>
    <x v="49078"/>
    <x v="5531"/>
    <n v="397390"/>
    <d v="2021-05-25T22:37:49"/>
    <x v="0"/>
  </r>
  <r>
    <n v="137220"/>
    <x v="49079"/>
    <x v="5531"/>
    <n v="104958"/>
    <d v="2021-05-25T22:37:49"/>
    <x v="0"/>
  </r>
  <r>
    <n v="138170"/>
    <x v="46999"/>
    <x v="5531"/>
    <n v="80726"/>
    <d v="2021-05-25T22:37:49"/>
    <x v="0"/>
  </r>
  <r>
    <n v="140393"/>
    <x v="49080"/>
    <x v="5531"/>
    <n v="463334"/>
    <d v="2021-05-25T22:37:49"/>
    <x v="0"/>
  </r>
  <r>
    <n v="225707"/>
    <x v="49081"/>
    <x v="5531"/>
    <n v="178411"/>
    <d v="2021-05-25T22:37:49"/>
    <x v="0"/>
  </r>
  <r>
    <n v="227159"/>
    <x v="36805"/>
    <x v="5531"/>
    <n v="267852"/>
    <d v="2021-05-25T22:37:49"/>
    <x v="0"/>
  </r>
  <r>
    <n v="250646"/>
    <x v="17721"/>
    <x v="5531"/>
    <n v="347393"/>
    <d v="2021-05-25T22:37:49"/>
    <x v="0"/>
  </r>
  <r>
    <n v="251213"/>
    <x v="42332"/>
    <x v="5531"/>
    <n v="176789"/>
    <d v="2021-05-25T22:37:49"/>
    <x v="0"/>
  </r>
  <r>
    <n v="251885"/>
    <x v="49082"/>
    <x v="5531"/>
    <n v="250679"/>
    <d v="2021-05-25T22:37:49"/>
    <x v="0"/>
  </r>
  <r>
    <n v="263164"/>
    <x v="49083"/>
    <x v="5531"/>
    <n v="122902"/>
    <d v="2021-05-25T22:37:49"/>
    <x v="0"/>
  </r>
  <r>
    <n v="270788"/>
    <x v="49084"/>
    <x v="5531"/>
    <n v="53136"/>
    <d v="2021-05-25T22:37:49"/>
    <x v="0"/>
  </r>
  <r>
    <n v="288844"/>
    <x v="49085"/>
    <x v="5531"/>
    <n v="195606"/>
    <d v="2021-05-25T22:37:49"/>
    <x v="0"/>
  </r>
  <r>
    <n v="302650"/>
    <x v="49086"/>
    <x v="5531"/>
    <n v="264901"/>
    <d v="2021-05-25T22:37:49"/>
    <x v="0"/>
  </r>
  <r>
    <n v="320559"/>
    <x v="49087"/>
    <x v="5531"/>
    <n v="411922"/>
    <d v="2021-05-25T22:37:49"/>
    <x v="0"/>
  </r>
  <r>
    <n v="323764"/>
    <x v="49088"/>
    <x v="5531"/>
    <n v="134938"/>
    <d v="2021-05-25T22:37:49"/>
    <x v="0"/>
  </r>
  <r>
    <n v="324368"/>
    <x v="49089"/>
    <x v="5531"/>
    <n v="152578"/>
    <d v="2021-05-25T22:37:49"/>
    <x v="0"/>
  </r>
  <r>
    <n v="335109"/>
    <x v="49090"/>
    <x v="5531"/>
    <n v="155383"/>
    <d v="2021-05-25T22:37:49"/>
    <x v="0"/>
  </r>
  <r>
    <n v="356542"/>
    <x v="11273"/>
    <x v="5531"/>
    <n v="7145"/>
    <d v="2021-05-25T22:37:49"/>
    <x v="0"/>
  </r>
  <r>
    <n v="407228"/>
    <x v="49091"/>
    <x v="5531"/>
    <n v="305174"/>
    <d v="2021-05-25T22:37:49"/>
    <x v="0"/>
  </r>
  <r>
    <n v="422663"/>
    <x v="49092"/>
    <x v="5531"/>
    <n v="347008"/>
    <d v="2021-05-25T22:37:49"/>
    <x v="0"/>
  </r>
  <r>
    <n v="29060"/>
    <x v="49093"/>
    <x v="5532"/>
    <n v="158978"/>
    <d v="2021-04-25T22:30:31"/>
    <x v="6"/>
  </r>
  <r>
    <n v="33882"/>
    <x v="49094"/>
    <x v="5532"/>
    <n v="129210"/>
    <d v="2021-04-25T22:30:31"/>
    <x v="6"/>
  </r>
  <r>
    <n v="43198"/>
    <x v="49095"/>
    <x v="5532"/>
    <n v="377691"/>
    <d v="2021-04-25T22:30:31"/>
    <x v="6"/>
  </r>
  <r>
    <n v="55428"/>
    <x v="49096"/>
    <x v="5532"/>
    <n v="411922"/>
    <d v="2021-04-25T22:30:31"/>
    <x v="6"/>
  </r>
  <r>
    <n v="68126"/>
    <x v="49097"/>
    <x v="5532"/>
    <n v="242428"/>
    <d v="2021-04-25T22:30:31"/>
    <x v="6"/>
  </r>
  <r>
    <n v="83592"/>
    <x v="49098"/>
    <x v="5532"/>
    <n v="250679"/>
    <d v="2021-04-25T22:30:31"/>
    <x v="6"/>
  </r>
  <r>
    <n v="19792"/>
    <x v="49099"/>
    <x v="5533"/>
    <n v="347393"/>
    <d v="2021-04-21T03:22:40"/>
    <x v="0"/>
  </r>
  <r>
    <n v="21810"/>
    <x v="49100"/>
    <x v="5533"/>
    <n v="197823"/>
    <d v="2021-04-21T03:22:40"/>
    <x v="0"/>
  </r>
  <r>
    <n v="40260"/>
    <x v="49101"/>
    <x v="5533"/>
    <n v="328437"/>
    <d v="2021-04-21T03:22:40"/>
    <x v="0"/>
  </r>
  <r>
    <n v="56868"/>
    <x v="20220"/>
    <x v="5533"/>
    <n v="351192"/>
    <d v="2021-04-21T03:22:40"/>
    <x v="0"/>
  </r>
  <r>
    <n v="95029"/>
    <x v="49102"/>
    <x v="5533"/>
    <n v="118549"/>
    <d v="2021-04-21T03:22:40"/>
    <x v="0"/>
  </r>
  <r>
    <n v="113007"/>
    <x v="49103"/>
    <x v="5533"/>
    <n v="28753"/>
    <d v="2021-04-21T03:22:40"/>
    <x v="0"/>
  </r>
  <r>
    <n v="133881"/>
    <x v="49078"/>
    <x v="5533"/>
    <n v="93802"/>
    <d v="2021-04-21T03:22:40"/>
    <x v="0"/>
  </r>
  <r>
    <n v="139398"/>
    <x v="49104"/>
    <x v="5533"/>
    <n v="3922"/>
    <d v="2021-04-21T03:22:40"/>
    <x v="0"/>
  </r>
  <r>
    <n v="199446"/>
    <x v="23415"/>
    <x v="5533"/>
    <n v="347008"/>
    <d v="2021-04-21T03:22:40"/>
    <x v="0"/>
  </r>
  <r>
    <n v="221521"/>
    <x v="49105"/>
    <x v="5533"/>
    <n v="325852"/>
    <d v="2021-04-21T03:22:40"/>
    <x v="0"/>
  </r>
  <r>
    <n v="236019"/>
    <x v="35977"/>
    <x v="5533"/>
    <n v="178044"/>
    <d v="2021-04-21T03:22:40"/>
    <x v="0"/>
  </r>
  <r>
    <n v="247529"/>
    <x v="49106"/>
    <x v="5533"/>
    <n v="156336"/>
    <d v="2021-04-21T03:22:40"/>
    <x v="0"/>
  </r>
  <r>
    <n v="250362"/>
    <x v="23465"/>
    <x v="5533"/>
    <n v="235960"/>
    <d v="2021-04-21T03:22:40"/>
    <x v="0"/>
  </r>
  <r>
    <n v="264289"/>
    <x v="49107"/>
    <x v="5533"/>
    <n v="97699"/>
    <d v="2021-04-21T03:22:40"/>
    <x v="0"/>
  </r>
  <r>
    <n v="352751"/>
    <x v="49108"/>
    <x v="5533"/>
    <n v="313862"/>
    <d v="2021-04-21T03:22:40"/>
    <x v="0"/>
  </r>
  <r>
    <n v="367757"/>
    <x v="1398"/>
    <x v="5533"/>
    <n v="88863"/>
    <d v="2021-04-21T03:22:40"/>
    <x v="0"/>
  </r>
  <r>
    <n v="394751"/>
    <x v="49109"/>
    <x v="5533"/>
    <n v="230507"/>
    <d v="2021-04-21T03:22:40"/>
    <x v="0"/>
  </r>
  <r>
    <n v="402256"/>
    <x v="49110"/>
    <x v="5533"/>
    <n v="304128"/>
    <d v="2021-04-21T03:22:40"/>
    <x v="0"/>
  </r>
  <r>
    <n v="115355"/>
    <x v="49111"/>
    <x v="5534"/>
    <n v="138209"/>
    <d v="2021-05-27T22:58:26"/>
    <x v="0"/>
  </r>
  <r>
    <n v="132056"/>
    <x v="49112"/>
    <x v="5534"/>
    <n v="349014"/>
    <d v="2021-05-27T22:58:26"/>
    <x v="0"/>
  </r>
  <r>
    <n v="143094"/>
    <x v="49113"/>
    <x v="5534"/>
    <n v="108961"/>
    <d v="2021-05-27T22:58:26"/>
    <x v="0"/>
  </r>
  <r>
    <n v="57001"/>
    <x v="49114"/>
    <x v="5535"/>
    <n v="347008"/>
    <d v="2021-05-08T00:32:49"/>
    <x v="15"/>
  </r>
  <r>
    <n v="69009"/>
    <x v="49115"/>
    <x v="5535"/>
    <n v="351192"/>
    <d v="2021-05-08T00:32:49"/>
    <x v="15"/>
  </r>
  <r>
    <n v="86021"/>
    <x v="49116"/>
    <x v="5535"/>
    <n v="86728"/>
    <d v="2021-05-08T00:32:49"/>
    <x v="15"/>
  </r>
  <r>
    <n v="92362"/>
    <x v="49117"/>
    <x v="5535"/>
    <n v="411922"/>
    <d v="2021-05-08T00:32:49"/>
    <x v="15"/>
  </r>
  <r>
    <n v="100189"/>
    <x v="49118"/>
    <x v="5535"/>
    <n v="19846"/>
    <d v="2021-05-08T00:32:49"/>
    <x v="15"/>
  </r>
  <r>
    <n v="150485"/>
    <x v="49119"/>
    <x v="5535"/>
    <n v="69845"/>
    <d v="2021-05-08T00:32:49"/>
    <x v="15"/>
  </r>
  <r>
    <n v="150579"/>
    <x v="49120"/>
    <x v="5535"/>
    <n v="251574"/>
    <d v="2021-05-08T00:32:49"/>
    <x v="15"/>
  </r>
  <r>
    <n v="193488"/>
    <x v="49121"/>
    <x v="5535"/>
    <n v="470762"/>
    <d v="2021-05-08T00:32:49"/>
    <x v="15"/>
  </r>
  <r>
    <n v="206537"/>
    <x v="49122"/>
    <x v="5535"/>
    <n v="344776"/>
    <d v="2021-05-08T00:32:49"/>
    <x v="15"/>
  </r>
  <r>
    <n v="305000"/>
    <x v="49123"/>
    <x v="5535"/>
    <n v="120139"/>
    <d v="2021-05-08T00:32:49"/>
    <x v="15"/>
  </r>
  <r>
    <n v="338507"/>
    <x v="49124"/>
    <x v="5535"/>
    <n v="402459"/>
    <d v="2021-05-08T00:32:49"/>
    <x v="15"/>
  </r>
  <r>
    <n v="340668"/>
    <x v="49125"/>
    <x v="5535"/>
    <n v="239565"/>
    <d v="2021-05-08T00:32:49"/>
    <x v="15"/>
  </r>
  <r>
    <n v="353568"/>
    <x v="49126"/>
    <x v="5535"/>
    <n v="296511"/>
    <d v="2021-05-08T00:32:49"/>
    <x v="15"/>
  </r>
  <r>
    <n v="366549"/>
    <x v="49127"/>
    <x v="5535"/>
    <n v="473233"/>
    <d v="2021-05-08T00:32:49"/>
    <x v="15"/>
  </r>
  <r>
    <n v="388838"/>
    <x v="49128"/>
    <x v="5535"/>
    <n v="115256"/>
    <d v="2021-05-08T00:32:49"/>
    <x v="15"/>
  </r>
  <r>
    <n v="399287"/>
    <x v="49129"/>
    <x v="5535"/>
    <n v="96200"/>
    <d v="2021-05-08T00:32:49"/>
    <x v="15"/>
  </r>
  <r>
    <n v="304696"/>
    <x v="49130"/>
    <x v="5536"/>
    <n v="241713"/>
    <d v="2021-07-21T18:51:41"/>
    <x v="0"/>
  </r>
  <r>
    <n v="366473"/>
    <x v="49131"/>
    <x v="5536"/>
    <n v="351192"/>
    <d v="2021-07-21T18:51:41"/>
    <x v="0"/>
  </r>
  <r>
    <n v="410838"/>
    <x v="49132"/>
    <x v="5536"/>
    <n v="21760"/>
    <d v="2021-07-21T18:51:41"/>
    <x v="0"/>
  </r>
  <r>
    <n v="329374"/>
    <x v="37846"/>
    <x v="5537"/>
    <n v="230507"/>
    <d v="2021-07-29T23:13:00"/>
    <x v="19"/>
  </r>
  <r>
    <n v="341458"/>
    <x v="49133"/>
    <x v="5537"/>
    <n v="292608"/>
    <d v="2021-07-29T23:13:00"/>
    <x v="19"/>
  </r>
  <r>
    <n v="348268"/>
    <x v="49134"/>
    <x v="5537"/>
    <n v="411922"/>
    <d v="2021-07-29T23:13:00"/>
    <x v="19"/>
  </r>
  <r>
    <n v="399450"/>
    <x v="49135"/>
    <x v="5537"/>
    <n v="472712"/>
    <d v="2021-07-29T23:13:00"/>
    <x v="19"/>
  </r>
  <r>
    <n v="35786"/>
    <x v="49136"/>
    <x v="5538"/>
    <n v="411922"/>
    <d v="2021-04-29T14:21:45"/>
    <x v="1"/>
  </r>
  <r>
    <n v="83512"/>
    <x v="49137"/>
    <x v="5538"/>
    <n v="242428"/>
    <d v="2021-04-29T14:21:45"/>
    <x v="1"/>
  </r>
  <r>
    <n v="88455"/>
    <x v="49138"/>
    <x v="5538"/>
    <n v="48930"/>
    <d v="2021-04-29T14:21:45"/>
    <x v="1"/>
  </r>
  <r>
    <n v="92348"/>
    <x v="49139"/>
    <x v="5538"/>
    <n v="254043"/>
    <d v="2021-04-29T14:21:45"/>
    <x v="1"/>
  </r>
  <r>
    <n v="96311"/>
    <x v="49140"/>
    <x v="5538"/>
    <n v="311670"/>
    <d v="2021-04-29T14:21:45"/>
    <x v="1"/>
  </r>
  <r>
    <n v="114405"/>
    <x v="49141"/>
    <x v="5538"/>
    <n v="129210"/>
    <d v="2021-04-29T14:21:45"/>
    <x v="1"/>
  </r>
  <r>
    <n v="118349"/>
    <x v="49142"/>
    <x v="5538"/>
    <n v="361821"/>
    <d v="2021-04-29T14:21:45"/>
    <x v="1"/>
  </r>
  <r>
    <n v="156858"/>
    <x v="49143"/>
    <x v="5538"/>
    <n v="241927"/>
    <d v="2021-04-29T14:21:45"/>
    <x v="1"/>
  </r>
  <r>
    <n v="186626"/>
    <x v="49144"/>
    <x v="5538"/>
    <n v="389689"/>
    <d v="2021-04-29T14:21:45"/>
    <x v="1"/>
  </r>
  <r>
    <n v="192076"/>
    <x v="49145"/>
    <x v="5538"/>
    <n v="399866"/>
    <d v="2021-04-29T14:21:45"/>
    <x v="1"/>
  </r>
  <r>
    <n v="215087"/>
    <x v="49146"/>
    <x v="5538"/>
    <n v="401945"/>
    <d v="2021-04-29T14:21:45"/>
    <x v="1"/>
  </r>
  <r>
    <n v="254099"/>
    <x v="15426"/>
    <x v="5538"/>
    <n v="321129"/>
    <d v="2021-04-29T14:21:45"/>
    <x v="1"/>
  </r>
  <r>
    <n v="292404"/>
    <x v="49147"/>
    <x v="5538"/>
    <n v="155227"/>
    <d v="2021-04-29T14:21:45"/>
    <x v="1"/>
  </r>
  <r>
    <n v="347853"/>
    <x v="49148"/>
    <x v="5538"/>
    <n v="158978"/>
    <d v="2021-04-29T14:21:45"/>
    <x v="1"/>
  </r>
  <r>
    <n v="349702"/>
    <x v="9095"/>
    <x v="5538"/>
    <n v="115825"/>
    <d v="2021-04-29T14:21:45"/>
    <x v="1"/>
  </r>
  <r>
    <n v="378477"/>
    <x v="49149"/>
    <x v="5538"/>
    <n v="470208"/>
    <d v="2021-04-29T14:21:45"/>
    <x v="1"/>
  </r>
  <r>
    <n v="388624"/>
    <x v="49150"/>
    <x v="5538"/>
    <n v="419338"/>
    <d v="2021-04-29T14:21:45"/>
    <x v="1"/>
  </r>
  <r>
    <n v="391719"/>
    <x v="49151"/>
    <x v="5538"/>
    <n v="114865"/>
    <d v="2021-04-29T14:21:45"/>
    <x v="1"/>
  </r>
  <r>
    <n v="404216"/>
    <x v="49152"/>
    <x v="5538"/>
    <n v="351192"/>
    <d v="2021-04-29T14:21:45"/>
    <x v="1"/>
  </r>
  <r>
    <n v="11276"/>
    <x v="49153"/>
    <x v="5539"/>
    <n v="127940"/>
    <d v="2021-04-15T10:54:58"/>
    <x v="4"/>
  </r>
  <r>
    <n v="11635"/>
    <x v="49154"/>
    <x v="5539"/>
    <n v="28360"/>
    <d v="2021-04-15T10:54:58"/>
    <x v="4"/>
  </r>
  <r>
    <n v="14649"/>
    <x v="49155"/>
    <x v="5539"/>
    <n v="347393"/>
    <d v="2021-04-15T10:54:58"/>
    <x v="4"/>
  </r>
  <r>
    <n v="15240"/>
    <x v="49156"/>
    <x v="5539"/>
    <n v="3876"/>
    <d v="2021-04-15T10:54:58"/>
    <x v="4"/>
  </r>
  <r>
    <n v="22976"/>
    <x v="49157"/>
    <x v="5540"/>
    <n v="217673"/>
    <d v="2021-04-23T16:32:27"/>
    <x v="0"/>
  </r>
  <r>
    <n v="71427"/>
    <x v="49158"/>
    <x v="5540"/>
    <n v="123413"/>
    <d v="2021-04-23T16:32:27"/>
    <x v="0"/>
  </r>
  <r>
    <n v="72538"/>
    <x v="49159"/>
    <x v="5540"/>
    <n v="347008"/>
    <d v="2021-04-23T16:32:27"/>
    <x v="0"/>
  </r>
  <r>
    <n v="74729"/>
    <x v="49160"/>
    <x v="5540"/>
    <n v="209122"/>
    <d v="2021-04-23T16:32:27"/>
    <x v="0"/>
  </r>
  <r>
    <n v="78811"/>
    <x v="49161"/>
    <x v="5540"/>
    <n v="274147"/>
    <d v="2021-04-23T16:32:27"/>
    <x v="0"/>
  </r>
  <r>
    <n v="82574"/>
    <x v="35307"/>
    <x v="5540"/>
    <n v="351192"/>
    <d v="2021-04-23T16:32:27"/>
    <x v="0"/>
  </r>
  <r>
    <n v="24652"/>
    <x v="49162"/>
    <x v="5541"/>
    <n v="347008"/>
    <d v="2021-04-23T09:07:05"/>
    <x v="0"/>
  </r>
  <r>
    <n v="44888"/>
    <x v="45356"/>
    <x v="5541"/>
    <n v="34152"/>
    <d v="2021-04-23T09:07:05"/>
    <x v="0"/>
  </r>
  <r>
    <n v="68158"/>
    <x v="49163"/>
    <x v="5541"/>
    <n v="231678"/>
    <d v="2021-04-23T09:07:05"/>
    <x v="0"/>
  </r>
  <r>
    <n v="85405"/>
    <x v="49164"/>
    <x v="5541"/>
    <n v="470762"/>
    <d v="2021-04-23T09:07:05"/>
    <x v="0"/>
  </r>
  <r>
    <n v="93991"/>
    <x v="49165"/>
    <x v="5541"/>
    <n v="16029"/>
    <d v="2021-04-23T09:07:05"/>
    <x v="0"/>
  </r>
  <r>
    <n v="154170"/>
    <x v="49166"/>
    <x v="5541"/>
    <n v="397390"/>
    <d v="2021-04-23T09:07:05"/>
    <x v="0"/>
  </r>
  <r>
    <n v="175517"/>
    <x v="49167"/>
    <x v="5541"/>
    <n v="153808"/>
    <d v="2021-04-23T09:07:05"/>
    <x v="0"/>
  </r>
  <r>
    <n v="177946"/>
    <x v="49168"/>
    <x v="5541"/>
    <n v="330333"/>
    <d v="2021-04-23T09:07:05"/>
    <x v="0"/>
  </r>
  <r>
    <n v="186279"/>
    <x v="15731"/>
    <x v="5541"/>
    <n v="162725"/>
    <d v="2021-04-23T09:07:05"/>
    <x v="0"/>
  </r>
  <r>
    <n v="206409"/>
    <x v="49169"/>
    <x v="5541"/>
    <n v="158978"/>
    <d v="2021-04-23T09:07:05"/>
    <x v="0"/>
  </r>
  <r>
    <n v="208860"/>
    <x v="49170"/>
    <x v="5541"/>
    <n v="350756"/>
    <d v="2021-04-23T09:07:05"/>
    <x v="0"/>
  </r>
  <r>
    <n v="247291"/>
    <x v="49171"/>
    <x v="5541"/>
    <n v="70379"/>
    <d v="2021-04-23T09:07:05"/>
    <x v="0"/>
  </r>
  <r>
    <n v="262768"/>
    <x v="49172"/>
    <x v="5541"/>
    <n v="411922"/>
    <d v="2021-04-23T09:07:05"/>
    <x v="0"/>
  </r>
  <r>
    <n v="277027"/>
    <x v="49173"/>
    <x v="5541"/>
    <n v="153893"/>
    <d v="2021-04-23T09:07:05"/>
    <x v="0"/>
  </r>
  <r>
    <n v="295615"/>
    <x v="13098"/>
    <x v="5541"/>
    <n v="88863"/>
    <d v="2021-04-23T09:07:05"/>
    <x v="0"/>
  </r>
  <r>
    <n v="359822"/>
    <x v="49174"/>
    <x v="5541"/>
    <n v="312886"/>
    <d v="2021-04-23T09:07:05"/>
    <x v="0"/>
  </r>
  <r>
    <n v="398412"/>
    <x v="49175"/>
    <x v="5541"/>
    <n v="241927"/>
    <d v="2021-04-23T09:07:05"/>
    <x v="0"/>
  </r>
  <r>
    <n v="408508"/>
    <x v="49176"/>
    <x v="5541"/>
    <n v="209122"/>
    <d v="2021-04-23T09:07:05"/>
    <x v="0"/>
  </r>
  <r>
    <n v="36466"/>
    <x v="25788"/>
    <x v="5542"/>
    <n v="249086"/>
    <d v="2021-04-29T05:48:18"/>
    <x v="1"/>
  </r>
  <r>
    <n v="47878"/>
    <x v="49177"/>
    <x v="5542"/>
    <n v="204220"/>
    <d v="2021-04-29T05:48:18"/>
    <x v="1"/>
  </r>
  <r>
    <n v="65108"/>
    <x v="49178"/>
    <x v="5542"/>
    <n v="347008"/>
    <d v="2021-04-29T05:48:18"/>
    <x v="1"/>
  </r>
  <r>
    <n v="85097"/>
    <x v="49179"/>
    <x v="5542"/>
    <n v="18620"/>
    <d v="2021-04-29T05:48:18"/>
    <x v="1"/>
  </r>
  <r>
    <n v="96004"/>
    <x v="49180"/>
    <x v="5542"/>
    <n v="411922"/>
    <d v="2021-04-29T05:48:18"/>
    <x v="1"/>
  </r>
  <r>
    <n v="132384"/>
    <x v="49181"/>
    <x v="5542"/>
    <n v="250679"/>
    <d v="2021-04-29T05:48:18"/>
    <x v="1"/>
  </r>
  <r>
    <n v="299985"/>
    <x v="49182"/>
    <x v="5542"/>
    <n v="421914"/>
    <d v="2021-04-29T05:48:18"/>
    <x v="1"/>
  </r>
  <r>
    <n v="335302"/>
    <x v="30370"/>
    <x v="5542"/>
    <n v="100412"/>
    <d v="2021-04-29T05:48:18"/>
    <x v="1"/>
  </r>
  <r>
    <n v="350469"/>
    <x v="49183"/>
    <x v="5542"/>
    <n v="379573"/>
    <d v="2021-04-29T05:48:18"/>
    <x v="1"/>
  </r>
  <r>
    <n v="354338"/>
    <x v="49184"/>
    <x v="5542"/>
    <n v="148630"/>
    <d v="2021-04-29T05:48:18"/>
    <x v="1"/>
  </r>
  <r>
    <n v="360039"/>
    <x v="49185"/>
    <x v="5542"/>
    <n v="242428"/>
    <d v="2021-04-29T05:48:18"/>
    <x v="1"/>
  </r>
  <r>
    <n v="365239"/>
    <x v="49186"/>
    <x v="5542"/>
    <n v="111367"/>
    <d v="2021-04-29T05:48:18"/>
    <x v="1"/>
  </r>
  <r>
    <n v="370707"/>
    <x v="49187"/>
    <x v="5542"/>
    <n v="447933"/>
    <d v="2021-04-29T05:48:18"/>
    <x v="1"/>
  </r>
  <r>
    <n v="373821"/>
    <x v="49188"/>
    <x v="5542"/>
    <n v="397390"/>
    <d v="2021-04-29T05:48:18"/>
    <x v="1"/>
  </r>
  <r>
    <n v="377222"/>
    <x v="49189"/>
    <x v="5543"/>
    <n v="411922"/>
    <d v="2021-08-12T05:55:08"/>
    <x v="6"/>
  </r>
  <r>
    <n v="379968"/>
    <x v="45038"/>
    <x v="5543"/>
    <n v="118549"/>
    <d v="2021-08-12T05:55:08"/>
    <x v="6"/>
  </r>
  <r>
    <n v="223110"/>
    <x v="49190"/>
    <x v="5544"/>
    <n v="391572"/>
    <d v="2021-06-27T08:36:45"/>
    <x v="12"/>
  </r>
  <r>
    <n v="283996"/>
    <x v="25260"/>
    <x v="5544"/>
    <n v="118549"/>
    <d v="2021-06-27T08:36:45"/>
    <x v="12"/>
  </r>
  <r>
    <n v="301786"/>
    <x v="49191"/>
    <x v="5544"/>
    <n v="250679"/>
    <d v="2021-06-27T08:36:45"/>
    <x v="12"/>
  </r>
  <r>
    <n v="350509"/>
    <x v="49192"/>
    <x v="5544"/>
    <n v="408587"/>
    <d v="2021-06-27T08:36:45"/>
    <x v="12"/>
  </r>
  <r>
    <n v="350967"/>
    <x v="49193"/>
    <x v="5544"/>
    <n v="112504"/>
    <d v="2021-06-27T08:36:45"/>
    <x v="12"/>
  </r>
  <r>
    <n v="371520"/>
    <x v="9385"/>
    <x v="5544"/>
    <n v="419338"/>
    <d v="2021-06-27T08:36:45"/>
    <x v="12"/>
  </r>
  <r>
    <n v="380805"/>
    <x v="49194"/>
    <x v="5544"/>
    <n v="469849"/>
    <d v="2021-06-27T08:36:45"/>
    <x v="12"/>
  </r>
  <r>
    <n v="381192"/>
    <x v="49195"/>
    <x v="5544"/>
    <n v="293160"/>
    <d v="2021-06-27T08:36:45"/>
    <x v="12"/>
  </r>
  <r>
    <n v="184732"/>
    <x v="49196"/>
    <x v="5545"/>
    <n v="189009"/>
    <d v="2021-06-17T06:49:31"/>
    <x v="0"/>
  </r>
  <r>
    <n v="195563"/>
    <x v="49197"/>
    <x v="5545"/>
    <n v="104958"/>
    <d v="2021-06-17T06:49:31"/>
    <x v="0"/>
  </r>
  <r>
    <n v="199858"/>
    <x v="49198"/>
    <x v="5545"/>
    <n v="158978"/>
    <d v="2021-06-17T06:49:31"/>
    <x v="0"/>
  </r>
  <r>
    <n v="200382"/>
    <x v="49199"/>
    <x v="5545"/>
    <n v="179296"/>
    <d v="2021-06-17T06:49:31"/>
    <x v="0"/>
  </r>
  <r>
    <n v="206633"/>
    <x v="49200"/>
    <x v="5545"/>
    <n v="347393"/>
    <d v="2021-06-17T06:49:31"/>
    <x v="0"/>
  </r>
  <r>
    <n v="226323"/>
    <x v="49201"/>
    <x v="5545"/>
    <n v="41396"/>
    <d v="2021-06-17T06:49:31"/>
    <x v="0"/>
  </r>
  <r>
    <n v="317088"/>
    <x v="49202"/>
    <x v="5545"/>
    <n v="21760"/>
    <d v="2021-06-17T06:49:31"/>
    <x v="0"/>
  </r>
  <r>
    <n v="319053"/>
    <x v="49203"/>
    <x v="5545"/>
    <n v="351192"/>
    <d v="2021-06-17T06:49:31"/>
    <x v="0"/>
  </r>
  <r>
    <n v="355312"/>
    <x v="49204"/>
    <x v="5545"/>
    <n v="459455"/>
    <d v="2021-06-17T06:49:31"/>
    <x v="0"/>
  </r>
  <r>
    <n v="371533"/>
    <x v="49205"/>
    <x v="5545"/>
    <n v="123952"/>
    <d v="2021-06-17T06:49:31"/>
    <x v="0"/>
  </r>
  <r>
    <n v="383060"/>
    <x v="49206"/>
    <x v="5545"/>
    <n v="118549"/>
    <d v="2021-06-17T06:49:31"/>
    <x v="0"/>
  </r>
  <r>
    <n v="387947"/>
    <x v="49207"/>
    <x v="5545"/>
    <n v="50803"/>
    <d v="2021-06-17T06:49:31"/>
    <x v="0"/>
  </r>
  <r>
    <n v="389924"/>
    <x v="13382"/>
    <x v="5545"/>
    <n v="230507"/>
    <d v="2021-06-17T06:49:31"/>
    <x v="0"/>
  </r>
  <r>
    <n v="396226"/>
    <x v="49208"/>
    <x v="5545"/>
    <n v="154256"/>
    <d v="2021-06-17T06:49:31"/>
    <x v="0"/>
  </r>
  <r>
    <n v="410458"/>
    <x v="49209"/>
    <x v="5545"/>
    <n v="394819"/>
    <d v="2021-06-17T06:49:31"/>
    <x v="0"/>
  </r>
  <r>
    <n v="11995"/>
    <x v="49210"/>
    <x v="5546"/>
    <n v="150225"/>
    <d v="2021-04-16T09:36:18"/>
    <x v="0"/>
  </r>
  <r>
    <n v="21429"/>
    <x v="49211"/>
    <x v="5546"/>
    <n v="286726"/>
    <d v="2021-04-16T09:36:18"/>
    <x v="0"/>
  </r>
  <r>
    <n v="25801"/>
    <x v="49212"/>
    <x v="5546"/>
    <n v="17862"/>
    <d v="2021-04-16T09:36:18"/>
    <x v="0"/>
  </r>
  <r>
    <n v="21439"/>
    <x v="49213"/>
    <x v="5547"/>
    <n v="444323"/>
    <d v="2021-04-22T18:24:01"/>
    <x v="0"/>
  </r>
  <r>
    <n v="34695"/>
    <x v="49214"/>
    <x v="5547"/>
    <n v="158978"/>
    <d v="2021-04-22T18:24:01"/>
    <x v="0"/>
  </r>
  <r>
    <n v="42667"/>
    <x v="49215"/>
    <x v="5547"/>
    <n v="88863"/>
    <d v="2021-04-22T18:24:01"/>
    <x v="0"/>
  </r>
  <r>
    <n v="48919"/>
    <x v="49216"/>
    <x v="5547"/>
    <n v="242428"/>
    <d v="2021-04-22T18:24:01"/>
    <x v="0"/>
  </r>
  <r>
    <n v="79884"/>
    <x v="49217"/>
    <x v="5547"/>
    <n v="194335"/>
    <d v="2021-04-22T18:24:01"/>
    <x v="0"/>
  </r>
  <r>
    <n v="82245"/>
    <x v="49218"/>
    <x v="5547"/>
    <n v="291822"/>
    <d v="2021-04-22T18:24:01"/>
    <x v="0"/>
  </r>
  <r>
    <n v="99199"/>
    <x v="49219"/>
    <x v="5547"/>
    <n v="439981"/>
    <d v="2021-04-22T18:24:01"/>
    <x v="0"/>
  </r>
  <r>
    <n v="270383"/>
    <x v="49220"/>
    <x v="5548"/>
    <n v="347008"/>
    <d v="2021-07-11T11:46:28"/>
    <x v="2"/>
  </r>
  <r>
    <n v="25750"/>
    <x v="49221"/>
    <x v="5549"/>
    <n v="8411"/>
    <d v="2021-04-24T19:55:01"/>
    <x v="0"/>
  </r>
  <r>
    <n v="42910"/>
    <x v="49222"/>
    <x v="5549"/>
    <n v="182191"/>
    <d v="2021-04-24T19:55:01"/>
    <x v="0"/>
  </r>
  <r>
    <n v="50114"/>
    <x v="49223"/>
    <x v="5549"/>
    <n v="294042"/>
    <d v="2021-04-24T19:55:01"/>
    <x v="0"/>
  </r>
  <r>
    <n v="83793"/>
    <x v="49224"/>
    <x v="5549"/>
    <n v="351192"/>
    <d v="2021-04-24T19:55:01"/>
    <x v="0"/>
  </r>
  <r>
    <n v="143985"/>
    <x v="49225"/>
    <x v="5550"/>
    <n v="112334"/>
    <d v="2021-06-05T05:00:09"/>
    <x v="14"/>
  </r>
  <r>
    <n v="159250"/>
    <x v="49226"/>
    <x v="5550"/>
    <n v="189009"/>
    <d v="2021-06-05T05:00:09"/>
    <x v="14"/>
  </r>
  <r>
    <n v="177899"/>
    <x v="49227"/>
    <x v="5550"/>
    <n v="411922"/>
    <d v="2021-06-05T05:00:09"/>
    <x v="14"/>
  </r>
  <r>
    <n v="218609"/>
    <x v="49228"/>
    <x v="5550"/>
    <n v="268542"/>
    <d v="2021-06-05T05:00:09"/>
    <x v="14"/>
  </r>
  <r>
    <n v="261143"/>
    <x v="49229"/>
    <x v="5550"/>
    <n v="473323"/>
    <d v="2021-06-05T05:00:09"/>
    <x v="14"/>
  </r>
  <r>
    <n v="272923"/>
    <x v="49230"/>
    <x v="5550"/>
    <n v="310069"/>
    <d v="2021-06-05T05:00:09"/>
    <x v="14"/>
  </r>
  <r>
    <n v="325726"/>
    <x v="6043"/>
    <x v="5550"/>
    <n v="158978"/>
    <d v="2021-06-05T05:00:09"/>
    <x v="14"/>
  </r>
  <r>
    <n v="345126"/>
    <x v="49231"/>
    <x v="5550"/>
    <n v="381584"/>
    <d v="2021-06-05T05:00:09"/>
    <x v="14"/>
  </r>
  <r>
    <n v="381012"/>
    <x v="49232"/>
    <x v="5550"/>
    <n v="42035"/>
    <d v="2021-06-05T05:00:09"/>
    <x v="14"/>
  </r>
  <r>
    <n v="415862"/>
    <x v="49233"/>
    <x v="5550"/>
    <n v="238552"/>
    <d v="2021-06-05T05:00:09"/>
    <x v="14"/>
  </r>
  <r>
    <n v="8356"/>
    <x v="49234"/>
    <x v="5551"/>
    <n v="20642"/>
    <d v="2021-04-11T13:09:52"/>
    <x v="4"/>
  </r>
  <r>
    <n v="19424"/>
    <x v="49235"/>
    <x v="5551"/>
    <n v="227775"/>
    <d v="2021-04-11T13:09:52"/>
    <x v="4"/>
  </r>
  <r>
    <n v="215560"/>
    <x v="49236"/>
    <x v="5552"/>
    <n v="23892"/>
    <d v="2021-06-25T05:10:54"/>
    <x v="1"/>
  </r>
  <r>
    <n v="233249"/>
    <x v="49237"/>
    <x v="5552"/>
    <n v="111368"/>
    <d v="2021-06-25T05:10:54"/>
    <x v="1"/>
  </r>
  <r>
    <n v="306374"/>
    <x v="49238"/>
    <x v="5552"/>
    <n v="153893"/>
    <d v="2021-06-25T05:10:54"/>
    <x v="1"/>
  </r>
  <r>
    <n v="312544"/>
    <x v="49239"/>
    <x v="5552"/>
    <n v="62260"/>
    <d v="2021-06-25T05:10:54"/>
    <x v="1"/>
  </r>
  <r>
    <n v="344563"/>
    <x v="49240"/>
    <x v="5552"/>
    <n v="318588"/>
    <d v="2021-06-25T05:10:54"/>
    <x v="1"/>
  </r>
  <r>
    <n v="396045"/>
    <x v="49241"/>
    <x v="5552"/>
    <n v="180863"/>
    <d v="2021-06-25T05:10:54"/>
    <x v="1"/>
  </r>
  <r>
    <n v="405199"/>
    <x v="46531"/>
    <x v="5552"/>
    <n v="51162"/>
    <d v="2021-06-25T05:10:54"/>
    <x v="1"/>
  </r>
  <r>
    <n v="298166"/>
    <x v="49242"/>
    <x v="5553"/>
    <n v="37644"/>
    <d v="2021-07-18T16:59:17"/>
    <x v="0"/>
  </r>
  <r>
    <n v="299001"/>
    <x v="49243"/>
    <x v="5553"/>
    <n v="344690"/>
    <d v="2021-07-18T16:59:17"/>
    <x v="0"/>
  </r>
  <r>
    <n v="299925"/>
    <x v="46932"/>
    <x v="5553"/>
    <n v="202865"/>
    <d v="2021-07-18T16:59:17"/>
    <x v="0"/>
  </r>
  <r>
    <n v="310153"/>
    <x v="49244"/>
    <x v="5553"/>
    <n v="179887"/>
    <d v="2021-07-18T16:59:17"/>
    <x v="0"/>
  </r>
  <r>
    <n v="352567"/>
    <x v="44241"/>
    <x v="5553"/>
    <n v="411922"/>
    <d v="2021-07-18T16:59:17"/>
    <x v="0"/>
  </r>
  <r>
    <n v="365781"/>
    <x v="49245"/>
    <x v="5553"/>
    <n v="419338"/>
    <d v="2021-07-18T16:59:17"/>
    <x v="0"/>
  </r>
  <r>
    <n v="390805"/>
    <x v="49246"/>
    <x v="5553"/>
    <n v="250679"/>
    <d v="2021-07-18T16:59:17"/>
    <x v="0"/>
  </r>
  <r>
    <n v="419340"/>
    <x v="30072"/>
    <x v="5553"/>
    <n v="351192"/>
    <d v="2021-07-18T16:59:17"/>
    <x v="0"/>
  </r>
  <r>
    <n v="109671"/>
    <x v="49247"/>
    <x v="5554"/>
    <n v="250679"/>
    <d v="2021-05-26T23:10:27"/>
    <x v="2"/>
  </r>
  <r>
    <n v="122369"/>
    <x v="49248"/>
    <x v="5554"/>
    <n v="96007"/>
    <d v="2021-05-26T23:10:27"/>
    <x v="2"/>
  </r>
  <r>
    <n v="136418"/>
    <x v="49249"/>
    <x v="5554"/>
    <n v="397"/>
    <d v="2021-05-26T23:10:27"/>
    <x v="2"/>
  </r>
  <r>
    <n v="157208"/>
    <x v="49250"/>
    <x v="5554"/>
    <n v="395061"/>
    <d v="2021-05-26T23:10:27"/>
    <x v="2"/>
  </r>
  <r>
    <n v="173112"/>
    <x v="49251"/>
    <x v="5554"/>
    <n v="76405"/>
    <d v="2021-05-26T23:10:27"/>
    <x v="2"/>
  </r>
  <r>
    <n v="178850"/>
    <x v="49252"/>
    <x v="5554"/>
    <n v="183565"/>
    <d v="2021-05-26T23:10:27"/>
    <x v="2"/>
  </r>
  <r>
    <n v="194832"/>
    <x v="49253"/>
    <x v="5554"/>
    <n v="33076"/>
    <d v="2021-05-26T23:10:27"/>
    <x v="2"/>
  </r>
  <r>
    <n v="203947"/>
    <x v="49254"/>
    <x v="5554"/>
    <n v="411922"/>
    <d v="2021-05-26T23:10:27"/>
    <x v="2"/>
  </r>
  <r>
    <n v="219651"/>
    <x v="49255"/>
    <x v="5554"/>
    <n v="456868"/>
    <d v="2021-05-26T23:10:27"/>
    <x v="2"/>
  </r>
  <r>
    <n v="232632"/>
    <x v="49256"/>
    <x v="5554"/>
    <n v="351192"/>
    <d v="2021-05-26T23:10:27"/>
    <x v="2"/>
  </r>
  <r>
    <n v="233771"/>
    <x v="49257"/>
    <x v="5554"/>
    <n v="376706"/>
    <d v="2021-05-26T23:10:27"/>
    <x v="2"/>
  </r>
  <r>
    <n v="296328"/>
    <x v="49258"/>
    <x v="5554"/>
    <n v="241927"/>
    <d v="2021-05-26T23:10:27"/>
    <x v="2"/>
  </r>
  <r>
    <n v="313144"/>
    <x v="49259"/>
    <x v="5554"/>
    <n v="281274"/>
    <d v="2021-05-26T23:10:27"/>
    <x v="2"/>
  </r>
  <r>
    <n v="222021"/>
    <x v="49260"/>
    <x v="5555"/>
    <n v="16315"/>
    <d v="2021-06-26T10:08:02"/>
    <x v="4"/>
  </r>
  <r>
    <n v="16604"/>
    <x v="49261"/>
    <x v="5556"/>
    <n v="346056"/>
    <d v="2021-04-18T22:57:25"/>
    <x v="0"/>
  </r>
  <r>
    <n v="124696"/>
    <x v="24905"/>
    <x v="5557"/>
    <n v="100603"/>
    <d v="2021-05-29T20:53:38"/>
    <x v="6"/>
  </r>
  <r>
    <n v="152741"/>
    <x v="49262"/>
    <x v="5557"/>
    <n v="357547"/>
    <d v="2021-05-29T20:53:38"/>
    <x v="6"/>
  </r>
  <r>
    <n v="208482"/>
    <x v="48795"/>
    <x v="5557"/>
    <n v="439981"/>
    <d v="2021-05-29T20:53:38"/>
    <x v="6"/>
  </r>
  <r>
    <n v="264203"/>
    <x v="49263"/>
    <x v="5557"/>
    <n v="230507"/>
    <d v="2021-05-29T20:53:38"/>
    <x v="6"/>
  </r>
  <r>
    <n v="267895"/>
    <x v="49264"/>
    <x v="5557"/>
    <n v="285253"/>
    <d v="2021-05-29T20:53:38"/>
    <x v="6"/>
  </r>
  <r>
    <n v="305551"/>
    <x v="49265"/>
    <x v="5557"/>
    <n v="65828"/>
    <d v="2021-05-29T20:53:38"/>
    <x v="6"/>
  </r>
  <r>
    <n v="311585"/>
    <x v="49266"/>
    <x v="5557"/>
    <n v="96007"/>
    <d v="2021-05-29T20:53:38"/>
    <x v="6"/>
  </r>
  <r>
    <n v="314220"/>
    <x v="49267"/>
    <x v="5557"/>
    <n v="4199"/>
    <d v="2021-05-29T20:53:38"/>
    <x v="6"/>
  </r>
  <r>
    <n v="357629"/>
    <x v="49268"/>
    <x v="5557"/>
    <n v="16861"/>
    <d v="2021-05-29T20:53:38"/>
    <x v="6"/>
  </r>
  <r>
    <n v="369337"/>
    <x v="49269"/>
    <x v="5557"/>
    <n v="154256"/>
    <d v="2021-05-29T20:53:38"/>
    <x v="6"/>
  </r>
  <r>
    <n v="119018"/>
    <x v="49270"/>
    <x v="5558"/>
    <n v="411922"/>
    <d v="2021-05-28T13:35:15"/>
    <x v="0"/>
  </r>
  <r>
    <n v="123155"/>
    <x v="16462"/>
    <x v="5558"/>
    <n v="250679"/>
    <d v="2021-05-28T13:35:15"/>
    <x v="0"/>
  </r>
  <r>
    <n v="182597"/>
    <x v="18942"/>
    <x v="5558"/>
    <n v="50669"/>
    <d v="2021-05-28T13:35:15"/>
    <x v="0"/>
  </r>
  <r>
    <n v="201701"/>
    <x v="16098"/>
    <x v="5558"/>
    <n v="78646"/>
    <d v="2021-05-28T13:35:15"/>
    <x v="0"/>
  </r>
  <r>
    <n v="217033"/>
    <x v="49271"/>
    <x v="5558"/>
    <n v="145101"/>
    <d v="2021-05-28T13:35:15"/>
    <x v="0"/>
  </r>
  <r>
    <n v="218132"/>
    <x v="49272"/>
    <x v="5558"/>
    <n v="106585"/>
    <d v="2021-05-28T13:35:15"/>
    <x v="0"/>
  </r>
  <r>
    <n v="223421"/>
    <x v="38109"/>
    <x v="5558"/>
    <n v="313862"/>
    <d v="2021-05-28T13:35:15"/>
    <x v="0"/>
  </r>
  <r>
    <n v="269313"/>
    <x v="49273"/>
    <x v="5558"/>
    <n v="309553"/>
    <d v="2021-05-28T13:35:15"/>
    <x v="0"/>
  </r>
  <r>
    <n v="289035"/>
    <x v="49274"/>
    <x v="5558"/>
    <n v="182191"/>
    <d v="2021-05-28T13:35:15"/>
    <x v="0"/>
  </r>
  <r>
    <n v="292758"/>
    <x v="49275"/>
    <x v="5558"/>
    <n v="251574"/>
    <d v="2021-05-28T13:35:15"/>
    <x v="0"/>
  </r>
  <r>
    <n v="311874"/>
    <x v="49276"/>
    <x v="5558"/>
    <n v="103402"/>
    <d v="2021-05-28T13:35:15"/>
    <x v="0"/>
  </r>
  <r>
    <n v="314575"/>
    <x v="49277"/>
    <x v="5558"/>
    <n v="157711"/>
    <d v="2021-05-28T13:35:15"/>
    <x v="0"/>
  </r>
  <r>
    <n v="326831"/>
    <x v="49278"/>
    <x v="5558"/>
    <n v="192331"/>
    <d v="2021-05-28T13:35:15"/>
    <x v="0"/>
  </r>
  <r>
    <n v="304793"/>
    <x v="49279"/>
    <x v="5559"/>
    <n v="123584"/>
    <d v="2021-07-22T18:30:52"/>
    <x v="6"/>
  </r>
  <r>
    <n v="331118"/>
    <x v="49280"/>
    <x v="5559"/>
    <n v="240687"/>
    <d v="2021-07-22T18:30:52"/>
    <x v="6"/>
  </r>
  <r>
    <n v="347370"/>
    <x v="49281"/>
    <x v="5559"/>
    <n v="8805"/>
    <d v="2021-07-22T18:30:52"/>
    <x v="6"/>
  </r>
  <r>
    <n v="391489"/>
    <x v="14678"/>
    <x v="5559"/>
    <n v="74456"/>
    <d v="2021-07-22T18:30:52"/>
    <x v="6"/>
  </r>
  <r>
    <n v="392641"/>
    <x v="49282"/>
    <x v="5559"/>
    <n v="118549"/>
    <d v="2021-07-22T18:30:52"/>
    <x v="6"/>
  </r>
  <r>
    <n v="418271"/>
    <x v="49283"/>
    <x v="5559"/>
    <n v="250679"/>
    <d v="2021-07-22T18:30:52"/>
    <x v="6"/>
  </r>
  <r>
    <n v="4211"/>
    <x v="49284"/>
    <x v="5560"/>
    <n v="155428"/>
    <d v="2021-04-02T12:27:04"/>
    <x v="0"/>
  </r>
  <r>
    <n v="4757"/>
    <x v="49285"/>
    <x v="5560"/>
    <n v="347008"/>
    <d v="2021-04-02T12:27:04"/>
    <x v="0"/>
  </r>
  <r>
    <n v="11730"/>
    <x v="49286"/>
    <x v="5560"/>
    <n v="96278"/>
    <d v="2021-04-02T12:27:04"/>
    <x v="0"/>
  </r>
  <r>
    <n v="16670"/>
    <x v="49287"/>
    <x v="5560"/>
    <n v="258219"/>
    <d v="2021-04-02T12:27:04"/>
    <x v="0"/>
  </r>
  <r>
    <n v="18349"/>
    <x v="49288"/>
    <x v="5560"/>
    <n v="411922"/>
    <d v="2021-04-02T12:27:04"/>
    <x v="0"/>
  </r>
  <r>
    <n v="56328"/>
    <x v="49289"/>
    <x v="5560"/>
    <n v="80850"/>
    <d v="2021-04-02T12:27:04"/>
    <x v="0"/>
  </r>
  <r>
    <n v="65279"/>
    <x v="49290"/>
    <x v="5560"/>
    <n v="224760"/>
    <d v="2021-04-02T12:27:04"/>
    <x v="0"/>
  </r>
  <r>
    <n v="68719"/>
    <x v="49291"/>
    <x v="5560"/>
    <n v="223744"/>
    <d v="2021-04-02T12:27:04"/>
    <x v="0"/>
  </r>
  <r>
    <n v="74319"/>
    <x v="49292"/>
    <x v="5560"/>
    <n v="16029"/>
    <d v="2021-04-02T12:27:04"/>
    <x v="0"/>
  </r>
  <r>
    <n v="98757"/>
    <x v="49293"/>
    <x v="5560"/>
    <n v="405278"/>
    <d v="2021-04-02T12:27:04"/>
    <x v="0"/>
  </r>
  <r>
    <n v="102483"/>
    <x v="49294"/>
    <x v="5560"/>
    <n v="327968"/>
    <d v="2021-04-02T12:27:04"/>
    <x v="0"/>
  </r>
  <r>
    <n v="105082"/>
    <x v="49295"/>
    <x v="5560"/>
    <n v="451185"/>
    <d v="2021-04-02T12:27:04"/>
    <x v="0"/>
  </r>
  <r>
    <n v="130203"/>
    <x v="49296"/>
    <x v="5560"/>
    <n v="351192"/>
    <d v="2021-04-02T12:27:04"/>
    <x v="0"/>
  </r>
  <r>
    <n v="141483"/>
    <x v="49297"/>
    <x v="5560"/>
    <n v="389883"/>
    <d v="2021-04-02T12:27:04"/>
    <x v="0"/>
  </r>
  <r>
    <n v="150270"/>
    <x v="49298"/>
    <x v="5560"/>
    <n v="329275"/>
    <d v="2021-04-02T12:27:04"/>
    <x v="0"/>
  </r>
  <r>
    <n v="180441"/>
    <x v="49299"/>
    <x v="5560"/>
    <n v="153893"/>
    <d v="2021-04-02T12:27:04"/>
    <x v="0"/>
  </r>
  <r>
    <n v="182091"/>
    <x v="49300"/>
    <x v="5560"/>
    <n v="4199"/>
    <d v="2021-04-02T12:27:04"/>
    <x v="0"/>
  </r>
  <r>
    <n v="248539"/>
    <x v="37934"/>
    <x v="5560"/>
    <n v="306746"/>
    <d v="2021-04-02T12:27:04"/>
    <x v="0"/>
  </r>
  <r>
    <n v="259255"/>
    <x v="47069"/>
    <x v="5560"/>
    <n v="275489"/>
    <d v="2021-04-02T12:27:04"/>
    <x v="0"/>
  </r>
  <r>
    <n v="311526"/>
    <x v="49301"/>
    <x v="5560"/>
    <n v="463334"/>
    <d v="2021-04-02T12:27:04"/>
    <x v="0"/>
  </r>
  <r>
    <n v="331930"/>
    <x v="49302"/>
    <x v="5560"/>
    <n v="405774"/>
    <d v="2021-04-02T12:27:04"/>
    <x v="0"/>
  </r>
  <r>
    <n v="5643"/>
    <x v="49303"/>
    <x v="5561"/>
    <n v="104958"/>
    <d v="2021-04-08T04:17:15"/>
    <x v="0"/>
  </r>
  <r>
    <n v="8551"/>
    <x v="49304"/>
    <x v="5561"/>
    <n v="37644"/>
    <d v="2021-04-08T04:17:15"/>
    <x v="0"/>
  </r>
  <r>
    <n v="10793"/>
    <x v="49305"/>
    <x v="5561"/>
    <n v="324743"/>
    <d v="2021-04-08T04:17:15"/>
    <x v="0"/>
  </r>
  <r>
    <n v="11381"/>
    <x v="49306"/>
    <x v="5561"/>
    <n v="388561"/>
    <d v="2021-04-08T04:17:15"/>
    <x v="0"/>
  </r>
  <r>
    <n v="42979"/>
    <x v="21912"/>
    <x v="5561"/>
    <n v="357547"/>
    <d v="2021-04-08T04:17:15"/>
    <x v="0"/>
  </r>
  <r>
    <n v="68596"/>
    <x v="49307"/>
    <x v="5561"/>
    <n v="373415"/>
    <d v="2021-04-08T04:17:15"/>
    <x v="0"/>
  </r>
  <r>
    <n v="78975"/>
    <x v="49308"/>
    <x v="5561"/>
    <n v="78899"/>
    <d v="2021-04-08T04:17:15"/>
    <x v="0"/>
  </r>
  <r>
    <n v="83108"/>
    <x v="49309"/>
    <x v="5561"/>
    <n v="249086"/>
    <d v="2021-04-08T04:17:15"/>
    <x v="0"/>
  </r>
  <r>
    <n v="84481"/>
    <x v="49310"/>
    <x v="5561"/>
    <n v="158978"/>
    <d v="2021-04-08T04:17:15"/>
    <x v="0"/>
  </r>
  <r>
    <n v="108920"/>
    <x v="43765"/>
    <x v="5561"/>
    <n v="411922"/>
    <d v="2021-04-08T04:17:15"/>
    <x v="0"/>
  </r>
  <r>
    <n v="115914"/>
    <x v="49311"/>
    <x v="5561"/>
    <n v="180863"/>
    <d v="2021-04-08T04:17:15"/>
    <x v="0"/>
  </r>
  <r>
    <n v="120131"/>
    <x v="49312"/>
    <x v="5561"/>
    <n v="137899"/>
    <d v="2021-04-08T04:17:15"/>
    <x v="0"/>
  </r>
  <r>
    <n v="138843"/>
    <x v="49313"/>
    <x v="5561"/>
    <n v="158978"/>
    <d v="2021-04-08T04:17:15"/>
    <x v="0"/>
  </r>
  <r>
    <n v="151653"/>
    <x v="35012"/>
    <x v="5561"/>
    <n v="246545"/>
    <d v="2021-04-08T04:17:15"/>
    <x v="0"/>
  </r>
  <r>
    <n v="153048"/>
    <x v="49314"/>
    <x v="5561"/>
    <n v="154228"/>
    <d v="2021-04-08T04:17:15"/>
    <x v="0"/>
  </r>
  <r>
    <n v="154766"/>
    <x v="13912"/>
    <x v="5561"/>
    <n v="182841"/>
    <d v="2021-04-08T04:17:15"/>
    <x v="0"/>
  </r>
  <r>
    <n v="160272"/>
    <x v="49315"/>
    <x v="5561"/>
    <n v="60239"/>
    <d v="2021-04-08T04:17:15"/>
    <x v="0"/>
  </r>
  <r>
    <n v="202424"/>
    <x v="49316"/>
    <x v="5561"/>
    <n v="230507"/>
    <d v="2021-04-08T04:17:15"/>
    <x v="0"/>
  </r>
  <r>
    <n v="207044"/>
    <x v="49317"/>
    <x v="5561"/>
    <n v="62068"/>
    <d v="2021-04-08T04:17:15"/>
    <x v="0"/>
  </r>
  <r>
    <n v="223642"/>
    <x v="49318"/>
    <x v="5561"/>
    <n v="286787"/>
    <d v="2021-04-08T04:17:15"/>
    <x v="0"/>
  </r>
  <r>
    <n v="259937"/>
    <x v="49319"/>
    <x v="5561"/>
    <n v="470762"/>
    <d v="2021-04-08T04:17:15"/>
    <x v="0"/>
  </r>
  <r>
    <n v="261862"/>
    <x v="49320"/>
    <x v="5561"/>
    <n v="222412"/>
    <d v="2021-04-08T04:17:15"/>
    <x v="0"/>
  </r>
  <r>
    <n v="349306"/>
    <x v="49321"/>
    <x v="5561"/>
    <n v="79351"/>
    <d v="2021-04-08T04:17:15"/>
    <x v="0"/>
  </r>
  <r>
    <n v="367486"/>
    <x v="49322"/>
    <x v="5561"/>
    <n v="258219"/>
    <d v="2021-04-08T04:17:15"/>
    <x v="0"/>
  </r>
  <r>
    <n v="377239"/>
    <x v="49323"/>
    <x v="5561"/>
    <n v="297506"/>
    <d v="2021-04-08T04:17:15"/>
    <x v="0"/>
  </r>
  <r>
    <n v="380160"/>
    <x v="35095"/>
    <x v="5561"/>
    <n v="432277"/>
    <d v="2021-04-08T04:17:15"/>
    <x v="0"/>
  </r>
  <r>
    <n v="418227"/>
    <x v="49324"/>
    <x v="5561"/>
    <n v="180939"/>
    <d v="2021-04-08T04:17:15"/>
    <x v="0"/>
  </r>
  <r>
    <n v="101637"/>
    <x v="3497"/>
    <x v="5562"/>
    <n v="83380"/>
    <d v="2021-05-24T10:15:38"/>
    <x v="5"/>
  </r>
  <r>
    <n v="106257"/>
    <x v="49325"/>
    <x v="5562"/>
    <n v="181584"/>
    <d v="2021-05-24T10:15:38"/>
    <x v="5"/>
  </r>
  <r>
    <n v="122520"/>
    <x v="49326"/>
    <x v="5562"/>
    <n v="368887"/>
    <d v="2021-05-24T10:15:38"/>
    <x v="5"/>
  </r>
  <r>
    <n v="134373"/>
    <x v="49327"/>
    <x v="5562"/>
    <n v="36375"/>
    <d v="2021-05-24T10:15:38"/>
    <x v="5"/>
  </r>
  <r>
    <n v="136706"/>
    <x v="49328"/>
    <x v="5562"/>
    <n v="285680"/>
    <d v="2021-05-24T10:15:38"/>
    <x v="5"/>
  </r>
  <r>
    <n v="146026"/>
    <x v="49329"/>
    <x v="5562"/>
    <n v="140573"/>
    <d v="2021-05-24T10:15:38"/>
    <x v="5"/>
  </r>
  <r>
    <n v="166872"/>
    <x v="16847"/>
    <x v="5562"/>
    <n v="58674"/>
    <d v="2021-05-24T10:15:38"/>
    <x v="5"/>
  </r>
  <r>
    <n v="170306"/>
    <x v="49330"/>
    <x v="5562"/>
    <n v="371095"/>
    <d v="2021-05-24T10:15:38"/>
    <x v="5"/>
  </r>
  <r>
    <n v="177981"/>
    <x v="49331"/>
    <x v="5562"/>
    <n v="189009"/>
    <d v="2021-05-24T10:15:38"/>
    <x v="5"/>
  </r>
  <r>
    <n v="120491"/>
    <x v="49332"/>
    <x v="5563"/>
    <n v="341692"/>
    <d v="2021-05-29T03:40:40"/>
    <x v="6"/>
  </r>
  <r>
    <n v="168638"/>
    <x v="49333"/>
    <x v="5563"/>
    <n v="377194"/>
    <d v="2021-05-29T03:40:40"/>
    <x v="6"/>
  </r>
  <r>
    <n v="193966"/>
    <x v="49334"/>
    <x v="5563"/>
    <n v="411922"/>
    <d v="2021-05-29T03:40:40"/>
    <x v="6"/>
  </r>
  <r>
    <n v="225579"/>
    <x v="49335"/>
    <x v="5563"/>
    <n v="267896"/>
    <d v="2021-05-29T03:40:40"/>
    <x v="6"/>
  </r>
  <r>
    <n v="232392"/>
    <x v="49336"/>
    <x v="5563"/>
    <n v="409500"/>
    <d v="2021-05-29T03:40:40"/>
    <x v="6"/>
  </r>
  <r>
    <n v="268060"/>
    <x v="49337"/>
    <x v="5563"/>
    <n v="5151"/>
    <d v="2021-05-29T03:40:40"/>
    <x v="6"/>
  </r>
  <r>
    <n v="272896"/>
    <x v="49338"/>
    <x v="5563"/>
    <n v="397"/>
    <d v="2021-05-29T03:40:40"/>
    <x v="6"/>
  </r>
  <r>
    <n v="285500"/>
    <x v="49339"/>
    <x v="5563"/>
    <n v="35530"/>
    <d v="2021-05-29T03:40:40"/>
    <x v="6"/>
  </r>
  <r>
    <n v="19974"/>
    <x v="49340"/>
    <x v="5564"/>
    <n v="406258"/>
    <d v="2021-04-21T16:01:46"/>
    <x v="6"/>
  </r>
  <r>
    <n v="21573"/>
    <x v="49341"/>
    <x v="5564"/>
    <n v="30774"/>
    <d v="2021-04-21T16:01:46"/>
    <x v="6"/>
  </r>
  <r>
    <n v="29333"/>
    <x v="49342"/>
    <x v="5564"/>
    <n v="158978"/>
    <d v="2021-04-21T16:01:46"/>
    <x v="6"/>
  </r>
  <r>
    <n v="30910"/>
    <x v="49343"/>
    <x v="5564"/>
    <n v="411922"/>
    <d v="2021-04-21T16:01:46"/>
    <x v="6"/>
  </r>
  <r>
    <n v="37327"/>
    <x v="49344"/>
    <x v="5564"/>
    <n v="285813"/>
    <d v="2021-04-21T16:01:46"/>
    <x v="6"/>
  </r>
  <r>
    <n v="61999"/>
    <x v="49345"/>
    <x v="5564"/>
    <n v="43631"/>
    <d v="2021-04-21T16:01:46"/>
    <x v="6"/>
  </r>
  <r>
    <n v="74233"/>
    <x v="49346"/>
    <x v="5564"/>
    <n v="310958"/>
    <d v="2021-04-21T16:01:46"/>
    <x v="6"/>
  </r>
  <r>
    <n v="77853"/>
    <x v="15677"/>
    <x v="5564"/>
    <n v="442025"/>
    <d v="2021-04-21T16:01:46"/>
    <x v="6"/>
  </r>
  <r>
    <n v="100023"/>
    <x v="49347"/>
    <x v="5564"/>
    <n v="396686"/>
    <d v="2021-04-21T16:01:46"/>
    <x v="6"/>
  </r>
  <r>
    <n v="172510"/>
    <x v="49348"/>
    <x v="5564"/>
    <n v="438548"/>
    <d v="2021-04-21T16:01:46"/>
    <x v="6"/>
  </r>
  <r>
    <n v="181537"/>
    <x v="14464"/>
    <x v="5564"/>
    <n v="330333"/>
    <d v="2021-04-21T16:01:46"/>
    <x v="6"/>
  </r>
  <r>
    <n v="183819"/>
    <x v="49349"/>
    <x v="5564"/>
    <n v="182648"/>
    <d v="2021-04-21T16:01:46"/>
    <x v="6"/>
  </r>
  <r>
    <n v="206230"/>
    <x v="49350"/>
    <x v="5564"/>
    <n v="118549"/>
    <d v="2021-04-21T16:01:46"/>
    <x v="6"/>
  </r>
  <r>
    <n v="220919"/>
    <x v="49351"/>
    <x v="5564"/>
    <n v="238134"/>
    <d v="2021-04-21T16:01:46"/>
    <x v="6"/>
  </r>
  <r>
    <n v="243298"/>
    <x v="49352"/>
    <x v="5564"/>
    <n v="347393"/>
    <d v="2021-04-21T16:01:46"/>
    <x v="6"/>
  </r>
  <r>
    <n v="260732"/>
    <x v="18768"/>
    <x v="5564"/>
    <n v="250679"/>
    <d v="2021-04-21T16:01:46"/>
    <x v="6"/>
  </r>
  <r>
    <n v="284518"/>
    <x v="30976"/>
    <x v="5564"/>
    <n v="290088"/>
    <d v="2021-04-21T16:01:46"/>
    <x v="6"/>
  </r>
  <r>
    <n v="295488"/>
    <x v="49353"/>
    <x v="5564"/>
    <n v="351116"/>
    <d v="2021-04-21T16:01:46"/>
    <x v="6"/>
  </r>
  <r>
    <n v="318641"/>
    <x v="15977"/>
    <x v="5564"/>
    <n v="244574"/>
    <d v="2021-04-21T16:01:46"/>
    <x v="6"/>
  </r>
  <r>
    <n v="338576"/>
    <x v="49354"/>
    <x v="5564"/>
    <n v="117699"/>
    <d v="2021-04-21T16:01:46"/>
    <x v="6"/>
  </r>
  <r>
    <n v="343573"/>
    <x v="49355"/>
    <x v="5564"/>
    <n v="411922"/>
    <d v="2021-04-21T16:01:46"/>
    <x v="6"/>
  </r>
  <r>
    <n v="352243"/>
    <x v="25785"/>
    <x v="5564"/>
    <n v="436070"/>
    <d v="2021-04-21T16:01:46"/>
    <x v="6"/>
  </r>
  <r>
    <n v="371606"/>
    <x v="49356"/>
    <x v="5564"/>
    <n v="312954"/>
    <d v="2021-04-21T16:01:46"/>
    <x v="6"/>
  </r>
  <r>
    <n v="405343"/>
    <x v="49357"/>
    <x v="5564"/>
    <n v="351192"/>
    <d v="2021-04-21T16:01:46"/>
    <x v="6"/>
  </r>
  <r>
    <n v="410297"/>
    <x v="10362"/>
    <x v="5564"/>
    <n v="58674"/>
    <d v="2021-04-21T16:01:46"/>
    <x v="6"/>
  </r>
  <r>
    <n v="412560"/>
    <x v="49358"/>
    <x v="5564"/>
    <n v="304722"/>
    <d v="2021-04-21T16:01:46"/>
    <x v="6"/>
  </r>
  <r>
    <n v="413538"/>
    <x v="49359"/>
    <x v="5564"/>
    <n v="134888"/>
    <d v="2021-04-21T16:01:46"/>
    <x v="6"/>
  </r>
  <r>
    <n v="415315"/>
    <x v="49360"/>
    <x v="5564"/>
    <n v="21760"/>
    <d v="2021-04-21T16:01:46"/>
    <x v="6"/>
  </r>
  <r>
    <n v="115142"/>
    <x v="49361"/>
    <x v="5565"/>
    <n v="153893"/>
    <d v="2021-05-28T09:18:08"/>
    <x v="1"/>
  </r>
  <r>
    <n v="125290"/>
    <x v="49362"/>
    <x v="5565"/>
    <n v="253546"/>
    <d v="2021-05-28T09:18:08"/>
    <x v="1"/>
  </r>
  <r>
    <n v="137119"/>
    <x v="40991"/>
    <x v="5565"/>
    <n v="158978"/>
    <d v="2021-05-28T09:18:08"/>
    <x v="1"/>
  </r>
  <r>
    <n v="143265"/>
    <x v="49363"/>
    <x v="5565"/>
    <n v="111153"/>
    <d v="2021-05-28T09:18:08"/>
    <x v="1"/>
  </r>
  <r>
    <n v="186495"/>
    <x v="10803"/>
    <x v="5565"/>
    <n v="328853"/>
    <d v="2021-05-28T09:18:08"/>
    <x v="1"/>
  </r>
  <r>
    <n v="229804"/>
    <x v="49364"/>
    <x v="5565"/>
    <n v="88863"/>
    <d v="2021-05-28T09:18:08"/>
    <x v="1"/>
  </r>
  <r>
    <n v="237829"/>
    <x v="24858"/>
    <x v="5565"/>
    <n v="152631"/>
    <d v="2021-05-28T09:18:08"/>
    <x v="1"/>
  </r>
  <r>
    <n v="241160"/>
    <x v="41600"/>
    <x v="5565"/>
    <n v="351192"/>
    <d v="2021-05-28T09:18:08"/>
    <x v="1"/>
  </r>
  <r>
    <n v="283284"/>
    <x v="713"/>
    <x v="5565"/>
    <n v="447567"/>
    <d v="2021-05-28T09:18:08"/>
    <x v="1"/>
  </r>
  <r>
    <n v="308318"/>
    <x v="49365"/>
    <x v="5565"/>
    <n v="233494"/>
    <d v="2021-05-28T09:18:08"/>
    <x v="1"/>
  </r>
  <r>
    <n v="348637"/>
    <x v="29744"/>
    <x v="5565"/>
    <n v="242135"/>
    <d v="2021-05-28T09:18:08"/>
    <x v="1"/>
  </r>
  <r>
    <n v="356064"/>
    <x v="49366"/>
    <x v="5565"/>
    <n v="347393"/>
    <d v="2021-05-28T09:18:08"/>
    <x v="1"/>
  </r>
  <r>
    <n v="356820"/>
    <x v="49367"/>
    <x v="5565"/>
    <n v="241927"/>
    <d v="2021-05-28T09:18:08"/>
    <x v="1"/>
  </r>
  <r>
    <n v="360126"/>
    <x v="49368"/>
    <x v="5565"/>
    <n v="118549"/>
    <d v="2021-05-28T09:18:08"/>
    <x v="1"/>
  </r>
  <r>
    <n v="375878"/>
    <x v="49369"/>
    <x v="5565"/>
    <n v="339386"/>
    <d v="2021-05-28T09:18:08"/>
    <x v="1"/>
  </r>
  <r>
    <n v="412983"/>
    <x v="8212"/>
    <x v="5565"/>
    <n v="250679"/>
    <d v="2021-05-28T09:18:08"/>
    <x v="1"/>
  </r>
  <r>
    <n v="419204"/>
    <x v="49370"/>
    <x v="5565"/>
    <n v="387595"/>
    <d v="2021-05-28T09:18:08"/>
    <x v="1"/>
  </r>
  <r>
    <n v="22454"/>
    <x v="49371"/>
    <x v="5566"/>
    <n v="118549"/>
    <d v="2021-04-22T12:08:03"/>
    <x v="15"/>
  </r>
  <r>
    <n v="31056"/>
    <x v="49372"/>
    <x v="5566"/>
    <n v="380039"/>
    <d v="2021-04-22T12:08:03"/>
    <x v="15"/>
  </r>
  <r>
    <n v="58950"/>
    <x v="49373"/>
    <x v="5566"/>
    <n v="294042"/>
    <d v="2021-04-22T12:08:03"/>
    <x v="15"/>
  </r>
  <r>
    <n v="76399"/>
    <x v="49374"/>
    <x v="5566"/>
    <n v="105597"/>
    <d v="2021-04-22T12:08:03"/>
    <x v="15"/>
  </r>
  <r>
    <n v="79682"/>
    <x v="49375"/>
    <x v="5566"/>
    <n v="4199"/>
    <d v="2021-04-22T12:08:03"/>
    <x v="15"/>
  </r>
  <r>
    <n v="92913"/>
    <x v="49376"/>
    <x v="5566"/>
    <n v="40892"/>
    <d v="2021-04-22T12:08:03"/>
    <x v="15"/>
  </r>
  <r>
    <n v="100419"/>
    <x v="49377"/>
    <x v="5567"/>
    <n v="118549"/>
    <d v="2021-05-23T01:22:18"/>
    <x v="0"/>
  </r>
  <r>
    <n v="114486"/>
    <x v="49378"/>
    <x v="5567"/>
    <n v="146115"/>
    <d v="2021-05-23T01:22:18"/>
    <x v="0"/>
  </r>
  <r>
    <n v="148898"/>
    <x v="49379"/>
    <x v="5567"/>
    <n v="37644"/>
    <d v="2021-05-23T01:22:18"/>
    <x v="0"/>
  </r>
  <r>
    <n v="157635"/>
    <x v="49380"/>
    <x v="5567"/>
    <n v="109999"/>
    <d v="2021-05-23T01:22:18"/>
    <x v="0"/>
  </r>
  <r>
    <n v="175085"/>
    <x v="49381"/>
    <x v="5567"/>
    <n v="43697"/>
    <d v="2021-05-23T01:22:18"/>
    <x v="0"/>
  </r>
  <r>
    <n v="204067"/>
    <x v="20801"/>
    <x v="5567"/>
    <n v="470762"/>
    <d v="2021-05-23T01:22:18"/>
    <x v="0"/>
  </r>
  <r>
    <n v="238394"/>
    <x v="49382"/>
    <x v="5567"/>
    <n v="21760"/>
    <d v="2021-05-23T01:22:18"/>
    <x v="0"/>
  </r>
  <r>
    <n v="279474"/>
    <x v="49383"/>
    <x v="5567"/>
    <n v="347393"/>
    <d v="2021-05-23T01:22:18"/>
    <x v="0"/>
  </r>
  <r>
    <n v="285963"/>
    <x v="49384"/>
    <x v="5567"/>
    <n v="336616"/>
    <d v="2021-05-23T01:22:18"/>
    <x v="0"/>
  </r>
  <r>
    <n v="305984"/>
    <x v="49385"/>
    <x v="5567"/>
    <n v="477780"/>
    <d v="2021-05-23T01:22:18"/>
    <x v="0"/>
  </r>
  <r>
    <n v="326415"/>
    <x v="49386"/>
    <x v="5567"/>
    <n v="112334"/>
    <d v="2021-05-23T01:22:18"/>
    <x v="0"/>
  </r>
  <r>
    <n v="3747"/>
    <x v="49387"/>
    <x v="5568"/>
    <n v="298988"/>
    <d v="2021-03-31T05:01:10"/>
    <x v="0"/>
  </r>
  <r>
    <n v="119117"/>
    <x v="49388"/>
    <x v="5569"/>
    <n v="347393"/>
    <d v="2021-05-29T06:51:15"/>
    <x v="4"/>
  </r>
  <r>
    <n v="121453"/>
    <x v="49389"/>
    <x v="5569"/>
    <n v="411922"/>
    <d v="2021-05-29T06:51:15"/>
    <x v="4"/>
  </r>
  <r>
    <n v="137459"/>
    <x v="49390"/>
    <x v="5569"/>
    <n v="3876"/>
    <d v="2021-05-29T06:51:15"/>
    <x v="4"/>
  </r>
  <r>
    <n v="141418"/>
    <x v="47082"/>
    <x v="5569"/>
    <n v="88863"/>
    <d v="2021-05-29T06:51:15"/>
    <x v="4"/>
  </r>
  <r>
    <n v="187506"/>
    <x v="49391"/>
    <x v="5569"/>
    <n v="202914"/>
    <d v="2021-05-29T06:51:15"/>
    <x v="4"/>
  </r>
  <r>
    <n v="191888"/>
    <x v="49392"/>
    <x v="5569"/>
    <n v="230507"/>
    <d v="2021-05-29T06:51:15"/>
    <x v="4"/>
  </r>
  <r>
    <n v="196061"/>
    <x v="49393"/>
    <x v="5569"/>
    <n v="182191"/>
    <d v="2021-05-29T06:51:15"/>
    <x v="4"/>
  </r>
  <r>
    <n v="232453"/>
    <x v="49394"/>
    <x v="5569"/>
    <n v="357547"/>
    <d v="2021-05-29T06:51:15"/>
    <x v="4"/>
  </r>
  <r>
    <n v="274191"/>
    <x v="49395"/>
    <x v="5569"/>
    <n v="227775"/>
    <d v="2021-05-29T06:51:15"/>
    <x v="4"/>
  </r>
  <r>
    <n v="284937"/>
    <x v="49396"/>
    <x v="5569"/>
    <n v="438887"/>
    <d v="2021-05-29T06:51:15"/>
    <x v="4"/>
  </r>
  <r>
    <n v="291903"/>
    <x v="49397"/>
    <x v="5569"/>
    <n v="275636"/>
    <d v="2021-05-29T06:51:15"/>
    <x v="4"/>
  </r>
  <r>
    <n v="296700"/>
    <x v="49398"/>
    <x v="5569"/>
    <n v="347008"/>
    <d v="2021-05-29T06:51:15"/>
    <x v="4"/>
  </r>
  <r>
    <n v="374023"/>
    <x v="49399"/>
    <x v="5569"/>
    <n v="349014"/>
    <d v="2021-05-29T06:51:15"/>
    <x v="4"/>
  </r>
  <r>
    <n v="221157"/>
    <x v="49400"/>
    <x v="5570"/>
    <n v="439981"/>
    <d v="2021-06-26T19:24:52"/>
    <x v="6"/>
  </r>
  <r>
    <n v="223029"/>
    <x v="49401"/>
    <x v="5570"/>
    <n v="250679"/>
    <d v="2021-06-26T19:24:52"/>
    <x v="6"/>
  </r>
  <r>
    <n v="228279"/>
    <x v="49402"/>
    <x v="5570"/>
    <n v="204218"/>
    <d v="2021-06-26T19:24:52"/>
    <x v="6"/>
  </r>
  <r>
    <n v="260590"/>
    <x v="49403"/>
    <x v="5570"/>
    <n v="88863"/>
    <d v="2021-06-26T19:24:52"/>
    <x v="6"/>
  </r>
  <r>
    <n v="311421"/>
    <x v="49404"/>
    <x v="5570"/>
    <n v="347008"/>
    <d v="2021-06-26T19:24:52"/>
    <x v="6"/>
  </r>
  <r>
    <n v="338089"/>
    <x v="49405"/>
    <x v="5570"/>
    <n v="412795"/>
    <d v="2021-06-26T19:24:52"/>
    <x v="6"/>
  </r>
  <r>
    <n v="339446"/>
    <x v="49406"/>
    <x v="5570"/>
    <n v="406648"/>
    <d v="2021-06-26T19:24:52"/>
    <x v="6"/>
  </r>
  <r>
    <n v="362013"/>
    <x v="49407"/>
    <x v="5570"/>
    <n v="21760"/>
    <d v="2021-06-26T19:24:52"/>
    <x v="6"/>
  </r>
  <r>
    <n v="398433"/>
    <x v="49408"/>
    <x v="5570"/>
    <n v="4316"/>
    <d v="2021-06-26T19:24:52"/>
    <x v="6"/>
  </r>
  <r>
    <n v="406713"/>
    <x v="49409"/>
    <x v="5570"/>
    <n v="335810"/>
    <d v="2021-06-26T19:24:52"/>
    <x v="6"/>
  </r>
  <r>
    <n v="414978"/>
    <x v="49410"/>
    <x v="5570"/>
    <n v="250679"/>
    <d v="2021-06-26T19:24:52"/>
    <x v="6"/>
  </r>
  <r>
    <n v="422054"/>
    <x v="49411"/>
    <x v="5570"/>
    <n v="343491"/>
    <d v="2021-06-26T19:24:52"/>
    <x v="6"/>
  </r>
  <r>
    <n v="66170"/>
    <x v="49412"/>
    <x v="5571"/>
    <n v="102086"/>
    <d v="2021-05-11T03:24:28"/>
    <x v="0"/>
  </r>
  <r>
    <n v="67206"/>
    <x v="49413"/>
    <x v="5571"/>
    <n v="394819"/>
    <d v="2021-05-11T03:24:28"/>
    <x v="0"/>
  </r>
  <r>
    <n v="78444"/>
    <x v="49414"/>
    <x v="5571"/>
    <n v="43842"/>
    <d v="2021-05-11T03:24:28"/>
    <x v="0"/>
  </r>
  <r>
    <n v="94951"/>
    <x v="49415"/>
    <x v="5571"/>
    <n v="320940"/>
    <d v="2021-05-11T03:24:28"/>
    <x v="0"/>
  </r>
  <r>
    <n v="98317"/>
    <x v="49416"/>
    <x v="5571"/>
    <n v="145779"/>
    <d v="2021-05-11T03:24:28"/>
    <x v="0"/>
  </r>
  <r>
    <n v="102861"/>
    <x v="49417"/>
    <x v="5571"/>
    <n v="351192"/>
    <d v="2021-05-11T03:24:28"/>
    <x v="0"/>
  </r>
  <r>
    <n v="105983"/>
    <x v="49418"/>
    <x v="5571"/>
    <n v="293021"/>
    <d v="2021-05-11T03:24:28"/>
    <x v="0"/>
  </r>
  <r>
    <n v="112851"/>
    <x v="49419"/>
    <x v="5571"/>
    <n v="38789"/>
    <d v="2021-05-11T03:24:28"/>
    <x v="0"/>
  </r>
  <r>
    <n v="147628"/>
    <x v="49420"/>
    <x v="5571"/>
    <n v="154256"/>
    <d v="2021-05-11T03:24:28"/>
    <x v="0"/>
  </r>
  <r>
    <n v="191160"/>
    <x v="49421"/>
    <x v="5571"/>
    <n v="381626"/>
    <d v="2021-05-11T03:24:28"/>
    <x v="0"/>
  </r>
  <r>
    <n v="201993"/>
    <x v="49422"/>
    <x v="5571"/>
    <n v="411922"/>
    <d v="2021-05-11T03:24:28"/>
    <x v="0"/>
  </r>
  <r>
    <n v="248967"/>
    <x v="49423"/>
    <x v="5571"/>
    <n v="250679"/>
    <d v="2021-05-11T03:24:28"/>
    <x v="0"/>
  </r>
  <r>
    <n v="263575"/>
    <x v="49424"/>
    <x v="5571"/>
    <n v="258219"/>
    <d v="2021-05-11T03:24:28"/>
    <x v="0"/>
  </r>
  <r>
    <n v="286312"/>
    <x v="49425"/>
    <x v="5571"/>
    <n v="304128"/>
    <d v="2021-05-11T03:24:28"/>
    <x v="0"/>
  </r>
  <r>
    <n v="295697"/>
    <x v="49426"/>
    <x v="5571"/>
    <n v="311670"/>
    <d v="2021-05-11T03:24:28"/>
    <x v="0"/>
  </r>
  <r>
    <n v="306536"/>
    <x v="19313"/>
    <x v="5571"/>
    <n v="190995"/>
    <d v="2021-05-11T03:24:28"/>
    <x v="0"/>
  </r>
  <r>
    <n v="312628"/>
    <x v="49427"/>
    <x v="5571"/>
    <n v="346022"/>
    <d v="2021-05-11T03:24:28"/>
    <x v="0"/>
  </r>
  <r>
    <n v="342289"/>
    <x v="49428"/>
    <x v="5571"/>
    <n v="19525"/>
    <d v="2021-05-11T03:24:28"/>
    <x v="0"/>
  </r>
  <r>
    <n v="364838"/>
    <x v="49429"/>
    <x v="5571"/>
    <n v="141259"/>
    <d v="2021-05-11T03:24:28"/>
    <x v="0"/>
  </r>
  <r>
    <n v="17343"/>
    <x v="12549"/>
    <x v="5572"/>
    <n v="112334"/>
    <d v="2021-04-19T03:38:32"/>
    <x v="0"/>
  </r>
  <r>
    <n v="18649"/>
    <x v="46781"/>
    <x v="5572"/>
    <n v="250679"/>
    <d v="2021-04-19T03:38:32"/>
    <x v="0"/>
  </r>
  <r>
    <n v="33288"/>
    <x v="49430"/>
    <x v="5572"/>
    <n v="436459"/>
    <d v="2021-04-19T03:38:32"/>
    <x v="0"/>
  </r>
  <r>
    <n v="52837"/>
    <x v="7036"/>
    <x v="5572"/>
    <n v="339123"/>
    <d v="2021-04-19T03:38:32"/>
    <x v="0"/>
  </r>
  <r>
    <n v="62083"/>
    <x v="49431"/>
    <x v="5572"/>
    <n v="457511"/>
    <d v="2021-04-19T03:38:32"/>
    <x v="0"/>
  </r>
  <r>
    <n v="71413"/>
    <x v="13872"/>
    <x v="5572"/>
    <n v="471403"/>
    <d v="2021-04-19T03:38:32"/>
    <x v="0"/>
  </r>
  <r>
    <n v="75584"/>
    <x v="49432"/>
    <x v="5572"/>
    <n v="16360"/>
    <d v="2021-04-19T03:38:32"/>
    <x v="0"/>
  </r>
  <r>
    <n v="103707"/>
    <x v="49433"/>
    <x v="5573"/>
    <n v="351192"/>
    <d v="2021-05-23T13:28:38"/>
    <x v="0"/>
  </r>
  <r>
    <n v="104368"/>
    <x v="49434"/>
    <x v="5573"/>
    <n v="146115"/>
    <d v="2021-05-23T13:28:38"/>
    <x v="0"/>
  </r>
  <r>
    <n v="105294"/>
    <x v="49435"/>
    <x v="5573"/>
    <n v="359047"/>
    <d v="2021-05-23T13:28:38"/>
    <x v="0"/>
  </r>
  <r>
    <n v="110478"/>
    <x v="49436"/>
    <x v="5573"/>
    <n v="411922"/>
    <d v="2021-05-23T13:28:38"/>
    <x v="0"/>
  </r>
  <r>
    <n v="111003"/>
    <x v="49437"/>
    <x v="5573"/>
    <n v="118549"/>
    <d v="2021-05-23T13:28:38"/>
    <x v="0"/>
  </r>
  <r>
    <n v="145279"/>
    <x v="49438"/>
    <x v="5573"/>
    <n v="158978"/>
    <d v="2021-05-23T13:28:38"/>
    <x v="0"/>
  </r>
  <r>
    <n v="155831"/>
    <x v="49439"/>
    <x v="5573"/>
    <n v="250247"/>
    <d v="2021-05-23T13:28:38"/>
    <x v="0"/>
  </r>
  <r>
    <n v="160791"/>
    <x v="49440"/>
    <x v="5573"/>
    <n v="332256"/>
    <d v="2021-05-23T13:28:38"/>
    <x v="0"/>
  </r>
  <r>
    <n v="197118"/>
    <x v="49441"/>
    <x v="5573"/>
    <n v="58137"/>
    <d v="2021-05-23T13:28:38"/>
    <x v="0"/>
  </r>
  <r>
    <n v="21708"/>
    <x v="26804"/>
    <x v="5574"/>
    <n v="158978"/>
    <d v="2021-04-22T20:03:32"/>
    <x v="6"/>
  </r>
  <r>
    <n v="24734"/>
    <x v="49442"/>
    <x v="5574"/>
    <n v="469849"/>
    <d v="2021-04-22T20:03:32"/>
    <x v="6"/>
  </r>
  <r>
    <n v="34881"/>
    <x v="49443"/>
    <x v="5574"/>
    <n v="401945"/>
    <d v="2021-04-22T20:03:32"/>
    <x v="6"/>
  </r>
  <r>
    <n v="38895"/>
    <x v="49444"/>
    <x v="5574"/>
    <n v="191437"/>
    <d v="2021-04-22T20:03:32"/>
    <x v="6"/>
  </r>
  <r>
    <n v="39567"/>
    <x v="26376"/>
    <x v="5574"/>
    <n v="411922"/>
    <d v="2021-04-22T20:03:32"/>
    <x v="6"/>
  </r>
  <r>
    <n v="46986"/>
    <x v="49445"/>
    <x v="5574"/>
    <n v="191893"/>
    <d v="2021-04-22T20:03:32"/>
    <x v="6"/>
  </r>
  <r>
    <n v="88248"/>
    <x v="49446"/>
    <x v="5574"/>
    <n v="351192"/>
    <d v="2021-04-22T20:03:32"/>
    <x v="6"/>
  </r>
  <r>
    <n v="99773"/>
    <x v="49447"/>
    <x v="5574"/>
    <n v="215696"/>
    <d v="2021-04-22T20:03:32"/>
    <x v="6"/>
  </r>
  <r>
    <n v="115311"/>
    <x v="46364"/>
    <x v="5574"/>
    <n v="239307"/>
    <d v="2021-04-22T20:03:32"/>
    <x v="6"/>
  </r>
  <r>
    <n v="118893"/>
    <x v="49448"/>
    <x v="5574"/>
    <n v="206195"/>
    <d v="2021-04-22T20:03:32"/>
    <x v="6"/>
  </r>
  <r>
    <n v="142553"/>
    <x v="49449"/>
    <x v="5574"/>
    <n v="75550"/>
    <d v="2021-04-22T20:03:32"/>
    <x v="6"/>
  </r>
  <r>
    <n v="158098"/>
    <x v="13007"/>
    <x v="5574"/>
    <n v="451656"/>
    <d v="2021-04-22T20:03:32"/>
    <x v="6"/>
  </r>
  <r>
    <n v="204311"/>
    <x v="49450"/>
    <x v="5574"/>
    <n v="250679"/>
    <d v="2021-04-22T20:03:32"/>
    <x v="6"/>
  </r>
  <r>
    <n v="31842"/>
    <x v="49451"/>
    <x v="5575"/>
    <n v="134973"/>
    <d v="2021-04-27T05:48:11"/>
    <x v="1"/>
  </r>
  <r>
    <n v="39266"/>
    <x v="49452"/>
    <x v="5575"/>
    <n v="250679"/>
    <d v="2021-04-27T05:48:11"/>
    <x v="1"/>
  </r>
  <r>
    <n v="48856"/>
    <x v="49453"/>
    <x v="5575"/>
    <n v="154256"/>
    <d v="2021-04-27T05:48:11"/>
    <x v="1"/>
  </r>
  <r>
    <n v="52253"/>
    <x v="49454"/>
    <x v="5575"/>
    <n v="453695"/>
    <d v="2021-04-27T05:48:11"/>
    <x v="1"/>
  </r>
  <r>
    <n v="55939"/>
    <x v="49455"/>
    <x v="5575"/>
    <n v="304722"/>
    <d v="2021-04-27T05:48:11"/>
    <x v="1"/>
  </r>
  <r>
    <n v="66841"/>
    <x v="49456"/>
    <x v="5575"/>
    <n v="189478"/>
    <d v="2021-04-27T05:48:11"/>
    <x v="1"/>
  </r>
  <r>
    <n v="69696"/>
    <x v="49457"/>
    <x v="5575"/>
    <n v="10148"/>
    <d v="2021-04-27T05:48:11"/>
    <x v="1"/>
  </r>
  <r>
    <n v="86444"/>
    <x v="49458"/>
    <x v="5575"/>
    <n v="411922"/>
    <d v="2021-04-27T05:48:11"/>
    <x v="1"/>
  </r>
  <r>
    <n v="112510"/>
    <x v="9288"/>
    <x v="5575"/>
    <n v="122902"/>
    <d v="2021-04-27T05:48:11"/>
    <x v="1"/>
  </r>
  <r>
    <n v="127159"/>
    <x v="30651"/>
    <x v="5575"/>
    <n v="142023"/>
    <d v="2021-04-27T05:48:11"/>
    <x v="1"/>
  </r>
  <r>
    <n v="129879"/>
    <x v="49459"/>
    <x v="5575"/>
    <n v="95782"/>
    <d v="2021-04-27T05:48:11"/>
    <x v="1"/>
  </r>
  <r>
    <n v="131754"/>
    <x v="49460"/>
    <x v="5575"/>
    <n v="162482"/>
    <d v="2021-04-27T05:48:11"/>
    <x v="1"/>
  </r>
  <r>
    <n v="183682"/>
    <x v="49461"/>
    <x v="5575"/>
    <n v="46164"/>
    <d v="2021-04-27T05:48:11"/>
    <x v="1"/>
  </r>
  <r>
    <n v="191708"/>
    <x v="7852"/>
    <x v="5575"/>
    <n v="413828"/>
    <d v="2021-04-27T05:48:11"/>
    <x v="1"/>
  </r>
  <r>
    <n v="201852"/>
    <x v="49462"/>
    <x v="5575"/>
    <n v="230507"/>
    <d v="2021-04-27T05:48:11"/>
    <x v="1"/>
  </r>
  <r>
    <n v="255636"/>
    <x v="23988"/>
    <x v="5575"/>
    <n v="95024"/>
    <d v="2021-04-27T05:48:11"/>
    <x v="1"/>
  </r>
  <r>
    <n v="284222"/>
    <x v="49463"/>
    <x v="5575"/>
    <n v="401945"/>
    <d v="2021-04-27T05:48:11"/>
    <x v="1"/>
  </r>
  <r>
    <n v="297166"/>
    <x v="9638"/>
    <x v="5575"/>
    <n v="450900"/>
    <d v="2021-04-27T05:48:11"/>
    <x v="1"/>
  </r>
  <r>
    <n v="317038"/>
    <x v="49464"/>
    <x v="5575"/>
    <n v="153893"/>
    <d v="2021-04-27T05:48:11"/>
    <x v="1"/>
  </r>
  <r>
    <n v="318965"/>
    <x v="7179"/>
    <x v="5575"/>
    <n v="345496"/>
    <d v="2021-04-27T05:48:11"/>
    <x v="1"/>
  </r>
  <r>
    <n v="346366"/>
    <x v="39980"/>
    <x v="5575"/>
    <n v="88863"/>
    <d v="2021-04-27T05:48:11"/>
    <x v="1"/>
  </r>
  <r>
    <n v="363086"/>
    <x v="49465"/>
    <x v="5575"/>
    <n v="394154"/>
    <d v="2021-04-27T05:48:11"/>
    <x v="1"/>
  </r>
  <r>
    <n v="380201"/>
    <x v="49466"/>
    <x v="5575"/>
    <n v="397"/>
    <d v="2021-04-27T05:48:11"/>
    <x v="1"/>
  </r>
  <r>
    <n v="405157"/>
    <x v="49467"/>
    <x v="5575"/>
    <n v="330333"/>
    <d v="2021-04-27T05:48:11"/>
    <x v="1"/>
  </r>
  <r>
    <n v="105226"/>
    <x v="21942"/>
    <x v="5576"/>
    <n v="252406"/>
    <d v="2021-05-24T21:48:29"/>
    <x v="6"/>
  </r>
  <r>
    <n v="155883"/>
    <x v="18357"/>
    <x v="5576"/>
    <n v="230507"/>
    <d v="2021-05-24T21:48:29"/>
    <x v="6"/>
  </r>
  <r>
    <n v="213988"/>
    <x v="49468"/>
    <x v="5576"/>
    <n v="267654"/>
    <d v="2021-05-24T21:48:29"/>
    <x v="6"/>
  </r>
  <r>
    <n v="243083"/>
    <x v="49469"/>
    <x v="5576"/>
    <n v="250679"/>
    <d v="2021-05-24T21:48:29"/>
    <x v="6"/>
  </r>
  <r>
    <n v="254617"/>
    <x v="49470"/>
    <x v="5576"/>
    <n v="331056"/>
    <d v="2021-05-24T21:48:29"/>
    <x v="6"/>
  </r>
  <r>
    <n v="265906"/>
    <x v="49471"/>
    <x v="5576"/>
    <n v="37644"/>
    <d v="2021-05-24T21:48:29"/>
    <x v="6"/>
  </r>
  <r>
    <n v="285391"/>
    <x v="49472"/>
    <x v="5576"/>
    <n v="158978"/>
    <d v="2021-05-24T21:48:29"/>
    <x v="6"/>
  </r>
  <r>
    <n v="313575"/>
    <x v="49473"/>
    <x v="5576"/>
    <n v="186975"/>
    <d v="2021-05-24T21:48:29"/>
    <x v="6"/>
  </r>
  <r>
    <n v="352834"/>
    <x v="49474"/>
    <x v="5576"/>
    <n v="122902"/>
    <d v="2021-05-24T21:48:29"/>
    <x v="6"/>
  </r>
  <r>
    <n v="355506"/>
    <x v="28213"/>
    <x v="5576"/>
    <n v="37467"/>
    <d v="2021-05-24T21:48:29"/>
    <x v="6"/>
  </r>
  <r>
    <n v="362456"/>
    <x v="49475"/>
    <x v="5576"/>
    <n v="468614"/>
    <d v="2021-05-24T21:48:29"/>
    <x v="6"/>
  </r>
  <r>
    <n v="377412"/>
    <x v="49476"/>
    <x v="5576"/>
    <n v="21760"/>
    <d v="2021-05-24T21:48:29"/>
    <x v="6"/>
  </r>
  <r>
    <n v="377600"/>
    <x v="49477"/>
    <x v="5576"/>
    <n v="226626"/>
    <d v="2021-05-24T21:48:29"/>
    <x v="6"/>
  </r>
  <r>
    <n v="392793"/>
    <x v="33895"/>
    <x v="5576"/>
    <n v="347393"/>
    <d v="2021-05-24T21:48:29"/>
    <x v="6"/>
  </r>
  <r>
    <n v="120805"/>
    <x v="49478"/>
    <x v="5577"/>
    <n v="250679"/>
    <d v="2021-05-29T13:08:31"/>
    <x v="0"/>
  </r>
  <r>
    <n v="148612"/>
    <x v="49479"/>
    <x v="5577"/>
    <n v="458519"/>
    <d v="2021-05-29T13:08:31"/>
    <x v="0"/>
  </r>
  <r>
    <n v="154357"/>
    <x v="49480"/>
    <x v="5577"/>
    <n v="21760"/>
    <d v="2021-05-29T13:08:31"/>
    <x v="0"/>
  </r>
  <r>
    <n v="182048"/>
    <x v="49481"/>
    <x v="5577"/>
    <n v="21407"/>
    <d v="2021-05-29T13:08:31"/>
    <x v="0"/>
  </r>
  <r>
    <n v="189149"/>
    <x v="49482"/>
    <x v="5577"/>
    <n v="123443"/>
    <d v="2021-05-29T13:08:31"/>
    <x v="0"/>
  </r>
  <r>
    <n v="204898"/>
    <x v="49483"/>
    <x v="5577"/>
    <n v="347393"/>
    <d v="2021-05-29T13:08:31"/>
    <x v="0"/>
  </r>
  <r>
    <n v="206282"/>
    <x v="49484"/>
    <x v="5577"/>
    <n v="349014"/>
    <d v="2021-05-29T13:08:31"/>
    <x v="0"/>
  </r>
  <r>
    <n v="208880"/>
    <x v="49485"/>
    <x v="5577"/>
    <n v="472712"/>
    <d v="2021-05-29T13:08:31"/>
    <x v="0"/>
  </r>
  <r>
    <n v="221014"/>
    <x v="12610"/>
    <x v="5577"/>
    <n v="60239"/>
    <d v="2021-05-29T13:08:31"/>
    <x v="0"/>
  </r>
  <r>
    <n v="236072"/>
    <x v="49486"/>
    <x v="5577"/>
    <n v="394819"/>
    <d v="2021-05-29T13:08:31"/>
    <x v="0"/>
  </r>
  <r>
    <n v="253791"/>
    <x v="49487"/>
    <x v="5577"/>
    <n v="274276"/>
    <d v="2021-05-29T13:08:31"/>
    <x v="0"/>
  </r>
  <r>
    <n v="259737"/>
    <x v="49488"/>
    <x v="5577"/>
    <n v="162482"/>
    <d v="2021-05-29T13:08:31"/>
    <x v="0"/>
  </r>
  <r>
    <n v="315411"/>
    <x v="49489"/>
    <x v="5577"/>
    <n v="297015"/>
    <d v="2021-05-29T13:08:31"/>
    <x v="0"/>
  </r>
  <r>
    <n v="325980"/>
    <x v="49490"/>
    <x v="5577"/>
    <n v="118549"/>
    <d v="2021-05-29T13:08:31"/>
    <x v="0"/>
  </r>
  <r>
    <n v="327065"/>
    <x v="49491"/>
    <x v="5577"/>
    <n v="100414"/>
    <d v="2021-05-29T13:08:31"/>
    <x v="0"/>
  </r>
  <r>
    <n v="211870"/>
    <x v="49492"/>
    <x v="5578"/>
    <n v="347393"/>
    <d v="2021-06-24T18:29:41"/>
    <x v="6"/>
  </r>
  <r>
    <n v="225821"/>
    <x v="49493"/>
    <x v="5578"/>
    <n v="154256"/>
    <d v="2021-06-24T18:29:41"/>
    <x v="6"/>
  </r>
  <r>
    <n v="308506"/>
    <x v="49494"/>
    <x v="5578"/>
    <n v="227775"/>
    <d v="2021-06-24T18:29:41"/>
    <x v="6"/>
  </r>
  <r>
    <n v="376593"/>
    <x v="49495"/>
    <x v="5578"/>
    <n v="411922"/>
    <d v="2021-06-24T18:29:41"/>
    <x v="6"/>
  </r>
  <r>
    <n v="403081"/>
    <x v="49496"/>
    <x v="5578"/>
    <n v="476894"/>
    <d v="2021-06-24T18:29:41"/>
    <x v="6"/>
  </r>
  <r>
    <n v="406806"/>
    <x v="18881"/>
    <x v="5578"/>
    <n v="293021"/>
    <d v="2021-06-24T18:29:41"/>
    <x v="6"/>
  </r>
  <r>
    <n v="409684"/>
    <x v="32437"/>
    <x v="5578"/>
    <n v="179296"/>
    <d v="2021-06-24T18:29:41"/>
    <x v="6"/>
  </r>
  <r>
    <n v="19278"/>
    <x v="49497"/>
    <x v="5579"/>
    <n v="80824"/>
    <d v="2021-04-21T21:11:11"/>
    <x v="2"/>
  </r>
  <r>
    <n v="25786"/>
    <x v="49498"/>
    <x v="5579"/>
    <n v="105200"/>
    <d v="2021-04-21T21:11:11"/>
    <x v="2"/>
  </r>
  <r>
    <n v="27569"/>
    <x v="49499"/>
    <x v="5579"/>
    <n v="436459"/>
    <d v="2021-04-21T21:11:11"/>
    <x v="2"/>
  </r>
  <r>
    <n v="33894"/>
    <x v="43685"/>
    <x v="5579"/>
    <n v="439981"/>
    <d v="2021-04-21T21:11:11"/>
    <x v="2"/>
  </r>
  <r>
    <n v="52817"/>
    <x v="49500"/>
    <x v="5579"/>
    <n v="214224"/>
    <d v="2021-04-21T21:11:11"/>
    <x v="2"/>
  </r>
  <r>
    <n v="54630"/>
    <x v="49501"/>
    <x v="5579"/>
    <n v="312954"/>
    <d v="2021-04-21T21:11:11"/>
    <x v="2"/>
  </r>
  <r>
    <n v="55744"/>
    <x v="49502"/>
    <x v="5579"/>
    <n v="146737"/>
    <d v="2021-04-21T21:11:11"/>
    <x v="2"/>
  </r>
  <r>
    <n v="73150"/>
    <x v="49503"/>
    <x v="5579"/>
    <n v="258251"/>
    <d v="2021-04-21T21:11:11"/>
    <x v="2"/>
  </r>
  <r>
    <n v="216301"/>
    <x v="49504"/>
    <x v="5580"/>
    <n v="388561"/>
    <d v="2021-06-25T07:06:00"/>
    <x v="1"/>
  </r>
  <r>
    <n v="230770"/>
    <x v="49505"/>
    <x v="5580"/>
    <n v="158978"/>
    <d v="2021-06-25T07:06:00"/>
    <x v="1"/>
  </r>
  <r>
    <n v="284727"/>
    <x v="49506"/>
    <x v="5580"/>
    <n v="349014"/>
    <d v="2021-06-25T07:06:00"/>
    <x v="1"/>
  </r>
  <r>
    <n v="292016"/>
    <x v="49507"/>
    <x v="5580"/>
    <n v="389689"/>
    <d v="2021-06-25T07:06:00"/>
    <x v="1"/>
  </r>
  <r>
    <n v="324207"/>
    <x v="49508"/>
    <x v="5580"/>
    <n v="118549"/>
    <d v="2021-06-25T07:06:00"/>
    <x v="1"/>
  </r>
  <r>
    <n v="34050"/>
    <x v="36630"/>
    <x v="5581"/>
    <n v="110241"/>
    <d v="2021-04-29T06:23:11"/>
    <x v="0"/>
  </r>
  <r>
    <n v="42152"/>
    <x v="32982"/>
    <x v="5581"/>
    <n v="118549"/>
    <d v="2021-04-29T06:23:11"/>
    <x v="0"/>
  </r>
  <r>
    <n v="49334"/>
    <x v="47575"/>
    <x v="5581"/>
    <n v="275112"/>
    <d v="2021-04-29T06:23:11"/>
    <x v="0"/>
  </r>
  <r>
    <n v="70884"/>
    <x v="49509"/>
    <x v="5581"/>
    <n v="394154"/>
    <d v="2021-04-29T06:23:11"/>
    <x v="0"/>
  </r>
  <r>
    <n v="82058"/>
    <x v="49510"/>
    <x v="5581"/>
    <n v="272330"/>
    <d v="2021-04-29T06:23:11"/>
    <x v="0"/>
  </r>
  <r>
    <n v="100227"/>
    <x v="49511"/>
    <x v="5581"/>
    <n v="447006"/>
    <d v="2021-04-29T06:23:11"/>
    <x v="0"/>
  </r>
  <r>
    <n v="7087"/>
    <x v="49512"/>
    <x v="5582"/>
    <n v="154256"/>
    <d v="2021-04-10T00:31:32"/>
    <x v="4"/>
  </r>
  <r>
    <n v="15462"/>
    <x v="49513"/>
    <x v="5582"/>
    <n v="228405"/>
    <d v="2021-04-10T00:31:32"/>
    <x v="4"/>
  </r>
  <r>
    <n v="49066"/>
    <x v="49514"/>
    <x v="5582"/>
    <n v="472712"/>
    <d v="2021-04-10T00:31:32"/>
    <x v="4"/>
  </r>
  <r>
    <n v="67330"/>
    <x v="49515"/>
    <x v="5582"/>
    <n v="122902"/>
    <d v="2021-04-10T00:31:32"/>
    <x v="4"/>
  </r>
  <r>
    <n v="77727"/>
    <x v="49516"/>
    <x v="5582"/>
    <n v="401945"/>
    <d v="2021-04-10T00:31:32"/>
    <x v="4"/>
  </r>
  <r>
    <n v="85295"/>
    <x v="49517"/>
    <x v="5582"/>
    <n v="304128"/>
    <d v="2021-04-10T00:31:32"/>
    <x v="4"/>
  </r>
  <r>
    <n v="124336"/>
    <x v="49518"/>
    <x v="5583"/>
    <n v="437139"/>
    <d v="2021-05-30T07:22:33"/>
    <x v="1"/>
  </r>
  <r>
    <n v="137546"/>
    <x v="49519"/>
    <x v="5583"/>
    <n v="473327"/>
    <d v="2021-05-30T07:22:33"/>
    <x v="1"/>
  </r>
  <r>
    <n v="160519"/>
    <x v="49520"/>
    <x v="5583"/>
    <n v="4199"/>
    <d v="2021-05-30T07:22:33"/>
    <x v="1"/>
  </r>
  <r>
    <n v="165951"/>
    <x v="49521"/>
    <x v="5583"/>
    <n v="236731"/>
    <d v="2021-05-30T07:22:33"/>
    <x v="1"/>
  </r>
  <r>
    <n v="205778"/>
    <x v="49522"/>
    <x v="5583"/>
    <n v="411922"/>
    <d v="2021-05-30T07:22:33"/>
    <x v="1"/>
  </r>
  <r>
    <n v="212770"/>
    <x v="49523"/>
    <x v="5583"/>
    <n v="204394"/>
    <d v="2021-05-30T07:22:33"/>
    <x v="1"/>
  </r>
  <r>
    <n v="248794"/>
    <x v="49524"/>
    <x v="5583"/>
    <n v="376706"/>
    <d v="2021-05-30T07:22:33"/>
    <x v="1"/>
  </r>
  <r>
    <n v="299352"/>
    <x v="49525"/>
    <x v="5583"/>
    <n v="279337"/>
    <d v="2021-05-30T07:22:33"/>
    <x v="1"/>
  </r>
  <r>
    <n v="320568"/>
    <x v="49526"/>
    <x v="5583"/>
    <n v="52293"/>
    <d v="2021-05-30T07:22:33"/>
    <x v="1"/>
  </r>
  <r>
    <n v="350046"/>
    <x v="27945"/>
    <x v="5583"/>
    <n v="250679"/>
    <d v="2021-05-30T07:22:33"/>
    <x v="1"/>
  </r>
  <r>
    <n v="371247"/>
    <x v="49527"/>
    <x v="5583"/>
    <n v="324991"/>
    <d v="2021-05-30T07:22:33"/>
    <x v="1"/>
  </r>
  <r>
    <n v="394929"/>
    <x v="49528"/>
    <x v="5583"/>
    <n v="62570"/>
    <d v="2021-05-30T07:22:33"/>
    <x v="1"/>
  </r>
  <r>
    <n v="81000"/>
    <x v="49529"/>
    <x v="5584"/>
    <n v="476894"/>
    <d v="2021-05-17T12:10:13"/>
    <x v="0"/>
  </r>
  <r>
    <n v="94511"/>
    <x v="37021"/>
    <x v="5584"/>
    <n v="269697"/>
    <d v="2021-05-17T12:10:13"/>
    <x v="0"/>
  </r>
  <r>
    <n v="132143"/>
    <x v="32961"/>
    <x v="5584"/>
    <n v="198146"/>
    <d v="2021-05-17T12:10:13"/>
    <x v="0"/>
  </r>
  <r>
    <n v="152352"/>
    <x v="49530"/>
    <x v="5584"/>
    <n v="78362"/>
    <d v="2021-05-17T12:10:13"/>
    <x v="0"/>
  </r>
  <r>
    <n v="17732"/>
    <x v="49531"/>
    <x v="5585"/>
    <n v="191608"/>
    <d v="2021-04-19T14:31:49"/>
    <x v="8"/>
  </r>
  <r>
    <n v="211162"/>
    <x v="130"/>
    <x v="5586"/>
    <n v="459455"/>
    <d v="2021-06-24T10:54:31"/>
    <x v="6"/>
  </r>
  <r>
    <n v="264835"/>
    <x v="49532"/>
    <x v="5586"/>
    <n v="411922"/>
    <d v="2021-06-24T10:54:31"/>
    <x v="6"/>
  </r>
  <r>
    <n v="269299"/>
    <x v="49533"/>
    <x v="5586"/>
    <n v="250679"/>
    <d v="2021-06-24T10:54:31"/>
    <x v="6"/>
  </r>
  <r>
    <n v="300964"/>
    <x v="49534"/>
    <x v="5586"/>
    <n v="242428"/>
    <d v="2021-06-24T10:54:31"/>
    <x v="6"/>
  </r>
  <r>
    <n v="346998"/>
    <x v="12830"/>
    <x v="5586"/>
    <n v="158978"/>
    <d v="2021-06-24T10:54:31"/>
    <x v="6"/>
  </r>
  <r>
    <n v="379323"/>
    <x v="49535"/>
    <x v="5586"/>
    <n v="48991"/>
    <d v="2021-06-24T10:54:31"/>
    <x v="6"/>
  </r>
  <r>
    <n v="381206"/>
    <x v="49536"/>
    <x v="5586"/>
    <n v="21760"/>
    <d v="2021-06-24T10:54:31"/>
    <x v="6"/>
  </r>
  <r>
    <n v="386647"/>
    <x v="18098"/>
    <x v="5586"/>
    <n v="143150"/>
    <d v="2021-06-24T10:54:31"/>
    <x v="6"/>
  </r>
  <r>
    <n v="403027"/>
    <x v="49537"/>
    <x v="5586"/>
    <n v="401115"/>
    <d v="2021-06-24T10:54:31"/>
    <x v="6"/>
  </r>
  <r>
    <n v="415425"/>
    <x v="49538"/>
    <x v="5586"/>
    <n v="347393"/>
    <d v="2021-06-24T10:54:31"/>
    <x v="6"/>
  </r>
  <r>
    <n v="116894"/>
    <x v="49539"/>
    <x v="5587"/>
    <n v="230507"/>
    <d v="2021-05-28T06:50:00"/>
    <x v="11"/>
  </r>
  <r>
    <n v="125336"/>
    <x v="49540"/>
    <x v="5587"/>
    <n v="411922"/>
    <d v="2021-05-28T06:50:00"/>
    <x v="11"/>
  </r>
  <r>
    <n v="154268"/>
    <x v="49541"/>
    <x v="5587"/>
    <n v="394819"/>
    <d v="2021-05-28T06:50:00"/>
    <x v="11"/>
  </r>
  <r>
    <n v="3764"/>
    <x v="49542"/>
    <x v="5588"/>
    <n v="58305"/>
    <d v="2021-03-31T02:29:18"/>
    <x v="14"/>
  </r>
  <r>
    <n v="4400"/>
    <x v="49543"/>
    <x v="5588"/>
    <n v="118549"/>
    <d v="2021-03-31T02:29:18"/>
    <x v="14"/>
  </r>
  <r>
    <n v="10238"/>
    <x v="49544"/>
    <x v="5588"/>
    <n v="411922"/>
    <d v="2021-03-31T02:29:18"/>
    <x v="14"/>
  </r>
  <r>
    <n v="15605"/>
    <x v="49545"/>
    <x v="5588"/>
    <n v="350756"/>
    <d v="2021-03-31T02:29:18"/>
    <x v="14"/>
  </r>
  <r>
    <n v="24785"/>
    <x v="49546"/>
    <x v="5588"/>
    <n v="436838"/>
    <d v="2021-03-31T02:29:18"/>
    <x v="14"/>
  </r>
  <r>
    <n v="155475"/>
    <x v="49547"/>
    <x v="5589"/>
    <n v="43842"/>
    <d v="2021-06-09T12:53:28"/>
    <x v="4"/>
  </r>
  <r>
    <n v="161945"/>
    <x v="8125"/>
    <x v="5589"/>
    <n v="4938"/>
    <d v="2021-06-09T12:53:28"/>
    <x v="4"/>
  </r>
  <r>
    <n v="196464"/>
    <x v="49548"/>
    <x v="5589"/>
    <n v="470762"/>
    <d v="2021-06-09T12:53:28"/>
    <x v="4"/>
  </r>
  <r>
    <n v="197968"/>
    <x v="16536"/>
    <x v="5589"/>
    <n v="37644"/>
    <d v="2021-06-09T12:53:28"/>
    <x v="4"/>
  </r>
  <r>
    <n v="244257"/>
    <x v="49549"/>
    <x v="5589"/>
    <n v="21407"/>
    <d v="2021-06-09T12:53:28"/>
    <x v="4"/>
  </r>
  <r>
    <n v="262414"/>
    <x v="49550"/>
    <x v="5589"/>
    <n v="222412"/>
    <d v="2021-06-09T12:53:28"/>
    <x v="4"/>
  </r>
  <r>
    <n v="284340"/>
    <x v="49551"/>
    <x v="5589"/>
    <n v="158978"/>
    <d v="2021-06-09T12:53:28"/>
    <x v="4"/>
  </r>
  <r>
    <n v="376251"/>
    <x v="49552"/>
    <x v="5589"/>
    <n v="258251"/>
    <d v="2021-06-09T12:53:28"/>
    <x v="4"/>
  </r>
  <r>
    <n v="380350"/>
    <x v="46879"/>
    <x v="5589"/>
    <n v="128523"/>
    <d v="2021-06-09T12:53:28"/>
    <x v="4"/>
  </r>
  <r>
    <n v="386898"/>
    <x v="49553"/>
    <x v="5589"/>
    <n v="118549"/>
    <d v="2021-06-09T12:53:28"/>
    <x v="4"/>
  </r>
  <r>
    <n v="395101"/>
    <x v="49554"/>
    <x v="5589"/>
    <n v="244574"/>
    <d v="2021-06-09T12:53:28"/>
    <x v="4"/>
  </r>
  <r>
    <n v="402469"/>
    <x v="49555"/>
    <x v="5589"/>
    <n v="469849"/>
    <d v="2021-06-09T12:53:28"/>
    <x v="4"/>
  </r>
  <r>
    <n v="115907"/>
    <x v="49556"/>
    <x v="5590"/>
    <n v="250679"/>
    <d v="2021-05-28T14:52:23"/>
    <x v="13"/>
  </r>
  <r>
    <n v="128345"/>
    <x v="49557"/>
    <x v="5590"/>
    <n v="111368"/>
    <d v="2021-05-28T14:52:23"/>
    <x v="13"/>
  </r>
  <r>
    <n v="180731"/>
    <x v="49558"/>
    <x v="5590"/>
    <n v="286726"/>
    <d v="2021-05-28T14:52:23"/>
    <x v="13"/>
  </r>
  <r>
    <n v="266228"/>
    <x v="49559"/>
    <x v="5590"/>
    <n v="341333"/>
    <d v="2021-05-28T14:52:23"/>
    <x v="13"/>
  </r>
  <r>
    <n v="293120"/>
    <x v="49560"/>
    <x v="5590"/>
    <n v="29267"/>
    <d v="2021-05-28T14:52:23"/>
    <x v="13"/>
  </r>
  <r>
    <n v="296084"/>
    <x v="49561"/>
    <x v="5590"/>
    <n v="347393"/>
    <d v="2021-05-28T14:52:23"/>
    <x v="13"/>
  </r>
  <r>
    <n v="338365"/>
    <x v="49562"/>
    <x v="5590"/>
    <n v="149755"/>
    <d v="2021-05-28T14:52:23"/>
    <x v="13"/>
  </r>
  <r>
    <n v="381328"/>
    <x v="49563"/>
    <x v="5590"/>
    <n v="122902"/>
    <d v="2021-05-28T14:52:23"/>
    <x v="13"/>
  </r>
  <r>
    <n v="423349"/>
    <x v="49564"/>
    <x v="5590"/>
    <n v="78646"/>
    <d v="2021-05-28T14:52:23"/>
    <x v="13"/>
  </r>
  <r>
    <n v="210971"/>
    <x v="14250"/>
    <x v="5591"/>
    <n v="266896"/>
    <d v="2021-06-24T04:09:25"/>
    <x v="6"/>
  </r>
  <r>
    <n v="256031"/>
    <x v="22590"/>
    <x v="5591"/>
    <n v="385215"/>
    <d v="2021-06-24T04:09:25"/>
    <x v="6"/>
  </r>
  <r>
    <n v="285402"/>
    <x v="49565"/>
    <x v="5591"/>
    <n v="17133"/>
    <d v="2021-06-24T04:09:25"/>
    <x v="6"/>
  </r>
  <r>
    <n v="301729"/>
    <x v="47063"/>
    <x v="5591"/>
    <n v="411922"/>
    <d v="2021-06-24T04:09:25"/>
    <x v="6"/>
  </r>
  <r>
    <n v="321777"/>
    <x v="49566"/>
    <x v="5591"/>
    <n v="393606"/>
    <d v="2021-06-24T04:09:25"/>
    <x v="6"/>
  </r>
  <r>
    <n v="364852"/>
    <x v="13579"/>
    <x v="5591"/>
    <n v="472712"/>
    <d v="2021-06-24T04:09:25"/>
    <x v="6"/>
  </r>
  <r>
    <n v="379101"/>
    <x v="29527"/>
    <x v="5591"/>
    <n v="470762"/>
    <d v="2021-06-24T04:09:25"/>
    <x v="6"/>
  </r>
  <r>
    <n v="385411"/>
    <x v="49567"/>
    <x v="5591"/>
    <n v="158978"/>
    <d v="2021-06-24T04:09:25"/>
    <x v="6"/>
  </r>
  <r>
    <n v="393767"/>
    <x v="49568"/>
    <x v="5591"/>
    <n v="374400"/>
    <d v="2021-06-24T04:09:25"/>
    <x v="6"/>
  </r>
  <r>
    <n v="398176"/>
    <x v="49569"/>
    <x v="5591"/>
    <n v="217307"/>
    <d v="2021-06-24T04:09:25"/>
    <x v="6"/>
  </r>
  <r>
    <n v="223513"/>
    <x v="49570"/>
    <x v="5592"/>
    <n v="121577"/>
    <d v="2021-06-28T10:38:10"/>
    <x v="1"/>
  </r>
  <r>
    <n v="258676"/>
    <x v="14652"/>
    <x v="5592"/>
    <n v="470762"/>
    <d v="2021-06-28T10:38:10"/>
    <x v="1"/>
  </r>
  <r>
    <n v="319462"/>
    <x v="49571"/>
    <x v="5592"/>
    <n v="217307"/>
    <d v="2021-06-28T10:38:10"/>
    <x v="1"/>
  </r>
  <r>
    <n v="331018"/>
    <x v="49572"/>
    <x v="5592"/>
    <n v="227775"/>
    <d v="2021-06-28T10:38:10"/>
    <x v="1"/>
  </r>
  <r>
    <n v="344052"/>
    <x v="49573"/>
    <x v="5592"/>
    <n v="21760"/>
    <d v="2021-06-28T10:38:10"/>
    <x v="1"/>
  </r>
  <r>
    <n v="345691"/>
    <x v="49574"/>
    <x v="5592"/>
    <n v="454525"/>
    <d v="2021-06-28T10:38:10"/>
    <x v="1"/>
  </r>
  <r>
    <n v="366186"/>
    <x v="49575"/>
    <x v="5592"/>
    <n v="250679"/>
    <d v="2021-06-28T10:38:10"/>
    <x v="1"/>
  </r>
  <r>
    <n v="376888"/>
    <x v="49576"/>
    <x v="5592"/>
    <n v="413014"/>
    <d v="2021-06-28T10:38:10"/>
    <x v="1"/>
  </r>
  <r>
    <n v="390215"/>
    <x v="49577"/>
    <x v="5592"/>
    <n v="360618"/>
    <d v="2021-06-28T10:38:10"/>
    <x v="1"/>
  </r>
  <r>
    <n v="393350"/>
    <x v="43797"/>
    <x v="5592"/>
    <n v="430624"/>
    <d v="2021-06-28T10:38:10"/>
    <x v="1"/>
  </r>
  <r>
    <n v="394918"/>
    <x v="49578"/>
    <x v="5592"/>
    <n v="325852"/>
    <d v="2021-06-28T10:38:10"/>
    <x v="1"/>
  </r>
  <r>
    <n v="411919"/>
    <x v="49579"/>
    <x v="5592"/>
    <n v="411922"/>
    <d v="2021-06-28T10:38:10"/>
    <x v="1"/>
  </r>
  <r>
    <n v="33616"/>
    <x v="49580"/>
    <x v="5593"/>
    <n v="331056"/>
    <d v="2021-04-28T10:07:54"/>
    <x v="6"/>
  </r>
  <r>
    <n v="34545"/>
    <x v="49581"/>
    <x v="5593"/>
    <n v="4199"/>
    <d v="2021-04-28T10:07:54"/>
    <x v="6"/>
  </r>
  <r>
    <n v="63144"/>
    <x v="49582"/>
    <x v="5593"/>
    <n v="320620"/>
    <d v="2021-04-28T10:07:54"/>
    <x v="6"/>
  </r>
  <r>
    <n v="78902"/>
    <x v="49583"/>
    <x v="5593"/>
    <n v="423730"/>
    <d v="2021-04-28T10:07:54"/>
    <x v="6"/>
  </r>
  <r>
    <n v="162645"/>
    <x v="49584"/>
    <x v="5593"/>
    <n v="347393"/>
    <d v="2021-04-28T10:07:54"/>
    <x v="6"/>
  </r>
  <r>
    <n v="167302"/>
    <x v="49585"/>
    <x v="5593"/>
    <n v="230507"/>
    <d v="2021-04-28T10:07:54"/>
    <x v="6"/>
  </r>
  <r>
    <n v="179769"/>
    <x v="49586"/>
    <x v="5593"/>
    <n v="291168"/>
    <d v="2021-04-28T10:07:54"/>
    <x v="6"/>
  </r>
  <r>
    <n v="202115"/>
    <x v="49587"/>
    <x v="5593"/>
    <n v="250679"/>
    <d v="2021-04-28T10:07:54"/>
    <x v="6"/>
  </r>
  <r>
    <n v="218976"/>
    <x v="49588"/>
    <x v="5593"/>
    <n v="87048"/>
    <d v="2021-04-28T10:07:54"/>
    <x v="6"/>
  </r>
  <r>
    <n v="219432"/>
    <x v="49589"/>
    <x v="5593"/>
    <n v="224856"/>
    <d v="2021-04-28T10:07:54"/>
    <x v="6"/>
  </r>
  <r>
    <n v="237283"/>
    <x v="49590"/>
    <x v="5593"/>
    <n v="62068"/>
    <d v="2021-04-28T10:07:54"/>
    <x v="6"/>
  </r>
  <r>
    <n v="243030"/>
    <x v="49591"/>
    <x v="5593"/>
    <n v="113359"/>
    <d v="2021-04-28T10:07:54"/>
    <x v="6"/>
  </r>
  <r>
    <n v="248705"/>
    <x v="49592"/>
    <x v="5593"/>
    <n v="433596"/>
    <d v="2021-04-28T10:07:54"/>
    <x v="6"/>
  </r>
  <r>
    <n v="271682"/>
    <x v="49593"/>
    <x v="5593"/>
    <n v="411922"/>
    <d v="2021-04-28T10:07:54"/>
    <x v="6"/>
  </r>
  <r>
    <n v="321670"/>
    <x v="13157"/>
    <x v="5593"/>
    <n v="106039"/>
    <d v="2021-04-28T10:07:54"/>
    <x v="6"/>
  </r>
  <r>
    <n v="331223"/>
    <x v="49594"/>
    <x v="5593"/>
    <n v="155428"/>
    <d v="2021-04-28T10:07:54"/>
    <x v="6"/>
  </r>
  <r>
    <n v="228834"/>
    <x v="49595"/>
    <x v="5594"/>
    <n v="153893"/>
    <d v="2021-06-28T22:30:54"/>
    <x v="0"/>
  </r>
  <r>
    <n v="248492"/>
    <x v="8862"/>
    <x v="5594"/>
    <n v="172207"/>
    <d v="2021-06-28T22:30:54"/>
    <x v="0"/>
  </r>
  <r>
    <n v="283894"/>
    <x v="49596"/>
    <x v="5594"/>
    <n v="3876"/>
    <d v="2021-06-28T22:30:54"/>
    <x v="0"/>
  </r>
  <r>
    <n v="368950"/>
    <x v="49597"/>
    <x v="5594"/>
    <n v="143150"/>
    <d v="2021-06-28T22:30:54"/>
    <x v="0"/>
  </r>
  <r>
    <n v="395684"/>
    <x v="41770"/>
    <x v="5594"/>
    <n v="323966"/>
    <d v="2021-06-28T22:30:54"/>
    <x v="0"/>
  </r>
  <r>
    <n v="402653"/>
    <x v="49598"/>
    <x v="5594"/>
    <n v="396686"/>
    <d v="2021-06-28T22:30:54"/>
    <x v="0"/>
  </r>
  <r>
    <n v="32085"/>
    <x v="49599"/>
    <x v="5595"/>
    <n v="227775"/>
    <d v="2021-04-27T14:25:57"/>
    <x v="4"/>
  </r>
  <r>
    <n v="51069"/>
    <x v="49600"/>
    <x v="5595"/>
    <n v="411922"/>
    <d v="2021-04-27T14:25:57"/>
    <x v="4"/>
  </r>
  <r>
    <n v="70882"/>
    <x v="49601"/>
    <x v="5595"/>
    <n v="21760"/>
    <d v="2021-04-27T14:25:57"/>
    <x v="4"/>
  </r>
  <r>
    <n v="13804"/>
    <x v="49602"/>
    <x v="5596"/>
    <n v="285365"/>
    <d v="2021-04-16T21:10:29"/>
    <x v="6"/>
  </r>
  <r>
    <n v="45910"/>
    <x v="49603"/>
    <x v="5596"/>
    <n v="250679"/>
    <d v="2021-04-16T21:10:29"/>
    <x v="6"/>
  </r>
  <r>
    <n v="82709"/>
    <x v="49604"/>
    <x v="5596"/>
    <n v="182984"/>
    <d v="2021-04-16T21:10:29"/>
    <x v="6"/>
  </r>
  <r>
    <n v="105580"/>
    <x v="49605"/>
    <x v="5596"/>
    <n v="75550"/>
    <d v="2021-04-16T21:10:29"/>
    <x v="6"/>
  </r>
  <r>
    <n v="107121"/>
    <x v="49606"/>
    <x v="5596"/>
    <n v="21760"/>
    <d v="2021-04-16T21:10:29"/>
    <x v="6"/>
  </r>
  <r>
    <n v="123774"/>
    <x v="49607"/>
    <x v="5596"/>
    <n v="271435"/>
    <d v="2021-04-16T21:10:29"/>
    <x v="6"/>
  </r>
  <r>
    <n v="125461"/>
    <x v="49608"/>
    <x v="5596"/>
    <n v="313721"/>
    <d v="2021-04-16T21:10:29"/>
    <x v="6"/>
  </r>
  <r>
    <n v="179546"/>
    <x v="49609"/>
    <x v="5596"/>
    <n v="227775"/>
    <d v="2021-04-16T21:10:29"/>
    <x v="6"/>
  </r>
  <r>
    <n v="189159"/>
    <x v="49610"/>
    <x v="5596"/>
    <n v="470762"/>
    <d v="2021-04-16T21:10:29"/>
    <x v="6"/>
  </r>
  <r>
    <n v="193151"/>
    <x v="49611"/>
    <x v="5596"/>
    <n v="72511"/>
    <d v="2021-04-16T21:10:29"/>
    <x v="6"/>
  </r>
  <r>
    <n v="234858"/>
    <x v="49612"/>
    <x v="5596"/>
    <n v="347008"/>
    <d v="2021-04-16T21:10:29"/>
    <x v="6"/>
  </r>
  <r>
    <n v="332007"/>
    <x v="23661"/>
    <x v="5596"/>
    <n v="193898"/>
    <d v="2021-04-16T21:10:29"/>
    <x v="6"/>
  </r>
  <r>
    <n v="333786"/>
    <x v="49613"/>
    <x v="5596"/>
    <n v="439981"/>
    <d v="2021-04-16T21:10:29"/>
    <x v="6"/>
  </r>
  <r>
    <n v="347774"/>
    <x v="19564"/>
    <x v="5596"/>
    <n v="191893"/>
    <d v="2021-04-16T21:10:29"/>
    <x v="6"/>
  </r>
  <r>
    <n v="361184"/>
    <x v="34774"/>
    <x v="5596"/>
    <n v="154256"/>
    <d v="2021-04-16T21:10:29"/>
    <x v="6"/>
  </r>
  <r>
    <n v="384553"/>
    <x v="49614"/>
    <x v="5596"/>
    <n v="118549"/>
    <d v="2021-04-16T21:10:29"/>
    <x v="6"/>
  </r>
  <r>
    <n v="395419"/>
    <x v="49615"/>
    <x v="5596"/>
    <n v="182191"/>
    <d v="2021-04-16T21:10:29"/>
    <x v="6"/>
  </r>
  <r>
    <n v="398299"/>
    <x v="49616"/>
    <x v="5596"/>
    <n v="298909"/>
    <d v="2021-04-16T21:10:29"/>
    <x v="6"/>
  </r>
  <r>
    <n v="419980"/>
    <x v="49617"/>
    <x v="5596"/>
    <n v="351192"/>
    <d v="2021-04-16T21:10:29"/>
    <x v="6"/>
  </r>
  <r>
    <n v="188930"/>
    <x v="49618"/>
    <x v="5597"/>
    <n v="339039"/>
    <d v="2021-06-18T08:45:35"/>
    <x v="1"/>
  </r>
  <r>
    <n v="220302"/>
    <x v="49619"/>
    <x v="5597"/>
    <n v="472712"/>
    <d v="2021-06-18T08:45:35"/>
    <x v="1"/>
  </r>
  <r>
    <n v="243252"/>
    <x v="49620"/>
    <x v="5597"/>
    <n v="145101"/>
    <d v="2021-06-18T08:45:35"/>
    <x v="1"/>
  </r>
  <r>
    <n v="253128"/>
    <x v="49621"/>
    <x v="5597"/>
    <n v="470762"/>
    <d v="2021-06-18T08:45:35"/>
    <x v="1"/>
  </r>
  <r>
    <n v="258406"/>
    <x v="44724"/>
    <x v="5597"/>
    <n v="107006"/>
    <d v="2021-06-18T08:45:35"/>
    <x v="1"/>
  </r>
  <r>
    <n v="278171"/>
    <x v="49622"/>
    <x v="5597"/>
    <n v="283433"/>
    <d v="2021-06-18T08:45:35"/>
    <x v="1"/>
  </r>
  <r>
    <n v="292308"/>
    <x v="49623"/>
    <x v="5597"/>
    <n v="250679"/>
    <d v="2021-06-18T08:45:35"/>
    <x v="1"/>
  </r>
  <r>
    <n v="331521"/>
    <x v="12335"/>
    <x v="5597"/>
    <n v="293021"/>
    <d v="2021-06-18T08:45:35"/>
    <x v="1"/>
  </r>
  <r>
    <n v="377925"/>
    <x v="33934"/>
    <x v="5597"/>
    <n v="411922"/>
    <d v="2021-06-18T08:45:35"/>
    <x v="1"/>
  </r>
  <r>
    <n v="394943"/>
    <x v="34566"/>
    <x v="5597"/>
    <n v="292782"/>
    <d v="2021-06-18T08:45:35"/>
    <x v="1"/>
  </r>
  <r>
    <n v="396085"/>
    <x v="49624"/>
    <x v="5597"/>
    <n v="70072"/>
    <d v="2021-06-18T08:45:35"/>
    <x v="1"/>
  </r>
  <r>
    <n v="403076"/>
    <x v="49625"/>
    <x v="5597"/>
    <n v="439981"/>
    <d v="2021-06-18T08:45:35"/>
    <x v="1"/>
  </r>
  <r>
    <n v="404235"/>
    <x v="49626"/>
    <x v="5597"/>
    <n v="191893"/>
    <d v="2021-06-18T08:45:35"/>
    <x v="1"/>
  </r>
  <r>
    <n v="408524"/>
    <x v="49627"/>
    <x v="5597"/>
    <n v="43842"/>
    <d v="2021-06-18T08:45:35"/>
    <x v="1"/>
  </r>
  <r>
    <n v="30719"/>
    <x v="49628"/>
    <x v="5598"/>
    <n v="123413"/>
    <d v="2021-04-26T21:18:54"/>
    <x v="11"/>
  </r>
  <r>
    <n v="46366"/>
    <x v="49629"/>
    <x v="5598"/>
    <n v="357547"/>
    <d v="2021-04-26T21:18:54"/>
    <x v="11"/>
  </r>
  <r>
    <n v="84437"/>
    <x v="49630"/>
    <x v="5598"/>
    <n v="230507"/>
    <d v="2021-04-26T21:18:54"/>
    <x v="11"/>
  </r>
  <r>
    <n v="131645"/>
    <x v="49631"/>
    <x v="5598"/>
    <n v="118549"/>
    <d v="2021-04-26T21:18:54"/>
    <x v="11"/>
  </r>
  <r>
    <n v="148264"/>
    <x v="49632"/>
    <x v="5598"/>
    <n v="83136"/>
    <d v="2021-04-26T21:18:54"/>
    <x v="11"/>
  </r>
  <r>
    <n v="183430"/>
    <x v="10602"/>
    <x v="5598"/>
    <n v="226744"/>
    <d v="2021-04-26T21:18:54"/>
    <x v="11"/>
  </r>
  <r>
    <n v="185208"/>
    <x v="28453"/>
    <x v="5598"/>
    <n v="75550"/>
    <d v="2021-04-26T21:18:54"/>
    <x v="11"/>
  </r>
  <r>
    <n v="229698"/>
    <x v="49633"/>
    <x v="5598"/>
    <n v="191893"/>
    <d v="2021-04-26T21:18:54"/>
    <x v="11"/>
  </r>
  <r>
    <n v="259007"/>
    <x v="49634"/>
    <x v="5598"/>
    <n v="387595"/>
    <d v="2021-04-26T21:18:54"/>
    <x v="11"/>
  </r>
  <r>
    <n v="262778"/>
    <x v="49635"/>
    <x v="5598"/>
    <n v="82850"/>
    <d v="2021-04-26T21:18:54"/>
    <x v="11"/>
  </r>
  <r>
    <n v="270806"/>
    <x v="34839"/>
    <x v="5598"/>
    <n v="204394"/>
    <d v="2021-04-26T21:18:54"/>
    <x v="11"/>
  </r>
  <r>
    <n v="303932"/>
    <x v="49636"/>
    <x v="5598"/>
    <n v="389985"/>
    <d v="2021-04-26T21:18:54"/>
    <x v="11"/>
  </r>
  <r>
    <n v="373927"/>
    <x v="34265"/>
    <x v="5598"/>
    <n v="317932"/>
    <d v="2021-04-26T21:18:54"/>
    <x v="11"/>
  </r>
  <r>
    <n v="423733"/>
    <x v="49637"/>
    <x v="5598"/>
    <n v="401945"/>
    <d v="2021-04-26T21:18:54"/>
    <x v="11"/>
  </r>
  <r>
    <n v="213918"/>
    <x v="49638"/>
    <x v="5599"/>
    <n v="312954"/>
    <d v="2021-06-25T17:30:05"/>
    <x v="10"/>
  </r>
  <r>
    <n v="222223"/>
    <x v="18050"/>
    <x v="5599"/>
    <n v="398027"/>
    <d v="2021-06-25T17:30:05"/>
    <x v="10"/>
  </r>
  <r>
    <n v="234493"/>
    <x v="30204"/>
    <x v="5599"/>
    <n v="246549"/>
    <d v="2021-06-25T17:30:05"/>
    <x v="10"/>
  </r>
  <r>
    <n v="269905"/>
    <x v="49639"/>
    <x v="5599"/>
    <n v="251243"/>
    <d v="2021-06-25T17:30:05"/>
    <x v="10"/>
  </r>
  <r>
    <n v="304409"/>
    <x v="49640"/>
    <x v="5599"/>
    <n v="258219"/>
    <d v="2021-06-25T17:30:05"/>
    <x v="10"/>
  </r>
  <r>
    <n v="344708"/>
    <x v="34004"/>
    <x v="5599"/>
    <n v="394154"/>
    <d v="2021-06-25T17:30:05"/>
    <x v="10"/>
  </r>
  <r>
    <n v="379528"/>
    <x v="49641"/>
    <x v="5599"/>
    <n v="411922"/>
    <d v="2021-06-25T17:30:05"/>
    <x v="10"/>
  </r>
  <r>
    <n v="396238"/>
    <x v="1869"/>
    <x v="5599"/>
    <n v="21760"/>
    <d v="2021-06-25T17:30:05"/>
    <x v="10"/>
  </r>
  <r>
    <n v="409905"/>
    <x v="4541"/>
    <x v="5599"/>
    <n v="341333"/>
    <d v="2021-06-25T17:30:05"/>
    <x v="10"/>
  </r>
  <r>
    <n v="423990"/>
    <x v="49642"/>
    <x v="5599"/>
    <n v="468237"/>
    <d v="2021-06-25T17:30:05"/>
    <x v="10"/>
  </r>
  <r>
    <n v="229317"/>
    <x v="49643"/>
    <x v="5600"/>
    <n v="83380"/>
    <d v="2021-06-29T08:48:48"/>
    <x v="14"/>
  </r>
  <r>
    <n v="252398"/>
    <x v="49644"/>
    <x v="5600"/>
    <n v="411922"/>
    <d v="2021-06-29T08:48:48"/>
    <x v="14"/>
  </r>
  <r>
    <n v="254629"/>
    <x v="49645"/>
    <x v="5600"/>
    <n v="182191"/>
    <d v="2021-06-29T08:48:48"/>
    <x v="14"/>
  </r>
  <r>
    <n v="257207"/>
    <x v="49646"/>
    <x v="5600"/>
    <n v="47612"/>
    <d v="2021-06-29T08:48:48"/>
    <x v="14"/>
  </r>
  <r>
    <n v="265957"/>
    <x v="49647"/>
    <x v="5600"/>
    <n v="158978"/>
    <d v="2021-06-29T08:48:48"/>
    <x v="14"/>
  </r>
  <r>
    <n v="269984"/>
    <x v="49648"/>
    <x v="5600"/>
    <n v="235960"/>
    <d v="2021-06-29T08:48:48"/>
    <x v="14"/>
  </r>
  <r>
    <n v="304176"/>
    <x v="49649"/>
    <x v="5600"/>
    <n v="351192"/>
    <d v="2021-06-29T08:48:48"/>
    <x v="14"/>
  </r>
  <r>
    <n v="325821"/>
    <x v="49650"/>
    <x v="5600"/>
    <n v="154256"/>
    <d v="2021-06-29T08:48:48"/>
    <x v="14"/>
  </r>
  <r>
    <n v="385377"/>
    <x v="49651"/>
    <x v="5600"/>
    <n v="5151"/>
    <d v="2021-06-29T08:48:48"/>
    <x v="14"/>
  </r>
  <r>
    <n v="409225"/>
    <x v="49652"/>
    <x v="5600"/>
    <n v="381626"/>
    <d v="2021-06-29T08:48:48"/>
    <x v="14"/>
  </r>
  <r>
    <n v="224506"/>
    <x v="49653"/>
    <x v="5601"/>
    <n v="158978"/>
    <d v="2021-06-28T01:15:23"/>
    <x v="4"/>
  </r>
  <r>
    <n v="226629"/>
    <x v="49654"/>
    <x v="5601"/>
    <n v="458081"/>
    <d v="2021-06-28T01:15:23"/>
    <x v="4"/>
  </r>
  <r>
    <n v="239349"/>
    <x v="49655"/>
    <x v="5601"/>
    <n v="472712"/>
    <d v="2021-06-28T01:15:23"/>
    <x v="4"/>
  </r>
  <r>
    <n v="244948"/>
    <x v="49656"/>
    <x v="5601"/>
    <n v="411922"/>
    <d v="2021-06-28T01:15:23"/>
    <x v="4"/>
  </r>
  <r>
    <n v="269292"/>
    <x v="49657"/>
    <x v="5601"/>
    <n v="387595"/>
    <d v="2021-06-28T01:15:23"/>
    <x v="4"/>
  </r>
  <r>
    <n v="318011"/>
    <x v="49658"/>
    <x v="5601"/>
    <n v="347008"/>
    <d v="2021-06-28T01:15:23"/>
    <x v="4"/>
  </r>
  <r>
    <n v="319125"/>
    <x v="49659"/>
    <x v="5601"/>
    <n v="320264"/>
    <d v="2021-06-28T01:15:23"/>
    <x v="4"/>
  </r>
  <r>
    <n v="327196"/>
    <x v="49660"/>
    <x v="5601"/>
    <n v="250679"/>
    <d v="2021-06-28T01:15:23"/>
    <x v="4"/>
  </r>
  <r>
    <n v="343135"/>
    <x v="49661"/>
    <x v="5601"/>
    <n v="178117"/>
    <d v="2021-06-28T01:15:23"/>
    <x v="4"/>
  </r>
  <r>
    <n v="372672"/>
    <x v="49662"/>
    <x v="5601"/>
    <n v="214224"/>
    <d v="2021-06-28T01:15:23"/>
    <x v="4"/>
  </r>
  <r>
    <n v="380728"/>
    <x v="49663"/>
    <x v="5601"/>
    <n v="351192"/>
    <d v="2021-06-28T01:15:23"/>
    <x v="4"/>
  </r>
  <r>
    <n v="395169"/>
    <x v="49664"/>
    <x v="5601"/>
    <n v="470762"/>
    <d v="2021-06-28T01:15:23"/>
    <x v="4"/>
  </r>
  <r>
    <n v="218788"/>
    <x v="49665"/>
    <x v="5602"/>
    <n v="260812"/>
    <d v="2021-06-25T06:47:56"/>
    <x v="6"/>
  </r>
  <r>
    <n v="242966"/>
    <x v="49666"/>
    <x v="5602"/>
    <n v="31749"/>
    <d v="2021-06-25T06:47:56"/>
    <x v="6"/>
  </r>
  <r>
    <n v="279411"/>
    <x v="49667"/>
    <x v="5602"/>
    <n v="212741"/>
    <d v="2021-06-25T06:47:56"/>
    <x v="6"/>
  </r>
  <r>
    <n v="294439"/>
    <x v="18579"/>
    <x v="5602"/>
    <n v="183290"/>
    <d v="2021-06-25T06:47:56"/>
    <x v="6"/>
  </r>
  <r>
    <n v="310486"/>
    <x v="49668"/>
    <x v="5602"/>
    <n v="158978"/>
    <d v="2021-06-25T06:47:56"/>
    <x v="6"/>
  </r>
  <r>
    <n v="322315"/>
    <x v="49669"/>
    <x v="5602"/>
    <n v="411922"/>
    <d v="2021-06-25T06:47:56"/>
    <x v="6"/>
  </r>
  <r>
    <n v="379650"/>
    <x v="49670"/>
    <x v="5602"/>
    <n v="466283"/>
    <d v="2021-06-25T06:47:56"/>
    <x v="6"/>
  </r>
  <r>
    <n v="127507"/>
    <x v="49671"/>
    <x v="5603"/>
    <n v="351192"/>
    <d v="2021-05-31T00:28:28"/>
    <x v="0"/>
  </r>
  <r>
    <n v="143587"/>
    <x v="49672"/>
    <x v="5603"/>
    <n v="251574"/>
    <d v="2021-05-31T00:28:28"/>
    <x v="0"/>
  </r>
  <r>
    <n v="147469"/>
    <x v="49673"/>
    <x v="5603"/>
    <n v="158978"/>
    <d v="2021-05-31T00:28:28"/>
    <x v="0"/>
  </r>
  <r>
    <n v="153818"/>
    <x v="49674"/>
    <x v="5603"/>
    <n v="145779"/>
    <d v="2021-05-31T00:28:28"/>
    <x v="0"/>
  </r>
  <r>
    <n v="177121"/>
    <x v="49675"/>
    <x v="5603"/>
    <n v="411922"/>
    <d v="2021-05-31T00:28:28"/>
    <x v="0"/>
  </r>
  <r>
    <n v="226501"/>
    <x v="49676"/>
    <x v="5603"/>
    <n v="267896"/>
    <d v="2021-05-31T00:28:28"/>
    <x v="0"/>
  </r>
  <r>
    <n v="235513"/>
    <x v="44801"/>
    <x v="5603"/>
    <n v="122902"/>
    <d v="2021-05-31T00:28:28"/>
    <x v="0"/>
  </r>
  <r>
    <n v="237400"/>
    <x v="49677"/>
    <x v="5603"/>
    <n v="191893"/>
    <d v="2021-05-31T00:28:28"/>
    <x v="0"/>
  </r>
  <r>
    <n v="267566"/>
    <x v="49678"/>
    <x v="5603"/>
    <n v="118549"/>
    <d v="2021-05-31T00:28:28"/>
    <x v="0"/>
  </r>
  <r>
    <n v="330058"/>
    <x v="49679"/>
    <x v="5603"/>
    <n v="217307"/>
    <d v="2021-05-31T00:28:28"/>
    <x v="0"/>
  </r>
  <r>
    <n v="353120"/>
    <x v="49680"/>
    <x v="5603"/>
    <n v="250679"/>
    <d v="2021-05-31T00:28:28"/>
    <x v="0"/>
  </r>
  <r>
    <n v="395139"/>
    <x v="49681"/>
    <x v="5603"/>
    <n v="347393"/>
    <d v="2021-05-31T00:28:28"/>
    <x v="0"/>
  </r>
  <r>
    <n v="398310"/>
    <x v="49682"/>
    <x v="5603"/>
    <n v="419338"/>
    <d v="2021-05-31T00:28:28"/>
    <x v="0"/>
  </r>
  <r>
    <n v="408014"/>
    <x v="49683"/>
    <x v="5603"/>
    <n v="62570"/>
    <d v="2021-05-31T00:28:28"/>
    <x v="0"/>
  </r>
  <r>
    <n v="420496"/>
    <x v="7590"/>
    <x v="5603"/>
    <n v="88863"/>
    <d v="2021-05-31T00:28:28"/>
    <x v="0"/>
  </r>
  <r>
    <n v="421876"/>
    <x v="49684"/>
    <x v="5603"/>
    <n v="180863"/>
    <d v="2021-05-31T00:28:28"/>
    <x v="0"/>
  </r>
  <r>
    <n v="223272"/>
    <x v="49685"/>
    <x v="5604"/>
    <n v="219311"/>
    <d v="2021-06-27T09:34:39"/>
    <x v="0"/>
  </r>
  <r>
    <n v="246811"/>
    <x v="49686"/>
    <x v="5604"/>
    <n v="411922"/>
    <d v="2021-06-27T09:34:39"/>
    <x v="0"/>
  </r>
  <r>
    <n v="257461"/>
    <x v="49687"/>
    <x v="5604"/>
    <n v="267896"/>
    <d v="2021-06-27T09:34:39"/>
    <x v="0"/>
  </r>
  <r>
    <n v="282000"/>
    <x v="49688"/>
    <x v="5604"/>
    <n v="324893"/>
    <d v="2021-06-27T09:34:39"/>
    <x v="0"/>
  </r>
  <r>
    <n v="5039"/>
    <x v="49689"/>
    <x v="5605"/>
    <n v="389568"/>
    <d v="2021-04-06T12:12:16"/>
    <x v="1"/>
  </r>
  <r>
    <n v="5262"/>
    <x v="49690"/>
    <x v="5605"/>
    <n v="250679"/>
    <d v="2021-04-06T12:12:16"/>
    <x v="1"/>
  </r>
  <r>
    <n v="9891"/>
    <x v="49691"/>
    <x v="5605"/>
    <n v="16599"/>
    <d v="2021-04-06T12:12:16"/>
    <x v="1"/>
  </r>
  <r>
    <n v="20521"/>
    <x v="49692"/>
    <x v="5605"/>
    <n v="74456"/>
    <d v="2021-04-06T12:12:16"/>
    <x v="1"/>
  </r>
  <r>
    <n v="35450"/>
    <x v="13042"/>
    <x v="5605"/>
    <n v="206501"/>
    <d v="2021-04-06T12:12:16"/>
    <x v="1"/>
  </r>
  <r>
    <n v="55778"/>
    <x v="49693"/>
    <x v="5605"/>
    <n v="439981"/>
    <d v="2021-04-06T12:12:16"/>
    <x v="1"/>
  </r>
  <r>
    <n v="90637"/>
    <x v="49694"/>
    <x v="5605"/>
    <n v="158978"/>
    <d v="2021-04-06T12:12:16"/>
    <x v="1"/>
  </r>
  <r>
    <n v="37227"/>
    <x v="49695"/>
    <x v="5606"/>
    <n v="228405"/>
    <d v="2021-04-29T03:38:38"/>
    <x v="6"/>
  </r>
  <r>
    <n v="55502"/>
    <x v="49696"/>
    <x v="5606"/>
    <n v="345147"/>
    <d v="2021-04-29T03:38:38"/>
    <x v="6"/>
  </r>
  <r>
    <n v="86371"/>
    <x v="49697"/>
    <x v="5606"/>
    <n v="311565"/>
    <d v="2021-04-29T03:38:38"/>
    <x v="6"/>
  </r>
  <r>
    <n v="91950"/>
    <x v="24448"/>
    <x v="5606"/>
    <n v="411922"/>
    <d v="2021-04-29T03:38:38"/>
    <x v="6"/>
  </r>
  <r>
    <n v="134756"/>
    <x v="15893"/>
    <x v="5606"/>
    <n v="296654"/>
    <d v="2021-04-29T03:38:38"/>
    <x v="6"/>
  </r>
  <r>
    <n v="159029"/>
    <x v="49698"/>
    <x v="5606"/>
    <n v="182984"/>
    <d v="2021-04-29T03:38:38"/>
    <x v="6"/>
  </r>
  <r>
    <n v="175615"/>
    <x v="49699"/>
    <x v="5606"/>
    <n v="251997"/>
    <d v="2021-04-29T03:38:38"/>
    <x v="6"/>
  </r>
  <r>
    <n v="177487"/>
    <x v="49700"/>
    <x v="5606"/>
    <n v="191893"/>
    <d v="2021-04-29T03:38:38"/>
    <x v="6"/>
  </r>
  <r>
    <n v="203528"/>
    <x v="49701"/>
    <x v="5606"/>
    <n v="267852"/>
    <d v="2021-04-29T03:38:38"/>
    <x v="6"/>
  </r>
  <r>
    <n v="212691"/>
    <x v="49702"/>
    <x v="5606"/>
    <n v="182191"/>
    <d v="2021-04-29T03:38:38"/>
    <x v="6"/>
  </r>
  <r>
    <n v="217876"/>
    <x v="49703"/>
    <x v="5606"/>
    <n v="230507"/>
    <d v="2021-04-29T03:38:38"/>
    <x v="6"/>
  </r>
  <r>
    <n v="254687"/>
    <x v="49704"/>
    <x v="5606"/>
    <n v="266896"/>
    <d v="2021-04-29T03:38:38"/>
    <x v="6"/>
  </r>
  <r>
    <n v="279991"/>
    <x v="49705"/>
    <x v="5606"/>
    <n v="62129"/>
    <d v="2021-04-29T03:38:38"/>
    <x v="6"/>
  </r>
  <r>
    <n v="292811"/>
    <x v="49706"/>
    <x v="5606"/>
    <n v="376706"/>
    <d v="2021-04-29T03:38:38"/>
    <x v="6"/>
  </r>
  <r>
    <n v="322312"/>
    <x v="49707"/>
    <x v="5606"/>
    <n v="341081"/>
    <d v="2021-04-29T03:38:38"/>
    <x v="6"/>
  </r>
  <r>
    <n v="324703"/>
    <x v="49708"/>
    <x v="5606"/>
    <n v="62068"/>
    <d v="2021-04-29T03:38:38"/>
    <x v="6"/>
  </r>
  <r>
    <n v="382919"/>
    <x v="49709"/>
    <x v="5606"/>
    <n v="406570"/>
    <d v="2021-04-29T03:38:38"/>
    <x v="6"/>
  </r>
  <r>
    <n v="388514"/>
    <x v="49710"/>
    <x v="5606"/>
    <n v="81226"/>
    <d v="2021-04-29T03:38:38"/>
    <x v="6"/>
  </r>
  <r>
    <n v="420039"/>
    <x v="49711"/>
    <x v="5606"/>
    <n v="241927"/>
    <d v="2021-04-29T03:38:38"/>
    <x v="6"/>
  </r>
  <r>
    <n v="222823"/>
    <x v="49712"/>
    <x v="5607"/>
    <n v="81226"/>
    <d v="2021-06-27T05:59:44"/>
    <x v="1"/>
  </r>
  <r>
    <n v="223305"/>
    <x v="49713"/>
    <x v="5607"/>
    <n v="154256"/>
    <d v="2021-06-27T05:59:44"/>
    <x v="1"/>
  </r>
  <r>
    <n v="233885"/>
    <x v="39646"/>
    <x v="5607"/>
    <n v="436459"/>
    <d v="2021-06-27T05:59:44"/>
    <x v="1"/>
  </r>
  <r>
    <n v="234887"/>
    <x v="49714"/>
    <x v="5607"/>
    <n v="347393"/>
    <d v="2021-06-27T05:59:44"/>
    <x v="1"/>
  </r>
  <r>
    <n v="245012"/>
    <x v="49715"/>
    <x v="5607"/>
    <n v="95024"/>
    <d v="2021-06-27T05:59:44"/>
    <x v="1"/>
  </r>
  <r>
    <n v="274749"/>
    <x v="49716"/>
    <x v="5607"/>
    <n v="411922"/>
    <d v="2021-06-27T05:59:44"/>
    <x v="1"/>
  </r>
  <r>
    <n v="288994"/>
    <x v="49717"/>
    <x v="5607"/>
    <n v="338248"/>
    <d v="2021-06-27T05:59:44"/>
    <x v="1"/>
  </r>
  <r>
    <n v="294377"/>
    <x v="37482"/>
    <x v="5607"/>
    <n v="86587"/>
    <d v="2021-06-27T05:59:44"/>
    <x v="1"/>
  </r>
  <r>
    <n v="328338"/>
    <x v="49718"/>
    <x v="5607"/>
    <n v="122902"/>
    <d v="2021-06-27T05:59:44"/>
    <x v="1"/>
  </r>
  <r>
    <n v="333217"/>
    <x v="49719"/>
    <x v="5607"/>
    <n v="436070"/>
    <d v="2021-06-27T05:59:44"/>
    <x v="1"/>
  </r>
  <r>
    <n v="402111"/>
    <x v="49720"/>
    <x v="5607"/>
    <n v="309678"/>
    <d v="2021-06-27T05:59:44"/>
    <x v="1"/>
  </r>
  <r>
    <n v="257401"/>
    <x v="49721"/>
    <x v="5608"/>
    <n v="411922"/>
    <d v="2021-07-09T05:20:39"/>
    <x v="11"/>
  </r>
  <r>
    <n v="277923"/>
    <x v="49722"/>
    <x v="5608"/>
    <n v="158978"/>
    <d v="2021-07-09T05:20:39"/>
    <x v="11"/>
  </r>
  <r>
    <n v="284824"/>
    <x v="49723"/>
    <x v="5608"/>
    <n v="182191"/>
    <d v="2021-07-09T05:20:39"/>
    <x v="11"/>
  </r>
  <r>
    <n v="297114"/>
    <x v="49724"/>
    <x v="5608"/>
    <n v="133953"/>
    <d v="2021-07-09T05:20:39"/>
    <x v="11"/>
  </r>
  <r>
    <n v="396498"/>
    <x v="49725"/>
    <x v="5609"/>
    <n v="242428"/>
    <d v="2021-08-18T03:57:10"/>
    <x v="6"/>
  </r>
  <r>
    <n v="398531"/>
    <x v="26215"/>
    <x v="5609"/>
    <n v="21760"/>
    <d v="2021-08-18T03:57:10"/>
    <x v="6"/>
  </r>
  <r>
    <n v="423397"/>
    <x v="49726"/>
    <x v="5609"/>
    <n v="250679"/>
    <d v="2021-08-18T03:57:10"/>
    <x v="6"/>
  </r>
  <r>
    <n v="244520"/>
    <x v="49727"/>
    <x v="5610"/>
    <n v="328371"/>
    <d v="2021-07-03T09:42:26"/>
    <x v="1"/>
  </r>
  <r>
    <n v="245187"/>
    <x v="49728"/>
    <x v="5610"/>
    <n v="351192"/>
    <d v="2021-07-03T09:42:26"/>
    <x v="1"/>
  </r>
  <r>
    <n v="251864"/>
    <x v="25948"/>
    <x v="5610"/>
    <n v="88863"/>
    <d v="2021-07-03T09:42:26"/>
    <x v="1"/>
  </r>
  <r>
    <n v="266740"/>
    <x v="49729"/>
    <x v="5610"/>
    <n v="250679"/>
    <d v="2021-07-03T09:42:26"/>
    <x v="1"/>
  </r>
  <r>
    <n v="276483"/>
    <x v="49730"/>
    <x v="5610"/>
    <n v="347008"/>
    <d v="2021-07-03T09:42:26"/>
    <x v="1"/>
  </r>
  <r>
    <n v="278407"/>
    <x v="12074"/>
    <x v="5610"/>
    <n v="175401"/>
    <d v="2021-07-03T09:42:26"/>
    <x v="1"/>
  </r>
  <r>
    <n v="308833"/>
    <x v="49731"/>
    <x v="5610"/>
    <n v="233626"/>
    <d v="2021-07-03T09:42:26"/>
    <x v="1"/>
  </r>
  <r>
    <n v="331573"/>
    <x v="43982"/>
    <x v="5610"/>
    <n v="241927"/>
    <d v="2021-07-03T09:42:26"/>
    <x v="1"/>
  </r>
  <r>
    <n v="372062"/>
    <x v="49732"/>
    <x v="5610"/>
    <n v="468237"/>
    <d v="2021-07-03T09:42:26"/>
    <x v="1"/>
  </r>
  <r>
    <n v="376739"/>
    <x v="44088"/>
    <x v="5610"/>
    <n v="411922"/>
    <d v="2021-07-03T09:42:26"/>
    <x v="1"/>
  </r>
  <r>
    <n v="385863"/>
    <x v="49733"/>
    <x v="5610"/>
    <n v="404226"/>
    <d v="2021-07-03T09:42:26"/>
    <x v="1"/>
  </r>
  <r>
    <n v="210355"/>
    <x v="49734"/>
    <x v="5611"/>
    <n v="182191"/>
    <d v="2021-06-24T03:08:57"/>
    <x v="1"/>
  </r>
  <r>
    <n v="217150"/>
    <x v="49735"/>
    <x v="5611"/>
    <n v="424000"/>
    <d v="2021-06-24T03:08:57"/>
    <x v="1"/>
  </r>
  <r>
    <n v="247325"/>
    <x v="49736"/>
    <x v="5611"/>
    <n v="411922"/>
    <d v="2021-06-24T03:08:57"/>
    <x v="1"/>
  </r>
  <r>
    <n v="292471"/>
    <x v="49737"/>
    <x v="5611"/>
    <n v="343491"/>
    <d v="2021-06-24T03:08:57"/>
    <x v="1"/>
  </r>
  <r>
    <n v="329332"/>
    <x v="49738"/>
    <x v="5611"/>
    <n v="41396"/>
    <d v="2021-06-24T03:08:57"/>
    <x v="1"/>
  </r>
  <r>
    <n v="348837"/>
    <x v="49739"/>
    <x v="5611"/>
    <n v="351192"/>
    <d v="2021-06-24T03:08:57"/>
    <x v="1"/>
  </r>
  <r>
    <n v="390357"/>
    <x v="49740"/>
    <x v="5611"/>
    <n v="62068"/>
    <d v="2021-06-24T03:08:57"/>
    <x v="1"/>
  </r>
  <r>
    <n v="400159"/>
    <x v="49741"/>
    <x v="5611"/>
    <n v="433572"/>
    <d v="2021-06-24T03:08:57"/>
    <x v="1"/>
  </r>
  <r>
    <n v="419621"/>
    <x v="49742"/>
    <x v="5611"/>
    <n v="242428"/>
    <d v="2021-06-24T03:08:57"/>
    <x v="1"/>
  </r>
  <r>
    <n v="423197"/>
    <x v="49743"/>
    <x v="5611"/>
    <n v="347008"/>
    <d v="2021-06-24T03:08:57"/>
    <x v="1"/>
  </r>
  <r>
    <n v="36047"/>
    <x v="49744"/>
    <x v="5612"/>
    <n v="230507"/>
    <d v="2021-04-29T05:31:15"/>
    <x v="1"/>
  </r>
  <r>
    <n v="60946"/>
    <x v="49745"/>
    <x v="5612"/>
    <n v="466283"/>
    <d v="2021-04-29T05:31:15"/>
    <x v="1"/>
  </r>
  <r>
    <n v="89267"/>
    <x v="49746"/>
    <x v="5612"/>
    <n v="78646"/>
    <d v="2021-04-29T05:31:15"/>
    <x v="1"/>
  </r>
  <r>
    <n v="102734"/>
    <x v="49747"/>
    <x v="5612"/>
    <n v="204394"/>
    <d v="2021-04-29T05:31:15"/>
    <x v="1"/>
  </r>
  <r>
    <n v="103754"/>
    <x v="49748"/>
    <x v="5612"/>
    <n v="143750"/>
    <d v="2021-04-29T05:31:15"/>
    <x v="1"/>
  </r>
  <r>
    <n v="114346"/>
    <x v="49749"/>
    <x v="5612"/>
    <n v="270741"/>
    <d v="2021-04-29T05:31:15"/>
    <x v="1"/>
  </r>
  <r>
    <n v="121282"/>
    <x v="49750"/>
    <x v="5612"/>
    <n v="111368"/>
    <d v="2021-04-29T05:31:15"/>
    <x v="1"/>
  </r>
  <r>
    <n v="149662"/>
    <x v="49751"/>
    <x v="5612"/>
    <n v="441340"/>
    <d v="2021-04-29T05:31:15"/>
    <x v="1"/>
  </r>
  <r>
    <n v="182206"/>
    <x v="49752"/>
    <x v="5612"/>
    <n v="21760"/>
    <d v="2021-04-29T05:31:15"/>
    <x v="1"/>
  </r>
  <r>
    <n v="195461"/>
    <x v="18958"/>
    <x v="5612"/>
    <n v="122902"/>
    <d v="2021-04-29T05:31:15"/>
    <x v="1"/>
  </r>
  <r>
    <n v="226113"/>
    <x v="49753"/>
    <x v="5612"/>
    <n v="411922"/>
    <d v="2021-04-29T05:31:15"/>
    <x v="1"/>
  </r>
  <r>
    <n v="235693"/>
    <x v="49754"/>
    <x v="5612"/>
    <n v="407934"/>
    <d v="2021-04-29T05:31:15"/>
    <x v="1"/>
  </r>
  <r>
    <n v="261096"/>
    <x v="49755"/>
    <x v="5612"/>
    <n v="250679"/>
    <d v="2021-04-29T05:31:15"/>
    <x v="1"/>
  </r>
  <r>
    <n v="294335"/>
    <x v="49756"/>
    <x v="5612"/>
    <n v="285680"/>
    <d v="2021-04-29T05:31:15"/>
    <x v="1"/>
  </r>
  <r>
    <n v="302627"/>
    <x v="49757"/>
    <x v="5612"/>
    <n v="473323"/>
    <d v="2021-04-29T05:31:15"/>
    <x v="1"/>
  </r>
  <r>
    <n v="310540"/>
    <x v="49758"/>
    <x v="5612"/>
    <n v="158978"/>
    <d v="2021-04-29T05:31:15"/>
    <x v="1"/>
  </r>
  <r>
    <n v="73307"/>
    <x v="49759"/>
    <x v="5613"/>
    <n v="230507"/>
    <d v="2021-05-14T17:54:35"/>
    <x v="0"/>
  </r>
  <r>
    <n v="90073"/>
    <x v="49760"/>
    <x v="5613"/>
    <n v="110241"/>
    <d v="2021-05-14T17:54:35"/>
    <x v="0"/>
  </r>
  <r>
    <n v="94656"/>
    <x v="49761"/>
    <x v="5613"/>
    <n v="96007"/>
    <d v="2021-05-14T17:54:35"/>
    <x v="0"/>
  </r>
  <r>
    <n v="152723"/>
    <x v="49762"/>
    <x v="5613"/>
    <n v="381626"/>
    <d v="2021-05-14T17:54:35"/>
    <x v="0"/>
  </r>
  <r>
    <n v="178911"/>
    <x v="29731"/>
    <x v="5613"/>
    <n v="60752"/>
    <d v="2021-05-14T17:54:35"/>
    <x v="0"/>
  </r>
  <r>
    <n v="27270"/>
    <x v="49763"/>
    <x v="5614"/>
    <n v="411922"/>
    <d v="2021-04-25T00:40:13"/>
    <x v="4"/>
  </r>
  <r>
    <n v="28598"/>
    <x v="49764"/>
    <x v="5614"/>
    <n v="9852"/>
    <d v="2021-04-25T00:40:13"/>
    <x v="4"/>
  </r>
  <r>
    <n v="93804"/>
    <x v="49765"/>
    <x v="5614"/>
    <n v="331902"/>
    <d v="2021-04-25T00:40:13"/>
    <x v="4"/>
  </r>
  <r>
    <n v="108888"/>
    <x v="49766"/>
    <x v="5614"/>
    <n v="16875"/>
    <d v="2021-04-25T00:40:13"/>
    <x v="4"/>
  </r>
  <r>
    <n v="114760"/>
    <x v="49767"/>
    <x v="5614"/>
    <n v="88863"/>
    <d v="2021-04-25T00:40:13"/>
    <x v="4"/>
  </r>
  <r>
    <n v="124887"/>
    <x v="49768"/>
    <x v="5614"/>
    <n v="217497"/>
    <d v="2021-04-25T00:40:13"/>
    <x v="4"/>
  </r>
  <r>
    <n v="184965"/>
    <x v="49769"/>
    <x v="5614"/>
    <n v="238729"/>
    <d v="2021-04-25T00:40:13"/>
    <x v="4"/>
  </r>
  <r>
    <n v="191058"/>
    <x v="48943"/>
    <x v="5614"/>
    <n v="344487"/>
    <d v="2021-04-25T00:40:13"/>
    <x v="4"/>
  </r>
  <r>
    <n v="214862"/>
    <x v="49770"/>
    <x v="5614"/>
    <n v="191893"/>
    <d v="2021-04-25T00:40:13"/>
    <x v="4"/>
  </r>
  <r>
    <n v="253404"/>
    <x v="49771"/>
    <x v="5614"/>
    <n v="415952"/>
    <d v="2021-04-25T00:40:13"/>
    <x v="4"/>
  </r>
  <r>
    <n v="289671"/>
    <x v="49772"/>
    <x v="5614"/>
    <n v="143281"/>
    <d v="2021-04-25T00:40:13"/>
    <x v="4"/>
  </r>
  <r>
    <n v="301325"/>
    <x v="49773"/>
    <x v="5614"/>
    <n v="252311"/>
    <d v="2021-04-25T00:40:13"/>
    <x v="4"/>
  </r>
  <r>
    <n v="346457"/>
    <x v="49774"/>
    <x v="5614"/>
    <n v="413446"/>
    <d v="2021-04-25T00:40:13"/>
    <x v="4"/>
  </r>
  <r>
    <n v="355899"/>
    <x v="49775"/>
    <x v="5614"/>
    <n v="250679"/>
    <d v="2021-04-25T00:40:13"/>
    <x v="4"/>
  </r>
  <r>
    <n v="402539"/>
    <x v="49776"/>
    <x v="5614"/>
    <n v="411922"/>
    <d v="2021-04-25T00:40:13"/>
    <x v="4"/>
  </r>
  <r>
    <n v="26408"/>
    <x v="49777"/>
    <x v="5615"/>
    <n v="230507"/>
    <d v="2021-04-24T19:22:12"/>
    <x v="0"/>
  </r>
  <r>
    <n v="57423"/>
    <x v="49778"/>
    <x v="5615"/>
    <n v="267901"/>
    <d v="2021-04-24T19:22:12"/>
    <x v="0"/>
  </r>
  <r>
    <n v="70105"/>
    <x v="49779"/>
    <x v="5615"/>
    <n v="257392"/>
    <d v="2021-04-24T19:22:12"/>
    <x v="0"/>
  </r>
  <r>
    <n v="83569"/>
    <x v="49780"/>
    <x v="5615"/>
    <n v="244574"/>
    <d v="2021-04-24T19:22:12"/>
    <x v="0"/>
  </r>
  <r>
    <n v="90966"/>
    <x v="43260"/>
    <x v="5615"/>
    <n v="104958"/>
    <d v="2021-04-24T19:22:12"/>
    <x v="0"/>
  </r>
  <r>
    <n v="94230"/>
    <x v="49781"/>
    <x v="5615"/>
    <n v="245650"/>
    <d v="2021-04-24T19:22:12"/>
    <x v="0"/>
  </r>
  <r>
    <n v="98740"/>
    <x v="49782"/>
    <x v="5615"/>
    <n v="343491"/>
    <d v="2021-04-24T19:22:12"/>
    <x v="0"/>
  </r>
  <r>
    <n v="117901"/>
    <x v="49783"/>
    <x v="5615"/>
    <n v="310132"/>
    <d v="2021-04-24T19:22:12"/>
    <x v="0"/>
  </r>
  <r>
    <n v="129515"/>
    <x v="49784"/>
    <x v="5615"/>
    <n v="337155"/>
    <d v="2021-04-24T19:22:12"/>
    <x v="0"/>
  </r>
  <r>
    <n v="176979"/>
    <x v="28468"/>
    <x v="5615"/>
    <n v="211577"/>
    <d v="2021-04-24T19:22:12"/>
    <x v="0"/>
  </r>
  <r>
    <n v="209095"/>
    <x v="21645"/>
    <x v="5615"/>
    <n v="182841"/>
    <d v="2021-04-24T19:22:12"/>
    <x v="0"/>
  </r>
  <r>
    <n v="235853"/>
    <x v="49785"/>
    <x v="5615"/>
    <n v="82901"/>
    <d v="2021-04-24T19:22:12"/>
    <x v="0"/>
  </r>
  <r>
    <n v="241988"/>
    <x v="42301"/>
    <x v="5615"/>
    <n v="411922"/>
    <d v="2021-04-24T19:22:12"/>
    <x v="0"/>
  </r>
  <r>
    <n v="285256"/>
    <x v="49786"/>
    <x v="5615"/>
    <n v="34712"/>
    <d v="2021-04-24T19:22:12"/>
    <x v="0"/>
  </r>
  <r>
    <n v="297608"/>
    <x v="10349"/>
    <x v="5615"/>
    <n v="23892"/>
    <d v="2021-04-24T19:22:12"/>
    <x v="0"/>
  </r>
  <r>
    <n v="304093"/>
    <x v="49787"/>
    <x v="5615"/>
    <n v="4316"/>
    <d v="2021-04-24T19:22:12"/>
    <x v="0"/>
  </r>
  <r>
    <n v="333671"/>
    <x v="49788"/>
    <x v="5615"/>
    <n v="420674"/>
    <d v="2021-04-24T19:22:12"/>
    <x v="0"/>
  </r>
  <r>
    <n v="341602"/>
    <x v="49789"/>
    <x v="5615"/>
    <n v="12738"/>
    <d v="2021-04-24T19:22:12"/>
    <x v="0"/>
  </r>
  <r>
    <n v="349548"/>
    <x v="49790"/>
    <x v="5615"/>
    <n v="217497"/>
    <d v="2021-04-24T19:22:12"/>
    <x v="0"/>
  </r>
  <r>
    <n v="355058"/>
    <x v="49791"/>
    <x v="5615"/>
    <n v="187920"/>
    <d v="2021-04-24T19:22:12"/>
    <x v="0"/>
  </r>
  <r>
    <n v="358270"/>
    <x v="49792"/>
    <x v="5615"/>
    <n v="361821"/>
    <d v="2021-04-24T19:22:12"/>
    <x v="0"/>
  </r>
  <r>
    <n v="370858"/>
    <x v="49793"/>
    <x v="5615"/>
    <n v="254768"/>
    <d v="2021-04-24T19:22:12"/>
    <x v="0"/>
  </r>
  <r>
    <n v="374336"/>
    <x v="3044"/>
    <x v="5615"/>
    <n v="190995"/>
    <d v="2021-04-24T19:22:12"/>
    <x v="0"/>
  </r>
  <r>
    <n v="375541"/>
    <x v="49794"/>
    <x v="5615"/>
    <n v="8805"/>
    <d v="2021-04-24T19:22:12"/>
    <x v="0"/>
  </r>
  <r>
    <n v="400327"/>
    <x v="49795"/>
    <x v="5615"/>
    <n v="290088"/>
    <d v="2021-04-24T19:22:12"/>
    <x v="0"/>
  </r>
  <r>
    <n v="405908"/>
    <x v="49796"/>
    <x v="5615"/>
    <n v="43842"/>
    <d v="2021-04-24T19:22:12"/>
    <x v="0"/>
  </r>
  <r>
    <n v="216577"/>
    <x v="49797"/>
    <x v="5616"/>
    <n v="251574"/>
    <d v="2021-06-25T07:44:05"/>
    <x v="1"/>
  </r>
  <r>
    <n v="217561"/>
    <x v="49798"/>
    <x v="5616"/>
    <n v="158978"/>
    <d v="2021-06-25T07:44:05"/>
    <x v="1"/>
  </r>
  <r>
    <n v="230040"/>
    <x v="49799"/>
    <x v="5616"/>
    <n v="80850"/>
    <d v="2021-06-25T07:44:05"/>
    <x v="1"/>
  </r>
  <r>
    <n v="259452"/>
    <x v="49800"/>
    <x v="5616"/>
    <n v="37644"/>
    <d v="2021-06-25T07:44:05"/>
    <x v="1"/>
  </r>
  <r>
    <n v="276471"/>
    <x v="9766"/>
    <x v="5616"/>
    <n v="227775"/>
    <d v="2021-06-25T07:44:05"/>
    <x v="1"/>
  </r>
  <r>
    <n v="292118"/>
    <x v="49801"/>
    <x v="5616"/>
    <n v="411922"/>
    <d v="2021-06-25T07:44:05"/>
    <x v="1"/>
  </r>
  <r>
    <n v="314113"/>
    <x v="49802"/>
    <x v="5616"/>
    <n v="343403"/>
    <d v="2021-06-25T07:44:05"/>
    <x v="1"/>
  </r>
  <r>
    <n v="321086"/>
    <x v="25148"/>
    <x v="5616"/>
    <n v="304128"/>
    <d v="2021-06-25T07:44:05"/>
    <x v="1"/>
  </r>
  <r>
    <n v="288951"/>
    <x v="49803"/>
    <x v="5617"/>
    <n v="164850"/>
    <d v="2021-07-15T11:39:20"/>
    <x v="0"/>
  </r>
  <r>
    <n v="21408"/>
    <x v="49804"/>
    <x v="5618"/>
    <n v="347008"/>
    <d v="2021-04-23T00:02:16"/>
    <x v="3"/>
  </r>
  <r>
    <n v="26351"/>
    <x v="49805"/>
    <x v="5618"/>
    <n v="103334"/>
    <d v="2021-04-23T00:02:16"/>
    <x v="3"/>
  </r>
  <r>
    <n v="48238"/>
    <x v="49806"/>
    <x v="5618"/>
    <n v="273920"/>
    <d v="2021-04-23T00:02:16"/>
    <x v="3"/>
  </r>
  <r>
    <n v="78102"/>
    <x v="49807"/>
    <x v="5618"/>
    <n v="455346"/>
    <d v="2021-04-23T00:02:16"/>
    <x v="3"/>
  </r>
  <r>
    <n v="93954"/>
    <x v="49808"/>
    <x v="5618"/>
    <n v="324893"/>
    <d v="2021-04-23T00:02:16"/>
    <x v="3"/>
  </r>
  <r>
    <n v="97971"/>
    <x v="17489"/>
    <x v="5618"/>
    <n v="443457"/>
    <d v="2021-04-23T00:02:16"/>
    <x v="3"/>
  </r>
  <r>
    <n v="114334"/>
    <x v="49809"/>
    <x v="5618"/>
    <n v="244574"/>
    <d v="2021-04-23T00:02:16"/>
    <x v="3"/>
  </r>
  <r>
    <n v="126939"/>
    <x v="49810"/>
    <x v="5618"/>
    <n v="472908"/>
    <d v="2021-04-23T00:02:16"/>
    <x v="3"/>
  </r>
  <r>
    <n v="150819"/>
    <x v="49811"/>
    <x v="5618"/>
    <n v="62129"/>
    <d v="2021-04-23T00:02:16"/>
    <x v="3"/>
  </r>
  <r>
    <n v="172820"/>
    <x v="49812"/>
    <x v="5618"/>
    <n v="21760"/>
    <d v="2021-04-23T00:02:16"/>
    <x v="3"/>
  </r>
  <r>
    <n v="189704"/>
    <x v="49813"/>
    <x v="5618"/>
    <n v="21407"/>
    <d v="2021-04-23T00:02:16"/>
    <x v="3"/>
  </r>
  <r>
    <n v="203894"/>
    <x v="49814"/>
    <x v="5618"/>
    <n v="187729"/>
    <d v="2021-04-23T00:02:16"/>
    <x v="3"/>
  </r>
  <r>
    <n v="42429"/>
    <x v="7700"/>
    <x v="5619"/>
    <n v="191893"/>
    <d v="2021-05-02T04:44:49"/>
    <x v="0"/>
  </r>
  <r>
    <n v="54026"/>
    <x v="49815"/>
    <x v="5619"/>
    <n v="439981"/>
    <d v="2021-05-02T04:44:49"/>
    <x v="0"/>
  </r>
  <r>
    <n v="71191"/>
    <x v="1661"/>
    <x v="5619"/>
    <n v="236731"/>
    <d v="2021-05-02T04:44:49"/>
    <x v="0"/>
  </r>
  <r>
    <n v="76497"/>
    <x v="49816"/>
    <x v="5619"/>
    <n v="252788"/>
    <d v="2021-05-02T04:44:49"/>
    <x v="0"/>
  </r>
  <r>
    <n v="83084"/>
    <x v="49817"/>
    <x v="5619"/>
    <n v="192331"/>
    <d v="2021-05-02T04:44:49"/>
    <x v="0"/>
  </r>
  <r>
    <n v="85512"/>
    <x v="17525"/>
    <x v="5619"/>
    <n v="375394"/>
    <d v="2021-05-02T04:44:49"/>
    <x v="0"/>
  </r>
  <r>
    <n v="99783"/>
    <x v="19296"/>
    <x v="5619"/>
    <n v="169042"/>
    <d v="2021-05-02T04:44:49"/>
    <x v="0"/>
  </r>
  <r>
    <n v="116712"/>
    <x v="49818"/>
    <x v="5619"/>
    <n v="419338"/>
    <d v="2021-05-02T04:44:49"/>
    <x v="0"/>
  </r>
  <r>
    <n v="135439"/>
    <x v="49819"/>
    <x v="5619"/>
    <n v="411922"/>
    <d v="2021-05-02T04:44:49"/>
    <x v="0"/>
  </r>
  <r>
    <n v="155579"/>
    <x v="49820"/>
    <x v="5619"/>
    <n v="347008"/>
    <d v="2021-05-02T04:44:49"/>
    <x v="0"/>
  </r>
  <r>
    <n v="161068"/>
    <x v="49821"/>
    <x v="5619"/>
    <n v="244574"/>
    <d v="2021-05-02T04:44:49"/>
    <x v="0"/>
  </r>
  <r>
    <n v="166407"/>
    <x v="49822"/>
    <x v="5619"/>
    <n v="293021"/>
    <d v="2021-05-02T04:44:49"/>
    <x v="0"/>
  </r>
  <r>
    <n v="182931"/>
    <x v="49823"/>
    <x v="5619"/>
    <n v="119030"/>
    <d v="2021-05-02T04:44:49"/>
    <x v="0"/>
  </r>
  <r>
    <n v="194828"/>
    <x v="49824"/>
    <x v="5619"/>
    <n v="351192"/>
    <d v="2021-05-02T04:44:49"/>
    <x v="0"/>
  </r>
  <r>
    <n v="235462"/>
    <x v="17031"/>
    <x v="5619"/>
    <n v="156555"/>
    <d v="2021-05-02T04:44:49"/>
    <x v="0"/>
  </r>
  <r>
    <n v="249061"/>
    <x v="49825"/>
    <x v="5619"/>
    <n v="86587"/>
    <d v="2021-05-02T04:44:49"/>
    <x v="0"/>
  </r>
  <r>
    <n v="283340"/>
    <x v="44233"/>
    <x v="5619"/>
    <n v="181651"/>
    <d v="2021-05-02T04:44:49"/>
    <x v="0"/>
  </r>
  <r>
    <n v="285863"/>
    <x v="49826"/>
    <x v="5619"/>
    <n v="449373"/>
    <d v="2021-05-02T04:44:49"/>
    <x v="0"/>
  </r>
  <r>
    <n v="301400"/>
    <x v="49827"/>
    <x v="5619"/>
    <n v="192996"/>
    <d v="2021-05-02T04:44:49"/>
    <x v="0"/>
  </r>
  <r>
    <n v="322090"/>
    <x v="5872"/>
    <x v="5619"/>
    <n v="54917"/>
    <d v="2021-05-02T04:44:49"/>
    <x v="0"/>
  </r>
  <r>
    <n v="349759"/>
    <x v="12382"/>
    <x v="5619"/>
    <n v="410635"/>
    <d v="2021-05-02T04:44:49"/>
    <x v="0"/>
  </r>
  <r>
    <n v="371851"/>
    <x v="3719"/>
    <x v="5619"/>
    <n v="339123"/>
    <d v="2021-05-02T04:44:49"/>
    <x v="0"/>
  </r>
  <r>
    <n v="22409"/>
    <x v="49828"/>
    <x v="5620"/>
    <n v="78687"/>
    <d v="2021-04-22T17:48:46"/>
    <x v="1"/>
  </r>
  <r>
    <n v="41787"/>
    <x v="49829"/>
    <x v="5620"/>
    <n v="250679"/>
    <d v="2021-04-22T17:48:46"/>
    <x v="1"/>
  </r>
  <r>
    <n v="42329"/>
    <x v="49830"/>
    <x v="5620"/>
    <n v="411922"/>
    <d v="2021-04-22T17:48:46"/>
    <x v="1"/>
  </r>
  <r>
    <n v="44874"/>
    <x v="49831"/>
    <x v="5620"/>
    <n v="340447"/>
    <d v="2021-04-22T17:48:46"/>
    <x v="1"/>
  </r>
  <r>
    <n v="50631"/>
    <x v="49832"/>
    <x v="5620"/>
    <n v="432277"/>
    <d v="2021-04-22T17:48:46"/>
    <x v="1"/>
  </r>
  <r>
    <n v="99653"/>
    <x v="49833"/>
    <x v="5620"/>
    <n v="351192"/>
    <d v="2021-04-22T17:48:46"/>
    <x v="1"/>
  </r>
  <r>
    <n v="103674"/>
    <x v="49834"/>
    <x v="5620"/>
    <n v="242428"/>
    <d v="2021-04-22T17:48:46"/>
    <x v="1"/>
  </r>
  <r>
    <n v="149540"/>
    <x v="49835"/>
    <x v="5620"/>
    <n v="230507"/>
    <d v="2021-04-22T17:48:46"/>
    <x v="1"/>
  </r>
  <r>
    <n v="185184"/>
    <x v="49836"/>
    <x v="5620"/>
    <n v="470762"/>
    <d v="2021-04-22T17:48:46"/>
    <x v="1"/>
  </r>
  <r>
    <n v="35417"/>
    <x v="49837"/>
    <x v="5621"/>
    <n v="293657"/>
    <d v="2021-04-29T18:23:28"/>
    <x v="6"/>
  </r>
  <r>
    <n v="62869"/>
    <x v="49838"/>
    <x v="5621"/>
    <n v="213133"/>
    <d v="2021-04-29T18:23:28"/>
    <x v="6"/>
  </r>
  <r>
    <n v="75323"/>
    <x v="49839"/>
    <x v="5621"/>
    <n v="230507"/>
    <d v="2021-04-29T18:23:28"/>
    <x v="6"/>
  </r>
  <r>
    <n v="132366"/>
    <x v="49840"/>
    <x v="5621"/>
    <n v="420772"/>
    <d v="2021-04-29T18:23:28"/>
    <x v="6"/>
  </r>
  <r>
    <n v="136355"/>
    <x v="49841"/>
    <x v="5621"/>
    <n v="273920"/>
    <d v="2021-04-29T18:23:28"/>
    <x v="6"/>
  </r>
  <r>
    <n v="138452"/>
    <x v="49842"/>
    <x v="5621"/>
    <n v="214224"/>
    <d v="2021-04-29T18:23:28"/>
    <x v="6"/>
  </r>
  <r>
    <n v="196430"/>
    <x v="49843"/>
    <x v="5621"/>
    <n v="411922"/>
    <d v="2021-04-29T18:23:28"/>
    <x v="6"/>
  </r>
  <r>
    <n v="230154"/>
    <x v="49844"/>
    <x v="5622"/>
    <n v="207760"/>
    <d v="2021-06-30T07:59:32"/>
    <x v="2"/>
  </r>
  <r>
    <n v="236148"/>
    <x v="18664"/>
    <x v="5622"/>
    <n v="459341"/>
    <d v="2021-06-30T07:59:32"/>
    <x v="2"/>
  </r>
  <r>
    <n v="243286"/>
    <x v="49845"/>
    <x v="5622"/>
    <n v="470762"/>
    <d v="2021-06-30T07:59:32"/>
    <x v="2"/>
  </r>
  <r>
    <n v="281793"/>
    <x v="49846"/>
    <x v="5622"/>
    <n v="149335"/>
    <d v="2021-06-30T07:59:32"/>
    <x v="2"/>
  </r>
  <r>
    <n v="297854"/>
    <x v="49847"/>
    <x v="5622"/>
    <n v="304128"/>
    <d v="2021-06-30T07:59:32"/>
    <x v="2"/>
  </r>
  <r>
    <n v="305230"/>
    <x v="49848"/>
    <x v="5622"/>
    <n v="411922"/>
    <d v="2021-06-30T07:59:32"/>
    <x v="2"/>
  </r>
  <r>
    <n v="309355"/>
    <x v="49849"/>
    <x v="5622"/>
    <n v="382997"/>
    <d v="2021-06-30T07:59:32"/>
    <x v="2"/>
  </r>
  <r>
    <n v="365653"/>
    <x v="49850"/>
    <x v="5622"/>
    <n v="293468"/>
    <d v="2021-06-30T07:59:32"/>
    <x v="2"/>
  </r>
  <r>
    <n v="378373"/>
    <x v="32699"/>
    <x v="5622"/>
    <n v="465849"/>
    <d v="2021-06-30T07:59:32"/>
    <x v="2"/>
  </r>
  <r>
    <n v="392221"/>
    <x v="49851"/>
    <x v="5622"/>
    <n v="154256"/>
    <d v="2021-06-30T07:59:32"/>
    <x v="2"/>
  </r>
  <r>
    <n v="422638"/>
    <x v="49852"/>
    <x v="5622"/>
    <n v="63666"/>
    <d v="2021-06-30T07:59:32"/>
    <x v="2"/>
  </r>
  <r>
    <n v="4694"/>
    <x v="49853"/>
    <x v="5623"/>
    <n v="184941"/>
    <d v="2021-04-03T21:50:47"/>
    <x v="1"/>
  </r>
  <r>
    <n v="6066"/>
    <x v="49854"/>
    <x v="5623"/>
    <n v="344043"/>
    <d v="2021-04-03T21:50:47"/>
    <x v="1"/>
  </r>
  <r>
    <n v="9154"/>
    <x v="49855"/>
    <x v="5623"/>
    <n v="118549"/>
    <d v="2021-04-03T21:50:47"/>
    <x v="1"/>
  </r>
  <r>
    <n v="13054"/>
    <x v="49856"/>
    <x v="5623"/>
    <n v="42705"/>
    <d v="2021-04-03T21:50:47"/>
    <x v="1"/>
  </r>
  <r>
    <n v="120205"/>
    <x v="14357"/>
    <x v="5624"/>
    <n v="230507"/>
    <d v="2021-05-29T09:06:37"/>
    <x v="0"/>
  </r>
  <r>
    <n v="149894"/>
    <x v="49857"/>
    <x v="5624"/>
    <n v="95236"/>
    <d v="2021-05-29T09:06:37"/>
    <x v="0"/>
  </r>
  <r>
    <n v="154420"/>
    <x v="49858"/>
    <x v="5624"/>
    <n v="305103"/>
    <d v="2021-05-29T09:06:37"/>
    <x v="0"/>
  </r>
  <r>
    <n v="187193"/>
    <x v="34176"/>
    <x v="5624"/>
    <n v="439981"/>
    <d v="2021-05-29T09:06:37"/>
    <x v="0"/>
  </r>
  <r>
    <n v="188031"/>
    <x v="49859"/>
    <x v="5624"/>
    <n v="182841"/>
    <d v="2021-05-29T09:06:37"/>
    <x v="0"/>
  </r>
  <r>
    <n v="188477"/>
    <x v="49860"/>
    <x v="5624"/>
    <n v="394819"/>
    <d v="2021-05-29T09:06:37"/>
    <x v="0"/>
  </r>
  <r>
    <n v="196346"/>
    <x v="49861"/>
    <x v="5624"/>
    <n v="7650"/>
    <d v="2021-05-29T09:06:37"/>
    <x v="0"/>
  </r>
  <r>
    <n v="4004"/>
    <x v="49862"/>
    <x v="5625"/>
    <n v="1352"/>
    <d v="2021-03-31T11:58:05"/>
    <x v="1"/>
  </r>
  <r>
    <n v="4179"/>
    <x v="49863"/>
    <x v="5625"/>
    <n v="411922"/>
    <d v="2021-03-31T11:58:05"/>
    <x v="1"/>
  </r>
  <r>
    <n v="10840"/>
    <x v="49864"/>
    <x v="5625"/>
    <n v="37644"/>
    <d v="2021-03-31T11:58:05"/>
    <x v="1"/>
  </r>
  <r>
    <n v="13063"/>
    <x v="49865"/>
    <x v="5625"/>
    <n v="347008"/>
    <d v="2021-03-31T11:58:05"/>
    <x v="1"/>
  </r>
  <r>
    <n v="100037"/>
    <x v="49866"/>
    <x v="5625"/>
    <n v="154228"/>
    <d v="2021-03-31T11:58:05"/>
    <x v="1"/>
  </r>
  <r>
    <n v="145970"/>
    <x v="49867"/>
    <x v="5625"/>
    <n v="439981"/>
    <d v="2021-03-31T11:58:05"/>
    <x v="1"/>
  </r>
  <r>
    <n v="174069"/>
    <x v="49868"/>
    <x v="5625"/>
    <n v="330333"/>
    <d v="2021-03-31T11:58:05"/>
    <x v="1"/>
  </r>
  <r>
    <n v="194905"/>
    <x v="49869"/>
    <x v="5625"/>
    <n v="21760"/>
    <d v="2021-03-31T11:58:05"/>
    <x v="1"/>
  </r>
  <r>
    <n v="251995"/>
    <x v="49870"/>
    <x v="5625"/>
    <n v="146665"/>
    <d v="2021-03-31T11:58:05"/>
    <x v="1"/>
  </r>
  <r>
    <n v="279872"/>
    <x v="49871"/>
    <x v="5625"/>
    <n v="145779"/>
    <d v="2021-03-31T11:58:05"/>
    <x v="1"/>
  </r>
  <r>
    <n v="293765"/>
    <x v="45368"/>
    <x v="5625"/>
    <n v="83136"/>
    <d v="2021-03-31T11:58:05"/>
    <x v="1"/>
  </r>
  <r>
    <n v="299562"/>
    <x v="49872"/>
    <x v="5625"/>
    <n v="172251"/>
    <d v="2021-03-31T11:58:05"/>
    <x v="1"/>
  </r>
  <r>
    <n v="352543"/>
    <x v="9664"/>
    <x v="5625"/>
    <n v="108961"/>
    <d v="2021-03-31T11:58:05"/>
    <x v="1"/>
  </r>
  <r>
    <n v="365642"/>
    <x v="49873"/>
    <x v="5625"/>
    <n v="327968"/>
    <d v="2021-03-31T11:58:05"/>
    <x v="1"/>
  </r>
  <r>
    <n v="419187"/>
    <x v="49874"/>
    <x v="5625"/>
    <n v="327633"/>
    <d v="2021-03-31T11:58:05"/>
    <x v="1"/>
  </r>
  <r>
    <n v="421281"/>
    <x v="49875"/>
    <x v="5625"/>
    <n v="343491"/>
    <d v="2021-03-31T11:58:05"/>
    <x v="1"/>
  </r>
  <r>
    <n v="10747"/>
    <x v="49876"/>
    <x v="5626"/>
    <n v="250679"/>
    <d v="2021-04-14T19:55:53"/>
    <x v="1"/>
  </r>
  <r>
    <n v="59316"/>
    <x v="49877"/>
    <x v="5626"/>
    <n v="58504"/>
    <d v="2021-04-14T19:55:53"/>
    <x v="1"/>
  </r>
  <r>
    <n v="69704"/>
    <x v="49878"/>
    <x v="5626"/>
    <n v="412293"/>
    <d v="2021-04-14T19:55:53"/>
    <x v="1"/>
  </r>
  <r>
    <n v="92448"/>
    <x v="49879"/>
    <x v="5626"/>
    <n v="217246"/>
    <d v="2021-04-14T19:55:53"/>
    <x v="1"/>
  </r>
  <r>
    <n v="94232"/>
    <x v="49880"/>
    <x v="5626"/>
    <n v="182191"/>
    <d v="2021-04-14T19:55:53"/>
    <x v="1"/>
  </r>
  <r>
    <n v="96031"/>
    <x v="49881"/>
    <x v="5626"/>
    <n v="308796"/>
    <d v="2021-04-14T19:55:53"/>
    <x v="1"/>
  </r>
  <r>
    <n v="21261"/>
    <x v="49882"/>
    <x v="5627"/>
    <n v="133619"/>
    <d v="2021-04-23T00:57:34"/>
    <x v="4"/>
  </r>
  <r>
    <n v="28047"/>
    <x v="49883"/>
    <x v="5627"/>
    <n v="182841"/>
    <d v="2021-04-23T00:57:34"/>
    <x v="4"/>
  </r>
  <r>
    <n v="29057"/>
    <x v="49884"/>
    <x v="5627"/>
    <n v="23892"/>
    <d v="2021-04-23T00:57:34"/>
    <x v="4"/>
  </r>
  <r>
    <n v="33957"/>
    <x v="49885"/>
    <x v="5627"/>
    <n v="158978"/>
    <d v="2021-04-23T00:57:34"/>
    <x v="4"/>
  </r>
  <r>
    <n v="49311"/>
    <x v="1075"/>
    <x v="5627"/>
    <n v="191893"/>
    <d v="2021-04-23T00:57:34"/>
    <x v="4"/>
  </r>
  <r>
    <n v="58956"/>
    <x v="49886"/>
    <x v="5627"/>
    <n v="227775"/>
    <d v="2021-04-23T00:57:34"/>
    <x v="4"/>
  </r>
  <r>
    <n v="111340"/>
    <x v="49887"/>
    <x v="5627"/>
    <n v="304925"/>
    <d v="2021-04-23T00:57:34"/>
    <x v="4"/>
  </r>
  <r>
    <n v="114675"/>
    <x v="49888"/>
    <x v="5627"/>
    <n v="180697"/>
    <d v="2021-04-23T00:57:34"/>
    <x v="4"/>
  </r>
  <r>
    <n v="118564"/>
    <x v="49889"/>
    <x v="5627"/>
    <n v="230507"/>
    <d v="2021-04-23T00:57:34"/>
    <x v="4"/>
  </r>
  <r>
    <n v="126549"/>
    <x v="49890"/>
    <x v="5627"/>
    <n v="1019"/>
    <d v="2021-04-23T00:57:34"/>
    <x v="4"/>
  </r>
  <r>
    <n v="134092"/>
    <x v="8122"/>
    <x v="5627"/>
    <n v="244574"/>
    <d v="2021-04-23T00:57:34"/>
    <x v="4"/>
  </r>
  <r>
    <n v="152034"/>
    <x v="49891"/>
    <x v="5627"/>
    <n v="378738"/>
    <d v="2021-04-23T00:57:34"/>
    <x v="4"/>
  </r>
  <r>
    <n v="152904"/>
    <x v="49892"/>
    <x v="5627"/>
    <n v="357547"/>
    <d v="2021-04-23T00:57:34"/>
    <x v="4"/>
  </r>
  <r>
    <n v="172299"/>
    <x v="49893"/>
    <x v="5627"/>
    <n v="118549"/>
    <d v="2021-04-23T00:57:34"/>
    <x v="4"/>
  </r>
  <r>
    <n v="21881"/>
    <x v="49894"/>
    <x v="5628"/>
    <n v="392493"/>
    <d v="2021-04-23T01:41:40"/>
    <x v="1"/>
  </r>
  <r>
    <n v="56917"/>
    <x v="49895"/>
    <x v="5628"/>
    <n v="250679"/>
    <d v="2021-04-23T01:41:40"/>
    <x v="1"/>
  </r>
  <r>
    <n v="62970"/>
    <x v="49896"/>
    <x v="5628"/>
    <n v="21760"/>
    <d v="2021-04-23T01:41:40"/>
    <x v="1"/>
  </r>
  <r>
    <n v="65013"/>
    <x v="49897"/>
    <x v="5628"/>
    <n v="68042"/>
    <d v="2021-04-23T01:41:40"/>
    <x v="1"/>
  </r>
  <r>
    <n v="109810"/>
    <x v="44660"/>
    <x v="5628"/>
    <n v="351192"/>
    <d v="2021-04-23T01:41:40"/>
    <x v="1"/>
  </r>
  <r>
    <n v="134004"/>
    <x v="49898"/>
    <x v="5628"/>
    <n v="158978"/>
    <d v="2021-04-23T01:41:40"/>
    <x v="1"/>
  </r>
  <r>
    <n v="140863"/>
    <x v="49899"/>
    <x v="5628"/>
    <n v="470762"/>
    <d v="2021-04-23T01:41:40"/>
    <x v="1"/>
  </r>
  <r>
    <n v="150758"/>
    <x v="49900"/>
    <x v="5628"/>
    <n v="451280"/>
    <d v="2021-04-23T01:41:40"/>
    <x v="1"/>
  </r>
  <r>
    <n v="154400"/>
    <x v="49901"/>
    <x v="5628"/>
    <n v="271248"/>
    <d v="2021-04-23T01:41:40"/>
    <x v="1"/>
  </r>
  <r>
    <n v="196634"/>
    <x v="49902"/>
    <x v="5628"/>
    <n v="339123"/>
    <d v="2021-04-23T01:41:40"/>
    <x v="1"/>
  </r>
  <r>
    <n v="200792"/>
    <x v="49903"/>
    <x v="5628"/>
    <n v="382416"/>
    <d v="2021-04-23T01:41:40"/>
    <x v="1"/>
  </r>
  <r>
    <n v="201528"/>
    <x v="49904"/>
    <x v="5628"/>
    <n v="349014"/>
    <d v="2021-04-23T01:41:40"/>
    <x v="1"/>
  </r>
  <r>
    <n v="260414"/>
    <x v="49905"/>
    <x v="5628"/>
    <n v="180863"/>
    <d v="2021-04-23T01:41:40"/>
    <x v="1"/>
  </r>
  <r>
    <n v="291806"/>
    <x v="47578"/>
    <x v="5628"/>
    <n v="105597"/>
    <d v="2021-04-23T01:41:40"/>
    <x v="1"/>
  </r>
  <r>
    <n v="308835"/>
    <x v="49906"/>
    <x v="5628"/>
    <n v="347393"/>
    <d v="2021-04-23T01:41:40"/>
    <x v="1"/>
  </r>
  <r>
    <n v="314512"/>
    <x v="49907"/>
    <x v="5628"/>
    <n v="183290"/>
    <d v="2021-04-23T01:41:40"/>
    <x v="1"/>
  </r>
  <r>
    <n v="342714"/>
    <x v="49908"/>
    <x v="5628"/>
    <n v="230507"/>
    <d v="2021-04-23T01:41:40"/>
    <x v="1"/>
  </r>
  <r>
    <n v="351595"/>
    <x v="49909"/>
    <x v="5628"/>
    <n v="118549"/>
    <d v="2021-04-23T01:41:40"/>
    <x v="1"/>
  </r>
  <r>
    <n v="354742"/>
    <x v="49910"/>
    <x v="5628"/>
    <n v="432277"/>
    <d v="2021-04-23T01:41:40"/>
    <x v="1"/>
  </r>
  <r>
    <n v="374034"/>
    <x v="49911"/>
    <x v="5628"/>
    <n v="246604"/>
    <d v="2021-04-23T01:41:40"/>
    <x v="1"/>
  </r>
  <r>
    <n v="379538"/>
    <x v="49912"/>
    <x v="5628"/>
    <n v="401945"/>
    <d v="2021-04-23T01:41:40"/>
    <x v="1"/>
  </r>
  <r>
    <n v="402812"/>
    <x v="49913"/>
    <x v="5628"/>
    <n v="411922"/>
    <d v="2021-04-23T01:41:40"/>
    <x v="1"/>
  </r>
  <r>
    <n v="405352"/>
    <x v="49914"/>
    <x v="5628"/>
    <n v="314092"/>
    <d v="2021-04-23T01:41:40"/>
    <x v="1"/>
  </r>
  <r>
    <n v="423036"/>
    <x v="49915"/>
    <x v="5628"/>
    <n v="79694"/>
    <d v="2021-04-23T01:41:40"/>
    <x v="1"/>
  </r>
  <r>
    <n v="266027"/>
    <x v="49916"/>
    <x v="5629"/>
    <n v="363126"/>
    <d v="2021-07-10T08:44:51"/>
    <x v="1"/>
  </r>
  <r>
    <n v="306171"/>
    <x v="49917"/>
    <x v="5629"/>
    <n v="317239"/>
    <d v="2021-07-10T08:44:51"/>
    <x v="1"/>
  </r>
  <r>
    <n v="315537"/>
    <x v="49918"/>
    <x v="5629"/>
    <n v="230507"/>
    <d v="2021-07-10T08:44:51"/>
    <x v="1"/>
  </r>
  <r>
    <n v="395563"/>
    <x v="49919"/>
    <x v="5629"/>
    <n v="173662"/>
    <d v="2021-07-10T08:44:51"/>
    <x v="1"/>
  </r>
  <r>
    <n v="407930"/>
    <x v="49920"/>
    <x v="5629"/>
    <n v="411922"/>
    <d v="2021-07-10T08:44:51"/>
    <x v="1"/>
  </r>
  <r>
    <n v="413406"/>
    <x v="49921"/>
    <x v="5629"/>
    <n v="418105"/>
    <d v="2021-07-10T08:44:51"/>
    <x v="1"/>
  </r>
  <r>
    <n v="29405"/>
    <x v="49922"/>
    <x v="5630"/>
    <n v="330333"/>
    <d v="2021-04-25T15:38:45"/>
    <x v="15"/>
  </r>
  <r>
    <n v="51220"/>
    <x v="49923"/>
    <x v="5630"/>
    <n v="17862"/>
    <d v="2021-04-25T15:38:45"/>
    <x v="15"/>
  </r>
  <r>
    <n v="83712"/>
    <x v="49924"/>
    <x v="5630"/>
    <n v="253722"/>
    <d v="2021-04-25T15:38:45"/>
    <x v="15"/>
  </r>
  <r>
    <n v="102818"/>
    <x v="49925"/>
    <x v="5630"/>
    <n v="14047"/>
    <d v="2021-04-25T15:38:45"/>
    <x v="15"/>
  </r>
  <r>
    <n v="138688"/>
    <x v="49926"/>
    <x v="5631"/>
    <n v="250679"/>
    <d v="2021-06-04T18:17:28"/>
    <x v="1"/>
  </r>
  <r>
    <n v="181739"/>
    <x v="49927"/>
    <x v="5631"/>
    <n v="254150"/>
    <d v="2021-06-04T18:17:28"/>
    <x v="1"/>
  </r>
  <r>
    <n v="187264"/>
    <x v="21606"/>
    <x v="5631"/>
    <n v="264416"/>
    <d v="2021-06-04T18:17:28"/>
    <x v="1"/>
  </r>
  <r>
    <n v="198178"/>
    <x v="31349"/>
    <x v="5631"/>
    <n v="411922"/>
    <d v="2021-06-04T18:17:28"/>
    <x v="1"/>
  </r>
  <r>
    <n v="213702"/>
    <x v="49928"/>
    <x v="5631"/>
    <n v="302879"/>
    <d v="2021-06-04T18:17:28"/>
    <x v="1"/>
  </r>
  <r>
    <n v="221150"/>
    <x v="49929"/>
    <x v="5631"/>
    <n v="347008"/>
    <d v="2021-06-04T18:17:28"/>
    <x v="1"/>
  </r>
  <r>
    <n v="255628"/>
    <x v="31962"/>
    <x v="5631"/>
    <n v="168838"/>
    <d v="2021-06-04T18:17:28"/>
    <x v="1"/>
  </r>
  <r>
    <n v="260239"/>
    <x v="39387"/>
    <x v="5631"/>
    <n v="394819"/>
    <d v="2021-06-04T18:17:28"/>
    <x v="1"/>
  </r>
  <r>
    <n v="279512"/>
    <x v="49930"/>
    <x v="5631"/>
    <n v="112334"/>
    <d v="2021-06-04T18:17:28"/>
    <x v="1"/>
  </r>
  <r>
    <n v="288051"/>
    <x v="49931"/>
    <x v="5631"/>
    <n v="351192"/>
    <d v="2021-06-04T18:17:28"/>
    <x v="1"/>
  </r>
  <r>
    <n v="296680"/>
    <x v="41604"/>
    <x v="5631"/>
    <n v="283433"/>
    <d v="2021-06-04T18:17:28"/>
    <x v="1"/>
  </r>
  <r>
    <n v="300098"/>
    <x v="49932"/>
    <x v="5631"/>
    <n v="12149"/>
    <d v="2021-06-04T18:17:28"/>
    <x v="1"/>
  </r>
  <r>
    <n v="314357"/>
    <x v="49933"/>
    <x v="5631"/>
    <n v="202914"/>
    <d v="2021-06-04T18:17:28"/>
    <x v="1"/>
  </r>
  <r>
    <n v="352891"/>
    <x v="27914"/>
    <x v="5631"/>
    <n v="151369"/>
    <d v="2021-06-04T18:17:28"/>
    <x v="1"/>
  </r>
  <r>
    <n v="389684"/>
    <x v="36521"/>
    <x v="5631"/>
    <n v="34124"/>
    <d v="2021-06-04T18:17:28"/>
    <x v="1"/>
  </r>
  <r>
    <n v="74143"/>
    <x v="49934"/>
    <x v="5632"/>
    <n v="118549"/>
    <d v="2021-05-14T10:47:04"/>
    <x v="6"/>
  </r>
  <r>
    <n v="79009"/>
    <x v="49935"/>
    <x v="5632"/>
    <n v="81554"/>
    <d v="2021-05-14T10:47:04"/>
    <x v="6"/>
  </r>
  <r>
    <n v="86026"/>
    <x v="49936"/>
    <x v="5632"/>
    <n v="281056"/>
    <d v="2021-05-14T10:47:04"/>
    <x v="6"/>
  </r>
  <r>
    <n v="90081"/>
    <x v="31456"/>
    <x v="5632"/>
    <n v="320264"/>
    <d v="2021-05-14T10:47:04"/>
    <x v="6"/>
  </r>
  <r>
    <n v="105532"/>
    <x v="49937"/>
    <x v="5632"/>
    <n v="327680"/>
    <d v="2021-05-14T10:47:04"/>
    <x v="6"/>
  </r>
  <r>
    <n v="144773"/>
    <x v="49938"/>
    <x v="5632"/>
    <n v="21760"/>
    <d v="2021-05-14T10:47:04"/>
    <x v="6"/>
  </r>
  <r>
    <n v="163067"/>
    <x v="49939"/>
    <x v="5632"/>
    <n v="324804"/>
    <d v="2021-05-14T10:47:04"/>
    <x v="6"/>
  </r>
  <r>
    <n v="183938"/>
    <x v="49940"/>
    <x v="5632"/>
    <n v="294042"/>
    <d v="2021-05-14T10:47:04"/>
    <x v="6"/>
  </r>
  <r>
    <n v="203610"/>
    <x v="49941"/>
    <x v="5632"/>
    <n v="304128"/>
    <d v="2021-05-14T10:47:04"/>
    <x v="6"/>
  </r>
  <r>
    <n v="242256"/>
    <x v="49942"/>
    <x v="5632"/>
    <n v="155428"/>
    <d v="2021-05-14T10:47:04"/>
    <x v="6"/>
  </r>
  <r>
    <n v="272425"/>
    <x v="49943"/>
    <x v="5632"/>
    <n v="228837"/>
    <d v="2021-05-14T10:47:04"/>
    <x v="6"/>
  </r>
  <r>
    <n v="356362"/>
    <x v="49944"/>
    <x v="5632"/>
    <n v="470762"/>
    <d v="2021-05-14T10:47:04"/>
    <x v="6"/>
  </r>
  <r>
    <n v="359605"/>
    <x v="49945"/>
    <x v="5632"/>
    <n v="45163"/>
    <d v="2021-05-14T10:47:04"/>
    <x v="6"/>
  </r>
  <r>
    <n v="362349"/>
    <x v="49946"/>
    <x v="5632"/>
    <n v="39836"/>
    <d v="2021-05-14T10:47:04"/>
    <x v="6"/>
  </r>
  <r>
    <n v="391291"/>
    <x v="49947"/>
    <x v="5632"/>
    <n v="183290"/>
    <d v="2021-05-14T10:47:04"/>
    <x v="6"/>
  </r>
  <r>
    <n v="401519"/>
    <x v="49948"/>
    <x v="5632"/>
    <n v="388561"/>
    <d v="2021-05-14T10:47:04"/>
    <x v="6"/>
  </r>
  <r>
    <n v="10013"/>
    <x v="49949"/>
    <x v="5633"/>
    <n v="308796"/>
    <d v="2021-04-13T08:45:39"/>
    <x v="6"/>
  </r>
  <r>
    <n v="20148"/>
    <x v="49950"/>
    <x v="5633"/>
    <n v="74742"/>
    <d v="2021-04-13T08:45:39"/>
    <x v="6"/>
  </r>
  <r>
    <n v="38326"/>
    <x v="49951"/>
    <x v="5633"/>
    <n v="120096"/>
    <d v="2021-04-13T08:45:39"/>
    <x v="6"/>
  </r>
  <r>
    <n v="250420"/>
    <x v="49952"/>
    <x v="5634"/>
    <n v="320523"/>
    <d v="2021-07-06T00:59:23"/>
    <x v="1"/>
  </r>
  <r>
    <n v="254977"/>
    <x v="49953"/>
    <x v="5634"/>
    <n v="461177"/>
    <d v="2021-07-06T00:59:23"/>
    <x v="1"/>
  </r>
  <r>
    <n v="258418"/>
    <x v="49954"/>
    <x v="5634"/>
    <n v="158978"/>
    <d v="2021-07-06T00:59:23"/>
    <x v="1"/>
  </r>
  <r>
    <n v="289862"/>
    <x v="49955"/>
    <x v="5634"/>
    <n v="425786"/>
    <d v="2021-07-06T00:59:23"/>
    <x v="1"/>
  </r>
  <r>
    <n v="101118"/>
    <x v="49956"/>
    <x v="5635"/>
    <n v="411922"/>
    <d v="2021-05-23T14:18:49"/>
    <x v="6"/>
  </r>
  <r>
    <n v="110377"/>
    <x v="49957"/>
    <x v="5635"/>
    <n v="230507"/>
    <d v="2021-05-23T14:18:49"/>
    <x v="6"/>
  </r>
  <r>
    <n v="126170"/>
    <x v="48569"/>
    <x v="5635"/>
    <n v="60239"/>
    <d v="2021-05-23T14:18:49"/>
    <x v="6"/>
  </r>
  <r>
    <n v="143793"/>
    <x v="49958"/>
    <x v="5635"/>
    <n v="325852"/>
    <d v="2021-05-23T14:18:49"/>
    <x v="6"/>
  </r>
  <r>
    <n v="216932"/>
    <x v="38945"/>
    <x v="5635"/>
    <n v="179296"/>
    <d v="2021-05-23T14:18:49"/>
    <x v="6"/>
  </r>
  <r>
    <n v="247005"/>
    <x v="49959"/>
    <x v="5635"/>
    <n v="118549"/>
    <d v="2021-05-23T14:18:49"/>
    <x v="6"/>
  </r>
  <r>
    <n v="276433"/>
    <x v="49960"/>
    <x v="5635"/>
    <n v="112334"/>
    <d v="2021-05-23T14:18:49"/>
    <x v="6"/>
  </r>
  <r>
    <n v="308406"/>
    <x v="17779"/>
    <x v="5635"/>
    <n v="250679"/>
    <d v="2021-05-23T14:18:49"/>
    <x v="6"/>
  </r>
  <r>
    <n v="326158"/>
    <x v="49961"/>
    <x v="5635"/>
    <n v="429041"/>
    <d v="2021-05-23T14:18:49"/>
    <x v="6"/>
  </r>
  <r>
    <n v="340134"/>
    <x v="49962"/>
    <x v="5635"/>
    <n v="62068"/>
    <d v="2021-05-23T14:18:49"/>
    <x v="6"/>
  </r>
  <r>
    <n v="361997"/>
    <x v="49963"/>
    <x v="5635"/>
    <n v="21760"/>
    <d v="2021-05-23T14:18:49"/>
    <x v="6"/>
  </r>
  <r>
    <n v="368487"/>
    <x v="49964"/>
    <x v="5635"/>
    <n v="430433"/>
    <d v="2021-05-23T14:18:49"/>
    <x v="6"/>
  </r>
  <r>
    <n v="401179"/>
    <x v="49965"/>
    <x v="5635"/>
    <n v="287170"/>
    <d v="2021-05-23T14:18:49"/>
    <x v="6"/>
  </r>
  <r>
    <n v="410378"/>
    <x v="49966"/>
    <x v="5635"/>
    <n v="347008"/>
    <d v="2021-05-23T14:18:49"/>
    <x v="6"/>
  </r>
  <r>
    <n v="82161"/>
    <x v="33773"/>
    <x v="5636"/>
    <n v="158978"/>
    <d v="2021-05-17T14:59:06"/>
    <x v="0"/>
  </r>
  <r>
    <n v="90481"/>
    <x v="49967"/>
    <x v="5636"/>
    <n v="1019"/>
    <d v="2021-05-17T14:59:06"/>
    <x v="0"/>
  </r>
  <r>
    <n v="107972"/>
    <x v="49968"/>
    <x v="5636"/>
    <n v="240646"/>
    <d v="2021-05-17T14:59:06"/>
    <x v="0"/>
  </r>
  <r>
    <n v="118466"/>
    <x v="49969"/>
    <x v="5636"/>
    <n v="258219"/>
    <d v="2021-05-17T14:59:06"/>
    <x v="0"/>
  </r>
  <r>
    <n v="135494"/>
    <x v="7808"/>
    <x v="5636"/>
    <n v="389985"/>
    <d v="2021-05-17T14:59:06"/>
    <x v="0"/>
  </r>
  <r>
    <n v="158610"/>
    <x v="33858"/>
    <x v="5636"/>
    <n v="417458"/>
    <d v="2021-05-17T14:59:06"/>
    <x v="0"/>
  </r>
  <r>
    <n v="167208"/>
    <x v="49970"/>
    <x v="5636"/>
    <n v="51162"/>
    <d v="2021-05-17T14:59:06"/>
    <x v="0"/>
  </r>
  <r>
    <n v="188860"/>
    <x v="49971"/>
    <x v="5636"/>
    <n v="321129"/>
    <d v="2021-05-17T14:59:06"/>
    <x v="0"/>
  </r>
  <r>
    <n v="11021"/>
    <x v="49972"/>
    <x v="5637"/>
    <n v="179296"/>
    <d v="2021-04-14T23:34:15"/>
    <x v="11"/>
  </r>
  <r>
    <n v="15862"/>
    <x v="49973"/>
    <x v="5637"/>
    <n v="31302"/>
    <d v="2021-04-14T23:34:15"/>
    <x v="11"/>
  </r>
  <r>
    <n v="21391"/>
    <x v="49974"/>
    <x v="5637"/>
    <n v="21407"/>
    <d v="2021-04-14T23:34:15"/>
    <x v="11"/>
  </r>
  <r>
    <n v="26172"/>
    <x v="5925"/>
    <x v="5637"/>
    <n v="12149"/>
    <d v="2021-04-14T23:34:15"/>
    <x v="11"/>
  </r>
  <r>
    <n v="48094"/>
    <x v="49975"/>
    <x v="5637"/>
    <n v="183565"/>
    <d v="2021-04-14T23:34:15"/>
    <x v="11"/>
  </r>
  <r>
    <n v="65884"/>
    <x v="21938"/>
    <x v="5637"/>
    <n v="42035"/>
    <d v="2021-04-14T23:34:15"/>
    <x v="11"/>
  </r>
  <r>
    <n v="67179"/>
    <x v="49976"/>
    <x v="5637"/>
    <n v="304128"/>
    <d v="2021-04-14T23:34:15"/>
    <x v="11"/>
  </r>
  <r>
    <n v="73591"/>
    <x v="49977"/>
    <x v="5637"/>
    <n v="380039"/>
    <d v="2021-04-14T23:34:15"/>
    <x v="11"/>
  </r>
  <r>
    <n v="94074"/>
    <x v="49978"/>
    <x v="5637"/>
    <n v="191893"/>
    <d v="2021-04-14T23:34:15"/>
    <x v="11"/>
  </r>
  <r>
    <n v="271919"/>
    <x v="49979"/>
    <x v="5638"/>
    <n v="215292"/>
    <d v="2021-07-12T01:39:32"/>
    <x v="4"/>
  </r>
  <r>
    <n v="335536"/>
    <x v="49980"/>
    <x v="5638"/>
    <n v="410720"/>
    <d v="2021-07-12T01:39:32"/>
    <x v="4"/>
  </r>
  <r>
    <n v="377993"/>
    <x v="49981"/>
    <x v="5638"/>
    <n v="72511"/>
    <d v="2021-07-12T01:39:32"/>
    <x v="4"/>
  </r>
  <r>
    <n v="392292"/>
    <x v="49982"/>
    <x v="5638"/>
    <n v="411922"/>
    <d v="2021-07-12T01:39:32"/>
    <x v="4"/>
  </r>
  <r>
    <n v="395174"/>
    <x v="49664"/>
    <x v="5638"/>
    <n v="433508"/>
    <d v="2021-07-12T01:39:32"/>
    <x v="4"/>
  </r>
  <r>
    <n v="401916"/>
    <x v="1851"/>
    <x v="5638"/>
    <n v="347393"/>
    <d v="2021-07-12T01:39:32"/>
    <x v="4"/>
  </r>
  <r>
    <n v="416194"/>
    <x v="49983"/>
    <x v="5638"/>
    <n v="160597"/>
    <d v="2021-07-12T01:39:32"/>
    <x v="4"/>
  </r>
  <r>
    <n v="241516"/>
    <x v="49984"/>
    <x v="5639"/>
    <n v="118549"/>
    <d v="2021-07-03T12:09:07"/>
    <x v="0"/>
  </r>
  <r>
    <n v="258713"/>
    <x v="49985"/>
    <x v="5639"/>
    <n v="411922"/>
    <d v="2021-07-03T12:09:07"/>
    <x v="0"/>
  </r>
  <r>
    <n v="3636"/>
    <x v="49986"/>
    <x v="5640"/>
    <n v="472330"/>
    <d v="2021-03-30T09:56:23"/>
    <x v="4"/>
  </r>
  <r>
    <n v="4384"/>
    <x v="49987"/>
    <x v="5640"/>
    <n v="411922"/>
    <d v="2021-03-30T09:56:23"/>
    <x v="4"/>
  </r>
  <r>
    <n v="5113"/>
    <x v="49988"/>
    <x v="5640"/>
    <n v="32415"/>
    <d v="2021-03-30T09:56:23"/>
    <x v="4"/>
  </r>
  <r>
    <n v="6921"/>
    <x v="49989"/>
    <x v="5640"/>
    <n v="428248"/>
    <d v="2021-03-30T09:56:23"/>
    <x v="4"/>
  </r>
  <r>
    <n v="8991"/>
    <x v="49990"/>
    <x v="5640"/>
    <n v="388328"/>
    <d v="2021-03-30T09:56:23"/>
    <x v="4"/>
  </r>
  <r>
    <n v="11302"/>
    <x v="49991"/>
    <x v="5640"/>
    <n v="158978"/>
    <d v="2021-03-30T09:56:23"/>
    <x v="4"/>
  </r>
  <r>
    <n v="252607"/>
    <x v="27681"/>
    <x v="5641"/>
    <n v="411922"/>
    <d v="2021-07-07T04:10:54"/>
    <x v="5"/>
  </r>
  <r>
    <n v="258146"/>
    <x v="49992"/>
    <x v="5641"/>
    <n v="100368"/>
    <d v="2021-07-07T04:10:54"/>
    <x v="5"/>
  </r>
  <r>
    <n v="274888"/>
    <x v="8614"/>
    <x v="5641"/>
    <n v="347008"/>
    <d v="2021-07-07T04:10:54"/>
    <x v="5"/>
  </r>
  <r>
    <n v="276113"/>
    <x v="49993"/>
    <x v="5641"/>
    <n v="302552"/>
    <d v="2021-07-07T04:10:54"/>
    <x v="5"/>
  </r>
  <r>
    <n v="366945"/>
    <x v="49994"/>
    <x v="5641"/>
    <n v="343491"/>
    <d v="2021-07-07T04:10:54"/>
    <x v="5"/>
  </r>
  <r>
    <n v="370566"/>
    <x v="49995"/>
    <x v="5641"/>
    <n v="454890"/>
    <d v="2021-07-07T04:10:54"/>
    <x v="5"/>
  </r>
  <r>
    <n v="382955"/>
    <x v="49996"/>
    <x v="5641"/>
    <n v="154256"/>
    <d v="2021-07-07T04:10:54"/>
    <x v="5"/>
  </r>
  <r>
    <n v="408051"/>
    <x v="49997"/>
    <x v="5641"/>
    <n v="351192"/>
    <d v="2021-07-07T04:10:54"/>
    <x v="5"/>
  </r>
  <r>
    <n v="150568"/>
    <x v="49998"/>
    <x v="5642"/>
    <n v="290088"/>
    <d v="2021-06-06T07:50:54"/>
    <x v="1"/>
  </r>
  <r>
    <n v="155206"/>
    <x v="49999"/>
    <x v="5642"/>
    <n v="335876"/>
    <d v="2021-06-06T07:50:54"/>
    <x v="1"/>
  </r>
  <r>
    <n v="159393"/>
    <x v="50000"/>
    <x v="5642"/>
    <n v="325852"/>
    <d v="2021-06-06T07:50:54"/>
    <x v="1"/>
  </r>
  <r>
    <n v="207373"/>
    <x v="50001"/>
    <x v="5642"/>
    <n v="195811"/>
    <d v="2021-06-06T07:50:54"/>
    <x v="1"/>
  </r>
  <r>
    <n v="252508"/>
    <x v="50002"/>
    <x v="5642"/>
    <n v="235790"/>
    <d v="2021-06-06T07:50:54"/>
    <x v="1"/>
  </r>
  <r>
    <n v="276197"/>
    <x v="50003"/>
    <x v="5642"/>
    <n v="469849"/>
    <d v="2021-06-06T07:50:54"/>
    <x v="1"/>
  </r>
  <r>
    <n v="322296"/>
    <x v="50004"/>
    <x v="5642"/>
    <n v="349069"/>
    <d v="2021-06-06T07:50:54"/>
    <x v="1"/>
  </r>
  <r>
    <n v="355929"/>
    <x v="13619"/>
    <x v="5642"/>
    <n v="411922"/>
    <d v="2021-06-06T07:50:54"/>
    <x v="1"/>
  </r>
  <r>
    <n v="359666"/>
    <x v="50005"/>
    <x v="5642"/>
    <n v="242428"/>
    <d v="2021-06-06T07:50:54"/>
    <x v="1"/>
  </r>
  <r>
    <n v="398387"/>
    <x v="50006"/>
    <x v="5642"/>
    <n v="302552"/>
    <d v="2021-06-06T07:50:54"/>
    <x v="1"/>
  </r>
  <r>
    <n v="404865"/>
    <x v="50007"/>
    <x v="5642"/>
    <n v="16360"/>
    <d v="2021-06-06T07:50:54"/>
    <x v="1"/>
  </r>
  <r>
    <n v="106201"/>
    <x v="50008"/>
    <x v="5643"/>
    <n v="273324"/>
    <d v="2021-05-26T00:01:51"/>
    <x v="1"/>
  </r>
  <r>
    <n v="112259"/>
    <x v="28718"/>
    <x v="5643"/>
    <n v="14862"/>
    <d v="2021-05-26T00:01:51"/>
    <x v="1"/>
  </r>
  <r>
    <n v="116230"/>
    <x v="50009"/>
    <x v="5643"/>
    <n v="324893"/>
    <d v="2021-05-26T00:01:51"/>
    <x v="1"/>
  </r>
  <r>
    <n v="131717"/>
    <x v="50010"/>
    <x v="5643"/>
    <n v="429494"/>
    <d v="2021-05-26T00:01:51"/>
    <x v="1"/>
  </r>
  <r>
    <n v="137779"/>
    <x v="50011"/>
    <x v="5643"/>
    <n v="364695"/>
    <d v="2021-05-26T00:01:51"/>
    <x v="1"/>
  </r>
  <r>
    <n v="150142"/>
    <x v="50012"/>
    <x v="5643"/>
    <n v="304722"/>
    <d v="2021-05-26T00:01:51"/>
    <x v="1"/>
  </r>
  <r>
    <n v="187176"/>
    <x v="50013"/>
    <x v="5643"/>
    <n v="440825"/>
    <d v="2021-05-26T00:01:51"/>
    <x v="1"/>
  </r>
  <r>
    <n v="222160"/>
    <x v="50014"/>
    <x v="5643"/>
    <n v="254768"/>
    <d v="2021-05-26T00:01:51"/>
    <x v="1"/>
  </r>
  <r>
    <n v="233357"/>
    <x v="50015"/>
    <x v="5643"/>
    <n v="119655"/>
    <d v="2021-05-26T00:01:51"/>
    <x v="1"/>
  </r>
  <r>
    <n v="254985"/>
    <x v="50016"/>
    <x v="5643"/>
    <n v="291290"/>
    <d v="2021-05-26T00:01:51"/>
    <x v="1"/>
  </r>
  <r>
    <n v="280198"/>
    <x v="50017"/>
    <x v="5643"/>
    <n v="244574"/>
    <d v="2021-05-26T00:01:51"/>
    <x v="1"/>
  </r>
  <r>
    <n v="284999"/>
    <x v="7650"/>
    <x v="5643"/>
    <n v="129210"/>
    <d v="2021-05-26T00:01:51"/>
    <x v="1"/>
  </r>
  <r>
    <n v="306036"/>
    <x v="50018"/>
    <x v="5643"/>
    <n v="424444"/>
    <d v="2021-05-26T00:01:51"/>
    <x v="1"/>
  </r>
  <r>
    <n v="341775"/>
    <x v="24547"/>
    <x v="5643"/>
    <n v="351192"/>
    <d v="2021-05-26T00:01:51"/>
    <x v="1"/>
  </r>
  <r>
    <n v="301069"/>
    <x v="34799"/>
    <x v="5644"/>
    <n v="305608"/>
    <d v="2021-07-20T15:16:33"/>
    <x v="1"/>
  </r>
  <r>
    <n v="312458"/>
    <x v="50019"/>
    <x v="5644"/>
    <n v="389710"/>
    <d v="2021-07-20T15:16:33"/>
    <x v="1"/>
  </r>
  <r>
    <n v="350023"/>
    <x v="7995"/>
    <x v="5644"/>
    <n v="411922"/>
    <d v="2021-07-20T15:16:33"/>
    <x v="1"/>
  </r>
  <r>
    <n v="368003"/>
    <x v="14208"/>
    <x v="5644"/>
    <n v="57200"/>
    <d v="2021-07-20T15:16:33"/>
    <x v="1"/>
  </r>
  <r>
    <n v="390350"/>
    <x v="50020"/>
    <x v="5644"/>
    <n v="78646"/>
    <d v="2021-07-20T15:16:33"/>
    <x v="1"/>
  </r>
  <r>
    <n v="400003"/>
    <x v="41314"/>
    <x v="5644"/>
    <n v="324893"/>
    <d v="2021-07-20T15:16:33"/>
    <x v="1"/>
  </r>
  <r>
    <n v="423146"/>
    <x v="50021"/>
    <x v="5644"/>
    <n v="88863"/>
    <d v="2021-07-20T15:16:33"/>
    <x v="1"/>
  </r>
  <r>
    <n v="53399"/>
    <x v="50022"/>
    <x v="5645"/>
    <n v="321417"/>
    <d v="2021-05-06T20:50:31"/>
    <x v="6"/>
  </r>
  <r>
    <n v="74962"/>
    <x v="50023"/>
    <x v="5645"/>
    <n v="473327"/>
    <d v="2021-05-06T20:50:31"/>
    <x v="6"/>
  </r>
  <r>
    <n v="91810"/>
    <x v="50024"/>
    <x v="5645"/>
    <n v="411922"/>
    <d v="2021-05-06T20:50:31"/>
    <x v="6"/>
  </r>
  <r>
    <n v="95157"/>
    <x v="50025"/>
    <x v="5645"/>
    <n v="217497"/>
    <d v="2021-05-06T20:50:31"/>
    <x v="6"/>
  </r>
  <r>
    <n v="96958"/>
    <x v="50026"/>
    <x v="5645"/>
    <n v="389123"/>
    <d v="2021-05-06T20:50:31"/>
    <x v="6"/>
  </r>
  <r>
    <n v="236290"/>
    <x v="50027"/>
    <x v="5646"/>
    <n v="304128"/>
    <d v="2021-07-01T17:17:37"/>
    <x v="0"/>
  </r>
  <r>
    <n v="251851"/>
    <x v="50028"/>
    <x v="5646"/>
    <n v="143150"/>
    <d v="2021-07-01T17:17:37"/>
    <x v="0"/>
  </r>
  <r>
    <n v="266088"/>
    <x v="50029"/>
    <x v="5646"/>
    <n v="42035"/>
    <d v="2021-07-01T17:17:37"/>
    <x v="0"/>
  </r>
  <r>
    <n v="299145"/>
    <x v="50030"/>
    <x v="5646"/>
    <n v="208125"/>
    <d v="2021-07-01T17:17:37"/>
    <x v="0"/>
  </r>
  <r>
    <n v="299771"/>
    <x v="50031"/>
    <x v="5646"/>
    <n v="129121"/>
    <d v="2021-07-01T17:17:37"/>
    <x v="0"/>
  </r>
  <r>
    <n v="332586"/>
    <x v="31649"/>
    <x v="5646"/>
    <n v="250679"/>
    <d v="2021-07-01T17:17:37"/>
    <x v="0"/>
  </r>
  <r>
    <n v="124636"/>
    <x v="50032"/>
    <x v="5647"/>
    <n v="411922"/>
    <d v="2021-05-29T20:27:46"/>
    <x v="3"/>
  </r>
  <r>
    <n v="154636"/>
    <x v="50033"/>
    <x v="5647"/>
    <n v="473327"/>
    <d v="2021-05-29T20:27:46"/>
    <x v="3"/>
  </r>
  <r>
    <n v="156926"/>
    <x v="50034"/>
    <x v="5647"/>
    <n v="387595"/>
    <d v="2021-05-29T20:27:46"/>
    <x v="3"/>
  </r>
  <r>
    <n v="200851"/>
    <x v="50035"/>
    <x v="5647"/>
    <n v="347008"/>
    <d v="2021-05-29T20:27:46"/>
    <x v="3"/>
  </r>
  <r>
    <n v="223206"/>
    <x v="50036"/>
    <x v="5647"/>
    <n v="449379"/>
    <d v="2021-05-29T20:27:46"/>
    <x v="3"/>
  </r>
  <r>
    <n v="286649"/>
    <x v="50037"/>
    <x v="5647"/>
    <n v="304128"/>
    <d v="2021-05-29T20:27:46"/>
    <x v="3"/>
  </r>
  <r>
    <n v="293593"/>
    <x v="40056"/>
    <x v="5647"/>
    <n v="89660"/>
    <d v="2021-05-29T20:27:46"/>
    <x v="3"/>
  </r>
  <r>
    <n v="339195"/>
    <x v="50038"/>
    <x v="5647"/>
    <n v="250679"/>
    <d v="2021-05-29T20:27:46"/>
    <x v="3"/>
  </r>
  <r>
    <n v="382007"/>
    <x v="50039"/>
    <x v="5647"/>
    <n v="241927"/>
    <d v="2021-05-29T20:27:46"/>
    <x v="3"/>
  </r>
  <r>
    <n v="415963"/>
    <x v="50040"/>
    <x v="5647"/>
    <n v="153893"/>
    <d v="2021-05-29T20:27:46"/>
    <x v="3"/>
  </r>
  <r>
    <n v="418840"/>
    <x v="50041"/>
    <x v="5647"/>
    <n v="301748"/>
    <d v="2021-05-29T20:27:46"/>
    <x v="3"/>
  </r>
  <r>
    <n v="216455"/>
    <x v="50042"/>
    <x v="5648"/>
    <n v="16360"/>
    <d v="2021-06-26T04:41:43"/>
    <x v="1"/>
  </r>
  <r>
    <n v="240194"/>
    <x v="50043"/>
    <x v="5648"/>
    <n v="347393"/>
    <d v="2021-06-26T04:41:43"/>
    <x v="1"/>
  </r>
  <r>
    <n v="253383"/>
    <x v="50044"/>
    <x v="5648"/>
    <n v="374969"/>
    <d v="2021-06-26T04:41:43"/>
    <x v="1"/>
  </r>
  <r>
    <n v="264510"/>
    <x v="50045"/>
    <x v="5648"/>
    <n v="118549"/>
    <d v="2021-06-26T04:41:43"/>
    <x v="1"/>
  </r>
  <r>
    <n v="343440"/>
    <x v="50046"/>
    <x v="5648"/>
    <n v="351192"/>
    <d v="2021-06-26T04:41:43"/>
    <x v="1"/>
  </r>
  <r>
    <n v="350769"/>
    <x v="50047"/>
    <x v="5648"/>
    <n v="96633"/>
    <d v="2021-06-26T04:41:43"/>
    <x v="1"/>
  </r>
  <r>
    <n v="353559"/>
    <x v="50048"/>
    <x v="5648"/>
    <n v="411922"/>
    <d v="2021-06-26T04:41:43"/>
    <x v="1"/>
  </r>
  <r>
    <n v="401312"/>
    <x v="47282"/>
    <x v="5648"/>
    <n v="86587"/>
    <d v="2021-06-26T04:41:43"/>
    <x v="1"/>
  </r>
  <r>
    <n v="421344"/>
    <x v="50049"/>
    <x v="5648"/>
    <n v="250679"/>
    <d v="2021-06-26T04:41:43"/>
    <x v="1"/>
  </r>
  <r>
    <n v="64111"/>
    <x v="16531"/>
    <x v="5649"/>
    <n v="250679"/>
    <d v="2021-05-10T15:26:20"/>
    <x v="0"/>
  </r>
  <r>
    <n v="117151"/>
    <x v="50050"/>
    <x v="5650"/>
    <n v="267917"/>
    <d v="2021-05-28T13:36:37"/>
    <x v="1"/>
  </r>
  <r>
    <n v="119321"/>
    <x v="50051"/>
    <x v="5650"/>
    <n v="301748"/>
    <d v="2021-05-28T13:36:37"/>
    <x v="1"/>
  </r>
  <r>
    <n v="137978"/>
    <x v="50052"/>
    <x v="5650"/>
    <n v="397390"/>
    <d v="2021-05-28T13:36:37"/>
    <x v="1"/>
  </r>
  <r>
    <n v="150540"/>
    <x v="50053"/>
    <x v="5650"/>
    <n v="154228"/>
    <d v="2021-05-28T13:36:37"/>
    <x v="1"/>
  </r>
  <r>
    <n v="153214"/>
    <x v="50054"/>
    <x v="5650"/>
    <n v="469849"/>
    <d v="2021-05-28T13:36:37"/>
    <x v="1"/>
  </r>
  <r>
    <n v="155203"/>
    <x v="50055"/>
    <x v="5650"/>
    <n v="242428"/>
    <d v="2021-05-28T13:36:37"/>
    <x v="1"/>
  </r>
  <r>
    <n v="193511"/>
    <x v="50056"/>
    <x v="5650"/>
    <n v="227775"/>
    <d v="2021-05-28T13:36:37"/>
    <x v="1"/>
  </r>
  <r>
    <n v="41484"/>
    <x v="50057"/>
    <x v="5651"/>
    <n v="347393"/>
    <d v="2021-05-01T09:50:17"/>
    <x v="0"/>
  </r>
  <r>
    <n v="64063"/>
    <x v="3799"/>
    <x v="5651"/>
    <n v="118549"/>
    <d v="2021-05-01T09:50:17"/>
    <x v="0"/>
  </r>
  <r>
    <n v="65618"/>
    <x v="15092"/>
    <x v="5651"/>
    <n v="43623"/>
    <d v="2021-05-01T09:50:17"/>
    <x v="0"/>
  </r>
  <r>
    <n v="110419"/>
    <x v="50058"/>
    <x v="5651"/>
    <n v="443594"/>
    <d v="2021-05-01T09:50:17"/>
    <x v="0"/>
  </r>
  <r>
    <n v="117828"/>
    <x v="50059"/>
    <x v="5651"/>
    <n v="177624"/>
    <d v="2021-05-01T09:50:17"/>
    <x v="0"/>
  </r>
  <r>
    <n v="119124"/>
    <x v="50060"/>
    <x v="5651"/>
    <n v="411922"/>
    <d v="2021-05-01T09:50:17"/>
    <x v="0"/>
  </r>
  <r>
    <n v="157434"/>
    <x v="46024"/>
    <x v="5651"/>
    <n v="191893"/>
    <d v="2021-05-01T09:50:17"/>
    <x v="0"/>
  </r>
  <r>
    <n v="165483"/>
    <x v="50061"/>
    <x v="5651"/>
    <n v="472712"/>
    <d v="2021-05-01T09:50:17"/>
    <x v="0"/>
  </r>
  <r>
    <n v="182612"/>
    <x v="50062"/>
    <x v="5651"/>
    <n v="111368"/>
    <d v="2021-05-01T09:50:17"/>
    <x v="0"/>
  </r>
  <r>
    <n v="201336"/>
    <x v="50063"/>
    <x v="5651"/>
    <n v="102086"/>
    <d v="2021-05-01T09:50:17"/>
    <x v="0"/>
  </r>
  <r>
    <n v="27186"/>
    <x v="50064"/>
    <x v="5652"/>
    <n v="250679"/>
    <d v="2021-04-24T18:33:31"/>
    <x v="6"/>
  </r>
  <r>
    <n v="27606"/>
    <x v="50065"/>
    <x v="5652"/>
    <n v="18748"/>
    <d v="2021-04-24T18:33:31"/>
    <x v="6"/>
  </r>
  <r>
    <n v="47166"/>
    <x v="50066"/>
    <x v="5652"/>
    <n v="351192"/>
    <d v="2021-04-24T18:33:31"/>
    <x v="6"/>
  </r>
  <r>
    <n v="66209"/>
    <x v="50067"/>
    <x v="5652"/>
    <n v="293657"/>
    <d v="2021-04-24T18:33:31"/>
    <x v="6"/>
  </r>
  <r>
    <n v="70407"/>
    <x v="50068"/>
    <x v="5652"/>
    <n v="230507"/>
    <d v="2021-04-24T18:33:31"/>
    <x v="6"/>
  </r>
  <r>
    <n v="117565"/>
    <x v="50069"/>
    <x v="5652"/>
    <n v="406793"/>
    <d v="2021-04-24T18:33:31"/>
    <x v="6"/>
  </r>
  <r>
    <n v="213562"/>
    <x v="50070"/>
    <x v="5652"/>
    <n v="204394"/>
    <d v="2021-04-24T18:33:31"/>
    <x v="6"/>
  </r>
  <r>
    <n v="277551"/>
    <x v="31811"/>
    <x v="5652"/>
    <n v="244574"/>
    <d v="2021-04-24T18:33:31"/>
    <x v="6"/>
  </r>
  <r>
    <n v="302915"/>
    <x v="50071"/>
    <x v="5652"/>
    <n v="472712"/>
    <d v="2021-04-24T18:33:31"/>
    <x v="6"/>
  </r>
  <r>
    <n v="327811"/>
    <x v="50072"/>
    <x v="5652"/>
    <n v="43842"/>
    <d v="2021-04-24T18:33:31"/>
    <x v="6"/>
  </r>
  <r>
    <n v="334192"/>
    <x v="50073"/>
    <x v="5652"/>
    <n v="347393"/>
    <d v="2021-04-24T18:33:31"/>
    <x v="6"/>
  </r>
  <r>
    <n v="366440"/>
    <x v="50074"/>
    <x v="5652"/>
    <n v="399760"/>
    <d v="2021-04-24T18:33:31"/>
    <x v="6"/>
  </r>
  <r>
    <n v="408403"/>
    <x v="50075"/>
    <x v="5652"/>
    <n v="347008"/>
    <d v="2021-04-24T18:33:31"/>
    <x v="6"/>
  </r>
  <r>
    <n v="423708"/>
    <x v="50076"/>
    <x v="5652"/>
    <n v="153893"/>
    <d v="2021-04-24T18:33:31"/>
    <x v="6"/>
  </r>
  <r>
    <n v="127752"/>
    <x v="50077"/>
    <x v="5653"/>
    <n v="317329"/>
    <d v="2021-05-30T22:25:40"/>
    <x v="1"/>
  </r>
  <r>
    <n v="160058"/>
    <x v="50078"/>
    <x v="5653"/>
    <n v="370651"/>
    <d v="2021-05-30T22:25:40"/>
    <x v="1"/>
  </r>
  <r>
    <n v="169933"/>
    <x v="50079"/>
    <x v="5653"/>
    <n v="466283"/>
    <d v="2021-05-30T22:25:40"/>
    <x v="1"/>
  </r>
  <r>
    <n v="202732"/>
    <x v="50080"/>
    <x v="5653"/>
    <n v="411922"/>
    <d v="2021-05-30T22:25:40"/>
    <x v="1"/>
  </r>
  <r>
    <n v="230125"/>
    <x v="14786"/>
    <x v="5653"/>
    <n v="196571"/>
    <d v="2021-05-30T22:25:40"/>
    <x v="1"/>
  </r>
  <r>
    <n v="272185"/>
    <x v="50081"/>
    <x v="5653"/>
    <n v="74456"/>
    <d v="2021-05-30T22:25:40"/>
    <x v="1"/>
  </r>
  <r>
    <n v="297352"/>
    <x v="50082"/>
    <x v="5653"/>
    <n v="12149"/>
    <d v="2021-05-30T22:25:40"/>
    <x v="1"/>
  </r>
  <r>
    <n v="321810"/>
    <x v="36444"/>
    <x v="5653"/>
    <n v="358602"/>
    <d v="2021-05-30T22:25:40"/>
    <x v="1"/>
  </r>
  <r>
    <n v="339689"/>
    <x v="50083"/>
    <x v="5653"/>
    <n v="250679"/>
    <d v="2021-05-30T22:25:40"/>
    <x v="1"/>
  </r>
  <r>
    <n v="349050"/>
    <x v="50084"/>
    <x v="5653"/>
    <n v="4316"/>
    <d v="2021-05-30T22:25:40"/>
    <x v="1"/>
  </r>
  <r>
    <n v="406274"/>
    <x v="50085"/>
    <x v="5653"/>
    <n v="351192"/>
    <d v="2021-05-30T22:25:40"/>
    <x v="1"/>
  </r>
  <r>
    <n v="24246"/>
    <x v="4786"/>
    <x v="5654"/>
    <n v="439981"/>
    <d v="2021-04-23T18:50:38"/>
    <x v="1"/>
  </r>
  <r>
    <n v="53508"/>
    <x v="50086"/>
    <x v="5654"/>
    <n v="349014"/>
    <d v="2021-04-23T18:50:38"/>
    <x v="1"/>
  </r>
  <r>
    <n v="65035"/>
    <x v="47206"/>
    <x v="5654"/>
    <n v="272104"/>
    <d v="2021-04-23T18:50:38"/>
    <x v="1"/>
  </r>
  <r>
    <n v="65878"/>
    <x v="50087"/>
    <x v="5654"/>
    <n v="411922"/>
    <d v="2021-04-23T18:50:38"/>
    <x v="1"/>
  </r>
  <r>
    <n v="144176"/>
    <x v="50088"/>
    <x v="5654"/>
    <n v="465629"/>
    <d v="2021-04-23T18:50:38"/>
    <x v="1"/>
  </r>
  <r>
    <n v="146581"/>
    <x v="50089"/>
    <x v="5654"/>
    <n v="250679"/>
    <d v="2021-04-23T18:50:38"/>
    <x v="1"/>
  </r>
  <r>
    <n v="166014"/>
    <x v="50090"/>
    <x v="5654"/>
    <n v="431591"/>
    <d v="2021-04-23T18:50:38"/>
    <x v="1"/>
  </r>
  <r>
    <n v="213742"/>
    <x v="50091"/>
    <x v="5654"/>
    <n v="122982"/>
    <d v="2021-04-23T18:50:38"/>
    <x v="1"/>
  </r>
  <r>
    <n v="237264"/>
    <x v="50092"/>
    <x v="5654"/>
    <n v="266896"/>
    <d v="2021-04-23T18:50:38"/>
    <x v="1"/>
  </r>
  <r>
    <n v="255560"/>
    <x v="5905"/>
    <x v="5654"/>
    <n v="118549"/>
    <d v="2021-04-23T18:50:38"/>
    <x v="1"/>
  </r>
  <r>
    <n v="279628"/>
    <x v="50093"/>
    <x v="5654"/>
    <n v="38789"/>
    <d v="2021-04-23T18:50:38"/>
    <x v="1"/>
  </r>
  <r>
    <n v="300444"/>
    <x v="50094"/>
    <x v="5654"/>
    <n v="305329"/>
    <d v="2021-04-23T18:50:38"/>
    <x v="1"/>
  </r>
  <r>
    <n v="316593"/>
    <x v="50095"/>
    <x v="5654"/>
    <n v="394819"/>
    <d v="2021-04-23T18:50:38"/>
    <x v="1"/>
  </r>
  <r>
    <n v="324554"/>
    <x v="50096"/>
    <x v="5654"/>
    <n v="182841"/>
    <d v="2021-04-23T18:50:38"/>
    <x v="1"/>
  </r>
  <r>
    <n v="335762"/>
    <x v="37137"/>
    <x v="5654"/>
    <n v="154228"/>
    <d v="2021-04-23T18:50:38"/>
    <x v="1"/>
  </r>
  <r>
    <n v="376532"/>
    <x v="46682"/>
    <x v="5654"/>
    <n v="158978"/>
    <d v="2021-04-23T18:50:38"/>
    <x v="1"/>
  </r>
  <r>
    <n v="388511"/>
    <x v="50097"/>
    <x v="5654"/>
    <n v="297015"/>
    <d v="2021-04-23T18:50:38"/>
    <x v="1"/>
  </r>
  <r>
    <n v="422753"/>
    <x v="50098"/>
    <x v="5654"/>
    <n v="335129"/>
    <d v="2021-04-23T18:50:38"/>
    <x v="1"/>
  </r>
  <r>
    <n v="314648"/>
    <x v="50099"/>
    <x v="5655"/>
    <n v="379466"/>
    <d v="2021-07-24T09:24:41"/>
    <x v="3"/>
  </r>
  <r>
    <n v="351003"/>
    <x v="50100"/>
    <x v="5655"/>
    <n v="411922"/>
    <d v="2021-07-24T09:24:41"/>
    <x v="3"/>
  </r>
  <r>
    <n v="374875"/>
    <x v="50101"/>
    <x v="5655"/>
    <n v="462548"/>
    <d v="2021-07-24T09:24:41"/>
    <x v="3"/>
  </r>
  <r>
    <n v="377998"/>
    <x v="50102"/>
    <x v="5655"/>
    <n v="270522"/>
    <d v="2021-07-24T09:24:41"/>
    <x v="3"/>
  </r>
  <r>
    <n v="99878"/>
    <x v="50103"/>
    <x v="5656"/>
    <n v="158978"/>
    <d v="2021-05-23T02:39:54"/>
    <x v="1"/>
  </r>
  <r>
    <n v="104414"/>
    <x v="50104"/>
    <x v="5656"/>
    <n v="411922"/>
    <d v="2021-05-23T02:39:54"/>
    <x v="1"/>
  </r>
  <r>
    <n v="109424"/>
    <x v="50105"/>
    <x v="5656"/>
    <n v="347008"/>
    <d v="2021-05-23T02:39:54"/>
    <x v="1"/>
  </r>
  <r>
    <n v="114416"/>
    <x v="50106"/>
    <x v="5656"/>
    <n v="105352"/>
    <d v="2021-05-23T02:39:54"/>
    <x v="1"/>
  </r>
  <r>
    <n v="184962"/>
    <x v="50107"/>
    <x v="5656"/>
    <n v="122902"/>
    <d v="2021-05-23T02:39:54"/>
    <x v="1"/>
  </r>
  <r>
    <n v="200813"/>
    <x v="50108"/>
    <x v="5656"/>
    <n v="476557"/>
    <d v="2021-05-23T02:39:54"/>
    <x v="1"/>
  </r>
  <r>
    <n v="230353"/>
    <x v="8324"/>
    <x v="5656"/>
    <n v="217307"/>
    <d v="2021-05-23T02:39:54"/>
    <x v="1"/>
  </r>
  <r>
    <n v="297787"/>
    <x v="50109"/>
    <x v="5656"/>
    <n v="397390"/>
    <d v="2021-05-23T02:39:54"/>
    <x v="1"/>
  </r>
  <r>
    <n v="36067"/>
    <x v="50110"/>
    <x v="5657"/>
    <n v="230507"/>
    <d v="2021-04-29T21:48:20"/>
    <x v="0"/>
  </r>
  <r>
    <n v="44473"/>
    <x v="50111"/>
    <x v="5657"/>
    <n v="411922"/>
    <d v="2021-04-29T21:48:20"/>
    <x v="0"/>
  </r>
  <r>
    <n v="65997"/>
    <x v="50112"/>
    <x v="5657"/>
    <n v="153893"/>
    <d v="2021-04-29T21:48:20"/>
    <x v="0"/>
  </r>
  <r>
    <n v="94438"/>
    <x v="50113"/>
    <x v="5657"/>
    <n v="17862"/>
    <d v="2021-04-29T21:48:20"/>
    <x v="0"/>
  </r>
  <r>
    <n v="3714"/>
    <x v="50114"/>
    <x v="5658"/>
    <n v="471403"/>
    <d v="2021-03-30T10:29:24"/>
    <x v="4"/>
  </r>
  <r>
    <n v="4146"/>
    <x v="50115"/>
    <x v="5658"/>
    <n v="388561"/>
    <d v="2021-03-30T10:29:24"/>
    <x v="4"/>
  </r>
  <r>
    <n v="4930"/>
    <x v="50116"/>
    <x v="5658"/>
    <n v="158978"/>
    <d v="2021-03-30T10:29:24"/>
    <x v="4"/>
  </r>
  <r>
    <n v="5558"/>
    <x v="16353"/>
    <x v="5658"/>
    <n v="472712"/>
    <d v="2021-03-30T10:29:24"/>
    <x v="4"/>
  </r>
  <r>
    <n v="8404"/>
    <x v="50117"/>
    <x v="5658"/>
    <n v="267896"/>
    <d v="2021-03-30T10:29:24"/>
    <x v="4"/>
  </r>
  <r>
    <n v="11424"/>
    <x v="50118"/>
    <x v="5658"/>
    <n v="411879"/>
    <d v="2021-03-30T10:29:24"/>
    <x v="4"/>
  </r>
  <r>
    <n v="14593"/>
    <x v="25857"/>
    <x v="5658"/>
    <n v="117699"/>
    <d v="2021-03-30T10:29:24"/>
    <x v="4"/>
  </r>
  <r>
    <n v="42291"/>
    <x v="21272"/>
    <x v="5658"/>
    <n v="250679"/>
    <d v="2021-03-30T10:29:24"/>
    <x v="4"/>
  </r>
  <r>
    <n v="44004"/>
    <x v="50119"/>
    <x v="5658"/>
    <n v="241927"/>
    <d v="2021-03-30T10:29:24"/>
    <x v="4"/>
  </r>
  <r>
    <n v="72761"/>
    <x v="50120"/>
    <x v="5658"/>
    <n v="118549"/>
    <d v="2021-03-30T10:29:24"/>
    <x v="4"/>
  </r>
  <r>
    <n v="81265"/>
    <x v="50121"/>
    <x v="5658"/>
    <n v="148256"/>
    <d v="2021-03-30T10:29:24"/>
    <x v="4"/>
  </r>
  <r>
    <n v="142993"/>
    <x v="50122"/>
    <x v="5658"/>
    <n v="108961"/>
    <d v="2021-03-30T10:29:24"/>
    <x v="4"/>
  </r>
  <r>
    <n v="144575"/>
    <x v="50123"/>
    <x v="5658"/>
    <n v="411922"/>
    <d v="2021-03-30T10:29:24"/>
    <x v="4"/>
  </r>
  <r>
    <n v="157444"/>
    <x v="50124"/>
    <x v="5658"/>
    <n v="88863"/>
    <d v="2021-03-30T10:29:24"/>
    <x v="4"/>
  </r>
  <r>
    <n v="226489"/>
    <x v="50125"/>
    <x v="5658"/>
    <n v="122902"/>
    <d v="2021-03-30T10:29:24"/>
    <x v="4"/>
  </r>
  <r>
    <n v="229609"/>
    <x v="50126"/>
    <x v="5658"/>
    <n v="387595"/>
    <d v="2021-03-30T10:29:24"/>
    <x v="4"/>
  </r>
  <r>
    <n v="241636"/>
    <x v="50127"/>
    <x v="5658"/>
    <n v="182191"/>
    <d v="2021-03-30T10:29:24"/>
    <x v="4"/>
  </r>
  <r>
    <n v="252437"/>
    <x v="50128"/>
    <x v="5658"/>
    <n v="446536"/>
    <d v="2021-03-30T10:29:24"/>
    <x v="4"/>
  </r>
  <r>
    <n v="274659"/>
    <x v="50129"/>
    <x v="5658"/>
    <n v="258251"/>
    <d v="2021-03-30T10:29:24"/>
    <x v="4"/>
  </r>
  <r>
    <n v="302347"/>
    <x v="50130"/>
    <x v="5658"/>
    <n v="21760"/>
    <d v="2021-03-30T10:29:24"/>
    <x v="4"/>
  </r>
  <r>
    <n v="329765"/>
    <x v="50131"/>
    <x v="5658"/>
    <n v="155428"/>
    <d v="2021-03-30T10:29:24"/>
    <x v="4"/>
  </r>
  <r>
    <n v="379692"/>
    <x v="50132"/>
    <x v="5658"/>
    <n v="54565"/>
    <d v="2021-03-30T10:29:24"/>
    <x v="4"/>
  </r>
  <r>
    <n v="42566"/>
    <x v="50133"/>
    <x v="5659"/>
    <n v="217497"/>
    <d v="2021-05-02T00:03:24"/>
    <x v="0"/>
  </r>
  <r>
    <n v="49577"/>
    <x v="50134"/>
    <x v="5659"/>
    <n v="394154"/>
    <d v="2021-05-02T00:03:24"/>
    <x v="0"/>
  </r>
  <r>
    <n v="51096"/>
    <x v="50135"/>
    <x v="5659"/>
    <n v="43842"/>
    <d v="2021-05-02T00:03:24"/>
    <x v="0"/>
  </r>
  <r>
    <n v="72147"/>
    <x v="24561"/>
    <x v="5659"/>
    <n v="250679"/>
    <d v="2021-05-02T00:03:24"/>
    <x v="0"/>
  </r>
  <r>
    <n v="76751"/>
    <x v="50136"/>
    <x v="5659"/>
    <n v="341333"/>
    <d v="2021-05-02T00:03:24"/>
    <x v="0"/>
  </r>
  <r>
    <n v="102850"/>
    <x v="50137"/>
    <x v="5659"/>
    <n v="392493"/>
    <d v="2021-05-02T00:03:24"/>
    <x v="0"/>
  </r>
  <r>
    <n v="107145"/>
    <x v="50138"/>
    <x v="5659"/>
    <n v="411922"/>
    <d v="2021-05-02T00:03:24"/>
    <x v="0"/>
  </r>
  <r>
    <n v="128955"/>
    <x v="50139"/>
    <x v="5659"/>
    <n v="153893"/>
    <d v="2021-05-02T00:03:24"/>
    <x v="0"/>
  </r>
  <r>
    <n v="193231"/>
    <x v="50140"/>
    <x v="5659"/>
    <n v="300479"/>
    <d v="2021-05-02T00:03:24"/>
    <x v="0"/>
  </r>
  <r>
    <n v="257234"/>
    <x v="50141"/>
    <x v="5659"/>
    <n v="118549"/>
    <d v="2021-05-02T00:03:24"/>
    <x v="0"/>
  </r>
  <r>
    <n v="295254"/>
    <x v="50142"/>
    <x v="5659"/>
    <n v="343624"/>
    <d v="2021-05-02T00:03:24"/>
    <x v="0"/>
  </r>
  <r>
    <n v="344544"/>
    <x v="43437"/>
    <x v="5659"/>
    <n v="347393"/>
    <d v="2021-05-02T00:03:24"/>
    <x v="0"/>
  </r>
  <r>
    <n v="376925"/>
    <x v="50143"/>
    <x v="5659"/>
    <n v="439981"/>
    <d v="2021-05-02T00:03:24"/>
    <x v="0"/>
  </r>
  <r>
    <n v="417813"/>
    <x v="22508"/>
    <x v="5659"/>
    <n v="304722"/>
    <d v="2021-05-02T00:03:24"/>
    <x v="0"/>
  </r>
  <r>
    <n v="41363"/>
    <x v="50144"/>
    <x v="5660"/>
    <n v="153893"/>
    <d v="2021-05-01T14:48:29"/>
    <x v="0"/>
  </r>
  <r>
    <n v="54067"/>
    <x v="50145"/>
    <x v="5660"/>
    <n v="344043"/>
    <d v="2021-05-01T14:48:29"/>
    <x v="0"/>
  </r>
  <r>
    <n v="64899"/>
    <x v="50146"/>
    <x v="5660"/>
    <n v="215014"/>
    <d v="2021-05-01T14:48:29"/>
    <x v="0"/>
  </r>
  <r>
    <n v="71570"/>
    <x v="44222"/>
    <x v="5660"/>
    <n v="267852"/>
    <d v="2021-05-01T14:48:29"/>
    <x v="0"/>
  </r>
  <r>
    <n v="98746"/>
    <x v="50147"/>
    <x v="5660"/>
    <n v="154256"/>
    <d v="2021-05-01T14:48:29"/>
    <x v="0"/>
  </r>
  <r>
    <n v="155148"/>
    <x v="2935"/>
    <x v="5660"/>
    <n v="226000"/>
    <d v="2021-05-01T14:48:29"/>
    <x v="0"/>
  </r>
  <r>
    <n v="165347"/>
    <x v="50148"/>
    <x v="5660"/>
    <n v="158978"/>
    <d v="2021-05-01T14:48:29"/>
    <x v="0"/>
  </r>
  <r>
    <n v="176826"/>
    <x v="50149"/>
    <x v="5660"/>
    <n v="227775"/>
    <d v="2021-05-01T14:48:29"/>
    <x v="0"/>
  </r>
  <r>
    <n v="220031"/>
    <x v="50150"/>
    <x v="5660"/>
    <n v="462580"/>
    <d v="2021-05-01T14:48:29"/>
    <x v="0"/>
  </r>
  <r>
    <n v="224586"/>
    <x v="50151"/>
    <x v="5660"/>
    <n v="347008"/>
    <d v="2021-05-01T14:48:29"/>
    <x v="0"/>
  </r>
  <r>
    <n v="230502"/>
    <x v="40302"/>
    <x v="5660"/>
    <n v="40049"/>
    <d v="2021-05-01T14:48:29"/>
    <x v="0"/>
  </r>
  <r>
    <n v="242228"/>
    <x v="50152"/>
    <x v="5660"/>
    <n v="53640"/>
    <d v="2021-05-01T14:48:29"/>
    <x v="0"/>
  </r>
  <r>
    <n v="243665"/>
    <x v="50153"/>
    <x v="5660"/>
    <n v="258251"/>
    <d v="2021-05-01T14:48:29"/>
    <x v="0"/>
  </r>
  <r>
    <n v="245155"/>
    <x v="50154"/>
    <x v="5660"/>
    <n v="103560"/>
    <d v="2021-05-01T14:48:29"/>
    <x v="0"/>
  </r>
  <r>
    <n v="281123"/>
    <x v="50155"/>
    <x v="5660"/>
    <n v="320264"/>
    <d v="2021-05-01T14:48:29"/>
    <x v="0"/>
  </r>
  <r>
    <n v="283873"/>
    <x v="29901"/>
    <x v="5660"/>
    <n v="143750"/>
    <d v="2021-05-01T14:48:29"/>
    <x v="0"/>
  </r>
  <r>
    <n v="315364"/>
    <x v="5411"/>
    <x v="5660"/>
    <n v="250679"/>
    <d v="2021-05-01T14:48:29"/>
    <x v="0"/>
  </r>
  <r>
    <n v="369126"/>
    <x v="50156"/>
    <x v="5660"/>
    <n v="455878"/>
    <d v="2021-05-01T14:48:29"/>
    <x v="0"/>
  </r>
  <r>
    <n v="402474"/>
    <x v="50157"/>
    <x v="5660"/>
    <n v="19124"/>
    <d v="2021-05-01T14:48:29"/>
    <x v="0"/>
  </r>
  <r>
    <n v="4376"/>
    <x v="50158"/>
    <x v="5661"/>
    <n v="191539"/>
    <d v="2021-04-03T04:08:24"/>
    <x v="0"/>
  </r>
  <r>
    <n v="6364"/>
    <x v="50159"/>
    <x v="5661"/>
    <n v="411922"/>
    <d v="2021-04-03T04:08:24"/>
    <x v="0"/>
  </r>
  <r>
    <n v="7936"/>
    <x v="50160"/>
    <x v="5661"/>
    <n v="394087"/>
    <d v="2021-04-03T04:08:24"/>
    <x v="0"/>
  </r>
  <r>
    <n v="9958"/>
    <x v="50161"/>
    <x v="5661"/>
    <n v="227775"/>
    <d v="2021-04-03T04:08:24"/>
    <x v="0"/>
  </r>
  <r>
    <n v="10930"/>
    <x v="50162"/>
    <x v="5661"/>
    <n v="88863"/>
    <d v="2021-04-03T04:08:24"/>
    <x v="0"/>
  </r>
  <r>
    <n v="16178"/>
    <x v="50163"/>
    <x v="5661"/>
    <n v="118549"/>
    <d v="2021-04-03T04:08:24"/>
    <x v="0"/>
  </r>
  <r>
    <n v="87547"/>
    <x v="50164"/>
    <x v="5661"/>
    <n v="50299"/>
    <d v="2021-04-03T04:08:24"/>
    <x v="0"/>
  </r>
  <r>
    <n v="124686"/>
    <x v="50165"/>
    <x v="5661"/>
    <n v="347008"/>
    <d v="2021-04-03T04:08:24"/>
    <x v="0"/>
  </r>
  <r>
    <n v="128595"/>
    <x v="50166"/>
    <x v="5661"/>
    <n v="112334"/>
    <d v="2021-04-03T04:08:24"/>
    <x v="0"/>
  </r>
  <r>
    <n v="142582"/>
    <x v="50167"/>
    <x v="5661"/>
    <n v="439981"/>
    <d v="2021-04-03T04:08:24"/>
    <x v="0"/>
  </r>
  <r>
    <n v="182615"/>
    <x v="50062"/>
    <x v="5661"/>
    <n v="394819"/>
    <d v="2021-04-03T04:08:24"/>
    <x v="0"/>
  </r>
  <r>
    <n v="192432"/>
    <x v="50168"/>
    <x v="5661"/>
    <n v="16360"/>
    <d v="2021-04-03T04:08:24"/>
    <x v="0"/>
  </r>
  <r>
    <n v="218300"/>
    <x v="50169"/>
    <x v="5661"/>
    <n v="4572"/>
    <d v="2021-04-03T04:08:24"/>
    <x v="0"/>
  </r>
  <r>
    <n v="243739"/>
    <x v="50170"/>
    <x v="5661"/>
    <n v="98789"/>
    <d v="2021-04-03T04:08:24"/>
    <x v="0"/>
  </r>
  <r>
    <n v="249832"/>
    <x v="50171"/>
    <x v="5661"/>
    <n v="180017"/>
    <d v="2021-04-03T04:08:24"/>
    <x v="0"/>
  </r>
  <r>
    <n v="263243"/>
    <x v="50172"/>
    <x v="5661"/>
    <n v="327968"/>
    <d v="2021-04-03T04:08:24"/>
    <x v="0"/>
  </r>
  <r>
    <n v="327698"/>
    <x v="50173"/>
    <x v="5661"/>
    <n v="241927"/>
    <d v="2021-04-03T04:08:24"/>
    <x v="0"/>
  </r>
  <r>
    <n v="66883"/>
    <x v="50174"/>
    <x v="5662"/>
    <n v="343491"/>
    <d v="2021-05-11T15:35:42"/>
    <x v="8"/>
  </r>
  <r>
    <n v="79590"/>
    <x v="45334"/>
    <x v="5662"/>
    <n v="250679"/>
    <d v="2021-05-11T15:35:42"/>
    <x v="8"/>
  </r>
  <r>
    <n v="100458"/>
    <x v="50175"/>
    <x v="5662"/>
    <n v="411922"/>
    <d v="2021-05-11T15:35:42"/>
    <x v="8"/>
  </r>
  <r>
    <n v="128389"/>
    <x v="50176"/>
    <x v="5662"/>
    <n v="146115"/>
    <d v="2021-05-11T15:35:42"/>
    <x v="8"/>
  </r>
  <r>
    <n v="195780"/>
    <x v="50177"/>
    <x v="5662"/>
    <n v="123413"/>
    <d v="2021-05-11T15:35:42"/>
    <x v="8"/>
  </r>
  <r>
    <n v="209533"/>
    <x v="50178"/>
    <x v="5662"/>
    <n v="199629"/>
    <d v="2021-05-11T15:35:42"/>
    <x v="8"/>
  </r>
  <r>
    <n v="183194"/>
    <x v="50179"/>
    <x v="5663"/>
    <n v="65828"/>
    <d v="2021-06-16T00:12:07"/>
    <x v="4"/>
  </r>
  <r>
    <n v="274231"/>
    <x v="18466"/>
    <x v="5663"/>
    <n v="439981"/>
    <d v="2021-06-16T00:12:07"/>
    <x v="4"/>
  </r>
  <r>
    <n v="277761"/>
    <x v="50180"/>
    <x v="5663"/>
    <n v="297506"/>
    <d v="2021-06-16T00:12:07"/>
    <x v="4"/>
  </r>
  <r>
    <n v="280678"/>
    <x v="50181"/>
    <x v="5663"/>
    <n v="283433"/>
    <d v="2021-06-16T00:12:07"/>
    <x v="4"/>
  </r>
  <r>
    <n v="288394"/>
    <x v="10055"/>
    <x v="5663"/>
    <n v="206501"/>
    <d v="2021-06-16T00:12:07"/>
    <x v="4"/>
  </r>
  <r>
    <n v="345894"/>
    <x v="50182"/>
    <x v="5663"/>
    <n v="16029"/>
    <d v="2021-06-16T00:12:07"/>
    <x v="4"/>
  </r>
  <r>
    <n v="361448"/>
    <x v="50183"/>
    <x v="5663"/>
    <n v="242428"/>
    <d v="2021-06-16T00:12:07"/>
    <x v="4"/>
  </r>
  <r>
    <n v="362806"/>
    <x v="50184"/>
    <x v="5663"/>
    <n v="227775"/>
    <d v="2021-06-16T00:12:07"/>
    <x v="4"/>
  </r>
  <r>
    <n v="396896"/>
    <x v="50185"/>
    <x v="5663"/>
    <n v="298988"/>
    <d v="2021-06-16T00:12:07"/>
    <x v="4"/>
  </r>
  <r>
    <n v="399721"/>
    <x v="10476"/>
    <x v="5663"/>
    <n v="294042"/>
    <d v="2021-06-16T00:12:07"/>
    <x v="4"/>
  </r>
  <r>
    <n v="400603"/>
    <x v="48224"/>
    <x v="5663"/>
    <n v="236657"/>
    <d v="2021-06-16T00:12:07"/>
    <x v="4"/>
  </r>
  <r>
    <n v="418951"/>
    <x v="50186"/>
    <x v="5663"/>
    <n v="300479"/>
    <d v="2021-06-16T00:12:07"/>
    <x v="4"/>
  </r>
  <r>
    <n v="419959"/>
    <x v="50187"/>
    <x v="5663"/>
    <n v="405774"/>
    <d v="2021-06-16T00:12:07"/>
    <x v="4"/>
  </r>
  <r>
    <n v="50030"/>
    <x v="50188"/>
    <x v="5664"/>
    <n v="158978"/>
    <d v="2021-05-04T14:09:48"/>
    <x v="6"/>
  </r>
  <r>
    <n v="54390"/>
    <x v="50189"/>
    <x v="5664"/>
    <n v="206264"/>
    <d v="2021-05-04T14:09:48"/>
    <x v="6"/>
  </r>
  <r>
    <n v="55769"/>
    <x v="50190"/>
    <x v="5664"/>
    <n v="268989"/>
    <d v="2021-05-04T14:09:48"/>
    <x v="6"/>
  </r>
  <r>
    <n v="77432"/>
    <x v="50191"/>
    <x v="5664"/>
    <n v="21407"/>
    <d v="2021-05-04T14:09:48"/>
    <x v="6"/>
  </r>
  <r>
    <n v="79573"/>
    <x v="50192"/>
    <x v="5664"/>
    <n v="227775"/>
    <d v="2021-05-04T14:09:48"/>
    <x v="6"/>
  </r>
  <r>
    <n v="114581"/>
    <x v="50193"/>
    <x v="5664"/>
    <n v="473233"/>
    <d v="2021-05-04T14:09:48"/>
    <x v="6"/>
  </r>
  <r>
    <n v="151325"/>
    <x v="15971"/>
    <x v="5664"/>
    <n v="21760"/>
    <d v="2021-05-04T14:09:48"/>
    <x v="6"/>
  </r>
  <r>
    <n v="153422"/>
    <x v="50194"/>
    <x v="5664"/>
    <n v="250679"/>
    <d v="2021-05-04T14:09:48"/>
    <x v="6"/>
  </r>
  <r>
    <n v="192863"/>
    <x v="50195"/>
    <x v="5664"/>
    <n v="258219"/>
    <d v="2021-05-04T14:09:48"/>
    <x v="6"/>
  </r>
  <r>
    <n v="193435"/>
    <x v="50196"/>
    <x v="5664"/>
    <n v="411922"/>
    <d v="2021-05-04T14:09:48"/>
    <x v="6"/>
  </r>
  <r>
    <n v="236349"/>
    <x v="21895"/>
    <x v="5664"/>
    <n v="228415"/>
    <d v="2021-05-04T14:09:48"/>
    <x v="6"/>
  </r>
  <r>
    <n v="246734"/>
    <x v="50197"/>
    <x v="5664"/>
    <n v="467908"/>
    <d v="2021-05-04T14:09:48"/>
    <x v="6"/>
  </r>
  <r>
    <n v="281957"/>
    <x v="50198"/>
    <x v="5664"/>
    <n v="58674"/>
    <d v="2021-05-04T14:09:48"/>
    <x v="6"/>
  </r>
  <r>
    <n v="364062"/>
    <x v="50199"/>
    <x v="5664"/>
    <n v="316155"/>
    <d v="2021-05-04T14:09:48"/>
    <x v="6"/>
  </r>
  <r>
    <n v="388211"/>
    <x v="23818"/>
    <x v="5664"/>
    <n v="5151"/>
    <d v="2021-05-04T14:09:48"/>
    <x v="6"/>
  </r>
  <r>
    <n v="390299"/>
    <x v="37515"/>
    <x v="5664"/>
    <n v="413446"/>
    <d v="2021-05-04T14:09:48"/>
    <x v="6"/>
  </r>
  <r>
    <n v="406694"/>
    <x v="50200"/>
    <x v="5664"/>
    <n v="358836"/>
    <d v="2021-05-04T14:09:48"/>
    <x v="6"/>
  </r>
  <r>
    <n v="410212"/>
    <x v="50201"/>
    <x v="5664"/>
    <n v="157871"/>
    <d v="2021-05-04T14:09:48"/>
    <x v="6"/>
  </r>
  <r>
    <n v="27948"/>
    <x v="50202"/>
    <x v="5665"/>
    <n v="83550"/>
    <d v="2021-04-24T16:43:41"/>
    <x v="14"/>
  </r>
  <r>
    <n v="60265"/>
    <x v="50203"/>
    <x v="5665"/>
    <n v="411922"/>
    <d v="2021-04-24T16:43:41"/>
    <x v="14"/>
  </r>
  <r>
    <n v="62392"/>
    <x v="50204"/>
    <x v="5665"/>
    <n v="241927"/>
    <d v="2021-04-24T16:43:41"/>
    <x v="14"/>
  </r>
  <r>
    <n v="73460"/>
    <x v="50205"/>
    <x v="5665"/>
    <n v="15560"/>
    <d v="2021-04-24T16:43:41"/>
    <x v="14"/>
  </r>
  <r>
    <n v="83856"/>
    <x v="50206"/>
    <x v="5665"/>
    <n v="346056"/>
    <d v="2021-04-24T16:43:41"/>
    <x v="14"/>
  </r>
  <r>
    <n v="92223"/>
    <x v="50207"/>
    <x v="5665"/>
    <n v="230778"/>
    <d v="2021-04-24T16:43:41"/>
    <x v="14"/>
  </r>
  <r>
    <n v="92919"/>
    <x v="50208"/>
    <x v="5665"/>
    <n v="279337"/>
    <d v="2021-04-24T16:43:41"/>
    <x v="14"/>
  </r>
  <r>
    <n v="99776"/>
    <x v="50209"/>
    <x v="5665"/>
    <n v="180863"/>
    <d v="2021-04-24T16:43:41"/>
    <x v="14"/>
  </r>
  <r>
    <n v="105679"/>
    <x v="50210"/>
    <x v="5665"/>
    <n v="143024"/>
    <d v="2021-04-24T16:43:41"/>
    <x v="14"/>
  </r>
  <r>
    <n v="153169"/>
    <x v="50211"/>
    <x v="5665"/>
    <n v="280809"/>
    <d v="2021-04-24T16:43:41"/>
    <x v="14"/>
  </r>
  <r>
    <n v="193520"/>
    <x v="50212"/>
    <x v="5665"/>
    <n v="191893"/>
    <d v="2021-04-24T16:43:41"/>
    <x v="14"/>
  </r>
  <r>
    <n v="206303"/>
    <x v="50213"/>
    <x v="5665"/>
    <n v="182191"/>
    <d v="2021-04-24T16:43:41"/>
    <x v="14"/>
  </r>
  <r>
    <n v="18144"/>
    <x v="41471"/>
    <x v="5666"/>
    <n v="470762"/>
    <d v="2021-04-20T09:40:53"/>
    <x v="0"/>
  </r>
  <r>
    <n v="32609"/>
    <x v="50214"/>
    <x v="5666"/>
    <n v="201884"/>
    <d v="2021-04-20T09:40:53"/>
    <x v="0"/>
  </r>
  <r>
    <n v="38982"/>
    <x v="50215"/>
    <x v="5666"/>
    <n v="158978"/>
    <d v="2021-04-20T09:40:53"/>
    <x v="0"/>
  </r>
  <r>
    <n v="43652"/>
    <x v="50216"/>
    <x v="5666"/>
    <n v="450933"/>
    <d v="2021-04-20T09:40:53"/>
    <x v="0"/>
  </r>
  <r>
    <n v="56173"/>
    <x v="50217"/>
    <x v="5666"/>
    <n v="394819"/>
    <d v="2021-04-20T09:40:53"/>
    <x v="0"/>
  </r>
  <r>
    <n v="67906"/>
    <x v="26248"/>
    <x v="5666"/>
    <n v="304722"/>
    <d v="2021-04-20T09:40:53"/>
    <x v="0"/>
  </r>
  <r>
    <n v="84787"/>
    <x v="50218"/>
    <x v="5666"/>
    <n v="411922"/>
    <d v="2021-04-20T09:40:53"/>
    <x v="0"/>
  </r>
  <r>
    <n v="91573"/>
    <x v="10814"/>
    <x v="5666"/>
    <n v="387595"/>
    <d v="2021-04-20T09:40:53"/>
    <x v="0"/>
  </r>
  <r>
    <n v="176400"/>
    <x v="50219"/>
    <x v="5666"/>
    <n v="351192"/>
    <d v="2021-04-20T09:40:53"/>
    <x v="0"/>
  </r>
  <r>
    <n v="192566"/>
    <x v="50220"/>
    <x v="5666"/>
    <n v="143102"/>
    <d v="2021-04-20T09:40:53"/>
    <x v="0"/>
  </r>
  <r>
    <n v="198218"/>
    <x v="12622"/>
    <x v="5666"/>
    <n v="250679"/>
    <d v="2021-04-20T09:40:53"/>
    <x v="0"/>
  </r>
  <r>
    <n v="223720"/>
    <x v="43671"/>
    <x v="5667"/>
    <n v="177624"/>
    <d v="2021-06-26T22:02:38"/>
    <x v="0"/>
  </r>
  <r>
    <n v="247531"/>
    <x v="50221"/>
    <x v="5667"/>
    <n v="104958"/>
    <d v="2021-06-26T22:02:38"/>
    <x v="0"/>
  </r>
  <r>
    <n v="318453"/>
    <x v="50222"/>
    <x v="5667"/>
    <n v="347393"/>
    <d v="2021-06-26T22:02:38"/>
    <x v="0"/>
  </r>
  <r>
    <n v="330536"/>
    <x v="50223"/>
    <x v="5667"/>
    <n v="252406"/>
    <d v="2021-06-26T22:02:38"/>
    <x v="0"/>
  </r>
  <r>
    <n v="340286"/>
    <x v="50224"/>
    <x v="5667"/>
    <n v="473327"/>
    <d v="2021-06-26T22:02:38"/>
    <x v="0"/>
  </r>
  <r>
    <n v="371164"/>
    <x v="50225"/>
    <x v="5667"/>
    <n v="158978"/>
    <d v="2021-06-26T22:02:38"/>
    <x v="0"/>
  </r>
  <r>
    <n v="405555"/>
    <x v="50226"/>
    <x v="5667"/>
    <n v="391572"/>
    <d v="2021-06-26T22:02:38"/>
    <x v="0"/>
  </r>
  <r>
    <n v="4201"/>
    <x v="50227"/>
    <x v="5668"/>
    <n v="336965"/>
    <d v="2021-04-02T23:28:10"/>
    <x v="3"/>
  </r>
  <r>
    <n v="5976"/>
    <x v="50228"/>
    <x v="5668"/>
    <n v="397"/>
    <d v="2021-04-02T23:28:10"/>
    <x v="3"/>
  </r>
  <r>
    <n v="6751"/>
    <x v="50229"/>
    <x v="5668"/>
    <n v="258219"/>
    <d v="2021-04-02T23:28:10"/>
    <x v="3"/>
  </r>
  <r>
    <n v="14388"/>
    <x v="50230"/>
    <x v="5668"/>
    <n v="461611"/>
    <d v="2021-04-02T23:28:10"/>
    <x v="3"/>
  </r>
  <r>
    <n v="15743"/>
    <x v="50231"/>
    <x v="5668"/>
    <n v="449373"/>
    <d v="2021-04-02T23:28:10"/>
    <x v="3"/>
  </r>
  <r>
    <n v="28195"/>
    <x v="21271"/>
    <x v="5668"/>
    <n v="43842"/>
    <d v="2021-04-02T23:28:10"/>
    <x v="3"/>
  </r>
  <r>
    <n v="30051"/>
    <x v="50232"/>
    <x v="5668"/>
    <n v="82901"/>
    <d v="2021-04-02T23:28:10"/>
    <x v="3"/>
  </r>
  <r>
    <n v="44743"/>
    <x v="50233"/>
    <x v="5668"/>
    <n v="411922"/>
    <d v="2021-04-02T23:28:10"/>
    <x v="3"/>
  </r>
  <r>
    <n v="112296"/>
    <x v="50234"/>
    <x v="5669"/>
    <n v="141259"/>
    <d v="2021-05-27T19:59:09"/>
    <x v="16"/>
  </r>
  <r>
    <n v="124381"/>
    <x v="50235"/>
    <x v="5669"/>
    <n v="267896"/>
    <d v="2021-05-27T19:59:09"/>
    <x v="16"/>
  </r>
  <r>
    <n v="131150"/>
    <x v="50236"/>
    <x v="5669"/>
    <n v="137327"/>
    <d v="2021-05-27T19:59:09"/>
    <x v="16"/>
  </r>
  <r>
    <n v="133422"/>
    <x v="50237"/>
    <x v="5669"/>
    <n v="230507"/>
    <d v="2021-05-27T19:59:09"/>
    <x v="16"/>
  </r>
  <r>
    <n v="199336"/>
    <x v="50238"/>
    <x v="5669"/>
    <n v="120139"/>
    <d v="2021-05-27T19:59:09"/>
    <x v="16"/>
  </r>
  <r>
    <n v="206620"/>
    <x v="50239"/>
    <x v="5669"/>
    <n v="158978"/>
    <d v="2021-05-27T19:59:09"/>
    <x v="16"/>
  </r>
  <r>
    <n v="223293"/>
    <x v="50240"/>
    <x v="5669"/>
    <n v="411922"/>
    <d v="2021-05-27T19:59:09"/>
    <x v="16"/>
  </r>
  <r>
    <n v="232760"/>
    <x v="50241"/>
    <x v="5669"/>
    <n v="108961"/>
    <d v="2021-05-27T19:59:09"/>
    <x v="16"/>
  </r>
  <r>
    <n v="254967"/>
    <x v="50242"/>
    <x v="5669"/>
    <n v="347393"/>
    <d v="2021-05-27T19:59:09"/>
    <x v="16"/>
  </r>
  <r>
    <n v="276026"/>
    <x v="50243"/>
    <x v="5669"/>
    <n v="250679"/>
    <d v="2021-05-27T19:59:09"/>
    <x v="16"/>
  </r>
  <r>
    <n v="403633"/>
    <x v="50244"/>
    <x v="5669"/>
    <n v="154256"/>
    <d v="2021-05-27T19:59:09"/>
    <x v="16"/>
  </r>
  <r>
    <n v="226990"/>
    <x v="25582"/>
    <x v="5670"/>
    <n v="152631"/>
    <d v="2021-06-27T18:12:31"/>
    <x v="0"/>
  </r>
  <r>
    <n v="252251"/>
    <x v="50245"/>
    <x v="5670"/>
    <n v="118549"/>
    <d v="2021-06-27T18:12:31"/>
    <x v="0"/>
  </r>
  <r>
    <n v="305298"/>
    <x v="50246"/>
    <x v="5670"/>
    <n v="154256"/>
    <d v="2021-06-27T18:12:31"/>
    <x v="0"/>
  </r>
  <r>
    <n v="327755"/>
    <x v="50247"/>
    <x v="5670"/>
    <n v="250679"/>
    <d v="2021-06-27T18:12:31"/>
    <x v="0"/>
  </r>
  <r>
    <n v="330499"/>
    <x v="50248"/>
    <x v="5670"/>
    <n v="425645"/>
    <d v="2021-06-27T18:12:31"/>
    <x v="0"/>
  </r>
  <r>
    <n v="346571"/>
    <x v="30025"/>
    <x v="5670"/>
    <n v="26408"/>
    <d v="2021-06-27T18:12:31"/>
    <x v="0"/>
  </r>
  <r>
    <n v="397306"/>
    <x v="37241"/>
    <x v="5670"/>
    <n v="388328"/>
    <d v="2021-06-27T18:12:31"/>
    <x v="0"/>
  </r>
  <r>
    <n v="399681"/>
    <x v="50249"/>
    <x v="5670"/>
    <n v="411922"/>
    <d v="2021-06-27T18:12:31"/>
    <x v="0"/>
  </r>
  <r>
    <n v="420744"/>
    <x v="50250"/>
    <x v="5670"/>
    <n v="351192"/>
    <d v="2021-06-27T18:12:31"/>
    <x v="0"/>
  </r>
  <r>
    <n v="422175"/>
    <x v="50251"/>
    <x v="5670"/>
    <n v="452568"/>
    <d v="2021-06-27T18:12:31"/>
    <x v="0"/>
  </r>
  <r>
    <n v="107468"/>
    <x v="50252"/>
    <x v="5671"/>
    <n v="250679"/>
    <d v="2021-05-26T07:09:21"/>
    <x v="6"/>
  </r>
  <r>
    <n v="127618"/>
    <x v="50253"/>
    <x v="5671"/>
    <n v="120139"/>
    <d v="2021-05-26T07:09:21"/>
    <x v="6"/>
  </r>
  <r>
    <n v="150423"/>
    <x v="50254"/>
    <x v="5671"/>
    <n v="111368"/>
    <d v="2021-05-26T07:09:21"/>
    <x v="6"/>
  </r>
  <r>
    <n v="157765"/>
    <x v="50255"/>
    <x v="5671"/>
    <n v="139440"/>
    <d v="2021-05-26T07:09:21"/>
    <x v="6"/>
  </r>
  <r>
    <n v="159168"/>
    <x v="50256"/>
    <x v="5671"/>
    <n v="20339"/>
    <d v="2021-05-26T07:09:21"/>
    <x v="6"/>
  </r>
  <r>
    <n v="161804"/>
    <x v="50257"/>
    <x v="5671"/>
    <n v="8805"/>
    <d v="2021-05-26T07:09:21"/>
    <x v="6"/>
  </r>
  <r>
    <n v="218474"/>
    <x v="50258"/>
    <x v="5671"/>
    <n v="230507"/>
    <d v="2021-05-26T07:09:21"/>
    <x v="6"/>
  </r>
  <r>
    <n v="121918"/>
    <x v="50259"/>
    <x v="5672"/>
    <n v="305874"/>
    <d v="2021-05-29T11:25:00"/>
    <x v="7"/>
  </r>
  <r>
    <n v="136324"/>
    <x v="50260"/>
    <x v="5672"/>
    <n v="153893"/>
    <d v="2021-05-29T11:25:00"/>
    <x v="7"/>
  </r>
  <r>
    <n v="141477"/>
    <x v="50261"/>
    <x v="5672"/>
    <n v="103402"/>
    <d v="2021-05-29T11:25:00"/>
    <x v="7"/>
  </r>
  <r>
    <n v="184537"/>
    <x v="50262"/>
    <x v="5672"/>
    <n v="273603"/>
    <d v="2021-05-29T11:25:00"/>
    <x v="7"/>
  </r>
  <r>
    <n v="197077"/>
    <x v="50263"/>
    <x v="5672"/>
    <n v="322942"/>
    <d v="2021-05-29T11:25:00"/>
    <x v="7"/>
  </r>
  <r>
    <n v="198410"/>
    <x v="31672"/>
    <x v="5672"/>
    <n v="351192"/>
    <d v="2021-05-29T11:25:00"/>
    <x v="7"/>
  </r>
  <r>
    <n v="209966"/>
    <x v="50264"/>
    <x v="5672"/>
    <n v="405774"/>
    <d v="2021-05-29T11:25:00"/>
    <x v="7"/>
  </r>
  <r>
    <n v="214068"/>
    <x v="50265"/>
    <x v="5672"/>
    <n v="379466"/>
    <d v="2021-05-29T11:25:00"/>
    <x v="7"/>
  </r>
  <r>
    <n v="244566"/>
    <x v="50266"/>
    <x v="5672"/>
    <n v="74456"/>
    <d v="2021-05-29T11:25:00"/>
    <x v="7"/>
  </r>
  <r>
    <n v="252461"/>
    <x v="50267"/>
    <x v="5672"/>
    <n v="158978"/>
    <d v="2021-05-29T11:25:00"/>
    <x v="7"/>
  </r>
  <r>
    <n v="279247"/>
    <x v="50268"/>
    <x v="5672"/>
    <n v="118549"/>
    <d v="2021-05-29T11:25:00"/>
    <x v="7"/>
  </r>
  <r>
    <n v="345710"/>
    <x v="50269"/>
    <x v="5672"/>
    <n v="238334"/>
    <d v="2021-05-29T11:25:00"/>
    <x v="7"/>
  </r>
  <r>
    <n v="377604"/>
    <x v="50270"/>
    <x v="5672"/>
    <n v="327968"/>
    <d v="2021-05-29T11:25:00"/>
    <x v="7"/>
  </r>
  <r>
    <n v="393227"/>
    <x v="50271"/>
    <x v="5672"/>
    <n v="254768"/>
    <d v="2021-05-29T11:25:00"/>
    <x v="7"/>
  </r>
  <r>
    <n v="394167"/>
    <x v="50272"/>
    <x v="5672"/>
    <n v="230507"/>
    <d v="2021-05-29T11:25:00"/>
    <x v="7"/>
  </r>
  <r>
    <n v="396838"/>
    <x v="50273"/>
    <x v="5672"/>
    <n v="297015"/>
    <d v="2021-05-29T11:25:00"/>
    <x v="7"/>
  </r>
  <r>
    <n v="418819"/>
    <x v="50274"/>
    <x v="5672"/>
    <n v="385065"/>
    <d v="2021-05-29T11:25:00"/>
    <x v="7"/>
  </r>
  <r>
    <n v="418943"/>
    <x v="50275"/>
    <x v="5672"/>
    <n v="16861"/>
    <d v="2021-05-29T11:25:00"/>
    <x v="7"/>
  </r>
  <r>
    <n v="215428"/>
    <x v="15269"/>
    <x v="5673"/>
    <n v="343491"/>
    <d v="2021-06-25T10:07:02"/>
    <x v="1"/>
  </r>
  <r>
    <n v="240287"/>
    <x v="50276"/>
    <x v="5673"/>
    <n v="411922"/>
    <d v="2021-06-25T10:07:02"/>
    <x v="1"/>
  </r>
  <r>
    <n v="338745"/>
    <x v="50277"/>
    <x v="5673"/>
    <n v="230507"/>
    <d v="2021-06-25T10:07:02"/>
    <x v="1"/>
  </r>
  <r>
    <n v="340889"/>
    <x v="50278"/>
    <x v="5673"/>
    <n v="279799"/>
    <d v="2021-06-25T10:07:02"/>
    <x v="1"/>
  </r>
  <r>
    <n v="381266"/>
    <x v="50279"/>
    <x v="5673"/>
    <n v="217024"/>
    <d v="2021-06-25T10:07:02"/>
    <x v="1"/>
  </r>
  <r>
    <n v="386993"/>
    <x v="50280"/>
    <x v="5673"/>
    <n v="154256"/>
    <d v="2021-06-25T10:07:02"/>
    <x v="1"/>
  </r>
  <r>
    <n v="408733"/>
    <x v="50281"/>
    <x v="5673"/>
    <n v="182984"/>
    <d v="2021-06-25T10:07:02"/>
    <x v="1"/>
  </r>
  <r>
    <n v="79474"/>
    <x v="50282"/>
    <x v="5674"/>
    <n v="154256"/>
    <d v="2021-05-15T02:13:37"/>
    <x v="8"/>
  </r>
  <r>
    <n v="81244"/>
    <x v="50283"/>
    <x v="5674"/>
    <n v="182191"/>
    <d v="2021-05-15T02:13:37"/>
    <x v="8"/>
  </r>
  <r>
    <n v="105700"/>
    <x v="50284"/>
    <x v="5674"/>
    <n v="150873"/>
    <d v="2021-05-15T02:13:37"/>
    <x v="8"/>
  </r>
  <r>
    <n v="120506"/>
    <x v="27517"/>
    <x v="5674"/>
    <n v="217497"/>
    <d v="2021-05-15T02:13:37"/>
    <x v="8"/>
  </r>
  <r>
    <n v="124847"/>
    <x v="50285"/>
    <x v="5674"/>
    <n v="249345"/>
    <d v="2021-05-15T02:13:37"/>
    <x v="8"/>
  </r>
  <r>
    <n v="135416"/>
    <x v="50286"/>
    <x v="5674"/>
    <n v="327968"/>
    <d v="2021-05-15T02:13:37"/>
    <x v="8"/>
  </r>
  <r>
    <n v="183531"/>
    <x v="50287"/>
    <x v="5674"/>
    <n v="250679"/>
    <d v="2021-05-15T02:13:37"/>
    <x v="8"/>
  </r>
  <r>
    <n v="185543"/>
    <x v="50288"/>
    <x v="5674"/>
    <n v="401945"/>
    <d v="2021-05-15T02:13:37"/>
    <x v="8"/>
  </r>
  <r>
    <n v="188712"/>
    <x v="50289"/>
    <x v="5674"/>
    <n v="162940"/>
    <d v="2021-05-15T02:13:37"/>
    <x v="8"/>
  </r>
  <r>
    <n v="221923"/>
    <x v="50290"/>
    <x v="5674"/>
    <n v="74638"/>
    <d v="2021-05-15T02:13:37"/>
    <x v="8"/>
  </r>
  <r>
    <n v="284741"/>
    <x v="50291"/>
    <x v="5674"/>
    <n v="411922"/>
    <d v="2021-05-15T02:13:37"/>
    <x v="8"/>
  </r>
  <r>
    <n v="295968"/>
    <x v="50292"/>
    <x v="5674"/>
    <n v="176645"/>
    <d v="2021-05-15T02:13:37"/>
    <x v="8"/>
  </r>
  <r>
    <n v="332503"/>
    <x v="50293"/>
    <x v="5674"/>
    <n v="112334"/>
    <d v="2021-05-15T02:13:37"/>
    <x v="8"/>
  </r>
  <r>
    <n v="14922"/>
    <x v="50294"/>
    <x v="5675"/>
    <n v="230507"/>
    <d v="2021-04-17T19:13:34"/>
    <x v="0"/>
  </r>
  <r>
    <n v="19646"/>
    <x v="25969"/>
    <x v="5675"/>
    <n v="413446"/>
    <d v="2021-04-17T19:13:34"/>
    <x v="0"/>
  </r>
  <r>
    <n v="45731"/>
    <x v="50295"/>
    <x v="5675"/>
    <n v="296654"/>
    <d v="2021-04-17T19:13:34"/>
    <x v="0"/>
  </r>
  <r>
    <n v="58580"/>
    <x v="50296"/>
    <x v="5675"/>
    <n v="472060"/>
    <d v="2021-04-17T19:13:34"/>
    <x v="0"/>
  </r>
  <r>
    <n v="65962"/>
    <x v="5490"/>
    <x v="5675"/>
    <n v="411922"/>
    <d v="2021-04-17T19:13:34"/>
    <x v="0"/>
  </r>
  <r>
    <n v="68059"/>
    <x v="34693"/>
    <x v="5675"/>
    <n v="21760"/>
    <d v="2021-04-17T19:13:34"/>
    <x v="0"/>
  </r>
  <r>
    <n v="98238"/>
    <x v="14951"/>
    <x v="5675"/>
    <n v="111368"/>
    <d v="2021-04-17T19:13:34"/>
    <x v="0"/>
  </r>
  <r>
    <n v="121647"/>
    <x v="50297"/>
    <x v="5675"/>
    <n v="8501"/>
    <d v="2021-04-17T19:13:34"/>
    <x v="0"/>
  </r>
  <r>
    <n v="137560"/>
    <x v="50298"/>
    <x v="5675"/>
    <n v="98436"/>
    <d v="2021-04-17T19:13:34"/>
    <x v="0"/>
  </r>
  <r>
    <n v="162112"/>
    <x v="1929"/>
    <x v="5675"/>
    <n v="245930"/>
    <d v="2021-04-17T19:13:34"/>
    <x v="0"/>
  </r>
  <r>
    <n v="171047"/>
    <x v="50299"/>
    <x v="5675"/>
    <n v="470762"/>
    <d v="2021-04-17T19:13:34"/>
    <x v="0"/>
  </r>
  <r>
    <n v="177267"/>
    <x v="50300"/>
    <x v="5675"/>
    <n v="463334"/>
    <d v="2021-04-17T19:13:34"/>
    <x v="0"/>
  </r>
  <r>
    <n v="184637"/>
    <x v="50301"/>
    <x v="5675"/>
    <n v="458884"/>
    <d v="2021-04-17T19:13:34"/>
    <x v="0"/>
  </r>
  <r>
    <n v="302536"/>
    <x v="50302"/>
    <x v="5675"/>
    <n v="262099"/>
    <d v="2021-04-17T19:13:34"/>
    <x v="0"/>
  </r>
  <r>
    <n v="325767"/>
    <x v="50303"/>
    <x v="5675"/>
    <n v="273920"/>
    <d v="2021-04-17T19:13:34"/>
    <x v="0"/>
  </r>
  <r>
    <n v="21251"/>
    <x v="50304"/>
    <x v="5676"/>
    <n v="419184"/>
    <d v="2021-04-22T00:26:20"/>
    <x v="4"/>
  </r>
  <r>
    <n v="31871"/>
    <x v="41817"/>
    <x v="5676"/>
    <n v="411922"/>
    <d v="2021-04-22T00:26:20"/>
    <x v="4"/>
  </r>
  <r>
    <n v="44335"/>
    <x v="50305"/>
    <x v="5676"/>
    <n v="21760"/>
    <d v="2021-04-22T00:26:20"/>
    <x v="4"/>
  </r>
  <r>
    <n v="53959"/>
    <x v="50306"/>
    <x v="5676"/>
    <n v="297015"/>
    <d v="2021-04-22T00:26:20"/>
    <x v="4"/>
  </r>
  <r>
    <n v="70939"/>
    <x v="50307"/>
    <x v="5676"/>
    <n v="138209"/>
    <d v="2021-04-22T00:26:20"/>
    <x v="4"/>
  </r>
  <r>
    <n v="74718"/>
    <x v="50308"/>
    <x v="5676"/>
    <n v="258219"/>
    <d v="2021-04-22T00:26:20"/>
    <x v="4"/>
  </r>
  <r>
    <n v="92436"/>
    <x v="50309"/>
    <x v="5677"/>
    <n v="409853"/>
    <d v="2021-05-20T19:22:58"/>
    <x v="6"/>
  </r>
  <r>
    <n v="95073"/>
    <x v="50310"/>
    <x v="5677"/>
    <n v="158978"/>
    <d v="2021-05-20T19:22:58"/>
    <x v="6"/>
  </r>
  <r>
    <n v="101391"/>
    <x v="18630"/>
    <x v="5677"/>
    <n v="250679"/>
    <d v="2021-05-20T19:22:58"/>
    <x v="6"/>
  </r>
  <r>
    <n v="150099"/>
    <x v="50311"/>
    <x v="5677"/>
    <n v="367148"/>
    <d v="2021-05-20T19:22:58"/>
    <x v="6"/>
  </r>
  <r>
    <n v="203611"/>
    <x v="49941"/>
    <x v="5678"/>
    <n v="411922"/>
    <d v="2021-06-21T12:53:29"/>
    <x v="6"/>
  </r>
  <r>
    <n v="231769"/>
    <x v="10039"/>
    <x v="5678"/>
    <n v="230507"/>
    <d v="2021-06-21T12:53:29"/>
    <x v="6"/>
  </r>
  <r>
    <n v="242886"/>
    <x v="50312"/>
    <x v="5678"/>
    <n v="317239"/>
    <d v="2021-06-21T12:53:29"/>
    <x v="6"/>
  </r>
  <r>
    <n v="275896"/>
    <x v="50313"/>
    <x v="5678"/>
    <n v="37644"/>
    <d v="2021-06-21T12:53:29"/>
    <x v="6"/>
  </r>
  <r>
    <n v="329450"/>
    <x v="50314"/>
    <x v="5678"/>
    <n v="116201"/>
    <d v="2021-06-21T12:53:29"/>
    <x v="6"/>
  </r>
  <r>
    <n v="373105"/>
    <x v="13786"/>
    <x v="5678"/>
    <n v="364816"/>
    <d v="2021-06-21T12:53:29"/>
    <x v="6"/>
  </r>
  <r>
    <n v="380318"/>
    <x v="50315"/>
    <x v="5678"/>
    <n v="7650"/>
    <d v="2021-06-21T12:53:29"/>
    <x v="6"/>
  </r>
  <r>
    <n v="384798"/>
    <x v="50316"/>
    <x v="5678"/>
    <n v="215163"/>
    <d v="2021-06-21T12:53:29"/>
    <x v="6"/>
  </r>
  <r>
    <n v="386208"/>
    <x v="50317"/>
    <x v="5678"/>
    <n v="226626"/>
    <d v="2021-06-21T12:53:29"/>
    <x v="6"/>
  </r>
  <r>
    <n v="362900"/>
    <x v="50318"/>
    <x v="5679"/>
    <n v="392434"/>
    <d v="2021-08-07T21:29:59"/>
    <x v="4"/>
  </r>
  <r>
    <n v="367698"/>
    <x v="50319"/>
    <x v="5679"/>
    <n v="95783"/>
    <d v="2021-08-07T21:29:59"/>
    <x v="4"/>
  </r>
  <r>
    <n v="381981"/>
    <x v="50320"/>
    <x v="5679"/>
    <n v="13019"/>
    <d v="2021-08-07T21:29:59"/>
    <x v="4"/>
  </r>
  <r>
    <n v="396557"/>
    <x v="50321"/>
    <x v="5679"/>
    <n v="103402"/>
    <d v="2021-08-07T21:29:59"/>
    <x v="4"/>
  </r>
  <r>
    <n v="413222"/>
    <x v="50322"/>
    <x v="5679"/>
    <n v="212741"/>
    <d v="2021-08-07T21:29:59"/>
    <x v="4"/>
  </r>
  <r>
    <n v="423706"/>
    <x v="50323"/>
    <x v="5679"/>
    <n v="245484"/>
    <d v="2021-08-07T21:29:59"/>
    <x v="4"/>
  </r>
  <r>
    <n v="166107"/>
    <x v="4048"/>
    <x v="5680"/>
    <n v="118549"/>
    <d v="2021-06-11T00:48:24"/>
    <x v="1"/>
  </r>
  <r>
    <n v="176280"/>
    <x v="9467"/>
    <x v="5680"/>
    <n v="89348"/>
    <d v="2021-06-11T00:48:24"/>
    <x v="1"/>
  </r>
  <r>
    <n v="193536"/>
    <x v="50324"/>
    <x v="5680"/>
    <n v="373732"/>
    <d v="2021-06-11T00:48:24"/>
    <x v="1"/>
  </r>
  <r>
    <n v="195941"/>
    <x v="50325"/>
    <x v="5680"/>
    <n v="154256"/>
    <d v="2021-06-11T00:48:24"/>
    <x v="1"/>
  </r>
  <r>
    <n v="104123"/>
    <x v="50326"/>
    <x v="5681"/>
    <n v="153893"/>
    <d v="2021-05-24T05:36:32"/>
    <x v="1"/>
  </r>
  <r>
    <n v="135004"/>
    <x v="50327"/>
    <x v="5681"/>
    <n v="411922"/>
    <d v="2021-05-24T05:36:32"/>
    <x v="1"/>
  </r>
  <r>
    <n v="161855"/>
    <x v="27892"/>
    <x v="5681"/>
    <n v="212452"/>
    <d v="2021-05-24T05:36:32"/>
    <x v="1"/>
  </r>
  <r>
    <n v="204102"/>
    <x v="50328"/>
    <x v="5681"/>
    <n v="470762"/>
    <d v="2021-05-24T05:36:32"/>
    <x v="1"/>
  </r>
  <r>
    <n v="218328"/>
    <x v="50329"/>
    <x v="5681"/>
    <n v="252370"/>
    <d v="2021-05-24T05:36:32"/>
    <x v="1"/>
  </r>
  <r>
    <n v="236060"/>
    <x v="50330"/>
    <x v="5681"/>
    <n v="517"/>
    <d v="2021-05-24T05:36:32"/>
    <x v="1"/>
  </r>
  <r>
    <n v="261716"/>
    <x v="50331"/>
    <x v="5681"/>
    <n v="182191"/>
    <d v="2021-05-24T05:36:32"/>
    <x v="1"/>
  </r>
  <r>
    <n v="295139"/>
    <x v="50332"/>
    <x v="5681"/>
    <n v="122982"/>
    <d v="2021-05-24T05:36:32"/>
    <x v="1"/>
  </r>
  <r>
    <n v="298405"/>
    <x v="50333"/>
    <x v="5681"/>
    <n v="315199"/>
    <d v="2021-05-24T05:36:32"/>
    <x v="1"/>
  </r>
  <r>
    <n v="34324"/>
    <x v="11526"/>
    <x v="5682"/>
    <n v="459455"/>
    <d v="2021-04-28T09:33:32"/>
    <x v="0"/>
  </r>
  <r>
    <n v="38063"/>
    <x v="50334"/>
    <x v="5682"/>
    <n v="411922"/>
    <d v="2021-04-28T09:33:32"/>
    <x v="0"/>
  </r>
  <r>
    <n v="110309"/>
    <x v="50335"/>
    <x v="5682"/>
    <n v="264283"/>
    <d v="2021-04-28T09:33:32"/>
    <x v="0"/>
  </r>
  <r>
    <n v="253626"/>
    <x v="6763"/>
    <x v="5682"/>
    <n v="379466"/>
    <d v="2021-04-28T09:33:32"/>
    <x v="0"/>
  </r>
  <r>
    <n v="271069"/>
    <x v="50336"/>
    <x v="5682"/>
    <n v="474508"/>
    <d v="2021-04-28T09:33:32"/>
    <x v="0"/>
  </r>
  <r>
    <n v="275173"/>
    <x v="50337"/>
    <x v="5682"/>
    <n v="202914"/>
    <d v="2021-04-28T09:33:32"/>
    <x v="0"/>
  </r>
  <r>
    <n v="320150"/>
    <x v="50338"/>
    <x v="5682"/>
    <n v="251150"/>
    <d v="2021-04-28T09:33:32"/>
    <x v="0"/>
  </r>
  <r>
    <n v="215082"/>
    <x v="50339"/>
    <x v="5683"/>
    <n v="108961"/>
    <d v="2021-06-25T07:35:59"/>
    <x v="4"/>
  </r>
  <r>
    <n v="294384"/>
    <x v="50340"/>
    <x v="5683"/>
    <n v="72860"/>
    <d v="2021-06-25T07:35:59"/>
    <x v="4"/>
  </r>
  <r>
    <n v="347477"/>
    <x v="50341"/>
    <x v="5683"/>
    <n v="311565"/>
    <d v="2021-06-25T07:35:59"/>
    <x v="4"/>
  </r>
  <r>
    <n v="354293"/>
    <x v="21318"/>
    <x v="5683"/>
    <n v="347008"/>
    <d v="2021-06-25T07:35:59"/>
    <x v="4"/>
  </r>
  <r>
    <n v="376037"/>
    <x v="28933"/>
    <x v="5683"/>
    <n v="158978"/>
    <d v="2021-06-25T07:35:59"/>
    <x v="4"/>
  </r>
  <r>
    <n v="383809"/>
    <x v="50342"/>
    <x v="5683"/>
    <n v="439981"/>
    <d v="2021-06-25T07:35:59"/>
    <x v="4"/>
  </r>
  <r>
    <n v="409446"/>
    <x v="50343"/>
    <x v="5683"/>
    <n v="154256"/>
    <d v="2021-06-25T07:35:59"/>
    <x v="4"/>
  </r>
  <r>
    <n v="44602"/>
    <x v="50344"/>
    <x v="5684"/>
    <n v="250679"/>
    <d v="2021-05-02T16:18:23"/>
    <x v="0"/>
  </r>
  <r>
    <n v="55490"/>
    <x v="50345"/>
    <x v="5684"/>
    <n v="2004"/>
    <d v="2021-05-02T16:18:23"/>
    <x v="0"/>
  </r>
  <r>
    <n v="63382"/>
    <x v="5489"/>
    <x v="5684"/>
    <n v="385065"/>
    <d v="2021-05-02T16:18:23"/>
    <x v="0"/>
  </r>
  <r>
    <n v="74874"/>
    <x v="47353"/>
    <x v="5684"/>
    <n v="182984"/>
    <d v="2021-05-02T16:18:23"/>
    <x v="0"/>
  </r>
  <r>
    <n v="81599"/>
    <x v="50346"/>
    <x v="5684"/>
    <n v="104958"/>
    <d v="2021-05-02T16:18:23"/>
    <x v="0"/>
  </r>
  <r>
    <n v="163041"/>
    <x v="50347"/>
    <x v="5684"/>
    <n v="118549"/>
    <d v="2021-05-02T16:18:23"/>
    <x v="0"/>
  </r>
  <r>
    <n v="177569"/>
    <x v="50348"/>
    <x v="5684"/>
    <n v="12149"/>
    <d v="2021-05-02T16:18:23"/>
    <x v="0"/>
  </r>
  <r>
    <n v="189573"/>
    <x v="50349"/>
    <x v="5684"/>
    <n v="374994"/>
    <d v="2021-05-02T16:18:23"/>
    <x v="0"/>
  </r>
  <r>
    <n v="208980"/>
    <x v="50350"/>
    <x v="5684"/>
    <n v="273577"/>
    <d v="2021-05-02T16:18:23"/>
    <x v="0"/>
  </r>
  <r>
    <n v="105601"/>
    <x v="50351"/>
    <x v="5685"/>
    <n v="362384"/>
    <d v="2021-05-25T06:29:43"/>
    <x v="10"/>
  </r>
  <r>
    <n v="120376"/>
    <x v="50352"/>
    <x v="5685"/>
    <n v="341333"/>
    <d v="2021-05-25T06:29:43"/>
    <x v="10"/>
  </r>
  <r>
    <n v="144521"/>
    <x v="50353"/>
    <x v="5685"/>
    <n v="43842"/>
    <d v="2021-05-25T06:29:43"/>
    <x v="10"/>
  </r>
  <r>
    <n v="152973"/>
    <x v="18489"/>
    <x v="5685"/>
    <n v="184941"/>
    <d v="2021-05-25T06:29:43"/>
    <x v="10"/>
  </r>
  <r>
    <n v="178030"/>
    <x v="50354"/>
    <x v="5685"/>
    <n v="89186"/>
    <d v="2021-05-25T06:29:43"/>
    <x v="10"/>
  </r>
  <r>
    <n v="179746"/>
    <x v="5613"/>
    <x v="5685"/>
    <n v="411922"/>
    <d v="2021-05-25T06:29:43"/>
    <x v="10"/>
  </r>
  <r>
    <n v="180873"/>
    <x v="50355"/>
    <x v="5685"/>
    <n v="470762"/>
    <d v="2021-05-25T06:29:43"/>
    <x v="10"/>
  </r>
  <r>
    <n v="205156"/>
    <x v="13247"/>
    <x v="5685"/>
    <n v="411922"/>
    <d v="2021-05-25T06:29:43"/>
    <x v="10"/>
  </r>
  <r>
    <n v="216286"/>
    <x v="50356"/>
    <x v="5686"/>
    <n v="312857"/>
    <d v="2021-06-25T21:57:37"/>
    <x v="0"/>
  </r>
  <r>
    <n v="218337"/>
    <x v="50357"/>
    <x v="5686"/>
    <n v="411922"/>
    <d v="2021-06-25T21:57:37"/>
    <x v="0"/>
  </r>
  <r>
    <n v="240423"/>
    <x v="50358"/>
    <x v="5686"/>
    <n v="230507"/>
    <d v="2021-06-25T21:57:37"/>
    <x v="0"/>
  </r>
  <r>
    <n v="258378"/>
    <x v="50359"/>
    <x v="5686"/>
    <n v="34585"/>
    <d v="2021-06-25T21:57:37"/>
    <x v="0"/>
  </r>
  <r>
    <n v="357389"/>
    <x v="50360"/>
    <x v="5686"/>
    <n v="130005"/>
    <d v="2021-06-25T21:57:37"/>
    <x v="0"/>
  </r>
  <r>
    <n v="380167"/>
    <x v="50361"/>
    <x v="5686"/>
    <n v="133619"/>
    <d v="2021-06-25T21:57:37"/>
    <x v="0"/>
  </r>
  <r>
    <n v="421484"/>
    <x v="50362"/>
    <x v="5686"/>
    <n v="16029"/>
    <d v="2021-06-25T21:57:37"/>
    <x v="0"/>
  </r>
  <r>
    <n v="210840"/>
    <x v="34111"/>
    <x v="5687"/>
    <n v="153893"/>
    <d v="2021-06-24T21:46:10"/>
    <x v="1"/>
  </r>
  <r>
    <n v="283579"/>
    <x v="12729"/>
    <x v="5687"/>
    <n v="347008"/>
    <d v="2021-06-24T21:46:10"/>
    <x v="1"/>
  </r>
  <r>
    <n v="309207"/>
    <x v="50363"/>
    <x v="5687"/>
    <n v="250679"/>
    <d v="2021-06-24T21:46:10"/>
    <x v="1"/>
  </r>
  <r>
    <n v="327379"/>
    <x v="50364"/>
    <x v="5687"/>
    <n v="182676"/>
    <d v="2021-06-24T21:46:10"/>
    <x v="1"/>
  </r>
  <r>
    <n v="361412"/>
    <x v="43790"/>
    <x v="5687"/>
    <n v="43623"/>
    <d v="2021-06-24T21:46:10"/>
    <x v="1"/>
  </r>
  <r>
    <n v="393144"/>
    <x v="50365"/>
    <x v="5687"/>
    <n v="401297"/>
    <d v="2021-06-24T21:46:10"/>
    <x v="1"/>
  </r>
  <r>
    <n v="400983"/>
    <x v="15435"/>
    <x v="5687"/>
    <n v="158978"/>
    <d v="2021-06-24T21:46:10"/>
    <x v="1"/>
  </r>
  <r>
    <n v="21209"/>
    <x v="50366"/>
    <x v="5688"/>
    <n v="411922"/>
    <d v="2021-04-22T12:54:07"/>
    <x v="0"/>
  </r>
  <r>
    <n v="24190"/>
    <x v="50367"/>
    <x v="5688"/>
    <n v="397"/>
    <d v="2021-04-22T12:54:07"/>
    <x v="0"/>
  </r>
  <r>
    <n v="50987"/>
    <x v="50368"/>
    <x v="5688"/>
    <n v="5151"/>
    <d v="2021-04-22T12:54:07"/>
    <x v="0"/>
  </r>
  <r>
    <n v="55958"/>
    <x v="50369"/>
    <x v="5688"/>
    <n v="118549"/>
    <d v="2021-04-22T12:54:07"/>
    <x v="0"/>
  </r>
  <r>
    <n v="83103"/>
    <x v="50370"/>
    <x v="5688"/>
    <n v="351192"/>
    <d v="2021-04-22T12:54:07"/>
    <x v="0"/>
  </r>
  <r>
    <n v="92024"/>
    <x v="50371"/>
    <x v="5688"/>
    <n v="15045"/>
    <d v="2021-04-22T12:54:07"/>
    <x v="0"/>
  </r>
  <r>
    <n v="99483"/>
    <x v="50372"/>
    <x v="5688"/>
    <n v="182191"/>
    <d v="2021-04-22T12:54:07"/>
    <x v="0"/>
  </r>
  <r>
    <n v="126147"/>
    <x v="50373"/>
    <x v="5688"/>
    <n v="154256"/>
    <d v="2021-04-22T12:54:07"/>
    <x v="0"/>
  </r>
  <r>
    <n v="207913"/>
    <x v="38928"/>
    <x v="5688"/>
    <n v="130721"/>
    <d v="2021-04-22T12:54:07"/>
    <x v="0"/>
  </r>
  <r>
    <n v="234058"/>
    <x v="50374"/>
    <x v="5688"/>
    <n v="230507"/>
    <d v="2021-04-22T12:54:07"/>
    <x v="0"/>
  </r>
  <r>
    <n v="248178"/>
    <x v="42792"/>
    <x v="5688"/>
    <n v="111368"/>
    <d v="2021-04-22T12:54:07"/>
    <x v="0"/>
  </r>
  <r>
    <n v="248821"/>
    <x v="2959"/>
    <x v="5688"/>
    <n v="241927"/>
    <d v="2021-04-22T12:54:07"/>
    <x v="0"/>
  </r>
  <r>
    <n v="304492"/>
    <x v="50375"/>
    <x v="5688"/>
    <n v="88863"/>
    <d v="2021-04-22T12:54:07"/>
    <x v="0"/>
  </r>
  <r>
    <n v="5222"/>
    <x v="50376"/>
    <x v="5689"/>
    <n v="227775"/>
    <d v="2021-04-07T12:57:14"/>
    <x v="0"/>
  </r>
  <r>
    <n v="18464"/>
    <x v="6831"/>
    <x v="5689"/>
    <n v="182191"/>
    <d v="2021-04-07T12:57:14"/>
    <x v="0"/>
  </r>
  <r>
    <n v="24886"/>
    <x v="50377"/>
    <x v="5689"/>
    <n v="351192"/>
    <d v="2021-04-07T12:57:14"/>
    <x v="0"/>
  </r>
  <r>
    <n v="44907"/>
    <x v="21198"/>
    <x v="5689"/>
    <n v="89017"/>
    <d v="2021-04-07T12:57:14"/>
    <x v="0"/>
  </r>
  <r>
    <n v="89837"/>
    <x v="19295"/>
    <x v="5689"/>
    <n v="347393"/>
    <d v="2021-04-07T12:57:14"/>
    <x v="0"/>
  </r>
  <r>
    <n v="116543"/>
    <x v="50378"/>
    <x v="5689"/>
    <n v="230507"/>
    <d v="2021-04-07T12:57:14"/>
    <x v="0"/>
  </r>
  <r>
    <n v="132744"/>
    <x v="50379"/>
    <x v="5689"/>
    <n v="472712"/>
    <d v="2021-04-07T12:57:14"/>
    <x v="0"/>
  </r>
  <r>
    <n v="144268"/>
    <x v="50380"/>
    <x v="5689"/>
    <n v="100218"/>
    <d v="2021-04-07T12:57:14"/>
    <x v="0"/>
  </r>
  <r>
    <n v="183694"/>
    <x v="32165"/>
    <x v="5689"/>
    <n v="411922"/>
    <d v="2021-04-07T12:57:14"/>
    <x v="0"/>
  </r>
  <r>
    <n v="186905"/>
    <x v="50381"/>
    <x v="5689"/>
    <n v="347008"/>
    <d v="2021-04-07T12:57:14"/>
    <x v="0"/>
  </r>
  <r>
    <n v="204129"/>
    <x v="50382"/>
    <x v="5689"/>
    <n v="274088"/>
    <d v="2021-04-07T12:57:14"/>
    <x v="0"/>
  </r>
  <r>
    <n v="230391"/>
    <x v="1865"/>
    <x v="5689"/>
    <n v="180863"/>
    <d v="2021-04-07T12:57:14"/>
    <x v="0"/>
  </r>
  <r>
    <n v="274608"/>
    <x v="50383"/>
    <x v="5689"/>
    <n v="204315"/>
    <d v="2021-04-07T12:57:14"/>
    <x v="0"/>
  </r>
  <r>
    <n v="37630"/>
    <x v="50384"/>
    <x v="5690"/>
    <n v="347393"/>
    <d v="2021-04-30T08:57:37"/>
    <x v="11"/>
  </r>
  <r>
    <n v="46296"/>
    <x v="50385"/>
    <x v="5690"/>
    <n v="410720"/>
    <d v="2021-04-30T08:57:37"/>
    <x v="11"/>
  </r>
  <r>
    <n v="60136"/>
    <x v="50386"/>
    <x v="5690"/>
    <n v="198146"/>
    <d v="2021-04-30T08:57:37"/>
    <x v="11"/>
  </r>
  <r>
    <n v="100306"/>
    <x v="50387"/>
    <x v="5690"/>
    <n v="111368"/>
    <d v="2021-04-30T08:57:37"/>
    <x v="11"/>
  </r>
  <r>
    <n v="135485"/>
    <x v="50388"/>
    <x v="5691"/>
    <n v="411845"/>
    <d v="2021-06-02T15:33:56"/>
    <x v="0"/>
  </r>
  <r>
    <n v="217210"/>
    <x v="50389"/>
    <x v="5691"/>
    <n v="250679"/>
    <d v="2021-06-02T15:33:56"/>
    <x v="0"/>
  </r>
  <r>
    <n v="218654"/>
    <x v="50390"/>
    <x v="5692"/>
    <n v="388677"/>
    <d v="2021-06-26T02:30:20"/>
    <x v="6"/>
  </r>
  <r>
    <n v="262071"/>
    <x v="50391"/>
    <x v="5692"/>
    <n v="154256"/>
    <d v="2021-06-26T02:30:20"/>
    <x v="6"/>
  </r>
  <r>
    <n v="265324"/>
    <x v="50392"/>
    <x v="5692"/>
    <n v="7177"/>
    <d v="2021-06-26T02:30:20"/>
    <x v="6"/>
  </r>
  <r>
    <n v="289885"/>
    <x v="50393"/>
    <x v="5692"/>
    <n v="411922"/>
    <d v="2021-06-26T02:30:20"/>
    <x v="6"/>
  </r>
  <r>
    <n v="309851"/>
    <x v="50394"/>
    <x v="5692"/>
    <n v="316541"/>
    <d v="2021-06-26T02:30:20"/>
    <x v="6"/>
  </r>
  <r>
    <n v="320452"/>
    <x v="50395"/>
    <x v="5692"/>
    <n v="19846"/>
    <d v="2021-06-26T02:30:20"/>
    <x v="6"/>
  </r>
  <r>
    <n v="346642"/>
    <x v="50396"/>
    <x v="5692"/>
    <n v="133619"/>
    <d v="2021-06-26T02:30:20"/>
    <x v="6"/>
  </r>
  <r>
    <n v="351906"/>
    <x v="44743"/>
    <x v="5692"/>
    <n v="347008"/>
    <d v="2021-06-26T02:30:20"/>
    <x v="6"/>
  </r>
  <r>
    <n v="376680"/>
    <x v="40623"/>
    <x v="5692"/>
    <n v="440811"/>
    <d v="2021-06-26T02:30:20"/>
    <x v="6"/>
  </r>
  <r>
    <n v="395728"/>
    <x v="50397"/>
    <x v="5692"/>
    <n v="347393"/>
    <d v="2021-06-26T02:30:20"/>
    <x v="6"/>
  </r>
  <r>
    <n v="26660"/>
    <x v="50398"/>
    <x v="5693"/>
    <n v="240646"/>
    <d v="2021-04-24T05:05:55"/>
    <x v="11"/>
  </r>
  <r>
    <n v="69271"/>
    <x v="50399"/>
    <x v="5693"/>
    <n v="404226"/>
    <d v="2021-04-24T05:05:55"/>
    <x v="11"/>
  </r>
  <r>
    <n v="72338"/>
    <x v="50400"/>
    <x v="5693"/>
    <n v="82181"/>
    <d v="2021-04-24T05:05:55"/>
    <x v="11"/>
  </r>
  <r>
    <n v="74282"/>
    <x v="50401"/>
    <x v="5693"/>
    <n v="312954"/>
    <d v="2021-04-24T05:05:55"/>
    <x v="11"/>
  </r>
  <r>
    <n v="90288"/>
    <x v="26985"/>
    <x v="5693"/>
    <n v="312886"/>
    <d v="2021-04-24T05:05:55"/>
    <x v="11"/>
  </r>
  <r>
    <n v="92621"/>
    <x v="50402"/>
    <x v="5693"/>
    <n v="59485"/>
    <d v="2021-04-24T05:05:55"/>
    <x v="11"/>
  </r>
  <r>
    <n v="94820"/>
    <x v="50403"/>
    <x v="5693"/>
    <n v="287493"/>
    <d v="2021-04-24T05:05:55"/>
    <x v="11"/>
  </r>
  <r>
    <n v="99982"/>
    <x v="50404"/>
    <x v="5693"/>
    <n v="313585"/>
    <d v="2021-04-24T05:05:55"/>
    <x v="11"/>
  </r>
  <r>
    <n v="113672"/>
    <x v="16113"/>
    <x v="5693"/>
    <n v="396686"/>
    <d v="2021-04-24T05:05:55"/>
    <x v="11"/>
  </r>
  <r>
    <n v="134679"/>
    <x v="50405"/>
    <x v="5693"/>
    <n v="216846"/>
    <d v="2021-04-24T05:05:55"/>
    <x v="11"/>
  </r>
  <r>
    <n v="159961"/>
    <x v="50406"/>
    <x v="5693"/>
    <n v="196571"/>
    <d v="2021-04-24T05:05:55"/>
    <x v="11"/>
  </r>
  <r>
    <n v="165145"/>
    <x v="50407"/>
    <x v="5693"/>
    <n v="158978"/>
    <d v="2021-04-24T05:05:55"/>
    <x v="11"/>
  </r>
  <r>
    <n v="167790"/>
    <x v="50408"/>
    <x v="5693"/>
    <n v="245484"/>
    <d v="2021-04-24T05:05:55"/>
    <x v="11"/>
  </r>
  <r>
    <n v="176399"/>
    <x v="50409"/>
    <x v="5693"/>
    <n v="347008"/>
    <d v="2021-04-24T05:05:55"/>
    <x v="11"/>
  </r>
  <r>
    <n v="201986"/>
    <x v="50410"/>
    <x v="5693"/>
    <n v="230507"/>
    <d v="2021-04-24T05:05:55"/>
    <x v="11"/>
  </r>
  <r>
    <n v="211203"/>
    <x v="21298"/>
    <x v="5693"/>
    <n v="364601"/>
    <d v="2021-04-24T05:05:55"/>
    <x v="11"/>
  </r>
  <r>
    <n v="253099"/>
    <x v="50411"/>
    <x v="5693"/>
    <n v="59485"/>
    <d v="2021-04-24T05:05:55"/>
    <x v="11"/>
  </r>
  <r>
    <n v="253695"/>
    <x v="50412"/>
    <x v="5693"/>
    <n v="180017"/>
    <d v="2021-04-24T05:05:55"/>
    <x v="11"/>
  </r>
  <r>
    <n v="305564"/>
    <x v="50413"/>
    <x v="5693"/>
    <n v="470762"/>
    <d v="2021-04-24T05:05:55"/>
    <x v="11"/>
  </r>
  <r>
    <n v="315403"/>
    <x v="15144"/>
    <x v="5693"/>
    <n v="420981"/>
    <d v="2021-04-24T05:05:55"/>
    <x v="11"/>
  </r>
  <r>
    <n v="348244"/>
    <x v="50414"/>
    <x v="5693"/>
    <n v="351192"/>
    <d v="2021-04-24T05:05:55"/>
    <x v="11"/>
  </r>
  <r>
    <n v="413075"/>
    <x v="50415"/>
    <x v="5693"/>
    <n v="386333"/>
    <d v="2021-04-24T05:05:55"/>
    <x v="11"/>
  </r>
  <r>
    <n v="414196"/>
    <x v="46618"/>
    <x v="5693"/>
    <n v="122902"/>
    <d v="2021-04-24T05:05:55"/>
    <x v="11"/>
  </r>
  <r>
    <n v="74126"/>
    <x v="38170"/>
    <x v="5694"/>
    <n v="397531"/>
    <d v="2021-05-13T22:42:49"/>
    <x v="6"/>
  </r>
  <r>
    <n v="92146"/>
    <x v="22664"/>
    <x v="5694"/>
    <n v="37644"/>
    <d v="2021-05-13T22:42:49"/>
    <x v="6"/>
  </r>
  <r>
    <n v="106587"/>
    <x v="50416"/>
    <x v="5694"/>
    <n v="267952"/>
    <d v="2021-05-13T22:42:49"/>
    <x v="6"/>
  </r>
  <r>
    <n v="130076"/>
    <x v="50417"/>
    <x v="5694"/>
    <n v="148570"/>
    <d v="2021-05-13T22:42:49"/>
    <x v="6"/>
  </r>
  <r>
    <n v="140851"/>
    <x v="50418"/>
    <x v="5694"/>
    <n v="454525"/>
    <d v="2021-05-13T22:42:49"/>
    <x v="6"/>
  </r>
  <r>
    <n v="248586"/>
    <x v="50419"/>
    <x v="5694"/>
    <n v="267852"/>
    <d v="2021-05-13T22:42:49"/>
    <x v="6"/>
  </r>
  <r>
    <n v="250835"/>
    <x v="50420"/>
    <x v="5694"/>
    <n v="158978"/>
    <d v="2021-05-13T22:42:49"/>
    <x v="6"/>
  </r>
  <r>
    <n v="251951"/>
    <x v="50421"/>
    <x v="5694"/>
    <n v="250679"/>
    <d v="2021-05-13T22:42:49"/>
    <x v="6"/>
  </r>
  <r>
    <n v="352641"/>
    <x v="50422"/>
    <x v="5694"/>
    <n v="21760"/>
    <d v="2021-05-13T22:42:49"/>
    <x v="6"/>
  </r>
  <r>
    <n v="371506"/>
    <x v="50423"/>
    <x v="5694"/>
    <n v="472712"/>
    <d v="2021-05-13T22:42:49"/>
    <x v="6"/>
  </r>
  <r>
    <n v="388096"/>
    <x v="50424"/>
    <x v="5694"/>
    <n v="437961"/>
    <d v="2021-05-13T22:42:49"/>
    <x v="6"/>
  </r>
  <r>
    <n v="395524"/>
    <x v="50425"/>
    <x v="5694"/>
    <n v="347393"/>
    <d v="2021-05-13T22:42:49"/>
    <x v="6"/>
  </r>
  <r>
    <n v="396289"/>
    <x v="50426"/>
    <x v="5694"/>
    <n v="389368"/>
    <d v="2021-05-13T22:42:49"/>
    <x v="6"/>
  </r>
  <r>
    <n v="410780"/>
    <x v="50427"/>
    <x v="5694"/>
    <n v="421145"/>
    <d v="2021-05-13T22:42:49"/>
    <x v="6"/>
  </r>
  <r>
    <n v="11892"/>
    <x v="50428"/>
    <x v="5695"/>
    <n v="411922"/>
    <d v="2021-04-15T04:48:57"/>
    <x v="6"/>
  </r>
  <r>
    <n v="4616"/>
    <x v="50429"/>
    <x v="5696"/>
    <n v="389756"/>
    <d v="2021-04-03T16:50:09"/>
    <x v="6"/>
  </r>
  <r>
    <n v="8814"/>
    <x v="50430"/>
    <x v="5696"/>
    <n v="247095"/>
    <d v="2021-04-03T16:50:09"/>
    <x v="6"/>
  </r>
  <r>
    <n v="8961"/>
    <x v="50431"/>
    <x v="5696"/>
    <n v="153893"/>
    <d v="2021-04-03T16:50:09"/>
    <x v="6"/>
  </r>
  <r>
    <n v="12509"/>
    <x v="50432"/>
    <x v="5696"/>
    <n v="227775"/>
    <d v="2021-04-03T16:50:09"/>
    <x v="6"/>
  </r>
  <r>
    <n v="57193"/>
    <x v="50433"/>
    <x v="5696"/>
    <n v="90419"/>
    <d v="2021-04-03T16:50:09"/>
    <x v="6"/>
  </r>
  <r>
    <n v="144066"/>
    <x v="50434"/>
    <x v="5696"/>
    <n v="243728"/>
    <d v="2021-04-03T16:50:09"/>
    <x v="6"/>
  </r>
  <r>
    <n v="148952"/>
    <x v="50435"/>
    <x v="5696"/>
    <n v="294042"/>
    <d v="2021-04-03T16:50:09"/>
    <x v="6"/>
  </r>
  <r>
    <n v="166367"/>
    <x v="50436"/>
    <x v="5696"/>
    <n v="85026"/>
    <d v="2021-04-03T16:50:09"/>
    <x v="6"/>
  </r>
  <r>
    <n v="182473"/>
    <x v="50437"/>
    <x v="5696"/>
    <n v="326622"/>
    <d v="2021-04-03T16:50:09"/>
    <x v="6"/>
  </r>
  <r>
    <n v="192534"/>
    <x v="50438"/>
    <x v="5696"/>
    <n v="189296"/>
    <d v="2021-04-03T16:50:09"/>
    <x v="6"/>
  </r>
  <r>
    <n v="271139"/>
    <x v="50439"/>
    <x v="5696"/>
    <n v="158978"/>
    <d v="2021-04-03T16:50:09"/>
    <x v="6"/>
  </r>
  <r>
    <n v="314636"/>
    <x v="50440"/>
    <x v="5696"/>
    <n v="183290"/>
    <d v="2021-04-03T16:50:09"/>
    <x v="6"/>
  </r>
  <r>
    <n v="340084"/>
    <x v="50441"/>
    <x v="5696"/>
    <n v="154256"/>
    <d v="2021-04-03T16:50:09"/>
    <x v="6"/>
  </r>
  <r>
    <n v="346907"/>
    <x v="50442"/>
    <x v="5696"/>
    <n v="82901"/>
    <d v="2021-04-03T16:50:09"/>
    <x v="6"/>
  </r>
  <r>
    <n v="350752"/>
    <x v="50443"/>
    <x v="5696"/>
    <n v="250679"/>
    <d v="2021-04-03T16:50:09"/>
    <x v="6"/>
  </r>
  <r>
    <n v="364716"/>
    <x v="50444"/>
    <x v="5696"/>
    <n v="351192"/>
    <d v="2021-04-03T16:50:09"/>
    <x v="6"/>
  </r>
  <r>
    <n v="371319"/>
    <x v="50445"/>
    <x v="5696"/>
    <n v="411922"/>
    <d v="2021-04-03T16:50:09"/>
    <x v="6"/>
  </r>
  <r>
    <n v="379521"/>
    <x v="50446"/>
    <x v="5696"/>
    <n v="472908"/>
    <d v="2021-04-03T16:50:09"/>
    <x v="6"/>
  </r>
  <r>
    <n v="403138"/>
    <x v="50447"/>
    <x v="5696"/>
    <n v="397390"/>
    <d v="2021-04-03T16:50:09"/>
    <x v="6"/>
  </r>
  <r>
    <n v="404179"/>
    <x v="50448"/>
    <x v="5696"/>
    <n v="250115"/>
    <d v="2021-04-03T16:50:09"/>
    <x v="6"/>
  </r>
  <r>
    <n v="411926"/>
    <x v="50449"/>
    <x v="5696"/>
    <n v="62570"/>
    <d v="2021-04-03T16:50:09"/>
    <x v="6"/>
  </r>
  <r>
    <n v="422901"/>
    <x v="50450"/>
    <x v="5696"/>
    <n v="410720"/>
    <d v="2021-04-03T16:50:09"/>
    <x v="6"/>
  </r>
  <r>
    <n v="25780"/>
    <x v="50451"/>
    <x v="5697"/>
    <n v="154256"/>
    <d v="2021-04-24T05:18:25"/>
    <x v="6"/>
  </r>
  <r>
    <n v="31489"/>
    <x v="50452"/>
    <x v="5697"/>
    <n v="343712"/>
    <d v="2021-04-24T05:18:25"/>
    <x v="6"/>
  </r>
  <r>
    <n v="41761"/>
    <x v="50453"/>
    <x v="5697"/>
    <n v="158978"/>
    <d v="2021-04-24T05:18:25"/>
    <x v="6"/>
  </r>
  <r>
    <n v="59338"/>
    <x v="50454"/>
    <x v="5697"/>
    <n v="351740"/>
    <d v="2021-04-24T05:18:25"/>
    <x v="6"/>
  </r>
  <r>
    <n v="85788"/>
    <x v="50455"/>
    <x v="5697"/>
    <n v="347393"/>
    <d v="2021-04-24T05:18:25"/>
    <x v="6"/>
  </r>
  <r>
    <n v="110555"/>
    <x v="50456"/>
    <x v="5697"/>
    <n v="111153"/>
    <d v="2021-04-24T05:18:25"/>
    <x v="6"/>
  </r>
  <r>
    <n v="146134"/>
    <x v="50457"/>
    <x v="5697"/>
    <n v="189009"/>
    <d v="2021-04-24T05:18:25"/>
    <x v="6"/>
  </r>
  <r>
    <n v="151529"/>
    <x v="50458"/>
    <x v="5697"/>
    <n v="81226"/>
    <d v="2021-04-24T05:18:25"/>
    <x v="6"/>
  </r>
  <r>
    <n v="158417"/>
    <x v="50459"/>
    <x v="5697"/>
    <n v="180017"/>
    <d v="2021-04-24T05:18:25"/>
    <x v="6"/>
  </r>
  <r>
    <n v="165534"/>
    <x v="44736"/>
    <x v="5697"/>
    <n v="436459"/>
    <d v="2021-04-24T05:18:25"/>
    <x v="6"/>
  </r>
  <r>
    <n v="256324"/>
    <x v="50460"/>
    <x v="5697"/>
    <n v="351192"/>
    <d v="2021-04-24T05:18:25"/>
    <x v="6"/>
  </r>
  <r>
    <n v="264394"/>
    <x v="50461"/>
    <x v="5697"/>
    <n v="135719"/>
    <d v="2021-04-24T05:18:25"/>
    <x v="6"/>
  </r>
  <r>
    <n v="353786"/>
    <x v="50462"/>
    <x v="5697"/>
    <n v="117703"/>
    <d v="2021-04-24T05:18:25"/>
    <x v="6"/>
  </r>
  <r>
    <n v="360303"/>
    <x v="50463"/>
    <x v="5697"/>
    <n v="169563"/>
    <d v="2021-04-24T05:18:25"/>
    <x v="6"/>
  </r>
  <r>
    <n v="380439"/>
    <x v="50464"/>
    <x v="5697"/>
    <n v="224760"/>
    <d v="2021-04-24T05:18:25"/>
    <x v="6"/>
  </r>
  <r>
    <n v="407598"/>
    <x v="50465"/>
    <x v="5697"/>
    <n v="219311"/>
    <d v="2021-04-24T05:18:25"/>
    <x v="6"/>
  </r>
  <r>
    <n v="35370"/>
    <x v="50466"/>
    <x v="5698"/>
    <n v="370651"/>
    <d v="2021-04-29T00:56:31"/>
    <x v="4"/>
  </r>
  <r>
    <n v="41458"/>
    <x v="50467"/>
    <x v="5698"/>
    <n v="114865"/>
    <d v="2021-04-29T00:56:31"/>
    <x v="4"/>
  </r>
  <r>
    <n v="67639"/>
    <x v="50468"/>
    <x v="5698"/>
    <n v="362672"/>
    <d v="2021-04-29T00:56:31"/>
    <x v="4"/>
  </r>
  <r>
    <n v="19014"/>
    <x v="50469"/>
    <x v="5699"/>
    <n v="347008"/>
    <d v="2021-04-20T19:04:04"/>
    <x v="11"/>
  </r>
  <r>
    <n v="103187"/>
    <x v="50470"/>
    <x v="5700"/>
    <n v="473323"/>
    <d v="2021-05-24T18:32:33"/>
    <x v="0"/>
  </r>
  <r>
    <n v="111019"/>
    <x v="50471"/>
    <x v="5700"/>
    <n v="17083"/>
    <d v="2021-05-24T18:32:33"/>
    <x v="0"/>
  </r>
  <r>
    <n v="179644"/>
    <x v="50472"/>
    <x v="5700"/>
    <n v="258219"/>
    <d v="2021-05-24T18:32:33"/>
    <x v="0"/>
  </r>
  <r>
    <n v="211491"/>
    <x v="50473"/>
    <x v="5700"/>
    <n v="347008"/>
    <d v="2021-05-24T18:32:33"/>
    <x v="0"/>
  </r>
  <r>
    <n v="220504"/>
    <x v="50474"/>
    <x v="5700"/>
    <n v="343491"/>
    <d v="2021-05-24T18:32:33"/>
    <x v="0"/>
  </r>
  <r>
    <n v="235959"/>
    <x v="50475"/>
    <x v="5700"/>
    <n v="113028"/>
    <d v="2021-05-24T18:32:33"/>
    <x v="0"/>
  </r>
  <r>
    <n v="238269"/>
    <x v="50476"/>
    <x v="5700"/>
    <n v="351192"/>
    <d v="2021-05-24T18:32:33"/>
    <x v="0"/>
  </r>
  <r>
    <n v="245271"/>
    <x v="50477"/>
    <x v="5700"/>
    <n v="133619"/>
    <d v="2021-05-24T18:32:33"/>
    <x v="0"/>
  </r>
  <r>
    <n v="250804"/>
    <x v="50478"/>
    <x v="5700"/>
    <n v="426727"/>
    <d v="2021-05-24T18:32:33"/>
    <x v="0"/>
  </r>
  <r>
    <n v="259843"/>
    <x v="14319"/>
    <x v="5700"/>
    <n v="250679"/>
    <d v="2021-05-24T18:32:33"/>
    <x v="0"/>
  </r>
  <r>
    <n v="304635"/>
    <x v="23743"/>
    <x v="5700"/>
    <n v="230507"/>
    <d v="2021-05-24T18:32:33"/>
    <x v="0"/>
  </r>
  <r>
    <n v="310275"/>
    <x v="50479"/>
    <x v="5700"/>
    <n v="180863"/>
    <d v="2021-05-24T18:32:33"/>
    <x v="0"/>
  </r>
  <r>
    <n v="320041"/>
    <x v="50480"/>
    <x v="5700"/>
    <n v="347393"/>
    <d v="2021-05-24T18:32:33"/>
    <x v="0"/>
  </r>
  <r>
    <n v="342135"/>
    <x v="50481"/>
    <x v="5700"/>
    <n v="16164"/>
    <d v="2021-05-24T18:32:33"/>
    <x v="0"/>
  </r>
  <r>
    <n v="420462"/>
    <x v="27270"/>
    <x v="5700"/>
    <n v="73365"/>
    <d v="2021-05-24T18:32:33"/>
    <x v="0"/>
  </r>
  <r>
    <n v="23381"/>
    <x v="50482"/>
    <x v="5701"/>
    <n v="325852"/>
    <d v="2021-04-24T00:51:24"/>
    <x v="1"/>
  </r>
  <r>
    <n v="35453"/>
    <x v="13042"/>
    <x v="5701"/>
    <n v="203265"/>
    <d v="2021-04-24T00:51:24"/>
    <x v="1"/>
  </r>
  <r>
    <n v="44949"/>
    <x v="50483"/>
    <x v="5701"/>
    <n v="172251"/>
    <d v="2021-04-24T00:51:24"/>
    <x v="1"/>
  </r>
  <r>
    <n v="71080"/>
    <x v="19753"/>
    <x v="5701"/>
    <n v="439981"/>
    <d v="2021-04-24T00:51:24"/>
    <x v="1"/>
  </r>
  <r>
    <n v="90718"/>
    <x v="33747"/>
    <x v="5701"/>
    <n v="347393"/>
    <d v="2021-04-24T00:51:24"/>
    <x v="1"/>
  </r>
  <r>
    <n v="92043"/>
    <x v="50484"/>
    <x v="5701"/>
    <n v="5151"/>
    <d v="2021-04-24T00:51:24"/>
    <x v="1"/>
  </r>
  <r>
    <n v="100180"/>
    <x v="50485"/>
    <x v="5701"/>
    <n v="156555"/>
    <d v="2021-04-24T00:51:24"/>
    <x v="1"/>
  </r>
  <r>
    <n v="163296"/>
    <x v="50486"/>
    <x v="5701"/>
    <n v="118549"/>
    <d v="2021-04-24T00:51:24"/>
    <x v="1"/>
  </r>
  <r>
    <n v="103936"/>
    <x v="50487"/>
    <x v="5702"/>
    <n v="202651"/>
    <d v="2021-05-24T20:51:31"/>
    <x v="0"/>
  </r>
  <r>
    <n v="130148"/>
    <x v="50488"/>
    <x v="5702"/>
    <n v="351192"/>
    <d v="2021-05-24T20:51:31"/>
    <x v="0"/>
  </r>
  <r>
    <n v="230362"/>
    <x v="9930"/>
    <x v="5702"/>
    <n v="154256"/>
    <d v="2021-05-24T20:51:31"/>
    <x v="0"/>
  </r>
  <r>
    <n v="267417"/>
    <x v="50489"/>
    <x v="5702"/>
    <n v="179296"/>
    <d v="2021-05-24T20:51:31"/>
    <x v="0"/>
  </r>
  <r>
    <n v="344364"/>
    <x v="50490"/>
    <x v="5702"/>
    <n v="64601"/>
    <d v="2021-05-24T20:51:31"/>
    <x v="0"/>
  </r>
  <r>
    <n v="346574"/>
    <x v="30025"/>
    <x v="5702"/>
    <n v="241927"/>
    <d v="2021-05-24T20:51:31"/>
    <x v="0"/>
  </r>
  <r>
    <n v="354381"/>
    <x v="50491"/>
    <x v="5702"/>
    <n v="401945"/>
    <d v="2021-05-24T20:51:31"/>
    <x v="0"/>
  </r>
  <r>
    <n v="362397"/>
    <x v="50492"/>
    <x v="5702"/>
    <n v="267654"/>
    <d v="2021-05-24T20:51:31"/>
    <x v="0"/>
  </r>
  <r>
    <n v="379011"/>
    <x v="50493"/>
    <x v="5702"/>
    <n v="347008"/>
    <d v="2021-05-24T20:51:31"/>
    <x v="0"/>
  </r>
  <r>
    <n v="394628"/>
    <x v="50494"/>
    <x v="5702"/>
    <n v="473232"/>
    <d v="2021-05-24T20:51:31"/>
    <x v="0"/>
  </r>
  <r>
    <n v="6055"/>
    <x v="50495"/>
    <x v="5703"/>
    <n v="182191"/>
    <d v="2021-04-08T04:21:29"/>
    <x v="0"/>
  </r>
  <r>
    <n v="15239"/>
    <x v="50496"/>
    <x v="5703"/>
    <n v="472712"/>
    <d v="2021-04-08T04:21:29"/>
    <x v="0"/>
  </r>
  <r>
    <n v="22340"/>
    <x v="50497"/>
    <x v="5703"/>
    <n v="250679"/>
    <d v="2021-04-08T04:21:29"/>
    <x v="0"/>
  </r>
  <r>
    <n v="24045"/>
    <x v="50498"/>
    <x v="5703"/>
    <n v="182984"/>
    <d v="2021-04-08T04:21:29"/>
    <x v="0"/>
  </r>
  <r>
    <n v="27469"/>
    <x v="50499"/>
    <x v="5703"/>
    <n v="118549"/>
    <d v="2021-04-08T04:21:29"/>
    <x v="0"/>
  </r>
  <r>
    <n v="43107"/>
    <x v="50500"/>
    <x v="5703"/>
    <n v="78646"/>
    <d v="2021-04-08T04:21:29"/>
    <x v="0"/>
  </r>
  <r>
    <n v="58891"/>
    <x v="50501"/>
    <x v="5703"/>
    <n v="429494"/>
    <d v="2021-04-08T04:21:29"/>
    <x v="0"/>
  </r>
  <r>
    <n v="71428"/>
    <x v="49158"/>
    <x v="5703"/>
    <n v="68899"/>
    <d v="2021-04-08T04:21:29"/>
    <x v="0"/>
  </r>
  <r>
    <n v="121265"/>
    <x v="50502"/>
    <x v="5703"/>
    <n v="330333"/>
    <d v="2021-04-08T04:21:29"/>
    <x v="0"/>
  </r>
  <r>
    <n v="133764"/>
    <x v="50503"/>
    <x v="5703"/>
    <n v="351192"/>
    <d v="2021-04-08T04:21:29"/>
    <x v="0"/>
  </r>
  <r>
    <n v="171401"/>
    <x v="39763"/>
    <x v="5703"/>
    <n v="250679"/>
    <d v="2021-04-08T04:21:29"/>
    <x v="0"/>
  </r>
  <r>
    <n v="180164"/>
    <x v="50504"/>
    <x v="5703"/>
    <n v="311460"/>
    <d v="2021-04-08T04:21:29"/>
    <x v="0"/>
  </r>
  <r>
    <n v="182157"/>
    <x v="50505"/>
    <x v="5703"/>
    <n v="321898"/>
    <d v="2021-04-08T04:21:29"/>
    <x v="0"/>
  </r>
  <r>
    <n v="235976"/>
    <x v="50506"/>
    <x v="5703"/>
    <n v="233731"/>
    <d v="2021-04-08T04:21:29"/>
    <x v="0"/>
  </r>
  <r>
    <n v="238459"/>
    <x v="50507"/>
    <x v="5703"/>
    <n v="309264"/>
    <d v="2021-04-08T04:21:29"/>
    <x v="0"/>
  </r>
  <r>
    <n v="243264"/>
    <x v="50508"/>
    <x v="5703"/>
    <n v="154228"/>
    <d v="2021-04-08T04:21:29"/>
    <x v="0"/>
  </r>
  <r>
    <n v="305308"/>
    <x v="50509"/>
    <x v="5703"/>
    <n v="145779"/>
    <d v="2021-04-08T04:21:29"/>
    <x v="0"/>
  </r>
  <r>
    <n v="308526"/>
    <x v="50510"/>
    <x v="5703"/>
    <n v="347393"/>
    <d v="2021-04-08T04:21:29"/>
    <x v="0"/>
  </r>
  <r>
    <n v="335077"/>
    <x v="50511"/>
    <x v="5703"/>
    <n v="308577"/>
    <d v="2021-04-08T04:21:29"/>
    <x v="0"/>
  </r>
  <r>
    <n v="356242"/>
    <x v="36034"/>
    <x v="5703"/>
    <n v="74742"/>
    <d v="2021-04-08T04:21:29"/>
    <x v="0"/>
  </r>
  <r>
    <n v="361838"/>
    <x v="50512"/>
    <x v="5703"/>
    <n v="226229"/>
    <d v="2021-04-08T04:21:29"/>
    <x v="0"/>
  </r>
  <r>
    <n v="375615"/>
    <x v="30914"/>
    <x v="5703"/>
    <n v="228405"/>
    <d v="2021-04-08T04:21:29"/>
    <x v="0"/>
  </r>
  <r>
    <n v="418326"/>
    <x v="50513"/>
    <x v="5703"/>
    <n v="394819"/>
    <d v="2021-04-08T04:21:29"/>
    <x v="0"/>
  </r>
  <r>
    <n v="421639"/>
    <x v="50514"/>
    <x v="5703"/>
    <n v="75550"/>
    <d v="2021-04-08T04:21:29"/>
    <x v="0"/>
  </r>
  <r>
    <n v="115124"/>
    <x v="50515"/>
    <x v="5704"/>
    <n v="197788"/>
    <d v="2021-05-28T20:04:18"/>
    <x v="0"/>
  </r>
  <r>
    <n v="155495"/>
    <x v="50516"/>
    <x v="5704"/>
    <n v="191893"/>
    <d v="2021-05-28T20:04:18"/>
    <x v="0"/>
  </r>
  <r>
    <n v="164946"/>
    <x v="50517"/>
    <x v="5704"/>
    <n v="155428"/>
    <d v="2021-05-28T20:04:18"/>
    <x v="0"/>
  </r>
  <r>
    <n v="176540"/>
    <x v="50518"/>
    <x v="5704"/>
    <n v="367087"/>
    <d v="2021-05-28T20:04:18"/>
    <x v="0"/>
  </r>
  <r>
    <n v="234719"/>
    <x v="44229"/>
    <x v="5705"/>
    <n v="188971"/>
    <d v="2021-07-01T10:23:29"/>
    <x v="0"/>
  </r>
  <r>
    <n v="253349"/>
    <x v="50519"/>
    <x v="5705"/>
    <n v="129210"/>
    <d v="2021-07-01T10:23:29"/>
    <x v="0"/>
  </r>
  <r>
    <n v="254822"/>
    <x v="50520"/>
    <x v="5705"/>
    <n v="118549"/>
    <d v="2021-07-01T10:23:29"/>
    <x v="0"/>
  </r>
  <r>
    <n v="296612"/>
    <x v="50521"/>
    <x v="5705"/>
    <n v="254768"/>
    <d v="2021-07-01T10:23:29"/>
    <x v="0"/>
  </r>
  <r>
    <n v="348071"/>
    <x v="50522"/>
    <x v="5705"/>
    <n v="347393"/>
    <d v="2021-07-01T10:23:29"/>
    <x v="0"/>
  </r>
  <r>
    <n v="353062"/>
    <x v="50523"/>
    <x v="5705"/>
    <n v="330333"/>
    <d v="2021-07-01T10:23:29"/>
    <x v="0"/>
  </r>
  <r>
    <n v="356557"/>
    <x v="14367"/>
    <x v="5705"/>
    <n v="357547"/>
    <d v="2021-07-01T10:23:29"/>
    <x v="0"/>
  </r>
  <r>
    <n v="6688"/>
    <x v="50524"/>
    <x v="5706"/>
    <n v="117699"/>
    <d v="2021-04-09T07:48:19"/>
    <x v="0"/>
  </r>
  <r>
    <n v="9039"/>
    <x v="38524"/>
    <x v="5706"/>
    <n v="285365"/>
    <d v="2021-04-09T07:48:19"/>
    <x v="0"/>
  </r>
  <r>
    <n v="16095"/>
    <x v="46779"/>
    <x v="5706"/>
    <n v="347008"/>
    <d v="2021-04-09T07:48:19"/>
    <x v="0"/>
  </r>
  <r>
    <n v="17035"/>
    <x v="50525"/>
    <x v="5706"/>
    <n v="115825"/>
    <d v="2021-04-09T07:48:19"/>
    <x v="0"/>
  </r>
  <r>
    <n v="31087"/>
    <x v="50526"/>
    <x v="5706"/>
    <n v="296654"/>
    <d v="2021-04-09T07:48:19"/>
    <x v="0"/>
  </r>
  <r>
    <n v="42545"/>
    <x v="50527"/>
    <x v="5706"/>
    <n v="411922"/>
    <d v="2021-04-09T07:48:19"/>
    <x v="0"/>
  </r>
  <r>
    <n v="63049"/>
    <x v="50528"/>
    <x v="5706"/>
    <n v="88863"/>
    <d v="2021-04-09T07:48:19"/>
    <x v="0"/>
  </r>
  <r>
    <n v="72195"/>
    <x v="50529"/>
    <x v="5706"/>
    <n v="473323"/>
    <d v="2021-04-09T07:48:19"/>
    <x v="0"/>
  </r>
  <r>
    <n v="78291"/>
    <x v="50530"/>
    <x v="5706"/>
    <n v="470762"/>
    <d v="2021-04-09T07:48:19"/>
    <x v="0"/>
  </r>
  <r>
    <n v="25187"/>
    <x v="50531"/>
    <x v="5707"/>
    <n v="37644"/>
    <d v="2021-04-24T20:13:12"/>
    <x v="1"/>
  </r>
  <r>
    <n v="25628"/>
    <x v="50532"/>
    <x v="5707"/>
    <n v="70286"/>
    <d v="2021-04-24T20:13:12"/>
    <x v="1"/>
  </r>
  <r>
    <n v="28825"/>
    <x v="50533"/>
    <x v="5707"/>
    <n v="204394"/>
    <d v="2021-04-24T20:13:12"/>
    <x v="1"/>
  </r>
  <r>
    <n v="37389"/>
    <x v="19396"/>
    <x v="5707"/>
    <n v="56195"/>
    <d v="2021-04-24T20:13:12"/>
    <x v="1"/>
  </r>
  <r>
    <n v="51856"/>
    <x v="50534"/>
    <x v="5707"/>
    <n v="267917"/>
    <d v="2021-04-24T20:13:12"/>
    <x v="1"/>
  </r>
  <r>
    <n v="68577"/>
    <x v="25122"/>
    <x v="5707"/>
    <n v="78646"/>
    <d v="2021-04-24T20:13:12"/>
    <x v="1"/>
  </r>
  <r>
    <n v="73577"/>
    <x v="50535"/>
    <x v="5707"/>
    <n v="351192"/>
    <d v="2021-04-24T20:13:12"/>
    <x v="1"/>
  </r>
  <r>
    <n v="89736"/>
    <x v="10732"/>
    <x v="5707"/>
    <n v="21760"/>
    <d v="2021-04-24T20:13:12"/>
    <x v="1"/>
  </r>
  <r>
    <n v="97395"/>
    <x v="50536"/>
    <x v="5707"/>
    <n v="380357"/>
    <d v="2021-04-24T20:13:12"/>
    <x v="1"/>
  </r>
  <r>
    <n v="149501"/>
    <x v="50537"/>
    <x v="5707"/>
    <n v="272503"/>
    <d v="2021-04-24T20:13:12"/>
    <x v="1"/>
  </r>
  <r>
    <n v="158059"/>
    <x v="50538"/>
    <x v="5707"/>
    <n v="347393"/>
    <d v="2021-04-24T20:13:12"/>
    <x v="1"/>
  </r>
  <r>
    <n v="194572"/>
    <x v="50539"/>
    <x v="5707"/>
    <n v="411922"/>
    <d v="2021-04-24T20:13:12"/>
    <x v="1"/>
  </r>
  <r>
    <n v="208950"/>
    <x v="50540"/>
    <x v="5707"/>
    <n v="324893"/>
    <d v="2021-04-24T20:13:12"/>
    <x v="1"/>
  </r>
  <r>
    <n v="266839"/>
    <x v="50541"/>
    <x v="5707"/>
    <n v="86587"/>
    <d v="2021-04-24T20:13:12"/>
    <x v="1"/>
  </r>
  <r>
    <n v="268776"/>
    <x v="50542"/>
    <x v="5707"/>
    <n v="449379"/>
    <d v="2021-04-24T20:13:12"/>
    <x v="1"/>
  </r>
  <r>
    <n v="301230"/>
    <x v="50543"/>
    <x v="5707"/>
    <n v="472712"/>
    <d v="2021-04-24T20:13:12"/>
    <x v="1"/>
  </r>
  <r>
    <n v="306692"/>
    <x v="50544"/>
    <x v="5707"/>
    <n v="190774"/>
    <d v="2021-04-24T20:13:12"/>
    <x v="1"/>
  </r>
  <r>
    <n v="312106"/>
    <x v="50545"/>
    <x v="5707"/>
    <n v="413014"/>
    <d v="2021-04-24T20:13:12"/>
    <x v="1"/>
  </r>
  <r>
    <n v="326436"/>
    <x v="50546"/>
    <x v="5707"/>
    <n v="182670"/>
    <d v="2021-04-24T20:13:12"/>
    <x v="1"/>
  </r>
  <r>
    <n v="326775"/>
    <x v="50547"/>
    <x v="5707"/>
    <n v="379729"/>
    <d v="2021-04-24T20:13:12"/>
    <x v="1"/>
  </r>
  <r>
    <n v="220333"/>
    <x v="50548"/>
    <x v="5708"/>
    <n v="161088"/>
    <d v="2021-06-26T05:28:41"/>
    <x v="0"/>
  </r>
  <r>
    <n v="223891"/>
    <x v="16181"/>
    <x v="5708"/>
    <n v="33094"/>
    <d v="2021-06-26T05:28:41"/>
    <x v="0"/>
  </r>
  <r>
    <n v="264356"/>
    <x v="50549"/>
    <x v="5708"/>
    <n v="64601"/>
    <d v="2021-06-26T05:28:41"/>
    <x v="0"/>
  </r>
  <r>
    <n v="368193"/>
    <x v="32095"/>
    <x v="5708"/>
    <n v="351192"/>
    <d v="2021-06-26T05:28:41"/>
    <x v="0"/>
  </r>
  <r>
    <n v="409139"/>
    <x v="50550"/>
    <x v="5708"/>
    <n v="349014"/>
    <d v="2021-06-26T05:28:41"/>
    <x v="0"/>
  </r>
  <r>
    <n v="415738"/>
    <x v="50551"/>
    <x v="5708"/>
    <n v="158978"/>
    <d v="2021-06-26T05:28:41"/>
    <x v="0"/>
  </r>
  <r>
    <n v="222609"/>
    <x v="50552"/>
    <x v="5709"/>
    <n v="118549"/>
    <d v="2021-06-26T00:19:35"/>
    <x v="0"/>
  </r>
  <r>
    <n v="230346"/>
    <x v="50553"/>
    <x v="5709"/>
    <n v="470762"/>
    <d v="2021-06-26T00:19:35"/>
    <x v="0"/>
  </r>
  <r>
    <n v="253482"/>
    <x v="50554"/>
    <x v="5709"/>
    <n v="137327"/>
    <d v="2021-06-26T00:19:35"/>
    <x v="0"/>
  </r>
  <r>
    <n v="259543"/>
    <x v="23154"/>
    <x v="5709"/>
    <n v="118549"/>
    <d v="2021-06-26T00:19:35"/>
    <x v="0"/>
  </r>
  <r>
    <n v="370370"/>
    <x v="50555"/>
    <x v="5709"/>
    <n v="351192"/>
    <d v="2021-06-26T00:19:35"/>
    <x v="0"/>
  </r>
  <r>
    <n v="380789"/>
    <x v="50556"/>
    <x v="5709"/>
    <n v="362198"/>
    <d v="2021-06-26T00:19:35"/>
    <x v="0"/>
  </r>
  <r>
    <n v="412969"/>
    <x v="4408"/>
    <x v="5709"/>
    <n v="80726"/>
    <d v="2021-06-26T00:19:35"/>
    <x v="0"/>
  </r>
  <r>
    <n v="120110"/>
    <x v="43814"/>
    <x v="5710"/>
    <n v="239248"/>
    <d v="2021-05-28T21:29:24"/>
    <x v="1"/>
  </r>
  <r>
    <n v="136377"/>
    <x v="50557"/>
    <x v="5710"/>
    <n v="402089"/>
    <d v="2021-05-28T21:29:24"/>
    <x v="1"/>
  </r>
  <r>
    <n v="143543"/>
    <x v="50558"/>
    <x v="5710"/>
    <n v="230507"/>
    <d v="2021-05-28T21:29:24"/>
    <x v="1"/>
  </r>
  <r>
    <n v="144405"/>
    <x v="50559"/>
    <x v="5710"/>
    <n v="88863"/>
    <d v="2021-05-28T21:29:24"/>
    <x v="1"/>
  </r>
  <r>
    <n v="155417"/>
    <x v="50560"/>
    <x v="5710"/>
    <n v="290088"/>
    <d v="2021-05-28T21:29:24"/>
    <x v="1"/>
  </r>
  <r>
    <n v="167414"/>
    <x v="50561"/>
    <x v="5710"/>
    <n v="325852"/>
    <d v="2021-05-28T21:29:24"/>
    <x v="1"/>
  </r>
  <r>
    <n v="186551"/>
    <x v="50562"/>
    <x v="5710"/>
    <n v="5151"/>
    <d v="2021-05-28T21:29:24"/>
    <x v="1"/>
  </r>
  <r>
    <n v="191384"/>
    <x v="14197"/>
    <x v="5710"/>
    <n v="217287"/>
    <d v="2021-05-28T21:29:24"/>
    <x v="1"/>
  </r>
  <r>
    <n v="12579"/>
    <x v="50563"/>
    <x v="5711"/>
    <n v="341333"/>
    <d v="2021-04-16T16:54:27"/>
    <x v="1"/>
  </r>
  <r>
    <n v="13757"/>
    <x v="36188"/>
    <x v="5711"/>
    <n v="325984"/>
    <d v="2021-04-16T16:54:27"/>
    <x v="1"/>
  </r>
  <r>
    <n v="17391"/>
    <x v="50564"/>
    <x v="5711"/>
    <n v="191893"/>
    <d v="2021-04-16T16:54:27"/>
    <x v="1"/>
  </r>
  <r>
    <n v="59653"/>
    <x v="50565"/>
    <x v="5712"/>
    <n v="95024"/>
    <d v="2021-05-09T07:42:11"/>
    <x v="4"/>
  </r>
  <r>
    <n v="64115"/>
    <x v="50566"/>
    <x v="5712"/>
    <n v="87812"/>
    <d v="2021-05-09T07:42:11"/>
    <x v="4"/>
  </r>
  <r>
    <n v="120143"/>
    <x v="50567"/>
    <x v="5712"/>
    <n v="85026"/>
    <d v="2021-05-09T07:42:11"/>
    <x v="4"/>
  </r>
  <r>
    <n v="140424"/>
    <x v="50568"/>
    <x v="5712"/>
    <n v="239565"/>
    <d v="2021-05-09T07:42:11"/>
    <x v="4"/>
  </r>
  <r>
    <n v="144385"/>
    <x v="50569"/>
    <x v="5712"/>
    <n v="88863"/>
    <d v="2021-05-09T07:42:11"/>
    <x v="4"/>
  </r>
  <r>
    <n v="144680"/>
    <x v="50570"/>
    <x v="5712"/>
    <n v="230507"/>
    <d v="2021-05-09T07:42:11"/>
    <x v="4"/>
  </r>
  <r>
    <n v="162055"/>
    <x v="50571"/>
    <x v="5712"/>
    <n v="105200"/>
    <d v="2021-05-09T07:42:11"/>
    <x v="4"/>
  </r>
  <r>
    <n v="165698"/>
    <x v="25337"/>
    <x v="5712"/>
    <n v="262099"/>
    <d v="2021-05-09T07:42:11"/>
    <x v="4"/>
  </r>
  <r>
    <n v="175386"/>
    <x v="25368"/>
    <x v="5712"/>
    <n v="440181"/>
    <d v="2021-05-09T07:42:11"/>
    <x v="4"/>
  </r>
  <r>
    <n v="215374"/>
    <x v="50572"/>
    <x v="5712"/>
    <n v="208036"/>
    <d v="2021-05-09T07:42:11"/>
    <x v="4"/>
  </r>
  <r>
    <n v="255050"/>
    <x v="6621"/>
    <x v="5712"/>
    <n v="124881"/>
    <d v="2021-05-09T07:42:11"/>
    <x v="4"/>
  </r>
  <r>
    <n v="267287"/>
    <x v="50573"/>
    <x v="5712"/>
    <n v="111368"/>
    <d v="2021-05-09T07:42:11"/>
    <x v="4"/>
  </r>
  <r>
    <n v="299469"/>
    <x v="50574"/>
    <x v="5712"/>
    <n v="426697"/>
    <d v="2021-05-09T07:42:11"/>
    <x v="4"/>
  </r>
  <r>
    <n v="324479"/>
    <x v="26020"/>
    <x v="5712"/>
    <n v="394154"/>
    <d v="2021-05-09T07:42:11"/>
    <x v="4"/>
  </r>
  <r>
    <n v="327772"/>
    <x v="15767"/>
    <x v="5712"/>
    <n v="102086"/>
    <d v="2021-05-09T07:42:11"/>
    <x v="4"/>
  </r>
  <r>
    <n v="365179"/>
    <x v="50575"/>
    <x v="5712"/>
    <n v="238334"/>
    <d v="2021-05-09T07:42:11"/>
    <x v="4"/>
  </r>
  <r>
    <n v="374263"/>
    <x v="50576"/>
    <x v="5712"/>
    <n v="4316"/>
    <d v="2021-05-09T07:42:11"/>
    <x v="4"/>
  </r>
  <r>
    <n v="407349"/>
    <x v="50577"/>
    <x v="5712"/>
    <n v="158978"/>
    <d v="2021-05-09T07:42:11"/>
    <x v="4"/>
  </r>
  <r>
    <n v="416128"/>
    <x v="50578"/>
    <x v="5712"/>
    <n v="410635"/>
    <d v="2021-05-09T07:42:11"/>
    <x v="4"/>
  </r>
  <r>
    <n v="115585"/>
    <x v="50579"/>
    <x v="5713"/>
    <n v="411922"/>
    <d v="2021-05-28T18:33:15"/>
    <x v="1"/>
  </r>
  <r>
    <n v="131815"/>
    <x v="44997"/>
    <x v="5713"/>
    <n v="250679"/>
    <d v="2021-05-28T18:33:15"/>
    <x v="1"/>
  </r>
  <r>
    <n v="170706"/>
    <x v="50580"/>
    <x v="5713"/>
    <n v="111368"/>
    <d v="2021-05-28T18:33:15"/>
    <x v="1"/>
  </r>
  <r>
    <n v="191829"/>
    <x v="50581"/>
    <x v="5713"/>
    <n v="230507"/>
    <d v="2021-05-28T18:33:15"/>
    <x v="1"/>
  </r>
  <r>
    <n v="319929"/>
    <x v="50582"/>
    <x v="5713"/>
    <n v="110241"/>
    <d v="2021-05-28T18:33:15"/>
    <x v="1"/>
  </r>
  <r>
    <n v="346207"/>
    <x v="50583"/>
    <x v="5713"/>
    <n v="378749"/>
    <d v="2021-05-28T18:33:15"/>
    <x v="1"/>
  </r>
  <r>
    <n v="364659"/>
    <x v="50584"/>
    <x v="5714"/>
    <n v="461611"/>
    <d v="2021-08-08T09:29:13"/>
    <x v="1"/>
  </r>
  <r>
    <n v="368007"/>
    <x v="14208"/>
    <x v="5714"/>
    <n v="135346"/>
    <d v="2021-08-08T09:29:13"/>
    <x v="1"/>
  </r>
  <r>
    <n v="400051"/>
    <x v="50585"/>
    <x v="5714"/>
    <n v="158978"/>
    <d v="2021-08-08T09:29:13"/>
    <x v="1"/>
  </r>
  <r>
    <n v="54668"/>
    <x v="50586"/>
    <x v="5715"/>
    <n v="267852"/>
    <d v="2021-05-06T23:51:55"/>
    <x v="15"/>
  </r>
  <r>
    <n v="66959"/>
    <x v="50587"/>
    <x v="5715"/>
    <n v="302130"/>
    <d v="2021-05-06T23:51:55"/>
    <x v="15"/>
  </r>
  <r>
    <n v="72661"/>
    <x v="50588"/>
    <x v="5715"/>
    <n v="470762"/>
    <d v="2021-05-06T23:51:55"/>
    <x v="15"/>
  </r>
  <r>
    <n v="144408"/>
    <x v="50589"/>
    <x v="5715"/>
    <n v="411922"/>
    <d v="2021-05-06T23:51:55"/>
    <x v="15"/>
  </r>
  <r>
    <n v="167736"/>
    <x v="50590"/>
    <x v="5715"/>
    <n v="230507"/>
    <d v="2021-05-06T23:51:55"/>
    <x v="15"/>
  </r>
  <r>
    <n v="206581"/>
    <x v="50591"/>
    <x v="5715"/>
    <n v="312509"/>
    <d v="2021-05-06T23:51:55"/>
    <x v="15"/>
  </r>
  <r>
    <n v="218726"/>
    <x v="50592"/>
    <x v="5715"/>
    <n v="218037"/>
    <d v="2021-05-06T23:51:55"/>
    <x v="15"/>
  </r>
  <r>
    <n v="232406"/>
    <x v="50593"/>
    <x v="5715"/>
    <n v="311832"/>
    <d v="2021-05-06T23:51:55"/>
    <x v="15"/>
  </r>
  <r>
    <n v="285976"/>
    <x v="50594"/>
    <x v="5715"/>
    <n v="429575"/>
    <d v="2021-05-06T23:51:55"/>
    <x v="15"/>
  </r>
  <r>
    <n v="287884"/>
    <x v="50595"/>
    <x v="5715"/>
    <n v="436070"/>
    <d v="2021-05-06T23:51:55"/>
    <x v="15"/>
  </r>
  <r>
    <n v="315723"/>
    <x v="50596"/>
    <x v="5715"/>
    <n v="341081"/>
    <d v="2021-05-06T23:51:55"/>
    <x v="15"/>
  </r>
  <r>
    <n v="393923"/>
    <x v="7918"/>
    <x v="5715"/>
    <n v="463650"/>
    <d v="2021-05-06T23:51:55"/>
    <x v="15"/>
  </r>
  <r>
    <n v="399303"/>
    <x v="50597"/>
    <x v="5715"/>
    <n v="279808"/>
    <d v="2021-05-06T23:51:55"/>
    <x v="15"/>
  </r>
  <r>
    <n v="3420"/>
    <x v="50598"/>
    <x v="5716"/>
    <n v="250679"/>
    <d v="2021-03-30T00:27:31"/>
    <x v="1"/>
  </r>
  <r>
    <n v="4523"/>
    <x v="50599"/>
    <x v="5716"/>
    <n v="251574"/>
    <d v="2021-03-30T00:27:31"/>
    <x v="1"/>
  </r>
  <r>
    <n v="7745"/>
    <x v="50600"/>
    <x v="5716"/>
    <n v="66011"/>
    <d v="2021-03-30T00:27:31"/>
    <x v="1"/>
  </r>
  <r>
    <n v="63353"/>
    <x v="50601"/>
    <x v="5716"/>
    <n v="227775"/>
    <d v="2021-03-30T00:27:31"/>
    <x v="1"/>
  </r>
  <r>
    <n v="74920"/>
    <x v="50602"/>
    <x v="5716"/>
    <n v="325852"/>
    <d v="2021-03-30T00:27:31"/>
    <x v="1"/>
  </r>
  <r>
    <n v="142628"/>
    <x v="28481"/>
    <x v="5716"/>
    <n v="411922"/>
    <d v="2021-03-30T00:27:31"/>
    <x v="1"/>
  </r>
  <r>
    <n v="144918"/>
    <x v="50603"/>
    <x v="5716"/>
    <n v="17483"/>
    <d v="2021-03-30T00:27:31"/>
    <x v="1"/>
  </r>
  <r>
    <n v="257668"/>
    <x v="50604"/>
    <x v="5716"/>
    <n v="230507"/>
    <d v="2021-03-30T00:27:31"/>
    <x v="1"/>
  </r>
  <r>
    <n v="280985"/>
    <x v="50605"/>
    <x v="5716"/>
    <n v="351192"/>
    <d v="2021-03-30T00:27:31"/>
    <x v="1"/>
  </r>
  <r>
    <n v="282058"/>
    <x v="50606"/>
    <x v="5716"/>
    <n v="38593"/>
    <d v="2021-03-30T00:27:31"/>
    <x v="1"/>
  </r>
  <r>
    <n v="295350"/>
    <x v="50607"/>
    <x v="5716"/>
    <n v="21760"/>
    <d v="2021-03-30T00:27:31"/>
    <x v="1"/>
  </r>
  <r>
    <n v="327178"/>
    <x v="50608"/>
    <x v="5716"/>
    <n v="138209"/>
    <d v="2021-03-30T00:27:31"/>
    <x v="1"/>
  </r>
  <r>
    <n v="401701"/>
    <x v="6350"/>
    <x v="5716"/>
    <n v="400113"/>
    <d v="2021-03-30T00:27:31"/>
    <x v="1"/>
  </r>
  <r>
    <n v="416703"/>
    <x v="50609"/>
    <x v="5716"/>
    <n v="443457"/>
    <d v="2021-03-30T00:27:31"/>
    <x v="1"/>
  </r>
  <r>
    <n v="421322"/>
    <x v="50610"/>
    <x v="5716"/>
    <n v="347393"/>
    <d v="2021-03-30T00:27:31"/>
    <x v="1"/>
  </r>
  <r>
    <n v="3405"/>
    <x v="50611"/>
    <x v="5717"/>
    <n v="351192"/>
    <d v="2021-03-30T07:01:31"/>
    <x v="2"/>
  </r>
  <r>
    <n v="5053"/>
    <x v="50612"/>
    <x v="5717"/>
    <n v="191893"/>
    <d v="2021-03-30T07:01:31"/>
    <x v="2"/>
  </r>
  <r>
    <n v="14516"/>
    <x v="50613"/>
    <x v="5717"/>
    <n v="88863"/>
    <d v="2021-03-30T07:01:31"/>
    <x v="2"/>
  </r>
  <r>
    <n v="29695"/>
    <x v="50614"/>
    <x v="5717"/>
    <n v="411922"/>
    <d v="2021-03-30T07:01:31"/>
    <x v="2"/>
  </r>
  <r>
    <n v="61089"/>
    <x v="3068"/>
    <x v="5717"/>
    <n v="179296"/>
    <d v="2021-03-30T07:01:31"/>
    <x v="2"/>
  </r>
  <r>
    <n v="62720"/>
    <x v="50615"/>
    <x v="5717"/>
    <n v="347367"/>
    <d v="2021-03-30T07:01:31"/>
    <x v="2"/>
  </r>
  <r>
    <n v="68154"/>
    <x v="50616"/>
    <x v="5717"/>
    <n v="182984"/>
    <d v="2021-03-30T07:01:31"/>
    <x v="2"/>
  </r>
  <r>
    <n v="88824"/>
    <x v="50617"/>
    <x v="5717"/>
    <n v="394819"/>
    <d v="2021-03-30T07:01:31"/>
    <x v="2"/>
  </r>
  <r>
    <n v="100762"/>
    <x v="50618"/>
    <x v="5717"/>
    <n v="147928"/>
    <d v="2021-03-30T07:01:31"/>
    <x v="2"/>
  </r>
  <r>
    <n v="204973"/>
    <x v="50619"/>
    <x v="5717"/>
    <n v="250679"/>
    <d v="2021-03-30T07:01:31"/>
    <x v="2"/>
  </r>
  <r>
    <n v="235528"/>
    <x v="50620"/>
    <x v="5717"/>
    <n v="262099"/>
    <d v="2021-03-30T07:01:31"/>
    <x v="2"/>
  </r>
  <r>
    <n v="244521"/>
    <x v="49727"/>
    <x v="5717"/>
    <n v="251574"/>
    <d v="2021-03-30T07:01:31"/>
    <x v="2"/>
  </r>
  <r>
    <n v="265004"/>
    <x v="50621"/>
    <x v="5717"/>
    <n v="230507"/>
    <d v="2021-03-30T07:01:31"/>
    <x v="2"/>
  </r>
  <r>
    <n v="282545"/>
    <x v="50622"/>
    <x v="5717"/>
    <n v="470762"/>
    <d v="2021-03-30T07:01:31"/>
    <x v="2"/>
  </r>
  <r>
    <n v="314400"/>
    <x v="50623"/>
    <x v="5717"/>
    <n v="238334"/>
    <d v="2021-03-30T07:01:31"/>
    <x v="2"/>
  </r>
  <r>
    <n v="326380"/>
    <x v="50624"/>
    <x v="5717"/>
    <n v="421199"/>
    <d v="2021-03-30T07:01:31"/>
    <x v="2"/>
  </r>
  <r>
    <n v="328377"/>
    <x v="50625"/>
    <x v="5717"/>
    <n v="118549"/>
    <d v="2021-03-30T07:01:31"/>
    <x v="2"/>
  </r>
  <r>
    <n v="362284"/>
    <x v="50626"/>
    <x v="5717"/>
    <n v="16360"/>
    <d v="2021-03-30T07:01:31"/>
    <x v="2"/>
  </r>
  <r>
    <n v="43501"/>
    <x v="50627"/>
    <x v="5718"/>
    <n v="179296"/>
    <d v="2021-05-01T16:26:29"/>
    <x v="0"/>
  </r>
  <r>
    <n v="43803"/>
    <x v="50628"/>
    <x v="5718"/>
    <n v="227775"/>
    <d v="2021-05-01T16:26:29"/>
    <x v="0"/>
  </r>
  <r>
    <n v="86895"/>
    <x v="37232"/>
    <x v="5718"/>
    <n v="168465"/>
    <d v="2021-05-01T16:26:29"/>
    <x v="0"/>
  </r>
  <r>
    <n v="126775"/>
    <x v="50629"/>
    <x v="5718"/>
    <n v="192331"/>
    <d v="2021-05-01T16:26:29"/>
    <x v="0"/>
  </r>
  <r>
    <n v="146984"/>
    <x v="50630"/>
    <x v="5718"/>
    <n v="303258"/>
    <d v="2021-05-01T16:26:29"/>
    <x v="0"/>
  </r>
  <r>
    <n v="165251"/>
    <x v="50631"/>
    <x v="5718"/>
    <n v="17150"/>
    <d v="2021-05-01T16:26:29"/>
    <x v="0"/>
  </r>
  <r>
    <n v="174789"/>
    <x v="50632"/>
    <x v="5718"/>
    <n v="347393"/>
    <d v="2021-05-01T16:26:29"/>
    <x v="0"/>
  </r>
  <r>
    <n v="179638"/>
    <x v="50633"/>
    <x v="5718"/>
    <n v="180863"/>
    <d v="2021-05-01T16:26:29"/>
    <x v="0"/>
  </r>
  <r>
    <n v="199784"/>
    <x v="13123"/>
    <x v="5718"/>
    <n v="81226"/>
    <d v="2021-05-01T16:26:29"/>
    <x v="0"/>
  </r>
  <r>
    <n v="228327"/>
    <x v="6485"/>
    <x v="5718"/>
    <n v="251823"/>
    <d v="2021-05-01T16:26:29"/>
    <x v="0"/>
  </r>
  <r>
    <n v="230824"/>
    <x v="23575"/>
    <x v="5718"/>
    <n v="470762"/>
    <d v="2021-05-01T16:26:29"/>
    <x v="0"/>
  </r>
  <r>
    <n v="251541"/>
    <x v="50634"/>
    <x v="5718"/>
    <n v="137899"/>
    <d v="2021-05-01T16:26:29"/>
    <x v="0"/>
  </r>
  <r>
    <n v="263399"/>
    <x v="50635"/>
    <x v="5718"/>
    <n v="146115"/>
    <d v="2021-05-01T16:26:29"/>
    <x v="0"/>
  </r>
  <r>
    <n v="301098"/>
    <x v="10968"/>
    <x v="5718"/>
    <n v="372008"/>
    <d v="2021-05-01T16:26:29"/>
    <x v="0"/>
  </r>
  <r>
    <n v="333695"/>
    <x v="50636"/>
    <x v="5718"/>
    <n v="5151"/>
    <d v="2021-05-01T16:26:29"/>
    <x v="0"/>
  </r>
  <r>
    <n v="364410"/>
    <x v="50637"/>
    <x v="5718"/>
    <n v="439094"/>
    <d v="2021-05-01T16:26:29"/>
    <x v="0"/>
  </r>
  <r>
    <n v="380233"/>
    <x v="50638"/>
    <x v="5718"/>
    <n v="339039"/>
    <d v="2021-05-01T16:26:29"/>
    <x v="0"/>
  </r>
  <r>
    <n v="390552"/>
    <x v="50639"/>
    <x v="5718"/>
    <n v="153873"/>
    <d v="2021-05-01T16:26:29"/>
    <x v="0"/>
  </r>
  <r>
    <n v="419951"/>
    <x v="26946"/>
    <x v="5718"/>
    <n v="351192"/>
    <d v="2021-05-01T16:26:29"/>
    <x v="0"/>
  </r>
  <r>
    <n v="30180"/>
    <x v="50640"/>
    <x v="5719"/>
    <n v="157871"/>
    <d v="2021-04-27T15:16:27"/>
    <x v="1"/>
  </r>
  <r>
    <n v="45716"/>
    <x v="50641"/>
    <x v="5719"/>
    <n v="411922"/>
    <d v="2021-04-27T15:16:27"/>
    <x v="1"/>
  </r>
  <r>
    <n v="63420"/>
    <x v="50642"/>
    <x v="5719"/>
    <n v="228415"/>
    <d v="2021-04-27T15:16:27"/>
    <x v="1"/>
  </r>
  <r>
    <n v="67632"/>
    <x v="50643"/>
    <x v="5719"/>
    <n v="230507"/>
    <d v="2021-04-27T15:16:27"/>
    <x v="1"/>
  </r>
  <r>
    <n v="88492"/>
    <x v="50644"/>
    <x v="5719"/>
    <n v="347008"/>
    <d v="2021-04-27T15:16:27"/>
    <x v="1"/>
  </r>
  <r>
    <n v="95254"/>
    <x v="50645"/>
    <x v="5719"/>
    <n v="118549"/>
    <d v="2021-04-27T15:16:27"/>
    <x v="1"/>
  </r>
  <r>
    <n v="193885"/>
    <x v="50646"/>
    <x v="5719"/>
    <n v="472712"/>
    <d v="2021-04-27T15:16:27"/>
    <x v="1"/>
  </r>
  <r>
    <n v="198848"/>
    <x v="50647"/>
    <x v="5719"/>
    <n v="450900"/>
    <d v="2021-04-27T15:16:27"/>
    <x v="1"/>
  </r>
  <r>
    <n v="277634"/>
    <x v="50648"/>
    <x v="5719"/>
    <n v="95638"/>
    <d v="2021-04-27T15:16:27"/>
    <x v="1"/>
  </r>
  <r>
    <n v="310360"/>
    <x v="50649"/>
    <x v="5719"/>
    <n v="458567"/>
    <d v="2021-04-27T15:16:27"/>
    <x v="1"/>
  </r>
  <r>
    <n v="352427"/>
    <x v="50650"/>
    <x v="5719"/>
    <n v="405774"/>
    <d v="2021-04-27T15:16:27"/>
    <x v="1"/>
  </r>
  <r>
    <n v="399872"/>
    <x v="50651"/>
    <x v="5719"/>
    <n v="78646"/>
    <d v="2021-04-27T15:16:27"/>
    <x v="1"/>
  </r>
  <r>
    <n v="150085"/>
    <x v="50652"/>
    <x v="5720"/>
    <n v="323988"/>
    <d v="2021-06-07T03:34:36"/>
    <x v="4"/>
  </r>
  <r>
    <n v="156750"/>
    <x v="50653"/>
    <x v="5720"/>
    <n v="405110"/>
    <d v="2021-06-07T03:34:36"/>
    <x v="4"/>
  </r>
  <r>
    <n v="164812"/>
    <x v="50654"/>
    <x v="5720"/>
    <n v="296118"/>
    <d v="2021-06-07T03:34:36"/>
    <x v="4"/>
  </r>
  <r>
    <n v="214605"/>
    <x v="50655"/>
    <x v="5720"/>
    <n v="466917"/>
    <d v="2021-06-07T03:34:36"/>
    <x v="4"/>
  </r>
  <r>
    <n v="249498"/>
    <x v="50656"/>
    <x v="5720"/>
    <n v="230507"/>
    <d v="2021-06-07T03:34:36"/>
    <x v="4"/>
  </r>
  <r>
    <n v="259010"/>
    <x v="50657"/>
    <x v="5720"/>
    <n v="11441"/>
    <d v="2021-06-07T03:34:36"/>
    <x v="4"/>
  </r>
  <r>
    <n v="288095"/>
    <x v="50658"/>
    <x v="5720"/>
    <n v="12149"/>
    <d v="2021-06-07T03:34:36"/>
    <x v="4"/>
  </r>
  <r>
    <n v="296227"/>
    <x v="50659"/>
    <x v="5720"/>
    <n v="222412"/>
    <d v="2021-06-07T03:34:36"/>
    <x v="4"/>
  </r>
  <r>
    <n v="302953"/>
    <x v="36409"/>
    <x v="5720"/>
    <n v="357547"/>
    <d v="2021-06-07T03:34:36"/>
    <x v="4"/>
  </r>
  <r>
    <n v="343775"/>
    <x v="50660"/>
    <x v="5720"/>
    <n v="411922"/>
    <d v="2021-06-07T03:34:36"/>
    <x v="4"/>
  </r>
  <r>
    <n v="352742"/>
    <x v="50661"/>
    <x v="5720"/>
    <n v="241927"/>
    <d v="2021-06-07T03:34:36"/>
    <x v="4"/>
  </r>
  <r>
    <n v="363199"/>
    <x v="50662"/>
    <x v="5720"/>
    <n v="95024"/>
    <d v="2021-06-07T03:34:36"/>
    <x v="4"/>
  </r>
  <r>
    <n v="30202"/>
    <x v="50663"/>
    <x v="5721"/>
    <n v="88863"/>
    <d v="2021-04-26T06:15:12"/>
    <x v="4"/>
  </r>
  <r>
    <n v="48660"/>
    <x v="50664"/>
    <x v="5721"/>
    <n v="394819"/>
    <d v="2021-04-26T06:15:12"/>
    <x v="4"/>
  </r>
  <r>
    <n v="55081"/>
    <x v="50665"/>
    <x v="5721"/>
    <n v="250679"/>
    <d v="2021-04-26T06:15:12"/>
    <x v="4"/>
  </r>
  <r>
    <n v="67637"/>
    <x v="18690"/>
    <x v="5721"/>
    <n v="188971"/>
    <d v="2021-04-26T06:15:12"/>
    <x v="4"/>
  </r>
  <r>
    <n v="73323"/>
    <x v="50666"/>
    <x v="5721"/>
    <n v="411922"/>
    <d v="2021-04-26T06:15:12"/>
    <x v="4"/>
  </r>
  <r>
    <n v="74413"/>
    <x v="50667"/>
    <x v="5721"/>
    <n v="217497"/>
    <d v="2021-04-26T06:15:12"/>
    <x v="4"/>
  </r>
  <r>
    <n v="77340"/>
    <x v="50668"/>
    <x v="5721"/>
    <n v="380182"/>
    <d v="2021-04-26T06:15:12"/>
    <x v="4"/>
  </r>
  <r>
    <n v="89948"/>
    <x v="50669"/>
    <x v="5721"/>
    <n v="440825"/>
    <d v="2021-04-26T06:15:12"/>
    <x v="4"/>
  </r>
  <r>
    <n v="94493"/>
    <x v="50670"/>
    <x v="5721"/>
    <n v="120139"/>
    <d v="2021-04-26T06:15:12"/>
    <x v="4"/>
  </r>
  <r>
    <n v="119687"/>
    <x v="50671"/>
    <x v="5722"/>
    <n v="182191"/>
    <d v="2021-05-28T19:46:18"/>
    <x v="0"/>
  </r>
  <r>
    <n v="147754"/>
    <x v="50672"/>
    <x v="5722"/>
    <n v="473327"/>
    <d v="2021-05-28T19:46:18"/>
    <x v="0"/>
  </r>
  <r>
    <n v="155196"/>
    <x v="50673"/>
    <x v="5722"/>
    <n v="86587"/>
    <d v="2021-05-28T19:46:18"/>
    <x v="0"/>
  </r>
  <r>
    <n v="200077"/>
    <x v="50674"/>
    <x v="5722"/>
    <n v="112334"/>
    <d v="2021-05-28T19:46:18"/>
    <x v="0"/>
  </r>
  <r>
    <n v="207927"/>
    <x v="50675"/>
    <x v="5722"/>
    <n v="411922"/>
    <d v="2021-05-28T19:46:18"/>
    <x v="0"/>
  </r>
  <r>
    <n v="220042"/>
    <x v="50676"/>
    <x v="5722"/>
    <n v="155428"/>
    <d v="2021-05-28T19:46:18"/>
    <x v="0"/>
  </r>
  <r>
    <n v="238256"/>
    <x v="50677"/>
    <x v="5722"/>
    <n v="212299"/>
    <d v="2021-05-28T19:46:18"/>
    <x v="0"/>
  </r>
  <r>
    <n v="250687"/>
    <x v="7632"/>
    <x v="5722"/>
    <n v="162482"/>
    <d v="2021-05-28T19:46:18"/>
    <x v="0"/>
  </r>
  <r>
    <n v="255734"/>
    <x v="50678"/>
    <x v="5722"/>
    <n v="439981"/>
    <d v="2021-05-28T19:46:18"/>
    <x v="0"/>
  </r>
  <r>
    <n v="269086"/>
    <x v="22858"/>
    <x v="5722"/>
    <n v="419144"/>
    <d v="2021-05-28T19:46:18"/>
    <x v="0"/>
  </r>
  <r>
    <n v="300466"/>
    <x v="50679"/>
    <x v="5722"/>
    <n v="227775"/>
    <d v="2021-05-28T19:46:18"/>
    <x v="0"/>
  </r>
  <r>
    <n v="344212"/>
    <x v="8497"/>
    <x v="5722"/>
    <n v="258219"/>
    <d v="2021-05-28T19:46:18"/>
    <x v="0"/>
  </r>
  <r>
    <n v="419789"/>
    <x v="50680"/>
    <x v="5722"/>
    <n v="43842"/>
    <d v="2021-05-28T19:46:18"/>
    <x v="0"/>
  </r>
  <r>
    <n v="116658"/>
    <x v="50681"/>
    <x v="5723"/>
    <n v="398027"/>
    <d v="2021-05-29T02:23:26"/>
    <x v="0"/>
  </r>
  <r>
    <n v="121908"/>
    <x v="50682"/>
    <x v="5723"/>
    <n v="294042"/>
    <d v="2021-05-29T02:23:26"/>
    <x v="0"/>
  </r>
  <r>
    <n v="135170"/>
    <x v="50683"/>
    <x v="5723"/>
    <n v="21407"/>
    <d v="2021-05-29T02:23:26"/>
    <x v="0"/>
  </r>
  <r>
    <n v="154590"/>
    <x v="50684"/>
    <x v="5723"/>
    <n v="347393"/>
    <d v="2021-05-29T02:23:26"/>
    <x v="0"/>
  </r>
  <r>
    <n v="155399"/>
    <x v="50685"/>
    <x v="5723"/>
    <n v="346056"/>
    <d v="2021-05-29T02:23:26"/>
    <x v="0"/>
  </r>
  <r>
    <n v="195938"/>
    <x v="19486"/>
    <x v="5723"/>
    <n v="273307"/>
    <d v="2021-05-29T02:23:26"/>
    <x v="0"/>
  </r>
  <r>
    <n v="211494"/>
    <x v="50473"/>
    <x v="5723"/>
    <n v="241927"/>
    <d v="2021-05-29T02:23:26"/>
    <x v="0"/>
  </r>
  <r>
    <n v="217552"/>
    <x v="50686"/>
    <x v="5723"/>
    <n v="153893"/>
    <d v="2021-05-29T02:23:26"/>
    <x v="0"/>
  </r>
  <r>
    <n v="231344"/>
    <x v="50687"/>
    <x v="5723"/>
    <n v="22056"/>
    <d v="2021-05-29T02:23:26"/>
    <x v="0"/>
  </r>
  <r>
    <n v="233663"/>
    <x v="22753"/>
    <x v="5723"/>
    <n v="85094"/>
    <d v="2021-05-29T02:23:26"/>
    <x v="0"/>
  </r>
  <r>
    <n v="239874"/>
    <x v="50688"/>
    <x v="5723"/>
    <n v="411922"/>
    <d v="2021-05-29T02:23:26"/>
    <x v="0"/>
  </r>
  <r>
    <n v="275541"/>
    <x v="38726"/>
    <x v="5723"/>
    <n v="351192"/>
    <d v="2021-05-29T02:23:26"/>
    <x v="0"/>
  </r>
  <r>
    <n v="278470"/>
    <x v="50689"/>
    <x v="5723"/>
    <n v="344690"/>
    <d v="2021-05-29T02:23:26"/>
    <x v="0"/>
  </r>
  <r>
    <n v="332838"/>
    <x v="33230"/>
    <x v="5723"/>
    <n v="304722"/>
    <d v="2021-05-29T02:23:26"/>
    <x v="0"/>
  </r>
  <r>
    <n v="342145"/>
    <x v="50690"/>
    <x v="5723"/>
    <n v="227775"/>
    <d v="2021-05-29T02:23:26"/>
    <x v="0"/>
  </r>
  <r>
    <n v="379876"/>
    <x v="50691"/>
    <x v="5723"/>
    <n v="347008"/>
    <d v="2021-05-29T02:23:26"/>
    <x v="0"/>
  </r>
  <r>
    <n v="381806"/>
    <x v="50692"/>
    <x v="5723"/>
    <n v="74456"/>
    <d v="2021-05-29T02:23:26"/>
    <x v="0"/>
  </r>
  <r>
    <n v="115637"/>
    <x v="50693"/>
    <x v="5724"/>
    <n v="122902"/>
    <d v="2021-05-28T11:43:43"/>
    <x v="0"/>
  </r>
  <r>
    <n v="133884"/>
    <x v="49078"/>
    <x v="5724"/>
    <n v="21760"/>
    <d v="2021-05-28T11:43:43"/>
    <x v="0"/>
  </r>
  <r>
    <n v="143648"/>
    <x v="50694"/>
    <x v="5724"/>
    <n v="212582"/>
    <d v="2021-05-28T11:43:43"/>
    <x v="0"/>
  </r>
  <r>
    <n v="154966"/>
    <x v="2391"/>
    <x v="5724"/>
    <n v="343624"/>
    <d v="2021-05-28T11:43:43"/>
    <x v="0"/>
  </r>
  <r>
    <n v="160924"/>
    <x v="50695"/>
    <x v="5724"/>
    <n v="401945"/>
    <d v="2021-05-28T11:43:43"/>
    <x v="0"/>
  </r>
  <r>
    <n v="166584"/>
    <x v="50696"/>
    <x v="5724"/>
    <n v="250679"/>
    <d v="2021-05-28T11:43:43"/>
    <x v="0"/>
  </r>
  <r>
    <n v="213245"/>
    <x v="50697"/>
    <x v="5724"/>
    <n v="143150"/>
    <d v="2021-05-28T11:43:43"/>
    <x v="0"/>
  </r>
  <r>
    <n v="235365"/>
    <x v="50698"/>
    <x v="5724"/>
    <n v="51162"/>
    <d v="2021-05-28T11:43:43"/>
    <x v="0"/>
  </r>
  <r>
    <n v="255849"/>
    <x v="50699"/>
    <x v="5724"/>
    <n v="154256"/>
    <d v="2021-05-28T11:43:43"/>
    <x v="0"/>
  </r>
  <r>
    <n v="292812"/>
    <x v="50700"/>
    <x v="5724"/>
    <n v="370223"/>
    <d v="2021-05-28T11:43:43"/>
    <x v="0"/>
  </r>
  <r>
    <n v="341420"/>
    <x v="50701"/>
    <x v="5724"/>
    <n v="106952"/>
    <d v="2021-05-28T11:43:43"/>
    <x v="0"/>
  </r>
  <r>
    <n v="348977"/>
    <x v="38540"/>
    <x v="5724"/>
    <n v="111368"/>
    <d v="2021-05-28T11:43:43"/>
    <x v="0"/>
  </r>
  <r>
    <n v="353315"/>
    <x v="50702"/>
    <x v="5724"/>
    <n v="351192"/>
    <d v="2021-05-28T11:43:43"/>
    <x v="0"/>
  </r>
  <r>
    <n v="393366"/>
    <x v="50703"/>
    <x v="5724"/>
    <n v="179296"/>
    <d v="2021-05-28T11:43:43"/>
    <x v="0"/>
  </r>
  <r>
    <n v="398880"/>
    <x v="50704"/>
    <x v="5724"/>
    <n v="230507"/>
    <d v="2021-05-28T11:43:43"/>
    <x v="0"/>
  </r>
  <r>
    <n v="331281"/>
    <x v="36353"/>
    <x v="5725"/>
    <n v="309264"/>
    <d v="2021-07-29T20:45:37"/>
    <x v="0"/>
  </r>
  <r>
    <n v="333586"/>
    <x v="50705"/>
    <x v="5725"/>
    <n v="169408"/>
    <d v="2021-07-29T20:45:37"/>
    <x v="0"/>
  </r>
  <r>
    <n v="340970"/>
    <x v="11479"/>
    <x v="5725"/>
    <n v="250679"/>
    <d v="2021-07-29T20:45:37"/>
    <x v="0"/>
  </r>
  <r>
    <n v="363794"/>
    <x v="50706"/>
    <x v="5725"/>
    <n v="153893"/>
    <d v="2021-07-29T20:45:37"/>
    <x v="0"/>
  </r>
  <r>
    <n v="367025"/>
    <x v="50707"/>
    <x v="5725"/>
    <n v="425360"/>
    <d v="2021-07-29T20:45:37"/>
    <x v="0"/>
  </r>
  <r>
    <n v="401305"/>
    <x v="50708"/>
    <x v="5725"/>
    <n v="191238"/>
    <d v="2021-07-29T20:45:37"/>
    <x v="0"/>
  </r>
  <r>
    <n v="402565"/>
    <x v="50709"/>
    <x v="5725"/>
    <n v="320940"/>
    <d v="2021-07-29T20:45:37"/>
    <x v="0"/>
  </r>
  <r>
    <n v="35981"/>
    <x v="41685"/>
    <x v="5726"/>
    <n v="432277"/>
    <d v="2021-04-29T20:40:12"/>
    <x v="1"/>
  </r>
  <r>
    <n v="41854"/>
    <x v="50710"/>
    <x v="5726"/>
    <n v="227775"/>
    <d v="2021-04-29T20:40:12"/>
    <x v="1"/>
  </r>
  <r>
    <n v="53378"/>
    <x v="50711"/>
    <x v="5726"/>
    <n v="369523"/>
    <d v="2021-04-29T20:40:12"/>
    <x v="1"/>
  </r>
  <r>
    <n v="57184"/>
    <x v="50712"/>
    <x v="5726"/>
    <n v="304401"/>
    <d v="2021-04-29T20:40:12"/>
    <x v="1"/>
  </r>
  <r>
    <n v="61463"/>
    <x v="1594"/>
    <x v="5726"/>
    <n v="158750"/>
    <d v="2021-04-29T20:40:12"/>
    <x v="1"/>
  </r>
  <r>
    <n v="66372"/>
    <x v="50713"/>
    <x v="5726"/>
    <n v="264283"/>
    <d v="2021-04-29T20:40:12"/>
    <x v="1"/>
  </r>
  <r>
    <n v="68659"/>
    <x v="50714"/>
    <x v="5726"/>
    <n v="411922"/>
    <d v="2021-04-29T20:40:12"/>
    <x v="1"/>
  </r>
  <r>
    <n v="84772"/>
    <x v="50715"/>
    <x v="5726"/>
    <n v="250771"/>
    <d v="2021-04-29T20:40:12"/>
    <x v="1"/>
  </r>
  <r>
    <n v="93442"/>
    <x v="50716"/>
    <x v="5726"/>
    <n v="351192"/>
    <d v="2021-04-29T20:40:12"/>
    <x v="1"/>
  </r>
  <r>
    <n v="114814"/>
    <x v="50717"/>
    <x v="5727"/>
    <n v="411922"/>
    <d v="2021-05-27T16:03:04"/>
    <x v="4"/>
  </r>
  <r>
    <n v="152182"/>
    <x v="50718"/>
    <x v="5727"/>
    <n v="381584"/>
    <d v="2021-05-27T16:03:04"/>
    <x v="4"/>
  </r>
  <r>
    <n v="165805"/>
    <x v="50719"/>
    <x v="5727"/>
    <n v="357547"/>
    <d v="2021-05-27T16:03:04"/>
    <x v="4"/>
  </r>
  <r>
    <n v="168365"/>
    <x v="50720"/>
    <x v="5727"/>
    <n v="223719"/>
    <d v="2021-05-27T16:03:04"/>
    <x v="4"/>
  </r>
  <r>
    <n v="200672"/>
    <x v="50721"/>
    <x v="5727"/>
    <n v="217497"/>
    <d v="2021-05-27T16:03:04"/>
    <x v="4"/>
  </r>
  <r>
    <n v="207002"/>
    <x v="20151"/>
    <x v="5727"/>
    <n v="330333"/>
    <d v="2021-05-27T16:03:04"/>
    <x v="4"/>
  </r>
  <r>
    <n v="226840"/>
    <x v="50722"/>
    <x v="5727"/>
    <n v="158978"/>
    <d v="2021-05-27T16:03:04"/>
    <x v="4"/>
  </r>
  <r>
    <n v="274961"/>
    <x v="50723"/>
    <x v="5727"/>
    <n v="4316"/>
    <d v="2021-05-27T16:03:04"/>
    <x v="4"/>
  </r>
  <r>
    <n v="292989"/>
    <x v="50724"/>
    <x v="5727"/>
    <n v="76405"/>
    <d v="2021-05-27T16:03:04"/>
    <x v="4"/>
  </r>
  <r>
    <n v="311129"/>
    <x v="50725"/>
    <x v="5727"/>
    <n v="406210"/>
    <d v="2021-05-27T16:03:04"/>
    <x v="4"/>
  </r>
  <r>
    <n v="318083"/>
    <x v="50726"/>
    <x v="5727"/>
    <n v="250679"/>
    <d v="2021-05-27T16:03:04"/>
    <x v="4"/>
  </r>
  <r>
    <n v="343603"/>
    <x v="50727"/>
    <x v="5727"/>
    <n v="86587"/>
    <d v="2021-05-27T16:03:04"/>
    <x v="4"/>
  </r>
  <r>
    <n v="350226"/>
    <x v="50728"/>
    <x v="5727"/>
    <n v="154256"/>
    <d v="2021-05-27T16:03:04"/>
    <x v="4"/>
  </r>
  <r>
    <n v="360967"/>
    <x v="50729"/>
    <x v="5727"/>
    <n v="82901"/>
    <d v="2021-05-27T16:03:04"/>
    <x v="4"/>
  </r>
  <r>
    <n v="371540"/>
    <x v="50730"/>
    <x v="5727"/>
    <n v="258219"/>
    <d v="2021-05-27T16:03:04"/>
    <x v="4"/>
  </r>
  <r>
    <n v="393172"/>
    <x v="50731"/>
    <x v="5727"/>
    <n v="461240"/>
    <d v="2021-05-27T16:03:04"/>
    <x v="4"/>
  </r>
  <r>
    <n v="126063"/>
    <x v="50732"/>
    <x v="5728"/>
    <n v="347008"/>
    <d v="2021-05-30T20:04:24"/>
    <x v="3"/>
  </r>
  <r>
    <n v="178813"/>
    <x v="50733"/>
    <x v="5728"/>
    <n v="411922"/>
    <d v="2021-05-30T20:04:24"/>
    <x v="3"/>
  </r>
  <r>
    <n v="195147"/>
    <x v="50734"/>
    <x v="5728"/>
    <n v="408587"/>
    <d v="2021-05-30T20:04:24"/>
    <x v="3"/>
  </r>
  <r>
    <n v="197900"/>
    <x v="50735"/>
    <x v="5728"/>
    <n v="115825"/>
    <d v="2021-05-30T20:04:24"/>
    <x v="3"/>
  </r>
  <r>
    <n v="276853"/>
    <x v="50736"/>
    <x v="5728"/>
    <n v="250679"/>
    <d v="2021-05-30T20:04:24"/>
    <x v="3"/>
  </r>
  <r>
    <n v="286707"/>
    <x v="50737"/>
    <x v="5728"/>
    <n v="122902"/>
    <d v="2021-05-30T20:04:24"/>
    <x v="3"/>
  </r>
  <r>
    <n v="388993"/>
    <x v="50738"/>
    <x v="5728"/>
    <n v="198326"/>
    <d v="2021-05-30T20:04:24"/>
    <x v="3"/>
  </r>
  <r>
    <n v="94024"/>
    <x v="50739"/>
    <x v="5729"/>
    <n v="153893"/>
    <d v="2021-05-22T07:08:03"/>
    <x v="4"/>
  </r>
  <r>
    <n v="56675"/>
    <x v="50740"/>
    <x v="5730"/>
    <n v="21760"/>
    <d v="2021-05-08T02:13:08"/>
    <x v="6"/>
  </r>
  <r>
    <n v="64293"/>
    <x v="50741"/>
    <x v="5730"/>
    <n v="136827"/>
    <d v="2021-05-08T02:13:08"/>
    <x v="6"/>
  </r>
  <r>
    <n v="106387"/>
    <x v="50742"/>
    <x v="5730"/>
    <n v="472712"/>
    <d v="2021-05-08T02:13:08"/>
    <x v="6"/>
  </r>
  <r>
    <n v="137307"/>
    <x v="50743"/>
    <x v="5730"/>
    <n v="74982"/>
    <d v="2021-05-08T02:13:08"/>
    <x v="6"/>
  </r>
  <r>
    <n v="140575"/>
    <x v="50744"/>
    <x v="5730"/>
    <n v="411922"/>
    <d v="2021-05-08T02:13:08"/>
    <x v="6"/>
  </r>
  <r>
    <n v="143089"/>
    <x v="50745"/>
    <x v="5730"/>
    <n v="134080"/>
    <d v="2021-05-08T02:13:08"/>
    <x v="6"/>
  </r>
  <r>
    <n v="182703"/>
    <x v="50746"/>
    <x v="5730"/>
    <n v="330333"/>
    <d v="2021-05-08T02:13:08"/>
    <x v="6"/>
  </r>
  <r>
    <n v="213074"/>
    <x v="50747"/>
    <x v="5730"/>
    <n v="176684"/>
    <d v="2021-05-08T02:13:08"/>
    <x v="6"/>
  </r>
  <r>
    <n v="221510"/>
    <x v="14375"/>
    <x v="5730"/>
    <n v="230507"/>
    <d v="2021-05-08T02:13:08"/>
    <x v="6"/>
  </r>
  <r>
    <n v="259142"/>
    <x v="5994"/>
    <x v="5730"/>
    <n v="88863"/>
    <d v="2021-05-08T02:13:08"/>
    <x v="6"/>
  </r>
  <r>
    <n v="275714"/>
    <x v="50748"/>
    <x v="5730"/>
    <n v="135188"/>
    <d v="2021-05-08T02:13:08"/>
    <x v="6"/>
  </r>
  <r>
    <n v="284953"/>
    <x v="50749"/>
    <x v="5730"/>
    <n v="75550"/>
    <d v="2021-05-08T02:13:08"/>
    <x v="6"/>
  </r>
  <r>
    <n v="307749"/>
    <x v="2895"/>
    <x v="5730"/>
    <n v="199629"/>
    <d v="2021-05-08T02:13:08"/>
    <x v="6"/>
  </r>
  <r>
    <n v="340742"/>
    <x v="50750"/>
    <x v="5730"/>
    <n v="239565"/>
    <d v="2021-05-08T02:13:08"/>
    <x v="6"/>
  </r>
  <r>
    <n v="387253"/>
    <x v="50751"/>
    <x v="5730"/>
    <n v="54532"/>
    <d v="2021-05-08T02:13:08"/>
    <x v="6"/>
  </r>
  <r>
    <n v="392708"/>
    <x v="39033"/>
    <x v="5730"/>
    <n v="74742"/>
    <d v="2021-05-08T02:13:08"/>
    <x v="6"/>
  </r>
  <r>
    <n v="413450"/>
    <x v="50752"/>
    <x v="5730"/>
    <n v="43217"/>
    <d v="2021-05-08T02:13:08"/>
    <x v="6"/>
  </r>
  <r>
    <n v="250716"/>
    <x v="50753"/>
    <x v="5731"/>
    <n v="191893"/>
    <d v="2021-07-05T11:33:03"/>
    <x v="1"/>
  </r>
  <r>
    <n v="21150"/>
    <x v="50754"/>
    <x v="5732"/>
    <n v="158978"/>
    <d v="2021-04-22T23:35:04"/>
    <x v="4"/>
  </r>
  <r>
    <n v="34748"/>
    <x v="24036"/>
    <x v="5732"/>
    <n v="347393"/>
    <d v="2021-04-22T23:35:04"/>
    <x v="4"/>
  </r>
  <r>
    <n v="62866"/>
    <x v="50755"/>
    <x v="5732"/>
    <n v="304722"/>
    <d v="2021-04-22T23:35:04"/>
    <x v="4"/>
  </r>
  <r>
    <n v="93355"/>
    <x v="12735"/>
    <x v="5732"/>
    <n v="109410"/>
    <d v="2021-04-22T23:35:04"/>
    <x v="4"/>
  </r>
  <r>
    <n v="100765"/>
    <x v="50756"/>
    <x v="5732"/>
    <n v="43623"/>
    <d v="2021-04-22T23:35:04"/>
    <x v="4"/>
  </r>
  <r>
    <n v="104094"/>
    <x v="13888"/>
    <x v="5732"/>
    <n v="227775"/>
    <d v="2021-04-22T23:35:04"/>
    <x v="4"/>
  </r>
  <r>
    <n v="106216"/>
    <x v="50757"/>
    <x v="5732"/>
    <n v="26408"/>
    <d v="2021-04-22T23:35:04"/>
    <x v="4"/>
  </r>
  <r>
    <n v="109969"/>
    <x v="50758"/>
    <x v="5732"/>
    <n v="411922"/>
    <d v="2021-04-22T23:35:04"/>
    <x v="4"/>
  </r>
  <r>
    <n v="130450"/>
    <x v="50759"/>
    <x v="5732"/>
    <n v="137327"/>
    <d v="2021-04-22T23:35:04"/>
    <x v="4"/>
  </r>
  <r>
    <n v="185643"/>
    <x v="50760"/>
    <x v="5732"/>
    <n v="103342"/>
    <d v="2021-04-22T23:35:04"/>
    <x v="4"/>
  </r>
  <r>
    <n v="190967"/>
    <x v="50761"/>
    <x v="5732"/>
    <n v="397390"/>
    <d v="2021-04-22T23:35:04"/>
    <x v="4"/>
  </r>
  <r>
    <n v="191999"/>
    <x v="50762"/>
    <x v="5732"/>
    <n v="42705"/>
    <d v="2021-04-22T23:35:04"/>
    <x v="4"/>
  </r>
  <r>
    <n v="227995"/>
    <x v="43714"/>
    <x v="5732"/>
    <n v="250679"/>
    <d v="2021-04-22T23:35:04"/>
    <x v="4"/>
  </r>
  <r>
    <n v="248389"/>
    <x v="50763"/>
    <x v="5732"/>
    <n v="298988"/>
    <d v="2021-04-22T23:35:04"/>
    <x v="4"/>
  </r>
  <r>
    <n v="283719"/>
    <x v="50764"/>
    <x v="5732"/>
    <n v="341333"/>
    <d v="2021-04-22T23:35:04"/>
    <x v="4"/>
  </r>
  <r>
    <n v="343909"/>
    <x v="50765"/>
    <x v="5732"/>
    <n v="82901"/>
    <d v="2021-04-22T23:35:04"/>
    <x v="4"/>
  </r>
  <r>
    <n v="345585"/>
    <x v="50766"/>
    <x v="5732"/>
    <n v="438599"/>
    <d v="2021-04-22T23:35:04"/>
    <x v="4"/>
  </r>
  <r>
    <n v="357023"/>
    <x v="50767"/>
    <x v="5732"/>
    <n v="472712"/>
    <d v="2021-04-22T23:35:04"/>
    <x v="4"/>
  </r>
  <r>
    <n v="388752"/>
    <x v="50768"/>
    <x v="5732"/>
    <n v="432277"/>
    <d v="2021-04-22T23:35:04"/>
    <x v="4"/>
  </r>
  <r>
    <n v="392969"/>
    <x v="50769"/>
    <x v="5732"/>
    <n v="357547"/>
    <d v="2021-04-22T23:35:04"/>
    <x v="4"/>
  </r>
  <r>
    <n v="103549"/>
    <x v="18805"/>
    <x v="5733"/>
    <n v="118549"/>
    <d v="2021-05-23T22:17:27"/>
    <x v="1"/>
  </r>
  <r>
    <n v="127514"/>
    <x v="50770"/>
    <x v="5733"/>
    <n v="250679"/>
    <d v="2021-05-23T22:17:27"/>
    <x v="1"/>
  </r>
  <r>
    <n v="129097"/>
    <x v="50771"/>
    <x v="5733"/>
    <n v="33076"/>
    <d v="2021-05-23T22:17:27"/>
    <x v="1"/>
  </r>
  <r>
    <n v="135619"/>
    <x v="50772"/>
    <x v="5733"/>
    <n v="344690"/>
    <d v="2021-05-23T22:17:27"/>
    <x v="1"/>
  </r>
  <r>
    <n v="142699"/>
    <x v="50773"/>
    <x v="5733"/>
    <n v="371515"/>
    <d v="2021-05-23T22:17:27"/>
    <x v="1"/>
  </r>
  <r>
    <n v="165540"/>
    <x v="50774"/>
    <x v="5733"/>
    <n v="471403"/>
    <d v="2021-05-23T22:17:27"/>
    <x v="1"/>
  </r>
  <r>
    <n v="190422"/>
    <x v="50775"/>
    <x v="5733"/>
    <n v="182984"/>
    <d v="2021-05-23T22:17:27"/>
    <x v="1"/>
  </r>
  <r>
    <n v="213090"/>
    <x v="50776"/>
    <x v="5733"/>
    <n v="305608"/>
    <d v="2021-05-23T22:17:27"/>
    <x v="1"/>
  </r>
  <r>
    <n v="220833"/>
    <x v="50777"/>
    <x v="5733"/>
    <n v="112334"/>
    <d v="2021-05-23T22:17:27"/>
    <x v="1"/>
  </r>
  <r>
    <n v="233306"/>
    <x v="17351"/>
    <x v="5733"/>
    <n v="351192"/>
    <d v="2021-05-23T22:17:27"/>
    <x v="1"/>
  </r>
  <r>
    <n v="253191"/>
    <x v="50778"/>
    <x v="5733"/>
    <n v="448786"/>
    <d v="2021-05-23T22:17:27"/>
    <x v="1"/>
  </r>
  <r>
    <n v="322495"/>
    <x v="50779"/>
    <x v="5733"/>
    <n v="411922"/>
    <d v="2021-05-23T22:17:27"/>
    <x v="1"/>
  </r>
  <r>
    <n v="329868"/>
    <x v="50780"/>
    <x v="5733"/>
    <n v="191893"/>
    <d v="2021-05-23T22:17:27"/>
    <x v="1"/>
  </r>
  <r>
    <n v="386752"/>
    <x v="50781"/>
    <x v="5733"/>
    <n v="153893"/>
    <d v="2021-05-23T22:17:27"/>
    <x v="1"/>
  </r>
  <r>
    <n v="104761"/>
    <x v="45043"/>
    <x v="5734"/>
    <n v="118549"/>
    <d v="2021-05-24T08:25:05"/>
    <x v="0"/>
  </r>
  <r>
    <n v="124084"/>
    <x v="50782"/>
    <x v="5734"/>
    <n v="230507"/>
    <d v="2021-05-24T08:25:05"/>
    <x v="0"/>
  </r>
  <r>
    <n v="142010"/>
    <x v="50783"/>
    <x v="5734"/>
    <n v="273301"/>
    <d v="2021-05-24T08:25:05"/>
    <x v="0"/>
  </r>
  <r>
    <n v="149475"/>
    <x v="50784"/>
    <x v="5734"/>
    <n v="432277"/>
    <d v="2021-05-24T08:25:05"/>
    <x v="0"/>
  </r>
  <r>
    <n v="158564"/>
    <x v="50785"/>
    <x v="5734"/>
    <n v="88863"/>
    <d v="2021-05-24T08:25:05"/>
    <x v="0"/>
  </r>
  <r>
    <n v="165731"/>
    <x v="215"/>
    <x v="5734"/>
    <n v="120139"/>
    <d v="2021-05-24T08:25:05"/>
    <x v="0"/>
  </r>
  <r>
    <n v="196000"/>
    <x v="50786"/>
    <x v="5734"/>
    <n v="310239"/>
    <d v="2021-05-24T08:25:05"/>
    <x v="0"/>
  </r>
  <r>
    <n v="210261"/>
    <x v="50787"/>
    <x v="5734"/>
    <n v="411922"/>
    <d v="2021-05-24T08:25:05"/>
    <x v="0"/>
  </r>
  <r>
    <n v="229216"/>
    <x v="50788"/>
    <x v="5734"/>
    <n v="250679"/>
    <d v="2021-05-24T08:25:05"/>
    <x v="0"/>
  </r>
  <r>
    <n v="251410"/>
    <x v="50789"/>
    <x v="5734"/>
    <n v="371795"/>
    <d v="2021-05-24T08:25:05"/>
    <x v="0"/>
  </r>
  <r>
    <n v="256279"/>
    <x v="41644"/>
    <x v="5734"/>
    <n v="293021"/>
    <d v="2021-05-24T08:25:05"/>
    <x v="0"/>
  </r>
  <r>
    <n v="307033"/>
    <x v="50790"/>
    <x v="5734"/>
    <n v="88944"/>
    <d v="2021-05-24T08:25:05"/>
    <x v="0"/>
  </r>
  <r>
    <n v="312241"/>
    <x v="50791"/>
    <x v="5734"/>
    <n v="258219"/>
    <d v="2021-05-24T08:25:05"/>
    <x v="0"/>
  </r>
  <r>
    <n v="315807"/>
    <x v="50792"/>
    <x v="5734"/>
    <n v="288532"/>
    <d v="2021-05-24T08:25:05"/>
    <x v="0"/>
  </r>
  <r>
    <n v="322685"/>
    <x v="50793"/>
    <x v="5734"/>
    <n v="43842"/>
    <d v="2021-05-24T08:25:05"/>
    <x v="0"/>
  </r>
  <r>
    <n v="331805"/>
    <x v="50794"/>
    <x v="5734"/>
    <n v="330333"/>
    <d v="2021-05-24T08:25:05"/>
    <x v="0"/>
  </r>
  <r>
    <n v="339114"/>
    <x v="50795"/>
    <x v="5734"/>
    <n v="422962"/>
    <d v="2021-05-24T08:25:05"/>
    <x v="0"/>
  </r>
  <r>
    <n v="345529"/>
    <x v="3709"/>
    <x v="5734"/>
    <n v="81725"/>
    <d v="2021-05-24T08:25:05"/>
    <x v="0"/>
  </r>
  <r>
    <n v="408310"/>
    <x v="50796"/>
    <x v="5734"/>
    <n v="86587"/>
    <d v="2021-05-24T08:25:05"/>
    <x v="0"/>
  </r>
  <r>
    <n v="113455"/>
    <x v="50797"/>
    <x v="5735"/>
    <n v="248265"/>
    <d v="2021-05-27T06:58:03"/>
    <x v="1"/>
  </r>
  <r>
    <n v="126053"/>
    <x v="50798"/>
    <x v="5735"/>
    <n v="230507"/>
    <d v="2021-05-27T06:58:03"/>
    <x v="1"/>
  </r>
  <r>
    <n v="147685"/>
    <x v="50799"/>
    <x v="5735"/>
    <n v="314593"/>
    <d v="2021-05-27T06:58:03"/>
    <x v="1"/>
  </r>
  <r>
    <n v="151335"/>
    <x v="18806"/>
    <x v="5735"/>
    <n v="398945"/>
    <d v="2021-05-27T06:58:03"/>
    <x v="1"/>
  </r>
  <r>
    <n v="161236"/>
    <x v="21604"/>
    <x v="5735"/>
    <n v="411922"/>
    <d v="2021-05-27T06:58:03"/>
    <x v="1"/>
  </r>
  <r>
    <n v="167212"/>
    <x v="50800"/>
    <x v="5735"/>
    <n v="241927"/>
    <d v="2021-05-27T06:58:03"/>
    <x v="1"/>
  </r>
  <r>
    <n v="207977"/>
    <x v="50801"/>
    <x v="5735"/>
    <n v="74742"/>
    <d v="2021-05-27T06:58:03"/>
    <x v="1"/>
  </r>
  <r>
    <n v="215102"/>
    <x v="50802"/>
    <x v="5735"/>
    <n v="244574"/>
    <d v="2021-05-27T06:58:03"/>
    <x v="1"/>
  </r>
  <r>
    <n v="219066"/>
    <x v="50803"/>
    <x v="5735"/>
    <n v="89186"/>
    <d v="2021-05-27T06:58:03"/>
    <x v="1"/>
  </r>
  <r>
    <n v="220995"/>
    <x v="50804"/>
    <x v="5735"/>
    <n v="341081"/>
    <d v="2021-05-27T06:58:03"/>
    <x v="1"/>
  </r>
  <r>
    <n v="262171"/>
    <x v="50805"/>
    <x v="5735"/>
    <n v="351192"/>
    <d v="2021-05-27T06:58:03"/>
    <x v="1"/>
  </r>
  <r>
    <n v="263631"/>
    <x v="50806"/>
    <x v="5735"/>
    <n v="250679"/>
    <d v="2021-05-27T06:58:03"/>
    <x v="1"/>
  </r>
  <r>
    <n v="276943"/>
    <x v="50807"/>
    <x v="5735"/>
    <n v="361821"/>
    <d v="2021-05-27T06:58:03"/>
    <x v="1"/>
  </r>
  <r>
    <n v="321916"/>
    <x v="50808"/>
    <x v="5735"/>
    <n v="213133"/>
    <d v="2021-05-27T06:58:03"/>
    <x v="1"/>
  </r>
  <r>
    <n v="341923"/>
    <x v="50809"/>
    <x v="5735"/>
    <n v="116857"/>
    <d v="2021-05-27T06:58:03"/>
    <x v="1"/>
  </r>
  <r>
    <n v="349519"/>
    <x v="50810"/>
    <x v="5735"/>
    <n v="167074"/>
    <d v="2021-05-27T06:58:03"/>
    <x v="1"/>
  </r>
  <r>
    <n v="355432"/>
    <x v="34170"/>
    <x v="5735"/>
    <n v="158978"/>
    <d v="2021-05-27T06:58:03"/>
    <x v="1"/>
  </r>
  <r>
    <n v="380307"/>
    <x v="40416"/>
    <x v="5735"/>
    <n v="463334"/>
    <d v="2021-05-27T06:58:03"/>
    <x v="1"/>
  </r>
  <r>
    <n v="382238"/>
    <x v="50811"/>
    <x v="5735"/>
    <n v="189009"/>
    <d v="2021-05-27T06:58:03"/>
    <x v="1"/>
  </r>
  <r>
    <n v="258439"/>
    <x v="50812"/>
    <x v="5736"/>
    <n v="343491"/>
    <d v="2021-07-08T22:28:53"/>
    <x v="0"/>
  </r>
  <r>
    <n v="266304"/>
    <x v="50813"/>
    <x v="5736"/>
    <n v="182191"/>
    <d v="2021-07-08T22:28:53"/>
    <x v="0"/>
  </r>
  <r>
    <n v="289666"/>
    <x v="50814"/>
    <x v="5736"/>
    <n v="411922"/>
    <d v="2021-07-08T22:28:53"/>
    <x v="0"/>
  </r>
  <r>
    <n v="307688"/>
    <x v="35346"/>
    <x v="5736"/>
    <n v="249721"/>
    <d v="2021-07-08T22:28:53"/>
    <x v="0"/>
  </r>
  <r>
    <n v="346231"/>
    <x v="50815"/>
    <x v="5736"/>
    <n v="341333"/>
    <d v="2021-07-08T22:28:53"/>
    <x v="0"/>
  </r>
  <r>
    <n v="350136"/>
    <x v="50816"/>
    <x v="5736"/>
    <n v="328437"/>
    <d v="2021-07-08T22:28:53"/>
    <x v="0"/>
  </r>
  <r>
    <n v="387879"/>
    <x v="50817"/>
    <x v="5736"/>
    <n v="16315"/>
    <d v="2021-07-08T22:28:53"/>
    <x v="0"/>
  </r>
  <r>
    <n v="21818"/>
    <x v="50818"/>
    <x v="5737"/>
    <n v="153893"/>
    <d v="2021-04-23T12:34:44"/>
    <x v="1"/>
  </r>
  <r>
    <n v="30208"/>
    <x v="50819"/>
    <x v="5737"/>
    <n v="411922"/>
    <d v="2021-04-23T12:34:44"/>
    <x v="1"/>
  </r>
  <r>
    <n v="38387"/>
    <x v="50820"/>
    <x v="5737"/>
    <n v="7084"/>
    <d v="2021-04-23T12:34:44"/>
    <x v="1"/>
  </r>
  <r>
    <n v="39932"/>
    <x v="5046"/>
    <x v="5737"/>
    <n v="158978"/>
    <d v="2021-04-23T12:34:44"/>
    <x v="1"/>
  </r>
  <r>
    <n v="42541"/>
    <x v="50821"/>
    <x v="5737"/>
    <n v="103334"/>
    <d v="2021-04-23T12:34:44"/>
    <x v="1"/>
  </r>
  <r>
    <n v="46993"/>
    <x v="50822"/>
    <x v="5737"/>
    <n v="182984"/>
    <d v="2021-04-23T12:34:44"/>
    <x v="1"/>
  </r>
  <r>
    <n v="70052"/>
    <x v="35352"/>
    <x v="5737"/>
    <n v="439981"/>
    <d v="2021-04-23T12:34:44"/>
    <x v="1"/>
  </r>
  <r>
    <n v="73648"/>
    <x v="50823"/>
    <x v="5737"/>
    <n v="227775"/>
    <d v="2021-04-23T12:34:44"/>
    <x v="1"/>
  </r>
  <r>
    <n v="80784"/>
    <x v="50824"/>
    <x v="5737"/>
    <n v="347008"/>
    <d v="2021-04-23T12:34:44"/>
    <x v="1"/>
  </r>
  <r>
    <n v="88951"/>
    <x v="50825"/>
    <x v="5737"/>
    <n v="455878"/>
    <d v="2021-04-23T12:34:44"/>
    <x v="1"/>
  </r>
  <r>
    <n v="119355"/>
    <x v="50826"/>
    <x v="5737"/>
    <n v="391404"/>
    <d v="2021-04-23T12:34:44"/>
    <x v="1"/>
  </r>
  <r>
    <n v="157801"/>
    <x v="50827"/>
    <x v="5737"/>
    <n v="446536"/>
    <d v="2021-04-23T12:34:44"/>
    <x v="1"/>
  </r>
  <r>
    <n v="171932"/>
    <x v="50828"/>
    <x v="5737"/>
    <n v="125536"/>
    <d v="2021-04-23T12:34:44"/>
    <x v="1"/>
  </r>
  <r>
    <n v="202244"/>
    <x v="50829"/>
    <x v="5737"/>
    <n v="21760"/>
    <d v="2021-04-23T12:34:44"/>
    <x v="1"/>
  </r>
  <r>
    <n v="206142"/>
    <x v="34390"/>
    <x v="5737"/>
    <n v="362123"/>
    <d v="2021-04-23T12:34:44"/>
    <x v="1"/>
  </r>
  <r>
    <n v="255309"/>
    <x v="50830"/>
    <x v="5737"/>
    <n v="214224"/>
    <d v="2021-04-23T12:34:44"/>
    <x v="1"/>
  </r>
  <r>
    <n v="299890"/>
    <x v="50831"/>
    <x v="5737"/>
    <n v="440811"/>
    <d v="2021-04-23T12:34:44"/>
    <x v="1"/>
  </r>
  <r>
    <n v="335871"/>
    <x v="50832"/>
    <x v="5737"/>
    <n v="76405"/>
    <d v="2021-04-23T12:34:44"/>
    <x v="1"/>
  </r>
  <r>
    <n v="372737"/>
    <x v="50833"/>
    <x v="5737"/>
    <n v="405774"/>
    <d v="2021-04-23T12:34:44"/>
    <x v="1"/>
  </r>
  <r>
    <n v="380895"/>
    <x v="50834"/>
    <x v="5737"/>
    <n v="230507"/>
    <d v="2021-04-23T12:34:44"/>
    <x v="1"/>
  </r>
  <r>
    <n v="118789"/>
    <x v="44452"/>
    <x v="5738"/>
    <n v="120801"/>
    <d v="2021-05-28T23:24:40"/>
    <x v="4"/>
  </r>
  <r>
    <n v="145220"/>
    <x v="50835"/>
    <x v="5738"/>
    <n v="180863"/>
    <d v="2021-05-28T23:24:40"/>
    <x v="4"/>
  </r>
  <r>
    <n v="198017"/>
    <x v="50836"/>
    <x v="5738"/>
    <n v="182984"/>
    <d v="2021-05-28T23:24:40"/>
    <x v="4"/>
  </r>
  <r>
    <n v="207892"/>
    <x v="50837"/>
    <x v="5738"/>
    <n v="158978"/>
    <d v="2021-05-28T23:24:40"/>
    <x v="4"/>
  </r>
  <r>
    <n v="258481"/>
    <x v="9789"/>
    <x v="5738"/>
    <n v="394819"/>
    <d v="2021-05-28T23:24:40"/>
    <x v="4"/>
  </r>
  <r>
    <n v="262750"/>
    <x v="50838"/>
    <x v="5738"/>
    <n v="52293"/>
    <d v="2021-05-28T23:24:40"/>
    <x v="4"/>
  </r>
  <r>
    <n v="277185"/>
    <x v="50839"/>
    <x v="5738"/>
    <n v="204735"/>
    <d v="2021-05-28T23:24:40"/>
    <x v="4"/>
  </r>
  <r>
    <n v="288210"/>
    <x v="50840"/>
    <x v="5738"/>
    <n v="405737"/>
    <d v="2021-05-28T23:24:40"/>
    <x v="4"/>
  </r>
  <r>
    <n v="305389"/>
    <x v="50841"/>
    <x v="5738"/>
    <n v="74862"/>
    <d v="2021-05-28T23:24:40"/>
    <x v="4"/>
  </r>
  <r>
    <n v="359995"/>
    <x v="50842"/>
    <x v="5738"/>
    <n v="192331"/>
    <d v="2021-05-28T23:24:40"/>
    <x v="4"/>
  </r>
  <r>
    <n v="379201"/>
    <x v="8854"/>
    <x v="5738"/>
    <n v="298909"/>
    <d v="2021-05-28T23:24:40"/>
    <x v="4"/>
  </r>
  <r>
    <n v="400891"/>
    <x v="50843"/>
    <x v="5738"/>
    <n v="347008"/>
    <d v="2021-05-28T23:24:40"/>
    <x v="4"/>
  </r>
  <r>
    <n v="408819"/>
    <x v="50844"/>
    <x v="5738"/>
    <n v="58305"/>
    <d v="2021-05-28T23:24:40"/>
    <x v="4"/>
  </r>
  <r>
    <n v="19214"/>
    <x v="50845"/>
    <x v="5739"/>
    <n v="430624"/>
    <d v="2021-04-21T16:00:48"/>
    <x v="0"/>
  </r>
  <r>
    <n v="36426"/>
    <x v="24079"/>
    <x v="5739"/>
    <n v="330333"/>
    <d v="2021-04-21T16:00:48"/>
    <x v="0"/>
  </r>
  <r>
    <n v="47975"/>
    <x v="50846"/>
    <x v="5739"/>
    <n v="473327"/>
    <d v="2021-04-21T16:00:48"/>
    <x v="0"/>
  </r>
  <r>
    <n v="74726"/>
    <x v="50847"/>
    <x v="5739"/>
    <n v="179296"/>
    <d v="2021-04-21T16:00:48"/>
    <x v="0"/>
  </r>
  <r>
    <n v="83261"/>
    <x v="50848"/>
    <x v="5739"/>
    <n v="182191"/>
    <d v="2021-04-21T16:00:48"/>
    <x v="0"/>
  </r>
  <r>
    <n v="90996"/>
    <x v="13874"/>
    <x v="5739"/>
    <n v="52293"/>
    <d v="2021-04-21T16:00:48"/>
    <x v="0"/>
  </r>
  <r>
    <n v="94644"/>
    <x v="50849"/>
    <x v="5739"/>
    <n v="304270"/>
    <d v="2021-04-21T16:00:48"/>
    <x v="0"/>
  </r>
  <r>
    <n v="84380"/>
    <x v="27923"/>
    <x v="5740"/>
    <n v="258251"/>
    <d v="2021-05-19T02:51:19"/>
    <x v="1"/>
  </r>
  <r>
    <n v="95851"/>
    <x v="50850"/>
    <x v="5740"/>
    <n v="230507"/>
    <d v="2021-05-19T02:51:19"/>
    <x v="1"/>
  </r>
  <r>
    <n v="101933"/>
    <x v="50851"/>
    <x v="5740"/>
    <n v="182191"/>
    <d v="2021-05-19T02:51:19"/>
    <x v="1"/>
  </r>
  <r>
    <n v="113885"/>
    <x v="50852"/>
    <x v="5740"/>
    <n v="246071"/>
    <d v="2021-05-19T02:51:19"/>
    <x v="1"/>
  </r>
  <r>
    <n v="115396"/>
    <x v="50853"/>
    <x v="5740"/>
    <n v="4199"/>
    <d v="2021-05-19T02:51:19"/>
    <x v="1"/>
  </r>
  <r>
    <n v="130695"/>
    <x v="798"/>
    <x v="5740"/>
    <n v="411922"/>
    <d v="2021-05-19T02:51:19"/>
    <x v="1"/>
  </r>
  <r>
    <n v="148226"/>
    <x v="50854"/>
    <x v="5740"/>
    <n v="106813"/>
    <d v="2021-05-19T02:51:19"/>
    <x v="1"/>
  </r>
  <r>
    <n v="160457"/>
    <x v="2245"/>
    <x v="5740"/>
    <n v="180863"/>
    <d v="2021-05-19T02:51:19"/>
    <x v="1"/>
  </r>
  <r>
    <n v="202322"/>
    <x v="50855"/>
    <x v="5740"/>
    <n v="189554"/>
    <d v="2021-05-19T02:51:19"/>
    <x v="1"/>
  </r>
  <r>
    <n v="214051"/>
    <x v="50856"/>
    <x v="5740"/>
    <n v="341333"/>
    <d v="2021-05-19T02:51:19"/>
    <x v="1"/>
  </r>
  <r>
    <n v="7619"/>
    <x v="50857"/>
    <x v="5741"/>
    <n v="204394"/>
    <d v="2021-04-10T03:29:31"/>
    <x v="1"/>
  </r>
  <r>
    <n v="13024"/>
    <x v="50858"/>
    <x v="5741"/>
    <n v="5151"/>
    <d v="2021-04-10T03:29:31"/>
    <x v="1"/>
  </r>
  <r>
    <n v="37433"/>
    <x v="44063"/>
    <x v="5741"/>
    <n v="184941"/>
    <d v="2021-04-10T03:29:31"/>
    <x v="1"/>
  </r>
  <r>
    <n v="62333"/>
    <x v="50859"/>
    <x v="5741"/>
    <n v="325630"/>
    <d v="2021-04-10T03:29:31"/>
    <x v="1"/>
  </r>
  <r>
    <n v="135243"/>
    <x v="50860"/>
    <x v="5741"/>
    <n v="373415"/>
    <d v="2021-04-10T03:29:31"/>
    <x v="1"/>
  </r>
  <r>
    <n v="140648"/>
    <x v="50861"/>
    <x v="5741"/>
    <n v="80850"/>
    <d v="2021-04-10T03:29:31"/>
    <x v="1"/>
  </r>
  <r>
    <n v="173369"/>
    <x v="50862"/>
    <x v="5741"/>
    <n v="118549"/>
    <d v="2021-04-10T03:29:31"/>
    <x v="1"/>
  </r>
  <r>
    <n v="188095"/>
    <x v="50863"/>
    <x v="5741"/>
    <n v="238576"/>
    <d v="2021-04-10T03:29:31"/>
    <x v="1"/>
  </r>
  <r>
    <n v="190203"/>
    <x v="50864"/>
    <x v="5741"/>
    <n v="472585"/>
    <d v="2021-04-10T03:29:31"/>
    <x v="1"/>
  </r>
  <r>
    <n v="270385"/>
    <x v="49220"/>
    <x v="5741"/>
    <n v="440825"/>
    <d v="2021-04-10T03:29:31"/>
    <x v="1"/>
  </r>
  <r>
    <n v="283943"/>
    <x v="50865"/>
    <x v="5741"/>
    <n v="201615"/>
    <d v="2021-04-10T03:29:31"/>
    <x v="1"/>
  </r>
  <r>
    <n v="310462"/>
    <x v="50866"/>
    <x v="5741"/>
    <n v="227775"/>
    <d v="2021-04-10T03:29:31"/>
    <x v="1"/>
  </r>
  <r>
    <n v="346240"/>
    <x v="50867"/>
    <x v="5741"/>
    <n v="158978"/>
    <d v="2021-04-10T03:29:31"/>
    <x v="1"/>
  </r>
  <r>
    <n v="355402"/>
    <x v="50868"/>
    <x v="5741"/>
    <n v="158978"/>
    <d v="2021-04-10T03:29:31"/>
    <x v="1"/>
  </r>
  <r>
    <n v="393487"/>
    <x v="9978"/>
    <x v="5741"/>
    <n v="473327"/>
    <d v="2021-04-10T03:29:31"/>
    <x v="1"/>
  </r>
  <r>
    <n v="72154"/>
    <x v="50869"/>
    <x v="5742"/>
    <n v="81861"/>
    <d v="2021-05-13T18:38:28"/>
    <x v="1"/>
  </r>
  <r>
    <n v="82455"/>
    <x v="50870"/>
    <x v="5742"/>
    <n v="458420"/>
    <d v="2021-05-13T18:38:28"/>
    <x v="1"/>
  </r>
  <r>
    <n v="186413"/>
    <x v="50871"/>
    <x v="5742"/>
    <n v="5151"/>
    <d v="2021-05-13T18:38:28"/>
    <x v="1"/>
  </r>
  <r>
    <n v="189598"/>
    <x v="50872"/>
    <x v="5742"/>
    <n v="51479"/>
    <d v="2021-05-13T18:38:28"/>
    <x v="1"/>
  </r>
  <r>
    <n v="198039"/>
    <x v="39495"/>
    <x v="5742"/>
    <n v="197823"/>
    <d v="2021-05-13T18:38:28"/>
    <x v="1"/>
  </r>
  <r>
    <n v="242443"/>
    <x v="50873"/>
    <x v="5742"/>
    <n v="458081"/>
    <d v="2021-05-13T18:38:28"/>
    <x v="1"/>
  </r>
  <r>
    <n v="247694"/>
    <x v="50874"/>
    <x v="5742"/>
    <n v="470762"/>
    <d v="2021-05-13T18:38:28"/>
    <x v="1"/>
  </r>
  <r>
    <n v="269285"/>
    <x v="50875"/>
    <x v="5742"/>
    <n v="112456"/>
    <d v="2021-05-13T18:38:28"/>
    <x v="1"/>
  </r>
  <r>
    <n v="278329"/>
    <x v="23913"/>
    <x v="5742"/>
    <n v="347008"/>
    <d v="2021-05-13T18:38:28"/>
    <x v="1"/>
  </r>
  <r>
    <n v="327367"/>
    <x v="50876"/>
    <x v="5742"/>
    <n v="311590"/>
    <d v="2021-05-13T18:38:28"/>
    <x v="1"/>
  </r>
  <r>
    <n v="125572"/>
    <x v="50877"/>
    <x v="5743"/>
    <n v="411922"/>
    <d v="2021-05-29T15:44:50"/>
    <x v="8"/>
  </r>
  <r>
    <n v="168000"/>
    <x v="50878"/>
    <x v="5743"/>
    <n v="347008"/>
    <d v="2021-05-29T15:44:50"/>
    <x v="8"/>
  </r>
  <r>
    <n v="180831"/>
    <x v="50879"/>
    <x v="5743"/>
    <n v="62570"/>
    <d v="2021-05-29T15:44:50"/>
    <x v="8"/>
  </r>
  <r>
    <n v="185911"/>
    <x v="45805"/>
    <x v="5743"/>
    <n v="81226"/>
    <d v="2021-05-29T15:44:50"/>
    <x v="8"/>
  </r>
  <r>
    <n v="281160"/>
    <x v="50880"/>
    <x v="5743"/>
    <n v="411922"/>
    <d v="2021-05-29T15:44:50"/>
    <x v="8"/>
  </r>
  <r>
    <n v="301868"/>
    <x v="50881"/>
    <x v="5743"/>
    <n v="162859"/>
    <d v="2021-05-29T15:44:50"/>
    <x v="8"/>
  </r>
  <r>
    <n v="307926"/>
    <x v="2217"/>
    <x v="5743"/>
    <n v="347393"/>
    <d v="2021-05-29T15:44:50"/>
    <x v="8"/>
  </r>
  <r>
    <n v="333423"/>
    <x v="50882"/>
    <x v="5743"/>
    <n v="158978"/>
    <d v="2021-05-29T15:44:50"/>
    <x v="8"/>
  </r>
  <r>
    <n v="345918"/>
    <x v="50883"/>
    <x v="5743"/>
    <n v="246549"/>
    <d v="2021-05-29T15:44:50"/>
    <x v="8"/>
  </r>
  <r>
    <n v="347794"/>
    <x v="50884"/>
    <x v="5743"/>
    <n v="183290"/>
    <d v="2021-05-29T15:44:50"/>
    <x v="8"/>
  </r>
  <r>
    <n v="350825"/>
    <x v="50885"/>
    <x v="5743"/>
    <n v="118549"/>
    <d v="2021-05-29T15:44:50"/>
    <x v="8"/>
  </r>
  <r>
    <n v="377364"/>
    <x v="50886"/>
    <x v="5743"/>
    <n v="461611"/>
    <d v="2021-05-29T15:44:50"/>
    <x v="8"/>
  </r>
  <r>
    <n v="389197"/>
    <x v="50887"/>
    <x v="5743"/>
    <n v="250679"/>
    <d v="2021-05-29T15:44:50"/>
    <x v="8"/>
  </r>
  <r>
    <n v="404348"/>
    <x v="50888"/>
    <x v="5743"/>
    <n v="86587"/>
    <d v="2021-05-29T15:44:50"/>
    <x v="8"/>
  </r>
  <r>
    <n v="18046"/>
    <x v="50889"/>
    <x v="5744"/>
    <n v="158978"/>
    <d v="2021-04-20T19:31:27"/>
    <x v="4"/>
  </r>
  <r>
    <n v="34058"/>
    <x v="50890"/>
    <x v="5744"/>
    <n v="230507"/>
    <d v="2021-04-20T19:31:27"/>
    <x v="4"/>
  </r>
  <r>
    <n v="62017"/>
    <x v="50891"/>
    <x v="5744"/>
    <n v="351192"/>
    <d v="2021-04-20T19:31:27"/>
    <x v="4"/>
  </r>
  <r>
    <n v="74415"/>
    <x v="50892"/>
    <x v="5744"/>
    <n v="311460"/>
    <d v="2021-04-20T19:31:27"/>
    <x v="4"/>
  </r>
  <r>
    <n v="118074"/>
    <x v="50893"/>
    <x v="5744"/>
    <n v="451641"/>
    <d v="2021-04-20T19:31:27"/>
    <x v="4"/>
  </r>
  <r>
    <n v="170720"/>
    <x v="50894"/>
    <x v="5744"/>
    <n v="68899"/>
    <d v="2021-04-20T19:31:27"/>
    <x v="4"/>
  </r>
  <r>
    <n v="336915"/>
    <x v="50895"/>
    <x v="5745"/>
    <n v="397390"/>
    <d v="2021-07-31T13:02:21"/>
    <x v="2"/>
  </r>
  <r>
    <n v="349242"/>
    <x v="46486"/>
    <x v="5745"/>
    <n v="188971"/>
    <d v="2021-07-31T13:02:21"/>
    <x v="2"/>
  </r>
  <r>
    <n v="358493"/>
    <x v="50896"/>
    <x v="5745"/>
    <n v="183290"/>
    <d v="2021-07-31T13:02:21"/>
    <x v="2"/>
  </r>
  <r>
    <n v="391873"/>
    <x v="50897"/>
    <x v="5745"/>
    <n v="82901"/>
    <d v="2021-07-31T13:02:21"/>
    <x v="2"/>
  </r>
  <r>
    <n v="219474"/>
    <x v="50898"/>
    <x v="5746"/>
    <n v="80850"/>
    <d v="2021-06-25T17:41:45"/>
    <x v="0"/>
  </r>
  <r>
    <n v="264614"/>
    <x v="22153"/>
    <x v="5746"/>
    <n v="204394"/>
    <d v="2021-06-25T17:41:45"/>
    <x v="0"/>
  </r>
  <r>
    <n v="290153"/>
    <x v="50899"/>
    <x v="5746"/>
    <n v="91930"/>
    <d v="2021-06-25T17:41:45"/>
    <x v="0"/>
  </r>
  <r>
    <n v="298889"/>
    <x v="50900"/>
    <x v="5746"/>
    <n v="347008"/>
    <d v="2021-06-25T17:41:45"/>
    <x v="0"/>
  </r>
  <r>
    <n v="329033"/>
    <x v="50901"/>
    <x v="5746"/>
    <n v="433247"/>
    <d v="2021-06-25T17:41:45"/>
    <x v="0"/>
  </r>
  <r>
    <n v="330410"/>
    <x v="5414"/>
    <x v="5746"/>
    <n v="345550"/>
    <d v="2021-06-25T17:41:45"/>
    <x v="0"/>
  </r>
  <r>
    <n v="337815"/>
    <x v="39318"/>
    <x v="5746"/>
    <n v="436600"/>
    <d v="2021-06-25T17:41:45"/>
    <x v="0"/>
  </r>
  <r>
    <n v="342686"/>
    <x v="50902"/>
    <x v="5746"/>
    <n v="267896"/>
    <d v="2021-06-25T17:41:45"/>
    <x v="0"/>
  </r>
  <r>
    <n v="367926"/>
    <x v="18140"/>
    <x v="5746"/>
    <n v="299851"/>
    <d v="2021-06-25T17:41:45"/>
    <x v="0"/>
  </r>
  <r>
    <n v="376824"/>
    <x v="10931"/>
    <x v="5746"/>
    <n v="217497"/>
    <d v="2021-06-25T17:41:45"/>
    <x v="0"/>
  </r>
  <r>
    <n v="384507"/>
    <x v="40701"/>
    <x v="5746"/>
    <n v="250679"/>
    <d v="2021-06-25T17:41:45"/>
    <x v="0"/>
  </r>
  <r>
    <n v="404540"/>
    <x v="50903"/>
    <x v="5746"/>
    <n v="123413"/>
    <d v="2021-06-25T17:41:45"/>
    <x v="0"/>
  </r>
  <r>
    <n v="419360"/>
    <x v="50904"/>
    <x v="5746"/>
    <n v="298909"/>
    <d v="2021-06-25T17:41:45"/>
    <x v="0"/>
  </r>
  <r>
    <n v="26187"/>
    <x v="50905"/>
    <x v="5747"/>
    <n v="411922"/>
    <d v="2021-04-24T11:50:02"/>
    <x v="1"/>
  </r>
  <r>
    <n v="45730"/>
    <x v="50906"/>
    <x v="5747"/>
    <n v="411922"/>
    <d v="2021-04-24T11:50:02"/>
    <x v="1"/>
  </r>
  <r>
    <n v="52191"/>
    <x v="50907"/>
    <x v="5747"/>
    <n v="43842"/>
    <d v="2021-04-24T11:50:02"/>
    <x v="1"/>
  </r>
  <r>
    <n v="60397"/>
    <x v="50908"/>
    <x v="5747"/>
    <n v="311670"/>
    <d v="2021-04-24T11:50:02"/>
    <x v="1"/>
  </r>
  <r>
    <n v="62832"/>
    <x v="50909"/>
    <x v="5747"/>
    <n v="180863"/>
    <d v="2021-04-24T11:50:02"/>
    <x v="1"/>
  </r>
  <r>
    <n v="63709"/>
    <x v="50910"/>
    <x v="5747"/>
    <n v="227775"/>
    <d v="2021-04-24T11:50:02"/>
    <x v="1"/>
  </r>
  <r>
    <n v="103360"/>
    <x v="50911"/>
    <x v="5747"/>
    <n v="470762"/>
    <d v="2021-04-24T11:50:02"/>
    <x v="1"/>
  </r>
  <r>
    <n v="117398"/>
    <x v="50912"/>
    <x v="5747"/>
    <n v="198326"/>
    <d v="2021-04-24T11:50:02"/>
    <x v="1"/>
  </r>
  <r>
    <n v="134285"/>
    <x v="30134"/>
    <x v="5747"/>
    <n v="188971"/>
    <d v="2021-04-24T11:50:02"/>
    <x v="1"/>
  </r>
  <r>
    <n v="158796"/>
    <x v="50913"/>
    <x v="5747"/>
    <n v="351192"/>
    <d v="2021-04-24T11:50:02"/>
    <x v="1"/>
  </r>
  <r>
    <n v="191936"/>
    <x v="50914"/>
    <x v="5747"/>
    <n v="252165"/>
    <d v="2021-04-24T11:50:02"/>
    <x v="1"/>
  </r>
  <r>
    <n v="212080"/>
    <x v="50915"/>
    <x v="5747"/>
    <n v="217497"/>
    <d v="2021-04-24T11:50:02"/>
    <x v="1"/>
  </r>
  <r>
    <n v="214138"/>
    <x v="50916"/>
    <x v="5747"/>
    <n v="279808"/>
    <d v="2021-04-24T11:50:02"/>
    <x v="1"/>
  </r>
  <r>
    <n v="224107"/>
    <x v="50917"/>
    <x v="5747"/>
    <n v="158978"/>
    <d v="2021-04-24T11:50:02"/>
    <x v="1"/>
  </r>
  <r>
    <n v="277120"/>
    <x v="26046"/>
    <x v="5747"/>
    <n v="191893"/>
    <d v="2021-04-24T11:50:02"/>
    <x v="1"/>
  </r>
  <r>
    <n v="284525"/>
    <x v="50918"/>
    <x v="5747"/>
    <n v="140147"/>
    <d v="2021-04-24T11:50:02"/>
    <x v="1"/>
  </r>
  <r>
    <n v="302476"/>
    <x v="32858"/>
    <x v="5747"/>
    <n v="263870"/>
    <d v="2021-04-24T11:50:02"/>
    <x v="1"/>
  </r>
  <r>
    <n v="327209"/>
    <x v="50919"/>
    <x v="5747"/>
    <n v="454733"/>
    <d v="2021-04-24T11:50:02"/>
    <x v="1"/>
  </r>
  <r>
    <n v="352611"/>
    <x v="50920"/>
    <x v="5747"/>
    <n v="194335"/>
    <d v="2021-04-24T11:50:02"/>
    <x v="1"/>
  </r>
  <r>
    <n v="361141"/>
    <x v="45124"/>
    <x v="5747"/>
    <n v="343712"/>
    <d v="2021-04-24T11:50:02"/>
    <x v="1"/>
  </r>
  <r>
    <n v="363865"/>
    <x v="50921"/>
    <x v="5747"/>
    <n v="239248"/>
    <d v="2021-04-24T11:50:02"/>
    <x v="1"/>
  </r>
  <r>
    <n v="406776"/>
    <x v="50922"/>
    <x v="5747"/>
    <n v="418854"/>
    <d v="2021-04-24T11:50:02"/>
    <x v="1"/>
  </r>
  <r>
    <n v="20989"/>
    <x v="26961"/>
    <x v="5748"/>
    <n v="250679"/>
    <d v="2021-04-23T03:38:12"/>
    <x v="0"/>
  </r>
  <r>
    <n v="39494"/>
    <x v="50923"/>
    <x v="5748"/>
    <n v="411922"/>
    <d v="2021-04-23T03:38:12"/>
    <x v="0"/>
  </r>
  <r>
    <n v="60284"/>
    <x v="42808"/>
    <x v="5748"/>
    <n v="158978"/>
    <d v="2021-04-23T03:38:12"/>
    <x v="0"/>
  </r>
  <r>
    <n v="62946"/>
    <x v="50924"/>
    <x v="5748"/>
    <n v="7650"/>
    <d v="2021-04-23T03:38:12"/>
    <x v="0"/>
  </r>
  <r>
    <n v="63525"/>
    <x v="50925"/>
    <x v="5748"/>
    <n v="258219"/>
    <d v="2021-04-23T03:38:12"/>
    <x v="0"/>
  </r>
  <r>
    <n v="79379"/>
    <x v="50926"/>
    <x v="5748"/>
    <n v="114057"/>
    <d v="2021-04-23T03:38:12"/>
    <x v="0"/>
  </r>
  <r>
    <n v="97300"/>
    <x v="50927"/>
    <x v="5748"/>
    <n v="26408"/>
    <d v="2021-04-23T03:38:12"/>
    <x v="0"/>
  </r>
  <r>
    <n v="110052"/>
    <x v="50928"/>
    <x v="5748"/>
    <n v="324893"/>
    <d v="2021-04-23T03:38:12"/>
    <x v="0"/>
  </r>
  <r>
    <n v="151906"/>
    <x v="50929"/>
    <x v="5748"/>
    <n v="5151"/>
    <d v="2021-04-23T03:38:12"/>
    <x v="0"/>
  </r>
  <r>
    <n v="195858"/>
    <x v="4399"/>
    <x v="5748"/>
    <n v="86587"/>
    <d v="2021-04-23T03:38:12"/>
    <x v="0"/>
  </r>
  <r>
    <n v="225526"/>
    <x v="50930"/>
    <x v="5748"/>
    <n v="230507"/>
    <d v="2021-04-23T03:38:12"/>
    <x v="0"/>
  </r>
  <r>
    <n v="259941"/>
    <x v="49319"/>
    <x v="5748"/>
    <n v="182913"/>
    <d v="2021-04-23T03:38:12"/>
    <x v="0"/>
  </r>
  <r>
    <n v="264971"/>
    <x v="8581"/>
    <x v="5748"/>
    <n v="17436"/>
    <d v="2021-04-23T03:38:12"/>
    <x v="0"/>
  </r>
  <r>
    <n v="281394"/>
    <x v="50931"/>
    <x v="5748"/>
    <n v="182191"/>
    <d v="2021-04-23T03:38:12"/>
    <x v="0"/>
  </r>
  <r>
    <n v="309141"/>
    <x v="50932"/>
    <x v="5748"/>
    <n v="129210"/>
    <d v="2021-04-23T03:38:12"/>
    <x v="0"/>
  </r>
  <r>
    <n v="340712"/>
    <x v="50933"/>
    <x v="5748"/>
    <n v="351192"/>
    <d v="2021-04-23T03:38:12"/>
    <x v="0"/>
  </r>
  <r>
    <n v="358217"/>
    <x v="50934"/>
    <x v="5748"/>
    <n v="347008"/>
    <d v="2021-04-23T03:38:12"/>
    <x v="0"/>
  </r>
  <r>
    <n v="365196"/>
    <x v="50935"/>
    <x v="5748"/>
    <n v="347008"/>
    <d v="2021-04-23T03:38:12"/>
    <x v="0"/>
  </r>
  <r>
    <n v="375748"/>
    <x v="50936"/>
    <x v="5748"/>
    <n v="285680"/>
    <d v="2021-04-23T03:38:12"/>
    <x v="0"/>
  </r>
  <r>
    <n v="400472"/>
    <x v="43413"/>
    <x v="5748"/>
    <n v="139440"/>
    <d v="2021-04-23T03:38:12"/>
    <x v="0"/>
  </r>
  <r>
    <n v="411746"/>
    <x v="50937"/>
    <x v="5748"/>
    <n v="35405"/>
    <d v="2021-04-23T03:38:12"/>
    <x v="0"/>
  </r>
  <r>
    <n v="412037"/>
    <x v="50938"/>
    <x v="5748"/>
    <n v="4938"/>
    <d v="2021-04-23T03:38:12"/>
    <x v="0"/>
  </r>
  <r>
    <n v="108154"/>
    <x v="50939"/>
    <x v="5749"/>
    <n v="328312"/>
    <d v="2021-05-25T10:56:58"/>
    <x v="0"/>
  </r>
  <r>
    <n v="129839"/>
    <x v="50940"/>
    <x v="5749"/>
    <n v="157871"/>
    <d v="2021-05-25T10:56:58"/>
    <x v="0"/>
  </r>
  <r>
    <n v="163855"/>
    <x v="50941"/>
    <x v="5749"/>
    <n v="148630"/>
    <d v="2021-05-25T10:56:58"/>
    <x v="0"/>
  </r>
  <r>
    <n v="185325"/>
    <x v="50942"/>
    <x v="5749"/>
    <n v="330333"/>
    <d v="2021-05-25T10:56:58"/>
    <x v="0"/>
  </r>
  <r>
    <n v="255231"/>
    <x v="50943"/>
    <x v="5749"/>
    <n v="428248"/>
    <d v="2021-05-25T10:56:58"/>
    <x v="0"/>
  </r>
  <r>
    <n v="261790"/>
    <x v="50944"/>
    <x v="5749"/>
    <n v="470762"/>
    <d v="2021-05-25T10:56:58"/>
    <x v="0"/>
  </r>
  <r>
    <n v="313335"/>
    <x v="50945"/>
    <x v="5749"/>
    <n v="13557"/>
    <d v="2021-05-25T10:56:58"/>
    <x v="0"/>
  </r>
  <r>
    <n v="321514"/>
    <x v="50946"/>
    <x v="5749"/>
    <n v="410892"/>
    <d v="2021-05-25T10:56:58"/>
    <x v="0"/>
  </r>
  <r>
    <n v="73884"/>
    <x v="50947"/>
    <x v="5750"/>
    <n v="347393"/>
    <d v="2021-05-15T14:14:22"/>
    <x v="0"/>
  </r>
  <r>
    <n v="75758"/>
    <x v="50948"/>
    <x v="5750"/>
    <n v="470762"/>
    <d v="2021-05-15T14:14:22"/>
    <x v="0"/>
  </r>
  <r>
    <n v="95899"/>
    <x v="50949"/>
    <x v="5750"/>
    <n v="143229"/>
    <d v="2021-05-15T14:14:22"/>
    <x v="0"/>
  </r>
  <r>
    <n v="123565"/>
    <x v="30593"/>
    <x v="5750"/>
    <n v="230507"/>
    <d v="2021-05-15T14:14:22"/>
    <x v="0"/>
  </r>
  <r>
    <n v="127569"/>
    <x v="50950"/>
    <x v="5750"/>
    <n v="273920"/>
    <d v="2021-05-15T14:14:22"/>
    <x v="0"/>
  </r>
  <r>
    <n v="159161"/>
    <x v="50951"/>
    <x v="5750"/>
    <n v="238999"/>
    <d v="2021-05-15T14:14:22"/>
    <x v="0"/>
  </r>
  <r>
    <n v="166228"/>
    <x v="50952"/>
    <x v="5750"/>
    <n v="317835"/>
    <d v="2021-05-15T14:14:22"/>
    <x v="0"/>
  </r>
  <r>
    <n v="168961"/>
    <x v="50953"/>
    <x v="5750"/>
    <n v="122982"/>
    <d v="2021-05-15T14:14:22"/>
    <x v="0"/>
  </r>
  <r>
    <n v="177630"/>
    <x v="50954"/>
    <x v="5750"/>
    <n v="477565"/>
    <d v="2021-05-15T14:14:22"/>
    <x v="0"/>
  </r>
  <r>
    <n v="209251"/>
    <x v="50955"/>
    <x v="5750"/>
    <n v="388561"/>
    <d v="2021-05-15T14:14:22"/>
    <x v="0"/>
  </r>
  <r>
    <n v="232066"/>
    <x v="50956"/>
    <x v="5750"/>
    <n v="351192"/>
    <d v="2021-05-15T14:14:22"/>
    <x v="0"/>
  </r>
  <r>
    <n v="305840"/>
    <x v="50957"/>
    <x v="5750"/>
    <n v="308230"/>
    <d v="2021-05-15T14:14:22"/>
    <x v="0"/>
  </r>
  <r>
    <n v="327395"/>
    <x v="50958"/>
    <x v="5750"/>
    <n v="153893"/>
    <d v="2021-05-15T14:14:22"/>
    <x v="0"/>
  </r>
  <r>
    <n v="255193"/>
    <x v="50959"/>
    <x v="5751"/>
    <n v="146804"/>
    <d v="2021-07-07T15:48:07"/>
    <x v="0"/>
  </r>
  <r>
    <n v="259306"/>
    <x v="33537"/>
    <x v="5751"/>
    <n v="82513"/>
    <d v="2021-07-07T15:48:07"/>
    <x v="0"/>
  </r>
  <r>
    <n v="347246"/>
    <x v="48843"/>
    <x v="5751"/>
    <n v="331902"/>
    <d v="2021-07-07T15:48:07"/>
    <x v="0"/>
  </r>
  <r>
    <n v="358069"/>
    <x v="50960"/>
    <x v="5751"/>
    <n v="360312"/>
    <d v="2021-07-07T15:48:07"/>
    <x v="0"/>
  </r>
  <r>
    <n v="370958"/>
    <x v="45786"/>
    <x v="5751"/>
    <n v="118549"/>
    <d v="2021-07-07T15:48:07"/>
    <x v="0"/>
  </r>
  <r>
    <n v="387825"/>
    <x v="50961"/>
    <x v="5751"/>
    <n v="31749"/>
    <d v="2021-07-07T15:48:07"/>
    <x v="0"/>
  </r>
  <r>
    <n v="390306"/>
    <x v="50962"/>
    <x v="5751"/>
    <n v="230507"/>
    <d v="2021-07-07T15:48:07"/>
    <x v="0"/>
  </r>
  <r>
    <n v="401401"/>
    <x v="21686"/>
    <x v="5751"/>
    <n v="470762"/>
    <d v="2021-07-07T15:48:07"/>
    <x v="0"/>
  </r>
  <r>
    <n v="195606"/>
    <x v="18756"/>
    <x v="5752"/>
    <n v="361364"/>
    <d v="2021-06-19T06:56:58"/>
    <x v="1"/>
  </r>
  <r>
    <n v="202007"/>
    <x v="50963"/>
    <x v="5752"/>
    <n v="204394"/>
    <d v="2021-06-19T06:56:58"/>
    <x v="1"/>
  </r>
  <r>
    <n v="19778"/>
    <x v="50964"/>
    <x v="5753"/>
    <n v="411922"/>
    <d v="2021-04-21T22:10:43"/>
    <x v="0"/>
  </r>
  <r>
    <n v="21886"/>
    <x v="50965"/>
    <x v="5753"/>
    <n v="4316"/>
    <d v="2021-04-21T22:10:43"/>
    <x v="0"/>
  </r>
  <r>
    <n v="42547"/>
    <x v="50527"/>
    <x v="5753"/>
    <n v="26829"/>
    <d v="2021-04-21T22:10:43"/>
    <x v="0"/>
  </r>
  <r>
    <n v="49580"/>
    <x v="50966"/>
    <x v="5753"/>
    <n v="233731"/>
    <d v="2021-04-21T22:10:43"/>
    <x v="0"/>
  </r>
  <r>
    <n v="84301"/>
    <x v="50967"/>
    <x v="5753"/>
    <n v="88863"/>
    <d v="2021-04-21T22:10:43"/>
    <x v="0"/>
  </r>
  <r>
    <n v="286051"/>
    <x v="50968"/>
    <x v="5753"/>
    <n v="343491"/>
    <d v="2021-04-21T22:10:43"/>
    <x v="0"/>
  </r>
  <r>
    <n v="291425"/>
    <x v="50969"/>
    <x v="5753"/>
    <n v="294042"/>
    <d v="2021-04-21T22:10:43"/>
    <x v="0"/>
  </r>
  <r>
    <n v="316908"/>
    <x v="50970"/>
    <x v="5753"/>
    <n v="250679"/>
    <d v="2021-04-21T22:10:43"/>
    <x v="0"/>
  </r>
  <r>
    <n v="359679"/>
    <x v="50971"/>
    <x v="5753"/>
    <n v="288729"/>
    <d v="2021-04-21T22:10:43"/>
    <x v="0"/>
  </r>
  <r>
    <n v="370389"/>
    <x v="47021"/>
    <x v="5753"/>
    <n v="76405"/>
    <d v="2021-04-21T22:10:43"/>
    <x v="0"/>
  </r>
  <r>
    <n v="390925"/>
    <x v="50972"/>
    <x v="5753"/>
    <n v="150225"/>
    <d v="2021-04-21T22:10:43"/>
    <x v="0"/>
  </r>
  <r>
    <n v="394921"/>
    <x v="50973"/>
    <x v="5753"/>
    <n v="157696"/>
    <d v="2021-04-21T22:10:43"/>
    <x v="0"/>
  </r>
  <r>
    <n v="405003"/>
    <x v="50974"/>
    <x v="5753"/>
    <n v="327633"/>
    <d v="2021-04-21T22:10:43"/>
    <x v="0"/>
  </r>
  <r>
    <n v="419906"/>
    <x v="14324"/>
    <x v="5753"/>
    <n v="209917"/>
    <d v="2021-04-21T22:10:43"/>
    <x v="0"/>
  </r>
  <r>
    <n v="420950"/>
    <x v="50975"/>
    <x v="5753"/>
    <n v="273577"/>
    <d v="2021-04-21T22:10:43"/>
    <x v="0"/>
  </r>
  <r>
    <n v="208312"/>
    <x v="50976"/>
    <x v="5754"/>
    <n v="295146"/>
    <d v="2021-06-23T19:17:27"/>
    <x v="6"/>
  </r>
  <r>
    <n v="209456"/>
    <x v="50977"/>
    <x v="5754"/>
    <n v="157591"/>
    <d v="2021-06-23T19:17:27"/>
    <x v="6"/>
  </r>
  <r>
    <n v="239005"/>
    <x v="50978"/>
    <x v="5754"/>
    <n v="408733"/>
    <d v="2021-06-23T19:17:27"/>
    <x v="6"/>
  </r>
  <r>
    <n v="272608"/>
    <x v="29522"/>
    <x v="5754"/>
    <n v="182191"/>
    <d v="2021-06-23T19:17:27"/>
    <x v="6"/>
  </r>
  <r>
    <n v="319154"/>
    <x v="50979"/>
    <x v="5754"/>
    <n v="259049"/>
    <d v="2021-06-23T19:17:27"/>
    <x v="6"/>
  </r>
  <r>
    <n v="391119"/>
    <x v="50980"/>
    <x v="5754"/>
    <n v="194230"/>
    <d v="2021-06-23T19:17:27"/>
    <x v="6"/>
  </r>
  <r>
    <n v="52528"/>
    <x v="50981"/>
    <x v="5755"/>
    <n v="298909"/>
    <d v="2021-05-07T09:59:40"/>
    <x v="3"/>
  </r>
  <r>
    <n v="58467"/>
    <x v="50982"/>
    <x v="5755"/>
    <n v="250679"/>
    <d v="2021-05-07T09:59:40"/>
    <x v="3"/>
  </r>
  <r>
    <n v="62743"/>
    <x v="50983"/>
    <x v="5755"/>
    <n v="251574"/>
    <d v="2021-05-07T09:59:40"/>
    <x v="3"/>
  </r>
  <r>
    <n v="82213"/>
    <x v="26925"/>
    <x v="5755"/>
    <n v="411922"/>
    <d v="2021-05-07T09:59:40"/>
    <x v="3"/>
  </r>
  <r>
    <n v="126940"/>
    <x v="49810"/>
    <x v="5755"/>
    <n v="2470"/>
    <d v="2021-05-07T09:59:40"/>
    <x v="3"/>
  </r>
  <r>
    <n v="141968"/>
    <x v="50984"/>
    <x v="5755"/>
    <n v="436070"/>
    <d v="2021-05-07T09:59:40"/>
    <x v="3"/>
  </r>
  <r>
    <n v="159582"/>
    <x v="50985"/>
    <x v="5755"/>
    <n v="182191"/>
    <d v="2021-05-07T09:59:40"/>
    <x v="3"/>
  </r>
  <r>
    <n v="170858"/>
    <x v="50986"/>
    <x v="5755"/>
    <n v="473327"/>
    <d v="2021-05-07T09:59:40"/>
    <x v="3"/>
  </r>
  <r>
    <n v="178228"/>
    <x v="50987"/>
    <x v="5755"/>
    <n v="351192"/>
    <d v="2021-05-07T09:59:40"/>
    <x v="3"/>
  </r>
  <r>
    <n v="189088"/>
    <x v="50988"/>
    <x v="5755"/>
    <n v="252129"/>
    <d v="2021-05-07T09:59:40"/>
    <x v="3"/>
  </r>
  <r>
    <n v="134334"/>
    <x v="50989"/>
    <x v="5756"/>
    <n v="411922"/>
    <d v="2021-06-03T10:01:53"/>
    <x v="0"/>
  </r>
  <r>
    <n v="226090"/>
    <x v="50990"/>
    <x v="5756"/>
    <n v="170007"/>
    <d v="2021-06-03T10:01:53"/>
    <x v="0"/>
  </r>
  <r>
    <n v="239531"/>
    <x v="50991"/>
    <x v="5756"/>
    <n v="192331"/>
    <d v="2021-06-03T10:01:53"/>
    <x v="0"/>
  </r>
  <r>
    <n v="277596"/>
    <x v="9186"/>
    <x v="5756"/>
    <n v="78646"/>
    <d v="2021-06-03T10:01:53"/>
    <x v="0"/>
  </r>
  <r>
    <n v="278674"/>
    <x v="50992"/>
    <x v="5756"/>
    <n v="470762"/>
    <d v="2021-06-03T10:01:53"/>
    <x v="0"/>
  </r>
  <r>
    <n v="306938"/>
    <x v="50993"/>
    <x v="5756"/>
    <n v="326295"/>
    <d v="2021-06-03T10:01:53"/>
    <x v="0"/>
  </r>
  <r>
    <n v="312321"/>
    <x v="50994"/>
    <x v="5756"/>
    <n v="126954"/>
    <d v="2021-06-03T10:01:53"/>
    <x v="0"/>
  </r>
  <r>
    <n v="349692"/>
    <x v="4931"/>
    <x v="5756"/>
    <n v="4199"/>
    <d v="2021-06-03T10:01:53"/>
    <x v="0"/>
  </r>
  <r>
    <n v="363738"/>
    <x v="50995"/>
    <x v="5756"/>
    <n v="189009"/>
    <d v="2021-06-03T10:01:53"/>
    <x v="0"/>
  </r>
  <r>
    <n v="378695"/>
    <x v="50996"/>
    <x v="5756"/>
    <n v="230507"/>
    <d v="2021-06-03T10:01:53"/>
    <x v="0"/>
  </r>
  <r>
    <n v="406030"/>
    <x v="50997"/>
    <x v="5756"/>
    <n v="158750"/>
    <d v="2021-06-03T10:01:53"/>
    <x v="0"/>
  </r>
  <r>
    <n v="112955"/>
    <x v="37452"/>
    <x v="5757"/>
    <n v="438887"/>
    <d v="2021-05-27T22:13:22"/>
    <x v="0"/>
  </r>
  <r>
    <n v="123140"/>
    <x v="50998"/>
    <x v="5757"/>
    <n v="411922"/>
    <d v="2021-05-27T22:13:22"/>
    <x v="0"/>
  </r>
  <r>
    <n v="181869"/>
    <x v="50999"/>
    <x v="5757"/>
    <n v="250679"/>
    <d v="2021-05-27T22:13:22"/>
    <x v="0"/>
  </r>
  <r>
    <n v="198496"/>
    <x v="51000"/>
    <x v="5757"/>
    <n v="347393"/>
    <d v="2021-05-27T22:13:22"/>
    <x v="0"/>
  </r>
  <r>
    <n v="202886"/>
    <x v="39465"/>
    <x v="5757"/>
    <n v="57325"/>
    <d v="2021-05-27T22:13:22"/>
    <x v="0"/>
  </r>
  <r>
    <n v="292023"/>
    <x v="51001"/>
    <x v="5757"/>
    <n v="287208"/>
    <d v="2021-05-27T22:13:22"/>
    <x v="0"/>
  </r>
  <r>
    <n v="399958"/>
    <x v="51002"/>
    <x v="5757"/>
    <n v="473327"/>
    <d v="2021-05-27T22:13:22"/>
    <x v="0"/>
  </r>
  <r>
    <n v="403014"/>
    <x v="51003"/>
    <x v="5757"/>
    <n v="62068"/>
    <d v="2021-05-27T22:13:22"/>
    <x v="0"/>
  </r>
  <r>
    <n v="415948"/>
    <x v="51004"/>
    <x v="5757"/>
    <n v="111368"/>
    <d v="2021-05-27T22:13:22"/>
    <x v="0"/>
  </r>
  <r>
    <n v="220376"/>
    <x v="51005"/>
    <x v="5758"/>
    <n v="43697"/>
    <d v="2021-06-27T08:47:19"/>
    <x v="6"/>
  </r>
  <r>
    <n v="238885"/>
    <x v="51006"/>
    <x v="5758"/>
    <n v="43842"/>
    <d v="2021-06-27T08:47:19"/>
    <x v="6"/>
  </r>
  <r>
    <n v="248383"/>
    <x v="51007"/>
    <x v="5758"/>
    <n v="154256"/>
    <d v="2021-06-27T08:47:19"/>
    <x v="6"/>
  </r>
  <r>
    <n v="300625"/>
    <x v="43593"/>
    <x v="5758"/>
    <n v="250679"/>
    <d v="2021-06-27T08:47:19"/>
    <x v="6"/>
  </r>
  <r>
    <n v="326180"/>
    <x v="51008"/>
    <x v="5758"/>
    <n v="351192"/>
    <d v="2021-06-27T08:47:19"/>
    <x v="6"/>
  </r>
  <r>
    <n v="349593"/>
    <x v="51009"/>
    <x v="5758"/>
    <n v="401945"/>
    <d v="2021-06-27T08:47:19"/>
    <x v="6"/>
  </r>
  <r>
    <n v="418505"/>
    <x v="51010"/>
    <x v="5758"/>
    <n v="262099"/>
    <d v="2021-06-27T08:47:19"/>
    <x v="6"/>
  </r>
  <r>
    <n v="419080"/>
    <x v="51011"/>
    <x v="5758"/>
    <n v="394819"/>
    <d v="2021-06-27T08:47:19"/>
    <x v="6"/>
  </r>
  <r>
    <n v="66310"/>
    <x v="51012"/>
    <x v="5759"/>
    <n v="60239"/>
    <d v="2021-05-11T21:04:59"/>
    <x v="0"/>
  </r>
  <r>
    <n v="71810"/>
    <x v="51013"/>
    <x v="5759"/>
    <n v="394819"/>
    <d v="2021-05-11T21:04:59"/>
    <x v="0"/>
  </r>
  <r>
    <n v="92394"/>
    <x v="51014"/>
    <x v="5759"/>
    <n v="4199"/>
    <d v="2021-05-11T21:04:59"/>
    <x v="0"/>
  </r>
  <r>
    <n v="109839"/>
    <x v="38191"/>
    <x v="5759"/>
    <n v="411922"/>
    <d v="2021-05-11T21:04:59"/>
    <x v="0"/>
  </r>
  <r>
    <n v="232077"/>
    <x v="51015"/>
    <x v="5759"/>
    <n v="132863"/>
    <d v="2021-05-11T21:04:59"/>
    <x v="0"/>
  </r>
  <r>
    <n v="233760"/>
    <x v="51016"/>
    <x v="5759"/>
    <n v="37644"/>
    <d v="2021-05-11T21:04:59"/>
    <x v="0"/>
  </r>
  <r>
    <n v="241236"/>
    <x v="51017"/>
    <x v="5759"/>
    <n v="158978"/>
    <d v="2021-05-11T21:04:59"/>
    <x v="0"/>
  </r>
  <r>
    <n v="250179"/>
    <x v="51018"/>
    <x v="5759"/>
    <n v="97294"/>
    <d v="2021-05-11T21:04:59"/>
    <x v="0"/>
  </r>
  <r>
    <n v="258381"/>
    <x v="50359"/>
    <x v="5759"/>
    <n v="81226"/>
    <d v="2021-05-11T21:04:59"/>
    <x v="0"/>
  </r>
  <r>
    <n v="280401"/>
    <x v="4644"/>
    <x v="5759"/>
    <n v="401945"/>
    <d v="2021-05-11T21:04:59"/>
    <x v="0"/>
  </r>
  <r>
    <n v="300745"/>
    <x v="14241"/>
    <x v="5759"/>
    <n v="118549"/>
    <d v="2021-05-11T21:04:59"/>
    <x v="0"/>
  </r>
  <r>
    <n v="357457"/>
    <x v="51019"/>
    <x v="5759"/>
    <n v="328371"/>
    <d v="2021-05-11T21:04:59"/>
    <x v="0"/>
  </r>
  <r>
    <n v="245730"/>
    <x v="51020"/>
    <x v="5760"/>
    <n v="473327"/>
    <d v="2021-07-03T02:29:35"/>
    <x v="6"/>
  </r>
  <r>
    <n v="266492"/>
    <x v="51021"/>
    <x v="5760"/>
    <n v="104958"/>
    <d v="2021-07-03T02:29:35"/>
    <x v="6"/>
  </r>
  <r>
    <n v="306081"/>
    <x v="51022"/>
    <x v="5760"/>
    <n v="307391"/>
    <d v="2021-07-03T02:29:35"/>
    <x v="6"/>
  </r>
  <r>
    <n v="319117"/>
    <x v="51023"/>
    <x v="5760"/>
    <n v="145779"/>
    <d v="2021-07-03T02:29:35"/>
    <x v="6"/>
  </r>
  <r>
    <n v="341143"/>
    <x v="51024"/>
    <x v="5760"/>
    <n v="182191"/>
    <d v="2021-07-03T02:29:35"/>
    <x v="6"/>
  </r>
  <r>
    <n v="374383"/>
    <x v="20358"/>
    <x v="5760"/>
    <n v="458081"/>
    <d v="2021-07-03T02:29:35"/>
    <x v="6"/>
  </r>
  <r>
    <n v="394763"/>
    <x v="51025"/>
    <x v="5760"/>
    <n v="241927"/>
    <d v="2021-07-03T02:29:35"/>
    <x v="6"/>
  </r>
  <r>
    <n v="114623"/>
    <x v="51026"/>
    <x v="5761"/>
    <n v="380039"/>
    <d v="2021-05-28T01:53:32"/>
    <x v="0"/>
  </r>
  <r>
    <n v="134533"/>
    <x v="51027"/>
    <x v="5761"/>
    <n v="104958"/>
    <d v="2021-05-28T01:53:32"/>
    <x v="0"/>
  </r>
  <r>
    <n v="142335"/>
    <x v="51028"/>
    <x v="5761"/>
    <n v="118549"/>
    <d v="2021-05-28T01:53:32"/>
    <x v="0"/>
  </r>
  <r>
    <n v="162173"/>
    <x v="46747"/>
    <x v="5761"/>
    <n v="242077"/>
    <d v="2021-05-28T01:53:32"/>
    <x v="0"/>
  </r>
  <r>
    <n v="165525"/>
    <x v="51029"/>
    <x v="5761"/>
    <n v="290088"/>
    <d v="2021-05-28T01:53:32"/>
    <x v="0"/>
  </r>
  <r>
    <n v="176613"/>
    <x v="51030"/>
    <x v="5761"/>
    <n v="219316"/>
    <d v="2021-05-28T01:53:32"/>
    <x v="0"/>
  </r>
  <r>
    <n v="228488"/>
    <x v="37915"/>
    <x v="5761"/>
    <n v="250679"/>
    <d v="2021-05-28T01:53:32"/>
    <x v="0"/>
  </r>
  <r>
    <n v="239886"/>
    <x v="51031"/>
    <x v="5761"/>
    <n v="233494"/>
    <d v="2021-05-28T01:53:32"/>
    <x v="0"/>
  </r>
  <r>
    <n v="250128"/>
    <x v="51032"/>
    <x v="5761"/>
    <n v="298909"/>
    <d v="2021-05-28T01:53:32"/>
    <x v="0"/>
  </r>
  <r>
    <n v="252995"/>
    <x v="43666"/>
    <x v="5761"/>
    <n v="54532"/>
    <d v="2021-05-28T01:53:32"/>
    <x v="0"/>
  </r>
  <r>
    <n v="259196"/>
    <x v="14457"/>
    <x v="5761"/>
    <n v="258359"/>
    <d v="2021-05-28T01:53:32"/>
    <x v="0"/>
  </r>
  <r>
    <n v="299133"/>
    <x v="51033"/>
    <x v="5761"/>
    <n v="469849"/>
    <d v="2021-05-28T01:53:32"/>
    <x v="0"/>
  </r>
  <r>
    <n v="360703"/>
    <x v="37268"/>
    <x v="5761"/>
    <n v="137899"/>
    <d v="2021-05-28T01:53:32"/>
    <x v="0"/>
  </r>
  <r>
    <n v="372617"/>
    <x v="51034"/>
    <x v="5761"/>
    <n v="151884"/>
    <d v="2021-05-28T01:53:32"/>
    <x v="0"/>
  </r>
  <r>
    <n v="388507"/>
    <x v="51035"/>
    <x v="5761"/>
    <n v="51368"/>
    <d v="2021-05-28T01:53:32"/>
    <x v="0"/>
  </r>
  <r>
    <n v="392581"/>
    <x v="51036"/>
    <x v="5761"/>
    <n v="209122"/>
    <d v="2021-05-28T01:53:32"/>
    <x v="0"/>
  </r>
  <r>
    <n v="406285"/>
    <x v="51037"/>
    <x v="5761"/>
    <n v="279264"/>
    <d v="2021-05-28T01:53:32"/>
    <x v="0"/>
  </r>
  <r>
    <n v="110036"/>
    <x v="51038"/>
    <x v="5762"/>
    <n v="474478"/>
    <d v="2021-05-26T14:54:50"/>
    <x v="3"/>
  </r>
  <r>
    <n v="116192"/>
    <x v="51039"/>
    <x v="5762"/>
    <n v="204394"/>
    <d v="2021-05-26T14:54:50"/>
    <x v="3"/>
  </r>
  <r>
    <n v="170115"/>
    <x v="51040"/>
    <x v="5762"/>
    <n v="95024"/>
    <d v="2021-05-26T14:54:50"/>
    <x v="3"/>
  </r>
  <r>
    <n v="174895"/>
    <x v="51041"/>
    <x v="5762"/>
    <n v="411922"/>
    <d v="2021-05-26T14:54:50"/>
    <x v="3"/>
  </r>
  <r>
    <n v="221453"/>
    <x v="51042"/>
    <x v="5763"/>
    <n v="78646"/>
    <d v="2021-06-27T06:43:40"/>
    <x v="0"/>
  </r>
  <r>
    <n v="241563"/>
    <x v="51043"/>
    <x v="5763"/>
    <n v="411922"/>
    <d v="2021-06-27T06:43:40"/>
    <x v="0"/>
  </r>
  <r>
    <n v="285350"/>
    <x v="51044"/>
    <x v="5763"/>
    <n v="19525"/>
    <d v="2021-06-27T06:43:40"/>
    <x v="0"/>
  </r>
  <r>
    <n v="293315"/>
    <x v="51045"/>
    <x v="5763"/>
    <n v="267852"/>
    <d v="2021-06-27T06:43:40"/>
    <x v="0"/>
  </r>
  <r>
    <n v="226756"/>
    <x v="51046"/>
    <x v="5764"/>
    <n v="5151"/>
    <d v="2021-06-28T08:20:33"/>
    <x v="11"/>
  </r>
  <r>
    <n v="256415"/>
    <x v="2029"/>
    <x v="5764"/>
    <n v="157696"/>
    <d v="2021-06-28T08:20:33"/>
    <x v="11"/>
  </r>
  <r>
    <n v="345883"/>
    <x v="51047"/>
    <x v="5764"/>
    <n v="250679"/>
    <d v="2021-06-28T08:20:33"/>
    <x v="11"/>
  </r>
  <r>
    <n v="377884"/>
    <x v="51048"/>
    <x v="5764"/>
    <n v="127233"/>
    <d v="2021-06-28T08:20:33"/>
    <x v="11"/>
  </r>
  <r>
    <n v="386552"/>
    <x v="51049"/>
    <x v="5764"/>
    <n v="347008"/>
    <d v="2021-06-28T08:20:33"/>
    <x v="11"/>
  </r>
  <r>
    <n v="407385"/>
    <x v="51050"/>
    <x v="5764"/>
    <n v="248599"/>
    <d v="2021-06-28T08:20:33"/>
    <x v="11"/>
  </r>
  <r>
    <n v="31992"/>
    <x v="51051"/>
    <x v="5765"/>
    <n v="42035"/>
    <d v="2021-04-27T19:30:59"/>
    <x v="1"/>
  </r>
  <r>
    <n v="65690"/>
    <x v="51052"/>
    <x v="5765"/>
    <n v="244574"/>
    <d v="2021-04-27T19:30:59"/>
    <x v="1"/>
  </r>
  <r>
    <n v="66414"/>
    <x v="51053"/>
    <x v="5765"/>
    <n v="21760"/>
    <d v="2021-04-27T19:30:59"/>
    <x v="1"/>
  </r>
  <r>
    <n v="72965"/>
    <x v="51054"/>
    <x v="5765"/>
    <n v="81226"/>
    <d v="2021-04-27T19:30:59"/>
    <x v="1"/>
  </r>
  <r>
    <n v="80601"/>
    <x v="51055"/>
    <x v="5765"/>
    <n v="227775"/>
    <d v="2021-04-27T19:30:59"/>
    <x v="1"/>
  </r>
  <r>
    <n v="118169"/>
    <x v="51056"/>
    <x v="5765"/>
    <n v="440657"/>
    <d v="2021-04-27T19:30:59"/>
    <x v="1"/>
  </r>
  <r>
    <n v="149258"/>
    <x v="51057"/>
    <x v="5765"/>
    <n v="294042"/>
    <d v="2021-04-27T19:30:59"/>
    <x v="1"/>
  </r>
  <r>
    <n v="150981"/>
    <x v="51058"/>
    <x v="5765"/>
    <n v="351192"/>
    <d v="2021-04-27T19:30:59"/>
    <x v="1"/>
  </r>
  <r>
    <n v="189516"/>
    <x v="51059"/>
    <x v="5765"/>
    <n v="347008"/>
    <d v="2021-04-27T19:30:59"/>
    <x v="1"/>
  </r>
  <r>
    <n v="208047"/>
    <x v="51060"/>
    <x v="5765"/>
    <n v="212452"/>
    <d v="2021-04-27T19:30:59"/>
    <x v="1"/>
  </r>
  <r>
    <n v="259860"/>
    <x v="51061"/>
    <x v="5765"/>
    <n v="341333"/>
    <d v="2021-04-27T19:30:59"/>
    <x v="1"/>
  </r>
  <r>
    <n v="263236"/>
    <x v="51062"/>
    <x v="5765"/>
    <n v="83281"/>
    <d v="2021-04-27T19:30:59"/>
    <x v="1"/>
  </r>
  <r>
    <n v="268783"/>
    <x v="41181"/>
    <x v="5765"/>
    <n v="250679"/>
    <d v="2021-04-27T19:30:59"/>
    <x v="1"/>
  </r>
  <r>
    <n v="286716"/>
    <x v="51063"/>
    <x v="5765"/>
    <n v="411922"/>
    <d v="2021-04-27T19:30:59"/>
    <x v="1"/>
  </r>
  <r>
    <n v="299395"/>
    <x v="51064"/>
    <x v="5765"/>
    <n v="292908"/>
    <d v="2021-04-27T19:30:59"/>
    <x v="1"/>
  </r>
  <r>
    <n v="342167"/>
    <x v="20649"/>
    <x v="5765"/>
    <n v="438599"/>
    <d v="2021-04-27T19:30:59"/>
    <x v="1"/>
  </r>
  <r>
    <n v="19302"/>
    <x v="51065"/>
    <x v="5766"/>
    <n v="312954"/>
    <d v="2021-04-20T23:54:11"/>
    <x v="4"/>
  </r>
  <r>
    <n v="33223"/>
    <x v="51066"/>
    <x v="5766"/>
    <n v="111368"/>
    <d v="2021-04-20T23:54:11"/>
    <x v="4"/>
  </r>
  <r>
    <n v="45131"/>
    <x v="32620"/>
    <x v="5766"/>
    <n v="158978"/>
    <d v="2021-04-20T23:54:11"/>
    <x v="4"/>
  </r>
  <r>
    <n v="50068"/>
    <x v="51067"/>
    <x v="5766"/>
    <n v="153893"/>
    <d v="2021-04-20T23:54:11"/>
    <x v="4"/>
  </r>
  <r>
    <n v="64072"/>
    <x v="51068"/>
    <x v="5766"/>
    <n v="421964"/>
    <d v="2021-04-20T23:54:11"/>
    <x v="4"/>
  </r>
  <r>
    <n v="66053"/>
    <x v="51069"/>
    <x v="5766"/>
    <n v="115825"/>
    <d v="2021-04-20T23:54:11"/>
    <x v="4"/>
  </r>
  <r>
    <n v="67710"/>
    <x v="51070"/>
    <x v="5766"/>
    <n v="118577"/>
    <d v="2021-04-20T23:54:11"/>
    <x v="4"/>
  </r>
  <r>
    <n v="92993"/>
    <x v="51071"/>
    <x v="5766"/>
    <n v="304722"/>
    <d v="2021-04-20T23:54:11"/>
    <x v="4"/>
  </r>
  <r>
    <n v="117379"/>
    <x v="13889"/>
    <x v="5766"/>
    <n v="274569"/>
    <d v="2021-04-20T23:54:11"/>
    <x v="4"/>
  </r>
  <r>
    <n v="140136"/>
    <x v="51072"/>
    <x v="5766"/>
    <n v="117699"/>
    <d v="2021-04-20T23:54:11"/>
    <x v="4"/>
  </r>
  <r>
    <n v="142632"/>
    <x v="51073"/>
    <x v="5766"/>
    <n v="411922"/>
    <d v="2021-04-20T23:54:11"/>
    <x v="4"/>
  </r>
  <r>
    <n v="207108"/>
    <x v="51074"/>
    <x v="5766"/>
    <n v="178411"/>
    <d v="2021-04-20T23:54:11"/>
    <x v="4"/>
  </r>
  <r>
    <n v="220889"/>
    <x v="34490"/>
    <x v="5766"/>
    <n v="326533"/>
    <d v="2021-04-20T23:54:11"/>
    <x v="4"/>
  </r>
  <r>
    <n v="266870"/>
    <x v="16260"/>
    <x v="5766"/>
    <n v="436070"/>
    <d v="2021-04-20T23:54:11"/>
    <x v="4"/>
  </r>
  <r>
    <n v="271047"/>
    <x v="51075"/>
    <x v="5766"/>
    <n v="119655"/>
    <d v="2021-04-20T23:54:11"/>
    <x v="4"/>
  </r>
  <r>
    <n v="309411"/>
    <x v="51076"/>
    <x v="5766"/>
    <n v="230507"/>
    <d v="2021-04-20T23:54:11"/>
    <x v="4"/>
  </r>
  <r>
    <n v="330422"/>
    <x v="51077"/>
    <x v="5766"/>
    <n v="477565"/>
    <d v="2021-04-20T23:54:11"/>
    <x v="4"/>
  </r>
  <r>
    <n v="339605"/>
    <x v="51078"/>
    <x v="5766"/>
    <n v="255721"/>
    <d v="2021-04-20T23:54:11"/>
    <x v="4"/>
  </r>
  <r>
    <n v="368895"/>
    <x v="51079"/>
    <x v="5766"/>
    <n v="5151"/>
    <d v="2021-04-20T23:54:11"/>
    <x v="4"/>
  </r>
  <r>
    <n v="377013"/>
    <x v="51080"/>
    <x v="5766"/>
    <n v="292608"/>
    <d v="2021-04-20T23:54:11"/>
    <x v="4"/>
  </r>
  <r>
    <n v="403940"/>
    <x v="51081"/>
    <x v="5766"/>
    <n v="294042"/>
    <d v="2021-04-20T23:54:11"/>
    <x v="4"/>
  </r>
  <r>
    <n v="32086"/>
    <x v="51082"/>
    <x v="5767"/>
    <n v="119655"/>
    <d v="2021-04-26T14:58:32"/>
    <x v="6"/>
  </r>
  <r>
    <n v="49510"/>
    <x v="51083"/>
    <x v="5767"/>
    <n v="182984"/>
    <d v="2021-04-26T14:58:32"/>
    <x v="6"/>
  </r>
  <r>
    <n v="64429"/>
    <x v="51084"/>
    <x v="5767"/>
    <n v="313721"/>
    <d v="2021-04-26T14:58:32"/>
    <x v="6"/>
  </r>
  <r>
    <n v="95489"/>
    <x v="51085"/>
    <x v="5767"/>
    <n v="424994"/>
    <d v="2021-04-26T14:58:32"/>
    <x v="6"/>
  </r>
  <r>
    <n v="105454"/>
    <x v="51086"/>
    <x v="5768"/>
    <n v="470762"/>
    <d v="2021-05-25T11:33:55"/>
    <x v="0"/>
  </r>
  <r>
    <n v="195175"/>
    <x v="51087"/>
    <x v="5768"/>
    <n v="108086"/>
    <d v="2021-05-25T11:33:55"/>
    <x v="0"/>
  </r>
  <r>
    <n v="207605"/>
    <x v="51088"/>
    <x v="5768"/>
    <n v="4199"/>
    <d v="2021-05-25T11:33:55"/>
    <x v="0"/>
  </r>
  <r>
    <n v="250284"/>
    <x v="51089"/>
    <x v="5768"/>
    <n v="158978"/>
    <d v="2021-05-25T11:33:55"/>
    <x v="0"/>
  </r>
  <r>
    <n v="255369"/>
    <x v="51090"/>
    <x v="5768"/>
    <n v="118549"/>
    <d v="2021-05-25T11:33:55"/>
    <x v="0"/>
  </r>
  <r>
    <n v="314715"/>
    <x v="51091"/>
    <x v="5768"/>
    <n v="5151"/>
    <d v="2021-05-25T11:33:55"/>
    <x v="0"/>
  </r>
  <r>
    <n v="364589"/>
    <x v="10314"/>
    <x v="5768"/>
    <n v="238576"/>
    <d v="2021-05-25T11:33:55"/>
    <x v="0"/>
  </r>
  <r>
    <n v="387308"/>
    <x v="4434"/>
    <x v="5768"/>
    <n v="236731"/>
    <d v="2021-05-25T11:33:55"/>
    <x v="0"/>
  </r>
  <r>
    <n v="395286"/>
    <x v="7516"/>
    <x v="5768"/>
    <n v="312575"/>
    <d v="2021-05-25T11:33:55"/>
    <x v="0"/>
  </r>
  <r>
    <n v="127998"/>
    <x v="51092"/>
    <x v="5769"/>
    <n v="347008"/>
    <d v="2021-05-30T22:29:01"/>
    <x v="1"/>
  </r>
  <r>
    <n v="148289"/>
    <x v="51093"/>
    <x v="5769"/>
    <n v="12149"/>
    <d v="2021-05-30T22:29:01"/>
    <x v="1"/>
  </r>
  <r>
    <n v="183525"/>
    <x v="51094"/>
    <x v="5769"/>
    <n v="223719"/>
    <d v="2021-05-30T22:29:01"/>
    <x v="1"/>
  </r>
  <r>
    <n v="199465"/>
    <x v="51095"/>
    <x v="5769"/>
    <n v="250679"/>
    <d v="2021-05-30T22:29:01"/>
    <x v="1"/>
  </r>
  <r>
    <n v="223663"/>
    <x v="51096"/>
    <x v="5769"/>
    <n v="182191"/>
    <d v="2021-05-30T22:29:01"/>
    <x v="1"/>
  </r>
  <r>
    <n v="248174"/>
    <x v="39889"/>
    <x v="5769"/>
    <n v="274147"/>
    <d v="2021-05-30T22:29:01"/>
    <x v="1"/>
  </r>
  <r>
    <n v="255845"/>
    <x v="51097"/>
    <x v="5769"/>
    <n v="411922"/>
    <d v="2021-05-30T22:29:01"/>
    <x v="1"/>
  </r>
  <r>
    <n v="262377"/>
    <x v="51098"/>
    <x v="5769"/>
    <n v="21760"/>
    <d v="2021-05-30T22:29:01"/>
    <x v="1"/>
  </r>
  <r>
    <n v="264146"/>
    <x v="22591"/>
    <x v="5769"/>
    <n v="153893"/>
    <d v="2021-05-30T22:29:01"/>
    <x v="1"/>
  </r>
  <r>
    <n v="291702"/>
    <x v="51099"/>
    <x v="5769"/>
    <n v="10148"/>
    <d v="2021-05-30T22:29:01"/>
    <x v="1"/>
  </r>
  <r>
    <n v="336825"/>
    <x v="51100"/>
    <x v="5769"/>
    <n v="470762"/>
    <d v="2021-05-30T22:29:01"/>
    <x v="1"/>
  </r>
  <r>
    <n v="404206"/>
    <x v="51101"/>
    <x v="5769"/>
    <n v="388561"/>
    <d v="2021-05-30T22:29:01"/>
    <x v="1"/>
  </r>
  <r>
    <n v="9512"/>
    <x v="51102"/>
    <x v="5770"/>
    <n v="122902"/>
    <d v="2021-04-13T03:32:17"/>
    <x v="1"/>
  </r>
  <r>
    <n v="14390"/>
    <x v="51103"/>
    <x v="5770"/>
    <n v="31837"/>
    <d v="2021-04-13T03:32:17"/>
    <x v="1"/>
  </r>
  <r>
    <n v="30227"/>
    <x v="51104"/>
    <x v="5770"/>
    <n v="470762"/>
    <d v="2021-04-13T03:32:17"/>
    <x v="1"/>
  </r>
  <r>
    <n v="41994"/>
    <x v="51105"/>
    <x v="5770"/>
    <n v="189009"/>
    <d v="2021-04-13T03:32:17"/>
    <x v="1"/>
  </r>
  <r>
    <n v="73800"/>
    <x v="51106"/>
    <x v="5770"/>
    <n v="31749"/>
    <d v="2021-04-13T03:32:17"/>
    <x v="1"/>
  </r>
  <r>
    <n v="99095"/>
    <x v="51107"/>
    <x v="5770"/>
    <n v="411922"/>
    <d v="2021-04-13T03:32:17"/>
    <x v="1"/>
  </r>
  <r>
    <n v="29994"/>
    <x v="51108"/>
    <x v="5771"/>
    <n v="117086"/>
    <d v="2021-04-26T18:19:30"/>
    <x v="6"/>
  </r>
  <r>
    <n v="58099"/>
    <x v="51109"/>
    <x v="5771"/>
    <n v="377180"/>
    <d v="2021-04-26T18:19:30"/>
    <x v="6"/>
  </r>
  <r>
    <n v="63508"/>
    <x v="51110"/>
    <x v="5771"/>
    <n v="16315"/>
    <d v="2021-04-26T18:19:30"/>
    <x v="6"/>
  </r>
  <r>
    <n v="64653"/>
    <x v="34613"/>
    <x v="5771"/>
    <n v="230507"/>
    <d v="2021-04-26T18:19:30"/>
    <x v="6"/>
  </r>
  <r>
    <n v="66012"/>
    <x v="51111"/>
    <x v="5771"/>
    <n v="250679"/>
    <d v="2021-04-26T18:19:30"/>
    <x v="6"/>
  </r>
  <r>
    <n v="75205"/>
    <x v="51112"/>
    <x v="5771"/>
    <n v="180017"/>
    <d v="2021-04-26T18:19:30"/>
    <x v="6"/>
  </r>
  <r>
    <n v="77163"/>
    <x v="51113"/>
    <x v="5771"/>
    <n v="84465"/>
    <d v="2021-04-26T18:19:30"/>
    <x v="6"/>
  </r>
  <r>
    <n v="180554"/>
    <x v="51114"/>
    <x v="5771"/>
    <n v="411922"/>
    <d v="2021-04-26T18:19:30"/>
    <x v="6"/>
  </r>
  <r>
    <n v="255750"/>
    <x v="51115"/>
    <x v="5771"/>
    <n v="399866"/>
    <d v="2021-04-26T18:19:30"/>
    <x v="6"/>
  </r>
  <r>
    <n v="271318"/>
    <x v="51116"/>
    <x v="5771"/>
    <n v="442813"/>
    <d v="2021-04-26T18:19:30"/>
    <x v="6"/>
  </r>
  <r>
    <n v="275242"/>
    <x v="45058"/>
    <x v="5771"/>
    <n v="217307"/>
    <d v="2021-04-26T18:19:30"/>
    <x v="6"/>
  </r>
  <r>
    <n v="286243"/>
    <x v="51117"/>
    <x v="5771"/>
    <n v="158978"/>
    <d v="2021-04-26T18:19:30"/>
    <x v="6"/>
  </r>
  <r>
    <n v="295808"/>
    <x v="2739"/>
    <x v="5771"/>
    <n v="294042"/>
    <d v="2021-04-26T18:19:30"/>
    <x v="6"/>
  </r>
  <r>
    <n v="323026"/>
    <x v="51118"/>
    <x v="5771"/>
    <n v="449839"/>
    <d v="2021-04-26T18:19:30"/>
    <x v="6"/>
  </r>
  <r>
    <n v="328886"/>
    <x v="51119"/>
    <x v="5771"/>
    <n v="330333"/>
    <d v="2021-04-26T18:19:30"/>
    <x v="6"/>
  </r>
  <r>
    <n v="339710"/>
    <x v="51120"/>
    <x v="5771"/>
    <n v="191893"/>
    <d v="2021-04-26T18:19:30"/>
    <x v="6"/>
  </r>
  <r>
    <n v="369105"/>
    <x v="51121"/>
    <x v="5771"/>
    <n v="133163"/>
    <d v="2021-04-26T18:19:30"/>
    <x v="6"/>
  </r>
  <r>
    <n v="399143"/>
    <x v="51122"/>
    <x v="5771"/>
    <n v="137327"/>
    <d v="2021-04-26T18:19:30"/>
    <x v="6"/>
  </r>
  <r>
    <n v="401720"/>
    <x v="51123"/>
    <x v="5771"/>
    <n v="222412"/>
    <d v="2021-04-26T18:19:30"/>
    <x v="6"/>
  </r>
  <r>
    <n v="42003"/>
    <x v="51124"/>
    <x v="5772"/>
    <n v="264283"/>
    <d v="2021-05-02T02:13:09"/>
    <x v="4"/>
  </r>
  <r>
    <n v="62484"/>
    <x v="51125"/>
    <x v="5772"/>
    <n v="411922"/>
    <d v="2021-05-02T02:13:09"/>
    <x v="4"/>
  </r>
  <r>
    <n v="82494"/>
    <x v="51126"/>
    <x v="5772"/>
    <n v="369308"/>
    <d v="2021-05-02T02:13:09"/>
    <x v="4"/>
  </r>
  <r>
    <n v="310165"/>
    <x v="51127"/>
    <x v="5773"/>
    <n v="472712"/>
    <d v="2021-07-22T16:28:43"/>
    <x v="1"/>
  </r>
  <r>
    <n v="341874"/>
    <x v="51128"/>
    <x v="5773"/>
    <n v="155428"/>
    <d v="2021-07-22T16:28:43"/>
    <x v="1"/>
  </r>
  <r>
    <n v="367638"/>
    <x v="44257"/>
    <x v="5773"/>
    <n v="154256"/>
    <d v="2021-07-22T16:28:43"/>
    <x v="1"/>
  </r>
  <r>
    <n v="404376"/>
    <x v="51129"/>
    <x v="5773"/>
    <n v="145779"/>
    <d v="2021-07-22T16:28:43"/>
    <x v="1"/>
  </r>
  <r>
    <n v="420034"/>
    <x v="51130"/>
    <x v="5773"/>
    <n v="397390"/>
    <d v="2021-07-22T16:28:43"/>
    <x v="1"/>
  </r>
  <r>
    <n v="421306"/>
    <x v="51131"/>
    <x v="5773"/>
    <n v="251574"/>
    <d v="2021-07-22T16:28:43"/>
    <x v="1"/>
  </r>
  <r>
    <n v="78679"/>
    <x v="51132"/>
    <x v="5774"/>
    <n v="318314"/>
    <d v="2021-05-16T07:58:14"/>
    <x v="0"/>
  </r>
  <r>
    <n v="86664"/>
    <x v="51133"/>
    <x v="5774"/>
    <n v="157696"/>
    <d v="2021-05-16T07:58:14"/>
    <x v="0"/>
  </r>
  <r>
    <n v="146287"/>
    <x v="530"/>
    <x v="5774"/>
    <n v="470762"/>
    <d v="2021-05-16T07:58:14"/>
    <x v="0"/>
  </r>
  <r>
    <n v="155616"/>
    <x v="8777"/>
    <x v="5774"/>
    <n v="202914"/>
    <d v="2021-05-16T07:58:14"/>
    <x v="0"/>
  </r>
  <r>
    <n v="157677"/>
    <x v="5686"/>
    <x v="5774"/>
    <n v="88863"/>
    <d v="2021-05-16T07:58:14"/>
    <x v="0"/>
  </r>
  <r>
    <n v="164700"/>
    <x v="51134"/>
    <x v="5774"/>
    <n v="158978"/>
    <d v="2021-05-16T07:58:14"/>
    <x v="0"/>
  </r>
  <r>
    <n v="112416"/>
    <x v="51135"/>
    <x v="5775"/>
    <n v="288320"/>
    <d v="2021-05-28T09:01:03"/>
    <x v="0"/>
  </r>
  <r>
    <n v="117783"/>
    <x v="51136"/>
    <x v="5775"/>
    <n v="297015"/>
    <d v="2021-05-28T09:01:03"/>
    <x v="0"/>
  </r>
  <r>
    <n v="130361"/>
    <x v="51137"/>
    <x v="5775"/>
    <n v="458519"/>
    <d v="2021-05-28T09:01:03"/>
    <x v="0"/>
  </r>
  <r>
    <n v="154558"/>
    <x v="46039"/>
    <x v="5775"/>
    <n v="411922"/>
    <d v="2021-05-28T09:01:03"/>
    <x v="0"/>
  </r>
  <r>
    <n v="205013"/>
    <x v="51138"/>
    <x v="5775"/>
    <n v="433572"/>
    <d v="2021-05-28T09:01:03"/>
    <x v="0"/>
  </r>
  <r>
    <n v="285985"/>
    <x v="51139"/>
    <x v="5775"/>
    <n v="4316"/>
    <d v="2021-05-28T09:01:03"/>
    <x v="0"/>
  </r>
  <r>
    <n v="307039"/>
    <x v="51140"/>
    <x v="5775"/>
    <n v="194335"/>
    <d v="2021-05-28T09:01:03"/>
    <x v="0"/>
  </r>
  <r>
    <n v="342006"/>
    <x v="51141"/>
    <x v="5775"/>
    <n v="396686"/>
    <d v="2021-05-28T09:01:03"/>
    <x v="0"/>
  </r>
  <r>
    <n v="348283"/>
    <x v="51142"/>
    <x v="5775"/>
    <n v="294042"/>
    <d v="2021-05-28T09:01:03"/>
    <x v="0"/>
  </r>
  <r>
    <n v="371065"/>
    <x v="51143"/>
    <x v="5775"/>
    <n v="88863"/>
    <d v="2021-05-28T09:01:03"/>
    <x v="0"/>
  </r>
  <r>
    <n v="381863"/>
    <x v="51144"/>
    <x v="5775"/>
    <n v="191893"/>
    <d v="2021-05-28T09:01:03"/>
    <x v="0"/>
  </r>
  <r>
    <n v="407016"/>
    <x v="51145"/>
    <x v="5775"/>
    <n v="250679"/>
    <d v="2021-05-28T09:01:03"/>
    <x v="0"/>
  </r>
  <r>
    <n v="422546"/>
    <x v="51146"/>
    <x v="5775"/>
    <n v="111368"/>
    <d v="2021-05-28T09:01:03"/>
    <x v="0"/>
  </r>
  <r>
    <n v="50435"/>
    <x v="51147"/>
    <x v="5776"/>
    <n v="250679"/>
    <d v="2021-05-05T05:07:50"/>
    <x v="0"/>
  </r>
  <r>
    <n v="68294"/>
    <x v="51148"/>
    <x v="5776"/>
    <n v="403124"/>
    <d v="2021-05-05T05:07:50"/>
    <x v="0"/>
  </r>
  <r>
    <n v="79084"/>
    <x v="51149"/>
    <x v="5776"/>
    <n v="244574"/>
    <d v="2021-05-05T05:07:50"/>
    <x v="0"/>
  </r>
  <r>
    <n v="83170"/>
    <x v="51150"/>
    <x v="5776"/>
    <n v="250679"/>
    <d v="2021-05-05T05:07:50"/>
    <x v="0"/>
  </r>
  <r>
    <n v="91443"/>
    <x v="51151"/>
    <x v="5776"/>
    <n v="411922"/>
    <d v="2021-05-05T05:07:50"/>
    <x v="0"/>
  </r>
  <r>
    <n v="111062"/>
    <x v="51152"/>
    <x v="5776"/>
    <n v="182191"/>
    <d v="2021-05-05T05:07:50"/>
    <x v="0"/>
  </r>
  <r>
    <n v="130711"/>
    <x v="51153"/>
    <x v="5776"/>
    <n v="153893"/>
    <d v="2021-05-05T05:07:50"/>
    <x v="0"/>
  </r>
  <r>
    <n v="147187"/>
    <x v="51154"/>
    <x v="5776"/>
    <n v="74456"/>
    <d v="2021-05-05T05:07:50"/>
    <x v="0"/>
  </r>
  <r>
    <n v="149448"/>
    <x v="51155"/>
    <x v="5776"/>
    <n v="397"/>
    <d v="2021-05-05T05:07:50"/>
    <x v="0"/>
  </r>
  <r>
    <n v="154563"/>
    <x v="51156"/>
    <x v="5776"/>
    <n v="270101"/>
    <d v="2021-05-05T05:07:50"/>
    <x v="0"/>
  </r>
  <r>
    <n v="230363"/>
    <x v="9930"/>
    <x v="5776"/>
    <n v="285365"/>
    <d v="2021-05-05T05:07:50"/>
    <x v="0"/>
  </r>
  <r>
    <n v="236782"/>
    <x v="51157"/>
    <x v="5776"/>
    <n v="343712"/>
    <d v="2021-05-05T05:07:50"/>
    <x v="0"/>
  </r>
  <r>
    <n v="260140"/>
    <x v="51158"/>
    <x v="5776"/>
    <n v="62068"/>
    <d v="2021-05-05T05:07:50"/>
    <x v="0"/>
  </r>
  <r>
    <n v="325135"/>
    <x v="51159"/>
    <x v="5776"/>
    <n v="80850"/>
    <d v="2021-05-05T05:07:50"/>
    <x v="0"/>
  </r>
  <r>
    <n v="7380"/>
    <x v="51160"/>
    <x v="5777"/>
    <n v="470762"/>
    <d v="2021-04-09T19:46:40"/>
    <x v="14"/>
  </r>
  <r>
    <n v="11144"/>
    <x v="51161"/>
    <x v="5777"/>
    <n v="198146"/>
    <d v="2021-04-09T19:46:40"/>
    <x v="14"/>
  </r>
  <r>
    <n v="43750"/>
    <x v="51162"/>
    <x v="5777"/>
    <n v="227775"/>
    <d v="2021-04-09T19:46:40"/>
    <x v="14"/>
  </r>
  <r>
    <n v="44022"/>
    <x v="51163"/>
    <x v="5777"/>
    <n v="458519"/>
    <d v="2021-04-09T19:46:40"/>
    <x v="14"/>
  </r>
  <r>
    <n v="60478"/>
    <x v="51164"/>
    <x v="5777"/>
    <n v="180863"/>
    <d v="2021-04-09T19:46:40"/>
    <x v="14"/>
  </r>
  <r>
    <n v="66994"/>
    <x v="51165"/>
    <x v="5777"/>
    <n v="127233"/>
    <d v="2021-04-09T19:46:40"/>
    <x v="14"/>
  </r>
  <r>
    <n v="74663"/>
    <x v="51166"/>
    <x v="5777"/>
    <n v="88863"/>
    <d v="2021-04-09T19:46:40"/>
    <x v="14"/>
  </r>
  <r>
    <n v="77359"/>
    <x v="51167"/>
    <x v="5777"/>
    <n v="38593"/>
    <d v="2021-04-09T19:46:40"/>
    <x v="14"/>
  </r>
  <r>
    <n v="95823"/>
    <x v="51168"/>
    <x v="5777"/>
    <n v="397390"/>
    <d v="2021-04-09T19:46:40"/>
    <x v="14"/>
  </r>
  <r>
    <n v="126639"/>
    <x v="51169"/>
    <x v="5777"/>
    <n v="5151"/>
    <d v="2021-04-09T19:46:40"/>
    <x v="14"/>
  </r>
  <r>
    <n v="173076"/>
    <x v="51170"/>
    <x v="5777"/>
    <n v="248634"/>
    <d v="2021-04-09T19:46:40"/>
    <x v="14"/>
  </r>
  <r>
    <n v="185953"/>
    <x v="51171"/>
    <x v="5777"/>
    <n v="230507"/>
    <d v="2021-04-09T19:46:40"/>
    <x v="14"/>
  </r>
  <r>
    <n v="223015"/>
    <x v="51172"/>
    <x v="5777"/>
    <n v="411922"/>
    <d v="2021-04-09T19:46:40"/>
    <x v="14"/>
  </r>
  <r>
    <n v="254679"/>
    <x v="40827"/>
    <x v="5777"/>
    <n v="470762"/>
    <d v="2021-04-09T19:46:40"/>
    <x v="14"/>
  </r>
  <r>
    <n v="289574"/>
    <x v="51173"/>
    <x v="5777"/>
    <n v="51713"/>
    <d v="2021-04-09T19:46:40"/>
    <x v="14"/>
  </r>
  <r>
    <n v="302211"/>
    <x v="51174"/>
    <x v="5777"/>
    <n v="118549"/>
    <d v="2021-04-09T19:46:40"/>
    <x v="14"/>
  </r>
  <r>
    <n v="309730"/>
    <x v="51175"/>
    <x v="5777"/>
    <n v="304270"/>
    <d v="2021-04-09T19:46:40"/>
    <x v="14"/>
  </r>
  <r>
    <n v="328905"/>
    <x v="51176"/>
    <x v="5777"/>
    <n v="3876"/>
    <d v="2021-04-09T19:46:40"/>
    <x v="14"/>
  </r>
  <r>
    <n v="342351"/>
    <x v="51177"/>
    <x v="5777"/>
    <n v="86587"/>
    <d v="2021-04-09T19:46:40"/>
    <x v="14"/>
  </r>
  <r>
    <n v="394041"/>
    <x v="40246"/>
    <x v="5777"/>
    <n v="104355"/>
    <d v="2021-04-09T19:46:40"/>
    <x v="14"/>
  </r>
  <r>
    <n v="407928"/>
    <x v="51178"/>
    <x v="5777"/>
    <n v="250679"/>
    <d v="2021-04-09T19:46:40"/>
    <x v="14"/>
  </r>
  <r>
    <n v="418616"/>
    <x v="51179"/>
    <x v="5777"/>
    <n v="463334"/>
    <d v="2021-04-09T19:46:40"/>
    <x v="14"/>
  </r>
  <r>
    <n v="421084"/>
    <x v="51180"/>
    <x v="5777"/>
    <n v="158978"/>
    <d v="2021-04-09T19:46:40"/>
    <x v="14"/>
  </r>
  <r>
    <n v="4284"/>
    <x v="51181"/>
    <x v="5778"/>
    <n v="57648"/>
    <d v="2021-04-03T04:12:04"/>
    <x v="0"/>
  </r>
  <r>
    <n v="11861"/>
    <x v="51182"/>
    <x v="5778"/>
    <n v="165114"/>
    <d v="2021-04-03T04:12:04"/>
    <x v="0"/>
  </r>
  <r>
    <n v="31022"/>
    <x v="51183"/>
    <x v="5779"/>
    <n v="28903"/>
    <d v="2021-04-26T23:23:47"/>
    <x v="6"/>
  </r>
  <r>
    <n v="31730"/>
    <x v="51184"/>
    <x v="5779"/>
    <n v="158978"/>
    <d v="2021-04-26T23:23:47"/>
    <x v="6"/>
  </r>
  <r>
    <n v="35596"/>
    <x v="51185"/>
    <x v="5779"/>
    <n v="95024"/>
    <d v="2021-04-26T23:23:47"/>
    <x v="6"/>
  </r>
  <r>
    <n v="64180"/>
    <x v="51186"/>
    <x v="5779"/>
    <n v="230507"/>
    <d v="2021-04-26T23:23:47"/>
    <x v="6"/>
  </r>
  <r>
    <n v="66642"/>
    <x v="51187"/>
    <x v="5779"/>
    <n v="411922"/>
    <d v="2021-04-26T23:23:47"/>
    <x v="6"/>
  </r>
  <r>
    <n v="69476"/>
    <x v="51188"/>
    <x v="5779"/>
    <n v="122902"/>
    <d v="2021-04-26T23:23:47"/>
    <x v="6"/>
  </r>
  <r>
    <n v="73322"/>
    <x v="51189"/>
    <x v="5779"/>
    <n v="351192"/>
    <d v="2021-04-26T23:23:47"/>
    <x v="6"/>
  </r>
  <r>
    <n v="84863"/>
    <x v="51190"/>
    <x v="5779"/>
    <n v="347367"/>
    <d v="2021-04-26T23:23:47"/>
    <x v="6"/>
  </r>
  <r>
    <n v="99678"/>
    <x v="51191"/>
    <x v="5779"/>
    <n v="343491"/>
    <d v="2021-04-26T23:23:47"/>
    <x v="6"/>
  </r>
  <r>
    <n v="149635"/>
    <x v="51192"/>
    <x v="5779"/>
    <n v="227775"/>
    <d v="2021-04-26T23:23:47"/>
    <x v="6"/>
  </r>
  <r>
    <n v="170171"/>
    <x v="51193"/>
    <x v="5779"/>
    <n v="51317"/>
    <d v="2021-04-26T23:23:47"/>
    <x v="6"/>
  </r>
  <r>
    <n v="180237"/>
    <x v="31782"/>
    <x v="5779"/>
    <n v="256448"/>
    <d v="2021-04-26T23:23:47"/>
    <x v="6"/>
  </r>
  <r>
    <n v="225396"/>
    <x v="51194"/>
    <x v="5779"/>
    <n v="250679"/>
    <d v="2021-04-26T23:23:47"/>
    <x v="6"/>
  </r>
  <r>
    <n v="246738"/>
    <x v="50197"/>
    <x v="5779"/>
    <n v="43697"/>
    <d v="2021-04-26T23:23:47"/>
    <x v="6"/>
  </r>
  <r>
    <n v="318949"/>
    <x v="51195"/>
    <x v="5779"/>
    <n v="70091"/>
    <d v="2021-04-26T23:23:47"/>
    <x v="6"/>
  </r>
  <r>
    <n v="371562"/>
    <x v="51196"/>
    <x v="5779"/>
    <n v="405249"/>
    <d v="2021-04-26T23:23:47"/>
    <x v="6"/>
  </r>
  <r>
    <n v="399401"/>
    <x v="51197"/>
    <x v="5779"/>
    <n v="470762"/>
    <d v="2021-04-26T23:23:47"/>
    <x v="6"/>
  </r>
  <r>
    <n v="402114"/>
    <x v="51198"/>
    <x v="5779"/>
    <n v="199629"/>
    <d v="2021-04-26T23:23:47"/>
    <x v="6"/>
  </r>
  <r>
    <n v="420574"/>
    <x v="51199"/>
    <x v="5779"/>
    <n v="157591"/>
    <d v="2021-04-26T23:23:47"/>
    <x v="6"/>
  </r>
  <r>
    <n v="20157"/>
    <x v="51200"/>
    <x v="5780"/>
    <n v="189009"/>
    <d v="2021-04-21T05:13:13"/>
    <x v="4"/>
  </r>
  <r>
    <n v="33327"/>
    <x v="51201"/>
    <x v="5780"/>
    <n v="261685"/>
    <d v="2021-04-21T05:13:13"/>
    <x v="4"/>
  </r>
  <r>
    <n v="55139"/>
    <x v="51202"/>
    <x v="5780"/>
    <n v="401945"/>
    <d v="2021-04-21T05:13:13"/>
    <x v="4"/>
  </r>
  <r>
    <n v="63775"/>
    <x v="51203"/>
    <x v="5780"/>
    <n v="123844"/>
    <d v="2021-04-21T05:13:13"/>
    <x v="4"/>
  </r>
  <r>
    <n v="70664"/>
    <x v="51204"/>
    <x v="5780"/>
    <n v="151932"/>
    <d v="2021-04-21T05:13:13"/>
    <x v="4"/>
  </r>
  <r>
    <n v="111144"/>
    <x v="51205"/>
    <x v="5780"/>
    <n v="470762"/>
    <d v="2021-04-21T05:13:13"/>
    <x v="4"/>
  </r>
  <r>
    <n v="131159"/>
    <x v="51206"/>
    <x v="5780"/>
    <n v="115218"/>
    <d v="2021-04-21T05:13:13"/>
    <x v="4"/>
  </r>
  <r>
    <n v="133611"/>
    <x v="51207"/>
    <x v="5780"/>
    <n v="180863"/>
    <d v="2021-04-21T05:13:13"/>
    <x v="4"/>
  </r>
  <r>
    <n v="158008"/>
    <x v="30537"/>
    <x v="5780"/>
    <n v="191893"/>
    <d v="2021-04-21T05:13:13"/>
    <x v="4"/>
  </r>
  <r>
    <n v="171070"/>
    <x v="51208"/>
    <x v="5780"/>
    <n v="250679"/>
    <d v="2021-04-21T05:13:13"/>
    <x v="4"/>
  </r>
  <r>
    <n v="199901"/>
    <x v="51209"/>
    <x v="5780"/>
    <n v="396686"/>
    <d v="2021-04-21T05:13:13"/>
    <x v="4"/>
  </r>
  <r>
    <n v="248329"/>
    <x v="51210"/>
    <x v="5780"/>
    <n v="153893"/>
    <d v="2021-04-21T05:13:13"/>
    <x v="4"/>
  </r>
  <r>
    <n v="263534"/>
    <x v="51211"/>
    <x v="5780"/>
    <n v="347008"/>
    <d v="2021-04-21T05:13:13"/>
    <x v="4"/>
  </r>
  <r>
    <n v="273941"/>
    <x v="51212"/>
    <x v="5780"/>
    <n v="88944"/>
    <d v="2021-04-21T05:13:13"/>
    <x v="4"/>
  </r>
  <r>
    <n v="298008"/>
    <x v="51213"/>
    <x v="5780"/>
    <n v="4669"/>
    <d v="2021-04-21T05:13:13"/>
    <x v="4"/>
  </r>
  <r>
    <n v="334223"/>
    <x v="51214"/>
    <x v="5780"/>
    <n v="158978"/>
    <d v="2021-04-21T05:13:13"/>
    <x v="4"/>
  </r>
  <r>
    <n v="416735"/>
    <x v="51215"/>
    <x v="5780"/>
    <n v="258587"/>
    <d v="2021-04-21T05:13:13"/>
    <x v="4"/>
  </r>
  <r>
    <n v="22129"/>
    <x v="51216"/>
    <x v="5781"/>
    <n v="191893"/>
    <d v="2021-04-22T17:08:26"/>
    <x v="0"/>
  </r>
  <r>
    <n v="22702"/>
    <x v="51217"/>
    <x v="5781"/>
    <n v="286645"/>
    <d v="2021-04-22T17:08:26"/>
    <x v="0"/>
  </r>
  <r>
    <n v="44862"/>
    <x v="51218"/>
    <x v="5781"/>
    <n v="17862"/>
    <d v="2021-04-22T17:08:26"/>
    <x v="0"/>
  </r>
  <r>
    <n v="47853"/>
    <x v="3231"/>
    <x v="5781"/>
    <n v="117086"/>
    <d v="2021-04-22T17:08:26"/>
    <x v="0"/>
  </r>
  <r>
    <n v="57084"/>
    <x v="51219"/>
    <x v="5781"/>
    <n v="133933"/>
    <d v="2021-04-22T17:08:26"/>
    <x v="0"/>
  </r>
  <r>
    <n v="59182"/>
    <x v="48743"/>
    <x v="5781"/>
    <n v="12845"/>
    <d v="2021-04-22T17:08:26"/>
    <x v="0"/>
  </r>
  <r>
    <n v="65345"/>
    <x v="22340"/>
    <x v="5781"/>
    <n v="112334"/>
    <d v="2021-04-22T17:08:26"/>
    <x v="0"/>
  </r>
  <r>
    <n v="78273"/>
    <x v="51220"/>
    <x v="5781"/>
    <n v="325852"/>
    <d v="2021-04-22T17:08:26"/>
    <x v="0"/>
  </r>
  <r>
    <n v="99798"/>
    <x v="51221"/>
    <x v="5781"/>
    <n v="327968"/>
    <d v="2021-04-22T17:08:26"/>
    <x v="0"/>
  </r>
  <r>
    <n v="108140"/>
    <x v="42693"/>
    <x v="5781"/>
    <n v="227653"/>
    <d v="2021-04-22T17:08:26"/>
    <x v="0"/>
  </r>
  <r>
    <n v="117290"/>
    <x v="30077"/>
    <x v="5781"/>
    <n v="258219"/>
    <d v="2021-04-22T17:08:26"/>
    <x v="0"/>
  </r>
  <r>
    <n v="123506"/>
    <x v="51222"/>
    <x v="5781"/>
    <n v="476070"/>
    <d v="2021-04-22T17:08:26"/>
    <x v="0"/>
  </r>
  <r>
    <n v="132685"/>
    <x v="51223"/>
    <x v="5781"/>
    <n v="86587"/>
    <d v="2021-04-22T17:08:26"/>
    <x v="0"/>
  </r>
  <r>
    <n v="162047"/>
    <x v="51224"/>
    <x v="5781"/>
    <n v="350756"/>
    <d v="2021-04-22T17:08:26"/>
    <x v="0"/>
  </r>
  <r>
    <n v="182016"/>
    <x v="24390"/>
    <x v="5781"/>
    <n v="181651"/>
    <d v="2021-04-22T17:08:26"/>
    <x v="0"/>
  </r>
  <r>
    <n v="203515"/>
    <x v="27804"/>
    <x v="5781"/>
    <n v="118549"/>
    <d v="2021-04-22T17:08:26"/>
    <x v="0"/>
  </r>
  <r>
    <n v="231049"/>
    <x v="51225"/>
    <x v="5782"/>
    <n v="351192"/>
    <d v="2021-06-30T10:42:34"/>
    <x v="0"/>
  </r>
  <r>
    <n v="243206"/>
    <x v="51226"/>
    <x v="5782"/>
    <n v="250679"/>
    <d v="2021-06-30T10:42:34"/>
    <x v="0"/>
  </r>
  <r>
    <n v="246923"/>
    <x v="51227"/>
    <x v="5782"/>
    <n v="196571"/>
    <d v="2021-06-30T10:42:34"/>
    <x v="0"/>
  </r>
  <r>
    <n v="282537"/>
    <x v="51228"/>
    <x v="5782"/>
    <n v="230507"/>
    <d v="2021-06-30T10:42:34"/>
    <x v="0"/>
  </r>
  <r>
    <n v="420188"/>
    <x v="51229"/>
    <x v="5782"/>
    <n v="123413"/>
    <d v="2021-06-30T10:42:34"/>
    <x v="0"/>
  </r>
  <r>
    <n v="27218"/>
    <x v="51230"/>
    <x v="5783"/>
    <n v="118549"/>
    <d v="2021-04-24T18:51:03"/>
    <x v="6"/>
  </r>
  <r>
    <n v="52997"/>
    <x v="51231"/>
    <x v="5783"/>
    <n v="411922"/>
    <d v="2021-04-24T18:51:03"/>
    <x v="6"/>
  </r>
  <r>
    <n v="76049"/>
    <x v="9257"/>
    <x v="5783"/>
    <n v="264283"/>
    <d v="2021-04-24T18:51:03"/>
    <x v="6"/>
  </r>
  <r>
    <n v="91702"/>
    <x v="4967"/>
    <x v="5783"/>
    <n v="97294"/>
    <d v="2021-04-24T18:51:03"/>
    <x v="6"/>
  </r>
  <r>
    <n v="95714"/>
    <x v="51232"/>
    <x v="5783"/>
    <n v="198050"/>
    <d v="2021-04-24T18:51:03"/>
    <x v="6"/>
  </r>
  <r>
    <n v="222981"/>
    <x v="51233"/>
    <x v="5784"/>
    <n v="118549"/>
    <d v="2021-06-27T07:36:42"/>
    <x v="8"/>
  </r>
  <r>
    <n v="238524"/>
    <x v="51234"/>
    <x v="5784"/>
    <n v="5151"/>
    <d v="2021-06-27T07:36:42"/>
    <x v="8"/>
  </r>
  <r>
    <n v="338690"/>
    <x v="51235"/>
    <x v="5784"/>
    <n v="411922"/>
    <d v="2021-06-27T07:36:42"/>
    <x v="8"/>
  </r>
  <r>
    <n v="345384"/>
    <x v="51236"/>
    <x v="5784"/>
    <n v="250679"/>
    <d v="2021-06-27T07:36:42"/>
    <x v="8"/>
  </r>
  <r>
    <n v="364827"/>
    <x v="51237"/>
    <x v="5784"/>
    <n v="206313"/>
    <d v="2021-06-27T07:36:42"/>
    <x v="8"/>
  </r>
  <r>
    <n v="365842"/>
    <x v="51238"/>
    <x v="5784"/>
    <n v="347008"/>
    <d v="2021-06-27T07:36:42"/>
    <x v="8"/>
  </r>
  <r>
    <n v="59018"/>
    <x v="1660"/>
    <x v="5785"/>
    <n v="64601"/>
    <d v="2021-05-08T13:02:08"/>
    <x v="0"/>
  </r>
  <r>
    <n v="62313"/>
    <x v="51239"/>
    <x v="5785"/>
    <n v="158978"/>
    <d v="2021-05-08T13:02:08"/>
    <x v="0"/>
  </r>
  <r>
    <n v="66357"/>
    <x v="51240"/>
    <x v="5785"/>
    <n v="107303"/>
    <d v="2021-05-08T13:02:08"/>
    <x v="0"/>
  </r>
  <r>
    <n v="70672"/>
    <x v="51241"/>
    <x v="5785"/>
    <n v="459455"/>
    <d v="2021-05-08T13:02:08"/>
    <x v="0"/>
  </r>
  <r>
    <n v="128517"/>
    <x v="51242"/>
    <x v="5786"/>
    <n v="154256"/>
    <d v="2021-05-30T21:43:13"/>
    <x v="16"/>
  </r>
  <r>
    <n v="133210"/>
    <x v="51243"/>
    <x v="5786"/>
    <n v="388561"/>
    <d v="2021-05-30T21:43:13"/>
    <x v="16"/>
  </r>
  <r>
    <n v="185542"/>
    <x v="51244"/>
    <x v="5786"/>
    <n v="158978"/>
    <d v="2021-05-30T21:43:13"/>
    <x v="16"/>
  </r>
  <r>
    <n v="214194"/>
    <x v="51245"/>
    <x v="5786"/>
    <n v="21760"/>
    <d v="2021-05-30T21:43:13"/>
    <x v="16"/>
  </r>
  <r>
    <n v="23755"/>
    <x v="51246"/>
    <x v="5787"/>
    <n v="250679"/>
    <d v="2021-04-22T12:04:25"/>
    <x v="6"/>
  </r>
  <r>
    <n v="41111"/>
    <x v="51247"/>
    <x v="5787"/>
    <n v="81226"/>
    <d v="2021-04-22T12:04:25"/>
    <x v="6"/>
  </r>
  <r>
    <n v="87129"/>
    <x v="51248"/>
    <x v="5787"/>
    <n v="411922"/>
    <d v="2021-04-22T12:04:25"/>
    <x v="6"/>
  </r>
  <r>
    <n v="94240"/>
    <x v="51249"/>
    <x v="5787"/>
    <n v="285575"/>
    <d v="2021-04-22T12:04:25"/>
    <x v="6"/>
  </r>
  <r>
    <n v="130806"/>
    <x v="51250"/>
    <x v="5787"/>
    <n v="304722"/>
    <d v="2021-04-22T12:04:25"/>
    <x v="6"/>
  </r>
  <r>
    <n v="134196"/>
    <x v="19965"/>
    <x v="5787"/>
    <n v="172251"/>
    <d v="2021-04-22T12:04:25"/>
    <x v="6"/>
  </r>
  <r>
    <n v="147445"/>
    <x v="51251"/>
    <x v="5787"/>
    <n v="100412"/>
    <d v="2021-04-22T12:04:25"/>
    <x v="6"/>
  </r>
  <r>
    <n v="203044"/>
    <x v="28608"/>
    <x v="5787"/>
    <n v="310243"/>
    <d v="2021-04-22T12:04:25"/>
    <x v="6"/>
  </r>
  <r>
    <n v="203932"/>
    <x v="51252"/>
    <x v="5787"/>
    <n v="347393"/>
    <d v="2021-04-22T12:04:25"/>
    <x v="6"/>
  </r>
  <r>
    <n v="208858"/>
    <x v="20352"/>
    <x v="5787"/>
    <n v="459455"/>
    <d v="2021-04-22T12:04:25"/>
    <x v="6"/>
  </r>
  <r>
    <n v="225665"/>
    <x v="51253"/>
    <x v="5788"/>
    <n v="348677"/>
    <d v="2021-06-28T04:33:27"/>
    <x v="6"/>
  </r>
  <r>
    <n v="229109"/>
    <x v="31430"/>
    <x v="5788"/>
    <n v="138209"/>
    <d v="2021-06-28T04:33:27"/>
    <x v="6"/>
  </r>
  <r>
    <n v="238248"/>
    <x v="51254"/>
    <x v="5788"/>
    <n v="451624"/>
    <d v="2021-06-28T04:33:27"/>
    <x v="6"/>
  </r>
  <r>
    <n v="253207"/>
    <x v="51255"/>
    <x v="5788"/>
    <n v="388561"/>
    <d v="2021-06-28T04:33:27"/>
    <x v="6"/>
  </r>
  <r>
    <n v="264320"/>
    <x v="51256"/>
    <x v="5788"/>
    <n v="324991"/>
    <d v="2021-06-28T04:33:27"/>
    <x v="6"/>
  </r>
  <r>
    <n v="265912"/>
    <x v="47039"/>
    <x v="5788"/>
    <n v="250679"/>
    <d v="2021-06-28T04:33:27"/>
    <x v="6"/>
  </r>
  <r>
    <n v="285323"/>
    <x v="45679"/>
    <x v="5788"/>
    <n v="411922"/>
    <d v="2021-06-28T04:33:27"/>
    <x v="6"/>
  </r>
  <r>
    <n v="291465"/>
    <x v="51257"/>
    <x v="5788"/>
    <n v="244574"/>
    <d v="2021-06-28T04:33:27"/>
    <x v="6"/>
  </r>
  <r>
    <n v="294515"/>
    <x v="51258"/>
    <x v="5788"/>
    <n v="227775"/>
    <d v="2021-06-28T04:33:27"/>
    <x v="6"/>
  </r>
  <r>
    <n v="322515"/>
    <x v="45892"/>
    <x v="5788"/>
    <n v="154256"/>
    <d v="2021-06-28T04:33:27"/>
    <x v="6"/>
  </r>
  <r>
    <n v="327936"/>
    <x v="51259"/>
    <x v="5788"/>
    <n v="443594"/>
    <d v="2021-06-28T04:33:27"/>
    <x v="6"/>
  </r>
  <r>
    <n v="379742"/>
    <x v="51260"/>
    <x v="5788"/>
    <n v="351192"/>
    <d v="2021-06-28T04:33:27"/>
    <x v="6"/>
  </r>
  <r>
    <n v="397876"/>
    <x v="51261"/>
    <x v="5788"/>
    <n v="470762"/>
    <d v="2021-06-28T04:33:27"/>
    <x v="6"/>
  </r>
  <r>
    <n v="20458"/>
    <x v="26609"/>
    <x v="5789"/>
    <n v="214224"/>
    <d v="2021-04-20T17:10:52"/>
    <x v="4"/>
  </r>
  <r>
    <n v="22586"/>
    <x v="51262"/>
    <x v="5789"/>
    <n v="422610"/>
    <d v="2021-04-20T17:10:52"/>
    <x v="4"/>
  </r>
  <r>
    <n v="59289"/>
    <x v="51263"/>
    <x v="5789"/>
    <n v="292531"/>
    <d v="2021-04-20T17:10:52"/>
    <x v="4"/>
  </r>
  <r>
    <n v="62774"/>
    <x v="33038"/>
    <x v="5789"/>
    <n v="112334"/>
    <d v="2021-04-20T17:10:52"/>
    <x v="4"/>
  </r>
  <r>
    <n v="66465"/>
    <x v="51264"/>
    <x v="5789"/>
    <n v="389238"/>
    <d v="2021-04-20T17:10:52"/>
    <x v="4"/>
  </r>
  <r>
    <n v="69897"/>
    <x v="51265"/>
    <x v="5789"/>
    <n v="351192"/>
    <d v="2021-04-20T17:10:52"/>
    <x v="4"/>
  </r>
  <r>
    <n v="78780"/>
    <x v="51266"/>
    <x v="5789"/>
    <n v="325984"/>
    <d v="2021-04-20T17:10:52"/>
    <x v="4"/>
  </r>
  <r>
    <n v="98134"/>
    <x v="51267"/>
    <x v="5789"/>
    <n v="230416"/>
    <d v="2021-04-20T17:10:52"/>
    <x v="4"/>
  </r>
  <r>
    <n v="109458"/>
    <x v="51268"/>
    <x v="5789"/>
    <n v="255103"/>
    <d v="2021-04-20T17:10:52"/>
    <x v="4"/>
  </r>
  <r>
    <n v="115159"/>
    <x v="51269"/>
    <x v="5789"/>
    <n v="158978"/>
    <d v="2021-04-20T17:10:52"/>
    <x v="4"/>
  </r>
  <r>
    <n v="118211"/>
    <x v="51270"/>
    <x v="5789"/>
    <n v="311670"/>
    <d v="2021-04-20T17:10:52"/>
    <x v="4"/>
  </r>
  <r>
    <n v="132813"/>
    <x v="51271"/>
    <x v="5789"/>
    <n v="21760"/>
    <d v="2021-04-20T17:10:52"/>
    <x v="4"/>
  </r>
  <r>
    <n v="141893"/>
    <x v="51272"/>
    <x v="5789"/>
    <n v="468237"/>
    <d v="2021-04-20T17:10:52"/>
    <x v="4"/>
  </r>
  <r>
    <n v="161909"/>
    <x v="51273"/>
    <x v="5789"/>
    <n v="182191"/>
    <d v="2021-04-20T17:10:52"/>
    <x v="4"/>
  </r>
  <r>
    <n v="167322"/>
    <x v="51274"/>
    <x v="5789"/>
    <n v="97294"/>
    <d v="2021-04-20T17:10:52"/>
    <x v="4"/>
  </r>
  <r>
    <n v="191258"/>
    <x v="51275"/>
    <x v="5789"/>
    <n v="154256"/>
    <d v="2021-04-20T17:10:52"/>
    <x v="4"/>
  </r>
  <r>
    <n v="197745"/>
    <x v="51276"/>
    <x v="5789"/>
    <n v="89660"/>
    <d v="2021-04-20T17:10:52"/>
    <x v="4"/>
  </r>
  <r>
    <n v="31745"/>
    <x v="51277"/>
    <x v="5790"/>
    <n v="305608"/>
    <d v="2021-04-27T17:26:46"/>
    <x v="4"/>
  </r>
  <r>
    <n v="54023"/>
    <x v="51278"/>
    <x v="5790"/>
    <n v="178044"/>
    <d v="2021-04-27T17:26:46"/>
    <x v="4"/>
  </r>
  <r>
    <n v="59042"/>
    <x v="51279"/>
    <x v="5790"/>
    <n v="411922"/>
    <d v="2021-04-27T17:26:46"/>
    <x v="4"/>
  </r>
  <r>
    <n v="108353"/>
    <x v="51280"/>
    <x v="5790"/>
    <n v="436070"/>
    <d v="2021-04-27T17:26:46"/>
    <x v="4"/>
  </r>
  <r>
    <n v="111992"/>
    <x v="51281"/>
    <x v="5790"/>
    <n v="87048"/>
    <d v="2021-04-27T17:26:46"/>
    <x v="4"/>
  </r>
  <r>
    <n v="154899"/>
    <x v="51282"/>
    <x v="5790"/>
    <n v="458081"/>
    <d v="2021-04-27T17:26:46"/>
    <x v="4"/>
  </r>
  <r>
    <n v="169592"/>
    <x v="51283"/>
    <x v="5790"/>
    <n v="230507"/>
    <d v="2021-04-27T17:26:46"/>
    <x v="4"/>
  </r>
  <r>
    <n v="182782"/>
    <x v="51284"/>
    <x v="5790"/>
    <n v="432277"/>
    <d v="2021-04-27T17:26:46"/>
    <x v="4"/>
  </r>
  <r>
    <n v="187489"/>
    <x v="51285"/>
    <x v="5790"/>
    <n v="407796"/>
    <d v="2021-04-27T17:26:46"/>
    <x v="4"/>
  </r>
  <r>
    <n v="210572"/>
    <x v="51286"/>
    <x v="5790"/>
    <n v="21760"/>
    <d v="2021-04-27T17:26:46"/>
    <x v="4"/>
  </r>
  <r>
    <n v="238672"/>
    <x v="51287"/>
    <x v="5790"/>
    <n v="110111"/>
    <d v="2021-04-27T17:26:46"/>
    <x v="4"/>
  </r>
  <r>
    <n v="240124"/>
    <x v="32967"/>
    <x v="5790"/>
    <n v="98704"/>
    <d v="2021-04-27T17:26:46"/>
    <x v="4"/>
  </r>
  <r>
    <n v="241474"/>
    <x v="51288"/>
    <x v="5790"/>
    <n v="347008"/>
    <d v="2021-04-27T17:26:46"/>
    <x v="4"/>
  </r>
  <r>
    <n v="246796"/>
    <x v="51289"/>
    <x v="5790"/>
    <n v="88863"/>
    <d v="2021-04-27T17:26:46"/>
    <x v="4"/>
  </r>
  <r>
    <n v="257602"/>
    <x v="51290"/>
    <x v="5790"/>
    <n v="304722"/>
    <d v="2021-04-27T17:26:46"/>
    <x v="4"/>
  </r>
  <r>
    <n v="296899"/>
    <x v="51291"/>
    <x v="5790"/>
    <n v="251574"/>
    <d v="2021-04-27T17:26:46"/>
    <x v="4"/>
  </r>
  <r>
    <n v="343859"/>
    <x v="51292"/>
    <x v="5790"/>
    <n v="411845"/>
    <d v="2021-04-27T17:26:46"/>
    <x v="4"/>
  </r>
  <r>
    <n v="345771"/>
    <x v="51293"/>
    <x v="5790"/>
    <n v="244574"/>
    <d v="2021-04-27T17:26:46"/>
    <x v="4"/>
  </r>
  <r>
    <n v="361993"/>
    <x v="51294"/>
    <x v="5790"/>
    <n v="416599"/>
    <d v="2021-04-27T17:26:46"/>
    <x v="4"/>
  </r>
  <r>
    <n v="396369"/>
    <x v="51295"/>
    <x v="5790"/>
    <n v="294042"/>
    <d v="2021-04-27T17:26:46"/>
    <x v="4"/>
  </r>
  <r>
    <n v="229796"/>
    <x v="51296"/>
    <x v="5791"/>
    <n v="209122"/>
    <d v="2021-06-29T01:29:30"/>
    <x v="3"/>
  </r>
  <r>
    <n v="249980"/>
    <x v="51297"/>
    <x v="5791"/>
    <n v="88863"/>
    <d v="2021-06-29T01:29:30"/>
    <x v="3"/>
  </r>
  <r>
    <n v="282227"/>
    <x v="51298"/>
    <x v="5791"/>
    <n v="60239"/>
    <d v="2021-06-29T01:29:30"/>
    <x v="3"/>
  </r>
  <r>
    <n v="299569"/>
    <x v="51299"/>
    <x v="5791"/>
    <n v="351192"/>
    <d v="2021-06-29T01:29:30"/>
    <x v="3"/>
  </r>
  <r>
    <n v="305095"/>
    <x v="51300"/>
    <x v="5791"/>
    <n v="311670"/>
    <d v="2021-06-29T01:29:30"/>
    <x v="3"/>
  </r>
  <r>
    <n v="309213"/>
    <x v="51301"/>
    <x v="5791"/>
    <n v="215663"/>
    <d v="2021-06-29T01:29:30"/>
    <x v="3"/>
  </r>
  <r>
    <n v="312175"/>
    <x v="51302"/>
    <x v="5791"/>
    <n v="262119"/>
    <d v="2021-06-29T01:29:30"/>
    <x v="3"/>
  </r>
  <r>
    <n v="380049"/>
    <x v="51303"/>
    <x v="5792"/>
    <n v="5151"/>
    <d v="2021-08-12T21:19:57"/>
    <x v="0"/>
  </r>
  <r>
    <n v="386870"/>
    <x v="51304"/>
    <x v="5792"/>
    <n v="230507"/>
    <d v="2021-08-12T21:19:57"/>
    <x v="0"/>
  </r>
  <r>
    <n v="391904"/>
    <x v="51305"/>
    <x v="5792"/>
    <n v="182191"/>
    <d v="2021-08-12T21:19:57"/>
    <x v="0"/>
  </r>
  <r>
    <n v="407282"/>
    <x v="51306"/>
    <x v="5792"/>
    <n v="389368"/>
    <d v="2021-08-12T21:19:57"/>
    <x v="0"/>
  </r>
  <r>
    <n v="411896"/>
    <x v="51307"/>
    <x v="5792"/>
    <n v="199629"/>
    <d v="2021-08-12T21:19:57"/>
    <x v="0"/>
  </r>
  <r>
    <n v="33562"/>
    <x v="51308"/>
    <x v="5793"/>
    <n v="347008"/>
    <d v="2021-04-28T15:49:22"/>
    <x v="3"/>
  </r>
  <r>
    <n v="46285"/>
    <x v="51309"/>
    <x v="5793"/>
    <n v="273324"/>
    <d v="2021-04-28T15:49:22"/>
    <x v="3"/>
  </r>
  <r>
    <n v="60689"/>
    <x v="51310"/>
    <x v="5793"/>
    <n v="182191"/>
    <d v="2021-04-28T15:49:22"/>
    <x v="3"/>
  </r>
  <r>
    <n v="67050"/>
    <x v="51311"/>
    <x v="5793"/>
    <n v="411922"/>
    <d v="2021-04-28T15:49:22"/>
    <x v="3"/>
  </r>
  <r>
    <n v="72199"/>
    <x v="51312"/>
    <x v="5793"/>
    <n v="158978"/>
    <d v="2021-04-28T15:49:22"/>
    <x v="3"/>
  </r>
  <r>
    <n v="90090"/>
    <x v="51313"/>
    <x v="5793"/>
    <n v="298909"/>
    <d v="2021-04-28T15:49:22"/>
    <x v="3"/>
  </r>
  <r>
    <n v="100933"/>
    <x v="51314"/>
    <x v="5793"/>
    <n v="154228"/>
    <d v="2021-04-28T15:49:22"/>
    <x v="3"/>
  </r>
  <r>
    <n v="148278"/>
    <x v="51315"/>
    <x v="5793"/>
    <n v="439981"/>
    <d v="2021-04-28T15:49:22"/>
    <x v="3"/>
  </r>
  <r>
    <n v="164079"/>
    <x v="51316"/>
    <x v="5793"/>
    <n v="21407"/>
    <d v="2021-04-28T15:49:22"/>
    <x v="3"/>
  </r>
  <r>
    <n v="179654"/>
    <x v="32588"/>
    <x v="5793"/>
    <n v="118549"/>
    <d v="2021-04-28T15:49:22"/>
    <x v="3"/>
  </r>
  <r>
    <n v="185377"/>
    <x v="51317"/>
    <x v="5793"/>
    <n v="112334"/>
    <d v="2021-04-28T15:49:22"/>
    <x v="3"/>
  </r>
  <r>
    <n v="199145"/>
    <x v="42722"/>
    <x v="5793"/>
    <n v="369308"/>
    <d v="2021-04-28T15:49:22"/>
    <x v="3"/>
  </r>
  <r>
    <n v="226316"/>
    <x v="51318"/>
    <x v="5793"/>
    <n v="158978"/>
    <d v="2021-04-28T15:49:22"/>
    <x v="3"/>
  </r>
  <r>
    <n v="296171"/>
    <x v="51319"/>
    <x v="5793"/>
    <n v="319475"/>
    <d v="2021-04-28T15:49:22"/>
    <x v="3"/>
  </r>
  <r>
    <n v="342998"/>
    <x v="51320"/>
    <x v="5793"/>
    <n v="472712"/>
    <d v="2021-04-28T15:49:22"/>
    <x v="3"/>
  </r>
  <r>
    <n v="382226"/>
    <x v="51321"/>
    <x v="5793"/>
    <n v="201969"/>
    <d v="2021-04-28T15:49:22"/>
    <x v="3"/>
  </r>
  <r>
    <n v="419600"/>
    <x v="51322"/>
    <x v="5793"/>
    <n v="37644"/>
    <d v="2021-04-28T15:49:22"/>
    <x v="3"/>
  </r>
  <r>
    <n v="11230"/>
    <x v="51323"/>
    <x v="5794"/>
    <n v="86587"/>
    <d v="2021-04-15T04:20:29"/>
    <x v="1"/>
  </r>
  <r>
    <n v="306258"/>
    <x v="51324"/>
    <x v="5795"/>
    <n v="309678"/>
    <d v="2021-07-22T16:07:40"/>
    <x v="1"/>
  </r>
  <r>
    <n v="311577"/>
    <x v="51325"/>
    <x v="5795"/>
    <n v="294042"/>
    <d v="2021-07-22T16:07:40"/>
    <x v="1"/>
  </r>
  <r>
    <n v="343477"/>
    <x v="51326"/>
    <x v="5795"/>
    <n v="241927"/>
    <d v="2021-07-22T16:07:40"/>
    <x v="1"/>
  </r>
  <r>
    <n v="351105"/>
    <x v="51327"/>
    <x v="5795"/>
    <n v="21760"/>
    <d v="2021-07-22T16:07:40"/>
    <x v="1"/>
  </r>
  <r>
    <n v="352721"/>
    <x v="51328"/>
    <x v="5795"/>
    <n v="405774"/>
    <d v="2021-07-22T16:07:40"/>
    <x v="1"/>
  </r>
  <r>
    <n v="354564"/>
    <x v="51329"/>
    <x v="5795"/>
    <n v="408075"/>
    <d v="2021-07-22T16:07:40"/>
    <x v="1"/>
  </r>
  <r>
    <n v="363464"/>
    <x v="51330"/>
    <x v="5795"/>
    <n v="157711"/>
    <d v="2021-07-22T16:07:40"/>
    <x v="1"/>
  </r>
  <r>
    <n v="373896"/>
    <x v="21974"/>
    <x v="5795"/>
    <n v="316071"/>
    <d v="2021-07-22T16:07:40"/>
    <x v="1"/>
  </r>
  <r>
    <n v="390107"/>
    <x v="51331"/>
    <x v="5795"/>
    <n v="230507"/>
    <d v="2021-07-22T16:07:40"/>
    <x v="1"/>
  </r>
  <r>
    <n v="391422"/>
    <x v="51332"/>
    <x v="5795"/>
    <n v="351192"/>
    <d v="2021-07-22T16:07:40"/>
    <x v="1"/>
  </r>
  <r>
    <n v="411795"/>
    <x v="51333"/>
    <x v="5795"/>
    <n v="250679"/>
    <d v="2021-07-22T16:07:40"/>
    <x v="1"/>
  </r>
  <r>
    <n v="419482"/>
    <x v="51334"/>
    <x v="5795"/>
    <n v="472908"/>
    <d v="2021-07-22T16:07:40"/>
    <x v="1"/>
  </r>
  <r>
    <n v="421517"/>
    <x v="48689"/>
    <x v="5795"/>
    <n v="157711"/>
    <d v="2021-07-22T16:07:40"/>
    <x v="1"/>
  </r>
  <r>
    <n v="423750"/>
    <x v="51335"/>
    <x v="5795"/>
    <n v="123443"/>
    <d v="2021-07-22T16:07:40"/>
    <x v="1"/>
  </r>
  <r>
    <n v="37434"/>
    <x v="51336"/>
    <x v="5796"/>
    <n v="460633"/>
    <d v="2021-04-30T00:42:51"/>
    <x v="1"/>
  </r>
  <r>
    <n v="46441"/>
    <x v="51337"/>
    <x v="5796"/>
    <n v="413014"/>
    <d v="2021-04-30T00:42:51"/>
    <x v="1"/>
  </r>
  <r>
    <n v="60257"/>
    <x v="51338"/>
    <x v="5796"/>
    <n v="471403"/>
    <d v="2021-04-30T00:42:51"/>
    <x v="1"/>
  </r>
  <r>
    <n v="61620"/>
    <x v="51339"/>
    <x v="5796"/>
    <n v="154256"/>
    <d v="2021-04-30T00:42:51"/>
    <x v="1"/>
  </r>
  <r>
    <n v="78805"/>
    <x v="51340"/>
    <x v="5796"/>
    <n v="96007"/>
    <d v="2021-04-30T00:42:51"/>
    <x v="1"/>
  </r>
  <r>
    <n v="106906"/>
    <x v="51341"/>
    <x v="5796"/>
    <n v="33890"/>
    <d v="2021-04-30T00:42:51"/>
    <x v="1"/>
  </r>
  <r>
    <n v="123072"/>
    <x v="51342"/>
    <x v="5796"/>
    <n v="204394"/>
    <d v="2021-04-30T00:42:51"/>
    <x v="1"/>
  </r>
  <r>
    <n v="138031"/>
    <x v="51343"/>
    <x v="5796"/>
    <n v="129210"/>
    <d v="2021-04-30T00:42:51"/>
    <x v="1"/>
  </r>
  <r>
    <n v="146615"/>
    <x v="51344"/>
    <x v="5796"/>
    <n v="250679"/>
    <d v="2021-04-30T00:42:51"/>
    <x v="1"/>
  </r>
  <r>
    <n v="184462"/>
    <x v="51345"/>
    <x v="5796"/>
    <n v="478898"/>
    <d v="2021-04-30T00:42:51"/>
    <x v="1"/>
  </r>
  <r>
    <n v="201487"/>
    <x v="11342"/>
    <x v="5796"/>
    <n v="182984"/>
    <d v="2021-04-30T00:42:51"/>
    <x v="1"/>
  </r>
  <r>
    <n v="213425"/>
    <x v="51346"/>
    <x v="5796"/>
    <n v="392350"/>
    <d v="2021-04-30T00:42:51"/>
    <x v="1"/>
  </r>
  <r>
    <n v="126898"/>
    <x v="51347"/>
    <x v="5797"/>
    <n v="78646"/>
    <d v="2021-05-29T18:00:42"/>
    <x v="0"/>
  </r>
  <r>
    <n v="139626"/>
    <x v="51348"/>
    <x v="5797"/>
    <n v="150981"/>
    <d v="2021-05-29T18:00:42"/>
    <x v="0"/>
  </r>
  <r>
    <n v="141738"/>
    <x v="51349"/>
    <x v="5797"/>
    <n v="227775"/>
    <d v="2021-05-29T18:00:42"/>
    <x v="0"/>
  </r>
  <r>
    <n v="156774"/>
    <x v="51350"/>
    <x v="5797"/>
    <n v="377180"/>
    <d v="2021-05-29T18:00:42"/>
    <x v="0"/>
  </r>
  <r>
    <n v="181944"/>
    <x v="51351"/>
    <x v="5797"/>
    <n v="51770"/>
    <d v="2021-05-29T18:00:42"/>
    <x v="0"/>
  </r>
  <r>
    <n v="188490"/>
    <x v="51352"/>
    <x v="5797"/>
    <n v="43842"/>
    <d v="2021-05-29T18:00:42"/>
    <x v="0"/>
  </r>
  <r>
    <n v="319276"/>
    <x v="51353"/>
    <x v="5798"/>
    <n v="444323"/>
    <d v="2021-07-25T12:40:23"/>
    <x v="6"/>
  </r>
  <r>
    <n v="356856"/>
    <x v="45341"/>
    <x v="5798"/>
    <n v="312886"/>
    <d v="2021-07-25T12:40:23"/>
    <x v="6"/>
  </r>
  <r>
    <n v="369060"/>
    <x v="51354"/>
    <x v="5798"/>
    <n v="411922"/>
    <d v="2021-07-25T12:40:23"/>
    <x v="6"/>
  </r>
  <r>
    <n v="406156"/>
    <x v="51355"/>
    <x v="5798"/>
    <n v="154256"/>
    <d v="2021-07-25T12:40:23"/>
    <x v="6"/>
  </r>
  <r>
    <n v="422214"/>
    <x v="51356"/>
    <x v="5798"/>
    <n v="206501"/>
    <d v="2021-07-25T12:40:23"/>
    <x v="6"/>
  </r>
  <r>
    <n v="265294"/>
    <x v="44938"/>
    <x v="5799"/>
    <n v="63309"/>
    <d v="2021-07-09T21:43:22"/>
    <x v="1"/>
  </r>
  <r>
    <n v="314847"/>
    <x v="51357"/>
    <x v="5799"/>
    <n v="172797"/>
    <d v="2021-07-09T21:43:22"/>
    <x v="1"/>
  </r>
  <r>
    <n v="395426"/>
    <x v="51358"/>
    <x v="5799"/>
    <n v="154256"/>
    <d v="2021-07-09T21:43:22"/>
    <x v="1"/>
  </r>
  <r>
    <n v="348164"/>
    <x v="9331"/>
    <x v="5800"/>
    <n v="230507"/>
    <d v="2021-08-03T21:48:33"/>
    <x v="3"/>
  </r>
  <r>
    <n v="363294"/>
    <x v="51359"/>
    <x v="5800"/>
    <n v="129210"/>
    <d v="2021-08-03T21:48:33"/>
    <x v="3"/>
  </r>
  <r>
    <n v="363937"/>
    <x v="51360"/>
    <x v="5800"/>
    <n v="292782"/>
    <d v="2021-08-03T21:48:33"/>
    <x v="3"/>
  </r>
  <r>
    <n v="414175"/>
    <x v="51361"/>
    <x v="5800"/>
    <n v="351192"/>
    <d v="2021-08-03T21:48:33"/>
    <x v="3"/>
  </r>
  <r>
    <n v="12195"/>
    <x v="51362"/>
    <x v="5801"/>
    <n v="53136"/>
    <d v="2021-04-15T20:32:02"/>
    <x v="10"/>
  </r>
  <r>
    <n v="37892"/>
    <x v="28070"/>
    <x v="5801"/>
    <n v="411922"/>
    <d v="2021-04-15T20:32:02"/>
    <x v="10"/>
  </r>
  <r>
    <n v="71775"/>
    <x v="16276"/>
    <x v="5801"/>
    <n v="153893"/>
    <d v="2021-04-15T20:32:02"/>
    <x v="10"/>
  </r>
  <r>
    <n v="90698"/>
    <x v="27027"/>
    <x v="5801"/>
    <n v="327633"/>
    <d v="2021-04-15T20:32:02"/>
    <x v="10"/>
  </r>
  <r>
    <n v="99507"/>
    <x v="51363"/>
    <x v="5801"/>
    <n v="281994"/>
    <d v="2021-04-15T20:32:02"/>
    <x v="10"/>
  </r>
  <r>
    <n v="4422"/>
    <x v="51364"/>
    <x v="5802"/>
    <n v="26829"/>
    <d v="2021-04-03T17:16:19"/>
    <x v="9"/>
  </r>
  <r>
    <n v="4847"/>
    <x v="51365"/>
    <x v="5802"/>
    <n v="301890"/>
    <d v="2021-04-03T17:16:19"/>
    <x v="9"/>
  </r>
  <r>
    <n v="11329"/>
    <x v="51366"/>
    <x v="5802"/>
    <n v="411922"/>
    <d v="2021-04-03T17:16:19"/>
    <x v="9"/>
  </r>
  <r>
    <n v="15659"/>
    <x v="51367"/>
    <x v="5802"/>
    <n v="398027"/>
    <d v="2021-04-03T17:16:19"/>
    <x v="9"/>
  </r>
  <r>
    <n v="16833"/>
    <x v="51368"/>
    <x v="5802"/>
    <n v="369305"/>
    <d v="2021-04-03T17:16:19"/>
    <x v="9"/>
  </r>
  <r>
    <n v="8348"/>
    <x v="51369"/>
    <x v="5803"/>
    <n v="191893"/>
    <d v="2021-04-12T06:38:34"/>
    <x v="6"/>
  </r>
  <r>
    <n v="13888"/>
    <x v="51370"/>
    <x v="5803"/>
    <n v="401945"/>
    <d v="2021-04-12T06:38:34"/>
    <x v="6"/>
  </r>
  <r>
    <n v="14256"/>
    <x v="51371"/>
    <x v="5803"/>
    <n v="250679"/>
    <d v="2021-04-12T06:38:34"/>
    <x v="6"/>
  </r>
  <r>
    <n v="33059"/>
    <x v="51372"/>
    <x v="5804"/>
    <n v="358355"/>
    <d v="2021-04-28T10:54:40"/>
    <x v="4"/>
  </r>
  <r>
    <n v="42345"/>
    <x v="51373"/>
    <x v="5804"/>
    <n v="285680"/>
    <d v="2021-04-28T10:54:40"/>
    <x v="4"/>
  </r>
  <r>
    <n v="42902"/>
    <x v="51374"/>
    <x v="5804"/>
    <n v="96633"/>
    <d v="2021-04-28T10:54:40"/>
    <x v="4"/>
  </r>
  <r>
    <n v="93545"/>
    <x v="51375"/>
    <x v="5804"/>
    <n v="127233"/>
    <d v="2021-04-28T10:54:40"/>
    <x v="4"/>
  </r>
  <r>
    <n v="35403"/>
    <x v="51376"/>
    <x v="5805"/>
    <n v="411922"/>
    <d v="2021-04-28T20:39:06"/>
    <x v="18"/>
  </r>
  <r>
    <n v="164218"/>
    <x v="51377"/>
    <x v="5806"/>
    <n v="343491"/>
    <d v="2021-06-11T13:19:30"/>
    <x v="0"/>
  </r>
  <r>
    <n v="173601"/>
    <x v="51378"/>
    <x v="5806"/>
    <n v="230507"/>
    <d v="2021-06-11T13:19:30"/>
    <x v="0"/>
  </r>
  <r>
    <n v="204903"/>
    <x v="21451"/>
    <x v="5806"/>
    <n v="349014"/>
    <d v="2021-06-11T13:19:30"/>
    <x v="0"/>
  </r>
  <r>
    <n v="234416"/>
    <x v="51379"/>
    <x v="5806"/>
    <n v="227775"/>
    <d v="2021-06-11T13:19:30"/>
    <x v="0"/>
  </r>
  <r>
    <n v="240230"/>
    <x v="51380"/>
    <x v="5806"/>
    <n v="341333"/>
    <d v="2021-06-11T13:19:30"/>
    <x v="0"/>
  </r>
  <r>
    <n v="265060"/>
    <x v="26101"/>
    <x v="5806"/>
    <n v="411922"/>
    <d v="2021-06-11T13:19:30"/>
    <x v="0"/>
  </r>
  <r>
    <n v="297841"/>
    <x v="51381"/>
    <x v="5806"/>
    <n v="389238"/>
    <d v="2021-06-11T13:19:30"/>
    <x v="0"/>
  </r>
  <r>
    <n v="300802"/>
    <x v="32704"/>
    <x v="5806"/>
    <n v="455878"/>
    <d v="2021-06-11T13:19:30"/>
    <x v="0"/>
  </r>
  <r>
    <n v="327583"/>
    <x v="14433"/>
    <x v="5806"/>
    <n v="157591"/>
    <d v="2021-06-11T13:19:30"/>
    <x v="0"/>
  </r>
  <r>
    <n v="222298"/>
    <x v="51382"/>
    <x v="5807"/>
    <n v="433247"/>
    <d v="2021-06-26T05:32:52"/>
    <x v="12"/>
  </r>
  <r>
    <n v="234496"/>
    <x v="51383"/>
    <x v="5807"/>
    <n v="406570"/>
    <d v="2021-06-26T05:32:52"/>
    <x v="12"/>
  </r>
  <r>
    <n v="243132"/>
    <x v="8819"/>
    <x v="5807"/>
    <n v="411922"/>
    <d v="2021-06-26T05:32:52"/>
    <x v="12"/>
  </r>
  <r>
    <n v="243676"/>
    <x v="51384"/>
    <x v="5807"/>
    <n v="122982"/>
    <d v="2021-06-26T05:32:52"/>
    <x v="12"/>
  </r>
  <r>
    <n v="281105"/>
    <x v="51385"/>
    <x v="5807"/>
    <n v="396686"/>
    <d v="2021-06-26T05:32:52"/>
    <x v="12"/>
  </r>
  <r>
    <n v="308225"/>
    <x v="51386"/>
    <x v="5807"/>
    <n v="21760"/>
    <d v="2021-06-26T05:32:52"/>
    <x v="12"/>
  </r>
  <r>
    <n v="352531"/>
    <x v="51387"/>
    <x v="5807"/>
    <n v="250679"/>
    <d v="2021-06-26T05:32:52"/>
    <x v="12"/>
  </r>
  <r>
    <n v="380851"/>
    <x v="51388"/>
    <x v="5807"/>
    <n v="394819"/>
    <d v="2021-06-26T05:32:52"/>
    <x v="12"/>
  </r>
  <r>
    <n v="389204"/>
    <x v="51389"/>
    <x v="5807"/>
    <n v="118549"/>
    <d v="2021-06-26T05:32:52"/>
    <x v="12"/>
  </r>
  <r>
    <n v="408583"/>
    <x v="51390"/>
    <x v="5807"/>
    <n v="78899"/>
    <d v="2021-06-26T05:32:52"/>
    <x v="12"/>
  </r>
  <r>
    <n v="422271"/>
    <x v="51391"/>
    <x v="5807"/>
    <n v="305608"/>
    <d v="2021-06-26T05:32:52"/>
    <x v="12"/>
  </r>
  <r>
    <n v="18016"/>
    <x v="51392"/>
    <x v="5808"/>
    <n v="351192"/>
    <d v="2021-04-20T13:50:45"/>
    <x v="1"/>
  </r>
  <r>
    <n v="35888"/>
    <x v="51393"/>
    <x v="5808"/>
    <n v="403620"/>
    <d v="2021-04-20T13:50:45"/>
    <x v="1"/>
  </r>
  <r>
    <n v="39664"/>
    <x v="51394"/>
    <x v="5808"/>
    <n v="180863"/>
    <d v="2021-04-20T13:50:45"/>
    <x v="1"/>
  </r>
  <r>
    <n v="51109"/>
    <x v="51395"/>
    <x v="5808"/>
    <n v="158978"/>
    <d v="2021-04-20T13:50:45"/>
    <x v="1"/>
  </r>
  <r>
    <n v="68579"/>
    <x v="25122"/>
    <x v="5808"/>
    <n v="130031"/>
    <d v="2021-04-20T13:50:45"/>
    <x v="1"/>
  </r>
  <r>
    <n v="111334"/>
    <x v="51396"/>
    <x v="5808"/>
    <n v="42035"/>
    <d v="2021-04-20T13:50:45"/>
    <x v="1"/>
  </r>
  <r>
    <n v="113913"/>
    <x v="51397"/>
    <x v="5808"/>
    <n v="262119"/>
    <d v="2021-04-20T13:50:45"/>
    <x v="1"/>
  </r>
  <r>
    <n v="131337"/>
    <x v="51398"/>
    <x v="5808"/>
    <n v="82901"/>
    <d v="2021-04-20T13:50:45"/>
    <x v="1"/>
  </r>
  <r>
    <n v="140246"/>
    <x v="51399"/>
    <x v="5808"/>
    <n v="156268"/>
    <d v="2021-04-20T13:50:45"/>
    <x v="1"/>
  </r>
  <r>
    <n v="205048"/>
    <x v="51400"/>
    <x v="5808"/>
    <n v="430019"/>
    <d v="2021-04-20T13:50:45"/>
    <x v="1"/>
  </r>
  <r>
    <n v="213061"/>
    <x v="51401"/>
    <x v="5808"/>
    <n v="230507"/>
    <d v="2021-04-20T13:50:45"/>
    <x v="1"/>
  </r>
  <r>
    <n v="222116"/>
    <x v="51402"/>
    <x v="5808"/>
    <n v="147566"/>
    <d v="2021-04-20T13:50:45"/>
    <x v="1"/>
  </r>
  <r>
    <n v="245474"/>
    <x v="51403"/>
    <x v="5808"/>
    <n v="154256"/>
    <d v="2021-04-20T13:50:45"/>
    <x v="1"/>
  </r>
  <r>
    <n v="250797"/>
    <x v="51404"/>
    <x v="5808"/>
    <n v="188971"/>
    <d v="2021-04-20T13:50:45"/>
    <x v="1"/>
  </r>
  <r>
    <n v="265770"/>
    <x v="51405"/>
    <x v="5808"/>
    <n v="259259"/>
    <d v="2021-04-20T13:50:45"/>
    <x v="1"/>
  </r>
  <r>
    <n v="291378"/>
    <x v="13529"/>
    <x v="5808"/>
    <n v="227775"/>
    <d v="2021-04-20T13:50:45"/>
    <x v="1"/>
  </r>
  <r>
    <n v="321898"/>
    <x v="25802"/>
    <x v="5808"/>
    <n v="43842"/>
    <d v="2021-04-20T13:50:45"/>
    <x v="1"/>
  </r>
  <r>
    <n v="331701"/>
    <x v="51406"/>
    <x v="5808"/>
    <n v="250679"/>
    <d v="2021-04-20T13:50:45"/>
    <x v="1"/>
  </r>
  <r>
    <n v="417351"/>
    <x v="51407"/>
    <x v="5808"/>
    <n v="194726"/>
    <d v="2021-04-20T13:50:45"/>
    <x v="1"/>
  </r>
  <r>
    <n v="418005"/>
    <x v="51408"/>
    <x v="5808"/>
    <n v="158978"/>
    <d v="2021-04-20T13:50:45"/>
    <x v="1"/>
  </r>
  <r>
    <n v="421422"/>
    <x v="51409"/>
    <x v="5808"/>
    <n v="178044"/>
    <d v="2021-04-20T13:50:45"/>
    <x v="1"/>
  </r>
  <r>
    <n v="247768"/>
    <x v="51410"/>
    <x v="5809"/>
    <n v="422610"/>
    <d v="2021-07-04T19:43:35"/>
    <x v="6"/>
  </r>
  <r>
    <n v="252760"/>
    <x v="51411"/>
    <x v="5809"/>
    <n v="104958"/>
    <d v="2021-07-04T19:43:35"/>
    <x v="6"/>
  </r>
  <r>
    <n v="319306"/>
    <x v="51412"/>
    <x v="5809"/>
    <n v="411922"/>
    <d v="2021-07-04T19:43:35"/>
    <x v="6"/>
  </r>
  <r>
    <n v="123879"/>
    <x v="22463"/>
    <x v="5810"/>
    <n v="476825"/>
    <d v="2021-05-29T08:03:54"/>
    <x v="0"/>
  </r>
  <r>
    <n v="141343"/>
    <x v="51413"/>
    <x v="5810"/>
    <n v="411922"/>
    <d v="2021-05-29T08:03:54"/>
    <x v="0"/>
  </r>
  <r>
    <n v="188549"/>
    <x v="51414"/>
    <x v="5810"/>
    <n v="381626"/>
    <d v="2021-05-29T08:03:54"/>
    <x v="0"/>
  </r>
  <r>
    <n v="248144"/>
    <x v="29105"/>
    <x v="5810"/>
    <n v="312954"/>
    <d v="2021-05-29T08:03:54"/>
    <x v="0"/>
  </r>
  <r>
    <n v="365211"/>
    <x v="51415"/>
    <x v="5810"/>
    <n v="230507"/>
    <d v="2021-05-29T08:03:54"/>
    <x v="0"/>
  </r>
  <r>
    <n v="391342"/>
    <x v="51416"/>
    <x v="5810"/>
    <n v="59172"/>
    <d v="2021-05-29T08:03:54"/>
    <x v="0"/>
  </r>
  <r>
    <n v="396072"/>
    <x v="51417"/>
    <x v="5810"/>
    <n v="21760"/>
    <d v="2021-05-29T08:03:54"/>
    <x v="0"/>
  </r>
  <r>
    <n v="408613"/>
    <x v="51418"/>
    <x v="5810"/>
    <n v="248817"/>
    <d v="2021-05-29T08:03:54"/>
    <x v="0"/>
  </r>
  <r>
    <n v="416487"/>
    <x v="23089"/>
    <x v="5810"/>
    <n v="244574"/>
    <d v="2021-05-29T08:03:54"/>
    <x v="0"/>
  </r>
  <r>
    <n v="6067"/>
    <x v="51419"/>
    <x v="5811"/>
    <n v="141622"/>
    <d v="2021-04-08T10:35:15"/>
    <x v="4"/>
  </r>
  <r>
    <n v="8264"/>
    <x v="51420"/>
    <x v="5811"/>
    <n v="196571"/>
    <d v="2021-04-08T10:35:15"/>
    <x v="4"/>
  </r>
  <r>
    <n v="9573"/>
    <x v="51421"/>
    <x v="5811"/>
    <n v="21760"/>
    <d v="2021-04-08T10:35:15"/>
    <x v="4"/>
  </r>
  <r>
    <n v="13973"/>
    <x v="51422"/>
    <x v="5811"/>
    <n v="154256"/>
    <d v="2021-04-08T10:35:15"/>
    <x v="4"/>
  </r>
  <r>
    <n v="26558"/>
    <x v="51423"/>
    <x v="5811"/>
    <n v="158978"/>
    <d v="2021-04-08T10:35:15"/>
    <x v="4"/>
  </r>
  <r>
    <n v="44568"/>
    <x v="51424"/>
    <x v="5811"/>
    <n v="470762"/>
    <d v="2021-04-08T10:35:15"/>
    <x v="4"/>
  </r>
  <r>
    <n v="56115"/>
    <x v="51425"/>
    <x v="5811"/>
    <n v="10768"/>
    <d v="2021-04-08T10:35:15"/>
    <x v="4"/>
  </r>
  <r>
    <n v="67679"/>
    <x v="51426"/>
    <x v="5811"/>
    <n v="207809"/>
    <d v="2021-04-08T10:35:15"/>
    <x v="4"/>
  </r>
  <r>
    <n v="85829"/>
    <x v="51427"/>
    <x v="5811"/>
    <n v="43697"/>
    <d v="2021-04-08T10:35:15"/>
    <x v="4"/>
  </r>
  <r>
    <n v="123907"/>
    <x v="51428"/>
    <x v="5811"/>
    <n v="468237"/>
    <d v="2021-04-08T10:35:15"/>
    <x v="4"/>
  </r>
  <r>
    <n v="158037"/>
    <x v="51429"/>
    <x v="5811"/>
    <n v="242428"/>
    <d v="2021-04-08T10:35:15"/>
    <x v="4"/>
  </r>
  <r>
    <n v="181704"/>
    <x v="51430"/>
    <x v="5811"/>
    <n v="330333"/>
    <d v="2021-04-08T10:35:15"/>
    <x v="4"/>
  </r>
  <r>
    <n v="197972"/>
    <x v="16536"/>
    <x v="5811"/>
    <n v="397390"/>
    <d v="2021-04-08T10:35:15"/>
    <x v="4"/>
  </r>
  <r>
    <n v="217370"/>
    <x v="51431"/>
    <x v="5811"/>
    <n v="433247"/>
    <d v="2021-04-08T10:35:15"/>
    <x v="4"/>
  </r>
  <r>
    <n v="273907"/>
    <x v="51432"/>
    <x v="5811"/>
    <n v="227775"/>
    <d v="2021-04-08T10:35:15"/>
    <x v="4"/>
  </r>
  <r>
    <n v="314469"/>
    <x v="51433"/>
    <x v="5811"/>
    <n v="347393"/>
    <d v="2021-04-08T10:35:15"/>
    <x v="4"/>
  </r>
  <r>
    <n v="342325"/>
    <x v="51434"/>
    <x v="5811"/>
    <n v="439981"/>
    <d v="2021-04-08T10:35:15"/>
    <x v="4"/>
  </r>
  <r>
    <n v="357456"/>
    <x v="51435"/>
    <x v="5811"/>
    <n v="230027"/>
    <d v="2021-04-08T10:35:15"/>
    <x v="4"/>
  </r>
  <r>
    <n v="397446"/>
    <x v="51436"/>
    <x v="5811"/>
    <n v="36375"/>
    <d v="2021-04-08T10:35:15"/>
    <x v="4"/>
  </r>
  <r>
    <n v="219409"/>
    <x v="51437"/>
    <x v="5812"/>
    <n v="198146"/>
    <d v="2021-06-26T10:55:34"/>
    <x v="3"/>
  </r>
  <r>
    <n v="229566"/>
    <x v="51438"/>
    <x v="5812"/>
    <n v="304722"/>
    <d v="2021-06-26T10:55:34"/>
    <x v="3"/>
  </r>
  <r>
    <n v="262463"/>
    <x v="51439"/>
    <x v="5812"/>
    <n v="351192"/>
    <d v="2021-06-26T10:55:34"/>
    <x v="3"/>
  </r>
  <r>
    <n v="306602"/>
    <x v="7306"/>
    <x v="5812"/>
    <n v="258219"/>
    <d v="2021-06-26T10:55:34"/>
    <x v="3"/>
  </r>
  <r>
    <n v="345464"/>
    <x v="23702"/>
    <x v="5812"/>
    <n v="250679"/>
    <d v="2021-06-26T10:55:34"/>
    <x v="3"/>
  </r>
  <r>
    <n v="419454"/>
    <x v="51440"/>
    <x v="5812"/>
    <n v="266557"/>
    <d v="2021-06-26T10:55:34"/>
    <x v="3"/>
  </r>
  <r>
    <n v="62278"/>
    <x v="51441"/>
    <x v="5813"/>
    <n v="411922"/>
    <d v="2021-05-10T18:03:43"/>
    <x v="0"/>
  </r>
  <r>
    <n v="68287"/>
    <x v="20744"/>
    <x v="5813"/>
    <n v="128523"/>
    <d v="2021-05-10T18:03:43"/>
    <x v="0"/>
  </r>
  <r>
    <n v="68707"/>
    <x v="51442"/>
    <x v="5813"/>
    <n v="122902"/>
    <d v="2021-05-10T18:03:43"/>
    <x v="0"/>
  </r>
  <r>
    <n v="85579"/>
    <x v="51443"/>
    <x v="5813"/>
    <n v="182191"/>
    <d v="2021-05-10T18:03:43"/>
    <x v="0"/>
  </r>
  <r>
    <n v="95490"/>
    <x v="51444"/>
    <x v="5813"/>
    <n v="74456"/>
    <d v="2021-05-10T18:03:43"/>
    <x v="0"/>
  </r>
  <r>
    <n v="97257"/>
    <x v="51445"/>
    <x v="5813"/>
    <n v="388561"/>
    <d v="2021-05-10T18:03:43"/>
    <x v="0"/>
  </r>
  <r>
    <n v="150976"/>
    <x v="32514"/>
    <x v="5813"/>
    <n v="476460"/>
    <d v="2021-05-10T18:03:43"/>
    <x v="0"/>
  </r>
  <r>
    <n v="186357"/>
    <x v="21205"/>
    <x v="5813"/>
    <n v="209847"/>
    <d v="2021-05-10T18:03:43"/>
    <x v="0"/>
  </r>
  <r>
    <n v="193870"/>
    <x v="51446"/>
    <x v="5813"/>
    <n v="246071"/>
    <d v="2021-05-10T18:03:43"/>
    <x v="0"/>
  </r>
  <r>
    <n v="201914"/>
    <x v="14009"/>
    <x v="5813"/>
    <n v="254043"/>
    <d v="2021-05-10T18:03:43"/>
    <x v="0"/>
  </r>
  <r>
    <n v="202784"/>
    <x v="51447"/>
    <x v="5813"/>
    <n v="470762"/>
    <d v="2021-05-10T18:03:43"/>
    <x v="0"/>
  </r>
  <r>
    <n v="207902"/>
    <x v="51448"/>
    <x v="5813"/>
    <n v="250679"/>
    <d v="2021-05-10T18:03:43"/>
    <x v="0"/>
  </r>
  <r>
    <n v="6165"/>
    <x v="51449"/>
    <x v="5814"/>
    <n v="411922"/>
    <d v="2021-04-08T19:11:48"/>
    <x v="0"/>
  </r>
  <r>
    <n v="11813"/>
    <x v="51450"/>
    <x v="5814"/>
    <n v="21407"/>
    <d v="2021-04-08T19:11:48"/>
    <x v="0"/>
  </r>
  <r>
    <n v="12424"/>
    <x v="51451"/>
    <x v="5814"/>
    <n v="347008"/>
    <d v="2021-04-08T19:11:48"/>
    <x v="0"/>
  </r>
  <r>
    <n v="13864"/>
    <x v="51452"/>
    <x v="5814"/>
    <n v="40804"/>
    <d v="2021-04-08T19:11:48"/>
    <x v="0"/>
  </r>
  <r>
    <n v="23878"/>
    <x v="51453"/>
    <x v="5814"/>
    <n v="230507"/>
    <d v="2021-04-08T19:11:48"/>
    <x v="0"/>
  </r>
  <r>
    <n v="50963"/>
    <x v="51454"/>
    <x v="5814"/>
    <n v="158978"/>
    <d v="2021-04-08T19:11:48"/>
    <x v="0"/>
  </r>
  <r>
    <n v="73950"/>
    <x v="24424"/>
    <x v="5814"/>
    <n v="304128"/>
    <d v="2021-04-08T19:11:48"/>
    <x v="0"/>
  </r>
  <r>
    <n v="75763"/>
    <x v="51455"/>
    <x v="5814"/>
    <n v="241927"/>
    <d v="2021-04-08T19:11:48"/>
    <x v="0"/>
  </r>
  <r>
    <n v="86041"/>
    <x v="51456"/>
    <x v="5814"/>
    <n v="173184"/>
    <d v="2021-04-08T19:11:48"/>
    <x v="0"/>
  </r>
  <r>
    <n v="95616"/>
    <x v="51457"/>
    <x v="5814"/>
    <n v="102086"/>
    <d v="2021-04-08T19:11:48"/>
    <x v="0"/>
  </r>
  <r>
    <n v="101664"/>
    <x v="23059"/>
    <x v="5814"/>
    <n v="466414"/>
    <d v="2021-04-08T19:11:48"/>
    <x v="0"/>
  </r>
  <r>
    <n v="167173"/>
    <x v="51458"/>
    <x v="5815"/>
    <n v="5151"/>
    <d v="2021-06-11T21:14:08"/>
    <x v="8"/>
  </r>
  <r>
    <n v="180573"/>
    <x v="51459"/>
    <x v="5815"/>
    <n v="100218"/>
    <d v="2021-06-11T21:14:08"/>
    <x v="8"/>
  </r>
  <r>
    <n v="180791"/>
    <x v="51460"/>
    <x v="5815"/>
    <n v="475607"/>
    <d v="2021-06-11T21:14:08"/>
    <x v="8"/>
  </r>
  <r>
    <n v="192943"/>
    <x v="51461"/>
    <x v="5815"/>
    <n v="250679"/>
    <d v="2021-06-11T21:14:08"/>
    <x v="8"/>
  </r>
  <r>
    <n v="203509"/>
    <x v="51462"/>
    <x v="5815"/>
    <n v="28360"/>
    <d v="2021-06-11T21:14:08"/>
    <x v="8"/>
  </r>
  <r>
    <n v="213294"/>
    <x v="51463"/>
    <x v="5815"/>
    <n v="128898"/>
    <d v="2021-06-11T21:14:08"/>
    <x v="8"/>
  </r>
  <r>
    <n v="239703"/>
    <x v="51464"/>
    <x v="5815"/>
    <n v="145209"/>
    <d v="2021-06-11T21:14:08"/>
    <x v="8"/>
  </r>
  <r>
    <n v="304880"/>
    <x v="51465"/>
    <x v="5815"/>
    <n v="411922"/>
    <d v="2021-06-11T21:14:08"/>
    <x v="8"/>
  </r>
  <r>
    <n v="322151"/>
    <x v="51466"/>
    <x v="5815"/>
    <n v="472712"/>
    <d v="2021-06-11T21:14:08"/>
    <x v="8"/>
  </r>
  <r>
    <n v="342441"/>
    <x v="51467"/>
    <x v="5815"/>
    <n v="197508"/>
    <d v="2021-06-11T21:14:08"/>
    <x v="8"/>
  </r>
  <r>
    <n v="348026"/>
    <x v="51468"/>
    <x v="5815"/>
    <n v="385065"/>
    <d v="2021-06-11T21:14:08"/>
    <x v="8"/>
  </r>
  <r>
    <n v="350512"/>
    <x v="51469"/>
    <x v="5815"/>
    <n v="183041"/>
    <d v="2021-06-11T21:14:08"/>
    <x v="8"/>
  </r>
  <r>
    <n v="383878"/>
    <x v="51470"/>
    <x v="5815"/>
    <n v="411922"/>
    <d v="2021-06-11T21:14:08"/>
    <x v="8"/>
  </r>
  <r>
    <n v="157885"/>
    <x v="51471"/>
    <x v="5816"/>
    <n v="461405"/>
    <d v="2021-06-09T12:18:50"/>
    <x v="1"/>
  </r>
  <r>
    <n v="193223"/>
    <x v="51472"/>
    <x v="5816"/>
    <n v="241927"/>
    <d v="2021-06-09T12:18:50"/>
    <x v="1"/>
  </r>
  <r>
    <n v="220583"/>
    <x v="46729"/>
    <x v="5816"/>
    <n v="389070"/>
    <d v="2021-06-09T12:18:50"/>
    <x v="1"/>
  </r>
  <r>
    <n v="226508"/>
    <x v="51473"/>
    <x v="5816"/>
    <n v="82850"/>
    <d v="2021-06-09T12:18:50"/>
    <x v="1"/>
  </r>
  <r>
    <n v="316221"/>
    <x v="11051"/>
    <x v="5816"/>
    <n v="88863"/>
    <d v="2021-06-09T12:18:50"/>
    <x v="1"/>
  </r>
  <r>
    <n v="336395"/>
    <x v="51474"/>
    <x v="5816"/>
    <n v="17228"/>
    <d v="2021-06-09T12:18:50"/>
    <x v="1"/>
  </r>
  <r>
    <n v="343943"/>
    <x v="51475"/>
    <x v="5816"/>
    <n v="296511"/>
    <d v="2021-06-09T12:18:50"/>
    <x v="1"/>
  </r>
  <r>
    <n v="352057"/>
    <x v="48508"/>
    <x v="5816"/>
    <n v="227775"/>
    <d v="2021-06-09T12:18:50"/>
    <x v="1"/>
  </r>
  <r>
    <n v="210113"/>
    <x v="51476"/>
    <x v="5817"/>
    <n v="230507"/>
    <d v="2021-06-24T16:34:18"/>
    <x v="4"/>
  </r>
  <r>
    <n v="269521"/>
    <x v="51477"/>
    <x v="5817"/>
    <n v="238334"/>
    <d v="2021-06-24T16:34:18"/>
    <x v="4"/>
  </r>
  <r>
    <n v="275595"/>
    <x v="51478"/>
    <x v="5817"/>
    <n v="227775"/>
    <d v="2021-06-24T16:34:18"/>
    <x v="4"/>
  </r>
  <r>
    <n v="279131"/>
    <x v="51479"/>
    <x v="5817"/>
    <n v="315199"/>
    <d v="2021-06-24T16:34:18"/>
    <x v="4"/>
  </r>
  <r>
    <n v="293784"/>
    <x v="47395"/>
    <x v="5817"/>
    <n v="41396"/>
    <d v="2021-06-24T16:34:18"/>
    <x v="4"/>
  </r>
  <r>
    <n v="303597"/>
    <x v="51480"/>
    <x v="5817"/>
    <n v="405774"/>
    <d v="2021-06-24T16:34:18"/>
    <x v="4"/>
  </r>
  <r>
    <n v="312256"/>
    <x v="51481"/>
    <x v="5817"/>
    <n v="351192"/>
    <d v="2021-06-24T16:34:18"/>
    <x v="4"/>
  </r>
  <r>
    <n v="327086"/>
    <x v="51482"/>
    <x v="5817"/>
    <n v="305874"/>
    <d v="2021-06-24T16:34:18"/>
    <x v="4"/>
  </r>
  <r>
    <n v="332428"/>
    <x v="51483"/>
    <x v="5817"/>
    <n v="154256"/>
    <d v="2021-06-24T16:34:18"/>
    <x v="4"/>
  </r>
  <r>
    <n v="365491"/>
    <x v="51484"/>
    <x v="5817"/>
    <n v="154228"/>
    <d v="2021-06-24T16:34:18"/>
    <x v="4"/>
  </r>
  <r>
    <n v="386739"/>
    <x v="51485"/>
    <x v="5817"/>
    <n v="269158"/>
    <d v="2021-06-24T16:34:18"/>
    <x v="4"/>
  </r>
  <r>
    <n v="116715"/>
    <x v="51486"/>
    <x v="5818"/>
    <n v="250679"/>
    <d v="2021-05-28T04:34:38"/>
    <x v="0"/>
  </r>
  <r>
    <n v="120651"/>
    <x v="51487"/>
    <x v="5818"/>
    <n v="404226"/>
    <d v="2021-05-28T04:34:38"/>
    <x v="0"/>
  </r>
  <r>
    <n v="151921"/>
    <x v="45141"/>
    <x v="5818"/>
    <n v="204394"/>
    <d v="2021-05-28T04:34:38"/>
    <x v="0"/>
  </r>
  <r>
    <n v="171702"/>
    <x v="25327"/>
    <x v="5818"/>
    <n v="349368"/>
    <d v="2021-05-28T04:34:38"/>
    <x v="0"/>
  </r>
  <r>
    <n v="177670"/>
    <x v="6219"/>
    <x v="5818"/>
    <n v="366812"/>
    <d v="2021-05-28T04:34:38"/>
    <x v="0"/>
  </r>
  <r>
    <n v="217865"/>
    <x v="37913"/>
    <x v="5818"/>
    <n v="356280"/>
    <d v="2021-05-28T04:34:38"/>
    <x v="0"/>
  </r>
  <r>
    <n v="221365"/>
    <x v="974"/>
    <x v="5818"/>
    <n v="343712"/>
    <d v="2021-05-28T04:34:38"/>
    <x v="0"/>
  </r>
  <r>
    <n v="226544"/>
    <x v="51488"/>
    <x v="5818"/>
    <n v="346056"/>
    <d v="2021-05-28T04:34:38"/>
    <x v="0"/>
  </r>
  <r>
    <n v="246336"/>
    <x v="51489"/>
    <x v="5818"/>
    <n v="241927"/>
    <d v="2021-05-28T04:34:38"/>
    <x v="0"/>
  </r>
  <r>
    <n v="341516"/>
    <x v="40189"/>
    <x v="5818"/>
    <n v="242428"/>
    <d v="2021-05-28T04:34:38"/>
    <x v="0"/>
  </r>
  <r>
    <n v="350109"/>
    <x v="51490"/>
    <x v="5818"/>
    <n v="228405"/>
    <d v="2021-05-28T04:34:38"/>
    <x v="0"/>
  </r>
  <r>
    <n v="352051"/>
    <x v="51491"/>
    <x v="5818"/>
    <n v="206929"/>
    <d v="2021-05-28T04:34:38"/>
    <x v="0"/>
  </r>
  <r>
    <n v="353501"/>
    <x v="51492"/>
    <x v="5818"/>
    <n v="111368"/>
    <d v="2021-05-28T04:34:38"/>
    <x v="0"/>
  </r>
  <r>
    <n v="11303"/>
    <x v="51493"/>
    <x v="5819"/>
    <n v="42035"/>
    <d v="2021-04-15T22:53:49"/>
    <x v="5"/>
  </r>
  <r>
    <n v="11410"/>
    <x v="51494"/>
    <x v="5819"/>
    <n v="397531"/>
    <d v="2021-04-15T22:53:49"/>
    <x v="5"/>
  </r>
  <r>
    <n v="14563"/>
    <x v="51495"/>
    <x v="5819"/>
    <n v="118079"/>
    <d v="2021-04-15T22:53:49"/>
    <x v="5"/>
  </r>
  <r>
    <n v="260449"/>
    <x v="51496"/>
    <x v="5820"/>
    <n v="201832"/>
    <d v="2021-07-08T17:31:02"/>
    <x v="0"/>
  </r>
  <r>
    <n v="307320"/>
    <x v="51497"/>
    <x v="5820"/>
    <n v="406570"/>
    <d v="2021-07-08T17:31:02"/>
    <x v="0"/>
  </r>
  <r>
    <n v="28984"/>
    <x v="51498"/>
    <x v="5821"/>
    <n v="182191"/>
    <d v="2021-04-25T17:03:06"/>
    <x v="6"/>
  </r>
  <r>
    <n v="69762"/>
    <x v="51499"/>
    <x v="5821"/>
    <n v="158978"/>
    <d v="2021-04-25T17:03:06"/>
    <x v="6"/>
  </r>
  <r>
    <n v="75390"/>
    <x v="51500"/>
    <x v="5821"/>
    <n v="411922"/>
    <d v="2021-04-25T17:03:06"/>
    <x v="6"/>
  </r>
  <r>
    <n v="92714"/>
    <x v="51501"/>
    <x v="5821"/>
    <n v="472330"/>
    <d v="2021-04-25T17:03:06"/>
    <x v="6"/>
  </r>
  <r>
    <n v="142773"/>
    <x v="36944"/>
    <x v="5821"/>
    <n v="304722"/>
    <d v="2021-04-25T17:03:06"/>
    <x v="6"/>
  </r>
  <r>
    <n v="148723"/>
    <x v="51502"/>
    <x v="5821"/>
    <n v="250679"/>
    <d v="2021-04-25T17:03:06"/>
    <x v="6"/>
  </r>
  <r>
    <n v="155591"/>
    <x v="51503"/>
    <x v="5821"/>
    <n v="293021"/>
    <d v="2021-04-25T17:03:06"/>
    <x v="6"/>
  </r>
  <r>
    <n v="160776"/>
    <x v="51504"/>
    <x v="5821"/>
    <n v="476032"/>
    <d v="2021-04-25T17:03:06"/>
    <x v="6"/>
  </r>
  <r>
    <n v="188629"/>
    <x v="51505"/>
    <x v="5821"/>
    <n v="179887"/>
    <d v="2021-04-25T17:03:06"/>
    <x v="6"/>
  </r>
  <r>
    <n v="189545"/>
    <x v="51506"/>
    <x v="5821"/>
    <n v="122982"/>
    <d v="2021-04-25T17:03:06"/>
    <x v="6"/>
  </r>
  <r>
    <n v="195358"/>
    <x v="51507"/>
    <x v="5821"/>
    <n v="58674"/>
    <d v="2021-04-25T17:03:06"/>
    <x v="6"/>
  </r>
  <r>
    <n v="205416"/>
    <x v="51508"/>
    <x v="5821"/>
    <n v="111368"/>
    <d v="2021-04-25T17:03:06"/>
    <x v="6"/>
  </r>
  <r>
    <n v="214934"/>
    <x v="51509"/>
    <x v="5822"/>
    <n v="411922"/>
    <d v="2021-06-25T07:33:48"/>
    <x v="6"/>
  </r>
  <r>
    <n v="284631"/>
    <x v="51510"/>
    <x v="5822"/>
    <n v="347008"/>
    <d v="2021-06-25T07:33:48"/>
    <x v="6"/>
  </r>
  <r>
    <n v="305150"/>
    <x v="51511"/>
    <x v="5822"/>
    <n v="206501"/>
    <d v="2021-06-25T07:33:48"/>
    <x v="6"/>
  </r>
  <r>
    <n v="348547"/>
    <x v="51512"/>
    <x v="5822"/>
    <n v="394819"/>
    <d v="2021-06-25T07:33:48"/>
    <x v="6"/>
  </r>
  <r>
    <n v="350540"/>
    <x v="51513"/>
    <x v="5822"/>
    <n v="351192"/>
    <d v="2021-06-25T07:33:48"/>
    <x v="6"/>
  </r>
  <r>
    <n v="354257"/>
    <x v="51514"/>
    <x v="5822"/>
    <n v="191893"/>
    <d v="2021-06-25T07:33:48"/>
    <x v="6"/>
  </r>
  <r>
    <n v="369911"/>
    <x v="51515"/>
    <x v="5822"/>
    <n v="118549"/>
    <d v="2021-06-25T07:33:48"/>
    <x v="6"/>
  </r>
  <r>
    <n v="376856"/>
    <x v="51516"/>
    <x v="5822"/>
    <n v="66215"/>
    <d v="2021-06-25T07:33:48"/>
    <x v="6"/>
  </r>
  <r>
    <n v="388010"/>
    <x v="36266"/>
    <x v="5822"/>
    <n v="396686"/>
    <d v="2021-06-25T07:33:48"/>
    <x v="6"/>
  </r>
  <r>
    <n v="406263"/>
    <x v="51517"/>
    <x v="5822"/>
    <n v="316541"/>
    <d v="2021-06-25T07:33:48"/>
    <x v="6"/>
  </r>
  <r>
    <n v="111994"/>
    <x v="51281"/>
    <x v="5823"/>
    <n v="204394"/>
    <d v="2021-05-28T00:20:02"/>
    <x v="4"/>
  </r>
  <r>
    <n v="143132"/>
    <x v="51518"/>
    <x v="5823"/>
    <n v="154256"/>
    <d v="2021-05-28T00:20:02"/>
    <x v="4"/>
  </r>
  <r>
    <n v="157481"/>
    <x v="21924"/>
    <x v="5823"/>
    <n v="250679"/>
    <d v="2021-05-28T00:20:02"/>
    <x v="4"/>
  </r>
  <r>
    <n v="166415"/>
    <x v="51519"/>
    <x v="5823"/>
    <n v="112334"/>
    <d v="2021-05-28T00:20:02"/>
    <x v="4"/>
  </r>
  <r>
    <n v="200725"/>
    <x v="51520"/>
    <x v="5823"/>
    <n v="258219"/>
    <d v="2021-05-28T00:20:02"/>
    <x v="4"/>
  </r>
  <r>
    <n v="210542"/>
    <x v="51521"/>
    <x v="5823"/>
    <n v="198146"/>
    <d v="2021-05-28T00:20:02"/>
    <x v="4"/>
  </r>
  <r>
    <n v="221122"/>
    <x v="51522"/>
    <x v="5823"/>
    <n v="439190"/>
    <d v="2021-05-28T00:20:02"/>
    <x v="4"/>
  </r>
  <r>
    <n v="250434"/>
    <x v="51523"/>
    <x v="5823"/>
    <n v="411922"/>
    <d v="2021-05-28T00:20:02"/>
    <x v="4"/>
  </r>
  <r>
    <n v="276157"/>
    <x v="51524"/>
    <x v="5823"/>
    <n v="153893"/>
    <d v="2021-05-28T00:20:02"/>
    <x v="4"/>
  </r>
  <r>
    <n v="289680"/>
    <x v="51525"/>
    <x v="5823"/>
    <n v="199629"/>
    <d v="2021-05-28T00:20:02"/>
    <x v="4"/>
  </r>
  <r>
    <n v="346560"/>
    <x v="36670"/>
    <x v="5823"/>
    <n v="230507"/>
    <d v="2021-05-28T00:20:02"/>
    <x v="4"/>
  </r>
  <r>
    <n v="377937"/>
    <x v="51526"/>
    <x v="5823"/>
    <n v="97294"/>
    <d v="2021-05-28T00:20:02"/>
    <x v="4"/>
  </r>
  <r>
    <n v="379601"/>
    <x v="51527"/>
    <x v="5823"/>
    <n v="158978"/>
    <d v="2021-05-28T00:20:02"/>
    <x v="4"/>
  </r>
  <r>
    <n v="407649"/>
    <x v="51528"/>
    <x v="5823"/>
    <n v="137670"/>
    <d v="2021-05-28T00:20:02"/>
    <x v="4"/>
  </r>
  <r>
    <n v="11186"/>
    <x v="51529"/>
    <x v="5824"/>
    <n v="411922"/>
    <d v="2021-04-15T15:49:40"/>
    <x v="0"/>
  </r>
  <r>
    <n v="14016"/>
    <x v="51530"/>
    <x v="5824"/>
    <n v="102086"/>
    <d v="2021-04-15T15:49:40"/>
    <x v="0"/>
  </r>
  <r>
    <n v="216230"/>
    <x v="41101"/>
    <x v="5825"/>
    <n v="250679"/>
    <d v="2021-06-25T16:05:37"/>
    <x v="0"/>
  </r>
  <r>
    <n v="233804"/>
    <x v="51531"/>
    <x v="5825"/>
    <n v="347393"/>
    <d v="2021-06-25T16:05:37"/>
    <x v="0"/>
  </r>
  <r>
    <n v="241038"/>
    <x v="51532"/>
    <x v="5825"/>
    <n v="351192"/>
    <d v="2021-06-25T16:05:37"/>
    <x v="0"/>
  </r>
  <r>
    <n v="248877"/>
    <x v="51533"/>
    <x v="5825"/>
    <n v="182191"/>
    <d v="2021-06-25T16:05:37"/>
    <x v="0"/>
  </r>
  <r>
    <n v="256774"/>
    <x v="20871"/>
    <x v="5825"/>
    <n v="230836"/>
    <d v="2021-06-25T16:05:37"/>
    <x v="0"/>
  </r>
  <r>
    <n v="270706"/>
    <x v="51534"/>
    <x v="5825"/>
    <n v="114057"/>
    <d v="2021-06-25T16:05:37"/>
    <x v="0"/>
  </r>
  <r>
    <n v="342190"/>
    <x v="51535"/>
    <x v="5825"/>
    <n v="286645"/>
    <d v="2021-06-25T16:05:37"/>
    <x v="0"/>
  </r>
  <r>
    <n v="390611"/>
    <x v="51536"/>
    <x v="5825"/>
    <n v="311460"/>
    <d v="2021-06-25T16:05:37"/>
    <x v="0"/>
  </r>
  <r>
    <n v="127537"/>
    <x v="51537"/>
    <x v="5826"/>
    <n v="411922"/>
    <d v="2021-05-31T17:20:18"/>
    <x v="4"/>
  </r>
  <r>
    <n v="154240"/>
    <x v="47796"/>
    <x v="5826"/>
    <n v="351192"/>
    <d v="2021-05-31T17:20:18"/>
    <x v="4"/>
  </r>
  <r>
    <n v="173170"/>
    <x v="51538"/>
    <x v="5826"/>
    <n v="242428"/>
    <d v="2021-05-31T17:20:18"/>
    <x v="4"/>
  </r>
  <r>
    <n v="219724"/>
    <x v="51539"/>
    <x v="5826"/>
    <n v="209122"/>
    <d v="2021-05-31T17:20:18"/>
    <x v="4"/>
  </r>
  <r>
    <n v="236574"/>
    <x v="51540"/>
    <x v="5826"/>
    <n v="466414"/>
    <d v="2021-05-31T17:20:18"/>
    <x v="4"/>
  </r>
  <r>
    <n v="260456"/>
    <x v="51541"/>
    <x v="5826"/>
    <n v="158978"/>
    <d v="2021-05-31T17:20:18"/>
    <x v="4"/>
  </r>
  <r>
    <n v="263159"/>
    <x v="51542"/>
    <x v="5826"/>
    <n v="41396"/>
    <d v="2021-05-31T17:20:18"/>
    <x v="4"/>
  </r>
  <r>
    <n v="286882"/>
    <x v="51543"/>
    <x v="5826"/>
    <n v="180863"/>
    <d v="2021-05-31T17:20:18"/>
    <x v="4"/>
  </r>
  <r>
    <n v="291042"/>
    <x v="51544"/>
    <x v="5826"/>
    <n v="205227"/>
    <d v="2021-05-31T17:20:18"/>
    <x v="4"/>
  </r>
  <r>
    <n v="325611"/>
    <x v="5209"/>
    <x v="5826"/>
    <n v="245930"/>
    <d v="2021-05-31T17:20:18"/>
    <x v="4"/>
  </r>
  <r>
    <n v="329631"/>
    <x v="51545"/>
    <x v="5826"/>
    <n v="12149"/>
    <d v="2021-05-31T17:20:18"/>
    <x v="4"/>
  </r>
  <r>
    <n v="406871"/>
    <x v="51546"/>
    <x v="5826"/>
    <n v="394819"/>
    <d v="2021-05-31T17:20:18"/>
    <x v="4"/>
  </r>
  <r>
    <n v="411664"/>
    <x v="51547"/>
    <x v="5826"/>
    <n v="118549"/>
    <d v="2021-05-31T17:20:18"/>
    <x v="4"/>
  </r>
  <r>
    <n v="14065"/>
    <x v="51548"/>
    <x v="5827"/>
    <n v="470762"/>
    <d v="2021-04-17T17:09:40"/>
    <x v="0"/>
  </r>
  <r>
    <n v="18066"/>
    <x v="51549"/>
    <x v="5827"/>
    <n v="230507"/>
    <d v="2021-04-17T17:09:40"/>
    <x v="0"/>
  </r>
  <r>
    <n v="23579"/>
    <x v="51550"/>
    <x v="5828"/>
    <n v="313060"/>
    <d v="2021-04-23T15:12:24"/>
    <x v="5"/>
  </r>
  <r>
    <n v="41333"/>
    <x v="51551"/>
    <x v="5828"/>
    <n v="259288"/>
    <d v="2021-04-23T15:12:24"/>
    <x v="5"/>
  </r>
  <r>
    <n v="42697"/>
    <x v="51552"/>
    <x v="5828"/>
    <n v="86587"/>
    <d v="2021-04-23T15:12:24"/>
    <x v="5"/>
  </r>
  <r>
    <n v="52609"/>
    <x v="22137"/>
    <x v="5828"/>
    <n v="370254"/>
    <d v="2021-04-23T15:12:24"/>
    <x v="5"/>
  </r>
  <r>
    <n v="62610"/>
    <x v="51553"/>
    <x v="5828"/>
    <n v="73365"/>
    <d v="2021-04-23T15:12:24"/>
    <x v="5"/>
  </r>
  <r>
    <n v="69289"/>
    <x v="51554"/>
    <x v="5828"/>
    <n v="411922"/>
    <d v="2021-04-23T15:12:24"/>
    <x v="5"/>
  </r>
  <r>
    <n v="100973"/>
    <x v="51555"/>
    <x v="5828"/>
    <n v="470762"/>
    <d v="2021-04-23T15:12:24"/>
    <x v="5"/>
  </r>
  <r>
    <n v="117463"/>
    <x v="51556"/>
    <x v="5828"/>
    <n v="250679"/>
    <d v="2021-04-23T15:12:24"/>
    <x v="5"/>
  </r>
  <r>
    <n v="171134"/>
    <x v="43022"/>
    <x v="5828"/>
    <n v="370651"/>
    <d v="2021-04-23T15:12:24"/>
    <x v="5"/>
  </r>
  <r>
    <n v="176085"/>
    <x v="51557"/>
    <x v="5828"/>
    <n v="118549"/>
    <d v="2021-04-23T15:12:24"/>
    <x v="5"/>
  </r>
  <r>
    <n v="206904"/>
    <x v="51558"/>
    <x v="5828"/>
    <n v="182191"/>
    <d v="2021-04-23T15:12:24"/>
    <x v="5"/>
  </r>
  <r>
    <n v="214213"/>
    <x v="51559"/>
    <x v="5828"/>
    <n v="153893"/>
    <d v="2021-04-23T15:12:24"/>
    <x v="5"/>
  </r>
  <r>
    <n v="27747"/>
    <x v="51560"/>
    <x v="5829"/>
    <n v="342582"/>
    <d v="2021-04-24T18:19:58"/>
    <x v="0"/>
  </r>
  <r>
    <n v="46789"/>
    <x v="34045"/>
    <x v="5829"/>
    <n v="381626"/>
    <d v="2021-04-24T18:19:58"/>
    <x v="0"/>
  </r>
  <r>
    <n v="56649"/>
    <x v="51561"/>
    <x v="5829"/>
    <n v="104958"/>
    <d v="2021-04-24T18:19:58"/>
    <x v="0"/>
  </r>
  <r>
    <n v="64926"/>
    <x v="51562"/>
    <x v="5830"/>
    <n v="1047"/>
    <d v="2021-05-10T20:35:54"/>
    <x v="5"/>
  </r>
  <r>
    <n v="86579"/>
    <x v="51563"/>
    <x v="5830"/>
    <n v="33890"/>
    <d v="2021-05-10T20:35:54"/>
    <x v="5"/>
  </r>
  <r>
    <n v="109172"/>
    <x v="51564"/>
    <x v="5830"/>
    <n v="429494"/>
    <d v="2021-05-10T20:35:54"/>
    <x v="5"/>
  </r>
  <r>
    <n v="112580"/>
    <x v="51565"/>
    <x v="5830"/>
    <n v="87238"/>
    <d v="2021-05-10T20:35:54"/>
    <x v="5"/>
  </r>
  <r>
    <n v="122566"/>
    <x v="51566"/>
    <x v="5830"/>
    <n v="343712"/>
    <d v="2021-05-10T20:35:54"/>
    <x v="5"/>
  </r>
  <r>
    <n v="141570"/>
    <x v="51567"/>
    <x v="5830"/>
    <n v="387595"/>
    <d v="2021-05-10T20:35:54"/>
    <x v="5"/>
  </r>
  <r>
    <n v="199883"/>
    <x v="51568"/>
    <x v="5830"/>
    <n v="351192"/>
    <d v="2021-05-10T20:35:54"/>
    <x v="5"/>
  </r>
  <r>
    <n v="202759"/>
    <x v="51569"/>
    <x v="5830"/>
    <n v="250679"/>
    <d v="2021-05-10T20:35:54"/>
    <x v="5"/>
  </r>
  <r>
    <n v="244261"/>
    <x v="51570"/>
    <x v="5830"/>
    <n v="304722"/>
    <d v="2021-05-10T20:35:54"/>
    <x v="5"/>
  </r>
  <r>
    <n v="291447"/>
    <x v="13597"/>
    <x v="5830"/>
    <n v="230507"/>
    <d v="2021-05-10T20:35:54"/>
    <x v="5"/>
  </r>
  <r>
    <n v="309113"/>
    <x v="51571"/>
    <x v="5830"/>
    <n v="139440"/>
    <d v="2021-05-10T20:35:54"/>
    <x v="5"/>
  </r>
  <r>
    <n v="310832"/>
    <x v="51572"/>
    <x v="5830"/>
    <n v="88863"/>
    <d v="2021-05-10T20:35:54"/>
    <x v="5"/>
  </r>
  <r>
    <n v="349390"/>
    <x v="51573"/>
    <x v="5830"/>
    <n v="463624"/>
    <d v="2021-05-10T20:35:54"/>
    <x v="5"/>
  </r>
  <r>
    <n v="354517"/>
    <x v="51574"/>
    <x v="5830"/>
    <n v="146115"/>
    <d v="2021-05-10T20:35:54"/>
    <x v="5"/>
  </r>
  <r>
    <n v="372286"/>
    <x v="51575"/>
    <x v="5830"/>
    <n v="411922"/>
    <d v="2021-05-10T20:35:54"/>
    <x v="5"/>
  </r>
  <r>
    <n v="389494"/>
    <x v="51576"/>
    <x v="5830"/>
    <n v="472712"/>
    <d v="2021-05-10T20:35:54"/>
    <x v="5"/>
  </r>
  <r>
    <n v="409298"/>
    <x v="20113"/>
    <x v="5830"/>
    <n v="242428"/>
    <d v="2021-05-10T20:35:54"/>
    <x v="5"/>
  </r>
  <r>
    <n v="8700"/>
    <x v="51577"/>
    <x v="5831"/>
    <n v="227775"/>
    <d v="2021-04-12T16:25:56"/>
    <x v="10"/>
  </r>
  <r>
    <n v="18705"/>
    <x v="19479"/>
    <x v="5831"/>
    <n v="143750"/>
    <d v="2021-04-12T16:25:56"/>
    <x v="10"/>
  </r>
  <r>
    <n v="27353"/>
    <x v="51578"/>
    <x v="5831"/>
    <n v="42705"/>
    <d v="2021-04-12T16:25:56"/>
    <x v="10"/>
  </r>
  <r>
    <n v="34217"/>
    <x v="51579"/>
    <x v="5831"/>
    <n v="411922"/>
    <d v="2021-04-12T16:25:56"/>
    <x v="10"/>
  </r>
  <r>
    <n v="47749"/>
    <x v="51580"/>
    <x v="5831"/>
    <n v="12149"/>
    <d v="2021-04-12T16:25:56"/>
    <x v="10"/>
  </r>
  <r>
    <n v="108173"/>
    <x v="51581"/>
    <x v="5831"/>
    <n v="347393"/>
    <d v="2021-04-12T16:25:56"/>
    <x v="10"/>
  </r>
  <r>
    <n v="115341"/>
    <x v="51582"/>
    <x v="5831"/>
    <n v="143150"/>
    <d v="2021-04-12T16:25:56"/>
    <x v="10"/>
  </r>
  <r>
    <n v="128447"/>
    <x v="51583"/>
    <x v="5831"/>
    <n v="341333"/>
    <d v="2021-04-12T16:25:56"/>
    <x v="10"/>
  </r>
  <r>
    <n v="138978"/>
    <x v="51584"/>
    <x v="5831"/>
    <n v="228405"/>
    <d v="2021-04-12T16:25:56"/>
    <x v="10"/>
  </r>
  <r>
    <n v="197315"/>
    <x v="51585"/>
    <x v="5831"/>
    <n v="242428"/>
    <d v="2021-04-12T16:25:56"/>
    <x v="10"/>
  </r>
  <r>
    <n v="219412"/>
    <x v="51586"/>
    <x v="5831"/>
    <n v="5151"/>
    <d v="2021-04-12T16:25:56"/>
    <x v="10"/>
  </r>
  <r>
    <n v="281397"/>
    <x v="45024"/>
    <x v="5831"/>
    <n v="158978"/>
    <d v="2021-04-12T16:25:56"/>
    <x v="10"/>
  </r>
  <r>
    <n v="330068"/>
    <x v="51587"/>
    <x v="5831"/>
    <n v="376706"/>
    <d v="2021-04-12T16:25:56"/>
    <x v="10"/>
  </r>
  <r>
    <n v="309894"/>
    <x v="51588"/>
    <x v="5832"/>
    <n v="411922"/>
    <d v="2021-07-23T13:35:18"/>
    <x v="6"/>
  </r>
  <r>
    <n v="323538"/>
    <x v="51589"/>
    <x v="5832"/>
    <n v="472712"/>
    <d v="2021-07-23T13:35:18"/>
    <x v="6"/>
  </r>
  <r>
    <n v="224619"/>
    <x v="51590"/>
    <x v="5833"/>
    <n v="211577"/>
    <d v="2021-06-27T13:20:00"/>
    <x v="0"/>
  </r>
  <r>
    <n v="230220"/>
    <x v="51591"/>
    <x v="5833"/>
    <n v="226229"/>
    <d v="2021-06-27T13:20:00"/>
    <x v="0"/>
  </r>
  <r>
    <n v="248906"/>
    <x v="5690"/>
    <x v="5833"/>
    <n v="302612"/>
    <d v="2021-06-27T13:20:00"/>
    <x v="0"/>
  </r>
  <r>
    <n v="249474"/>
    <x v="51592"/>
    <x v="5833"/>
    <n v="411922"/>
    <d v="2021-06-27T13:20:00"/>
    <x v="0"/>
  </r>
  <r>
    <n v="254029"/>
    <x v="14776"/>
    <x v="5833"/>
    <n v="347393"/>
    <d v="2021-06-27T13:20:00"/>
    <x v="0"/>
  </r>
  <r>
    <n v="257094"/>
    <x v="51593"/>
    <x v="5833"/>
    <n v="83615"/>
    <d v="2021-06-27T13:20:00"/>
    <x v="0"/>
  </r>
  <r>
    <n v="259721"/>
    <x v="40362"/>
    <x v="5833"/>
    <n v="68991"/>
    <d v="2021-06-27T13:20:00"/>
    <x v="0"/>
  </r>
  <r>
    <n v="304077"/>
    <x v="51594"/>
    <x v="5833"/>
    <n v="411922"/>
    <d v="2021-06-27T13:20:00"/>
    <x v="0"/>
  </r>
  <r>
    <n v="348460"/>
    <x v="30282"/>
    <x v="5833"/>
    <n v="452568"/>
    <d v="2021-06-27T13:20:00"/>
    <x v="0"/>
  </r>
  <r>
    <n v="369178"/>
    <x v="51595"/>
    <x v="5833"/>
    <n v="401945"/>
    <d v="2021-06-27T13:20:00"/>
    <x v="0"/>
  </r>
  <r>
    <n v="385184"/>
    <x v="51596"/>
    <x v="5833"/>
    <n v="172251"/>
    <d v="2021-06-27T13:20:00"/>
    <x v="0"/>
  </r>
  <r>
    <n v="415101"/>
    <x v="51597"/>
    <x v="5833"/>
    <n v="250679"/>
    <d v="2021-06-27T13:20:00"/>
    <x v="0"/>
  </r>
  <r>
    <n v="8525"/>
    <x v="51598"/>
    <x v="5834"/>
    <n v="153893"/>
    <d v="2021-04-12T01:48:59"/>
    <x v="1"/>
  </r>
  <r>
    <n v="9244"/>
    <x v="51599"/>
    <x v="5834"/>
    <n v="360778"/>
    <d v="2021-04-12T01:48:59"/>
    <x v="1"/>
  </r>
  <r>
    <n v="19591"/>
    <x v="51600"/>
    <x v="5834"/>
    <n v="411922"/>
    <d v="2021-04-12T01:48:59"/>
    <x v="1"/>
  </r>
  <r>
    <n v="78874"/>
    <x v="51601"/>
    <x v="5834"/>
    <n v="250679"/>
    <d v="2021-04-12T01:48:59"/>
    <x v="1"/>
  </r>
  <r>
    <n v="97314"/>
    <x v="51602"/>
    <x v="5834"/>
    <n v="473323"/>
    <d v="2021-04-12T01:48:59"/>
    <x v="1"/>
  </r>
  <r>
    <n v="97960"/>
    <x v="51603"/>
    <x v="5834"/>
    <n v="330333"/>
    <d v="2021-04-12T01:48:59"/>
    <x v="1"/>
  </r>
  <r>
    <n v="100166"/>
    <x v="51604"/>
    <x v="5834"/>
    <n v="182191"/>
    <d v="2021-04-12T01:48:59"/>
    <x v="1"/>
  </r>
  <r>
    <n v="101344"/>
    <x v="51605"/>
    <x v="5834"/>
    <n v="316436"/>
    <d v="2021-04-12T01:48:59"/>
    <x v="1"/>
  </r>
  <r>
    <n v="172414"/>
    <x v="51606"/>
    <x v="5834"/>
    <n v="456134"/>
    <d v="2021-04-12T01:48:59"/>
    <x v="1"/>
  </r>
  <r>
    <n v="302724"/>
    <x v="21463"/>
    <x v="5834"/>
    <n v="396686"/>
    <d v="2021-04-12T01:48:59"/>
    <x v="1"/>
  </r>
  <r>
    <n v="303368"/>
    <x v="10700"/>
    <x v="5834"/>
    <n v="250771"/>
    <d v="2021-04-12T01:48:59"/>
    <x v="1"/>
  </r>
  <r>
    <n v="322385"/>
    <x v="51607"/>
    <x v="5834"/>
    <n v="219311"/>
    <d v="2021-04-12T01:48:59"/>
    <x v="1"/>
  </r>
  <r>
    <n v="350465"/>
    <x v="51608"/>
    <x v="5834"/>
    <n v="433247"/>
    <d v="2021-04-12T01:48:59"/>
    <x v="1"/>
  </r>
  <r>
    <n v="360676"/>
    <x v="51609"/>
    <x v="5834"/>
    <n v="158978"/>
    <d v="2021-04-12T01:48:59"/>
    <x v="1"/>
  </r>
  <r>
    <n v="382773"/>
    <x v="51610"/>
    <x v="5834"/>
    <n v="245484"/>
    <d v="2021-04-12T01:48:59"/>
    <x v="1"/>
  </r>
  <r>
    <n v="23813"/>
    <x v="51611"/>
    <x v="5835"/>
    <n v="250679"/>
    <d v="2021-04-22T17:16:15"/>
    <x v="1"/>
  </r>
  <r>
    <n v="58529"/>
    <x v="29574"/>
    <x v="5835"/>
    <n v="447933"/>
    <d v="2021-04-22T17:16:15"/>
    <x v="1"/>
  </r>
  <r>
    <n v="60591"/>
    <x v="51612"/>
    <x v="5835"/>
    <n v="439981"/>
    <d v="2021-04-22T17:16:15"/>
    <x v="1"/>
  </r>
  <r>
    <n v="65592"/>
    <x v="51613"/>
    <x v="5835"/>
    <n v="230507"/>
    <d v="2021-04-22T17:16:15"/>
    <x v="1"/>
  </r>
  <r>
    <n v="82695"/>
    <x v="32916"/>
    <x v="5835"/>
    <n v="308796"/>
    <d v="2021-04-22T17:16:15"/>
    <x v="1"/>
  </r>
  <r>
    <n v="113040"/>
    <x v="51614"/>
    <x v="5835"/>
    <n v="258251"/>
    <d v="2021-04-22T17:16:15"/>
    <x v="1"/>
  </r>
  <r>
    <n v="114671"/>
    <x v="51615"/>
    <x v="5835"/>
    <n v="363403"/>
    <d v="2021-04-22T17:16:15"/>
    <x v="1"/>
  </r>
  <r>
    <n v="155534"/>
    <x v="51616"/>
    <x v="5835"/>
    <n v="84382"/>
    <d v="2021-04-22T17:16:15"/>
    <x v="1"/>
  </r>
  <r>
    <n v="284193"/>
    <x v="20165"/>
    <x v="5835"/>
    <n v="391958"/>
    <d v="2021-04-22T17:16:15"/>
    <x v="1"/>
  </r>
  <r>
    <n v="290344"/>
    <x v="51617"/>
    <x v="5835"/>
    <n v="415978"/>
    <d v="2021-04-22T17:16:15"/>
    <x v="1"/>
  </r>
  <r>
    <n v="292105"/>
    <x v="51618"/>
    <x v="5835"/>
    <n v="371920"/>
    <d v="2021-04-22T17:16:15"/>
    <x v="1"/>
  </r>
  <r>
    <n v="311419"/>
    <x v="51619"/>
    <x v="5835"/>
    <n v="75080"/>
    <d v="2021-04-22T17:16:15"/>
    <x v="1"/>
  </r>
  <r>
    <n v="318075"/>
    <x v="51620"/>
    <x v="5835"/>
    <n v="100412"/>
    <d v="2021-04-22T17:16:15"/>
    <x v="1"/>
  </r>
  <r>
    <n v="388800"/>
    <x v="51621"/>
    <x v="5835"/>
    <n v="51581"/>
    <d v="2021-04-22T17:16:15"/>
    <x v="1"/>
  </r>
  <r>
    <n v="400885"/>
    <x v="51622"/>
    <x v="5835"/>
    <n v="347008"/>
    <d v="2021-04-22T17:16:15"/>
    <x v="1"/>
  </r>
  <r>
    <n v="26814"/>
    <x v="51623"/>
    <x v="5836"/>
    <n v="12149"/>
    <d v="2021-04-24T21:49:02"/>
    <x v="0"/>
  </r>
  <r>
    <n v="40678"/>
    <x v="14946"/>
    <x v="5836"/>
    <n v="241927"/>
    <d v="2021-04-24T21:49:02"/>
    <x v="0"/>
  </r>
  <r>
    <n v="43333"/>
    <x v="51624"/>
    <x v="5836"/>
    <n v="230507"/>
    <d v="2021-04-24T21:49:02"/>
    <x v="0"/>
  </r>
  <r>
    <n v="60795"/>
    <x v="16481"/>
    <x v="5836"/>
    <n v="158978"/>
    <d v="2021-04-24T21:49:02"/>
    <x v="0"/>
  </r>
  <r>
    <n v="94860"/>
    <x v="51625"/>
    <x v="5836"/>
    <n v="250679"/>
    <d v="2021-04-24T21:49:02"/>
    <x v="0"/>
  </r>
  <r>
    <n v="98491"/>
    <x v="610"/>
    <x v="5836"/>
    <n v="454629"/>
    <d v="2021-04-24T21:49:02"/>
    <x v="0"/>
  </r>
  <r>
    <n v="34832"/>
    <x v="51626"/>
    <x v="5837"/>
    <n v="298196"/>
    <d v="2021-04-29T13:11:18"/>
    <x v="1"/>
  </r>
  <r>
    <n v="42793"/>
    <x v="51627"/>
    <x v="5837"/>
    <n v="371920"/>
    <d v="2021-04-29T13:11:18"/>
    <x v="1"/>
  </r>
  <r>
    <n v="68611"/>
    <x v="51628"/>
    <x v="5837"/>
    <n v="473327"/>
    <d v="2021-04-29T13:11:18"/>
    <x v="1"/>
  </r>
  <r>
    <n v="96293"/>
    <x v="51629"/>
    <x v="5837"/>
    <n v="394087"/>
    <d v="2021-04-29T13:11:18"/>
    <x v="1"/>
  </r>
  <r>
    <n v="97933"/>
    <x v="51630"/>
    <x v="5837"/>
    <n v="123413"/>
    <d v="2021-04-29T13:11:18"/>
    <x v="1"/>
  </r>
  <r>
    <n v="99670"/>
    <x v="51631"/>
    <x v="5837"/>
    <n v="250679"/>
    <d v="2021-04-29T13:11:18"/>
    <x v="1"/>
  </r>
  <r>
    <n v="105063"/>
    <x v="51632"/>
    <x v="5837"/>
    <n v="313585"/>
    <d v="2021-04-29T13:11:18"/>
    <x v="1"/>
  </r>
  <r>
    <n v="127608"/>
    <x v="51633"/>
    <x v="5837"/>
    <n v="357547"/>
    <d v="2021-04-29T13:11:18"/>
    <x v="1"/>
  </r>
  <r>
    <n v="132443"/>
    <x v="51634"/>
    <x v="5837"/>
    <n v="382780"/>
    <d v="2021-04-29T13:11:18"/>
    <x v="1"/>
  </r>
  <r>
    <n v="155969"/>
    <x v="51635"/>
    <x v="5837"/>
    <n v="341333"/>
    <d v="2021-04-29T13:11:18"/>
    <x v="1"/>
  </r>
  <r>
    <n v="201084"/>
    <x v="51636"/>
    <x v="5837"/>
    <n v="114865"/>
    <d v="2021-04-29T13:11:18"/>
    <x v="1"/>
  </r>
  <r>
    <n v="318491"/>
    <x v="51637"/>
    <x v="5838"/>
    <n v="250679"/>
    <d v="2021-07-25T09:32:13"/>
    <x v="0"/>
  </r>
  <r>
    <n v="332702"/>
    <x v="51638"/>
    <x v="5838"/>
    <n v="351192"/>
    <d v="2021-07-25T09:32:13"/>
    <x v="0"/>
  </r>
  <r>
    <n v="88412"/>
    <x v="51639"/>
    <x v="5839"/>
    <n v="250679"/>
    <d v="2021-05-20T18:39:28"/>
    <x v="1"/>
  </r>
  <r>
    <n v="132190"/>
    <x v="51640"/>
    <x v="5840"/>
    <n v="254844"/>
    <d v="2021-06-02T01:43:33"/>
    <x v="1"/>
  </r>
  <r>
    <n v="162241"/>
    <x v="51641"/>
    <x v="5840"/>
    <n v="230507"/>
    <d v="2021-06-02T01:43:33"/>
    <x v="1"/>
  </r>
  <r>
    <n v="175992"/>
    <x v="51642"/>
    <x v="5840"/>
    <n v="158978"/>
    <d v="2021-06-02T01:43:33"/>
    <x v="1"/>
  </r>
  <r>
    <n v="216365"/>
    <x v="51643"/>
    <x v="5840"/>
    <n v="250679"/>
    <d v="2021-06-02T01:43:33"/>
    <x v="1"/>
  </r>
  <r>
    <n v="243187"/>
    <x v="51644"/>
    <x v="5840"/>
    <n v="411922"/>
    <d v="2021-06-02T01:43:33"/>
    <x v="1"/>
  </r>
  <r>
    <n v="245997"/>
    <x v="51645"/>
    <x v="5840"/>
    <n v="244574"/>
    <d v="2021-06-02T01:43:33"/>
    <x v="1"/>
  </r>
  <r>
    <n v="276149"/>
    <x v="51646"/>
    <x v="5840"/>
    <n v="351192"/>
    <d v="2021-06-02T01:43:33"/>
    <x v="1"/>
  </r>
  <r>
    <n v="341495"/>
    <x v="51647"/>
    <x v="5840"/>
    <n v="394819"/>
    <d v="2021-06-02T01:43:33"/>
    <x v="1"/>
  </r>
  <r>
    <n v="352524"/>
    <x v="51648"/>
    <x v="5840"/>
    <n v="118549"/>
    <d v="2021-06-02T01:43:33"/>
    <x v="1"/>
  </r>
  <r>
    <n v="358923"/>
    <x v="51649"/>
    <x v="5840"/>
    <n v="466414"/>
    <d v="2021-06-02T01:43:33"/>
    <x v="1"/>
  </r>
  <r>
    <n v="407823"/>
    <x v="51650"/>
    <x v="5840"/>
    <n v="463334"/>
    <d v="2021-06-02T01:43:33"/>
    <x v="1"/>
  </r>
  <r>
    <n v="57287"/>
    <x v="51651"/>
    <x v="5841"/>
    <n v="118549"/>
    <d v="2021-05-07T15:08:03"/>
    <x v="0"/>
  </r>
  <r>
    <n v="63027"/>
    <x v="51652"/>
    <x v="5841"/>
    <n v="5151"/>
    <d v="2021-05-07T15:08:03"/>
    <x v="0"/>
  </r>
  <r>
    <n v="75848"/>
    <x v="51653"/>
    <x v="5841"/>
    <n v="411922"/>
    <d v="2021-05-07T15:08:03"/>
    <x v="0"/>
  </r>
  <r>
    <n v="96924"/>
    <x v="51654"/>
    <x v="5841"/>
    <n v="304128"/>
    <d v="2021-05-07T15:08:03"/>
    <x v="0"/>
  </r>
  <r>
    <n v="114718"/>
    <x v="51655"/>
    <x v="5841"/>
    <n v="291168"/>
    <d v="2021-05-07T15:08:03"/>
    <x v="0"/>
  </r>
  <r>
    <n v="148876"/>
    <x v="51656"/>
    <x v="5841"/>
    <n v="209122"/>
    <d v="2021-05-07T15:08:03"/>
    <x v="0"/>
  </r>
  <r>
    <n v="174994"/>
    <x v="45361"/>
    <x v="5841"/>
    <n v="246229"/>
    <d v="2021-05-07T15:08:03"/>
    <x v="0"/>
  </r>
  <r>
    <n v="206248"/>
    <x v="51657"/>
    <x v="5841"/>
    <n v="158978"/>
    <d v="2021-05-07T15:08:03"/>
    <x v="0"/>
  </r>
  <r>
    <n v="24151"/>
    <x v="51658"/>
    <x v="5842"/>
    <n v="354849"/>
    <d v="2021-04-23T23:13:31"/>
    <x v="4"/>
  </r>
  <r>
    <n v="26594"/>
    <x v="51659"/>
    <x v="5842"/>
    <n v="326304"/>
    <d v="2021-04-23T23:13:31"/>
    <x v="4"/>
  </r>
  <r>
    <n v="29668"/>
    <x v="51660"/>
    <x v="5842"/>
    <n v="347008"/>
    <d v="2021-04-23T23:13:31"/>
    <x v="4"/>
  </r>
  <r>
    <n v="39255"/>
    <x v="51661"/>
    <x v="5842"/>
    <n v="170007"/>
    <d v="2021-04-23T23:13:31"/>
    <x v="4"/>
  </r>
  <r>
    <n v="46172"/>
    <x v="51662"/>
    <x v="5842"/>
    <n v="308796"/>
    <d v="2021-04-23T23:13:31"/>
    <x v="4"/>
  </r>
  <r>
    <n v="51034"/>
    <x v="51663"/>
    <x v="5842"/>
    <n v="301748"/>
    <d v="2021-04-23T23:13:31"/>
    <x v="4"/>
  </r>
  <r>
    <n v="63618"/>
    <x v="51664"/>
    <x v="5842"/>
    <n v="411922"/>
    <d v="2021-04-23T23:13:31"/>
    <x v="4"/>
  </r>
  <r>
    <n v="70206"/>
    <x v="51665"/>
    <x v="5842"/>
    <n v="419002"/>
    <d v="2021-04-23T23:13:31"/>
    <x v="4"/>
  </r>
  <r>
    <n v="73427"/>
    <x v="51666"/>
    <x v="5842"/>
    <n v="180863"/>
    <d v="2021-04-23T23:13:31"/>
    <x v="4"/>
  </r>
  <r>
    <n v="78704"/>
    <x v="51667"/>
    <x v="5842"/>
    <n v="43842"/>
    <d v="2021-04-23T23:13:31"/>
    <x v="4"/>
  </r>
  <r>
    <n v="82618"/>
    <x v="51668"/>
    <x v="5842"/>
    <n v="191893"/>
    <d v="2021-04-23T23:13:31"/>
    <x v="4"/>
  </r>
  <r>
    <n v="97157"/>
    <x v="51669"/>
    <x v="5842"/>
    <n v="347393"/>
    <d v="2021-04-23T23:13:31"/>
    <x v="4"/>
  </r>
  <r>
    <n v="102374"/>
    <x v="31896"/>
    <x v="5842"/>
    <n v="134973"/>
    <d v="2021-04-23T23:13:31"/>
    <x v="4"/>
  </r>
  <r>
    <n v="108633"/>
    <x v="51670"/>
    <x v="5842"/>
    <n v="242428"/>
    <d v="2021-04-23T23:13:31"/>
    <x v="4"/>
  </r>
  <r>
    <n v="121400"/>
    <x v="51671"/>
    <x v="5842"/>
    <n v="180017"/>
    <d v="2021-04-23T23:13:31"/>
    <x v="4"/>
  </r>
  <r>
    <n v="135455"/>
    <x v="51672"/>
    <x v="5842"/>
    <n v="89186"/>
    <d v="2021-04-23T23:13:31"/>
    <x v="4"/>
  </r>
  <r>
    <n v="154000"/>
    <x v="51673"/>
    <x v="5842"/>
    <n v="154228"/>
    <d v="2021-04-23T23:13:31"/>
    <x v="4"/>
  </r>
  <r>
    <n v="173818"/>
    <x v="31442"/>
    <x v="5842"/>
    <n v="9427"/>
    <d v="2021-04-23T23:13:31"/>
    <x v="4"/>
  </r>
  <r>
    <n v="260618"/>
    <x v="51674"/>
    <x v="5842"/>
    <n v="313862"/>
    <d v="2021-04-23T23:13:31"/>
    <x v="4"/>
  </r>
  <r>
    <n v="265393"/>
    <x v="51675"/>
    <x v="5842"/>
    <n v="329376"/>
    <d v="2021-04-23T23:13:31"/>
    <x v="4"/>
  </r>
  <r>
    <n v="348815"/>
    <x v="10667"/>
    <x v="5842"/>
    <n v="473323"/>
    <d v="2021-04-23T23:13:31"/>
    <x v="4"/>
  </r>
  <r>
    <n v="349678"/>
    <x v="51676"/>
    <x v="5842"/>
    <n v="252165"/>
    <d v="2021-04-23T23:13:31"/>
    <x v="4"/>
  </r>
  <r>
    <n v="354995"/>
    <x v="9520"/>
    <x v="5842"/>
    <n v="49300"/>
    <d v="2021-04-23T23:13:31"/>
    <x v="4"/>
  </r>
  <r>
    <n v="8772"/>
    <x v="51677"/>
    <x v="5843"/>
    <n v="411922"/>
    <d v="2021-04-12T16:13:33"/>
    <x v="5"/>
  </r>
  <r>
    <n v="23069"/>
    <x v="51678"/>
    <x v="5843"/>
    <n v="246834"/>
    <d v="2021-04-12T16:13:33"/>
    <x v="5"/>
  </r>
  <r>
    <n v="25821"/>
    <x v="51679"/>
    <x v="5843"/>
    <n v="242428"/>
    <d v="2021-04-12T16:13:33"/>
    <x v="5"/>
  </r>
  <r>
    <n v="113891"/>
    <x v="4393"/>
    <x v="5843"/>
    <n v="119655"/>
    <d v="2021-04-12T16:13:33"/>
    <x v="5"/>
  </r>
  <r>
    <n v="145551"/>
    <x v="51680"/>
    <x v="5843"/>
    <n v="158978"/>
    <d v="2021-04-12T16:13:33"/>
    <x v="5"/>
  </r>
  <r>
    <n v="211066"/>
    <x v="51681"/>
    <x v="5843"/>
    <n v="81550"/>
    <d v="2021-04-12T16:13:33"/>
    <x v="5"/>
  </r>
  <r>
    <n v="240006"/>
    <x v="51682"/>
    <x v="5843"/>
    <n v="351192"/>
    <d v="2021-04-12T16:13:33"/>
    <x v="5"/>
  </r>
  <r>
    <n v="241801"/>
    <x v="51683"/>
    <x v="5843"/>
    <n v="49057"/>
    <d v="2021-04-12T16:13:33"/>
    <x v="5"/>
  </r>
  <r>
    <n v="338304"/>
    <x v="51684"/>
    <x v="5843"/>
    <n v="8805"/>
    <d v="2021-04-12T16:13:33"/>
    <x v="5"/>
  </r>
  <r>
    <n v="340179"/>
    <x v="21221"/>
    <x v="5843"/>
    <n v="397390"/>
    <d v="2021-04-12T16:13:33"/>
    <x v="5"/>
  </r>
  <r>
    <n v="351890"/>
    <x v="51685"/>
    <x v="5843"/>
    <n v="347008"/>
    <d v="2021-04-12T16:13:33"/>
    <x v="5"/>
  </r>
  <r>
    <n v="384353"/>
    <x v="51686"/>
    <x v="5843"/>
    <n v="217497"/>
    <d v="2021-04-12T16:13:33"/>
    <x v="5"/>
  </r>
  <r>
    <n v="386633"/>
    <x v="51687"/>
    <x v="5843"/>
    <n v="309079"/>
    <d v="2021-04-12T16:13:33"/>
    <x v="5"/>
  </r>
  <r>
    <n v="421247"/>
    <x v="51688"/>
    <x v="5843"/>
    <n v="92590"/>
    <d v="2021-04-12T16:13:33"/>
    <x v="5"/>
  </r>
  <r>
    <n v="5499"/>
    <x v="51689"/>
    <x v="5844"/>
    <n v="230507"/>
    <d v="2021-04-08T02:13:38"/>
    <x v="0"/>
  </r>
  <r>
    <n v="6853"/>
    <x v="51690"/>
    <x v="5844"/>
    <n v="325852"/>
    <d v="2021-04-08T02:13:38"/>
    <x v="0"/>
  </r>
  <r>
    <n v="8203"/>
    <x v="51691"/>
    <x v="5844"/>
    <n v="212299"/>
    <d v="2021-04-08T02:13:38"/>
    <x v="0"/>
  </r>
  <r>
    <n v="7674"/>
    <x v="51692"/>
    <x v="5845"/>
    <n v="411922"/>
    <d v="2021-04-09T11:44:56"/>
    <x v="0"/>
  </r>
  <r>
    <n v="11923"/>
    <x v="51693"/>
    <x v="5845"/>
    <n v="153893"/>
    <d v="2021-04-09T11:44:56"/>
    <x v="0"/>
  </r>
  <r>
    <n v="18934"/>
    <x v="51694"/>
    <x v="5845"/>
    <n v="343712"/>
    <d v="2021-04-09T11:44:56"/>
    <x v="0"/>
  </r>
  <r>
    <n v="26975"/>
    <x v="51695"/>
    <x v="5845"/>
    <n v="102086"/>
    <d v="2021-04-09T11:44:56"/>
    <x v="0"/>
  </r>
  <r>
    <n v="37488"/>
    <x v="51696"/>
    <x v="5845"/>
    <n v="325852"/>
    <d v="2021-04-09T11:44:56"/>
    <x v="0"/>
  </r>
  <r>
    <n v="57536"/>
    <x v="51697"/>
    <x v="5845"/>
    <n v="411922"/>
    <d v="2021-04-09T11:44:56"/>
    <x v="0"/>
  </r>
  <r>
    <n v="65190"/>
    <x v="51698"/>
    <x v="5845"/>
    <n v="158978"/>
    <d v="2021-04-09T11:44:56"/>
    <x v="0"/>
  </r>
  <r>
    <n v="67766"/>
    <x v="51699"/>
    <x v="5845"/>
    <n v="250679"/>
    <d v="2021-04-09T11:44:56"/>
    <x v="0"/>
  </r>
  <r>
    <n v="78321"/>
    <x v="51700"/>
    <x v="5845"/>
    <n v="273920"/>
    <d v="2021-04-09T11:44:56"/>
    <x v="0"/>
  </r>
  <r>
    <n v="83752"/>
    <x v="51701"/>
    <x v="5845"/>
    <n v="439981"/>
    <d v="2021-04-09T11:44:56"/>
    <x v="0"/>
  </r>
  <r>
    <n v="102003"/>
    <x v="40088"/>
    <x v="5845"/>
    <n v="21760"/>
    <d v="2021-04-09T11:44:56"/>
    <x v="0"/>
  </r>
  <r>
    <n v="112740"/>
    <x v="51702"/>
    <x v="5845"/>
    <n v="424994"/>
    <d v="2021-04-09T11:44:56"/>
    <x v="0"/>
  </r>
  <r>
    <n v="141180"/>
    <x v="51703"/>
    <x v="5845"/>
    <n v="175883"/>
    <d v="2021-04-09T11:44:56"/>
    <x v="0"/>
  </r>
  <r>
    <n v="148772"/>
    <x v="1284"/>
    <x v="5845"/>
    <n v="202865"/>
    <d v="2021-04-09T11:44:56"/>
    <x v="0"/>
  </r>
  <r>
    <n v="149638"/>
    <x v="51704"/>
    <x v="5845"/>
    <n v="227903"/>
    <d v="2021-04-09T11:44:56"/>
    <x v="0"/>
  </r>
  <r>
    <n v="156262"/>
    <x v="51705"/>
    <x v="5845"/>
    <n v="347393"/>
    <d v="2021-04-09T11:44:56"/>
    <x v="0"/>
  </r>
  <r>
    <n v="197208"/>
    <x v="51706"/>
    <x v="5845"/>
    <n v="118549"/>
    <d v="2021-04-09T11:44:56"/>
    <x v="0"/>
  </r>
  <r>
    <n v="231147"/>
    <x v="51707"/>
    <x v="5845"/>
    <n v="138209"/>
    <d v="2021-04-09T11:44:56"/>
    <x v="0"/>
  </r>
  <r>
    <n v="231819"/>
    <x v="51708"/>
    <x v="5845"/>
    <n v="273920"/>
    <d v="2021-04-09T11:44:56"/>
    <x v="0"/>
  </r>
  <r>
    <n v="255797"/>
    <x v="51709"/>
    <x v="5845"/>
    <n v="324893"/>
    <d v="2021-04-09T11:44:56"/>
    <x v="0"/>
  </r>
  <r>
    <n v="225977"/>
    <x v="51710"/>
    <x v="5846"/>
    <n v="250679"/>
    <d v="2021-06-27T13:57:38"/>
    <x v="8"/>
  </r>
  <r>
    <n v="289930"/>
    <x v="51711"/>
    <x v="5846"/>
    <n v="251823"/>
    <d v="2021-06-27T13:57:38"/>
    <x v="8"/>
  </r>
  <r>
    <n v="293555"/>
    <x v="51712"/>
    <x v="5846"/>
    <n v="120139"/>
    <d v="2021-06-27T13:57:38"/>
    <x v="8"/>
  </r>
  <r>
    <n v="312839"/>
    <x v="51713"/>
    <x v="5846"/>
    <n v="84062"/>
    <d v="2021-06-27T13:57:38"/>
    <x v="8"/>
  </r>
  <r>
    <n v="349648"/>
    <x v="51714"/>
    <x v="5846"/>
    <n v="439981"/>
    <d v="2021-06-27T13:57:38"/>
    <x v="8"/>
  </r>
  <r>
    <n v="366553"/>
    <x v="51715"/>
    <x v="5846"/>
    <n v="347008"/>
    <d v="2021-06-27T13:57:38"/>
    <x v="8"/>
  </r>
  <r>
    <n v="59343"/>
    <x v="51716"/>
    <x v="5847"/>
    <n v="470762"/>
    <d v="2021-05-09T07:18:45"/>
    <x v="0"/>
  </r>
  <r>
    <n v="78412"/>
    <x v="51717"/>
    <x v="5847"/>
    <n v="411922"/>
    <d v="2021-05-09T07:18:45"/>
    <x v="0"/>
  </r>
  <r>
    <n v="90390"/>
    <x v="51718"/>
    <x v="5847"/>
    <n v="365015"/>
    <d v="2021-05-09T07:18:45"/>
    <x v="0"/>
  </r>
  <r>
    <n v="107096"/>
    <x v="13816"/>
    <x v="5847"/>
    <n v="230507"/>
    <d v="2021-05-09T07:18:45"/>
    <x v="0"/>
  </r>
  <r>
    <n v="115218"/>
    <x v="51719"/>
    <x v="5847"/>
    <n v="439981"/>
    <d v="2021-05-09T07:18:45"/>
    <x v="0"/>
  </r>
  <r>
    <n v="123593"/>
    <x v="51720"/>
    <x v="5847"/>
    <n v="204394"/>
    <d v="2021-05-09T07:18:45"/>
    <x v="0"/>
  </r>
  <r>
    <n v="149652"/>
    <x v="51721"/>
    <x v="5847"/>
    <n v="60239"/>
    <d v="2021-05-09T07:18:45"/>
    <x v="0"/>
  </r>
  <r>
    <n v="188228"/>
    <x v="51722"/>
    <x v="5847"/>
    <n v="21760"/>
    <d v="2021-05-09T07:18:45"/>
    <x v="0"/>
  </r>
  <r>
    <n v="206081"/>
    <x v="51723"/>
    <x v="5847"/>
    <n v="228405"/>
    <d v="2021-05-09T07:18:45"/>
    <x v="0"/>
  </r>
  <r>
    <n v="35173"/>
    <x v="51724"/>
    <x v="5848"/>
    <n v="158978"/>
    <d v="2021-04-28T10:38:37"/>
    <x v="3"/>
  </r>
  <r>
    <n v="49923"/>
    <x v="51725"/>
    <x v="5848"/>
    <n v="202914"/>
    <d v="2021-04-28T10:38:37"/>
    <x v="3"/>
  </r>
  <r>
    <n v="55077"/>
    <x v="51726"/>
    <x v="5848"/>
    <n v="105352"/>
    <d v="2021-04-28T10:38:37"/>
    <x v="3"/>
  </r>
  <r>
    <n v="58114"/>
    <x v="41751"/>
    <x v="5848"/>
    <n v="175663"/>
    <d v="2021-04-28T10:38:37"/>
    <x v="3"/>
  </r>
  <r>
    <n v="81771"/>
    <x v="51727"/>
    <x v="5848"/>
    <n v="241927"/>
    <d v="2021-04-28T10:38:37"/>
    <x v="3"/>
  </r>
  <r>
    <n v="93730"/>
    <x v="51728"/>
    <x v="5848"/>
    <n v="96007"/>
    <d v="2021-04-28T10:38:37"/>
    <x v="3"/>
  </r>
  <r>
    <n v="110195"/>
    <x v="51729"/>
    <x v="5848"/>
    <n v="411922"/>
    <d v="2021-04-28T10:38:37"/>
    <x v="3"/>
  </r>
  <r>
    <n v="136255"/>
    <x v="51730"/>
    <x v="5848"/>
    <n v="250679"/>
    <d v="2021-04-28T10:38:37"/>
    <x v="3"/>
  </r>
  <r>
    <n v="145635"/>
    <x v="51731"/>
    <x v="5848"/>
    <n v="180863"/>
    <d v="2021-04-28T10:38:37"/>
    <x v="3"/>
  </r>
  <r>
    <n v="159682"/>
    <x v="51732"/>
    <x v="5848"/>
    <n v="252165"/>
    <d v="2021-04-28T10:38:37"/>
    <x v="3"/>
  </r>
  <r>
    <n v="184592"/>
    <x v="51733"/>
    <x v="5848"/>
    <n v="357547"/>
    <d v="2021-04-28T10:38:37"/>
    <x v="3"/>
  </r>
  <r>
    <n v="218655"/>
    <x v="51734"/>
    <x v="5848"/>
    <n v="437701"/>
    <d v="2021-04-28T10:38:37"/>
    <x v="3"/>
  </r>
  <r>
    <n v="257098"/>
    <x v="51735"/>
    <x v="5848"/>
    <n v="21760"/>
    <d v="2021-04-28T10:38:37"/>
    <x v="3"/>
  </r>
  <r>
    <n v="279461"/>
    <x v="51736"/>
    <x v="5848"/>
    <n v="347393"/>
    <d v="2021-04-28T10:38:37"/>
    <x v="3"/>
  </r>
  <r>
    <n v="306124"/>
    <x v="51737"/>
    <x v="5848"/>
    <n v="446536"/>
    <d v="2021-04-28T10:38:37"/>
    <x v="3"/>
  </r>
  <r>
    <n v="309735"/>
    <x v="51738"/>
    <x v="5848"/>
    <n v="301890"/>
    <d v="2021-04-28T10:38:37"/>
    <x v="3"/>
  </r>
  <r>
    <n v="321173"/>
    <x v="51739"/>
    <x v="5848"/>
    <n v="347008"/>
    <d v="2021-04-28T10:38:37"/>
    <x v="3"/>
  </r>
  <r>
    <n v="347241"/>
    <x v="51740"/>
    <x v="5848"/>
    <n v="361364"/>
    <d v="2021-04-28T10:38:37"/>
    <x v="3"/>
  </r>
  <r>
    <n v="377552"/>
    <x v="51741"/>
    <x v="5848"/>
    <n v="142974"/>
    <d v="2021-04-28T10:38:37"/>
    <x v="3"/>
  </r>
  <r>
    <n v="388785"/>
    <x v="51742"/>
    <x v="5848"/>
    <n v="4199"/>
    <d v="2021-04-28T10:38:37"/>
    <x v="3"/>
  </r>
  <r>
    <n v="396568"/>
    <x v="51743"/>
    <x v="5848"/>
    <n v="381626"/>
    <d v="2021-04-28T10:38:37"/>
    <x v="3"/>
  </r>
  <r>
    <n v="419408"/>
    <x v="19734"/>
    <x v="5848"/>
    <n v="208672"/>
    <d v="2021-04-28T10:38:37"/>
    <x v="3"/>
  </r>
  <r>
    <n v="262495"/>
    <x v="51744"/>
    <x v="5849"/>
    <n v="98704"/>
    <d v="2021-07-09T12:48:15"/>
    <x v="4"/>
  </r>
  <r>
    <n v="270557"/>
    <x v="51745"/>
    <x v="5849"/>
    <n v="114057"/>
    <d v="2021-07-09T12:48:15"/>
    <x v="4"/>
  </r>
  <r>
    <n v="282616"/>
    <x v="51746"/>
    <x v="5849"/>
    <n v="88863"/>
    <d v="2021-07-09T12:48:15"/>
    <x v="4"/>
  </r>
  <r>
    <n v="300540"/>
    <x v="51747"/>
    <x v="5849"/>
    <n v="312509"/>
    <d v="2021-07-09T12:48:15"/>
    <x v="4"/>
  </r>
  <r>
    <n v="302819"/>
    <x v="51748"/>
    <x v="5849"/>
    <n v="179887"/>
    <d v="2021-07-09T12:48:15"/>
    <x v="4"/>
  </r>
  <r>
    <n v="305585"/>
    <x v="51749"/>
    <x v="5849"/>
    <n v="343491"/>
    <d v="2021-07-09T12:48:15"/>
    <x v="4"/>
  </r>
  <r>
    <n v="228941"/>
    <x v="51750"/>
    <x v="5850"/>
    <n v="296118"/>
    <d v="2021-06-29T15:23:25"/>
    <x v="0"/>
  </r>
  <r>
    <n v="278343"/>
    <x v="34704"/>
    <x v="5850"/>
    <n v="244574"/>
    <d v="2021-06-29T15:23:25"/>
    <x v="0"/>
  </r>
  <r>
    <n v="295536"/>
    <x v="51751"/>
    <x v="5850"/>
    <n v="86587"/>
    <d v="2021-06-29T15:23:25"/>
    <x v="0"/>
  </r>
  <r>
    <n v="312903"/>
    <x v="51752"/>
    <x v="5850"/>
    <n v="254309"/>
    <d v="2021-06-29T15:23:25"/>
    <x v="0"/>
  </r>
  <r>
    <n v="334956"/>
    <x v="51753"/>
    <x v="5850"/>
    <n v="250679"/>
    <d v="2021-06-29T15:23:25"/>
    <x v="0"/>
  </r>
  <r>
    <n v="336690"/>
    <x v="51754"/>
    <x v="5850"/>
    <n v="336616"/>
    <d v="2021-06-29T15:23:25"/>
    <x v="0"/>
  </r>
  <r>
    <n v="384067"/>
    <x v="51755"/>
    <x v="5850"/>
    <n v="147928"/>
    <d v="2021-06-29T15:23:25"/>
    <x v="0"/>
  </r>
  <r>
    <n v="385704"/>
    <x v="51756"/>
    <x v="5850"/>
    <n v="404226"/>
    <d v="2021-06-29T15:23:25"/>
    <x v="0"/>
  </r>
  <r>
    <n v="400589"/>
    <x v="10318"/>
    <x v="5850"/>
    <n v="117703"/>
    <d v="2021-06-29T15:23:25"/>
    <x v="0"/>
  </r>
  <r>
    <n v="15078"/>
    <x v="51757"/>
    <x v="5851"/>
    <n v="246229"/>
    <d v="2021-04-18T05:48:40"/>
    <x v="1"/>
  </r>
  <r>
    <n v="23409"/>
    <x v="47203"/>
    <x v="5851"/>
    <n v="250679"/>
    <d v="2021-04-18T05:48:40"/>
    <x v="1"/>
  </r>
  <r>
    <n v="48975"/>
    <x v="51758"/>
    <x v="5851"/>
    <n v="5151"/>
    <d v="2021-04-18T05:48:40"/>
    <x v="1"/>
  </r>
  <r>
    <n v="54606"/>
    <x v="51759"/>
    <x v="5851"/>
    <n v="343604"/>
    <d v="2021-04-18T05:48:40"/>
    <x v="1"/>
  </r>
  <r>
    <n v="59612"/>
    <x v="51760"/>
    <x v="5851"/>
    <n v="209901"/>
    <d v="2021-04-18T05:48:40"/>
    <x v="1"/>
  </r>
  <r>
    <n v="72184"/>
    <x v="51761"/>
    <x v="5851"/>
    <n v="363811"/>
    <d v="2021-04-18T05:48:40"/>
    <x v="1"/>
  </r>
  <r>
    <n v="98682"/>
    <x v="51762"/>
    <x v="5851"/>
    <n v="58674"/>
    <d v="2021-04-18T05:48:40"/>
    <x v="1"/>
  </r>
  <r>
    <n v="55254"/>
    <x v="51763"/>
    <x v="5852"/>
    <n v="347008"/>
    <d v="2021-05-07T09:07:05"/>
    <x v="6"/>
  </r>
  <r>
    <n v="74916"/>
    <x v="51764"/>
    <x v="5852"/>
    <n v="313853"/>
    <d v="2021-05-07T09:07:05"/>
    <x v="6"/>
  </r>
  <r>
    <n v="127419"/>
    <x v="7661"/>
    <x v="5852"/>
    <n v="449839"/>
    <d v="2021-05-07T09:07:05"/>
    <x v="6"/>
  </r>
  <r>
    <n v="148358"/>
    <x v="51765"/>
    <x v="5852"/>
    <n v="306524"/>
    <d v="2021-05-07T09:07:05"/>
    <x v="6"/>
  </r>
  <r>
    <n v="149176"/>
    <x v="51766"/>
    <x v="5852"/>
    <n v="469849"/>
    <d v="2021-05-07T09:07:05"/>
    <x v="6"/>
  </r>
  <r>
    <n v="168060"/>
    <x v="51767"/>
    <x v="5852"/>
    <n v="413828"/>
    <d v="2021-05-07T09:07:05"/>
    <x v="6"/>
  </r>
  <r>
    <n v="173608"/>
    <x v="51768"/>
    <x v="5852"/>
    <n v="305608"/>
    <d v="2021-05-07T09:07:05"/>
    <x v="6"/>
  </r>
  <r>
    <n v="174697"/>
    <x v="51769"/>
    <x v="5852"/>
    <n v="304128"/>
    <d v="2021-05-07T09:07:05"/>
    <x v="6"/>
  </r>
  <r>
    <n v="180454"/>
    <x v="51770"/>
    <x v="5852"/>
    <n v="312954"/>
    <d v="2021-05-07T09:07:05"/>
    <x v="6"/>
  </r>
  <r>
    <n v="192662"/>
    <x v="51771"/>
    <x v="5852"/>
    <n v="411922"/>
    <d v="2021-05-07T09:07:05"/>
    <x v="6"/>
  </r>
  <r>
    <n v="200097"/>
    <x v="51772"/>
    <x v="5852"/>
    <n v="1693"/>
    <d v="2021-05-07T09:07:05"/>
    <x v="6"/>
  </r>
  <r>
    <n v="201356"/>
    <x v="51773"/>
    <x v="5852"/>
    <n v="292258"/>
    <d v="2021-05-07T09:07:05"/>
    <x v="6"/>
  </r>
  <r>
    <n v="312878"/>
    <x v="51774"/>
    <x v="5852"/>
    <n v="361821"/>
    <d v="2021-05-07T09:07:05"/>
    <x v="6"/>
  </r>
  <r>
    <n v="353363"/>
    <x v="51775"/>
    <x v="5852"/>
    <n v="250679"/>
    <d v="2021-05-07T09:07:05"/>
    <x v="6"/>
  </r>
  <r>
    <n v="369394"/>
    <x v="51776"/>
    <x v="5852"/>
    <n v="23892"/>
    <d v="2021-05-07T09:07:05"/>
    <x v="6"/>
  </r>
  <r>
    <n v="389974"/>
    <x v="51777"/>
    <x v="5852"/>
    <n v="401945"/>
    <d v="2021-05-07T09:07:05"/>
    <x v="6"/>
  </r>
  <r>
    <n v="11743"/>
    <x v="51778"/>
    <x v="5853"/>
    <n v="258219"/>
    <d v="2021-04-16T01:13:05"/>
    <x v="0"/>
  </r>
  <r>
    <n v="13735"/>
    <x v="51779"/>
    <x v="5853"/>
    <n v="250679"/>
    <d v="2021-04-16T01:13:05"/>
    <x v="0"/>
  </r>
  <r>
    <n v="16226"/>
    <x v="51780"/>
    <x v="5853"/>
    <n v="397390"/>
    <d v="2021-04-16T01:13:05"/>
    <x v="0"/>
  </r>
  <r>
    <n v="27660"/>
    <x v="51781"/>
    <x v="5853"/>
    <n v="230507"/>
    <d v="2021-04-16T01:13:05"/>
    <x v="0"/>
  </r>
  <r>
    <n v="53066"/>
    <x v="9924"/>
    <x v="5853"/>
    <n v="439981"/>
    <d v="2021-04-16T01:13:05"/>
    <x v="0"/>
  </r>
  <r>
    <n v="80818"/>
    <x v="51782"/>
    <x v="5853"/>
    <n v="470762"/>
    <d v="2021-04-16T01:13:05"/>
    <x v="0"/>
  </r>
  <r>
    <n v="113791"/>
    <x v="12325"/>
    <x v="5853"/>
    <n v="296118"/>
    <d v="2021-04-16T01:13:05"/>
    <x v="0"/>
  </r>
  <r>
    <n v="148640"/>
    <x v="51783"/>
    <x v="5853"/>
    <n v="392434"/>
    <d v="2021-04-16T01:13:05"/>
    <x v="0"/>
  </r>
  <r>
    <n v="182289"/>
    <x v="51784"/>
    <x v="5853"/>
    <n v="155428"/>
    <d v="2021-04-16T01:13:05"/>
    <x v="0"/>
  </r>
  <r>
    <n v="188043"/>
    <x v="51785"/>
    <x v="5853"/>
    <n v="267917"/>
    <d v="2021-04-16T01:13:05"/>
    <x v="0"/>
  </r>
  <r>
    <n v="199525"/>
    <x v="51786"/>
    <x v="5853"/>
    <n v="411922"/>
    <d v="2021-04-16T01:13:05"/>
    <x v="0"/>
  </r>
  <r>
    <n v="254511"/>
    <x v="9817"/>
    <x v="5853"/>
    <n v="7084"/>
    <d v="2021-04-16T01:13:05"/>
    <x v="0"/>
  </r>
  <r>
    <n v="102462"/>
    <x v="51787"/>
    <x v="5854"/>
    <n v="158978"/>
    <d v="2021-05-23T02:10:15"/>
    <x v="6"/>
  </r>
  <r>
    <n v="143790"/>
    <x v="11717"/>
    <x v="5854"/>
    <n v="351192"/>
    <d v="2021-05-23T02:10:15"/>
    <x v="6"/>
  </r>
  <r>
    <n v="168265"/>
    <x v="51788"/>
    <x v="5854"/>
    <n v="242428"/>
    <d v="2021-05-23T02:10:15"/>
    <x v="6"/>
  </r>
  <r>
    <n v="214601"/>
    <x v="51789"/>
    <x v="5854"/>
    <n v="433247"/>
    <d v="2021-05-23T02:10:15"/>
    <x v="6"/>
  </r>
  <r>
    <n v="229071"/>
    <x v="51790"/>
    <x v="5854"/>
    <n v="83485"/>
    <d v="2021-05-23T02:10:15"/>
    <x v="6"/>
  </r>
  <r>
    <n v="271402"/>
    <x v="51791"/>
    <x v="5854"/>
    <n v="298909"/>
    <d v="2021-05-23T02:10:15"/>
    <x v="6"/>
  </r>
  <r>
    <n v="284817"/>
    <x v="45035"/>
    <x v="5854"/>
    <n v="347393"/>
    <d v="2021-05-23T02:10:15"/>
    <x v="6"/>
  </r>
  <r>
    <n v="292999"/>
    <x v="26489"/>
    <x v="5854"/>
    <n v="451641"/>
    <d v="2021-05-23T02:10:15"/>
    <x v="6"/>
  </r>
  <r>
    <n v="309160"/>
    <x v="51792"/>
    <x v="5854"/>
    <n v="154256"/>
    <d v="2021-05-23T02:10:15"/>
    <x v="6"/>
  </r>
  <r>
    <n v="332292"/>
    <x v="35856"/>
    <x v="5854"/>
    <n v="304128"/>
    <d v="2021-05-23T02:10:15"/>
    <x v="6"/>
  </r>
  <r>
    <n v="340139"/>
    <x v="49962"/>
    <x v="5854"/>
    <n v="440825"/>
    <d v="2021-05-23T02:10:15"/>
    <x v="6"/>
  </r>
  <r>
    <n v="350033"/>
    <x v="51793"/>
    <x v="5854"/>
    <n v="9852"/>
    <d v="2021-05-23T02:10:15"/>
    <x v="6"/>
  </r>
  <r>
    <n v="422873"/>
    <x v="51794"/>
    <x v="5854"/>
    <n v="182191"/>
    <d v="2021-05-23T02:10:15"/>
    <x v="6"/>
  </r>
  <r>
    <n v="31450"/>
    <x v="51795"/>
    <x v="5855"/>
    <n v="230507"/>
    <d v="2021-04-28T08:50:35"/>
    <x v="11"/>
  </r>
  <r>
    <n v="54579"/>
    <x v="51796"/>
    <x v="5855"/>
    <n v="182191"/>
    <d v="2021-04-28T08:50:35"/>
    <x v="11"/>
  </r>
  <r>
    <n v="227553"/>
    <x v="51797"/>
    <x v="5856"/>
    <n v="411922"/>
    <d v="2021-06-28T11:30:17"/>
    <x v="11"/>
  </r>
  <r>
    <n v="268150"/>
    <x v="51798"/>
    <x v="5856"/>
    <n v="158978"/>
    <d v="2021-06-28T11:30:17"/>
    <x v="11"/>
  </r>
  <r>
    <n v="270768"/>
    <x v="51799"/>
    <x v="5856"/>
    <n v="111153"/>
    <d v="2021-06-28T11:30:17"/>
    <x v="11"/>
  </r>
  <r>
    <n v="276147"/>
    <x v="51800"/>
    <x v="5856"/>
    <n v="43842"/>
    <d v="2021-06-28T11:30:17"/>
    <x v="11"/>
  </r>
  <r>
    <n v="292135"/>
    <x v="51801"/>
    <x v="5856"/>
    <n v="347008"/>
    <d v="2021-06-28T11:30:17"/>
    <x v="11"/>
  </r>
  <r>
    <n v="294148"/>
    <x v="51802"/>
    <x v="5856"/>
    <n v="254508"/>
    <d v="2021-06-28T11:30:17"/>
    <x v="11"/>
  </r>
  <r>
    <n v="296455"/>
    <x v="51803"/>
    <x v="5856"/>
    <n v="182984"/>
    <d v="2021-06-28T11:30:17"/>
    <x v="11"/>
  </r>
  <r>
    <n v="309584"/>
    <x v="51804"/>
    <x v="5856"/>
    <n v="230507"/>
    <d v="2021-06-28T11:30:17"/>
    <x v="11"/>
  </r>
  <r>
    <n v="377001"/>
    <x v="51805"/>
    <x v="5856"/>
    <n v="258251"/>
    <d v="2021-06-28T11:30:17"/>
    <x v="11"/>
  </r>
  <r>
    <n v="111644"/>
    <x v="51806"/>
    <x v="5857"/>
    <n v="230507"/>
    <d v="2021-05-27T18:31:30"/>
    <x v="3"/>
  </r>
  <r>
    <n v="114111"/>
    <x v="51807"/>
    <x v="5857"/>
    <n v="158978"/>
    <d v="2021-05-27T18:31:30"/>
    <x v="3"/>
  </r>
  <r>
    <n v="121032"/>
    <x v="51808"/>
    <x v="5857"/>
    <n v="197561"/>
    <d v="2021-05-27T18:31:30"/>
    <x v="3"/>
  </r>
  <r>
    <n v="134612"/>
    <x v="51809"/>
    <x v="5857"/>
    <n v="180863"/>
    <d v="2021-05-27T18:31:30"/>
    <x v="3"/>
  </r>
  <r>
    <n v="147740"/>
    <x v="51810"/>
    <x v="5857"/>
    <n v="250679"/>
    <d v="2021-05-27T18:31:30"/>
    <x v="3"/>
  </r>
  <r>
    <n v="164303"/>
    <x v="51811"/>
    <x v="5857"/>
    <n v="325852"/>
    <d v="2021-05-27T18:31:30"/>
    <x v="3"/>
  </r>
  <r>
    <n v="165934"/>
    <x v="51812"/>
    <x v="5857"/>
    <n v="351192"/>
    <d v="2021-05-27T18:31:30"/>
    <x v="3"/>
  </r>
  <r>
    <n v="179078"/>
    <x v="51813"/>
    <x v="5857"/>
    <n v="154256"/>
    <d v="2021-05-27T18:31:30"/>
    <x v="3"/>
  </r>
  <r>
    <n v="230744"/>
    <x v="51814"/>
    <x v="5858"/>
    <n v="246545"/>
    <d v="2021-06-29T23:52:10"/>
    <x v="0"/>
  </r>
  <r>
    <n v="231566"/>
    <x v="29473"/>
    <x v="5858"/>
    <n v="7084"/>
    <d v="2021-06-29T23:52:10"/>
    <x v="0"/>
  </r>
  <r>
    <n v="242680"/>
    <x v="51815"/>
    <x v="5858"/>
    <n v="21760"/>
    <d v="2021-06-29T23:52:10"/>
    <x v="0"/>
  </r>
  <r>
    <n v="308795"/>
    <x v="51816"/>
    <x v="5858"/>
    <n v="158978"/>
    <d v="2021-06-29T23:52:10"/>
    <x v="0"/>
  </r>
  <r>
    <n v="335917"/>
    <x v="16584"/>
    <x v="5858"/>
    <n v="351192"/>
    <d v="2021-06-29T23:52:10"/>
    <x v="0"/>
  </r>
  <r>
    <n v="367009"/>
    <x v="51817"/>
    <x v="5858"/>
    <n v="343712"/>
    <d v="2021-06-29T23:52:10"/>
    <x v="0"/>
  </r>
  <r>
    <n v="377281"/>
    <x v="43503"/>
    <x v="5858"/>
    <n v="286726"/>
    <d v="2021-06-29T23:52:10"/>
    <x v="0"/>
  </r>
  <r>
    <n v="391434"/>
    <x v="51818"/>
    <x v="5858"/>
    <n v="178076"/>
    <d v="2021-06-29T23:52:10"/>
    <x v="0"/>
  </r>
  <r>
    <n v="396979"/>
    <x v="51819"/>
    <x v="5858"/>
    <n v="475453"/>
    <d v="2021-06-29T23:52:10"/>
    <x v="0"/>
  </r>
  <r>
    <n v="405545"/>
    <x v="51820"/>
    <x v="5858"/>
    <n v="411922"/>
    <d v="2021-06-29T23:52:10"/>
    <x v="0"/>
  </r>
  <r>
    <n v="406400"/>
    <x v="51821"/>
    <x v="5858"/>
    <n v="434965"/>
    <d v="2021-06-29T23:52:10"/>
    <x v="0"/>
  </r>
  <r>
    <n v="30981"/>
    <x v="51822"/>
    <x v="5859"/>
    <n v="137327"/>
    <d v="2021-04-26T22:41:10"/>
    <x v="0"/>
  </r>
  <r>
    <n v="50502"/>
    <x v="51823"/>
    <x v="5859"/>
    <n v="178044"/>
    <d v="2021-04-26T22:41:10"/>
    <x v="0"/>
  </r>
  <r>
    <n v="65500"/>
    <x v="51824"/>
    <x v="5859"/>
    <n v="473327"/>
    <d v="2021-04-26T22:41:10"/>
    <x v="0"/>
  </r>
  <r>
    <n v="67771"/>
    <x v="51825"/>
    <x v="5859"/>
    <n v="411922"/>
    <d v="2021-04-26T22:41:10"/>
    <x v="0"/>
  </r>
  <r>
    <n v="97094"/>
    <x v="51826"/>
    <x v="5859"/>
    <n v="401945"/>
    <d v="2021-04-26T22:41:10"/>
    <x v="0"/>
  </r>
  <r>
    <n v="97722"/>
    <x v="51827"/>
    <x v="5859"/>
    <n v="49057"/>
    <d v="2021-04-26T22:41:10"/>
    <x v="0"/>
  </r>
  <r>
    <n v="144693"/>
    <x v="51828"/>
    <x v="5859"/>
    <n v="62129"/>
    <d v="2021-04-26T22:41:10"/>
    <x v="0"/>
  </r>
  <r>
    <n v="153027"/>
    <x v="51829"/>
    <x v="5859"/>
    <n v="330333"/>
    <d v="2021-04-26T22:41:10"/>
    <x v="0"/>
  </r>
  <r>
    <n v="154360"/>
    <x v="49480"/>
    <x v="5859"/>
    <n v="388677"/>
    <d v="2021-04-26T22:41:10"/>
    <x v="0"/>
  </r>
  <r>
    <n v="162001"/>
    <x v="21032"/>
    <x v="5859"/>
    <n v="88863"/>
    <d v="2021-04-26T22:41:10"/>
    <x v="0"/>
  </r>
  <r>
    <n v="163617"/>
    <x v="51830"/>
    <x v="5859"/>
    <n v="67447"/>
    <d v="2021-04-26T22:41:10"/>
    <x v="0"/>
  </r>
  <r>
    <n v="212948"/>
    <x v="51831"/>
    <x v="5859"/>
    <n v="311670"/>
    <d v="2021-04-26T22:41:10"/>
    <x v="0"/>
  </r>
  <r>
    <n v="227625"/>
    <x v="51832"/>
    <x v="5859"/>
    <n v="191893"/>
    <d v="2021-04-26T22:41:10"/>
    <x v="0"/>
  </r>
  <r>
    <n v="239624"/>
    <x v="2518"/>
    <x v="5859"/>
    <n v="254150"/>
    <d v="2021-04-26T22:41:10"/>
    <x v="0"/>
  </r>
  <r>
    <n v="271873"/>
    <x v="51833"/>
    <x v="5859"/>
    <n v="250679"/>
    <d v="2021-04-26T22:41:10"/>
    <x v="0"/>
  </r>
  <r>
    <n v="209451"/>
    <x v="51834"/>
    <x v="5860"/>
    <n v="242592"/>
    <d v="2021-06-24T12:09:16"/>
    <x v="0"/>
  </r>
  <r>
    <n v="211655"/>
    <x v="51835"/>
    <x v="5860"/>
    <n v="62068"/>
    <d v="2021-06-24T12:09:16"/>
    <x v="0"/>
  </r>
  <r>
    <n v="233069"/>
    <x v="27272"/>
    <x v="5860"/>
    <n v="227775"/>
    <d v="2021-06-24T12:09:16"/>
    <x v="0"/>
  </r>
  <r>
    <n v="275548"/>
    <x v="51836"/>
    <x v="5860"/>
    <n v="228405"/>
    <d v="2021-06-24T12:09:16"/>
    <x v="0"/>
  </r>
  <r>
    <n v="278826"/>
    <x v="51837"/>
    <x v="5860"/>
    <n v="182676"/>
    <d v="2021-06-24T12:09:16"/>
    <x v="0"/>
  </r>
  <r>
    <n v="313152"/>
    <x v="51838"/>
    <x v="5860"/>
    <n v="347393"/>
    <d v="2021-06-24T12:09:16"/>
    <x v="0"/>
  </r>
  <r>
    <n v="331782"/>
    <x v="43016"/>
    <x v="5860"/>
    <n v="5151"/>
    <d v="2021-06-24T12:09:16"/>
    <x v="0"/>
  </r>
  <r>
    <n v="343210"/>
    <x v="51839"/>
    <x v="5860"/>
    <n v="118549"/>
    <d v="2021-06-24T12:09:16"/>
    <x v="0"/>
  </r>
  <r>
    <n v="347736"/>
    <x v="51840"/>
    <x v="5860"/>
    <n v="270383"/>
    <d v="2021-06-24T12:09:16"/>
    <x v="0"/>
  </r>
  <r>
    <n v="380443"/>
    <x v="51841"/>
    <x v="5860"/>
    <n v="235279"/>
    <d v="2021-06-24T12:09:16"/>
    <x v="0"/>
  </r>
  <r>
    <n v="404008"/>
    <x v="51842"/>
    <x v="5860"/>
    <n v="230507"/>
    <d v="2021-06-24T12:09:16"/>
    <x v="0"/>
  </r>
  <r>
    <n v="410621"/>
    <x v="43444"/>
    <x v="5860"/>
    <n v="444323"/>
    <d v="2021-06-24T12:09:16"/>
    <x v="0"/>
  </r>
  <r>
    <n v="120823"/>
    <x v="51843"/>
    <x v="5861"/>
    <n v="153893"/>
    <d v="2021-05-29T12:56:38"/>
    <x v="0"/>
  </r>
  <r>
    <n v="154104"/>
    <x v="51844"/>
    <x v="5861"/>
    <n v="194335"/>
    <d v="2021-05-29T12:56:38"/>
    <x v="0"/>
  </r>
  <r>
    <n v="162821"/>
    <x v="51845"/>
    <x v="5861"/>
    <n v="250679"/>
    <d v="2021-05-29T12:56:38"/>
    <x v="0"/>
  </r>
  <r>
    <n v="237959"/>
    <x v="51846"/>
    <x v="5861"/>
    <n v="151401"/>
    <d v="2021-05-29T12:56:38"/>
    <x v="0"/>
  </r>
  <r>
    <n v="266331"/>
    <x v="51847"/>
    <x v="5861"/>
    <n v="238729"/>
    <d v="2021-05-29T12:56:38"/>
    <x v="0"/>
  </r>
  <r>
    <n v="268677"/>
    <x v="51848"/>
    <x v="5861"/>
    <n v="139440"/>
    <d v="2021-05-29T12:56:38"/>
    <x v="0"/>
  </r>
  <r>
    <n v="279542"/>
    <x v="51849"/>
    <x v="5861"/>
    <n v="182191"/>
    <d v="2021-05-29T12:56:38"/>
    <x v="0"/>
  </r>
  <r>
    <n v="304196"/>
    <x v="32740"/>
    <x v="5861"/>
    <n v="45595"/>
    <d v="2021-05-29T12:56:38"/>
    <x v="0"/>
  </r>
  <r>
    <n v="333966"/>
    <x v="51850"/>
    <x v="5861"/>
    <n v="411922"/>
    <d v="2021-05-29T12:56:38"/>
    <x v="0"/>
  </r>
  <r>
    <n v="382606"/>
    <x v="51851"/>
    <x v="5861"/>
    <n v="118549"/>
    <d v="2021-05-29T12:56:38"/>
    <x v="0"/>
  </r>
  <r>
    <n v="385101"/>
    <x v="16571"/>
    <x v="5861"/>
    <n v="432277"/>
    <d v="2021-05-29T12:56:38"/>
    <x v="0"/>
  </r>
  <r>
    <n v="391143"/>
    <x v="51852"/>
    <x v="5861"/>
    <n v="154228"/>
    <d v="2021-05-29T12:56:38"/>
    <x v="0"/>
  </r>
  <r>
    <n v="414808"/>
    <x v="51853"/>
    <x v="5861"/>
    <n v="62570"/>
    <d v="2021-05-29T12:56:38"/>
    <x v="0"/>
  </r>
  <r>
    <n v="29513"/>
    <x v="51854"/>
    <x v="5862"/>
    <n v="321552"/>
    <d v="2021-04-26T10:49:23"/>
    <x v="8"/>
  </r>
  <r>
    <n v="43902"/>
    <x v="51855"/>
    <x v="5862"/>
    <n v="151932"/>
    <d v="2021-04-26T10:49:23"/>
    <x v="8"/>
  </r>
  <r>
    <n v="68228"/>
    <x v="51856"/>
    <x v="5862"/>
    <n v="191893"/>
    <d v="2021-04-26T10:49:23"/>
    <x v="8"/>
  </r>
  <r>
    <n v="75094"/>
    <x v="51857"/>
    <x v="5862"/>
    <n v="105597"/>
    <d v="2021-04-26T10:49:23"/>
    <x v="8"/>
  </r>
  <r>
    <n v="115375"/>
    <x v="51858"/>
    <x v="5862"/>
    <n v="81226"/>
    <d v="2021-04-26T10:49:23"/>
    <x v="8"/>
  </r>
  <r>
    <n v="120754"/>
    <x v="51859"/>
    <x v="5862"/>
    <n v="146115"/>
    <d v="2021-04-26T10:49:23"/>
    <x v="8"/>
  </r>
  <r>
    <n v="180500"/>
    <x v="51860"/>
    <x v="5862"/>
    <n v="458081"/>
    <d v="2021-04-26T10:49:23"/>
    <x v="8"/>
  </r>
  <r>
    <n v="260011"/>
    <x v="51861"/>
    <x v="5862"/>
    <n v="33094"/>
    <d v="2021-04-26T10:49:23"/>
    <x v="8"/>
  </r>
  <r>
    <n v="328539"/>
    <x v="51862"/>
    <x v="5862"/>
    <n v="227775"/>
    <d v="2021-04-26T10:49:23"/>
    <x v="8"/>
  </r>
  <r>
    <n v="329012"/>
    <x v="51863"/>
    <x v="5862"/>
    <n v="154256"/>
    <d v="2021-04-26T10:49:23"/>
    <x v="8"/>
  </r>
  <r>
    <n v="353393"/>
    <x v="51864"/>
    <x v="5862"/>
    <n v="333426"/>
    <d v="2021-04-26T10:49:23"/>
    <x v="8"/>
  </r>
  <r>
    <n v="358566"/>
    <x v="51865"/>
    <x v="5862"/>
    <n v="88863"/>
    <d v="2021-04-26T10:49:23"/>
    <x v="8"/>
  </r>
  <r>
    <n v="382412"/>
    <x v="51866"/>
    <x v="5862"/>
    <n v="311565"/>
    <d v="2021-04-26T10:49:23"/>
    <x v="8"/>
  </r>
  <r>
    <n v="423639"/>
    <x v="51867"/>
    <x v="5862"/>
    <n v="419184"/>
    <d v="2021-04-26T10:49:23"/>
    <x v="8"/>
  </r>
  <r>
    <n v="7199"/>
    <x v="51868"/>
    <x v="5863"/>
    <n v="182984"/>
    <d v="2021-04-10T12:09:39"/>
    <x v="1"/>
  </r>
  <r>
    <n v="8622"/>
    <x v="51869"/>
    <x v="5863"/>
    <n v="396828"/>
    <d v="2021-04-10T12:09:39"/>
    <x v="1"/>
  </r>
  <r>
    <n v="17880"/>
    <x v="51870"/>
    <x v="5863"/>
    <n v="172973"/>
    <d v="2021-04-10T12:09:39"/>
    <x v="1"/>
  </r>
  <r>
    <n v="38156"/>
    <x v="51871"/>
    <x v="5863"/>
    <n v="411922"/>
    <d v="2021-04-10T12:09:39"/>
    <x v="1"/>
  </r>
  <r>
    <n v="45312"/>
    <x v="51872"/>
    <x v="5863"/>
    <n v="347393"/>
    <d v="2021-04-10T12:09:39"/>
    <x v="1"/>
  </r>
  <r>
    <n v="57944"/>
    <x v="51873"/>
    <x v="5863"/>
    <n v="405774"/>
    <d v="2021-04-10T12:09:39"/>
    <x v="1"/>
  </r>
  <r>
    <n v="65693"/>
    <x v="51052"/>
    <x v="5863"/>
    <n v="244574"/>
    <d v="2021-04-10T12:09:39"/>
    <x v="1"/>
  </r>
  <r>
    <n v="102716"/>
    <x v="51874"/>
    <x v="5863"/>
    <n v="141622"/>
    <d v="2021-04-10T12:09:39"/>
    <x v="1"/>
  </r>
  <r>
    <n v="3961"/>
    <x v="51875"/>
    <x v="5864"/>
    <n v="347393"/>
    <d v="2021-04-01T15:17:37"/>
    <x v="4"/>
  </r>
  <r>
    <n v="4782"/>
    <x v="51876"/>
    <x v="5864"/>
    <n v="176818"/>
    <d v="2021-04-01T15:17:37"/>
    <x v="4"/>
  </r>
  <r>
    <n v="5842"/>
    <x v="51877"/>
    <x v="5864"/>
    <n v="286726"/>
    <d v="2021-04-01T15:17:37"/>
    <x v="4"/>
  </r>
  <r>
    <n v="13819"/>
    <x v="51878"/>
    <x v="5864"/>
    <n v="105089"/>
    <d v="2021-04-01T15:17:37"/>
    <x v="4"/>
  </r>
  <r>
    <n v="20187"/>
    <x v="51879"/>
    <x v="5864"/>
    <n v="411922"/>
    <d v="2021-04-01T15:17:37"/>
    <x v="4"/>
  </r>
  <r>
    <n v="40533"/>
    <x v="51880"/>
    <x v="5865"/>
    <n v="265102"/>
    <d v="2021-04-30T16:20:09"/>
    <x v="6"/>
  </r>
  <r>
    <n v="68907"/>
    <x v="51881"/>
    <x v="5865"/>
    <n v="230507"/>
    <d v="2021-04-30T16:20:09"/>
    <x v="6"/>
  </r>
  <r>
    <n v="101406"/>
    <x v="51882"/>
    <x v="5866"/>
    <n v="60239"/>
    <d v="2021-05-23T03:36:27"/>
    <x v="18"/>
  </r>
  <r>
    <n v="144914"/>
    <x v="51883"/>
    <x v="5866"/>
    <n v="158978"/>
    <d v="2021-05-23T03:36:27"/>
    <x v="18"/>
  </r>
  <r>
    <n v="159546"/>
    <x v="51884"/>
    <x v="5866"/>
    <n v="473323"/>
    <d v="2021-05-23T03:36:27"/>
    <x v="18"/>
  </r>
  <r>
    <n v="181275"/>
    <x v="51885"/>
    <x v="5866"/>
    <n v="308577"/>
    <d v="2021-05-23T03:36:27"/>
    <x v="18"/>
  </r>
  <r>
    <n v="184448"/>
    <x v="51886"/>
    <x v="5866"/>
    <n v="396686"/>
    <d v="2021-05-23T03:36:27"/>
    <x v="18"/>
  </r>
  <r>
    <n v="50949"/>
    <x v="51887"/>
    <x v="5867"/>
    <n v="21760"/>
    <d v="2021-05-06T01:26:28"/>
    <x v="0"/>
  </r>
  <r>
    <n v="55029"/>
    <x v="51888"/>
    <x v="5867"/>
    <n v="343712"/>
    <d v="2021-05-06T01:26:28"/>
    <x v="0"/>
  </r>
  <r>
    <n v="56321"/>
    <x v="51889"/>
    <x v="5867"/>
    <n v="351192"/>
    <d v="2021-05-06T01:26:28"/>
    <x v="0"/>
  </r>
  <r>
    <n v="57657"/>
    <x v="51890"/>
    <x v="5867"/>
    <n v="308537"/>
    <d v="2021-05-06T01:26:28"/>
    <x v="0"/>
  </r>
  <r>
    <n v="65470"/>
    <x v="51891"/>
    <x v="5867"/>
    <n v="436459"/>
    <d v="2021-05-06T01:26:28"/>
    <x v="0"/>
  </r>
  <r>
    <n v="68646"/>
    <x v="51892"/>
    <x v="5867"/>
    <n v="266896"/>
    <d v="2021-05-06T01:26:28"/>
    <x v="0"/>
  </r>
  <r>
    <n v="80279"/>
    <x v="1518"/>
    <x v="5867"/>
    <n v="325630"/>
    <d v="2021-05-06T01:26:28"/>
    <x v="0"/>
  </r>
  <r>
    <n v="109820"/>
    <x v="51893"/>
    <x v="5867"/>
    <n v="148570"/>
    <d v="2021-05-06T01:26:28"/>
    <x v="0"/>
  </r>
  <r>
    <n v="117215"/>
    <x v="48117"/>
    <x v="5867"/>
    <n v="470762"/>
    <d v="2021-05-06T01:26:28"/>
    <x v="0"/>
  </r>
  <r>
    <n v="141355"/>
    <x v="51894"/>
    <x v="5867"/>
    <n v="358680"/>
    <d v="2021-05-06T01:26:28"/>
    <x v="0"/>
  </r>
  <r>
    <n v="161438"/>
    <x v="2392"/>
    <x v="5867"/>
    <n v="128969"/>
    <d v="2021-05-06T01:26:28"/>
    <x v="0"/>
  </r>
  <r>
    <n v="162474"/>
    <x v="51895"/>
    <x v="5867"/>
    <n v="250679"/>
    <d v="2021-05-06T01:26:28"/>
    <x v="0"/>
  </r>
  <r>
    <n v="163341"/>
    <x v="51896"/>
    <x v="5867"/>
    <n v="230507"/>
    <d v="2021-05-06T01:26:28"/>
    <x v="0"/>
  </r>
  <r>
    <n v="187548"/>
    <x v="14313"/>
    <x v="5867"/>
    <n v="180863"/>
    <d v="2021-05-06T01:26:28"/>
    <x v="0"/>
  </r>
  <r>
    <n v="272734"/>
    <x v="7512"/>
    <x v="5867"/>
    <n v="214485"/>
    <d v="2021-05-06T01:26:28"/>
    <x v="0"/>
  </r>
  <r>
    <n v="302047"/>
    <x v="51897"/>
    <x v="5867"/>
    <n v="347008"/>
    <d v="2021-05-06T01:26:28"/>
    <x v="0"/>
  </r>
  <r>
    <n v="312436"/>
    <x v="51898"/>
    <x v="5867"/>
    <n v="218531"/>
    <d v="2021-05-06T01:26:28"/>
    <x v="0"/>
  </r>
  <r>
    <n v="349612"/>
    <x v="51899"/>
    <x v="5867"/>
    <n v="182191"/>
    <d v="2021-05-06T01:26:28"/>
    <x v="0"/>
  </r>
  <r>
    <n v="407726"/>
    <x v="51900"/>
    <x v="5867"/>
    <n v="251574"/>
    <d v="2021-05-06T01:26:28"/>
    <x v="0"/>
  </r>
  <r>
    <n v="112909"/>
    <x v="13564"/>
    <x v="5868"/>
    <n v="118549"/>
    <d v="2021-05-27T10:29:05"/>
    <x v="6"/>
  </r>
  <r>
    <n v="124973"/>
    <x v="51901"/>
    <x v="5868"/>
    <n v="305248"/>
    <d v="2021-05-27T10:29:05"/>
    <x v="6"/>
  </r>
  <r>
    <n v="172527"/>
    <x v="51902"/>
    <x v="5868"/>
    <n v="68991"/>
    <d v="2021-05-27T10:29:05"/>
    <x v="6"/>
  </r>
  <r>
    <n v="179688"/>
    <x v="51903"/>
    <x v="5868"/>
    <n v="158978"/>
    <d v="2021-05-27T10:29:05"/>
    <x v="6"/>
  </r>
  <r>
    <n v="182441"/>
    <x v="51904"/>
    <x v="5868"/>
    <n v="38593"/>
    <d v="2021-05-27T10:29:05"/>
    <x v="6"/>
  </r>
  <r>
    <n v="183406"/>
    <x v="51905"/>
    <x v="5868"/>
    <n v="472712"/>
    <d v="2021-05-27T10:29:05"/>
    <x v="6"/>
  </r>
  <r>
    <n v="186591"/>
    <x v="51906"/>
    <x v="5868"/>
    <n v="133953"/>
    <d v="2021-05-27T10:29:05"/>
    <x v="6"/>
  </r>
  <r>
    <n v="187720"/>
    <x v="51907"/>
    <x v="5868"/>
    <n v="86587"/>
    <d v="2021-05-27T10:29:05"/>
    <x v="6"/>
  </r>
  <r>
    <n v="197255"/>
    <x v="51908"/>
    <x v="5868"/>
    <n v="194315"/>
    <d v="2021-05-27T10:29:05"/>
    <x v="6"/>
  </r>
  <r>
    <n v="209188"/>
    <x v="51909"/>
    <x v="5868"/>
    <n v="411922"/>
    <d v="2021-05-27T10:29:05"/>
    <x v="6"/>
  </r>
  <r>
    <n v="221886"/>
    <x v="51910"/>
    <x v="5868"/>
    <n v="82901"/>
    <d v="2021-05-27T10:29:05"/>
    <x v="6"/>
  </r>
  <r>
    <n v="227194"/>
    <x v="11862"/>
    <x v="5868"/>
    <n v="274147"/>
    <d v="2021-05-27T10:29:05"/>
    <x v="6"/>
  </r>
  <r>
    <n v="247589"/>
    <x v="51911"/>
    <x v="5868"/>
    <n v="250679"/>
    <d v="2021-05-27T10:29:05"/>
    <x v="6"/>
  </r>
  <r>
    <n v="251016"/>
    <x v="51912"/>
    <x v="5868"/>
    <n v="331472"/>
    <d v="2021-05-27T10:29:05"/>
    <x v="6"/>
  </r>
  <r>
    <n v="263228"/>
    <x v="51913"/>
    <x v="5868"/>
    <n v="217497"/>
    <d v="2021-05-27T10:29:05"/>
    <x v="6"/>
  </r>
  <r>
    <n v="269335"/>
    <x v="51914"/>
    <x v="5868"/>
    <n v="114865"/>
    <d v="2021-05-27T10:29:05"/>
    <x v="6"/>
  </r>
  <r>
    <n v="324877"/>
    <x v="51915"/>
    <x v="5868"/>
    <n v="239248"/>
    <d v="2021-05-27T10:29:05"/>
    <x v="6"/>
  </r>
  <r>
    <n v="346792"/>
    <x v="51916"/>
    <x v="5868"/>
    <n v="119655"/>
    <d v="2021-05-27T10:29:05"/>
    <x v="6"/>
  </r>
  <r>
    <n v="374732"/>
    <x v="51917"/>
    <x v="5869"/>
    <n v="250679"/>
    <d v="2021-08-11T07:41:46"/>
    <x v="6"/>
  </r>
  <r>
    <n v="378829"/>
    <x v="51918"/>
    <x v="5869"/>
    <n v="411922"/>
    <d v="2021-08-11T07:41:46"/>
    <x v="6"/>
  </r>
  <r>
    <n v="404599"/>
    <x v="51919"/>
    <x v="5869"/>
    <n v="103966"/>
    <d v="2021-08-11T07:41:46"/>
    <x v="6"/>
  </r>
  <r>
    <n v="406102"/>
    <x v="51920"/>
    <x v="5869"/>
    <n v="198326"/>
    <d v="2021-08-11T07:41:46"/>
    <x v="6"/>
  </r>
  <r>
    <n v="88639"/>
    <x v="51921"/>
    <x v="5870"/>
    <n v="330333"/>
    <d v="2021-05-20T23:12:17"/>
    <x v="2"/>
  </r>
  <r>
    <n v="88963"/>
    <x v="51922"/>
    <x v="5870"/>
    <n v="118549"/>
    <d v="2021-05-20T23:12:17"/>
    <x v="2"/>
  </r>
  <r>
    <n v="109661"/>
    <x v="3627"/>
    <x v="5870"/>
    <n v="323966"/>
    <d v="2021-05-20T23:12:17"/>
    <x v="2"/>
  </r>
  <r>
    <n v="121912"/>
    <x v="51923"/>
    <x v="5870"/>
    <n v="452568"/>
    <d v="2021-05-20T23:12:17"/>
    <x v="2"/>
  </r>
  <r>
    <n v="136181"/>
    <x v="51924"/>
    <x v="5870"/>
    <n v="111368"/>
    <d v="2021-05-20T23:12:17"/>
    <x v="2"/>
  </r>
  <r>
    <n v="148590"/>
    <x v="43021"/>
    <x v="5870"/>
    <n v="439981"/>
    <d v="2021-05-20T23:12:17"/>
    <x v="2"/>
  </r>
  <r>
    <n v="156623"/>
    <x v="51925"/>
    <x v="5870"/>
    <n v="78646"/>
    <d v="2021-05-20T23:12:17"/>
    <x v="2"/>
  </r>
  <r>
    <n v="157606"/>
    <x v="4334"/>
    <x v="5870"/>
    <n v="347008"/>
    <d v="2021-05-20T23:12:17"/>
    <x v="2"/>
  </r>
  <r>
    <n v="166632"/>
    <x v="51926"/>
    <x v="5870"/>
    <n v="154256"/>
    <d v="2021-05-20T23:12:17"/>
    <x v="2"/>
  </r>
  <r>
    <n v="215792"/>
    <x v="36201"/>
    <x v="5870"/>
    <n v="120139"/>
    <d v="2021-05-20T23:12:17"/>
    <x v="2"/>
  </r>
  <r>
    <n v="262497"/>
    <x v="51927"/>
    <x v="5870"/>
    <n v="5151"/>
    <d v="2021-05-20T23:12:17"/>
    <x v="2"/>
  </r>
  <r>
    <n v="107322"/>
    <x v="51928"/>
    <x v="5871"/>
    <n v="347393"/>
    <d v="2021-05-26T11:56:28"/>
    <x v="0"/>
  </r>
  <r>
    <n v="108242"/>
    <x v="51929"/>
    <x v="5871"/>
    <n v="273301"/>
    <d v="2021-05-26T11:56:28"/>
    <x v="0"/>
  </r>
  <r>
    <n v="114226"/>
    <x v="51930"/>
    <x v="5871"/>
    <n v="59784"/>
    <d v="2021-05-26T11:56:28"/>
    <x v="0"/>
  </r>
  <r>
    <n v="131835"/>
    <x v="32137"/>
    <x v="5871"/>
    <n v="327633"/>
    <d v="2021-05-26T11:56:28"/>
    <x v="0"/>
  </r>
  <r>
    <n v="140667"/>
    <x v="51931"/>
    <x v="5871"/>
    <n v="250679"/>
    <d v="2021-05-26T11:56:28"/>
    <x v="0"/>
  </r>
  <r>
    <n v="152001"/>
    <x v="51932"/>
    <x v="5871"/>
    <n v="21760"/>
    <d v="2021-05-26T11:56:28"/>
    <x v="0"/>
  </r>
  <r>
    <n v="180293"/>
    <x v="42590"/>
    <x v="5871"/>
    <n v="38735"/>
    <d v="2021-05-26T11:56:28"/>
    <x v="0"/>
  </r>
  <r>
    <n v="229872"/>
    <x v="51933"/>
    <x v="5872"/>
    <n v="411922"/>
    <d v="2021-06-29T13:10:45"/>
    <x v="4"/>
  </r>
  <r>
    <n v="235680"/>
    <x v="36052"/>
    <x v="5872"/>
    <n v="208672"/>
    <d v="2021-06-29T13:10:45"/>
    <x v="4"/>
  </r>
  <r>
    <n v="265892"/>
    <x v="51934"/>
    <x v="5872"/>
    <n v="129210"/>
    <d v="2021-06-29T13:10:45"/>
    <x v="4"/>
  </r>
  <r>
    <n v="287298"/>
    <x v="51935"/>
    <x v="5872"/>
    <n v="242428"/>
    <d v="2021-06-29T13:10:45"/>
    <x v="4"/>
  </r>
  <r>
    <n v="334938"/>
    <x v="51936"/>
    <x v="5872"/>
    <n v="214224"/>
    <d v="2021-06-29T13:10:45"/>
    <x v="4"/>
  </r>
  <r>
    <n v="400134"/>
    <x v="51937"/>
    <x v="5872"/>
    <n v="230507"/>
    <d v="2021-06-29T13:10:45"/>
    <x v="4"/>
  </r>
  <r>
    <n v="404305"/>
    <x v="51938"/>
    <x v="5872"/>
    <n v="420674"/>
    <d v="2021-06-29T13:10:45"/>
    <x v="4"/>
  </r>
  <r>
    <n v="413024"/>
    <x v="51939"/>
    <x v="5872"/>
    <n v="154256"/>
    <d v="2021-06-29T13:10:45"/>
    <x v="4"/>
  </r>
  <r>
    <n v="419594"/>
    <x v="51940"/>
    <x v="5872"/>
    <n v="472712"/>
    <d v="2021-06-29T13:10:45"/>
    <x v="4"/>
  </r>
  <r>
    <n v="299162"/>
    <x v="51941"/>
    <x v="5873"/>
    <n v="440811"/>
    <d v="2021-07-20T09:51:44"/>
    <x v="4"/>
  </r>
  <r>
    <n v="112305"/>
    <x v="51942"/>
    <x v="5874"/>
    <n v="367087"/>
    <d v="2021-05-27T02:59:22"/>
    <x v="5"/>
  </r>
  <r>
    <n v="113805"/>
    <x v="23876"/>
    <x v="5874"/>
    <n v="136029"/>
    <d v="2021-05-27T02:59:22"/>
    <x v="5"/>
  </r>
  <r>
    <n v="127676"/>
    <x v="51943"/>
    <x v="5874"/>
    <n v="472908"/>
    <d v="2021-05-27T02:59:22"/>
    <x v="5"/>
  </r>
  <r>
    <n v="146119"/>
    <x v="38340"/>
    <x v="5874"/>
    <n v="154256"/>
    <d v="2021-05-27T02:59:22"/>
    <x v="5"/>
  </r>
  <r>
    <n v="148469"/>
    <x v="51944"/>
    <x v="5874"/>
    <n v="366392"/>
    <d v="2021-05-27T02:59:22"/>
    <x v="5"/>
  </r>
  <r>
    <n v="106868"/>
    <x v="51945"/>
    <x v="5875"/>
    <n v="18748"/>
    <d v="2021-05-25T11:15:04"/>
    <x v="0"/>
  </r>
  <r>
    <n v="149562"/>
    <x v="51946"/>
    <x v="5875"/>
    <n v="21760"/>
    <d v="2021-05-25T11:15:04"/>
    <x v="0"/>
  </r>
  <r>
    <n v="172763"/>
    <x v="51947"/>
    <x v="5875"/>
    <n v="230507"/>
    <d v="2021-05-25T11:15:04"/>
    <x v="0"/>
  </r>
  <r>
    <n v="184942"/>
    <x v="42256"/>
    <x v="5875"/>
    <n v="285365"/>
    <d v="2021-05-25T11:15:04"/>
    <x v="0"/>
  </r>
  <r>
    <n v="233303"/>
    <x v="18739"/>
    <x v="5875"/>
    <n v="68023"/>
    <d v="2021-05-25T11:15:04"/>
    <x v="0"/>
  </r>
  <r>
    <n v="241660"/>
    <x v="26100"/>
    <x v="5875"/>
    <n v="58137"/>
    <d v="2021-05-25T11:15:04"/>
    <x v="0"/>
  </r>
  <r>
    <n v="268883"/>
    <x v="51948"/>
    <x v="5875"/>
    <n v="411922"/>
    <d v="2021-05-25T11:15:04"/>
    <x v="0"/>
  </r>
  <r>
    <n v="337673"/>
    <x v="51949"/>
    <x v="5875"/>
    <n v="88863"/>
    <d v="2021-05-25T11:15:04"/>
    <x v="0"/>
  </r>
  <r>
    <n v="349980"/>
    <x v="48767"/>
    <x v="5875"/>
    <n v="250679"/>
    <d v="2021-05-25T11:15:04"/>
    <x v="0"/>
  </r>
  <r>
    <n v="395705"/>
    <x v="51950"/>
    <x v="5875"/>
    <n v="41578"/>
    <d v="2021-05-25T11:15:04"/>
    <x v="0"/>
  </r>
  <r>
    <n v="397454"/>
    <x v="39665"/>
    <x v="5875"/>
    <n v="244574"/>
    <d v="2021-05-25T11:15:04"/>
    <x v="0"/>
  </r>
  <r>
    <n v="413657"/>
    <x v="51951"/>
    <x v="5875"/>
    <n v="304128"/>
    <d v="2021-05-25T11:15:04"/>
    <x v="0"/>
  </r>
  <r>
    <n v="309526"/>
    <x v="51952"/>
    <x v="5876"/>
    <n v="394819"/>
    <d v="2021-07-23T21:00:34"/>
    <x v="0"/>
  </r>
  <r>
    <n v="331284"/>
    <x v="36353"/>
    <x v="5876"/>
    <n v="250679"/>
    <d v="2021-07-23T21:00:34"/>
    <x v="0"/>
  </r>
  <r>
    <n v="343168"/>
    <x v="51953"/>
    <x v="5876"/>
    <n v="158978"/>
    <d v="2021-07-23T21:00:34"/>
    <x v="0"/>
  </r>
  <r>
    <n v="396710"/>
    <x v="51954"/>
    <x v="5876"/>
    <n v="298988"/>
    <d v="2021-07-23T21:00:34"/>
    <x v="0"/>
  </r>
  <r>
    <n v="415211"/>
    <x v="51955"/>
    <x v="5876"/>
    <n v="469849"/>
    <d v="2021-07-23T21:00:34"/>
    <x v="0"/>
  </r>
  <r>
    <n v="418486"/>
    <x v="51956"/>
    <x v="5876"/>
    <n v="385411"/>
    <d v="2021-07-23T21:00:34"/>
    <x v="0"/>
  </r>
  <r>
    <n v="106360"/>
    <x v="20507"/>
    <x v="5877"/>
    <n v="6101"/>
    <d v="2021-05-26T02:03:49"/>
    <x v="11"/>
  </r>
  <r>
    <n v="140870"/>
    <x v="51957"/>
    <x v="5877"/>
    <n v="118549"/>
    <d v="2021-05-26T02:03:49"/>
    <x v="11"/>
  </r>
  <r>
    <n v="169226"/>
    <x v="51958"/>
    <x v="5877"/>
    <n v="182191"/>
    <d v="2021-05-26T02:03:49"/>
    <x v="11"/>
  </r>
  <r>
    <n v="202166"/>
    <x v="51959"/>
    <x v="5877"/>
    <n v="439981"/>
    <d v="2021-05-26T02:03:49"/>
    <x v="11"/>
  </r>
  <r>
    <n v="215187"/>
    <x v="51960"/>
    <x v="5877"/>
    <n v="40892"/>
    <d v="2021-05-26T02:03:49"/>
    <x v="11"/>
  </r>
  <r>
    <n v="256161"/>
    <x v="51961"/>
    <x v="5877"/>
    <n v="5151"/>
    <d v="2021-05-26T02:03:49"/>
    <x v="11"/>
  </r>
  <r>
    <n v="271638"/>
    <x v="51962"/>
    <x v="5877"/>
    <n v="401945"/>
    <d v="2021-05-26T02:03:49"/>
    <x v="11"/>
  </r>
  <r>
    <n v="296019"/>
    <x v="51963"/>
    <x v="5877"/>
    <n v="4316"/>
    <d v="2021-05-26T02:03:49"/>
    <x v="11"/>
  </r>
  <r>
    <n v="327564"/>
    <x v="10874"/>
    <x v="5877"/>
    <n v="252370"/>
    <d v="2021-05-26T02:03:49"/>
    <x v="11"/>
  </r>
  <r>
    <n v="366858"/>
    <x v="51964"/>
    <x v="5877"/>
    <n v="82901"/>
    <d v="2021-05-26T02:03:49"/>
    <x v="11"/>
  </r>
  <r>
    <n v="391877"/>
    <x v="51965"/>
    <x v="5877"/>
    <n v="104958"/>
    <d v="2021-05-26T02:03:49"/>
    <x v="11"/>
  </r>
  <r>
    <n v="263269"/>
    <x v="51966"/>
    <x v="5878"/>
    <n v="43842"/>
    <d v="2021-07-09T21:23:27"/>
    <x v="4"/>
  </r>
  <r>
    <n v="275549"/>
    <x v="51967"/>
    <x v="5878"/>
    <n v="333889"/>
    <d v="2021-07-09T21:23:27"/>
    <x v="4"/>
  </r>
  <r>
    <n v="277094"/>
    <x v="51968"/>
    <x v="5878"/>
    <n v="311670"/>
    <d v="2021-07-09T21:23:27"/>
    <x v="4"/>
  </r>
  <r>
    <n v="280441"/>
    <x v="18647"/>
    <x v="5878"/>
    <n v="411922"/>
    <d v="2021-07-09T21:23:27"/>
    <x v="4"/>
  </r>
  <r>
    <n v="310937"/>
    <x v="51969"/>
    <x v="5878"/>
    <n v="279337"/>
    <d v="2021-07-09T21:23:27"/>
    <x v="4"/>
  </r>
  <r>
    <n v="373438"/>
    <x v="40482"/>
    <x v="5878"/>
    <n v="76405"/>
    <d v="2021-07-09T21:23:27"/>
    <x v="4"/>
  </r>
  <r>
    <n v="417246"/>
    <x v="51970"/>
    <x v="5878"/>
    <n v="189009"/>
    <d v="2021-07-09T21:23:27"/>
    <x v="4"/>
  </r>
  <r>
    <n v="419135"/>
    <x v="51971"/>
    <x v="5878"/>
    <n v="230507"/>
    <d v="2021-07-09T21:23:27"/>
    <x v="4"/>
  </r>
  <r>
    <n v="280909"/>
    <x v="51972"/>
    <x v="5879"/>
    <n v="391572"/>
    <d v="2021-07-15T06:53:53"/>
    <x v="0"/>
  </r>
  <r>
    <n v="294640"/>
    <x v="51973"/>
    <x v="5879"/>
    <n v="447119"/>
    <d v="2021-07-15T06:53:53"/>
    <x v="0"/>
  </r>
  <r>
    <n v="298362"/>
    <x v="51974"/>
    <x v="5879"/>
    <n v="351192"/>
    <d v="2021-07-15T06:53:53"/>
    <x v="0"/>
  </r>
  <r>
    <n v="303830"/>
    <x v="51975"/>
    <x v="5879"/>
    <n v="95024"/>
    <d v="2021-07-15T06:53:53"/>
    <x v="0"/>
  </r>
  <r>
    <n v="349917"/>
    <x v="51976"/>
    <x v="5879"/>
    <n v="304128"/>
    <d v="2021-07-15T06:53:53"/>
    <x v="0"/>
  </r>
  <r>
    <n v="105863"/>
    <x v="51977"/>
    <x v="5880"/>
    <n v="472712"/>
    <d v="2021-05-24T00:48:54"/>
    <x v="16"/>
  </r>
  <r>
    <n v="116870"/>
    <x v="51978"/>
    <x v="5880"/>
    <n v="241927"/>
    <d v="2021-05-24T00:48:54"/>
    <x v="16"/>
  </r>
  <r>
    <n v="145038"/>
    <x v="51979"/>
    <x v="5880"/>
    <n v="75399"/>
    <d v="2021-05-24T00:48:54"/>
    <x v="16"/>
  </r>
  <r>
    <n v="159154"/>
    <x v="51980"/>
    <x v="5880"/>
    <n v="230507"/>
    <d v="2021-05-24T00:48:54"/>
    <x v="16"/>
  </r>
  <r>
    <n v="159384"/>
    <x v="51981"/>
    <x v="5880"/>
    <n v="451656"/>
    <d v="2021-05-24T00:48:54"/>
    <x v="16"/>
  </r>
  <r>
    <n v="160412"/>
    <x v="51982"/>
    <x v="5880"/>
    <n v="452568"/>
    <d v="2021-05-24T00:48:54"/>
    <x v="16"/>
  </r>
  <r>
    <n v="214852"/>
    <x v="51983"/>
    <x v="5880"/>
    <n v="328524"/>
    <d v="2021-05-24T00:48:54"/>
    <x v="16"/>
  </r>
  <r>
    <n v="226480"/>
    <x v="51984"/>
    <x v="5880"/>
    <n v="396686"/>
    <d v="2021-05-24T00:48:54"/>
    <x v="16"/>
  </r>
  <r>
    <n v="229479"/>
    <x v="51985"/>
    <x v="5880"/>
    <n v="379466"/>
    <d v="2021-05-24T00:48:54"/>
    <x v="16"/>
  </r>
  <r>
    <n v="270200"/>
    <x v="51986"/>
    <x v="5880"/>
    <n v="21527"/>
    <d v="2021-05-24T00:48:54"/>
    <x v="16"/>
  </r>
  <r>
    <n v="33005"/>
    <x v="51987"/>
    <x v="5881"/>
    <n v="440811"/>
    <d v="2021-04-28T19:49:52"/>
    <x v="3"/>
  </r>
  <r>
    <n v="33878"/>
    <x v="14629"/>
    <x v="5881"/>
    <n v="411922"/>
    <d v="2021-04-28T19:49:52"/>
    <x v="3"/>
  </r>
  <r>
    <n v="52855"/>
    <x v="6113"/>
    <x v="5881"/>
    <n v="34009"/>
    <d v="2021-04-28T19:49:52"/>
    <x v="3"/>
  </r>
  <r>
    <n v="64947"/>
    <x v="51988"/>
    <x v="5881"/>
    <n v="74456"/>
    <d v="2021-04-28T19:49:52"/>
    <x v="3"/>
  </r>
  <r>
    <n v="69264"/>
    <x v="51989"/>
    <x v="5881"/>
    <n v="277857"/>
    <d v="2021-04-28T19:49:52"/>
    <x v="3"/>
  </r>
  <r>
    <n v="77491"/>
    <x v="51990"/>
    <x v="5881"/>
    <n v="182191"/>
    <d v="2021-04-28T19:49:52"/>
    <x v="3"/>
  </r>
  <r>
    <n v="78393"/>
    <x v="51991"/>
    <x v="5881"/>
    <n v="394819"/>
    <d v="2021-04-28T19:49:52"/>
    <x v="3"/>
  </r>
  <r>
    <n v="214356"/>
    <x v="51992"/>
    <x v="5882"/>
    <n v="240439"/>
    <d v="2021-06-26T02:50:36"/>
    <x v="0"/>
  </r>
  <r>
    <n v="267603"/>
    <x v="51993"/>
    <x v="5882"/>
    <n v="111153"/>
    <d v="2021-06-26T02:50:36"/>
    <x v="0"/>
  </r>
  <r>
    <n v="277178"/>
    <x v="51994"/>
    <x v="5882"/>
    <n v="319475"/>
    <d v="2021-06-26T02:50:36"/>
    <x v="0"/>
  </r>
  <r>
    <n v="349972"/>
    <x v="40657"/>
    <x v="5882"/>
    <n v="363403"/>
    <d v="2021-06-26T02:50:36"/>
    <x v="0"/>
  </r>
  <r>
    <n v="387670"/>
    <x v="41641"/>
    <x v="5882"/>
    <n v="411922"/>
    <d v="2021-06-26T02:50:36"/>
    <x v="0"/>
  </r>
  <r>
    <n v="410956"/>
    <x v="51995"/>
    <x v="5882"/>
    <n v="405774"/>
    <d v="2021-06-26T02:50:36"/>
    <x v="0"/>
  </r>
  <r>
    <n v="9727"/>
    <x v="51996"/>
    <x v="5883"/>
    <n v="150225"/>
    <d v="2021-04-13T15:53:28"/>
    <x v="6"/>
  </r>
  <r>
    <n v="11324"/>
    <x v="51997"/>
    <x v="5883"/>
    <n v="432175"/>
    <d v="2021-04-13T15:53:28"/>
    <x v="6"/>
  </r>
  <r>
    <n v="11902"/>
    <x v="51998"/>
    <x v="5883"/>
    <n v="351192"/>
    <d v="2021-04-13T15:53:28"/>
    <x v="6"/>
  </r>
  <r>
    <n v="17494"/>
    <x v="51999"/>
    <x v="5883"/>
    <n v="222412"/>
    <d v="2021-04-13T15:53:28"/>
    <x v="6"/>
  </r>
  <r>
    <n v="44736"/>
    <x v="52000"/>
    <x v="5883"/>
    <n v="122982"/>
    <d v="2021-04-13T15:53:28"/>
    <x v="6"/>
  </r>
  <r>
    <n v="96608"/>
    <x v="52001"/>
    <x v="5883"/>
    <n v="102086"/>
    <d v="2021-04-13T15:53:28"/>
    <x v="6"/>
  </r>
  <r>
    <n v="113600"/>
    <x v="52002"/>
    <x v="5884"/>
    <n v="250679"/>
    <d v="2021-05-28T01:05:37"/>
    <x v="0"/>
  </r>
  <r>
    <n v="116908"/>
    <x v="52003"/>
    <x v="5884"/>
    <n v="411922"/>
    <d v="2021-05-28T01:05:37"/>
    <x v="0"/>
  </r>
  <r>
    <n v="122043"/>
    <x v="52004"/>
    <x v="5884"/>
    <n v="230507"/>
    <d v="2021-05-28T01:05:37"/>
    <x v="0"/>
  </r>
  <r>
    <n v="134069"/>
    <x v="30900"/>
    <x v="5884"/>
    <n v="479020"/>
    <d v="2021-05-28T01:05:37"/>
    <x v="0"/>
  </r>
  <r>
    <n v="137428"/>
    <x v="52005"/>
    <x v="5884"/>
    <n v="189009"/>
    <d v="2021-05-28T01:05:37"/>
    <x v="0"/>
  </r>
  <r>
    <n v="151010"/>
    <x v="52006"/>
    <x v="5884"/>
    <n v="436459"/>
    <d v="2021-05-28T01:05:37"/>
    <x v="0"/>
  </r>
  <r>
    <n v="156058"/>
    <x v="52007"/>
    <x v="5884"/>
    <n v="204394"/>
    <d v="2021-05-28T01:05:37"/>
    <x v="0"/>
  </r>
  <r>
    <n v="160600"/>
    <x v="52008"/>
    <x v="5884"/>
    <n v="250679"/>
    <d v="2021-05-28T01:05:37"/>
    <x v="0"/>
  </r>
  <r>
    <n v="174050"/>
    <x v="1711"/>
    <x v="5884"/>
    <n v="148256"/>
    <d v="2021-05-28T01:05:37"/>
    <x v="0"/>
  </r>
  <r>
    <n v="212373"/>
    <x v="29021"/>
    <x v="5884"/>
    <n v="17862"/>
    <d v="2021-05-28T01:05:37"/>
    <x v="0"/>
  </r>
  <r>
    <n v="233184"/>
    <x v="52009"/>
    <x v="5884"/>
    <n v="177109"/>
    <d v="2021-05-28T01:05:37"/>
    <x v="0"/>
  </r>
  <r>
    <n v="237174"/>
    <x v="20361"/>
    <x v="5884"/>
    <n v="75550"/>
    <d v="2021-05-28T01:05:37"/>
    <x v="0"/>
  </r>
  <r>
    <n v="268455"/>
    <x v="52010"/>
    <x v="5884"/>
    <n v="351192"/>
    <d v="2021-05-28T01:05:37"/>
    <x v="0"/>
  </r>
  <r>
    <n v="315107"/>
    <x v="52011"/>
    <x v="5884"/>
    <n v="158978"/>
    <d v="2021-05-28T01:05:37"/>
    <x v="0"/>
  </r>
  <r>
    <n v="338484"/>
    <x v="52012"/>
    <x v="5884"/>
    <n v="127233"/>
    <d v="2021-05-28T01:05:37"/>
    <x v="0"/>
  </r>
  <r>
    <n v="346202"/>
    <x v="7814"/>
    <x v="5884"/>
    <n v="470762"/>
    <d v="2021-05-28T01:05:37"/>
    <x v="0"/>
  </r>
  <r>
    <n v="354343"/>
    <x v="52013"/>
    <x v="5884"/>
    <n v="301359"/>
    <d v="2021-05-28T01:05:37"/>
    <x v="0"/>
  </r>
  <r>
    <n v="372290"/>
    <x v="51575"/>
    <x v="5884"/>
    <n v="458519"/>
    <d v="2021-05-28T01:05:37"/>
    <x v="0"/>
  </r>
  <r>
    <n v="388177"/>
    <x v="52014"/>
    <x v="5884"/>
    <n v="432277"/>
    <d v="2021-05-28T01:05:37"/>
    <x v="0"/>
  </r>
  <r>
    <n v="391000"/>
    <x v="52015"/>
    <x v="5884"/>
    <n v="267535"/>
    <d v="2021-05-28T01:05:37"/>
    <x v="0"/>
  </r>
  <r>
    <n v="391565"/>
    <x v="52016"/>
    <x v="5884"/>
    <n v="21407"/>
    <d v="2021-05-28T01:05:37"/>
    <x v="0"/>
  </r>
  <r>
    <n v="398982"/>
    <x v="52017"/>
    <x v="5884"/>
    <n v="38593"/>
    <d v="2021-05-28T01:05:37"/>
    <x v="0"/>
  </r>
  <r>
    <n v="402910"/>
    <x v="1143"/>
    <x v="5884"/>
    <n v="330333"/>
    <d v="2021-05-28T01:05:37"/>
    <x v="0"/>
  </r>
  <r>
    <n v="420543"/>
    <x v="52018"/>
    <x v="5884"/>
    <n v="472712"/>
    <d v="2021-05-28T01:05:37"/>
    <x v="0"/>
  </r>
  <r>
    <n v="21847"/>
    <x v="36217"/>
    <x v="5885"/>
    <n v="212312"/>
    <d v="2021-04-22T04:32:29"/>
    <x v="0"/>
  </r>
  <r>
    <n v="45850"/>
    <x v="52019"/>
    <x v="5885"/>
    <n v="81226"/>
    <d v="2021-04-22T04:32:29"/>
    <x v="0"/>
  </r>
  <r>
    <n v="51957"/>
    <x v="52020"/>
    <x v="5885"/>
    <n v="97657"/>
    <d v="2021-04-22T04:32:29"/>
    <x v="0"/>
  </r>
  <r>
    <n v="52591"/>
    <x v="52021"/>
    <x v="5885"/>
    <n v="146665"/>
    <d v="2021-04-22T04:32:29"/>
    <x v="0"/>
  </r>
  <r>
    <n v="87765"/>
    <x v="52022"/>
    <x v="5885"/>
    <n v="250679"/>
    <d v="2021-04-22T04:32:29"/>
    <x v="0"/>
  </r>
  <r>
    <n v="98540"/>
    <x v="52023"/>
    <x v="5885"/>
    <n v="343712"/>
    <d v="2021-04-22T04:32:29"/>
    <x v="0"/>
  </r>
  <r>
    <n v="115248"/>
    <x v="52024"/>
    <x v="5885"/>
    <n v="21760"/>
    <d v="2021-04-22T04:32:29"/>
    <x v="0"/>
  </r>
  <r>
    <n v="122683"/>
    <x v="52025"/>
    <x v="5885"/>
    <n v="179296"/>
    <d v="2021-04-22T04:32:29"/>
    <x v="0"/>
  </r>
  <r>
    <n v="175444"/>
    <x v="16096"/>
    <x v="5885"/>
    <n v="328843"/>
    <d v="2021-04-22T04:32:29"/>
    <x v="0"/>
  </r>
  <r>
    <n v="180050"/>
    <x v="33533"/>
    <x v="5885"/>
    <n v="158978"/>
    <d v="2021-04-22T04:32:29"/>
    <x v="0"/>
  </r>
  <r>
    <n v="221252"/>
    <x v="52026"/>
    <x v="5885"/>
    <n v="397390"/>
    <d v="2021-04-22T04:32:29"/>
    <x v="0"/>
  </r>
  <r>
    <n v="260530"/>
    <x v="52027"/>
    <x v="5885"/>
    <n v="292782"/>
    <d v="2021-04-22T04:32:29"/>
    <x v="0"/>
  </r>
  <r>
    <n v="288660"/>
    <x v="52028"/>
    <x v="5885"/>
    <n v="97699"/>
    <d v="2021-04-22T04:32:29"/>
    <x v="0"/>
  </r>
  <r>
    <n v="325827"/>
    <x v="42269"/>
    <x v="5885"/>
    <n v="458567"/>
    <d v="2021-04-22T04:32:29"/>
    <x v="0"/>
  </r>
  <r>
    <n v="346371"/>
    <x v="52029"/>
    <x v="5885"/>
    <n v="411922"/>
    <d v="2021-04-22T04:32:29"/>
    <x v="0"/>
  </r>
  <r>
    <n v="387185"/>
    <x v="52030"/>
    <x v="5885"/>
    <n v="104958"/>
    <d v="2021-04-22T04:32:29"/>
    <x v="0"/>
  </r>
  <r>
    <n v="401038"/>
    <x v="52031"/>
    <x v="5885"/>
    <n v="119030"/>
    <d v="2021-04-22T04:32:29"/>
    <x v="0"/>
  </r>
  <r>
    <n v="409631"/>
    <x v="16270"/>
    <x v="5885"/>
    <n v="311670"/>
    <d v="2021-04-22T04:32:29"/>
    <x v="0"/>
  </r>
  <r>
    <n v="21955"/>
    <x v="52032"/>
    <x v="5886"/>
    <n v="182191"/>
    <d v="2021-04-22T15:33:00"/>
    <x v="1"/>
  </r>
  <r>
    <n v="48620"/>
    <x v="52033"/>
    <x v="5886"/>
    <n v="290088"/>
    <d v="2021-04-22T15:33:00"/>
    <x v="1"/>
  </r>
  <r>
    <n v="58285"/>
    <x v="52034"/>
    <x v="5886"/>
    <n v="181651"/>
    <d v="2021-04-22T15:33:00"/>
    <x v="1"/>
  </r>
  <r>
    <n v="93109"/>
    <x v="52035"/>
    <x v="5886"/>
    <n v="75717"/>
    <d v="2021-04-22T15:33:00"/>
    <x v="1"/>
  </r>
  <r>
    <n v="110320"/>
    <x v="52036"/>
    <x v="5886"/>
    <n v="70091"/>
    <d v="2021-04-22T15:33:00"/>
    <x v="1"/>
  </r>
  <r>
    <n v="143976"/>
    <x v="52037"/>
    <x v="5886"/>
    <n v="111368"/>
    <d v="2021-04-22T15:33:00"/>
    <x v="1"/>
  </r>
  <r>
    <n v="157865"/>
    <x v="52038"/>
    <x v="5886"/>
    <n v="330333"/>
    <d v="2021-04-22T15:33:00"/>
    <x v="1"/>
  </r>
  <r>
    <n v="160584"/>
    <x v="30815"/>
    <x v="5886"/>
    <n v="176818"/>
    <d v="2021-04-22T15:33:00"/>
    <x v="1"/>
  </r>
  <r>
    <n v="200024"/>
    <x v="52039"/>
    <x v="5886"/>
    <n v="104958"/>
    <d v="2021-04-22T15:33:00"/>
    <x v="1"/>
  </r>
  <r>
    <n v="236637"/>
    <x v="52040"/>
    <x v="5886"/>
    <n v="418660"/>
    <d v="2021-04-22T15:33:00"/>
    <x v="1"/>
  </r>
  <r>
    <n v="237745"/>
    <x v="52041"/>
    <x v="5886"/>
    <n v="251574"/>
    <d v="2021-04-22T15:33:00"/>
    <x v="1"/>
  </r>
  <r>
    <n v="242076"/>
    <x v="52042"/>
    <x v="5886"/>
    <n v="148630"/>
    <d v="2021-04-22T15:33:00"/>
    <x v="1"/>
  </r>
  <r>
    <n v="244537"/>
    <x v="52043"/>
    <x v="5886"/>
    <n v="374837"/>
    <d v="2021-04-22T15:33:00"/>
    <x v="1"/>
  </r>
  <r>
    <n v="259060"/>
    <x v="35919"/>
    <x v="5886"/>
    <n v="351192"/>
    <d v="2021-04-22T15:33:00"/>
    <x v="1"/>
  </r>
  <r>
    <n v="273063"/>
    <x v="52044"/>
    <x v="5886"/>
    <n v="203279"/>
    <d v="2021-04-22T15:33:00"/>
    <x v="1"/>
  </r>
  <r>
    <n v="295490"/>
    <x v="52045"/>
    <x v="5886"/>
    <n v="15878"/>
    <d v="2021-04-22T15:33:00"/>
    <x v="1"/>
  </r>
  <r>
    <n v="321518"/>
    <x v="52046"/>
    <x v="5886"/>
    <n v="432175"/>
    <d v="2021-04-22T15:33:00"/>
    <x v="1"/>
  </r>
  <r>
    <n v="339914"/>
    <x v="52047"/>
    <x v="5886"/>
    <n v="43623"/>
    <d v="2021-04-22T15:33:00"/>
    <x v="1"/>
  </r>
  <r>
    <n v="369892"/>
    <x v="52048"/>
    <x v="5886"/>
    <n v="158978"/>
    <d v="2021-04-22T15:33:00"/>
    <x v="1"/>
  </r>
  <r>
    <n v="377659"/>
    <x v="52049"/>
    <x v="5886"/>
    <n v="175663"/>
    <d v="2021-04-22T15:33:00"/>
    <x v="1"/>
  </r>
  <r>
    <n v="384757"/>
    <x v="52050"/>
    <x v="5886"/>
    <n v="294042"/>
    <d v="2021-04-22T15:33:00"/>
    <x v="1"/>
  </r>
  <r>
    <n v="400388"/>
    <x v="22293"/>
    <x v="5886"/>
    <n v="56396"/>
    <d v="2021-04-22T15:33:00"/>
    <x v="1"/>
  </r>
  <r>
    <n v="157544"/>
    <x v="52051"/>
    <x v="5887"/>
    <n v="411922"/>
    <d v="2021-06-09T10:40:35"/>
    <x v="6"/>
  </r>
  <r>
    <n v="174664"/>
    <x v="39067"/>
    <x v="5887"/>
    <n v="439981"/>
    <d v="2021-06-09T10:40:35"/>
    <x v="6"/>
  </r>
  <r>
    <n v="218029"/>
    <x v="52052"/>
    <x v="5887"/>
    <n v="154228"/>
    <d v="2021-06-09T10:40:35"/>
    <x v="6"/>
  </r>
  <r>
    <n v="221679"/>
    <x v="52053"/>
    <x v="5887"/>
    <n v="154256"/>
    <d v="2021-06-09T10:40:35"/>
    <x v="6"/>
  </r>
  <r>
    <n v="321531"/>
    <x v="52054"/>
    <x v="5887"/>
    <n v="232500"/>
    <d v="2021-06-09T10:40:35"/>
    <x v="6"/>
  </r>
  <r>
    <n v="226947"/>
    <x v="26953"/>
    <x v="5888"/>
    <n v="154256"/>
    <d v="2021-06-28T15:57:36"/>
    <x v="4"/>
  </r>
  <r>
    <n v="235633"/>
    <x v="52055"/>
    <x v="5888"/>
    <n v="347008"/>
    <d v="2021-06-28T15:57:36"/>
    <x v="4"/>
  </r>
  <r>
    <n v="276895"/>
    <x v="52056"/>
    <x v="5888"/>
    <n v="303625"/>
    <d v="2021-06-28T15:57:36"/>
    <x v="4"/>
  </r>
  <r>
    <n v="322671"/>
    <x v="52057"/>
    <x v="5888"/>
    <n v="89660"/>
    <d v="2021-06-28T15:57:36"/>
    <x v="4"/>
  </r>
  <r>
    <n v="368386"/>
    <x v="52058"/>
    <x v="5888"/>
    <n v="42035"/>
    <d v="2021-06-28T15:57:36"/>
    <x v="4"/>
  </r>
  <r>
    <n v="371287"/>
    <x v="52059"/>
    <x v="5888"/>
    <n v="351192"/>
    <d v="2021-06-28T15:57:36"/>
    <x v="4"/>
  </r>
  <r>
    <n v="395644"/>
    <x v="52060"/>
    <x v="5888"/>
    <n v="244574"/>
    <d v="2021-06-28T15:57:36"/>
    <x v="4"/>
  </r>
  <r>
    <n v="406614"/>
    <x v="52061"/>
    <x v="5888"/>
    <n v="250679"/>
    <d v="2021-06-28T15:57:36"/>
    <x v="4"/>
  </r>
  <r>
    <n v="411071"/>
    <x v="52062"/>
    <x v="5888"/>
    <n v="369308"/>
    <d v="2021-06-28T15:57:36"/>
    <x v="4"/>
  </r>
  <r>
    <n v="339438"/>
    <x v="52063"/>
    <x v="5889"/>
    <n v="361821"/>
    <d v="2021-08-01T03:53:33"/>
    <x v="0"/>
  </r>
  <r>
    <n v="351457"/>
    <x v="52064"/>
    <x v="5889"/>
    <n v="250679"/>
    <d v="2021-08-01T03:53:33"/>
    <x v="0"/>
  </r>
  <r>
    <n v="383462"/>
    <x v="52065"/>
    <x v="5889"/>
    <n v="327968"/>
    <d v="2021-08-01T03:53:33"/>
    <x v="0"/>
  </r>
  <r>
    <n v="401263"/>
    <x v="2440"/>
    <x v="5889"/>
    <n v="351192"/>
    <d v="2021-08-01T03:53:33"/>
    <x v="0"/>
  </r>
  <r>
    <n v="220387"/>
    <x v="52066"/>
    <x v="5890"/>
    <n v="271248"/>
    <d v="2021-06-26T09:23:41"/>
    <x v="1"/>
  </r>
  <r>
    <n v="231092"/>
    <x v="21988"/>
    <x v="5890"/>
    <n v="361821"/>
    <d v="2021-06-26T09:23:41"/>
    <x v="1"/>
  </r>
  <r>
    <n v="233988"/>
    <x v="52067"/>
    <x v="5890"/>
    <n v="362672"/>
    <d v="2021-06-26T09:23:41"/>
    <x v="1"/>
  </r>
  <r>
    <n v="302756"/>
    <x v="52068"/>
    <x v="5890"/>
    <n v="100414"/>
    <d v="2021-06-26T09:23:41"/>
    <x v="1"/>
  </r>
  <r>
    <n v="325783"/>
    <x v="52069"/>
    <x v="5890"/>
    <n v="242428"/>
    <d v="2021-06-26T09:23:41"/>
    <x v="1"/>
  </r>
  <r>
    <n v="343232"/>
    <x v="48671"/>
    <x v="5890"/>
    <n v="258587"/>
    <d v="2021-06-26T09:23:41"/>
    <x v="1"/>
  </r>
  <r>
    <n v="366289"/>
    <x v="52070"/>
    <x v="5890"/>
    <n v="27877"/>
    <d v="2021-06-26T09:23:41"/>
    <x v="1"/>
  </r>
  <r>
    <n v="391978"/>
    <x v="52071"/>
    <x v="5890"/>
    <n v="349014"/>
    <d v="2021-06-26T09:23:41"/>
    <x v="1"/>
  </r>
  <r>
    <n v="241622"/>
    <x v="52072"/>
    <x v="5891"/>
    <n v="388328"/>
    <d v="2021-07-03T06:51:08"/>
    <x v="4"/>
  </r>
  <r>
    <n v="291956"/>
    <x v="52073"/>
    <x v="5891"/>
    <n v="460179"/>
    <d v="2021-07-03T06:51:08"/>
    <x v="4"/>
  </r>
  <r>
    <n v="191405"/>
    <x v="52074"/>
    <x v="5892"/>
    <n v="167074"/>
    <d v="2021-06-18T23:27:23"/>
    <x v="0"/>
  </r>
  <r>
    <n v="251393"/>
    <x v="15840"/>
    <x v="5892"/>
    <n v="470762"/>
    <d v="2021-06-18T23:27:23"/>
    <x v="0"/>
  </r>
  <r>
    <n v="303987"/>
    <x v="52075"/>
    <x v="5892"/>
    <n v="201790"/>
    <d v="2021-06-18T23:27:23"/>
    <x v="0"/>
  </r>
  <r>
    <n v="310798"/>
    <x v="52076"/>
    <x v="5892"/>
    <n v="126642"/>
    <d v="2021-06-18T23:27:23"/>
    <x v="0"/>
  </r>
  <r>
    <n v="3560"/>
    <x v="52077"/>
    <x v="5893"/>
    <n v="411922"/>
    <d v="2021-03-30T20:19:45"/>
    <x v="4"/>
  </r>
  <r>
    <n v="4533"/>
    <x v="52078"/>
    <x v="5893"/>
    <n v="12845"/>
    <d v="2021-03-30T20:19:45"/>
    <x v="4"/>
  </r>
  <r>
    <n v="237916"/>
    <x v="52079"/>
    <x v="5894"/>
    <n v="351192"/>
    <d v="2021-07-01T21:46:09"/>
    <x v="0"/>
  </r>
  <r>
    <n v="269425"/>
    <x v="52080"/>
    <x v="5894"/>
    <n v="275743"/>
    <d v="2021-07-01T21:46:09"/>
    <x v="0"/>
  </r>
  <r>
    <n v="277150"/>
    <x v="3506"/>
    <x v="5894"/>
    <n v="118549"/>
    <d v="2021-07-01T21:46:09"/>
    <x v="0"/>
  </r>
  <r>
    <n v="301595"/>
    <x v="23156"/>
    <x v="5894"/>
    <n v="158978"/>
    <d v="2021-07-01T21:46:09"/>
    <x v="0"/>
  </r>
  <r>
    <n v="313839"/>
    <x v="52081"/>
    <x v="5894"/>
    <n v="227775"/>
    <d v="2021-07-01T21:46:09"/>
    <x v="0"/>
  </r>
  <r>
    <n v="319399"/>
    <x v="52082"/>
    <x v="5894"/>
    <n v="87812"/>
    <d v="2021-07-01T21:46:09"/>
    <x v="0"/>
  </r>
  <r>
    <n v="346443"/>
    <x v="67"/>
    <x v="5894"/>
    <n v="452568"/>
    <d v="2021-07-01T21:46:09"/>
    <x v="0"/>
  </r>
  <r>
    <n v="384285"/>
    <x v="52083"/>
    <x v="5894"/>
    <n v="411922"/>
    <d v="2021-07-01T21:46:09"/>
    <x v="0"/>
  </r>
  <r>
    <n v="414256"/>
    <x v="26144"/>
    <x v="5894"/>
    <n v="189009"/>
    <d v="2021-07-01T21:46:09"/>
    <x v="0"/>
  </r>
  <r>
    <n v="21661"/>
    <x v="52084"/>
    <x v="5895"/>
    <n v="80850"/>
    <d v="2021-04-22T08:42:27"/>
    <x v="0"/>
  </r>
  <r>
    <n v="89895"/>
    <x v="52085"/>
    <x v="5895"/>
    <n v="75550"/>
    <d v="2021-04-22T08:42:27"/>
    <x v="0"/>
  </r>
  <r>
    <n v="100128"/>
    <x v="52086"/>
    <x v="5895"/>
    <n v="41396"/>
    <d v="2021-04-22T08:42:27"/>
    <x v="0"/>
  </r>
  <r>
    <n v="219524"/>
    <x v="52087"/>
    <x v="5896"/>
    <n v="411922"/>
    <d v="2021-06-25T23:48:36"/>
    <x v="2"/>
  </r>
  <r>
    <n v="239592"/>
    <x v="52088"/>
    <x v="5896"/>
    <n v="158978"/>
    <d v="2021-06-25T23:48:36"/>
    <x v="2"/>
  </r>
  <r>
    <n v="244935"/>
    <x v="17672"/>
    <x v="5896"/>
    <n v="83655"/>
    <d v="2021-06-25T23:48:36"/>
    <x v="2"/>
  </r>
  <r>
    <n v="247236"/>
    <x v="52089"/>
    <x v="5896"/>
    <n v="251150"/>
    <d v="2021-06-25T23:48:36"/>
    <x v="2"/>
  </r>
  <r>
    <n v="291513"/>
    <x v="52090"/>
    <x v="5896"/>
    <n v="251678"/>
    <d v="2021-06-25T23:48:36"/>
    <x v="2"/>
  </r>
  <r>
    <n v="326584"/>
    <x v="20166"/>
    <x v="5896"/>
    <n v="343491"/>
    <d v="2021-06-25T23:48:36"/>
    <x v="2"/>
  </r>
  <r>
    <n v="329433"/>
    <x v="52091"/>
    <x v="5896"/>
    <n v="103560"/>
    <d v="2021-06-25T23:48:36"/>
    <x v="2"/>
  </r>
  <r>
    <n v="330059"/>
    <x v="52092"/>
    <x v="5896"/>
    <n v="347008"/>
    <d v="2021-06-25T23:48:36"/>
    <x v="2"/>
  </r>
  <r>
    <n v="342773"/>
    <x v="52093"/>
    <x v="5896"/>
    <n v="31302"/>
    <d v="2021-06-25T23:48:36"/>
    <x v="2"/>
  </r>
  <r>
    <n v="348894"/>
    <x v="52094"/>
    <x v="5896"/>
    <n v="472712"/>
    <d v="2021-06-25T23:48:36"/>
    <x v="2"/>
  </r>
  <r>
    <n v="364578"/>
    <x v="52095"/>
    <x v="5896"/>
    <n v="118549"/>
    <d v="2021-06-25T23:48:36"/>
    <x v="2"/>
  </r>
  <r>
    <n v="369671"/>
    <x v="52096"/>
    <x v="5896"/>
    <n v="188971"/>
    <d v="2021-06-25T23:48:36"/>
    <x v="2"/>
  </r>
  <r>
    <n v="392156"/>
    <x v="52097"/>
    <x v="5896"/>
    <n v="364699"/>
    <d v="2021-06-25T23:48:36"/>
    <x v="2"/>
  </r>
  <r>
    <n v="417050"/>
    <x v="52098"/>
    <x v="5896"/>
    <n v="95024"/>
    <d v="2021-06-25T23:48:36"/>
    <x v="2"/>
  </r>
  <r>
    <n v="134520"/>
    <x v="52099"/>
    <x v="5897"/>
    <n v="264283"/>
    <d v="2021-06-03T11:15:39"/>
    <x v="4"/>
  </r>
  <r>
    <n v="139283"/>
    <x v="52100"/>
    <x v="5897"/>
    <n v="151496"/>
    <d v="2021-06-03T11:15:39"/>
    <x v="4"/>
  </r>
  <r>
    <n v="142777"/>
    <x v="52101"/>
    <x v="5897"/>
    <n v="396686"/>
    <d v="2021-06-03T11:15:39"/>
    <x v="4"/>
  </r>
  <r>
    <n v="147944"/>
    <x v="52102"/>
    <x v="5897"/>
    <n v="343491"/>
    <d v="2021-06-03T11:15:39"/>
    <x v="4"/>
  </r>
  <r>
    <n v="173530"/>
    <x v="12451"/>
    <x v="5897"/>
    <n v="179296"/>
    <d v="2021-06-03T11:15:39"/>
    <x v="4"/>
  </r>
  <r>
    <n v="216706"/>
    <x v="18193"/>
    <x v="5897"/>
    <n v="214224"/>
    <d v="2021-06-03T11:15:39"/>
    <x v="4"/>
  </r>
  <r>
    <n v="233042"/>
    <x v="52103"/>
    <x v="5897"/>
    <n v="304128"/>
    <d v="2021-06-03T11:15:39"/>
    <x v="4"/>
  </r>
  <r>
    <n v="288567"/>
    <x v="52104"/>
    <x v="5897"/>
    <n v="185279"/>
    <d v="2021-06-03T11:15:39"/>
    <x v="4"/>
  </r>
  <r>
    <n v="316670"/>
    <x v="52105"/>
    <x v="5897"/>
    <n v="397531"/>
    <d v="2021-06-03T11:15:39"/>
    <x v="4"/>
  </r>
  <r>
    <n v="10746"/>
    <x v="52106"/>
    <x v="5898"/>
    <n v="447736"/>
    <d v="2021-04-13T19:51:01"/>
    <x v="0"/>
  </r>
  <r>
    <n v="12569"/>
    <x v="52107"/>
    <x v="5898"/>
    <n v="161398"/>
    <d v="2021-04-13T19:51:01"/>
    <x v="0"/>
  </r>
  <r>
    <n v="15310"/>
    <x v="52108"/>
    <x v="5898"/>
    <n v="250679"/>
    <d v="2021-04-13T19:51:01"/>
    <x v="0"/>
  </r>
  <r>
    <n v="17458"/>
    <x v="52109"/>
    <x v="5898"/>
    <n v="411922"/>
    <d v="2021-04-13T19:51:01"/>
    <x v="0"/>
  </r>
  <r>
    <n v="28714"/>
    <x v="22685"/>
    <x v="5898"/>
    <n v="123413"/>
    <d v="2021-04-13T19:51:01"/>
    <x v="0"/>
  </r>
  <r>
    <n v="40013"/>
    <x v="52110"/>
    <x v="5898"/>
    <n v="141918"/>
    <d v="2021-04-13T19:51:01"/>
    <x v="0"/>
  </r>
  <r>
    <n v="61489"/>
    <x v="44766"/>
    <x v="5898"/>
    <n v="278351"/>
    <d v="2021-04-13T19:51:01"/>
    <x v="0"/>
  </r>
  <r>
    <n v="78601"/>
    <x v="52111"/>
    <x v="5898"/>
    <n v="347393"/>
    <d v="2021-04-13T19:51:01"/>
    <x v="0"/>
  </r>
  <r>
    <n v="110081"/>
    <x v="24969"/>
    <x v="5898"/>
    <n v="311179"/>
    <d v="2021-04-13T19:51:01"/>
    <x v="0"/>
  </r>
  <r>
    <n v="123902"/>
    <x v="30820"/>
    <x v="5898"/>
    <n v="172797"/>
    <d v="2021-04-13T19:51:01"/>
    <x v="0"/>
  </r>
  <r>
    <n v="127547"/>
    <x v="52112"/>
    <x v="5898"/>
    <n v="473327"/>
    <d v="2021-04-13T19:51:01"/>
    <x v="0"/>
  </r>
  <r>
    <n v="128608"/>
    <x v="52113"/>
    <x v="5898"/>
    <n v="391162"/>
    <d v="2021-04-13T19:51:01"/>
    <x v="0"/>
  </r>
  <r>
    <n v="144115"/>
    <x v="52114"/>
    <x v="5898"/>
    <n v="242719"/>
    <d v="2021-04-13T19:51:01"/>
    <x v="0"/>
  </r>
  <r>
    <n v="146156"/>
    <x v="52115"/>
    <x v="5898"/>
    <n v="81226"/>
    <d v="2021-04-13T19:51:01"/>
    <x v="0"/>
  </r>
  <r>
    <n v="151880"/>
    <x v="29066"/>
    <x v="5898"/>
    <n v="158978"/>
    <d v="2021-04-13T19:51:01"/>
    <x v="0"/>
  </r>
  <r>
    <n v="179037"/>
    <x v="52116"/>
    <x v="5898"/>
    <n v="397390"/>
    <d v="2021-04-13T19:51:01"/>
    <x v="0"/>
  </r>
  <r>
    <n v="193002"/>
    <x v="52117"/>
    <x v="5898"/>
    <n v="189009"/>
    <d v="2021-04-13T19:51:01"/>
    <x v="0"/>
  </r>
  <r>
    <n v="209997"/>
    <x v="52118"/>
    <x v="5898"/>
    <n v="238334"/>
    <d v="2021-04-13T19:51:01"/>
    <x v="0"/>
  </r>
  <r>
    <n v="253698"/>
    <x v="52119"/>
    <x v="5898"/>
    <n v="136029"/>
    <d v="2021-04-13T19:51:01"/>
    <x v="0"/>
  </r>
  <r>
    <n v="335853"/>
    <x v="52120"/>
    <x v="5899"/>
    <n v="472712"/>
    <d v="2021-07-30T18:33:50"/>
    <x v="6"/>
  </r>
  <r>
    <n v="405034"/>
    <x v="52121"/>
    <x v="5899"/>
    <n v="121758"/>
    <d v="2021-07-30T18:33:50"/>
    <x v="6"/>
  </r>
  <r>
    <n v="418423"/>
    <x v="52122"/>
    <x v="5899"/>
    <n v="180863"/>
    <d v="2021-07-30T18:33:50"/>
    <x v="6"/>
  </r>
  <r>
    <n v="13282"/>
    <x v="52123"/>
    <x v="5900"/>
    <n v="122982"/>
    <d v="2021-04-16T12:30:18"/>
    <x v="2"/>
  </r>
  <r>
    <n v="49861"/>
    <x v="52124"/>
    <x v="5900"/>
    <n v="227775"/>
    <d v="2021-04-16T12:30:18"/>
    <x v="2"/>
  </r>
  <r>
    <n v="52376"/>
    <x v="52125"/>
    <x v="5900"/>
    <n v="411922"/>
    <d v="2021-04-16T12:30:18"/>
    <x v="2"/>
  </r>
  <r>
    <n v="54458"/>
    <x v="52126"/>
    <x v="5900"/>
    <n v="389985"/>
    <d v="2021-04-16T12:30:18"/>
    <x v="2"/>
  </r>
  <r>
    <n v="64964"/>
    <x v="52127"/>
    <x v="5900"/>
    <n v="41396"/>
    <d v="2021-04-16T12:30:18"/>
    <x v="2"/>
  </r>
  <r>
    <n v="12565"/>
    <x v="52128"/>
    <x v="5901"/>
    <n v="4316"/>
    <d v="2021-04-16T10:24:50"/>
    <x v="6"/>
  </r>
  <r>
    <n v="13146"/>
    <x v="52129"/>
    <x v="5901"/>
    <n v="318588"/>
    <d v="2021-04-16T10:24:50"/>
    <x v="6"/>
  </r>
  <r>
    <n v="40843"/>
    <x v="52130"/>
    <x v="5901"/>
    <n v="351192"/>
    <d v="2021-04-16T10:24:50"/>
    <x v="6"/>
  </r>
  <r>
    <n v="44140"/>
    <x v="52131"/>
    <x v="5901"/>
    <n v="250679"/>
    <d v="2021-04-16T10:24:50"/>
    <x v="6"/>
  </r>
  <r>
    <n v="53638"/>
    <x v="52132"/>
    <x v="5901"/>
    <n v="411922"/>
    <d v="2021-04-16T10:24:50"/>
    <x v="6"/>
  </r>
  <r>
    <n v="63704"/>
    <x v="52133"/>
    <x v="5901"/>
    <n v="108774"/>
    <d v="2021-04-16T10:24:50"/>
    <x v="6"/>
  </r>
  <r>
    <n v="73809"/>
    <x v="52134"/>
    <x v="5901"/>
    <n v="67391"/>
    <d v="2021-04-16T10:24:50"/>
    <x v="6"/>
  </r>
  <r>
    <n v="75334"/>
    <x v="52135"/>
    <x v="5901"/>
    <n v="158978"/>
    <d v="2021-04-16T10:24:50"/>
    <x v="6"/>
  </r>
  <r>
    <n v="80515"/>
    <x v="52136"/>
    <x v="5901"/>
    <n v="410809"/>
    <d v="2021-04-16T10:24:50"/>
    <x v="6"/>
  </r>
  <r>
    <n v="83046"/>
    <x v="43053"/>
    <x v="5901"/>
    <n v="316293"/>
    <d v="2021-04-16T10:24:50"/>
    <x v="6"/>
  </r>
  <r>
    <n v="83495"/>
    <x v="52137"/>
    <x v="5901"/>
    <n v="140079"/>
    <d v="2021-04-16T10:24:50"/>
    <x v="6"/>
  </r>
  <r>
    <n v="90935"/>
    <x v="20250"/>
    <x v="5901"/>
    <n v="472712"/>
    <d v="2021-04-16T10:24:50"/>
    <x v="6"/>
  </r>
  <r>
    <n v="229668"/>
    <x v="46100"/>
    <x v="5902"/>
    <n v="308317"/>
    <d v="2021-06-29T21:52:22"/>
    <x v="3"/>
  </r>
  <r>
    <n v="235135"/>
    <x v="52138"/>
    <x v="5902"/>
    <n v="175689"/>
    <d v="2021-06-29T21:52:22"/>
    <x v="3"/>
  </r>
  <r>
    <n v="242967"/>
    <x v="52139"/>
    <x v="5902"/>
    <n v="450900"/>
    <d v="2021-06-29T21:52:22"/>
    <x v="3"/>
  </r>
  <r>
    <n v="255313"/>
    <x v="52140"/>
    <x v="5902"/>
    <n v="182191"/>
    <d v="2021-06-29T21:52:22"/>
    <x v="3"/>
  </r>
  <r>
    <n v="292147"/>
    <x v="52141"/>
    <x v="5902"/>
    <n v="153808"/>
    <d v="2021-06-29T21:52:22"/>
    <x v="3"/>
  </r>
  <r>
    <n v="299600"/>
    <x v="52142"/>
    <x v="5902"/>
    <n v="118"/>
    <d v="2021-06-29T21:52:22"/>
    <x v="3"/>
  </r>
  <r>
    <n v="323769"/>
    <x v="52143"/>
    <x v="5902"/>
    <n v="350756"/>
    <d v="2021-06-29T21:52:22"/>
    <x v="3"/>
  </r>
  <r>
    <n v="345246"/>
    <x v="52144"/>
    <x v="5902"/>
    <n v="145779"/>
    <d v="2021-06-29T21:52:22"/>
    <x v="3"/>
  </r>
  <r>
    <n v="369464"/>
    <x v="52145"/>
    <x v="5902"/>
    <n v="411922"/>
    <d v="2021-06-29T21:52:22"/>
    <x v="3"/>
  </r>
  <r>
    <n v="400157"/>
    <x v="52146"/>
    <x v="5902"/>
    <n v="351192"/>
    <d v="2021-06-29T21:52:22"/>
    <x v="3"/>
  </r>
  <r>
    <n v="412290"/>
    <x v="52147"/>
    <x v="5902"/>
    <n v="327633"/>
    <d v="2021-06-29T21:52:22"/>
    <x v="3"/>
  </r>
  <r>
    <n v="416034"/>
    <x v="52148"/>
    <x v="5902"/>
    <n v="218508"/>
    <d v="2021-06-29T21:52:22"/>
    <x v="3"/>
  </r>
  <r>
    <n v="212526"/>
    <x v="32090"/>
    <x v="5903"/>
    <n v="309553"/>
    <d v="2021-06-24T20:30:21"/>
    <x v="0"/>
  </r>
  <r>
    <n v="228811"/>
    <x v="52149"/>
    <x v="5903"/>
    <n v="6475"/>
    <d v="2021-06-24T20:30:21"/>
    <x v="0"/>
  </r>
  <r>
    <n v="251387"/>
    <x v="52150"/>
    <x v="5903"/>
    <n v="436838"/>
    <d v="2021-06-24T20:30:21"/>
    <x v="0"/>
  </r>
  <r>
    <n v="325831"/>
    <x v="42269"/>
    <x v="5903"/>
    <n v="130031"/>
    <d v="2021-06-24T20:30:21"/>
    <x v="0"/>
  </r>
  <r>
    <n v="327312"/>
    <x v="10926"/>
    <x v="5903"/>
    <n v="264283"/>
    <d v="2021-06-24T20:30:21"/>
    <x v="0"/>
  </r>
  <r>
    <n v="341929"/>
    <x v="52151"/>
    <x v="5903"/>
    <n v="74456"/>
    <d v="2021-06-24T20:30:21"/>
    <x v="0"/>
  </r>
  <r>
    <n v="353196"/>
    <x v="52152"/>
    <x v="5903"/>
    <n v="405774"/>
    <d v="2021-06-24T20:30:21"/>
    <x v="0"/>
  </r>
  <r>
    <n v="375403"/>
    <x v="14372"/>
    <x v="5903"/>
    <n v="194180"/>
    <d v="2021-06-24T20:30:21"/>
    <x v="0"/>
  </r>
  <r>
    <n v="394899"/>
    <x v="52153"/>
    <x v="5903"/>
    <n v="242428"/>
    <d v="2021-06-24T20:30:21"/>
    <x v="0"/>
  </r>
  <r>
    <n v="401405"/>
    <x v="21686"/>
    <x v="5903"/>
    <n v="285365"/>
    <d v="2021-06-24T20:30:21"/>
    <x v="0"/>
  </r>
  <r>
    <n v="403364"/>
    <x v="52154"/>
    <x v="5903"/>
    <n v="241927"/>
    <d v="2021-06-24T20:30:21"/>
    <x v="0"/>
  </r>
  <r>
    <n v="24423"/>
    <x v="52155"/>
    <x v="5904"/>
    <n v="139440"/>
    <d v="2021-04-23T12:47:37"/>
    <x v="0"/>
  </r>
  <r>
    <n v="54159"/>
    <x v="52156"/>
    <x v="5904"/>
    <n v="60239"/>
    <d v="2021-04-23T12:47:37"/>
    <x v="0"/>
  </r>
  <r>
    <n v="58358"/>
    <x v="7804"/>
    <x v="5904"/>
    <n v="469849"/>
    <d v="2021-04-23T12:47:37"/>
    <x v="0"/>
  </r>
  <r>
    <n v="68693"/>
    <x v="37659"/>
    <x v="5904"/>
    <n v="143750"/>
    <d v="2021-04-23T12:47:37"/>
    <x v="0"/>
  </r>
  <r>
    <n v="72283"/>
    <x v="52157"/>
    <x v="5904"/>
    <n v="114865"/>
    <d v="2021-04-23T12:47:37"/>
    <x v="0"/>
  </r>
  <r>
    <n v="90510"/>
    <x v="8234"/>
    <x v="5904"/>
    <n v="469824"/>
    <d v="2021-04-23T12:47:37"/>
    <x v="0"/>
  </r>
  <r>
    <n v="94872"/>
    <x v="11320"/>
    <x v="5904"/>
    <n v="262099"/>
    <d v="2021-04-23T12:47:37"/>
    <x v="0"/>
  </r>
  <r>
    <n v="106328"/>
    <x v="48631"/>
    <x v="5904"/>
    <n v="459455"/>
    <d v="2021-04-23T12:47:37"/>
    <x v="0"/>
  </r>
  <r>
    <n v="107827"/>
    <x v="52158"/>
    <x v="5904"/>
    <n v="217497"/>
    <d v="2021-04-23T12:47:37"/>
    <x v="0"/>
  </r>
  <r>
    <n v="148917"/>
    <x v="52159"/>
    <x v="5904"/>
    <n v="225555"/>
    <d v="2021-04-23T12:47:37"/>
    <x v="0"/>
  </r>
  <r>
    <n v="181201"/>
    <x v="52160"/>
    <x v="5904"/>
    <n v="309442"/>
    <d v="2021-04-23T12:47:37"/>
    <x v="0"/>
  </r>
  <r>
    <n v="187741"/>
    <x v="52161"/>
    <x v="5904"/>
    <n v="78646"/>
    <d v="2021-04-23T12:47:37"/>
    <x v="0"/>
  </r>
  <r>
    <n v="246508"/>
    <x v="52162"/>
    <x v="5904"/>
    <n v="158978"/>
    <d v="2021-04-23T12:47:37"/>
    <x v="0"/>
  </r>
  <r>
    <n v="275357"/>
    <x v="44019"/>
    <x v="5904"/>
    <n v="223744"/>
    <d v="2021-04-23T12:47:37"/>
    <x v="0"/>
  </r>
  <r>
    <n v="337924"/>
    <x v="52163"/>
    <x v="5904"/>
    <n v="411922"/>
    <d v="2021-04-23T12:47:37"/>
    <x v="0"/>
  </r>
  <r>
    <n v="357904"/>
    <x v="52164"/>
    <x v="5904"/>
    <n v="196571"/>
    <d v="2021-04-23T12:47:37"/>
    <x v="0"/>
  </r>
  <r>
    <n v="407039"/>
    <x v="52165"/>
    <x v="5904"/>
    <n v="88863"/>
    <d v="2021-04-23T12:47:37"/>
    <x v="0"/>
  </r>
  <r>
    <n v="423969"/>
    <x v="35501"/>
    <x v="5904"/>
    <n v="118549"/>
    <d v="2021-04-23T12:47:37"/>
    <x v="0"/>
  </r>
  <r>
    <n v="27383"/>
    <x v="52166"/>
    <x v="5905"/>
    <n v="265820"/>
    <d v="2021-04-24T02:56:18"/>
    <x v="8"/>
  </r>
  <r>
    <n v="27779"/>
    <x v="52167"/>
    <x v="5905"/>
    <n v="472712"/>
    <d v="2021-04-24T02:56:18"/>
    <x v="8"/>
  </r>
  <r>
    <n v="29386"/>
    <x v="52168"/>
    <x v="5905"/>
    <n v="250679"/>
    <d v="2021-04-24T02:56:18"/>
    <x v="8"/>
  </r>
  <r>
    <n v="34084"/>
    <x v="52169"/>
    <x v="5905"/>
    <n v="388561"/>
    <d v="2021-04-24T02:56:18"/>
    <x v="8"/>
  </r>
  <r>
    <n v="41719"/>
    <x v="52170"/>
    <x v="5905"/>
    <n v="347008"/>
    <d v="2021-04-24T02:56:18"/>
    <x v="8"/>
  </r>
  <r>
    <n v="130688"/>
    <x v="52171"/>
    <x v="5905"/>
    <n v="175663"/>
    <d v="2021-04-24T02:56:18"/>
    <x v="8"/>
  </r>
  <r>
    <n v="147960"/>
    <x v="52172"/>
    <x v="5905"/>
    <n v="158978"/>
    <d v="2021-04-24T02:56:18"/>
    <x v="8"/>
  </r>
  <r>
    <n v="153227"/>
    <x v="52173"/>
    <x v="5905"/>
    <n v="331902"/>
    <d v="2021-04-24T02:56:18"/>
    <x v="8"/>
  </r>
  <r>
    <n v="182342"/>
    <x v="11185"/>
    <x v="5905"/>
    <n v="76120"/>
    <d v="2021-04-24T02:56:18"/>
    <x v="8"/>
  </r>
  <r>
    <n v="200387"/>
    <x v="52174"/>
    <x v="5905"/>
    <n v="328491"/>
    <d v="2021-04-24T02:56:18"/>
    <x v="8"/>
  </r>
  <r>
    <n v="101349"/>
    <x v="51605"/>
    <x v="5906"/>
    <n v="12149"/>
    <d v="2021-05-23T11:01:21"/>
    <x v="1"/>
  </r>
  <r>
    <n v="110398"/>
    <x v="52175"/>
    <x v="5906"/>
    <n v="351192"/>
    <d v="2021-05-23T11:01:21"/>
    <x v="1"/>
  </r>
  <r>
    <n v="125890"/>
    <x v="52176"/>
    <x v="5906"/>
    <n v="241927"/>
    <d v="2021-05-23T11:01:21"/>
    <x v="1"/>
  </r>
  <r>
    <n v="166604"/>
    <x v="52177"/>
    <x v="5906"/>
    <n v="230507"/>
    <d v="2021-05-23T11:01:21"/>
    <x v="1"/>
  </r>
  <r>
    <n v="188574"/>
    <x v="52178"/>
    <x v="5906"/>
    <n v="367148"/>
    <d v="2021-05-23T11:01:21"/>
    <x v="1"/>
  </r>
  <r>
    <n v="230194"/>
    <x v="11695"/>
    <x v="5906"/>
    <n v="438701"/>
    <d v="2021-05-23T11:01:21"/>
    <x v="1"/>
  </r>
  <r>
    <n v="233138"/>
    <x v="52179"/>
    <x v="5906"/>
    <n v="21407"/>
    <d v="2021-05-23T11:01:21"/>
    <x v="1"/>
  </r>
  <r>
    <n v="248189"/>
    <x v="48778"/>
    <x v="5906"/>
    <n v="472712"/>
    <d v="2021-05-23T11:01:21"/>
    <x v="1"/>
  </r>
  <r>
    <n v="265673"/>
    <x v="52180"/>
    <x v="5906"/>
    <n v="189009"/>
    <d v="2021-05-23T11:01:21"/>
    <x v="1"/>
  </r>
  <r>
    <n v="318601"/>
    <x v="52181"/>
    <x v="5906"/>
    <n v="327968"/>
    <d v="2021-05-23T11:01:21"/>
    <x v="1"/>
  </r>
  <r>
    <n v="326365"/>
    <x v="52182"/>
    <x v="5906"/>
    <n v="250679"/>
    <d v="2021-05-23T11:01:21"/>
    <x v="1"/>
  </r>
  <r>
    <n v="371734"/>
    <x v="52183"/>
    <x v="5906"/>
    <n v="369308"/>
    <d v="2021-05-23T11:01:21"/>
    <x v="1"/>
  </r>
  <r>
    <n v="378876"/>
    <x v="52184"/>
    <x v="5906"/>
    <n v="21760"/>
    <d v="2021-05-23T11:01:21"/>
    <x v="1"/>
  </r>
  <r>
    <n v="412022"/>
    <x v="52185"/>
    <x v="5906"/>
    <n v="231092"/>
    <d v="2021-05-23T11:01:21"/>
    <x v="1"/>
  </r>
  <r>
    <n v="423415"/>
    <x v="52186"/>
    <x v="5906"/>
    <n v="63666"/>
    <d v="2021-05-23T11:01:21"/>
    <x v="1"/>
  </r>
  <r>
    <n v="106142"/>
    <x v="52187"/>
    <x v="5907"/>
    <n v="158978"/>
    <d v="2021-05-26T01:00:17"/>
    <x v="11"/>
  </r>
  <r>
    <n v="128068"/>
    <x v="52188"/>
    <x v="5907"/>
    <n v="387595"/>
    <d v="2021-05-26T01:00:17"/>
    <x v="11"/>
  </r>
  <r>
    <n v="134350"/>
    <x v="52189"/>
    <x v="5907"/>
    <n v="168465"/>
    <d v="2021-05-26T01:00:17"/>
    <x v="11"/>
  </r>
  <r>
    <n v="151401"/>
    <x v="52190"/>
    <x v="5907"/>
    <n v="250679"/>
    <d v="2021-05-26T01:00:17"/>
    <x v="11"/>
  </r>
  <r>
    <n v="165536"/>
    <x v="44736"/>
    <x v="5907"/>
    <n v="470762"/>
    <d v="2021-05-26T01:00:17"/>
    <x v="11"/>
  </r>
  <r>
    <n v="355003"/>
    <x v="7029"/>
    <x v="5908"/>
    <n v="250679"/>
    <d v="2021-08-06T04:20:24"/>
    <x v="11"/>
  </r>
  <r>
    <n v="364437"/>
    <x v="52191"/>
    <x v="5908"/>
    <n v="411922"/>
    <d v="2021-08-06T04:20:24"/>
    <x v="11"/>
  </r>
  <r>
    <n v="365384"/>
    <x v="10033"/>
    <x v="5908"/>
    <n v="168327"/>
    <d v="2021-08-06T04:20:24"/>
    <x v="11"/>
  </r>
  <r>
    <n v="377738"/>
    <x v="52192"/>
    <x v="5908"/>
    <n v="341081"/>
    <d v="2021-08-06T04:20:24"/>
    <x v="11"/>
  </r>
  <r>
    <n v="378683"/>
    <x v="52193"/>
    <x v="5908"/>
    <n v="250771"/>
    <d v="2021-08-06T04:20:24"/>
    <x v="11"/>
  </r>
  <r>
    <n v="388562"/>
    <x v="52194"/>
    <x v="5908"/>
    <n v="5151"/>
    <d v="2021-08-06T04:20:24"/>
    <x v="11"/>
  </r>
  <r>
    <n v="392764"/>
    <x v="52195"/>
    <x v="5908"/>
    <n v="227775"/>
    <d v="2021-08-06T04:20:24"/>
    <x v="11"/>
  </r>
  <r>
    <n v="403823"/>
    <x v="52196"/>
    <x v="5908"/>
    <n v="275489"/>
    <d v="2021-08-06T04:20:24"/>
    <x v="11"/>
  </r>
  <r>
    <n v="423473"/>
    <x v="52197"/>
    <x v="5908"/>
    <n v="230507"/>
    <d v="2021-08-06T04:20:24"/>
    <x v="11"/>
  </r>
  <r>
    <n v="45880"/>
    <x v="52198"/>
    <x v="5909"/>
    <n v="420955"/>
    <d v="2021-05-02T23:55:38"/>
    <x v="6"/>
  </r>
  <r>
    <n v="138965"/>
    <x v="46164"/>
    <x v="5909"/>
    <n v="351192"/>
    <d v="2021-05-02T23:55:38"/>
    <x v="6"/>
  </r>
  <r>
    <n v="155067"/>
    <x v="39269"/>
    <x v="5909"/>
    <n v="183290"/>
    <d v="2021-05-02T23:55:38"/>
    <x v="6"/>
  </r>
  <r>
    <n v="331549"/>
    <x v="2156"/>
    <x v="5909"/>
    <n v="21407"/>
    <d v="2021-05-02T23:55:38"/>
    <x v="6"/>
  </r>
  <r>
    <n v="333069"/>
    <x v="13014"/>
    <x v="5909"/>
    <n v="394819"/>
    <d v="2021-05-02T23:55:38"/>
    <x v="6"/>
  </r>
  <r>
    <n v="335619"/>
    <x v="52199"/>
    <x v="5909"/>
    <n v="250679"/>
    <d v="2021-05-02T23:55:38"/>
    <x v="6"/>
  </r>
  <r>
    <n v="344866"/>
    <x v="52200"/>
    <x v="5909"/>
    <n v="179296"/>
    <d v="2021-05-02T23:55:38"/>
    <x v="6"/>
  </r>
  <r>
    <n v="381703"/>
    <x v="52201"/>
    <x v="5909"/>
    <n v="411922"/>
    <d v="2021-05-02T23:55:38"/>
    <x v="6"/>
  </r>
  <r>
    <n v="391058"/>
    <x v="52202"/>
    <x v="5909"/>
    <n v="154256"/>
    <d v="2021-05-02T23:55:38"/>
    <x v="6"/>
  </r>
  <r>
    <n v="421910"/>
    <x v="52203"/>
    <x v="5909"/>
    <n v="74456"/>
    <d v="2021-05-02T23:55:38"/>
    <x v="6"/>
  </r>
  <r>
    <n v="44259"/>
    <x v="52204"/>
    <x v="5910"/>
    <n v="463334"/>
    <d v="2021-05-01T20:55:18"/>
    <x v="1"/>
  </r>
  <r>
    <n v="73655"/>
    <x v="52205"/>
    <x v="5910"/>
    <n v="196347"/>
    <d v="2021-05-01T20:55:18"/>
    <x v="1"/>
  </r>
  <r>
    <n v="90796"/>
    <x v="52206"/>
    <x v="5910"/>
    <n v="149755"/>
    <d v="2021-05-01T20:55:18"/>
    <x v="1"/>
  </r>
  <r>
    <n v="100072"/>
    <x v="19165"/>
    <x v="5910"/>
    <n v="258219"/>
    <d v="2021-05-01T20:55:18"/>
    <x v="1"/>
  </r>
  <r>
    <n v="109053"/>
    <x v="52207"/>
    <x v="5910"/>
    <n v="517"/>
    <d v="2021-05-01T20:55:18"/>
    <x v="1"/>
  </r>
  <r>
    <n v="174731"/>
    <x v="52208"/>
    <x v="5910"/>
    <n v="389689"/>
    <d v="2021-05-01T20:55:18"/>
    <x v="1"/>
  </r>
  <r>
    <n v="177845"/>
    <x v="52209"/>
    <x v="5910"/>
    <n v="347008"/>
    <d v="2021-05-01T20:55:18"/>
    <x v="1"/>
  </r>
  <r>
    <n v="199181"/>
    <x v="52210"/>
    <x v="5910"/>
    <n v="194931"/>
    <d v="2021-05-01T20:55:18"/>
    <x v="1"/>
  </r>
  <r>
    <n v="263195"/>
    <x v="52211"/>
    <x v="5910"/>
    <n v="118549"/>
    <d v="2021-05-01T20:55:18"/>
    <x v="1"/>
  </r>
  <r>
    <n v="277329"/>
    <x v="12151"/>
    <x v="5910"/>
    <n v="158978"/>
    <d v="2021-05-01T20:55:18"/>
    <x v="1"/>
  </r>
  <r>
    <n v="296661"/>
    <x v="16410"/>
    <x v="5910"/>
    <n v="154256"/>
    <d v="2021-05-01T20:55:18"/>
    <x v="1"/>
  </r>
  <r>
    <n v="303964"/>
    <x v="52212"/>
    <x v="5910"/>
    <n v="16360"/>
    <d v="2021-05-01T20:55:18"/>
    <x v="1"/>
  </r>
  <r>
    <n v="308571"/>
    <x v="52213"/>
    <x v="5910"/>
    <n v="317155"/>
    <d v="2021-05-01T20:55:18"/>
    <x v="1"/>
  </r>
  <r>
    <n v="331056"/>
    <x v="48180"/>
    <x v="5910"/>
    <n v="351192"/>
    <d v="2021-05-01T20:55:18"/>
    <x v="1"/>
  </r>
  <r>
    <n v="350587"/>
    <x v="52214"/>
    <x v="5910"/>
    <n v="182191"/>
    <d v="2021-05-01T20:55:18"/>
    <x v="1"/>
  </r>
  <r>
    <n v="365098"/>
    <x v="52215"/>
    <x v="5910"/>
    <n v="241927"/>
    <d v="2021-05-01T20:55:18"/>
    <x v="1"/>
  </r>
  <r>
    <n v="382433"/>
    <x v="52216"/>
    <x v="5910"/>
    <n v="236731"/>
    <d v="2021-05-01T20:55:18"/>
    <x v="1"/>
  </r>
  <r>
    <n v="385444"/>
    <x v="52217"/>
    <x v="5910"/>
    <n v="74862"/>
    <d v="2021-05-01T20:55:18"/>
    <x v="1"/>
  </r>
  <r>
    <n v="398194"/>
    <x v="52218"/>
    <x v="5910"/>
    <n v="411922"/>
    <d v="2021-05-01T20:55:18"/>
    <x v="1"/>
  </r>
  <r>
    <n v="207918"/>
    <x v="38928"/>
    <x v="5911"/>
    <n v="250679"/>
    <d v="2021-06-24T09:51:32"/>
    <x v="0"/>
  </r>
  <r>
    <n v="240808"/>
    <x v="52219"/>
    <x v="5911"/>
    <n v="182984"/>
    <d v="2021-06-24T09:51:32"/>
    <x v="0"/>
  </r>
  <r>
    <n v="258835"/>
    <x v="52220"/>
    <x v="5911"/>
    <n v="217497"/>
    <d v="2021-06-24T09:51:32"/>
    <x v="0"/>
  </r>
  <r>
    <n v="260987"/>
    <x v="52221"/>
    <x v="5911"/>
    <n v="194335"/>
    <d v="2021-06-24T09:51:32"/>
    <x v="0"/>
  </r>
  <r>
    <n v="289768"/>
    <x v="52222"/>
    <x v="5911"/>
    <n v="272330"/>
    <d v="2021-06-24T09:51:32"/>
    <x v="0"/>
  </r>
  <r>
    <n v="308430"/>
    <x v="52223"/>
    <x v="5911"/>
    <n v="398070"/>
    <d v="2021-06-24T09:51:32"/>
    <x v="0"/>
  </r>
  <r>
    <n v="312733"/>
    <x v="52224"/>
    <x v="5911"/>
    <n v="351192"/>
    <d v="2021-06-24T09:51:32"/>
    <x v="0"/>
  </r>
  <r>
    <n v="343855"/>
    <x v="52225"/>
    <x v="5911"/>
    <n v="189009"/>
    <d v="2021-06-24T09:51:32"/>
    <x v="0"/>
  </r>
  <r>
    <n v="361472"/>
    <x v="17725"/>
    <x v="5911"/>
    <n v="179296"/>
    <d v="2021-06-24T09:51:32"/>
    <x v="0"/>
  </r>
  <r>
    <n v="395302"/>
    <x v="52226"/>
    <x v="5911"/>
    <n v="347008"/>
    <d v="2021-06-24T09:51:32"/>
    <x v="0"/>
  </r>
  <r>
    <n v="406176"/>
    <x v="52227"/>
    <x v="5911"/>
    <n v="153893"/>
    <d v="2021-06-24T09:51:32"/>
    <x v="0"/>
  </r>
  <r>
    <n v="418539"/>
    <x v="52228"/>
    <x v="5911"/>
    <n v="118549"/>
    <d v="2021-06-24T09:51:32"/>
    <x v="0"/>
  </r>
  <r>
    <n v="421579"/>
    <x v="46131"/>
    <x v="5911"/>
    <n v="341333"/>
    <d v="2021-06-24T09:51:32"/>
    <x v="0"/>
  </r>
  <r>
    <n v="200403"/>
    <x v="3470"/>
    <x v="5912"/>
    <n v="258251"/>
    <d v="2021-06-20T20:41:23"/>
    <x v="6"/>
  </r>
  <r>
    <n v="251963"/>
    <x v="52229"/>
    <x v="5912"/>
    <n v="243858"/>
    <d v="2021-06-20T20:41:23"/>
    <x v="6"/>
  </r>
  <r>
    <n v="260266"/>
    <x v="30796"/>
    <x v="5912"/>
    <n v="411922"/>
    <d v="2021-06-20T20:41:23"/>
    <x v="6"/>
  </r>
  <r>
    <n v="23906"/>
    <x v="52230"/>
    <x v="5913"/>
    <n v="37644"/>
    <d v="2021-04-23T22:06:27"/>
    <x v="1"/>
  </r>
  <r>
    <n v="62103"/>
    <x v="52231"/>
    <x v="5913"/>
    <n v="409782"/>
    <d v="2021-04-23T22:06:27"/>
    <x v="1"/>
  </r>
  <r>
    <n v="69204"/>
    <x v="52232"/>
    <x v="5913"/>
    <n v="351192"/>
    <d v="2021-04-23T22:06:27"/>
    <x v="1"/>
  </r>
  <r>
    <n v="80296"/>
    <x v="5049"/>
    <x v="5913"/>
    <n v="397390"/>
    <d v="2021-04-23T22:06:27"/>
    <x v="1"/>
  </r>
  <r>
    <n v="91345"/>
    <x v="52233"/>
    <x v="5913"/>
    <n v="411922"/>
    <d v="2021-04-23T22:06:27"/>
    <x v="1"/>
  </r>
  <r>
    <n v="99872"/>
    <x v="52234"/>
    <x v="5913"/>
    <n v="158978"/>
    <d v="2021-04-23T22:06:27"/>
    <x v="1"/>
  </r>
  <r>
    <n v="134255"/>
    <x v="52235"/>
    <x v="5913"/>
    <n v="250679"/>
    <d v="2021-04-23T22:06:27"/>
    <x v="1"/>
  </r>
  <r>
    <n v="142402"/>
    <x v="52236"/>
    <x v="5913"/>
    <n v="109308"/>
    <d v="2021-04-23T22:06:27"/>
    <x v="1"/>
  </r>
  <r>
    <n v="151957"/>
    <x v="52237"/>
    <x v="5913"/>
    <n v="394819"/>
    <d v="2021-04-23T22:06:27"/>
    <x v="1"/>
  </r>
  <r>
    <n v="191455"/>
    <x v="4152"/>
    <x v="5913"/>
    <n v="182191"/>
    <d v="2021-04-23T22:06:27"/>
    <x v="1"/>
  </r>
  <r>
    <n v="202292"/>
    <x v="4834"/>
    <x v="5913"/>
    <n v="118549"/>
    <d v="2021-04-23T22:06:27"/>
    <x v="1"/>
  </r>
  <r>
    <n v="236220"/>
    <x v="52238"/>
    <x v="5913"/>
    <n v="301890"/>
    <d v="2021-04-23T22:06:27"/>
    <x v="1"/>
  </r>
  <r>
    <n v="245382"/>
    <x v="52239"/>
    <x v="5913"/>
    <n v="397"/>
    <d v="2021-04-23T22:06:27"/>
    <x v="1"/>
  </r>
  <r>
    <n v="256220"/>
    <x v="52240"/>
    <x v="5913"/>
    <n v="288529"/>
    <d v="2021-04-23T22:06:27"/>
    <x v="1"/>
  </r>
  <r>
    <n v="293400"/>
    <x v="52241"/>
    <x v="5913"/>
    <n v="453926"/>
    <d v="2021-04-23T22:06:27"/>
    <x v="1"/>
  </r>
  <r>
    <n v="367279"/>
    <x v="5522"/>
    <x v="5913"/>
    <n v="122982"/>
    <d v="2021-04-23T22:06:27"/>
    <x v="1"/>
  </r>
  <r>
    <n v="368771"/>
    <x v="52242"/>
    <x v="5913"/>
    <n v="229529"/>
    <d v="2021-04-23T22:06:27"/>
    <x v="1"/>
  </r>
  <r>
    <n v="372581"/>
    <x v="52243"/>
    <x v="5913"/>
    <n v="391555"/>
    <d v="2021-04-23T22:06:27"/>
    <x v="1"/>
  </r>
  <r>
    <n v="408245"/>
    <x v="52244"/>
    <x v="5913"/>
    <n v="380039"/>
    <d v="2021-04-23T22:06:27"/>
    <x v="1"/>
  </r>
  <r>
    <n v="219821"/>
    <x v="52245"/>
    <x v="5914"/>
    <n v="324211"/>
    <d v="2021-06-26T01:13:27"/>
    <x v="0"/>
  </r>
  <r>
    <n v="221131"/>
    <x v="52246"/>
    <x v="5914"/>
    <n v="254768"/>
    <d v="2021-06-26T01:13:27"/>
    <x v="0"/>
  </r>
  <r>
    <n v="226093"/>
    <x v="50990"/>
    <x v="5914"/>
    <n v="341844"/>
    <d v="2021-06-26T01:13:27"/>
    <x v="0"/>
  </r>
  <r>
    <n v="236825"/>
    <x v="52247"/>
    <x v="5914"/>
    <n v="473327"/>
    <d v="2021-06-26T01:13:27"/>
    <x v="0"/>
  </r>
  <r>
    <n v="247405"/>
    <x v="52248"/>
    <x v="5914"/>
    <n v="462084"/>
    <d v="2021-06-26T01:13:27"/>
    <x v="0"/>
  </r>
  <r>
    <n v="254217"/>
    <x v="52249"/>
    <x v="5914"/>
    <n v="250679"/>
    <d v="2021-06-26T01:13:27"/>
    <x v="0"/>
  </r>
  <r>
    <n v="295215"/>
    <x v="16309"/>
    <x v="5914"/>
    <n v="347393"/>
    <d v="2021-06-26T01:13:27"/>
    <x v="0"/>
  </r>
  <r>
    <n v="308280"/>
    <x v="52250"/>
    <x v="5914"/>
    <n v="230507"/>
    <d v="2021-06-26T01:13:27"/>
    <x v="0"/>
  </r>
  <r>
    <n v="311431"/>
    <x v="41272"/>
    <x v="5914"/>
    <n v="351192"/>
    <d v="2021-06-26T01:13:27"/>
    <x v="0"/>
  </r>
  <r>
    <n v="319674"/>
    <x v="52251"/>
    <x v="5914"/>
    <n v="326622"/>
    <d v="2021-06-26T01:13:27"/>
    <x v="0"/>
  </r>
  <r>
    <n v="340382"/>
    <x v="16220"/>
    <x v="5914"/>
    <n v="438599"/>
    <d v="2021-06-26T01:13:27"/>
    <x v="0"/>
  </r>
  <r>
    <n v="345949"/>
    <x v="42198"/>
    <x v="5914"/>
    <n v="74791"/>
    <d v="2021-06-26T01:13:27"/>
    <x v="0"/>
  </r>
  <r>
    <n v="374880"/>
    <x v="52252"/>
    <x v="5914"/>
    <n v="398027"/>
    <d v="2021-06-26T01:13:27"/>
    <x v="0"/>
  </r>
  <r>
    <n v="390466"/>
    <x v="52253"/>
    <x v="5914"/>
    <n v="228405"/>
    <d v="2021-06-26T01:13:27"/>
    <x v="0"/>
  </r>
  <r>
    <n v="398617"/>
    <x v="52254"/>
    <x v="5914"/>
    <n v="128523"/>
    <d v="2021-06-26T01:13:27"/>
    <x v="0"/>
  </r>
  <r>
    <n v="46337"/>
    <x v="52255"/>
    <x v="5915"/>
    <n v="467195"/>
    <d v="2021-05-03T19:54:51"/>
    <x v="0"/>
  </r>
  <r>
    <n v="59237"/>
    <x v="52256"/>
    <x v="5915"/>
    <n v="244574"/>
    <d v="2021-05-03T19:54:51"/>
    <x v="0"/>
  </r>
  <r>
    <n v="64258"/>
    <x v="52257"/>
    <x v="5915"/>
    <n v="118549"/>
    <d v="2021-05-03T19:54:51"/>
    <x v="0"/>
  </r>
  <r>
    <n v="96414"/>
    <x v="52258"/>
    <x v="5915"/>
    <n v="298909"/>
    <d v="2021-05-03T19:54:51"/>
    <x v="0"/>
  </r>
  <r>
    <n v="27609"/>
    <x v="52259"/>
    <x v="5916"/>
    <n v="154256"/>
    <d v="2021-04-25T05:18:33"/>
    <x v="1"/>
  </r>
  <r>
    <n v="30639"/>
    <x v="52260"/>
    <x v="5916"/>
    <n v="230507"/>
    <d v="2021-04-25T05:18:33"/>
    <x v="1"/>
  </r>
  <r>
    <n v="75093"/>
    <x v="52261"/>
    <x v="5916"/>
    <n v="104958"/>
    <d v="2021-04-25T05:18:33"/>
    <x v="1"/>
  </r>
  <r>
    <n v="80454"/>
    <x v="52262"/>
    <x v="5916"/>
    <n v="227775"/>
    <d v="2021-04-25T05:18:33"/>
    <x v="1"/>
  </r>
  <r>
    <n v="89142"/>
    <x v="52263"/>
    <x v="5916"/>
    <n v="62570"/>
    <d v="2021-04-25T05:18:33"/>
    <x v="1"/>
  </r>
  <r>
    <n v="95124"/>
    <x v="52264"/>
    <x v="5916"/>
    <n v="411922"/>
    <d v="2021-04-25T05:18:33"/>
    <x v="1"/>
  </r>
  <r>
    <n v="223101"/>
    <x v="52265"/>
    <x v="5917"/>
    <n v="158978"/>
    <d v="2021-06-27T08:49:11"/>
    <x v="4"/>
  </r>
  <r>
    <n v="249787"/>
    <x v="52266"/>
    <x v="5917"/>
    <n v="342693"/>
    <d v="2021-06-27T08:49:11"/>
    <x v="4"/>
  </r>
  <r>
    <n v="265046"/>
    <x v="52267"/>
    <x v="5917"/>
    <n v="64078"/>
    <d v="2021-06-27T08:49:11"/>
    <x v="4"/>
  </r>
  <r>
    <n v="268703"/>
    <x v="52268"/>
    <x v="5917"/>
    <n v="217497"/>
    <d v="2021-06-27T08:49:11"/>
    <x v="4"/>
  </r>
  <r>
    <n v="273696"/>
    <x v="52269"/>
    <x v="5917"/>
    <n v="115256"/>
    <d v="2021-06-27T08:49:11"/>
    <x v="4"/>
  </r>
  <r>
    <n v="343532"/>
    <x v="52270"/>
    <x v="5917"/>
    <n v="46715"/>
    <d v="2021-06-27T08:49:11"/>
    <x v="4"/>
  </r>
  <r>
    <n v="348361"/>
    <x v="52271"/>
    <x v="5917"/>
    <n v="411922"/>
    <d v="2021-06-27T08:49:11"/>
    <x v="4"/>
  </r>
  <r>
    <n v="350647"/>
    <x v="52272"/>
    <x v="5917"/>
    <n v="473327"/>
    <d v="2021-06-27T08:49:11"/>
    <x v="4"/>
  </r>
  <r>
    <n v="352284"/>
    <x v="52273"/>
    <x v="5917"/>
    <n v="343712"/>
    <d v="2021-06-27T08:49:11"/>
    <x v="4"/>
  </r>
  <r>
    <n v="373140"/>
    <x v="52274"/>
    <x v="5917"/>
    <n v="68023"/>
    <d v="2021-06-27T08:49:11"/>
    <x v="4"/>
  </r>
  <r>
    <n v="319158"/>
    <x v="52275"/>
    <x v="5918"/>
    <n v="308796"/>
    <d v="2021-07-25T22:54:06"/>
    <x v="0"/>
  </r>
  <r>
    <n v="328400"/>
    <x v="9593"/>
    <x v="5918"/>
    <n v="201615"/>
    <d v="2021-07-25T22:54:06"/>
    <x v="0"/>
  </r>
  <r>
    <n v="355514"/>
    <x v="26583"/>
    <x v="5918"/>
    <n v="5151"/>
    <d v="2021-07-25T22:54:06"/>
    <x v="0"/>
  </r>
  <r>
    <n v="378335"/>
    <x v="21800"/>
    <x v="5918"/>
    <n v="301748"/>
    <d v="2021-07-25T22:54:06"/>
    <x v="0"/>
  </r>
  <r>
    <n v="391793"/>
    <x v="52276"/>
    <x v="5918"/>
    <n v="325852"/>
    <d v="2021-07-25T22:54:06"/>
    <x v="0"/>
  </r>
  <r>
    <n v="417784"/>
    <x v="52277"/>
    <x v="5918"/>
    <n v="43842"/>
    <d v="2021-07-25T22:54:06"/>
    <x v="0"/>
  </r>
  <r>
    <n v="21312"/>
    <x v="52278"/>
    <x v="5919"/>
    <n v="153893"/>
    <d v="2021-04-22T17:36:26"/>
    <x v="0"/>
  </r>
  <r>
    <n v="42423"/>
    <x v="52279"/>
    <x v="5919"/>
    <n v="242428"/>
    <d v="2021-04-22T17:36:26"/>
    <x v="0"/>
  </r>
  <r>
    <n v="43475"/>
    <x v="44613"/>
    <x v="5919"/>
    <n v="411922"/>
    <d v="2021-04-22T17:36:26"/>
    <x v="0"/>
  </r>
  <r>
    <n v="49279"/>
    <x v="52280"/>
    <x v="5919"/>
    <n v="288320"/>
    <d v="2021-04-22T17:36:26"/>
    <x v="0"/>
  </r>
  <r>
    <n v="56720"/>
    <x v="52281"/>
    <x v="5919"/>
    <n v="250679"/>
    <d v="2021-04-22T17:36:26"/>
    <x v="0"/>
  </r>
  <r>
    <n v="63514"/>
    <x v="52282"/>
    <x v="5919"/>
    <n v="278351"/>
    <d v="2021-04-22T17:36:26"/>
    <x v="0"/>
  </r>
  <r>
    <n v="68173"/>
    <x v="34363"/>
    <x v="5919"/>
    <n v="313780"/>
    <d v="2021-04-22T17:36:26"/>
    <x v="0"/>
  </r>
  <r>
    <n v="89377"/>
    <x v="52283"/>
    <x v="5919"/>
    <n v="468237"/>
    <d v="2021-04-22T17:36:26"/>
    <x v="0"/>
  </r>
  <r>
    <n v="112604"/>
    <x v="12967"/>
    <x v="5919"/>
    <n v="252370"/>
    <d v="2021-04-22T17:36:26"/>
    <x v="0"/>
  </r>
  <r>
    <n v="178538"/>
    <x v="52284"/>
    <x v="5919"/>
    <n v="141918"/>
    <d v="2021-04-22T17:36:26"/>
    <x v="0"/>
  </r>
  <r>
    <n v="182424"/>
    <x v="22034"/>
    <x v="5919"/>
    <n v="347393"/>
    <d v="2021-04-22T17:36:26"/>
    <x v="0"/>
  </r>
  <r>
    <n v="190182"/>
    <x v="46669"/>
    <x v="5919"/>
    <n v="5151"/>
    <d v="2021-04-22T17:36:26"/>
    <x v="0"/>
  </r>
  <r>
    <n v="245681"/>
    <x v="52285"/>
    <x v="5919"/>
    <n v="226626"/>
    <d v="2021-04-22T17:36:26"/>
    <x v="0"/>
  </r>
  <r>
    <n v="291997"/>
    <x v="52286"/>
    <x v="5919"/>
    <n v="454525"/>
    <d v="2021-04-22T17:36:26"/>
    <x v="0"/>
  </r>
  <r>
    <n v="309877"/>
    <x v="52287"/>
    <x v="5919"/>
    <n v="86587"/>
    <d v="2021-04-22T17:36:26"/>
    <x v="0"/>
  </r>
  <r>
    <n v="317369"/>
    <x v="52288"/>
    <x v="5919"/>
    <n v="351192"/>
    <d v="2021-04-22T17:36:26"/>
    <x v="0"/>
  </r>
  <r>
    <n v="103725"/>
    <x v="52289"/>
    <x v="5920"/>
    <n v="118549"/>
    <d v="2021-05-24T12:02:33"/>
    <x v="1"/>
  </r>
  <r>
    <n v="109545"/>
    <x v="33927"/>
    <x v="5920"/>
    <n v="290220"/>
    <d v="2021-05-24T12:02:33"/>
    <x v="1"/>
  </r>
  <r>
    <n v="113557"/>
    <x v="39705"/>
    <x v="5920"/>
    <n v="173896"/>
    <d v="2021-05-24T12:02:33"/>
    <x v="1"/>
  </r>
  <r>
    <n v="127504"/>
    <x v="16380"/>
    <x v="5920"/>
    <n v="122982"/>
    <d v="2021-05-24T12:02:33"/>
    <x v="1"/>
  </r>
  <r>
    <n v="139162"/>
    <x v="52290"/>
    <x v="5920"/>
    <n v="96007"/>
    <d v="2021-05-24T12:02:33"/>
    <x v="1"/>
  </r>
  <r>
    <n v="144827"/>
    <x v="52291"/>
    <x v="5920"/>
    <n v="470762"/>
    <d v="2021-05-24T12:02:33"/>
    <x v="1"/>
  </r>
  <r>
    <n v="269496"/>
    <x v="52292"/>
    <x v="5920"/>
    <n v="82850"/>
    <d v="2021-05-24T12:02:33"/>
    <x v="1"/>
  </r>
  <r>
    <n v="277181"/>
    <x v="28744"/>
    <x v="5920"/>
    <n v="21760"/>
    <d v="2021-05-24T12:02:33"/>
    <x v="1"/>
  </r>
  <r>
    <n v="308696"/>
    <x v="52293"/>
    <x v="5920"/>
    <n v="141854"/>
    <d v="2021-05-24T12:02:33"/>
    <x v="1"/>
  </r>
  <r>
    <n v="311302"/>
    <x v="52294"/>
    <x v="5920"/>
    <n v="302565"/>
    <d v="2021-05-24T12:02:33"/>
    <x v="1"/>
  </r>
  <r>
    <n v="341231"/>
    <x v="52295"/>
    <x v="5920"/>
    <n v="123413"/>
    <d v="2021-05-24T12:02:33"/>
    <x v="1"/>
  </r>
  <r>
    <n v="360491"/>
    <x v="21593"/>
    <x v="5920"/>
    <n v="439981"/>
    <d v="2021-05-24T12:02:33"/>
    <x v="1"/>
  </r>
  <r>
    <n v="386862"/>
    <x v="52296"/>
    <x v="5920"/>
    <n v="86587"/>
    <d v="2021-05-24T12:02:33"/>
    <x v="1"/>
  </r>
  <r>
    <n v="414825"/>
    <x v="52297"/>
    <x v="5920"/>
    <n v="347008"/>
    <d v="2021-05-24T12:02:33"/>
    <x v="1"/>
  </r>
  <r>
    <n v="27042"/>
    <x v="52298"/>
    <x v="5921"/>
    <n v="191893"/>
    <d v="2021-04-24T18:01:24"/>
    <x v="11"/>
  </r>
  <r>
    <n v="34152"/>
    <x v="52299"/>
    <x v="5921"/>
    <n v="347393"/>
    <d v="2021-04-24T18:01:24"/>
    <x v="11"/>
  </r>
  <r>
    <n v="52833"/>
    <x v="52300"/>
    <x v="5921"/>
    <n v="118596"/>
    <d v="2021-04-24T18:01:24"/>
    <x v="11"/>
  </r>
  <r>
    <n v="54897"/>
    <x v="52301"/>
    <x v="5921"/>
    <n v="473327"/>
    <d v="2021-04-24T18:01:24"/>
    <x v="11"/>
  </r>
  <r>
    <n v="98484"/>
    <x v="52302"/>
    <x v="5921"/>
    <n v="179296"/>
    <d v="2021-04-24T18:01:24"/>
    <x v="11"/>
  </r>
  <r>
    <n v="119468"/>
    <x v="52303"/>
    <x v="5922"/>
    <n v="112334"/>
    <d v="2021-05-29T07:37:03"/>
    <x v="10"/>
  </r>
  <r>
    <n v="141136"/>
    <x v="52304"/>
    <x v="5922"/>
    <n v="473327"/>
    <d v="2021-05-29T07:37:03"/>
    <x v="10"/>
  </r>
  <r>
    <n v="168948"/>
    <x v="52305"/>
    <x v="5922"/>
    <n v="158978"/>
    <d v="2021-05-29T07:37:03"/>
    <x v="10"/>
  </r>
  <r>
    <n v="196537"/>
    <x v="52306"/>
    <x v="5922"/>
    <n v="374837"/>
    <d v="2021-05-29T07:37:03"/>
    <x v="10"/>
  </r>
  <r>
    <n v="201496"/>
    <x v="52307"/>
    <x v="5922"/>
    <n v="8411"/>
    <d v="2021-05-29T07:37:03"/>
    <x v="10"/>
  </r>
  <r>
    <n v="218676"/>
    <x v="52308"/>
    <x v="5922"/>
    <n v="132866"/>
    <d v="2021-05-29T07:37:03"/>
    <x v="10"/>
  </r>
  <r>
    <n v="243192"/>
    <x v="52309"/>
    <x v="5922"/>
    <n v="411922"/>
    <d v="2021-05-29T07:37:03"/>
    <x v="10"/>
  </r>
  <r>
    <n v="254621"/>
    <x v="52310"/>
    <x v="5922"/>
    <n v="180863"/>
    <d v="2021-05-29T07:37:03"/>
    <x v="10"/>
  </r>
  <r>
    <n v="259990"/>
    <x v="8218"/>
    <x v="5922"/>
    <n v="4199"/>
    <d v="2021-05-29T07:37:03"/>
    <x v="10"/>
  </r>
  <r>
    <n v="333355"/>
    <x v="52311"/>
    <x v="5922"/>
    <n v="250679"/>
    <d v="2021-05-29T07:37:03"/>
    <x v="10"/>
  </r>
  <r>
    <n v="345170"/>
    <x v="52312"/>
    <x v="5922"/>
    <n v="141918"/>
    <d v="2021-05-29T07:37:03"/>
    <x v="10"/>
  </r>
  <r>
    <n v="374126"/>
    <x v="52313"/>
    <x v="5922"/>
    <n v="133413"/>
    <d v="2021-05-29T07:37:03"/>
    <x v="10"/>
  </r>
  <r>
    <n v="421050"/>
    <x v="52314"/>
    <x v="5922"/>
    <n v="311565"/>
    <d v="2021-05-29T07:37:03"/>
    <x v="10"/>
  </r>
  <r>
    <n v="157501"/>
    <x v="43514"/>
    <x v="5923"/>
    <n v="394819"/>
    <d v="2021-06-09T10:44:30"/>
    <x v="0"/>
  </r>
  <r>
    <n v="162017"/>
    <x v="52315"/>
    <x v="5923"/>
    <n v="158978"/>
    <d v="2021-06-09T10:44:30"/>
    <x v="0"/>
  </r>
  <r>
    <n v="163112"/>
    <x v="21449"/>
    <x v="5923"/>
    <n v="153893"/>
    <d v="2021-06-09T10:44:30"/>
    <x v="0"/>
  </r>
  <r>
    <n v="192815"/>
    <x v="52316"/>
    <x v="5923"/>
    <n v="154256"/>
    <d v="2021-06-09T10:44:30"/>
    <x v="0"/>
  </r>
  <r>
    <n v="194649"/>
    <x v="52317"/>
    <x v="5923"/>
    <n v="411922"/>
    <d v="2021-06-09T10:44:30"/>
    <x v="0"/>
  </r>
  <r>
    <n v="211969"/>
    <x v="22904"/>
    <x v="5923"/>
    <n v="241927"/>
    <d v="2021-06-09T10:44:30"/>
    <x v="0"/>
  </r>
  <r>
    <n v="244142"/>
    <x v="52318"/>
    <x v="5923"/>
    <n v="351192"/>
    <d v="2021-06-09T10:44:30"/>
    <x v="0"/>
  </r>
  <r>
    <n v="265476"/>
    <x v="52319"/>
    <x v="5923"/>
    <n v="68870"/>
    <d v="2021-06-09T10:44:30"/>
    <x v="0"/>
  </r>
  <r>
    <n v="280872"/>
    <x v="26137"/>
    <x v="5923"/>
    <n v="413446"/>
    <d v="2021-06-09T10:44:30"/>
    <x v="0"/>
  </r>
  <r>
    <n v="285330"/>
    <x v="52320"/>
    <x v="5923"/>
    <n v="261148"/>
    <d v="2021-06-09T10:44:30"/>
    <x v="0"/>
  </r>
  <r>
    <n v="290629"/>
    <x v="52321"/>
    <x v="5923"/>
    <n v="198146"/>
    <d v="2021-06-09T10:44:30"/>
    <x v="0"/>
  </r>
  <r>
    <n v="295252"/>
    <x v="52322"/>
    <x v="5923"/>
    <n v="447736"/>
    <d v="2021-06-09T10:44:30"/>
    <x v="0"/>
  </r>
  <r>
    <n v="308133"/>
    <x v="18617"/>
    <x v="5923"/>
    <n v="230507"/>
    <d v="2021-06-09T10:44:30"/>
    <x v="0"/>
  </r>
  <r>
    <n v="316976"/>
    <x v="45758"/>
    <x v="5923"/>
    <n v="191893"/>
    <d v="2021-06-09T10:44:30"/>
    <x v="0"/>
  </r>
  <r>
    <n v="327565"/>
    <x v="52323"/>
    <x v="5923"/>
    <n v="74456"/>
    <d v="2021-06-09T10:44:30"/>
    <x v="0"/>
  </r>
  <r>
    <n v="333016"/>
    <x v="52324"/>
    <x v="5923"/>
    <n v="81226"/>
    <d v="2021-06-09T10:44:30"/>
    <x v="0"/>
  </r>
  <r>
    <n v="370914"/>
    <x v="44367"/>
    <x v="5923"/>
    <n v="21208"/>
    <d v="2021-06-09T10:44:30"/>
    <x v="0"/>
  </r>
  <r>
    <n v="419216"/>
    <x v="52325"/>
    <x v="5923"/>
    <n v="218088"/>
    <d v="2021-06-09T10:44:30"/>
    <x v="0"/>
  </r>
  <r>
    <n v="20164"/>
    <x v="52326"/>
    <x v="5924"/>
    <n v="227775"/>
    <d v="2021-04-21T22:06:57"/>
    <x v="4"/>
  </r>
  <r>
    <n v="244910"/>
    <x v="52327"/>
    <x v="5925"/>
    <n v="140147"/>
    <d v="2021-07-03T09:23:19"/>
    <x v="1"/>
  </r>
  <r>
    <n v="262502"/>
    <x v="52328"/>
    <x v="5925"/>
    <n v="153893"/>
    <d v="2021-07-03T09:23:19"/>
    <x v="1"/>
  </r>
  <r>
    <n v="275424"/>
    <x v="52329"/>
    <x v="5925"/>
    <n v="207809"/>
    <d v="2021-07-03T09:23:19"/>
    <x v="1"/>
  </r>
  <r>
    <n v="315866"/>
    <x v="52330"/>
    <x v="5925"/>
    <n v="330333"/>
    <d v="2021-07-03T09:23:19"/>
    <x v="1"/>
  </r>
  <r>
    <n v="325758"/>
    <x v="7480"/>
    <x v="5925"/>
    <n v="462580"/>
    <d v="2021-07-03T09:23:19"/>
    <x v="1"/>
  </r>
  <r>
    <n v="350625"/>
    <x v="52331"/>
    <x v="5925"/>
    <n v="258219"/>
    <d v="2021-07-03T09:23:19"/>
    <x v="1"/>
  </r>
  <r>
    <n v="352351"/>
    <x v="4297"/>
    <x v="5925"/>
    <n v="347008"/>
    <d v="2021-07-03T09:23:19"/>
    <x v="1"/>
  </r>
  <r>
    <n v="358335"/>
    <x v="52332"/>
    <x v="5925"/>
    <n v="426784"/>
    <d v="2021-07-03T09:23:19"/>
    <x v="1"/>
  </r>
  <r>
    <n v="419502"/>
    <x v="52333"/>
    <x v="5925"/>
    <n v="304722"/>
    <d v="2021-07-03T09:23:19"/>
    <x v="1"/>
  </r>
  <r>
    <n v="422378"/>
    <x v="52334"/>
    <x v="5925"/>
    <n v="441562"/>
    <d v="2021-07-03T09:23:19"/>
    <x v="1"/>
  </r>
  <r>
    <n v="29878"/>
    <x v="4199"/>
    <x v="5926"/>
    <n v="21760"/>
    <d v="2021-04-27T10:14:14"/>
    <x v="4"/>
  </r>
  <r>
    <n v="40030"/>
    <x v="52335"/>
    <x v="5926"/>
    <n v="250679"/>
    <d v="2021-04-27T10:14:14"/>
    <x v="4"/>
  </r>
  <r>
    <n v="59959"/>
    <x v="52336"/>
    <x v="5926"/>
    <n v="347393"/>
    <d v="2021-04-27T10:14:14"/>
    <x v="4"/>
  </r>
  <r>
    <n v="61317"/>
    <x v="40108"/>
    <x v="5926"/>
    <n v="179296"/>
    <d v="2021-04-27T10:14:14"/>
    <x v="4"/>
  </r>
  <r>
    <n v="73783"/>
    <x v="52337"/>
    <x v="5926"/>
    <n v="387595"/>
    <d v="2021-04-27T10:14:14"/>
    <x v="4"/>
  </r>
  <r>
    <n v="161453"/>
    <x v="52338"/>
    <x v="5926"/>
    <n v="420847"/>
    <d v="2021-04-27T10:14:14"/>
    <x v="4"/>
  </r>
  <r>
    <n v="179162"/>
    <x v="38277"/>
    <x v="5926"/>
    <n v="158978"/>
    <d v="2021-04-27T10:14:14"/>
    <x v="4"/>
  </r>
  <r>
    <n v="181317"/>
    <x v="46498"/>
    <x v="5926"/>
    <n v="351192"/>
    <d v="2021-04-27T10:14:14"/>
    <x v="4"/>
  </r>
  <r>
    <n v="192393"/>
    <x v="52339"/>
    <x v="5926"/>
    <n v="102086"/>
    <d v="2021-04-27T10:14:14"/>
    <x v="4"/>
  </r>
  <r>
    <n v="275201"/>
    <x v="52340"/>
    <x v="5926"/>
    <n v="115825"/>
    <d v="2021-04-27T10:14:14"/>
    <x v="4"/>
  </r>
  <r>
    <n v="287321"/>
    <x v="11740"/>
    <x v="5926"/>
    <n v="182191"/>
    <d v="2021-04-27T10:14:14"/>
    <x v="4"/>
  </r>
  <r>
    <n v="300166"/>
    <x v="16677"/>
    <x v="5926"/>
    <n v="139440"/>
    <d v="2021-04-27T10:14:14"/>
    <x v="4"/>
  </r>
  <r>
    <n v="5166"/>
    <x v="52341"/>
    <x v="5927"/>
    <n v="328491"/>
    <d v="2021-04-06T14:40:20"/>
    <x v="2"/>
  </r>
  <r>
    <n v="5912"/>
    <x v="52342"/>
    <x v="5927"/>
    <n v="248070"/>
    <d v="2021-04-06T14:40:20"/>
    <x v="2"/>
  </r>
  <r>
    <n v="7555"/>
    <x v="52343"/>
    <x v="5927"/>
    <n v="367087"/>
    <d v="2021-04-06T14:40:20"/>
    <x v="2"/>
  </r>
  <r>
    <n v="9555"/>
    <x v="52344"/>
    <x v="5927"/>
    <n v="411922"/>
    <d v="2021-04-06T14:40:20"/>
    <x v="2"/>
  </r>
  <r>
    <n v="30490"/>
    <x v="52345"/>
    <x v="5928"/>
    <n v="347008"/>
    <d v="2021-04-27T13:43:10"/>
    <x v="0"/>
  </r>
  <r>
    <n v="34772"/>
    <x v="52346"/>
    <x v="5928"/>
    <n v="364695"/>
    <d v="2021-04-27T13:43:10"/>
    <x v="0"/>
  </r>
  <r>
    <n v="36143"/>
    <x v="52347"/>
    <x v="5928"/>
    <n v="267917"/>
    <d v="2021-04-27T13:43:10"/>
    <x v="0"/>
  </r>
  <r>
    <n v="58763"/>
    <x v="52348"/>
    <x v="5928"/>
    <n v="411922"/>
    <d v="2021-04-27T13:43:10"/>
    <x v="0"/>
  </r>
  <r>
    <n v="63761"/>
    <x v="52349"/>
    <x v="5928"/>
    <n v="43842"/>
    <d v="2021-04-27T13:43:10"/>
    <x v="0"/>
  </r>
  <r>
    <n v="76553"/>
    <x v="52350"/>
    <x v="5928"/>
    <n v="266896"/>
    <d v="2021-04-27T13:43:10"/>
    <x v="0"/>
  </r>
  <r>
    <n v="84977"/>
    <x v="36345"/>
    <x v="5928"/>
    <n v="458081"/>
    <d v="2021-04-27T13:43:10"/>
    <x v="0"/>
  </r>
  <r>
    <n v="91074"/>
    <x v="6386"/>
    <x v="5928"/>
    <n v="47419"/>
    <d v="2021-04-27T13:43:10"/>
    <x v="0"/>
  </r>
  <r>
    <n v="333275"/>
    <x v="52351"/>
    <x v="5929"/>
    <n v="136919"/>
    <d v="2021-07-29T10:37:36"/>
    <x v="1"/>
  </r>
  <r>
    <n v="338369"/>
    <x v="52352"/>
    <x v="5929"/>
    <n v="118549"/>
    <d v="2021-07-29T10:37:36"/>
    <x v="1"/>
  </r>
  <r>
    <n v="355390"/>
    <x v="44666"/>
    <x v="5929"/>
    <n v="286726"/>
    <d v="2021-07-29T10:37:36"/>
    <x v="1"/>
  </r>
  <r>
    <n v="393196"/>
    <x v="52353"/>
    <x v="5929"/>
    <n v="6475"/>
    <d v="2021-07-29T10:37:36"/>
    <x v="1"/>
  </r>
  <r>
    <n v="394677"/>
    <x v="36602"/>
    <x v="5929"/>
    <n v="203373"/>
    <d v="2021-07-29T10:37:36"/>
    <x v="1"/>
  </r>
  <r>
    <n v="396186"/>
    <x v="52354"/>
    <x v="5929"/>
    <n v="289413"/>
    <d v="2021-07-29T10:37:36"/>
    <x v="1"/>
  </r>
  <r>
    <n v="301248"/>
    <x v="52355"/>
    <x v="5930"/>
    <n v="155428"/>
    <d v="2021-07-20T09:21:15"/>
    <x v="6"/>
  </r>
  <r>
    <n v="307816"/>
    <x v="52356"/>
    <x v="5930"/>
    <n v="153893"/>
    <d v="2021-07-20T09:21:15"/>
    <x v="6"/>
  </r>
  <r>
    <n v="336537"/>
    <x v="52357"/>
    <x v="5930"/>
    <n v="351192"/>
    <d v="2021-07-20T09:21:15"/>
    <x v="6"/>
  </r>
  <r>
    <n v="341893"/>
    <x v="19504"/>
    <x v="5930"/>
    <n v="4316"/>
    <d v="2021-07-20T09:21:15"/>
    <x v="6"/>
  </r>
  <r>
    <n v="246679"/>
    <x v="52358"/>
    <x v="5931"/>
    <n v="347008"/>
    <d v="2021-07-04T11:03:55"/>
    <x v="0"/>
  </r>
  <r>
    <n v="255261"/>
    <x v="14276"/>
    <x v="5931"/>
    <n v="108961"/>
    <d v="2021-07-04T11:03:55"/>
    <x v="0"/>
  </r>
  <r>
    <n v="278243"/>
    <x v="52359"/>
    <x v="5931"/>
    <n v="230507"/>
    <d v="2021-07-04T11:03:55"/>
    <x v="0"/>
  </r>
  <r>
    <n v="287777"/>
    <x v="52360"/>
    <x v="5931"/>
    <n v="397390"/>
    <d v="2021-07-04T11:03:55"/>
    <x v="0"/>
  </r>
  <r>
    <n v="312843"/>
    <x v="52361"/>
    <x v="5931"/>
    <n v="343712"/>
    <d v="2021-07-04T11:03:55"/>
    <x v="0"/>
  </r>
  <r>
    <n v="313846"/>
    <x v="52362"/>
    <x v="5931"/>
    <n v="118549"/>
    <d v="2021-07-04T11:03:55"/>
    <x v="0"/>
  </r>
  <r>
    <n v="337138"/>
    <x v="26030"/>
    <x v="5931"/>
    <n v="436722"/>
    <d v="2021-07-04T11:03:55"/>
    <x v="0"/>
  </r>
  <r>
    <n v="356560"/>
    <x v="14367"/>
    <x v="5931"/>
    <n v="411922"/>
    <d v="2021-07-04T11:03:55"/>
    <x v="0"/>
  </r>
  <r>
    <n v="358353"/>
    <x v="52363"/>
    <x v="5931"/>
    <n v="438887"/>
    <d v="2021-07-04T11:03:55"/>
    <x v="0"/>
  </r>
  <r>
    <n v="392608"/>
    <x v="52364"/>
    <x v="5931"/>
    <n v="459455"/>
    <d v="2021-07-04T11:03:55"/>
    <x v="0"/>
  </r>
  <r>
    <n v="406704"/>
    <x v="43065"/>
    <x v="5931"/>
    <n v="71399"/>
    <d v="2021-07-04T11:03:55"/>
    <x v="0"/>
  </r>
  <r>
    <n v="409567"/>
    <x v="1976"/>
    <x v="5931"/>
    <n v="250679"/>
    <d v="2021-07-04T11:03:55"/>
    <x v="0"/>
  </r>
  <r>
    <n v="22260"/>
    <x v="52365"/>
    <x v="5932"/>
    <n v="470762"/>
    <d v="2021-04-23T20:38:16"/>
    <x v="0"/>
  </r>
  <r>
    <n v="35137"/>
    <x v="52366"/>
    <x v="5932"/>
    <n v="330333"/>
    <d v="2021-04-23T20:38:16"/>
    <x v="0"/>
  </r>
  <r>
    <n v="42113"/>
    <x v="52367"/>
    <x v="5932"/>
    <n v="377180"/>
    <d v="2021-04-23T20:38:16"/>
    <x v="0"/>
  </r>
  <r>
    <n v="52870"/>
    <x v="46143"/>
    <x v="5932"/>
    <n v="241927"/>
    <d v="2021-04-23T20:38:16"/>
    <x v="0"/>
  </r>
  <r>
    <n v="81200"/>
    <x v="28278"/>
    <x v="5932"/>
    <n v="411922"/>
    <d v="2021-04-23T20:38:16"/>
    <x v="0"/>
  </r>
  <r>
    <n v="82675"/>
    <x v="52368"/>
    <x v="5932"/>
    <n v="106489"/>
    <d v="2021-04-23T20:38:16"/>
    <x v="0"/>
  </r>
  <r>
    <n v="138285"/>
    <x v="39791"/>
    <x v="5932"/>
    <n v="343624"/>
    <d v="2021-04-23T20:38:16"/>
    <x v="0"/>
  </r>
  <r>
    <n v="205609"/>
    <x v="37382"/>
    <x v="5932"/>
    <n v="105200"/>
    <d v="2021-04-23T20:38:16"/>
    <x v="0"/>
  </r>
  <r>
    <n v="222988"/>
    <x v="52369"/>
    <x v="5932"/>
    <n v="202914"/>
    <d v="2021-04-23T20:38:16"/>
    <x v="0"/>
  </r>
  <r>
    <n v="224898"/>
    <x v="7704"/>
    <x v="5932"/>
    <n v="436838"/>
    <d v="2021-04-23T20:38:16"/>
    <x v="0"/>
  </r>
  <r>
    <n v="285138"/>
    <x v="28857"/>
    <x v="5932"/>
    <n v="158978"/>
    <d v="2021-04-23T20:38:16"/>
    <x v="0"/>
  </r>
  <r>
    <n v="303444"/>
    <x v="52370"/>
    <x v="5932"/>
    <n v="351192"/>
    <d v="2021-04-23T20:38:16"/>
    <x v="0"/>
  </r>
  <r>
    <n v="260973"/>
    <x v="52371"/>
    <x v="5933"/>
    <n v="320620"/>
    <d v="2021-07-08T19:45:35"/>
    <x v="4"/>
  </r>
  <r>
    <n v="332454"/>
    <x v="52372"/>
    <x v="5933"/>
    <n v="251243"/>
    <d v="2021-07-08T19:45:35"/>
    <x v="4"/>
  </r>
  <r>
    <n v="350379"/>
    <x v="52373"/>
    <x v="5933"/>
    <n v="64601"/>
    <d v="2021-07-08T19:45:35"/>
    <x v="4"/>
  </r>
  <r>
    <n v="377650"/>
    <x v="52374"/>
    <x v="5933"/>
    <n v="405774"/>
    <d v="2021-07-08T19:45:35"/>
    <x v="4"/>
  </r>
  <r>
    <n v="394526"/>
    <x v="52375"/>
    <x v="5933"/>
    <n v="347008"/>
    <d v="2021-07-08T19:45:35"/>
    <x v="4"/>
  </r>
  <r>
    <n v="422291"/>
    <x v="52376"/>
    <x v="5933"/>
    <n v="75550"/>
    <d v="2021-07-08T19:45:35"/>
    <x v="4"/>
  </r>
  <r>
    <n v="111611"/>
    <x v="52377"/>
    <x v="5934"/>
    <n v="5151"/>
    <d v="2021-05-27T11:17:24"/>
    <x v="1"/>
  </r>
  <r>
    <n v="112589"/>
    <x v="52378"/>
    <x v="5934"/>
    <n v="112334"/>
    <d v="2021-05-27T11:17:24"/>
    <x v="1"/>
  </r>
  <r>
    <n v="142309"/>
    <x v="52379"/>
    <x v="5934"/>
    <n v="411922"/>
    <d v="2021-05-27T11:17:24"/>
    <x v="1"/>
  </r>
  <r>
    <n v="164135"/>
    <x v="52380"/>
    <x v="5934"/>
    <n v="295484"/>
    <d v="2021-05-27T11:17:24"/>
    <x v="1"/>
  </r>
  <r>
    <n v="165770"/>
    <x v="52381"/>
    <x v="5934"/>
    <n v="230507"/>
    <d v="2021-05-27T11:17:24"/>
    <x v="1"/>
  </r>
  <r>
    <n v="169462"/>
    <x v="52382"/>
    <x v="5934"/>
    <n v="129210"/>
    <d v="2021-05-27T11:17:24"/>
    <x v="1"/>
  </r>
  <r>
    <n v="187553"/>
    <x v="52383"/>
    <x v="5934"/>
    <n v="455878"/>
    <d v="2021-05-27T11:17:24"/>
    <x v="1"/>
  </r>
  <r>
    <n v="194862"/>
    <x v="52384"/>
    <x v="5934"/>
    <n v="331902"/>
    <d v="2021-05-27T11:17:24"/>
    <x v="1"/>
  </r>
  <r>
    <n v="197930"/>
    <x v="52385"/>
    <x v="5934"/>
    <n v="425965"/>
    <d v="2021-05-27T11:17:24"/>
    <x v="1"/>
  </r>
  <r>
    <n v="224231"/>
    <x v="39012"/>
    <x v="5935"/>
    <n v="118549"/>
    <d v="2021-06-27T16:29:14"/>
    <x v="6"/>
  </r>
  <r>
    <n v="229455"/>
    <x v="52386"/>
    <x v="5935"/>
    <n v="154256"/>
    <d v="2021-06-27T16:29:14"/>
    <x v="6"/>
  </r>
  <r>
    <n v="241873"/>
    <x v="52387"/>
    <x v="5935"/>
    <n v="237461"/>
    <d v="2021-06-27T16:29:14"/>
    <x v="6"/>
  </r>
  <r>
    <n v="284804"/>
    <x v="42382"/>
    <x v="5935"/>
    <n v="52359"/>
    <d v="2021-06-27T16:29:14"/>
    <x v="6"/>
  </r>
  <r>
    <n v="286411"/>
    <x v="52388"/>
    <x v="5935"/>
    <n v="246549"/>
    <d v="2021-06-27T16:29:14"/>
    <x v="6"/>
  </r>
  <r>
    <n v="298730"/>
    <x v="52389"/>
    <x v="5935"/>
    <n v="250679"/>
    <d v="2021-06-27T16:29:14"/>
    <x v="6"/>
  </r>
  <r>
    <n v="312332"/>
    <x v="52390"/>
    <x v="5935"/>
    <n v="411922"/>
    <d v="2021-06-27T16:29:14"/>
    <x v="6"/>
  </r>
  <r>
    <n v="313355"/>
    <x v="52391"/>
    <x v="5935"/>
    <n v="324893"/>
    <d v="2021-06-27T16:29:14"/>
    <x v="6"/>
  </r>
  <r>
    <n v="333975"/>
    <x v="52392"/>
    <x v="5935"/>
    <n v="162482"/>
    <d v="2021-06-27T16:29:14"/>
    <x v="6"/>
  </r>
  <r>
    <n v="352594"/>
    <x v="52393"/>
    <x v="5935"/>
    <n v="227775"/>
    <d v="2021-06-27T16:29:14"/>
    <x v="6"/>
  </r>
  <r>
    <n v="364632"/>
    <x v="52394"/>
    <x v="5935"/>
    <n v="182191"/>
    <d v="2021-06-27T16:29:14"/>
    <x v="6"/>
  </r>
  <r>
    <n v="382624"/>
    <x v="52395"/>
    <x v="5935"/>
    <n v="42035"/>
    <d v="2021-06-27T16:29:14"/>
    <x v="6"/>
  </r>
  <r>
    <n v="84164"/>
    <x v="52396"/>
    <x v="5936"/>
    <n v="3528"/>
    <d v="2021-05-18T12:33:45"/>
    <x v="4"/>
  </r>
  <r>
    <n v="96993"/>
    <x v="52397"/>
    <x v="5936"/>
    <n v="59485"/>
    <d v="2021-05-18T12:33:45"/>
    <x v="4"/>
  </r>
  <r>
    <n v="24276"/>
    <x v="52398"/>
    <x v="5937"/>
    <n v="401945"/>
    <d v="2021-04-23T23:18:38"/>
    <x v="1"/>
  </r>
  <r>
    <n v="122917"/>
    <x v="52399"/>
    <x v="5938"/>
    <n v="411922"/>
    <d v="2021-05-29T15:54:45"/>
    <x v="0"/>
  </r>
  <r>
    <n v="147098"/>
    <x v="52400"/>
    <x v="5938"/>
    <n v="425453"/>
    <d v="2021-05-29T15:54:45"/>
    <x v="0"/>
  </r>
  <r>
    <n v="155371"/>
    <x v="16511"/>
    <x v="5938"/>
    <n v="470762"/>
    <d v="2021-05-29T15:54:45"/>
    <x v="0"/>
  </r>
  <r>
    <n v="156666"/>
    <x v="52401"/>
    <x v="5938"/>
    <n v="250679"/>
    <d v="2021-05-29T15:54:45"/>
    <x v="0"/>
  </r>
  <r>
    <n v="251089"/>
    <x v="52402"/>
    <x v="5938"/>
    <n v="439981"/>
    <d v="2021-05-29T15:54:45"/>
    <x v="0"/>
  </r>
  <r>
    <n v="286184"/>
    <x v="52403"/>
    <x v="5938"/>
    <n v="227775"/>
    <d v="2021-05-29T15:54:45"/>
    <x v="0"/>
  </r>
  <r>
    <n v="335944"/>
    <x v="52404"/>
    <x v="5938"/>
    <n v="118549"/>
    <d v="2021-05-29T15:54:45"/>
    <x v="0"/>
  </r>
  <r>
    <n v="370426"/>
    <x v="42861"/>
    <x v="5938"/>
    <n v="19525"/>
    <d v="2021-05-29T15:54:45"/>
    <x v="0"/>
  </r>
  <r>
    <n v="374273"/>
    <x v="52405"/>
    <x v="5938"/>
    <n v="112334"/>
    <d v="2021-05-29T15:54:45"/>
    <x v="0"/>
  </r>
  <r>
    <n v="415226"/>
    <x v="52406"/>
    <x v="5938"/>
    <n v="258251"/>
    <d v="2021-05-29T15:54:45"/>
    <x v="0"/>
  </r>
  <r>
    <n v="4984"/>
    <x v="52407"/>
    <x v="5939"/>
    <n v="411922"/>
    <d v="2021-04-06T10:31:36"/>
    <x v="1"/>
  </r>
  <r>
    <n v="6571"/>
    <x v="52408"/>
    <x v="5939"/>
    <n v="250679"/>
    <d v="2021-04-06T10:31:36"/>
    <x v="1"/>
  </r>
  <r>
    <n v="13037"/>
    <x v="52409"/>
    <x v="5939"/>
    <n v="411922"/>
    <d v="2021-04-06T10:31:36"/>
    <x v="1"/>
  </r>
  <r>
    <n v="20927"/>
    <x v="52410"/>
    <x v="5939"/>
    <n v="463334"/>
    <d v="2021-04-06T10:31:36"/>
    <x v="1"/>
  </r>
  <r>
    <n v="274473"/>
    <x v="52411"/>
    <x v="5940"/>
    <n v="411922"/>
    <d v="2021-07-12T18:47:53"/>
    <x v="0"/>
  </r>
  <r>
    <n v="333691"/>
    <x v="52412"/>
    <x v="5940"/>
    <n v="396575"/>
    <d v="2021-07-12T18:47:53"/>
    <x v="0"/>
  </r>
  <r>
    <n v="353246"/>
    <x v="52413"/>
    <x v="5940"/>
    <n v="449373"/>
    <d v="2021-07-12T18:47:53"/>
    <x v="0"/>
  </r>
  <r>
    <n v="410380"/>
    <x v="52414"/>
    <x v="5940"/>
    <n v="88863"/>
    <d v="2021-07-12T18:47:53"/>
    <x v="0"/>
  </r>
  <r>
    <n v="9481"/>
    <x v="52415"/>
    <x v="5941"/>
    <n v="347008"/>
    <d v="2021-04-12T20:28:49"/>
    <x v="13"/>
  </r>
  <r>
    <n v="13104"/>
    <x v="52416"/>
    <x v="5941"/>
    <n v="250679"/>
    <d v="2021-04-12T20:28:49"/>
    <x v="13"/>
  </r>
  <r>
    <n v="14037"/>
    <x v="52417"/>
    <x v="5941"/>
    <n v="244574"/>
    <d v="2021-04-12T20:28:49"/>
    <x v="13"/>
  </r>
  <r>
    <n v="251339"/>
    <x v="39232"/>
    <x v="5942"/>
    <n v="411922"/>
    <d v="2021-07-05T19:55:06"/>
    <x v="1"/>
  </r>
  <r>
    <n v="276803"/>
    <x v="52418"/>
    <x v="5942"/>
    <n v="168970"/>
    <d v="2021-07-05T19:55:06"/>
    <x v="1"/>
  </r>
  <r>
    <n v="296624"/>
    <x v="27393"/>
    <x v="5942"/>
    <n v="51581"/>
    <d v="2021-07-05T19:55:06"/>
    <x v="1"/>
  </r>
  <r>
    <n v="104980"/>
    <x v="52419"/>
    <x v="5943"/>
    <n v="244574"/>
    <d v="2021-05-24T09:49:39"/>
    <x v="6"/>
  </r>
  <r>
    <n v="149566"/>
    <x v="52420"/>
    <x v="5943"/>
    <n v="387595"/>
    <d v="2021-05-24T09:49:39"/>
    <x v="6"/>
  </r>
  <r>
    <n v="182137"/>
    <x v="52421"/>
    <x v="5943"/>
    <n v="250679"/>
    <d v="2021-05-24T09:49:39"/>
    <x v="6"/>
  </r>
  <r>
    <n v="28326"/>
    <x v="52422"/>
    <x v="5944"/>
    <n v="5151"/>
    <d v="2021-04-25T07:48:01"/>
    <x v="1"/>
  </r>
  <r>
    <n v="39310"/>
    <x v="52423"/>
    <x v="5944"/>
    <n v="158978"/>
    <d v="2021-04-25T07:48:01"/>
    <x v="1"/>
  </r>
  <r>
    <n v="40104"/>
    <x v="52424"/>
    <x v="5944"/>
    <n v="250679"/>
    <d v="2021-04-25T07:48:01"/>
    <x v="1"/>
  </r>
  <r>
    <n v="64794"/>
    <x v="52425"/>
    <x v="5944"/>
    <n v="473323"/>
    <d v="2021-04-25T07:48:01"/>
    <x v="1"/>
  </r>
  <r>
    <n v="69711"/>
    <x v="52426"/>
    <x v="5944"/>
    <n v="78646"/>
    <d v="2021-04-25T07:48:01"/>
    <x v="1"/>
  </r>
  <r>
    <n v="95478"/>
    <x v="52427"/>
    <x v="5944"/>
    <n v="298909"/>
    <d v="2021-04-25T07:48:01"/>
    <x v="1"/>
  </r>
  <r>
    <n v="118811"/>
    <x v="52428"/>
    <x v="5945"/>
    <n v="351192"/>
    <d v="2021-05-28T18:58:12"/>
    <x v="0"/>
  </r>
  <r>
    <n v="157980"/>
    <x v="52429"/>
    <x v="5945"/>
    <n v="21760"/>
    <d v="2021-05-28T18:58:12"/>
    <x v="0"/>
  </r>
  <r>
    <n v="171955"/>
    <x v="52430"/>
    <x v="5945"/>
    <n v="411922"/>
    <d v="2021-05-28T18:58:12"/>
    <x v="0"/>
  </r>
  <r>
    <n v="211798"/>
    <x v="52431"/>
    <x v="5946"/>
    <n v="242428"/>
    <d v="2021-06-24T17:31:08"/>
    <x v="0"/>
  </r>
  <r>
    <n v="223819"/>
    <x v="52432"/>
    <x v="5946"/>
    <n v="180863"/>
    <d v="2021-06-24T17:31:08"/>
    <x v="0"/>
  </r>
  <r>
    <n v="253417"/>
    <x v="52433"/>
    <x v="5946"/>
    <n v="374837"/>
    <d v="2021-06-24T17:31:08"/>
    <x v="0"/>
  </r>
  <r>
    <n v="258082"/>
    <x v="52434"/>
    <x v="5946"/>
    <n v="97699"/>
    <d v="2021-06-24T17:31:08"/>
    <x v="0"/>
  </r>
  <r>
    <n v="275131"/>
    <x v="52435"/>
    <x v="5946"/>
    <n v="78646"/>
    <d v="2021-06-24T17:31:08"/>
    <x v="0"/>
  </r>
  <r>
    <n v="289563"/>
    <x v="52436"/>
    <x v="5946"/>
    <n v="411922"/>
    <d v="2021-06-24T17:31:08"/>
    <x v="0"/>
  </r>
  <r>
    <n v="300638"/>
    <x v="52437"/>
    <x v="5946"/>
    <n v="239248"/>
    <d v="2021-06-24T17:31:08"/>
    <x v="0"/>
  </r>
  <r>
    <n v="392347"/>
    <x v="52438"/>
    <x v="5946"/>
    <n v="74742"/>
    <d v="2021-06-24T17:31:08"/>
    <x v="0"/>
  </r>
  <r>
    <n v="393630"/>
    <x v="522"/>
    <x v="5946"/>
    <n v="344690"/>
    <d v="2021-06-24T17:31:08"/>
    <x v="0"/>
  </r>
  <r>
    <n v="16634"/>
    <x v="52439"/>
    <x v="5947"/>
    <n v="356280"/>
    <d v="2021-04-18T23:39:28"/>
    <x v="4"/>
  </r>
  <r>
    <n v="27371"/>
    <x v="52440"/>
    <x v="5947"/>
    <n v="118549"/>
    <d v="2021-04-18T23:39:28"/>
    <x v="4"/>
  </r>
  <r>
    <n v="54684"/>
    <x v="52441"/>
    <x v="5947"/>
    <n v="131685"/>
    <d v="2021-04-18T23:39:28"/>
    <x v="4"/>
  </r>
  <r>
    <n v="63269"/>
    <x v="52442"/>
    <x v="5947"/>
    <n v="250679"/>
    <d v="2021-04-18T23:39:28"/>
    <x v="4"/>
  </r>
  <r>
    <n v="66425"/>
    <x v="52443"/>
    <x v="5947"/>
    <n v="472712"/>
    <d v="2021-04-18T23:39:28"/>
    <x v="4"/>
  </r>
  <r>
    <n v="67235"/>
    <x v="52444"/>
    <x v="5947"/>
    <n v="275041"/>
    <d v="2021-04-18T23:39:28"/>
    <x v="4"/>
  </r>
  <r>
    <n v="105326"/>
    <x v="52445"/>
    <x v="5947"/>
    <n v="30437"/>
    <d v="2021-04-18T23:39:28"/>
    <x v="4"/>
  </r>
  <r>
    <n v="136794"/>
    <x v="43345"/>
    <x v="5947"/>
    <n v="351192"/>
    <d v="2021-04-18T23:39:28"/>
    <x v="4"/>
  </r>
  <r>
    <n v="142003"/>
    <x v="52446"/>
    <x v="5947"/>
    <n v="468882"/>
    <d v="2021-04-18T23:39:28"/>
    <x v="4"/>
  </r>
  <r>
    <n v="170777"/>
    <x v="12239"/>
    <x v="5947"/>
    <n v="238334"/>
    <d v="2021-04-18T23:39:28"/>
    <x v="4"/>
  </r>
  <r>
    <n v="173232"/>
    <x v="52447"/>
    <x v="5947"/>
    <n v="171935"/>
    <d v="2021-04-18T23:39:28"/>
    <x v="4"/>
  </r>
  <r>
    <n v="202326"/>
    <x v="52448"/>
    <x v="5947"/>
    <n v="470762"/>
    <d v="2021-04-18T23:39:28"/>
    <x v="4"/>
  </r>
  <r>
    <n v="206888"/>
    <x v="52449"/>
    <x v="5947"/>
    <n v="208723"/>
    <d v="2021-04-18T23:39:28"/>
    <x v="4"/>
  </r>
  <r>
    <n v="347865"/>
    <x v="52450"/>
    <x v="5948"/>
    <n v="395905"/>
    <d v="2021-08-01T05:01:50"/>
    <x v="0"/>
  </r>
  <r>
    <n v="420511"/>
    <x v="52451"/>
    <x v="5948"/>
    <n v="179296"/>
    <d v="2021-08-01T05:01:50"/>
    <x v="0"/>
  </r>
  <r>
    <n v="23221"/>
    <x v="52452"/>
    <x v="5949"/>
    <n v="241927"/>
    <d v="2021-04-23T01:14:44"/>
    <x v="0"/>
  </r>
  <r>
    <n v="24036"/>
    <x v="52453"/>
    <x v="5949"/>
    <n v="258251"/>
    <d v="2021-04-23T01:14:44"/>
    <x v="0"/>
  </r>
  <r>
    <n v="36630"/>
    <x v="10876"/>
    <x v="5949"/>
    <n v="470762"/>
    <d v="2021-04-23T01:14:44"/>
    <x v="0"/>
  </r>
  <r>
    <n v="38230"/>
    <x v="52454"/>
    <x v="5949"/>
    <n v="466283"/>
    <d v="2021-04-23T01:14:44"/>
    <x v="0"/>
  </r>
  <r>
    <n v="43581"/>
    <x v="52455"/>
    <x v="5949"/>
    <n v="242428"/>
    <d v="2021-04-23T01:14:44"/>
    <x v="0"/>
  </r>
  <r>
    <n v="45300"/>
    <x v="52456"/>
    <x v="5949"/>
    <n v="250679"/>
    <d v="2021-04-23T01:14:44"/>
    <x v="0"/>
  </r>
  <r>
    <n v="79965"/>
    <x v="52457"/>
    <x v="5949"/>
    <n v="62570"/>
    <d v="2021-04-23T01:14:44"/>
    <x v="0"/>
  </r>
  <r>
    <n v="90085"/>
    <x v="52458"/>
    <x v="5949"/>
    <n v="424994"/>
    <d v="2021-04-23T01:14:44"/>
    <x v="0"/>
  </r>
  <r>
    <n v="137412"/>
    <x v="2651"/>
    <x v="5949"/>
    <n v="351192"/>
    <d v="2021-04-23T01:14:44"/>
    <x v="0"/>
  </r>
  <r>
    <n v="158711"/>
    <x v="52459"/>
    <x v="5949"/>
    <n v="250679"/>
    <d v="2021-04-23T01:14:44"/>
    <x v="0"/>
  </r>
  <r>
    <n v="194024"/>
    <x v="52460"/>
    <x v="5949"/>
    <n v="411922"/>
    <d v="2021-04-23T01:14:44"/>
    <x v="0"/>
  </r>
  <r>
    <n v="196723"/>
    <x v="52461"/>
    <x v="5949"/>
    <n v="89017"/>
    <d v="2021-04-23T01:14:44"/>
    <x v="0"/>
  </r>
  <r>
    <n v="198993"/>
    <x v="18825"/>
    <x v="5949"/>
    <n v="397390"/>
    <d v="2021-04-23T01:14:44"/>
    <x v="0"/>
  </r>
  <r>
    <n v="249429"/>
    <x v="29241"/>
    <x v="5949"/>
    <n v="230507"/>
    <d v="2021-04-23T01:14:44"/>
    <x v="0"/>
  </r>
  <r>
    <n v="265116"/>
    <x v="52462"/>
    <x v="5949"/>
    <n v="158978"/>
    <d v="2021-04-23T01:14:44"/>
    <x v="0"/>
  </r>
  <r>
    <n v="331556"/>
    <x v="52463"/>
    <x v="5949"/>
    <n v="149755"/>
    <d v="2021-04-23T01:14:44"/>
    <x v="0"/>
  </r>
  <r>
    <n v="350013"/>
    <x v="12658"/>
    <x v="5949"/>
    <n v="54929"/>
    <d v="2021-04-23T01:14:44"/>
    <x v="0"/>
  </r>
  <r>
    <n v="375208"/>
    <x v="52464"/>
    <x v="5949"/>
    <n v="48991"/>
    <d v="2021-04-23T01:14:44"/>
    <x v="0"/>
  </r>
  <r>
    <n v="408683"/>
    <x v="52465"/>
    <x v="5949"/>
    <n v="182984"/>
    <d v="2021-04-23T01:14:44"/>
    <x v="0"/>
  </r>
  <r>
    <n v="247597"/>
    <x v="52466"/>
    <x v="5950"/>
    <n v="230507"/>
    <d v="2021-07-05T00:23:53"/>
    <x v="5"/>
  </r>
  <r>
    <n v="305256"/>
    <x v="52467"/>
    <x v="5950"/>
    <n v="339123"/>
    <d v="2021-07-05T00:23:53"/>
    <x v="5"/>
  </r>
  <r>
    <n v="310082"/>
    <x v="52468"/>
    <x v="5950"/>
    <n v="379466"/>
    <d v="2021-07-05T00:23:53"/>
    <x v="5"/>
  </r>
  <r>
    <n v="321553"/>
    <x v="52469"/>
    <x v="5950"/>
    <n v="143024"/>
    <d v="2021-07-05T00:23:53"/>
    <x v="5"/>
  </r>
  <r>
    <n v="115093"/>
    <x v="52470"/>
    <x v="5951"/>
    <n v="250679"/>
    <d v="2021-05-27T17:02:08"/>
    <x v="15"/>
  </r>
  <r>
    <n v="193439"/>
    <x v="52471"/>
    <x v="5951"/>
    <n v="361955"/>
    <d v="2021-05-27T17:02:08"/>
    <x v="15"/>
  </r>
  <r>
    <n v="203354"/>
    <x v="48499"/>
    <x v="5951"/>
    <n v="146115"/>
    <d v="2021-05-27T17:02:08"/>
    <x v="15"/>
  </r>
  <r>
    <n v="69336"/>
    <x v="52472"/>
    <x v="5952"/>
    <n v="411922"/>
    <d v="2021-05-13T10:02:00"/>
    <x v="4"/>
  </r>
  <r>
    <n v="74308"/>
    <x v="19809"/>
    <x v="5952"/>
    <n v="470762"/>
    <d v="2021-05-13T10:02:00"/>
    <x v="4"/>
  </r>
  <r>
    <n v="37472"/>
    <x v="52473"/>
    <x v="5953"/>
    <n v="179296"/>
    <d v="2021-04-29T03:51:56"/>
    <x v="0"/>
  </r>
  <r>
    <n v="53576"/>
    <x v="52474"/>
    <x v="5953"/>
    <n v="158978"/>
    <d v="2021-04-29T03:51:56"/>
    <x v="0"/>
  </r>
  <r>
    <n v="69775"/>
    <x v="52475"/>
    <x v="5953"/>
    <n v="387595"/>
    <d v="2021-04-29T03:51:56"/>
    <x v="0"/>
  </r>
  <r>
    <n v="94584"/>
    <x v="52476"/>
    <x v="5953"/>
    <n v="347393"/>
    <d v="2021-04-29T03:51:56"/>
    <x v="0"/>
  </r>
  <r>
    <n v="104383"/>
    <x v="52477"/>
    <x v="5953"/>
    <n v="437341"/>
    <d v="2021-04-29T03:51:56"/>
    <x v="0"/>
  </r>
  <r>
    <n v="119721"/>
    <x v="52478"/>
    <x v="5953"/>
    <n v="275247"/>
    <d v="2021-04-29T03:51:56"/>
    <x v="0"/>
  </r>
  <r>
    <n v="152038"/>
    <x v="52479"/>
    <x v="5953"/>
    <n v="392434"/>
    <d v="2021-04-29T03:51:56"/>
    <x v="0"/>
  </r>
  <r>
    <n v="156568"/>
    <x v="52480"/>
    <x v="5953"/>
    <n v="21760"/>
    <d v="2021-04-29T03:51:56"/>
    <x v="0"/>
  </r>
  <r>
    <n v="170768"/>
    <x v="52481"/>
    <x v="5953"/>
    <n v="413014"/>
    <d v="2021-04-29T03:51:56"/>
    <x v="0"/>
  </r>
  <r>
    <n v="175822"/>
    <x v="6080"/>
    <x v="5953"/>
    <n v="351192"/>
    <d v="2021-04-29T03:51:56"/>
    <x v="0"/>
  </r>
  <r>
    <n v="177483"/>
    <x v="52482"/>
    <x v="5953"/>
    <n v="141682"/>
    <d v="2021-04-29T03:51:56"/>
    <x v="0"/>
  </r>
  <r>
    <n v="192679"/>
    <x v="52483"/>
    <x v="5953"/>
    <n v="341333"/>
    <d v="2021-04-29T03:51:56"/>
    <x v="0"/>
  </r>
  <r>
    <n v="205540"/>
    <x v="34943"/>
    <x v="5953"/>
    <n v="473323"/>
    <d v="2021-04-29T03:51:56"/>
    <x v="0"/>
  </r>
  <r>
    <n v="241267"/>
    <x v="52484"/>
    <x v="5953"/>
    <n v="422089"/>
    <d v="2021-04-29T03:51:56"/>
    <x v="0"/>
  </r>
  <r>
    <n v="339215"/>
    <x v="52485"/>
    <x v="5953"/>
    <n v="154256"/>
    <d v="2021-04-29T03:51:56"/>
    <x v="0"/>
  </r>
  <r>
    <n v="386943"/>
    <x v="2923"/>
    <x v="5953"/>
    <n v="432277"/>
    <d v="2021-04-29T03:51:56"/>
    <x v="0"/>
  </r>
  <r>
    <n v="398287"/>
    <x v="52486"/>
    <x v="5953"/>
    <n v="291822"/>
    <d v="2021-04-29T03:51:56"/>
    <x v="0"/>
  </r>
  <r>
    <n v="403752"/>
    <x v="52487"/>
    <x v="5953"/>
    <n v="397390"/>
    <d v="2021-04-29T03:51:56"/>
    <x v="0"/>
  </r>
  <r>
    <n v="107588"/>
    <x v="52488"/>
    <x v="5954"/>
    <n v="80850"/>
    <d v="2021-05-25T14:37:12"/>
    <x v="1"/>
  </r>
  <r>
    <n v="109633"/>
    <x v="52489"/>
    <x v="5954"/>
    <n v="182984"/>
    <d v="2021-05-25T14:37:12"/>
    <x v="1"/>
  </r>
  <r>
    <n v="119859"/>
    <x v="52490"/>
    <x v="5954"/>
    <n v="154228"/>
    <d v="2021-05-25T14:37:12"/>
    <x v="1"/>
  </r>
  <r>
    <n v="141980"/>
    <x v="52491"/>
    <x v="5954"/>
    <n v="394819"/>
    <d v="2021-05-25T14:37:12"/>
    <x v="1"/>
  </r>
  <r>
    <n v="170925"/>
    <x v="52492"/>
    <x v="5954"/>
    <n v="351192"/>
    <d v="2021-05-25T14:37:12"/>
    <x v="1"/>
  </r>
  <r>
    <n v="245701"/>
    <x v="52493"/>
    <x v="5954"/>
    <n v="58674"/>
    <d v="2021-05-25T14:37:12"/>
    <x v="1"/>
  </r>
  <r>
    <n v="383096"/>
    <x v="31175"/>
    <x v="5954"/>
    <n v="137217"/>
    <d v="2021-05-25T14:37:12"/>
    <x v="1"/>
  </r>
  <r>
    <n v="384039"/>
    <x v="36450"/>
    <x v="5954"/>
    <n v="304722"/>
    <d v="2021-05-25T14:37:12"/>
    <x v="1"/>
  </r>
  <r>
    <n v="395691"/>
    <x v="23306"/>
    <x v="5954"/>
    <n v="158978"/>
    <d v="2021-05-25T14:37:12"/>
    <x v="1"/>
  </r>
  <r>
    <n v="28892"/>
    <x v="52494"/>
    <x v="5955"/>
    <n v="419184"/>
    <d v="2021-04-26T01:29:51"/>
    <x v="6"/>
  </r>
  <r>
    <n v="34676"/>
    <x v="52495"/>
    <x v="5955"/>
    <n v="97867"/>
    <d v="2021-04-26T01:29:51"/>
    <x v="6"/>
  </r>
  <r>
    <n v="35850"/>
    <x v="15889"/>
    <x v="5955"/>
    <n v="411922"/>
    <d v="2021-04-26T01:29:51"/>
    <x v="6"/>
  </r>
  <r>
    <n v="75957"/>
    <x v="52496"/>
    <x v="5955"/>
    <n v="439981"/>
    <d v="2021-04-26T01:29:51"/>
    <x v="6"/>
  </r>
  <r>
    <n v="31998"/>
    <x v="52497"/>
    <x v="5956"/>
    <n v="380182"/>
    <d v="2021-04-27T13:14:48"/>
    <x v="0"/>
  </r>
  <r>
    <n v="59793"/>
    <x v="11023"/>
    <x v="5956"/>
    <n v="6790"/>
    <d v="2021-04-27T13:14:48"/>
    <x v="0"/>
  </r>
  <r>
    <n v="72229"/>
    <x v="52498"/>
    <x v="5956"/>
    <n v="350756"/>
    <d v="2021-04-27T13:14:48"/>
    <x v="0"/>
  </r>
  <r>
    <n v="98039"/>
    <x v="52499"/>
    <x v="5956"/>
    <n v="158978"/>
    <d v="2021-04-27T13:14:48"/>
    <x v="0"/>
  </r>
  <r>
    <n v="107790"/>
    <x v="52500"/>
    <x v="5956"/>
    <n v="440825"/>
    <d v="2021-04-27T13:14:48"/>
    <x v="0"/>
  </r>
  <r>
    <n v="127282"/>
    <x v="52501"/>
    <x v="5956"/>
    <n v="105174"/>
    <d v="2021-04-27T13:14:48"/>
    <x v="0"/>
  </r>
  <r>
    <n v="188151"/>
    <x v="52502"/>
    <x v="5956"/>
    <n v="250679"/>
    <d v="2021-04-27T13:14:48"/>
    <x v="0"/>
  </r>
  <r>
    <n v="191751"/>
    <x v="52503"/>
    <x v="5956"/>
    <n v="351192"/>
    <d v="2021-04-27T13:14:48"/>
    <x v="0"/>
  </r>
  <r>
    <n v="203525"/>
    <x v="52504"/>
    <x v="5956"/>
    <n v="317835"/>
    <d v="2021-04-27T13:14:48"/>
    <x v="0"/>
  </r>
  <r>
    <n v="206102"/>
    <x v="52505"/>
    <x v="5956"/>
    <n v="405774"/>
    <d v="2021-04-27T13:14:48"/>
    <x v="0"/>
  </r>
  <r>
    <n v="220149"/>
    <x v="52506"/>
    <x v="5956"/>
    <n v="299102"/>
    <d v="2021-04-27T13:14:48"/>
    <x v="0"/>
  </r>
  <r>
    <n v="222314"/>
    <x v="52507"/>
    <x v="5956"/>
    <n v="396686"/>
    <d v="2021-04-27T13:14:48"/>
    <x v="0"/>
  </r>
  <r>
    <n v="228863"/>
    <x v="52508"/>
    <x v="5956"/>
    <n v="343491"/>
    <d v="2021-04-27T13:14:48"/>
    <x v="0"/>
  </r>
  <r>
    <n v="263231"/>
    <x v="44343"/>
    <x v="5956"/>
    <n v="172207"/>
    <d v="2021-04-27T13:14:48"/>
    <x v="0"/>
  </r>
  <r>
    <n v="271279"/>
    <x v="52509"/>
    <x v="5956"/>
    <n v="183290"/>
    <d v="2021-04-27T13:14:48"/>
    <x v="0"/>
  </r>
  <r>
    <n v="284613"/>
    <x v="52510"/>
    <x v="5956"/>
    <n v="83380"/>
    <d v="2021-04-27T13:14:48"/>
    <x v="0"/>
  </r>
  <r>
    <n v="299616"/>
    <x v="52511"/>
    <x v="5956"/>
    <n v="118549"/>
    <d v="2021-04-27T13:14:48"/>
    <x v="0"/>
  </r>
  <r>
    <n v="308566"/>
    <x v="52512"/>
    <x v="5956"/>
    <n v="298988"/>
    <d v="2021-04-27T13:14:48"/>
    <x v="0"/>
  </r>
  <r>
    <n v="200543"/>
    <x v="52513"/>
    <x v="5957"/>
    <n v="439981"/>
    <d v="2021-06-19T18:49:19"/>
    <x v="0"/>
  </r>
  <r>
    <n v="212846"/>
    <x v="52514"/>
    <x v="5957"/>
    <n v="406793"/>
    <d v="2021-06-19T18:49:19"/>
    <x v="0"/>
  </r>
  <r>
    <n v="249022"/>
    <x v="52515"/>
    <x v="5957"/>
    <n v="422504"/>
    <d v="2021-06-19T18:49:19"/>
    <x v="0"/>
  </r>
  <r>
    <n v="308035"/>
    <x v="52516"/>
    <x v="5957"/>
    <n v="166809"/>
    <d v="2021-06-19T18:49:19"/>
    <x v="0"/>
  </r>
  <r>
    <n v="312565"/>
    <x v="52517"/>
    <x v="5957"/>
    <n v="288529"/>
    <d v="2021-06-19T18:49:19"/>
    <x v="0"/>
  </r>
  <r>
    <n v="338706"/>
    <x v="52518"/>
    <x v="5957"/>
    <n v="43842"/>
    <d v="2021-06-19T18:49:19"/>
    <x v="0"/>
  </r>
  <r>
    <n v="363519"/>
    <x v="52519"/>
    <x v="5957"/>
    <n v="258219"/>
    <d v="2021-06-19T18:49:19"/>
    <x v="0"/>
  </r>
  <r>
    <n v="384103"/>
    <x v="52520"/>
    <x v="5957"/>
    <n v="347008"/>
    <d v="2021-06-19T18:49:19"/>
    <x v="0"/>
  </r>
  <r>
    <n v="395921"/>
    <x v="52521"/>
    <x v="5957"/>
    <n v="472712"/>
    <d v="2021-06-19T18:49:19"/>
    <x v="0"/>
  </r>
  <r>
    <n v="406441"/>
    <x v="22462"/>
    <x v="5957"/>
    <n v="250679"/>
    <d v="2021-06-19T18:49:19"/>
    <x v="0"/>
  </r>
  <r>
    <n v="149813"/>
    <x v="52522"/>
    <x v="5958"/>
    <n v="411922"/>
    <d v="2021-06-06T03:40:43"/>
    <x v="0"/>
  </r>
  <r>
    <n v="151208"/>
    <x v="52523"/>
    <x v="5958"/>
    <n v="343491"/>
    <d v="2021-06-06T03:40:43"/>
    <x v="0"/>
  </r>
  <r>
    <n v="170831"/>
    <x v="52524"/>
    <x v="5958"/>
    <n v="92023"/>
    <d v="2021-06-06T03:40:43"/>
    <x v="0"/>
  </r>
  <r>
    <n v="183438"/>
    <x v="24412"/>
    <x v="5958"/>
    <n v="313721"/>
    <d v="2021-06-06T03:40:43"/>
    <x v="0"/>
  </r>
  <r>
    <n v="218700"/>
    <x v="52525"/>
    <x v="5958"/>
    <n v="351192"/>
    <d v="2021-06-06T03:40:43"/>
    <x v="0"/>
  </r>
  <r>
    <n v="231808"/>
    <x v="52526"/>
    <x v="5958"/>
    <n v="391162"/>
    <d v="2021-06-06T03:40:43"/>
    <x v="0"/>
  </r>
  <r>
    <n v="250165"/>
    <x v="52527"/>
    <x v="5958"/>
    <n v="208822"/>
    <d v="2021-06-06T03:40:43"/>
    <x v="0"/>
  </r>
  <r>
    <n v="255129"/>
    <x v="4066"/>
    <x v="5958"/>
    <n v="395667"/>
    <d v="2021-06-06T03:40:43"/>
    <x v="0"/>
  </r>
  <r>
    <n v="294681"/>
    <x v="31210"/>
    <x v="5958"/>
    <n v="347393"/>
    <d v="2021-06-06T03:40:43"/>
    <x v="0"/>
  </r>
  <r>
    <n v="99394"/>
    <x v="52528"/>
    <x v="5959"/>
    <n v="411922"/>
    <d v="2021-05-23T00:24:58"/>
    <x v="0"/>
  </r>
  <r>
    <n v="107962"/>
    <x v="52529"/>
    <x v="5959"/>
    <n v="285680"/>
    <d v="2021-05-23T00:24:58"/>
    <x v="0"/>
  </r>
  <r>
    <n v="145498"/>
    <x v="52530"/>
    <x v="5959"/>
    <n v="88863"/>
    <d v="2021-05-23T00:24:58"/>
    <x v="0"/>
  </r>
  <r>
    <n v="228165"/>
    <x v="41969"/>
    <x v="5959"/>
    <n v="176309"/>
    <d v="2021-05-23T00:24:58"/>
    <x v="0"/>
  </r>
  <r>
    <n v="231457"/>
    <x v="52531"/>
    <x v="5959"/>
    <n v="343712"/>
    <d v="2021-05-23T00:24:58"/>
    <x v="0"/>
  </r>
  <r>
    <n v="288648"/>
    <x v="21814"/>
    <x v="5959"/>
    <n v="347393"/>
    <d v="2021-05-23T00:24:58"/>
    <x v="0"/>
  </r>
  <r>
    <n v="298238"/>
    <x v="39313"/>
    <x v="5959"/>
    <n v="459455"/>
    <d v="2021-05-23T00:24:58"/>
    <x v="0"/>
  </r>
  <r>
    <n v="303332"/>
    <x v="52532"/>
    <x v="5959"/>
    <n v="367358"/>
    <d v="2021-05-23T00:24:58"/>
    <x v="0"/>
  </r>
  <r>
    <n v="344877"/>
    <x v="52533"/>
    <x v="5959"/>
    <n v="150268"/>
    <d v="2021-05-23T00:24:58"/>
    <x v="0"/>
  </r>
  <r>
    <n v="361390"/>
    <x v="52534"/>
    <x v="5959"/>
    <n v="21407"/>
    <d v="2021-05-23T00:24:58"/>
    <x v="0"/>
  </r>
  <r>
    <n v="401264"/>
    <x v="2440"/>
    <x v="5959"/>
    <n v="380039"/>
    <d v="2021-05-23T00:24:58"/>
    <x v="0"/>
  </r>
  <r>
    <n v="282080"/>
    <x v="52535"/>
    <x v="5960"/>
    <n v="304128"/>
    <d v="2021-07-15T12:33:24"/>
    <x v="2"/>
  </r>
  <r>
    <n v="287906"/>
    <x v="52536"/>
    <x v="5960"/>
    <n v="250679"/>
    <d v="2021-07-15T12:33:24"/>
    <x v="2"/>
  </r>
  <r>
    <n v="326876"/>
    <x v="52537"/>
    <x v="5960"/>
    <n v="227775"/>
    <d v="2021-07-15T12:33:24"/>
    <x v="2"/>
  </r>
  <r>
    <n v="342726"/>
    <x v="52538"/>
    <x v="5960"/>
    <n v="327633"/>
    <d v="2021-07-15T12:33:24"/>
    <x v="2"/>
  </r>
  <r>
    <n v="394986"/>
    <x v="52539"/>
    <x v="5960"/>
    <n v="226626"/>
    <d v="2021-07-15T12:33:24"/>
    <x v="2"/>
  </r>
  <r>
    <n v="398696"/>
    <x v="52540"/>
    <x v="5960"/>
    <n v="230507"/>
    <d v="2021-07-15T12:33:24"/>
    <x v="2"/>
  </r>
  <r>
    <n v="414585"/>
    <x v="41459"/>
    <x v="5960"/>
    <n v="134888"/>
    <d v="2021-07-15T12:33:24"/>
    <x v="2"/>
  </r>
  <r>
    <n v="418871"/>
    <x v="52541"/>
    <x v="5960"/>
    <n v="188971"/>
    <d v="2021-07-15T12:33:24"/>
    <x v="2"/>
  </r>
  <r>
    <n v="35487"/>
    <x v="52542"/>
    <x v="5961"/>
    <n v="339123"/>
    <d v="2021-04-29T19:40:01"/>
    <x v="11"/>
  </r>
  <r>
    <n v="39953"/>
    <x v="52543"/>
    <x v="5961"/>
    <n v="394819"/>
    <d v="2021-04-29T19:40:01"/>
    <x v="11"/>
  </r>
  <r>
    <n v="41258"/>
    <x v="52544"/>
    <x v="5961"/>
    <n v="86587"/>
    <d v="2021-04-29T19:40:01"/>
    <x v="11"/>
  </r>
  <r>
    <n v="43014"/>
    <x v="52545"/>
    <x v="5961"/>
    <n v="191893"/>
    <d v="2021-04-29T19:40:01"/>
    <x v="11"/>
  </r>
  <r>
    <n v="70443"/>
    <x v="52546"/>
    <x v="5961"/>
    <n v="176818"/>
    <d v="2021-04-29T19:40:01"/>
    <x v="11"/>
  </r>
  <r>
    <n v="78014"/>
    <x v="52547"/>
    <x v="5961"/>
    <n v="13764"/>
    <d v="2021-04-29T19:40:01"/>
    <x v="11"/>
  </r>
  <r>
    <n v="83318"/>
    <x v="52548"/>
    <x v="5961"/>
    <n v="468237"/>
    <d v="2021-04-29T19:40:01"/>
    <x v="11"/>
  </r>
  <r>
    <n v="123184"/>
    <x v="52549"/>
    <x v="5961"/>
    <n v="470762"/>
    <d v="2021-04-29T19:40:01"/>
    <x v="11"/>
  </r>
  <r>
    <n v="176663"/>
    <x v="52550"/>
    <x v="5961"/>
    <n v="470762"/>
    <d v="2021-04-29T19:40:01"/>
    <x v="11"/>
  </r>
  <r>
    <n v="230596"/>
    <x v="52551"/>
    <x v="5961"/>
    <n v="4199"/>
    <d v="2021-04-29T19:40:01"/>
    <x v="11"/>
  </r>
  <r>
    <n v="237872"/>
    <x v="52552"/>
    <x v="5961"/>
    <n v="43631"/>
    <d v="2021-04-29T19:40:01"/>
    <x v="11"/>
  </r>
  <r>
    <n v="299902"/>
    <x v="52553"/>
    <x v="5961"/>
    <n v="118549"/>
    <d v="2021-04-29T19:40:01"/>
    <x v="11"/>
  </r>
  <r>
    <n v="366332"/>
    <x v="52554"/>
    <x v="5961"/>
    <n v="452568"/>
    <d v="2021-04-29T19:40:01"/>
    <x v="11"/>
  </r>
  <r>
    <n v="371023"/>
    <x v="52555"/>
    <x v="5961"/>
    <n v="250679"/>
    <d v="2021-04-29T19:40:01"/>
    <x v="11"/>
  </r>
  <r>
    <n v="399685"/>
    <x v="52556"/>
    <x v="5961"/>
    <n v="349014"/>
    <d v="2021-04-29T19:40:01"/>
    <x v="11"/>
  </r>
  <r>
    <n v="404330"/>
    <x v="52557"/>
    <x v="5961"/>
    <n v="161398"/>
    <d v="2021-04-29T19:40:01"/>
    <x v="11"/>
  </r>
  <r>
    <n v="109124"/>
    <x v="52558"/>
    <x v="5962"/>
    <n v="250679"/>
    <d v="2021-05-27T08:45:45"/>
    <x v="16"/>
  </r>
  <r>
    <n v="128505"/>
    <x v="52559"/>
    <x v="5962"/>
    <n v="438599"/>
    <d v="2021-05-27T08:45:45"/>
    <x v="16"/>
  </r>
  <r>
    <n v="131418"/>
    <x v="52560"/>
    <x v="5962"/>
    <n v="65160"/>
    <d v="2021-05-27T08:45:45"/>
    <x v="16"/>
  </r>
  <r>
    <n v="164889"/>
    <x v="52561"/>
    <x v="5962"/>
    <n v="251574"/>
    <d v="2021-05-27T08:45:45"/>
    <x v="16"/>
  </r>
  <r>
    <n v="180981"/>
    <x v="52562"/>
    <x v="5962"/>
    <n v="357547"/>
    <d v="2021-05-27T08:45:45"/>
    <x v="16"/>
  </r>
  <r>
    <n v="189195"/>
    <x v="52563"/>
    <x v="5962"/>
    <n v="50702"/>
    <d v="2021-05-27T08:45:45"/>
    <x v="16"/>
  </r>
  <r>
    <n v="209839"/>
    <x v="52564"/>
    <x v="5962"/>
    <n v="286726"/>
    <d v="2021-05-27T08:45:45"/>
    <x v="16"/>
  </r>
  <r>
    <n v="229628"/>
    <x v="43094"/>
    <x v="5962"/>
    <n v="296654"/>
    <d v="2021-05-27T08:45:45"/>
    <x v="16"/>
  </r>
  <r>
    <n v="252342"/>
    <x v="52565"/>
    <x v="5962"/>
    <n v="304128"/>
    <d v="2021-05-27T08:45:45"/>
    <x v="16"/>
  </r>
  <r>
    <n v="279071"/>
    <x v="52566"/>
    <x v="5962"/>
    <n v="155428"/>
    <d v="2021-05-27T08:45:45"/>
    <x v="16"/>
  </r>
  <r>
    <n v="358030"/>
    <x v="52567"/>
    <x v="5962"/>
    <n v="182191"/>
    <d v="2021-05-27T08:45:45"/>
    <x v="16"/>
  </r>
  <r>
    <n v="367678"/>
    <x v="10894"/>
    <x v="5962"/>
    <n v="351192"/>
    <d v="2021-05-27T08:45:45"/>
    <x v="16"/>
  </r>
  <r>
    <n v="369510"/>
    <x v="40979"/>
    <x v="5962"/>
    <n v="157871"/>
    <d v="2021-05-27T08:45:45"/>
    <x v="16"/>
  </r>
  <r>
    <n v="399433"/>
    <x v="52568"/>
    <x v="5962"/>
    <n v="43623"/>
    <d v="2021-05-27T08:45:45"/>
    <x v="16"/>
  </r>
  <r>
    <n v="414071"/>
    <x v="52569"/>
    <x v="5962"/>
    <n v="274276"/>
    <d v="2021-05-27T08:45:45"/>
    <x v="16"/>
  </r>
  <r>
    <n v="415935"/>
    <x v="52570"/>
    <x v="5962"/>
    <n v="311590"/>
    <d v="2021-05-27T08:45:45"/>
    <x v="16"/>
  </r>
  <r>
    <n v="210190"/>
    <x v="52571"/>
    <x v="5963"/>
    <n v="347008"/>
    <d v="2021-06-24T12:23:11"/>
    <x v="5"/>
  </r>
  <r>
    <n v="224306"/>
    <x v="6082"/>
    <x v="5963"/>
    <n v="421914"/>
    <d v="2021-06-24T12:23:11"/>
    <x v="5"/>
  </r>
  <r>
    <n v="232849"/>
    <x v="52572"/>
    <x v="5963"/>
    <n v="21760"/>
    <d v="2021-06-24T12:23:11"/>
    <x v="5"/>
  </r>
  <r>
    <n v="273345"/>
    <x v="52573"/>
    <x v="5963"/>
    <n v="181651"/>
    <d v="2021-06-24T12:23:11"/>
    <x v="5"/>
  </r>
  <r>
    <n v="285312"/>
    <x v="52574"/>
    <x v="5963"/>
    <n v="258219"/>
    <d v="2021-06-24T12:23:11"/>
    <x v="5"/>
  </r>
  <r>
    <n v="286033"/>
    <x v="52575"/>
    <x v="5963"/>
    <n v="230507"/>
    <d v="2021-06-24T12:23:11"/>
    <x v="5"/>
  </r>
  <r>
    <n v="334290"/>
    <x v="52576"/>
    <x v="5963"/>
    <n v="179296"/>
    <d v="2021-06-24T12:23:11"/>
    <x v="5"/>
  </r>
  <r>
    <n v="220817"/>
    <x v="52577"/>
    <x v="5964"/>
    <n v="394819"/>
    <d v="2021-06-25T23:21:03"/>
    <x v="0"/>
  </r>
  <r>
    <n v="238179"/>
    <x v="21659"/>
    <x v="5964"/>
    <n v="158978"/>
    <d v="2021-06-25T23:21:03"/>
    <x v="0"/>
  </r>
  <r>
    <n v="274792"/>
    <x v="39776"/>
    <x v="5964"/>
    <n v="182191"/>
    <d v="2021-06-25T23:21:03"/>
    <x v="0"/>
  </r>
  <r>
    <n v="300791"/>
    <x v="52578"/>
    <x v="5964"/>
    <n v="242428"/>
    <d v="2021-06-25T23:21:03"/>
    <x v="0"/>
  </r>
  <r>
    <n v="313083"/>
    <x v="52579"/>
    <x v="5964"/>
    <n v="104958"/>
    <d v="2021-06-25T23:21:03"/>
    <x v="0"/>
  </r>
  <r>
    <n v="13261"/>
    <x v="52580"/>
    <x v="5965"/>
    <n v="250679"/>
    <d v="2021-04-17T09:40:06"/>
    <x v="0"/>
  </r>
  <r>
    <n v="16881"/>
    <x v="52581"/>
    <x v="5965"/>
    <n v="244574"/>
    <d v="2021-04-17T09:40:06"/>
    <x v="0"/>
  </r>
  <r>
    <n v="20389"/>
    <x v="52582"/>
    <x v="5965"/>
    <n v="411922"/>
    <d v="2021-04-17T09:40:06"/>
    <x v="0"/>
  </r>
  <r>
    <n v="59256"/>
    <x v="52583"/>
    <x v="5965"/>
    <n v="181651"/>
    <d v="2021-04-17T09:40:06"/>
    <x v="0"/>
  </r>
  <r>
    <n v="65039"/>
    <x v="52584"/>
    <x v="5965"/>
    <n v="479106"/>
    <d v="2021-04-17T09:40:06"/>
    <x v="0"/>
  </r>
  <r>
    <n v="70951"/>
    <x v="52585"/>
    <x v="5965"/>
    <n v="21760"/>
    <d v="2021-04-17T09:40:06"/>
    <x v="0"/>
  </r>
  <r>
    <n v="16032"/>
    <x v="52586"/>
    <x v="5966"/>
    <n v="470762"/>
    <d v="2021-04-18T20:39:48"/>
    <x v="0"/>
  </r>
  <r>
    <n v="24467"/>
    <x v="52587"/>
    <x v="5966"/>
    <n v="351192"/>
    <d v="2021-04-18T20:39:48"/>
    <x v="0"/>
  </r>
  <r>
    <n v="43779"/>
    <x v="52588"/>
    <x v="5966"/>
    <n v="191893"/>
    <d v="2021-04-18T20:39:48"/>
    <x v="0"/>
  </r>
  <r>
    <n v="48276"/>
    <x v="52589"/>
    <x v="5966"/>
    <n v="478593"/>
    <d v="2021-04-18T20:39:48"/>
    <x v="0"/>
  </r>
  <r>
    <n v="60879"/>
    <x v="52590"/>
    <x v="5966"/>
    <n v="330333"/>
    <d v="2021-04-18T20:39:48"/>
    <x v="0"/>
  </r>
  <r>
    <n v="97584"/>
    <x v="52591"/>
    <x v="5966"/>
    <n v="103784"/>
    <d v="2021-04-18T20:39:48"/>
    <x v="0"/>
  </r>
  <r>
    <n v="98449"/>
    <x v="52592"/>
    <x v="5966"/>
    <n v="9483"/>
    <d v="2021-04-18T20:39:48"/>
    <x v="0"/>
  </r>
  <r>
    <n v="123377"/>
    <x v="52593"/>
    <x v="5966"/>
    <n v="88863"/>
    <d v="2021-04-18T20:39:48"/>
    <x v="0"/>
  </r>
  <r>
    <n v="131305"/>
    <x v="52594"/>
    <x v="5966"/>
    <n v="413286"/>
    <d v="2021-04-18T20:39:48"/>
    <x v="0"/>
  </r>
  <r>
    <n v="137512"/>
    <x v="14542"/>
    <x v="5966"/>
    <n v="363403"/>
    <d v="2021-04-18T20:39:48"/>
    <x v="0"/>
  </r>
  <r>
    <n v="152885"/>
    <x v="52595"/>
    <x v="5966"/>
    <n v="392916"/>
    <d v="2021-04-18T20:39:48"/>
    <x v="0"/>
  </r>
  <r>
    <n v="233172"/>
    <x v="52596"/>
    <x v="5966"/>
    <n v="180863"/>
    <d v="2021-04-18T20:39:48"/>
    <x v="0"/>
  </r>
  <r>
    <n v="254435"/>
    <x v="52597"/>
    <x v="5966"/>
    <n v="227775"/>
    <d v="2021-04-18T20:39:48"/>
    <x v="0"/>
  </r>
  <r>
    <n v="262782"/>
    <x v="52598"/>
    <x v="5966"/>
    <n v="382118"/>
    <d v="2021-04-18T20:39:48"/>
    <x v="0"/>
  </r>
  <r>
    <n v="411155"/>
    <x v="52599"/>
    <x v="5966"/>
    <n v="150658"/>
    <d v="2021-04-18T20:39:48"/>
    <x v="0"/>
  </r>
  <r>
    <n v="420017"/>
    <x v="52600"/>
    <x v="5966"/>
    <n v="230507"/>
    <d v="2021-04-18T20:39:48"/>
    <x v="0"/>
  </r>
  <r>
    <n v="26027"/>
    <x v="52601"/>
    <x v="5967"/>
    <n v="217497"/>
    <d v="2021-04-24T09:50:43"/>
    <x v="16"/>
  </r>
  <r>
    <n v="28091"/>
    <x v="52602"/>
    <x v="5967"/>
    <n v="351192"/>
    <d v="2021-04-24T09:50:43"/>
    <x v="16"/>
  </r>
  <r>
    <n v="35008"/>
    <x v="52603"/>
    <x v="5967"/>
    <n v="129210"/>
    <d v="2021-04-24T09:50:43"/>
    <x v="16"/>
  </r>
  <r>
    <n v="38878"/>
    <x v="52604"/>
    <x v="5967"/>
    <n v="158978"/>
    <d v="2021-04-24T09:50:43"/>
    <x v="16"/>
  </r>
  <r>
    <n v="41742"/>
    <x v="52605"/>
    <x v="5967"/>
    <n v="21407"/>
    <d v="2021-04-24T09:50:43"/>
    <x v="16"/>
  </r>
  <r>
    <n v="50139"/>
    <x v="52606"/>
    <x v="5967"/>
    <n v="180863"/>
    <d v="2021-04-24T09:50:43"/>
    <x v="16"/>
  </r>
  <r>
    <n v="54397"/>
    <x v="52607"/>
    <x v="5967"/>
    <n v="242428"/>
    <d v="2021-04-24T09:50:43"/>
    <x v="16"/>
  </r>
  <r>
    <n v="55452"/>
    <x v="52608"/>
    <x v="5967"/>
    <n v="141622"/>
    <d v="2021-04-24T09:50:43"/>
    <x v="16"/>
  </r>
  <r>
    <n v="60041"/>
    <x v="52609"/>
    <x v="5967"/>
    <n v="432277"/>
    <d v="2021-04-24T09:50:43"/>
    <x v="16"/>
  </r>
  <r>
    <n v="89317"/>
    <x v="5645"/>
    <x v="5967"/>
    <n v="411922"/>
    <d v="2021-04-24T09:50:43"/>
    <x v="16"/>
  </r>
  <r>
    <n v="97168"/>
    <x v="52610"/>
    <x v="5967"/>
    <n v="250679"/>
    <d v="2021-04-24T09:50:43"/>
    <x v="16"/>
  </r>
  <r>
    <n v="104698"/>
    <x v="2509"/>
    <x v="5968"/>
    <n v="123413"/>
    <d v="2021-05-25T08:04:28"/>
    <x v="6"/>
  </r>
  <r>
    <n v="108324"/>
    <x v="52611"/>
    <x v="5968"/>
    <n v="411922"/>
    <d v="2021-05-25T08:04:28"/>
    <x v="6"/>
  </r>
  <r>
    <n v="132546"/>
    <x v="52612"/>
    <x v="5968"/>
    <n v="154228"/>
    <d v="2021-05-25T08:04:28"/>
    <x v="6"/>
  </r>
  <r>
    <n v="134847"/>
    <x v="52613"/>
    <x v="5968"/>
    <n v="303885"/>
    <d v="2021-05-25T08:04:28"/>
    <x v="6"/>
  </r>
  <r>
    <n v="138383"/>
    <x v="52614"/>
    <x v="5968"/>
    <n v="376706"/>
    <d v="2021-05-25T08:04:28"/>
    <x v="6"/>
  </r>
  <r>
    <n v="148963"/>
    <x v="52615"/>
    <x v="5968"/>
    <n v="118549"/>
    <d v="2021-05-25T08:04:28"/>
    <x v="6"/>
  </r>
  <r>
    <n v="173021"/>
    <x v="52616"/>
    <x v="5968"/>
    <n v="168838"/>
    <d v="2021-05-25T08:04:28"/>
    <x v="6"/>
  </r>
  <r>
    <n v="187310"/>
    <x v="52617"/>
    <x v="5968"/>
    <n v="343491"/>
    <d v="2021-05-25T08:04:28"/>
    <x v="6"/>
  </r>
  <r>
    <n v="215395"/>
    <x v="52618"/>
    <x v="5968"/>
    <n v="319203"/>
    <d v="2021-05-25T08:04:28"/>
    <x v="6"/>
  </r>
  <r>
    <n v="298228"/>
    <x v="15811"/>
    <x v="5969"/>
    <n v="244574"/>
    <d v="2021-07-20T00:51:37"/>
    <x v="1"/>
  </r>
  <r>
    <n v="359102"/>
    <x v="52619"/>
    <x v="5969"/>
    <n v="206501"/>
    <d v="2021-07-20T00:51:37"/>
    <x v="1"/>
  </r>
  <r>
    <n v="368638"/>
    <x v="52620"/>
    <x v="5969"/>
    <n v="21760"/>
    <d v="2021-07-20T00:51:37"/>
    <x v="1"/>
  </r>
  <r>
    <n v="418197"/>
    <x v="42928"/>
    <x v="5969"/>
    <n v="250679"/>
    <d v="2021-07-20T00:51:37"/>
    <x v="1"/>
  </r>
  <r>
    <n v="6579"/>
    <x v="52621"/>
    <x v="5970"/>
    <n v="411922"/>
    <d v="2021-04-08T14:37:38"/>
    <x v="0"/>
  </r>
  <r>
    <n v="99386"/>
    <x v="52622"/>
    <x v="5971"/>
    <n v="21760"/>
    <d v="2021-05-22T19:45:41"/>
    <x v="16"/>
  </r>
  <r>
    <n v="154094"/>
    <x v="52623"/>
    <x v="5971"/>
    <n v="302811"/>
    <d v="2021-05-22T19:45:41"/>
    <x v="16"/>
  </r>
  <r>
    <n v="160008"/>
    <x v="52624"/>
    <x v="5971"/>
    <n v="85094"/>
    <d v="2021-05-22T19:45:41"/>
    <x v="16"/>
  </r>
  <r>
    <n v="178475"/>
    <x v="52625"/>
    <x v="5971"/>
    <n v="401945"/>
    <d v="2021-05-22T19:45:41"/>
    <x v="16"/>
  </r>
  <r>
    <n v="210024"/>
    <x v="52626"/>
    <x v="5971"/>
    <n v="258219"/>
    <d v="2021-05-22T19:45:41"/>
    <x v="16"/>
  </r>
  <r>
    <n v="223607"/>
    <x v="44800"/>
    <x v="5971"/>
    <n v="158978"/>
    <d v="2021-05-22T19:45:41"/>
    <x v="16"/>
  </r>
  <r>
    <n v="245986"/>
    <x v="52627"/>
    <x v="5971"/>
    <n v="208822"/>
    <d v="2021-05-22T19:45:41"/>
    <x v="16"/>
  </r>
  <r>
    <n v="313747"/>
    <x v="52628"/>
    <x v="5971"/>
    <n v="182191"/>
    <d v="2021-05-22T19:45:41"/>
    <x v="16"/>
  </r>
  <r>
    <n v="326570"/>
    <x v="52629"/>
    <x v="5971"/>
    <n v="38593"/>
    <d v="2021-05-22T19:45:41"/>
    <x v="16"/>
  </r>
  <r>
    <n v="381977"/>
    <x v="52630"/>
    <x v="5971"/>
    <n v="330333"/>
    <d v="2021-05-22T19:45:41"/>
    <x v="16"/>
  </r>
  <r>
    <n v="419169"/>
    <x v="52631"/>
    <x v="5971"/>
    <n v="250679"/>
    <d v="2021-05-22T19:45:41"/>
    <x v="16"/>
  </r>
  <r>
    <n v="422382"/>
    <x v="52632"/>
    <x v="5971"/>
    <n v="462425"/>
    <d v="2021-05-22T19:45:41"/>
    <x v="16"/>
  </r>
  <r>
    <n v="75457"/>
    <x v="52633"/>
    <x v="5972"/>
    <n v="313568"/>
    <d v="2021-05-14T16:36:31"/>
    <x v="19"/>
  </r>
  <r>
    <n v="76694"/>
    <x v="52634"/>
    <x v="5972"/>
    <n v="153893"/>
    <d v="2021-05-14T16:36:31"/>
    <x v="19"/>
  </r>
  <r>
    <n v="159499"/>
    <x v="52635"/>
    <x v="5972"/>
    <n v="438887"/>
    <d v="2021-05-14T16:36:31"/>
    <x v="19"/>
  </r>
  <r>
    <n v="163986"/>
    <x v="52636"/>
    <x v="5972"/>
    <n v="330333"/>
    <d v="2021-05-14T16:36:31"/>
    <x v="19"/>
  </r>
  <r>
    <n v="169367"/>
    <x v="52637"/>
    <x v="5972"/>
    <n v="153977"/>
    <d v="2021-05-14T16:36:31"/>
    <x v="19"/>
  </r>
  <r>
    <n v="200617"/>
    <x v="52638"/>
    <x v="5972"/>
    <n v="230507"/>
    <d v="2021-05-14T16:36:31"/>
    <x v="19"/>
  </r>
  <r>
    <n v="206740"/>
    <x v="52639"/>
    <x v="5972"/>
    <n v="250679"/>
    <d v="2021-05-14T16:36:31"/>
    <x v="19"/>
  </r>
  <r>
    <n v="226328"/>
    <x v="52640"/>
    <x v="5972"/>
    <n v="12149"/>
    <d v="2021-05-14T16:36:31"/>
    <x v="19"/>
  </r>
  <r>
    <n v="269238"/>
    <x v="52641"/>
    <x v="5972"/>
    <n v="357941"/>
    <d v="2021-05-14T16:36:31"/>
    <x v="19"/>
  </r>
  <r>
    <n v="279654"/>
    <x v="52642"/>
    <x v="5972"/>
    <n v="411922"/>
    <d v="2021-05-14T16:36:31"/>
    <x v="19"/>
  </r>
  <r>
    <n v="329438"/>
    <x v="52643"/>
    <x v="5972"/>
    <n v="157871"/>
    <d v="2021-05-14T16:36:31"/>
    <x v="19"/>
  </r>
  <r>
    <n v="354162"/>
    <x v="52644"/>
    <x v="5972"/>
    <n v="373415"/>
    <d v="2021-05-14T16:36:31"/>
    <x v="19"/>
  </r>
  <r>
    <n v="423514"/>
    <x v="52645"/>
    <x v="5972"/>
    <n v="357547"/>
    <d v="2021-05-14T16:36:31"/>
    <x v="19"/>
  </r>
  <r>
    <n v="8303"/>
    <x v="52646"/>
    <x v="5973"/>
    <n v="158978"/>
    <d v="2021-04-12T04:30:37"/>
    <x v="1"/>
  </r>
  <r>
    <n v="9578"/>
    <x v="52647"/>
    <x v="5973"/>
    <n v="230507"/>
    <d v="2021-04-12T04:30:37"/>
    <x v="1"/>
  </r>
  <r>
    <n v="18271"/>
    <x v="52648"/>
    <x v="5973"/>
    <n v="411922"/>
    <d v="2021-04-12T04:30:37"/>
    <x v="1"/>
  </r>
  <r>
    <n v="55051"/>
    <x v="52649"/>
    <x v="5973"/>
    <n v="314516"/>
    <d v="2021-04-12T04:30:37"/>
    <x v="1"/>
  </r>
  <r>
    <n v="84639"/>
    <x v="52650"/>
    <x v="5973"/>
    <n v="209122"/>
    <d v="2021-04-12T04:30:37"/>
    <x v="1"/>
  </r>
  <r>
    <n v="103416"/>
    <x v="52651"/>
    <x v="5973"/>
    <n v="217497"/>
    <d v="2021-04-12T04:30:37"/>
    <x v="1"/>
  </r>
  <r>
    <n v="103703"/>
    <x v="52652"/>
    <x v="5973"/>
    <n v="118549"/>
    <d v="2021-04-12T04:30:37"/>
    <x v="1"/>
  </r>
  <r>
    <n v="117984"/>
    <x v="52653"/>
    <x v="5973"/>
    <n v="122902"/>
    <d v="2021-04-12T04:30:37"/>
    <x v="1"/>
  </r>
  <r>
    <n v="123413"/>
    <x v="52654"/>
    <x v="5973"/>
    <n v="158978"/>
    <d v="2021-04-12T04:30:37"/>
    <x v="1"/>
  </r>
  <r>
    <n v="174239"/>
    <x v="20731"/>
    <x v="5973"/>
    <n v="60239"/>
    <d v="2021-04-12T04:30:37"/>
    <x v="1"/>
  </r>
  <r>
    <n v="183201"/>
    <x v="52655"/>
    <x v="5973"/>
    <n v="267896"/>
    <d v="2021-04-12T04:30:37"/>
    <x v="1"/>
  </r>
  <r>
    <n v="189067"/>
    <x v="52656"/>
    <x v="5973"/>
    <n v="343712"/>
    <d v="2021-04-12T04:30:37"/>
    <x v="1"/>
  </r>
  <r>
    <n v="189529"/>
    <x v="52657"/>
    <x v="5973"/>
    <n v="182841"/>
    <d v="2021-04-12T04:30:37"/>
    <x v="1"/>
  </r>
  <r>
    <n v="206151"/>
    <x v="52658"/>
    <x v="5973"/>
    <n v="21407"/>
    <d v="2021-04-12T04:30:37"/>
    <x v="1"/>
  </r>
  <r>
    <n v="216090"/>
    <x v="52659"/>
    <x v="5973"/>
    <n v="250679"/>
    <d v="2021-04-12T04:30:37"/>
    <x v="1"/>
  </r>
  <r>
    <n v="222634"/>
    <x v="52660"/>
    <x v="5973"/>
    <n v="294042"/>
    <d v="2021-04-12T04:30:37"/>
    <x v="1"/>
  </r>
  <r>
    <n v="294358"/>
    <x v="52661"/>
    <x v="5973"/>
    <n v="374969"/>
    <d v="2021-04-12T04:30:37"/>
    <x v="1"/>
  </r>
  <r>
    <n v="315574"/>
    <x v="52662"/>
    <x v="5973"/>
    <n v="5151"/>
    <d v="2021-04-12T04:30:37"/>
    <x v="1"/>
  </r>
  <r>
    <n v="382981"/>
    <x v="52663"/>
    <x v="5973"/>
    <n v="43842"/>
    <d v="2021-04-12T04:30:37"/>
    <x v="1"/>
  </r>
  <r>
    <n v="387974"/>
    <x v="52664"/>
    <x v="5973"/>
    <n v="374994"/>
    <d v="2021-04-12T04:30:37"/>
    <x v="1"/>
  </r>
  <r>
    <n v="406143"/>
    <x v="52665"/>
    <x v="5973"/>
    <n v="405774"/>
    <d v="2021-04-12T04:30:37"/>
    <x v="1"/>
  </r>
  <r>
    <n v="409424"/>
    <x v="52666"/>
    <x v="5973"/>
    <n v="108961"/>
    <d v="2021-04-12T04:30:37"/>
    <x v="1"/>
  </r>
  <r>
    <n v="232204"/>
    <x v="52667"/>
    <x v="5974"/>
    <n v="327968"/>
    <d v="2021-06-30T06:22:09"/>
    <x v="1"/>
  </r>
  <r>
    <n v="268462"/>
    <x v="52668"/>
    <x v="5974"/>
    <n v="250679"/>
    <d v="2021-06-30T06:22:09"/>
    <x v="1"/>
  </r>
  <r>
    <n v="282612"/>
    <x v="52669"/>
    <x v="5974"/>
    <n v="328843"/>
    <d v="2021-06-30T06:22:09"/>
    <x v="1"/>
  </r>
  <r>
    <n v="316077"/>
    <x v="52670"/>
    <x v="5974"/>
    <n v="293657"/>
    <d v="2021-06-30T06:22:09"/>
    <x v="1"/>
  </r>
  <r>
    <n v="340607"/>
    <x v="52671"/>
    <x v="5974"/>
    <n v="122982"/>
    <d v="2021-06-30T06:22:09"/>
    <x v="1"/>
  </r>
  <r>
    <n v="360958"/>
    <x v="52672"/>
    <x v="5974"/>
    <n v="411922"/>
    <d v="2021-06-30T06:22:09"/>
    <x v="1"/>
  </r>
  <r>
    <n v="375463"/>
    <x v="52673"/>
    <x v="5974"/>
    <n v="153893"/>
    <d v="2021-06-30T06:22:09"/>
    <x v="1"/>
  </r>
  <r>
    <n v="395480"/>
    <x v="52674"/>
    <x v="5974"/>
    <n v="405774"/>
    <d v="2021-06-30T06:22:09"/>
    <x v="1"/>
  </r>
  <r>
    <n v="399050"/>
    <x v="52675"/>
    <x v="5974"/>
    <n v="410635"/>
    <d v="2021-06-30T06:22:09"/>
    <x v="1"/>
  </r>
  <r>
    <n v="107336"/>
    <x v="52676"/>
    <x v="5975"/>
    <n v="401945"/>
    <d v="2021-05-25T07:26:02"/>
    <x v="0"/>
  </r>
  <r>
    <n v="129321"/>
    <x v="52677"/>
    <x v="5975"/>
    <n v="330333"/>
    <d v="2021-05-25T07:26:02"/>
    <x v="0"/>
  </r>
  <r>
    <n v="135939"/>
    <x v="52678"/>
    <x v="5975"/>
    <n v="118549"/>
    <d v="2021-05-25T07:26:02"/>
    <x v="0"/>
  </r>
  <r>
    <n v="158594"/>
    <x v="52679"/>
    <x v="5975"/>
    <n v="347393"/>
    <d v="2021-05-25T07:26:02"/>
    <x v="0"/>
  </r>
  <r>
    <n v="186509"/>
    <x v="52680"/>
    <x v="5975"/>
    <n v="231132"/>
    <d v="2021-05-25T07:26:02"/>
    <x v="0"/>
  </r>
  <r>
    <n v="207730"/>
    <x v="52681"/>
    <x v="5975"/>
    <n v="244574"/>
    <d v="2021-05-25T07:26:02"/>
    <x v="0"/>
  </r>
  <r>
    <n v="247640"/>
    <x v="52682"/>
    <x v="5975"/>
    <n v="227775"/>
    <d v="2021-05-25T07:26:02"/>
    <x v="0"/>
  </r>
  <r>
    <n v="342530"/>
    <x v="52683"/>
    <x v="5975"/>
    <n v="21760"/>
    <d v="2021-05-25T07:26:02"/>
    <x v="0"/>
  </r>
  <r>
    <n v="354837"/>
    <x v="52684"/>
    <x v="5975"/>
    <n v="66215"/>
    <d v="2021-05-25T07:26:02"/>
    <x v="0"/>
  </r>
  <r>
    <n v="359981"/>
    <x v="52685"/>
    <x v="5975"/>
    <n v="267852"/>
    <d v="2021-05-25T07:26:02"/>
    <x v="0"/>
  </r>
  <r>
    <n v="393697"/>
    <x v="52686"/>
    <x v="5975"/>
    <n v="388561"/>
    <d v="2021-05-25T07:26:02"/>
    <x v="0"/>
  </r>
  <r>
    <n v="395686"/>
    <x v="41770"/>
    <x v="5975"/>
    <n v="191893"/>
    <d v="2021-05-25T07:26:02"/>
    <x v="0"/>
  </r>
  <r>
    <n v="90050"/>
    <x v="46864"/>
    <x v="5976"/>
    <n v="154228"/>
    <d v="2021-05-20T02:32:56"/>
    <x v="6"/>
  </r>
  <r>
    <n v="92510"/>
    <x v="52687"/>
    <x v="5976"/>
    <n v="96200"/>
    <d v="2021-05-20T02:32:56"/>
    <x v="6"/>
  </r>
  <r>
    <n v="95768"/>
    <x v="52688"/>
    <x v="5976"/>
    <n v="459455"/>
    <d v="2021-05-20T02:32:56"/>
    <x v="6"/>
  </r>
  <r>
    <n v="209412"/>
    <x v="52689"/>
    <x v="5977"/>
    <n v="250679"/>
    <d v="2021-06-24T11:04:02"/>
    <x v="0"/>
  </r>
  <r>
    <n v="240248"/>
    <x v="22047"/>
    <x v="5977"/>
    <n v="5151"/>
    <d v="2021-06-24T11:04:02"/>
    <x v="0"/>
  </r>
  <r>
    <n v="250593"/>
    <x v="52690"/>
    <x v="5977"/>
    <n v="230507"/>
    <d v="2021-06-24T11:04:02"/>
    <x v="0"/>
  </r>
  <r>
    <n v="265374"/>
    <x v="14547"/>
    <x v="5977"/>
    <n v="137327"/>
    <d v="2021-06-24T11:04:02"/>
    <x v="0"/>
  </r>
  <r>
    <n v="287432"/>
    <x v="52691"/>
    <x v="5977"/>
    <n v="284325"/>
    <d v="2021-06-24T11:04:02"/>
    <x v="0"/>
  </r>
  <r>
    <n v="295334"/>
    <x v="38616"/>
    <x v="5977"/>
    <n v="237461"/>
    <d v="2021-06-24T11:04:02"/>
    <x v="0"/>
  </r>
  <r>
    <n v="308714"/>
    <x v="52692"/>
    <x v="5977"/>
    <n v="112334"/>
    <d v="2021-06-24T11:04:02"/>
    <x v="0"/>
  </r>
  <r>
    <n v="323173"/>
    <x v="52693"/>
    <x v="5977"/>
    <n v="241927"/>
    <d v="2021-06-24T11:04:02"/>
    <x v="0"/>
  </r>
  <r>
    <n v="331029"/>
    <x v="52694"/>
    <x v="5978"/>
    <n v="347393"/>
    <d v="2021-07-30T07:04:26"/>
    <x v="0"/>
  </r>
  <r>
    <n v="344415"/>
    <x v="52695"/>
    <x v="5978"/>
    <n v="438324"/>
    <d v="2021-07-30T07:04:26"/>
    <x v="0"/>
  </r>
  <r>
    <n v="351687"/>
    <x v="32706"/>
    <x v="5978"/>
    <n v="5151"/>
    <d v="2021-07-30T07:04:26"/>
    <x v="0"/>
  </r>
  <r>
    <n v="356310"/>
    <x v="52696"/>
    <x v="5978"/>
    <n v="250679"/>
    <d v="2021-07-30T07:04:26"/>
    <x v="0"/>
  </r>
  <r>
    <n v="368737"/>
    <x v="52697"/>
    <x v="5978"/>
    <n v="245484"/>
    <d v="2021-07-30T07:04:26"/>
    <x v="0"/>
  </r>
  <r>
    <n v="379246"/>
    <x v="52698"/>
    <x v="5978"/>
    <n v="230507"/>
    <d v="2021-07-30T07:04:26"/>
    <x v="0"/>
  </r>
  <r>
    <n v="381141"/>
    <x v="52699"/>
    <x v="5978"/>
    <n v="51668"/>
    <d v="2021-07-30T07:04:26"/>
    <x v="0"/>
  </r>
  <r>
    <n v="383795"/>
    <x v="52700"/>
    <x v="5978"/>
    <n v="182191"/>
    <d v="2021-07-30T07:04:26"/>
    <x v="0"/>
  </r>
  <r>
    <n v="400349"/>
    <x v="37604"/>
    <x v="5978"/>
    <n v="351192"/>
    <d v="2021-07-30T07:04:26"/>
    <x v="0"/>
  </r>
  <r>
    <n v="400688"/>
    <x v="37968"/>
    <x v="5979"/>
    <n v="192331"/>
    <d v="2021-08-19T16:40:25"/>
    <x v="4"/>
  </r>
  <r>
    <n v="419935"/>
    <x v="52701"/>
    <x v="5979"/>
    <n v="104434"/>
    <d v="2021-08-19T16:40:25"/>
    <x v="4"/>
  </r>
  <r>
    <n v="5305"/>
    <x v="52702"/>
    <x v="5980"/>
    <n v="191893"/>
    <d v="2021-04-06T18:49:24"/>
    <x v="1"/>
  </r>
  <r>
    <n v="12206"/>
    <x v="52703"/>
    <x v="5980"/>
    <n v="154256"/>
    <d v="2021-04-06T18:49:24"/>
    <x v="1"/>
  </r>
  <r>
    <n v="15991"/>
    <x v="52704"/>
    <x v="5980"/>
    <n v="242428"/>
    <d v="2021-04-06T18:49:24"/>
    <x v="1"/>
  </r>
  <r>
    <n v="18541"/>
    <x v="52705"/>
    <x v="5980"/>
    <n v="305103"/>
    <d v="2021-04-06T18:49:24"/>
    <x v="1"/>
  </r>
  <r>
    <n v="42945"/>
    <x v="25790"/>
    <x v="5980"/>
    <n v="43842"/>
    <d v="2021-04-06T18:49:24"/>
    <x v="1"/>
  </r>
  <r>
    <n v="52974"/>
    <x v="52706"/>
    <x v="5980"/>
    <n v="83655"/>
    <d v="2021-04-06T18:49:24"/>
    <x v="1"/>
  </r>
  <r>
    <n v="71020"/>
    <x v="22957"/>
    <x v="5980"/>
    <n v="230507"/>
    <d v="2021-04-06T18:49:24"/>
    <x v="1"/>
  </r>
  <r>
    <n v="72676"/>
    <x v="52707"/>
    <x v="5980"/>
    <n v="267852"/>
    <d v="2021-04-06T18:49:24"/>
    <x v="1"/>
  </r>
  <r>
    <n v="93034"/>
    <x v="52708"/>
    <x v="5980"/>
    <n v="438599"/>
    <d v="2021-04-06T18:49:24"/>
    <x v="1"/>
  </r>
  <r>
    <n v="108066"/>
    <x v="52709"/>
    <x v="5980"/>
    <n v="21760"/>
    <d v="2021-04-06T18:49:24"/>
    <x v="1"/>
  </r>
  <r>
    <n v="129715"/>
    <x v="52710"/>
    <x v="5980"/>
    <n v="351192"/>
    <d v="2021-04-06T18:49:24"/>
    <x v="1"/>
  </r>
  <r>
    <n v="205779"/>
    <x v="49522"/>
    <x v="5980"/>
    <n v="433247"/>
    <d v="2021-04-06T18:49:24"/>
    <x v="1"/>
  </r>
  <r>
    <n v="207390"/>
    <x v="52711"/>
    <x v="5980"/>
    <n v="3528"/>
    <d v="2021-04-06T18:49:24"/>
    <x v="1"/>
  </r>
  <r>
    <n v="236617"/>
    <x v="52712"/>
    <x v="5980"/>
    <n v="118549"/>
    <d v="2021-04-06T18:49:24"/>
    <x v="1"/>
  </r>
  <r>
    <n v="237989"/>
    <x v="46314"/>
    <x v="5980"/>
    <n v="156268"/>
    <d v="2021-04-06T18:49:24"/>
    <x v="1"/>
  </r>
  <r>
    <n v="315846"/>
    <x v="52713"/>
    <x v="5980"/>
    <n v="221182"/>
    <d v="2021-04-06T18:49:24"/>
    <x v="1"/>
  </r>
  <r>
    <n v="325395"/>
    <x v="52714"/>
    <x v="5980"/>
    <n v="158978"/>
    <d v="2021-04-06T18:49:24"/>
    <x v="1"/>
  </r>
  <r>
    <n v="350868"/>
    <x v="52715"/>
    <x v="5980"/>
    <n v="250679"/>
    <d v="2021-04-06T18:49:24"/>
    <x v="1"/>
  </r>
  <r>
    <n v="380391"/>
    <x v="52716"/>
    <x v="5980"/>
    <n v="324893"/>
    <d v="2021-04-06T18:49:24"/>
    <x v="1"/>
  </r>
  <r>
    <n v="384565"/>
    <x v="52717"/>
    <x v="5980"/>
    <n v="290260"/>
    <d v="2021-04-06T18:49:24"/>
    <x v="1"/>
  </r>
  <r>
    <n v="89890"/>
    <x v="52718"/>
    <x v="5981"/>
    <n v="250679"/>
    <d v="2021-05-21T05:05:45"/>
    <x v="1"/>
  </r>
  <r>
    <n v="99052"/>
    <x v="52719"/>
    <x v="5981"/>
    <n v="361821"/>
    <d v="2021-05-21T05:05:45"/>
    <x v="1"/>
  </r>
  <r>
    <n v="101204"/>
    <x v="52720"/>
    <x v="5982"/>
    <n v="362672"/>
    <d v="2021-05-23T19:41:14"/>
    <x v="4"/>
  </r>
  <r>
    <n v="117805"/>
    <x v="14057"/>
    <x v="5982"/>
    <n v="470762"/>
    <d v="2021-05-23T19:41:14"/>
    <x v="4"/>
  </r>
  <r>
    <n v="125930"/>
    <x v="52721"/>
    <x v="5982"/>
    <n v="230507"/>
    <d v="2021-05-23T19:41:14"/>
    <x v="4"/>
  </r>
  <r>
    <n v="161602"/>
    <x v="8663"/>
    <x v="5982"/>
    <n v="345147"/>
    <d v="2021-05-23T19:41:14"/>
    <x v="4"/>
  </r>
  <r>
    <n v="170515"/>
    <x v="52722"/>
    <x v="5982"/>
    <n v="300941"/>
    <d v="2021-05-23T19:41:14"/>
    <x v="4"/>
  </r>
  <r>
    <n v="234997"/>
    <x v="52723"/>
    <x v="5982"/>
    <n v="374994"/>
    <d v="2021-05-23T19:41:14"/>
    <x v="4"/>
  </r>
  <r>
    <n v="244000"/>
    <x v="52724"/>
    <x v="5982"/>
    <n v="217497"/>
    <d v="2021-05-23T19:41:14"/>
    <x v="4"/>
  </r>
  <r>
    <n v="254170"/>
    <x v="52725"/>
    <x v="5982"/>
    <n v="42035"/>
    <d v="2021-05-23T19:41:14"/>
    <x v="4"/>
  </r>
  <r>
    <n v="324422"/>
    <x v="52726"/>
    <x v="5982"/>
    <n v="145101"/>
    <d v="2021-05-23T19:41:14"/>
    <x v="4"/>
  </r>
  <r>
    <n v="329412"/>
    <x v="41743"/>
    <x v="5982"/>
    <n v="258219"/>
    <d v="2021-05-23T19:41:14"/>
    <x v="4"/>
  </r>
  <r>
    <n v="359901"/>
    <x v="52727"/>
    <x v="5982"/>
    <n v="187920"/>
    <d v="2021-05-23T19:41:14"/>
    <x v="4"/>
  </r>
  <r>
    <n v="407572"/>
    <x v="52728"/>
    <x v="5982"/>
    <n v="141622"/>
    <d v="2021-05-23T19:41:14"/>
    <x v="4"/>
  </r>
  <r>
    <n v="421657"/>
    <x v="52729"/>
    <x v="5982"/>
    <n v="351192"/>
    <d v="2021-05-23T19:41:14"/>
    <x v="4"/>
  </r>
  <r>
    <n v="423003"/>
    <x v="52730"/>
    <x v="5982"/>
    <n v="63666"/>
    <d v="2021-05-23T19:41:14"/>
    <x v="4"/>
  </r>
  <r>
    <n v="114071"/>
    <x v="41544"/>
    <x v="5983"/>
    <n v="411922"/>
    <d v="2021-05-27T19:28:21"/>
    <x v="1"/>
  </r>
  <r>
    <n v="226659"/>
    <x v="52731"/>
    <x v="5983"/>
    <n v="43842"/>
    <d v="2021-05-27T19:28:21"/>
    <x v="1"/>
  </r>
  <r>
    <n v="356892"/>
    <x v="52732"/>
    <x v="5983"/>
    <n v="204394"/>
    <d v="2021-05-27T19:28:21"/>
    <x v="1"/>
  </r>
  <r>
    <n v="111449"/>
    <x v="52733"/>
    <x v="5984"/>
    <n v="411922"/>
    <d v="2021-05-27T17:02:56"/>
    <x v="2"/>
  </r>
  <r>
    <n v="165196"/>
    <x v="52734"/>
    <x v="5984"/>
    <n v="43842"/>
    <d v="2021-05-27T17:02:56"/>
    <x v="2"/>
  </r>
  <r>
    <n v="184335"/>
    <x v="52735"/>
    <x v="5984"/>
    <n v="438887"/>
    <d v="2021-05-27T17:02:56"/>
    <x v="2"/>
  </r>
  <r>
    <n v="200809"/>
    <x v="52736"/>
    <x v="5984"/>
    <n v="230507"/>
    <d v="2021-05-27T17:02:56"/>
    <x v="2"/>
  </r>
  <r>
    <n v="213956"/>
    <x v="52737"/>
    <x v="5984"/>
    <n v="103477"/>
    <d v="2021-05-27T17:02:56"/>
    <x v="2"/>
  </r>
  <r>
    <n v="215054"/>
    <x v="52738"/>
    <x v="5984"/>
    <n v="365723"/>
    <d v="2021-05-27T17:02:56"/>
    <x v="2"/>
  </r>
  <r>
    <n v="282467"/>
    <x v="52739"/>
    <x v="5984"/>
    <n v="146115"/>
    <d v="2021-05-27T17:02:56"/>
    <x v="2"/>
  </r>
  <r>
    <n v="342675"/>
    <x v="52740"/>
    <x v="5984"/>
    <n v="158978"/>
    <d v="2021-05-27T17:02:56"/>
    <x v="2"/>
  </r>
  <r>
    <n v="351531"/>
    <x v="52741"/>
    <x v="5984"/>
    <n v="294042"/>
    <d v="2021-05-27T17:02:56"/>
    <x v="2"/>
  </r>
  <r>
    <n v="365349"/>
    <x v="52742"/>
    <x v="5984"/>
    <n v="12738"/>
    <d v="2021-05-27T17:02:56"/>
    <x v="2"/>
  </r>
  <r>
    <n v="369847"/>
    <x v="52743"/>
    <x v="5984"/>
    <n v="153893"/>
    <d v="2021-05-27T17:02:56"/>
    <x v="2"/>
  </r>
  <r>
    <n v="385993"/>
    <x v="52744"/>
    <x v="5984"/>
    <n v="351198"/>
    <d v="2021-05-27T17:02:56"/>
    <x v="2"/>
  </r>
  <r>
    <n v="395347"/>
    <x v="52745"/>
    <x v="5984"/>
    <n v="477565"/>
    <d v="2021-05-27T17:02:56"/>
    <x v="2"/>
  </r>
  <r>
    <n v="23822"/>
    <x v="52746"/>
    <x v="5985"/>
    <n v="249345"/>
    <d v="2021-04-24T08:51:57"/>
    <x v="6"/>
  </r>
  <r>
    <n v="46263"/>
    <x v="52747"/>
    <x v="5985"/>
    <n v="285680"/>
    <d v="2021-04-24T08:51:57"/>
    <x v="6"/>
  </r>
  <r>
    <n v="62092"/>
    <x v="52748"/>
    <x v="5985"/>
    <n v="411922"/>
    <d v="2021-04-24T08:51:57"/>
    <x v="6"/>
  </r>
  <r>
    <n v="64274"/>
    <x v="52749"/>
    <x v="5985"/>
    <n v="333995"/>
    <d v="2021-04-24T08:51:57"/>
    <x v="6"/>
  </r>
  <r>
    <n v="81374"/>
    <x v="52750"/>
    <x v="5985"/>
    <n v="351192"/>
    <d v="2021-04-24T08:51:57"/>
    <x v="6"/>
  </r>
  <r>
    <n v="83289"/>
    <x v="52751"/>
    <x v="5985"/>
    <n v="34712"/>
    <d v="2021-04-24T08:51:57"/>
    <x v="6"/>
  </r>
  <r>
    <n v="86967"/>
    <x v="52752"/>
    <x v="5985"/>
    <n v="212299"/>
    <d v="2021-04-24T08:51:57"/>
    <x v="6"/>
  </r>
  <r>
    <n v="22652"/>
    <x v="52753"/>
    <x v="5986"/>
    <n v="296654"/>
    <d v="2021-04-22T11:01:40"/>
    <x v="0"/>
  </r>
  <r>
    <n v="24527"/>
    <x v="52754"/>
    <x v="5986"/>
    <n v="401945"/>
    <d v="2021-04-22T11:01:40"/>
    <x v="0"/>
  </r>
  <r>
    <n v="67649"/>
    <x v="52755"/>
    <x v="5986"/>
    <n v="347008"/>
    <d v="2021-04-22T11:01:40"/>
    <x v="0"/>
  </r>
  <r>
    <n v="69245"/>
    <x v="52756"/>
    <x v="5986"/>
    <n v="470762"/>
    <d v="2021-04-22T11:01:40"/>
    <x v="0"/>
  </r>
  <r>
    <n v="79559"/>
    <x v="52757"/>
    <x v="5986"/>
    <n v="411922"/>
    <d v="2021-04-22T11:01:40"/>
    <x v="0"/>
  </r>
  <r>
    <n v="122334"/>
    <x v="52758"/>
    <x v="5986"/>
    <n v="258219"/>
    <d v="2021-04-22T11:01:40"/>
    <x v="0"/>
  </r>
  <r>
    <n v="135016"/>
    <x v="52759"/>
    <x v="5986"/>
    <n v="42705"/>
    <d v="2021-04-22T11:01:40"/>
    <x v="0"/>
  </r>
  <r>
    <n v="138800"/>
    <x v="31136"/>
    <x v="5986"/>
    <n v="305434"/>
    <d v="2021-04-22T11:01:40"/>
    <x v="0"/>
  </r>
  <r>
    <n v="160439"/>
    <x v="25213"/>
    <x v="5986"/>
    <n v="180863"/>
    <d v="2021-04-22T11:01:40"/>
    <x v="0"/>
  </r>
  <r>
    <n v="188840"/>
    <x v="52760"/>
    <x v="5986"/>
    <n v="471403"/>
    <d v="2021-04-22T11:01:40"/>
    <x v="0"/>
  </r>
  <r>
    <n v="216429"/>
    <x v="48972"/>
    <x v="5987"/>
    <n v="258374"/>
    <d v="2021-06-25T06:05:58"/>
    <x v="6"/>
  </r>
  <r>
    <n v="251009"/>
    <x v="33891"/>
    <x v="5987"/>
    <n v="81226"/>
    <d v="2021-06-25T06:05:58"/>
    <x v="6"/>
  </r>
  <r>
    <n v="272500"/>
    <x v="52761"/>
    <x v="5987"/>
    <n v="458519"/>
    <d v="2021-06-25T06:05:58"/>
    <x v="6"/>
  </r>
  <r>
    <n v="316427"/>
    <x v="52762"/>
    <x v="5987"/>
    <n v="449500"/>
    <d v="2021-06-25T06:05:58"/>
    <x v="6"/>
  </r>
  <r>
    <n v="324864"/>
    <x v="52763"/>
    <x v="5987"/>
    <n v="182191"/>
    <d v="2021-06-25T06:05:58"/>
    <x v="6"/>
  </r>
  <r>
    <n v="382272"/>
    <x v="52764"/>
    <x v="5987"/>
    <n v="273920"/>
    <d v="2021-06-25T06:05:58"/>
    <x v="6"/>
  </r>
  <r>
    <n v="399052"/>
    <x v="52765"/>
    <x v="5987"/>
    <n v="110111"/>
    <d v="2021-06-25T06:05:58"/>
    <x v="6"/>
  </r>
  <r>
    <n v="400700"/>
    <x v="52766"/>
    <x v="5987"/>
    <n v="100414"/>
    <d v="2021-06-25T06:05:58"/>
    <x v="6"/>
  </r>
  <r>
    <n v="403595"/>
    <x v="52767"/>
    <x v="5987"/>
    <n v="88863"/>
    <d v="2021-06-25T06:05:58"/>
    <x v="6"/>
  </r>
  <r>
    <n v="404182"/>
    <x v="52768"/>
    <x v="5987"/>
    <n v="251574"/>
    <d v="2021-06-25T06:05:58"/>
    <x v="6"/>
  </r>
  <r>
    <n v="406124"/>
    <x v="52769"/>
    <x v="5987"/>
    <n v="250679"/>
    <d v="2021-06-25T06:05:58"/>
    <x v="6"/>
  </r>
  <r>
    <n v="413026"/>
    <x v="52770"/>
    <x v="5987"/>
    <n v="397390"/>
    <d v="2021-06-25T06:05:58"/>
    <x v="6"/>
  </r>
  <r>
    <n v="22274"/>
    <x v="52771"/>
    <x v="5988"/>
    <n v="324893"/>
    <d v="2021-04-22T23:19:22"/>
    <x v="1"/>
  </r>
  <r>
    <n v="69675"/>
    <x v="52772"/>
    <x v="5988"/>
    <n v="315199"/>
    <d v="2021-04-22T23:19:22"/>
    <x v="1"/>
  </r>
  <r>
    <n v="114269"/>
    <x v="36880"/>
    <x v="5988"/>
    <n v="13404"/>
    <d v="2021-04-22T23:19:22"/>
    <x v="1"/>
  </r>
  <r>
    <n v="116426"/>
    <x v="52773"/>
    <x v="5988"/>
    <n v="347393"/>
    <d v="2021-04-22T23:19:22"/>
    <x v="1"/>
  </r>
  <r>
    <n v="133951"/>
    <x v="33376"/>
    <x v="5988"/>
    <n v="418490"/>
    <d v="2021-04-22T23:19:22"/>
    <x v="1"/>
  </r>
  <r>
    <n v="154767"/>
    <x v="52774"/>
    <x v="5988"/>
    <n v="162670"/>
    <d v="2021-04-22T23:19:22"/>
    <x v="1"/>
  </r>
  <r>
    <n v="382963"/>
    <x v="52775"/>
    <x v="5989"/>
    <n v="122982"/>
    <d v="2021-08-13T15:44:44"/>
    <x v="4"/>
  </r>
  <r>
    <n v="393262"/>
    <x v="20933"/>
    <x v="5989"/>
    <n v="158978"/>
    <d v="2021-08-13T15:44:44"/>
    <x v="4"/>
  </r>
  <r>
    <n v="410208"/>
    <x v="52776"/>
    <x v="5989"/>
    <n v="153893"/>
    <d v="2021-08-13T15:44:44"/>
    <x v="4"/>
  </r>
  <r>
    <n v="412084"/>
    <x v="52777"/>
    <x v="5989"/>
    <n v="139058"/>
    <d v="2021-08-13T15:44:44"/>
    <x v="4"/>
  </r>
  <r>
    <n v="46325"/>
    <x v="52778"/>
    <x v="5990"/>
    <n v="227775"/>
    <d v="2021-05-04T07:04:35"/>
    <x v="4"/>
  </r>
  <r>
    <n v="74328"/>
    <x v="52779"/>
    <x v="5990"/>
    <n v="65840"/>
    <d v="2021-05-04T07:04:35"/>
    <x v="4"/>
  </r>
  <r>
    <n v="119162"/>
    <x v="52780"/>
    <x v="5990"/>
    <n v="211577"/>
    <d v="2021-05-04T07:04:35"/>
    <x v="4"/>
  </r>
  <r>
    <n v="126520"/>
    <x v="6910"/>
    <x v="5990"/>
    <n v="5151"/>
    <d v="2021-05-04T07:04:35"/>
    <x v="4"/>
  </r>
  <r>
    <n v="131759"/>
    <x v="52781"/>
    <x v="5990"/>
    <n v="131136"/>
    <d v="2021-05-04T07:04:35"/>
    <x v="4"/>
  </r>
  <r>
    <n v="136695"/>
    <x v="52782"/>
    <x v="5990"/>
    <n v="38593"/>
    <d v="2021-05-04T07:04:35"/>
    <x v="4"/>
  </r>
  <r>
    <n v="161858"/>
    <x v="52783"/>
    <x v="5990"/>
    <n v="320620"/>
    <d v="2021-05-04T07:04:35"/>
    <x v="4"/>
  </r>
  <r>
    <n v="207200"/>
    <x v="52784"/>
    <x v="5990"/>
    <n v="104958"/>
    <d v="2021-05-04T07:04:35"/>
    <x v="4"/>
  </r>
  <r>
    <n v="216102"/>
    <x v="52785"/>
    <x v="5990"/>
    <n v="170757"/>
    <d v="2021-05-04T07:04:35"/>
    <x v="4"/>
  </r>
  <r>
    <n v="345561"/>
    <x v="52786"/>
    <x v="5990"/>
    <n v="304722"/>
    <d v="2021-05-04T07:04:35"/>
    <x v="4"/>
  </r>
  <r>
    <n v="368164"/>
    <x v="52787"/>
    <x v="5990"/>
    <n v="112334"/>
    <d v="2021-05-04T07:04:35"/>
    <x v="4"/>
  </r>
  <r>
    <n v="375992"/>
    <x v="52788"/>
    <x v="5990"/>
    <n v="404226"/>
    <d v="2021-05-04T07:04:35"/>
    <x v="4"/>
  </r>
  <r>
    <n v="391777"/>
    <x v="52789"/>
    <x v="5990"/>
    <n v="154256"/>
    <d v="2021-05-04T07:04:35"/>
    <x v="4"/>
  </r>
  <r>
    <n v="391998"/>
    <x v="52790"/>
    <x v="5990"/>
    <n v="81550"/>
    <d v="2021-05-04T07:04:35"/>
    <x v="4"/>
  </r>
  <r>
    <n v="421660"/>
    <x v="52729"/>
    <x v="5990"/>
    <n v="397390"/>
    <d v="2021-05-04T07:04:35"/>
    <x v="4"/>
  </r>
  <r>
    <n v="292531"/>
    <x v="52791"/>
    <x v="5991"/>
    <n v="471403"/>
    <d v="2021-07-17T21:08:11"/>
    <x v="0"/>
  </r>
  <r>
    <n v="316636"/>
    <x v="52792"/>
    <x v="5991"/>
    <n v="411922"/>
    <d v="2021-07-17T21:08:11"/>
    <x v="0"/>
  </r>
  <r>
    <n v="319072"/>
    <x v="52793"/>
    <x v="5991"/>
    <n v="339039"/>
    <d v="2021-07-17T21:08:11"/>
    <x v="0"/>
  </r>
  <r>
    <n v="367818"/>
    <x v="52794"/>
    <x v="5991"/>
    <n v="351192"/>
    <d v="2021-07-17T21:08:11"/>
    <x v="0"/>
  </r>
  <r>
    <n v="384737"/>
    <x v="52795"/>
    <x v="5991"/>
    <n v="37644"/>
    <d v="2021-07-17T21:08:11"/>
    <x v="0"/>
  </r>
  <r>
    <n v="389511"/>
    <x v="52796"/>
    <x v="5991"/>
    <n v="96007"/>
    <d v="2021-07-17T21:08:11"/>
    <x v="0"/>
  </r>
  <r>
    <n v="403462"/>
    <x v="52797"/>
    <x v="5991"/>
    <n v="29267"/>
    <d v="2021-07-17T21:08:11"/>
    <x v="0"/>
  </r>
  <r>
    <n v="411845"/>
    <x v="52798"/>
    <x v="5991"/>
    <n v="393691"/>
    <d v="2021-07-17T21:08:11"/>
    <x v="0"/>
  </r>
  <r>
    <n v="418046"/>
    <x v="52799"/>
    <x v="5991"/>
    <n v="123584"/>
    <d v="2021-07-17T21:08:11"/>
    <x v="0"/>
  </r>
  <r>
    <n v="54621"/>
    <x v="52800"/>
    <x v="5992"/>
    <n v="411922"/>
    <d v="2021-05-06T22:14:30"/>
    <x v="6"/>
  </r>
  <r>
    <n v="56909"/>
    <x v="52801"/>
    <x v="5992"/>
    <n v="241927"/>
    <d v="2021-05-06T22:14:30"/>
    <x v="6"/>
  </r>
  <r>
    <n v="61955"/>
    <x v="52802"/>
    <x v="5992"/>
    <n v="158978"/>
    <d v="2021-05-06T22:14:30"/>
    <x v="6"/>
  </r>
  <r>
    <n v="102608"/>
    <x v="52803"/>
    <x v="5992"/>
    <n v="395983"/>
    <d v="2021-05-06T22:14:30"/>
    <x v="6"/>
  </r>
  <r>
    <n v="225829"/>
    <x v="52804"/>
    <x v="5993"/>
    <n v="217497"/>
    <d v="2021-06-28T10:57:23"/>
    <x v="10"/>
  </r>
  <r>
    <n v="246057"/>
    <x v="52805"/>
    <x v="5993"/>
    <n v="304722"/>
    <d v="2021-06-28T10:57:23"/>
    <x v="10"/>
  </r>
  <r>
    <n v="288739"/>
    <x v="52806"/>
    <x v="5993"/>
    <n v="153893"/>
    <d v="2021-06-28T10:57:23"/>
    <x v="10"/>
  </r>
  <r>
    <n v="304442"/>
    <x v="52807"/>
    <x v="5993"/>
    <n v="351192"/>
    <d v="2021-06-28T10:57:23"/>
    <x v="10"/>
  </r>
  <r>
    <n v="322696"/>
    <x v="2968"/>
    <x v="5993"/>
    <n v="145946"/>
    <d v="2021-06-28T10:57:23"/>
    <x v="10"/>
  </r>
  <r>
    <n v="366124"/>
    <x v="52808"/>
    <x v="5993"/>
    <n v="28753"/>
    <d v="2021-06-28T10:57:23"/>
    <x v="10"/>
  </r>
  <r>
    <n v="381387"/>
    <x v="52809"/>
    <x v="5993"/>
    <n v="436838"/>
    <d v="2021-06-28T10:57:23"/>
    <x v="10"/>
  </r>
  <r>
    <n v="389151"/>
    <x v="52810"/>
    <x v="5993"/>
    <n v="251574"/>
    <d v="2021-06-28T10:57:23"/>
    <x v="10"/>
  </r>
  <r>
    <n v="415530"/>
    <x v="20898"/>
    <x v="5993"/>
    <n v="238334"/>
    <d v="2021-06-28T10:57:23"/>
    <x v="10"/>
  </r>
  <r>
    <n v="107735"/>
    <x v="52811"/>
    <x v="5994"/>
    <n v="179296"/>
    <d v="2021-05-25T04:03:00"/>
    <x v="1"/>
  </r>
  <r>
    <n v="147406"/>
    <x v="52812"/>
    <x v="5994"/>
    <n v="411922"/>
    <d v="2021-05-25T04:03:00"/>
    <x v="1"/>
  </r>
  <r>
    <n v="160207"/>
    <x v="52813"/>
    <x v="5994"/>
    <n v="393691"/>
    <d v="2021-05-25T04:03:00"/>
    <x v="1"/>
  </r>
  <r>
    <n v="162636"/>
    <x v="34534"/>
    <x v="5994"/>
    <n v="250679"/>
    <d v="2021-05-25T04:03:00"/>
    <x v="1"/>
  </r>
  <r>
    <n v="197503"/>
    <x v="52814"/>
    <x v="5994"/>
    <n v="251574"/>
    <d v="2021-05-25T04:03:00"/>
    <x v="1"/>
  </r>
  <r>
    <n v="238925"/>
    <x v="52815"/>
    <x v="5994"/>
    <n v="454629"/>
    <d v="2021-05-25T04:03:00"/>
    <x v="1"/>
  </r>
  <r>
    <n v="305769"/>
    <x v="152"/>
    <x v="5994"/>
    <n v="471403"/>
    <d v="2021-05-25T04:03:00"/>
    <x v="1"/>
  </r>
  <r>
    <n v="332693"/>
    <x v="52816"/>
    <x v="5994"/>
    <n v="343491"/>
    <d v="2021-05-25T04:03:00"/>
    <x v="1"/>
  </r>
  <r>
    <n v="343883"/>
    <x v="52817"/>
    <x v="5994"/>
    <n v="411845"/>
    <d v="2021-05-25T04:03:00"/>
    <x v="1"/>
  </r>
  <r>
    <n v="369029"/>
    <x v="52818"/>
    <x v="5994"/>
    <n v="158978"/>
    <d v="2021-05-25T04:03:00"/>
    <x v="1"/>
  </r>
  <r>
    <n v="376450"/>
    <x v="21537"/>
    <x v="5994"/>
    <n v="382975"/>
    <d v="2021-05-25T04:03:00"/>
    <x v="1"/>
  </r>
  <r>
    <n v="393992"/>
    <x v="52819"/>
    <x v="5994"/>
    <n v="470762"/>
    <d v="2021-05-25T04:03:00"/>
    <x v="1"/>
  </r>
  <r>
    <n v="406357"/>
    <x v="52820"/>
    <x v="5994"/>
    <n v="96200"/>
    <d v="2021-05-25T04:03:00"/>
    <x v="1"/>
  </r>
  <r>
    <n v="410711"/>
    <x v="52821"/>
    <x v="5994"/>
    <n v="275232"/>
    <d v="2021-05-25T04:03:00"/>
    <x v="1"/>
  </r>
  <r>
    <n v="417447"/>
    <x v="52822"/>
    <x v="5994"/>
    <n v="154256"/>
    <d v="2021-05-25T04:03:00"/>
    <x v="1"/>
  </r>
  <r>
    <n v="423371"/>
    <x v="52823"/>
    <x v="5994"/>
    <n v="42035"/>
    <d v="2021-05-25T04:03:00"/>
    <x v="1"/>
  </r>
  <r>
    <n v="29011"/>
    <x v="52824"/>
    <x v="5995"/>
    <n v="360778"/>
    <d v="2021-04-25T15:38:38"/>
    <x v="1"/>
  </r>
  <r>
    <n v="37453"/>
    <x v="13661"/>
    <x v="5995"/>
    <n v="305103"/>
    <d v="2021-04-25T15:38:38"/>
    <x v="1"/>
  </r>
  <r>
    <n v="55408"/>
    <x v="52825"/>
    <x v="5995"/>
    <n v="241927"/>
    <d v="2021-04-25T15:38:38"/>
    <x v="1"/>
  </r>
  <r>
    <n v="63714"/>
    <x v="52826"/>
    <x v="5995"/>
    <n v="351192"/>
    <d v="2021-04-25T15:38:38"/>
    <x v="1"/>
  </r>
  <r>
    <n v="157538"/>
    <x v="34445"/>
    <x v="5995"/>
    <n v="463334"/>
    <d v="2021-04-25T15:38:38"/>
    <x v="1"/>
  </r>
  <r>
    <n v="220993"/>
    <x v="52827"/>
    <x v="5996"/>
    <n v="116857"/>
    <d v="2021-06-26T16:22:49"/>
    <x v="1"/>
  </r>
  <r>
    <n v="226682"/>
    <x v="52828"/>
    <x v="5996"/>
    <n v="5151"/>
    <d v="2021-06-26T16:22:49"/>
    <x v="1"/>
  </r>
  <r>
    <n v="281158"/>
    <x v="52829"/>
    <x v="5996"/>
    <n v="325984"/>
    <d v="2021-06-26T16:22:49"/>
    <x v="1"/>
  </r>
  <r>
    <n v="325603"/>
    <x v="52830"/>
    <x v="5996"/>
    <n v="411922"/>
    <d v="2021-06-26T16:22:49"/>
    <x v="1"/>
  </r>
  <r>
    <n v="335060"/>
    <x v="52831"/>
    <x v="5996"/>
    <n v="362672"/>
    <d v="2021-06-26T16:22:49"/>
    <x v="1"/>
  </r>
  <r>
    <n v="371689"/>
    <x v="52832"/>
    <x v="5996"/>
    <n v="470762"/>
    <d v="2021-06-26T16:22:49"/>
    <x v="1"/>
  </r>
  <r>
    <n v="372959"/>
    <x v="52833"/>
    <x v="5996"/>
    <n v="327633"/>
    <d v="2021-06-26T16:22:49"/>
    <x v="1"/>
  </r>
  <r>
    <n v="391482"/>
    <x v="52834"/>
    <x v="5996"/>
    <n v="246229"/>
    <d v="2021-06-26T16:22:49"/>
    <x v="1"/>
  </r>
  <r>
    <n v="402561"/>
    <x v="52835"/>
    <x v="5996"/>
    <n v="230507"/>
    <d v="2021-06-26T16:22:49"/>
    <x v="1"/>
  </r>
  <r>
    <n v="405601"/>
    <x v="52836"/>
    <x v="5996"/>
    <n v="112334"/>
    <d v="2021-06-26T16:22:49"/>
    <x v="1"/>
  </r>
  <r>
    <n v="118367"/>
    <x v="52837"/>
    <x v="5997"/>
    <n v="42329"/>
    <d v="2021-05-29T04:31:49"/>
    <x v="1"/>
  </r>
  <r>
    <n v="121695"/>
    <x v="52838"/>
    <x v="5997"/>
    <n v="238334"/>
    <d v="2021-05-29T04:31:49"/>
    <x v="1"/>
  </r>
  <r>
    <n v="134339"/>
    <x v="52839"/>
    <x v="5997"/>
    <n v="451656"/>
    <d v="2021-05-29T04:31:49"/>
    <x v="1"/>
  </r>
  <r>
    <n v="140716"/>
    <x v="52840"/>
    <x v="5997"/>
    <n v="466414"/>
    <d v="2021-05-29T04:31:49"/>
    <x v="1"/>
  </r>
  <r>
    <n v="150445"/>
    <x v="52841"/>
    <x v="5997"/>
    <n v="145779"/>
    <d v="2021-05-29T04:31:49"/>
    <x v="1"/>
  </r>
  <r>
    <n v="160748"/>
    <x v="52842"/>
    <x v="5997"/>
    <n v="21760"/>
    <d v="2021-05-29T04:31:49"/>
    <x v="1"/>
  </r>
  <r>
    <n v="163552"/>
    <x v="52843"/>
    <x v="5997"/>
    <n v="214224"/>
    <d v="2021-05-29T04:31:49"/>
    <x v="1"/>
  </r>
  <r>
    <n v="169571"/>
    <x v="52844"/>
    <x v="5997"/>
    <n v="411922"/>
    <d v="2021-05-29T04:31:49"/>
    <x v="1"/>
  </r>
  <r>
    <n v="190298"/>
    <x v="25719"/>
    <x v="5997"/>
    <n v="211577"/>
    <d v="2021-05-29T04:31:49"/>
    <x v="1"/>
  </r>
  <r>
    <n v="207526"/>
    <x v="52845"/>
    <x v="5997"/>
    <n v="394819"/>
    <d v="2021-05-29T04:31:49"/>
    <x v="1"/>
  </r>
  <r>
    <n v="250213"/>
    <x v="52846"/>
    <x v="5997"/>
    <n v="128701"/>
    <d v="2021-05-29T04:31:49"/>
    <x v="1"/>
  </r>
  <r>
    <n v="256201"/>
    <x v="52847"/>
    <x v="5997"/>
    <n v="193398"/>
    <d v="2021-05-29T04:31:49"/>
    <x v="1"/>
  </r>
  <r>
    <n v="268791"/>
    <x v="52848"/>
    <x v="5997"/>
    <n v="191893"/>
    <d v="2021-05-29T04:31:49"/>
    <x v="1"/>
  </r>
  <r>
    <n v="273380"/>
    <x v="6178"/>
    <x v="5997"/>
    <n v="466283"/>
    <d v="2021-05-29T04:31:49"/>
    <x v="1"/>
  </r>
  <r>
    <n v="322950"/>
    <x v="52849"/>
    <x v="5997"/>
    <n v="230507"/>
    <d v="2021-05-29T04:31:49"/>
    <x v="1"/>
  </r>
  <r>
    <n v="324426"/>
    <x v="52850"/>
    <x v="5997"/>
    <n v="250679"/>
    <d v="2021-05-29T04:31:49"/>
    <x v="1"/>
  </r>
  <r>
    <n v="328301"/>
    <x v="52851"/>
    <x v="5997"/>
    <n v="182191"/>
    <d v="2021-05-29T04:31:49"/>
    <x v="1"/>
  </r>
  <r>
    <n v="371147"/>
    <x v="52852"/>
    <x v="5997"/>
    <n v="250679"/>
    <d v="2021-05-29T04:31:49"/>
    <x v="1"/>
  </r>
  <r>
    <n v="403505"/>
    <x v="52853"/>
    <x v="5997"/>
    <n v="473323"/>
    <d v="2021-05-29T04:31:49"/>
    <x v="1"/>
  </r>
  <r>
    <n v="412001"/>
    <x v="52854"/>
    <x v="5997"/>
    <n v="180863"/>
    <d v="2021-05-29T04:31:49"/>
    <x v="1"/>
  </r>
  <r>
    <n v="8921"/>
    <x v="52855"/>
    <x v="5998"/>
    <n v="286726"/>
    <d v="2021-04-12T15:22:11"/>
    <x v="4"/>
  </r>
  <r>
    <n v="45906"/>
    <x v="52856"/>
    <x v="5998"/>
    <n v="21760"/>
    <d v="2021-04-12T15:22:11"/>
    <x v="4"/>
  </r>
  <r>
    <n v="50038"/>
    <x v="26633"/>
    <x v="5998"/>
    <n v="472908"/>
    <d v="2021-04-12T15:22:11"/>
    <x v="4"/>
  </r>
  <r>
    <n v="51743"/>
    <x v="52857"/>
    <x v="5998"/>
    <n v="78646"/>
    <d v="2021-04-12T15:22:11"/>
    <x v="4"/>
  </r>
  <r>
    <n v="64021"/>
    <x v="52858"/>
    <x v="5998"/>
    <n v="158978"/>
    <d v="2021-04-12T15:22:11"/>
    <x v="4"/>
  </r>
  <r>
    <n v="77618"/>
    <x v="52859"/>
    <x v="5998"/>
    <n v="318588"/>
    <d v="2021-04-12T15:22:11"/>
    <x v="4"/>
  </r>
  <r>
    <n v="97117"/>
    <x v="52860"/>
    <x v="5998"/>
    <n v="448217"/>
    <d v="2021-04-12T15:22:11"/>
    <x v="4"/>
  </r>
  <r>
    <n v="133916"/>
    <x v="52861"/>
    <x v="5998"/>
    <n v="62570"/>
    <d v="2021-04-12T15:22:11"/>
    <x v="4"/>
  </r>
  <r>
    <n v="151343"/>
    <x v="52862"/>
    <x v="5998"/>
    <n v="422512"/>
    <d v="2021-04-12T15:22:11"/>
    <x v="4"/>
  </r>
  <r>
    <n v="180885"/>
    <x v="52863"/>
    <x v="5998"/>
    <n v="21407"/>
    <d v="2021-04-12T15:22:11"/>
    <x v="4"/>
  </r>
  <r>
    <n v="208602"/>
    <x v="14830"/>
    <x v="5998"/>
    <n v="470762"/>
    <d v="2021-04-12T15:22:11"/>
    <x v="4"/>
  </r>
  <r>
    <n v="260570"/>
    <x v="52864"/>
    <x v="5998"/>
    <n v="262430"/>
    <d v="2021-04-12T15:22:11"/>
    <x v="4"/>
  </r>
  <r>
    <n v="265900"/>
    <x v="52865"/>
    <x v="5998"/>
    <n v="420578"/>
    <d v="2021-04-12T15:22:11"/>
    <x v="4"/>
  </r>
  <r>
    <n v="307475"/>
    <x v="49033"/>
    <x v="5998"/>
    <n v="230507"/>
    <d v="2021-04-12T15:22:11"/>
    <x v="4"/>
  </r>
  <r>
    <n v="343575"/>
    <x v="52866"/>
    <x v="5998"/>
    <n v="186975"/>
    <d v="2021-04-12T15:22:11"/>
    <x v="4"/>
  </r>
  <r>
    <n v="345792"/>
    <x v="52867"/>
    <x v="5998"/>
    <n v="244574"/>
    <d v="2021-04-12T15:22:11"/>
    <x v="4"/>
  </r>
  <r>
    <n v="351512"/>
    <x v="52868"/>
    <x v="5998"/>
    <n v="181651"/>
    <d v="2021-04-12T15:22:11"/>
    <x v="4"/>
  </r>
  <r>
    <n v="407710"/>
    <x v="52869"/>
    <x v="5998"/>
    <n v="256093"/>
    <d v="2021-04-12T15:22:11"/>
    <x v="4"/>
  </r>
  <r>
    <n v="27061"/>
    <x v="52870"/>
    <x v="5999"/>
    <n v="158978"/>
    <d v="2021-04-25T03:35:07"/>
    <x v="0"/>
  </r>
  <r>
    <n v="83984"/>
    <x v="52871"/>
    <x v="5999"/>
    <n v="438887"/>
    <d v="2021-04-25T03:35:07"/>
    <x v="0"/>
  </r>
  <r>
    <n v="116269"/>
    <x v="52872"/>
    <x v="5999"/>
    <n v="258251"/>
    <d v="2021-04-25T03:35:07"/>
    <x v="0"/>
  </r>
  <r>
    <n v="124956"/>
    <x v="52873"/>
    <x v="5999"/>
    <n v="186269"/>
    <d v="2021-04-25T03:35:07"/>
    <x v="0"/>
  </r>
  <r>
    <n v="142378"/>
    <x v="17071"/>
    <x v="5999"/>
    <n v="433572"/>
    <d v="2021-04-25T03:35:07"/>
    <x v="0"/>
  </r>
  <r>
    <n v="171324"/>
    <x v="52874"/>
    <x v="5999"/>
    <n v="411922"/>
    <d v="2021-04-25T03:35:07"/>
    <x v="0"/>
  </r>
  <r>
    <n v="179426"/>
    <x v="52875"/>
    <x v="5999"/>
    <n v="21760"/>
    <d v="2021-04-25T03:35:07"/>
    <x v="0"/>
  </r>
  <r>
    <n v="199564"/>
    <x v="52876"/>
    <x v="5999"/>
    <n v="343491"/>
    <d v="2021-04-25T03:35:07"/>
    <x v="0"/>
  </r>
  <r>
    <n v="239466"/>
    <x v="52877"/>
    <x v="5999"/>
    <n v="250679"/>
    <d v="2021-04-25T03:35:07"/>
    <x v="0"/>
  </r>
  <r>
    <n v="286375"/>
    <x v="52878"/>
    <x v="5999"/>
    <n v="116321"/>
    <d v="2021-04-25T03:35:07"/>
    <x v="0"/>
  </r>
  <r>
    <n v="313325"/>
    <x v="52879"/>
    <x v="5999"/>
    <n v="401945"/>
    <d v="2021-04-25T03:35:07"/>
    <x v="0"/>
  </r>
  <r>
    <n v="339861"/>
    <x v="52880"/>
    <x v="5999"/>
    <n v="189009"/>
    <d v="2021-04-25T03:35:07"/>
    <x v="0"/>
  </r>
  <r>
    <n v="356173"/>
    <x v="52881"/>
    <x v="5999"/>
    <n v="330333"/>
    <d v="2021-04-25T03:35:07"/>
    <x v="0"/>
  </r>
  <r>
    <n v="366689"/>
    <x v="52882"/>
    <x v="5999"/>
    <n v="365747"/>
    <d v="2021-04-25T03:35:07"/>
    <x v="0"/>
  </r>
  <r>
    <n v="374717"/>
    <x v="52883"/>
    <x v="5999"/>
    <n v="394819"/>
    <d v="2021-04-25T03:35:07"/>
    <x v="0"/>
  </r>
  <r>
    <n v="391124"/>
    <x v="52884"/>
    <x v="5999"/>
    <n v="305103"/>
    <d v="2021-04-25T03:35:07"/>
    <x v="0"/>
  </r>
  <r>
    <n v="403574"/>
    <x v="52885"/>
    <x v="5999"/>
    <n v="153893"/>
    <d v="2021-04-25T03:35:07"/>
    <x v="0"/>
  </r>
  <r>
    <n v="4373"/>
    <x v="52886"/>
    <x v="6000"/>
    <n v="81554"/>
    <d v="2021-04-03T09:10:52"/>
    <x v="6"/>
  </r>
  <r>
    <n v="15989"/>
    <x v="52887"/>
    <x v="6000"/>
    <n v="70091"/>
    <d v="2021-04-03T09:10:52"/>
    <x v="6"/>
  </r>
  <r>
    <n v="17295"/>
    <x v="52888"/>
    <x v="6000"/>
    <n v="182984"/>
    <d v="2021-04-03T09:10:52"/>
    <x v="6"/>
  </r>
  <r>
    <n v="110445"/>
    <x v="52889"/>
    <x v="6001"/>
    <n v="330333"/>
    <d v="2021-05-25T13:04:35"/>
    <x v="0"/>
  </r>
  <r>
    <n v="119006"/>
    <x v="18659"/>
    <x v="6001"/>
    <n v="340447"/>
    <d v="2021-05-25T13:04:35"/>
    <x v="0"/>
  </r>
  <r>
    <n v="153308"/>
    <x v="52890"/>
    <x v="6001"/>
    <n v="118549"/>
    <d v="2021-05-25T13:04:35"/>
    <x v="0"/>
  </r>
  <r>
    <n v="175482"/>
    <x v="52891"/>
    <x v="6001"/>
    <n v="143750"/>
    <d v="2021-05-25T13:04:35"/>
    <x v="0"/>
  </r>
  <r>
    <n v="177210"/>
    <x v="1712"/>
    <x v="6001"/>
    <n v="560"/>
    <d v="2021-05-25T13:04:35"/>
    <x v="0"/>
  </r>
  <r>
    <n v="195249"/>
    <x v="52892"/>
    <x v="6001"/>
    <n v="192331"/>
    <d v="2021-05-25T13:04:35"/>
    <x v="0"/>
  </r>
  <r>
    <n v="249929"/>
    <x v="52893"/>
    <x v="6001"/>
    <n v="394087"/>
    <d v="2021-05-25T13:04:35"/>
    <x v="0"/>
  </r>
  <r>
    <n v="282019"/>
    <x v="52894"/>
    <x v="6001"/>
    <n v="83550"/>
    <d v="2021-05-25T13:04:35"/>
    <x v="0"/>
  </r>
  <r>
    <n v="293448"/>
    <x v="52895"/>
    <x v="6001"/>
    <n v="152631"/>
    <d v="2021-05-25T13:04:35"/>
    <x v="0"/>
  </r>
  <r>
    <n v="306417"/>
    <x v="2623"/>
    <x v="6001"/>
    <n v="153893"/>
    <d v="2021-05-25T13:04:35"/>
    <x v="0"/>
  </r>
  <r>
    <n v="311127"/>
    <x v="52896"/>
    <x v="6001"/>
    <n v="443594"/>
    <d v="2021-05-25T13:04:35"/>
    <x v="0"/>
  </r>
  <r>
    <n v="315156"/>
    <x v="52897"/>
    <x v="6001"/>
    <n v="419338"/>
    <d v="2021-05-25T13:04:35"/>
    <x v="0"/>
  </r>
  <r>
    <n v="336284"/>
    <x v="31837"/>
    <x v="6001"/>
    <n v="324991"/>
    <d v="2021-05-25T13:04:35"/>
    <x v="0"/>
  </r>
  <r>
    <n v="366021"/>
    <x v="37601"/>
    <x v="6001"/>
    <n v="312954"/>
    <d v="2021-05-25T13:04:35"/>
    <x v="0"/>
  </r>
  <r>
    <n v="366542"/>
    <x v="52898"/>
    <x v="6001"/>
    <n v="250679"/>
    <d v="2021-05-25T13:04:35"/>
    <x v="0"/>
  </r>
  <r>
    <n v="412640"/>
    <x v="52899"/>
    <x v="6001"/>
    <n v="230507"/>
    <d v="2021-05-25T13:04:35"/>
    <x v="0"/>
  </r>
  <r>
    <n v="419838"/>
    <x v="35736"/>
    <x v="6001"/>
    <n v="327633"/>
    <d v="2021-05-25T13:04:35"/>
    <x v="0"/>
  </r>
  <r>
    <n v="200487"/>
    <x v="52900"/>
    <x v="6002"/>
    <n v="250679"/>
    <d v="2021-06-21T04:05:13"/>
    <x v="1"/>
  </r>
  <r>
    <n v="260198"/>
    <x v="52901"/>
    <x v="6002"/>
    <n v="158978"/>
    <d v="2021-06-21T04:05:13"/>
    <x v="1"/>
  </r>
  <r>
    <n v="267805"/>
    <x v="52902"/>
    <x v="6002"/>
    <n v="41396"/>
    <d v="2021-06-21T04:05:13"/>
    <x v="1"/>
  </r>
  <r>
    <n v="279393"/>
    <x v="52903"/>
    <x v="6002"/>
    <n v="230507"/>
    <d v="2021-06-21T04:05:13"/>
    <x v="1"/>
  </r>
  <r>
    <n v="304031"/>
    <x v="52904"/>
    <x v="6002"/>
    <n v="37644"/>
    <d v="2021-06-21T04:05:13"/>
    <x v="1"/>
  </r>
  <r>
    <n v="331651"/>
    <x v="19259"/>
    <x v="6002"/>
    <n v="341333"/>
    <d v="2021-06-21T04:05:13"/>
    <x v="1"/>
  </r>
  <r>
    <n v="364758"/>
    <x v="25444"/>
    <x v="6002"/>
    <n v="413014"/>
    <d v="2021-06-21T04:05:13"/>
    <x v="1"/>
  </r>
  <r>
    <n v="413112"/>
    <x v="52905"/>
    <x v="6002"/>
    <n v="458081"/>
    <d v="2021-06-21T04:05:13"/>
    <x v="1"/>
  </r>
  <r>
    <n v="415829"/>
    <x v="52906"/>
    <x v="6002"/>
    <n v="95024"/>
    <d v="2021-06-21T04:05:13"/>
    <x v="1"/>
  </r>
  <r>
    <n v="420934"/>
    <x v="52907"/>
    <x v="6002"/>
    <n v="401945"/>
    <d v="2021-06-21T04:05:13"/>
    <x v="1"/>
  </r>
  <r>
    <n v="8449"/>
    <x v="52908"/>
    <x v="6003"/>
    <n v="472712"/>
    <d v="2021-04-11T13:21:09"/>
    <x v="6"/>
  </r>
  <r>
    <n v="84252"/>
    <x v="52909"/>
    <x v="6004"/>
    <n v="158978"/>
    <d v="2021-05-18T01:55:42"/>
    <x v="1"/>
  </r>
  <r>
    <n v="119626"/>
    <x v="52910"/>
    <x v="6005"/>
    <n v="347367"/>
    <d v="2021-05-27T17:15:29"/>
    <x v="4"/>
  </r>
  <r>
    <n v="154998"/>
    <x v="2192"/>
    <x v="6005"/>
    <n v="104355"/>
    <d v="2021-05-27T17:15:29"/>
    <x v="4"/>
  </r>
  <r>
    <n v="190501"/>
    <x v="52911"/>
    <x v="6005"/>
    <n v="411922"/>
    <d v="2021-05-27T17:15:29"/>
    <x v="4"/>
  </r>
  <r>
    <n v="7247"/>
    <x v="52912"/>
    <x v="6006"/>
    <n v="409782"/>
    <d v="2021-04-10T07:46:26"/>
    <x v="1"/>
  </r>
  <r>
    <n v="26019"/>
    <x v="52913"/>
    <x v="6006"/>
    <n v="351192"/>
    <d v="2021-04-10T07:46:26"/>
    <x v="1"/>
  </r>
  <r>
    <n v="118866"/>
    <x v="45468"/>
    <x v="6007"/>
    <n v="241927"/>
    <d v="2021-05-29T04:20:56"/>
    <x v="4"/>
  </r>
  <r>
    <n v="149632"/>
    <x v="52914"/>
    <x v="6007"/>
    <n v="217497"/>
    <d v="2021-05-29T04:20:56"/>
    <x v="4"/>
  </r>
  <r>
    <n v="155398"/>
    <x v="52915"/>
    <x v="6007"/>
    <n v="118549"/>
    <d v="2021-05-29T04:20:56"/>
    <x v="4"/>
  </r>
  <r>
    <n v="162429"/>
    <x v="52916"/>
    <x v="6007"/>
    <n v="138209"/>
    <d v="2021-05-29T04:20:56"/>
    <x v="4"/>
  </r>
  <r>
    <n v="177554"/>
    <x v="52917"/>
    <x v="6007"/>
    <n v="176684"/>
    <d v="2021-05-29T04:20:56"/>
    <x v="4"/>
  </r>
  <r>
    <n v="195149"/>
    <x v="50734"/>
    <x v="6007"/>
    <n v="403620"/>
    <d v="2021-05-29T04:20:56"/>
    <x v="4"/>
  </r>
  <r>
    <n v="199369"/>
    <x v="52918"/>
    <x v="6007"/>
    <n v="351192"/>
    <d v="2021-05-29T04:20:56"/>
    <x v="4"/>
  </r>
  <r>
    <n v="203993"/>
    <x v="44819"/>
    <x v="6007"/>
    <n v="472712"/>
    <d v="2021-05-29T04:20:56"/>
    <x v="4"/>
  </r>
  <r>
    <n v="205844"/>
    <x v="52919"/>
    <x v="6007"/>
    <n v="215163"/>
    <d v="2021-05-29T04:20:56"/>
    <x v="4"/>
  </r>
  <r>
    <n v="335587"/>
    <x v="52920"/>
    <x v="6007"/>
    <n v="111414"/>
    <d v="2021-05-29T04:20:56"/>
    <x v="4"/>
  </r>
  <r>
    <n v="341385"/>
    <x v="24165"/>
    <x v="6007"/>
    <n v="440657"/>
    <d v="2021-05-29T04:20:56"/>
    <x v="4"/>
  </r>
  <r>
    <n v="386676"/>
    <x v="52921"/>
    <x v="6007"/>
    <n v="438887"/>
    <d v="2021-05-29T04:20:56"/>
    <x v="4"/>
  </r>
  <r>
    <n v="412997"/>
    <x v="52922"/>
    <x v="6007"/>
    <n v="370651"/>
    <d v="2021-05-29T04:20:56"/>
    <x v="4"/>
  </r>
  <r>
    <n v="5462"/>
    <x v="52923"/>
    <x v="6008"/>
    <n v="411922"/>
    <d v="2021-04-06T23:10:26"/>
    <x v="16"/>
  </r>
  <r>
    <n v="224853"/>
    <x v="52924"/>
    <x v="6009"/>
    <n v="153893"/>
    <d v="2021-06-28T06:27:56"/>
    <x v="0"/>
  </r>
  <r>
    <n v="243363"/>
    <x v="52925"/>
    <x v="6009"/>
    <n v="230507"/>
    <d v="2021-06-28T06:27:56"/>
    <x v="0"/>
  </r>
  <r>
    <n v="244313"/>
    <x v="52926"/>
    <x v="6009"/>
    <n v="60239"/>
    <d v="2021-06-28T06:27:56"/>
    <x v="0"/>
  </r>
  <r>
    <n v="251655"/>
    <x v="52927"/>
    <x v="6009"/>
    <n v="86587"/>
    <d v="2021-06-28T06:27:56"/>
    <x v="0"/>
  </r>
  <r>
    <n v="273081"/>
    <x v="52928"/>
    <x v="6009"/>
    <n v="330333"/>
    <d v="2021-06-28T06:27:56"/>
    <x v="0"/>
  </r>
  <r>
    <n v="287425"/>
    <x v="14131"/>
    <x v="6009"/>
    <n v="122902"/>
    <d v="2021-06-28T06:27:56"/>
    <x v="0"/>
  </r>
  <r>
    <n v="312511"/>
    <x v="15064"/>
    <x v="6009"/>
    <n v="217307"/>
    <d v="2021-06-28T06:27:56"/>
    <x v="0"/>
  </r>
  <r>
    <n v="127422"/>
    <x v="52929"/>
    <x v="6010"/>
    <n v="250679"/>
    <d v="2021-05-31T00:19:21"/>
    <x v="4"/>
  </r>
  <r>
    <n v="141150"/>
    <x v="52930"/>
    <x v="6010"/>
    <n v="105200"/>
    <d v="2021-05-31T00:19:21"/>
    <x v="4"/>
  </r>
  <r>
    <n v="166503"/>
    <x v="52931"/>
    <x v="6010"/>
    <n v="191893"/>
    <d v="2021-05-31T00:19:21"/>
    <x v="4"/>
  </r>
  <r>
    <n v="175674"/>
    <x v="52932"/>
    <x v="6010"/>
    <n v="128523"/>
    <d v="2021-05-31T00:19:21"/>
    <x v="4"/>
  </r>
  <r>
    <n v="242136"/>
    <x v="52933"/>
    <x v="6010"/>
    <n v="351192"/>
    <d v="2021-05-31T00:19:21"/>
    <x v="4"/>
  </r>
  <r>
    <n v="335075"/>
    <x v="52934"/>
    <x v="6010"/>
    <n v="118549"/>
    <d v="2021-05-31T00:19:21"/>
    <x v="4"/>
  </r>
  <r>
    <n v="212961"/>
    <x v="52935"/>
    <x v="6011"/>
    <n v="273497"/>
    <d v="2021-06-23T11:35:53"/>
    <x v="6"/>
  </r>
  <r>
    <n v="234352"/>
    <x v="52936"/>
    <x v="6011"/>
    <n v="439190"/>
    <d v="2021-06-23T11:35:53"/>
    <x v="6"/>
  </r>
  <r>
    <n v="241362"/>
    <x v="52937"/>
    <x v="6011"/>
    <n v="411922"/>
    <d v="2021-06-23T11:35:53"/>
    <x v="6"/>
  </r>
  <r>
    <n v="259915"/>
    <x v="46256"/>
    <x v="6011"/>
    <n v="267535"/>
    <d v="2021-06-23T11:35:53"/>
    <x v="6"/>
  </r>
  <r>
    <n v="348430"/>
    <x v="52938"/>
    <x v="6011"/>
    <n v="394819"/>
    <d v="2021-06-23T11:35:53"/>
    <x v="6"/>
  </r>
  <r>
    <n v="350380"/>
    <x v="52939"/>
    <x v="6011"/>
    <n v="154256"/>
    <d v="2021-06-23T11:35:53"/>
    <x v="6"/>
  </r>
  <r>
    <n v="355595"/>
    <x v="52940"/>
    <x v="6011"/>
    <n v="158978"/>
    <d v="2021-06-23T11:35:53"/>
    <x v="6"/>
  </r>
  <r>
    <n v="356733"/>
    <x v="52941"/>
    <x v="6011"/>
    <n v="251439"/>
    <d v="2021-06-23T11:35:53"/>
    <x v="6"/>
  </r>
  <r>
    <n v="371636"/>
    <x v="41368"/>
    <x v="6011"/>
    <n v="192331"/>
    <d v="2021-06-23T11:35:53"/>
    <x v="6"/>
  </r>
  <r>
    <n v="375308"/>
    <x v="52942"/>
    <x v="6011"/>
    <n v="463334"/>
    <d v="2021-06-23T11:35:53"/>
    <x v="6"/>
  </r>
  <r>
    <n v="395090"/>
    <x v="52943"/>
    <x v="6011"/>
    <n v="142023"/>
    <d v="2021-06-23T11:35:53"/>
    <x v="6"/>
  </r>
  <r>
    <n v="417425"/>
    <x v="52944"/>
    <x v="6011"/>
    <n v="154228"/>
    <d v="2021-06-23T11:35:53"/>
    <x v="6"/>
  </r>
  <r>
    <n v="119842"/>
    <x v="47420"/>
    <x v="6012"/>
    <n v="158978"/>
    <d v="2021-05-29T01:51:10"/>
    <x v="0"/>
  </r>
  <r>
    <n v="120667"/>
    <x v="52945"/>
    <x v="6012"/>
    <n v="43842"/>
    <d v="2021-05-29T01:51:10"/>
    <x v="0"/>
  </r>
  <r>
    <n v="166657"/>
    <x v="4812"/>
    <x v="6012"/>
    <n v="182984"/>
    <d v="2021-05-29T01:51:10"/>
    <x v="0"/>
  </r>
  <r>
    <n v="229065"/>
    <x v="52946"/>
    <x v="6012"/>
    <n v="356989"/>
    <d v="2021-05-29T01:51:10"/>
    <x v="0"/>
  </r>
  <r>
    <n v="259818"/>
    <x v="52947"/>
    <x v="6012"/>
    <n v="83136"/>
    <d v="2021-05-29T01:51:10"/>
    <x v="0"/>
  </r>
  <r>
    <n v="328520"/>
    <x v="52948"/>
    <x v="6012"/>
    <n v="78646"/>
    <d v="2021-05-29T01:51:10"/>
    <x v="0"/>
  </r>
  <r>
    <n v="344613"/>
    <x v="40698"/>
    <x v="6012"/>
    <n v="347008"/>
    <d v="2021-05-29T01:51:10"/>
    <x v="0"/>
  </r>
  <r>
    <n v="370568"/>
    <x v="49995"/>
    <x v="6012"/>
    <n v="146115"/>
    <d v="2021-05-29T01:51:10"/>
    <x v="0"/>
  </r>
  <r>
    <n v="377617"/>
    <x v="52949"/>
    <x v="6012"/>
    <n v="380039"/>
    <d v="2021-05-29T01:51:10"/>
    <x v="0"/>
  </r>
  <r>
    <n v="387927"/>
    <x v="52950"/>
    <x v="6012"/>
    <n v="166857"/>
    <d v="2021-05-29T01:51:10"/>
    <x v="0"/>
  </r>
  <r>
    <n v="395022"/>
    <x v="52951"/>
    <x v="6012"/>
    <n v="343491"/>
    <d v="2021-05-29T01:51:10"/>
    <x v="0"/>
  </r>
  <r>
    <n v="415760"/>
    <x v="52952"/>
    <x v="6012"/>
    <n v="5151"/>
    <d v="2021-05-29T01:51:10"/>
    <x v="0"/>
  </r>
  <r>
    <n v="30135"/>
    <x v="52953"/>
    <x v="6013"/>
    <n v="21760"/>
    <d v="2021-04-26T18:01:23"/>
    <x v="4"/>
  </r>
  <r>
    <n v="57007"/>
    <x v="52954"/>
    <x v="6013"/>
    <n v="158978"/>
    <d v="2021-04-26T18:01:23"/>
    <x v="4"/>
  </r>
  <r>
    <n v="62360"/>
    <x v="52955"/>
    <x v="6013"/>
    <n v="230507"/>
    <d v="2021-04-26T18:01:23"/>
    <x v="4"/>
  </r>
  <r>
    <n v="102431"/>
    <x v="37792"/>
    <x v="6013"/>
    <n v="64949"/>
    <d v="2021-04-26T18:01:23"/>
    <x v="4"/>
  </r>
  <r>
    <n v="156657"/>
    <x v="52956"/>
    <x v="6013"/>
    <n v="219347"/>
    <d v="2021-04-26T18:01:23"/>
    <x v="4"/>
  </r>
  <r>
    <n v="201820"/>
    <x v="52957"/>
    <x v="6013"/>
    <n v="130739"/>
    <d v="2021-04-26T18:01:23"/>
    <x v="4"/>
  </r>
  <r>
    <n v="222801"/>
    <x v="52958"/>
    <x v="6014"/>
    <n v="179296"/>
    <d v="2021-06-27T10:42:48"/>
    <x v="1"/>
  </r>
  <r>
    <n v="259231"/>
    <x v="52959"/>
    <x v="6014"/>
    <n v="183290"/>
    <d v="2021-06-27T10:42:48"/>
    <x v="1"/>
  </r>
  <r>
    <n v="265637"/>
    <x v="52960"/>
    <x v="6014"/>
    <n v="106039"/>
    <d v="2021-06-27T10:42:48"/>
    <x v="1"/>
  </r>
  <r>
    <n v="294642"/>
    <x v="52961"/>
    <x v="6014"/>
    <n v="139440"/>
    <d v="2021-06-27T10:42:48"/>
    <x v="1"/>
  </r>
  <r>
    <n v="321827"/>
    <x v="52962"/>
    <x v="6014"/>
    <n v="230507"/>
    <d v="2021-06-27T10:42:48"/>
    <x v="1"/>
  </r>
  <r>
    <n v="365120"/>
    <x v="52963"/>
    <x v="6014"/>
    <n v="143001"/>
    <d v="2021-06-27T10:42:48"/>
    <x v="1"/>
  </r>
  <r>
    <n v="404717"/>
    <x v="52964"/>
    <x v="6014"/>
    <n v="437341"/>
    <d v="2021-06-27T10:42:48"/>
    <x v="1"/>
  </r>
  <r>
    <n v="6050"/>
    <x v="52965"/>
    <x v="6015"/>
    <n v="21760"/>
    <d v="2021-04-08T15:23:22"/>
    <x v="0"/>
  </r>
  <r>
    <n v="32255"/>
    <x v="13385"/>
    <x v="6015"/>
    <n v="62570"/>
    <d v="2021-04-08T15:23:22"/>
    <x v="0"/>
  </r>
  <r>
    <n v="50839"/>
    <x v="52966"/>
    <x v="6015"/>
    <n v="250679"/>
    <d v="2021-04-08T15:23:22"/>
    <x v="0"/>
  </r>
  <r>
    <n v="58920"/>
    <x v="52967"/>
    <x v="6015"/>
    <n v="151752"/>
    <d v="2021-04-08T15:23:22"/>
    <x v="0"/>
  </r>
  <r>
    <n v="68655"/>
    <x v="52968"/>
    <x v="6015"/>
    <n v="158978"/>
    <d v="2021-04-08T15:23:22"/>
    <x v="0"/>
  </r>
  <r>
    <n v="78771"/>
    <x v="52969"/>
    <x v="6015"/>
    <n v="106813"/>
    <d v="2021-04-08T15:23:22"/>
    <x v="0"/>
  </r>
  <r>
    <n v="91024"/>
    <x v="52970"/>
    <x v="6015"/>
    <n v="230507"/>
    <d v="2021-04-08T15:23:22"/>
    <x v="0"/>
  </r>
  <r>
    <n v="106901"/>
    <x v="52971"/>
    <x v="6015"/>
    <n v="362123"/>
    <d v="2021-04-08T15:23:22"/>
    <x v="0"/>
  </r>
  <r>
    <n v="109427"/>
    <x v="52972"/>
    <x v="6015"/>
    <n v="279844"/>
    <d v="2021-04-08T15:23:22"/>
    <x v="0"/>
  </r>
  <r>
    <n v="129336"/>
    <x v="52973"/>
    <x v="6015"/>
    <n v="241713"/>
    <d v="2021-04-08T15:23:22"/>
    <x v="0"/>
  </r>
  <r>
    <n v="9618"/>
    <x v="52974"/>
    <x v="6016"/>
    <n v="422664"/>
    <d v="2021-04-13T23:47:58"/>
    <x v="4"/>
  </r>
  <r>
    <n v="19356"/>
    <x v="52975"/>
    <x v="6016"/>
    <n v="141918"/>
    <d v="2021-04-13T23:47:58"/>
    <x v="4"/>
  </r>
  <r>
    <n v="26746"/>
    <x v="52976"/>
    <x v="6016"/>
    <n v="118549"/>
    <d v="2021-04-13T23:47:58"/>
    <x v="4"/>
  </r>
  <r>
    <n v="27713"/>
    <x v="52977"/>
    <x v="6016"/>
    <n v="405278"/>
    <d v="2021-04-13T23:47:58"/>
    <x v="4"/>
  </r>
  <r>
    <n v="57716"/>
    <x v="52978"/>
    <x v="6016"/>
    <n v="227775"/>
    <d v="2021-04-13T23:47:58"/>
    <x v="4"/>
  </r>
  <r>
    <n v="59291"/>
    <x v="51263"/>
    <x v="6016"/>
    <n v="473323"/>
    <d v="2021-04-13T23:47:58"/>
    <x v="4"/>
  </r>
  <r>
    <n v="65845"/>
    <x v="52979"/>
    <x v="6016"/>
    <n v="271445"/>
    <d v="2021-04-13T23:47:58"/>
    <x v="4"/>
  </r>
  <r>
    <n v="69265"/>
    <x v="51989"/>
    <x v="6016"/>
    <n v="158978"/>
    <d v="2021-04-13T23:47:58"/>
    <x v="4"/>
  </r>
  <r>
    <n v="80113"/>
    <x v="41662"/>
    <x v="6016"/>
    <n v="347008"/>
    <d v="2021-04-13T23:47:58"/>
    <x v="4"/>
  </r>
  <r>
    <n v="88968"/>
    <x v="52980"/>
    <x v="6016"/>
    <n v="230507"/>
    <d v="2021-04-13T23:47:58"/>
    <x v="4"/>
  </r>
  <r>
    <n v="90152"/>
    <x v="52981"/>
    <x v="6016"/>
    <n v="88863"/>
    <d v="2021-04-13T23:47:58"/>
    <x v="4"/>
  </r>
  <r>
    <n v="227074"/>
    <x v="20405"/>
    <x v="6017"/>
    <n v="153893"/>
    <d v="2021-06-28T22:11:07"/>
    <x v="4"/>
  </r>
  <r>
    <n v="236195"/>
    <x v="2196"/>
    <x v="6017"/>
    <n v="111368"/>
    <d v="2021-06-28T22:11:07"/>
    <x v="4"/>
  </r>
  <r>
    <n v="246014"/>
    <x v="52982"/>
    <x v="6017"/>
    <n v="175663"/>
    <d v="2021-06-28T22:11:07"/>
    <x v="4"/>
  </r>
  <r>
    <n v="248758"/>
    <x v="52983"/>
    <x v="6017"/>
    <n v="411922"/>
    <d v="2021-06-28T22:11:07"/>
    <x v="4"/>
  </r>
  <r>
    <n v="250877"/>
    <x v="52984"/>
    <x v="6017"/>
    <n v="424394"/>
    <d v="2021-06-28T22:11:07"/>
    <x v="4"/>
  </r>
  <r>
    <n v="270609"/>
    <x v="52985"/>
    <x v="6017"/>
    <n v="56919"/>
    <d v="2021-06-28T22:11:07"/>
    <x v="4"/>
  </r>
  <r>
    <n v="276055"/>
    <x v="52986"/>
    <x v="6017"/>
    <n v="194335"/>
    <d v="2021-06-28T22:11:07"/>
    <x v="4"/>
  </r>
  <r>
    <n v="279237"/>
    <x v="52987"/>
    <x v="6017"/>
    <n v="348155"/>
    <d v="2021-06-28T22:11:07"/>
    <x v="4"/>
  </r>
  <r>
    <n v="333906"/>
    <x v="52988"/>
    <x v="6017"/>
    <n v="105200"/>
    <d v="2021-06-28T22:11:07"/>
    <x v="4"/>
  </r>
  <r>
    <n v="334706"/>
    <x v="52989"/>
    <x v="6017"/>
    <n v="471403"/>
    <d v="2021-06-28T22:11:07"/>
    <x v="4"/>
  </r>
  <r>
    <n v="372226"/>
    <x v="52990"/>
    <x v="6017"/>
    <n v="458325"/>
    <d v="2021-06-28T22:11:07"/>
    <x v="4"/>
  </r>
  <r>
    <n v="389560"/>
    <x v="52991"/>
    <x v="6017"/>
    <n v="347008"/>
    <d v="2021-06-28T22:11:07"/>
    <x v="4"/>
  </r>
  <r>
    <n v="19820"/>
    <x v="52992"/>
    <x v="6018"/>
    <n v="158978"/>
    <d v="2021-04-22T08:34:26"/>
    <x v="1"/>
  </r>
  <r>
    <n v="30970"/>
    <x v="52993"/>
    <x v="6018"/>
    <n v="242428"/>
    <d v="2021-04-22T08:34:26"/>
    <x v="1"/>
  </r>
  <r>
    <n v="56258"/>
    <x v="52994"/>
    <x v="6018"/>
    <n v="250679"/>
    <d v="2021-04-22T08:34:26"/>
    <x v="1"/>
  </r>
  <r>
    <n v="58905"/>
    <x v="52995"/>
    <x v="6018"/>
    <n v="123952"/>
    <d v="2021-04-22T08:34:26"/>
    <x v="1"/>
  </r>
  <r>
    <n v="89485"/>
    <x v="52996"/>
    <x v="6018"/>
    <n v="96278"/>
    <d v="2021-04-22T08:34:26"/>
    <x v="1"/>
  </r>
  <r>
    <n v="95215"/>
    <x v="52997"/>
    <x v="6018"/>
    <n v="440811"/>
    <d v="2021-04-22T08:34:26"/>
    <x v="1"/>
  </r>
  <r>
    <n v="104071"/>
    <x v="52998"/>
    <x v="6019"/>
    <n v="230507"/>
    <d v="2021-05-24T12:22:13"/>
    <x v="4"/>
  </r>
  <r>
    <n v="126783"/>
    <x v="52999"/>
    <x v="6019"/>
    <n v="264283"/>
    <d v="2021-05-24T12:22:13"/>
    <x v="4"/>
  </r>
  <r>
    <n v="164120"/>
    <x v="53000"/>
    <x v="6019"/>
    <n v="260812"/>
    <d v="2021-05-24T12:22:13"/>
    <x v="4"/>
  </r>
  <r>
    <n v="165701"/>
    <x v="25337"/>
    <x v="6019"/>
    <n v="458519"/>
    <d v="2021-05-24T12:22:13"/>
    <x v="4"/>
  </r>
  <r>
    <n v="176956"/>
    <x v="53001"/>
    <x v="6019"/>
    <n v="341333"/>
    <d v="2021-05-24T12:22:13"/>
    <x v="4"/>
  </r>
  <r>
    <n v="188440"/>
    <x v="53002"/>
    <x v="6019"/>
    <n v="266557"/>
    <d v="2021-05-24T12:22:13"/>
    <x v="4"/>
  </r>
  <r>
    <n v="196862"/>
    <x v="53003"/>
    <x v="6019"/>
    <n v="408587"/>
    <d v="2021-05-24T12:22:13"/>
    <x v="4"/>
  </r>
  <r>
    <n v="200946"/>
    <x v="53004"/>
    <x v="6019"/>
    <n v="411922"/>
    <d v="2021-05-24T12:22:13"/>
    <x v="4"/>
  </r>
  <r>
    <n v="208200"/>
    <x v="53005"/>
    <x v="6019"/>
    <n v="183290"/>
    <d v="2021-05-24T12:22:13"/>
    <x v="4"/>
  </r>
  <r>
    <n v="260061"/>
    <x v="53006"/>
    <x v="6019"/>
    <n v="473327"/>
    <d v="2021-05-24T12:22:13"/>
    <x v="4"/>
  </r>
  <r>
    <n v="280566"/>
    <x v="53007"/>
    <x v="6019"/>
    <n v="358362"/>
    <d v="2021-05-24T12:22:13"/>
    <x v="4"/>
  </r>
  <r>
    <n v="294129"/>
    <x v="53008"/>
    <x v="6019"/>
    <n v="327968"/>
    <d v="2021-05-24T12:22:13"/>
    <x v="4"/>
  </r>
  <r>
    <n v="302863"/>
    <x v="7431"/>
    <x v="6019"/>
    <n v="208723"/>
    <d v="2021-05-24T12:22:13"/>
    <x v="4"/>
  </r>
  <r>
    <n v="340703"/>
    <x v="53009"/>
    <x v="6019"/>
    <n v="20822"/>
    <d v="2021-05-24T12:22:13"/>
    <x v="4"/>
  </r>
  <r>
    <n v="375620"/>
    <x v="53010"/>
    <x v="6019"/>
    <n v="351192"/>
    <d v="2021-05-24T12:22:13"/>
    <x v="4"/>
  </r>
  <r>
    <n v="377980"/>
    <x v="53011"/>
    <x v="6019"/>
    <n v="244574"/>
    <d v="2021-05-24T12:22:13"/>
    <x v="4"/>
  </r>
  <r>
    <n v="395869"/>
    <x v="53012"/>
    <x v="6019"/>
    <n v="13229"/>
    <d v="2021-05-24T12:22:13"/>
    <x v="4"/>
  </r>
  <r>
    <n v="234250"/>
    <x v="53013"/>
    <x v="6020"/>
    <n v="122982"/>
    <d v="2021-06-30T21:53:39"/>
    <x v="11"/>
  </r>
  <r>
    <n v="245148"/>
    <x v="53014"/>
    <x v="6020"/>
    <n v="411922"/>
    <d v="2021-06-30T21:53:39"/>
    <x v="11"/>
  </r>
  <r>
    <n v="250702"/>
    <x v="12882"/>
    <x v="6020"/>
    <n v="453901"/>
    <d v="2021-06-30T21:53:39"/>
    <x v="11"/>
  </r>
  <r>
    <n v="253116"/>
    <x v="53015"/>
    <x v="6020"/>
    <n v="128443"/>
    <d v="2021-06-30T21:53:39"/>
    <x v="11"/>
  </r>
  <r>
    <n v="283521"/>
    <x v="53016"/>
    <x v="6020"/>
    <n v="476070"/>
    <d v="2021-06-30T21:53:39"/>
    <x v="11"/>
  </r>
  <r>
    <n v="294728"/>
    <x v="53017"/>
    <x v="6020"/>
    <n v="60239"/>
    <d v="2021-06-30T21:53:39"/>
    <x v="11"/>
  </r>
  <r>
    <n v="305538"/>
    <x v="53018"/>
    <x v="6020"/>
    <n v="351192"/>
    <d v="2021-06-30T21:53:39"/>
    <x v="11"/>
  </r>
  <r>
    <n v="310490"/>
    <x v="53019"/>
    <x v="6020"/>
    <n v="252370"/>
    <d v="2021-06-30T21:53:39"/>
    <x v="11"/>
  </r>
  <r>
    <n v="347366"/>
    <x v="53020"/>
    <x v="6020"/>
    <n v="250679"/>
    <d v="2021-06-30T21:53:39"/>
    <x v="11"/>
  </r>
  <r>
    <n v="386934"/>
    <x v="53021"/>
    <x v="6020"/>
    <n v="81226"/>
    <d v="2021-06-30T21:53:39"/>
    <x v="11"/>
  </r>
  <r>
    <n v="183353"/>
    <x v="3691"/>
    <x v="6021"/>
    <n v="106489"/>
    <d v="2021-06-17T04:30:05"/>
    <x v="8"/>
  </r>
  <r>
    <n v="273024"/>
    <x v="53022"/>
    <x v="6021"/>
    <n v="471403"/>
    <d v="2021-06-17T04:30:05"/>
    <x v="8"/>
  </r>
  <r>
    <n v="313388"/>
    <x v="53023"/>
    <x v="6021"/>
    <n v="189009"/>
    <d v="2021-06-17T04:30:05"/>
    <x v="8"/>
  </r>
  <r>
    <n v="374088"/>
    <x v="53024"/>
    <x v="6021"/>
    <n v="242428"/>
    <d v="2021-06-17T04:30:05"/>
    <x v="8"/>
  </r>
  <r>
    <n v="380961"/>
    <x v="53025"/>
    <x v="6021"/>
    <n v="411922"/>
    <d v="2021-06-17T04:30:05"/>
    <x v="8"/>
  </r>
  <r>
    <n v="403272"/>
    <x v="53026"/>
    <x v="6021"/>
    <n v="81554"/>
    <d v="2021-06-17T04:30:05"/>
    <x v="8"/>
  </r>
  <r>
    <n v="411450"/>
    <x v="53027"/>
    <x v="6021"/>
    <n v="423410"/>
    <d v="2021-06-17T04:30:05"/>
    <x v="8"/>
  </r>
  <r>
    <n v="3456"/>
    <x v="53028"/>
    <x v="6022"/>
    <n v="411922"/>
    <d v="2021-03-30T07:34:35"/>
    <x v="6"/>
  </r>
  <r>
    <n v="6145"/>
    <x v="53029"/>
    <x v="6022"/>
    <n v="316155"/>
    <d v="2021-03-30T07:34:35"/>
    <x v="6"/>
  </r>
  <r>
    <n v="15788"/>
    <x v="53030"/>
    <x v="6022"/>
    <n v="183290"/>
    <d v="2021-03-30T07:34:35"/>
    <x v="6"/>
  </r>
  <r>
    <n v="25996"/>
    <x v="53031"/>
    <x v="6022"/>
    <n v="106331"/>
    <d v="2021-03-30T07:34:35"/>
    <x v="6"/>
  </r>
  <r>
    <n v="33589"/>
    <x v="16150"/>
    <x v="6022"/>
    <n v="324893"/>
    <d v="2021-03-30T07:34:35"/>
    <x v="6"/>
  </r>
  <r>
    <n v="66214"/>
    <x v="50067"/>
    <x v="6022"/>
    <n v="347393"/>
    <d v="2021-03-30T07:34:35"/>
    <x v="6"/>
  </r>
  <r>
    <n v="71450"/>
    <x v="31657"/>
    <x v="6022"/>
    <n v="179296"/>
    <d v="2021-03-30T07:34:35"/>
    <x v="6"/>
  </r>
  <r>
    <n v="78884"/>
    <x v="53032"/>
    <x v="6022"/>
    <n v="446676"/>
    <d v="2021-03-30T07:34:35"/>
    <x v="6"/>
  </r>
  <r>
    <n v="83185"/>
    <x v="53033"/>
    <x v="6022"/>
    <n v="463334"/>
    <d v="2021-03-30T07:34:35"/>
    <x v="6"/>
  </r>
  <r>
    <n v="108431"/>
    <x v="53034"/>
    <x v="6022"/>
    <n v="88863"/>
    <d v="2021-03-30T07:34:35"/>
    <x v="6"/>
  </r>
  <r>
    <n v="110885"/>
    <x v="53035"/>
    <x v="6022"/>
    <n v="21760"/>
    <d v="2021-03-30T07:34:35"/>
    <x v="6"/>
  </r>
  <r>
    <n v="141073"/>
    <x v="53036"/>
    <x v="6022"/>
    <n v="392636"/>
    <d v="2021-03-30T07:34:35"/>
    <x v="6"/>
  </r>
  <r>
    <n v="150053"/>
    <x v="53037"/>
    <x v="6022"/>
    <n v="4199"/>
    <d v="2021-03-30T07:34:35"/>
    <x v="6"/>
  </r>
  <r>
    <n v="161898"/>
    <x v="53038"/>
    <x v="6022"/>
    <n v="76405"/>
    <d v="2021-03-30T07:34:35"/>
    <x v="6"/>
  </r>
  <r>
    <n v="206658"/>
    <x v="7048"/>
    <x v="6022"/>
    <n v="48813"/>
    <d v="2021-03-30T07:34:35"/>
    <x v="6"/>
  </r>
  <r>
    <n v="307790"/>
    <x v="26976"/>
    <x v="6023"/>
    <n v="62570"/>
    <d v="2021-07-22T10:55:37"/>
    <x v="0"/>
  </r>
  <r>
    <n v="286873"/>
    <x v="48097"/>
    <x v="6024"/>
    <n v="118549"/>
    <d v="2021-07-16T12:29:42"/>
    <x v="0"/>
  </r>
  <r>
    <n v="304221"/>
    <x v="53039"/>
    <x v="6024"/>
    <n v="154256"/>
    <d v="2021-07-16T12:29:42"/>
    <x v="0"/>
  </r>
  <r>
    <n v="322169"/>
    <x v="53040"/>
    <x v="6024"/>
    <n v="141622"/>
    <d v="2021-07-16T12:29:42"/>
    <x v="0"/>
  </r>
  <r>
    <n v="327796"/>
    <x v="53041"/>
    <x v="6024"/>
    <n v="70091"/>
    <d v="2021-07-16T12:29:42"/>
    <x v="0"/>
  </r>
  <r>
    <n v="331935"/>
    <x v="49302"/>
    <x v="6024"/>
    <n v="230507"/>
    <d v="2021-07-16T12:29:42"/>
    <x v="0"/>
  </r>
  <r>
    <n v="333121"/>
    <x v="53042"/>
    <x v="6024"/>
    <n v="74456"/>
    <d v="2021-07-16T12:29:42"/>
    <x v="0"/>
  </r>
  <r>
    <n v="358227"/>
    <x v="53043"/>
    <x v="6024"/>
    <n v="411922"/>
    <d v="2021-07-16T12:29:42"/>
    <x v="0"/>
  </r>
  <r>
    <n v="385123"/>
    <x v="53044"/>
    <x v="6024"/>
    <n v="230778"/>
    <d v="2021-07-16T12:29:42"/>
    <x v="0"/>
  </r>
  <r>
    <n v="394961"/>
    <x v="53045"/>
    <x v="6024"/>
    <n v="308537"/>
    <d v="2021-07-16T12:29:42"/>
    <x v="0"/>
  </r>
  <r>
    <n v="418313"/>
    <x v="53046"/>
    <x v="6024"/>
    <n v="77667"/>
    <d v="2021-07-16T12:29:42"/>
    <x v="0"/>
  </r>
  <r>
    <n v="109550"/>
    <x v="53047"/>
    <x v="6025"/>
    <n v="385065"/>
    <d v="2021-05-27T04:11:20"/>
    <x v="0"/>
  </r>
  <r>
    <n v="160593"/>
    <x v="53048"/>
    <x v="6025"/>
    <n v="129210"/>
    <d v="2021-05-27T04:11:20"/>
    <x v="0"/>
  </r>
  <r>
    <n v="195815"/>
    <x v="53049"/>
    <x v="6025"/>
    <n v="398027"/>
    <d v="2021-05-27T04:11:20"/>
    <x v="0"/>
  </r>
  <r>
    <n v="206203"/>
    <x v="32649"/>
    <x v="6025"/>
    <n v="96633"/>
    <d v="2021-05-27T04:11:20"/>
    <x v="0"/>
  </r>
  <r>
    <n v="211586"/>
    <x v="53050"/>
    <x v="6025"/>
    <n v="250679"/>
    <d v="2021-05-27T04:11:20"/>
    <x v="0"/>
  </r>
  <r>
    <n v="232435"/>
    <x v="53051"/>
    <x v="6025"/>
    <n v="304128"/>
    <d v="2021-05-27T04:11:20"/>
    <x v="0"/>
  </r>
  <r>
    <n v="245350"/>
    <x v="25280"/>
    <x v="6025"/>
    <n v="411922"/>
    <d v="2021-05-27T04:11:20"/>
    <x v="0"/>
  </r>
  <r>
    <n v="258694"/>
    <x v="53052"/>
    <x v="6025"/>
    <n v="118549"/>
    <d v="2021-05-27T04:11:20"/>
    <x v="0"/>
  </r>
  <r>
    <n v="271098"/>
    <x v="23069"/>
    <x v="6025"/>
    <n v="123413"/>
    <d v="2021-05-27T04:11:20"/>
    <x v="0"/>
  </r>
  <r>
    <n v="296127"/>
    <x v="53053"/>
    <x v="6025"/>
    <n v="132641"/>
    <d v="2021-05-27T04:11:20"/>
    <x v="0"/>
  </r>
  <r>
    <n v="321855"/>
    <x v="53054"/>
    <x v="6025"/>
    <n v="111368"/>
    <d v="2021-05-27T04:11:20"/>
    <x v="0"/>
  </r>
  <r>
    <n v="391050"/>
    <x v="53055"/>
    <x v="6025"/>
    <n v="410720"/>
    <d v="2021-05-27T04:11:20"/>
    <x v="0"/>
  </r>
  <r>
    <n v="393086"/>
    <x v="2949"/>
    <x v="6025"/>
    <n v="472330"/>
    <d v="2021-05-27T04:11:20"/>
    <x v="0"/>
  </r>
  <r>
    <n v="406450"/>
    <x v="53056"/>
    <x v="6025"/>
    <n v="81226"/>
    <d v="2021-05-27T04:11:20"/>
    <x v="0"/>
  </r>
  <r>
    <n v="309835"/>
    <x v="53057"/>
    <x v="6026"/>
    <n v="191893"/>
    <d v="2021-07-23T17:24:10"/>
    <x v="0"/>
  </r>
  <r>
    <n v="226850"/>
    <x v="53058"/>
    <x v="6027"/>
    <n v="180863"/>
    <d v="2021-06-28T09:37:00"/>
    <x v="0"/>
  </r>
  <r>
    <n v="233914"/>
    <x v="10924"/>
    <x v="6027"/>
    <n v="230507"/>
    <d v="2021-06-28T09:37:00"/>
    <x v="0"/>
  </r>
  <r>
    <n v="243916"/>
    <x v="53059"/>
    <x v="6027"/>
    <n v="405774"/>
    <d v="2021-06-28T09:37:00"/>
    <x v="0"/>
  </r>
  <r>
    <n v="261011"/>
    <x v="53060"/>
    <x v="6027"/>
    <n v="393360"/>
    <d v="2021-06-28T09:37:00"/>
    <x v="0"/>
  </r>
  <r>
    <n v="317290"/>
    <x v="53061"/>
    <x v="6027"/>
    <n v="241927"/>
    <d v="2021-06-28T09:37:00"/>
    <x v="0"/>
  </r>
  <r>
    <n v="318812"/>
    <x v="53062"/>
    <x v="6027"/>
    <n v="411922"/>
    <d v="2021-06-28T09:37:00"/>
    <x v="0"/>
  </r>
  <r>
    <n v="349762"/>
    <x v="12382"/>
    <x v="6027"/>
    <n v="433508"/>
    <d v="2021-06-28T09:37:00"/>
    <x v="0"/>
  </r>
  <r>
    <n v="360338"/>
    <x v="53063"/>
    <x v="6027"/>
    <n v="387595"/>
    <d v="2021-06-28T09:37:00"/>
    <x v="0"/>
  </r>
  <r>
    <n v="367723"/>
    <x v="24822"/>
    <x v="6027"/>
    <n v="76405"/>
    <d v="2021-06-28T09:37:00"/>
    <x v="0"/>
  </r>
  <r>
    <n v="385629"/>
    <x v="53064"/>
    <x v="6027"/>
    <n v="433353"/>
    <d v="2021-06-28T09:37:00"/>
    <x v="0"/>
  </r>
  <r>
    <n v="389211"/>
    <x v="53065"/>
    <x v="6027"/>
    <n v="138209"/>
    <d v="2021-06-28T09:37:00"/>
    <x v="0"/>
  </r>
  <r>
    <n v="11209"/>
    <x v="53066"/>
    <x v="6028"/>
    <n v="43842"/>
    <d v="2021-04-15T18:49:07"/>
    <x v="18"/>
  </r>
  <r>
    <n v="23099"/>
    <x v="53067"/>
    <x v="6028"/>
    <n v="230416"/>
    <d v="2021-04-15T18:49:07"/>
    <x v="18"/>
  </r>
  <r>
    <n v="28374"/>
    <x v="53068"/>
    <x v="6028"/>
    <n v="411922"/>
    <d v="2021-04-15T18:49:07"/>
    <x v="18"/>
  </r>
  <r>
    <n v="125056"/>
    <x v="53069"/>
    <x v="6029"/>
    <n v="370223"/>
    <d v="2021-05-30T04:51:27"/>
    <x v="15"/>
  </r>
  <r>
    <n v="140276"/>
    <x v="53070"/>
    <x v="6029"/>
    <n v="394819"/>
    <d v="2021-05-30T04:51:27"/>
    <x v="15"/>
  </r>
  <r>
    <n v="175512"/>
    <x v="53071"/>
    <x v="6029"/>
    <n v="112119"/>
    <d v="2021-05-30T04:51:27"/>
    <x v="15"/>
  </r>
  <r>
    <n v="183586"/>
    <x v="23130"/>
    <x v="6029"/>
    <n v="154256"/>
    <d v="2021-05-30T04:51:27"/>
    <x v="15"/>
  </r>
  <r>
    <n v="197191"/>
    <x v="53072"/>
    <x v="6029"/>
    <n v="158978"/>
    <d v="2021-05-30T04:51:27"/>
    <x v="15"/>
  </r>
  <r>
    <n v="203249"/>
    <x v="53073"/>
    <x v="6029"/>
    <n v="266474"/>
    <d v="2021-05-30T04:51:27"/>
    <x v="15"/>
  </r>
  <r>
    <n v="209539"/>
    <x v="53074"/>
    <x v="6029"/>
    <n v="445443"/>
    <d v="2021-05-30T04:51:27"/>
    <x v="15"/>
  </r>
  <r>
    <n v="51186"/>
    <x v="53075"/>
    <x v="6030"/>
    <n v="350361"/>
    <d v="2021-05-06T04:13:26"/>
    <x v="5"/>
  </r>
  <r>
    <n v="62457"/>
    <x v="53076"/>
    <x v="6030"/>
    <n v="239248"/>
    <d v="2021-05-06T04:13:26"/>
    <x v="5"/>
  </r>
  <r>
    <n v="72847"/>
    <x v="53077"/>
    <x v="6030"/>
    <n v="301535"/>
    <d v="2021-05-06T04:13:26"/>
    <x v="5"/>
  </r>
  <r>
    <n v="122216"/>
    <x v="53078"/>
    <x v="6030"/>
    <n v="472712"/>
    <d v="2021-05-06T04:13:26"/>
    <x v="5"/>
  </r>
  <r>
    <n v="131912"/>
    <x v="53079"/>
    <x v="6030"/>
    <n v="15878"/>
    <d v="2021-05-06T04:13:26"/>
    <x v="5"/>
  </r>
  <r>
    <n v="132128"/>
    <x v="6017"/>
    <x v="6030"/>
    <n v="230347"/>
    <d v="2021-05-06T04:13:26"/>
    <x v="5"/>
  </r>
  <r>
    <n v="137965"/>
    <x v="53080"/>
    <x v="6030"/>
    <n v="406570"/>
    <d v="2021-05-06T04:13:26"/>
    <x v="5"/>
  </r>
  <r>
    <n v="145157"/>
    <x v="53081"/>
    <x v="6030"/>
    <n v="351192"/>
    <d v="2021-05-06T04:13:26"/>
    <x v="5"/>
  </r>
  <r>
    <n v="145768"/>
    <x v="53082"/>
    <x v="6030"/>
    <n v="243728"/>
    <d v="2021-05-06T04:13:26"/>
    <x v="5"/>
  </r>
  <r>
    <n v="154918"/>
    <x v="53083"/>
    <x v="6030"/>
    <n v="250679"/>
    <d v="2021-05-06T04:13:26"/>
    <x v="5"/>
  </r>
  <r>
    <n v="174246"/>
    <x v="40741"/>
    <x v="6030"/>
    <n v="154256"/>
    <d v="2021-05-06T04:13:26"/>
    <x v="5"/>
  </r>
  <r>
    <n v="210791"/>
    <x v="53084"/>
    <x v="6030"/>
    <n v="158978"/>
    <d v="2021-05-06T04:13:26"/>
    <x v="5"/>
  </r>
  <r>
    <n v="309167"/>
    <x v="53085"/>
    <x v="6030"/>
    <n v="79774"/>
    <d v="2021-05-06T04:13:26"/>
    <x v="5"/>
  </r>
  <r>
    <n v="351783"/>
    <x v="53086"/>
    <x v="6030"/>
    <n v="367371"/>
    <d v="2021-05-06T04:13:26"/>
    <x v="5"/>
  </r>
  <r>
    <n v="369679"/>
    <x v="53087"/>
    <x v="6030"/>
    <n v="301748"/>
    <d v="2021-05-06T04:13:26"/>
    <x v="5"/>
  </r>
  <r>
    <n v="371593"/>
    <x v="53088"/>
    <x v="6030"/>
    <n v="411922"/>
    <d v="2021-05-06T04:13:26"/>
    <x v="5"/>
  </r>
  <r>
    <n v="387373"/>
    <x v="53089"/>
    <x v="6030"/>
    <n v="42035"/>
    <d v="2021-05-06T04:13:26"/>
    <x v="5"/>
  </r>
  <r>
    <n v="106838"/>
    <x v="7468"/>
    <x v="6031"/>
    <n v="411922"/>
    <d v="2021-05-24T20:07:39"/>
    <x v="0"/>
  </r>
  <r>
    <n v="172914"/>
    <x v="53090"/>
    <x v="6031"/>
    <n v="372913"/>
    <d v="2021-05-24T20:07:39"/>
    <x v="0"/>
  </r>
  <r>
    <n v="256609"/>
    <x v="53091"/>
    <x v="6031"/>
    <n v="16599"/>
    <d v="2021-05-24T20:07:39"/>
    <x v="0"/>
  </r>
  <r>
    <n v="257441"/>
    <x v="53092"/>
    <x v="6031"/>
    <n v="284325"/>
    <d v="2021-05-24T20:07:39"/>
    <x v="0"/>
  </r>
  <r>
    <n v="291704"/>
    <x v="53093"/>
    <x v="6031"/>
    <n v="227775"/>
    <d v="2021-05-24T20:07:39"/>
    <x v="0"/>
  </r>
  <r>
    <n v="313989"/>
    <x v="53094"/>
    <x v="6031"/>
    <n v="327968"/>
    <d v="2021-05-24T20:07:39"/>
    <x v="0"/>
  </r>
  <r>
    <n v="385835"/>
    <x v="53095"/>
    <x v="6031"/>
    <n v="347393"/>
    <d v="2021-05-24T20:07:39"/>
    <x v="0"/>
  </r>
  <r>
    <n v="390374"/>
    <x v="39807"/>
    <x v="6031"/>
    <n v="371564"/>
    <d v="2021-05-24T20:07:39"/>
    <x v="0"/>
  </r>
  <r>
    <n v="401738"/>
    <x v="53096"/>
    <x v="6031"/>
    <n v="311565"/>
    <d v="2021-05-24T20:07:39"/>
    <x v="0"/>
  </r>
  <r>
    <n v="421279"/>
    <x v="53097"/>
    <x v="6031"/>
    <n v="158978"/>
    <d v="2021-05-24T20:07:39"/>
    <x v="0"/>
  </r>
  <r>
    <n v="116541"/>
    <x v="53098"/>
    <x v="6032"/>
    <n v="106813"/>
    <d v="2021-05-28T09:26:00"/>
    <x v="0"/>
  </r>
  <r>
    <n v="129818"/>
    <x v="2428"/>
    <x v="6032"/>
    <n v="192331"/>
    <d v="2021-05-28T09:26:00"/>
    <x v="0"/>
  </r>
  <r>
    <n v="137027"/>
    <x v="53099"/>
    <x v="6032"/>
    <n v="428248"/>
    <d v="2021-05-28T09:26:00"/>
    <x v="0"/>
  </r>
  <r>
    <n v="142915"/>
    <x v="24952"/>
    <x v="6032"/>
    <n v="219046"/>
    <d v="2021-05-28T09:26:00"/>
    <x v="0"/>
  </r>
  <r>
    <n v="174824"/>
    <x v="53100"/>
    <x v="6032"/>
    <n v="82901"/>
    <d v="2021-05-28T09:26:00"/>
    <x v="0"/>
  </r>
  <r>
    <n v="185474"/>
    <x v="5614"/>
    <x v="6032"/>
    <n v="188004"/>
    <d v="2021-05-28T09:26:00"/>
    <x v="0"/>
  </r>
  <r>
    <n v="198099"/>
    <x v="53101"/>
    <x v="6032"/>
    <n v="151932"/>
    <d v="2021-05-28T09:26:00"/>
    <x v="0"/>
  </r>
  <r>
    <n v="211387"/>
    <x v="53102"/>
    <x v="6032"/>
    <n v="212567"/>
    <d v="2021-05-28T09:26:00"/>
    <x v="0"/>
  </r>
  <r>
    <n v="243951"/>
    <x v="53103"/>
    <x v="6032"/>
    <n v="81226"/>
    <d v="2021-05-28T09:26:00"/>
    <x v="0"/>
  </r>
  <r>
    <n v="256762"/>
    <x v="53104"/>
    <x v="6032"/>
    <n v="74982"/>
    <d v="2021-05-28T09:26:00"/>
    <x v="0"/>
  </r>
  <r>
    <n v="261806"/>
    <x v="53105"/>
    <x v="6032"/>
    <n v="343491"/>
    <d v="2021-05-28T09:26:00"/>
    <x v="0"/>
  </r>
  <r>
    <n v="268751"/>
    <x v="4516"/>
    <x v="6032"/>
    <n v="411922"/>
    <d v="2021-05-28T09:26:00"/>
    <x v="0"/>
  </r>
  <r>
    <n v="355615"/>
    <x v="26691"/>
    <x v="6032"/>
    <n v="30276"/>
    <d v="2021-05-28T09:26:00"/>
    <x v="0"/>
  </r>
  <r>
    <n v="365521"/>
    <x v="37450"/>
    <x v="6032"/>
    <n v="246229"/>
    <d v="2021-05-28T09:26:00"/>
    <x v="0"/>
  </r>
  <r>
    <n v="382056"/>
    <x v="53106"/>
    <x v="6032"/>
    <n v="301748"/>
    <d v="2021-05-28T09:26:00"/>
    <x v="0"/>
  </r>
  <r>
    <n v="388534"/>
    <x v="53107"/>
    <x v="6032"/>
    <n v="445697"/>
    <d v="2021-05-28T09:26:00"/>
    <x v="0"/>
  </r>
  <r>
    <n v="403818"/>
    <x v="53108"/>
    <x v="6032"/>
    <n v="158978"/>
    <d v="2021-05-28T09:26:00"/>
    <x v="0"/>
  </r>
  <r>
    <n v="420746"/>
    <x v="53109"/>
    <x v="6032"/>
    <n v="223759"/>
    <d v="2021-05-28T09:26:00"/>
    <x v="0"/>
  </r>
  <r>
    <n v="125990"/>
    <x v="53110"/>
    <x v="6033"/>
    <n v="439981"/>
    <d v="2021-05-29T15:06:48"/>
    <x v="0"/>
  </r>
  <r>
    <n v="144393"/>
    <x v="53111"/>
    <x v="6033"/>
    <n v="411922"/>
    <d v="2021-05-29T15:06:48"/>
    <x v="0"/>
  </r>
  <r>
    <n v="158432"/>
    <x v="53112"/>
    <x v="6033"/>
    <n v="320264"/>
    <d v="2021-05-29T15:06:48"/>
    <x v="0"/>
  </r>
  <r>
    <n v="160727"/>
    <x v="53113"/>
    <x v="6033"/>
    <n v="397390"/>
    <d v="2021-05-29T15:06:48"/>
    <x v="0"/>
  </r>
  <r>
    <n v="187089"/>
    <x v="53114"/>
    <x v="6033"/>
    <n v="294042"/>
    <d v="2021-05-29T15:06:48"/>
    <x v="0"/>
  </r>
  <r>
    <n v="268510"/>
    <x v="53115"/>
    <x v="6033"/>
    <n v="102086"/>
    <d v="2021-05-29T15:06:48"/>
    <x v="0"/>
  </r>
  <r>
    <n v="340422"/>
    <x v="53116"/>
    <x v="6033"/>
    <n v="402569"/>
    <d v="2021-05-29T15:06:48"/>
    <x v="0"/>
  </r>
  <r>
    <n v="347361"/>
    <x v="53117"/>
    <x v="6033"/>
    <n v="467908"/>
    <d v="2021-05-29T15:06:48"/>
    <x v="0"/>
  </r>
  <r>
    <n v="373959"/>
    <x v="47569"/>
    <x v="6033"/>
    <n v="230507"/>
    <d v="2021-05-29T15:06:48"/>
    <x v="0"/>
  </r>
  <r>
    <n v="384721"/>
    <x v="53118"/>
    <x v="6033"/>
    <n v="305329"/>
    <d v="2021-05-29T15:06:48"/>
    <x v="0"/>
  </r>
  <r>
    <n v="387479"/>
    <x v="53119"/>
    <x v="6033"/>
    <n v="17522"/>
    <d v="2021-05-29T15:06:48"/>
    <x v="0"/>
  </r>
  <r>
    <n v="400270"/>
    <x v="53120"/>
    <x v="6033"/>
    <n v="190676"/>
    <d v="2021-05-29T15:06:48"/>
    <x v="0"/>
  </r>
  <r>
    <n v="405923"/>
    <x v="6321"/>
    <x v="6033"/>
    <n v="34009"/>
    <d v="2021-05-29T15:06:48"/>
    <x v="0"/>
  </r>
  <r>
    <n v="421357"/>
    <x v="53121"/>
    <x v="6033"/>
    <n v="151884"/>
    <d v="2021-05-29T15:06:48"/>
    <x v="0"/>
  </r>
  <r>
    <n v="226366"/>
    <x v="53122"/>
    <x v="6034"/>
    <n v="411922"/>
    <d v="2021-06-28T23:19:27"/>
    <x v="1"/>
  </r>
  <r>
    <n v="298446"/>
    <x v="53123"/>
    <x v="6034"/>
    <n v="182984"/>
    <d v="2021-06-28T23:19:27"/>
    <x v="1"/>
  </r>
  <r>
    <n v="303761"/>
    <x v="53124"/>
    <x v="6034"/>
    <n v="473327"/>
    <d v="2021-06-28T23:19:27"/>
    <x v="1"/>
  </r>
  <r>
    <n v="341970"/>
    <x v="53125"/>
    <x v="6034"/>
    <n v="154256"/>
    <d v="2021-06-28T23:19:27"/>
    <x v="1"/>
  </r>
  <r>
    <n v="359984"/>
    <x v="53126"/>
    <x v="6034"/>
    <n v="102086"/>
    <d v="2021-06-28T23:19:27"/>
    <x v="1"/>
  </r>
  <r>
    <n v="390095"/>
    <x v="53127"/>
    <x v="6034"/>
    <n v="16988"/>
    <d v="2021-06-28T23:19:27"/>
    <x v="1"/>
  </r>
  <r>
    <n v="392296"/>
    <x v="41381"/>
    <x v="6034"/>
    <n v="111368"/>
    <d v="2021-06-28T23:19:27"/>
    <x v="1"/>
  </r>
  <r>
    <n v="405657"/>
    <x v="53128"/>
    <x v="6034"/>
    <n v="209122"/>
    <d v="2021-06-28T23:19:27"/>
    <x v="1"/>
  </r>
  <r>
    <n v="30713"/>
    <x v="53129"/>
    <x v="6035"/>
    <n v="347008"/>
    <d v="2021-04-27T08:42:38"/>
    <x v="14"/>
  </r>
  <r>
    <n v="41050"/>
    <x v="53130"/>
    <x v="6035"/>
    <n v="62068"/>
    <d v="2021-04-27T08:42:38"/>
    <x v="14"/>
  </r>
  <r>
    <n v="48041"/>
    <x v="53131"/>
    <x v="6035"/>
    <n v="470762"/>
    <d v="2021-04-27T08:42:38"/>
    <x v="14"/>
  </r>
  <r>
    <n v="51546"/>
    <x v="53132"/>
    <x v="6035"/>
    <n v="129210"/>
    <d v="2021-04-27T08:42:38"/>
    <x v="14"/>
  </r>
  <r>
    <n v="57348"/>
    <x v="53133"/>
    <x v="6035"/>
    <n v="230507"/>
    <d v="2021-04-27T08:42:38"/>
    <x v="14"/>
  </r>
  <r>
    <n v="66964"/>
    <x v="53134"/>
    <x v="6035"/>
    <n v="404187"/>
    <d v="2021-04-27T08:42:38"/>
    <x v="14"/>
  </r>
  <r>
    <n v="68804"/>
    <x v="53135"/>
    <x v="6035"/>
    <n v="179296"/>
    <d v="2021-04-27T08:42:38"/>
    <x v="14"/>
  </r>
  <r>
    <n v="79594"/>
    <x v="53136"/>
    <x v="6035"/>
    <n v="118549"/>
    <d v="2021-04-27T08:42:38"/>
    <x v="14"/>
  </r>
  <r>
    <n v="122092"/>
    <x v="53137"/>
    <x v="6035"/>
    <n v="17862"/>
    <d v="2021-04-27T08:42:38"/>
    <x v="14"/>
  </r>
  <r>
    <n v="128373"/>
    <x v="53138"/>
    <x v="6035"/>
    <n v="182984"/>
    <d v="2021-04-27T08:42:38"/>
    <x v="14"/>
  </r>
  <r>
    <n v="130635"/>
    <x v="53139"/>
    <x v="6035"/>
    <n v="191238"/>
    <d v="2021-04-27T08:42:38"/>
    <x v="14"/>
  </r>
  <r>
    <n v="133165"/>
    <x v="53140"/>
    <x v="6035"/>
    <n v="397"/>
    <d v="2021-04-27T08:42:38"/>
    <x v="14"/>
  </r>
  <r>
    <n v="148080"/>
    <x v="53141"/>
    <x v="6035"/>
    <n v="224760"/>
    <d v="2021-04-27T08:42:38"/>
    <x v="14"/>
  </r>
  <r>
    <n v="170949"/>
    <x v="53142"/>
    <x v="6035"/>
    <n v="472908"/>
    <d v="2021-04-27T08:42:38"/>
    <x v="14"/>
  </r>
  <r>
    <n v="172700"/>
    <x v="53143"/>
    <x v="6035"/>
    <n v="351192"/>
    <d v="2021-04-27T08:42:38"/>
    <x v="14"/>
  </r>
  <r>
    <n v="213026"/>
    <x v="53144"/>
    <x v="6035"/>
    <n v="158978"/>
    <d v="2021-04-27T08:42:38"/>
    <x v="14"/>
  </r>
  <r>
    <n v="285511"/>
    <x v="53145"/>
    <x v="6035"/>
    <n v="82901"/>
    <d v="2021-04-27T08:42:38"/>
    <x v="14"/>
  </r>
  <r>
    <n v="347455"/>
    <x v="53146"/>
    <x v="6035"/>
    <n v="411922"/>
    <d v="2021-04-27T08:42:38"/>
    <x v="14"/>
  </r>
  <r>
    <n v="380523"/>
    <x v="53147"/>
    <x v="6035"/>
    <n v="324893"/>
    <d v="2021-04-27T08:42:38"/>
    <x v="14"/>
  </r>
  <r>
    <n v="384655"/>
    <x v="53148"/>
    <x v="6035"/>
    <n v="402459"/>
    <d v="2021-04-27T08:42:38"/>
    <x v="14"/>
  </r>
  <r>
    <n v="389257"/>
    <x v="53149"/>
    <x v="6035"/>
    <n v="396629"/>
    <d v="2021-04-27T08:42:38"/>
    <x v="14"/>
  </r>
  <r>
    <n v="391642"/>
    <x v="53150"/>
    <x v="6035"/>
    <n v="137327"/>
    <d v="2021-04-27T08:42:38"/>
    <x v="14"/>
  </r>
  <r>
    <n v="415754"/>
    <x v="53151"/>
    <x v="6035"/>
    <n v="41469"/>
    <d v="2021-04-27T08:42:38"/>
    <x v="14"/>
  </r>
  <r>
    <n v="65636"/>
    <x v="53152"/>
    <x v="6036"/>
    <n v="411922"/>
    <d v="2021-05-11T17:58:08"/>
    <x v="0"/>
  </r>
  <r>
    <n v="78151"/>
    <x v="21913"/>
    <x v="6036"/>
    <n v="140573"/>
    <d v="2021-05-11T17:58:08"/>
    <x v="0"/>
  </r>
  <r>
    <n v="109552"/>
    <x v="53047"/>
    <x v="6036"/>
    <n v="238576"/>
    <d v="2021-05-11T17:58:08"/>
    <x v="0"/>
  </r>
  <r>
    <n v="184135"/>
    <x v="53153"/>
    <x v="6036"/>
    <n v="250679"/>
    <d v="2021-05-11T17:58:08"/>
    <x v="0"/>
  </r>
  <r>
    <n v="190862"/>
    <x v="53154"/>
    <x v="6036"/>
    <n v="158978"/>
    <d v="2021-05-11T17:58:08"/>
    <x v="0"/>
  </r>
  <r>
    <n v="239872"/>
    <x v="53155"/>
    <x v="6036"/>
    <n v="191893"/>
    <d v="2021-05-11T17:58:08"/>
    <x v="0"/>
  </r>
  <r>
    <n v="266014"/>
    <x v="53156"/>
    <x v="6036"/>
    <n v="230507"/>
    <d v="2021-05-11T17:58:08"/>
    <x v="0"/>
  </r>
  <r>
    <n v="343288"/>
    <x v="53157"/>
    <x v="6036"/>
    <n v="400609"/>
    <d v="2021-05-11T17:58:08"/>
    <x v="0"/>
  </r>
  <r>
    <n v="346422"/>
    <x v="13706"/>
    <x v="6036"/>
    <n v="118549"/>
    <d v="2021-05-11T17:58:08"/>
    <x v="0"/>
  </r>
  <r>
    <n v="365877"/>
    <x v="53158"/>
    <x v="6036"/>
    <n v="470762"/>
    <d v="2021-05-11T17:58:08"/>
    <x v="0"/>
  </r>
  <r>
    <n v="376221"/>
    <x v="8287"/>
    <x v="6036"/>
    <n v="249943"/>
    <d v="2021-05-11T17:58:08"/>
    <x v="0"/>
  </r>
  <r>
    <n v="382335"/>
    <x v="53159"/>
    <x v="6036"/>
    <n v="258155"/>
    <d v="2021-05-11T17:58:08"/>
    <x v="0"/>
  </r>
  <r>
    <n v="383319"/>
    <x v="53160"/>
    <x v="6036"/>
    <n v="347393"/>
    <d v="2021-05-11T17:58:08"/>
    <x v="0"/>
  </r>
  <r>
    <n v="411170"/>
    <x v="21364"/>
    <x v="6036"/>
    <n v="351192"/>
    <d v="2021-05-11T17:58:08"/>
    <x v="0"/>
  </r>
  <r>
    <n v="422123"/>
    <x v="53161"/>
    <x v="6036"/>
    <n v="390221"/>
    <d v="2021-05-11T17:58:08"/>
    <x v="0"/>
  </r>
  <r>
    <n v="5266"/>
    <x v="53162"/>
    <x v="6037"/>
    <n v="411922"/>
    <d v="2021-04-06T22:16:10"/>
    <x v="6"/>
  </r>
  <r>
    <n v="8054"/>
    <x v="53163"/>
    <x v="6037"/>
    <n v="343712"/>
    <d v="2021-04-06T22:16:10"/>
    <x v="6"/>
  </r>
  <r>
    <n v="25149"/>
    <x v="53164"/>
    <x v="6037"/>
    <n v="324410"/>
    <d v="2021-04-06T22:16:10"/>
    <x v="6"/>
  </r>
  <r>
    <n v="30396"/>
    <x v="53165"/>
    <x v="6037"/>
    <n v="4722"/>
    <d v="2021-04-06T22:16:10"/>
    <x v="6"/>
  </r>
  <r>
    <n v="55879"/>
    <x v="26220"/>
    <x v="6037"/>
    <n v="476070"/>
    <d v="2021-04-06T22:16:10"/>
    <x v="6"/>
  </r>
  <r>
    <n v="64576"/>
    <x v="53166"/>
    <x v="6037"/>
    <n v="5151"/>
    <d v="2021-04-06T22:16:10"/>
    <x v="6"/>
  </r>
  <r>
    <n v="67198"/>
    <x v="53167"/>
    <x v="6037"/>
    <n v="324951"/>
    <d v="2021-04-06T22:16:10"/>
    <x v="6"/>
  </r>
  <r>
    <n v="100718"/>
    <x v="53168"/>
    <x v="6037"/>
    <n v="158978"/>
    <d v="2021-04-06T22:16:10"/>
    <x v="6"/>
  </r>
  <r>
    <n v="123107"/>
    <x v="53169"/>
    <x v="6037"/>
    <n v="355548"/>
    <d v="2021-04-06T22:16:10"/>
    <x v="6"/>
  </r>
  <r>
    <n v="132621"/>
    <x v="53170"/>
    <x v="6037"/>
    <n v="381557"/>
    <d v="2021-04-06T22:16:10"/>
    <x v="6"/>
  </r>
  <r>
    <n v="152526"/>
    <x v="53171"/>
    <x v="6037"/>
    <n v="182984"/>
    <d v="2021-04-06T22:16:10"/>
    <x v="6"/>
  </r>
  <r>
    <n v="158550"/>
    <x v="9748"/>
    <x v="6037"/>
    <n v="122902"/>
    <d v="2021-04-06T22:16:10"/>
    <x v="6"/>
  </r>
  <r>
    <n v="167222"/>
    <x v="53172"/>
    <x v="6037"/>
    <n v="230507"/>
    <d v="2021-04-06T22:16:10"/>
    <x v="6"/>
  </r>
  <r>
    <n v="177005"/>
    <x v="53173"/>
    <x v="6037"/>
    <n v="111368"/>
    <d v="2021-04-06T22:16:10"/>
    <x v="6"/>
  </r>
  <r>
    <n v="180117"/>
    <x v="53174"/>
    <x v="6037"/>
    <n v="347008"/>
    <d v="2021-04-06T22:16:10"/>
    <x v="6"/>
  </r>
  <r>
    <n v="183392"/>
    <x v="33816"/>
    <x v="6037"/>
    <n v="432534"/>
    <d v="2021-04-06T22:16:10"/>
    <x v="6"/>
  </r>
  <r>
    <n v="184099"/>
    <x v="53175"/>
    <x v="6037"/>
    <n v="238334"/>
    <d v="2021-04-06T22:16:10"/>
    <x v="6"/>
  </r>
  <r>
    <n v="187628"/>
    <x v="53176"/>
    <x v="6037"/>
    <n v="98704"/>
    <d v="2021-04-06T22:16:10"/>
    <x v="6"/>
  </r>
  <r>
    <n v="205685"/>
    <x v="7758"/>
    <x v="6037"/>
    <n v="102086"/>
    <d v="2021-04-06T22:16:10"/>
    <x v="6"/>
  </r>
  <r>
    <n v="207993"/>
    <x v="53177"/>
    <x v="6037"/>
    <n v="9852"/>
    <d v="2021-04-06T22:16:10"/>
    <x v="6"/>
  </r>
  <r>
    <n v="212626"/>
    <x v="53178"/>
    <x v="6037"/>
    <n v="154256"/>
    <d v="2021-04-06T22:16:10"/>
    <x v="6"/>
  </r>
  <r>
    <n v="218108"/>
    <x v="53179"/>
    <x v="6037"/>
    <n v="54565"/>
    <d v="2021-04-06T22:16:10"/>
    <x v="6"/>
  </r>
  <r>
    <n v="235026"/>
    <x v="53180"/>
    <x v="6037"/>
    <n v="135843"/>
    <d v="2021-04-06T22:16:10"/>
    <x v="6"/>
  </r>
  <r>
    <n v="248889"/>
    <x v="53181"/>
    <x v="6037"/>
    <n v="9110"/>
    <d v="2021-04-06T22:16:10"/>
    <x v="6"/>
  </r>
  <r>
    <n v="277696"/>
    <x v="53182"/>
    <x v="6037"/>
    <n v="316071"/>
    <d v="2021-04-06T22:16:10"/>
    <x v="6"/>
  </r>
  <r>
    <n v="298801"/>
    <x v="53183"/>
    <x v="6037"/>
    <n v="138209"/>
    <d v="2021-04-06T22:16:10"/>
    <x v="6"/>
  </r>
  <r>
    <n v="331833"/>
    <x v="53184"/>
    <x v="6037"/>
    <n v="397973"/>
    <d v="2021-04-06T22:16:10"/>
    <x v="6"/>
  </r>
  <r>
    <n v="358100"/>
    <x v="53185"/>
    <x v="6037"/>
    <n v="227775"/>
    <d v="2021-04-06T22:16:10"/>
    <x v="6"/>
  </r>
  <r>
    <n v="359700"/>
    <x v="53186"/>
    <x v="6037"/>
    <n v="328102"/>
    <d v="2021-04-06T22:16:10"/>
    <x v="6"/>
  </r>
  <r>
    <n v="366548"/>
    <x v="53187"/>
    <x v="6037"/>
    <n v="74456"/>
    <d v="2021-04-06T22:16:10"/>
    <x v="6"/>
  </r>
  <r>
    <n v="371725"/>
    <x v="53188"/>
    <x v="6037"/>
    <n v="351192"/>
    <d v="2021-04-06T22:16:10"/>
    <x v="6"/>
  </r>
  <r>
    <n v="419967"/>
    <x v="30790"/>
    <x v="6037"/>
    <n v="415952"/>
    <d v="2021-04-06T22:16:10"/>
    <x v="6"/>
  </r>
  <r>
    <n v="252040"/>
    <x v="53189"/>
    <x v="6038"/>
    <n v="411922"/>
    <d v="2021-07-06T05:35:07"/>
    <x v="0"/>
  </r>
  <r>
    <n v="21928"/>
    <x v="53190"/>
    <x v="6039"/>
    <n v="258251"/>
    <d v="2021-04-22T20:25:10"/>
    <x v="6"/>
  </r>
  <r>
    <n v="34038"/>
    <x v="53191"/>
    <x v="6039"/>
    <n v="112456"/>
    <d v="2021-04-22T20:25:10"/>
    <x v="6"/>
  </r>
  <r>
    <n v="63489"/>
    <x v="53192"/>
    <x v="6039"/>
    <n v="347393"/>
    <d v="2021-04-22T20:25:10"/>
    <x v="6"/>
  </r>
  <r>
    <n v="184145"/>
    <x v="53193"/>
    <x v="6039"/>
    <n v="407315"/>
    <d v="2021-04-22T20:25:10"/>
    <x v="6"/>
  </r>
  <r>
    <n v="203368"/>
    <x v="53194"/>
    <x v="6039"/>
    <n v="250679"/>
    <d v="2021-04-22T20:25:10"/>
    <x v="6"/>
  </r>
  <r>
    <n v="211975"/>
    <x v="53195"/>
    <x v="6039"/>
    <n v="285365"/>
    <d v="2021-04-22T20:25:10"/>
    <x v="6"/>
  </r>
  <r>
    <n v="250463"/>
    <x v="53196"/>
    <x v="6039"/>
    <n v="179296"/>
    <d v="2021-04-22T20:25:10"/>
    <x v="6"/>
  </r>
  <r>
    <n v="262120"/>
    <x v="53197"/>
    <x v="6039"/>
    <n v="88863"/>
    <d v="2021-04-22T20:25:10"/>
    <x v="6"/>
  </r>
  <r>
    <n v="274072"/>
    <x v="53198"/>
    <x v="6039"/>
    <n v="295146"/>
    <d v="2021-04-22T20:25:10"/>
    <x v="6"/>
  </r>
  <r>
    <n v="290986"/>
    <x v="53199"/>
    <x v="6039"/>
    <n v="214224"/>
    <d v="2021-04-22T20:25:10"/>
    <x v="6"/>
  </r>
  <r>
    <n v="312490"/>
    <x v="53200"/>
    <x v="6039"/>
    <n v="439981"/>
    <d v="2021-04-22T20:25:10"/>
    <x v="6"/>
  </r>
  <r>
    <n v="318974"/>
    <x v="27257"/>
    <x v="6039"/>
    <n v="209122"/>
    <d v="2021-04-22T20:25:10"/>
    <x v="6"/>
  </r>
  <r>
    <n v="319861"/>
    <x v="53201"/>
    <x v="6039"/>
    <n v="58674"/>
    <d v="2021-04-22T20:25:10"/>
    <x v="6"/>
  </r>
  <r>
    <n v="349270"/>
    <x v="53202"/>
    <x v="6039"/>
    <n v="117086"/>
    <d v="2021-04-22T20:25:10"/>
    <x v="6"/>
  </r>
  <r>
    <n v="111386"/>
    <x v="53203"/>
    <x v="6040"/>
    <n v="301890"/>
    <d v="2021-05-27T14:51:42"/>
    <x v="2"/>
  </r>
  <r>
    <n v="191464"/>
    <x v="53204"/>
    <x v="6040"/>
    <n v="182984"/>
    <d v="2021-05-27T14:51:42"/>
    <x v="2"/>
  </r>
  <r>
    <n v="200645"/>
    <x v="53205"/>
    <x v="6040"/>
    <n v="88863"/>
    <d v="2021-05-27T14:51:42"/>
    <x v="2"/>
  </r>
  <r>
    <n v="246129"/>
    <x v="53206"/>
    <x v="6040"/>
    <n v="230507"/>
    <d v="2021-05-27T14:51:42"/>
    <x v="2"/>
  </r>
  <r>
    <n v="269150"/>
    <x v="53207"/>
    <x v="6040"/>
    <n v="347008"/>
    <d v="2021-05-27T14:51:42"/>
    <x v="2"/>
  </r>
  <r>
    <n v="286462"/>
    <x v="53208"/>
    <x v="6040"/>
    <n v="241927"/>
    <d v="2021-05-27T14:51:42"/>
    <x v="2"/>
  </r>
  <r>
    <n v="309749"/>
    <x v="53209"/>
    <x v="6040"/>
    <n v="21760"/>
    <d v="2021-05-27T14:51:42"/>
    <x v="2"/>
  </r>
  <r>
    <n v="323941"/>
    <x v="53210"/>
    <x v="6040"/>
    <n v="105200"/>
    <d v="2021-05-27T14:51:42"/>
    <x v="2"/>
  </r>
  <r>
    <n v="167016"/>
    <x v="31540"/>
    <x v="6041"/>
    <n v="440811"/>
    <d v="2021-06-11T15:39:45"/>
    <x v="5"/>
  </r>
  <r>
    <n v="168571"/>
    <x v="53211"/>
    <x v="6041"/>
    <n v="411922"/>
    <d v="2021-06-11T15:39:45"/>
    <x v="5"/>
  </r>
  <r>
    <n v="185887"/>
    <x v="53212"/>
    <x v="6041"/>
    <n v="137435"/>
    <d v="2021-06-11T15:39:45"/>
    <x v="5"/>
  </r>
  <r>
    <n v="3850"/>
    <x v="53213"/>
    <x v="6042"/>
    <n v="109322"/>
    <d v="2021-04-01T06:00:58"/>
    <x v="1"/>
  </r>
  <r>
    <n v="24055"/>
    <x v="53214"/>
    <x v="6042"/>
    <n v="411922"/>
    <d v="2021-04-01T06:00:58"/>
    <x v="1"/>
  </r>
  <r>
    <n v="27367"/>
    <x v="53215"/>
    <x v="6042"/>
    <n v="468882"/>
    <d v="2021-04-01T06:00:58"/>
    <x v="1"/>
  </r>
  <r>
    <n v="37257"/>
    <x v="28230"/>
    <x v="6042"/>
    <n v="111368"/>
    <d v="2021-04-01T06:00:58"/>
    <x v="1"/>
  </r>
  <r>
    <n v="75002"/>
    <x v="53216"/>
    <x v="6042"/>
    <n v="209122"/>
    <d v="2021-04-01T06:00:58"/>
    <x v="1"/>
  </r>
  <r>
    <n v="81217"/>
    <x v="53217"/>
    <x v="6042"/>
    <n v="245484"/>
    <d v="2021-04-01T06:00:58"/>
    <x v="1"/>
  </r>
  <r>
    <n v="95818"/>
    <x v="53218"/>
    <x v="6042"/>
    <n v="261473"/>
    <d v="2021-04-01T06:00:58"/>
    <x v="1"/>
  </r>
  <r>
    <n v="101793"/>
    <x v="4606"/>
    <x v="6042"/>
    <n v="392434"/>
    <d v="2021-04-01T06:00:58"/>
    <x v="1"/>
  </r>
  <r>
    <n v="124063"/>
    <x v="53219"/>
    <x v="6042"/>
    <n v="436600"/>
    <d v="2021-04-01T06:00:58"/>
    <x v="1"/>
  </r>
  <r>
    <n v="151084"/>
    <x v="53220"/>
    <x v="6042"/>
    <n v="158978"/>
    <d v="2021-04-01T06:00:58"/>
    <x v="1"/>
  </r>
  <r>
    <n v="158912"/>
    <x v="53221"/>
    <x v="6042"/>
    <n v="250017"/>
    <d v="2021-04-01T06:00:58"/>
    <x v="1"/>
  </r>
  <r>
    <n v="160429"/>
    <x v="34520"/>
    <x v="6042"/>
    <n v="219616"/>
    <d v="2021-04-01T06:00:58"/>
    <x v="1"/>
  </r>
  <r>
    <n v="170273"/>
    <x v="19544"/>
    <x v="6042"/>
    <n v="455878"/>
    <d v="2021-04-01T06:00:58"/>
    <x v="1"/>
  </r>
  <r>
    <n v="178953"/>
    <x v="10995"/>
    <x v="6042"/>
    <n v="250679"/>
    <d v="2021-04-01T06:00:58"/>
    <x v="1"/>
  </r>
  <r>
    <n v="227262"/>
    <x v="53222"/>
    <x v="6043"/>
    <n v="411922"/>
    <d v="2021-06-28T22:26:13"/>
    <x v="4"/>
  </r>
  <r>
    <n v="261319"/>
    <x v="53223"/>
    <x v="6043"/>
    <n v="373415"/>
    <d v="2021-06-28T22:26:13"/>
    <x v="4"/>
  </r>
  <r>
    <n v="266806"/>
    <x v="53224"/>
    <x v="6043"/>
    <n v="88863"/>
    <d v="2021-06-28T22:26:13"/>
    <x v="4"/>
  </r>
  <r>
    <n v="412337"/>
    <x v="9799"/>
    <x v="6043"/>
    <n v="308303"/>
    <d v="2021-06-28T22:26:13"/>
    <x v="4"/>
  </r>
  <r>
    <n v="417944"/>
    <x v="53225"/>
    <x v="6043"/>
    <n v="227775"/>
    <d v="2021-06-28T22:26:13"/>
    <x v="4"/>
  </r>
  <r>
    <n v="25386"/>
    <x v="53226"/>
    <x v="6044"/>
    <n v="439981"/>
    <d v="2021-04-23T01:54:59"/>
    <x v="6"/>
  </r>
  <r>
    <n v="39748"/>
    <x v="53227"/>
    <x v="6045"/>
    <n v="191893"/>
    <d v="2021-04-30T17:20:02"/>
    <x v="0"/>
  </r>
  <r>
    <n v="68203"/>
    <x v="53228"/>
    <x v="6045"/>
    <n v="438887"/>
    <d v="2021-04-30T17:20:02"/>
    <x v="0"/>
  </r>
  <r>
    <n v="85300"/>
    <x v="53229"/>
    <x v="6045"/>
    <n v="465525"/>
    <d v="2021-04-30T17:20:02"/>
    <x v="0"/>
  </r>
  <r>
    <n v="88907"/>
    <x v="53230"/>
    <x v="6045"/>
    <n v="73643"/>
    <d v="2021-04-30T17:20:02"/>
    <x v="0"/>
  </r>
  <r>
    <n v="91447"/>
    <x v="51151"/>
    <x v="6045"/>
    <n v="158978"/>
    <d v="2021-04-30T17:20:02"/>
    <x v="0"/>
  </r>
  <r>
    <n v="98813"/>
    <x v="53231"/>
    <x v="6045"/>
    <n v="39621"/>
    <d v="2021-04-30T17:20:02"/>
    <x v="0"/>
  </r>
  <r>
    <n v="138802"/>
    <x v="31136"/>
    <x v="6045"/>
    <n v="182191"/>
    <d v="2021-04-30T17:20:02"/>
    <x v="0"/>
  </r>
  <r>
    <n v="174023"/>
    <x v="53232"/>
    <x v="6045"/>
    <n v="347393"/>
    <d v="2021-04-30T17:20:02"/>
    <x v="0"/>
  </r>
  <r>
    <n v="248478"/>
    <x v="16851"/>
    <x v="6045"/>
    <n v="389877"/>
    <d v="2021-04-30T17:20:02"/>
    <x v="0"/>
  </r>
  <r>
    <n v="311788"/>
    <x v="53233"/>
    <x v="6045"/>
    <n v="160175"/>
    <d v="2021-04-30T17:20:02"/>
    <x v="0"/>
  </r>
  <r>
    <n v="325871"/>
    <x v="53234"/>
    <x v="6045"/>
    <n v="88863"/>
    <d v="2021-04-30T17:20:02"/>
    <x v="0"/>
  </r>
  <r>
    <n v="6268"/>
    <x v="53235"/>
    <x v="6046"/>
    <n v="411922"/>
    <d v="2021-04-08T20:36:06"/>
    <x v="4"/>
  </r>
  <r>
    <n v="7528"/>
    <x v="53236"/>
    <x v="6046"/>
    <n v="251150"/>
    <d v="2021-04-08T20:36:06"/>
    <x v="4"/>
  </r>
  <r>
    <n v="8774"/>
    <x v="53237"/>
    <x v="6046"/>
    <n v="351192"/>
    <d v="2021-04-08T20:36:06"/>
    <x v="4"/>
  </r>
  <r>
    <n v="11316"/>
    <x v="53238"/>
    <x v="6046"/>
    <n v="208125"/>
    <d v="2021-04-08T20:36:06"/>
    <x v="4"/>
  </r>
  <r>
    <n v="15428"/>
    <x v="53239"/>
    <x v="6046"/>
    <n v="250679"/>
    <d v="2021-04-08T20:36:06"/>
    <x v="4"/>
  </r>
  <r>
    <n v="19919"/>
    <x v="53240"/>
    <x v="6046"/>
    <n v="323760"/>
    <d v="2021-04-08T20:36:06"/>
    <x v="4"/>
  </r>
  <r>
    <n v="28121"/>
    <x v="53241"/>
    <x v="6046"/>
    <n v="114865"/>
    <d v="2021-04-08T20:36:06"/>
    <x v="4"/>
  </r>
  <r>
    <n v="29452"/>
    <x v="53242"/>
    <x v="6046"/>
    <n v="439981"/>
    <d v="2021-04-08T20:36:06"/>
    <x v="4"/>
  </r>
  <r>
    <n v="40825"/>
    <x v="53243"/>
    <x v="6046"/>
    <n v="154256"/>
    <d v="2021-04-08T20:36:06"/>
    <x v="4"/>
  </r>
  <r>
    <n v="44504"/>
    <x v="53244"/>
    <x v="6046"/>
    <n v="43842"/>
    <d v="2021-04-08T20:36:06"/>
    <x v="4"/>
  </r>
  <r>
    <n v="55731"/>
    <x v="53245"/>
    <x v="6046"/>
    <n v="308796"/>
    <d v="2021-04-08T20:36:06"/>
    <x v="4"/>
  </r>
  <r>
    <n v="170349"/>
    <x v="53246"/>
    <x v="6046"/>
    <n v="226626"/>
    <d v="2021-04-08T20:36:06"/>
    <x v="4"/>
  </r>
  <r>
    <n v="184970"/>
    <x v="49769"/>
    <x v="6046"/>
    <n v="196571"/>
    <d v="2021-04-08T20:36:06"/>
    <x v="4"/>
  </r>
  <r>
    <n v="199185"/>
    <x v="53247"/>
    <x v="6046"/>
    <n v="154228"/>
    <d v="2021-04-08T20:36:06"/>
    <x v="4"/>
  </r>
  <r>
    <n v="227153"/>
    <x v="53248"/>
    <x v="6046"/>
    <n v="153808"/>
    <d v="2021-04-08T20:36:06"/>
    <x v="4"/>
  </r>
  <r>
    <n v="261601"/>
    <x v="53249"/>
    <x v="6046"/>
    <n v="4199"/>
    <d v="2021-04-08T20:36:06"/>
    <x v="4"/>
  </r>
  <r>
    <n v="326631"/>
    <x v="53250"/>
    <x v="6046"/>
    <n v="227775"/>
    <d v="2021-04-08T20:36:06"/>
    <x v="4"/>
  </r>
  <r>
    <n v="358181"/>
    <x v="53251"/>
    <x v="6046"/>
    <n v="106813"/>
    <d v="2021-04-08T20:36:06"/>
    <x v="4"/>
  </r>
  <r>
    <n v="406979"/>
    <x v="53252"/>
    <x v="6046"/>
    <n v="8805"/>
    <d v="2021-04-08T20:36:06"/>
    <x v="4"/>
  </r>
  <r>
    <n v="250849"/>
    <x v="53253"/>
    <x v="6047"/>
    <n v="304722"/>
    <d v="2021-07-05T10:16:14"/>
    <x v="6"/>
  </r>
  <r>
    <n v="288924"/>
    <x v="53254"/>
    <x v="6047"/>
    <n v="13774"/>
    <d v="2021-07-05T10:16:14"/>
    <x v="6"/>
  </r>
  <r>
    <n v="293099"/>
    <x v="2338"/>
    <x v="6047"/>
    <n v="104958"/>
    <d v="2021-07-05T10:16:14"/>
    <x v="6"/>
  </r>
  <r>
    <n v="330745"/>
    <x v="27013"/>
    <x v="6047"/>
    <n v="436070"/>
    <d v="2021-07-05T10:16:14"/>
    <x v="6"/>
  </r>
  <r>
    <n v="344980"/>
    <x v="53255"/>
    <x v="6047"/>
    <n v="461533"/>
    <d v="2021-07-05T10:16:14"/>
    <x v="6"/>
  </r>
  <r>
    <n v="360380"/>
    <x v="53256"/>
    <x v="6047"/>
    <n v="122902"/>
    <d v="2021-07-05T10:16:14"/>
    <x v="6"/>
  </r>
  <r>
    <n v="363694"/>
    <x v="53257"/>
    <x v="6047"/>
    <n v="250679"/>
    <d v="2021-07-05T10:16:14"/>
    <x v="6"/>
  </r>
  <r>
    <n v="380530"/>
    <x v="3287"/>
    <x v="6047"/>
    <n v="355664"/>
    <d v="2021-07-05T10:16:14"/>
    <x v="6"/>
  </r>
  <r>
    <n v="388775"/>
    <x v="53258"/>
    <x v="6047"/>
    <n v="347393"/>
    <d v="2021-07-05T10:16:14"/>
    <x v="6"/>
  </r>
  <r>
    <n v="400081"/>
    <x v="53259"/>
    <x v="6047"/>
    <n v="59784"/>
    <d v="2021-07-05T10:16:14"/>
    <x v="6"/>
  </r>
  <r>
    <n v="409823"/>
    <x v="53260"/>
    <x v="6047"/>
    <n v="411922"/>
    <d v="2021-07-05T10:16:14"/>
    <x v="6"/>
  </r>
  <r>
    <n v="419675"/>
    <x v="53261"/>
    <x v="6047"/>
    <n v="189009"/>
    <d v="2021-07-05T10:16:14"/>
    <x v="6"/>
  </r>
  <r>
    <n v="285099"/>
    <x v="53262"/>
    <x v="6048"/>
    <n v="411922"/>
    <d v="2021-07-15T07:41:18"/>
    <x v="0"/>
  </r>
  <r>
    <n v="351010"/>
    <x v="53263"/>
    <x v="6048"/>
    <n v="140573"/>
    <d v="2021-07-15T07:41:18"/>
    <x v="0"/>
  </r>
  <r>
    <n v="413434"/>
    <x v="7440"/>
    <x v="6048"/>
    <n v="389689"/>
    <d v="2021-07-15T07:41:18"/>
    <x v="0"/>
  </r>
  <r>
    <n v="344583"/>
    <x v="53264"/>
    <x v="6049"/>
    <n v="118549"/>
    <d v="2021-08-02T01:38:24"/>
    <x v="1"/>
  </r>
  <r>
    <n v="370771"/>
    <x v="53265"/>
    <x v="6049"/>
    <n v="183290"/>
    <d v="2021-08-02T01:38:24"/>
    <x v="1"/>
  </r>
  <r>
    <n v="381912"/>
    <x v="53266"/>
    <x v="6049"/>
    <n v="158978"/>
    <d v="2021-08-02T01:38:24"/>
    <x v="1"/>
  </r>
  <r>
    <n v="389849"/>
    <x v="53267"/>
    <x v="6049"/>
    <n v="273575"/>
    <d v="2021-08-02T01:38:24"/>
    <x v="1"/>
  </r>
  <r>
    <n v="5190"/>
    <x v="53268"/>
    <x v="6050"/>
    <n v="155428"/>
    <d v="2021-04-06T05:46:28"/>
    <x v="3"/>
  </r>
  <r>
    <n v="7547"/>
    <x v="53269"/>
    <x v="6050"/>
    <n v="250679"/>
    <d v="2021-04-06T05:46:28"/>
    <x v="3"/>
  </r>
  <r>
    <n v="8108"/>
    <x v="53270"/>
    <x v="6050"/>
    <n v="118549"/>
    <d v="2021-04-06T05:46:28"/>
    <x v="3"/>
  </r>
  <r>
    <n v="328769"/>
    <x v="53271"/>
    <x v="6051"/>
    <n v="73643"/>
    <d v="2021-07-28T20:51:17"/>
    <x v="2"/>
  </r>
  <r>
    <n v="378192"/>
    <x v="53272"/>
    <x v="6051"/>
    <n v="172536"/>
    <d v="2021-07-28T20:51:17"/>
    <x v="2"/>
  </r>
  <r>
    <n v="385560"/>
    <x v="53273"/>
    <x v="6051"/>
    <n v="291304"/>
    <d v="2021-07-28T20:51:17"/>
    <x v="2"/>
  </r>
  <r>
    <n v="391797"/>
    <x v="53274"/>
    <x v="6051"/>
    <n v="37644"/>
    <d v="2021-07-28T20:51:17"/>
    <x v="2"/>
  </r>
  <r>
    <n v="394969"/>
    <x v="1952"/>
    <x v="6051"/>
    <n v="60110"/>
    <d v="2021-07-28T20:51:17"/>
    <x v="2"/>
  </r>
  <r>
    <n v="111613"/>
    <x v="53275"/>
    <x v="6052"/>
    <n v="411922"/>
    <d v="2021-05-27T11:54:53"/>
    <x v="3"/>
  </r>
  <r>
    <n v="127107"/>
    <x v="53276"/>
    <x v="6052"/>
    <n v="436753"/>
    <d v="2021-05-27T11:54:53"/>
    <x v="3"/>
  </r>
  <r>
    <n v="136322"/>
    <x v="53277"/>
    <x v="6052"/>
    <n v="204735"/>
    <d v="2021-05-27T11:54:53"/>
    <x v="3"/>
  </r>
  <r>
    <n v="169540"/>
    <x v="53278"/>
    <x v="6052"/>
    <n v="241927"/>
    <d v="2021-05-27T11:54:53"/>
    <x v="3"/>
  </r>
  <r>
    <n v="175614"/>
    <x v="53279"/>
    <x v="6052"/>
    <n v="143750"/>
    <d v="2021-05-27T11:54:53"/>
    <x v="3"/>
  </r>
  <r>
    <n v="214622"/>
    <x v="53280"/>
    <x v="6052"/>
    <n v="351192"/>
    <d v="2021-05-27T11:54:53"/>
    <x v="3"/>
  </r>
  <r>
    <n v="3431"/>
    <x v="53281"/>
    <x v="6053"/>
    <n v="89186"/>
    <d v="2021-03-30T14:06:48"/>
    <x v="4"/>
  </r>
  <r>
    <n v="7857"/>
    <x v="53282"/>
    <x v="6053"/>
    <n v="106813"/>
    <d v="2021-03-30T14:06:48"/>
    <x v="4"/>
  </r>
  <r>
    <n v="10650"/>
    <x v="53283"/>
    <x v="6053"/>
    <n v="230507"/>
    <d v="2021-03-30T14:06:48"/>
    <x v="4"/>
  </r>
  <r>
    <n v="215044"/>
    <x v="23679"/>
    <x v="6054"/>
    <n v="250679"/>
    <d v="2021-06-26T00:57:13"/>
    <x v="3"/>
  </r>
  <r>
    <n v="218114"/>
    <x v="53284"/>
    <x v="6054"/>
    <n v="411922"/>
    <d v="2021-06-26T00:57:13"/>
    <x v="3"/>
  </r>
  <r>
    <n v="219584"/>
    <x v="53285"/>
    <x v="6054"/>
    <n v="215014"/>
    <d v="2021-06-26T00:57:13"/>
    <x v="3"/>
  </r>
  <r>
    <n v="270101"/>
    <x v="53286"/>
    <x v="6054"/>
    <n v="327968"/>
    <d v="2021-06-26T00:57:13"/>
    <x v="3"/>
  </r>
  <r>
    <n v="281962"/>
    <x v="53287"/>
    <x v="6054"/>
    <n v="399866"/>
    <d v="2021-06-26T00:57:13"/>
    <x v="3"/>
  </r>
  <r>
    <n v="293935"/>
    <x v="53288"/>
    <x v="6054"/>
    <n v="102086"/>
    <d v="2021-06-26T00:57:13"/>
    <x v="3"/>
  </r>
  <r>
    <n v="309015"/>
    <x v="53289"/>
    <x v="6054"/>
    <n v="204394"/>
    <d v="2021-06-26T00:57:13"/>
    <x v="3"/>
  </r>
  <r>
    <n v="329431"/>
    <x v="53290"/>
    <x v="6054"/>
    <n v="5151"/>
    <d v="2021-06-26T00:57:13"/>
    <x v="3"/>
  </r>
  <r>
    <n v="361297"/>
    <x v="53291"/>
    <x v="6054"/>
    <n v="387595"/>
    <d v="2021-06-26T00:57:13"/>
    <x v="3"/>
  </r>
  <r>
    <n v="363077"/>
    <x v="53292"/>
    <x v="6054"/>
    <n v="198050"/>
    <d v="2021-06-26T00:57:13"/>
    <x v="3"/>
  </r>
  <r>
    <n v="397615"/>
    <x v="53293"/>
    <x v="6054"/>
    <n v="397531"/>
    <d v="2021-06-26T00:57:13"/>
    <x v="3"/>
  </r>
  <r>
    <n v="113897"/>
    <x v="4393"/>
    <x v="6055"/>
    <n v="439311"/>
    <d v="2021-05-27T14:36:08"/>
    <x v="0"/>
  </r>
  <r>
    <n v="143422"/>
    <x v="53294"/>
    <x v="6055"/>
    <n v="59310"/>
    <d v="2021-05-27T14:36:08"/>
    <x v="0"/>
  </r>
  <r>
    <n v="169963"/>
    <x v="53295"/>
    <x v="6055"/>
    <n v="250679"/>
    <d v="2021-05-27T14:36:08"/>
    <x v="0"/>
  </r>
  <r>
    <n v="196527"/>
    <x v="53296"/>
    <x v="6055"/>
    <n v="182191"/>
    <d v="2021-05-27T14:36:08"/>
    <x v="0"/>
  </r>
  <r>
    <n v="5178"/>
    <x v="53297"/>
    <x v="6056"/>
    <n v="367148"/>
    <d v="2021-04-06T06:22:09"/>
    <x v="0"/>
  </r>
  <r>
    <n v="15382"/>
    <x v="23894"/>
    <x v="6056"/>
    <n v="436600"/>
    <d v="2021-04-06T06:22:09"/>
    <x v="0"/>
  </r>
  <r>
    <n v="15809"/>
    <x v="53298"/>
    <x v="6056"/>
    <n v="154256"/>
    <d v="2021-04-06T06:22:09"/>
    <x v="0"/>
  </r>
  <r>
    <n v="54689"/>
    <x v="53299"/>
    <x v="6057"/>
    <n v="401945"/>
    <d v="2021-05-06T11:27:51"/>
    <x v="2"/>
  </r>
  <r>
    <n v="78340"/>
    <x v="53300"/>
    <x v="6057"/>
    <n v="351192"/>
    <d v="2021-05-06T11:27:51"/>
    <x v="2"/>
  </r>
  <r>
    <n v="109201"/>
    <x v="53301"/>
    <x v="6057"/>
    <n v="440825"/>
    <d v="2021-05-06T11:27:51"/>
    <x v="2"/>
  </r>
  <r>
    <n v="134844"/>
    <x v="53302"/>
    <x v="6057"/>
    <n v="225748"/>
    <d v="2021-05-06T11:27:51"/>
    <x v="2"/>
  </r>
  <r>
    <n v="157956"/>
    <x v="53303"/>
    <x v="6057"/>
    <n v="411922"/>
    <d v="2021-05-06T11:27:51"/>
    <x v="2"/>
  </r>
  <r>
    <n v="189485"/>
    <x v="53304"/>
    <x v="6057"/>
    <n v="21760"/>
    <d v="2021-05-06T11:27:51"/>
    <x v="2"/>
  </r>
  <r>
    <n v="33512"/>
    <x v="53305"/>
    <x v="6058"/>
    <n v="230507"/>
    <d v="2021-04-28T04:50:17"/>
    <x v="2"/>
  </r>
  <r>
    <n v="55053"/>
    <x v="52649"/>
    <x v="6058"/>
    <n v="437341"/>
    <d v="2021-04-28T04:50:17"/>
    <x v="2"/>
  </r>
  <r>
    <n v="55796"/>
    <x v="53306"/>
    <x v="6058"/>
    <n v="326295"/>
    <d v="2021-04-28T04:50:17"/>
    <x v="2"/>
  </r>
  <r>
    <n v="63154"/>
    <x v="26718"/>
    <x v="6058"/>
    <n v="380039"/>
    <d v="2021-04-28T04:50:17"/>
    <x v="2"/>
  </r>
  <r>
    <n v="69291"/>
    <x v="53307"/>
    <x v="6058"/>
    <n v="439981"/>
    <d v="2021-04-28T04:50:17"/>
    <x v="2"/>
  </r>
  <r>
    <n v="73639"/>
    <x v="45384"/>
    <x v="6058"/>
    <n v="432277"/>
    <d v="2021-04-28T04:50:17"/>
    <x v="2"/>
  </r>
  <r>
    <n v="79923"/>
    <x v="53308"/>
    <x v="6058"/>
    <n v="158978"/>
    <d v="2021-04-28T04:50:17"/>
    <x v="2"/>
  </r>
  <r>
    <n v="100616"/>
    <x v="53309"/>
    <x v="6058"/>
    <n v="118549"/>
    <d v="2021-04-28T04:50:17"/>
    <x v="2"/>
  </r>
  <r>
    <n v="106451"/>
    <x v="53310"/>
    <x v="6058"/>
    <n v="43507"/>
    <d v="2021-04-28T04:50:17"/>
    <x v="2"/>
  </r>
  <r>
    <n v="137322"/>
    <x v="39086"/>
    <x v="6058"/>
    <n v="347008"/>
    <d v="2021-04-28T04:50:17"/>
    <x v="2"/>
  </r>
  <r>
    <n v="161392"/>
    <x v="44014"/>
    <x v="6058"/>
    <n v="466283"/>
    <d v="2021-04-28T04:50:17"/>
    <x v="2"/>
  </r>
  <r>
    <n v="184976"/>
    <x v="45645"/>
    <x v="6058"/>
    <n v="325852"/>
    <d v="2021-04-28T04:50:17"/>
    <x v="2"/>
  </r>
  <r>
    <n v="194215"/>
    <x v="53311"/>
    <x v="6058"/>
    <n v="411922"/>
    <d v="2021-04-28T04:50:17"/>
    <x v="2"/>
  </r>
  <r>
    <n v="196472"/>
    <x v="53312"/>
    <x v="6058"/>
    <n v="239565"/>
    <d v="2021-04-28T04:50:17"/>
    <x v="2"/>
  </r>
  <r>
    <n v="261802"/>
    <x v="53313"/>
    <x v="6059"/>
    <n v="146665"/>
    <d v="2021-07-08T21:05:56"/>
    <x v="0"/>
  </r>
  <r>
    <n v="279355"/>
    <x v="53314"/>
    <x v="6059"/>
    <n v="158978"/>
    <d v="2021-07-08T21:05:56"/>
    <x v="0"/>
  </r>
  <r>
    <n v="322971"/>
    <x v="47982"/>
    <x v="6059"/>
    <n v="297015"/>
    <d v="2021-07-08T21:05:56"/>
    <x v="0"/>
  </r>
  <r>
    <n v="10686"/>
    <x v="53315"/>
    <x v="6060"/>
    <n v="117745"/>
    <d v="2021-04-15T00:20:55"/>
    <x v="0"/>
  </r>
  <r>
    <n v="12605"/>
    <x v="53316"/>
    <x v="6060"/>
    <n v="428041"/>
    <d v="2021-04-15T00:20:55"/>
    <x v="0"/>
  </r>
  <r>
    <n v="20319"/>
    <x v="53317"/>
    <x v="6060"/>
    <n v="21760"/>
    <d v="2021-04-15T00:20:55"/>
    <x v="0"/>
  </r>
  <r>
    <n v="23313"/>
    <x v="53318"/>
    <x v="6060"/>
    <n v="396860"/>
    <d v="2021-04-15T00:20:55"/>
    <x v="0"/>
  </r>
  <r>
    <n v="58470"/>
    <x v="24830"/>
    <x v="6060"/>
    <n v="310369"/>
    <d v="2021-04-15T00:20:55"/>
    <x v="0"/>
  </r>
  <r>
    <n v="67874"/>
    <x v="53319"/>
    <x v="6060"/>
    <n v="179296"/>
    <d v="2021-04-15T00:20:55"/>
    <x v="0"/>
  </r>
  <r>
    <n v="92811"/>
    <x v="53320"/>
    <x v="6060"/>
    <n v="470762"/>
    <d v="2021-04-15T00:20:55"/>
    <x v="0"/>
  </r>
  <r>
    <n v="284260"/>
    <x v="53321"/>
    <x v="6061"/>
    <n v="86587"/>
    <d v="2021-07-15T03:57:34"/>
    <x v="1"/>
  </r>
  <r>
    <n v="302352"/>
    <x v="53322"/>
    <x v="6061"/>
    <n v="321729"/>
    <d v="2021-07-15T03:57:34"/>
    <x v="1"/>
  </r>
  <r>
    <n v="327052"/>
    <x v="53323"/>
    <x v="6061"/>
    <n v="351192"/>
    <d v="2021-07-15T03:57:34"/>
    <x v="1"/>
  </r>
  <r>
    <n v="300560"/>
    <x v="53324"/>
    <x v="6062"/>
    <n v="113137"/>
    <d v="2021-07-21T05:25:52"/>
    <x v="4"/>
  </r>
  <r>
    <n v="318622"/>
    <x v="23689"/>
    <x v="6062"/>
    <n v="429790"/>
    <d v="2021-07-21T05:25:52"/>
    <x v="4"/>
  </r>
  <r>
    <n v="327653"/>
    <x v="53325"/>
    <x v="6062"/>
    <n v="394819"/>
    <d v="2021-07-21T05:25:52"/>
    <x v="4"/>
  </r>
  <r>
    <n v="339440"/>
    <x v="53326"/>
    <x v="6062"/>
    <n v="404226"/>
    <d v="2021-07-21T05:25:52"/>
    <x v="4"/>
  </r>
  <r>
    <n v="344505"/>
    <x v="37837"/>
    <x v="6062"/>
    <n v="411845"/>
    <d v="2021-07-21T05:25:52"/>
    <x v="4"/>
  </r>
  <r>
    <n v="354945"/>
    <x v="53327"/>
    <x v="6062"/>
    <n v="411922"/>
    <d v="2021-07-21T05:25:52"/>
    <x v="4"/>
  </r>
  <r>
    <n v="372124"/>
    <x v="53328"/>
    <x v="6062"/>
    <n v="343491"/>
    <d v="2021-07-21T05:25:52"/>
    <x v="4"/>
  </r>
  <r>
    <n v="384166"/>
    <x v="53329"/>
    <x v="6062"/>
    <n v="250679"/>
    <d v="2021-07-21T05:25:52"/>
    <x v="4"/>
  </r>
  <r>
    <n v="399675"/>
    <x v="53330"/>
    <x v="6062"/>
    <n v="227775"/>
    <d v="2021-07-21T05:25:52"/>
    <x v="4"/>
  </r>
  <r>
    <n v="415166"/>
    <x v="53331"/>
    <x v="6062"/>
    <n v="472330"/>
    <d v="2021-07-21T05:25:52"/>
    <x v="4"/>
  </r>
  <r>
    <n v="28801"/>
    <x v="53332"/>
    <x v="6063"/>
    <n v="362672"/>
    <d v="2021-04-26T02:34:47"/>
    <x v="4"/>
  </r>
  <r>
    <n v="35249"/>
    <x v="53333"/>
    <x v="6063"/>
    <n v="21760"/>
    <d v="2021-04-26T02:34:47"/>
    <x v="4"/>
  </r>
  <r>
    <n v="43380"/>
    <x v="53334"/>
    <x v="6063"/>
    <n v="345958"/>
    <d v="2021-04-26T02:34:47"/>
    <x v="4"/>
  </r>
  <r>
    <n v="45522"/>
    <x v="53335"/>
    <x v="6063"/>
    <n v="411922"/>
    <d v="2021-04-26T02:34:47"/>
    <x v="4"/>
  </r>
  <r>
    <n v="60755"/>
    <x v="53336"/>
    <x v="6063"/>
    <n v="250679"/>
    <d v="2021-04-26T02:34:47"/>
    <x v="4"/>
  </r>
  <r>
    <n v="67966"/>
    <x v="53337"/>
    <x v="6063"/>
    <n v="403124"/>
    <d v="2021-04-26T02:34:47"/>
    <x v="4"/>
  </r>
  <r>
    <n v="93564"/>
    <x v="53338"/>
    <x v="6063"/>
    <n v="118549"/>
    <d v="2021-04-26T02:34:47"/>
    <x v="4"/>
  </r>
  <r>
    <n v="107489"/>
    <x v="53339"/>
    <x v="6063"/>
    <n v="349014"/>
    <d v="2021-04-26T02:34:47"/>
    <x v="4"/>
  </r>
  <r>
    <n v="134883"/>
    <x v="53340"/>
    <x v="6063"/>
    <n v="12149"/>
    <d v="2021-04-26T02:34:47"/>
    <x v="4"/>
  </r>
  <r>
    <n v="155093"/>
    <x v="53341"/>
    <x v="6063"/>
    <n v="228415"/>
    <d v="2021-04-26T02:34:47"/>
    <x v="4"/>
  </r>
  <r>
    <n v="182544"/>
    <x v="53342"/>
    <x v="6063"/>
    <n v="346056"/>
    <d v="2021-04-26T02:34:47"/>
    <x v="4"/>
  </r>
  <r>
    <n v="184627"/>
    <x v="53343"/>
    <x v="6063"/>
    <n v="5151"/>
    <d v="2021-04-26T02:34:47"/>
    <x v="4"/>
  </r>
  <r>
    <n v="197936"/>
    <x v="53344"/>
    <x v="6063"/>
    <n v="470762"/>
    <d v="2021-04-26T02:34:47"/>
    <x v="4"/>
  </r>
  <r>
    <n v="209979"/>
    <x v="53345"/>
    <x v="6063"/>
    <n v="250679"/>
    <d v="2021-04-26T02:34:47"/>
    <x v="4"/>
  </r>
  <r>
    <n v="268494"/>
    <x v="53346"/>
    <x v="6063"/>
    <n v="245484"/>
    <d v="2021-04-26T02:34:47"/>
    <x v="4"/>
  </r>
  <r>
    <n v="279599"/>
    <x v="939"/>
    <x v="6063"/>
    <n v="162670"/>
    <d v="2021-04-26T02:34:47"/>
    <x v="4"/>
  </r>
  <r>
    <n v="294992"/>
    <x v="53347"/>
    <x v="6063"/>
    <n v="51317"/>
    <d v="2021-04-26T02:34:47"/>
    <x v="4"/>
  </r>
  <r>
    <n v="296482"/>
    <x v="18467"/>
    <x v="6063"/>
    <n v="88863"/>
    <d v="2021-04-26T02:34:47"/>
    <x v="4"/>
  </r>
  <r>
    <n v="301788"/>
    <x v="53348"/>
    <x v="6063"/>
    <n v="182984"/>
    <d v="2021-04-26T02:34:47"/>
    <x v="4"/>
  </r>
  <r>
    <n v="366276"/>
    <x v="53349"/>
    <x v="6063"/>
    <n v="300941"/>
    <d v="2021-04-26T02:34:47"/>
    <x v="4"/>
  </r>
  <r>
    <n v="396551"/>
    <x v="53350"/>
    <x v="6063"/>
    <n v="396686"/>
    <d v="2021-04-26T02:34:47"/>
    <x v="4"/>
  </r>
  <r>
    <n v="400834"/>
    <x v="53351"/>
    <x v="6063"/>
    <n v="389238"/>
    <d v="2021-04-26T02:34:47"/>
    <x v="4"/>
  </r>
  <r>
    <n v="105369"/>
    <x v="53352"/>
    <x v="6064"/>
    <n v="128923"/>
    <d v="2021-05-25T00:17:11"/>
    <x v="6"/>
  </r>
  <r>
    <n v="120912"/>
    <x v="53353"/>
    <x v="6064"/>
    <n v="411922"/>
    <d v="2021-05-25T00:17:11"/>
    <x v="6"/>
  </r>
  <r>
    <n v="143343"/>
    <x v="53354"/>
    <x v="6064"/>
    <n v="389985"/>
    <d v="2021-05-25T00:17:11"/>
    <x v="6"/>
  </r>
  <r>
    <n v="147170"/>
    <x v="53355"/>
    <x v="6064"/>
    <n v="473323"/>
    <d v="2021-05-25T00:17:11"/>
    <x v="6"/>
  </r>
  <r>
    <n v="85536"/>
    <x v="53356"/>
    <x v="6065"/>
    <n v="250679"/>
    <d v="2021-05-18T02:58:39"/>
    <x v="0"/>
  </r>
  <r>
    <n v="95960"/>
    <x v="53357"/>
    <x v="6065"/>
    <n v="86587"/>
    <d v="2021-05-18T02:58:39"/>
    <x v="0"/>
  </r>
  <r>
    <n v="126181"/>
    <x v="14521"/>
    <x v="6065"/>
    <n v="411922"/>
    <d v="2021-05-18T02:58:39"/>
    <x v="0"/>
  </r>
  <r>
    <n v="152134"/>
    <x v="21081"/>
    <x v="6065"/>
    <n v="76405"/>
    <d v="2021-05-18T02:58:39"/>
    <x v="0"/>
  </r>
  <r>
    <n v="189035"/>
    <x v="53358"/>
    <x v="6065"/>
    <n v="304128"/>
    <d v="2021-05-18T02:58:39"/>
    <x v="0"/>
  </r>
  <r>
    <n v="103245"/>
    <x v="53359"/>
    <x v="6066"/>
    <n v="250679"/>
    <d v="2021-05-24T12:59:53"/>
    <x v="0"/>
  </r>
  <r>
    <n v="134378"/>
    <x v="49327"/>
    <x v="6066"/>
    <n v="292276"/>
    <d v="2021-05-24T12:59:53"/>
    <x v="0"/>
  </r>
  <r>
    <n v="142835"/>
    <x v="23786"/>
    <x v="6066"/>
    <n v="411922"/>
    <d v="2021-05-24T12:59:53"/>
    <x v="0"/>
  </r>
  <r>
    <n v="172054"/>
    <x v="53360"/>
    <x v="6066"/>
    <n v="118549"/>
    <d v="2021-05-24T12:59:53"/>
    <x v="0"/>
  </r>
  <r>
    <n v="204100"/>
    <x v="53361"/>
    <x v="6066"/>
    <n v="242428"/>
    <d v="2021-05-24T12:59:53"/>
    <x v="0"/>
  </r>
  <r>
    <n v="207609"/>
    <x v="53362"/>
    <x v="6066"/>
    <n v="158978"/>
    <d v="2021-05-24T12:59:53"/>
    <x v="0"/>
  </r>
  <r>
    <n v="227419"/>
    <x v="21182"/>
    <x v="6066"/>
    <n v="447933"/>
    <d v="2021-05-24T12:59:53"/>
    <x v="0"/>
  </r>
  <r>
    <n v="234158"/>
    <x v="53363"/>
    <x v="6066"/>
    <n v="286726"/>
    <d v="2021-05-24T12:59:53"/>
    <x v="0"/>
  </r>
  <r>
    <n v="261574"/>
    <x v="53364"/>
    <x v="6066"/>
    <n v="258219"/>
    <d v="2021-05-24T12:59:53"/>
    <x v="0"/>
  </r>
  <r>
    <n v="275333"/>
    <x v="15181"/>
    <x v="6066"/>
    <n v="37644"/>
    <d v="2021-05-24T12:59:53"/>
    <x v="0"/>
  </r>
  <r>
    <n v="341832"/>
    <x v="53365"/>
    <x v="6066"/>
    <n v="458081"/>
    <d v="2021-05-24T12:59:53"/>
    <x v="0"/>
  </r>
  <r>
    <n v="342687"/>
    <x v="53366"/>
    <x v="6066"/>
    <n v="43842"/>
    <d v="2021-05-24T12:59:53"/>
    <x v="0"/>
  </r>
  <r>
    <n v="390690"/>
    <x v="53367"/>
    <x v="6066"/>
    <n v="392434"/>
    <d v="2021-05-24T12:59:53"/>
    <x v="0"/>
  </r>
  <r>
    <n v="410840"/>
    <x v="49132"/>
    <x v="6066"/>
    <n v="405774"/>
    <d v="2021-05-24T12:59:53"/>
    <x v="0"/>
  </r>
  <r>
    <n v="414267"/>
    <x v="53368"/>
    <x v="6066"/>
    <n v="258251"/>
    <d v="2021-05-24T12:59:53"/>
    <x v="0"/>
  </r>
  <r>
    <n v="38629"/>
    <x v="53369"/>
    <x v="6067"/>
    <n v="60110"/>
    <d v="2021-04-30T07:36:35"/>
    <x v="0"/>
  </r>
  <r>
    <n v="80663"/>
    <x v="53370"/>
    <x v="6067"/>
    <n v="230507"/>
    <d v="2021-04-30T07:36:35"/>
    <x v="0"/>
  </r>
  <r>
    <n v="85429"/>
    <x v="53371"/>
    <x v="6067"/>
    <n v="242428"/>
    <d v="2021-04-30T07:36:35"/>
    <x v="0"/>
  </r>
  <r>
    <n v="87629"/>
    <x v="53372"/>
    <x v="6067"/>
    <n v="158978"/>
    <d v="2021-04-30T07:36:35"/>
    <x v="0"/>
  </r>
  <r>
    <n v="101455"/>
    <x v="53373"/>
    <x v="6067"/>
    <n v="108086"/>
    <d v="2021-04-30T07:36:35"/>
    <x v="0"/>
  </r>
  <r>
    <n v="146279"/>
    <x v="45309"/>
    <x v="6067"/>
    <n v="351192"/>
    <d v="2021-04-30T07:36:35"/>
    <x v="0"/>
  </r>
  <r>
    <n v="152143"/>
    <x v="13871"/>
    <x v="6067"/>
    <n v="411922"/>
    <d v="2021-04-30T07:36:35"/>
    <x v="0"/>
  </r>
  <r>
    <n v="171245"/>
    <x v="53374"/>
    <x v="6067"/>
    <n v="31749"/>
    <d v="2021-04-30T07:36:35"/>
    <x v="0"/>
  </r>
  <r>
    <n v="246341"/>
    <x v="51489"/>
    <x v="6067"/>
    <n v="3528"/>
    <d v="2021-04-30T07:36:35"/>
    <x v="0"/>
  </r>
  <r>
    <n v="311372"/>
    <x v="53375"/>
    <x v="6067"/>
    <n v="65383"/>
    <d v="2021-04-30T07:36:35"/>
    <x v="0"/>
  </r>
  <r>
    <n v="318720"/>
    <x v="53376"/>
    <x v="6067"/>
    <n v="230778"/>
    <d v="2021-04-30T07:36:35"/>
    <x v="0"/>
  </r>
  <r>
    <n v="328958"/>
    <x v="53377"/>
    <x v="6067"/>
    <n v="87048"/>
    <d v="2021-04-30T07:36:35"/>
    <x v="0"/>
  </r>
  <r>
    <n v="350788"/>
    <x v="53378"/>
    <x v="6067"/>
    <n v="16164"/>
    <d v="2021-04-30T07:36:35"/>
    <x v="0"/>
  </r>
  <r>
    <n v="360896"/>
    <x v="53379"/>
    <x v="6067"/>
    <n v="394819"/>
    <d v="2021-04-30T07:36:35"/>
    <x v="0"/>
  </r>
  <r>
    <n v="372975"/>
    <x v="53380"/>
    <x v="6067"/>
    <n v="129210"/>
    <d v="2021-04-30T07:36:35"/>
    <x v="0"/>
  </r>
  <r>
    <n v="422021"/>
    <x v="53381"/>
    <x v="6067"/>
    <n v="37644"/>
    <d v="2021-04-30T07:36:35"/>
    <x v="0"/>
  </r>
  <r>
    <n v="213836"/>
    <x v="53382"/>
    <x v="6068"/>
    <n v="212908"/>
    <d v="2021-06-24T14:01:31"/>
    <x v="8"/>
  </r>
  <r>
    <n v="271432"/>
    <x v="53383"/>
    <x v="6068"/>
    <n v="40049"/>
    <d v="2021-06-24T14:01:31"/>
    <x v="8"/>
  </r>
  <r>
    <n v="289187"/>
    <x v="53384"/>
    <x v="6068"/>
    <n v="230507"/>
    <d v="2021-06-24T14:01:31"/>
    <x v="8"/>
  </r>
  <r>
    <n v="296033"/>
    <x v="53385"/>
    <x v="6068"/>
    <n v="137899"/>
    <d v="2021-06-24T14:01:31"/>
    <x v="8"/>
  </r>
  <r>
    <n v="298814"/>
    <x v="53386"/>
    <x v="6068"/>
    <n v="242592"/>
    <d v="2021-06-24T14:01:31"/>
    <x v="8"/>
  </r>
  <r>
    <n v="344602"/>
    <x v="53387"/>
    <x v="6068"/>
    <n v="361821"/>
    <d v="2021-06-24T14:01:31"/>
    <x v="8"/>
  </r>
  <r>
    <n v="356026"/>
    <x v="46017"/>
    <x v="6068"/>
    <n v="179296"/>
    <d v="2021-06-24T14:01:31"/>
    <x v="8"/>
  </r>
  <r>
    <n v="394015"/>
    <x v="53388"/>
    <x v="6068"/>
    <n v="337008"/>
    <d v="2021-06-24T14:01:31"/>
    <x v="8"/>
  </r>
  <r>
    <n v="396872"/>
    <x v="53389"/>
    <x v="6068"/>
    <n v="351192"/>
    <d v="2021-06-24T14:01:31"/>
    <x v="8"/>
  </r>
  <r>
    <n v="410165"/>
    <x v="53390"/>
    <x v="6068"/>
    <n v="82850"/>
    <d v="2021-06-24T14:01:31"/>
    <x v="8"/>
  </r>
  <r>
    <n v="62247"/>
    <x v="53391"/>
    <x v="6069"/>
    <n v="328888"/>
    <d v="2021-05-10T05:37:07"/>
    <x v="17"/>
  </r>
  <r>
    <n v="90681"/>
    <x v="53392"/>
    <x v="6069"/>
    <n v="201884"/>
    <d v="2021-05-10T05:37:07"/>
    <x v="17"/>
  </r>
  <r>
    <n v="103080"/>
    <x v="53393"/>
    <x v="6069"/>
    <n v="251574"/>
    <d v="2021-05-10T05:37:07"/>
    <x v="17"/>
  </r>
  <r>
    <n v="104879"/>
    <x v="53394"/>
    <x v="6069"/>
    <n v="155428"/>
    <d v="2021-05-10T05:37:07"/>
    <x v="17"/>
  </r>
  <r>
    <n v="141490"/>
    <x v="53395"/>
    <x v="6069"/>
    <n v="304722"/>
    <d v="2021-05-10T05:37:07"/>
    <x v="17"/>
  </r>
  <r>
    <n v="173071"/>
    <x v="53396"/>
    <x v="6069"/>
    <n v="230507"/>
    <d v="2021-05-10T05:37:07"/>
    <x v="17"/>
  </r>
  <r>
    <n v="217168"/>
    <x v="53397"/>
    <x v="6070"/>
    <n v="258251"/>
    <d v="2021-06-25T13:54:25"/>
    <x v="1"/>
  </r>
  <r>
    <n v="220310"/>
    <x v="53398"/>
    <x v="6070"/>
    <n v="148309"/>
    <d v="2021-06-25T13:54:25"/>
    <x v="1"/>
  </r>
  <r>
    <n v="257210"/>
    <x v="53399"/>
    <x v="6070"/>
    <n v="428248"/>
    <d v="2021-06-25T13:54:25"/>
    <x v="1"/>
  </r>
  <r>
    <n v="298603"/>
    <x v="53400"/>
    <x v="6070"/>
    <n v="208723"/>
    <d v="2021-06-25T13:54:25"/>
    <x v="1"/>
  </r>
  <r>
    <n v="300849"/>
    <x v="53401"/>
    <x v="6070"/>
    <n v="172251"/>
    <d v="2021-06-25T13:54:25"/>
    <x v="1"/>
  </r>
  <r>
    <n v="315093"/>
    <x v="53402"/>
    <x v="6070"/>
    <n v="154256"/>
    <d v="2021-06-25T13:54:25"/>
    <x v="1"/>
  </r>
  <r>
    <n v="359593"/>
    <x v="53403"/>
    <x v="6070"/>
    <n v="230507"/>
    <d v="2021-06-25T13:54:25"/>
    <x v="1"/>
  </r>
  <r>
    <n v="377218"/>
    <x v="53404"/>
    <x v="6070"/>
    <n v="112334"/>
    <d v="2021-06-25T13:54:25"/>
    <x v="1"/>
  </r>
  <r>
    <n v="408086"/>
    <x v="53405"/>
    <x v="6070"/>
    <n v="397390"/>
    <d v="2021-06-25T13:54:25"/>
    <x v="1"/>
  </r>
  <r>
    <n v="115500"/>
    <x v="46147"/>
    <x v="6071"/>
    <n v="351192"/>
    <d v="2021-05-28T11:07:06"/>
    <x v="0"/>
  </r>
  <r>
    <n v="155158"/>
    <x v="53406"/>
    <x v="6071"/>
    <n v="411922"/>
    <d v="2021-05-28T11:07:06"/>
    <x v="0"/>
  </r>
  <r>
    <n v="200045"/>
    <x v="53407"/>
    <x v="6071"/>
    <n v="377511"/>
    <d v="2021-05-28T11:07:06"/>
    <x v="0"/>
  </r>
  <r>
    <n v="211514"/>
    <x v="53408"/>
    <x v="6071"/>
    <n v="179296"/>
    <d v="2021-05-28T11:07:06"/>
    <x v="0"/>
  </r>
  <r>
    <n v="268364"/>
    <x v="53409"/>
    <x v="6071"/>
    <n v="321129"/>
    <d v="2021-05-28T11:07:06"/>
    <x v="0"/>
  </r>
  <r>
    <n v="270165"/>
    <x v="53410"/>
    <x v="6071"/>
    <n v="154228"/>
    <d v="2021-05-28T11:07:06"/>
    <x v="0"/>
  </r>
  <r>
    <n v="280813"/>
    <x v="53411"/>
    <x v="6071"/>
    <n v="447858"/>
    <d v="2021-05-28T11:07:06"/>
    <x v="0"/>
  </r>
  <r>
    <n v="379307"/>
    <x v="53412"/>
    <x v="6071"/>
    <n v="347008"/>
    <d v="2021-05-28T11:07:06"/>
    <x v="0"/>
  </r>
  <r>
    <n v="418150"/>
    <x v="34084"/>
    <x v="6071"/>
    <n v="88863"/>
    <d v="2021-05-28T11:07:06"/>
    <x v="0"/>
  </r>
  <r>
    <n v="105458"/>
    <x v="53413"/>
    <x v="6072"/>
    <n v="443594"/>
    <d v="2021-05-24T11:53:50"/>
    <x v="6"/>
  </r>
  <r>
    <n v="125578"/>
    <x v="4766"/>
    <x v="6072"/>
    <n v="104958"/>
    <d v="2021-05-24T11:53:50"/>
    <x v="6"/>
  </r>
  <r>
    <n v="146590"/>
    <x v="53414"/>
    <x v="6072"/>
    <n v="158978"/>
    <d v="2021-05-24T11:53:50"/>
    <x v="6"/>
  </r>
  <r>
    <n v="147451"/>
    <x v="53415"/>
    <x v="6072"/>
    <n v="121758"/>
    <d v="2021-05-24T11:53:50"/>
    <x v="6"/>
  </r>
  <r>
    <n v="192412"/>
    <x v="53416"/>
    <x v="6072"/>
    <n v="411922"/>
    <d v="2021-05-24T11:53:50"/>
    <x v="6"/>
  </r>
  <r>
    <n v="197320"/>
    <x v="53417"/>
    <x v="6072"/>
    <n v="37966"/>
    <d v="2021-05-24T11:53:50"/>
    <x v="6"/>
  </r>
  <r>
    <n v="203379"/>
    <x v="39137"/>
    <x v="6072"/>
    <n v="250679"/>
    <d v="2021-05-24T11:53:50"/>
    <x v="6"/>
  </r>
  <r>
    <n v="214158"/>
    <x v="53418"/>
    <x v="6072"/>
    <n v="291822"/>
    <d v="2021-05-24T11:53:50"/>
    <x v="6"/>
  </r>
  <r>
    <n v="222364"/>
    <x v="53419"/>
    <x v="6072"/>
    <n v="347393"/>
    <d v="2021-05-24T11:53:50"/>
    <x v="6"/>
  </r>
  <r>
    <n v="237545"/>
    <x v="23754"/>
    <x v="6072"/>
    <n v="347008"/>
    <d v="2021-05-24T11:53:50"/>
    <x v="6"/>
  </r>
  <r>
    <n v="239157"/>
    <x v="53420"/>
    <x v="6072"/>
    <n v="301748"/>
    <d v="2021-05-24T11:53:50"/>
    <x v="6"/>
  </r>
  <r>
    <n v="253241"/>
    <x v="15780"/>
    <x v="6072"/>
    <n v="153893"/>
    <d v="2021-05-24T11:53:50"/>
    <x v="6"/>
  </r>
  <r>
    <n v="265249"/>
    <x v="35746"/>
    <x v="6072"/>
    <n v="153808"/>
    <d v="2021-05-24T11:53:50"/>
    <x v="6"/>
  </r>
  <r>
    <n v="271493"/>
    <x v="9030"/>
    <x v="6072"/>
    <n v="351192"/>
    <d v="2021-05-24T11:53:50"/>
    <x v="6"/>
  </r>
  <r>
    <n v="284581"/>
    <x v="53421"/>
    <x v="6072"/>
    <n v="283433"/>
    <d v="2021-05-24T11:53:50"/>
    <x v="6"/>
  </r>
  <r>
    <n v="313823"/>
    <x v="53422"/>
    <x v="6072"/>
    <n v="454629"/>
    <d v="2021-05-24T11:53:50"/>
    <x v="6"/>
  </r>
  <r>
    <n v="331467"/>
    <x v="45945"/>
    <x v="6072"/>
    <n v="428248"/>
    <d v="2021-05-24T11:53:50"/>
    <x v="6"/>
  </r>
  <r>
    <n v="346957"/>
    <x v="18112"/>
    <x v="6072"/>
    <n v="411922"/>
    <d v="2021-05-24T11:53:50"/>
    <x v="6"/>
  </r>
  <r>
    <n v="76624"/>
    <x v="53423"/>
    <x v="6073"/>
    <n v="438887"/>
    <d v="2021-05-15T08:53:30"/>
    <x v="1"/>
  </r>
  <r>
    <n v="94169"/>
    <x v="53424"/>
    <x v="6073"/>
    <n v="86587"/>
    <d v="2021-05-15T08:53:30"/>
    <x v="1"/>
  </r>
  <r>
    <n v="94942"/>
    <x v="53425"/>
    <x v="6073"/>
    <n v="10148"/>
    <d v="2021-05-15T08:53:30"/>
    <x v="1"/>
  </r>
  <r>
    <n v="132819"/>
    <x v="53426"/>
    <x v="6073"/>
    <n v="391404"/>
    <d v="2021-05-15T08:53:30"/>
    <x v="1"/>
  </r>
  <r>
    <n v="162942"/>
    <x v="53427"/>
    <x v="6073"/>
    <n v="408587"/>
    <d v="2021-05-15T08:53:30"/>
    <x v="1"/>
  </r>
  <r>
    <n v="167853"/>
    <x v="53428"/>
    <x v="6073"/>
    <n v="344744"/>
    <d v="2021-05-15T08:53:30"/>
    <x v="1"/>
  </r>
  <r>
    <n v="177765"/>
    <x v="53429"/>
    <x v="6073"/>
    <n v="451656"/>
    <d v="2021-05-15T08:53:30"/>
    <x v="1"/>
  </r>
  <r>
    <n v="179692"/>
    <x v="53430"/>
    <x v="6073"/>
    <n v="31749"/>
    <d v="2021-05-15T08:53:30"/>
    <x v="1"/>
  </r>
  <r>
    <n v="201468"/>
    <x v="53431"/>
    <x v="6073"/>
    <n v="330333"/>
    <d v="2021-05-15T08:53:30"/>
    <x v="1"/>
  </r>
  <r>
    <n v="231024"/>
    <x v="7386"/>
    <x v="6074"/>
    <n v="111368"/>
    <d v="2021-06-29T19:14:07"/>
    <x v="4"/>
  </r>
  <r>
    <n v="240391"/>
    <x v="31319"/>
    <x v="6074"/>
    <n v="41396"/>
    <d v="2021-06-29T19:14:07"/>
    <x v="4"/>
  </r>
  <r>
    <n v="287006"/>
    <x v="53432"/>
    <x v="6074"/>
    <n v="143150"/>
    <d v="2021-06-29T19:14:07"/>
    <x v="4"/>
  </r>
  <r>
    <n v="301355"/>
    <x v="53433"/>
    <x v="6074"/>
    <n v="393606"/>
    <d v="2021-06-29T19:14:07"/>
    <x v="4"/>
  </r>
  <r>
    <n v="311308"/>
    <x v="53434"/>
    <x v="6074"/>
    <n v="151932"/>
    <d v="2021-06-29T19:14:07"/>
    <x v="4"/>
  </r>
  <r>
    <n v="328243"/>
    <x v="53435"/>
    <x v="6074"/>
    <n v="148630"/>
    <d v="2021-06-29T19:14:07"/>
    <x v="4"/>
  </r>
  <r>
    <n v="340254"/>
    <x v="53436"/>
    <x v="6074"/>
    <n v="4316"/>
    <d v="2021-06-29T19:14:07"/>
    <x v="4"/>
  </r>
  <r>
    <n v="416606"/>
    <x v="6680"/>
    <x v="6074"/>
    <n v="158978"/>
    <d v="2021-06-29T19:14:07"/>
    <x v="4"/>
  </r>
  <r>
    <n v="23831"/>
    <x v="26962"/>
    <x v="6075"/>
    <n v="473327"/>
    <d v="2021-04-23T20:58:58"/>
    <x v="0"/>
  </r>
  <r>
    <n v="119255"/>
    <x v="53437"/>
    <x v="6075"/>
    <n v="88863"/>
    <d v="2021-04-23T20:58:58"/>
    <x v="0"/>
  </r>
  <r>
    <n v="133150"/>
    <x v="53438"/>
    <x v="6075"/>
    <n v="347393"/>
    <d v="2021-04-23T20:58:58"/>
    <x v="0"/>
  </r>
  <r>
    <n v="152136"/>
    <x v="21081"/>
    <x v="6075"/>
    <n v="271767"/>
    <d v="2021-04-23T20:58:58"/>
    <x v="0"/>
  </r>
  <r>
    <n v="212758"/>
    <x v="7870"/>
    <x v="6076"/>
    <n v="145779"/>
    <d v="2021-06-24T13:49:41"/>
    <x v="6"/>
  </r>
  <r>
    <n v="215836"/>
    <x v="53439"/>
    <x v="6076"/>
    <n v="158978"/>
    <d v="2021-06-24T13:49:41"/>
    <x v="6"/>
  </r>
  <r>
    <n v="232705"/>
    <x v="53440"/>
    <x v="6076"/>
    <n v="194230"/>
    <d v="2021-06-24T13:49:41"/>
    <x v="6"/>
  </r>
  <r>
    <n v="237368"/>
    <x v="53441"/>
    <x v="6076"/>
    <n v="60752"/>
    <d v="2021-06-24T13:49:41"/>
    <x v="6"/>
  </r>
  <r>
    <n v="267802"/>
    <x v="53442"/>
    <x v="6076"/>
    <n v="411922"/>
    <d v="2021-06-24T13:49:41"/>
    <x v="6"/>
  </r>
  <r>
    <n v="297211"/>
    <x v="53443"/>
    <x v="6076"/>
    <n v="439981"/>
    <d v="2021-06-24T13:49:41"/>
    <x v="6"/>
  </r>
  <r>
    <n v="309397"/>
    <x v="53444"/>
    <x v="6076"/>
    <n v="154256"/>
    <d v="2021-06-24T13:49:41"/>
    <x v="6"/>
  </r>
  <r>
    <n v="327713"/>
    <x v="53445"/>
    <x v="6076"/>
    <n v="17862"/>
    <d v="2021-06-24T13:49:41"/>
    <x v="6"/>
  </r>
  <r>
    <n v="228748"/>
    <x v="53446"/>
    <x v="6077"/>
    <n v="433247"/>
    <d v="2021-06-29T09:05:13"/>
    <x v="1"/>
  </r>
  <r>
    <n v="277344"/>
    <x v="53447"/>
    <x v="6077"/>
    <n v="198326"/>
    <d v="2021-06-29T09:05:13"/>
    <x v="1"/>
  </r>
  <r>
    <n v="284465"/>
    <x v="53448"/>
    <x v="6077"/>
    <n v="202914"/>
    <d v="2021-06-29T09:05:13"/>
    <x v="1"/>
  </r>
  <r>
    <n v="298169"/>
    <x v="15919"/>
    <x v="6077"/>
    <n v="411922"/>
    <d v="2021-06-29T09:05:13"/>
    <x v="1"/>
  </r>
  <r>
    <n v="298605"/>
    <x v="53449"/>
    <x v="6077"/>
    <n v="444546"/>
    <d v="2021-06-29T09:05:13"/>
    <x v="1"/>
  </r>
  <r>
    <n v="334901"/>
    <x v="53450"/>
    <x v="6077"/>
    <n v="143750"/>
    <d v="2021-06-29T09:05:13"/>
    <x v="1"/>
  </r>
  <r>
    <n v="360241"/>
    <x v="40913"/>
    <x v="6077"/>
    <n v="118549"/>
    <d v="2021-06-29T09:05:13"/>
    <x v="1"/>
  </r>
  <r>
    <n v="364512"/>
    <x v="53451"/>
    <x v="6077"/>
    <n v="241927"/>
    <d v="2021-06-29T09:05:13"/>
    <x v="1"/>
  </r>
  <r>
    <n v="414477"/>
    <x v="53452"/>
    <x v="6077"/>
    <n v="466414"/>
    <d v="2021-06-29T09:05:13"/>
    <x v="1"/>
  </r>
  <r>
    <n v="12882"/>
    <x v="53453"/>
    <x v="6078"/>
    <n v="189009"/>
    <d v="2021-04-16T07:53:19"/>
    <x v="3"/>
  </r>
  <r>
    <n v="14882"/>
    <x v="53454"/>
    <x v="6078"/>
    <n v="250679"/>
    <d v="2021-04-16T07:53:19"/>
    <x v="3"/>
  </r>
  <r>
    <n v="15937"/>
    <x v="53455"/>
    <x v="6078"/>
    <n v="411922"/>
    <d v="2021-04-16T07:53:19"/>
    <x v="3"/>
  </r>
  <r>
    <n v="19863"/>
    <x v="53456"/>
    <x v="6078"/>
    <n v="180017"/>
    <d v="2021-04-16T07:53:19"/>
    <x v="3"/>
  </r>
  <r>
    <n v="22981"/>
    <x v="53457"/>
    <x v="6078"/>
    <n v="137327"/>
    <d v="2021-04-16T07:53:19"/>
    <x v="3"/>
  </r>
  <r>
    <n v="30547"/>
    <x v="53458"/>
    <x v="6078"/>
    <n v="36375"/>
    <d v="2021-04-16T07:53:19"/>
    <x v="3"/>
  </r>
  <r>
    <n v="54957"/>
    <x v="53459"/>
    <x v="6078"/>
    <n v="369305"/>
    <d v="2021-04-16T07:53:19"/>
    <x v="3"/>
  </r>
  <r>
    <n v="72700"/>
    <x v="53460"/>
    <x v="6078"/>
    <n v="119655"/>
    <d v="2021-04-16T07:53:19"/>
    <x v="3"/>
  </r>
  <r>
    <n v="84065"/>
    <x v="53461"/>
    <x v="6078"/>
    <n v="357547"/>
    <d v="2021-04-16T07:53:19"/>
    <x v="3"/>
  </r>
  <r>
    <n v="94014"/>
    <x v="53462"/>
    <x v="6078"/>
    <n v="287493"/>
    <d v="2021-04-16T07:53:19"/>
    <x v="3"/>
  </r>
  <r>
    <n v="99962"/>
    <x v="53463"/>
    <x v="6078"/>
    <n v="170007"/>
    <d v="2021-04-16T07:53:19"/>
    <x v="3"/>
  </r>
  <r>
    <n v="107967"/>
    <x v="52529"/>
    <x v="6078"/>
    <n v="158978"/>
    <d v="2021-04-16T07:53:19"/>
    <x v="3"/>
  </r>
  <r>
    <n v="117936"/>
    <x v="53464"/>
    <x v="6078"/>
    <n v="227775"/>
    <d v="2021-04-16T07:53:19"/>
    <x v="3"/>
  </r>
  <r>
    <n v="136459"/>
    <x v="53465"/>
    <x v="6078"/>
    <n v="138209"/>
    <d v="2021-04-16T07:53:19"/>
    <x v="3"/>
  </r>
  <r>
    <n v="169310"/>
    <x v="53466"/>
    <x v="6078"/>
    <n v="424456"/>
    <d v="2021-04-16T07:53:19"/>
    <x v="3"/>
  </r>
  <r>
    <n v="181382"/>
    <x v="53467"/>
    <x v="6078"/>
    <n v="170498"/>
    <d v="2021-04-16T07:53:19"/>
    <x v="3"/>
  </r>
  <r>
    <n v="195357"/>
    <x v="53468"/>
    <x v="6078"/>
    <n v="411922"/>
    <d v="2021-04-16T07:53:19"/>
    <x v="3"/>
  </r>
  <r>
    <n v="200547"/>
    <x v="53469"/>
    <x v="6078"/>
    <n v="267896"/>
    <d v="2021-04-16T07:53:19"/>
    <x v="3"/>
  </r>
  <r>
    <n v="232946"/>
    <x v="53470"/>
    <x v="6078"/>
    <n v="381626"/>
    <d v="2021-04-16T07:53:19"/>
    <x v="3"/>
  </r>
  <r>
    <n v="257397"/>
    <x v="53471"/>
    <x v="6078"/>
    <n v="102086"/>
    <d v="2021-04-16T07:53:19"/>
    <x v="3"/>
  </r>
  <r>
    <n v="265901"/>
    <x v="53472"/>
    <x v="6078"/>
    <n v="182191"/>
    <d v="2021-04-16T07:53:19"/>
    <x v="3"/>
  </r>
  <r>
    <n v="270132"/>
    <x v="53473"/>
    <x v="6078"/>
    <n v="59485"/>
    <d v="2021-04-16T07:53:19"/>
    <x v="3"/>
  </r>
  <r>
    <n v="276098"/>
    <x v="53474"/>
    <x v="6078"/>
    <n v="304128"/>
    <d v="2021-04-16T07:53:19"/>
    <x v="3"/>
  </r>
  <r>
    <n v="292363"/>
    <x v="53475"/>
    <x v="6078"/>
    <n v="180863"/>
    <d v="2021-04-16T07:53:19"/>
    <x v="3"/>
  </r>
  <r>
    <n v="293893"/>
    <x v="53476"/>
    <x v="6078"/>
    <n v="75550"/>
    <d v="2021-04-16T07:53:19"/>
    <x v="3"/>
  </r>
  <r>
    <n v="318100"/>
    <x v="53477"/>
    <x v="6078"/>
    <n v="21760"/>
    <d v="2021-04-16T07:53:19"/>
    <x v="3"/>
  </r>
  <r>
    <n v="327217"/>
    <x v="22527"/>
    <x v="6078"/>
    <n v="129210"/>
    <d v="2021-04-16T07:53:19"/>
    <x v="3"/>
  </r>
  <r>
    <n v="343199"/>
    <x v="31499"/>
    <x v="6078"/>
    <n v="92574"/>
    <d v="2021-04-16T07:53:19"/>
    <x v="3"/>
  </r>
  <r>
    <n v="389412"/>
    <x v="53478"/>
    <x v="6078"/>
    <n v="439981"/>
    <d v="2021-04-16T07:53:19"/>
    <x v="3"/>
  </r>
  <r>
    <n v="3717"/>
    <x v="53479"/>
    <x v="6079"/>
    <n v="351192"/>
    <d v="2021-03-31T03:41:57"/>
    <x v="4"/>
  </r>
  <r>
    <n v="3990"/>
    <x v="53480"/>
    <x v="6079"/>
    <n v="255103"/>
    <d v="2021-03-31T03:41:57"/>
    <x v="4"/>
  </r>
  <r>
    <n v="5244"/>
    <x v="53481"/>
    <x v="6079"/>
    <n v="227775"/>
    <d v="2021-03-31T03:41:57"/>
    <x v="4"/>
  </r>
  <r>
    <n v="10103"/>
    <x v="53482"/>
    <x v="6079"/>
    <n v="250679"/>
    <d v="2021-03-31T03:41:57"/>
    <x v="4"/>
  </r>
  <r>
    <n v="14273"/>
    <x v="53483"/>
    <x v="6079"/>
    <n v="5151"/>
    <d v="2021-03-31T03:41:57"/>
    <x v="4"/>
  </r>
  <r>
    <n v="20869"/>
    <x v="53484"/>
    <x v="6079"/>
    <n v="394087"/>
    <d v="2021-03-31T03:41:57"/>
    <x v="4"/>
  </r>
  <r>
    <n v="36695"/>
    <x v="53485"/>
    <x v="6079"/>
    <n v="108086"/>
    <d v="2021-03-31T03:41:57"/>
    <x v="4"/>
  </r>
  <r>
    <n v="90892"/>
    <x v="53486"/>
    <x v="6079"/>
    <n v="389710"/>
    <d v="2021-03-31T03:41:57"/>
    <x v="4"/>
  </r>
  <r>
    <n v="104183"/>
    <x v="53487"/>
    <x v="6079"/>
    <n v="472712"/>
    <d v="2021-03-31T03:41:57"/>
    <x v="4"/>
  </r>
  <r>
    <n v="141106"/>
    <x v="53488"/>
    <x v="6079"/>
    <n v="153893"/>
    <d v="2021-03-31T03:41:57"/>
    <x v="4"/>
  </r>
  <r>
    <n v="145826"/>
    <x v="53489"/>
    <x v="6079"/>
    <n v="301748"/>
    <d v="2021-03-31T03:41:57"/>
    <x v="4"/>
  </r>
  <r>
    <n v="169184"/>
    <x v="53490"/>
    <x v="6079"/>
    <n v="191893"/>
    <d v="2021-03-31T03:41:57"/>
    <x v="4"/>
  </r>
  <r>
    <n v="179087"/>
    <x v="53491"/>
    <x v="6079"/>
    <n v="54929"/>
    <d v="2021-03-31T03:41:57"/>
    <x v="4"/>
  </r>
  <r>
    <n v="198826"/>
    <x v="53492"/>
    <x v="6079"/>
    <n v="125006"/>
    <d v="2021-03-31T03:41:57"/>
    <x v="4"/>
  </r>
  <r>
    <n v="207523"/>
    <x v="53493"/>
    <x v="6079"/>
    <n v="394819"/>
    <d v="2021-03-31T03:41:57"/>
    <x v="4"/>
  </r>
  <r>
    <n v="255176"/>
    <x v="53494"/>
    <x v="6079"/>
    <n v="443594"/>
    <d v="2021-03-31T03:41:57"/>
    <x v="4"/>
  </r>
  <r>
    <n v="264054"/>
    <x v="53495"/>
    <x v="6079"/>
    <n v="297256"/>
    <d v="2021-03-31T03:41:57"/>
    <x v="4"/>
  </r>
  <r>
    <n v="276138"/>
    <x v="53496"/>
    <x v="6079"/>
    <n v="38789"/>
    <d v="2021-03-31T03:41:57"/>
    <x v="4"/>
  </r>
  <r>
    <n v="286383"/>
    <x v="53497"/>
    <x v="6079"/>
    <n v="458081"/>
    <d v="2021-03-31T03:41:57"/>
    <x v="4"/>
  </r>
  <r>
    <n v="254270"/>
    <x v="53498"/>
    <x v="6080"/>
    <n v="411922"/>
    <d v="2021-07-06T11:32:49"/>
    <x v="0"/>
  </r>
  <r>
    <n v="268994"/>
    <x v="53499"/>
    <x v="6080"/>
    <n v="118079"/>
    <d v="2021-07-06T11:32:49"/>
    <x v="0"/>
  </r>
  <r>
    <n v="274278"/>
    <x v="3452"/>
    <x v="6080"/>
    <n v="230507"/>
    <d v="2021-07-06T11:32:49"/>
    <x v="0"/>
  </r>
  <r>
    <n v="278576"/>
    <x v="53500"/>
    <x v="6080"/>
    <n v="123413"/>
    <d v="2021-07-06T11:32:49"/>
    <x v="0"/>
  </r>
  <r>
    <n v="13603"/>
    <x v="30540"/>
    <x v="6081"/>
    <n v="301748"/>
    <d v="2021-04-17T07:58:49"/>
    <x v="1"/>
  </r>
  <r>
    <n v="16086"/>
    <x v="53501"/>
    <x v="6081"/>
    <n v="226824"/>
    <d v="2021-04-17T07:58:49"/>
    <x v="1"/>
  </r>
  <r>
    <n v="117524"/>
    <x v="53502"/>
    <x v="6082"/>
    <n v="250679"/>
    <d v="2021-05-28T13:59:21"/>
    <x v="0"/>
  </r>
  <r>
    <n v="120956"/>
    <x v="53503"/>
    <x v="6082"/>
    <n v="230507"/>
    <d v="2021-05-28T13:59:21"/>
    <x v="0"/>
  </r>
  <r>
    <n v="150193"/>
    <x v="53504"/>
    <x v="6082"/>
    <n v="14862"/>
    <d v="2021-05-28T13:59:21"/>
    <x v="0"/>
  </r>
  <r>
    <n v="160386"/>
    <x v="3102"/>
    <x v="6082"/>
    <n v="373415"/>
    <d v="2021-05-28T13:59:21"/>
    <x v="0"/>
  </r>
  <r>
    <n v="167575"/>
    <x v="53505"/>
    <x v="6082"/>
    <n v="227775"/>
    <d v="2021-05-28T13:59:21"/>
    <x v="0"/>
  </r>
  <r>
    <n v="175351"/>
    <x v="53506"/>
    <x v="6082"/>
    <n v="30799"/>
    <d v="2021-05-28T13:59:21"/>
    <x v="0"/>
  </r>
  <r>
    <n v="258657"/>
    <x v="53507"/>
    <x v="6082"/>
    <n v="158978"/>
    <d v="2021-05-28T13:59:21"/>
    <x v="0"/>
  </r>
  <r>
    <n v="263211"/>
    <x v="53508"/>
    <x v="6082"/>
    <n v="258219"/>
    <d v="2021-05-28T13:59:21"/>
    <x v="0"/>
  </r>
  <r>
    <n v="264736"/>
    <x v="53509"/>
    <x v="6082"/>
    <n v="411922"/>
    <d v="2021-05-28T13:59:21"/>
    <x v="0"/>
  </r>
  <r>
    <n v="278730"/>
    <x v="53510"/>
    <x v="6082"/>
    <n v="182984"/>
    <d v="2021-05-28T13:59:21"/>
    <x v="0"/>
  </r>
  <r>
    <n v="281019"/>
    <x v="17822"/>
    <x v="6082"/>
    <n v="253722"/>
    <d v="2021-05-28T13:59:21"/>
    <x v="0"/>
  </r>
  <r>
    <n v="292686"/>
    <x v="53511"/>
    <x v="6082"/>
    <n v="258251"/>
    <d v="2021-05-28T13:59:21"/>
    <x v="0"/>
  </r>
  <r>
    <n v="295707"/>
    <x v="53512"/>
    <x v="6082"/>
    <n v="472712"/>
    <d v="2021-05-28T13:59:21"/>
    <x v="0"/>
  </r>
  <r>
    <n v="316369"/>
    <x v="53513"/>
    <x v="6082"/>
    <n v="216600"/>
    <d v="2021-05-28T13:59:21"/>
    <x v="0"/>
  </r>
  <r>
    <n v="352808"/>
    <x v="53514"/>
    <x v="6082"/>
    <n v="17436"/>
    <d v="2021-05-28T13:59:21"/>
    <x v="0"/>
  </r>
  <r>
    <n v="409282"/>
    <x v="53515"/>
    <x v="6082"/>
    <n v="137899"/>
    <d v="2021-05-28T13:59:21"/>
    <x v="0"/>
  </r>
  <r>
    <n v="419969"/>
    <x v="53516"/>
    <x v="6082"/>
    <n v="250679"/>
    <d v="2021-05-28T13:59:21"/>
    <x v="0"/>
  </r>
  <r>
    <n v="32754"/>
    <x v="53517"/>
    <x v="6083"/>
    <n v="351192"/>
    <d v="2021-04-27T07:28:19"/>
    <x v="6"/>
  </r>
  <r>
    <n v="34302"/>
    <x v="53518"/>
    <x v="6083"/>
    <n v="327968"/>
    <d v="2021-04-27T07:28:19"/>
    <x v="6"/>
  </r>
  <r>
    <n v="75527"/>
    <x v="53519"/>
    <x v="6083"/>
    <n v="446092"/>
    <d v="2021-04-27T07:28:19"/>
    <x v="6"/>
  </r>
  <r>
    <n v="76236"/>
    <x v="53520"/>
    <x v="6083"/>
    <n v="301748"/>
    <d v="2021-04-27T07:28:19"/>
    <x v="6"/>
  </r>
  <r>
    <n v="78589"/>
    <x v="53521"/>
    <x v="6083"/>
    <n v="158978"/>
    <d v="2021-04-27T07:28:19"/>
    <x v="6"/>
  </r>
  <r>
    <n v="91513"/>
    <x v="13459"/>
    <x v="6083"/>
    <n v="129210"/>
    <d v="2021-04-27T07:28:19"/>
    <x v="6"/>
  </r>
  <r>
    <n v="100062"/>
    <x v="53522"/>
    <x v="6083"/>
    <n v="5151"/>
    <d v="2021-04-27T07:28:19"/>
    <x v="6"/>
  </r>
  <r>
    <n v="213637"/>
    <x v="53523"/>
    <x v="6084"/>
    <n v="347393"/>
    <d v="2021-06-25T20:52:56"/>
    <x v="5"/>
  </r>
  <r>
    <n v="223480"/>
    <x v="28674"/>
    <x v="6084"/>
    <n v="411922"/>
    <d v="2021-06-25T20:52:56"/>
    <x v="5"/>
  </r>
  <r>
    <n v="229856"/>
    <x v="53524"/>
    <x v="6084"/>
    <n v="18748"/>
    <d v="2021-06-25T20:52:56"/>
    <x v="5"/>
  </r>
  <r>
    <n v="247584"/>
    <x v="21184"/>
    <x v="6084"/>
    <n v="154256"/>
    <d v="2021-06-25T20:52:56"/>
    <x v="5"/>
  </r>
  <r>
    <n v="269719"/>
    <x v="53525"/>
    <x v="6084"/>
    <n v="158978"/>
    <d v="2021-06-25T20:52:56"/>
    <x v="5"/>
  </r>
  <r>
    <n v="304071"/>
    <x v="53526"/>
    <x v="6084"/>
    <n v="201884"/>
    <d v="2021-06-25T20:52:56"/>
    <x v="5"/>
  </r>
  <r>
    <n v="329064"/>
    <x v="53527"/>
    <x v="6084"/>
    <n v="341333"/>
    <d v="2021-06-25T20:52:56"/>
    <x v="5"/>
  </r>
  <r>
    <n v="335182"/>
    <x v="9729"/>
    <x v="6084"/>
    <n v="338625"/>
    <d v="2021-06-25T20:52:56"/>
    <x v="5"/>
  </r>
  <r>
    <n v="343517"/>
    <x v="53528"/>
    <x v="6084"/>
    <n v="23029"/>
    <d v="2021-06-25T20:52:56"/>
    <x v="5"/>
  </r>
  <r>
    <n v="357677"/>
    <x v="53529"/>
    <x v="6084"/>
    <n v="344775"/>
    <d v="2021-06-25T20:52:56"/>
    <x v="5"/>
  </r>
  <r>
    <n v="364734"/>
    <x v="53530"/>
    <x v="6084"/>
    <n v="82901"/>
    <d v="2021-06-25T20:52:56"/>
    <x v="5"/>
  </r>
  <r>
    <n v="382429"/>
    <x v="53531"/>
    <x v="6084"/>
    <n v="438887"/>
    <d v="2021-06-25T20:52:56"/>
    <x v="5"/>
  </r>
  <r>
    <n v="414879"/>
    <x v="26336"/>
    <x v="6084"/>
    <n v="182984"/>
    <d v="2021-06-25T20:52:56"/>
    <x v="5"/>
  </r>
  <r>
    <n v="420689"/>
    <x v="38623"/>
    <x v="6084"/>
    <n v="250679"/>
    <d v="2021-06-25T20:52:56"/>
    <x v="5"/>
  </r>
  <r>
    <n v="31817"/>
    <x v="53532"/>
    <x v="6085"/>
    <n v="230507"/>
    <d v="2021-04-27T18:39:41"/>
    <x v="0"/>
  </r>
  <r>
    <n v="38705"/>
    <x v="53533"/>
    <x v="6085"/>
    <n v="301748"/>
    <d v="2021-04-27T18:39:41"/>
    <x v="0"/>
  </r>
  <r>
    <n v="91412"/>
    <x v="53534"/>
    <x v="6085"/>
    <n v="350756"/>
    <d v="2021-04-27T18:39:41"/>
    <x v="0"/>
  </r>
  <r>
    <n v="105721"/>
    <x v="53535"/>
    <x v="6085"/>
    <n v="158978"/>
    <d v="2021-04-27T18:39:41"/>
    <x v="0"/>
  </r>
  <r>
    <n v="129541"/>
    <x v="37547"/>
    <x v="6085"/>
    <n v="103067"/>
    <d v="2021-04-27T18:39:41"/>
    <x v="0"/>
  </r>
  <r>
    <n v="196682"/>
    <x v="53536"/>
    <x v="6085"/>
    <n v="242636"/>
    <d v="2021-04-27T18:39:41"/>
    <x v="0"/>
  </r>
  <r>
    <n v="208178"/>
    <x v="46374"/>
    <x v="6085"/>
    <n v="138209"/>
    <d v="2021-04-27T18:39:41"/>
    <x v="0"/>
  </r>
  <r>
    <n v="226171"/>
    <x v="53537"/>
    <x v="6085"/>
    <n v="411922"/>
    <d v="2021-04-27T18:39:41"/>
    <x v="0"/>
  </r>
  <r>
    <n v="251771"/>
    <x v="24975"/>
    <x v="6085"/>
    <n v="37644"/>
    <d v="2021-04-27T18:39:41"/>
    <x v="0"/>
  </r>
  <r>
    <n v="255502"/>
    <x v="53538"/>
    <x v="6085"/>
    <n v="182984"/>
    <d v="2021-04-27T18:39:41"/>
    <x v="0"/>
  </r>
  <r>
    <n v="266132"/>
    <x v="53539"/>
    <x v="6085"/>
    <n v="447736"/>
    <d v="2021-04-27T18:39:41"/>
    <x v="0"/>
  </r>
  <r>
    <n v="303889"/>
    <x v="33123"/>
    <x v="6085"/>
    <n v="293657"/>
    <d v="2021-04-27T18:39:41"/>
    <x v="0"/>
  </r>
  <r>
    <n v="362099"/>
    <x v="53540"/>
    <x v="6085"/>
    <n v="351192"/>
    <d v="2021-04-27T18:39:41"/>
    <x v="0"/>
  </r>
  <r>
    <n v="8944"/>
    <x v="53541"/>
    <x v="6086"/>
    <n v="4199"/>
    <d v="2021-04-12T10:33:20"/>
    <x v="0"/>
  </r>
  <r>
    <n v="6916"/>
    <x v="53542"/>
    <x v="6087"/>
    <n v="351192"/>
    <d v="2021-04-09T00:16:41"/>
    <x v="1"/>
  </r>
  <r>
    <n v="7472"/>
    <x v="53543"/>
    <x v="6087"/>
    <n v="158978"/>
    <d v="2021-04-09T00:16:41"/>
    <x v="1"/>
  </r>
  <r>
    <n v="10827"/>
    <x v="53544"/>
    <x v="6087"/>
    <n v="148630"/>
    <d v="2021-04-09T00:16:41"/>
    <x v="1"/>
  </r>
  <r>
    <n v="12419"/>
    <x v="53545"/>
    <x v="6087"/>
    <n v="122902"/>
    <d v="2021-04-09T00:16:41"/>
    <x v="1"/>
  </r>
  <r>
    <n v="15214"/>
    <x v="53546"/>
    <x v="6087"/>
    <n v="7830"/>
    <d v="2021-04-09T00:16:41"/>
    <x v="1"/>
  </r>
  <r>
    <n v="65686"/>
    <x v="45589"/>
    <x v="6088"/>
    <n v="470762"/>
    <d v="2021-05-11T12:44:03"/>
    <x v="4"/>
  </r>
  <r>
    <n v="80160"/>
    <x v="53547"/>
    <x v="6088"/>
    <n v="251718"/>
    <d v="2021-05-11T12:44:03"/>
    <x v="4"/>
  </r>
  <r>
    <n v="91215"/>
    <x v="53548"/>
    <x v="6088"/>
    <n v="250679"/>
    <d v="2021-05-11T12:44:03"/>
    <x v="4"/>
  </r>
  <r>
    <n v="98978"/>
    <x v="12446"/>
    <x v="6088"/>
    <n v="246071"/>
    <d v="2021-05-11T12:44:03"/>
    <x v="4"/>
  </r>
  <r>
    <n v="129705"/>
    <x v="7065"/>
    <x v="6088"/>
    <n v="343491"/>
    <d v="2021-05-11T12:44:03"/>
    <x v="4"/>
  </r>
  <r>
    <n v="131981"/>
    <x v="9041"/>
    <x v="6088"/>
    <n v="94400"/>
    <d v="2021-05-11T12:44:03"/>
    <x v="4"/>
  </r>
  <r>
    <n v="160969"/>
    <x v="53549"/>
    <x v="6088"/>
    <n v="411922"/>
    <d v="2021-05-11T12:44:03"/>
    <x v="4"/>
  </r>
  <r>
    <n v="172394"/>
    <x v="53550"/>
    <x v="6088"/>
    <n v="219311"/>
    <d v="2021-05-11T12:44:03"/>
    <x v="4"/>
  </r>
  <r>
    <n v="201563"/>
    <x v="53551"/>
    <x v="6088"/>
    <n v="285680"/>
    <d v="2021-05-11T12:44:03"/>
    <x v="4"/>
  </r>
  <r>
    <n v="213831"/>
    <x v="53552"/>
    <x v="6089"/>
    <n v="472712"/>
    <d v="2021-06-24T18:42:18"/>
    <x v="6"/>
  </r>
  <r>
    <n v="244391"/>
    <x v="53553"/>
    <x v="6089"/>
    <n v="446536"/>
    <d v="2021-06-24T18:42:18"/>
    <x v="6"/>
  </r>
  <r>
    <n v="255274"/>
    <x v="53554"/>
    <x v="6089"/>
    <n v="313721"/>
    <d v="2021-06-24T18:42:18"/>
    <x v="6"/>
  </r>
  <r>
    <n v="293138"/>
    <x v="53555"/>
    <x v="6089"/>
    <n v="304722"/>
    <d v="2021-06-24T18:42:18"/>
    <x v="6"/>
  </r>
  <r>
    <n v="312040"/>
    <x v="53556"/>
    <x v="6089"/>
    <n v="343491"/>
    <d v="2021-06-24T18:42:18"/>
    <x v="6"/>
  </r>
  <r>
    <n v="316104"/>
    <x v="53557"/>
    <x v="6089"/>
    <n v="158978"/>
    <d v="2021-06-24T18:42:18"/>
    <x v="6"/>
  </r>
  <r>
    <n v="317614"/>
    <x v="53558"/>
    <x v="6089"/>
    <n v="468614"/>
    <d v="2021-06-24T18:42:18"/>
    <x v="6"/>
  </r>
  <r>
    <n v="374222"/>
    <x v="10984"/>
    <x v="6089"/>
    <n v="172251"/>
    <d v="2021-06-24T18:42:18"/>
    <x v="6"/>
  </r>
  <r>
    <n v="167530"/>
    <x v="53559"/>
    <x v="6090"/>
    <n v="300941"/>
    <d v="2021-06-12T04:30:04"/>
    <x v="0"/>
  </r>
  <r>
    <n v="182845"/>
    <x v="53560"/>
    <x v="6090"/>
    <n v="347393"/>
    <d v="2021-06-12T04:30:04"/>
    <x v="0"/>
  </r>
  <r>
    <n v="199599"/>
    <x v="35199"/>
    <x v="6090"/>
    <n v="111368"/>
    <d v="2021-06-12T04:30:04"/>
    <x v="0"/>
  </r>
  <r>
    <n v="201545"/>
    <x v="44576"/>
    <x v="6090"/>
    <n v="186975"/>
    <d v="2021-06-12T04:30:04"/>
    <x v="0"/>
  </r>
  <r>
    <n v="222094"/>
    <x v="53561"/>
    <x v="6090"/>
    <n v="348155"/>
    <d v="2021-06-12T04:30:04"/>
    <x v="0"/>
  </r>
  <r>
    <n v="238147"/>
    <x v="53562"/>
    <x v="6090"/>
    <n v="250679"/>
    <d v="2021-06-12T04:30:04"/>
    <x v="0"/>
  </r>
  <r>
    <n v="250845"/>
    <x v="53563"/>
    <x v="6090"/>
    <n v="440811"/>
    <d v="2021-06-12T04:30:04"/>
    <x v="0"/>
  </r>
  <r>
    <n v="353136"/>
    <x v="3224"/>
    <x v="6090"/>
    <n v="74456"/>
    <d v="2021-06-12T04:30:04"/>
    <x v="0"/>
  </r>
  <r>
    <n v="358165"/>
    <x v="53564"/>
    <x v="6090"/>
    <n v="60239"/>
    <d v="2021-06-12T04:30:04"/>
    <x v="0"/>
  </r>
  <r>
    <n v="364021"/>
    <x v="53565"/>
    <x v="6090"/>
    <n v="84360"/>
    <d v="2021-06-12T04:30:04"/>
    <x v="0"/>
  </r>
  <r>
    <n v="364923"/>
    <x v="47647"/>
    <x v="6090"/>
    <n v="351192"/>
    <d v="2021-06-12T04:30:04"/>
    <x v="0"/>
  </r>
  <r>
    <n v="374506"/>
    <x v="53566"/>
    <x v="6090"/>
    <n v="372505"/>
    <d v="2021-06-12T04:30:04"/>
    <x v="0"/>
  </r>
  <r>
    <n v="384476"/>
    <x v="53567"/>
    <x v="6090"/>
    <n v="179296"/>
    <d v="2021-06-12T04:30:04"/>
    <x v="0"/>
  </r>
  <r>
    <n v="414386"/>
    <x v="53568"/>
    <x v="6090"/>
    <n v="175689"/>
    <d v="2021-06-12T04:30:04"/>
    <x v="0"/>
  </r>
  <r>
    <n v="6520"/>
    <x v="53569"/>
    <x v="6091"/>
    <n v="347393"/>
    <d v="2021-04-09T09:41:28"/>
    <x v="6"/>
  </r>
  <r>
    <n v="10097"/>
    <x v="53570"/>
    <x v="6091"/>
    <n v="437047"/>
    <d v="2021-04-09T09:41:28"/>
    <x v="6"/>
  </r>
  <r>
    <n v="25442"/>
    <x v="53571"/>
    <x v="6091"/>
    <n v="416554"/>
    <d v="2021-04-09T09:41:28"/>
    <x v="6"/>
  </r>
  <r>
    <n v="41552"/>
    <x v="53572"/>
    <x v="6091"/>
    <n v="313862"/>
    <d v="2021-04-09T09:41:28"/>
    <x v="6"/>
  </r>
  <r>
    <n v="57926"/>
    <x v="53573"/>
    <x v="6091"/>
    <n v="247075"/>
    <d v="2021-04-09T09:41:28"/>
    <x v="6"/>
  </r>
  <r>
    <n v="64350"/>
    <x v="53574"/>
    <x v="6091"/>
    <n v="62570"/>
    <d v="2021-04-09T09:41:28"/>
    <x v="6"/>
  </r>
  <r>
    <n v="74375"/>
    <x v="53575"/>
    <x v="6091"/>
    <n v="54411"/>
    <d v="2021-04-09T09:41:28"/>
    <x v="6"/>
  </r>
  <r>
    <n v="87474"/>
    <x v="53576"/>
    <x v="6091"/>
    <n v="5151"/>
    <d v="2021-04-09T09:41:28"/>
    <x v="6"/>
  </r>
  <r>
    <n v="105389"/>
    <x v="53577"/>
    <x v="6091"/>
    <n v="108086"/>
    <d v="2021-04-09T09:41:28"/>
    <x v="6"/>
  </r>
  <r>
    <n v="113382"/>
    <x v="53578"/>
    <x v="6091"/>
    <n v="180863"/>
    <d v="2021-04-09T09:41:28"/>
    <x v="6"/>
  </r>
  <r>
    <n v="133275"/>
    <x v="53579"/>
    <x v="6091"/>
    <n v="411922"/>
    <d v="2021-04-09T09:41:28"/>
    <x v="6"/>
  </r>
  <r>
    <n v="161974"/>
    <x v="53580"/>
    <x v="6091"/>
    <n v="158978"/>
    <d v="2021-04-09T09:41:28"/>
    <x v="6"/>
  </r>
  <r>
    <n v="180153"/>
    <x v="44986"/>
    <x v="6091"/>
    <n v="88863"/>
    <d v="2021-04-09T09:41:28"/>
    <x v="6"/>
  </r>
  <r>
    <n v="190312"/>
    <x v="53581"/>
    <x v="6091"/>
    <n v="285680"/>
    <d v="2021-04-09T09:41:28"/>
    <x v="6"/>
  </r>
  <r>
    <n v="202502"/>
    <x v="53582"/>
    <x v="6091"/>
    <n v="459455"/>
    <d v="2021-04-09T09:41:28"/>
    <x v="6"/>
  </r>
  <r>
    <n v="217486"/>
    <x v="53583"/>
    <x v="6091"/>
    <n v="305608"/>
    <d v="2021-04-09T09:41:28"/>
    <x v="6"/>
  </r>
  <r>
    <n v="232074"/>
    <x v="53584"/>
    <x v="6091"/>
    <n v="107303"/>
    <d v="2021-04-09T09:41:28"/>
    <x v="6"/>
  </r>
  <r>
    <n v="247206"/>
    <x v="53585"/>
    <x v="6091"/>
    <n v="413446"/>
    <d v="2021-04-09T09:41:28"/>
    <x v="6"/>
  </r>
  <r>
    <n v="261271"/>
    <x v="53586"/>
    <x v="6091"/>
    <n v="381590"/>
    <d v="2021-04-09T09:41:28"/>
    <x v="6"/>
  </r>
  <r>
    <n v="327918"/>
    <x v="53587"/>
    <x v="6091"/>
    <n v="184941"/>
    <d v="2021-04-09T09:41:28"/>
    <x v="6"/>
  </r>
  <r>
    <n v="358380"/>
    <x v="53588"/>
    <x v="6091"/>
    <n v="351192"/>
    <d v="2021-04-09T09:41:28"/>
    <x v="6"/>
  </r>
  <r>
    <n v="361735"/>
    <x v="17261"/>
    <x v="6091"/>
    <n v="158978"/>
    <d v="2021-04-09T09:41:28"/>
    <x v="6"/>
  </r>
  <r>
    <n v="371947"/>
    <x v="53589"/>
    <x v="6091"/>
    <n v="472712"/>
    <d v="2021-04-09T09:41:28"/>
    <x v="6"/>
  </r>
  <r>
    <n v="376262"/>
    <x v="53590"/>
    <x v="6091"/>
    <n v="262099"/>
    <d v="2021-04-09T09:41:28"/>
    <x v="6"/>
  </r>
  <r>
    <n v="395851"/>
    <x v="53591"/>
    <x v="6091"/>
    <n v="301890"/>
    <d v="2021-04-09T09:41:28"/>
    <x v="6"/>
  </r>
  <r>
    <n v="27275"/>
    <x v="53592"/>
    <x v="6092"/>
    <n v="137899"/>
    <d v="2021-04-24T13:00:38"/>
    <x v="1"/>
  </r>
  <r>
    <n v="43552"/>
    <x v="53593"/>
    <x v="6092"/>
    <n v="191893"/>
    <d v="2021-04-24T13:00:38"/>
    <x v="1"/>
  </r>
  <r>
    <n v="76617"/>
    <x v="53594"/>
    <x v="6092"/>
    <n v="68870"/>
    <d v="2021-04-24T13:00:38"/>
    <x v="1"/>
  </r>
  <r>
    <n v="97700"/>
    <x v="53595"/>
    <x v="6092"/>
    <n v="315541"/>
    <d v="2021-04-24T13:00:38"/>
    <x v="1"/>
  </r>
  <r>
    <n v="104580"/>
    <x v="30267"/>
    <x v="6092"/>
    <n v="180863"/>
    <d v="2021-04-24T13:00:38"/>
    <x v="1"/>
  </r>
  <r>
    <n v="108655"/>
    <x v="34202"/>
    <x v="6092"/>
    <n v="439981"/>
    <d v="2021-04-24T13:00:38"/>
    <x v="1"/>
  </r>
  <r>
    <n v="119969"/>
    <x v="53596"/>
    <x v="6092"/>
    <n v="351192"/>
    <d v="2021-04-24T13:00:38"/>
    <x v="1"/>
  </r>
  <r>
    <n v="133671"/>
    <x v="53597"/>
    <x v="6092"/>
    <n v="135"/>
    <d v="2021-04-24T13:00:38"/>
    <x v="1"/>
  </r>
  <r>
    <n v="136749"/>
    <x v="53598"/>
    <x v="6092"/>
    <n v="230507"/>
    <d v="2021-04-24T13:00:38"/>
    <x v="1"/>
  </r>
  <r>
    <n v="166120"/>
    <x v="53599"/>
    <x v="6092"/>
    <n v="287170"/>
    <d v="2021-04-24T13:00:38"/>
    <x v="1"/>
  </r>
  <r>
    <n v="202983"/>
    <x v="53600"/>
    <x v="6092"/>
    <n v="31837"/>
    <d v="2021-04-24T13:00:38"/>
    <x v="1"/>
  </r>
  <r>
    <n v="205011"/>
    <x v="53601"/>
    <x v="6092"/>
    <n v="258219"/>
    <d v="2021-04-24T13:00:38"/>
    <x v="1"/>
  </r>
  <r>
    <n v="226976"/>
    <x v="53602"/>
    <x v="6092"/>
    <n v="179296"/>
    <d v="2021-04-24T13:00:38"/>
    <x v="1"/>
  </r>
  <r>
    <n v="324984"/>
    <x v="53603"/>
    <x v="6092"/>
    <n v="60239"/>
    <d v="2021-04-24T13:00:38"/>
    <x v="1"/>
  </r>
  <r>
    <n v="257245"/>
    <x v="53604"/>
    <x v="6093"/>
    <n v="197604"/>
    <d v="2021-07-08T12:26:46"/>
    <x v="4"/>
  </r>
  <r>
    <n v="280935"/>
    <x v="53605"/>
    <x v="6093"/>
    <n v="241927"/>
    <d v="2021-07-08T12:26:46"/>
    <x v="4"/>
  </r>
  <r>
    <n v="27551"/>
    <x v="53606"/>
    <x v="6094"/>
    <n v="250679"/>
    <d v="2021-04-25T02:49:16"/>
    <x v="6"/>
  </r>
  <r>
    <n v="57144"/>
    <x v="40542"/>
    <x v="6094"/>
    <n v="436838"/>
    <d v="2021-04-25T02:49:16"/>
    <x v="6"/>
  </r>
  <r>
    <n v="147522"/>
    <x v="53607"/>
    <x v="6094"/>
    <n v="279337"/>
    <d v="2021-04-25T02:49:16"/>
    <x v="6"/>
  </r>
  <r>
    <n v="167366"/>
    <x v="53608"/>
    <x v="6094"/>
    <n v="470762"/>
    <d v="2021-04-25T02:49:16"/>
    <x v="6"/>
  </r>
  <r>
    <n v="319005"/>
    <x v="53609"/>
    <x v="6094"/>
    <n v="367358"/>
    <d v="2021-04-25T02:49:16"/>
    <x v="6"/>
  </r>
  <r>
    <n v="341392"/>
    <x v="15077"/>
    <x v="6094"/>
    <n v="299853"/>
    <d v="2021-04-25T02:49:16"/>
    <x v="6"/>
  </r>
  <r>
    <n v="354028"/>
    <x v="53610"/>
    <x v="6094"/>
    <n v="204394"/>
    <d v="2021-04-25T02:49:16"/>
    <x v="6"/>
  </r>
  <r>
    <n v="361281"/>
    <x v="53611"/>
    <x v="6094"/>
    <n v="182191"/>
    <d v="2021-04-25T02:49:16"/>
    <x v="6"/>
  </r>
  <r>
    <n v="385131"/>
    <x v="53612"/>
    <x v="6094"/>
    <n v="158978"/>
    <d v="2021-04-25T02:49:16"/>
    <x v="6"/>
  </r>
  <r>
    <n v="144954"/>
    <x v="53613"/>
    <x v="6095"/>
    <n v="411922"/>
    <d v="2021-06-05T16:01:01"/>
    <x v="11"/>
  </r>
  <r>
    <n v="159459"/>
    <x v="53614"/>
    <x v="6095"/>
    <n v="328843"/>
    <d v="2021-06-05T16:01:01"/>
    <x v="11"/>
  </r>
  <r>
    <n v="164731"/>
    <x v="53615"/>
    <x v="6095"/>
    <n v="250679"/>
    <d v="2021-06-05T16:01:01"/>
    <x v="11"/>
  </r>
  <r>
    <n v="204328"/>
    <x v="53616"/>
    <x v="6095"/>
    <n v="347393"/>
    <d v="2021-06-05T16:01:01"/>
    <x v="11"/>
  </r>
  <r>
    <n v="20573"/>
    <x v="53617"/>
    <x v="6096"/>
    <n v="347393"/>
    <d v="2021-04-22T05:06:41"/>
    <x v="6"/>
  </r>
  <r>
    <n v="74569"/>
    <x v="53618"/>
    <x v="6096"/>
    <n v="378218"/>
    <d v="2021-04-22T05:06:41"/>
    <x v="6"/>
  </r>
  <r>
    <n v="146585"/>
    <x v="53619"/>
    <x v="6096"/>
    <n v="21407"/>
    <d v="2021-04-22T05:06:41"/>
    <x v="6"/>
  </r>
  <r>
    <n v="157599"/>
    <x v="53620"/>
    <x v="6096"/>
    <n v="191608"/>
    <d v="2021-04-22T05:06:41"/>
    <x v="6"/>
  </r>
  <r>
    <n v="188717"/>
    <x v="53621"/>
    <x v="6096"/>
    <n v="230507"/>
    <d v="2021-04-22T05:06:41"/>
    <x v="6"/>
  </r>
  <r>
    <n v="191915"/>
    <x v="53622"/>
    <x v="6096"/>
    <n v="123413"/>
    <d v="2021-04-22T05:06:41"/>
    <x v="6"/>
  </r>
  <r>
    <n v="217581"/>
    <x v="53623"/>
    <x v="6096"/>
    <n v="411922"/>
    <d v="2021-04-22T05:06:41"/>
    <x v="6"/>
  </r>
  <r>
    <n v="228426"/>
    <x v="53624"/>
    <x v="6096"/>
    <n v="472712"/>
    <d v="2021-04-22T05:06:41"/>
    <x v="6"/>
  </r>
  <r>
    <n v="232130"/>
    <x v="53625"/>
    <x v="6096"/>
    <n v="396686"/>
    <d v="2021-04-22T05:06:41"/>
    <x v="6"/>
  </r>
  <r>
    <n v="233779"/>
    <x v="53626"/>
    <x v="6096"/>
    <n v="38789"/>
    <d v="2021-04-22T05:06:41"/>
    <x v="6"/>
  </r>
  <r>
    <n v="273525"/>
    <x v="53627"/>
    <x v="6096"/>
    <n v="158978"/>
    <d v="2021-04-22T05:06:41"/>
    <x v="6"/>
  </r>
  <r>
    <n v="280343"/>
    <x v="28863"/>
    <x v="6096"/>
    <n v="347008"/>
    <d v="2021-04-22T05:06:41"/>
    <x v="6"/>
  </r>
  <r>
    <n v="291965"/>
    <x v="4567"/>
    <x v="6096"/>
    <n v="181651"/>
    <d v="2021-04-22T05:06:41"/>
    <x v="6"/>
  </r>
  <r>
    <n v="348984"/>
    <x v="53628"/>
    <x v="6096"/>
    <n v="228405"/>
    <d v="2021-04-22T05:06:41"/>
    <x v="6"/>
  </r>
  <r>
    <n v="354150"/>
    <x v="53629"/>
    <x v="6096"/>
    <n v="435490"/>
    <d v="2021-04-22T05:06:41"/>
    <x v="6"/>
  </r>
  <r>
    <n v="367092"/>
    <x v="53630"/>
    <x v="6096"/>
    <n v="470762"/>
    <d v="2021-04-22T05:06:41"/>
    <x v="6"/>
  </r>
  <r>
    <n v="393890"/>
    <x v="53631"/>
    <x v="6096"/>
    <n v="161398"/>
    <d v="2021-04-22T05:06:41"/>
    <x v="6"/>
  </r>
  <r>
    <n v="414543"/>
    <x v="53632"/>
    <x v="6096"/>
    <n v="183290"/>
    <d v="2021-04-22T05:06:41"/>
    <x v="6"/>
  </r>
  <r>
    <n v="114788"/>
    <x v="19827"/>
    <x v="6097"/>
    <n v="217307"/>
    <d v="2021-05-28T19:13:35"/>
    <x v="0"/>
  </r>
  <r>
    <n v="140152"/>
    <x v="53633"/>
    <x v="6097"/>
    <n v="327633"/>
    <d v="2021-05-28T19:13:35"/>
    <x v="0"/>
  </r>
  <r>
    <n v="163920"/>
    <x v="53634"/>
    <x v="6097"/>
    <n v="118549"/>
    <d v="2021-05-28T19:13:35"/>
    <x v="0"/>
  </r>
  <r>
    <n v="167339"/>
    <x v="53635"/>
    <x v="6097"/>
    <n v="301748"/>
    <d v="2021-05-28T19:13:35"/>
    <x v="0"/>
  </r>
  <r>
    <n v="221480"/>
    <x v="3958"/>
    <x v="6097"/>
    <n v="104958"/>
    <d v="2021-05-28T19:13:35"/>
    <x v="0"/>
  </r>
  <r>
    <n v="234384"/>
    <x v="53636"/>
    <x v="6097"/>
    <n v="470762"/>
    <d v="2021-05-28T19:13:35"/>
    <x v="0"/>
  </r>
  <r>
    <n v="241843"/>
    <x v="53637"/>
    <x v="6097"/>
    <n v="158978"/>
    <d v="2021-05-28T19:13:35"/>
    <x v="0"/>
  </r>
  <r>
    <n v="331692"/>
    <x v="53638"/>
    <x v="6097"/>
    <n v="316541"/>
    <d v="2021-05-28T19:13:35"/>
    <x v="0"/>
  </r>
  <r>
    <n v="334082"/>
    <x v="53639"/>
    <x v="6097"/>
    <n v="111368"/>
    <d v="2021-05-28T19:13:35"/>
    <x v="0"/>
  </r>
  <r>
    <n v="370743"/>
    <x v="53640"/>
    <x v="6097"/>
    <n v="4199"/>
    <d v="2021-05-28T19:13:35"/>
    <x v="0"/>
  </r>
  <r>
    <n v="376257"/>
    <x v="27503"/>
    <x v="6097"/>
    <n v="205607"/>
    <d v="2021-05-28T19:13:35"/>
    <x v="0"/>
  </r>
  <r>
    <n v="379393"/>
    <x v="53641"/>
    <x v="6097"/>
    <n v="179862"/>
    <d v="2021-05-28T19:13:35"/>
    <x v="0"/>
  </r>
  <r>
    <n v="381059"/>
    <x v="53642"/>
    <x v="6097"/>
    <n v="82901"/>
    <d v="2021-05-28T19:13:35"/>
    <x v="0"/>
  </r>
  <r>
    <n v="383928"/>
    <x v="7638"/>
    <x v="6097"/>
    <n v="154228"/>
    <d v="2021-05-28T19:13:35"/>
    <x v="0"/>
  </r>
  <r>
    <n v="402444"/>
    <x v="27452"/>
    <x v="6097"/>
    <n v="230507"/>
    <d v="2021-05-28T19:13:35"/>
    <x v="0"/>
  </r>
  <r>
    <n v="421450"/>
    <x v="53643"/>
    <x v="6097"/>
    <n v="242428"/>
    <d v="2021-05-28T19:13:35"/>
    <x v="0"/>
  </r>
  <r>
    <n v="32186"/>
    <x v="53644"/>
    <x v="6098"/>
    <n v="230507"/>
    <d v="2021-04-27T19:42:13"/>
    <x v="6"/>
  </r>
  <r>
    <n v="45745"/>
    <x v="53645"/>
    <x v="6098"/>
    <n v="377180"/>
    <d v="2021-04-27T19:42:13"/>
    <x v="6"/>
  </r>
  <r>
    <n v="54047"/>
    <x v="42575"/>
    <x v="6098"/>
    <n v="411922"/>
    <d v="2021-04-27T19:42:13"/>
    <x v="6"/>
  </r>
  <r>
    <n v="58620"/>
    <x v="53646"/>
    <x v="6098"/>
    <n v="145779"/>
    <d v="2021-04-27T19:42:13"/>
    <x v="6"/>
  </r>
  <r>
    <n v="93859"/>
    <x v="53647"/>
    <x v="6098"/>
    <n v="351192"/>
    <d v="2021-04-27T19:42:13"/>
    <x v="6"/>
  </r>
  <r>
    <n v="96148"/>
    <x v="53648"/>
    <x v="6098"/>
    <n v="227775"/>
    <d v="2021-04-27T19:42:13"/>
    <x v="6"/>
  </r>
  <r>
    <n v="117824"/>
    <x v="53649"/>
    <x v="6098"/>
    <n v="396715"/>
    <d v="2021-04-27T19:42:13"/>
    <x v="6"/>
  </r>
  <r>
    <n v="128192"/>
    <x v="9439"/>
    <x v="6098"/>
    <n v="154256"/>
    <d v="2021-04-27T19:42:13"/>
    <x v="6"/>
  </r>
  <r>
    <n v="141718"/>
    <x v="53650"/>
    <x v="6098"/>
    <n v="313057"/>
    <d v="2021-04-27T19:42:13"/>
    <x v="6"/>
  </r>
  <r>
    <n v="320190"/>
    <x v="53651"/>
    <x v="6098"/>
    <n v="149755"/>
    <d v="2021-04-27T19:42:13"/>
    <x v="6"/>
  </r>
  <r>
    <n v="326778"/>
    <x v="53652"/>
    <x v="6098"/>
    <n v="316436"/>
    <d v="2021-04-27T19:42:13"/>
    <x v="6"/>
  </r>
  <r>
    <n v="341212"/>
    <x v="53653"/>
    <x v="6098"/>
    <n v="78646"/>
    <d v="2021-04-27T19:42:13"/>
    <x v="6"/>
  </r>
  <r>
    <n v="348055"/>
    <x v="53654"/>
    <x v="6098"/>
    <n v="145859"/>
    <d v="2021-04-27T19:42:13"/>
    <x v="6"/>
  </r>
  <r>
    <n v="356179"/>
    <x v="53655"/>
    <x v="6098"/>
    <n v="182191"/>
    <d v="2021-04-27T19:42:13"/>
    <x v="6"/>
  </r>
  <r>
    <n v="374314"/>
    <x v="53656"/>
    <x v="6098"/>
    <n v="405366"/>
    <d v="2021-04-27T19:42:13"/>
    <x v="6"/>
  </r>
  <r>
    <n v="408897"/>
    <x v="53657"/>
    <x v="6098"/>
    <n v="347008"/>
    <d v="2021-04-27T19:42:13"/>
    <x v="6"/>
  </r>
  <r>
    <n v="415639"/>
    <x v="53658"/>
    <x v="6098"/>
    <n v="470762"/>
    <d v="2021-04-27T19:42:13"/>
    <x v="6"/>
  </r>
  <r>
    <n v="418115"/>
    <x v="53659"/>
    <x v="6098"/>
    <n v="36341"/>
    <d v="2021-04-27T19:42:13"/>
    <x v="6"/>
  </r>
  <r>
    <n v="9044"/>
    <x v="53660"/>
    <x v="6099"/>
    <n v="317685"/>
    <d v="2021-04-12T17:00:36"/>
    <x v="0"/>
  </r>
  <r>
    <n v="26823"/>
    <x v="53661"/>
    <x v="6099"/>
    <n v="198146"/>
    <d v="2021-04-12T17:00:36"/>
    <x v="0"/>
  </r>
  <r>
    <n v="42614"/>
    <x v="53662"/>
    <x v="6099"/>
    <n v="123413"/>
    <d v="2021-04-12T17:00:36"/>
    <x v="0"/>
  </r>
  <r>
    <n v="99765"/>
    <x v="53663"/>
    <x v="6099"/>
    <n v="88863"/>
    <d v="2021-04-12T17:00:36"/>
    <x v="0"/>
  </r>
  <r>
    <n v="117026"/>
    <x v="53664"/>
    <x v="6100"/>
    <n v="3876"/>
    <d v="2021-05-28T19:04:00"/>
    <x v="4"/>
  </r>
  <r>
    <n v="122969"/>
    <x v="53665"/>
    <x v="6100"/>
    <n v="393209"/>
    <d v="2021-05-28T19:04:00"/>
    <x v="4"/>
  </r>
  <r>
    <n v="173641"/>
    <x v="17046"/>
    <x v="6100"/>
    <n v="129210"/>
    <d v="2021-05-28T19:04:00"/>
    <x v="4"/>
  </r>
  <r>
    <n v="187152"/>
    <x v="53666"/>
    <x v="6100"/>
    <n v="158978"/>
    <d v="2021-05-28T19:04:00"/>
    <x v="4"/>
  </r>
  <r>
    <n v="205320"/>
    <x v="53667"/>
    <x v="6100"/>
    <n v="466283"/>
    <d v="2021-05-28T19:04:00"/>
    <x v="4"/>
  </r>
  <r>
    <n v="215540"/>
    <x v="53668"/>
    <x v="6100"/>
    <n v="154256"/>
    <d v="2021-05-28T19:04:00"/>
    <x v="4"/>
  </r>
  <r>
    <n v="244493"/>
    <x v="45292"/>
    <x v="6100"/>
    <n v="75550"/>
    <d v="2021-05-28T19:04:00"/>
    <x v="4"/>
  </r>
  <r>
    <n v="247441"/>
    <x v="53669"/>
    <x v="6100"/>
    <n v="153893"/>
    <d v="2021-05-28T19:04:00"/>
    <x v="4"/>
  </r>
  <r>
    <n v="270159"/>
    <x v="53670"/>
    <x v="6100"/>
    <n v="227775"/>
    <d v="2021-05-28T19:04:00"/>
    <x v="4"/>
  </r>
  <r>
    <n v="279146"/>
    <x v="53671"/>
    <x v="6100"/>
    <n v="428190"/>
    <d v="2021-05-28T19:04:00"/>
    <x v="4"/>
  </r>
  <r>
    <n v="313728"/>
    <x v="53672"/>
    <x v="6100"/>
    <n v="36482"/>
    <d v="2021-05-28T19:04:00"/>
    <x v="4"/>
  </r>
  <r>
    <n v="327905"/>
    <x v="21266"/>
    <x v="6100"/>
    <n v="143750"/>
    <d v="2021-05-28T19:04:00"/>
    <x v="4"/>
  </r>
  <r>
    <n v="342896"/>
    <x v="53673"/>
    <x v="6100"/>
    <n v="179296"/>
    <d v="2021-05-28T19:04:00"/>
    <x v="4"/>
  </r>
  <r>
    <n v="363897"/>
    <x v="53674"/>
    <x v="6100"/>
    <n v="347393"/>
    <d v="2021-05-28T19:04:00"/>
    <x v="4"/>
  </r>
  <r>
    <n v="368398"/>
    <x v="53675"/>
    <x v="6100"/>
    <n v="351192"/>
    <d v="2021-05-28T19:04:00"/>
    <x v="4"/>
  </r>
  <r>
    <n v="369956"/>
    <x v="40833"/>
    <x v="6100"/>
    <n v="81226"/>
    <d v="2021-05-28T19:04:00"/>
    <x v="4"/>
  </r>
  <r>
    <n v="8072"/>
    <x v="53676"/>
    <x v="6101"/>
    <n v="471403"/>
    <d v="2021-04-10T21:07:44"/>
    <x v="13"/>
  </r>
  <r>
    <n v="9413"/>
    <x v="53677"/>
    <x v="6101"/>
    <n v="153893"/>
    <d v="2021-04-10T21:07:44"/>
    <x v="13"/>
  </r>
  <r>
    <n v="9491"/>
    <x v="53678"/>
    <x v="6101"/>
    <n v="250679"/>
    <d v="2021-04-10T21:07:44"/>
    <x v="13"/>
  </r>
  <r>
    <n v="12807"/>
    <x v="53679"/>
    <x v="6101"/>
    <n v="411922"/>
    <d v="2021-04-10T21:07:44"/>
    <x v="13"/>
  </r>
  <r>
    <n v="25843"/>
    <x v="53680"/>
    <x v="6101"/>
    <n v="347393"/>
    <d v="2021-04-10T21:07:44"/>
    <x v="13"/>
  </r>
  <r>
    <n v="27656"/>
    <x v="53681"/>
    <x v="6101"/>
    <n v="82901"/>
    <d v="2021-04-10T21:07:44"/>
    <x v="13"/>
  </r>
  <r>
    <n v="51623"/>
    <x v="53682"/>
    <x v="6101"/>
    <n v="19846"/>
    <d v="2021-04-10T21:07:44"/>
    <x v="13"/>
  </r>
  <r>
    <n v="62473"/>
    <x v="53683"/>
    <x v="6101"/>
    <n v="154256"/>
    <d v="2021-04-10T21:07:44"/>
    <x v="13"/>
  </r>
  <r>
    <n v="72204"/>
    <x v="53684"/>
    <x v="6101"/>
    <n v="246229"/>
    <d v="2021-04-10T21:07:44"/>
    <x v="13"/>
  </r>
  <r>
    <n v="76686"/>
    <x v="53685"/>
    <x v="6101"/>
    <n v="5151"/>
    <d v="2021-04-10T21:07:44"/>
    <x v="13"/>
  </r>
  <r>
    <n v="82047"/>
    <x v="53686"/>
    <x v="6101"/>
    <n v="180863"/>
    <d v="2021-04-10T21:07:44"/>
    <x v="13"/>
  </r>
  <r>
    <n v="92634"/>
    <x v="53687"/>
    <x v="6101"/>
    <n v="446536"/>
    <d v="2021-04-10T21:07:44"/>
    <x v="13"/>
  </r>
  <r>
    <n v="130842"/>
    <x v="53688"/>
    <x v="6101"/>
    <n v="404226"/>
    <d v="2021-04-10T21:07:44"/>
    <x v="13"/>
  </r>
  <r>
    <n v="172683"/>
    <x v="38143"/>
    <x v="6101"/>
    <n v="194335"/>
    <d v="2021-04-10T21:07:44"/>
    <x v="13"/>
  </r>
  <r>
    <n v="173221"/>
    <x v="53689"/>
    <x v="6101"/>
    <n v="359432"/>
    <d v="2021-04-10T21:07:44"/>
    <x v="13"/>
  </r>
  <r>
    <n v="200537"/>
    <x v="53690"/>
    <x v="6101"/>
    <n v="230507"/>
    <d v="2021-04-10T21:07:44"/>
    <x v="13"/>
  </r>
  <r>
    <n v="211288"/>
    <x v="53691"/>
    <x v="6101"/>
    <n v="439981"/>
    <d v="2021-04-10T21:07:44"/>
    <x v="13"/>
  </r>
  <r>
    <n v="218501"/>
    <x v="53692"/>
    <x v="6101"/>
    <n v="227775"/>
    <d v="2021-04-10T21:07:44"/>
    <x v="13"/>
  </r>
  <r>
    <n v="337872"/>
    <x v="53693"/>
    <x v="6101"/>
    <n v="328259"/>
    <d v="2021-04-10T21:07:44"/>
    <x v="13"/>
  </r>
  <r>
    <n v="363501"/>
    <x v="53694"/>
    <x v="6101"/>
    <n v="14006"/>
    <d v="2021-04-10T21:07:44"/>
    <x v="13"/>
  </r>
  <r>
    <n v="377664"/>
    <x v="53695"/>
    <x v="6101"/>
    <n v="183290"/>
    <d v="2021-04-10T21:07:44"/>
    <x v="13"/>
  </r>
  <r>
    <n v="396566"/>
    <x v="53696"/>
    <x v="6101"/>
    <n v="381626"/>
    <d v="2021-04-10T21:07:44"/>
    <x v="13"/>
  </r>
  <r>
    <n v="411616"/>
    <x v="53697"/>
    <x v="6101"/>
    <n v="310710"/>
    <d v="2021-04-10T21:07:44"/>
    <x v="13"/>
  </r>
  <r>
    <n v="122396"/>
    <x v="40047"/>
    <x v="6102"/>
    <n v="125091"/>
    <d v="2021-05-30T01:55:30"/>
    <x v="3"/>
  </r>
  <r>
    <n v="141424"/>
    <x v="47082"/>
    <x v="6102"/>
    <n v="410892"/>
    <d v="2021-05-30T01:55:30"/>
    <x v="3"/>
  </r>
  <r>
    <n v="148397"/>
    <x v="53698"/>
    <x v="6102"/>
    <n v="473867"/>
    <d v="2021-05-30T01:55:30"/>
    <x v="3"/>
  </r>
  <r>
    <n v="151059"/>
    <x v="20134"/>
    <x v="6102"/>
    <n v="411922"/>
    <d v="2021-05-30T01:55:30"/>
    <x v="3"/>
  </r>
  <r>
    <n v="184912"/>
    <x v="53699"/>
    <x v="6102"/>
    <n v="26847"/>
    <d v="2021-05-30T01:55:30"/>
    <x v="3"/>
  </r>
  <r>
    <n v="204247"/>
    <x v="13716"/>
    <x v="6102"/>
    <n v="311670"/>
    <d v="2021-05-30T01:55:30"/>
    <x v="3"/>
  </r>
  <r>
    <n v="219007"/>
    <x v="53700"/>
    <x v="6102"/>
    <n v="188426"/>
    <d v="2021-05-30T01:55:30"/>
    <x v="3"/>
  </r>
  <r>
    <n v="271364"/>
    <x v="53701"/>
    <x v="6102"/>
    <n v="291066"/>
    <d v="2021-05-30T01:55:30"/>
    <x v="3"/>
  </r>
  <r>
    <n v="295008"/>
    <x v="53702"/>
    <x v="6102"/>
    <n v="392434"/>
    <d v="2021-05-30T01:55:30"/>
    <x v="3"/>
  </r>
  <r>
    <n v="304872"/>
    <x v="53703"/>
    <x v="6102"/>
    <n v="472712"/>
    <d v="2021-05-30T01:55:30"/>
    <x v="3"/>
  </r>
  <r>
    <n v="333162"/>
    <x v="53704"/>
    <x v="6102"/>
    <n v="241927"/>
    <d v="2021-05-30T01:55:30"/>
    <x v="3"/>
  </r>
  <r>
    <n v="364580"/>
    <x v="53705"/>
    <x v="6102"/>
    <n v="250679"/>
    <d v="2021-05-30T01:55:30"/>
    <x v="3"/>
  </r>
  <r>
    <n v="377619"/>
    <x v="53706"/>
    <x v="6102"/>
    <n v="433508"/>
    <d v="2021-05-30T01:55:30"/>
    <x v="3"/>
  </r>
  <r>
    <n v="378132"/>
    <x v="53707"/>
    <x v="6102"/>
    <n v="227775"/>
    <d v="2021-05-30T01:55:30"/>
    <x v="3"/>
  </r>
  <r>
    <n v="411842"/>
    <x v="53708"/>
    <x v="6102"/>
    <n v="347008"/>
    <d v="2021-05-30T01:55:30"/>
    <x v="3"/>
  </r>
  <r>
    <n v="56419"/>
    <x v="53709"/>
    <x v="6103"/>
    <n v="465248"/>
    <d v="2021-05-08T08:15:19"/>
    <x v="4"/>
  </r>
  <r>
    <n v="78794"/>
    <x v="53710"/>
    <x v="6103"/>
    <n v="118549"/>
    <d v="2021-05-08T08:15:19"/>
    <x v="4"/>
  </r>
  <r>
    <n v="98084"/>
    <x v="53711"/>
    <x v="6103"/>
    <n v="473323"/>
    <d v="2021-05-08T08:15:19"/>
    <x v="4"/>
  </r>
  <r>
    <n v="101254"/>
    <x v="53712"/>
    <x v="6103"/>
    <n v="154256"/>
    <d v="2021-05-08T08:15:19"/>
    <x v="4"/>
  </r>
  <r>
    <n v="143047"/>
    <x v="53713"/>
    <x v="6103"/>
    <n v="11956"/>
    <d v="2021-05-08T08:15:19"/>
    <x v="4"/>
  </r>
  <r>
    <n v="210321"/>
    <x v="53714"/>
    <x v="6104"/>
    <n v="347008"/>
    <d v="2021-06-24T14:25:24"/>
    <x v="4"/>
  </r>
  <r>
    <n v="212664"/>
    <x v="1082"/>
    <x v="6104"/>
    <n v="351192"/>
    <d v="2021-06-24T14:25:24"/>
    <x v="4"/>
  </r>
  <r>
    <n v="232664"/>
    <x v="53715"/>
    <x v="6104"/>
    <n v="241927"/>
    <d v="2021-06-24T14:25:24"/>
    <x v="4"/>
  </r>
  <r>
    <n v="271885"/>
    <x v="15664"/>
    <x v="6104"/>
    <n v="7084"/>
    <d v="2021-06-24T14:25:24"/>
    <x v="4"/>
  </r>
  <r>
    <n v="281751"/>
    <x v="53716"/>
    <x v="6104"/>
    <n v="305608"/>
    <d v="2021-06-24T14:25:24"/>
    <x v="4"/>
  </r>
  <r>
    <n v="286514"/>
    <x v="53717"/>
    <x v="6104"/>
    <n v="471403"/>
    <d v="2021-06-24T14:25:24"/>
    <x v="4"/>
  </r>
  <r>
    <n v="295435"/>
    <x v="53718"/>
    <x v="6104"/>
    <n v="411922"/>
    <d v="2021-06-24T14:25:24"/>
    <x v="4"/>
  </r>
  <r>
    <n v="298151"/>
    <x v="53719"/>
    <x v="6104"/>
    <n v="294042"/>
    <d v="2021-06-24T14:25:24"/>
    <x v="4"/>
  </r>
  <r>
    <n v="307518"/>
    <x v="53720"/>
    <x v="6104"/>
    <n v="49538"/>
    <d v="2021-06-24T14:25:24"/>
    <x v="4"/>
  </r>
  <r>
    <n v="313617"/>
    <x v="53721"/>
    <x v="6104"/>
    <n v="346056"/>
    <d v="2021-06-24T14:25:24"/>
    <x v="4"/>
  </r>
  <r>
    <n v="321092"/>
    <x v="53722"/>
    <x v="6104"/>
    <n v="183290"/>
    <d v="2021-06-24T14:25:24"/>
    <x v="4"/>
  </r>
  <r>
    <n v="331763"/>
    <x v="53723"/>
    <x v="6104"/>
    <n v="192331"/>
    <d v="2021-06-24T14:25:24"/>
    <x v="4"/>
  </r>
  <r>
    <n v="336629"/>
    <x v="53724"/>
    <x v="6104"/>
    <n v="187118"/>
    <d v="2021-06-24T14:25:24"/>
    <x v="4"/>
  </r>
  <r>
    <n v="349169"/>
    <x v="53725"/>
    <x v="6104"/>
    <n v="218088"/>
    <d v="2021-06-24T14:25:24"/>
    <x v="4"/>
  </r>
  <r>
    <n v="391606"/>
    <x v="53726"/>
    <x v="6104"/>
    <n v="230507"/>
    <d v="2021-06-24T14:25:24"/>
    <x v="4"/>
  </r>
  <r>
    <n v="108255"/>
    <x v="53727"/>
    <x v="6105"/>
    <n v="244574"/>
    <d v="2021-05-25T22:10:06"/>
    <x v="1"/>
  </r>
  <r>
    <n v="114247"/>
    <x v="3941"/>
    <x v="6105"/>
    <n v="411922"/>
    <d v="2021-05-25T22:10:06"/>
    <x v="1"/>
  </r>
  <r>
    <n v="135082"/>
    <x v="53728"/>
    <x v="6105"/>
    <n v="104958"/>
    <d v="2021-05-25T22:10:06"/>
    <x v="1"/>
  </r>
  <r>
    <n v="151878"/>
    <x v="53729"/>
    <x v="6105"/>
    <n v="439981"/>
    <d v="2021-05-25T22:10:06"/>
    <x v="1"/>
  </r>
  <r>
    <n v="162631"/>
    <x v="53730"/>
    <x v="6105"/>
    <n v="158978"/>
    <d v="2021-05-25T22:10:06"/>
    <x v="1"/>
  </r>
  <r>
    <n v="194086"/>
    <x v="53731"/>
    <x v="6105"/>
    <n v="351192"/>
    <d v="2021-05-25T22:10:06"/>
    <x v="1"/>
  </r>
  <r>
    <n v="3606"/>
    <x v="53732"/>
    <x v="6106"/>
    <n v="325758"/>
    <d v="2021-03-30T15:17:42"/>
    <x v="1"/>
  </r>
  <r>
    <n v="13483"/>
    <x v="53733"/>
    <x v="6106"/>
    <n v="70091"/>
    <d v="2021-03-30T15:17:42"/>
    <x v="1"/>
  </r>
  <r>
    <n v="20615"/>
    <x v="53734"/>
    <x v="6106"/>
    <n v="31749"/>
    <d v="2021-03-30T15:17:42"/>
    <x v="1"/>
  </r>
  <r>
    <n v="22077"/>
    <x v="53735"/>
    <x v="6106"/>
    <n v="182984"/>
    <d v="2021-03-30T15:17:42"/>
    <x v="1"/>
  </r>
  <r>
    <n v="96436"/>
    <x v="53736"/>
    <x v="6106"/>
    <n v="192331"/>
    <d v="2021-03-30T15:17:42"/>
    <x v="1"/>
  </r>
  <r>
    <n v="123701"/>
    <x v="53737"/>
    <x v="6106"/>
    <n v="311590"/>
    <d v="2021-03-30T15:17:42"/>
    <x v="1"/>
  </r>
  <r>
    <n v="148807"/>
    <x v="53738"/>
    <x v="6106"/>
    <n v="318314"/>
    <d v="2021-03-30T15:17:42"/>
    <x v="1"/>
  </r>
  <r>
    <n v="184826"/>
    <x v="53739"/>
    <x v="6106"/>
    <n v="180863"/>
    <d v="2021-03-30T15:17:42"/>
    <x v="1"/>
  </r>
  <r>
    <n v="235839"/>
    <x v="53740"/>
    <x v="6106"/>
    <n v="327633"/>
    <d v="2021-03-30T15:17:42"/>
    <x v="1"/>
  </r>
  <r>
    <n v="297555"/>
    <x v="43363"/>
    <x v="6106"/>
    <n v="243101"/>
    <d v="2021-03-30T15:17:42"/>
    <x v="1"/>
  </r>
  <r>
    <n v="313633"/>
    <x v="53741"/>
    <x v="6106"/>
    <n v="425453"/>
    <d v="2021-03-30T15:17:42"/>
    <x v="1"/>
  </r>
  <r>
    <n v="220134"/>
    <x v="18358"/>
    <x v="6107"/>
    <n v="259452"/>
    <d v="2021-06-26T14:24:26"/>
    <x v="6"/>
  </r>
  <r>
    <n v="234405"/>
    <x v="53742"/>
    <x v="6107"/>
    <n v="347393"/>
    <d v="2021-06-26T14:24:26"/>
    <x v="6"/>
  </r>
  <r>
    <n v="238789"/>
    <x v="53743"/>
    <x v="6107"/>
    <n v="250679"/>
    <d v="2021-06-26T14:24:26"/>
    <x v="6"/>
  </r>
  <r>
    <n v="384140"/>
    <x v="53744"/>
    <x v="6107"/>
    <n v="304128"/>
    <d v="2021-06-26T14:24:26"/>
    <x v="6"/>
  </r>
  <r>
    <n v="399847"/>
    <x v="24218"/>
    <x v="6107"/>
    <n v="407273"/>
    <d v="2021-06-26T14:24:26"/>
    <x v="6"/>
  </r>
  <r>
    <n v="416864"/>
    <x v="53745"/>
    <x v="6107"/>
    <n v="230507"/>
    <d v="2021-06-26T14:24:26"/>
    <x v="6"/>
  </r>
  <r>
    <n v="76871"/>
    <x v="53746"/>
    <x v="6108"/>
    <n v="297015"/>
    <d v="2021-05-15T00:38:10"/>
    <x v="8"/>
  </r>
  <r>
    <n v="133182"/>
    <x v="53747"/>
    <x v="6108"/>
    <n v="304128"/>
    <d v="2021-05-15T00:38:10"/>
    <x v="8"/>
  </r>
  <r>
    <n v="153453"/>
    <x v="53748"/>
    <x v="6108"/>
    <n v="193398"/>
    <d v="2021-05-15T00:38:10"/>
    <x v="8"/>
  </r>
  <r>
    <n v="159302"/>
    <x v="53749"/>
    <x v="6108"/>
    <n v="347008"/>
    <d v="2021-05-15T00:38:10"/>
    <x v="8"/>
  </r>
  <r>
    <n v="160921"/>
    <x v="20574"/>
    <x v="6108"/>
    <n v="388328"/>
    <d v="2021-05-15T00:38:10"/>
    <x v="8"/>
  </r>
  <r>
    <n v="168101"/>
    <x v="53750"/>
    <x v="6108"/>
    <n v="4199"/>
    <d v="2021-05-15T00:38:10"/>
    <x v="8"/>
  </r>
  <r>
    <n v="223129"/>
    <x v="53751"/>
    <x v="6108"/>
    <n v="230507"/>
    <d v="2021-05-15T00:38:10"/>
    <x v="8"/>
  </r>
  <r>
    <n v="256881"/>
    <x v="53752"/>
    <x v="6108"/>
    <n v="426727"/>
    <d v="2021-05-15T00:38:10"/>
    <x v="8"/>
  </r>
  <r>
    <n v="311878"/>
    <x v="53753"/>
    <x v="6108"/>
    <n v="477565"/>
    <d v="2021-05-15T00:38:10"/>
    <x v="8"/>
  </r>
  <r>
    <n v="312774"/>
    <x v="53754"/>
    <x v="6108"/>
    <n v="405774"/>
    <d v="2021-05-15T00:38:10"/>
    <x v="8"/>
  </r>
  <r>
    <n v="362682"/>
    <x v="53755"/>
    <x v="6108"/>
    <n v="154256"/>
    <d v="2021-05-15T00:38:10"/>
    <x v="8"/>
  </r>
  <r>
    <n v="372073"/>
    <x v="53756"/>
    <x v="6108"/>
    <n v="302612"/>
    <d v="2021-05-15T00:38:10"/>
    <x v="8"/>
  </r>
  <r>
    <n v="389337"/>
    <x v="53757"/>
    <x v="6108"/>
    <n v="387595"/>
    <d v="2021-05-15T00:38:10"/>
    <x v="8"/>
  </r>
  <r>
    <n v="209928"/>
    <x v="53758"/>
    <x v="6109"/>
    <n v="279264"/>
    <d v="2021-06-24T09:31:23"/>
    <x v="19"/>
  </r>
  <r>
    <n v="227895"/>
    <x v="53759"/>
    <x v="6109"/>
    <n v="347008"/>
    <d v="2021-06-24T09:31:23"/>
    <x v="19"/>
  </r>
  <r>
    <n v="243937"/>
    <x v="53760"/>
    <x v="6109"/>
    <n v="11441"/>
    <d v="2021-06-24T09:31:23"/>
    <x v="19"/>
  </r>
  <r>
    <n v="250132"/>
    <x v="53761"/>
    <x v="6109"/>
    <n v="411922"/>
    <d v="2021-06-24T09:31:23"/>
    <x v="19"/>
  </r>
  <r>
    <n v="252470"/>
    <x v="53762"/>
    <x v="6109"/>
    <n v="227903"/>
    <d v="2021-06-24T09:31:23"/>
    <x v="19"/>
  </r>
  <r>
    <n v="286006"/>
    <x v="53763"/>
    <x v="6109"/>
    <n v="230507"/>
    <d v="2021-06-24T09:31:23"/>
    <x v="19"/>
  </r>
  <r>
    <n v="309596"/>
    <x v="53764"/>
    <x v="6109"/>
    <n v="183290"/>
    <d v="2021-06-24T09:31:23"/>
    <x v="19"/>
  </r>
  <r>
    <n v="323504"/>
    <x v="53765"/>
    <x v="6109"/>
    <n v="40892"/>
    <d v="2021-06-24T09:31:23"/>
    <x v="19"/>
  </r>
  <r>
    <n v="334072"/>
    <x v="53766"/>
    <x v="6109"/>
    <n v="320523"/>
    <d v="2021-06-24T09:31:23"/>
    <x v="19"/>
  </r>
  <r>
    <n v="345375"/>
    <x v="53767"/>
    <x v="6109"/>
    <n v="155428"/>
    <d v="2021-06-24T09:31:23"/>
    <x v="19"/>
  </r>
  <r>
    <n v="364129"/>
    <x v="53768"/>
    <x v="6109"/>
    <n v="309553"/>
    <d v="2021-06-24T09:31:23"/>
    <x v="19"/>
  </r>
  <r>
    <n v="366759"/>
    <x v="53769"/>
    <x v="6109"/>
    <n v="266075"/>
    <d v="2021-06-24T09:31:23"/>
    <x v="19"/>
  </r>
  <r>
    <n v="396736"/>
    <x v="53770"/>
    <x v="6109"/>
    <n v="258219"/>
    <d v="2021-06-24T09:31:23"/>
    <x v="19"/>
  </r>
  <r>
    <n v="327486"/>
    <x v="53771"/>
    <x v="6110"/>
    <n v="411922"/>
    <d v="2021-07-29T03:41:07"/>
    <x v="6"/>
  </r>
  <r>
    <n v="373789"/>
    <x v="53772"/>
    <x v="6110"/>
    <n v="250679"/>
    <d v="2021-07-29T03:41:07"/>
    <x v="6"/>
  </r>
  <r>
    <n v="379325"/>
    <x v="49535"/>
    <x v="6110"/>
    <n v="230507"/>
    <d v="2021-07-29T03:41:07"/>
    <x v="6"/>
  </r>
  <r>
    <n v="383256"/>
    <x v="53773"/>
    <x v="6110"/>
    <n v="158978"/>
    <d v="2021-07-29T03:41:07"/>
    <x v="6"/>
  </r>
  <r>
    <n v="386118"/>
    <x v="53774"/>
    <x v="6110"/>
    <n v="336616"/>
    <d v="2021-07-29T03:41:07"/>
    <x v="6"/>
  </r>
  <r>
    <n v="409229"/>
    <x v="53775"/>
    <x v="6110"/>
    <n v="86587"/>
    <d v="2021-07-29T03:41:07"/>
    <x v="6"/>
  </r>
  <r>
    <n v="342359"/>
    <x v="53776"/>
    <x v="6111"/>
    <n v="12738"/>
    <d v="2021-08-01T11:06:23"/>
    <x v="6"/>
  </r>
  <r>
    <n v="350628"/>
    <x v="53777"/>
    <x v="6111"/>
    <n v="467908"/>
    <d v="2021-08-01T11:06:23"/>
    <x v="6"/>
  </r>
  <r>
    <n v="361329"/>
    <x v="53778"/>
    <x v="6111"/>
    <n v="411922"/>
    <d v="2021-08-01T11:06:23"/>
    <x v="6"/>
  </r>
  <r>
    <n v="389657"/>
    <x v="53779"/>
    <x v="6111"/>
    <n v="158978"/>
    <d v="2021-08-01T11:06:23"/>
    <x v="6"/>
  </r>
  <r>
    <n v="27123"/>
    <x v="53780"/>
    <x v="6112"/>
    <n v="21760"/>
    <d v="2021-04-25T10:41:31"/>
    <x v="0"/>
  </r>
  <r>
    <n v="47861"/>
    <x v="53781"/>
    <x v="6112"/>
    <n v="396686"/>
    <d v="2021-04-25T10:41:31"/>
    <x v="0"/>
  </r>
  <r>
    <n v="64298"/>
    <x v="53782"/>
    <x v="6112"/>
    <n v="386066"/>
    <d v="2021-04-25T10:41:31"/>
    <x v="0"/>
  </r>
  <r>
    <n v="91715"/>
    <x v="53783"/>
    <x v="6112"/>
    <n v="158978"/>
    <d v="2021-04-25T10:41:31"/>
    <x v="0"/>
  </r>
  <r>
    <n v="119520"/>
    <x v="13017"/>
    <x v="6112"/>
    <n v="392434"/>
    <d v="2021-04-25T10:41:31"/>
    <x v="0"/>
  </r>
  <r>
    <n v="5279"/>
    <x v="53784"/>
    <x v="6113"/>
    <n v="411922"/>
    <d v="2021-04-07T04:54:09"/>
    <x v="0"/>
  </r>
  <r>
    <n v="8507"/>
    <x v="53785"/>
    <x v="6113"/>
    <n v="119655"/>
    <d v="2021-04-07T04:54:09"/>
    <x v="0"/>
  </r>
  <r>
    <n v="230573"/>
    <x v="38172"/>
    <x v="6114"/>
    <n v="122982"/>
    <d v="2021-06-30T00:13:10"/>
    <x v="0"/>
  </r>
  <r>
    <n v="242231"/>
    <x v="50152"/>
    <x v="6114"/>
    <n v="230507"/>
    <d v="2021-06-30T00:13:10"/>
    <x v="0"/>
  </r>
  <r>
    <n v="256529"/>
    <x v="53786"/>
    <x v="6114"/>
    <n v="394819"/>
    <d v="2021-06-30T00:13:10"/>
    <x v="0"/>
  </r>
  <r>
    <n v="260370"/>
    <x v="41534"/>
    <x v="6114"/>
    <n v="204394"/>
    <d v="2021-06-30T00:13:10"/>
    <x v="0"/>
  </r>
  <r>
    <n v="271162"/>
    <x v="53787"/>
    <x v="6114"/>
    <n v="189009"/>
    <d v="2021-06-30T00:13:10"/>
    <x v="0"/>
  </r>
  <r>
    <n v="275839"/>
    <x v="53788"/>
    <x v="6114"/>
    <n v="411922"/>
    <d v="2021-06-30T00:13:10"/>
    <x v="0"/>
  </r>
  <r>
    <n v="279666"/>
    <x v="53789"/>
    <x v="6114"/>
    <n v="472712"/>
    <d v="2021-06-30T00:13:10"/>
    <x v="0"/>
  </r>
  <r>
    <n v="291083"/>
    <x v="53790"/>
    <x v="6114"/>
    <n v="246005"/>
    <d v="2021-06-30T00:13:10"/>
    <x v="0"/>
  </r>
  <r>
    <n v="310919"/>
    <x v="53791"/>
    <x v="6114"/>
    <n v="324743"/>
    <d v="2021-06-30T00:13:10"/>
    <x v="0"/>
  </r>
  <r>
    <n v="377179"/>
    <x v="53792"/>
    <x v="6114"/>
    <n v="227775"/>
    <d v="2021-06-30T00:13:10"/>
    <x v="0"/>
  </r>
  <r>
    <n v="408289"/>
    <x v="53793"/>
    <x v="6114"/>
    <n v="248599"/>
    <d v="2021-06-30T00:13:10"/>
    <x v="0"/>
  </r>
  <r>
    <n v="328490"/>
    <x v="53794"/>
    <x v="6115"/>
    <n v="258251"/>
    <d v="2021-07-29T05:21:45"/>
    <x v="10"/>
  </r>
  <r>
    <n v="347935"/>
    <x v="53795"/>
    <x v="6115"/>
    <n v="87064"/>
    <d v="2021-07-29T05:21:45"/>
    <x v="10"/>
  </r>
  <r>
    <n v="357128"/>
    <x v="32707"/>
    <x v="6115"/>
    <n v="250679"/>
    <d v="2021-07-29T05:21:45"/>
    <x v="10"/>
  </r>
  <r>
    <n v="369425"/>
    <x v="53796"/>
    <x v="6115"/>
    <n v="279337"/>
    <d v="2021-07-29T05:21:45"/>
    <x v="10"/>
  </r>
  <r>
    <n v="385781"/>
    <x v="53797"/>
    <x v="6115"/>
    <n v="275247"/>
    <d v="2021-07-29T05:21:45"/>
    <x v="10"/>
  </r>
  <r>
    <n v="389002"/>
    <x v="53798"/>
    <x v="6115"/>
    <n v="301748"/>
    <d v="2021-07-29T05:21:45"/>
    <x v="10"/>
  </r>
  <r>
    <n v="399014"/>
    <x v="53799"/>
    <x v="6115"/>
    <n v="158978"/>
    <d v="2021-07-29T05:21:45"/>
    <x v="10"/>
  </r>
  <r>
    <n v="423268"/>
    <x v="53800"/>
    <x v="6115"/>
    <n v="153893"/>
    <d v="2021-07-29T05:21:45"/>
    <x v="10"/>
  </r>
  <r>
    <n v="34829"/>
    <x v="53801"/>
    <x v="6116"/>
    <n v="226626"/>
    <d v="2021-04-29T06:37:26"/>
    <x v="1"/>
  </r>
  <r>
    <n v="44961"/>
    <x v="53802"/>
    <x v="6116"/>
    <n v="351192"/>
    <d v="2021-04-29T06:37:26"/>
    <x v="1"/>
  </r>
  <r>
    <n v="55891"/>
    <x v="53803"/>
    <x v="6116"/>
    <n v="97867"/>
    <d v="2021-04-29T06:37:26"/>
    <x v="1"/>
  </r>
  <r>
    <n v="63506"/>
    <x v="53804"/>
    <x v="6116"/>
    <n v="21760"/>
    <d v="2021-04-29T06:37:26"/>
    <x v="1"/>
  </r>
  <r>
    <n v="67801"/>
    <x v="53805"/>
    <x v="6116"/>
    <n v="227775"/>
    <d v="2021-04-29T06:37:26"/>
    <x v="1"/>
  </r>
  <r>
    <n v="91271"/>
    <x v="38481"/>
    <x v="6116"/>
    <n v="69722"/>
    <d v="2021-04-29T06:37:26"/>
    <x v="1"/>
  </r>
  <r>
    <n v="244894"/>
    <x v="53806"/>
    <x v="6117"/>
    <n v="54565"/>
    <d v="2021-07-02T22:59:33"/>
    <x v="11"/>
  </r>
  <r>
    <n v="258897"/>
    <x v="53807"/>
    <x v="6117"/>
    <n v="250679"/>
    <d v="2021-07-02T22:59:33"/>
    <x v="11"/>
  </r>
  <r>
    <n v="267942"/>
    <x v="53808"/>
    <x v="6117"/>
    <n v="4722"/>
    <d v="2021-07-02T22:59:33"/>
    <x v="11"/>
  </r>
  <r>
    <n v="285893"/>
    <x v="53809"/>
    <x v="6117"/>
    <n v="77124"/>
    <d v="2021-07-02T22:59:33"/>
    <x v="11"/>
  </r>
  <r>
    <n v="318857"/>
    <x v="53810"/>
    <x v="6117"/>
    <n v="65828"/>
    <d v="2021-07-02T22:59:33"/>
    <x v="11"/>
  </r>
  <r>
    <n v="364034"/>
    <x v="53811"/>
    <x v="6117"/>
    <n v="214224"/>
    <d v="2021-07-02T22:59:33"/>
    <x v="11"/>
  </r>
  <r>
    <n v="20657"/>
    <x v="53812"/>
    <x v="6118"/>
    <n v="182191"/>
    <d v="2021-04-21T18:17:13"/>
    <x v="6"/>
  </r>
  <r>
    <n v="65143"/>
    <x v="53813"/>
    <x v="6118"/>
    <n v="463334"/>
    <d v="2021-04-21T18:17:13"/>
    <x v="6"/>
  </r>
  <r>
    <n v="65807"/>
    <x v="53814"/>
    <x v="6118"/>
    <n v="118549"/>
    <d v="2021-04-21T18:17:13"/>
    <x v="6"/>
  </r>
  <r>
    <n v="71187"/>
    <x v="53815"/>
    <x v="6118"/>
    <n v="145779"/>
    <d v="2021-04-21T18:17:13"/>
    <x v="6"/>
  </r>
  <r>
    <n v="96006"/>
    <x v="53816"/>
    <x v="6118"/>
    <n v="404226"/>
    <d v="2021-04-21T18:17:13"/>
    <x v="6"/>
  </r>
  <r>
    <n v="172008"/>
    <x v="53817"/>
    <x v="6119"/>
    <n v="411922"/>
    <d v="2021-06-12T20:00:33"/>
    <x v="4"/>
  </r>
  <r>
    <n v="174223"/>
    <x v="18302"/>
    <x v="6119"/>
    <n v="411922"/>
    <d v="2021-06-12T20:00:33"/>
    <x v="4"/>
  </r>
  <r>
    <n v="175371"/>
    <x v="53818"/>
    <x v="6119"/>
    <n v="31749"/>
    <d v="2021-06-12T20:00:33"/>
    <x v="4"/>
  </r>
  <r>
    <n v="20836"/>
    <x v="53819"/>
    <x v="6120"/>
    <n v="158978"/>
    <d v="2021-04-21T20:02:57"/>
    <x v="7"/>
  </r>
  <r>
    <n v="38902"/>
    <x v="53820"/>
    <x v="6120"/>
    <n v="466414"/>
    <d v="2021-04-21T20:02:57"/>
    <x v="7"/>
  </r>
  <r>
    <n v="40529"/>
    <x v="53821"/>
    <x v="6120"/>
    <n v="470762"/>
    <d v="2021-04-21T20:02:57"/>
    <x v="7"/>
  </r>
  <r>
    <n v="49849"/>
    <x v="53822"/>
    <x v="6120"/>
    <n v="128523"/>
    <d v="2021-04-21T20:02:57"/>
    <x v="7"/>
  </r>
  <r>
    <n v="35425"/>
    <x v="53823"/>
    <x v="6121"/>
    <n v="60239"/>
    <d v="2021-04-29T07:06:37"/>
    <x v="0"/>
  </r>
  <r>
    <n v="59007"/>
    <x v="53824"/>
    <x v="6121"/>
    <n v="221025"/>
    <d v="2021-04-29T07:06:37"/>
    <x v="0"/>
  </r>
  <r>
    <n v="61890"/>
    <x v="53825"/>
    <x v="6121"/>
    <n v="180863"/>
    <d v="2021-04-29T07:06:37"/>
    <x v="0"/>
  </r>
  <r>
    <n v="85456"/>
    <x v="53826"/>
    <x v="6121"/>
    <n v="30276"/>
    <d v="2021-04-29T07:06:37"/>
    <x v="0"/>
  </r>
  <r>
    <n v="100256"/>
    <x v="53827"/>
    <x v="6121"/>
    <n v="182191"/>
    <d v="2021-04-29T07:06:37"/>
    <x v="0"/>
  </r>
  <r>
    <n v="110669"/>
    <x v="53828"/>
    <x v="6122"/>
    <n v="259049"/>
    <d v="2021-05-26T05:42:47"/>
    <x v="0"/>
  </r>
  <r>
    <n v="140513"/>
    <x v="53829"/>
    <x v="6122"/>
    <n v="432277"/>
    <d v="2021-05-26T05:42:47"/>
    <x v="0"/>
  </r>
  <r>
    <n v="213714"/>
    <x v="53830"/>
    <x v="6122"/>
    <n v="304128"/>
    <d v="2021-05-26T05:42:47"/>
    <x v="0"/>
  </r>
  <r>
    <n v="249027"/>
    <x v="52515"/>
    <x v="6122"/>
    <n v="313862"/>
    <d v="2021-05-26T05:42:47"/>
    <x v="0"/>
  </r>
  <r>
    <n v="269178"/>
    <x v="53831"/>
    <x v="6122"/>
    <n v="411922"/>
    <d v="2021-05-26T05:42:47"/>
    <x v="0"/>
  </r>
  <r>
    <n v="302602"/>
    <x v="33409"/>
    <x v="6122"/>
    <n v="146665"/>
    <d v="2021-05-26T05:42:47"/>
    <x v="0"/>
  </r>
  <r>
    <n v="304645"/>
    <x v="53832"/>
    <x v="6122"/>
    <n v="439807"/>
    <d v="2021-05-26T05:42:47"/>
    <x v="0"/>
  </r>
  <r>
    <n v="311276"/>
    <x v="53833"/>
    <x v="6122"/>
    <n v="21407"/>
    <d v="2021-05-26T05:42:47"/>
    <x v="0"/>
  </r>
  <r>
    <n v="366166"/>
    <x v="53834"/>
    <x v="6122"/>
    <n v="21760"/>
    <d v="2021-05-26T05:42:47"/>
    <x v="0"/>
  </r>
  <r>
    <n v="414791"/>
    <x v="3302"/>
    <x v="6122"/>
    <n v="472908"/>
    <d v="2021-05-26T05:42:47"/>
    <x v="0"/>
  </r>
  <r>
    <n v="209084"/>
    <x v="53835"/>
    <x v="6123"/>
    <n v="370651"/>
    <d v="2021-06-24T04:05:19"/>
    <x v="5"/>
  </r>
  <r>
    <n v="259524"/>
    <x v="13729"/>
    <x v="6123"/>
    <n v="144501"/>
    <d v="2021-06-24T04:05:19"/>
    <x v="5"/>
  </r>
  <r>
    <n v="274851"/>
    <x v="12611"/>
    <x v="6123"/>
    <n v="459455"/>
    <d v="2021-06-24T04:05:19"/>
    <x v="5"/>
  </r>
  <r>
    <n v="348399"/>
    <x v="48514"/>
    <x v="6123"/>
    <n v="360872"/>
    <d v="2021-06-24T04:05:19"/>
    <x v="5"/>
  </r>
  <r>
    <n v="357503"/>
    <x v="53836"/>
    <x v="6123"/>
    <n v="192331"/>
    <d v="2021-06-24T04:05:19"/>
    <x v="5"/>
  </r>
  <r>
    <n v="423654"/>
    <x v="53837"/>
    <x v="6123"/>
    <n v="291822"/>
    <d v="2021-06-24T04:05:19"/>
    <x v="5"/>
  </r>
  <r>
    <n v="124815"/>
    <x v="53838"/>
    <x v="6124"/>
    <n v="21760"/>
    <d v="2021-05-30T01:55:31"/>
    <x v="0"/>
  </r>
  <r>
    <n v="129068"/>
    <x v="2661"/>
    <x v="6124"/>
    <n v="128701"/>
    <d v="2021-05-30T01:55:31"/>
    <x v="0"/>
  </r>
  <r>
    <n v="132375"/>
    <x v="48890"/>
    <x v="6124"/>
    <n v="158978"/>
    <d v="2021-05-30T01:55:31"/>
    <x v="0"/>
  </r>
  <r>
    <n v="149050"/>
    <x v="32748"/>
    <x v="6124"/>
    <n v="470762"/>
    <d v="2021-05-30T01:55:31"/>
    <x v="0"/>
  </r>
  <r>
    <n v="158025"/>
    <x v="53839"/>
    <x v="6124"/>
    <n v="411922"/>
    <d v="2021-05-30T01:55:31"/>
    <x v="0"/>
  </r>
  <r>
    <n v="173113"/>
    <x v="53840"/>
    <x v="6124"/>
    <n v="180863"/>
    <d v="2021-05-30T01:55:31"/>
    <x v="0"/>
  </r>
  <r>
    <n v="184769"/>
    <x v="53841"/>
    <x v="6124"/>
    <n v="12149"/>
    <d v="2021-05-30T01:55:31"/>
    <x v="0"/>
  </r>
  <r>
    <n v="197752"/>
    <x v="53842"/>
    <x v="6124"/>
    <n v="351192"/>
    <d v="2021-05-30T01:55:31"/>
    <x v="0"/>
  </r>
  <r>
    <n v="222775"/>
    <x v="53843"/>
    <x v="6124"/>
    <n v="21407"/>
    <d v="2021-05-30T01:55:31"/>
    <x v="0"/>
  </r>
  <r>
    <n v="274206"/>
    <x v="53844"/>
    <x v="6124"/>
    <n v="227775"/>
    <d v="2021-05-30T01:55:31"/>
    <x v="0"/>
  </r>
  <r>
    <n v="312630"/>
    <x v="49427"/>
    <x v="6124"/>
    <n v="388561"/>
    <d v="2021-05-30T01:55:31"/>
    <x v="0"/>
  </r>
  <r>
    <n v="337844"/>
    <x v="53845"/>
    <x v="6124"/>
    <n v="60239"/>
    <d v="2021-05-30T01:55:31"/>
    <x v="0"/>
  </r>
  <r>
    <n v="360783"/>
    <x v="36110"/>
    <x v="6124"/>
    <n v="191893"/>
    <d v="2021-05-30T01:55:31"/>
    <x v="0"/>
  </r>
  <r>
    <n v="362040"/>
    <x v="53846"/>
    <x v="6124"/>
    <n v="123584"/>
    <d v="2021-05-30T01:55:31"/>
    <x v="0"/>
  </r>
  <r>
    <n v="130856"/>
    <x v="53847"/>
    <x v="6125"/>
    <n v="405624"/>
    <d v="2021-06-01T02:09:38"/>
    <x v="4"/>
  </r>
  <r>
    <n v="136629"/>
    <x v="53848"/>
    <x v="6125"/>
    <n v="347008"/>
    <d v="2021-06-01T02:09:38"/>
    <x v="4"/>
  </r>
  <r>
    <n v="150018"/>
    <x v="53849"/>
    <x v="6125"/>
    <n v="154256"/>
    <d v="2021-06-01T02:09:38"/>
    <x v="4"/>
  </r>
  <r>
    <n v="171836"/>
    <x v="53850"/>
    <x v="6125"/>
    <n v="472908"/>
    <d v="2021-06-01T02:09:38"/>
    <x v="4"/>
  </r>
  <r>
    <n v="223791"/>
    <x v="53851"/>
    <x v="6125"/>
    <n v="411922"/>
    <d v="2021-06-01T02:09:38"/>
    <x v="4"/>
  </r>
  <r>
    <n v="264742"/>
    <x v="53852"/>
    <x v="6125"/>
    <n v="31749"/>
    <d v="2021-06-01T02:09:38"/>
    <x v="4"/>
  </r>
  <r>
    <n v="364614"/>
    <x v="53853"/>
    <x v="6125"/>
    <n v="78646"/>
    <d v="2021-06-01T02:09:38"/>
    <x v="4"/>
  </r>
  <r>
    <n v="368371"/>
    <x v="53854"/>
    <x v="6125"/>
    <n v="53136"/>
    <d v="2021-06-01T02:09:38"/>
    <x v="4"/>
  </r>
  <r>
    <n v="378532"/>
    <x v="13438"/>
    <x v="6125"/>
    <n v="264901"/>
    <d v="2021-06-01T02:09:38"/>
    <x v="4"/>
  </r>
  <r>
    <n v="392193"/>
    <x v="53855"/>
    <x v="6125"/>
    <n v="158978"/>
    <d v="2021-06-01T02:09:38"/>
    <x v="4"/>
  </r>
  <r>
    <n v="7323"/>
    <x v="53856"/>
    <x v="6126"/>
    <n v="347008"/>
    <d v="2021-04-09T23:42:54"/>
    <x v="6"/>
  </r>
  <r>
    <n v="8670"/>
    <x v="53857"/>
    <x v="6126"/>
    <n v="118549"/>
    <d v="2021-04-09T23:42:54"/>
    <x v="6"/>
  </r>
  <r>
    <n v="8905"/>
    <x v="53858"/>
    <x v="6126"/>
    <n v="81226"/>
    <d v="2021-04-09T23:42:54"/>
    <x v="6"/>
  </r>
  <r>
    <n v="14909"/>
    <x v="53859"/>
    <x v="6126"/>
    <n v="472712"/>
    <d v="2021-04-09T23:42:54"/>
    <x v="6"/>
  </r>
  <r>
    <n v="29354"/>
    <x v="53860"/>
    <x v="6126"/>
    <n v="250679"/>
    <d v="2021-04-09T23:42:54"/>
    <x v="6"/>
  </r>
  <r>
    <n v="54961"/>
    <x v="53861"/>
    <x v="6126"/>
    <n v="274147"/>
    <d v="2021-04-09T23:42:54"/>
    <x v="6"/>
  </r>
  <r>
    <n v="58988"/>
    <x v="53862"/>
    <x v="6126"/>
    <n v="251784"/>
    <d v="2021-04-09T23:42:54"/>
    <x v="6"/>
  </r>
  <r>
    <n v="70998"/>
    <x v="53863"/>
    <x v="6126"/>
    <n v="347393"/>
    <d v="2021-04-09T23:42:54"/>
    <x v="6"/>
  </r>
  <r>
    <n v="72427"/>
    <x v="53864"/>
    <x v="6126"/>
    <n v="119655"/>
    <d v="2021-04-09T23:42:54"/>
    <x v="6"/>
  </r>
  <r>
    <n v="100126"/>
    <x v="53865"/>
    <x v="6126"/>
    <n v="327633"/>
    <d v="2021-04-09T23:42:54"/>
    <x v="6"/>
  </r>
  <r>
    <n v="115698"/>
    <x v="53866"/>
    <x v="6126"/>
    <n v="43507"/>
    <d v="2021-04-09T23:42:54"/>
    <x v="6"/>
  </r>
  <r>
    <n v="143026"/>
    <x v="14336"/>
    <x v="6126"/>
    <n v="104958"/>
    <d v="2021-04-09T23:42:54"/>
    <x v="6"/>
  </r>
  <r>
    <n v="146918"/>
    <x v="47445"/>
    <x v="6126"/>
    <n v="21760"/>
    <d v="2021-04-09T23:42:54"/>
    <x v="6"/>
  </r>
  <r>
    <n v="171264"/>
    <x v="53867"/>
    <x v="6126"/>
    <n v="214224"/>
    <d v="2021-04-09T23:42:54"/>
    <x v="6"/>
  </r>
  <r>
    <n v="180568"/>
    <x v="53868"/>
    <x v="6126"/>
    <n v="21527"/>
    <d v="2021-04-09T23:42:54"/>
    <x v="6"/>
  </r>
  <r>
    <n v="192434"/>
    <x v="53869"/>
    <x v="6126"/>
    <n v="343712"/>
    <d v="2021-04-09T23:42:54"/>
    <x v="6"/>
  </r>
  <r>
    <n v="201067"/>
    <x v="53870"/>
    <x v="6126"/>
    <n v="158978"/>
    <d v="2021-04-09T23:42:54"/>
    <x v="6"/>
  </r>
  <r>
    <n v="246443"/>
    <x v="53871"/>
    <x v="6126"/>
    <n v="214389"/>
    <d v="2021-04-09T23:42:54"/>
    <x v="6"/>
  </r>
  <r>
    <n v="281405"/>
    <x v="35747"/>
    <x v="6126"/>
    <n v="327968"/>
    <d v="2021-04-09T23:42:54"/>
    <x v="6"/>
  </r>
  <r>
    <n v="375844"/>
    <x v="53872"/>
    <x v="6126"/>
    <n v="70091"/>
    <d v="2021-04-09T23:42:54"/>
    <x v="6"/>
  </r>
  <r>
    <n v="390812"/>
    <x v="53873"/>
    <x v="6126"/>
    <n v="318314"/>
    <d v="2021-04-09T23:42:54"/>
    <x v="6"/>
  </r>
  <r>
    <n v="412800"/>
    <x v="53874"/>
    <x v="6126"/>
    <n v="128523"/>
    <d v="2021-04-09T23:42:54"/>
    <x v="6"/>
  </r>
  <r>
    <n v="37036"/>
    <x v="2419"/>
    <x v="6127"/>
    <n v="137327"/>
    <d v="2021-04-30T05:41:34"/>
    <x v="0"/>
  </r>
  <r>
    <n v="37996"/>
    <x v="53875"/>
    <x v="6127"/>
    <n v="158978"/>
    <d v="2021-04-30T05:41:34"/>
    <x v="0"/>
  </r>
  <r>
    <n v="47679"/>
    <x v="53876"/>
    <x v="6127"/>
    <n v="81226"/>
    <d v="2021-04-30T05:41:34"/>
    <x v="0"/>
  </r>
  <r>
    <n v="102879"/>
    <x v="53877"/>
    <x v="6127"/>
    <n v="331056"/>
    <d v="2021-04-30T05:41:34"/>
    <x v="0"/>
  </r>
  <r>
    <n v="33920"/>
    <x v="10322"/>
    <x v="6128"/>
    <n v="411922"/>
    <d v="2021-04-29T00:00:15"/>
    <x v="3"/>
  </r>
  <r>
    <n v="46116"/>
    <x v="53878"/>
    <x v="6128"/>
    <n v="304270"/>
    <d v="2021-04-29T00:00:15"/>
    <x v="3"/>
  </r>
  <r>
    <n v="56659"/>
    <x v="53879"/>
    <x v="6128"/>
    <n v="351192"/>
    <d v="2021-04-29T00:00:15"/>
    <x v="3"/>
  </r>
  <r>
    <n v="77213"/>
    <x v="53880"/>
    <x v="6128"/>
    <n v="40694"/>
    <d v="2021-04-29T00:00:15"/>
    <x v="3"/>
  </r>
  <r>
    <n v="88107"/>
    <x v="53881"/>
    <x v="6128"/>
    <n v="42035"/>
    <d v="2021-04-29T00:00:15"/>
    <x v="3"/>
  </r>
  <r>
    <n v="16281"/>
    <x v="53882"/>
    <x v="6129"/>
    <n v="354126"/>
    <d v="2021-04-19T03:40:36"/>
    <x v="0"/>
  </r>
  <r>
    <n v="17520"/>
    <x v="53883"/>
    <x v="6129"/>
    <n v="230507"/>
    <d v="2021-04-19T03:40:36"/>
    <x v="0"/>
  </r>
  <r>
    <n v="34368"/>
    <x v="53884"/>
    <x v="6129"/>
    <n v="343491"/>
    <d v="2021-04-19T03:40:36"/>
    <x v="0"/>
  </r>
  <r>
    <n v="50214"/>
    <x v="53885"/>
    <x v="6129"/>
    <n v="122982"/>
    <d v="2021-04-19T03:40:36"/>
    <x v="0"/>
  </r>
  <r>
    <n v="87785"/>
    <x v="53886"/>
    <x v="6129"/>
    <n v="470762"/>
    <d v="2021-04-19T03:40:36"/>
    <x v="0"/>
  </r>
  <r>
    <n v="92985"/>
    <x v="53887"/>
    <x v="6129"/>
    <n v="478200"/>
    <d v="2021-04-19T03:40:36"/>
    <x v="0"/>
  </r>
  <r>
    <n v="30821"/>
    <x v="53888"/>
    <x v="6130"/>
    <n v="278351"/>
    <d v="2021-04-27T08:30:46"/>
    <x v="0"/>
  </r>
  <r>
    <n v="41989"/>
    <x v="53889"/>
    <x v="6130"/>
    <n v="292258"/>
    <d v="2021-04-27T08:30:46"/>
    <x v="0"/>
  </r>
  <r>
    <n v="105781"/>
    <x v="53890"/>
    <x v="6130"/>
    <n v="164850"/>
    <d v="2021-04-27T08:30:46"/>
    <x v="0"/>
  </r>
  <r>
    <n v="116744"/>
    <x v="53891"/>
    <x v="6130"/>
    <n v="308537"/>
    <d v="2021-04-27T08:30:46"/>
    <x v="0"/>
  </r>
  <r>
    <n v="166909"/>
    <x v="852"/>
    <x v="6130"/>
    <n v="229106"/>
    <d v="2021-04-27T08:30:46"/>
    <x v="0"/>
  </r>
  <r>
    <n v="217405"/>
    <x v="53892"/>
    <x v="6130"/>
    <n v="182191"/>
    <d v="2021-04-27T08:30:46"/>
    <x v="0"/>
  </r>
  <r>
    <n v="311809"/>
    <x v="23262"/>
    <x v="6130"/>
    <n v="230507"/>
    <d v="2021-04-27T08:30:46"/>
    <x v="0"/>
  </r>
  <r>
    <n v="353494"/>
    <x v="29478"/>
    <x v="6130"/>
    <n v="158978"/>
    <d v="2021-04-27T08:30:46"/>
    <x v="0"/>
  </r>
  <r>
    <n v="379617"/>
    <x v="20877"/>
    <x v="6130"/>
    <n v="141622"/>
    <d v="2021-04-27T08:30:46"/>
    <x v="0"/>
  </r>
  <r>
    <n v="398413"/>
    <x v="53893"/>
    <x v="6130"/>
    <n v="154256"/>
    <d v="2021-04-27T08:30:46"/>
    <x v="0"/>
  </r>
  <r>
    <n v="408859"/>
    <x v="53894"/>
    <x v="6130"/>
    <n v="180863"/>
    <d v="2021-04-27T08:30:46"/>
    <x v="0"/>
  </r>
  <r>
    <n v="416923"/>
    <x v="53895"/>
    <x v="6130"/>
    <n v="129210"/>
    <d v="2021-04-27T08:30:46"/>
    <x v="0"/>
  </r>
  <r>
    <n v="126205"/>
    <x v="53896"/>
    <x v="6131"/>
    <n v="284525"/>
    <d v="2021-05-31T02:00:37"/>
    <x v="11"/>
  </r>
  <r>
    <n v="156198"/>
    <x v="53897"/>
    <x v="6131"/>
    <n v="105200"/>
    <d v="2021-05-31T02:00:37"/>
    <x v="11"/>
  </r>
  <r>
    <n v="174271"/>
    <x v="53898"/>
    <x v="6131"/>
    <n v="179296"/>
    <d v="2021-05-31T02:00:37"/>
    <x v="11"/>
  </r>
  <r>
    <n v="185212"/>
    <x v="28453"/>
    <x v="6131"/>
    <n v="148630"/>
    <d v="2021-05-31T02:00:37"/>
    <x v="11"/>
  </r>
  <r>
    <n v="204142"/>
    <x v="53899"/>
    <x v="6131"/>
    <n v="118549"/>
    <d v="2021-05-31T02:00:37"/>
    <x v="11"/>
  </r>
  <r>
    <n v="207329"/>
    <x v="53900"/>
    <x v="6131"/>
    <n v="471409"/>
    <d v="2021-05-31T02:00:37"/>
    <x v="11"/>
  </r>
  <r>
    <n v="238975"/>
    <x v="53901"/>
    <x v="6131"/>
    <n v="112803"/>
    <d v="2021-05-31T02:00:37"/>
    <x v="11"/>
  </r>
  <r>
    <n v="260033"/>
    <x v="27545"/>
    <x v="6131"/>
    <n v="394819"/>
    <d v="2021-05-31T02:00:37"/>
    <x v="11"/>
  </r>
  <r>
    <n v="280023"/>
    <x v="53902"/>
    <x v="6131"/>
    <n v="182841"/>
    <d v="2021-05-31T02:00:37"/>
    <x v="11"/>
  </r>
  <r>
    <n v="284355"/>
    <x v="11173"/>
    <x v="6131"/>
    <n v="19124"/>
    <d v="2021-05-31T02:00:37"/>
    <x v="11"/>
  </r>
  <r>
    <n v="307477"/>
    <x v="53903"/>
    <x v="6131"/>
    <n v="81558"/>
    <d v="2021-05-31T02:00:37"/>
    <x v="11"/>
  </r>
  <r>
    <n v="318595"/>
    <x v="53904"/>
    <x v="6131"/>
    <n v="411922"/>
    <d v="2021-05-31T02:00:37"/>
    <x v="11"/>
  </r>
  <r>
    <n v="325368"/>
    <x v="53905"/>
    <x v="6131"/>
    <n v="204394"/>
    <d v="2021-05-31T02:00:37"/>
    <x v="11"/>
  </r>
  <r>
    <n v="331472"/>
    <x v="53906"/>
    <x v="6131"/>
    <n v="344776"/>
    <d v="2021-05-31T02:00:37"/>
    <x v="11"/>
  </r>
  <r>
    <n v="33004"/>
    <x v="53907"/>
    <x v="6132"/>
    <n v="88863"/>
    <d v="2021-04-28T09:05:02"/>
    <x v="4"/>
  </r>
  <r>
    <n v="53987"/>
    <x v="53908"/>
    <x v="6132"/>
    <n v="189009"/>
    <d v="2021-04-28T09:05:02"/>
    <x v="4"/>
  </r>
  <r>
    <n v="57598"/>
    <x v="53909"/>
    <x v="6132"/>
    <n v="331056"/>
    <d v="2021-04-28T09:05:02"/>
    <x v="4"/>
  </r>
  <r>
    <n v="76684"/>
    <x v="53910"/>
    <x v="6132"/>
    <n v="326622"/>
    <d v="2021-04-28T09:05:02"/>
    <x v="4"/>
  </r>
  <r>
    <n v="113782"/>
    <x v="9223"/>
    <x v="6132"/>
    <n v="394819"/>
    <d v="2021-04-28T09:05:02"/>
    <x v="4"/>
  </r>
  <r>
    <n v="138265"/>
    <x v="21095"/>
    <x v="6132"/>
    <n v="103560"/>
    <d v="2021-04-28T09:05:02"/>
    <x v="4"/>
  </r>
  <r>
    <n v="149490"/>
    <x v="53911"/>
    <x v="6132"/>
    <n v="8805"/>
    <d v="2021-04-28T09:05:02"/>
    <x v="4"/>
  </r>
  <r>
    <n v="198776"/>
    <x v="53912"/>
    <x v="6132"/>
    <n v="304128"/>
    <d v="2021-04-28T09:05:02"/>
    <x v="4"/>
  </r>
  <r>
    <n v="22364"/>
    <x v="53913"/>
    <x v="6133"/>
    <n v="242428"/>
    <d v="2021-04-22T11:29:55"/>
    <x v="6"/>
  </r>
  <r>
    <n v="27622"/>
    <x v="53914"/>
    <x v="6133"/>
    <n v="153893"/>
    <d v="2021-04-22T11:29:55"/>
    <x v="6"/>
  </r>
  <r>
    <n v="34275"/>
    <x v="53915"/>
    <x v="6133"/>
    <n v="62570"/>
    <d v="2021-04-22T11:29:55"/>
    <x v="6"/>
  </r>
  <r>
    <n v="58814"/>
    <x v="53916"/>
    <x v="6133"/>
    <n v="313585"/>
    <d v="2021-04-22T11:29:55"/>
    <x v="6"/>
  </r>
  <r>
    <n v="79163"/>
    <x v="53917"/>
    <x v="6133"/>
    <n v="37644"/>
    <d v="2021-04-22T11:29:55"/>
    <x v="6"/>
  </r>
  <r>
    <n v="83267"/>
    <x v="22661"/>
    <x v="6133"/>
    <n v="40049"/>
    <d v="2021-04-22T11:29:55"/>
    <x v="6"/>
  </r>
  <r>
    <n v="112671"/>
    <x v="53918"/>
    <x v="6133"/>
    <n v="75080"/>
    <d v="2021-04-22T11:29:55"/>
    <x v="6"/>
  </r>
  <r>
    <n v="115045"/>
    <x v="53919"/>
    <x v="6133"/>
    <n v="463334"/>
    <d v="2021-04-22T11:29:55"/>
    <x v="6"/>
  </r>
  <r>
    <n v="165363"/>
    <x v="44546"/>
    <x v="6133"/>
    <n v="411922"/>
    <d v="2021-04-22T11:29:55"/>
    <x v="6"/>
  </r>
  <r>
    <n v="172286"/>
    <x v="53920"/>
    <x v="6133"/>
    <n v="351192"/>
    <d v="2021-04-22T11:29:55"/>
    <x v="6"/>
  </r>
  <r>
    <n v="201720"/>
    <x v="53921"/>
    <x v="6133"/>
    <n v="182984"/>
    <d v="2021-04-22T11:29:55"/>
    <x v="6"/>
  </r>
  <r>
    <n v="204894"/>
    <x v="53922"/>
    <x v="6133"/>
    <n v="432277"/>
    <d v="2021-04-22T11:29:55"/>
    <x v="6"/>
  </r>
  <r>
    <n v="211797"/>
    <x v="30464"/>
    <x v="6133"/>
    <n v="119655"/>
    <d v="2021-04-22T11:29:55"/>
    <x v="6"/>
  </r>
  <r>
    <n v="235901"/>
    <x v="53923"/>
    <x v="6133"/>
    <n v="162482"/>
    <d v="2021-04-22T11:29:55"/>
    <x v="6"/>
  </r>
  <r>
    <n v="247789"/>
    <x v="53924"/>
    <x v="6133"/>
    <n v="86587"/>
    <d v="2021-04-22T11:29:55"/>
    <x v="6"/>
  </r>
  <r>
    <n v="256583"/>
    <x v="10213"/>
    <x v="6133"/>
    <n v="158978"/>
    <d v="2021-04-22T11:29:55"/>
    <x v="6"/>
  </r>
  <r>
    <n v="265622"/>
    <x v="53925"/>
    <x v="6133"/>
    <n v="351192"/>
    <d v="2021-04-22T11:29:55"/>
    <x v="6"/>
  </r>
  <r>
    <n v="273761"/>
    <x v="53926"/>
    <x v="6133"/>
    <n v="65222"/>
    <d v="2021-04-22T11:29:55"/>
    <x v="6"/>
  </r>
  <r>
    <n v="275154"/>
    <x v="53927"/>
    <x v="6133"/>
    <n v="104369"/>
    <d v="2021-04-22T11:29:55"/>
    <x v="6"/>
  </r>
  <r>
    <n v="308997"/>
    <x v="53928"/>
    <x v="6133"/>
    <n v="245181"/>
    <d v="2021-04-22T11:29:55"/>
    <x v="6"/>
  </r>
  <r>
    <n v="123369"/>
    <x v="53929"/>
    <x v="6134"/>
    <n v="395249"/>
    <d v="2021-05-29T22:48:14"/>
    <x v="4"/>
  </r>
  <r>
    <n v="142539"/>
    <x v="53930"/>
    <x v="6134"/>
    <n v="227775"/>
    <d v="2021-05-29T22:48:14"/>
    <x v="4"/>
  </r>
  <r>
    <n v="146301"/>
    <x v="53931"/>
    <x v="6134"/>
    <n v="351192"/>
    <d v="2021-05-29T22:48:14"/>
    <x v="4"/>
  </r>
  <r>
    <n v="157427"/>
    <x v="53932"/>
    <x v="6134"/>
    <n v="204394"/>
    <d v="2021-05-29T22:48:14"/>
    <x v="4"/>
  </r>
  <r>
    <n v="162192"/>
    <x v="53933"/>
    <x v="6134"/>
    <n v="217497"/>
    <d v="2021-05-29T22:48:14"/>
    <x v="4"/>
  </r>
  <r>
    <n v="208899"/>
    <x v="53934"/>
    <x v="6134"/>
    <n v="273603"/>
    <d v="2021-05-29T22:48:14"/>
    <x v="4"/>
  </r>
  <r>
    <n v="213571"/>
    <x v="53935"/>
    <x v="6134"/>
    <n v="155428"/>
    <d v="2021-05-29T22:48:14"/>
    <x v="4"/>
  </r>
  <r>
    <n v="18173"/>
    <x v="53936"/>
    <x v="6135"/>
    <n v="242135"/>
    <d v="2021-04-20T16:52:32"/>
    <x v="1"/>
  </r>
  <r>
    <n v="18770"/>
    <x v="53937"/>
    <x v="6135"/>
    <n v="169042"/>
    <d v="2021-04-20T16:52:32"/>
    <x v="1"/>
  </r>
  <r>
    <n v="30845"/>
    <x v="53938"/>
    <x v="6135"/>
    <n v="411922"/>
    <d v="2021-04-20T16:52:32"/>
    <x v="1"/>
  </r>
  <r>
    <n v="37526"/>
    <x v="53939"/>
    <x v="6135"/>
    <n v="82776"/>
    <d v="2021-04-20T16:52:32"/>
    <x v="1"/>
  </r>
  <r>
    <n v="82773"/>
    <x v="53940"/>
    <x v="6135"/>
    <n v="389877"/>
    <d v="2021-04-20T16:52:32"/>
    <x v="1"/>
  </r>
  <r>
    <n v="165036"/>
    <x v="53941"/>
    <x v="6135"/>
    <n v="123584"/>
    <d v="2021-04-20T16:52:32"/>
    <x v="1"/>
  </r>
  <r>
    <n v="185021"/>
    <x v="53942"/>
    <x v="6135"/>
    <n v="250679"/>
    <d v="2021-04-20T16:52:32"/>
    <x v="1"/>
  </r>
  <r>
    <n v="224948"/>
    <x v="53943"/>
    <x v="6135"/>
    <n v="128969"/>
    <d v="2021-04-20T16:52:32"/>
    <x v="1"/>
  </r>
  <r>
    <n v="263007"/>
    <x v="53944"/>
    <x v="6135"/>
    <n v="384034"/>
    <d v="2021-04-20T16:52:32"/>
    <x v="1"/>
  </r>
  <r>
    <n v="366993"/>
    <x v="53945"/>
    <x v="6135"/>
    <n v="182191"/>
    <d v="2021-04-20T16:52:32"/>
    <x v="1"/>
  </r>
  <r>
    <n v="381278"/>
    <x v="53946"/>
    <x v="6135"/>
    <n v="88863"/>
    <d v="2021-04-20T16:52:32"/>
    <x v="1"/>
  </r>
  <r>
    <n v="397872"/>
    <x v="53947"/>
    <x v="6135"/>
    <n v="230507"/>
    <d v="2021-04-20T16:52:32"/>
    <x v="1"/>
  </r>
  <r>
    <n v="410527"/>
    <x v="27095"/>
    <x v="6135"/>
    <n v="204394"/>
    <d v="2021-04-20T16:52:32"/>
    <x v="1"/>
  </r>
  <r>
    <n v="122465"/>
    <x v="53948"/>
    <x v="6136"/>
    <n v="242428"/>
    <d v="2021-05-30T06:03:55"/>
    <x v="1"/>
  </r>
  <r>
    <n v="127532"/>
    <x v="53949"/>
    <x v="6136"/>
    <n v="218531"/>
    <d v="2021-05-30T06:03:55"/>
    <x v="1"/>
  </r>
  <r>
    <n v="133808"/>
    <x v="41503"/>
    <x v="6136"/>
    <n v="136029"/>
    <d v="2021-05-30T06:03:55"/>
    <x v="1"/>
  </r>
  <r>
    <n v="136276"/>
    <x v="53950"/>
    <x v="6136"/>
    <n v="251243"/>
    <d v="2021-05-30T06:03:55"/>
    <x v="1"/>
  </r>
  <r>
    <n v="203936"/>
    <x v="53951"/>
    <x v="6136"/>
    <n v="154256"/>
    <d v="2021-05-30T06:03:55"/>
    <x v="1"/>
  </r>
  <r>
    <n v="230317"/>
    <x v="28202"/>
    <x v="6136"/>
    <n v="121439"/>
    <d v="2021-05-30T06:03:55"/>
    <x v="1"/>
  </r>
  <r>
    <n v="315905"/>
    <x v="53952"/>
    <x v="6136"/>
    <n v="411922"/>
    <d v="2021-05-30T06:03:55"/>
    <x v="1"/>
  </r>
  <r>
    <n v="329658"/>
    <x v="53953"/>
    <x v="6136"/>
    <n v="430624"/>
    <d v="2021-05-30T06:03:55"/>
    <x v="1"/>
  </r>
  <r>
    <n v="375490"/>
    <x v="53954"/>
    <x v="6136"/>
    <n v="123413"/>
    <d v="2021-05-30T06:03:55"/>
    <x v="1"/>
  </r>
  <r>
    <n v="378153"/>
    <x v="53955"/>
    <x v="6136"/>
    <n v="128969"/>
    <d v="2021-05-30T06:03:55"/>
    <x v="1"/>
  </r>
  <r>
    <n v="394773"/>
    <x v="53956"/>
    <x v="6136"/>
    <n v="411922"/>
    <d v="2021-05-30T06:03:55"/>
    <x v="1"/>
  </r>
  <r>
    <n v="423666"/>
    <x v="53957"/>
    <x v="6136"/>
    <n v="175663"/>
    <d v="2021-05-30T06:03:55"/>
    <x v="1"/>
  </r>
  <r>
    <n v="132565"/>
    <x v="53958"/>
    <x v="6137"/>
    <n v="4316"/>
    <d v="2021-06-02T07:53:48"/>
    <x v="6"/>
  </r>
  <r>
    <n v="134837"/>
    <x v="37637"/>
    <x v="6137"/>
    <n v="396686"/>
    <d v="2021-06-02T07:53:48"/>
    <x v="6"/>
  </r>
  <r>
    <n v="159560"/>
    <x v="53959"/>
    <x v="6137"/>
    <n v="312954"/>
    <d v="2021-06-02T07:53:48"/>
    <x v="6"/>
  </r>
  <r>
    <n v="162585"/>
    <x v="53960"/>
    <x v="6137"/>
    <n v="469849"/>
    <d v="2021-06-02T07:53:48"/>
    <x v="6"/>
  </r>
  <r>
    <n v="176714"/>
    <x v="24872"/>
    <x v="6137"/>
    <n v="411922"/>
    <d v="2021-06-02T07:53:48"/>
    <x v="6"/>
  </r>
  <r>
    <n v="241526"/>
    <x v="53961"/>
    <x v="6137"/>
    <n v="122982"/>
    <d v="2021-06-02T07:53:48"/>
    <x v="6"/>
  </r>
  <r>
    <n v="312609"/>
    <x v="53962"/>
    <x v="6137"/>
    <n v="250679"/>
    <d v="2021-06-02T07:53:48"/>
    <x v="6"/>
  </r>
  <r>
    <n v="325942"/>
    <x v="53963"/>
    <x v="6137"/>
    <n v="392434"/>
    <d v="2021-06-02T07:53:48"/>
    <x v="6"/>
  </r>
  <r>
    <n v="338666"/>
    <x v="53964"/>
    <x v="6137"/>
    <n v="439981"/>
    <d v="2021-06-02T07:53:48"/>
    <x v="6"/>
  </r>
  <r>
    <n v="341166"/>
    <x v="53965"/>
    <x v="6137"/>
    <n v="343712"/>
    <d v="2021-06-02T07:53:48"/>
    <x v="6"/>
  </r>
  <r>
    <n v="352946"/>
    <x v="10686"/>
    <x v="6137"/>
    <n v="472712"/>
    <d v="2021-06-02T07:53:48"/>
    <x v="6"/>
  </r>
  <r>
    <n v="382235"/>
    <x v="53966"/>
    <x v="6137"/>
    <n v="376706"/>
    <d v="2021-06-02T07:53:48"/>
    <x v="6"/>
  </r>
  <r>
    <n v="393688"/>
    <x v="53967"/>
    <x v="6137"/>
    <n v="149755"/>
    <d v="2021-06-02T07:53:48"/>
    <x v="6"/>
  </r>
  <r>
    <n v="401667"/>
    <x v="1184"/>
    <x v="6137"/>
    <n v="11448"/>
    <d v="2021-06-02T07:53:48"/>
    <x v="6"/>
  </r>
  <r>
    <n v="228221"/>
    <x v="53968"/>
    <x v="6138"/>
    <n v="351192"/>
    <d v="2021-06-28T18:35:00"/>
    <x v="6"/>
  </r>
  <r>
    <n v="235922"/>
    <x v="53969"/>
    <x v="6138"/>
    <n v="43842"/>
    <d v="2021-06-28T18:35:00"/>
    <x v="6"/>
  </r>
  <r>
    <n v="304239"/>
    <x v="1152"/>
    <x v="6138"/>
    <n v="230507"/>
    <d v="2021-06-28T18:35:00"/>
    <x v="6"/>
  </r>
  <r>
    <n v="309714"/>
    <x v="53970"/>
    <x v="6138"/>
    <n v="192331"/>
    <d v="2021-06-28T18:35:00"/>
    <x v="6"/>
  </r>
  <r>
    <n v="403690"/>
    <x v="53971"/>
    <x v="6138"/>
    <n v="436070"/>
    <d v="2021-06-28T18:35:00"/>
    <x v="6"/>
  </r>
  <r>
    <n v="416114"/>
    <x v="53972"/>
    <x v="6138"/>
    <n v="153893"/>
    <d v="2021-06-28T18:35:00"/>
    <x v="6"/>
  </r>
  <r>
    <n v="238091"/>
    <x v="53973"/>
    <x v="6139"/>
    <n v="411922"/>
    <d v="2021-07-01T16:04:32"/>
    <x v="1"/>
  </r>
  <r>
    <n v="278330"/>
    <x v="53974"/>
    <x v="6139"/>
    <n v="118549"/>
    <d v="2021-07-01T16:04:32"/>
    <x v="1"/>
  </r>
  <r>
    <n v="298697"/>
    <x v="31883"/>
    <x v="6139"/>
    <n v="180863"/>
    <d v="2021-07-01T16:04:32"/>
    <x v="1"/>
  </r>
  <r>
    <n v="305942"/>
    <x v="2069"/>
    <x v="6139"/>
    <n v="158978"/>
    <d v="2021-07-01T16:04:32"/>
    <x v="1"/>
  </r>
  <r>
    <n v="345663"/>
    <x v="53975"/>
    <x v="6139"/>
    <n v="301748"/>
    <d v="2021-07-01T16:04:32"/>
    <x v="1"/>
  </r>
  <r>
    <n v="355030"/>
    <x v="53976"/>
    <x v="6139"/>
    <n v="250679"/>
    <d v="2021-07-01T16:04:32"/>
    <x v="1"/>
  </r>
  <r>
    <n v="368423"/>
    <x v="11094"/>
    <x v="6139"/>
    <n v="396686"/>
    <d v="2021-07-01T16:04:32"/>
    <x v="1"/>
  </r>
  <r>
    <n v="380402"/>
    <x v="53977"/>
    <x v="6139"/>
    <n v="5151"/>
    <d v="2021-07-01T16:04:32"/>
    <x v="1"/>
  </r>
  <r>
    <n v="401568"/>
    <x v="53978"/>
    <x v="6139"/>
    <n v="436070"/>
    <d v="2021-07-01T16:04:32"/>
    <x v="1"/>
  </r>
  <r>
    <n v="422668"/>
    <x v="53979"/>
    <x v="6139"/>
    <n v="347008"/>
    <d v="2021-07-01T16:04:32"/>
    <x v="1"/>
  </r>
  <r>
    <n v="113929"/>
    <x v="9487"/>
    <x v="6140"/>
    <n v="472330"/>
    <d v="2021-05-28T07:18:18"/>
    <x v="0"/>
  </r>
  <r>
    <n v="173942"/>
    <x v="5612"/>
    <x v="6140"/>
    <n v="176818"/>
    <d v="2021-05-28T07:18:18"/>
    <x v="0"/>
  </r>
  <r>
    <n v="191620"/>
    <x v="53980"/>
    <x v="6140"/>
    <n v="143750"/>
    <d v="2021-05-28T07:18:18"/>
    <x v="0"/>
  </r>
  <r>
    <n v="199980"/>
    <x v="41468"/>
    <x v="6140"/>
    <n v="250679"/>
    <d v="2021-05-28T07:18:18"/>
    <x v="0"/>
  </r>
  <r>
    <n v="209155"/>
    <x v="28072"/>
    <x v="6140"/>
    <n v="387595"/>
    <d v="2021-05-28T07:18:18"/>
    <x v="0"/>
  </r>
  <r>
    <n v="125445"/>
    <x v="12822"/>
    <x v="6141"/>
    <n v="145779"/>
    <d v="2021-05-28T21:45:11"/>
    <x v="13"/>
  </r>
  <r>
    <n v="130997"/>
    <x v="53981"/>
    <x v="6141"/>
    <n v="153893"/>
    <d v="2021-05-28T21:45:11"/>
    <x v="13"/>
  </r>
  <r>
    <n v="135896"/>
    <x v="29043"/>
    <x v="6141"/>
    <n v="119655"/>
    <d v="2021-05-28T21:45:11"/>
    <x v="13"/>
  </r>
  <r>
    <n v="168397"/>
    <x v="53982"/>
    <x v="6141"/>
    <n v="215749"/>
    <d v="2021-05-28T21:45:11"/>
    <x v="13"/>
  </r>
  <r>
    <n v="192550"/>
    <x v="53983"/>
    <x v="6141"/>
    <n v="347393"/>
    <d v="2021-05-28T21:45:11"/>
    <x v="13"/>
  </r>
  <r>
    <n v="229323"/>
    <x v="53984"/>
    <x v="6141"/>
    <n v="194259"/>
    <d v="2021-05-28T21:45:11"/>
    <x v="13"/>
  </r>
  <r>
    <n v="239412"/>
    <x v="53985"/>
    <x v="6141"/>
    <n v="241927"/>
    <d v="2021-05-28T21:45:11"/>
    <x v="13"/>
  </r>
  <r>
    <n v="266337"/>
    <x v="53986"/>
    <x v="6141"/>
    <n v="351192"/>
    <d v="2021-05-28T21:45:11"/>
    <x v="13"/>
  </r>
  <r>
    <n v="272978"/>
    <x v="53987"/>
    <x v="6141"/>
    <n v="204394"/>
    <d v="2021-05-28T21:45:11"/>
    <x v="13"/>
  </r>
  <r>
    <n v="323276"/>
    <x v="53988"/>
    <x v="6141"/>
    <n v="227775"/>
    <d v="2021-05-28T21:45:11"/>
    <x v="13"/>
  </r>
  <r>
    <n v="326262"/>
    <x v="53989"/>
    <x v="6141"/>
    <n v="471403"/>
    <d v="2021-05-28T21:45:11"/>
    <x v="13"/>
  </r>
  <r>
    <n v="366199"/>
    <x v="12734"/>
    <x v="6141"/>
    <n v="182191"/>
    <d v="2021-05-28T21:45:11"/>
    <x v="13"/>
  </r>
  <r>
    <n v="369151"/>
    <x v="53990"/>
    <x v="6141"/>
    <n v="411922"/>
    <d v="2021-05-28T21:45:11"/>
    <x v="13"/>
  </r>
  <r>
    <n v="106199"/>
    <x v="53991"/>
    <x v="6142"/>
    <n v="457511"/>
    <d v="2021-05-25T02:24:19"/>
    <x v="0"/>
  </r>
  <r>
    <n v="110328"/>
    <x v="48746"/>
    <x v="6142"/>
    <n v="100412"/>
    <d v="2021-05-25T02:24:19"/>
    <x v="0"/>
  </r>
  <r>
    <n v="129710"/>
    <x v="53992"/>
    <x v="6142"/>
    <n v="360778"/>
    <d v="2021-05-25T02:24:19"/>
    <x v="0"/>
  </r>
  <r>
    <n v="137840"/>
    <x v="46752"/>
    <x v="6142"/>
    <n v="473232"/>
    <d v="2021-05-25T02:24:19"/>
    <x v="0"/>
  </r>
  <r>
    <n v="152006"/>
    <x v="51932"/>
    <x v="6142"/>
    <n v="104958"/>
    <d v="2021-05-25T02:24:19"/>
    <x v="0"/>
  </r>
  <r>
    <n v="188311"/>
    <x v="53993"/>
    <x v="6142"/>
    <n v="411922"/>
    <d v="2021-05-25T02:24:19"/>
    <x v="0"/>
  </r>
  <r>
    <n v="225123"/>
    <x v="28714"/>
    <x v="6142"/>
    <n v="230507"/>
    <d v="2021-05-25T02:24:19"/>
    <x v="0"/>
  </r>
  <r>
    <n v="241795"/>
    <x v="53994"/>
    <x v="6142"/>
    <n v="330333"/>
    <d v="2021-05-25T02:24:19"/>
    <x v="0"/>
  </r>
  <r>
    <n v="298509"/>
    <x v="53995"/>
    <x v="6142"/>
    <n v="250679"/>
    <d v="2021-05-25T02:24:19"/>
    <x v="0"/>
  </r>
  <r>
    <n v="302783"/>
    <x v="53996"/>
    <x v="6142"/>
    <n v="182191"/>
    <d v="2021-05-25T02:24:19"/>
    <x v="0"/>
  </r>
  <r>
    <n v="341518"/>
    <x v="40189"/>
    <x v="6142"/>
    <n v="329362"/>
    <d v="2021-05-25T02:24:19"/>
    <x v="0"/>
  </r>
  <r>
    <n v="349551"/>
    <x v="49790"/>
    <x v="6142"/>
    <n v="43842"/>
    <d v="2021-05-25T02:24:19"/>
    <x v="0"/>
  </r>
  <r>
    <n v="352234"/>
    <x v="53997"/>
    <x v="6142"/>
    <n v="21760"/>
    <d v="2021-05-25T02:24:19"/>
    <x v="0"/>
  </r>
  <r>
    <n v="357356"/>
    <x v="53998"/>
    <x v="6142"/>
    <n v="120139"/>
    <d v="2021-05-25T02:24:19"/>
    <x v="0"/>
  </r>
  <r>
    <n v="387675"/>
    <x v="41641"/>
    <x v="6142"/>
    <n v="445313"/>
    <d v="2021-05-25T02:24:19"/>
    <x v="0"/>
  </r>
  <r>
    <n v="403333"/>
    <x v="53999"/>
    <x v="6142"/>
    <n v="66215"/>
    <d v="2021-05-25T02:24:19"/>
    <x v="0"/>
  </r>
  <r>
    <n v="230240"/>
    <x v="54000"/>
    <x v="6143"/>
    <n v="339369"/>
    <d v="2021-06-29T11:12:58"/>
    <x v="0"/>
  </r>
  <r>
    <n v="247101"/>
    <x v="54001"/>
    <x v="6143"/>
    <n v="405249"/>
    <d v="2021-06-29T11:12:58"/>
    <x v="0"/>
  </r>
  <r>
    <n v="248748"/>
    <x v="41213"/>
    <x v="6143"/>
    <n v="172536"/>
    <d v="2021-06-29T11:12:58"/>
    <x v="0"/>
  </r>
  <r>
    <n v="249111"/>
    <x v="54002"/>
    <x v="6143"/>
    <n v="250679"/>
    <d v="2021-06-29T11:12:58"/>
    <x v="0"/>
  </r>
  <r>
    <n v="275258"/>
    <x v="54003"/>
    <x v="6143"/>
    <n v="262205"/>
    <d v="2021-06-29T11:12:58"/>
    <x v="0"/>
  </r>
  <r>
    <n v="275650"/>
    <x v="29106"/>
    <x v="6143"/>
    <n v="68991"/>
    <d v="2021-06-29T11:12:58"/>
    <x v="0"/>
  </r>
  <r>
    <n v="290527"/>
    <x v="54004"/>
    <x v="6143"/>
    <n v="158978"/>
    <d v="2021-06-29T11:12:58"/>
    <x v="0"/>
  </r>
  <r>
    <n v="333955"/>
    <x v="54005"/>
    <x v="6143"/>
    <n v="240646"/>
    <d v="2021-06-29T11:12:58"/>
    <x v="0"/>
  </r>
  <r>
    <n v="335856"/>
    <x v="5957"/>
    <x v="6143"/>
    <n v="88863"/>
    <d v="2021-06-29T11:12:58"/>
    <x v="0"/>
  </r>
  <r>
    <n v="339921"/>
    <x v="54006"/>
    <x v="6143"/>
    <n v="333665"/>
    <d v="2021-06-29T11:12:58"/>
    <x v="0"/>
  </r>
  <r>
    <n v="354759"/>
    <x v="54007"/>
    <x v="6143"/>
    <n v="154256"/>
    <d v="2021-06-29T11:12:58"/>
    <x v="0"/>
  </r>
  <r>
    <n v="355519"/>
    <x v="26583"/>
    <x v="6143"/>
    <n v="21665"/>
    <d v="2021-06-29T11:12:58"/>
    <x v="0"/>
  </r>
  <r>
    <n v="380814"/>
    <x v="54008"/>
    <x v="6143"/>
    <n v="284325"/>
    <d v="2021-06-29T11:12:58"/>
    <x v="0"/>
  </r>
  <r>
    <n v="398860"/>
    <x v="54009"/>
    <x v="6143"/>
    <n v="452634"/>
    <d v="2021-06-29T11:12:58"/>
    <x v="0"/>
  </r>
  <r>
    <n v="401759"/>
    <x v="4359"/>
    <x v="6143"/>
    <n v="154449"/>
    <d v="2021-06-29T11:12:58"/>
    <x v="0"/>
  </r>
  <r>
    <n v="402421"/>
    <x v="9188"/>
    <x v="6143"/>
    <n v="21760"/>
    <d v="2021-06-29T11:12:58"/>
    <x v="0"/>
  </r>
  <r>
    <n v="403515"/>
    <x v="54010"/>
    <x v="6143"/>
    <n v="277903"/>
    <d v="2021-06-29T11:12:58"/>
    <x v="0"/>
  </r>
  <r>
    <n v="417694"/>
    <x v="54011"/>
    <x v="6143"/>
    <n v="227775"/>
    <d v="2021-06-29T11:12:58"/>
    <x v="0"/>
  </r>
  <r>
    <n v="122186"/>
    <x v="54012"/>
    <x v="6144"/>
    <n v="359800"/>
    <d v="2021-05-30T04:56:14"/>
    <x v="6"/>
  </r>
  <r>
    <n v="168694"/>
    <x v="54013"/>
    <x v="6144"/>
    <n v="351192"/>
    <d v="2021-05-30T04:56:14"/>
    <x v="6"/>
  </r>
  <r>
    <n v="185871"/>
    <x v="54014"/>
    <x v="6144"/>
    <n v="4316"/>
    <d v="2021-05-30T04:56:14"/>
    <x v="6"/>
  </r>
  <r>
    <n v="191788"/>
    <x v="38644"/>
    <x v="6144"/>
    <n v="271140"/>
    <d v="2021-05-30T04:56:14"/>
    <x v="6"/>
  </r>
  <r>
    <n v="233003"/>
    <x v="20501"/>
    <x v="6144"/>
    <n v="42705"/>
    <d v="2021-05-30T04:56:14"/>
    <x v="6"/>
  </r>
  <r>
    <n v="294743"/>
    <x v="54015"/>
    <x v="6144"/>
    <n v="417467"/>
    <d v="2021-05-30T04:56:14"/>
    <x v="6"/>
  </r>
  <r>
    <n v="297825"/>
    <x v="54016"/>
    <x v="6144"/>
    <n v="158978"/>
    <d v="2021-05-30T04:56:14"/>
    <x v="6"/>
  </r>
  <r>
    <n v="319963"/>
    <x v="54017"/>
    <x v="6144"/>
    <n v="314278"/>
    <d v="2021-05-30T04:56:14"/>
    <x v="6"/>
  </r>
  <r>
    <n v="335397"/>
    <x v="54018"/>
    <x v="6144"/>
    <n v="408533"/>
    <d v="2021-05-30T04:56:14"/>
    <x v="6"/>
  </r>
  <r>
    <n v="339236"/>
    <x v="54019"/>
    <x v="6144"/>
    <n v="347008"/>
    <d v="2021-05-30T04:56:14"/>
    <x v="6"/>
  </r>
  <r>
    <n v="340192"/>
    <x v="54020"/>
    <x v="6144"/>
    <n v="416865"/>
    <d v="2021-05-30T04:56:14"/>
    <x v="6"/>
  </r>
  <r>
    <n v="344249"/>
    <x v="54021"/>
    <x v="6144"/>
    <n v="76405"/>
    <d v="2021-05-30T04:56:14"/>
    <x v="6"/>
  </r>
  <r>
    <n v="355710"/>
    <x v="54022"/>
    <x v="6144"/>
    <n v="301748"/>
    <d v="2021-05-30T04:56:14"/>
    <x v="6"/>
  </r>
  <r>
    <n v="392367"/>
    <x v="54023"/>
    <x v="6144"/>
    <n v="446536"/>
    <d v="2021-05-30T04:56:14"/>
    <x v="6"/>
  </r>
  <r>
    <n v="396023"/>
    <x v="54024"/>
    <x v="6144"/>
    <n v="424394"/>
    <d v="2021-05-30T04:56:14"/>
    <x v="6"/>
  </r>
  <r>
    <n v="419910"/>
    <x v="54025"/>
    <x v="6144"/>
    <n v="400158"/>
    <d v="2021-05-30T04:56:14"/>
    <x v="6"/>
  </r>
  <r>
    <n v="21633"/>
    <x v="54026"/>
    <x v="6145"/>
    <n v="250679"/>
    <d v="2021-04-22T19:02:55"/>
    <x v="1"/>
  </r>
  <r>
    <n v="65110"/>
    <x v="49178"/>
    <x v="6145"/>
    <n v="238729"/>
    <d v="2021-04-22T19:02:55"/>
    <x v="1"/>
  </r>
  <r>
    <n v="80387"/>
    <x v="54027"/>
    <x v="6145"/>
    <n v="285813"/>
    <d v="2021-04-22T19:02:55"/>
    <x v="1"/>
  </r>
  <r>
    <n v="85930"/>
    <x v="54028"/>
    <x v="6145"/>
    <n v="472712"/>
    <d v="2021-04-22T19:02:55"/>
    <x v="1"/>
  </r>
  <r>
    <n v="123359"/>
    <x v="48006"/>
    <x v="6145"/>
    <n v="351192"/>
    <d v="2021-04-22T19:02:55"/>
    <x v="1"/>
  </r>
  <r>
    <n v="136492"/>
    <x v="54029"/>
    <x v="6145"/>
    <n v="118549"/>
    <d v="2021-04-22T19:02:55"/>
    <x v="1"/>
  </r>
  <r>
    <n v="146025"/>
    <x v="54030"/>
    <x v="6145"/>
    <n v="62570"/>
    <d v="2021-04-22T19:02:55"/>
    <x v="1"/>
  </r>
  <r>
    <n v="166202"/>
    <x v="54031"/>
    <x v="6145"/>
    <n v="89186"/>
    <d v="2021-04-22T19:02:55"/>
    <x v="1"/>
  </r>
  <r>
    <n v="205591"/>
    <x v="54032"/>
    <x v="6145"/>
    <n v="449020"/>
    <d v="2021-04-22T19:02:55"/>
    <x v="1"/>
  </r>
  <r>
    <n v="35528"/>
    <x v="54033"/>
    <x v="6146"/>
    <n v="367148"/>
    <d v="2021-04-29T14:26:40"/>
    <x v="1"/>
  </r>
  <r>
    <n v="37801"/>
    <x v="43274"/>
    <x v="6146"/>
    <n v="412293"/>
    <d v="2021-04-29T14:26:40"/>
    <x v="1"/>
  </r>
  <r>
    <n v="39687"/>
    <x v="54034"/>
    <x v="6146"/>
    <n v="294042"/>
    <d v="2021-04-29T14:26:40"/>
    <x v="1"/>
  </r>
  <r>
    <n v="64489"/>
    <x v="54035"/>
    <x v="6146"/>
    <n v="165821"/>
    <d v="2021-04-29T14:26:40"/>
    <x v="1"/>
  </r>
  <r>
    <n v="65048"/>
    <x v="54036"/>
    <x v="6146"/>
    <n v="468882"/>
    <d v="2021-04-29T14:26:40"/>
    <x v="1"/>
  </r>
  <r>
    <n v="84896"/>
    <x v="35703"/>
    <x v="6146"/>
    <n v="38593"/>
    <d v="2021-04-29T14:26:40"/>
    <x v="1"/>
  </r>
  <r>
    <n v="95152"/>
    <x v="54037"/>
    <x v="6146"/>
    <n v="296118"/>
    <d v="2021-04-29T14:26:40"/>
    <x v="1"/>
  </r>
  <r>
    <n v="102819"/>
    <x v="54038"/>
    <x v="6146"/>
    <n v="472712"/>
    <d v="2021-04-29T14:26:40"/>
    <x v="1"/>
  </r>
  <r>
    <n v="109203"/>
    <x v="54039"/>
    <x v="6146"/>
    <n v="313585"/>
    <d v="2021-04-29T14:26:40"/>
    <x v="1"/>
  </r>
  <r>
    <n v="127079"/>
    <x v="3646"/>
    <x v="6146"/>
    <n v="182191"/>
    <d v="2021-04-29T14:26:40"/>
    <x v="1"/>
  </r>
  <r>
    <n v="139554"/>
    <x v="54040"/>
    <x v="6146"/>
    <n v="227775"/>
    <d v="2021-04-29T14:26:40"/>
    <x v="1"/>
  </r>
  <r>
    <n v="158799"/>
    <x v="50913"/>
    <x v="6146"/>
    <n v="397390"/>
    <d v="2021-04-29T14:26:40"/>
    <x v="1"/>
  </r>
  <r>
    <n v="172405"/>
    <x v="54041"/>
    <x v="6146"/>
    <n v="250679"/>
    <d v="2021-04-29T14:26:40"/>
    <x v="1"/>
  </r>
  <r>
    <n v="196155"/>
    <x v="54042"/>
    <x v="6146"/>
    <n v="433247"/>
    <d v="2021-04-29T14:26:40"/>
    <x v="1"/>
  </r>
  <r>
    <n v="61427"/>
    <x v="54043"/>
    <x v="6147"/>
    <n v="209122"/>
    <d v="2021-05-10T11:19:43"/>
    <x v="4"/>
  </r>
  <r>
    <n v="106214"/>
    <x v="54044"/>
    <x v="6147"/>
    <n v="60239"/>
    <d v="2021-05-10T11:19:43"/>
    <x v="4"/>
  </r>
  <r>
    <n v="106733"/>
    <x v="8930"/>
    <x v="6147"/>
    <n v="187118"/>
    <d v="2021-05-10T11:19:43"/>
    <x v="4"/>
  </r>
  <r>
    <n v="109170"/>
    <x v="54045"/>
    <x v="6147"/>
    <n v="179862"/>
    <d v="2021-05-10T11:19:43"/>
    <x v="4"/>
  </r>
  <r>
    <n v="176310"/>
    <x v="54046"/>
    <x v="6147"/>
    <n v="158978"/>
    <d v="2021-05-10T11:19:43"/>
    <x v="4"/>
  </r>
  <r>
    <n v="287602"/>
    <x v="54047"/>
    <x v="6147"/>
    <n v="230507"/>
    <d v="2021-05-10T11:19:43"/>
    <x v="4"/>
  </r>
  <r>
    <n v="148555"/>
    <x v="54048"/>
    <x v="6148"/>
    <n v="250679"/>
    <d v="2021-06-05T10:37:42"/>
    <x v="0"/>
  </r>
  <r>
    <n v="157851"/>
    <x v="18309"/>
    <x v="6148"/>
    <n v="347008"/>
    <d v="2021-06-05T10:37:42"/>
    <x v="0"/>
  </r>
  <r>
    <n v="176244"/>
    <x v="54049"/>
    <x v="6148"/>
    <n v="46388"/>
    <d v="2021-06-05T10:37:42"/>
    <x v="0"/>
  </r>
  <r>
    <n v="183205"/>
    <x v="54050"/>
    <x v="6148"/>
    <n v="367358"/>
    <d v="2021-06-05T10:37:42"/>
    <x v="0"/>
  </r>
  <r>
    <n v="19047"/>
    <x v="54051"/>
    <x v="6149"/>
    <n v="154256"/>
    <d v="2021-04-19T20:26:25"/>
    <x v="6"/>
  </r>
  <r>
    <n v="43664"/>
    <x v="54052"/>
    <x v="6149"/>
    <n v="89186"/>
    <d v="2021-04-19T20:26:25"/>
    <x v="6"/>
  </r>
  <r>
    <n v="54332"/>
    <x v="54053"/>
    <x v="6149"/>
    <n v="171935"/>
    <d v="2021-04-19T20:26:25"/>
    <x v="6"/>
  </r>
  <r>
    <n v="58575"/>
    <x v="54054"/>
    <x v="6149"/>
    <n v="158978"/>
    <d v="2021-04-19T20:26:25"/>
    <x v="6"/>
  </r>
  <r>
    <n v="105469"/>
    <x v="54055"/>
    <x v="6149"/>
    <n v="411922"/>
    <d v="2021-04-19T20:26:25"/>
    <x v="6"/>
  </r>
  <r>
    <n v="140653"/>
    <x v="54056"/>
    <x v="6149"/>
    <n v="351192"/>
    <d v="2021-04-19T20:26:25"/>
    <x v="6"/>
  </r>
  <r>
    <n v="164884"/>
    <x v="54057"/>
    <x v="6149"/>
    <n v="449257"/>
    <d v="2021-04-19T20:26:25"/>
    <x v="6"/>
  </r>
  <r>
    <n v="183294"/>
    <x v="42416"/>
    <x v="6149"/>
    <n v="153893"/>
    <d v="2021-04-19T20:26:25"/>
    <x v="6"/>
  </r>
  <r>
    <n v="191312"/>
    <x v="54058"/>
    <x v="6149"/>
    <n v="320523"/>
    <d v="2021-04-19T20:26:25"/>
    <x v="6"/>
  </r>
  <r>
    <n v="206339"/>
    <x v="54059"/>
    <x v="6149"/>
    <n v="137327"/>
    <d v="2021-04-19T20:26:25"/>
    <x v="6"/>
  </r>
  <r>
    <n v="289758"/>
    <x v="54060"/>
    <x v="6149"/>
    <n v="155463"/>
    <d v="2021-04-19T20:26:25"/>
    <x v="6"/>
  </r>
  <r>
    <n v="302964"/>
    <x v="54061"/>
    <x v="6149"/>
    <n v="347008"/>
    <d v="2021-04-19T20:26:25"/>
    <x v="6"/>
  </r>
  <r>
    <n v="186297"/>
    <x v="54062"/>
    <x v="6150"/>
    <n v="82901"/>
    <d v="2021-06-17T11:39:43"/>
    <x v="11"/>
  </r>
  <r>
    <n v="192032"/>
    <x v="54063"/>
    <x v="6150"/>
    <n v="250679"/>
    <d v="2021-06-17T11:39:43"/>
    <x v="11"/>
  </r>
  <r>
    <n v="210703"/>
    <x v="54064"/>
    <x v="6150"/>
    <n v="158978"/>
    <d v="2021-06-17T11:39:43"/>
    <x v="11"/>
  </r>
  <r>
    <n v="239589"/>
    <x v="54065"/>
    <x v="6150"/>
    <n v="419338"/>
    <d v="2021-06-17T11:39:43"/>
    <x v="11"/>
  </r>
  <r>
    <n v="266987"/>
    <x v="54066"/>
    <x v="6150"/>
    <n v="241927"/>
    <d v="2021-06-17T11:39:43"/>
    <x v="11"/>
  </r>
  <r>
    <n v="271380"/>
    <x v="13415"/>
    <x v="6150"/>
    <n v="423849"/>
    <d v="2021-06-17T11:39:43"/>
    <x v="11"/>
  </r>
  <r>
    <n v="288478"/>
    <x v="54067"/>
    <x v="6150"/>
    <n v="191893"/>
    <d v="2021-06-17T11:39:43"/>
    <x v="11"/>
  </r>
  <r>
    <n v="311524"/>
    <x v="54068"/>
    <x v="6150"/>
    <n v="38789"/>
    <d v="2021-06-17T11:39:43"/>
    <x v="11"/>
  </r>
  <r>
    <n v="313303"/>
    <x v="54069"/>
    <x v="6150"/>
    <n v="351192"/>
    <d v="2021-06-17T11:39:43"/>
    <x v="11"/>
  </r>
  <r>
    <n v="109989"/>
    <x v="54070"/>
    <x v="6151"/>
    <n v="411922"/>
    <d v="2021-05-27T02:32:17"/>
    <x v="0"/>
  </r>
  <r>
    <n v="136690"/>
    <x v="54071"/>
    <x v="6151"/>
    <n v="180863"/>
    <d v="2021-05-27T02:32:17"/>
    <x v="0"/>
  </r>
  <r>
    <n v="161552"/>
    <x v="54072"/>
    <x v="6151"/>
    <n v="357547"/>
    <d v="2021-05-27T02:32:17"/>
    <x v="0"/>
  </r>
  <r>
    <n v="189667"/>
    <x v="54073"/>
    <x v="6151"/>
    <n v="118549"/>
    <d v="2021-05-27T02:32:17"/>
    <x v="0"/>
  </r>
  <r>
    <n v="192374"/>
    <x v="54074"/>
    <x v="6151"/>
    <n v="371564"/>
    <d v="2021-05-27T02:32:17"/>
    <x v="0"/>
  </r>
  <r>
    <n v="221949"/>
    <x v="54075"/>
    <x v="6151"/>
    <n v="301748"/>
    <d v="2021-05-27T02:32:17"/>
    <x v="0"/>
  </r>
  <r>
    <n v="251435"/>
    <x v="54076"/>
    <x v="6151"/>
    <n v="42035"/>
    <d v="2021-05-27T02:32:17"/>
    <x v="0"/>
  </r>
  <r>
    <n v="330046"/>
    <x v="1329"/>
    <x v="6151"/>
    <n v="472712"/>
    <d v="2021-05-27T02:32:17"/>
    <x v="0"/>
  </r>
  <r>
    <n v="364286"/>
    <x v="54077"/>
    <x v="6151"/>
    <n v="230507"/>
    <d v="2021-05-27T02:32:17"/>
    <x v="0"/>
  </r>
  <r>
    <n v="412498"/>
    <x v="54078"/>
    <x v="6151"/>
    <n v="129210"/>
    <d v="2021-05-27T02:32:17"/>
    <x v="0"/>
  </r>
  <r>
    <n v="420681"/>
    <x v="54079"/>
    <x v="6151"/>
    <n v="250679"/>
    <d v="2021-05-27T02:32:17"/>
    <x v="0"/>
  </r>
  <r>
    <n v="111951"/>
    <x v="54080"/>
    <x v="6152"/>
    <n v="397390"/>
    <d v="2021-05-27T18:20:12"/>
    <x v="0"/>
  </r>
  <r>
    <n v="148859"/>
    <x v="18613"/>
    <x v="6152"/>
    <n v="369021"/>
    <d v="2021-05-27T18:20:12"/>
    <x v="0"/>
  </r>
  <r>
    <n v="160142"/>
    <x v="397"/>
    <x v="6152"/>
    <n v="385065"/>
    <d v="2021-05-27T18:20:12"/>
    <x v="0"/>
  </r>
  <r>
    <n v="161571"/>
    <x v="5813"/>
    <x v="6152"/>
    <n v="267896"/>
    <d v="2021-05-27T18:20:12"/>
    <x v="0"/>
  </r>
  <r>
    <n v="182665"/>
    <x v="54081"/>
    <x v="6152"/>
    <n v="153893"/>
    <d v="2021-05-27T18:20:12"/>
    <x v="0"/>
  </r>
  <r>
    <n v="191075"/>
    <x v="54082"/>
    <x v="6152"/>
    <n v="214692"/>
    <d v="2021-05-27T18:20:12"/>
    <x v="0"/>
  </r>
  <r>
    <n v="204656"/>
    <x v="54083"/>
    <x v="6152"/>
    <n v="250679"/>
    <d v="2021-05-27T18:20:12"/>
    <x v="0"/>
  </r>
  <r>
    <n v="206222"/>
    <x v="54084"/>
    <x v="6152"/>
    <n v="357547"/>
    <d v="2021-05-27T18:20:12"/>
    <x v="0"/>
  </r>
  <r>
    <n v="209163"/>
    <x v="54085"/>
    <x v="6152"/>
    <n v="343491"/>
    <d v="2021-05-27T18:20:12"/>
    <x v="0"/>
  </r>
  <r>
    <n v="110918"/>
    <x v="54086"/>
    <x v="6153"/>
    <n v="118549"/>
    <d v="2021-05-27T00:05:37"/>
    <x v="6"/>
  </r>
  <r>
    <n v="116553"/>
    <x v="54087"/>
    <x v="6153"/>
    <n v="73471"/>
    <d v="2021-05-27T00:05:37"/>
    <x v="6"/>
  </r>
  <r>
    <n v="119198"/>
    <x v="54088"/>
    <x v="6153"/>
    <n v="473327"/>
    <d v="2021-05-27T00:05:37"/>
    <x v="6"/>
  </r>
  <r>
    <n v="129584"/>
    <x v="54089"/>
    <x v="6153"/>
    <n v="472712"/>
    <d v="2021-05-27T00:05:37"/>
    <x v="6"/>
  </r>
  <r>
    <n v="171479"/>
    <x v="54090"/>
    <x v="6153"/>
    <n v="250679"/>
    <d v="2021-05-27T00:05:37"/>
    <x v="6"/>
  </r>
  <r>
    <n v="233899"/>
    <x v="54091"/>
    <x v="6153"/>
    <n v="143150"/>
    <d v="2021-05-27T00:05:37"/>
    <x v="6"/>
  </r>
  <r>
    <n v="252957"/>
    <x v="54092"/>
    <x v="6153"/>
    <n v="162482"/>
    <d v="2021-05-27T00:05:37"/>
    <x v="6"/>
  </r>
  <r>
    <n v="309993"/>
    <x v="54093"/>
    <x v="6153"/>
    <n v="468614"/>
    <d v="2021-05-27T00:05:37"/>
    <x v="6"/>
  </r>
  <r>
    <n v="332649"/>
    <x v="54094"/>
    <x v="6153"/>
    <n v="226626"/>
    <d v="2021-05-27T00:05:37"/>
    <x v="6"/>
  </r>
  <r>
    <n v="334605"/>
    <x v="54095"/>
    <x v="6153"/>
    <n v="351192"/>
    <d v="2021-05-27T00:05:37"/>
    <x v="6"/>
  </r>
  <r>
    <n v="365687"/>
    <x v="54096"/>
    <x v="6153"/>
    <n v="380039"/>
    <d v="2021-05-27T00:05:37"/>
    <x v="6"/>
  </r>
  <r>
    <n v="31521"/>
    <x v="54097"/>
    <x v="6154"/>
    <n v="21760"/>
    <d v="2021-04-27T10:24:58"/>
    <x v="4"/>
  </r>
  <r>
    <n v="35733"/>
    <x v="54098"/>
    <x v="6154"/>
    <n v="258219"/>
    <d v="2021-04-27T10:24:58"/>
    <x v="4"/>
  </r>
  <r>
    <n v="45088"/>
    <x v="54099"/>
    <x v="6154"/>
    <n v="12149"/>
    <d v="2021-04-27T10:24:58"/>
    <x v="4"/>
  </r>
  <r>
    <n v="46209"/>
    <x v="54100"/>
    <x v="6154"/>
    <n v="424994"/>
    <d v="2021-04-27T10:24:58"/>
    <x v="4"/>
  </r>
  <r>
    <n v="48440"/>
    <x v="54101"/>
    <x v="6154"/>
    <n v="374295"/>
    <d v="2021-04-27T10:24:58"/>
    <x v="4"/>
  </r>
  <r>
    <n v="55882"/>
    <x v="54102"/>
    <x v="6154"/>
    <n v="347008"/>
    <d v="2021-04-27T10:24:58"/>
    <x v="4"/>
  </r>
  <r>
    <n v="104812"/>
    <x v="54103"/>
    <x v="6154"/>
    <n v="466283"/>
    <d v="2021-04-27T10:24:58"/>
    <x v="4"/>
  </r>
  <r>
    <n v="119218"/>
    <x v="54104"/>
    <x v="6154"/>
    <n v="436070"/>
    <d v="2021-04-27T10:24:58"/>
    <x v="4"/>
  </r>
  <r>
    <n v="132619"/>
    <x v="54105"/>
    <x v="6154"/>
    <n v="473323"/>
    <d v="2021-04-27T10:24:58"/>
    <x v="4"/>
  </r>
  <r>
    <n v="152910"/>
    <x v="54106"/>
    <x v="6154"/>
    <n v="249164"/>
    <d v="2021-04-27T10:24:58"/>
    <x v="4"/>
  </r>
  <r>
    <n v="196608"/>
    <x v="54107"/>
    <x v="6154"/>
    <n v="153893"/>
    <d v="2021-04-27T10:24:58"/>
    <x v="4"/>
  </r>
  <r>
    <n v="217598"/>
    <x v="54108"/>
    <x v="6154"/>
    <n v="10958"/>
    <d v="2021-04-27T10:24:58"/>
    <x v="4"/>
  </r>
  <r>
    <n v="240447"/>
    <x v="54109"/>
    <x v="6154"/>
    <n v="250679"/>
    <d v="2021-04-27T10:24:58"/>
    <x v="4"/>
  </r>
  <r>
    <n v="250614"/>
    <x v="5733"/>
    <x v="6154"/>
    <n v="182984"/>
    <d v="2021-04-27T10:24:58"/>
    <x v="4"/>
  </r>
  <r>
    <n v="285073"/>
    <x v="54110"/>
    <x v="6154"/>
    <n v="86587"/>
    <d v="2021-04-27T10:24:58"/>
    <x v="4"/>
  </r>
  <r>
    <n v="310964"/>
    <x v="54111"/>
    <x v="6154"/>
    <n v="158978"/>
    <d v="2021-04-27T10:24:58"/>
    <x v="4"/>
  </r>
  <r>
    <n v="315390"/>
    <x v="54112"/>
    <x v="6154"/>
    <n v="452568"/>
    <d v="2021-04-27T10:24:58"/>
    <x v="4"/>
  </r>
  <r>
    <n v="335168"/>
    <x v="30855"/>
    <x v="6154"/>
    <n v="347393"/>
    <d v="2021-04-27T10:24:58"/>
    <x v="4"/>
  </r>
  <r>
    <n v="386254"/>
    <x v="54113"/>
    <x v="6154"/>
    <n v="458081"/>
    <d v="2021-04-27T10:24:58"/>
    <x v="4"/>
  </r>
  <r>
    <n v="406904"/>
    <x v="54114"/>
    <x v="6154"/>
    <n v="106814"/>
    <d v="2021-04-27T10:24:58"/>
    <x v="4"/>
  </r>
  <r>
    <n v="423193"/>
    <x v="54115"/>
    <x v="6154"/>
    <n v="341333"/>
    <d v="2021-04-27T10:24:58"/>
    <x v="4"/>
  </r>
  <r>
    <n v="106036"/>
    <x v="54116"/>
    <x v="6155"/>
    <n v="250679"/>
    <d v="2021-05-26T04:49:11"/>
    <x v="6"/>
  </r>
  <r>
    <n v="158657"/>
    <x v="54117"/>
    <x v="6155"/>
    <n v="60752"/>
    <d v="2021-05-26T04:49:11"/>
    <x v="6"/>
  </r>
  <r>
    <n v="204324"/>
    <x v="54118"/>
    <x v="6155"/>
    <n v="21760"/>
    <d v="2021-05-26T04:49:11"/>
    <x v="6"/>
  </r>
  <r>
    <n v="223352"/>
    <x v="54119"/>
    <x v="6155"/>
    <n v="278351"/>
    <d v="2021-05-26T04:49:11"/>
    <x v="6"/>
  </r>
  <r>
    <n v="233772"/>
    <x v="54120"/>
    <x v="6155"/>
    <n v="419338"/>
    <d v="2021-05-26T04:49:11"/>
    <x v="6"/>
  </r>
  <r>
    <n v="332091"/>
    <x v="54121"/>
    <x v="6155"/>
    <n v="17150"/>
    <d v="2021-05-26T04:49:11"/>
    <x v="6"/>
  </r>
  <r>
    <n v="333859"/>
    <x v="54122"/>
    <x v="6155"/>
    <n v="244507"/>
    <d v="2021-05-26T04:49:11"/>
    <x v="6"/>
  </r>
  <r>
    <n v="354359"/>
    <x v="54123"/>
    <x v="6155"/>
    <n v="343712"/>
    <d v="2021-05-26T04:49:11"/>
    <x v="6"/>
  </r>
  <r>
    <n v="354861"/>
    <x v="54124"/>
    <x v="6155"/>
    <n v="235518"/>
    <d v="2021-05-26T04:49:11"/>
    <x v="6"/>
  </r>
  <r>
    <n v="395093"/>
    <x v="52943"/>
    <x v="6155"/>
    <n v="183290"/>
    <d v="2021-05-26T04:49:11"/>
    <x v="6"/>
  </r>
  <r>
    <n v="414851"/>
    <x v="54125"/>
    <x v="6155"/>
    <n v="351192"/>
    <d v="2021-05-26T04:49:11"/>
    <x v="6"/>
  </r>
  <r>
    <n v="422033"/>
    <x v="54126"/>
    <x v="6155"/>
    <n v="118549"/>
    <d v="2021-05-26T04:49:11"/>
    <x v="6"/>
  </r>
  <r>
    <n v="111509"/>
    <x v="54127"/>
    <x v="6156"/>
    <n v="250679"/>
    <d v="2021-05-27T22:28:01"/>
    <x v="1"/>
  </r>
  <r>
    <n v="143898"/>
    <x v="54128"/>
    <x v="6156"/>
    <n v="390221"/>
    <d v="2021-05-27T22:28:01"/>
    <x v="1"/>
  </r>
  <r>
    <n v="183970"/>
    <x v="54129"/>
    <x v="6156"/>
    <n v="118549"/>
    <d v="2021-05-27T22:28:01"/>
    <x v="1"/>
  </r>
  <r>
    <n v="222361"/>
    <x v="54130"/>
    <x v="6156"/>
    <n v="324410"/>
    <d v="2021-05-27T22:28:01"/>
    <x v="1"/>
  </r>
  <r>
    <n v="297240"/>
    <x v="24852"/>
    <x v="6156"/>
    <n v="351192"/>
    <d v="2021-05-27T22:28:01"/>
    <x v="1"/>
  </r>
  <r>
    <n v="319538"/>
    <x v="54131"/>
    <x v="6156"/>
    <n v="347393"/>
    <d v="2021-05-27T22:28:01"/>
    <x v="1"/>
  </r>
  <r>
    <n v="53973"/>
    <x v="54132"/>
    <x v="6157"/>
    <n v="2004"/>
    <d v="2021-05-07T11:25:56"/>
    <x v="6"/>
  </r>
  <r>
    <n v="61842"/>
    <x v="54133"/>
    <x v="6157"/>
    <n v="104958"/>
    <d v="2021-05-07T11:25:56"/>
    <x v="6"/>
  </r>
  <r>
    <n v="70617"/>
    <x v="54134"/>
    <x v="6157"/>
    <n v="472712"/>
    <d v="2021-05-07T11:25:56"/>
    <x v="6"/>
  </r>
  <r>
    <n v="84709"/>
    <x v="54135"/>
    <x v="6157"/>
    <n v="243473"/>
    <d v="2021-05-07T11:25:56"/>
    <x v="6"/>
  </r>
  <r>
    <n v="123014"/>
    <x v="54136"/>
    <x v="6157"/>
    <n v="153893"/>
    <d v="2021-05-07T11:25:56"/>
    <x v="6"/>
  </r>
  <r>
    <n v="157018"/>
    <x v="54137"/>
    <x v="6158"/>
    <n v="43697"/>
    <d v="2021-06-10T12:49:51"/>
    <x v="1"/>
  </r>
  <r>
    <n v="167096"/>
    <x v="54138"/>
    <x v="6158"/>
    <n v="42162"/>
    <d v="2021-06-10T12:49:51"/>
    <x v="1"/>
  </r>
  <r>
    <n v="201836"/>
    <x v="24918"/>
    <x v="6158"/>
    <n v="351192"/>
    <d v="2021-06-10T12:49:51"/>
    <x v="1"/>
  </r>
  <r>
    <n v="207712"/>
    <x v="54139"/>
    <x v="6158"/>
    <n v="347393"/>
    <d v="2021-06-10T12:49:51"/>
    <x v="1"/>
  </r>
  <r>
    <n v="236642"/>
    <x v="52040"/>
    <x v="6158"/>
    <n v="396860"/>
    <d v="2021-06-10T12:49:51"/>
    <x v="1"/>
  </r>
  <r>
    <n v="258582"/>
    <x v="54140"/>
    <x v="6158"/>
    <n v="204394"/>
    <d v="2021-06-10T12:49:51"/>
    <x v="1"/>
  </r>
  <r>
    <n v="109314"/>
    <x v="54141"/>
    <x v="6159"/>
    <n v="411922"/>
    <d v="2021-05-26T22:30:26"/>
    <x v="6"/>
  </r>
  <r>
    <n v="143815"/>
    <x v="54142"/>
    <x v="6159"/>
    <n v="264283"/>
    <d v="2021-05-26T22:30:26"/>
    <x v="6"/>
  </r>
  <r>
    <n v="259691"/>
    <x v="54143"/>
    <x v="6159"/>
    <n v="105352"/>
    <d v="2021-05-26T22:30:26"/>
    <x v="6"/>
  </r>
  <r>
    <n v="118717"/>
    <x v="54144"/>
    <x v="6160"/>
    <n v="351192"/>
    <d v="2021-05-28T23:59:06"/>
    <x v="4"/>
  </r>
  <r>
    <n v="123834"/>
    <x v="54145"/>
    <x v="6160"/>
    <n v="158978"/>
    <d v="2021-05-28T23:59:06"/>
    <x v="4"/>
  </r>
  <r>
    <n v="141882"/>
    <x v="54146"/>
    <x v="6160"/>
    <n v="21407"/>
    <d v="2021-05-28T23:59:06"/>
    <x v="4"/>
  </r>
  <r>
    <n v="142691"/>
    <x v="54147"/>
    <x v="6160"/>
    <n v="471403"/>
    <d v="2021-05-28T23:59:06"/>
    <x v="4"/>
  </r>
  <r>
    <n v="151300"/>
    <x v="54148"/>
    <x v="6160"/>
    <n v="72098"/>
    <d v="2021-05-28T23:59:06"/>
    <x v="4"/>
  </r>
  <r>
    <n v="164892"/>
    <x v="54149"/>
    <x v="6160"/>
    <n v="78646"/>
    <d v="2021-05-28T23:59:06"/>
    <x v="4"/>
  </r>
  <r>
    <n v="168599"/>
    <x v="54150"/>
    <x v="6160"/>
    <n v="21665"/>
    <d v="2021-05-28T23:59:06"/>
    <x v="4"/>
  </r>
  <r>
    <n v="195480"/>
    <x v="54151"/>
    <x v="6160"/>
    <n v="182191"/>
    <d v="2021-05-28T23:59:06"/>
    <x v="4"/>
  </r>
  <r>
    <n v="208433"/>
    <x v="54152"/>
    <x v="6160"/>
    <n v="250679"/>
    <d v="2021-05-28T23:59:06"/>
    <x v="4"/>
  </r>
  <r>
    <n v="220472"/>
    <x v="54153"/>
    <x v="6160"/>
    <n v="373415"/>
    <d v="2021-05-28T23:59:06"/>
    <x v="4"/>
  </r>
  <r>
    <n v="250267"/>
    <x v="54154"/>
    <x v="6160"/>
    <n v="455424"/>
    <d v="2021-05-28T23:59:06"/>
    <x v="4"/>
  </r>
  <r>
    <n v="251878"/>
    <x v="54155"/>
    <x v="6160"/>
    <n v="341333"/>
    <d v="2021-05-28T23:59:06"/>
    <x v="4"/>
  </r>
  <r>
    <n v="270542"/>
    <x v="21391"/>
    <x v="6160"/>
    <n v="411922"/>
    <d v="2021-05-28T23:59:06"/>
    <x v="4"/>
  </r>
  <r>
    <n v="273432"/>
    <x v="54156"/>
    <x v="6160"/>
    <n v="343712"/>
    <d v="2021-05-28T23:59:06"/>
    <x v="4"/>
  </r>
  <r>
    <n v="304253"/>
    <x v="54157"/>
    <x v="6160"/>
    <n v="389689"/>
    <d v="2021-05-28T23:59:06"/>
    <x v="4"/>
  </r>
  <r>
    <n v="321928"/>
    <x v="54158"/>
    <x v="6160"/>
    <n v="153893"/>
    <d v="2021-05-28T23:59:06"/>
    <x v="4"/>
  </r>
  <r>
    <n v="340914"/>
    <x v="54159"/>
    <x v="6160"/>
    <n v="245930"/>
    <d v="2021-05-28T23:59:06"/>
    <x v="4"/>
  </r>
  <r>
    <n v="356945"/>
    <x v="54160"/>
    <x v="6160"/>
    <n v="171555"/>
    <d v="2021-05-28T23:59:06"/>
    <x v="4"/>
  </r>
  <r>
    <n v="376950"/>
    <x v="54161"/>
    <x v="6160"/>
    <n v="347008"/>
    <d v="2021-05-28T23:59:06"/>
    <x v="4"/>
  </r>
  <r>
    <n v="385985"/>
    <x v="54162"/>
    <x v="6160"/>
    <n v="392434"/>
    <d v="2021-05-28T23:59:06"/>
    <x v="4"/>
  </r>
  <r>
    <n v="411953"/>
    <x v="54163"/>
    <x v="6160"/>
    <n v="303186"/>
    <d v="2021-05-28T23:59:06"/>
    <x v="4"/>
  </r>
  <r>
    <n v="109127"/>
    <x v="54164"/>
    <x v="6161"/>
    <n v="153893"/>
    <d v="2021-05-26T06:13:39"/>
    <x v="0"/>
  </r>
  <r>
    <n v="112247"/>
    <x v="54165"/>
    <x v="6161"/>
    <n v="75550"/>
    <d v="2021-05-26T06:13:39"/>
    <x v="0"/>
  </r>
  <r>
    <n v="128073"/>
    <x v="54166"/>
    <x v="6161"/>
    <n v="250679"/>
    <d v="2021-05-26T06:13:39"/>
    <x v="0"/>
  </r>
  <r>
    <n v="130827"/>
    <x v="54167"/>
    <x v="6161"/>
    <n v="118211"/>
    <d v="2021-05-26T06:13:39"/>
    <x v="0"/>
  </r>
  <r>
    <n v="140279"/>
    <x v="54168"/>
    <x v="6161"/>
    <n v="331056"/>
    <d v="2021-05-26T06:13:39"/>
    <x v="0"/>
  </r>
  <r>
    <n v="140617"/>
    <x v="54169"/>
    <x v="6161"/>
    <n v="351192"/>
    <d v="2021-05-26T06:13:39"/>
    <x v="0"/>
  </r>
  <r>
    <n v="154510"/>
    <x v="12492"/>
    <x v="6161"/>
    <n v="347740"/>
    <d v="2021-05-26T06:13:39"/>
    <x v="0"/>
  </r>
  <r>
    <n v="159985"/>
    <x v="14"/>
    <x v="6161"/>
    <n v="21760"/>
    <d v="2021-05-26T06:13:39"/>
    <x v="0"/>
  </r>
  <r>
    <n v="227253"/>
    <x v="54170"/>
    <x v="6161"/>
    <n v="158978"/>
    <d v="2021-05-26T06:13:39"/>
    <x v="0"/>
  </r>
  <r>
    <n v="302573"/>
    <x v="54171"/>
    <x v="6161"/>
    <n v="304128"/>
    <d v="2021-05-26T06:13:39"/>
    <x v="0"/>
  </r>
  <r>
    <n v="313796"/>
    <x v="54172"/>
    <x v="6161"/>
    <n v="347393"/>
    <d v="2021-05-26T06:13:39"/>
    <x v="0"/>
  </r>
  <r>
    <n v="341219"/>
    <x v="54173"/>
    <x v="6161"/>
    <n v="106813"/>
    <d v="2021-05-26T06:13:39"/>
    <x v="0"/>
  </r>
  <r>
    <n v="349839"/>
    <x v="28681"/>
    <x v="6161"/>
    <n v="349014"/>
    <d v="2021-05-26T06:13:39"/>
    <x v="0"/>
  </r>
  <r>
    <n v="381749"/>
    <x v="54174"/>
    <x v="6161"/>
    <n v="122902"/>
    <d v="2021-05-26T06:13:39"/>
    <x v="0"/>
  </r>
  <r>
    <n v="43608"/>
    <x v="54175"/>
    <x v="6162"/>
    <n v="304270"/>
    <d v="2021-05-02T00:14:59"/>
    <x v="13"/>
  </r>
  <r>
    <n v="43920"/>
    <x v="54176"/>
    <x v="6162"/>
    <n v="190995"/>
    <d v="2021-05-02T00:14:59"/>
    <x v="13"/>
  </r>
  <r>
    <n v="51595"/>
    <x v="54177"/>
    <x v="6162"/>
    <n v="214224"/>
    <d v="2021-05-02T00:14:59"/>
    <x v="13"/>
  </r>
  <r>
    <n v="54357"/>
    <x v="54178"/>
    <x v="6162"/>
    <n v="143024"/>
    <d v="2021-05-02T00:14:59"/>
    <x v="13"/>
  </r>
  <r>
    <n v="62301"/>
    <x v="54179"/>
    <x v="6162"/>
    <n v="227775"/>
    <d v="2021-05-02T00:14:59"/>
    <x v="13"/>
  </r>
  <r>
    <n v="64735"/>
    <x v="54180"/>
    <x v="6162"/>
    <n v="118549"/>
    <d v="2021-05-02T00:14:59"/>
    <x v="13"/>
  </r>
  <r>
    <n v="83944"/>
    <x v="54181"/>
    <x v="6162"/>
    <n v="411922"/>
    <d v="2021-05-02T00:14:59"/>
    <x v="13"/>
  </r>
  <r>
    <n v="96849"/>
    <x v="54182"/>
    <x v="6162"/>
    <n v="289660"/>
    <d v="2021-05-02T00:14:59"/>
    <x v="13"/>
  </r>
  <r>
    <n v="114765"/>
    <x v="13003"/>
    <x v="6163"/>
    <n v="60239"/>
    <d v="2021-05-27T05:21:32"/>
    <x v="6"/>
  </r>
  <r>
    <n v="139194"/>
    <x v="54183"/>
    <x v="6163"/>
    <n v="347008"/>
    <d v="2021-05-27T05:21:32"/>
    <x v="6"/>
  </r>
  <r>
    <n v="147088"/>
    <x v="54184"/>
    <x v="6163"/>
    <n v="4316"/>
    <d v="2021-05-27T05:21:32"/>
    <x v="6"/>
  </r>
  <r>
    <n v="165492"/>
    <x v="54185"/>
    <x v="6163"/>
    <n v="104958"/>
    <d v="2021-05-27T05:21:32"/>
    <x v="6"/>
  </r>
  <r>
    <n v="187725"/>
    <x v="51907"/>
    <x v="6163"/>
    <n v="35004"/>
    <d v="2021-05-27T05:21:32"/>
    <x v="6"/>
  </r>
  <r>
    <n v="192271"/>
    <x v="54186"/>
    <x v="6163"/>
    <n v="217024"/>
    <d v="2021-05-27T05:21:32"/>
    <x v="6"/>
  </r>
  <r>
    <n v="218778"/>
    <x v="54187"/>
    <x v="6163"/>
    <n v="351192"/>
    <d v="2021-05-27T05:21:32"/>
    <x v="6"/>
  </r>
  <r>
    <n v="234020"/>
    <x v="54188"/>
    <x v="6163"/>
    <n v="63666"/>
    <d v="2021-05-27T05:21:32"/>
    <x v="6"/>
  </r>
  <r>
    <n v="238032"/>
    <x v="54189"/>
    <x v="6163"/>
    <n v="223759"/>
    <d v="2021-05-27T05:21:32"/>
    <x v="6"/>
  </r>
  <r>
    <n v="266047"/>
    <x v="54190"/>
    <x v="6163"/>
    <n v="98789"/>
    <d v="2021-05-27T05:21:32"/>
    <x v="6"/>
  </r>
  <r>
    <n v="289612"/>
    <x v="54191"/>
    <x v="6163"/>
    <n v="182191"/>
    <d v="2021-05-27T05:21:32"/>
    <x v="6"/>
  </r>
  <r>
    <n v="297962"/>
    <x v="54192"/>
    <x v="6163"/>
    <n v="473323"/>
    <d v="2021-05-27T05:21:32"/>
    <x v="6"/>
  </r>
  <r>
    <n v="304240"/>
    <x v="1152"/>
    <x v="6163"/>
    <n v="397531"/>
    <d v="2021-05-27T05:21:32"/>
    <x v="6"/>
  </r>
  <r>
    <n v="313399"/>
    <x v="54193"/>
    <x v="6163"/>
    <n v="16360"/>
    <d v="2021-05-27T05:21:32"/>
    <x v="6"/>
  </r>
  <r>
    <n v="319768"/>
    <x v="29236"/>
    <x v="6163"/>
    <n v="53136"/>
    <d v="2021-05-27T05:21:32"/>
    <x v="6"/>
  </r>
  <r>
    <n v="360999"/>
    <x v="54194"/>
    <x v="6163"/>
    <n v="411922"/>
    <d v="2021-05-27T05:21:32"/>
    <x v="6"/>
  </r>
  <r>
    <n v="384438"/>
    <x v="1158"/>
    <x v="6163"/>
    <n v="260812"/>
    <d v="2021-05-27T05:21:32"/>
    <x v="6"/>
  </r>
  <r>
    <n v="410331"/>
    <x v="54195"/>
    <x v="6163"/>
    <n v="202914"/>
    <d v="2021-05-27T05:21:32"/>
    <x v="6"/>
  </r>
  <r>
    <n v="25993"/>
    <x v="54196"/>
    <x v="6164"/>
    <n v="304128"/>
    <d v="2021-04-24T19:10:44"/>
    <x v="6"/>
  </r>
  <r>
    <n v="43020"/>
    <x v="54197"/>
    <x v="6164"/>
    <n v="98921"/>
    <d v="2021-04-24T19:10:44"/>
    <x v="6"/>
  </r>
  <r>
    <n v="45600"/>
    <x v="54198"/>
    <x v="6164"/>
    <n v="12149"/>
    <d v="2021-04-24T19:10:44"/>
    <x v="6"/>
  </r>
  <r>
    <n v="92202"/>
    <x v="54199"/>
    <x v="6164"/>
    <n v="190252"/>
    <d v="2021-04-24T19:10:44"/>
    <x v="6"/>
  </r>
  <r>
    <n v="130475"/>
    <x v="54200"/>
    <x v="6164"/>
    <n v="365140"/>
    <d v="2021-04-24T19:10:44"/>
    <x v="6"/>
  </r>
  <r>
    <n v="147233"/>
    <x v="54201"/>
    <x v="6164"/>
    <n v="250679"/>
    <d v="2021-04-24T19:10:44"/>
    <x v="6"/>
  </r>
  <r>
    <n v="170014"/>
    <x v="54202"/>
    <x v="6164"/>
    <n v="180863"/>
    <d v="2021-04-24T19:10:44"/>
    <x v="6"/>
  </r>
  <r>
    <n v="173792"/>
    <x v="16160"/>
    <x v="6164"/>
    <n v="230507"/>
    <d v="2021-04-24T19:10:44"/>
    <x v="6"/>
  </r>
  <r>
    <n v="193813"/>
    <x v="54203"/>
    <x v="6164"/>
    <n v="341333"/>
    <d v="2021-04-24T19:10:44"/>
    <x v="6"/>
  </r>
  <r>
    <n v="246590"/>
    <x v="54204"/>
    <x v="6164"/>
    <n v="387595"/>
    <d v="2021-04-24T19:10:44"/>
    <x v="6"/>
  </r>
  <r>
    <n v="254096"/>
    <x v="54205"/>
    <x v="6164"/>
    <n v="141139"/>
    <d v="2021-04-24T19:10:44"/>
    <x v="6"/>
  </r>
  <r>
    <n v="297687"/>
    <x v="54206"/>
    <x v="6164"/>
    <n v="439981"/>
    <d v="2021-04-24T19:10:44"/>
    <x v="6"/>
  </r>
  <r>
    <n v="306361"/>
    <x v="54207"/>
    <x v="6164"/>
    <n v="172251"/>
    <d v="2021-04-24T19:10:44"/>
    <x v="6"/>
  </r>
  <r>
    <n v="308564"/>
    <x v="54208"/>
    <x v="6164"/>
    <n v="154256"/>
    <d v="2021-04-24T19:10:44"/>
    <x v="6"/>
  </r>
  <r>
    <n v="327887"/>
    <x v="54209"/>
    <x v="6164"/>
    <n v="340447"/>
    <d v="2021-04-24T19:10:44"/>
    <x v="6"/>
  </r>
  <r>
    <n v="8133"/>
    <x v="54210"/>
    <x v="6165"/>
    <n v="351192"/>
    <d v="2021-04-10T22:26:45"/>
    <x v="8"/>
  </r>
  <r>
    <n v="10963"/>
    <x v="22088"/>
    <x v="6165"/>
    <n v="431288"/>
    <d v="2021-04-10T22:26:45"/>
    <x v="8"/>
  </r>
  <r>
    <n v="210329"/>
    <x v="54211"/>
    <x v="6166"/>
    <n v="452383"/>
    <d v="2021-06-24T12:54:43"/>
    <x v="4"/>
  </r>
  <r>
    <n v="220448"/>
    <x v="54212"/>
    <x v="6166"/>
    <n v="258219"/>
    <d v="2021-06-24T12:54:43"/>
    <x v="4"/>
  </r>
  <r>
    <n v="236928"/>
    <x v="54213"/>
    <x v="6166"/>
    <n v="173184"/>
    <d v="2021-06-24T12:54:43"/>
    <x v="4"/>
  </r>
  <r>
    <n v="300189"/>
    <x v="54214"/>
    <x v="6166"/>
    <n v="397"/>
    <d v="2021-06-24T12:54:43"/>
    <x v="4"/>
  </r>
  <r>
    <n v="313479"/>
    <x v="54215"/>
    <x v="6166"/>
    <n v="398155"/>
    <d v="2021-06-24T12:54:43"/>
    <x v="4"/>
  </r>
  <r>
    <n v="324699"/>
    <x v="54216"/>
    <x v="6166"/>
    <n v="158978"/>
    <d v="2021-06-24T12:54:43"/>
    <x v="4"/>
  </r>
  <r>
    <n v="345943"/>
    <x v="54217"/>
    <x v="6166"/>
    <n v="189009"/>
    <d v="2021-06-24T12:54:43"/>
    <x v="4"/>
  </r>
  <r>
    <n v="349328"/>
    <x v="54218"/>
    <x v="6166"/>
    <n v="437992"/>
    <d v="2021-06-24T12:54:43"/>
    <x v="4"/>
  </r>
  <r>
    <n v="370971"/>
    <x v="30421"/>
    <x v="6166"/>
    <n v="411922"/>
    <d v="2021-06-24T12:54:43"/>
    <x v="4"/>
  </r>
  <r>
    <n v="378942"/>
    <x v="12462"/>
    <x v="6166"/>
    <n v="21760"/>
    <d v="2021-06-24T12:54:43"/>
    <x v="4"/>
  </r>
  <r>
    <n v="414784"/>
    <x v="16340"/>
    <x v="6166"/>
    <n v="21550"/>
    <d v="2021-06-24T12:54:43"/>
    <x v="4"/>
  </r>
  <r>
    <n v="263246"/>
    <x v="50172"/>
    <x v="6167"/>
    <n v="411922"/>
    <d v="2021-07-10T03:57:21"/>
    <x v="0"/>
  </r>
  <r>
    <n v="279804"/>
    <x v="54219"/>
    <x v="6167"/>
    <n v="401945"/>
    <d v="2021-07-10T03:57:21"/>
    <x v="0"/>
  </r>
  <r>
    <n v="353084"/>
    <x v="54220"/>
    <x v="6167"/>
    <n v="250679"/>
    <d v="2021-07-10T03:57:21"/>
    <x v="0"/>
  </r>
  <r>
    <n v="370627"/>
    <x v="54221"/>
    <x v="6167"/>
    <n v="351192"/>
    <d v="2021-07-10T03:57:21"/>
    <x v="0"/>
  </r>
  <r>
    <n v="401710"/>
    <x v="54222"/>
    <x v="6167"/>
    <n v="30093"/>
    <d v="2021-07-10T03:57:21"/>
    <x v="0"/>
  </r>
  <r>
    <n v="421507"/>
    <x v="54223"/>
    <x v="6167"/>
    <n v="173184"/>
    <d v="2021-07-10T03:57:21"/>
    <x v="0"/>
  </r>
  <r>
    <n v="36170"/>
    <x v="54224"/>
    <x v="6168"/>
    <n v="348779"/>
    <d v="2021-04-29T16:10:30"/>
    <x v="5"/>
  </r>
  <r>
    <n v="39186"/>
    <x v="54225"/>
    <x v="6168"/>
    <n v="182191"/>
    <d v="2021-04-29T16:10:30"/>
    <x v="5"/>
  </r>
  <r>
    <n v="48724"/>
    <x v="54226"/>
    <x v="6168"/>
    <n v="469849"/>
    <d v="2021-04-29T16:10:30"/>
    <x v="5"/>
  </r>
  <r>
    <n v="51931"/>
    <x v="54227"/>
    <x v="6168"/>
    <n v="158978"/>
    <d v="2021-04-29T16:10:30"/>
    <x v="5"/>
  </r>
  <r>
    <n v="86763"/>
    <x v="54228"/>
    <x v="6168"/>
    <n v="470762"/>
    <d v="2021-04-29T16:10:30"/>
    <x v="5"/>
  </r>
  <r>
    <n v="133349"/>
    <x v="54229"/>
    <x v="6168"/>
    <n v="411922"/>
    <d v="2021-04-29T16:10:30"/>
    <x v="5"/>
  </r>
  <r>
    <n v="141304"/>
    <x v="54230"/>
    <x v="6168"/>
    <n v="42575"/>
    <d v="2021-04-29T16:10:30"/>
    <x v="5"/>
  </r>
  <r>
    <n v="145177"/>
    <x v="54231"/>
    <x v="6168"/>
    <n v="223759"/>
    <d v="2021-04-29T16:10:30"/>
    <x v="5"/>
  </r>
  <r>
    <n v="197676"/>
    <x v="54232"/>
    <x v="6168"/>
    <n v="189009"/>
    <d v="2021-04-29T16:10:30"/>
    <x v="5"/>
  </r>
  <r>
    <n v="238517"/>
    <x v="54233"/>
    <x v="6168"/>
    <n v="118549"/>
    <d v="2021-04-29T16:10:30"/>
    <x v="5"/>
  </r>
  <r>
    <n v="250123"/>
    <x v="54234"/>
    <x v="6168"/>
    <n v="12149"/>
    <d v="2021-04-29T16:10:30"/>
    <x v="5"/>
  </r>
  <r>
    <n v="264959"/>
    <x v="54235"/>
    <x v="6168"/>
    <n v="359858"/>
    <d v="2021-04-29T16:10:30"/>
    <x v="5"/>
  </r>
  <r>
    <n v="271026"/>
    <x v="54236"/>
    <x v="6168"/>
    <n v="21760"/>
    <d v="2021-04-29T16:10:30"/>
    <x v="5"/>
  </r>
  <r>
    <n v="282024"/>
    <x v="46394"/>
    <x v="6168"/>
    <n v="351192"/>
    <d v="2021-04-29T16:10:30"/>
    <x v="5"/>
  </r>
  <r>
    <n v="315305"/>
    <x v="30228"/>
    <x v="6168"/>
    <n v="191893"/>
    <d v="2021-04-29T16:10:30"/>
    <x v="5"/>
  </r>
  <r>
    <n v="344317"/>
    <x v="15150"/>
    <x v="6168"/>
    <n v="250679"/>
    <d v="2021-04-29T16:10:30"/>
    <x v="5"/>
  </r>
  <r>
    <n v="354690"/>
    <x v="10122"/>
    <x v="6168"/>
    <n v="153893"/>
    <d v="2021-04-29T16:10:30"/>
    <x v="5"/>
  </r>
  <r>
    <n v="367263"/>
    <x v="54237"/>
    <x v="6168"/>
    <n v="343712"/>
    <d v="2021-04-29T16:10:30"/>
    <x v="5"/>
  </r>
  <r>
    <n v="392765"/>
    <x v="54238"/>
    <x v="6168"/>
    <n v="357547"/>
    <d v="2021-04-29T16:10:30"/>
    <x v="5"/>
  </r>
  <r>
    <n v="412735"/>
    <x v="54239"/>
    <x v="6168"/>
    <n v="227775"/>
    <d v="2021-04-29T16:10:30"/>
    <x v="5"/>
  </r>
  <r>
    <n v="121082"/>
    <x v="54240"/>
    <x v="6169"/>
    <n v="227775"/>
    <d v="2021-05-29T02:54:26"/>
    <x v="14"/>
  </r>
  <r>
    <n v="180696"/>
    <x v="54241"/>
    <x v="6169"/>
    <n v="230507"/>
    <d v="2021-05-29T02:54:26"/>
    <x v="14"/>
  </r>
  <r>
    <n v="192887"/>
    <x v="54242"/>
    <x v="6169"/>
    <n v="208723"/>
    <d v="2021-05-29T02:54:26"/>
    <x v="14"/>
  </r>
  <r>
    <n v="254555"/>
    <x v="40084"/>
    <x v="6169"/>
    <n v="411922"/>
    <d v="2021-05-29T02:54:26"/>
    <x v="14"/>
  </r>
  <r>
    <n v="275833"/>
    <x v="54243"/>
    <x v="6169"/>
    <n v="150225"/>
    <d v="2021-05-29T02:54:26"/>
    <x v="14"/>
  </r>
  <r>
    <n v="312329"/>
    <x v="54244"/>
    <x v="6169"/>
    <n v="180863"/>
    <d v="2021-05-29T02:54:26"/>
    <x v="14"/>
  </r>
  <r>
    <n v="396230"/>
    <x v="54245"/>
    <x v="6169"/>
    <n v="351192"/>
    <d v="2021-05-29T02:54:26"/>
    <x v="14"/>
  </r>
  <r>
    <n v="423055"/>
    <x v="54246"/>
    <x v="6169"/>
    <n v="286726"/>
    <d v="2021-05-29T02:54:26"/>
    <x v="14"/>
  </r>
  <r>
    <n v="238617"/>
    <x v="54247"/>
    <x v="6170"/>
    <n v="55183"/>
    <d v="2021-07-02T13:01:19"/>
    <x v="10"/>
  </r>
  <r>
    <n v="295896"/>
    <x v="54248"/>
    <x v="6170"/>
    <n v="78703"/>
    <d v="2021-07-02T13:01:19"/>
    <x v="10"/>
  </r>
  <r>
    <n v="296115"/>
    <x v="54249"/>
    <x v="6170"/>
    <n v="411922"/>
    <d v="2021-07-02T13:01:19"/>
    <x v="10"/>
  </r>
  <r>
    <n v="301587"/>
    <x v="23156"/>
    <x v="6170"/>
    <n v="5151"/>
    <d v="2021-07-02T13:01:19"/>
    <x v="10"/>
  </r>
  <r>
    <n v="362715"/>
    <x v="54250"/>
    <x v="6170"/>
    <n v="351192"/>
    <d v="2021-07-02T13:01:19"/>
    <x v="10"/>
  </r>
  <r>
    <n v="373796"/>
    <x v="31839"/>
    <x v="6170"/>
    <n v="347008"/>
    <d v="2021-07-02T13:01:19"/>
    <x v="10"/>
  </r>
  <r>
    <n v="401025"/>
    <x v="4723"/>
    <x v="6170"/>
    <n v="180863"/>
    <d v="2021-07-02T13:01:19"/>
    <x v="10"/>
  </r>
  <r>
    <n v="119273"/>
    <x v="54251"/>
    <x v="6171"/>
    <n v="118549"/>
    <d v="2021-05-29T00:21:33"/>
    <x v="0"/>
  </r>
  <r>
    <n v="122149"/>
    <x v="54252"/>
    <x v="6171"/>
    <n v="158978"/>
    <d v="2021-05-29T00:21:33"/>
    <x v="0"/>
  </r>
  <r>
    <n v="136336"/>
    <x v="54253"/>
    <x v="6171"/>
    <n v="411922"/>
    <d v="2021-05-29T00:21:33"/>
    <x v="0"/>
  </r>
  <r>
    <n v="161627"/>
    <x v="54254"/>
    <x v="6171"/>
    <n v="423117"/>
    <d v="2021-05-29T00:21:33"/>
    <x v="0"/>
  </r>
  <r>
    <n v="256983"/>
    <x v="54255"/>
    <x v="6171"/>
    <n v="198051"/>
    <d v="2021-05-29T00:21:33"/>
    <x v="0"/>
  </r>
  <r>
    <n v="329929"/>
    <x v="54256"/>
    <x v="6171"/>
    <n v="272330"/>
    <d v="2021-05-29T00:21:33"/>
    <x v="0"/>
  </r>
  <r>
    <n v="376796"/>
    <x v="54257"/>
    <x v="6171"/>
    <n v="473327"/>
    <d v="2021-05-29T00:21:33"/>
    <x v="0"/>
  </r>
  <r>
    <n v="383963"/>
    <x v="33846"/>
    <x v="6171"/>
    <n v="21760"/>
    <d v="2021-05-29T00:21:33"/>
    <x v="0"/>
  </r>
  <r>
    <n v="419712"/>
    <x v="54258"/>
    <x v="6171"/>
    <n v="227775"/>
    <d v="2021-05-29T00:21:33"/>
    <x v="0"/>
  </r>
  <r>
    <n v="259125"/>
    <x v="54259"/>
    <x v="6172"/>
    <n v="411922"/>
    <d v="2021-07-09T01:01:35"/>
    <x v="4"/>
  </r>
  <r>
    <n v="336124"/>
    <x v="5210"/>
    <x v="6172"/>
    <n v="242428"/>
    <d v="2021-07-09T01:01:35"/>
    <x v="4"/>
  </r>
  <r>
    <n v="339658"/>
    <x v="54260"/>
    <x v="6172"/>
    <n v="68991"/>
    <d v="2021-07-09T01:01:35"/>
    <x v="4"/>
  </r>
  <r>
    <n v="345974"/>
    <x v="44268"/>
    <x v="6172"/>
    <n v="194335"/>
    <d v="2021-07-09T01:01:35"/>
    <x v="4"/>
  </r>
  <r>
    <n v="371400"/>
    <x v="54261"/>
    <x v="6172"/>
    <n v="140307"/>
    <d v="2021-07-09T01:01:35"/>
    <x v="4"/>
  </r>
  <r>
    <n v="388631"/>
    <x v="18653"/>
    <x v="6172"/>
    <n v="413286"/>
    <d v="2021-07-09T01:01:35"/>
    <x v="4"/>
  </r>
  <r>
    <n v="400039"/>
    <x v="54262"/>
    <x v="6172"/>
    <n v="250679"/>
    <d v="2021-07-09T01:01:35"/>
    <x v="4"/>
  </r>
  <r>
    <n v="67929"/>
    <x v="54263"/>
    <x v="6173"/>
    <n v="324991"/>
    <d v="2021-05-13T10:25:08"/>
    <x v="1"/>
  </r>
  <r>
    <n v="81860"/>
    <x v="54264"/>
    <x v="6173"/>
    <n v="233179"/>
    <d v="2021-05-13T10:25:08"/>
    <x v="1"/>
  </r>
  <r>
    <n v="89258"/>
    <x v="54265"/>
    <x v="6173"/>
    <n v="37644"/>
    <d v="2021-05-13T10:25:08"/>
    <x v="1"/>
  </r>
  <r>
    <n v="149795"/>
    <x v="54266"/>
    <x v="6173"/>
    <n v="356280"/>
    <d v="2021-05-13T10:25:08"/>
    <x v="1"/>
  </r>
  <r>
    <n v="173347"/>
    <x v="54267"/>
    <x v="6173"/>
    <n v="430433"/>
    <d v="2021-05-13T10:25:08"/>
    <x v="1"/>
  </r>
  <r>
    <n v="212598"/>
    <x v="42592"/>
    <x v="6174"/>
    <n v="158978"/>
    <d v="2021-06-24T18:30:47"/>
    <x v="0"/>
  </r>
  <r>
    <n v="221732"/>
    <x v="54268"/>
    <x v="6174"/>
    <n v="311565"/>
    <d v="2021-06-24T18:30:47"/>
    <x v="0"/>
  </r>
  <r>
    <n v="233775"/>
    <x v="54269"/>
    <x v="6174"/>
    <n v="411922"/>
    <d v="2021-06-24T18:30:47"/>
    <x v="0"/>
  </r>
  <r>
    <n v="252036"/>
    <x v="16496"/>
    <x v="6174"/>
    <n v="183565"/>
    <d v="2021-06-24T18:30:47"/>
    <x v="0"/>
  </r>
  <r>
    <n v="264357"/>
    <x v="50549"/>
    <x v="6174"/>
    <n v="353059"/>
    <d v="2021-06-24T18:30:47"/>
    <x v="0"/>
  </r>
  <r>
    <n v="292055"/>
    <x v="54270"/>
    <x v="6174"/>
    <n v="241927"/>
    <d v="2021-06-24T18:30:47"/>
    <x v="0"/>
  </r>
  <r>
    <n v="343456"/>
    <x v="54271"/>
    <x v="6174"/>
    <n v="457493"/>
    <d v="2021-06-24T18:30:47"/>
    <x v="0"/>
  </r>
  <r>
    <n v="402609"/>
    <x v="54272"/>
    <x v="6174"/>
    <n v="137961"/>
    <d v="2021-06-24T18:30:47"/>
    <x v="0"/>
  </r>
  <r>
    <n v="420772"/>
    <x v="32995"/>
    <x v="6174"/>
    <n v="88863"/>
    <d v="2021-06-24T18:30:47"/>
    <x v="0"/>
  </r>
  <r>
    <n v="38043"/>
    <x v="19490"/>
    <x v="6175"/>
    <n v="347008"/>
    <d v="2021-04-29T18:01:09"/>
    <x v="8"/>
  </r>
  <r>
    <n v="42922"/>
    <x v="40074"/>
    <x v="6175"/>
    <n v="158978"/>
    <d v="2021-04-29T18:01:09"/>
    <x v="8"/>
  </r>
  <r>
    <n v="78969"/>
    <x v="54273"/>
    <x v="6175"/>
    <n v="250679"/>
    <d v="2021-04-29T18:01:09"/>
    <x v="8"/>
  </r>
  <r>
    <n v="85027"/>
    <x v="54274"/>
    <x v="6175"/>
    <n v="378749"/>
    <d v="2021-04-29T18:01:09"/>
    <x v="8"/>
  </r>
  <r>
    <n v="105307"/>
    <x v="54275"/>
    <x v="6175"/>
    <n v="37644"/>
    <d v="2021-04-29T18:01:09"/>
    <x v="8"/>
  </r>
  <r>
    <n v="132954"/>
    <x v="54276"/>
    <x v="6175"/>
    <n v="246229"/>
    <d v="2021-04-29T18:01:09"/>
    <x v="8"/>
  </r>
  <r>
    <n v="168269"/>
    <x v="51788"/>
    <x v="6175"/>
    <n v="188004"/>
    <d v="2021-04-29T18:01:09"/>
    <x v="8"/>
  </r>
  <r>
    <n v="193760"/>
    <x v="54277"/>
    <x v="6175"/>
    <n v="227775"/>
    <d v="2021-04-29T18:01:09"/>
    <x v="8"/>
  </r>
  <r>
    <n v="199912"/>
    <x v="54278"/>
    <x v="6175"/>
    <n v="180863"/>
    <d v="2021-04-29T18:01:09"/>
    <x v="8"/>
  </r>
  <r>
    <n v="209613"/>
    <x v="54279"/>
    <x v="6175"/>
    <n v="473323"/>
    <d v="2021-04-29T18:01:09"/>
    <x v="8"/>
  </r>
  <r>
    <n v="229047"/>
    <x v="54280"/>
    <x v="6175"/>
    <n v="129210"/>
    <d v="2021-04-29T18:01:09"/>
    <x v="8"/>
  </r>
  <r>
    <n v="313698"/>
    <x v="54281"/>
    <x v="6175"/>
    <n v="284325"/>
    <d v="2021-04-29T18:01:09"/>
    <x v="8"/>
  </r>
  <r>
    <n v="333138"/>
    <x v="28536"/>
    <x v="6175"/>
    <n v="312449"/>
    <d v="2021-04-29T18:01:09"/>
    <x v="8"/>
  </r>
  <r>
    <n v="373622"/>
    <x v="54282"/>
    <x v="6175"/>
    <n v="209122"/>
    <d v="2021-04-29T18:01:09"/>
    <x v="8"/>
  </r>
  <r>
    <n v="395335"/>
    <x v="54283"/>
    <x v="6175"/>
    <n v="233494"/>
    <d v="2021-04-29T18:01:09"/>
    <x v="8"/>
  </r>
  <r>
    <n v="406784"/>
    <x v="54284"/>
    <x v="6175"/>
    <n v="316436"/>
    <d v="2021-04-29T18:01:09"/>
    <x v="8"/>
  </r>
  <r>
    <n v="415818"/>
    <x v="54285"/>
    <x v="6175"/>
    <n v="146115"/>
    <d v="2021-04-29T18:01:09"/>
    <x v="8"/>
  </r>
  <r>
    <n v="24656"/>
    <x v="15474"/>
    <x v="6176"/>
    <n v="411922"/>
    <d v="2021-04-23T14:50:57"/>
    <x v="10"/>
  </r>
  <r>
    <n v="42020"/>
    <x v="54286"/>
    <x v="6176"/>
    <n v="470762"/>
    <d v="2021-04-23T14:50:57"/>
    <x v="10"/>
  </r>
  <r>
    <n v="49718"/>
    <x v="54287"/>
    <x v="6176"/>
    <n v="227775"/>
    <d v="2021-04-23T14:50:57"/>
    <x v="10"/>
  </r>
  <r>
    <n v="75775"/>
    <x v="54288"/>
    <x v="6176"/>
    <n v="179296"/>
    <d v="2021-04-23T14:50:57"/>
    <x v="10"/>
  </r>
  <r>
    <n v="83307"/>
    <x v="54289"/>
    <x v="6176"/>
    <n v="387595"/>
    <d v="2021-04-23T14:50:57"/>
    <x v="10"/>
  </r>
  <r>
    <n v="92732"/>
    <x v="54290"/>
    <x v="6176"/>
    <n v="341333"/>
    <d v="2021-04-23T14:50:57"/>
    <x v="10"/>
  </r>
  <r>
    <n v="168678"/>
    <x v="54291"/>
    <x v="6176"/>
    <n v="5151"/>
    <d v="2021-04-23T14:50:57"/>
    <x v="10"/>
  </r>
  <r>
    <n v="272835"/>
    <x v="54292"/>
    <x v="6176"/>
    <n v="88008"/>
    <d v="2021-04-23T14:50:57"/>
    <x v="10"/>
  </r>
  <r>
    <n v="293550"/>
    <x v="54293"/>
    <x v="6176"/>
    <n v="285365"/>
    <d v="2021-04-23T14:50:57"/>
    <x v="10"/>
  </r>
  <r>
    <n v="313246"/>
    <x v="54294"/>
    <x v="6176"/>
    <n v="158978"/>
    <d v="2021-04-23T14:50:57"/>
    <x v="10"/>
  </r>
  <r>
    <n v="31579"/>
    <x v="54295"/>
    <x v="6177"/>
    <n v="196571"/>
    <d v="2021-04-28T08:28:50"/>
    <x v="0"/>
  </r>
  <r>
    <n v="40716"/>
    <x v="54296"/>
    <x v="6177"/>
    <n v="118549"/>
    <d v="2021-04-28T08:28:50"/>
    <x v="0"/>
  </r>
  <r>
    <n v="46732"/>
    <x v="54297"/>
    <x v="6177"/>
    <n v="228405"/>
    <d v="2021-04-28T08:28:50"/>
    <x v="0"/>
  </r>
  <r>
    <n v="60313"/>
    <x v="54298"/>
    <x v="6177"/>
    <n v="273603"/>
    <d v="2021-04-28T08:28:50"/>
    <x v="0"/>
  </r>
  <r>
    <n v="70081"/>
    <x v="13901"/>
    <x v="6177"/>
    <n v="419184"/>
    <d v="2021-04-28T08:28:50"/>
    <x v="0"/>
  </r>
  <r>
    <n v="77995"/>
    <x v="10094"/>
    <x v="6177"/>
    <n v="158978"/>
    <d v="2021-04-28T08:28:50"/>
    <x v="0"/>
  </r>
  <r>
    <n v="82719"/>
    <x v="54299"/>
    <x v="6177"/>
    <n v="380039"/>
    <d v="2021-04-28T08:28:50"/>
    <x v="0"/>
  </r>
  <r>
    <n v="111902"/>
    <x v="589"/>
    <x v="6177"/>
    <n v="227775"/>
    <d v="2021-04-28T08:28:50"/>
    <x v="0"/>
  </r>
  <r>
    <n v="119408"/>
    <x v="40331"/>
    <x v="6177"/>
    <n v="392434"/>
    <d v="2021-04-28T08:28:50"/>
    <x v="0"/>
  </r>
  <r>
    <n v="144858"/>
    <x v="54300"/>
    <x v="6177"/>
    <n v="20534"/>
    <d v="2021-04-28T08:28:50"/>
    <x v="0"/>
  </r>
  <r>
    <n v="176316"/>
    <x v="54301"/>
    <x v="6177"/>
    <n v="88863"/>
    <d v="2021-04-28T08:28:50"/>
    <x v="0"/>
  </r>
  <r>
    <n v="180895"/>
    <x v="54302"/>
    <x v="6177"/>
    <n v="411922"/>
    <d v="2021-04-28T08:28:50"/>
    <x v="0"/>
  </r>
  <r>
    <n v="181899"/>
    <x v="54303"/>
    <x v="6177"/>
    <n v="42705"/>
    <d v="2021-04-28T08:28:50"/>
    <x v="0"/>
  </r>
  <r>
    <n v="191572"/>
    <x v="54304"/>
    <x v="6177"/>
    <n v="304722"/>
    <d v="2021-04-28T08:28:50"/>
    <x v="0"/>
  </r>
  <r>
    <n v="210607"/>
    <x v="54305"/>
    <x v="6177"/>
    <n v="345417"/>
    <d v="2021-04-28T08:28:50"/>
    <x v="0"/>
  </r>
  <r>
    <n v="212927"/>
    <x v="23114"/>
    <x v="6177"/>
    <n v="81735"/>
    <d v="2021-04-28T08:28:50"/>
    <x v="0"/>
  </r>
  <r>
    <n v="241709"/>
    <x v="20623"/>
    <x v="6177"/>
    <n v="394819"/>
    <d v="2021-04-28T08:28:50"/>
    <x v="0"/>
  </r>
  <r>
    <n v="289516"/>
    <x v="42903"/>
    <x v="6177"/>
    <n v="351192"/>
    <d v="2021-04-28T08:28:50"/>
    <x v="0"/>
  </r>
  <r>
    <n v="306349"/>
    <x v="35345"/>
    <x v="6177"/>
    <n v="439981"/>
    <d v="2021-04-28T08:28:50"/>
    <x v="0"/>
  </r>
  <r>
    <n v="19887"/>
    <x v="37415"/>
    <x v="6178"/>
    <n v="88863"/>
    <d v="2021-04-21T21:45:46"/>
    <x v="1"/>
  </r>
  <r>
    <n v="24825"/>
    <x v="54306"/>
    <x v="6178"/>
    <n v="164398"/>
    <d v="2021-04-21T21:45:46"/>
    <x v="1"/>
  </r>
  <r>
    <n v="33921"/>
    <x v="54307"/>
    <x v="6178"/>
    <n v="351192"/>
    <d v="2021-04-21T21:45:46"/>
    <x v="1"/>
  </r>
  <r>
    <n v="51215"/>
    <x v="54308"/>
    <x v="6178"/>
    <n v="154256"/>
    <d v="2021-04-21T21:45:46"/>
    <x v="1"/>
  </r>
  <r>
    <n v="59274"/>
    <x v="54309"/>
    <x v="6178"/>
    <n v="100412"/>
    <d v="2021-04-21T21:45:46"/>
    <x v="1"/>
  </r>
  <r>
    <n v="72067"/>
    <x v="54310"/>
    <x v="6178"/>
    <n v="51317"/>
    <d v="2021-04-21T21:45:46"/>
    <x v="1"/>
  </r>
  <r>
    <n v="74733"/>
    <x v="54311"/>
    <x v="6178"/>
    <n v="86587"/>
    <d v="2021-04-21T21:45:46"/>
    <x v="1"/>
  </r>
  <r>
    <n v="83450"/>
    <x v="54312"/>
    <x v="6178"/>
    <n v="269156"/>
    <d v="2021-04-21T21:45:46"/>
    <x v="1"/>
  </r>
  <r>
    <n v="97287"/>
    <x v="54313"/>
    <x v="6178"/>
    <n v="230507"/>
    <d v="2021-04-21T21:45:46"/>
    <x v="1"/>
  </r>
  <r>
    <n v="98091"/>
    <x v="54314"/>
    <x v="6178"/>
    <n v="4316"/>
    <d v="2021-04-21T21:45:46"/>
    <x v="1"/>
  </r>
  <r>
    <n v="318325"/>
    <x v="2583"/>
    <x v="6179"/>
    <n v="351192"/>
    <d v="2021-07-25T14:52:19"/>
    <x v="1"/>
  </r>
  <r>
    <n v="326865"/>
    <x v="54315"/>
    <x v="6179"/>
    <n v="137327"/>
    <d v="2021-07-25T14:52:19"/>
    <x v="1"/>
  </r>
  <r>
    <n v="346487"/>
    <x v="20832"/>
    <x v="6179"/>
    <n v="250679"/>
    <d v="2021-07-25T14:52:19"/>
    <x v="1"/>
  </r>
  <r>
    <n v="355995"/>
    <x v="54316"/>
    <x v="6179"/>
    <n v="401945"/>
    <d v="2021-07-25T14:52:19"/>
    <x v="1"/>
  </r>
  <r>
    <n v="377543"/>
    <x v="54317"/>
    <x v="6179"/>
    <n v="240291"/>
    <d v="2021-07-25T14:52:19"/>
    <x v="1"/>
  </r>
  <r>
    <n v="392044"/>
    <x v="54318"/>
    <x v="6179"/>
    <n v="154228"/>
    <d v="2021-07-25T14:52:19"/>
    <x v="1"/>
  </r>
  <r>
    <n v="421896"/>
    <x v="54319"/>
    <x v="6179"/>
    <n v="347008"/>
    <d v="2021-07-25T14:52:19"/>
    <x v="1"/>
  </r>
  <r>
    <n v="96123"/>
    <x v="54320"/>
    <x v="6180"/>
    <n v="148630"/>
    <d v="2021-05-22T04:24:14"/>
    <x v="11"/>
  </r>
  <r>
    <n v="101470"/>
    <x v="54321"/>
    <x v="6180"/>
    <n v="62129"/>
    <d v="2021-05-22T04:24:14"/>
    <x v="11"/>
  </r>
  <r>
    <n v="147305"/>
    <x v="54322"/>
    <x v="6180"/>
    <n v="111597"/>
    <d v="2021-05-22T04:24:14"/>
    <x v="11"/>
  </r>
  <r>
    <n v="149233"/>
    <x v="54323"/>
    <x v="6180"/>
    <n v="282140"/>
    <d v="2021-05-22T04:24:14"/>
    <x v="11"/>
  </r>
  <r>
    <n v="152213"/>
    <x v="31550"/>
    <x v="6180"/>
    <n v="53640"/>
    <d v="2021-05-22T04:24:14"/>
    <x v="11"/>
  </r>
  <r>
    <n v="179323"/>
    <x v="37284"/>
    <x v="6180"/>
    <n v="123413"/>
    <d v="2021-05-22T04:24:14"/>
    <x v="11"/>
  </r>
  <r>
    <n v="183217"/>
    <x v="54324"/>
    <x v="6180"/>
    <n v="469849"/>
    <d v="2021-05-22T04:24:14"/>
    <x v="11"/>
  </r>
  <r>
    <n v="94476"/>
    <x v="54325"/>
    <x v="6181"/>
    <n v="158978"/>
    <d v="2021-05-21T21:26:15"/>
    <x v="11"/>
  </r>
  <r>
    <n v="106210"/>
    <x v="54326"/>
    <x v="6181"/>
    <n v="182670"/>
    <d v="2021-05-21T21:26:15"/>
    <x v="11"/>
  </r>
  <r>
    <n v="128989"/>
    <x v="46349"/>
    <x v="6181"/>
    <n v="294042"/>
    <d v="2021-05-21T21:26:15"/>
    <x v="11"/>
  </r>
  <r>
    <n v="131209"/>
    <x v="54327"/>
    <x v="6181"/>
    <n v="10958"/>
    <d v="2021-05-21T21:26:15"/>
    <x v="11"/>
  </r>
  <r>
    <n v="160027"/>
    <x v="54328"/>
    <x v="6181"/>
    <n v="376706"/>
    <d v="2021-05-21T21:26:15"/>
    <x v="11"/>
  </r>
  <r>
    <n v="175896"/>
    <x v="54329"/>
    <x v="6181"/>
    <n v="419338"/>
    <d v="2021-05-21T21:26:15"/>
    <x v="11"/>
  </r>
  <r>
    <n v="186903"/>
    <x v="54330"/>
    <x v="6181"/>
    <n v="150225"/>
    <d v="2021-05-21T21:26:15"/>
    <x v="11"/>
  </r>
  <r>
    <n v="196119"/>
    <x v="54331"/>
    <x v="6181"/>
    <n v="470762"/>
    <d v="2021-05-21T21:26:15"/>
    <x v="11"/>
  </r>
  <r>
    <n v="198378"/>
    <x v="46423"/>
    <x v="6181"/>
    <n v="158978"/>
    <d v="2021-05-21T21:26:15"/>
    <x v="11"/>
  </r>
  <r>
    <n v="254916"/>
    <x v="54332"/>
    <x v="6181"/>
    <n v="274147"/>
    <d v="2021-05-21T21:26:15"/>
    <x v="11"/>
  </r>
  <r>
    <n v="277110"/>
    <x v="54333"/>
    <x v="6181"/>
    <n v="351192"/>
    <d v="2021-05-21T21:26:15"/>
    <x v="11"/>
  </r>
  <r>
    <n v="358809"/>
    <x v="54334"/>
    <x v="6181"/>
    <n v="346056"/>
    <d v="2021-05-21T21:26:15"/>
    <x v="11"/>
  </r>
  <r>
    <n v="369837"/>
    <x v="54335"/>
    <x v="6181"/>
    <n v="350629"/>
    <d v="2021-05-21T21:26:15"/>
    <x v="11"/>
  </r>
  <r>
    <n v="388263"/>
    <x v="54336"/>
    <x v="6181"/>
    <n v="428660"/>
    <d v="2021-05-21T21:26:15"/>
    <x v="11"/>
  </r>
  <r>
    <n v="397920"/>
    <x v="54337"/>
    <x v="6181"/>
    <n v="145779"/>
    <d v="2021-05-21T21:26:15"/>
    <x v="11"/>
  </r>
  <r>
    <n v="401462"/>
    <x v="54338"/>
    <x v="6181"/>
    <n v="264032"/>
    <d v="2021-05-21T21:26:15"/>
    <x v="11"/>
  </r>
  <r>
    <n v="412577"/>
    <x v="54339"/>
    <x v="6181"/>
    <n v="476808"/>
    <d v="2021-05-21T21:26:15"/>
    <x v="11"/>
  </r>
  <r>
    <n v="73075"/>
    <x v="8928"/>
    <x v="6182"/>
    <n v="328843"/>
    <d v="2021-05-14T04:45:13"/>
    <x v="3"/>
  </r>
  <r>
    <n v="86634"/>
    <x v="46096"/>
    <x v="6182"/>
    <n v="393540"/>
    <d v="2021-05-14T04:45:13"/>
    <x v="3"/>
  </r>
  <r>
    <n v="106465"/>
    <x v="54340"/>
    <x v="6182"/>
    <n v="241927"/>
    <d v="2021-05-14T04:45:13"/>
    <x v="3"/>
  </r>
  <r>
    <n v="111260"/>
    <x v="54341"/>
    <x v="6182"/>
    <n v="266342"/>
    <d v="2021-05-14T04:45:13"/>
    <x v="3"/>
  </r>
  <r>
    <n v="113515"/>
    <x v="3418"/>
    <x v="6182"/>
    <n v="251574"/>
    <d v="2021-05-14T04:45:13"/>
    <x v="3"/>
  </r>
  <r>
    <n v="134743"/>
    <x v="415"/>
    <x v="6182"/>
    <n v="411922"/>
    <d v="2021-05-14T04:45:13"/>
    <x v="3"/>
  </r>
  <r>
    <n v="145508"/>
    <x v="54342"/>
    <x v="6182"/>
    <n v="7084"/>
    <d v="2021-05-14T04:45:13"/>
    <x v="3"/>
  </r>
  <r>
    <n v="5831"/>
    <x v="54343"/>
    <x v="6183"/>
    <n v="88863"/>
    <d v="2021-04-08T22:24:30"/>
    <x v="1"/>
  </r>
  <r>
    <n v="12766"/>
    <x v="54344"/>
    <x v="6183"/>
    <n v="257392"/>
    <d v="2021-04-08T22:24:30"/>
    <x v="1"/>
  </r>
  <r>
    <n v="13420"/>
    <x v="54345"/>
    <x v="6183"/>
    <n v="343491"/>
    <d v="2021-04-08T22:24:30"/>
    <x v="1"/>
  </r>
  <r>
    <n v="31607"/>
    <x v="54346"/>
    <x v="6184"/>
    <n v="411922"/>
    <d v="2021-04-27T21:55:10"/>
    <x v="6"/>
  </r>
  <r>
    <n v="41614"/>
    <x v="54347"/>
    <x v="6184"/>
    <n v="217497"/>
    <d v="2021-04-27T21:55:10"/>
    <x v="6"/>
  </r>
  <r>
    <n v="46242"/>
    <x v="54348"/>
    <x v="6184"/>
    <n v="405774"/>
    <d v="2021-04-27T21:55:10"/>
    <x v="6"/>
  </r>
  <r>
    <n v="51429"/>
    <x v="54349"/>
    <x v="6184"/>
    <n v="380991"/>
    <d v="2021-04-27T21:55:10"/>
    <x v="6"/>
  </r>
  <r>
    <n v="56938"/>
    <x v="54350"/>
    <x v="6184"/>
    <n v="351192"/>
    <d v="2021-04-27T21:55:10"/>
    <x v="6"/>
  </r>
  <r>
    <n v="78693"/>
    <x v="54351"/>
    <x v="6184"/>
    <n v="379466"/>
    <d v="2021-04-27T21:55:10"/>
    <x v="6"/>
  </r>
  <r>
    <n v="100223"/>
    <x v="54352"/>
    <x v="6184"/>
    <n v="439981"/>
    <d v="2021-04-27T21:55:10"/>
    <x v="6"/>
  </r>
  <r>
    <n v="102647"/>
    <x v="54353"/>
    <x v="6184"/>
    <n v="110504"/>
    <d v="2021-04-27T21:55:10"/>
    <x v="6"/>
  </r>
  <r>
    <n v="209014"/>
    <x v="33618"/>
    <x v="6184"/>
    <n v="227775"/>
    <d v="2021-04-27T21:55:10"/>
    <x v="6"/>
  </r>
  <r>
    <n v="304526"/>
    <x v="54354"/>
    <x v="6184"/>
    <n v="268989"/>
    <d v="2021-04-27T21:55:10"/>
    <x v="6"/>
  </r>
  <r>
    <n v="331690"/>
    <x v="54355"/>
    <x v="6184"/>
    <n v="468614"/>
    <d v="2021-04-27T21:55:10"/>
    <x v="6"/>
  </r>
  <r>
    <n v="383086"/>
    <x v="54356"/>
    <x v="6184"/>
    <n v="208822"/>
    <d v="2021-04-27T21:55:10"/>
    <x v="6"/>
  </r>
  <r>
    <n v="415219"/>
    <x v="10873"/>
    <x v="6184"/>
    <n v="230507"/>
    <d v="2021-04-27T21:55:10"/>
    <x v="6"/>
  </r>
  <r>
    <n v="415932"/>
    <x v="54357"/>
    <x v="6184"/>
    <n v="341333"/>
    <d v="2021-04-27T21:55:10"/>
    <x v="6"/>
  </r>
  <r>
    <n v="423200"/>
    <x v="54358"/>
    <x v="6184"/>
    <n v="241927"/>
    <d v="2021-04-27T21:55:10"/>
    <x v="6"/>
  </r>
  <r>
    <n v="7419"/>
    <x v="54359"/>
    <x v="6185"/>
    <n v="411922"/>
    <d v="2021-04-10T09:21:45"/>
    <x v="0"/>
  </r>
  <r>
    <n v="10750"/>
    <x v="54360"/>
    <x v="6185"/>
    <n v="12149"/>
    <d v="2021-04-10T09:21:45"/>
    <x v="0"/>
  </r>
  <r>
    <n v="45650"/>
    <x v="54361"/>
    <x v="6185"/>
    <n v="279264"/>
    <d v="2021-04-10T09:21:45"/>
    <x v="0"/>
  </r>
  <r>
    <n v="48929"/>
    <x v="24201"/>
    <x v="6185"/>
    <n v="230507"/>
    <d v="2021-04-10T09:21:45"/>
    <x v="0"/>
  </r>
  <r>
    <n v="49102"/>
    <x v="21564"/>
    <x v="6185"/>
    <n v="190995"/>
    <d v="2021-04-10T09:21:45"/>
    <x v="0"/>
  </r>
  <r>
    <n v="68586"/>
    <x v="54362"/>
    <x v="6185"/>
    <n v="122902"/>
    <d v="2021-04-10T09:21:45"/>
    <x v="0"/>
  </r>
  <r>
    <n v="95514"/>
    <x v="54363"/>
    <x v="6185"/>
    <n v="439981"/>
    <d v="2021-04-10T09:21:45"/>
    <x v="0"/>
  </r>
  <r>
    <n v="229494"/>
    <x v="54364"/>
    <x v="6186"/>
    <n v="112334"/>
    <d v="2021-06-29T07:24:58"/>
    <x v="13"/>
  </r>
  <r>
    <n v="246987"/>
    <x v="54365"/>
    <x v="6186"/>
    <n v="351192"/>
    <d v="2021-06-29T07:24:58"/>
    <x v="13"/>
  </r>
  <r>
    <n v="269945"/>
    <x v="54366"/>
    <x v="6186"/>
    <n v="123413"/>
    <d v="2021-06-29T07:24:58"/>
    <x v="13"/>
  </r>
  <r>
    <n v="278898"/>
    <x v="54367"/>
    <x v="6186"/>
    <n v="158978"/>
    <d v="2021-06-29T07:24:58"/>
    <x v="13"/>
  </r>
  <r>
    <n v="281635"/>
    <x v="54368"/>
    <x v="6186"/>
    <n v="191893"/>
    <d v="2021-06-29T07:24:58"/>
    <x v="13"/>
  </r>
  <r>
    <n v="281873"/>
    <x v="54369"/>
    <x v="6186"/>
    <n v="62068"/>
    <d v="2021-06-29T07:24:58"/>
    <x v="13"/>
  </r>
  <r>
    <n v="328831"/>
    <x v="54370"/>
    <x v="6186"/>
    <n v="118549"/>
    <d v="2021-06-29T07:24:58"/>
    <x v="13"/>
  </r>
  <r>
    <n v="243118"/>
    <x v="54371"/>
    <x v="6187"/>
    <n v="187920"/>
    <d v="2021-07-03T12:32:57"/>
    <x v="14"/>
  </r>
  <r>
    <n v="247074"/>
    <x v="54372"/>
    <x v="6187"/>
    <n v="258219"/>
    <d v="2021-07-03T12:32:57"/>
    <x v="14"/>
  </r>
  <r>
    <n v="256555"/>
    <x v="54373"/>
    <x v="6187"/>
    <n v="250679"/>
    <d v="2021-07-03T12:32:57"/>
    <x v="14"/>
  </r>
  <r>
    <n v="268421"/>
    <x v="54374"/>
    <x v="6187"/>
    <n v="118549"/>
    <d v="2021-07-03T12:32:57"/>
    <x v="14"/>
  </r>
  <r>
    <n v="290688"/>
    <x v="54375"/>
    <x v="6187"/>
    <n v="455878"/>
    <d v="2021-07-03T12:32:57"/>
    <x v="14"/>
  </r>
  <r>
    <n v="320511"/>
    <x v="54376"/>
    <x v="6187"/>
    <n v="155428"/>
    <d v="2021-07-03T12:32:57"/>
    <x v="14"/>
  </r>
  <r>
    <n v="337745"/>
    <x v="54377"/>
    <x v="6187"/>
    <n v="477565"/>
    <d v="2021-07-03T12:32:57"/>
    <x v="14"/>
  </r>
  <r>
    <n v="350870"/>
    <x v="54378"/>
    <x v="6187"/>
    <n v="227775"/>
    <d v="2021-07-03T12:32:57"/>
    <x v="14"/>
  </r>
  <r>
    <n v="358748"/>
    <x v="54379"/>
    <x v="6187"/>
    <n v="470762"/>
    <d v="2021-07-03T12:32:57"/>
    <x v="14"/>
  </r>
  <r>
    <n v="421124"/>
    <x v="54380"/>
    <x v="6187"/>
    <n v="376706"/>
    <d v="2021-07-03T12:32:57"/>
    <x v="14"/>
  </r>
  <r>
    <n v="4118"/>
    <x v="54381"/>
    <x v="6188"/>
    <n v="353381"/>
    <d v="2021-04-01T19:38:58"/>
    <x v="1"/>
  </r>
  <r>
    <n v="6965"/>
    <x v="54382"/>
    <x v="6188"/>
    <n v="228405"/>
    <d v="2021-04-01T19:38:58"/>
    <x v="1"/>
  </r>
  <r>
    <n v="7909"/>
    <x v="54383"/>
    <x v="6188"/>
    <n v="223202"/>
    <d v="2021-04-01T19:38:58"/>
    <x v="1"/>
  </r>
  <r>
    <n v="15237"/>
    <x v="54384"/>
    <x v="6188"/>
    <n v="343491"/>
    <d v="2021-04-01T19:38:58"/>
    <x v="1"/>
  </r>
  <r>
    <n v="21259"/>
    <x v="54385"/>
    <x v="6188"/>
    <n v="182191"/>
    <d v="2021-04-01T19:38:58"/>
    <x v="1"/>
  </r>
  <r>
    <n v="47831"/>
    <x v="54386"/>
    <x v="6188"/>
    <n v="158978"/>
    <d v="2021-04-01T19:38:58"/>
    <x v="1"/>
  </r>
  <r>
    <n v="63438"/>
    <x v="31222"/>
    <x v="6188"/>
    <n v="153893"/>
    <d v="2021-04-01T19:38:58"/>
    <x v="1"/>
  </r>
  <r>
    <n v="77442"/>
    <x v="54387"/>
    <x v="6188"/>
    <n v="351192"/>
    <d v="2021-04-01T19:38:58"/>
    <x v="1"/>
  </r>
  <r>
    <n v="85038"/>
    <x v="54388"/>
    <x v="6188"/>
    <n v="118549"/>
    <d v="2021-04-01T19:38:58"/>
    <x v="1"/>
  </r>
  <r>
    <n v="92091"/>
    <x v="54389"/>
    <x v="6188"/>
    <n v="222693"/>
    <d v="2021-04-01T19:38:58"/>
    <x v="1"/>
  </r>
  <r>
    <n v="24079"/>
    <x v="54390"/>
    <x v="6189"/>
    <n v="400158"/>
    <d v="2021-04-23T23:30:21"/>
    <x v="1"/>
  </r>
  <r>
    <n v="34246"/>
    <x v="54391"/>
    <x v="6189"/>
    <n v="227775"/>
    <d v="2021-04-23T23:30:21"/>
    <x v="1"/>
  </r>
  <r>
    <n v="44915"/>
    <x v="54392"/>
    <x v="6189"/>
    <n v="411922"/>
    <d v="2021-04-23T23:30:21"/>
    <x v="1"/>
  </r>
  <r>
    <n v="74988"/>
    <x v="54393"/>
    <x v="6189"/>
    <n v="335810"/>
    <d v="2021-04-23T23:30:21"/>
    <x v="1"/>
  </r>
  <r>
    <n v="90808"/>
    <x v="54394"/>
    <x v="6189"/>
    <n v="347393"/>
    <d v="2021-04-23T23:30:21"/>
    <x v="1"/>
  </r>
  <r>
    <n v="97364"/>
    <x v="54395"/>
    <x v="6189"/>
    <n v="459572"/>
    <d v="2021-04-23T23:30:21"/>
    <x v="1"/>
  </r>
  <r>
    <n v="102613"/>
    <x v="54396"/>
    <x v="6189"/>
    <n v="250679"/>
    <d v="2021-04-23T23:30:21"/>
    <x v="1"/>
  </r>
  <r>
    <n v="128395"/>
    <x v="54397"/>
    <x v="6189"/>
    <n v="372008"/>
    <d v="2021-04-23T23:30:21"/>
    <x v="1"/>
  </r>
  <r>
    <n v="133132"/>
    <x v="54398"/>
    <x v="6189"/>
    <n v="465525"/>
    <d v="2021-04-23T23:30:21"/>
    <x v="1"/>
  </r>
  <r>
    <n v="146511"/>
    <x v="54399"/>
    <x v="6189"/>
    <n v="472330"/>
    <d v="2021-04-23T23:30:21"/>
    <x v="1"/>
  </r>
  <r>
    <n v="158804"/>
    <x v="50913"/>
    <x v="6189"/>
    <n v="88863"/>
    <d v="2021-04-23T23:30:21"/>
    <x v="1"/>
  </r>
  <r>
    <n v="170359"/>
    <x v="54400"/>
    <x v="6189"/>
    <n v="238334"/>
    <d v="2021-04-23T23:30:21"/>
    <x v="1"/>
  </r>
  <r>
    <n v="176984"/>
    <x v="54401"/>
    <x v="6189"/>
    <n v="443594"/>
    <d v="2021-04-23T23:30:21"/>
    <x v="1"/>
  </r>
  <r>
    <n v="210381"/>
    <x v="54402"/>
    <x v="6189"/>
    <n v="153893"/>
    <d v="2021-04-23T23:30:21"/>
    <x v="1"/>
  </r>
  <r>
    <n v="249953"/>
    <x v="54403"/>
    <x v="6189"/>
    <n v="316958"/>
    <d v="2021-04-23T23:30:21"/>
    <x v="1"/>
  </r>
  <r>
    <n v="306776"/>
    <x v="54404"/>
    <x v="6189"/>
    <n v="291168"/>
    <d v="2021-04-23T23:30:21"/>
    <x v="1"/>
  </r>
  <r>
    <n v="320223"/>
    <x v="54405"/>
    <x v="6189"/>
    <n v="169042"/>
    <d v="2021-04-23T23:30:21"/>
    <x v="1"/>
  </r>
  <r>
    <n v="322892"/>
    <x v="54406"/>
    <x v="6189"/>
    <n v="29544"/>
    <d v="2021-04-23T23:30:21"/>
    <x v="1"/>
  </r>
  <r>
    <n v="328326"/>
    <x v="54407"/>
    <x v="6189"/>
    <n v="467346"/>
    <d v="2021-04-23T23:30:21"/>
    <x v="1"/>
  </r>
  <r>
    <n v="356177"/>
    <x v="26164"/>
    <x v="6189"/>
    <n v="158978"/>
    <d v="2021-04-23T23:30:21"/>
    <x v="1"/>
  </r>
  <r>
    <n v="415392"/>
    <x v="54408"/>
    <x v="6189"/>
    <n v="154228"/>
    <d v="2021-04-23T23:30:21"/>
    <x v="1"/>
  </r>
  <r>
    <n v="416995"/>
    <x v="54409"/>
    <x v="6189"/>
    <n v="299102"/>
    <d v="2021-04-23T23:30:21"/>
    <x v="1"/>
  </r>
  <r>
    <n v="112718"/>
    <x v="54410"/>
    <x v="6190"/>
    <n v="4199"/>
    <d v="2021-05-27T09:52:49"/>
    <x v="4"/>
  </r>
  <r>
    <n v="129375"/>
    <x v="54411"/>
    <x v="6190"/>
    <n v="316541"/>
    <d v="2021-05-27T09:52:49"/>
    <x v="4"/>
  </r>
  <r>
    <n v="177941"/>
    <x v="54412"/>
    <x v="6190"/>
    <n v="137899"/>
    <d v="2021-05-27T09:52:49"/>
    <x v="4"/>
  </r>
  <r>
    <n v="316267"/>
    <x v="54413"/>
    <x v="6191"/>
    <n v="357547"/>
    <d v="2021-07-24T20:33:24"/>
    <x v="1"/>
  </r>
  <r>
    <n v="364207"/>
    <x v="41582"/>
    <x v="6191"/>
    <n v="262099"/>
    <d v="2021-07-24T20:33:24"/>
    <x v="1"/>
  </r>
  <r>
    <n v="390808"/>
    <x v="54414"/>
    <x v="6191"/>
    <n v="111368"/>
    <d v="2021-07-24T20:33:24"/>
    <x v="1"/>
  </r>
  <r>
    <n v="416933"/>
    <x v="54415"/>
    <x v="6191"/>
    <n v="446536"/>
    <d v="2021-07-24T20:33:24"/>
    <x v="1"/>
  </r>
  <r>
    <n v="339741"/>
    <x v="54416"/>
    <x v="6192"/>
    <n v="368479"/>
    <d v="2021-07-31T07:47:13"/>
    <x v="5"/>
  </r>
  <r>
    <n v="346824"/>
    <x v="54417"/>
    <x v="6192"/>
    <n v="109473"/>
    <d v="2021-07-31T07:47:13"/>
    <x v="5"/>
  </r>
  <r>
    <n v="351294"/>
    <x v="54418"/>
    <x v="6192"/>
    <n v="122982"/>
    <d v="2021-07-31T07:47:13"/>
    <x v="5"/>
  </r>
  <r>
    <n v="363554"/>
    <x v="54419"/>
    <x v="6192"/>
    <n v="114865"/>
    <d v="2021-07-31T07:47:13"/>
    <x v="5"/>
  </r>
  <r>
    <n v="241521"/>
    <x v="54420"/>
    <x v="6193"/>
    <n v="5151"/>
    <d v="2021-07-02T07:44:53"/>
    <x v="1"/>
  </r>
  <r>
    <n v="286976"/>
    <x v="54421"/>
    <x v="6193"/>
    <n v="244574"/>
    <d v="2021-07-02T07:44:53"/>
    <x v="1"/>
  </r>
  <r>
    <n v="334597"/>
    <x v="54422"/>
    <x v="6193"/>
    <n v="411922"/>
    <d v="2021-07-02T07:44:53"/>
    <x v="1"/>
  </r>
  <r>
    <n v="336089"/>
    <x v="16527"/>
    <x v="6193"/>
    <n v="182984"/>
    <d v="2021-07-02T07:44:53"/>
    <x v="1"/>
  </r>
  <r>
    <n v="391709"/>
    <x v="54423"/>
    <x v="6193"/>
    <n v="62068"/>
    <d v="2021-07-02T07:44:53"/>
    <x v="1"/>
  </r>
  <r>
    <n v="393149"/>
    <x v="54424"/>
    <x v="6193"/>
    <n v="360778"/>
    <d v="2021-07-02T07:44:53"/>
    <x v="1"/>
  </r>
  <r>
    <n v="161645"/>
    <x v="15682"/>
    <x v="6194"/>
    <n v="396331"/>
    <d v="2021-06-10T19:44:15"/>
    <x v="6"/>
  </r>
  <r>
    <n v="4580"/>
    <x v="54425"/>
    <x v="6195"/>
    <n v="250679"/>
    <d v="2021-04-04T03:16:29"/>
    <x v="6"/>
  </r>
  <r>
    <n v="4662"/>
    <x v="54426"/>
    <x v="6195"/>
    <n v="411922"/>
    <d v="2021-04-04T03:16:29"/>
    <x v="6"/>
  </r>
  <r>
    <n v="7969"/>
    <x v="54427"/>
    <x v="6195"/>
    <n v="439981"/>
    <d v="2021-04-04T03:16:29"/>
    <x v="6"/>
  </r>
  <r>
    <n v="8238"/>
    <x v="54428"/>
    <x v="6195"/>
    <n v="351192"/>
    <d v="2021-04-04T03:16:29"/>
    <x v="6"/>
  </r>
  <r>
    <n v="53938"/>
    <x v="54429"/>
    <x v="6195"/>
    <n v="182191"/>
    <d v="2021-04-04T03:16:29"/>
    <x v="6"/>
  </r>
  <r>
    <n v="77633"/>
    <x v="54430"/>
    <x v="6195"/>
    <n v="392434"/>
    <d v="2021-04-04T03:16:29"/>
    <x v="6"/>
  </r>
  <r>
    <n v="81907"/>
    <x v="54431"/>
    <x v="6195"/>
    <n v="283395"/>
    <d v="2021-04-04T03:16:29"/>
    <x v="6"/>
  </r>
  <r>
    <n v="83059"/>
    <x v="15636"/>
    <x v="6195"/>
    <n v="230507"/>
    <d v="2021-04-04T03:16:29"/>
    <x v="6"/>
  </r>
  <r>
    <n v="92421"/>
    <x v="54432"/>
    <x v="6195"/>
    <n v="347008"/>
    <d v="2021-04-04T03:16:29"/>
    <x v="6"/>
  </r>
  <r>
    <n v="125523"/>
    <x v="54433"/>
    <x v="6195"/>
    <n v="270904"/>
    <d v="2021-04-04T03:16:29"/>
    <x v="6"/>
  </r>
  <r>
    <n v="137639"/>
    <x v="54434"/>
    <x v="6195"/>
    <n v="314593"/>
    <d v="2021-04-04T03:16:29"/>
    <x v="6"/>
  </r>
  <r>
    <n v="192485"/>
    <x v="54435"/>
    <x v="6195"/>
    <n v="377180"/>
    <d v="2021-04-04T03:16:29"/>
    <x v="6"/>
  </r>
  <r>
    <n v="199703"/>
    <x v="54436"/>
    <x v="6195"/>
    <n v="21760"/>
    <d v="2021-04-04T03:16:29"/>
    <x v="6"/>
  </r>
  <r>
    <n v="220967"/>
    <x v="54437"/>
    <x v="6195"/>
    <n v="88863"/>
    <d v="2021-04-04T03:16:29"/>
    <x v="6"/>
  </r>
  <r>
    <n v="267415"/>
    <x v="54438"/>
    <x v="6195"/>
    <n v="243101"/>
    <d v="2021-04-04T03:16:29"/>
    <x v="6"/>
  </r>
  <r>
    <n v="106761"/>
    <x v="18631"/>
    <x v="6196"/>
    <n v="227775"/>
    <d v="2021-05-25T17:13:23"/>
    <x v="6"/>
  </r>
  <r>
    <n v="120000"/>
    <x v="54439"/>
    <x v="6196"/>
    <n v="407796"/>
    <d v="2021-05-25T17:13:23"/>
    <x v="6"/>
  </r>
  <r>
    <n v="121420"/>
    <x v="54440"/>
    <x v="6196"/>
    <n v="3215"/>
    <d v="2021-05-25T17:13:23"/>
    <x v="6"/>
  </r>
  <r>
    <n v="213033"/>
    <x v="32147"/>
    <x v="6196"/>
    <n v="60239"/>
    <d v="2021-05-25T17:13:23"/>
    <x v="6"/>
  </r>
  <r>
    <n v="220775"/>
    <x v="54441"/>
    <x v="6196"/>
    <n v="438887"/>
    <d v="2021-05-25T17:13:23"/>
    <x v="6"/>
  </r>
  <r>
    <n v="239426"/>
    <x v="54442"/>
    <x v="6196"/>
    <n v="189009"/>
    <d v="2021-05-25T17:13:23"/>
    <x v="6"/>
  </r>
  <r>
    <n v="261510"/>
    <x v="54443"/>
    <x v="6196"/>
    <n v="86587"/>
    <d v="2021-05-25T17:13:23"/>
    <x v="6"/>
  </r>
  <r>
    <n v="284880"/>
    <x v="54444"/>
    <x v="6196"/>
    <n v="311565"/>
    <d v="2021-05-25T17:13:23"/>
    <x v="6"/>
  </r>
  <r>
    <n v="299429"/>
    <x v="54445"/>
    <x v="6196"/>
    <n v="250679"/>
    <d v="2021-05-25T17:13:23"/>
    <x v="6"/>
  </r>
  <r>
    <n v="306280"/>
    <x v="24228"/>
    <x v="6196"/>
    <n v="341333"/>
    <d v="2021-05-25T17:13:23"/>
    <x v="6"/>
  </r>
  <r>
    <n v="361385"/>
    <x v="54446"/>
    <x v="6196"/>
    <n v="158978"/>
    <d v="2021-05-25T17:13:23"/>
    <x v="6"/>
  </r>
  <r>
    <n v="365881"/>
    <x v="54447"/>
    <x v="6196"/>
    <n v="235960"/>
    <d v="2021-05-25T17:13:23"/>
    <x v="6"/>
  </r>
  <r>
    <n v="371348"/>
    <x v="54448"/>
    <x v="6196"/>
    <n v="266557"/>
    <d v="2021-05-25T17:13:23"/>
    <x v="6"/>
  </r>
  <r>
    <n v="29982"/>
    <x v="12157"/>
    <x v="6197"/>
    <n v="399866"/>
    <d v="2021-04-25T07:26:33"/>
    <x v="1"/>
  </r>
  <r>
    <n v="33279"/>
    <x v="54449"/>
    <x v="6197"/>
    <n v="443594"/>
    <d v="2021-04-25T07:26:33"/>
    <x v="1"/>
  </r>
  <r>
    <n v="35081"/>
    <x v="54450"/>
    <x v="6197"/>
    <n v="158978"/>
    <d v="2021-04-25T07:26:33"/>
    <x v="1"/>
  </r>
  <r>
    <n v="38687"/>
    <x v="54451"/>
    <x v="6197"/>
    <n v="411922"/>
    <d v="2021-04-25T07:26:33"/>
    <x v="1"/>
  </r>
  <r>
    <n v="78099"/>
    <x v="54452"/>
    <x v="6197"/>
    <n v="112334"/>
    <d v="2021-04-25T07:26:33"/>
    <x v="1"/>
  </r>
  <r>
    <n v="82269"/>
    <x v="54453"/>
    <x v="6197"/>
    <n v="252406"/>
    <d v="2021-04-25T07:26:33"/>
    <x v="1"/>
  </r>
  <r>
    <n v="119572"/>
    <x v="54454"/>
    <x v="6197"/>
    <n v="230507"/>
    <d v="2021-04-25T07:26:33"/>
    <x v="1"/>
  </r>
  <r>
    <n v="141785"/>
    <x v="54455"/>
    <x v="6197"/>
    <n v="219347"/>
    <d v="2021-04-25T07:26:33"/>
    <x v="1"/>
  </r>
  <r>
    <n v="147154"/>
    <x v="54456"/>
    <x v="6197"/>
    <n v="104958"/>
    <d v="2021-04-25T07:26:33"/>
    <x v="1"/>
  </r>
  <r>
    <n v="152676"/>
    <x v="54457"/>
    <x v="6197"/>
    <n v="228696"/>
    <d v="2021-04-25T07:26:33"/>
    <x v="1"/>
  </r>
  <r>
    <n v="217996"/>
    <x v="54458"/>
    <x v="6197"/>
    <n v="117745"/>
    <d v="2021-04-25T07:26:33"/>
    <x v="1"/>
  </r>
  <r>
    <n v="243016"/>
    <x v="54459"/>
    <x v="6197"/>
    <n v="233494"/>
    <d v="2021-04-25T07:26:33"/>
    <x v="1"/>
  </r>
  <r>
    <n v="271633"/>
    <x v="54460"/>
    <x v="6197"/>
    <n v="192331"/>
    <d v="2021-04-25T07:26:33"/>
    <x v="1"/>
  </r>
  <r>
    <n v="272516"/>
    <x v="54461"/>
    <x v="6197"/>
    <n v="227775"/>
    <d v="2021-04-25T07:26:33"/>
    <x v="1"/>
  </r>
  <r>
    <n v="217546"/>
    <x v="54462"/>
    <x v="6198"/>
    <n v="187920"/>
    <d v="2021-06-25T22:42:30"/>
    <x v="1"/>
  </r>
  <r>
    <n v="270943"/>
    <x v="54463"/>
    <x v="6198"/>
    <n v="154374"/>
    <d v="2021-06-25T22:42:30"/>
    <x v="1"/>
  </r>
  <r>
    <n v="333933"/>
    <x v="54464"/>
    <x v="6198"/>
    <n v="34009"/>
    <d v="2021-06-25T22:42:30"/>
    <x v="1"/>
  </r>
  <r>
    <n v="341228"/>
    <x v="54465"/>
    <x v="6198"/>
    <n v="156336"/>
    <d v="2021-06-25T22:42:30"/>
    <x v="1"/>
  </r>
  <r>
    <n v="348779"/>
    <x v="54466"/>
    <x v="6198"/>
    <n v="411922"/>
    <d v="2021-06-25T22:42:30"/>
    <x v="1"/>
  </r>
  <r>
    <n v="365049"/>
    <x v="54467"/>
    <x v="6198"/>
    <n v="237520"/>
    <d v="2021-06-25T22:42:30"/>
    <x v="1"/>
  </r>
  <r>
    <n v="379405"/>
    <x v="54468"/>
    <x v="6198"/>
    <n v="21760"/>
    <d v="2021-06-25T22:42:30"/>
    <x v="1"/>
  </r>
  <r>
    <n v="394930"/>
    <x v="49528"/>
    <x v="6198"/>
    <n v="175045"/>
    <d v="2021-06-25T22:42:30"/>
    <x v="1"/>
  </r>
  <r>
    <n v="402749"/>
    <x v="54469"/>
    <x v="6198"/>
    <n v="181651"/>
    <d v="2021-06-25T22:42:30"/>
    <x v="1"/>
  </r>
  <r>
    <n v="405097"/>
    <x v="12153"/>
    <x v="6198"/>
    <n v="158978"/>
    <d v="2021-06-25T22:42:30"/>
    <x v="1"/>
  </r>
  <r>
    <n v="112753"/>
    <x v="18336"/>
    <x v="6199"/>
    <n v="75550"/>
    <d v="2021-05-28T03:52:53"/>
    <x v="6"/>
  </r>
  <r>
    <n v="119479"/>
    <x v="54470"/>
    <x v="6199"/>
    <n v="431288"/>
    <d v="2021-05-28T03:52:53"/>
    <x v="6"/>
  </r>
  <r>
    <n v="151534"/>
    <x v="50458"/>
    <x v="6199"/>
    <n v="463226"/>
    <d v="2021-05-28T03:52:53"/>
    <x v="6"/>
  </r>
  <r>
    <n v="157226"/>
    <x v="54471"/>
    <x v="6199"/>
    <n v="140147"/>
    <d v="2021-05-28T03:52:53"/>
    <x v="6"/>
  </r>
  <r>
    <n v="169031"/>
    <x v="54472"/>
    <x v="6199"/>
    <n v="118549"/>
    <d v="2021-05-28T03:52:53"/>
    <x v="6"/>
  </r>
  <r>
    <n v="175722"/>
    <x v="54473"/>
    <x v="6199"/>
    <n v="393606"/>
    <d v="2021-05-28T03:52:53"/>
    <x v="6"/>
  </r>
  <r>
    <n v="177414"/>
    <x v="54474"/>
    <x v="6199"/>
    <n v="52293"/>
    <d v="2021-05-28T03:52:53"/>
    <x v="6"/>
  </r>
  <r>
    <n v="191314"/>
    <x v="54058"/>
    <x v="6199"/>
    <n v="43842"/>
    <d v="2021-05-28T03:52:53"/>
    <x v="6"/>
  </r>
  <r>
    <n v="222333"/>
    <x v="54475"/>
    <x v="6200"/>
    <n v="65828"/>
    <d v="2021-06-26T16:26:25"/>
    <x v="5"/>
  </r>
  <r>
    <n v="229438"/>
    <x v="54476"/>
    <x v="6200"/>
    <n v="145209"/>
    <d v="2021-06-26T16:26:25"/>
    <x v="5"/>
  </r>
  <r>
    <n v="342074"/>
    <x v="54477"/>
    <x v="6200"/>
    <n v="262099"/>
    <d v="2021-06-26T16:26:25"/>
    <x v="5"/>
  </r>
  <r>
    <n v="364134"/>
    <x v="54478"/>
    <x v="6200"/>
    <n v="40767"/>
    <d v="2021-06-26T16:26:25"/>
    <x v="5"/>
  </r>
  <r>
    <n v="121854"/>
    <x v="54479"/>
    <x v="6201"/>
    <n v="411922"/>
    <d v="2021-05-29T16:29:37"/>
    <x v="9"/>
  </r>
  <r>
    <n v="159446"/>
    <x v="54480"/>
    <x v="6201"/>
    <n v="347008"/>
    <d v="2021-05-29T16:29:37"/>
    <x v="9"/>
  </r>
  <r>
    <n v="188617"/>
    <x v="54481"/>
    <x v="6201"/>
    <n v="179296"/>
    <d v="2021-05-29T16:29:37"/>
    <x v="9"/>
  </r>
  <r>
    <n v="193295"/>
    <x v="54482"/>
    <x v="6201"/>
    <n v="230507"/>
    <d v="2021-05-29T16:29:37"/>
    <x v="9"/>
  </r>
  <r>
    <n v="197314"/>
    <x v="54483"/>
    <x v="6201"/>
    <n v="405278"/>
    <d v="2021-05-29T16:29:37"/>
    <x v="9"/>
  </r>
  <r>
    <n v="219512"/>
    <x v="54484"/>
    <x v="6201"/>
    <n v="250679"/>
    <d v="2021-05-29T16:29:37"/>
    <x v="9"/>
  </r>
  <r>
    <n v="249943"/>
    <x v="54485"/>
    <x v="6201"/>
    <n v="411922"/>
    <d v="2021-05-29T16:29:37"/>
    <x v="9"/>
  </r>
  <r>
    <n v="354329"/>
    <x v="27345"/>
    <x v="6201"/>
    <n v="371795"/>
    <d v="2021-05-29T16:29:37"/>
    <x v="9"/>
  </r>
  <r>
    <n v="363567"/>
    <x v="54486"/>
    <x v="6201"/>
    <n v="158978"/>
    <d v="2021-05-29T16:29:37"/>
    <x v="9"/>
  </r>
  <r>
    <n v="391765"/>
    <x v="54487"/>
    <x v="6201"/>
    <n v="408587"/>
    <d v="2021-05-29T16:29:37"/>
    <x v="9"/>
  </r>
  <r>
    <n v="408367"/>
    <x v="54488"/>
    <x v="6201"/>
    <n v="405774"/>
    <d v="2021-05-29T16:29:37"/>
    <x v="9"/>
  </r>
  <r>
    <n v="409730"/>
    <x v="54489"/>
    <x v="6201"/>
    <n v="418660"/>
    <d v="2021-05-29T16:29:37"/>
    <x v="9"/>
  </r>
  <r>
    <n v="29884"/>
    <x v="54490"/>
    <x v="6202"/>
    <n v="411922"/>
    <d v="2021-04-26T10:51:18"/>
    <x v="1"/>
  </r>
  <r>
    <n v="35712"/>
    <x v="54491"/>
    <x v="6202"/>
    <n v="57209"/>
    <d v="2021-04-26T10:51:18"/>
    <x v="1"/>
  </r>
  <r>
    <n v="40378"/>
    <x v="54492"/>
    <x v="6202"/>
    <n v="246588"/>
    <d v="2021-04-26T10:51:18"/>
    <x v="1"/>
  </r>
  <r>
    <n v="50532"/>
    <x v="54493"/>
    <x v="6202"/>
    <n v="357547"/>
    <d v="2021-04-26T10:51:18"/>
    <x v="1"/>
  </r>
  <r>
    <n v="81841"/>
    <x v="54494"/>
    <x v="6202"/>
    <n v="250679"/>
    <d v="2021-04-26T10:51:18"/>
    <x v="1"/>
  </r>
  <r>
    <n v="85744"/>
    <x v="54495"/>
    <x v="6202"/>
    <n v="351192"/>
    <d v="2021-04-26T10:51:18"/>
    <x v="1"/>
  </r>
  <r>
    <n v="109088"/>
    <x v="13622"/>
    <x v="6202"/>
    <n v="343712"/>
    <d v="2021-04-26T10:51:18"/>
    <x v="1"/>
  </r>
  <r>
    <n v="111783"/>
    <x v="54496"/>
    <x v="6202"/>
    <n v="21665"/>
    <d v="2021-04-26T10:51:18"/>
    <x v="1"/>
  </r>
  <r>
    <n v="139911"/>
    <x v="54497"/>
    <x v="6202"/>
    <n v="243916"/>
    <d v="2021-04-26T10:51:18"/>
    <x v="1"/>
  </r>
  <r>
    <n v="173947"/>
    <x v="54498"/>
    <x v="6202"/>
    <n v="153893"/>
    <d v="2021-04-26T10:51:18"/>
    <x v="1"/>
  </r>
  <r>
    <n v="224866"/>
    <x v="54499"/>
    <x v="6202"/>
    <n v="172207"/>
    <d v="2021-04-26T10:51:18"/>
    <x v="1"/>
  </r>
  <r>
    <n v="248274"/>
    <x v="46440"/>
    <x v="6202"/>
    <n v="134973"/>
    <d v="2021-04-26T10:51:18"/>
    <x v="1"/>
  </r>
  <r>
    <n v="267191"/>
    <x v="54500"/>
    <x v="6202"/>
    <n v="330333"/>
    <d v="2021-04-26T10:51:18"/>
    <x v="1"/>
  </r>
  <r>
    <n v="331061"/>
    <x v="48180"/>
    <x v="6202"/>
    <n v="380039"/>
    <d v="2021-04-26T10:51:18"/>
    <x v="1"/>
  </r>
  <r>
    <n v="364513"/>
    <x v="53451"/>
    <x v="6202"/>
    <n v="162482"/>
    <d v="2021-04-26T10:51:18"/>
    <x v="1"/>
  </r>
  <r>
    <n v="367228"/>
    <x v="54501"/>
    <x v="6202"/>
    <n v="158978"/>
    <d v="2021-04-26T10:51:18"/>
    <x v="1"/>
  </r>
  <r>
    <n v="370841"/>
    <x v="54502"/>
    <x v="6202"/>
    <n v="301748"/>
    <d v="2021-04-26T10:51:18"/>
    <x v="1"/>
  </r>
  <r>
    <n v="407033"/>
    <x v="54503"/>
    <x v="6202"/>
    <n v="26408"/>
    <d v="2021-04-26T10:51:18"/>
    <x v="1"/>
  </r>
  <r>
    <n v="6712"/>
    <x v="54504"/>
    <x v="6203"/>
    <n v="470762"/>
    <d v="2021-04-09T07:56:34"/>
    <x v="1"/>
  </r>
  <r>
    <n v="11878"/>
    <x v="54505"/>
    <x v="6203"/>
    <n v="242428"/>
    <d v="2021-04-09T07:56:34"/>
    <x v="1"/>
  </r>
  <r>
    <n v="107011"/>
    <x v="54506"/>
    <x v="6204"/>
    <n v="303686"/>
    <d v="2021-05-26T04:52:27"/>
    <x v="1"/>
  </r>
  <r>
    <n v="131359"/>
    <x v="54507"/>
    <x v="6204"/>
    <n v="143024"/>
    <d v="2021-05-26T04:52:27"/>
    <x v="1"/>
  </r>
  <r>
    <n v="139427"/>
    <x v="54508"/>
    <x v="6204"/>
    <n v="255868"/>
    <d v="2021-05-26T04:52:27"/>
    <x v="1"/>
  </r>
  <r>
    <n v="142550"/>
    <x v="54509"/>
    <x v="6204"/>
    <n v="111368"/>
    <d v="2021-05-26T04:52:27"/>
    <x v="1"/>
  </r>
  <r>
    <n v="144776"/>
    <x v="54510"/>
    <x v="6204"/>
    <n v="411922"/>
    <d v="2021-05-26T04:52:27"/>
    <x v="1"/>
  </r>
  <r>
    <n v="186938"/>
    <x v="54511"/>
    <x v="6204"/>
    <n v="470762"/>
    <d v="2021-05-26T04:52:27"/>
    <x v="1"/>
  </r>
  <r>
    <n v="253538"/>
    <x v="54512"/>
    <x v="6204"/>
    <n v="50803"/>
    <d v="2021-05-26T04:52:27"/>
    <x v="1"/>
  </r>
  <r>
    <n v="258333"/>
    <x v="54513"/>
    <x v="6204"/>
    <n v="181651"/>
    <d v="2021-05-26T04:52:27"/>
    <x v="1"/>
  </r>
  <r>
    <n v="271802"/>
    <x v="54514"/>
    <x v="6204"/>
    <n v="325852"/>
    <d v="2021-05-26T04:52:27"/>
    <x v="1"/>
  </r>
  <r>
    <n v="316070"/>
    <x v="54515"/>
    <x v="6204"/>
    <n v="69774"/>
    <d v="2021-05-26T04:52:27"/>
    <x v="1"/>
  </r>
  <r>
    <n v="323718"/>
    <x v="54516"/>
    <x v="6204"/>
    <n v="88863"/>
    <d v="2021-05-26T04:52:27"/>
    <x v="1"/>
  </r>
  <r>
    <n v="345438"/>
    <x v="54517"/>
    <x v="6204"/>
    <n v="189009"/>
    <d v="2021-05-26T04:52:27"/>
    <x v="1"/>
  </r>
  <r>
    <n v="351617"/>
    <x v="54518"/>
    <x v="6204"/>
    <n v="325094"/>
    <d v="2021-05-26T04:52:27"/>
    <x v="1"/>
  </r>
  <r>
    <n v="412210"/>
    <x v="54519"/>
    <x v="6204"/>
    <n v="49732"/>
    <d v="2021-05-26T04:52:27"/>
    <x v="1"/>
  </r>
  <r>
    <n v="21300"/>
    <x v="32634"/>
    <x v="6205"/>
    <n v="439981"/>
    <d v="2021-04-22T12:35:44"/>
    <x v="1"/>
  </r>
  <r>
    <n v="45567"/>
    <x v="54520"/>
    <x v="6205"/>
    <n v="250679"/>
    <d v="2021-04-22T12:35:44"/>
    <x v="1"/>
  </r>
  <r>
    <n v="47495"/>
    <x v="54521"/>
    <x v="6205"/>
    <n v="375063"/>
    <d v="2021-04-22T12:35:44"/>
    <x v="1"/>
  </r>
  <r>
    <n v="90352"/>
    <x v="54522"/>
    <x v="6205"/>
    <n v="138209"/>
    <d v="2021-04-22T12:35:44"/>
    <x v="1"/>
  </r>
  <r>
    <n v="93903"/>
    <x v="54523"/>
    <x v="6205"/>
    <n v="411922"/>
    <d v="2021-04-22T12:35:44"/>
    <x v="1"/>
  </r>
  <r>
    <n v="168833"/>
    <x v="54524"/>
    <x v="6205"/>
    <n v="269158"/>
    <d v="2021-04-22T12:35:44"/>
    <x v="1"/>
  </r>
  <r>
    <n v="207663"/>
    <x v="54525"/>
    <x v="6205"/>
    <n v="191893"/>
    <d v="2021-04-22T12:35:44"/>
    <x v="1"/>
  </r>
  <r>
    <n v="259292"/>
    <x v="10751"/>
    <x v="6205"/>
    <n v="371920"/>
    <d v="2021-04-22T12:35:44"/>
    <x v="1"/>
  </r>
  <r>
    <n v="264142"/>
    <x v="54526"/>
    <x v="6205"/>
    <n v="217497"/>
    <d v="2021-04-22T12:35:44"/>
    <x v="1"/>
  </r>
  <r>
    <n v="265862"/>
    <x v="54527"/>
    <x v="6205"/>
    <n v="304722"/>
    <d v="2021-04-22T12:35:44"/>
    <x v="1"/>
  </r>
  <r>
    <n v="283779"/>
    <x v="54528"/>
    <x v="6205"/>
    <n v="168465"/>
    <d v="2021-04-22T12:35:44"/>
    <x v="1"/>
  </r>
  <r>
    <n v="288080"/>
    <x v="54529"/>
    <x v="6205"/>
    <n v="433596"/>
    <d v="2021-04-22T12:35:44"/>
    <x v="1"/>
  </r>
  <r>
    <n v="305834"/>
    <x v="21706"/>
    <x v="6205"/>
    <n v="401945"/>
    <d v="2021-04-22T12:35:44"/>
    <x v="1"/>
  </r>
  <r>
    <n v="106866"/>
    <x v="2269"/>
    <x v="6206"/>
    <n v="245484"/>
    <d v="2021-05-25T23:35:25"/>
    <x v="4"/>
  </r>
  <r>
    <n v="109069"/>
    <x v="54530"/>
    <x v="6206"/>
    <n v="347008"/>
    <d v="2021-05-25T23:35:25"/>
    <x v="4"/>
  </r>
  <r>
    <n v="109856"/>
    <x v="54531"/>
    <x v="6206"/>
    <n v="182191"/>
    <d v="2021-05-25T23:35:25"/>
    <x v="4"/>
  </r>
  <r>
    <n v="128737"/>
    <x v="54532"/>
    <x v="6206"/>
    <n v="343491"/>
    <d v="2021-05-25T23:35:25"/>
    <x v="4"/>
  </r>
  <r>
    <n v="208241"/>
    <x v="47333"/>
    <x v="6206"/>
    <n v="411922"/>
    <d v="2021-05-25T23:35:25"/>
    <x v="4"/>
  </r>
  <r>
    <n v="223950"/>
    <x v="54533"/>
    <x v="6206"/>
    <n v="230507"/>
    <d v="2021-05-25T23:35:25"/>
    <x v="4"/>
  </r>
  <r>
    <n v="230592"/>
    <x v="54534"/>
    <x v="6206"/>
    <n v="259202"/>
    <d v="2021-05-25T23:35:25"/>
    <x v="4"/>
  </r>
  <r>
    <n v="261563"/>
    <x v="54535"/>
    <x v="6206"/>
    <n v="376706"/>
    <d v="2021-05-25T23:35:25"/>
    <x v="4"/>
  </r>
  <r>
    <n v="281284"/>
    <x v="54536"/>
    <x v="6206"/>
    <n v="143150"/>
    <d v="2021-05-25T23:35:25"/>
    <x v="4"/>
  </r>
  <r>
    <n v="289446"/>
    <x v="54537"/>
    <x v="6206"/>
    <n v="219032"/>
    <d v="2021-05-25T23:35:25"/>
    <x v="4"/>
  </r>
  <r>
    <n v="89193"/>
    <x v="1019"/>
    <x v="6207"/>
    <n v="42705"/>
    <d v="2021-05-20T10:06:42"/>
    <x v="0"/>
  </r>
  <r>
    <n v="90057"/>
    <x v="54538"/>
    <x v="6207"/>
    <n v="250679"/>
    <d v="2021-05-20T10:06:42"/>
    <x v="0"/>
  </r>
  <r>
    <n v="102793"/>
    <x v="54539"/>
    <x v="6207"/>
    <n v="182191"/>
    <d v="2021-05-20T10:06:42"/>
    <x v="0"/>
  </r>
  <r>
    <n v="110692"/>
    <x v="54540"/>
    <x v="6207"/>
    <n v="88863"/>
    <d v="2021-05-20T10:06:42"/>
    <x v="0"/>
  </r>
  <r>
    <n v="123784"/>
    <x v="48812"/>
    <x v="6207"/>
    <n v="158978"/>
    <d v="2021-05-20T10:06:42"/>
    <x v="0"/>
  </r>
  <r>
    <n v="136212"/>
    <x v="54541"/>
    <x v="6207"/>
    <n v="452314"/>
    <d v="2021-05-20T10:06:42"/>
    <x v="0"/>
  </r>
  <r>
    <n v="143557"/>
    <x v="35691"/>
    <x v="6207"/>
    <n v="379466"/>
    <d v="2021-05-20T10:06:42"/>
    <x v="0"/>
  </r>
  <r>
    <n v="150369"/>
    <x v="54542"/>
    <x v="6207"/>
    <n v="401945"/>
    <d v="2021-05-20T10:06:42"/>
    <x v="0"/>
  </r>
  <r>
    <n v="159264"/>
    <x v="54543"/>
    <x v="6207"/>
    <n v="354849"/>
    <d v="2021-05-20T10:06:42"/>
    <x v="0"/>
  </r>
  <r>
    <n v="172668"/>
    <x v="54544"/>
    <x v="6207"/>
    <n v="394819"/>
    <d v="2021-05-20T10:06:42"/>
    <x v="0"/>
  </r>
  <r>
    <n v="195539"/>
    <x v="54545"/>
    <x v="6207"/>
    <n v="65383"/>
    <d v="2021-05-20T10:06:42"/>
    <x v="0"/>
  </r>
  <r>
    <n v="199110"/>
    <x v="35819"/>
    <x v="6207"/>
    <n v="230507"/>
    <d v="2021-05-20T10:06:42"/>
    <x v="0"/>
  </r>
  <r>
    <n v="213737"/>
    <x v="54546"/>
    <x v="6208"/>
    <n v="68991"/>
    <d v="2021-06-25T09:09:08"/>
    <x v="0"/>
  </r>
  <r>
    <n v="237630"/>
    <x v="54547"/>
    <x v="6208"/>
    <n v="154256"/>
    <d v="2021-06-25T09:09:08"/>
    <x v="0"/>
  </r>
  <r>
    <n v="264929"/>
    <x v="54548"/>
    <x v="6208"/>
    <n v="326622"/>
    <d v="2021-06-25T09:09:08"/>
    <x v="0"/>
  </r>
  <r>
    <n v="272342"/>
    <x v="14458"/>
    <x v="6208"/>
    <n v="85094"/>
    <d v="2021-06-25T09:09:08"/>
    <x v="0"/>
  </r>
  <r>
    <n v="277823"/>
    <x v="54549"/>
    <x v="6208"/>
    <n v="258219"/>
    <d v="2021-06-25T09:09:08"/>
    <x v="0"/>
  </r>
  <r>
    <n v="280706"/>
    <x v="54550"/>
    <x v="6208"/>
    <n v="413014"/>
    <d v="2021-06-25T09:09:08"/>
    <x v="0"/>
  </r>
  <r>
    <n v="381480"/>
    <x v="54551"/>
    <x v="6208"/>
    <n v="158978"/>
    <d v="2021-06-25T09:09:08"/>
    <x v="0"/>
  </r>
  <r>
    <n v="407333"/>
    <x v="54552"/>
    <x v="6208"/>
    <n v="154228"/>
    <d v="2021-06-25T09:09:08"/>
    <x v="0"/>
  </r>
  <r>
    <n v="412175"/>
    <x v="27686"/>
    <x v="6208"/>
    <n v="351192"/>
    <d v="2021-06-25T09:09:08"/>
    <x v="0"/>
  </r>
  <r>
    <n v="45349"/>
    <x v="54553"/>
    <x v="6209"/>
    <n v="411922"/>
    <d v="2021-05-03T00:53:38"/>
    <x v="6"/>
  </r>
  <r>
    <n v="60501"/>
    <x v="54554"/>
    <x v="6209"/>
    <n v="250679"/>
    <d v="2021-05-03T00:53:38"/>
    <x v="6"/>
  </r>
  <r>
    <n v="89688"/>
    <x v="855"/>
    <x v="6209"/>
    <n v="302612"/>
    <d v="2021-05-03T00:53:38"/>
    <x v="6"/>
  </r>
  <r>
    <n v="26805"/>
    <x v="19952"/>
    <x v="6210"/>
    <n v="250679"/>
    <d v="2021-04-24T05:47:04"/>
    <x v="0"/>
  </r>
  <r>
    <n v="67416"/>
    <x v="54555"/>
    <x v="6210"/>
    <n v="83550"/>
    <d v="2021-04-24T05:47:04"/>
    <x v="0"/>
  </r>
  <r>
    <n v="76187"/>
    <x v="54556"/>
    <x v="6210"/>
    <n v="411922"/>
    <d v="2021-04-24T05:47:04"/>
    <x v="0"/>
  </r>
  <r>
    <n v="223114"/>
    <x v="54557"/>
    <x v="6211"/>
    <n v="173184"/>
    <d v="2021-06-26T23:49:31"/>
    <x v="14"/>
  </r>
  <r>
    <n v="272942"/>
    <x v="54558"/>
    <x v="6211"/>
    <n v="122982"/>
    <d v="2021-06-26T23:49:31"/>
    <x v="14"/>
  </r>
  <r>
    <n v="282212"/>
    <x v="54559"/>
    <x v="6211"/>
    <n v="51162"/>
    <d v="2021-06-26T23:49:31"/>
    <x v="14"/>
  </r>
  <r>
    <n v="301762"/>
    <x v="54560"/>
    <x v="6211"/>
    <n v="433572"/>
    <d v="2021-06-26T23:49:31"/>
    <x v="14"/>
  </r>
  <r>
    <n v="316196"/>
    <x v="54561"/>
    <x v="6211"/>
    <n v="411922"/>
    <d v="2021-06-26T23:49:31"/>
    <x v="14"/>
  </r>
  <r>
    <n v="344588"/>
    <x v="54562"/>
    <x v="6211"/>
    <n v="305103"/>
    <d v="2021-06-26T23:49:31"/>
    <x v="14"/>
  </r>
  <r>
    <n v="345094"/>
    <x v="54563"/>
    <x v="6211"/>
    <n v="341167"/>
    <d v="2021-06-26T23:49:31"/>
    <x v="14"/>
  </r>
  <r>
    <n v="381600"/>
    <x v="54564"/>
    <x v="6211"/>
    <n v="153893"/>
    <d v="2021-06-26T23:49:31"/>
    <x v="14"/>
  </r>
  <r>
    <n v="106286"/>
    <x v="54565"/>
    <x v="6212"/>
    <n v="250679"/>
    <d v="2021-05-25T09:32:35"/>
    <x v="1"/>
  </r>
  <r>
    <n v="141904"/>
    <x v="54566"/>
    <x v="6212"/>
    <n v="465525"/>
    <d v="2021-05-25T09:32:35"/>
    <x v="1"/>
  </r>
  <r>
    <n v="144980"/>
    <x v="54567"/>
    <x v="6212"/>
    <n v="262099"/>
    <d v="2021-05-25T09:32:35"/>
    <x v="1"/>
  </r>
  <r>
    <n v="148467"/>
    <x v="54568"/>
    <x v="6212"/>
    <n v="472330"/>
    <d v="2021-05-25T09:32:35"/>
    <x v="1"/>
  </r>
  <r>
    <n v="150214"/>
    <x v="54569"/>
    <x v="6212"/>
    <n v="21760"/>
    <d v="2021-05-25T09:32:35"/>
    <x v="1"/>
  </r>
  <r>
    <n v="156722"/>
    <x v="54570"/>
    <x v="6212"/>
    <n v="411922"/>
    <d v="2021-05-25T09:32:35"/>
    <x v="1"/>
  </r>
  <r>
    <n v="157669"/>
    <x v="35209"/>
    <x v="6212"/>
    <n v="470762"/>
    <d v="2021-05-25T09:32:35"/>
    <x v="1"/>
  </r>
  <r>
    <n v="164109"/>
    <x v="54571"/>
    <x v="6212"/>
    <n v="404226"/>
    <d v="2021-05-25T09:32:35"/>
    <x v="1"/>
  </r>
  <r>
    <n v="217040"/>
    <x v="54572"/>
    <x v="6212"/>
    <n v="112334"/>
    <d v="2021-05-25T09:32:35"/>
    <x v="1"/>
  </r>
  <r>
    <n v="241884"/>
    <x v="54573"/>
    <x v="6212"/>
    <n v="104958"/>
    <d v="2021-05-25T09:32:35"/>
    <x v="1"/>
  </r>
  <r>
    <n v="253201"/>
    <x v="37529"/>
    <x v="6212"/>
    <n v="209666"/>
    <d v="2021-05-25T09:32:35"/>
    <x v="1"/>
  </r>
  <r>
    <n v="256385"/>
    <x v="54574"/>
    <x v="6212"/>
    <n v="102086"/>
    <d v="2021-05-25T09:32:35"/>
    <x v="1"/>
  </r>
  <r>
    <n v="303389"/>
    <x v="54575"/>
    <x v="6212"/>
    <n v="29021"/>
    <d v="2021-05-25T09:32:35"/>
    <x v="1"/>
  </r>
  <r>
    <n v="313208"/>
    <x v="54576"/>
    <x v="6212"/>
    <n v="397531"/>
    <d v="2021-05-25T09:32:35"/>
    <x v="1"/>
  </r>
  <r>
    <n v="340661"/>
    <x v="54577"/>
    <x v="6212"/>
    <n v="347008"/>
    <d v="2021-05-25T09:32:35"/>
    <x v="1"/>
  </r>
  <r>
    <n v="343722"/>
    <x v="54578"/>
    <x v="6212"/>
    <n v="246604"/>
    <d v="2021-05-25T09:32:35"/>
    <x v="1"/>
  </r>
  <r>
    <n v="421375"/>
    <x v="29041"/>
    <x v="6212"/>
    <n v="230507"/>
    <d v="2021-05-25T09:32:35"/>
    <x v="1"/>
  </r>
  <r>
    <n v="26869"/>
    <x v="54579"/>
    <x v="6213"/>
    <n v="380039"/>
    <d v="2021-04-24T22:03:48"/>
    <x v="1"/>
  </r>
  <r>
    <n v="53716"/>
    <x v="7942"/>
    <x v="6213"/>
    <n v="82901"/>
    <d v="2021-04-24T22:03:48"/>
    <x v="1"/>
  </r>
  <r>
    <n v="58101"/>
    <x v="54580"/>
    <x v="6213"/>
    <n v="330333"/>
    <d v="2021-04-24T22:03:48"/>
    <x v="1"/>
  </r>
  <r>
    <n v="58907"/>
    <x v="52995"/>
    <x v="6213"/>
    <n v="233494"/>
    <d v="2021-04-24T22:03:48"/>
    <x v="1"/>
  </r>
  <r>
    <n v="61321"/>
    <x v="54581"/>
    <x v="6213"/>
    <n v="439981"/>
    <d v="2021-04-24T22:03:48"/>
    <x v="1"/>
  </r>
  <r>
    <n v="74467"/>
    <x v="9149"/>
    <x v="6213"/>
    <n v="5151"/>
    <d v="2021-04-24T22:03:48"/>
    <x v="1"/>
  </r>
  <r>
    <n v="99159"/>
    <x v="54582"/>
    <x v="6213"/>
    <n v="351192"/>
    <d v="2021-04-24T22:03:48"/>
    <x v="1"/>
  </r>
  <r>
    <n v="191690"/>
    <x v="54583"/>
    <x v="6213"/>
    <n v="182191"/>
    <d v="2021-04-24T22:03:48"/>
    <x v="1"/>
  </r>
  <r>
    <n v="319081"/>
    <x v="54584"/>
    <x v="6214"/>
    <n v="347393"/>
    <d v="2021-07-25T13:16:34"/>
    <x v="14"/>
  </r>
  <r>
    <n v="8474"/>
    <x v="54585"/>
    <x v="6215"/>
    <n v="473327"/>
    <d v="2021-04-12T07:44:06"/>
    <x v="0"/>
  </r>
  <r>
    <n v="9412"/>
    <x v="54586"/>
    <x v="6215"/>
    <n v="112334"/>
    <d v="2021-04-12T07:44:06"/>
    <x v="0"/>
  </r>
  <r>
    <n v="28846"/>
    <x v="28461"/>
    <x v="6215"/>
    <n v="218380"/>
    <d v="2021-04-12T07:44:06"/>
    <x v="0"/>
  </r>
  <r>
    <n v="47815"/>
    <x v="54587"/>
    <x v="6215"/>
    <n v="158978"/>
    <d v="2021-04-12T07:44:06"/>
    <x v="0"/>
  </r>
  <r>
    <n v="65449"/>
    <x v="54588"/>
    <x v="6215"/>
    <n v="105558"/>
    <d v="2021-04-12T07:44:06"/>
    <x v="0"/>
  </r>
  <r>
    <n v="78389"/>
    <x v="54589"/>
    <x v="6215"/>
    <n v="230507"/>
    <d v="2021-04-12T07:44:06"/>
    <x v="0"/>
  </r>
  <r>
    <n v="85816"/>
    <x v="54590"/>
    <x v="6215"/>
    <n v="308577"/>
    <d v="2021-04-12T07:44:06"/>
    <x v="0"/>
  </r>
  <r>
    <n v="211712"/>
    <x v="54591"/>
    <x v="6216"/>
    <n v="158978"/>
    <d v="2021-06-24T22:49:13"/>
    <x v="4"/>
  </r>
  <r>
    <n v="221255"/>
    <x v="54592"/>
    <x v="6216"/>
    <n v="47419"/>
    <d v="2021-06-24T22:49:13"/>
    <x v="4"/>
  </r>
  <r>
    <n v="224510"/>
    <x v="49653"/>
    <x v="6216"/>
    <n v="341081"/>
    <d v="2021-06-24T22:49:13"/>
    <x v="4"/>
  </r>
  <r>
    <n v="260302"/>
    <x v="54593"/>
    <x v="6216"/>
    <n v="324893"/>
    <d v="2021-06-24T22:49:13"/>
    <x v="4"/>
  </r>
  <r>
    <n v="308364"/>
    <x v="54594"/>
    <x v="6216"/>
    <n v="405774"/>
    <d v="2021-06-24T22:49:13"/>
    <x v="4"/>
  </r>
  <r>
    <n v="319576"/>
    <x v="54595"/>
    <x v="6216"/>
    <n v="235960"/>
    <d v="2021-06-24T22:49:13"/>
    <x v="4"/>
  </r>
  <r>
    <n v="347624"/>
    <x v="54596"/>
    <x v="6216"/>
    <n v="394819"/>
    <d v="2021-06-24T22:49:13"/>
    <x v="4"/>
  </r>
  <r>
    <n v="392505"/>
    <x v="54597"/>
    <x v="6216"/>
    <n v="238334"/>
    <d v="2021-06-24T22:49:13"/>
    <x v="4"/>
  </r>
  <r>
    <n v="397578"/>
    <x v="54598"/>
    <x v="6216"/>
    <n v="86587"/>
    <d v="2021-06-24T22:49:13"/>
    <x v="4"/>
  </r>
  <r>
    <n v="417670"/>
    <x v="54599"/>
    <x v="6216"/>
    <n v="241927"/>
    <d v="2021-06-24T22:49:13"/>
    <x v="4"/>
  </r>
  <r>
    <n v="423797"/>
    <x v="54600"/>
    <x v="6216"/>
    <n v="257392"/>
    <d v="2021-06-24T22:49:13"/>
    <x v="4"/>
  </r>
  <r>
    <n v="210898"/>
    <x v="54601"/>
    <x v="6217"/>
    <n v="289726"/>
    <d v="2021-06-24T21:51:48"/>
    <x v="0"/>
  </r>
  <r>
    <n v="318824"/>
    <x v="54602"/>
    <x v="6217"/>
    <n v="217497"/>
    <d v="2021-06-24T21:51:48"/>
    <x v="0"/>
  </r>
  <r>
    <n v="126497"/>
    <x v="54603"/>
    <x v="6218"/>
    <n v="36003"/>
    <d v="2021-05-31T03:35:53"/>
    <x v="4"/>
  </r>
  <r>
    <n v="129007"/>
    <x v="54604"/>
    <x v="6218"/>
    <n v="86587"/>
    <d v="2021-05-31T03:35:53"/>
    <x v="4"/>
  </r>
  <r>
    <n v="155152"/>
    <x v="54605"/>
    <x v="6218"/>
    <n v="191893"/>
    <d v="2021-05-31T03:35:53"/>
    <x v="4"/>
  </r>
  <r>
    <n v="157457"/>
    <x v="46587"/>
    <x v="6218"/>
    <n v="470762"/>
    <d v="2021-05-31T03:35:53"/>
    <x v="4"/>
  </r>
  <r>
    <n v="164316"/>
    <x v="54606"/>
    <x v="6218"/>
    <n v="250679"/>
    <d v="2021-05-31T03:35:53"/>
    <x v="4"/>
  </r>
  <r>
    <n v="258328"/>
    <x v="54607"/>
    <x v="6218"/>
    <n v="347008"/>
    <d v="2021-05-31T03:35:53"/>
    <x v="4"/>
  </r>
  <r>
    <n v="266484"/>
    <x v="54608"/>
    <x v="6218"/>
    <n v="74456"/>
    <d v="2021-05-31T03:35:53"/>
    <x v="4"/>
  </r>
  <r>
    <n v="305754"/>
    <x v="54609"/>
    <x v="6218"/>
    <n v="60239"/>
    <d v="2021-05-31T03:35:53"/>
    <x v="4"/>
  </r>
  <r>
    <n v="340693"/>
    <x v="54610"/>
    <x v="6218"/>
    <n v="16439"/>
    <d v="2021-05-31T03:35:53"/>
    <x v="4"/>
  </r>
  <r>
    <n v="343372"/>
    <x v="54611"/>
    <x v="6218"/>
    <n v="460633"/>
    <d v="2021-05-31T03:35:53"/>
    <x v="4"/>
  </r>
  <r>
    <n v="399472"/>
    <x v="54612"/>
    <x v="6218"/>
    <n v="475983"/>
    <d v="2021-05-31T03:35:53"/>
    <x v="4"/>
  </r>
  <r>
    <n v="156872"/>
    <x v="54613"/>
    <x v="6219"/>
    <n v="158978"/>
    <d v="2021-06-10T05:58:16"/>
    <x v="1"/>
  </r>
  <r>
    <n v="164426"/>
    <x v="54614"/>
    <x v="6219"/>
    <n v="347008"/>
    <d v="2021-06-10T05:58:16"/>
    <x v="1"/>
  </r>
  <r>
    <n v="167825"/>
    <x v="54615"/>
    <x v="6219"/>
    <n v="241927"/>
    <d v="2021-06-10T05:58:16"/>
    <x v="1"/>
  </r>
  <r>
    <n v="178940"/>
    <x v="54616"/>
    <x v="6219"/>
    <n v="250679"/>
    <d v="2021-06-10T05:58:16"/>
    <x v="1"/>
  </r>
  <r>
    <n v="184306"/>
    <x v="54617"/>
    <x v="6219"/>
    <n v="301748"/>
    <d v="2021-06-10T05:58:16"/>
    <x v="1"/>
  </r>
  <r>
    <n v="190890"/>
    <x v="54618"/>
    <x v="6219"/>
    <n v="351192"/>
    <d v="2021-06-10T05:58:16"/>
    <x v="1"/>
  </r>
  <r>
    <n v="200213"/>
    <x v="54619"/>
    <x v="6219"/>
    <n v="411922"/>
    <d v="2021-06-10T05:58:16"/>
    <x v="1"/>
  </r>
  <r>
    <n v="313146"/>
    <x v="54620"/>
    <x v="6219"/>
    <n v="191893"/>
    <d v="2021-06-10T05:58:16"/>
    <x v="1"/>
  </r>
  <r>
    <n v="358338"/>
    <x v="54621"/>
    <x v="6219"/>
    <n v="401297"/>
    <d v="2021-06-10T05:58:16"/>
    <x v="1"/>
  </r>
  <r>
    <n v="400748"/>
    <x v="22335"/>
    <x v="6219"/>
    <n v="118549"/>
    <d v="2021-06-10T05:58:16"/>
    <x v="1"/>
  </r>
  <r>
    <n v="43045"/>
    <x v="54622"/>
    <x v="6220"/>
    <n v="17862"/>
    <d v="2021-05-01T21:08:14"/>
    <x v="4"/>
  </r>
  <r>
    <n v="60929"/>
    <x v="54623"/>
    <x v="6220"/>
    <n v="23062"/>
    <d v="2021-05-01T21:08:14"/>
    <x v="4"/>
  </r>
  <r>
    <n v="92821"/>
    <x v="54624"/>
    <x v="6220"/>
    <n v="347367"/>
    <d v="2021-05-01T21:08:14"/>
    <x v="4"/>
  </r>
  <r>
    <n v="111695"/>
    <x v="54625"/>
    <x v="6220"/>
    <n v="89837"/>
    <d v="2021-05-01T21:08:14"/>
    <x v="4"/>
  </r>
  <r>
    <n v="122041"/>
    <x v="54626"/>
    <x v="6220"/>
    <n v="154256"/>
    <d v="2021-05-01T21:08:14"/>
    <x v="4"/>
  </r>
  <r>
    <n v="123518"/>
    <x v="54627"/>
    <x v="6220"/>
    <n v="353896"/>
    <d v="2021-05-01T21:08:14"/>
    <x v="4"/>
  </r>
  <r>
    <n v="171524"/>
    <x v="54628"/>
    <x v="6220"/>
    <n v="411922"/>
    <d v="2021-05-01T21:08:14"/>
    <x v="4"/>
  </r>
  <r>
    <n v="222873"/>
    <x v="54629"/>
    <x v="6220"/>
    <n v="3805"/>
    <d v="2021-05-01T21:08:14"/>
    <x v="4"/>
  </r>
  <r>
    <n v="268581"/>
    <x v="54630"/>
    <x v="6220"/>
    <n v="426606"/>
    <d v="2021-05-01T21:08:14"/>
    <x v="4"/>
  </r>
  <r>
    <n v="309872"/>
    <x v="54631"/>
    <x v="6220"/>
    <n v="369308"/>
    <d v="2021-05-01T21:08:14"/>
    <x v="4"/>
  </r>
  <r>
    <n v="327183"/>
    <x v="54632"/>
    <x v="6220"/>
    <n v="410635"/>
    <d v="2021-05-01T21:08:14"/>
    <x v="4"/>
  </r>
  <r>
    <n v="328306"/>
    <x v="54633"/>
    <x v="6220"/>
    <n v="470762"/>
    <d v="2021-05-01T21:08:14"/>
    <x v="4"/>
  </r>
  <r>
    <n v="4090"/>
    <x v="54634"/>
    <x v="6221"/>
    <n v="21760"/>
    <d v="2021-04-02T05:52:54"/>
    <x v="0"/>
  </r>
  <r>
    <n v="11382"/>
    <x v="54635"/>
    <x v="6221"/>
    <n v="118549"/>
    <d v="2021-04-02T05:52:54"/>
    <x v="0"/>
  </r>
  <r>
    <n v="15031"/>
    <x v="54636"/>
    <x v="6221"/>
    <n v="259452"/>
    <d v="2021-04-02T05:52:54"/>
    <x v="0"/>
  </r>
  <r>
    <n v="107387"/>
    <x v="54637"/>
    <x v="6222"/>
    <n v="21407"/>
    <d v="2021-05-26T05:10:45"/>
    <x v="1"/>
  </r>
  <r>
    <n v="118152"/>
    <x v="54638"/>
    <x v="6222"/>
    <n v="70091"/>
    <d v="2021-05-26T05:10:45"/>
    <x v="1"/>
  </r>
  <r>
    <n v="133325"/>
    <x v="54639"/>
    <x v="6222"/>
    <n v="347008"/>
    <d v="2021-05-26T05:10:45"/>
    <x v="1"/>
  </r>
  <r>
    <n v="138568"/>
    <x v="54640"/>
    <x v="6222"/>
    <n v="470762"/>
    <d v="2021-05-26T05:10:45"/>
    <x v="1"/>
  </r>
  <r>
    <n v="167118"/>
    <x v="54641"/>
    <x v="6222"/>
    <n v="230507"/>
    <d v="2021-05-26T05:10:45"/>
    <x v="1"/>
  </r>
  <r>
    <n v="190231"/>
    <x v="54642"/>
    <x v="6222"/>
    <n v="241927"/>
    <d v="2021-05-26T05:10:45"/>
    <x v="1"/>
  </r>
  <r>
    <n v="226384"/>
    <x v="54643"/>
    <x v="6222"/>
    <n v="411922"/>
    <d v="2021-05-26T05:10:45"/>
    <x v="1"/>
  </r>
  <r>
    <n v="266010"/>
    <x v="54644"/>
    <x v="6222"/>
    <n v="274088"/>
    <d v="2021-05-26T05:10:45"/>
    <x v="1"/>
  </r>
  <r>
    <n v="270749"/>
    <x v="54645"/>
    <x v="6222"/>
    <n v="60239"/>
    <d v="2021-05-26T05:10:45"/>
    <x v="1"/>
  </r>
  <r>
    <n v="307981"/>
    <x v="54646"/>
    <x v="6222"/>
    <n v="215130"/>
    <d v="2021-05-26T05:10:45"/>
    <x v="1"/>
  </r>
  <r>
    <n v="327134"/>
    <x v="41110"/>
    <x v="6222"/>
    <n v="43842"/>
    <d v="2021-05-26T05:10:45"/>
    <x v="1"/>
  </r>
  <r>
    <n v="346586"/>
    <x v="54647"/>
    <x v="6222"/>
    <n v="112334"/>
    <d v="2021-05-26T05:10:45"/>
    <x v="1"/>
  </r>
  <r>
    <n v="353016"/>
    <x v="54648"/>
    <x v="6222"/>
    <n v="182984"/>
    <d v="2021-05-26T05:10:45"/>
    <x v="1"/>
  </r>
  <r>
    <n v="370293"/>
    <x v="54649"/>
    <x v="6222"/>
    <n v="185711"/>
    <d v="2021-05-26T05:10:45"/>
    <x v="1"/>
  </r>
  <r>
    <n v="391522"/>
    <x v="54650"/>
    <x v="6222"/>
    <n v="242592"/>
    <d v="2021-05-26T05:10:45"/>
    <x v="1"/>
  </r>
  <r>
    <n v="391839"/>
    <x v="54651"/>
    <x v="6222"/>
    <n v="394819"/>
    <d v="2021-05-26T05:10:45"/>
    <x v="1"/>
  </r>
  <r>
    <n v="293225"/>
    <x v="54652"/>
    <x v="6223"/>
    <n v="241927"/>
    <d v="2021-07-17T18:14:54"/>
    <x v="0"/>
  </r>
  <r>
    <n v="305112"/>
    <x v="54653"/>
    <x v="6223"/>
    <n v="154256"/>
    <d v="2021-07-17T18:14:54"/>
    <x v="0"/>
  </r>
  <r>
    <n v="312563"/>
    <x v="54654"/>
    <x v="6223"/>
    <n v="343712"/>
    <d v="2021-07-17T18:14:54"/>
    <x v="0"/>
  </r>
  <r>
    <n v="313671"/>
    <x v="54655"/>
    <x v="6223"/>
    <n v="42705"/>
    <d v="2021-07-17T18:14:54"/>
    <x v="0"/>
  </r>
  <r>
    <n v="341021"/>
    <x v="54656"/>
    <x v="6223"/>
    <n v="110687"/>
    <d v="2021-07-17T18:14:54"/>
    <x v="0"/>
  </r>
  <r>
    <n v="368814"/>
    <x v="1365"/>
    <x v="6223"/>
    <n v="347393"/>
    <d v="2021-07-17T18:14:54"/>
    <x v="0"/>
  </r>
  <r>
    <n v="369791"/>
    <x v="54657"/>
    <x v="6223"/>
    <n v="433247"/>
    <d v="2021-07-17T18:14:54"/>
    <x v="0"/>
  </r>
  <r>
    <n v="372855"/>
    <x v="4003"/>
    <x v="6223"/>
    <n v="88863"/>
    <d v="2021-07-17T18:14:54"/>
    <x v="0"/>
  </r>
  <r>
    <n v="123998"/>
    <x v="54658"/>
    <x v="6224"/>
    <n v="339123"/>
    <d v="2021-05-29T12:44:15"/>
    <x v="0"/>
  </r>
  <r>
    <n v="143694"/>
    <x v="54659"/>
    <x v="6224"/>
    <n v="104958"/>
    <d v="2021-05-29T12:44:15"/>
    <x v="0"/>
  </r>
  <r>
    <n v="151307"/>
    <x v="54660"/>
    <x v="6224"/>
    <n v="250679"/>
    <d v="2021-05-29T12:44:15"/>
    <x v="0"/>
  </r>
  <r>
    <n v="152220"/>
    <x v="17324"/>
    <x v="6224"/>
    <n v="122902"/>
    <d v="2021-05-29T12:44:15"/>
    <x v="0"/>
  </r>
  <r>
    <n v="160603"/>
    <x v="52008"/>
    <x v="6224"/>
    <n v="312237"/>
    <d v="2021-05-29T12:44:15"/>
    <x v="0"/>
  </r>
  <r>
    <n v="196631"/>
    <x v="54661"/>
    <x v="6224"/>
    <n v="180863"/>
    <d v="2021-05-29T12:44:15"/>
    <x v="0"/>
  </r>
  <r>
    <n v="203265"/>
    <x v="8910"/>
    <x v="6224"/>
    <n v="347008"/>
    <d v="2021-05-29T12:44:15"/>
    <x v="0"/>
  </r>
  <r>
    <n v="306710"/>
    <x v="54662"/>
    <x v="6224"/>
    <n v="258251"/>
    <d v="2021-05-29T12:44:15"/>
    <x v="0"/>
  </r>
  <r>
    <n v="317023"/>
    <x v="34117"/>
    <x v="6224"/>
    <n v="188971"/>
    <d v="2021-05-29T12:44:15"/>
    <x v="0"/>
  </r>
  <r>
    <n v="336725"/>
    <x v="54663"/>
    <x v="6224"/>
    <n v="294042"/>
    <d v="2021-05-29T12:44:15"/>
    <x v="0"/>
  </r>
  <r>
    <n v="5684"/>
    <x v="54664"/>
    <x v="6225"/>
    <n v="238334"/>
    <d v="2021-04-08T00:34:13"/>
    <x v="0"/>
  </r>
  <r>
    <n v="10250"/>
    <x v="54665"/>
    <x v="6225"/>
    <n v="86587"/>
    <d v="2021-04-08T00:34:13"/>
    <x v="0"/>
  </r>
  <r>
    <n v="13769"/>
    <x v="54666"/>
    <x v="6225"/>
    <n v="160597"/>
    <d v="2021-04-08T00:34:13"/>
    <x v="0"/>
  </r>
  <r>
    <n v="17324"/>
    <x v="54667"/>
    <x v="6225"/>
    <n v="411922"/>
    <d v="2021-04-08T00:34:13"/>
    <x v="0"/>
  </r>
  <r>
    <n v="18386"/>
    <x v="54668"/>
    <x v="6225"/>
    <n v="440811"/>
    <d v="2021-04-08T00:34:13"/>
    <x v="0"/>
  </r>
  <r>
    <n v="10365"/>
    <x v="54669"/>
    <x v="6226"/>
    <n v="330333"/>
    <d v="2021-04-14T12:38:07"/>
    <x v="4"/>
  </r>
  <r>
    <n v="14711"/>
    <x v="54670"/>
    <x v="6226"/>
    <n v="205809"/>
    <d v="2021-04-14T12:38:07"/>
    <x v="4"/>
  </r>
  <r>
    <n v="16375"/>
    <x v="54671"/>
    <x v="6226"/>
    <n v="228405"/>
    <d v="2021-04-14T12:38:07"/>
    <x v="4"/>
  </r>
  <r>
    <n v="19866"/>
    <x v="54672"/>
    <x v="6226"/>
    <n v="387595"/>
    <d v="2021-04-14T12:38:07"/>
    <x v="4"/>
  </r>
  <r>
    <n v="38344"/>
    <x v="54673"/>
    <x v="6226"/>
    <n v="37644"/>
    <d v="2021-04-14T12:38:07"/>
    <x v="4"/>
  </r>
  <r>
    <n v="53168"/>
    <x v="54674"/>
    <x v="6226"/>
    <n v="244574"/>
    <d v="2021-04-14T12:38:07"/>
    <x v="4"/>
  </r>
  <r>
    <n v="57326"/>
    <x v="54675"/>
    <x v="6226"/>
    <n v="439981"/>
    <d v="2021-04-14T12:38:07"/>
    <x v="4"/>
  </r>
  <r>
    <n v="72562"/>
    <x v="54676"/>
    <x v="6226"/>
    <n v="75550"/>
    <d v="2021-04-14T12:38:07"/>
    <x v="4"/>
  </r>
  <r>
    <n v="87197"/>
    <x v="54677"/>
    <x v="6226"/>
    <n v="304128"/>
    <d v="2021-04-14T12:38:07"/>
    <x v="4"/>
  </r>
  <r>
    <n v="106960"/>
    <x v="54678"/>
    <x v="6226"/>
    <n v="177624"/>
    <d v="2021-04-14T12:38:07"/>
    <x v="4"/>
  </r>
  <r>
    <n v="124173"/>
    <x v="54679"/>
    <x v="6226"/>
    <n v="158978"/>
    <d v="2021-04-14T12:38:07"/>
    <x v="4"/>
  </r>
  <r>
    <n v="141641"/>
    <x v="32386"/>
    <x v="6226"/>
    <n v="301748"/>
    <d v="2021-04-14T12:38:07"/>
    <x v="4"/>
  </r>
  <r>
    <n v="196347"/>
    <x v="54680"/>
    <x v="6226"/>
    <n v="394154"/>
    <d v="2021-04-14T12:38:07"/>
    <x v="4"/>
  </r>
  <r>
    <n v="204762"/>
    <x v="54681"/>
    <x v="6226"/>
    <n v="347393"/>
    <d v="2021-04-14T12:38:07"/>
    <x v="4"/>
  </r>
  <r>
    <n v="218925"/>
    <x v="54682"/>
    <x v="6227"/>
    <n v="191893"/>
    <d v="2021-06-26T10:37:29"/>
    <x v="6"/>
  </r>
  <r>
    <n v="267424"/>
    <x v="54683"/>
    <x v="6227"/>
    <n v="345044"/>
    <d v="2021-06-26T10:37:29"/>
    <x v="6"/>
  </r>
  <r>
    <n v="274804"/>
    <x v="54684"/>
    <x v="6227"/>
    <n v="158978"/>
    <d v="2021-06-26T10:37:29"/>
    <x v="6"/>
  </r>
  <r>
    <n v="280052"/>
    <x v="54685"/>
    <x v="6227"/>
    <n v="72511"/>
    <d v="2021-06-26T10:37:29"/>
    <x v="6"/>
  </r>
  <r>
    <n v="285813"/>
    <x v="54686"/>
    <x v="6227"/>
    <n v="411922"/>
    <d v="2021-06-26T10:37:29"/>
    <x v="6"/>
  </r>
  <r>
    <n v="316367"/>
    <x v="54687"/>
    <x v="6227"/>
    <n v="66215"/>
    <d v="2021-06-26T10:37:29"/>
    <x v="6"/>
  </r>
  <r>
    <n v="328477"/>
    <x v="54688"/>
    <x v="6227"/>
    <n v="81198"/>
    <d v="2021-06-26T10:37:29"/>
    <x v="6"/>
  </r>
  <r>
    <n v="131483"/>
    <x v="4937"/>
    <x v="6228"/>
    <n v="130031"/>
    <d v="2021-06-01T12:57:56"/>
    <x v="0"/>
  </r>
  <r>
    <n v="226102"/>
    <x v="54689"/>
    <x v="6228"/>
    <n v="411922"/>
    <d v="2021-06-01T12:57:56"/>
    <x v="0"/>
  </r>
  <r>
    <n v="300346"/>
    <x v="22439"/>
    <x v="6228"/>
    <n v="158978"/>
    <d v="2021-06-01T12:57:56"/>
    <x v="0"/>
  </r>
  <r>
    <n v="332669"/>
    <x v="54690"/>
    <x v="6228"/>
    <n v="215663"/>
    <d v="2021-06-01T12:57:56"/>
    <x v="0"/>
  </r>
  <r>
    <n v="396870"/>
    <x v="54691"/>
    <x v="6228"/>
    <n v="250679"/>
    <d v="2021-06-01T12:57:56"/>
    <x v="0"/>
  </r>
  <r>
    <n v="411270"/>
    <x v="54692"/>
    <x v="6228"/>
    <n v="449818"/>
    <d v="2021-06-01T12:57:56"/>
    <x v="0"/>
  </r>
  <r>
    <n v="6970"/>
    <x v="54693"/>
    <x v="6229"/>
    <n v="242428"/>
    <d v="2021-04-09T10:56:10"/>
    <x v="0"/>
  </r>
  <r>
    <n v="11029"/>
    <x v="54694"/>
    <x v="6229"/>
    <n v="158978"/>
    <d v="2021-04-09T10:56:10"/>
    <x v="0"/>
  </r>
  <r>
    <n v="49412"/>
    <x v="54695"/>
    <x v="6229"/>
    <n v="180017"/>
    <d v="2021-04-09T10:56:10"/>
    <x v="0"/>
  </r>
  <r>
    <n v="53911"/>
    <x v="54696"/>
    <x v="6229"/>
    <n v="250679"/>
    <d v="2021-04-09T10:56:10"/>
    <x v="0"/>
  </r>
  <r>
    <n v="64278"/>
    <x v="54697"/>
    <x v="6229"/>
    <n v="411922"/>
    <d v="2021-04-09T10:56:10"/>
    <x v="0"/>
  </r>
  <r>
    <n v="66323"/>
    <x v="54698"/>
    <x v="6229"/>
    <n v="241927"/>
    <d v="2021-04-09T10:56:10"/>
    <x v="0"/>
  </r>
  <r>
    <n v="70455"/>
    <x v="54699"/>
    <x v="6229"/>
    <n v="119030"/>
    <d v="2021-04-09T10:56:10"/>
    <x v="0"/>
  </r>
  <r>
    <n v="98656"/>
    <x v="54700"/>
    <x v="6229"/>
    <n v="296608"/>
    <d v="2021-04-09T10:56:10"/>
    <x v="0"/>
  </r>
  <r>
    <n v="101539"/>
    <x v="37545"/>
    <x v="6229"/>
    <n v="301549"/>
    <d v="2021-04-09T10:56:10"/>
    <x v="0"/>
  </r>
  <r>
    <n v="103177"/>
    <x v="54701"/>
    <x v="6229"/>
    <n v="347393"/>
    <d v="2021-04-09T10:56:10"/>
    <x v="0"/>
  </r>
  <r>
    <n v="153323"/>
    <x v="54702"/>
    <x v="6229"/>
    <n v="4199"/>
    <d v="2021-04-09T10:56:10"/>
    <x v="0"/>
  </r>
  <r>
    <n v="178573"/>
    <x v="20385"/>
    <x v="6229"/>
    <n v="217497"/>
    <d v="2021-04-09T10:56:10"/>
    <x v="0"/>
  </r>
  <r>
    <n v="179448"/>
    <x v="34969"/>
    <x v="6229"/>
    <n v="19124"/>
    <d v="2021-04-09T10:56:10"/>
    <x v="0"/>
  </r>
  <r>
    <n v="210490"/>
    <x v="454"/>
    <x v="6229"/>
    <n v="230507"/>
    <d v="2021-04-09T10:56:10"/>
    <x v="0"/>
  </r>
  <r>
    <n v="242316"/>
    <x v="13928"/>
    <x v="6229"/>
    <n v="209122"/>
    <d v="2021-04-09T10:56:10"/>
    <x v="0"/>
  </r>
  <r>
    <n v="312197"/>
    <x v="18744"/>
    <x v="6229"/>
    <n v="78646"/>
    <d v="2021-04-09T10:56:10"/>
    <x v="0"/>
  </r>
  <r>
    <n v="365043"/>
    <x v="54703"/>
    <x v="6229"/>
    <n v="60239"/>
    <d v="2021-04-09T10:56:10"/>
    <x v="0"/>
  </r>
  <r>
    <n v="104692"/>
    <x v="54704"/>
    <x v="6230"/>
    <n v="76405"/>
    <d v="2021-05-25T01:50:48"/>
    <x v="1"/>
  </r>
  <r>
    <n v="111218"/>
    <x v="54705"/>
    <x v="6230"/>
    <n v="418854"/>
    <d v="2021-05-25T01:50:48"/>
    <x v="1"/>
  </r>
  <r>
    <n v="119287"/>
    <x v="54706"/>
    <x v="6230"/>
    <n v="458979"/>
    <d v="2021-05-25T01:50:48"/>
    <x v="1"/>
  </r>
  <r>
    <n v="121609"/>
    <x v="54707"/>
    <x v="6230"/>
    <n v="391871"/>
    <d v="2021-05-25T01:50:48"/>
    <x v="1"/>
  </r>
  <r>
    <n v="126158"/>
    <x v="31953"/>
    <x v="6230"/>
    <n v="411922"/>
    <d v="2021-05-25T01:50:48"/>
    <x v="1"/>
  </r>
  <r>
    <n v="144539"/>
    <x v="54708"/>
    <x v="6230"/>
    <n v="154256"/>
    <d v="2021-05-25T01:50:48"/>
    <x v="1"/>
  </r>
  <r>
    <n v="175325"/>
    <x v="54709"/>
    <x v="6230"/>
    <n v="428248"/>
    <d v="2021-05-25T01:50:48"/>
    <x v="1"/>
  </r>
  <r>
    <n v="177437"/>
    <x v="54710"/>
    <x v="6230"/>
    <n v="37644"/>
    <d v="2021-05-25T01:50:48"/>
    <x v="1"/>
  </r>
  <r>
    <n v="68841"/>
    <x v="54711"/>
    <x v="6231"/>
    <n v="182191"/>
    <d v="2021-05-12T12:19:40"/>
    <x v="14"/>
  </r>
  <r>
    <n v="76264"/>
    <x v="54712"/>
    <x v="6231"/>
    <n v="242428"/>
    <d v="2021-05-12T12:19:40"/>
    <x v="14"/>
  </r>
  <r>
    <n v="100221"/>
    <x v="54713"/>
    <x v="6231"/>
    <n v="304722"/>
    <d v="2021-05-12T12:19:40"/>
    <x v="14"/>
  </r>
  <r>
    <n v="108120"/>
    <x v="54714"/>
    <x v="6231"/>
    <n v="429494"/>
    <d v="2021-05-12T12:19:40"/>
    <x v="14"/>
  </r>
  <r>
    <n v="116038"/>
    <x v="54715"/>
    <x v="6231"/>
    <n v="437897"/>
    <d v="2021-05-12T12:19:40"/>
    <x v="14"/>
  </r>
  <r>
    <n v="144598"/>
    <x v="54716"/>
    <x v="6231"/>
    <n v="153893"/>
    <d v="2021-05-12T12:19:40"/>
    <x v="14"/>
  </r>
  <r>
    <n v="159257"/>
    <x v="54717"/>
    <x v="6231"/>
    <n v="230507"/>
    <d v="2021-05-12T12:19:40"/>
    <x v="14"/>
  </r>
  <r>
    <n v="222653"/>
    <x v="54718"/>
    <x v="6231"/>
    <n v="194335"/>
    <d v="2021-05-12T12:19:40"/>
    <x v="14"/>
  </r>
  <r>
    <n v="238222"/>
    <x v="54719"/>
    <x v="6231"/>
    <n v="351192"/>
    <d v="2021-05-12T12:19:40"/>
    <x v="14"/>
  </r>
  <r>
    <n v="242820"/>
    <x v="54720"/>
    <x v="6231"/>
    <n v="21665"/>
    <d v="2021-05-12T12:19:40"/>
    <x v="14"/>
  </r>
  <r>
    <n v="269791"/>
    <x v="54721"/>
    <x v="6231"/>
    <n v="42705"/>
    <d v="2021-05-12T12:19:40"/>
    <x v="14"/>
  </r>
  <r>
    <n v="315897"/>
    <x v="54722"/>
    <x v="6231"/>
    <n v="266896"/>
    <d v="2021-05-12T12:19:40"/>
    <x v="14"/>
  </r>
  <r>
    <n v="332459"/>
    <x v="52372"/>
    <x v="6231"/>
    <n v="392434"/>
    <d v="2021-05-12T12:19:40"/>
    <x v="14"/>
  </r>
  <r>
    <n v="359961"/>
    <x v="54723"/>
    <x v="6231"/>
    <n v="411922"/>
    <d v="2021-05-12T12:19:40"/>
    <x v="14"/>
  </r>
  <r>
    <n v="380602"/>
    <x v="54724"/>
    <x v="6231"/>
    <n v="331902"/>
    <d v="2021-05-12T12:19:40"/>
    <x v="14"/>
  </r>
  <r>
    <n v="381511"/>
    <x v="54725"/>
    <x v="6231"/>
    <n v="432277"/>
    <d v="2021-05-12T12:19:40"/>
    <x v="14"/>
  </r>
  <r>
    <n v="402668"/>
    <x v="27960"/>
    <x v="6231"/>
    <n v="330333"/>
    <d v="2021-05-12T12:19:40"/>
    <x v="14"/>
  </r>
  <r>
    <n v="415937"/>
    <x v="54726"/>
    <x v="6231"/>
    <n v="472330"/>
    <d v="2021-05-12T12:19:40"/>
    <x v="14"/>
  </r>
  <r>
    <n v="35580"/>
    <x v="54727"/>
    <x v="6232"/>
    <n v="244574"/>
    <d v="2021-04-29T20:07:47"/>
    <x v="3"/>
  </r>
  <r>
    <n v="65378"/>
    <x v="54728"/>
    <x v="6232"/>
    <n v="411922"/>
    <d v="2021-04-29T20:07:47"/>
    <x v="3"/>
  </r>
  <r>
    <n v="70102"/>
    <x v="46953"/>
    <x v="6232"/>
    <n v="379466"/>
    <d v="2021-04-29T20:07:47"/>
    <x v="3"/>
  </r>
  <r>
    <n v="77196"/>
    <x v="54729"/>
    <x v="6232"/>
    <n v="394154"/>
    <d v="2021-04-29T20:07:47"/>
    <x v="3"/>
  </r>
  <r>
    <n v="89373"/>
    <x v="54730"/>
    <x v="6232"/>
    <n v="394087"/>
    <d v="2021-04-29T20:07:47"/>
    <x v="3"/>
  </r>
  <r>
    <n v="103556"/>
    <x v="54731"/>
    <x v="6232"/>
    <n v="394819"/>
    <d v="2021-04-29T20:07:47"/>
    <x v="3"/>
  </r>
  <r>
    <n v="134744"/>
    <x v="415"/>
    <x v="6232"/>
    <n v="404226"/>
    <d v="2021-04-29T20:07:47"/>
    <x v="3"/>
  </r>
  <r>
    <n v="140074"/>
    <x v="54732"/>
    <x v="6232"/>
    <n v="351192"/>
    <d v="2021-04-29T20:07:47"/>
    <x v="3"/>
  </r>
  <r>
    <n v="151606"/>
    <x v="54733"/>
    <x v="6232"/>
    <n v="473327"/>
    <d v="2021-04-29T20:07:47"/>
    <x v="3"/>
  </r>
  <r>
    <n v="163621"/>
    <x v="54734"/>
    <x v="6232"/>
    <n v="401945"/>
    <d v="2021-04-29T20:07:47"/>
    <x v="3"/>
  </r>
  <r>
    <n v="165157"/>
    <x v="54735"/>
    <x v="6232"/>
    <n v="439981"/>
    <d v="2021-04-29T20:07:47"/>
    <x v="3"/>
  </r>
  <r>
    <n v="204519"/>
    <x v="54736"/>
    <x v="6232"/>
    <n v="250679"/>
    <d v="2021-04-29T20:07:47"/>
    <x v="3"/>
  </r>
  <r>
    <n v="12191"/>
    <x v="54737"/>
    <x v="6233"/>
    <n v="158978"/>
    <d v="2021-04-16T02:09:48"/>
    <x v="0"/>
  </r>
  <r>
    <n v="17675"/>
    <x v="54738"/>
    <x v="6233"/>
    <n v="230507"/>
    <d v="2021-04-16T02:09:48"/>
    <x v="0"/>
  </r>
  <r>
    <n v="43820"/>
    <x v="54739"/>
    <x v="6233"/>
    <n v="185131"/>
    <d v="2021-04-16T02:09:48"/>
    <x v="0"/>
  </r>
  <r>
    <n v="65365"/>
    <x v="28277"/>
    <x v="6233"/>
    <n v="347008"/>
    <d v="2021-04-16T02:09:48"/>
    <x v="0"/>
  </r>
  <r>
    <n v="68791"/>
    <x v="54740"/>
    <x v="6233"/>
    <n v="411922"/>
    <d v="2021-04-16T02:09:48"/>
    <x v="0"/>
  </r>
  <r>
    <n v="87331"/>
    <x v="54741"/>
    <x v="6233"/>
    <n v="209122"/>
    <d v="2021-04-16T02:09:48"/>
    <x v="0"/>
  </r>
  <r>
    <n v="99388"/>
    <x v="54742"/>
    <x v="6233"/>
    <n v="436838"/>
    <d v="2021-04-16T02:09:48"/>
    <x v="0"/>
  </r>
  <r>
    <n v="129829"/>
    <x v="54743"/>
    <x v="6233"/>
    <n v="324893"/>
    <d v="2021-04-16T02:09:48"/>
    <x v="0"/>
  </r>
  <r>
    <n v="143654"/>
    <x v="54744"/>
    <x v="6233"/>
    <n v="471403"/>
    <d v="2021-04-16T02:09:48"/>
    <x v="0"/>
  </r>
  <r>
    <n v="167257"/>
    <x v="54745"/>
    <x v="6233"/>
    <n v="118549"/>
    <d v="2021-04-16T02:09:48"/>
    <x v="0"/>
  </r>
  <r>
    <n v="177118"/>
    <x v="54746"/>
    <x v="6233"/>
    <n v="104369"/>
    <d v="2021-04-16T02:09:48"/>
    <x v="0"/>
  </r>
  <r>
    <n v="187435"/>
    <x v="54747"/>
    <x v="6233"/>
    <n v="472712"/>
    <d v="2021-04-16T02:09:48"/>
    <x v="0"/>
  </r>
  <r>
    <n v="196020"/>
    <x v="14544"/>
    <x v="6233"/>
    <n v="244574"/>
    <d v="2021-04-16T02:09:48"/>
    <x v="0"/>
  </r>
  <r>
    <n v="203072"/>
    <x v="54748"/>
    <x v="6233"/>
    <n v="122240"/>
    <d v="2021-04-16T02:09:48"/>
    <x v="0"/>
  </r>
  <r>
    <n v="217706"/>
    <x v="54749"/>
    <x v="6233"/>
    <n v="463334"/>
    <d v="2021-04-16T02:09:48"/>
    <x v="0"/>
  </r>
  <r>
    <n v="293288"/>
    <x v="1805"/>
    <x v="6233"/>
    <n v="86587"/>
    <d v="2021-04-16T02:09:48"/>
    <x v="0"/>
  </r>
  <r>
    <n v="325549"/>
    <x v="54750"/>
    <x v="6233"/>
    <n v="373732"/>
    <d v="2021-04-16T02:09:48"/>
    <x v="0"/>
  </r>
  <r>
    <n v="350774"/>
    <x v="54751"/>
    <x v="6233"/>
    <n v="182841"/>
    <d v="2021-04-16T02:09:48"/>
    <x v="0"/>
  </r>
  <r>
    <n v="363524"/>
    <x v="52519"/>
    <x v="6233"/>
    <n v="302612"/>
    <d v="2021-04-16T02:09:48"/>
    <x v="0"/>
  </r>
  <r>
    <n v="271298"/>
    <x v="54752"/>
    <x v="6234"/>
    <n v="3876"/>
    <d v="2021-07-11T22:49:23"/>
    <x v="0"/>
  </r>
  <r>
    <n v="284021"/>
    <x v="54753"/>
    <x v="6234"/>
    <n v="411922"/>
    <d v="2021-07-11T22:49:23"/>
    <x v="0"/>
  </r>
  <r>
    <n v="289076"/>
    <x v="54754"/>
    <x v="6234"/>
    <n v="189009"/>
    <d v="2021-07-11T22:49:23"/>
    <x v="0"/>
  </r>
  <r>
    <n v="293012"/>
    <x v="54755"/>
    <x v="6234"/>
    <n v="123413"/>
    <d v="2021-07-11T22:49:23"/>
    <x v="0"/>
  </r>
  <r>
    <n v="333920"/>
    <x v="54756"/>
    <x v="6234"/>
    <n v="347008"/>
    <d v="2021-07-11T22:49:23"/>
    <x v="0"/>
  </r>
  <r>
    <n v="347387"/>
    <x v="54757"/>
    <x v="6234"/>
    <n v="111368"/>
    <d v="2021-07-11T22:49:23"/>
    <x v="0"/>
  </r>
  <r>
    <n v="348173"/>
    <x v="54758"/>
    <x v="6234"/>
    <n v="154256"/>
    <d v="2021-07-11T22:49:23"/>
    <x v="0"/>
  </r>
  <r>
    <n v="357295"/>
    <x v="22443"/>
    <x v="6234"/>
    <n v="343491"/>
    <d v="2021-07-11T22:49:23"/>
    <x v="0"/>
  </r>
  <r>
    <n v="393069"/>
    <x v="54759"/>
    <x v="6234"/>
    <n v="82850"/>
    <d v="2021-07-11T22:49:23"/>
    <x v="0"/>
  </r>
  <r>
    <n v="401907"/>
    <x v="54760"/>
    <x v="6234"/>
    <n v="456134"/>
    <d v="2021-07-11T22:49:23"/>
    <x v="0"/>
  </r>
  <r>
    <n v="422771"/>
    <x v="54761"/>
    <x v="6234"/>
    <n v="133619"/>
    <d v="2021-07-11T22:49:23"/>
    <x v="0"/>
  </r>
  <r>
    <n v="232288"/>
    <x v="54762"/>
    <x v="6235"/>
    <n v="411922"/>
    <d v="2021-06-30T17:00:07"/>
    <x v="0"/>
  </r>
  <r>
    <n v="234551"/>
    <x v="54763"/>
    <x v="6235"/>
    <n v="343712"/>
    <d v="2021-06-30T17:00:07"/>
    <x v="0"/>
  </r>
  <r>
    <n v="279488"/>
    <x v="54764"/>
    <x v="6235"/>
    <n v="104958"/>
    <d v="2021-06-30T17:00:07"/>
    <x v="0"/>
  </r>
  <r>
    <n v="285905"/>
    <x v="54765"/>
    <x v="6235"/>
    <n v="330333"/>
    <d v="2021-06-30T17:00:07"/>
    <x v="0"/>
  </r>
  <r>
    <n v="316381"/>
    <x v="54766"/>
    <x v="6235"/>
    <n v="250679"/>
    <d v="2021-06-30T17:00:07"/>
    <x v="0"/>
  </r>
  <r>
    <n v="335947"/>
    <x v="52404"/>
    <x v="6235"/>
    <n v="250679"/>
    <d v="2021-06-30T17:00:07"/>
    <x v="0"/>
  </r>
  <r>
    <n v="419318"/>
    <x v="54767"/>
    <x v="6235"/>
    <n v="4199"/>
    <d v="2021-06-30T17:00:07"/>
    <x v="0"/>
  </r>
  <r>
    <n v="17186"/>
    <x v="54768"/>
    <x v="6236"/>
    <n v="294042"/>
    <d v="2021-04-19T07:51:19"/>
    <x v="0"/>
  </r>
  <r>
    <n v="57900"/>
    <x v="54769"/>
    <x v="6237"/>
    <n v="309264"/>
    <d v="2021-05-08T21:08:34"/>
    <x v="11"/>
  </r>
  <r>
    <n v="85236"/>
    <x v="54770"/>
    <x v="6237"/>
    <n v="443594"/>
    <d v="2021-05-08T21:08:34"/>
    <x v="11"/>
  </r>
  <r>
    <n v="114329"/>
    <x v="54771"/>
    <x v="6237"/>
    <n v="162482"/>
    <d v="2021-05-08T21:08:34"/>
    <x v="11"/>
  </r>
  <r>
    <n v="171503"/>
    <x v="54772"/>
    <x v="6237"/>
    <n v="189009"/>
    <d v="2021-05-08T21:08:34"/>
    <x v="11"/>
  </r>
  <r>
    <n v="185180"/>
    <x v="54773"/>
    <x v="6237"/>
    <n v="341333"/>
    <d v="2021-05-08T21:08:34"/>
    <x v="11"/>
  </r>
  <r>
    <n v="212786"/>
    <x v="54774"/>
    <x v="6237"/>
    <n v="347393"/>
    <d v="2021-05-08T21:08:34"/>
    <x v="11"/>
  </r>
  <r>
    <n v="7398"/>
    <x v="54775"/>
    <x v="6238"/>
    <n v="347393"/>
    <d v="2021-04-09T15:51:18"/>
    <x v="6"/>
  </r>
  <r>
    <n v="327573"/>
    <x v="14433"/>
    <x v="6239"/>
    <n v="158978"/>
    <d v="2021-07-28T15:38:29"/>
    <x v="5"/>
  </r>
  <r>
    <n v="334037"/>
    <x v="54776"/>
    <x v="6239"/>
    <n v="28903"/>
    <d v="2021-07-28T15:38:29"/>
    <x v="5"/>
  </r>
  <r>
    <n v="288824"/>
    <x v="54777"/>
    <x v="6240"/>
    <n v="102086"/>
    <d v="2021-07-17T08:47:14"/>
    <x v="1"/>
  </r>
  <r>
    <n v="291668"/>
    <x v="54778"/>
    <x v="6240"/>
    <n v="206501"/>
    <d v="2021-07-17T08:47:14"/>
    <x v="1"/>
  </r>
  <r>
    <n v="309294"/>
    <x v="54779"/>
    <x v="6240"/>
    <n v="114865"/>
    <d v="2021-07-17T08:47:14"/>
    <x v="1"/>
  </r>
  <r>
    <n v="310923"/>
    <x v="54780"/>
    <x v="6240"/>
    <n v="411922"/>
    <d v="2021-07-17T08:47:14"/>
    <x v="1"/>
  </r>
  <r>
    <n v="344991"/>
    <x v="54781"/>
    <x v="6240"/>
    <n v="158978"/>
    <d v="2021-07-17T08:47:14"/>
    <x v="1"/>
  </r>
  <r>
    <n v="347874"/>
    <x v="54782"/>
    <x v="6240"/>
    <n v="230507"/>
    <d v="2021-07-17T08:47:14"/>
    <x v="1"/>
  </r>
  <r>
    <n v="352085"/>
    <x v="37157"/>
    <x v="6240"/>
    <n v="89017"/>
    <d v="2021-07-17T08:47:14"/>
    <x v="1"/>
  </r>
  <r>
    <n v="373502"/>
    <x v="34241"/>
    <x v="6240"/>
    <n v="104958"/>
    <d v="2021-07-17T08:47:14"/>
    <x v="1"/>
  </r>
  <r>
    <n v="377244"/>
    <x v="54783"/>
    <x v="6240"/>
    <n v="315173"/>
    <d v="2021-07-17T08:47:14"/>
    <x v="1"/>
  </r>
  <r>
    <n v="412513"/>
    <x v="54784"/>
    <x v="6240"/>
    <n v="53136"/>
    <d v="2021-07-17T08:47:14"/>
    <x v="1"/>
  </r>
  <r>
    <n v="420714"/>
    <x v="54785"/>
    <x v="6240"/>
    <n v="21760"/>
    <d v="2021-07-17T08:47:14"/>
    <x v="1"/>
  </r>
  <r>
    <n v="119867"/>
    <x v="54786"/>
    <x v="6241"/>
    <n v="127233"/>
    <d v="2021-05-28T19:48:14"/>
    <x v="0"/>
  </r>
  <r>
    <n v="142642"/>
    <x v="54787"/>
    <x v="6241"/>
    <n v="161494"/>
    <d v="2021-05-28T19:48:14"/>
    <x v="0"/>
  </r>
  <r>
    <n v="143803"/>
    <x v="54788"/>
    <x v="6241"/>
    <n v="182191"/>
    <d v="2021-05-28T19:48:14"/>
    <x v="0"/>
  </r>
  <r>
    <n v="162440"/>
    <x v="35324"/>
    <x v="6241"/>
    <n v="436459"/>
    <d v="2021-05-28T19:48:14"/>
    <x v="0"/>
  </r>
  <r>
    <n v="168996"/>
    <x v="54789"/>
    <x v="6241"/>
    <n v="411922"/>
    <d v="2021-05-28T19:48:14"/>
    <x v="0"/>
  </r>
  <r>
    <n v="198882"/>
    <x v="54790"/>
    <x v="6241"/>
    <n v="242428"/>
    <d v="2021-05-28T19:48:14"/>
    <x v="0"/>
  </r>
  <r>
    <n v="206395"/>
    <x v="54791"/>
    <x v="6241"/>
    <n v="439981"/>
    <d v="2021-05-28T19:48:14"/>
    <x v="0"/>
  </r>
  <r>
    <n v="217893"/>
    <x v="35093"/>
    <x v="6241"/>
    <n v="143750"/>
    <d v="2021-05-28T19:48:14"/>
    <x v="0"/>
  </r>
  <r>
    <n v="224663"/>
    <x v="41268"/>
    <x v="6241"/>
    <n v="230507"/>
    <d v="2021-05-28T19:48:14"/>
    <x v="0"/>
  </r>
  <r>
    <n v="230484"/>
    <x v="54792"/>
    <x v="6241"/>
    <n v="283189"/>
    <d v="2021-05-28T19:48:14"/>
    <x v="0"/>
  </r>
  <r>
    <n v="238464"/>
    <x v="54793"/>
    <x v="6241"/>
    <n v="113578"/>
    <d v="2021-05-28T19:48:14"/>
    <x v="0"/>
  </r>
  <r>
    <n v="264888"/>
    <x v="54794"/>
    <x v="6241"/>
    <n v="387595"/>
    <d v="2021-05-28T19:48:14"/>
    <x v="0"/>
  </r>
  <r>
    <n v="270326"/>
    <x v="54795"/>
    <x v="6241"/>
    <n v="474018"/>
    <d v="2021-05-28T19:48:14"/>
    <x v="0"/>
  </r>
  <r>
    <n v="290816"/>
    <x v="54796"/>
    <x v="6241"/>
    <n v="98704"/>
    <d v="2021-05-28T19:48:14"/>
    <x v="0"/>
  </r>
  <r>
    <n v="312712"/>
    <x v="54797"/>
    <x v="6241"/>
    <n v="250679"/>
    <d v="2021-05-28T19:48:14"/>
    <x v="0"/>
  </r>
  <r>
    <n v="317315"/>
    <x v="54798"/>
    <x v="6241"/>
    <n v="153893"/>
    <d v="2021-05-28T19:48:14"/>
    <x v="0"/>
  </r>
  <r>
    <n v="340769"/>
    <x v="54799"/>
    <x v="6241"/>
    <n v="292782"/>
    <d v="2021-05-28T19:48:14"/>
    <x v="0"/>
  </r>
  <r>
    <n v="372483"/>
    <x v="54800"/>
    <x v="6241"/>
    <n v="281236"/>
    <d v="2021-05-28T19:48:14"/>
    <x v="0"/>
  </r>
  <r>
    <n v="384129"/>
    <x v="54801"/>
    <x v="6241"/>
    <n v="405774"/>
    <d v="2021-05-28T19:48:14"/>
    <x v="0"/>
  </r>
  <r>
    <n v="395617"/>
    <x v="4496"/>
    <x v="6241"/>
    <n v="217497"/>
    <d v="2021-05-28T19:48:14"/>
    <x v="0"/>
  </r>
  <r>
    <n v="399989"/>
    <x v="54802"/>
    <x v="6241"/>
    <n v="394819"/>
    <d v="2021-05-28T19:48:14"/>
    <x v="0"/>
  </r>
  <r>
    <n v="222290"/>
    <x v="54803"/>
    <x v="6242"/>
    <n v="230507"/>
    <d v="2021-06-26T21:16:28"/>
    <x v="0"/>
  </r>
  <r>
    <n v="299598"/>
    <x v="54804"/>
    <x v="6242"/>
    <n v="302552"/>
    <d v="2021-06-26T21:16:28"/>
    <x v="0"/>
  </r>
  <r>
    <n v="334613"/>
    <x v="54805"/>
    <x v="6242"/>
    <n v="411922"/>
    <d v="2021-06-26T21:16:28"/>
    <x v="0"/>
  </r>
  <r>
    <n v="388856"/>
    <x v="54806"/>
    <x v="6242"/>
    <n v="473867"/>
    <d v="2021-06-26T21:16:28"/>
    <x v="0"/>
  </r>
  <r>
    <n v="393055"/>
    <x v="54807"/>
    <x v="6242"/>
    <n v="217307"/>
    <d v="2021-06-26T21:16:28"/>
    <x v="0"/>
  </r>
  <r>
    <n v="415013"/>
    <x v="29482"/>
    <x v="6242"/>
    <n v="118549"/>
    <d v="2021-06-26T21:16:28"/>
    <x v="0"/>
  </r>
  <r>
    <n v="30161"/>
    <x v="54808"/>
    <x v="6243"/>
    <n v="60239"/>
    <d v="2021-04-26T13:25:10"/>
    <x v="6"/>
  </r>
  <r>
    <n v="35932"/>
    <x v="54809"/>
    <x v="6243"/>
    <n v="62570"/>
    <d v="2021-04-26T13:25:10"/>
    <x v="6"/>
  </r>
  <r>
    <n v="67732"/>
    <x v="54810"/>
    <x v="6243"/>
    <n v="118549"/>
    <d v="2021-04-26T13:25:10"/>
    <x v="6"/>
  </r>
  <r>
    <n v="116729"/>
    <x v="54811"/>
    <x v="6243"/>
    <n v="351192"/>
    <d v="2021-04-26T13:25:10"/>
    <x v="6"/>
  </r>
  <r>
    <n v="148382"/>
    <x v="54812"/>
    <x v="6243"/>
    <n v="402346"/>
    <d v="2021-04-26T13:25:10"/>
    <x v="6"/>
  </r>
  <r>
    <n v="159727"/>
    <x v="54813"/>
    <x v="6243"/>
    <n v="411922"/>
    <d v="2021-04-26T13:25:10"/>
    <x v="6"/>
  </r>
  <r>
    <n v="179332"/>
    <x v="31447"/>
    <x v="6243"/>
    <n v="467908"/>
    <d v="2021-04-26T13:25:10"/>
    <x v="6"/>
  </r>
  <r>
    <n v="207536"/>
    <x v="54814"/>
    <x v="6243"/>
    <n v="88863"/>
    <d v="2021-04-26T13:25:10"/>
    <x v="6"/>
  </r>
  <r>
    <n v="225259"/>
    <x v="54815"/>
    <x v="6243"/>
    <n v="132168"/>
    <d v="2021-04-26T13:25:10"/>
    <x v="6"/>
  </r>
  <r>
    <n v="239847"/>
    <x v="54816"/>
    <x v="6243"/>
    <n v="301748"/>
    <d v="2021-04-26T13:25:10"/>
    <x v="6"/>
  </r>
  <r>
    <n v="257974"/>
    <x v="54817"/>
    <x v="6243"/>
    <n v="293021"/>
    <d v="2021-04-26T13:25:10"/>
    <x v="6"/>
  </r>
  <r>
    <n v="272695"/>
    <x v="54818"/>
    <x v="6243"/>
    <n v="429575"/>
    <d v="2021-04-26T13:25:10"/>
    <x v="6"/>
  </r>
  <r>
    <n v="303310"/>
    <x v="54819"/>
    <x v="6243"/>
    <n v="8501"/>
    <d v="2021-04-26T13:25:10"/>
    <x v="6"/>
  </r>
  <r>
    <n v="342121"/>
    <x v="54820"/>
    <x v="6243"/>
    <n v="230507"/>
    <d v="2021-04-26T13:25:10"/>
    <x v="6"/>
  </r>
  <r>
    <n v="16410"/>
    <x v="54821"/>
    <x v="6244"/>
    <n v="85026"/>
    <d v="2021-04-18T12:21:46"/>
    <x v="0"/>
  </r>
  <r>
    <n v="21566"/>
    <x v="7232"/>
    <x v="6244"/>
    <n v="394819"/>
    <d v="2021-04-18T12:21:46"/>
    <x v="0"/>
  </r>
  <r>
    <n v="23925"/>
    <x v="54822"/>
    <x v="6244"/>
    <n v="351192"/>
    <d v="2021-04-18T12:21:46"/>
    <x v="0"/>
  </r>
  <r>
    <n v="25305"/>
    <x v="54823"/>
    <x v="6244"/>
    <n v="322273"/>
    <d v="2021-04-18T12:21:46"/>
    <x v="0"/>
  </r>
  <r>
    <n v="34752"/>
    <x v="54824"/>
    <x v="6244"/>
    <n v="461671"/>
    <d v="2021-04-18T12:21:46"/>
    <x v="0"/>
  </r>
  <r>
    <n v="44108"/>
    <x v="54825"/>
    <x v="6244"/>
    <n v="361955"/>
    <d v="2021-04-18T12:21:46"/>
    <x v="0"/>
  </r>
  <r>
    <n v="55623"/>
    <x v="54826"/>
    <x v="6244"/>
    <n v="158978"/>
    <d v="2021-04-18T12:21:46"/>
    <x v="0"/>
  </r>
  <r>
    <n v="69156"/>
    <x v="54827"/>
    <x v="6244"/>
    <n v="88863"/>
    <d v="2021-04-18T12:21:46"/>
    <x v="0"/>
  </r>
  <r>
    <n v="70717"/>
    <x v="54828"/>
    <x v="6244"/>
    <n v="182191"/>
    <d v="2021-04-18T12:21:46"/>
    <x v="0"/>
  </r>
  <r>
    <n v="82039"/>
    <x v="54829"/>
    <x v="6244"/>
    <n v="466491"/>
    <d v="2021-04-18T12:21:46"/>
    <x v="0"/>
  </r>
  <r>
    <n v="90968"/>
    <x v="43260"/>
    <x v="6244"/>
    <n v="230507"/>
    <d v="2021-04-18T12:21:46"/>
    <x v="0"/>
  </r>
  <r>
    <n v="104598"/>
    <x v="54830"/>
    <x v="6244"/>
    <n v="118549"/>
    <d v="2021-04-18T12:21:46"/>
    <x v="0"/>
  </r>
  <r>
    <n v="106807"/>
    <x v="54831"/>
    <x v="6244"/>
    <n v="411922"/>
    <d v="2021-04-18T12:21:46"/>
    <x v="0"/>
  </r>
  <r>
    <n v="176894"/>
    <x v="8275"/>
    <x v="6244"/>
    <n v="153893"/>
    <d v="2021-04-18T12:21:46"/>
    <x v="0"/>
  </r>
  <r>
    <n v="178833"/>
    <x v="15487"/>
    <x v="6244"/>
    <n v="144501"/>
    <d v="2021-04-18T12:21:46"/>
    <x v="0"/>
  </r>
  <r>
    <n v="218116"/>
    <x v="54832"/>
    <x v="6244"/>
    <n v="347008"/>
    <d v="2021-04-18T12:21:46"/>
    <x v="0"/>
  </r>
  <r>
    <n v="276616"/>
    <x v="54833"/>
    <x v="6244"/>
    <n v="431288"/>
    <d v="2021-04-18T12:21:46"/>
    <x v="0"/>
  </r>
  <r>
    <n v="312082"/>
    <x v="54834"/>
    <x v="6244"/>
    <n v="109410"/>
    <d v="2021-04-18T12:21:46"/>
    <x v="0"/>
  </r>
  <r>
    <n v="333746"/>
    <x v="54835"/>
    <x v="6244"/>
    <n v="470762"/>
    <d v="2021-04-18T12:21:46"/>
    <x v="0"/>
  </r>
  <r>
    <n v="335641"/>
    <x v="54836"/>
    <x v="6244"/>
    <n v="313721"/>
    <d v="2021-04-18T12:21:46"/>
    <x v="0"/>
  </r>
  <r>
    <n v="348688"/>
    <x v="1165"/>
    <x v="6244"/>
    <n v="38735"/>
    <d v="2021-04-18T12:21:46"/>
    <x v="0"/>
  </r>
  <r>
    <n v="391659"/>
    <x v="54837"/>
    <x v="6244"/>
    <n v="111368"/>
    <d v="2021-04-18T12:21:46"/>
    <x v="0"/>
  </r>
  <r>
    <n v="404257"/>
    <x v="54838"/>
    <x v="6244"/>
    <n v="390978"/>
    <d v="2021-04-18T12:21:46"/>
    <x v="0"/>
  </r>
  <r>
    <n v="412905"/>
    <x v="54839"/>
    <x v="6244"/>
    <n v="98398"/>
    <d v="2021-04-18T12:21:46"/>
    <x v="0"/>
  </r>
  <r>
    <n v="419467"/>
    <x v="41642"/>
    <x v="6244"/>
    <n v="309079"/>
    <d v="2021-04-18T12:21:46"/>
    <x v="0"/>
  </r>
  <r>
    <n v="420066"/>
    <x v="54840"/>
    <x v="6244"/>
    <n v="439981"/>
    <d v="2021-04-18T12:21:46"/>
    <x v="0"/>
  </r>
  <r>
    <n v="33883"/>
    <x v="54841"/>
    <x v="6245"/>
    <n v="182191"/>
    <d v="2021-04-29T09:30:35"/>
    <x v="0"/>
  </r>
  <r>
    <n v="43171"/>
    <x v="54842"/>
    <x v="6245"/>
    <n v="43697"/>
    <d v="2021-04-29T09:30:35"/>
    <x v="0"/>
  </r>
  <r>
    <n v="47696"/>
    <x v="54843"/>
    <x v="6245"/>
    <n v="230507"/>
    <d v="2021-04-29T09:30:35"/>
    <x v="0"/>
  </r>
  <r>
    <n v="54164"/>
    <x v="54844"/>
    <x v="6245"/>
    <n v="316958"/>
    <d v="2021-04-29T09:30:35"/>
    <x v="0"/>
  </r>
  <r>
    <n v="59455"/>
    <x v="54845"/>
    <x v="6245"/>
    <n v="472712"/>
    <d v="2021-04-29T09:30:35"/>
    <x v="0"/>
  </r>
  <r>
    <n v="64261"/>
    <x v="54846"/>
    <x v="6245"/>
    <n v="34186"/>
    <d v="2021-04-29T09:30:35"/>
    <x v="0"/>
  </r>
  <r>
    <n v="6620"/>
    <x v="54847"/>
    <x v="6246"/>
    <n v="370972"/>
    <d v="2021-04-08T22:14:05"/>
    <x v="1"/>
  </r>
  <r>
    <n v="9825"/>
    <x v="54848"/>
    <x v="6246"/>
    <n v="158978"/>
    <d v="2021-04-08T22:14:05"/>
    <x v="1"/>
  </r>
  <r>
    <n v="10981"/>
    <x v="54849"/>
    <x v="6246"/>
    <n v="4199"/>
    <d v="2021-04-08T22:14:05"/>
    <x v="1"/>
  </r>
  <r>
    <n v="11797"/>
    <x v="54850"/>
    <x v="6246"/>
    <n v="347393"/>
    <d v="2021-04-08T22:14:05"/>
    <x v="1"/>
  </r>
  <r>
    <n v="18621"/>
    <x v="54851"/>
    <x v="6246"/>
    <n v="250679"/>
    <d v="2021-04-08T22:14:05"/>
    <x v="1"/>
  </r>
  <r>
    <n v="35671"/>
    <x v="54852"/>
    <x v="6247"/>
    <n v="158978"/>
    <d v="2021-04-29T03:55:42"/>
    <x v="11"/>
  </r>
  <r>
    <n v="37751"/>
    <x v="29194"/>
    <x v="6247"/>
    <n v="273920"/>
    <d v="2021-04-29T03:55:42"/>
    <x v="11"/>
  </r>
  <r>
    <n v="44386"/>
    <x v="54853"/>
    <x v="6247"/>
    <n v="192331"/>
    <d v="2021-04-29T03:55:42"/>
    <x v="11"/>
  </r>
  <r>
    <n v="48730"/>
    <x v="54854"/>
    <x v="6247"/>
    <n v="189009"/>
    <d v="2021-04-29T03:55:42"/>
    <x v="11"/>
  </r>
  <r>
    <n v="68242"/>
    <x v="25836"/>
    <x v="6247"/>
    <n v="250679"/>
    <d v="2021-04-29T03:55:42"/>
    <x v="11"/>
  </r>
  <r>
    <n v="79363"/>
    <x v="54855"/>
    <x v="6247"/>
    <n v="394819"/>
    <d v="2021-04-29T03:55:42"/>
    <x v="11"/>
  </r>
  <r>
    <n v="111767"/>
    <x v="54856"/>
    <x v="6247"/>
    <n v="80850"/>
    <d v="2021-04-29T03:55:42"/>
    <x v="11"/>
  </r>
  <r>
    <n v="150181"/>
    <x v="54857"/>
    <x v="6247"/>
    <n v="313568"/>
    <d v="2021-04-29T03:55:42"/>
    <x v="11"/>
  </r>
  <r>
    <n v="176351"/>
    <x v="54858"/>
    <x v="6247"/>
    <n v="167074"/>
    <d v="2021-04-29T03:55:42"/>
    <x v="11"/>
  </r>
  <r>
    <n v="177559"/>
    <x v="54859"/>
    <x v="6247"/>
    <n v="230507"/>
    <d v="2021-04-29T03:55:42"/>
    <x v="11"/>
  </r>
  <r>
    <n v="194673"/>
    <x v="54860"/>
    <x v="6247"/>
    <n v="347008"/>
    <d v="2021-04-29T03:55:42"/>
    <x v="11"/>
  </r>
  <r>
    <n v="202546"/>
    <x v="54861"/>
    <x v="6247"/>
    <n v="127233"/>
    <d v="2021-04-29T03:55:42"/>
    <x v="11"/>
  </r>
  <r>
    <n v="31572"/>
    <x v="54862"/>
    <x v="6248"/>
    <n v="153893"/>
    <d v="2021-04-27T10:58:36"/>
    <x v="1"/>
  </r>
  <r>
    <n v="48542"/>
    <x v="54863"/>
    <x v="6248"/>
    <n v="360778"/>
    <d v="2021-04-27T10:58:36"/>
    <x v="1"/>
  </r>
  <r>
    <n v="52709"/>
    <x v="54864"/>
    <x v="6248"/>
    <n v="230507"/>
    <d v="2021-04-27T10:58:36"/>
    <x v="1"/>
  </r>
  <r>
    <n v="83070"/>
    <x v="54865"/>
    <x v="6248"/>
    <n v="260988"/>
    <d v="2021-04-27T10:58:36"/>
    <x v="1"/>
  </r>
  <r>
    <n v="94829"/>
    <x v="54866"/>
    <x v="6248"/>
    <n v="371515"/>
    <d v="2021-04-27T10:58:36"/>
    <x v="1"/>
  </r>
  <r>
    <n v="96709"/>
    <x v="54867"/>
    <x v="6248"/>
    <n v="411922"/>
    <d v="2021-04-27T10:58:36"/>
    <x v="1"/>
  </r>
  <r>
    <n v="112612"/>
    <x v="38737"/>
    <x v="6248"/>
    <n v="227775"/>
    <d v="2021-04-27T10:58:36"/>
    <x v="1"/>
  </r>
  <r>
    <n v="160585"/>
    <x v="30815"/>
    <x v="6248"/>
    <n v="347393"/>
    <d v="2021-04-27T10:58:36"/>
    <x v="1"/>
  </r>
  <r>
    <n v="165063"/>
    <x v="54868"/>
    <x v="6248"/>
    <n v="246541"/>
    <d v="2021-04-27T10:58:36"/>
    <x v="1"/>
  </r>
  <r>
    <n v="172124"/>
    <x v="54869"/>
    <x v="6248"/>
    <n v="463334"/>
    <d v="2021-04-27T10:58:36"/>
    <x v="1"/>
  </r>
  <r>
    <n v="175867"/>
    <x v="54870"/>
    <x v="6248"/>
    <n v="470762"/>
    <d v="2021-04-27T10:58:36"/>
    <x v="1"/>
  </r>
  <r>
    <n v="204964"/>
    <x v="54871"/>
    <x v="6248"/>
    <n v="147087"/>
    <d v="2021-04-27T10:58:36"/>
    <x v="1"/>
  </r>
  <r>
    <n v="216796"/>
    <x v="54872"/>
    <x v="6248"/>
    <n v="62570"/>
    <d v="2021-04-27T10:58:36"/>
    <x v="1"/>
  </r>
  <r>
    <n v="228271"/>
    <x v="54873"/>
    <x v="6249"/>
    <n v="411922"/>
    <d v="2021-06-28T20:48:03"/>
    <x v="0"/>
  </r>
  <r>
    <n v="234200"/>
    <x v="54874"/>
    <x v="6249"/>
    <n v="351192"/>
    <d v="2021-06-28T20:48:03"/>
    <x v="0"/>
  </r>
  <r>
    <n v="240911"/>
    <x v="54875"/>
    <x v="6249"/>
    <n v="406793"/>
    <d v="2021-06-28T20:48:03"/>
    <x v="0"/>
  </r>
  <r>
    <n v="344970"/>
    <x v="43321"/>
    <x v="6249"/>
    <n v="436459"/>
    <d v="2021-06-28T20:48:03"/>
    <x v="0"/>
  </r>
  <r>
    <n v="365195"/>
    <x v="54876"/>
    <x v="6249"/>
    <n v="129897"/>
    <d v="2021-06-28T20:48:03"/>
    <x v="0"/>
  </r>
  <r>
    <n v="384471"/>
    <x v="54877"/>
    <x v="6249"/>
    <n v="141918"/>
    <d v="2021-06-28T20:48:03"/>
    <x v="0"/>
  </r>
  <r>
    <n v="393702"/>
    <x v="52686"/>
    <x v="6249"/>
    <n v="230507"/>
    <d v="2021-06-28T20:48:03"/>
    <x v="0"/>
  </r>
  <r>
    <n v="403761"/>
    <x v="54878"/>
    <x v="6249"/>
    <n v="258251"/>
    <d v="2021-06-28T20:48:03"/>
    <x v="0"/>
  </r>
  <r>
    <n v="29688"/>
    <x v="54879"/>
    <x v="6250"/>
    <n v="303258"/>
    <d v="2021-04-25T17:49:31"/>
    <x v="1"/>
  </r>
  <r>
    <n v="53431"/>
    <x v="54880"/>
    <x v="6250"/>
    <n v="145779"/>
    <d v="2021-04-25T17:49:31"/>
    <x v="1"/>
  </r>
  <r>
    <n v="61063"/>
    <x v="54881"/>
    <x v="6250"/>
    <n v="438887"/>
    <d v="2021-04-25T17:49:31"/>
    <x v="1"/>
  </r>
  <r>
    <n v="72697"/>
    <x v="54882"/>
    <x v="6250"/>
    <n v="360778"/>
    <d v="2021-04-25T17:49:31"/>
    <x v="1"/>
  </r>
  <r>
    <n v="80679"/>
    <x v="54883"/>
    <x v="6250"/>
    <n v="371515"/>
    <d v="2021-04-25T17:49:31"/>
    <x v="1"/>
  </r>
  <r>
    <n v="83392"/>
    <x v="54884"/>
    <x v="6250"/>
    <n v="468614"/>
    <d v="2021-04-25T17:49:31"/>
    <x v="1"/>
  </r>
  <r>
    <n v="86137"/>
    <x v="54885"/>
    <x v="6250"/>
    <n v="197645"/>
    <d v="2021-04-25T17:49:31"/>
    <x v="1"/>
  </r>
  <r>
    <n v="212886"/>
    <x v="54886"/>
    <x v="6251"/>
    <n v="411922"/>
    <d v="2021-06-24T15:27:43"/>
    <x v="4"/>
  </r>
  <r>
    <n v="228195"/>
    <x v="54887"/>
    <x v="6251"/>
    <n v="351192"/>
    <d v="2021-06-24T15:27:43"/>
    <x v="4"/>
  </r>
  <r>
    <n v="231745"/>
    <x v="54888"/>
    <x v="6251"/>
    <n v="439981"/>
    <d v="2021-06-24T15:27:43"/>
    <x v="4"/>
  </r>
  <r>
    <n v="281254"/>
    <x v="54889"/>
    <x v="6251"/>
    <n v="404226"/>
    <d v="2021-06-24T15:27:43"/>
    <x v="4"/>
  </r>
  <r>
    <n v="291249"/>
    <x v="54890"/>
    <x v="6251"/>
    <n v="347367"/>
    <d v="2021-06-24T15:27:43"/>
    <x v="4"/>
  </r>
  <r>
    <n v="308999"/>
    <x v="54891"/>
    <x v="6251"/>
    <n v="56136"/>
    <d v="2021-06-24T15:27:43"/>
    <x v="4"/>
  </r>
  <r>
    <n v="347043"/>
    <x v="54892"/>
    <x v="6251"/>
    <n v="301890"/>
    <d v="2021-06-24T15:27:43"/>
    <x v="4"/>
  </r>
  <r>
    <n v="367168"/>
    <x v="45600"/>
    <x v="6251"/>
    <n v="251150"/>
    <d v="2021-06-24T15:27:43"/>
    <x v="4"/>
  </r>
  <r>
    <n v="372984"/>
    <x v="9333"/>
    <x v="6251"/>
    <n v="119655"/>
    <d v="2021-06-24T15:27:43"/>
    <x v="4"/>
  </r>
  <r>
    <n v="379345"/>
    <x v="54893"/>
    <x v="6251"/>
    <n v="128523"/>
    <d v="2021-06-24T15:27:43"/>
    <x v="4"/>
  </r>
  <r>
    <n v="394644"/>
    <x v="54894"/>
    <x v="6251"/>
    <n v="40892"/>
    <d v="2021-06-24T15:27:43"/>
    <x v="4"/>
  </r>
  <r>
    <n v="93997"/>
    <x v="11528"/>
    <x v="6252"/>
    <n v="25218"/>
    <d v="2021-05-20T21:39:15"/>
    <x v="0"/>
  </r>
  <r>
    <n v="120451"/>
    <x v="23785"/>
    <x v="6252"/>
    <n v="447736"/>
    <d v="2021-05-20T21:39:15"/>
    <x v="0"/>
  </r>
  <r>
    <n v="121635"/>
    <x v="54895"/>
    <x v="6252"/>
    <n v="112334"/>
    <d v="2021-05-20T21:39:15"/>
    <x v="0"/>
  </r>
  <r>
    <n v="130002"/>
    <x v="54896"/>
    <x v="6252"/>
    <n v="222693"/>
    <d v="2021-05-20T21:39:15"/>
    <x v="0"/>
  </r>
  <r>
    <n v="156139"/>
    <x v="4811"/>
    <x v="6252"/>
    <n v="145779"/>
    <d v="2021-05-20T21:39:15"/>
    <x v="0"/>
  </r>
  <r>
    <n v="182958"/>
    <x v="17717"/>
    <x v="6252"/>
    <n v="61082"/>
    <d v="2021-05-20T21:39:15"/>
    <x v="0"/>
  </r>
  <r>
    <n v="220732"/>
    <x v="54897"/>
    <x v="6252"/>
    <n v="332857"/>
    <d v="2021-05-20T21:39:15"/>
    <x v="0"/>
  </r>
  <r>
    <n v="249002"/>
    <x v="54898"/>
    <x v="6252"/>
    <n v="470762"/>
    <d v="2021-05-20T21:39:15"/>
    <x v="0"/>
  </r>
  <r>
    <n v="252769"/>
    <x v="54899"/>
    <x v="6252"/>
    <n v="250679"/>
    <d v="2021-05-20T21:39:15"/>
    <x v="0"/>
  </r>
  <r>
    <n v="260799"/>
    <x v="10308"/>
    <x v="6252"/>
    <n v="119655"/>
    <d v="2021-05-20T21:39:15"/>
    <x v="0"/>
  </r>
  <r>
    <n v="295404"/>
    <x v="54900"/>
    <x v="6252"/>
    <n v="179296"/>
    <d v="2021-05-20T21:39:15"/>
    <x v="0"/>
  </r>
  <r>
    <n v="232188"/>
    <x v="54901"/>
    <x v="6253"/>
    <n v="258219"/>
    <d v="2021-06-30T05:34:56"/>
    <x v="4"/>
  </r>
  <r>
    <n v="233278"/>
    <x v="37676"/>
    <x v="6253"/>
    <n v="320620"/>
    <d v="2021-06-30T05:34:56"/>
    <x v="4"/>
  </r>
  <r>
    <n v="239136"/>
    <x v="54902"/>
    <x v="6253"/>
    <n v="411922"/>
    <d v="2021-06-30T05:34:56"/>
    <x v="4"/>
  </r>
  <r>
    <n v="275024"/>
    <x v="54903"/>
    <x v="6253"/>
    <n v="7650"/>
    <d v="2021-06-30T05:34:56"/>
    <x v="4"/>
  </r>
  <r>
    <n v="285284"/>
    <x v="54904"/>
    <x v="6253"/>
    <n v="112334"/>
    <d v="2021-06-30T05:34:56"/>
    <x v="4"/>
  </r>
  <r>
    <n v="325087"/>
    <x v="54905"/>
    <x v="6253"/>
    <n v="217307"/>
    <d v="2021-06-30T05:34:56"/>
    <x v="4"/>
  </r>
  <r>
    <n v="334709"/>
    <x v="54906"/>
    <x v="6253"/>
    <n v="381557"/>
    <d v="2021-06-30T05:34:56"/>
    <x v="4"/>
  </r>
  <r>
    <n v="350343"/>
    <x v="24747"/>
    <x v="6253"/>
    <n v="351192"/>
    <d v="2021-06-30T05:34:56"/>
    <x v="4"/>
  </r>
  <r>
    <n v="391011"/>
    <x v="54907"/>
    <x v="6253"/>
    <n v="118549"/>
    <d v="2021-06-30T05:34:56"/>
    <x v="4"/>
  </r>
  <r>
    <n v="419167"/>
    <x v="54908"/>
    <x v="6253"/>
    <n v="180863"/>
    <d v="2021-06-30T05:34:56"/>
    <x v="4"/>
  </r>
  <r>
    <n v="274531"/>
    <x v="48072"/>
    <x v="6254"/>
    <n v="391958"/>
    <d v="2021-07-11T03:50:44"/>
    <x v="11"/>
  </r>
  <r>
    <n v="308680"/>
    <x v="54909"/>
    <x v="6254"/>
    <n v="86587"/>
    <d v="2021-07-11T03:50:44"/>
    <x v="11"/>
  </r>
  <r>
    <n v="309919"/>
    <x v="54910"/>
    <x v="6254"/>
    <n v="298988"/>
    <d v="2021-07-11T03:50:44"/>
    <x v="11"/>
  </r>
  <r>
    <n v="325929"/>
    <x v="54911"/>
    <x v="6254"/>
    <n v="347393"/>
    <d v="2021-07-11T03:50:44"/>
    <x v="11"/>
  </r>
  <r>
    <n v="344943"/>
    <x v="54912"/>
    <x v="6254"/>
    <n v="290088"/>
    <d v="2021-07-11T03:50:44"/>
    <x v="11"/>
  </r>
  <r>
    <n v="418976"/>
    <x v="54913"/>
    <x v="6254"/>
    <n v="351192"/>
    <d v="2021-07-11T03:50:44"/>
    <x v="11"/>
  </r>
  <r>
    <n v="112371"/>
    <x v="54914"/>
    <x v="6255"/>
    <n v="341333"/>
    <d v="2021-05-27T15:51:58"/>
    <x v="0"/>
  </r>
  <r>
    <n v="115221"/>
    <x v="51719"/>
    <x v="6255"/>
    <n v="192331"/>
    <d v="2021-05-27T15:51:58"/>
    <x v="0"/>
  </r>
  <r>
    <n v="127431"/>
    <x v="28708"/>
    <x v="6255"/>
    <n v="158978"/>
    <d v="2021-05-27T15:51:58"/>
    <x v="0"/>
  </r>
  <r>
    <n v="149248"/>
    <x v="54915"/>
    <x v="6255"/>
    <n v="48991"/>
    <d v="2021-05-27T15:51:58"/>
    <x v="0"/>
  </r>
  <r>
    <n v="152994"/>
    <x v="21200"/>
    <x v="6255"/>
    <n v="411922"/>
    <d v="2021-05-27T15:51:58"/>
    <x v="0"/>
  </r>
  <r>
    <n v="166099"/>
    <x v="54916"/>
    <x v="6255"/>
    <n v="371515"/>
    <d v="2021-05-27T15:51:58"/>
    <x v="0"/>
  </r>
  <r>
    <n v="175087"/>
    <x v="49381"/>
    <x v="6255"/>
    <n v="347393"/>
    <d v="2021-05-27T15:51:58"/>
    <x v="0"/>
  </r>
  <r>
    <n v="201722"/>
    <x v="54917"/>
    <x v="6255"/>
    <n v="198326"/>
    <d v="2021-05-27T15:51:58"/>
    <x v="0"/>
  </r>
  <r>
    <n v="203479"/>
    <x v="54918"/>
    <x v="6255"/>
    <n v="281236"/>
    <d v="2021-05-27T15:51:58"/>
    <x v="0"/>
  </r>
  <r>
    <n v="204387"/>
    <x v="54919"/>
    <x v="6255"/>
    <n v="128701"/>
    <d v="2021-05-27T15:51:58"/>
    <x v="0"/>
  </r>
  <r>
    <n v="217020"/>
    <x v="54920"/>
    <x v="6255"/>
    <n v="129210"/>
    <d v="2021-05-27T15:51:58"/>
    <x v="0"/>
  </r>
  <r>
    <n v="246518"/>
    <x v="54921"/>
    <x v="6255"/>
    <n v="73974"/>
    <d v="2021-05-27T15:51:58"/>
    <x v="0"/>
  </r>
  <r>
    <n v="256787"/>
    <x v="885"/>
    <x v="6255"/>
    <n v="394819"/>
    <d v="2021-05-27T15:51:58"/>
    <x v="0"/>
  </r>
  <r>
    <n v="311929"/>
    <x v="54922"/>
    <x v="6255"/>
    <n v="404226"/>
    <d v="2021-05-27T15:51:58"/>
    <x v="0"/>
  </r>
  <r>
    <n v="106681"/>
    <x v="16821"/>
    <x v="6256"/>
    <n v="411922"/>
    <d v="2021-05-26T09:00:08"/>
    <x v="0"/>
  </r>
  <r>
    <n v="126598"/>
    <x v="37176"/>
    <x v="6256"/>
    <n v="179296"/>
    <d v="2021-05-26T09:00:08"/>
    <x v="0"/>
  </r>
  <r>
    <n v="131996"/>
    <x v="54923"/>
    <x v="6256"/>
    <n v="274147"/>
    <d v="2021-05-26T09:00:08"/>
    <x v="0"/>
  </r>
  <r>
    <n v="148700"/>
    <x v="54924"/>
    <x v="6256"/>
    <n v="422512"/>
    <d v="2021-05-26T09:00:08"/>
    <x v="0"/>
  </r>
  <r>
    <n v="169609"/>
    <x v="54925"/>
    <x v="6256"/>
    <n v="140573"/>
    <d v="2021-05-26T09:00:08"/>
    <x v="0"/>
  </r>
  <r>
    <n v="174792"/>
    <x v="54926"/>
    <x v="6256"/>
    <n v="191893"/>
    <d v="2021-05-26T09:00:08"/>
    <x v="0"/>
  </r>
  <r>
    <n v="186891"/>
    <x v="34741"/>
    <x v="6256"/>
    <n v="182191"/>
    <d v="2021-05-26T09:00:08"/>
    <x v="0"/>
  </r>
  <r>
    <n v="249334"/>
    <x v="54927"/>
    <x v="6256"/>
    <n v="21760"/>
    <d v="2021-05-26T09:00:08"/>
    <x v="0"/>
  </r>
  <r>
    <n v="264468"/>
    <x v="54928"/>
    <x v="6256"/>
    <n v="176645"/>
    <d v="2021-05-26T09:00:08"/>
    <x v="0"/>
  </r>
  <r>
    <n v="297948"/>
    <x v="54929"/>
    <x v="6256"/>
    <n v="281994"/>
    <d v="2021-05-26T09:00:08"/>
    <x v="0"/>
  </r>
  <r>
    <n v="331128"/>
    <x v="15190"/>
    <x v="6256"/>
    <n v="112334"/>
    <d v="2021-05-26T09:00:08"/>
    <x v="0"/>
  </r>
  <r>
    <n v="364693"/>
    <x v="54930"/>
    <x v="6256"/>
    <n v="18097"/>
    <d v="2021-05-26T09:00:08"/>
    <x v="0"/>
  </r>
  <r>
    <n v="375542"/>
    <x v="54931"/>
    <x v="6256"/>
    <n v="351192"/>
    <d v="2021-05-26T09:00:08"/>
    <x v="0"/>
  </r>
  <r>
    <n v="397797"/>
    <x v="54932"/>
    <x v="6256"/>
    <n v="228415"/>
    <d v="2021-05-26T09:00:08"/>
    <x v="0"/>
  </r>
  <r>
    <n v="23112"/>
    <x v="54933"/>
    <x v="6257"/>
    <n v="161398"/>
    <d v="2021-04-22T19:25:07"/>
    <x v="16"/>
  </r>
  <r>
    <n v="26341"/>
    <x v="54934"/>
    <x v="6257"/>
    <n v="104958"/>
    <d v="2021-04-22T19:25:07"/>
    <x v="16"/>
  </r>
  <r>
    <n v="46118"/>
    <x v="54935"/>
    <x v="6257"/>
    <n v="230507"/>
    <d v="2021-04-22T19:25:07"/>
    <x v="16"/>
  </r>
  <r>
    <n v="48250"/>
    <x v="54936"/>
    <x v="6257"/>
    <n v="227775"/>
    <d v="2021-04-22T19:25:07"/>
    <x v="16"/>
  </r>
  <r>
    <n v="72417"/>
    <x v="54937"/>
    <x v="6257"/>
    <n v="371515"/>
    <d v="2021-04-22T19:25:07"/>
    <x v="16"/>
  </r>
  <r>
    <n v="80141"/>
    <x v="54938"/>
    <x v="6257"/>
    <n v="351192"/>
    <d v="2021-04-22T19:25:07"/>
    <x v="16"/>
  </r>
  <r>
    <n v="131101"/>
    <x v="54939"/>
    <x v="6257"/>
    <n v="5151"/>
    <d v="2021-04-22T19:25:07"/>
    <x v="16"/>
  </r>
  <r>
    <n v="140705"/>
    <x v="54940"/>
    <x v="6257"/>
    <n v="62068"/>
    <d v="2021-04-22T19:25:07"/>
    <x v="16"/>
  </r>
  <r>
    <n v="159667"/>
    <x v="54941"/>
    <x v="6257"/>
    <n v="451185"/>
    <d v="2021-04-22T19:25:07"/>
    <x v="16"/>
  </r>
  <r>
    <n v="170096"/>
    <x v="54942"/>
    <x v="6257"/>
    <n v="408733"/>
    <d v="2021-04-22T19:25:07"/>
    <x v="16"/>
  </r>
  <r>
    <n v="211499"/>
    <x v="50473"/>
    <x v="6257"/>
    <n v="123413"/>
    <d v="2021-04-22T19:25:07"/>
    <x v="16"/>
  </r>
  <r>
    <n v="222817"/>
    <x v="54943"/>
    <x v="6257"/>
    <n v="470762"/>
    <d v="2021-04-22T19:25:07"/>
    <x v="16"/>
  </r>
  <r>
    <n v="223580"/>
    <x v="54944"/>
    <x v="6257"/>
    <n v="217307"/>
    <d v="2021-04-22T19:25:07"/>
    <x v="16"/>
  </r>
  <r>
    <n v="253026"/>
    <x v="54945"/>
    <x v="6257"/>
    <n v="411922"/>
    <d v="2021-04-22T19:25:07"/>
    <x v="16"/>
  </r>
  <r>
    <n v="281845"/>
    <x v="54946"/>
    <x v="6257"/>
    <n v="31302"/>
    <d v="2021-04-22T19:25:07"/>
    <x v="16"/>
  </r>
  <r>
    <n v="305287"/>
    <x v="54947"/>
    <x v="6257"/>
    <n v="138209"/>
    <d v="2021-04-22T19:25:07"/>
    <x v="16"/>
  </r>
  <r>
    <n v="334879"/>
    <x v="54948"/>
    <x v="6257"/>
    <n v="180939"/>
    <d v="2021-04-22T19:25:07"/>
    <x v="16"/>
  </r>
  <r>
    <n v="342816"/>
    <x v="54949"/>
    <x v="6257"/>
    <n v="179296"/>
    <d v="2021-04-22T19:25:07"/>
    <x v="16"/>
  </r>
  <r>
    <n v="377594"/>
    <x v="54950"/>
    <x v="6257"/>
    <n v="316071"/>
    <d v="2021-04-22T19:25:07"/>
    <x v="16"/>
  </r>
  <r>
    <n v="397186"/>
    <x v="54951"/>
    <x v="6257"/>
    <n v="226955"/>
    <d v="2021-04-22T19:25:07"/>
    <x v="16"/>
  </r>
  <r>
    <n v="422278"/>
    <x v="54952"/>
    <x v="6257"/>
    <n v="258251"/>
    <d v="2021-04-22T19:25:07"/>
    <x v="16"/>
  </r>
  <r>
    <n v="268369"/>
    <x v="53409"/>
    <x v="6258"/>
    <n v="470762"/>
    <d v="2021-07-11T11:24:35"/>
    <x v="0"/>
  </r>
  <r>
    <n v="270863"/>
    <x v="54953"/>
    <x v="6258"/>
    <n v="158978"/>
    <d v="2021-07-11T11:24:35"/>
    <x v="0"/>
  </r>
  <r>
    <n v="300465"/>
    <x v="15550"/>
    <x v="6258"/>
    <n v="258251"/>
    <d v="2021-07-11T11:24:35"/>
    <x v="0"/>
  </r>
  <r>
    <n v="324566"/>
    <x v="54954"/>
    <x v="6258"/>
    <n v="351192"/>
    <d v="2021-07-11T11:24:35"/>
    <x v="0"/>
  </r>
  <r>
    <n v="355396"/>
    <x v="54955"/>
    <x v="6258"/>
    <n v="399866"/>
    <d v="2021-07-11T11:24:35"/>
    <x v="0"/>
  </r>
  <r>
    <n v="357060"/>
    <x v="42262"/>
    <x v="6258"/>
    <n v="381626"/>
    <d v="2021-07-11T11:24:35"/>
    <x v="0"/>
  </r>
  <r>
    <n v="403089"/>
    <x v="54956"/>
    <x v="6258"/>
    <n v="86587"/>
    <d v="2021-07-11T11:24:35"/>
    <x v="0"/>
  </r>
  <r>
    <n v="413337"/>
    <x v="9735"/>
    <x v="6258"/>
    <n v="105200"/>
    <d v="2021-07-11T11:24:35"/>
    <x v="0"/>
  </r>
  <r>
    <n v="46423"/>
    <x v="54957"/>
    <x v="6259"/>
    <n v="21760"/>
    <d v="2021-05-04T06:35:46"/>
    <x v="18"/>
  </r>
  <r>
    <n v="69109"/>
    <x v="54958"/>
    <x v="6259"/>
    <n v="317833"/>
    <d v="2021-05-04T06:35:46"/>
    <x v="18"/>
  </r>
  <r>
    <n v="76846"/>
    <x v="54959"/>
    <x v="6259"/>
    <n v="276751"/>
    <d v="2021-05-04T06:35:46"/>
    <x v="18"/>
  </r>
  <r>
    <n v="83875"/>
    <x v="54960"/>
    <x v="6259"/>
    <n v="341333"/>
    <d v="2021-05-04T06:35:46"/>
    <x v="18"/>
  </r>
  <r>
    <n v="88392"/>
    <x v="54961"/>
    <x v="6259"/>
    <n v="182191"/>
    <d v="2021-05-04T06:35:46"/>
    <x v="18"/>
  </r>
  <r>
    <n v="104913"/>
    <x v="54962"/>
    <x v="6260"/>
    <n v="38789"/>
    <d v="2021-05-25T03:27:24"/>
    <x v="0"/>
  </r>
  <r>
    <n v="135782"/>
    <x v="54963"/>
    <x v="6260"/>
    <n v="175948"/>
    <d v="2021-05-25T03:27:24"/>
    <x v="0"/>
  </r>
  <r>
    <n v="182382"/>
    <x v="3220"/>
    <x v="6260"/>
    <n v="245484"/>
    <d v="2021-05-25T03:27:24"/>
    <x v="0"/>
  </r>
  <r>
    <n v="183274"/>
    <x v="19451"/>
    <x v="6260"/>
    <n v="166857"/>
    <d v="2021-05-25T03:27:24"/>
    <x v="0"/>
  </r>
  <r>
    <n v="195761"/>
    <x v="5399"/>
    <x v="6260"/>
    <n v="158978"/>
    <d v="2021-05-25T03:27:24"/>
    <x v="0"/>
  </r>
  <r>
    <n v="201340"/>
    <x v="50063"/>
    <x v="6260"/>
    <n v="405774"/>
    <d v="2021-05-25T03:27:24"/>
    <x v="0"/>
  </r>
  <r>
    <n v="222190"/>
    <x v="54964"/>
    <x v="6260"/>
    <n v="104958"/>
    <d v="2021-05-25T03:27:24"/>
    <x v="0"/>
  </r>
  <r>
    <n v="245893"/>
    <x v="54965"/>
    <x v="6260"/>
    <n v="357547"/>
    <d v="2021-05-25T03:27:24"/>
    <x v="0"/>
  </r>
  <r>
    <n v="246843"/>
    <x v="54966"/>
    <x v="6260"/>
    <n v="313585"/>
    <d v="2021-05-25T03:27:24"/>
    <x v="0"/>
  </r>
  <r>
    <n v="269430"/>
    <x v="54967"/>
    <x v="6260"/>
    <n v="158978"/>
    <d v="2021-05-25T03:27:24"/>
    <x v="0"/>
  </r>
  <r>
    <n v="282342"/>
    <x v="54968"/>
    <x v="6260"/>
    <n v="411922"/>
    <d v="2021-05-25T03:27:24"/>
    <x v="0"/>
  </r>
  <r>
    <n v="283928"/>
    <x v="54969"/>
    <x v="6260"/>
    <n v="182984"/>
    <d v="2021-05-25T03:27:24"/>
    <x v="0"/>
  </r>
  <r>
    <n v="306418"/>
    <x v="2623"/>
    <x v="6260"/>
    <n v="108086"/>
    <d v="2021-05-25T03:27:24"/>
    <x v="0"/>
  </r>
  <r>
    <n v="341729"/>
    <x v="54970"/>
    <x v="6260"/>
    <n v="311590"/>
    <d v="2021-05-25T03:27:24"/>
    <x v="0"/>
  </r>
  <r>
    <n v="372759"/>
    <x v="3487"/>
    <x v="6260"/>
    <n v="213883"/>
    <d v="2021-05-25T03:27:24"/>
    <x v="0"/>
  </r>
  <r>
    <n v="412913"/>
    <x v="54971"/>
    <x v="6260"/>
    <n v="471403"/>
    <d v="2021-05-25T03:27:24"/>
    <x v="0"/>
  </r>
  <r>
    <n v="417547"/>
    <x v="54972"/>
    <x v="6260"/>
    <n v="114865"/>
    <d v="2021-05-25T03:27:24"/>
    <x v="0"/>
  </r>
  <r>
    <n v="278248"/>
    <x v="52359"/>
    <x v="6261"/>
    <n v="453374"/>
    <d v="2021-07-13T09:52:20"/>
    <x v="0"/>
  </r>
  <r>
    <n v="283135"/>
    <x v="54973"/>
    <x v="6261"/>
    <n v="43217"/>
    <d v="2021-07-13T09:52:20"/>
    <x v="0"/>
  </r>
  <r>
    <n v="343798"/>
    <x v="54974"/>
    <x v="6261"/>
    <n v="119655"/>
    <d v="2021-07-13T09:52:20"/>
    <x v="0"/>
  </r>
  <r>
    <n v="357387"/>
    <x v="54975"/>
    <x v="6261"/>
    <n v="411922"/>
    <d v="2021-07-13T09:52:20"/>
    <x v="0"/>
  </r>
  <r>
    <n v="386875"/>
    <x v="54976"/>
    <x v="6261"/>
    <n v="118549"/>
    <d v="2021-07-13T09:52:20"/>
    <x v="0"/>
  </r>
  <r>
    <n v="229744"/>
    <x v="54977"/>
    <x v="6262"/>
    <n v="347008"/>
    <d v="2021-06-29T00:25:00"/>
    <x v="11"/>
  </r>
  <r>
    <n v="235175"/>
    <x v="54978"/>
    <x v="6262"/>
    <n v="230507"/>
    <d v="2021-06-29T00:25:00"/>
    <x v="11"/>
  </r>
  <r>
    <n v="302439"/>
    <x v="54979"/>
    <x v="6262"/>
    <n v="183214"/>
    <d v="2021-06-29T00:25:00"/>
    <x v="11"/>
  </r>
  <r>
    <n v="87283"/>
    <x v="54980"/>
    <x v="6263"/>
    <n v="21760"/>
    <d v="2021-05-20T06:04:14"/>
    <x v="0"/>
  </r>
  <r>
    <n v="116103"/>
    <x v="54981"/>
    <x v="6264"/>
    <n v="401945"/>
    <d v="2021-05-28T00:02:49"/>
    <x v="6"/>
  </r>
  <r>
    <n v="147932"/>
    <x v="10914"/>
    <x v="6264"/>
    <n v="4316"/>
    <d v="2021-05-28T00:02:49"/>
    <x v="6"/>
  </r>
  <r>
    <n v="160722"/>
    <x v="54982"/>
    <x v="6264"/>
    <n v="326295"/>
    <d v="2021-05-28T00:02:49"/>
    <x v="6"/>
  </r>
  <r>
    <n v="177390"/>
    <x v="54983"/>
    <x v="6264"/>
    <n v="180939"/>
    <d v="2021-05-28T00:02:49"/>
    <x v="6"/>
  </r>
  <r>
    <n v="317237"/>
    <x v="54984"/>
    <x v="6264"/>
    <n v="439981"/>
    <d v="2021-05-28T00:02:49"/>
    <x v="6"/>
  </r>
  <r>
    <n v="30688"/>
    <x v="54985"/>
    <x v="6265"/>
    <n v="394819"/>
    <d v="2021-04-26T22:02:43"/>
    <x v="0"/>
  </r>
  <r>
    <n v="69656"/>
    <x v="54986"/>
    <x v="6265"/>
    <n v="351192"/>
    <d v="2021-04-26T22:02:43"/>
    <x v="0"/>
  </r>
  <r>
    <n v="71007"/>
    <x v="3313"/>
    <x v="6265"/>
    <n v="202791"/>
    <d v="2021-04-26T22:02:43"/>
    <x v="0"/>
  </r>
  <r>
    <n v="78734"/>
    <x v="54987"/>
    <x v="6265"/>
    <n v="411922"/>
    <d v="2021-04-26T22:02:43"/>
    <x v="0"/>
  </r>
  <r>
    <n v="87328"/>
    <x v="54988"/>
    <x v="6265"/>
    <n v="104958"/>
    <d v="2021-04-26T22:02:43"/>
    <x v="0"/>
  </r>
  <r>
    <n v="89398"/>
    <x v="2283"/>
    <x v="6265"/>
    <n v="392636"/>
    <d v="2021-04-26T22:02:43"/>
    <x v="0"/>
  </r>
  <r>
    <n v="256270"/>
    <x v="54989"/>
    <x v="6266"/>
    <n v="411922"/>
    <d v="2021-07-07T14:09:01"/>
    <x v="1"/>
  </r>
  <r>
    <n v="293112"/>
    <x v="54990"/>
    <x v="6266"/>
    <n v="470762"/>
    <d v="2021-07-07T14:09:01"/>
    <x v="1"/>
  </r>
  <r>
    <n v="110293"/>
    <x v="54991"/>
    <x v="6267"/>
    <n v="393606"/>
    <d v="2021-05-27T01:43:08"/>
    <x v="3"/>
  </r>
  <r>
    <n v="136326"/>
    <x v="54992"/>
    <x v="6267"/>
    <n v="368479"/>
    <d v="2021-05-27T01:43:08"/>
    <x v="3"/>
  </r>
  <r>
    <n v="150766"/>
    <x v="54993"/>
    <x v="6267"/>
    <n v="436600"/>
    <d v="2021-05-27T01:43:08"/>
    <x v="3"/>
  </r>
  <r>
    <n v="250013"/>
    <x v="54994"/>
    <x v="6267"/>
    <n v="347008"/>
    <d v="2021-05-27T01:43:08"/>
    <x v="3"/>
  </r>
  <r>
    <n v="278966"/>
    <x v="54995"/>
    <x v="6267"/>
    <n v="21527"/>
    <d v="2021-05-27T01:43:08"/>
    <x v="3"/>
  </r>
  <r>
    <n v="314184"/>
    <x v="54996"/>
    <x v="6267"/>
    <n v="202865"/>
    <d v="2021-05-27T01:43:08"/>
    <x v="3"/>
  </r>
  <r>
    <n v="345493"/>
    <x v="54997"/>
    <x v="6267"/>
    <n v="69722"/>
    <d v="2021-05-27T01:43:08"/>
    <x v="3"/>
  </r>
  <r>
    <n v="419420"/>
    <x v="54998"/>
    <x v="6267"/>
    <n v="325852"/>
    <d v="2021-05-27T01:43:08"/>
    <x v="3"/>
  </r>
  <r>
    <n v="7312"/>
    <x v="54999"/>
    <x v="6268"/>
    <n v="227775"/>
    <d v="2021-04-09T17:57:44"/>
    <x v="1"/>
  </r>
  <r>
    <n v="20982"/>
    <x v="55000"/>
    <x v="6268"/>
    <n v="439981"/>
    <d v="2021-04-09T17:57:44"/>
    <x v="1"/>
  </r>
  <r>
    <n v="56837"/>
    <x v="55001"/>
    <x v="6268"/>
    <n v="21760"/>
    <d v="2021-04-09T17:57:44"/>
    <x v="1"/>
  </r>
  <r>
    <n v="58427"/>
    <x v="55002"/>
    <x v="6268"/>
    <n v="214224"/>
    <d v="2021-04-09T17:57:44"/>
    <x v="1"/>
  </r>
  <r>
    <n v="117854"/>
    <x v="55003"/>
    <x v="6268"/>
    <n v="411922"/>
    <d v="2021-04-09T17:57:44"/>
    <x v="1"/>
  </r>
  <r>
    <n v="176550"/>
    <x v="29965"/>
    <x v="6268"/>
    <n v="6790"/>
    <d v="2021-04-09T17:57:44"/>
    <x v="1"/>
  </r>
  <r>
    <n v="188045"/>
    <x v="55004"/>
    <x v="6268"/>
    <n v="347008"/>
    <d v="2021-04-09T17:57:44"/>
    <x v="1"/>
  </r>
  <r>
    <n v="259262"/>
    <x v="55005"/>
    <x v="6268"/>
    <n v="96983"/>
    <d v="2021-04-09T17:57:44"/>
    <x v="1"/>
  </r>
  <r>
    <n v="273734"/>
    <x v="33976"/>
    <x v="6268"/>
    <n v="351192"/>
    <d v="2021-04-09T17:57:44"/>
    <x v="1"/>
  </r>
  <r>
    <n v="288652"/>
    <x v="55006"/>
    <x v="6268"/>
    <n v="188321"/>
    <d v="2021-04-09T17:57:44"/>
    <x v="1"/>
  </r>
  <r>
    <n v="296326"/>
    <x v="55007"/>
    <x v="6268"/>
    <n v="313721"/>
    <d v="2021-04-09T17:57:44"/>
    <x v="1"/>
  </r>
  <r>
    <n v="327314"/>
    <x v="55008"/>
    <x v="6268"/>
    <n v="255262"/>
    <d v="2021-04-09T17:57:44"/>
    <x v="1"/>
  </r>
  <r>
    <n v="347150"/>
    <x v="55009"/>
    <x v="6268"/>
    <n v="443594"/>
    <d v="2021-04-09T17:57:44"/>
    <x v="1"/>
  </r>
  <r>
    <n v="396719"/>
    <x v="55010"/>
    <x v="6268"/>
    <n v="78646"/>
    <d v="2021-04-09T17:57:44"/>
    <x v="1"/>
  </r>
  <r>
    <n v="397982"/>
    <x v="55011"/>
    <x v="6268"/>
    <n v="114753"/>
    <d v="2021-04-09T17:57:44"/>
    <x v="1"/>
  </r>
  <r>
    <n v="412194"/>
    <x v="55012"/>
    <x v="6268"/>
    <n v="308537"/>
    <d v="2021-04-09T17:57:44"/>
    <x v="1"/>
  </r>
  <r>
    <n v="4815"/>
    <x v="55013"/>
    <x v="6269"/>
    <n v="175628"/>
    <d v="2021-04-04T23:29:25"/>
    <x v="0"/>
  </r>
  <r>
    <n v="11673"/>
    <x v="55014"/>
    <x v="6269"/>
    <n v="158978"/>
    <d v="2021-04-04T23:29:25"/>
    <x v="0"/>
  </r>
  <r>
    <n v="359958"/>
    <x v="55015"/>
    <x v="6270"/>
    <n v="291168"/>
    <d v="2021-08-06T00:32:54"/>
    <x v="0"/>
  </r>
  <r>
    <n v="374483"/>
    <x v="55016"/>
    <x v="6270"/>
    <n v="102086"/>
    <d v="2021-08-06T00:32:54"/>
    <x v="0"/>
  </r>
  <r>
    <n v="387217"/>
    <x v="55017"/>
    <x v="6270"/>
    <n v="250679"/>
    <d v="2021-08-06T00:32:54"/>
    <x v="0"/>
  </r>
  <r>
    <n v="19383"/>
    <x v="19805"/>
    <x v="6271"/>
    <n v="118549"/>
    <d v="2021-04-21T13:05:11"/>
    <x v="4"/>
  </r>
  <r>
    <n v="28854"/>
    <x v="55018"/>
    <x v="6271"/>
    <n v="88863"/>
    <d v="2021-04-21T13:05:11"/>
    <x v="4"/>
  </r>
  <r>
    <n v="32020"/>
    <x v="55019"/>
    <x v="6271"/>
    <n v="411922"/>
    <d v="2021-04-21T13:05:11"/>
    <x v="4"/>
  </r>
  <r>
    <n v="62825"/>
    <x v="55020"/>
    <x v="6271"/>
    <n v="191893"/>
    <d v="2021-04-21T13:05:11"/>
    <x v="4"/>
  </r>
  <r>
    <n v="64543"/>
    <x v="55021"/>
    <x v="6271"/>
    <n v="81226"/>
    <d v="2021-04-21T13:05:11"/>
    <x v="4"/>
  </r>
  <r>
    <n v="64830"/>
    <x v="55022"/>
    <x v="6271"/>
    <n v="473327"/>
    <d v="2021-04-21T13:05:11"/>
    <x v="4"/>
  </r>
  <r>
    <n v="65225"/>
    <x v="55023"/>
    <x v="6271"/>
    <n v="471403"/>
    <d v="2021-04-21T13:05:11"/>
    <x v="4"/>
  </r>
  <r>
    <n v="88118"/>
    <x v="55024"/>
    <x v="6271"/>
    <n v="208723"/>
    <d v="2021-04-21T13:05:11"/>
    <x v="4"/>
  </r>
  <r>
    <n v="104969"/>
    <x v="48364"/>
    <x v="6272"/>
    <n v="158978"/>
    <d v="2021-05-23T21:51:18"/>
    <x v="0"/>
  </r>
  <r>
    <n v="107184"/>
    <x v="41091"/>
    <x v="6272"/>
    <n v="83356"/>
    <d v="2021-05-23T21:51:18"/>
    <x v="0"/>
  </r>
  <r>
    <n v="129153"/>
    <x v="55025"/>
    <x v="6272"/>
    <n v="145101"/>
    <d v="2021-05-23T21:51:18"/>
    <x v="0"/>
  </r>
  <r>
    <n v="134973"/>
    <x v="55026"/>
    <x v="6272"/>
    <n v="351192"/>
    <d v="2021-05-23T21:51:18"/>
    <x v="0"/>
  </r>
  <r>
    <n v="142253"/>
    <x v="55027"/>
    <x v="6272"/>
    <n v="103560"/>
    <d v="2021-05-23T21:51:18"/>
    <x v="0"/>
  </r>
  <r>
    <n v="184760"/>
    <x v="55028"/>
    <x v="6272"/>
    <n v="182191"/>
    <d v="2021-05-23T21:51:18"/>
    <x v="0"/>
  </r>
  <r>
    <n v="200119"/>
    <x v="55029"/>
    <x v="6272"/>
    <n v="411922"/>
    <d v="2021-05-23T21:51:18"/>
    <x v="0"/>
  </r>
  <r>
    <n v="5952"/>
    <x v="55030"/>
    <x v="6273"/>
    <n v="48826"/>
    <d v="2021-04-08T17:25:31"/>
    <x v="1"/>
  </r>
  <r>
    <n v="7603"/>
    <x v="55031"/>
    <x v="6273"/>
    <n v="250679"/>
    <d v="2021-04-08T17:25:31"/>
    <x v="1"/>
  </r>
  <r>
    <n v="19312"/>
    <x v="55032"/>
    <x v="6273"/>
    <n v="226626"/>
    <d v="2021-04-08T17:25:31"/>
    <x v="1"/>
  </r>
  <r>
    <n v="27596"/>
    <x v="55033"/>
    <x v="6273"/>
    <n v="407315"/>
    <d v="2021-04-08T17:25:31"/>
    <x v="1"/>
  </r>
  <r>
    <n v="39258"/>
    <x v="55034"/>
    <x v="6273"/>
    <n v="301748"/>
    <d v="2021-04-08T17:25:31"/>
    <x v="1"/>
  </r>
  <r>
    <n v="70744"/>
    <x v="55035"/>
    <x v="6273"/>
    <n v="472712"/>
    <d v="2021-04-08T17:25:31"/>
    <x v="1"/>
  </r>
  <r>
    <n v="99689"/>
    <x v="55036"/>
    <x v="6273"/>
    <n v="21760"/>
    <d v="2021-04-08T17:25:31"/>
    <x v="1"/>
  </r>
  <r>
    <n v="152710"/>
    <x v="55037"/>
    <x v="6273"/>
    <n v="3528"/>
    <d v="2021-04-08T17:25:31"/>
    <x v="1"/>
  </r>
  <r>
    <n v="179554"/>
    <x v="30292"/>
    <x v="6273"/>
    <n v="249345"/>
    <d v="2021-04-08T17:25:31"/>
    <x v="1"/>
  </r>
  <r>
    <n v="188386"/>
    <x v="55038"/>
    <x v="6273"/>
    <n v="347393"/>
    <d v="2021-04-08T17:25:31"/>
    <x v="1"/>
  </r>
  <r>
    <n v="199130"/>
    <x v="55039"/>
    <x v="6273"/>
    <n v="385215"/>
    <d v="2021-04-08T17:25:31"/>
    <x v="1"/>
  </r>
  <r>
    <n v="199941"/>
    <x v="55040"/>
    <x v="6273"/>
    <n v="95024"/>
    <d v="2021-04-08T17:25:31"/>
    <x v="1"/>
  </r>
  <r>
    <n v="201886"/>
    <x v="9548"/>
    <x v="6273"/>
    <n v="98704"/>
    <d v="2021-04-08T17:25:31"/>
    <x v="1"/>
  </r>
  <r>
    <n v="152782"/>
    <x v="55041"/>
    <x v="6274"/>
    <n v="4316"/>
    <d v="2021-06-08T09:23:57"/>
    <x v="0"/>
  </r>
  <r>
    <n v="161280"/>
    <x v="55042"/>
    <x v="6274"/>
    <n v="96200"/>
    <d v="2021-06-08T09:23:57"/>
    <x v="0"/>
  </r>
  <r>
    <n v="191166"/>
    <x v="55043"/>
    <x v="6274"/>
    <n v="397390"/>
    <d v="2021-06-08T09:23:57"/>
    <x v="0"/>
  </r>
  <r>
    <n v="197638"/>
    <x v="55044"/>
    <x v="6274"/>
    <n v="208672"/>
    <d v="2021-06-08T09:23:57"/>
    <x v="0"/>
  </r>
  <r>
    <n v="262949"/>
    <x v="55045"/>
    <x v="6274"/>
    <n v="351192"/>
    <d v="2021-06-08T09:23:57"/>
    <x v="0"/>
  </r>
  <r>
    <n v="332780"/>
    <x v="55046"/>
    <x v="6274"/>
    <n v="338279"/>
    <d v="2021-06-08T09:23:57"/>
    <x v="0"/>
  </r>
  <r>
    <n v="26399"/>
    <x v="55047"/>
    <x v="6275"/>
    <n v="123413"/>
    <d v="2021-04-25T01:10:57"/>
    <x v="1"/>
  </r>
  <r>
    <n v="28347"/>
    <x v="55048"/>
    <x v="6275"/>
    <n v="54565"/>
    <d v="2021-04-25T01:10:57"/>
    <x v="1"/>
  </r>
  <r>
    <n v="42802"/>
    <x v="55049"/>
    <x v="6275"/>
    <n v="66756"/>
    <d v="2021-04-25T01:10:57"/>
    <x v="1"/>
  </r>
  <r>
    <n v="49252"/>
    <x v="55050"/>
    <x v="6275"/>
    <n v="330333"/>
    <d v="2021-04-25T01:10:57"/>
    <x v="1"/>
  </r>
  <r>
    <n v="70009"/>
    <x v="55051"/>
    <x v="6275"/>
    <n v="250679"/>
    <d v="2021-04-25T01:10:57"/>
    <x v="1"/>
  </r>
  <r>
    <n v="79066"/>
    <x v="55052"/>
    <x v="6275"/>
    <n v="314593"/>
    <d v="2021-04-25T01:10:57"/>
    <x v="1"/>
  </r>
  <r>
    <n v="96990"/>
    <x v="55053"/>
    <x v="6275"/>
    <n v="347008"/>
    <d v="2021-04-25T01:10:57"/>
    <x v="1"/>
  </r>
  <r>
    <n v="98439"/>
    <x v="55054"/>
    <x v="6275"/>
    <n v="326368"/>
    <d v="2021-04-25T01:10:57"/>
    <x v="1"/>
  </r>
  <r>
    <n v="104201"/>
    <x v="55055"/>
    <x v="6275"/>
    <n v="458081"/>
    <d v="2021-04-25T01:10:57"/>
    <x v="1"/>
  </r>
  <r>
    <n v="128151"/>
    <x v="55056"/>
    <x v="6275"/>
    <n v="249345"/>
    <d v="2021-04-25T01:10:57"/>
    <x v="1"/>
  </r>
  <r>
    <n v="131949"/>
    <x v="55057"/>
    <x v="6275"/>
    <n v="369826"/>
    <d v="2021-04-25T01:10:57"/>
    <x v="1"/>
  </r>
  <r>
    <n v="133812"/>
    <x v="55058"/>
    <x v="6275"/>
    <n v="172251"/>
    <d v="2021-04-25T01:10:57"/>
    <x v="1"/>
  </r>
  <r>
    <n v="147490"/>
    <x v="55059"/>
    <x v="6275"/>
    <n v="122902"/>
    <d v="2021-04-25T01:10:57"/>
    <x v="1"/>
  </r>
  <r>
    <n v="173903"/>
    <x v="55060"/>
    <x v="6275"/>
    <n v="339386"/>
    <d v="2021-04-25T01:10:57"/>
    <x v="1"/>
  </r>
  <r>
    <n v="204438"/>
    <x v="55061"/>
    <x v="6275"/>
    <n v="323264"/>
    <d v="2021-04-25T01:10:57"/>
    <x v="1"/>
  </r>
  <r>
    <n v="22180"/>
    <x v="55062"/>
    <x v="6276"/>
    <n v="315325"/>
    <d v="2021-04-21T14:16:48"/>
    <x v="4"/>
  </r>
  <r>
    <n v="26876"/>
    <x v="46469"/>
    <x v="6276"/>
    <n v="351192"/>
    <d v="2021-04-21T14:16:48"/>
    <x v="4"/>
  </r>
  <r>
    <n v="33995"/>
    <x v="55063"/>
    <x v="6276"/>
    <n v="347393"/>
    <d v="2021-04-21T14:16:48"/>
    <x v="4"/>
  </r>
  <r>
    <n v="89383"/>
    <x v="55064"/>
    <x v="6276"/>
    <n v="299102"/>
    <d v="2021-04-21T14:16:48"/>
    <x v="4"/>
  </r>
  <r>
    <n v="97521"/>
    <x v="55065"/>
    <x v="6276"/>
    <n v="341081"/>
    <d v="2021-04-21T14:16:48"/>
    <x v="4"/>
  </r>
  <r>
    <n v="220408"/>
    <x v="55066"/>
    <x v="6277"/>
    <n v="103402"/>
    <d v="2021-06-26T22:27:26"/>
    <x v="6"/>
  </r>
  <r>
    <n v="265028"/>
    <x v="55067"/>
    <x v="6277"/>
    <n v="122902"/>
    <d v="2021-06-26T22:27:26"/>
    <x v="6"/>
  </r>
  <r>
    <n v="275701"/>
    <x v="55068"/>
    <x v="6277"/>
    <n v="258219"/>
    <d v="2021-06-26T22:27:26"/>
    <x v="6"/>
  </r>
  <r>
    <n v="283631"/>
    <x v="46258"/>
    <x v="6277"/>
    <n v="439981"/>
    <d v="2021-06-26T22:27:26"/>
    <x v="6"/>
  </r>
  <r>
    <n v="318089"/>
    <x v="55069"/>
    <x v="6277"/>
    <n v="25218"/>
    <d v="2021-06-26T22:27:26"/>
    <x v="6"/>
  </r>
  <r>
    <n v="388680"/>
    <x v="31789"/>
    <x v="6277"/>
    <n v="230507"/>
    <d v="2021-06-26T22:27:26"/>
    <x v="6"/>
  </r>
  <r>
    <n v="398009"/>
    <x v="728"/>
    <x v="6277"/>
    <n v="250679"/>
    <d v="2021-06-26T22:27:26"/>
    <x v="6"/>
  </r>
  <r>
    <n v="215086"/>
    <x v="55070"/>
    <x v="6278"/>
    <n v="43623"/>
    <d v="2021-06-25T07:58:47"/>
    <x v="0"/>
  </r>
  <r>
    <n v="222983"/>
    <x v="55071"/>
    <x v="6278"/>
    <n v="347008"/>
    <d v="2021-06-25T07:58:47"/>
    <x v="0"/>
  </r>
  <r>
    <n v="254995"/>
    <x v="55072"/>
    <x v="6278"/>
    <n v="82901"/>
    <d v="2021-06-25T07:58:47"/>
    <x v="0"/>
  </r>
  <r>
    <n v="260080"/>
    <x v="55073"/>
    <x v="6278"/>
    <n v="411922"/>
    <d v="2021-06-25T07:58:47"/>
    <x v="0"/>
  </r>
  <r>
    <n v="262424"/>
    <x v="55074"/>
    <x v="6278"/>
    <n v="317922"/>
    <d v="2021-06-25T07:58:47"/>
    <x v="0"/>
  </r>
  <r>
    <n v="305378"/>
    <x v="55075"/>
    <x v="6278"/>
    <n v="230507"/>
    <d v="2021-06-25T07:58:47"/>
    <x v="0"/>
  </r>
  <r>
    <n v="313689"/>
    <x v="55076"/>
    <x v="6278"/>
    <n v="244574"/>
    <d v="2021-06-25T07:58:47"/>
    <x v="0"/>
  </r>
  <r>
    <n v="321357"/>
    <x v="55077"/>
    <x v="6278"/>
    <n v="397099"/>
    <d v="2021-06-25T07:58:47"/>
    <x v="0"/>
  </r>
  <r>
    <n v="309768"/>
    <x v="55078"/>
    <x v="6279"/>
    <n v="86587"/>
    <d v="2021-07-23T12:06:19"/>
    <x v="0"/>
  </r>
  <r>
    <n v="333567"/>
    <x v="55079"/>
    <x v="6279"/>
    <n v="21760"/>
    <d v="2021-07-23T12:06:19"/>
    <x v="0"/>
  </r>
  <r>
    <n v="344948"/>
    <x v="55080"/>
    <x v="6279"/>
    <n v="351192"/>
    <d v="2021-07-23T12:06:19"/>
    <x v="0"/>
  </r>
  <r>
    <n v="361642"/>
    <x v="55081"/>
    <x v="6279"/>
    <n v="285365"/>
    <d v="2021-07-23T12:06:19"/>
    <x v="0"/>
  </r>
  <r>
    <n v="371783"/>
    <x v="55082"/>
    <x v="6279"/>
    <n v="154256"/>
    <d v="2021-07-23T12:06:19"/>
    <x v="0"/>
  </r>
  <r>
    <n v="377402"/>
    <x v="27204"/>
    <x v="6279"/>
    <n v="129210"/>
    <d v="2021-07-23T12:06:19"/>
    <x v="0"/>
  </r>
  <r>
    <n v="382972"/>
    <x v="55083"/>
    <x v="6279"/>
    <n v="402346"/>
    <d v="2021-07-23T12:06:19"/>
    <x v="0"/>
  </r>
  <r>
    <n v="387063"/>
    <x v="55084"/>
    <x v="6279"/>
    <n v="397390"/>
    <d v="2021-07-23T12:06:19"/>
    <x v="0"/>
  </r>
  <r>
    <n v="398177"/>
    <x v="55085"/>
    <x v="6279"/>
    <n v="31302"/>
    <d v="2021-07-23T12:06:19"/>
    <x v="0"/>
  </r>
  <r>
    <n v="110429"/>
    <x v="55086"/>
    <x v="6280"/>
    <n v="38593"/>
    <d v="2021-05-26T15:24:59"/>
    <x v="1"/>
  </r>
  <r>
    <n v="132941"/>
    <x v="55087"/>
    <x v="6280"/>
    <n v="301748"/>
    <d v="2021-05-26T15:24:59"/>
    <x v="1"/>
  </r>
  <r>
    <n v="134705"/>
    <x v="55088"/>
    <x v="6280"/>
    <n v="165821"/>
    <d v="2021-05-26T15:24:59"/>
    <x v="1"/>
  </r>
  <r>
    <n v="144364"/>
    <x v="55089"/>
    <x v="6280"/>
    <n v="426784"/>
    <d v="2021-05-26T15:24:59"/>
    <x v="1"/>
  </r>
  <r>
    <n v="165984"/>
    <x v="55090"/>
    <x v="6280"/>
    <n v="249086"/>
    <d v="2021-05-26T15:24:59"/>
    <x v="1"/>
  </r>
  <r>
    <n v="167868"/>
    <x v="55091"/>
    <x v="6280"/>
    <n v="231951"/>
    <d v="2021-05-26T15:24:59"/>
    <x v="1"/>
  </r>
  <r>
    <n v="182883"/>
    <x v="55092"/>
    <x v="6280"/>
    <n v="322942"/>
    <d v="2021-05-26T15:24:59"/>
    <x v="1"/>
  </r>
  <r>
    <n v="190225"/>
    <x v="55093"/>
    <x v="6280"/>
    <n v="252165"/>
    <d v="2021-05-26T15:24:59"/>
    <x v="1"/>
  </r>
  <r>
    <n v="333880"/>
    <x v="55094"/>
    <x v="6280"/>
    <n v="158978"/>
    <d v="2021-05-26T15:24:59"/>
    <x v="1"/>
  </r>
  <r>
    <n v="209783"/>
    <x v="55095"/>
    <x v="6281"/>
    <n v="312954"/>
    <d v="2021-06-24T00:37:25"/>
    <x v="3"/>
  </r>
  <r>
    <n v="215021"/>
    <x v="55096"/>
    <x v="6281"/>
    <n v="347008"/>
    <d v="2021-06-24T00:37:25"/>
    <x v="3"/>
  </r>
  <r>
    <n v="247972"/>
    <x v="42351"/>
    <x v="6281"/>
    <n v="74456"/>
    <d v="2021-06-24T00:37:25"/>
    <x v="3"/>
  </r>
  <r>
    <n v="269624"/>
    <x v="55097"/>
    <x v="6281"/>
    <n v="250679"/>
    <d v="2021-06-24T00:37:25"/>
    <x v="3"/>
  </r>
  <r>
    <n v="270448"/>
    <x v="55098"/>
    <x v="6281"/>
    <n v="258219"/>
    <d v="2021-06-24T00:37:25"/>
    <x v="3"/>
  </r>
  <r>
    <n v="282471"/>
    <x v="55099"/>
    <x v="6281"/>
    <n v="378831"/>
    <d v="2021-06-24T00:37:25"/>
    <x v="3"/>
  </r>
  <r>
    <n v="321712"/>
    <x v="55100"/>
    <x v="6281"/>
    <n v="285680"/>
    <d v="2021-06-24T00:37:25"/>
    <x v="3"/>
  </r>
  <r>
    <n v="329284"/>
    <x v="55101"/>
    <x v="6281"/>
    <n v="466473"/>
    <d v="2021-06-24T00:37:25"/>
    <x v="3"/>
  </r>
  <r>
    <n v="333970"/>
    <x v="55102"/>
    <x v="6281"/>
    <n v="175689"/>
    <d v="2021-06-24T00:37:25"/>
    <x v="3"/>
  </r>
  <r>
    <n v="343386"/>
    <x v="55103"/>
    <x v="6281"/>
    <n v="413014"/>
    <d v="2021-06-24T00:37:25"/>
    <x v="3"/>
  </r>
  <r>
    <n v="358105"/>
    <x v="55104"/>
    <x v="6281"/>
    <n v="221182"/>
    <d v="2021-06-24T00:37:25"/>
    <x v="3"/>
  </r>
  <r>
    <n v="389099"/>
    <x v="55105"/>
    <x v="6281"/>
    <n v="153893"/>
    <d v="2021-06-24T00:37:25"/>
    <x v="3"/>
  </r>
  <r>
    <n v="399556"/>
    <x v="55106"/>
    <x v="6281"/>
    <n v="102086"/>
    <d v="2021-06-24T00:37:25"/>
    <x v="3"/>
  </r>
  <r>
    <n v="400627"/>
    <x v="55107"/>
    <x v="6281"/>
    <n v="230507"/>
    <d v="2021-06-24T00:37:25"/>
    <x v="3"/>
  </r>
  <r>
    <n v="409386"/>
    <x v="55108"/>
    <x v="6281"/>
    <n v="424788"/>
    <d v="2021-06-24T00:37:25"/>
    <x v="3"/>
  </r>
  <r>
    <n v="230995"/>
    <x v="55109"/>
    <x v="6282"/>
    <n v="51368"/>
    <d v="2021-06-29T03:01:22"/>
    <x v="1"/>
  </r>
  <r>
    <n v="254444"/>
    <x v="35191"/>
    <x v="6282"/>
    <n v="439981"/>
    <d v="2021-06-29T03:01:22"/>
    <x v="1"/>
  </r>
  <r>
    <n v="273737"/>
    <x v="33976"/>
    <x v="6282"/>
    <n v="304128"/>
    <d v="2021-06-29T03:01:22"/>
    <x v="1"/>
  </r>
  <r>
    <n v="279821"/>
    <x v="55110"/>
    <x v="6282"/>
    <n v="347393"/>
    <d v="2021-06-29T03:01:22"/>
    <x v="1"/>
  </r>
  <r>
    <n v="299657"/>
    <x v="55111"/>
    <x v="6282"/>
    <n v="72841"/>
    <d v="2021-06-29T03:01:22"/>
    <x v="1"/>
  </r>
  <r>
    <n v="305785"/>
    <x v="34563"/>
    <x v="6282"/>
    <n v="242428"/>
    <d v="2021-06-29T03:01:22"/>
    <x v="1"/>
  </r>
  <r>
    <n v="316078"/>
    <x v="52670"/>
    <x v="6282"/>
    <n v="190676"/>
    <d v="2021-06-29T03:01:22"/>
    <x v="1"/>
  </r>
  <r>
    <n v="335553"/>
    <x v="55112"/>
    <x v="6282"/>
    <n v="230507"/>
    <d v="2021-06-29T03:01:22"/>
    <x v="1"/>
  </r>
  <r>
    <n v="354793"/>
    <x v="35106"/>
    <x v="6282"/>
    <n v="307218"/>
    <d v="2021-06-29T03:01:22"/>
    <x v="1"/>
  </r>
  <r>
    <n v="360876"/>
    <x v="12783"/>
    <x v="6282"/>
    <n v="246229"/>
    <d v="2021-06-29T03:01:22"/>
    <x v="1"/>
  </r>
  <r>
    <n v="112003"/>
    <x v="55113"/>
    <x v="6283"/>
    <n v="105352"/>
    <d v="2021-05-27T20:20:02"/>
    <x v="11"/>
  </r>
  <r>
    <n v="136758"/>
    <x v="55114"/>
    <x v="6283"/>
    <n v="394819"/>
    <d v="2021-05-27T20:20:02"/>
    <x v="11"/>
  </r>
  <r>
    <n v="140544"/>
    <x v="55115"/>
    <x v="6283"/>
    <n v="229106"/>
    <d v="2021-05-27T20:20:02"/>
    <x v="11"/>
  </r>
  <r>
    <n v="142999"/>
    <x v="39133"/>
    <x v="6283"/>
    <n v="439981"/>
    <d v="2021-05-27T20:20:02"/>
    <x v="11"/>
  </r>
  <r>
    <n v="151029"/>
    <x v="55116"/>
    <x v="6283"/>
    <n v="411922"/>
    <d v="2021-05-27T20:20:02"/>
    <x v="11"/>
  </r>
  <r>
    <n v="200971"/>
    <x v="55117"/>
    <x v="6283"/>
    <n v="145779"/>
    <d v="2021-05-27T20:20:02"/>
    <x v="11"/>
  </r>
  <r>
    <n v="295182"/>
    <x v="2752"/>
    <x v="6283"/>
    <n v="392036"/>
    <d v="2021-05-27T20:20:02"/>
    <x v="11"/>
  </r>
  <r>
    <n v="306928"/>
    <x v="55118"/>
    <x v="6283"/>
    <n v="217497"/>
    <d v="2021-05-27T20:20:02"/>
    <x v="11"/>
  </r>
  <r>
    <n v="310927"/>
    <x v="55119"/>
    <x v="6283"/>
    <n v="52589"/>
    <d v="2021-05-27T20:20:02"/>
    <x v="11"/>
  </r>
  <r>
    <n v="318353"/>
    <x v="55120"/>
    <x v="6283"/>
    <n v="347008"/>
    <d v="2021-05-27T20:20:02"/>
    <x v="11"/>
  </r>
  <r>
    <n v="338587"/>
    <x v="55121"/>
    <x v="6283"/>
    <n v="158978"/>
    <d v="2021-05-27T20:20:02"/>
    <x v="11"/>
  </r>
  <r>
    <n v="351155"/>
    <x v="55122"/>
    <x v="6283"/>
    <n v="285680"/>
    <d v="2021-05-27T20:20:02"/>
    <x v="11"/>
  </r>
  <r>
    <n v="364962"/>
    <x v="55123"/>
    <x v="6283"/>
    <n v="250679"/>
    <d v="2021-05-27T20:20:02"/>
    <x v="11"/>
  </r>
  <r>
    <n v="375573"/>
    <x v="55124"/>
    <x v="6283"/>
    <n v="320940"/>
    <d v="2021-05-27T20:20:02"/>
    <x v="11"/>
  </r>
  <r>
    <n v="419813"/>
    <x v="55125"/>
    <x v="6283"/>
    <n v="126396"/>
    <d v="2021-05-27T20:20:02"/>
    <x v="11"/>
  </r>
  <r>
    <n v="421061"/>
    <x v="55126"/>
    <x v="6283"/>
    <n v="374837"/>
    <d v="2021-05-27T20:20:02"/>
    <x v="11"/>
  </r>
  <r>
    <n v="191566"/>
    <x v="33439"/>
    <x v="6284"/>
    <n v="330333"/>
    <d v="2021-06-19T12:59:10"/>
    <x v="6"/>
  </r>
  <r>
    <n v="207281"/>
    <x v="55127"/>
    <x v="6284"/>
    <n v="411922"/>
    <d v="2021-06-19T12:59:10"/>
    <x v="6"/>
  </r>
  <r>
    <n v="215995"/>
    <x v="14591"/>
    <x v="6284"/>
    <n v="239565"/>
    <d v="2021-06-19T12:59:10"/>
    <x v="6"/>
  </r>
  <r>
    <n v="263006"/>
    <x v="55128"/>
    <x v="6284"/>
    <n v="349014"/>
    <d v="2021-06-19T12:59:10"/>
    <x v="6"/>
  </r>
  <r>
    <n v="298628"/>
    <x v="55129"/>
    <x v="6284"/>
    <n v="148630"/>
    <d v="2021-06-19T12:59:10"/>
    <x v="6"/>
  </r>
  <r>
    <n v="304601"/>
    <x v="55130"/>
    <x v="6284"/>
    <n v="145779"/>
    <d v="2021-06-19T12:59:10"/>
    <x v="6"/>
  </r>
  <r>
    <n v="340852"/>
    <x v="55131"/>
    <x v="6284"/>
    <n v="158978"/>
    <d v="2021-06-19T12:59:10"/>
    <x v="6"/>
  </r>
  <r>
    <n v="402083"/>
    <x v="55132"/>
    <x v="6284"/>
    <n v="268989"/>
    <d v="2021-06-19T12:59:10"/>
    <x v="6"/>
  </r>
  <r>
    <n v="112763"/>
    <x v="55133"/>
    <x v="6285"/>
    <n v="411922"/>
    <d v="2021-05-27T20:53:12"/>
    <x v="0"/>
  </r>
  <r>
    <n v="146596"/>
    <x v="55134"/>
    <x v="6285"/>
    <n v="246588"/>
    <d v="2021-05-27T20:53:12"/>
    <x v="0"/>
  </r>
  <r>
    <n v="172440"/>
    <x v="55135"/>
    <x v="6285"/>
    <n v="94541"/>
    <d v="2021-05-27T20:53:12"/>
    <x v="0"/>
  </r>
  <r>
    <n v="188219"/>
    <x v="55136"/>
    <x v="6285"/>
    <n v="445697"/>
    <d v="2021-05-27T20:53:12"/>
    <x v="0"/>
  </r>
  <r>
    <n v="208337"/>
    <x v="55137"/>
    <x v="6285"/>
    <n v="463334"/>
    <d v="2021-05-27T20:53:12"/>
    <x v="0"/>
  </r>
  <r>
    <n v="212395"/>
    <x v="55138"/>
    <x v="6285"/>
    <n v="401945"/>
    <d v="2021-05-27T20:53:12"/>
    <x v="0"/>
  </r>
  <r>
    <n v="231434"/>
    <x v="55139"/>
    <x v="6285"/>
    <n v="470762"/>
    <d v="2021-05-27T20:53:12"/>
    <x v="0"/>
  </r>
  <r>
    <n v="319656"/>
    <x v="55140"/>
    <x v="6285"/>
    <n v="182191"/>
    <d v="2021-05-27T20:53:12"/>
    <x v="0"/>
  </r>
  <r>
    <n v="356122"/>
    <x v="44377"/>
    <x v="6285"/>
    <n v="424538"/>
    <d v="2021-05-27T20:53:12"/>
    <x v="0"/>
  </r>
  <r>
    <n v="362337"/>
    <x v="55141"/>
    <x v="6285"/>
    <n v="351192"/>
    <d v="2021-05-27T20:53:12"/>
    <x v="0"/>
  </r>
  <r>
    <n v="401630"/>
    <x v="27268"/>
    <x v="6285"/>
    <n v="155280"/>
    <d v="2021-05-27T20:53:12"/>
    <x v="0"/>
  </r>
  <r>
    <n v="418599"/>
    <x v="55142"/>
    <x v="6285"/>
    <n v="378438"/>
    <d v="2021-05-27T20:53:12"/>
    <x v="0"/>
  </r>
  <r>
    <n v="18852"/>
    <x v="55143"/>
    <x v="6286"/>
    <n v="82901"/>
    <d v="2021-04-20T17:18:17"/>
    <x v="0"/>
  </r>
  <r>
    <n v="10054"/>
    <x v="55144"/>
    <x v="6287"/>
    <n v="351192"/>
    <d v="2021-04-14T07:09:22"/>
    <x v="0"/>
  </r>
  <r>
    <n v="13571"/>
    <x v="55145"/>
    <x v="6287"/>
    <n v="242135"/>
    <d v="2021-04-14T07:09:22"/>
    <x v="0"/>
  </r>
  <r>
    <n v="13945"/>
    <x v="55146"/>
    <x v="6287"/>
    <n v="112334"/>
    <d v="2021-04-14T07:09:22"/>
    <x v="0"/>
  </r>
  <r>
    <n v="14749"/>
    <x v="55147"/>
    <x v="6287"/>
    <n v="246093"/>
    <d v="2021-04-14T07:09:22"/>
    <x v="0"/>
  </r>
  <r>
    <n v="20512"/>
    <x v="55148"/>
    <x v="6287"/>
    <n v="370651"/>
    <d v="2021-04-14T07:09:22"/>
    <x v="0"/>
  </r>
  <r>
    <n v="24464"/>
    <x v="55149"/>
    <x v="6287"/>
    <n v="316071"/>
    <d v="2021-04-14T07:09:22"/>
    <x v="0"/>
  </r>
  <r>
    <n v="27503"/>
    <x v="55150"/>
    <x v="6287"/>
    <n v="230507"/>
    <d v="2021-04-14T07:09:22"/>
    <x v="0"/>
  </r>
  <r>
    <n v="65745"/>
    <x v="55151"/>
    <x v="6287"/>
    <n v="250679"/>
    <d v="2021-04-14T07:09:22"/>
    <x v="0"/>
  </r>
  <r>
    <n v="72411"/>
    <x v="55152"/>
    <x v="6287"/>
    <n v="476808"/>
    <d v="2021-04-14T07:09:22"/>
    <x v="0"/>
  </r>
  <r>
    <n v="84982"/>
    <x v="36345"/>
    <x v="6287"/>
    <n v="404226"/>
    <d v="2021-04-14T07:09:22"/>
    <x v="0"/>
  </r>
  <r>
    <n v="91548"/>
    <x v="12490"/>
    <x v="6287"/>
    <n v="397531"/>
    <d v="2021-04-14T07:09:22"/>
    <x v="0"/>
  </r>
  <r>
    <n v="94772"/>
    <x v="55153"/>
    <x v="6287"/>
    <n v="105200"/>
    <d v="2021-04-14T07:09:22"/>
    <x v="0"/>
  </r>
  <r>
    <n v="115395"/>
    <x v="55154"/>
    <x v="6287"/>
    <n v="327633"/>
    <d v="2021-04-14T07:09:22"/>
    <x v="0"/>
  </r>
  <r>
    <n v="118543"/>
    <x v="26933"/>
    <x v="6287"/>
    <n v="153893"/>
    <d v="2021-04-14T07:09:22"/>
    <x v="0"/>
  </r>
  <r>
    <n v="179309"/>
    <x v="15282"/>
    <x v="6287"/>
    <n v="189296"/>
    <d v="2021-04-14T07:09:22"/>
    <x v="0"/>
  </r>
  <r>
    <n v="191575"/>
    <x v="54304"/>
    <x v="6287"/>
    <n v="311590"/>
    <d v="2021-04-14T07:09:22"/>
    <x v="0"/>
  </r>
  <r>
    <n v="305097"/>
    <x v="51300"/>
    <x v="6288"/>
    <n v="62570"/>
    <d v="2021-07-22T15:39:28"/>
    <x v="3"/>
  </r>
  <r>
    <n v="323453"/>
    <x v="55155"/>
    <x v="6288"/>
    <n v="106585"/>
    <d v="2021-07-22T15:39:28"/>
    <x v="3"/>
  </r>
  <r>
    <n v="329741"/>
    <x v="45599"/>
    <x v="6288"/>
    <n v="439981"/>
    <d v="2021-07-22T15:39:28"/>
    <x v="3"/>
  </r>
  <r>
    <n v="76595"/>
    <x v="55156"/>
    <x v="6289"/>
    <n v="454263"/>
    <d v="2021-05-15T06:50:18"/>
    <x v="4"/>
  </r>
  <r>
    <n v="79049"/>
    <x v="19126"/>
    <x v="6289"/>
    <n v="411922"/>
    <d v="2021-05-15T06:50:18"/>
    <x v="4"/>
  </r>
  <r>
    <n v="101082"/>
    <x v="55157"/>
    <x v="6289"/>
    <n v="405774"/>
    <d v="2021-05-15T06:50:18"/>
    <x v="4"/>
  </r>
  <r>
    <n v="106485"/>
    <x v="55158"/>
    <x v="6289"/>
    <n v="36482"/>
    <d v="2021-05-15T06:50:18"/>
    <x v="4"/>
  </r>
  <r>
    <n v="137363"/>
    <x v="55159"/>
    <x v="6289"/>
    <n v="28360"/>
    <d v="2021-05-15T06:50:18"/>
    <x v="4"/>
  </r>
  <r>
    <n v="111446"/>
    <x v="55160"/>
    <x v="6290"/>
    <n v="351192"/>
    <d v="2021-05-27T20:30:32"/>
    <x v="0"/>
  </r>
  <r>
    <n v="121775"/>
    <x v="55161"/>
    <x v="6290"/>
    <n v="470762"/>
    <d v="2021-05-27T20:30:32"/>
    <x v="0"/>
  </r>
  <r>
    <n v="143510"/>
    <x v="16464"/>
    <x v="6290"/>
    <n v="112456"/>
    <d v="2021-05-27T20:30:32"/>
    <x v="0"/>
  </r>
  <r>
    <n v="238206"/>
    <x v="15061"/>
    <x v="6290"/>
    <n v="411922"/>
    <d v="2021-05-27T20:30:32"/>
    <x v="0"/>
  </r>
  <r>
    <n v="273353"/>
    <x v="55162"/>
    <x v="6290"/>
    <n v="182191"/>
    <d v="2021-05-27T20:30:32"/>
    <x v="0"/>
  </r>
  <r>
    <n v="281614"/>
    <x v="55163"/>
    <x v="6290"/>
    <n v="118549"/>
    <d v="2021-05-27T20:30:32"/>
    <x v="0"/>
  </r>
  <r>
    <n v="311704"/>
    <x v="55164"/>
    <x v="6290"/>
    <n v="138079"/>
    <d v="2021-05-27T20:30:32"/>
    <x v="0"/>
  </r>
  <r>
    <n v="312720"/>
    <x v="55165"/>
    <x v="6290"/>
    <n v="439981"/>
    <d v="2021-05-27T20:30:32"/>
    <x v="0"/>
  </r>
  <r>
    <n v="314680"/>
    <x v="55166"/>
    <x v="6290"/>
    <n v="191893"/>
    <d v="2021-05-27T20:30:32"/>
    <x v="0"/>
  </r>
  <r>
    <n v="316143"/>
    <x v="55167"/>
    <x v="6290"/>
    <n v="463226"/>
    <d v="2021-05-27T20:30:32"/>
    <x v="0"/>
  </r>
  <r>
    <n v="336362"/>
    <x v="55168"/>
    <x v="6290"/>
    <n v="467908"/>
    <d v="2021-05-27T20:30:32"/>
    <x v="0"/>
  </r>
  <r>
    <n v="413225"/>
    <x v="45052"/>
    <x v="6290"/>
    <n v="23892"/>
    <d v="2021-05-27T20:30:32"/>
    <x v="0"/>
  </r>
  <r>
    <n v="415685"/>
    <x v="55169"/>
    <x v="6290"/>
    <n v="455878"/>
    <d v="2021-05-27T20:30:32"/>
    <x v="0"/>
  </r>
  <r>
    <n v="419998"/>
    <x v="45029"/>
    <x v="6290"/>
    <n v="182564"/>
    <d v="2021-05-27T20:30:32"/>
    <x v="0"/>
  </r>
  <r>
    <n v="117417"/>
    <x v="55170"/>
    <x v="6291"/>
    <n v="169563"/>
    <d v="2021-05-29T02:09:56"/>
    <x v="12"/>
  </r>
  <r>
    <n v="153360"/>
    <x v="55171"/>
    <x v="6291"/>
    <n v="411922"/>
    <d v="2021-05-29T02:09:56"/>
    <x v="12"/>
  </r>
  <r>
    <n v="168764"/>
    <x v="55172"/>
    <x v="6291"/>
    <n v="473323"/>
    <d v="2021-05-29T02:09:56"/>
    <x v="12"/>
  </r>
  <r>
    <n v="193883"/>
    <x v="55173"/>
    <x v="6291"/>
    <n v="158978"/>
    <d v="2021-05-29T02:09:56"/>
    <x v="12"/>
  </r>
  <r>
    <n v="254815"/>
    <x v="55174"/>
    <x v="6291"/>
    <n v="351192"/>
    <d v="2021-05-29T02:09:56"/>
    <x v="12"/>
  </r>
  <r>
    <n v="268055"/>
    <x v="55175"/>
    <x v="6291"/>
    <n v="452383"/>
    <d v="2021-05-29T02:09:56"/>
    <x v="12"/>
  </r>
  <r>
    <n v="326324"/>
    <x v="55176"/>
    <x v="6291"/>
    <n v="300941"/>
    <d v="2021-05-29T02:09:56"/>
    <x v="12"/>
  </r>
  <r>
    <n v="333079"/>
    <x v="55177"/>
    <x v="6291"/>
    <n v="86587"/>
    <d v="2021-05-29T02:09:56"/>
    <x v="12"/>
  </r>
  <r>
    <n v="364836"/>
    <x v="55178"/>
    <x v="6291"/>
    <n v="210789"/>
    <d v="2021-05-29T02:09:56"/>
    <x v="12"/>
  </r>
  <r>
    <n v="394063"/>
    <x v="55179"/>
    <x v="6291"/>
    <n v="136029"/>
    <d v="2021-05-29T02:09:56"/>
    <x v="12"/>
  </r>
  <r>
    <n v="408497"/>
    <x v="55180"/>
    <x v="6291"/>
    <n v="395061"/>
    <d v="2021-05-29T02:09:56"/>
    <x v="12"/>
  </r>
  <r>
    <n v="307894"/>
    <x v="55181"/>
    <x v="6292"/>
    <n v="158978"/>
    <d v="2021-07-23T03:09:46"/>
    <x v="0"/>
  </r>
  <r>
    <n v="312916"/>
    <x v="55182"/>
    <x v="6292"/>
    <n v="117745"/>
    <d v="2021-07-23T03:09:46"/>
    <x v="0"/>
  </r>
  <r>
    <n v="336868"/>
    <x v="9248"/>
    <x v="6292"/>
    <n v="336356"/>
    <d v="2021-07-23T03:09:46"/>
    <x v="0"/>
  </r>
  <r>
    <n v="361546"/>
    <x v="55183"/>
    <x v="6292"/>
    <n v="470762"/>
    <d v="2021-07-23T03:09:46"/>
    <x v="0"/>
  </r>
  <r>
    <n v="393739"/>
    <x v="55184"/>
    <x v="6292"/>
    <n v="9852"/>
    <d v="2021-07-23T03:09:46"/>
    <x v="0"/>
  </r>
  <r>
    <n v="402076"/>
    <x v="55185"/>
    <x v="6292"/>
    <n v="308796"/>
    <d v="2021-07-23T03:09:46"/>
    <x v="0"/>
  </r>
  <r>
    <n v="220179"/>
    <x v="55186"/>
    <x v="6293"/>
    <n v="396686"/>
    <d v="2021-06-26T21:42:04"/>
    <x v="4"/>
  </r>
  <r>
    <n v="231083"/>
    <x v="55187"/>
    <x v="6293"/>
    <n v="256829"/>
    <d v="2021-06-26T21:42:04"/>
    <x v="4"/>
  </r>
  <r>
    <n v="271084"/>
    <x v="1830"/>
    <x v="6293"/>
    <n v="325852"/>
    <d v="2021-06-26T21:42:04"/>
    <x v="4"/>
  </r>
  <r>
    <n v="318606"/>
    <x v="55188"/>
    <x v="6293"/>
    <n v="104958"/>
    <d v="2021-06-26T21:42:04"/>
    <x v="4"/>
  </r>
  <r>
    <n v="323447"/>
    <x v="55189"/>
    <x v="6293"/>
    <n v="5151"/>
    <d v="2021-06-26T21:42:04"/>
    <x v="4"/>
  </r>
  <r>
    <n v="363753"/>
    <x v="47399"/>
    <x v="6293"/>
    <n v="311565"/>
    <d v="2021-06-26T21:42:04"/>
    <x v="4"/>
  </r>
  <r>
    <n v="368722"/>
    <x v="55190"/>
    <x v="6293"/>
    <n v="180017"/>
    <d v="2021-06-26T21:42:04"/>
    <x v="4"/>
  </r>
  <r>
    <n v="370797"/>
    <x v="55191"/>
    <x v="6293"/>
    <n v="331096"/>
    <d v="2021-06-26T21:42:04"/>
    <x v="4"/>
  </r>
  <r>
    <n v="372747"/>
    <x v="55192"/>
    <x v="6293"/>
    <n v="387595"/>
    <d v="2021-06-26T21:42:04"/>
    <x v="4"/>
  </r>
  <r>
    <n v="416905"/>
    <x v="55193"/>
    <x v="6293"/>
    <n v="351192"/>
    <d v="2021-06-26T21:42:04"/>
    <x v="4"/>
  </r>
  <r>
    <n v="228642"/>
    <x v="55194"/>
    <x v="6294"/>
    <n v="191893"/>
    <d v="2021-06-28T09:16:05"/>
    <x v="0"/>
  </r>
  <r>
    <n v="235162"/>
    <x v="55195"/>
    <x v="6294"/>
    <n v="343491"/>
    <d v="2021-06-28T09:16:05"/>
    <x v="0"/>
  </r>
  <r>
    <n v="251575"/>
    <x v="55196"/>
    <x v="6294"/>
    <n v="163218"/>
    <d v="2021-06-28T09:16:05"/>
    <x v="0"/>
  </r>
  <r>
    <n v="287062"/>
    <x v="55197"/>
    <x v="6294"/>
    <n v="421914"/>
    <d v="2021-06-28T09:16:05"/>
    <x v="0"/>
  </r>
  <r>
    <n v="288462"/>
    <x v="39777"/>
    <x v="6294"/>
    <n v="351192"/>
    <d v="2021-06-28T09:16:05"/>
    <x v="0"/>
  </r>
  <r>
    <n v="113705"/>
    <x v="24771"/>
    <x v="6295"/>
    <n v="242428"/>
    <d v="2021-05-27T12:52:35"/>
    <x v="11"/>
  </r>
  <r>
    <n v="125243"/>
    <x v="55198"/>
    <x v="6295"/>
    <n v="311832"/>
    <d v="2021-05-27T12:52:35"/>
    <x v="11"/>
  </r>
  <r>
    <n v="129579"/>
    <x v="55199"/>
    <x v="6295"/>
    <n v="396686"/>
    <d v="2021-05-27T12:52:35"/>
    <x v="11"/>
  </r>
  <r>
    <n v="141020"/>
    <x v="55200"/>
    <x v="6295"/>
    <n v="274147"/>
    <d v="2021-05-27T12:52:35"/>
    <x v="11"/>
  </r>
  <r>
    <n v="158102"/>
    <x v="13007"/>
    <x v="6295"/>
    <n v="312575"/>
    <d v="2021-05-27T12:52:35"/>
    <x v="11"/>
  </r>
  <r>
    <n v="160346"/>
    <x v="41987"/>
    <x v="6295"/>
    <n v="369308"/>
    <d v="2021-05-27T12:52:35"/>
    <x v="11"/>
  </r>
  <r>
    <n v="164369"/>
    <x v="55201"/>
    <x v="6295"/>
    <n v="387595"/>
    <d v="2021-05-27T12:52:35"/>
    <x v="11"/>
  </r>
  <r>
    <n v="194410"/>
    <x v="55202"/>
    <x v="6295"/>
    <n v="158978"/>
    <d v="2021-05-27T12:52:35"/>
    <x v="11"/>
  </r>
  <r>
    <n v="198350"/>
    <x v="55203"/>
    <x v="6295"/>
    <n v="451656"/>
    <d v="2021-05-27T12:52:35"/>
    <x v="11"/>
  </r>
  <r>
    <n v="203576"/>
    <x v="55204"/>
    <x v="6295"/>
    <n v="380527"/>
    <d v="2021-05-27T12:52:35"/>
    <x v="11"/>
  </r>
  <r>
    <n v="208652"/>
    <x v="55205"/>
    <x v="6295"/>
    <n v="300975"/>
    <d v="2021-05-27T12:52:35"/>
    <x v="11"/>
  </r>
  <r>
    <n v="287866"/>
    <x v="55206"/>
    <x v="6295"/>
    <n v="316935"/>
    <d v="2021-05-27T12:52:35"/>
    <x v="11"/>
  </r>
  <r>
    <n v="302645"/>
    <x v="55207"/>
    <x v="6295"/>
    <n v="356280"/>
    <d v="2021-05-27T12:52:35"/>
    <x v="11"/>
  </r>
  <r>
    <n v="326910"/>
    <x v="33515"/>
    <x v="6295"/>
    <n v="320940"/>
    <d v="2021-05-27T12:52:35"/>
    <x v="11"/>
  </r>
  <r>
    <n v="329539"/>
    <x v="55208"/>
    <x v="6295"/>
    <n v="230507"/>
    <d v="2021-05-27T12:52:35"/>
    <x v="11"/>
  </r>
  <r>
    <n v="337885"/>
    <x v="55209"/>
    <x v="6295"/>
    <n v="11684"/>
    <d v="2021-05-27T12:52:35"/>
    <x v="11"/>
  </r>
  <r>
    <n v="392021"/>
    <x v="55210"/>
    <x v="6295"/>
    <n v="437139"/>
    <d v="2021-05-27T12:52:35"/>
    <x v="11"/>
  </r>
  <r>
    <n v="420248"/>
    <x v="48731"/>
    <x v="6295"/>
    <n v="347008"/>
    <d v="2021-05-27T12:52:35"/>
    <x v="11"/>
  </r>
  <r>
    <n v="305088"/>
    <x v="55211"/>
    <x v="6296"/>
    <n v="408587"/>
    <d v="2021-07-21T23:13:22"/>
    <x v="16"/>
  </r>
  <r>
    <n v="238181"/>
    <x v="21659"/>
    <x v="6297"/>
    <n v="411922"/>
    <d v="2021-07-02T04:29:47"/>
    <x v="0"/>
  </r>
  <r>
    <n v="259426"/>
    <x v="1290"/>
    <x v="6297"/>
    <n v="235960"/>
    <d v="2021-07-02T04:29:47"/>
    <x v="0"/>
  </r>
  <r>
    <n v="267299"/>
    <x v="55212"/>
    <x v="6297"/>
    <n v="208125"/>
    <d v="2021-07-02T04:29:47"/>
    <x v="0"/>
  </r>
  <r>
    <n v="280692"/>
    <x v="55213"/>
    <x v="6297"/>
    <n v="389689"/>
    <d v="2021-07-02T04:29:47"/>
    <x v="0"/>
  </r>
  <r>
    <n v="290724"/>
    <x v="55214"/>
    <x v="6297"/>
    <n v="342175"/>
    <d v="2021-07-02T04:29:47"/>
    <x v="0"/>
  </r>
  <r>
    <n v="292411"/>
    <x v="55215"/>
    <x v="6297"/>
    <n v="76405"/>
    <d v="2021-07-02T04:29:47"/>
    <x v="0"/>
  </r>
  <r>
    <n v="298545"/>
    <x v="55216"/>
    <x v="6297"/>
    <n v="186937"/>
    <d v="2021-07-02T04:29:47"/>
    <x v="0"/>
  </r>
  <r>
    <n v="300519"/>
    <x v="55217"/>
    <x v="6297"/>
    <n v="244574"/>
    <d v="2021-07-02T04:29:47"/>
    <x v="0"/>
  </r>
  <r>
    <n v="23502"/>
    <x v="55218"/>
    <x v="6298"/>
    <n v="230507"/>
    <d v="2021-04-23T09:09:46"/>
    <x v="0"/>
  </r>
  <r>
    <n v="37067"/>
    <x v="1967"/>
    <x v="6298"/>
    <n v="347008"/>
    <d v="2021-04-23T09:09:46"/>
    <x v="0"/>
  </r>
  <r>
    <n v="45843"/>
    <x v="55219"/>
    <x v="6298"/>
    <n v="226626"/>
    <d v="2021-04-23T09:09:46"/>
    <x v="0"/>
  </r>
  <r>
    <n v="50363"/>
    <x v="55220"/>
    <x v="6298"/>
    <n v="411922"/>
    <d v="2021-04-23T09:09:46"/>
    <x v="0"/>
  </r>
  <r>
    <n v="67885"/>
    <x v="55221"/>
    <x v="6298"/>
    <n v="14006"/>
    <d v="2021-04-23T09:09:46"/>
    <x v="0"/>
  </r>
  <r>
    <n v="72918"/>
    <x v="55222"/>
    <x v="6298"/>
    <n v="119655"/>
    <d v="2021-04-23T09:09:46"/>
    <x v="0"/>
  </r>
  <r>
    <n v="81113"/>
    <x v="40264"/>
    <x v="6298"/>
    <n v="121652"/>
    <d v="2021-04-23T09:09:46"/>
    <x v="0"/>
  </r>
  <r>
    <n v="88101"/>
    <x v="55223"/>
    <x v="6298"/>
    <n v="264283"/>
    <d v="2021-04-23T09:09:46"/>
    <x v="0"/>
  </r>
  <r>
    <n v="67144"/>
    <x v="55224"/>
    <x v="6299"/>
    <n v="65828"/>
    <d v="2021-05-12T14:32:40"/>
    <x v="3"/>
  </r>
  <r>
    <n v="98075"/>
    <x v="55225"/>
    <x v="6299"/>
    <n v="153893"/>
    <d v="2021-05-12T14:32:40"/>
    <x v="3"/>
  </r>
  <r>
    <n v="103595"/>
    <x v="55226"/>
    <x v="6299"/>
    <n v="250679"/>
    <d v="2021-05-12T14:32:40"/>
    <x v="3"/>
  </r>
  <r>
    <n v="128465"/>
    <x v="55227"/>
    <x v="6299"/>
    <n v="245930"/>
    <d v="2021-05-12T14:32:40"/>
    <x v="3"/>
  </r>
  <r>
    <n v="159439"/>
    <x v="55228"/>
    <x v="6299"/>
    <n v="411922"/>
    <d v="2021-05-12T14:32:40"/>
    <x v="3"/>
  </r>
  <r>
    <n v="189570"/>
    <x v="55229"/>
    <x v="6299"/>
    <n v="467908"/>
    <d v="2021-05-12T14:32:40"/>
    <x v="3"/>
  </r>
  <r>
    <n v="229895"/>
    <x v="55230"/>
    <x v="6299"/>
    <n v="238334"/>
    <d v="2021-05-12T14:32:40"/>
    <x v="3"/>
  </r>
  <r>
    <n v="268322"/>
    <x v="55231"/>
    <x v="6299"/>
    <n v="244574"/>
    <d v="2021-05-12T14:32:40"/>
    <x v="3"/>
  </r>
  <r>
    <n v="276285"/>
    <x v="55232"/>
    <x v="6299"/>
    <n v="83550"/>
    <d v="2021-05-12T14:32:40"/>
    <x v="3"/>
  </r>
  <r>
    <n v="299109"/>
    <x v="55233"/>
    <x v="6299"/>
    <n v="111597"/>
    <d v="2021-05-12T14:32:40"/>
    <x v="3"/>
  </r>
  <r>
    <n v="348145"/>
    <x v="55234"/>
    <x v="6299"/>
    <n v="347393"/>
    <d v="2021-05-12T14:32:40"/>
    <x v="3"/>
  </r>
  <r>
    <n v="382028"/>
    <x v="55235"/>
    <x v="6299"/>
    <n v="133619"/>
    <d v="2021-05-12T14:32:40"/>
    <x v="3"/>
  </r>
  <r>
    <n v="383002"/>
    <x v="55236"/>
    <x v="6299"/>
    <n v="243858"/>
    <d v="2021-05-12T14:32:40"/>
    <x v="3"/>
  </r>
  <r>
    <n v="399339"/>
    <x v="55237"/>
    <x v="6299"/>
    <n v="424394"/>
    <d v="2021-05-12T14:32:40"/>
    <x v="3"/>
  </r>
  <r>
    <n v="414728"/>
    <x v="55238"/>
    <x v="6299"/>
    <n v="81226"/>
    <d v="2021-05-12T14:32:40"/>
    <x v="3"/>
  </r>
  <r>
    <n v="327389"/>
    <x v="29013"/>
    <x v="6300"/>
    <n v="196347"/>
    <d v="2021-07-28T21:37:00"/>
    <x v="6"/>
  </r>
  <r>
    <n v="329880"/>
    <x v="7608"/>
    <x v="6300"/>
    <n v="153808"/>
    <d v="2021-07-28T21:37:00"/>
    <x v="6"/>
  </r>
  <r>
    <n v="383601"/>
    <x v="55239"/>
    <x v="6300"/>
    <n v="411922"/>
    <d v="2021-07-28T21:37:00"/>
    <x v="6"/>
  </r>
  <r>
    <n v="391984"/>
    <x v="55240"/>
    <x v="6300"/>
    <n v="250679"/>
    <d v="2021-07-28T21:37:00"/>
    <x v="6"/>
  </r>
  <r>
    <n v="402493"/>
    <x v="24660"/>
    <x v="6300"/>
    <n v="380039"/>
    <d v="2021-07-28T21:37:00"/>
    <x v="6"/>
  </r>
  <r>
    <n v="408267"/>
    <x v="55241"/>
    <x v="6300"/>
    <n v="145779"/>
    <d v="2021-07-28T21:37:00"/>
    <x v="6"/>
  </r>
  <r>
    <n v="421646"/>
    <x v="55242"/>
    <x v="6300"/>
    <n v="53962"/>
    <d v="2021-07-28T21:37:00"/>
    <x v="6"/>
  </r>
  <r>
    <n v="10508"/>
    <x v="55243"/>
    <x v="6301"/>
    <n v="411922"/>
    <d v="2021-04-15T03:10:48"/>
    <x v="6"/>
  </r>
  <r>
    <n v="20421"/>
    <x v="55244"/>
    <x v="6301"/>
    <n v="347008"/>
    <d v="2021-04-15T03:10:48"/>
    <x v="6"/>
  </r>
  <r>
    <n v="28731"/>
    <x v="55245"/>
    <x v="6301"/>
    <n v="324893"/>
    <d v="2021-04-15T03:10:48"/>
    <x v="6"/>
  </r>
  <r>
    <n v="32606"/>
    <x v="55246"/>
    <x v="6301"/>
    <n v="473327"/>
    <d v="2021-04-15T03:10:48"/>
    <x v="6"/>
  </r>
  <r>
    <n v="39425"/>
    <x v="55247"/>
    <x v="6301"/>
    <n v="8501"/>
    <d v="2021-04-15T03:10:48"/>
    <x v="6"/>
  </r>
  <r>
    <n v="61636"/>
    <x v="20571"/>
    <x v="6301"/>
    <n v="191893"/>
    <d v="2021-04-15T03:10:48"/>
    <x v="6"/>
  </r>
  <r>
    <n v="74855"/>
    <x v="55248"/>
    <x v="6301"/>
    <n v="112456"/>
    <d v="2021-04-15T03:10:48"/>
    <x v="6"/>
  </r>
  <r>
    <n v="80318"/>
    <x v="55249"/>
    <x v="6301"/>
    <n v="327633"/>
    <d v="2021-04-15T03:10:48"/>
    <x v="6"/>
  </r>
  <r>
    <n v="99966"/>
    <x v="55250"/>
    <x v="6301"/>
    <n v="230507"/>
    <d v="2021-04-15T03:10:48"/>
    <x v="6"/>
  </r>
  <r>
    <n v="139977"/>
    <x v="55251"/>
    <x v="6301"/>
    <n v="182191"/>
    <d v="2021-04-15T03:10:48"/>
    <x v="6"/>
  </r>
  <r>
    <n v="143183"/>
    <x v="55252"/>
    <x v="6301"/>
    <n v="178403"/>
    <d v="2021-04-15T03:10:48"/>
    <x v="6"/>
  </r>
  <r>
    <n v="174594"/>
    <x v="55253"/>
    <x v="6301"/>
    <n v="158978"/>
    <d v="2021-04-15T03:10:48"/>
    <x v="6"/>
  </r>
  <r>
    <n v="186478"/>
    <x v="55254"/>
    <x v="6301"/>
    <n v="118549"/>
    <d v="2021-04-15T03:10:48"/>
    <x v="6"/>
  </r>
  <r>
    <n v="261287"/>
    <x v="55255"/>
    <x v="6302"/>
    <n v="238576"/>
    <d v="2021-07-08T15:55:28"/>
    <x v="8"/>
  </r>
  <r>
    <n v="338886"/>
    <x v="55256"/>
    <x v="6302"/>
    <n v="118549"/>
    <d v="2021-07-08T15:55:28"/>
    <x v="8"/>
  </r>
  <r>
    <n v="342045"/>
    <x v="47325"/>
    <x v="6302"/>
    <n v="326690"/>
    <d v="2021-07-08T15:55:28"/>
    <x v="8"/>
  </r>
  <r>
    <n v="377116"/>
    <x v="55257"/>
    <x v="6302"/>
    <n v="385215"/>
    <d v="2021-07-08T15:55:28"/>
    <x v="8"/>
  </r>
  <r>
    <n v="413362"/>
    <x v="55258"/>
    <x v="6302"/>
    <n v="455878"/>
    <d v="2021-07-08T15:55:28"/>
    <x v="8"/>
  </r>
  <r>
    <n v="36974"/>
    <x v="55259"/>
    <x v="6303"/>
    <n v="469849"/>
    <d v="2021-04-29T23:59:30"/>
    <x v="6"/>
  </r>
  <r>
    <n v="40053"/>
    <x v="55260"/>
    <x v="6303"/>
    <n v="17150"/>
    <d v="2021-04-29T23:59:30"/>
    <x v="6"/>
  </r>
  <r>
    <n v="108820"/>
    <x v="55261"/>
    <x v="6303"/>
    <n v="189009"/>
    <d v="2021-04-29T23:59:30"/>
    <x v="6"/>
  </r>
  <r>
    <n v="112780"/>
    <x v="55262"/>
    <x v="6303"/>
    <n v="428248"/>
    <d v="2021-04-29T23:59:30"/>
    <x v="6"/>
  </r>
  <r>
    <n v="139370"/>
    <x v="55263"/>
    <x v="6303"/>
    <n v="78646"/>
    <d v="2021-04-29T23:59:30"/>
    <x v="6"/>
  </r>
  <r>
    <n v="142602"/>
    <x v="55264"/>
    <x v="6303"/>
    <n v="250679"/>
    <d v="2021-04-29T23:59:30"/>
    <x v="6"/>
  </r>
  <r>
    <n v="158226"/>
    <x v="55265"/>
    <x v="6303"/>
    <n v="198326"/>
    <d v="2021-04-29T23:59:30"/>
    <x v="6"/>
  </r>
  <r>
    <n v="163763"/>
    <x v="55266"/>
    <x v="6303"/>
    <n v="472712"/>
    <d v="2021-04-29T23:59:30"/>
    <x v="6"/>
  </r>
  <r>
    <n v="167563"/>
    <x v="55267"/>
    <x v="6303"/>
    <n v="241927"/>
    <d v="2021-04-29T23:59:30"/>
    <x v="6"/>
  </r>
  <r>
    <n v="231462"/>
    <x v="52531"/>
    <x v="6304"/>
    <n v="411922"/>
    <d v="2021-06-29T20:17:50"/>
    <x v="0"/>
  </r>
  <r>
    <n v="282630"/>
    <x v="34210"/>
    <x v="6304"/>
    <n v="122902"/>
    <d v="2021-06-29T20:17:50"/>
    <x v="0"/>
  </r>
  <r>
    <n v="290123"/>
    <x v="55268"/>
    <x v="6304"/>
    <n v="312857"/>
    <d v="2021-06-29T20:17:50"/>
    <x v="0"/>
  </r>
  <r>
    <n v="308164"/>
    <x v="55269"/>
    <x v="6304"/>
    <n v="411922"/>
    <d v="2021-06-29T20:17:50"/>
    <x v="0"/>
  </r>
  <r>
    <n v="314182"/>
    <x v="55270"/>
    <x v="6304"/>
    <n v="161398"/>
    <d v="2021-06-29T20:17:50"/>
    <x v="0"/>
  </r>
  <r>
    <n v="382863"/>
    <x v="55271"/>
    <x v="6304"/>
    <n v="305103"/>
    <d v="2021-06-29T20:17:50"/>
    <x v="0"/>
  </r>
  <r>
    <n v="171396"/>
    <x v="55272"/>
    <x v="6305"/>
    <n v="428248"/>
    <d v="2021-06-12T12:30:39"/>
    <x v="0"/>
  </r>
  <r>
    <n v="177734"/>
    <x v="55273"/>
    <x v="6305"/>
    <n v="8805"/>
    <d v="2021-06-12T12:30:39"/>
    <x v="0"/>
  </r>
  <r>
    <n v="202496"/>
    <x v="45046"/>
    <x v="6305"/>
    <n v="343491"/>
    <d v="2021-06-12T12:30:39"/>
    <x v="0"/>
  </r>
  <r>
    <n v="215303"/>
    <x v="55274"/>
    <x v="6305"/>
    <n v="241927"/>
    <d v="2021-06-12T12:30:39"/>
    <x v="0"/>
  </r>
  <r>
    <n v="268417"/>
    <x v="55275"/>
    <x v="6305"/>
    <n v="406648"/>
    <d v="2021-06-12T12:30:39"/>
    <x v="0"/>
  </r>
  <r>
    <n v="299572"/>
    <x v="55276"/>
    <x v="6305"/>
    <n v="119655"/>
    <d v="2021-06-12T12:30:39"/>
    <x v="0"/>
  </r>
  <r>
    <n v="329158"/>
    <x v="55277"/>
    <x v="6305"/>
    <n v="60239"/>
    <d v="2021-06-12T12:30:39"/>
    <x v="0"/>
  </r>
  <r>
    <n v="331259"/>
    <x v="15843"/>
    <x v="6305"/>
    <n v="153893"/>
    <d v="2021-06-12T12:30:39"/>
    <x v="0"/>
  </r>
  <r>
    <n v="160928"/>
    <x v="50695"/>
    <x v="6306"/>
    <n v="230507"/>
    <d v="2021-06-10T23:10:18"/>
    <x v="0"/>
  </r>
  <r>
    <n v="259046"/>
    <x v="46006"/>
    <x v="6306"/>
    <n v="411922"/>
    <d v="2021-06-10T23:10:18"/>
    <x v="0"/>
  </r>
  <r>
    <n v="265206"/>
    <x v="55278"/>
    <x v="6306"/>
    <n v="118549"/>
    <d v="2021-06-10T23:10:18"/>
    <x v="0"/>
  </r>
  <r>
    <n v="268069"/>
    <x v="55279"/>
    <x v="6306"/>
    <n v="154256"/>
    <d v="2021-06-10T23:10:18"/>
    <x v="0"/>
  </r>
  <r>
    <n v="354718"/>
    <x v="55280"/>
    <x v="6306"/>
    <n v="477742"/>
    <d v="2021-06-10T23:10:18"/>
    <x v="0"/>
  </r>
  <r>
    <n v="361053"/>
    <x v="55281"/>
    <x v="6306"/>
    <n v="454525"/>
    <d v="2021-06-10T23:10:18"/>
    <x v="0"/>
  </r>
  <r>
    <n v="405944"/>
    <x v="55282"/>
    <x v="6306"/>
    <n v="469849"/>
    <d v="2021-06-10T23:10:18"/>
    <x v="0"/>
  </r>
  <r>
    <n v="418159"/>
    <x v="55283"/>
    <x v="6306"/>
    <n v="137327"/>
    <d v="2021-06-10T23:10:18"/>
    <x v="0"/>
  </r>
  <r>
    <n v="211236"/>
    <x v="55284"/>
    <x v="6307"/>
    <n v="298909"/>
    <d v="2021-06-24T05:50:57"/>
    <x v="4"/>
  </r>
  <r>
    <n v="236947"/>
    <x v="55285"/>
    <x v="6307"/>
    <n v="182984"/>
    <d v="2021-06-24T05:50:57"/>
    <x v="4"/>
  </r>
  <r>
    <n v="239839"/>
    <x v="55286"/>
    <x v="6307"/>
    <n v="21760"/>
    <d v="2021-06-24T05:50:57"/>
    <x v="4"/>
  </r>
  <r>
    <n v="256065"/>
    <x v="55287"/>
    <x v="6307"/>
    <n v="153977"/>
    <d v="2021-06-24T05:50:57"/>
    <x v="4"/>
  </r>
  <r>
    <n v="272246"/>
    <x v="55288"/>
    <x v="6307"/>
    <n v="12149"/>
    <d v="2021-06-24T05:50:57"/>
    <x v="4"/>
  </r>
  <r>
    <n v="293031"/>
    <x v="55289"/>
    <x v="6307"/>
    <n v="443457"/>
    <d v="2021-06-24T05:50:57"/>
    <x v="4"/>
  </r>
  <r>
    <n v="307741"/>
    <x v="41156"/>
    <x v="6307"/>
    <n v="227775"/>
    <d v="2021-06-24T05:50:57"/>
    <x v="4"/>
  </r>
  <r>
    <n v="312443"/>
    <x v="37359"/>
    <x v="6307"/>
    <n v="230507"/>
    <d v="2021-06-24T05:50:57"/>
    <x v="4"/>
  </r>
  <r>
    <n v="317922"/>
    <x v="55290"/>
    <x v="6307"/>
    <n v="133619"/>
    <d v="2021-06-24T05:50:57"/>
    <x v="4"/>
  </r>
  <r>
    <n v="354527"/>
    <x v="55291"/>
    <x v="6307"/>
    <n v="351192"/>
    <d v="2021-06-24T05:50:57"/>
    <x v="4"/>
  </r>
  <r>
    <n v="371145"/>
    <x v="55292"/>
    <x v="6307"/>
    <n v="62570"/>
    <d v="2021-06-24T05:50:57"/>
    <x v="4"/>
  </r>
  <r>
    <n v="392037"/>
    <x v="55293"/>
    <x v="6307"/>
    <n v="429857"/>
    <d v="2021-06-24T05:50:57"/>
    <x v="4"/>
  </r>
  <r>
    <n v="6647"/>
    <x v="55294"/>
    <x v="6308"/>
    <n v="345538"/>
    <d v="2021-04-09T23:32:54"/>
    <x v="1"/>
  </r>
  <r>
    <n v="27446"/>
    <x v="55295"/>
    <x v="6308"/>
    <n v="154256"/>
    <d v="2021-04-09T23:32:54"/>
    <x v="1"/>
  </r>
  <r>
    <n v="55376"/>
    <x v="55296"/>
    <x v="6308"/>
    <n v="230507"/>
    <d v="2021-04-09T23:32:54"/>
    <x v="1"/>
  </r>
  <r>
    <n v="94414"/>
    <x v="55297"/>
    <x v="6308"/>
    <n v="250679"/>
    <d v="2021-04-09T23:32:54"/>
    <x v="1"/>
  </r>
  <r>
    <n v="99421"/>
    <x v="55298"/>
    <x v="6308"/>
    <n v="426697"/>
    <d v="2021-04-09T23:32:54"/>
    <x v="1"/>
  </r>
  <r>
    <n v="99974"/>
    <x v="55299"/>
    <x v="6308"/>
    <n v="471403"/>
    <d v="2021-04-09T23:32:54"/>
    <x v="1"/>
  </r>
  <r>
    <n v="21805"/>
    <x v="55300"/>
    <x v="6309"/>
    <n v="112334"/>
    <d v="2021-04-23T08:10:21"/>
    <x v="6"/>
  </r>
  <r>
    <n v="34439"/>
    <x v="55301"/>
    <x v="6309"/>
    <n v="62540"/>
    <d v="2021-04-23T08:10:21"/>
    <x v="6"/>
  </r>
  <r>
    <n v="60921"/>
    <x v="55302"/>
    <x v="6309"/>
    <n v="473323"/>
    <d v="2021-04-23T08:10:21"/>
    <x v="6"/>
  </r>
  <r>
    <n v="65435"/>
    <x v="55303"/>
    <x v="6309"/>
    <n v="72388"/>
    <d v="2021-04-23T08:10:21"/>
    <x v="6"/>
  </r>
  <r>
    <n v="70827"/>
    <x v="44115"/>
    <x v="6309"/>
    <n v="327968"/>
    <d v="2021-04-23T08:10:21"/>
    <x v="6"/>
  </r>
  <r>
    <n v="85120"/>
    <x v="55304"/>
    <x v="6309"/>
    <n v="248634"/>
    <d v="2021-04-23T08:10:21"/>
    <x v="6"/>
  </r>
  <r>
    <n v="90895"/>
    <x v="25390"/>
    <x v="6309"/>
    <n v="105352"/>
    <d v="2021-04-23T08:10:21"/>
    <x v="6"/>
  </r>
  <r>
    <n v="95817"/>
    <x v="55305"/>
    <x v="6309"/>
    <n v="228405"/>
    <d v="2021-04-23T08:10:21"/>
    <x v="6"/>
  </r>
  <r>
    <n v="99132"/>
    <x v="55306"/>
    <x v="6309"/>
    <n v="230507"/>
    <d v="2021-04-23T08:10:21"/>
    <x v="6"/>
  </r>
  <r>
    <n v="107687"/>
    <x v="2742"/>
    <x v="6309"/>
    <n v="104958"/>
    <d v="2021-04-23T08:10:21"/>
    <x v="6"/>
  </r>
  <r>
    <n v="133386"/>
    <x v="55307"/>
    <x v="6309"/>
    <n v="118549"/>
    <d v="2021-04-23T08:10:21"/>
    <x v="6"/>
  </r>
  <r>
    <n v="177959"/>
    <x v="55308"/>
    <x v="6309"/>
    <n v="450380"/>
    <d v="2021-04-23T08:10:21"/>
    <x v="6"/>
  </r>
  <r>
    <n v="186764"/>
    <x v="27705"/>
    <x v="6309"/>
    <n v="347393"/>
    <d v="2021-04-23T08:10:21"/>
    <x v="6"/>
  </r>
  <r>
    <n v="205891"/>
    <x v="55309"/>
    <x v="6309"/>
    <n v="42705"/>
    <d v="2021-04-23T08:10:21"/>
    <x v="6"/>
  </r>
  <r>
    <n v="255973"/>
    <x v="55310"/>
    <x v="6309"/>
    <n v="244574"/>
    <d v="2021-04-23T08:10:21"/>
    <x v="6"/>
  </r>
  <r>
    <n v="284253"/>
    <x v="7834"/>
    <x v="6309"/>
    <n v="102876"/>
    <d v="2021-04-23T08:10:21"/>
    <x v="6"/>
  </r>
  <r>
    <n v="347540"/>
    <x v="55311"/>
    <x v="6309"/>
    <n v="324991"/>
    <d v="2021-04-23T08:10:21"/>
    <x v="6"/>
  </r>
  <r>
    <n v="375890"/>
    <x v="23844"/>
    <x v="6309"/>
    <n v="18748"/>
    <d v="2021-04-23T08:10:21"/>
    <x v="6"/>
  </r>
  <r>
    <n v="390258"/>
    <x v="55312"/>
    <x v="6309"/>
    <n v="432277"/>
    <d v="2021-04-23T08:10:21"/>
    <x v="6"/>
  </r>
  <r>
    <n v="398397"/>
    <x v="55313"/>
    <x v="6309"/>
    <n v="154256"/>
    <d v="2021-04-23T08:10:21"/>
    <x v="6"/>
  </r>
  <r>
    <n v="415551"/>
    <x v="1185"/>
    <x v="6309"/>
    <n v="378818"/>
    <d v="2021-04-23T08:10:21"/>
    <x v="6"/>
  </r>
  <r>
    <n v="210432"/>
    <x v="55314"/>
    <x v="6310"/>
    <n v="325852"/>
    <d v="2021-06-25T00:14:02"/>
    <x v="1"/>
  </r>
  <r>
    <n v="225381"/>
    <x v="55315"/>
    <x v="6310"/>
    <n v="472712"/>
    <d v="2021-06-25T00:14:02"/>
    <x v="1"/>
  </r>
  <r>
    <n v="239344"/>
    <x v="55316"/>
    <x v="6310"/>
    <n v="154256"/>
    <d v="2021-06-25T00:14:02"/>
    <x v="1"/>
  </r>
  <r>
    <n v="247937"/>
    <x v="55317"/>
    <x v="6310"/>
    <n v="474478"/>
    <d v="2021-06-25T00:14:02"/>
    <x v="1"/>
  </r>
  <r>
    <n v="317927"/>
    <x v="55318"/>
    <x v="6311"/>
    <n v="388173"/>
    <d v="2021-07-25T06:40:12"/>
    <x v="4"/>
  </r>
  <r>
    <n v="332106"/>
    <x v="37804"/>
    <x v="6311"/>
    <n v="444323"/>
    <d v="2021-07-25T06:40:12"/>
    <x v="4"/>
  </r>
  <r>
    <n v="355854"/>
    <x v="55319"/>
    <x v="6311"/>
    <n v="449373"/>
    <d v="2021-07-25T06:40:12"/>
    <x v="4"/>
  </r>
  <r>
    <n v="362701"/>
    <x v="55320"/>
    <x v="6311"/>
    <n v="51162"/>
    <d v="2021-07-25T06:40:12"/>
    <x v="4"/>
  </r>
  <r>
    <n v="364499"/>
    <x v="55321"/>
    <x v="6311"/>
    <n v="21760"/>
    <d v="2021-07-25T06:40:12"/>
    <x v="4"/>
  </r>
  <r>
    <n v="376404"/>
    <x v="55322"/>
    <x v="6311"/>
    <n v="60239"/>
    <d v="2021-07-25T06:40:12"/>
    <x v="4"/>
  </r>
  <r>
    <n v="411681"/>
    <x v="55323"/>
    <x v="6311"/>
    <n v="42035"/>
    <d v="2021-07-25T06:40:12"/>
    <x v="4"/>
  </r>
  <r>
    <n v="419354"/>
    <x v="55324"/>
    <x v="6311"/>
    <n v="21760"/>
    <d v="2021-07-25T06:40:12"/>
    <x v="4"/>
  </r>
  <r>
    <n v="191433"/>
    <x v="55325"/>
    <x v="6312"/>
    <n v="341333"/>
    <d v="2021-06-19T05:07:39"/>
    <x v="0"/>
  </r>
  <r>
    <n v="195612"/>
    <x v="22467"/>
    <x v="6312"/>
    <n v="334515"/>
    <d v="2021-06-19T05:07:39"/>
    <x v="0"/>
  </r>
  <r>
    <n v="242718"/>
    <x v="55326"/>
    <x v="6312"/>
    <n v="250771"/>
    <d v="2021-06-19T05:07:39"/>
    <x v="0"/>
  </r>
  <r>
    <n v="243110"/>
    <x v="55327"/>
    <x v="6312"/>
    <n v="68733"/>
    <d v="2021-06-19T05:07:39"/>
    <x v="0"/>
  </r>
  <r>
    <n v="272221"/>
    <x v="55328"/>
    <x v="6312"/>
    <n v="68189"/>
    <d v="2021-06-19T05:07:39"/>
    <x v="0"/>
  </r>
  <r>
    <n v="283850"/>
    <x v="14956"/>
    <x v="6312"/>
    <n v="230507"/>
    <d v="2021-06-19T05:07:39"/>
    <x v="0"/>
  </r>
  <r>
    <n v="319866"/>
    <x v="26087"/>
    <x v="6312"/>
    <n v="344118"/>
    <d v="2021-06-19T05:07:39"/>
    <x v="0"/>
  </r>
  <r>
    <n v="326452"/>
    <x v="55329"/>
    <x v="6312"/>
    <n v="60239"/>
    <d v="2021-06-19T05:07:39"/>
    <x v="0"/>
  </r>
  <r>
    <n v="392534"/>
    <x v="55330"/>
    <x v="6312"/>
    <n v="31302"/>
    <d v="2021-06-19T05:07:39"/>
    <x v="0"/>
  </r>
  <r>
    <n v="416029"/>
    <x v="55331"/>
    <x v="6312"/>
    <n v="82850"/>
    <d v="2021-06-19T05:07:39"/>
    <x v="0"/>
  </r>
  <r>
    <n v="311486"/>
    <x v="55332"/>
    <x v="6313"/>
    <n v="88863"/>
    <d v="2021-07-23T13:15:40"/>
    <x v="6"/>
  </r>
  <r>
    <n v="351811"/>
    <x v="55333"/>
    <x v="6313"/>
    <n v="413014"/>
    <d v="2021-07-23T13:15:40"/>
    <x v="6"/>
  </r>
  <r>
    <n v="358619"/>
    <x v="55334"/>
    <x v="6313"/>
    <n v="158978"/>
    <d v="2021-07-23T13:15:40"/>
    <x v="6"/>
  </r>
  <r>
    <n v="398010"/>
    <x v="728"/>
    <x v="6313"/>
    <n v="183290"/>
    <d v="2021-07-23T13:15:40"/>
    <x v="6"/>
  </r>
  <r>
    <n v="211045"/>
    <x v="15369"/>
    <x v="6314"/>
    <n v="394819"/>
    <d v="2021-06-25T03:01:51"/>
    <x v="4"/>
  </r>
  <r>
    <n v="249094"/>
    <x v="55335"/>
    <x v="6314"/>
    <n v="258219"/>
    <d v="2021-06-25T03:01:51"/>
    <x v="4"/>
  </r>
  <r>
    <n v="257913"/>
    <x v="55336"/>
    <x v="6314"/>
    <n v="411922"/>
    <d v="2021-06-25T03:01:51"/>
    <x v="4"/>
  </r>
  <r>
    <n v="327450"/>
    <x v="55337"/>
    <x v="6314"/>
    <n v="141918"/>
    <d v="2021-06-25T03:01:51"/>
    <x v="4"/>
  </r>
  <r>
    <n v="10119"/>
    <x v="55338"/>
    <x v="6315"/>
    <n v="182984"/>
    <d v="2021-04-13T21:44:00"/>
    <x v="1"/>
  </r>
  <r>
    <n v="12544"/>
    <x v="55339"/>
    <x v="6315"/>
    <n v="376706"/>
    <d v="2021-04-13T21:44:00"/>
    <x v="1"/>
  </r>
  <r>
    <n v="18268"/>
    <x v="55340"/>
    <x v="6316"/>
    <n v="347008"/>
    <d v="2021-04-21T04:04:13"/>
    <x v="13"/>
  </r>
  <r>
    <n v="35116"/>
    <x v="55341"/>
    <x v="6316"/>
    <n v="250679"/>
    <d v="2021-04-21T04:04:13"/>
    <x v="13"/>
  </r>
  <r>
    <n v="43945"/>
    <x v="55342"/>
    <x v="6316"/>
    <n v="182191"/>
    <d v="2021-04-21T04:04:13"/>
    <x v="13"/>
  </r>
  <r>
    <n v="136064"/>
    <x v="55343"/>
    <x v="6316"/>
    <n v="204394"/>
    <d v="2021-04-21T04:04:13"/>
    <x v="13"/>
  </r>
  <r>
    <n v="142221"/>
    <x v="55344"/>
    <x v="6316"/>
    <n v="351192"/>
    <d v="2021-04-21T04:04:13"/>
    <x v="13"/>
  </r>
  <r>
    <n v="253976"/>
    <x v="55345"/>
    <x v="6316"/>
    <n v="411922"/>
    <d v="2021-04-21T04:04:13"/>
    <x v="13"/>
  </r>
  <r>
    <n v="289578"/>
    <x v="55346"/>
    <x v="6316"/>
    <n v="312575"/>
    <d v="2021-04-21T04:04:13"/>
    <x v="13"/>
  </r>
  <r>
    <n v="290525"/>
    <x v="55347"/>
    <x v="6316"/>
    <n v="473327"/>
    <d v="2021-04-21T04:04:13"/>
    <x v="13"/>
  </r>
  <r>
    <n v="301956"/>
    <x v="47861"/>
    <x v="6316"/>
    <n v="238134"/>
    <d v="2021-04-21T04:04:13"/>
    <x v="13"/>
  </r>
  <r>
    <n v="313416"/>
    <x v="55348"/>
    <x v="6316"/>
    <n v="257677"/>
    <d v="2021-04-21T04:04:13"/>
    <x v="13"/>
  </r>
  <r>
    <n v="313981"/>
    <x v="55349"/>
    <x v="6316"/>
    <n v="70091"/>
    <d v="2021-04-21T04:04:13"/>
    <x v="13"/>
  </r>
  <r>
    <n v="347997"/>
    <x v="55350"/>
    <x v="6316"/>
    <n v="154256"/>
    <d v="2021-04-21T04:04:13"/>
    <x v="13"/>
  </r>
  <r>
    <n v="381268"/>
    <x v="55351"/>
    <x v="6316"/>
    <n v="31749"/>
    <d v="2021-04-21T04:04:13"/>
    <x v="13"/>
  </r>
  <r>
    <n v="415854"/>
    <x v="55352"/>
    <x v="6316"/>
    <n v="118549"/>
    <d v="2021-04-21T04:04:13"/>
    <x v="13"/>
  </r>
  <r>
    <n v="11833"/>
    <x v="55353"/>
    <x v="6317"/>
    <n v="389689"/>
    <d v="2021-04-16T01:14:42"/>
    <x v="0"/>
  </r>
  <r>
    <n v="15220"/>
    <x v="55354"/>
    <x v="6317"/>
    <n v="242428"/>
    <d v="2021-04-16T01:14:42"/>
    <x v="0"/>
  </r>
  <r>
    <n v="15967"/>
    <x v="55355"/>
    <x v="6317"/>
    <n v="382997"/>
    <d v="2021-04-16T01:14:42"/>
    <x v="0"/>
  </r>
  <r>
    <n v="16338"/>
    <x v="40418"/>
    <x v="6317"/>
    <n v="320788"/>
    <d v="2021-04-16T01:14:42"/>
    <x v="0"/>
  </r>
  <r>
    <n v="23399"/>
    <x v="55356"/>
    <x v="6317"/>
    <n v="401945"/>
    <d v="2021-04-16T01:14:42"/>
    <x v="0"/>
  </r>
  <r>
    <n v="27454"/>
    <x v="55357"/>
    <x v="6317"/>
    <n v="230507"/>
    <d v="2021-04-16T01:14:42"/>
    <x v="0"/>
  </r>
  <r>
    <n v="106503"/>
    <x v="55358"/>
    <x v="6318"/>
    <n v="158978"/>
    <d v="2021-05-25T16:43:08"/>
    <x v="0"/>
  </r>
  <r>
    <n v="129365"/>
    <x v="29762"/>
    <x v="6318"/>
    <n v="220852"/>
    <d v="2021-05-25T16:43:08"/>
    <x v="0"/>
  </r>
  <r>
    <n v="162150"/>
    <x v="55359"/>
    <x v="6318"/>
    <n v="223772"/>
    <d v="2021-05-25T16:43:08"/>
    <x v="0"/>
  </r>
  <r>
    <n v="184435"/>
    <x v="55360"/>
    <x v="6318"/>
    <n v="21760"/>
    <d v="2021-05-25T16:43:08"/>
    <x v="0"/>
  </r>
  <r>
    <n v="80095"/>
    <x v="55361"/>
    <x v="6319"/>
    <n v="411922"/>
    <d v="2021-05-17T01:58:03"/>
    <x v="3"/>
  </r>
  <r>
    <n v="132248"/>
    <x v="55362"/>
    <x v="6319"/>
    <n v="439981"/>
    <d v="2021-05-17T01:58:03"/>
    <x v="3"/>
  </r>
  <r>
    <n v="244659"/>
    <x v="55363"/>
    <x v="6319"/>
    <n v="436459"/>
    <d v="2021-05-17T01:58:03"/>
    <x v="3"/>
  </r>
  <r>
    <n v="270644"/>
    <x v="55364"/>
    <x v="6319"/>
    <n v="127233"/>
    <d v="2021-05-17T01:58:03"/>
    <x v="3"/>
  </r>
  <r>
    <n v="296237"/>
    <x v="55365"/>
    <x v="6319"/>
    <n v="428285"/>
    <d v="2021-05-17T01:58:03"/>
    <x v="3"/>
  </r>
  <r>
    <n v="302225"/>
    <x v="55366"/>
    <x v="6319"/>
    <n v="470762"/>
    <d v="2021-05-17T01:58:03"/>
    <x v="3"/>
  </r>
  <r>
    <n v="323985"/>
    <x v="55367"/>
    <x v="6319"/>
    <n v="3528"/>
    <d v="2021-05-17T01:58:03"/>
    <x v="3"/>
  </r>
  <r>
    <n v="358822"/>
    <x v="55368"/>
    <x v="6319"/>
    <n v="59172"/>
    <d v="2021-05-17T01:58:03"/>
    <x v="3"/>
  </r>
  <r>
    <n v="367795"/>
    <x v="4218"/>
    <x v="6319"/>
    <n v="189009"/>
    <d v="2021-05-17T01:58:03"/>
    <x v="3"/>
  </r>
  <r>
    <n v="372248"/>
    <x v="55369"/>
    <x v="6319"/>
    <n v="424538"/>
    <d v="2021-05-17T01:58:03"/>
    <x v="3"/>
  </r>
  <r>
    <n v="394788"/>
    <x v="55370"/>
    <x v="6319"/>
    <n v="43842"/>
    <d v="2021-05-17T01:58:03"/>
    <x v="3"/>
  </r>
  <r>
    <n v="179923"/>
    <x v="55371"/>
    <x v="6320"/>
    <n v="411922"/>
    <d v="2021-06-15T19:47:19"/>
    <x v="0"/>
  </r>
  <r>
    <n v="198825"/>
    <x v="55372"/>
    <x v="6320"/>
    <n v="129210"/>
    <d v="2021-06-15T19:47:19"/>
    <x v="0"/>
  </r>
  <r>
    <n v="248291"/>
    <x v="55373"/>
    <x v="6320"/>
    <n v="2004"/>
    <d v="2021-06-15T19:47:19"/>
    <x v="0"/>
  </r>
  <r>
    <n v="304701"/>
    <x v="55374"/>
    <x v="6320"/>
    <n v="392434"/>
    <d v="2021-06-15T19:47:19"/>
    <x v="0"/>
  </r>
  <r>
    <n v="383726"/>
    <x v="55375"/>
    <x v="6320"/>
    <n v="115825"/>
    <d v="2021-06-15T19:47:19"/>
    <x v="0"/>
  </r>
  <r>
    <n v="388566"/>
    <x v="55376"/>
    <x v="6320"/>
    <n v="195606"/>
    <d v="2021-06-15T19:47:19"/>
    <x v="0"/>
  </r>
  <r>
    <n v="124081"/>
    <x v="55377"/>
    <x v="6321"/>
    <n v="411922"/>
    <d v="2021-05-30T05:26:51"/>
    <x v="0"/>
  </r>
  <r>
    <n v="145091"/>
    <x v="55378"/>
    <x v="6321"/>
    <n v="250679"/>
    <d v="2021-05-30T05:26:51"/>
    <x v="0"/>
  </r>
  <r>
    <n v="148659"/>
    <x v="55379"/>
    <x v="6321"/>
    <n v="112334"/>
    <d v="2021-05-30T05:26:51"/>
    <x v="0"/>
  </r>
  <r>
    <n v="184093"/>
    <x v="55380"/>
    <x v="6321"/>
    <n v="209122"/>
    <d v="2021-05-30T05:26:51"/>
    <x v="0"/>
  </r>
  <r>
    <n v="212876"/>
    <x v="55381"/>
    <x v="6321"/>
    <n v="69845"/>
    <d v="2021-05-30T05:26:51"/>
    <x v="0"/>
  </r>
  <r>
    <n v="244733"/>
    <x v="55382"/>
    <x v="6321"/>
    <n v="153893"/>
    <d v="2021-05-30T05:26:51"/>
    <x v="0"/>
  </r>
  <r>
    <n v="283440"/>
    <x v="55383"/>
    <x v="6321"/>
    <n v="214179"/>
    <d v="2021-05-30T05:26:51"/>
    <x v="0"/>
  </r>
  <r>
    <n v="291996"/>
    <x v="55384"/>
    <x v="6321"/>
    <n v="236458"/>
    <d v="2021-05-30T05:26:51"/>
    <x v="0"/>
  </r>
  <r>
    <n v="294790"/>
    <x v="3787"/>
    <x v="6321"/>
    <n v="227653"/>
    <d v="2021-05-30T05:26:51"/>
    <x v="0"/>
  </r>
  <r>
    <n v="358817"/>
    <x v="55385"/>
    <x v="6321"/>
    <n v="472712"/>
    <d v="2021-05-30T05:26:51"/>
    <x v="0"/>
  </r>
  <r>
    <n v="382184"/>
    <x v="55386"/>
    <x v="6321"/>
    <n v="158978"/>
    <d v="2021-05-30T05:26:51"/>
    <x v="0"/>
  </r>
  <r>
    <n v="412789"/>
    <x v="55387"/>
    <x v="6321"/>
    <n v="371920"/>
    <d v="2021-05-30T05:26:51"/>
    <x v="0"/>
  </r>
  <r>
    <n v="8682"/>
    <x v="55388"/>
    <x v="6322"/>
    <n v="214224"/>
    <d v="2021-04-12T06:20:37"/>
    <x v="1"/>
  </r>
  <r>
    <n v="37081"/>
    <x v="23167"/>
    <x v="6322"/>
    <n v="158978"/>
    <d v="2021-04-12T06:20:37"/>
    <x v="1"/>
  </r>
  <r>
    <n v="54409"/>
    <x v="55389"/>
    <x v="6322"/>
    <n v="386333"/>
    <d v="2021-04-12T06:20:37"/>
    <x v="1"/>
  </r>
  <r>
    <n v="72606"/>
    <x v="55390"/>
    <x v="6322"/>
    <n v="42042"/>
    <d v="2021-04-12T06:20:37"/>
    <x v="1"/>
  </r>
  <r>
    <n v="101318"/>
    <x v="14244"/>
    <x v="6323"/>
    <n v="347008"/>
    <d v="2021-05-23T20:12:42"/>
    <x v="11"/>
  </r>
  <r>
    <n v="164069"/>
    <x v="55391"/>
    <x v="6323"/>
    <n v="411922"/>
    <d v="2021-05-23T20:12:42"/>
    <x v="11"/>
  </r>
  <r>
    <n v="223381"/>
    <x v="55392"/>
    <x v="6323"/>
    <n v="440170"/>
    <d v="2021-05-23T20:12:42"/>
    <x v="11"/>
  </r>
  <r>
    <n v="282084"/>
    <x v="55393"/>
    <x v="6323"/>
    <n v="137327"/>
    <d v="2021-05-23T20:12:42"/>
    <x v="11"/>
  </r>
  <r>
    <n v="285669"/>
    <x v="55394"/>
    <x v="6323"/>
    <n v="5151"/>
    <d v="2021-05-23T20:12:42"/>
    <x v="11"/>
  </r>
  <r>
    <n v="319670"/>
    <x v="25250"/>
    <x v="6323"/>
    <n v="62068"/>
    <d v="2021-05-23T20:12:42"/>
    <x v="11"/>
  </r>
  <r>
    <n v="285578"/>
    <x v="55395"/>
    <x v="6324"/>
    <n v="250679"/>
    <d v="2021-07-16T03:04:25"/>
    <x v="6"/>
  </r>
  <r>
    <n v="290579"/>
    <x v="55396"/>
    <x v="6324"/>
    <n v="225748"/>
    <d v="2021-07-16T03:04:25"/>
    <x v="6"/>
  </r>
  <r>
    <n v="296635"/>
    <x v="55397"/>
    <x v="6324"/>
    <n v="112334"/>
    <d v="2021-07-16T03:04:25"/>
    <x v="6"/>
  </r>
  <r>
    <n v="311671"/>
    <x v="27249"/>
    <x v="6324"/>
    <n v="158978"/>
    <d v="2021-07-16T03:04:25"/>
    <x v="6"/>
  </r>
  <r>
    <n v="316332"/>
    <x v="55398"/>
    <x v="6324"/>
    <n v="206227"/>
    <d v="2021-07-16T03:04:25"/>
    <x v="6"/>
  </r>
  <r>
    <n v="335823"/>
    <x v="55399"/>
    <x v="6324"/>
    <n v="258219"/>
    <d v="2021-07-16T03:04:25"/>
    <x v="6"/>
  </r>
  <r>
    <n v="337410"/>
    <x v="55400"/>
    <x v="6324"/>
    <n v="217307"/>
    <d v="2021-07-16T03:04:25"/>
    <x v="6"/>
  </r>
  <r>
    <n v="363127"/>
    <x v="55401"/>
    <x v="6324"/>
    <n v="250771"/>
    <d v="2021-07-16T03:04:25"/>
    <x v="6"/>
  </r>
  <r>
    <n v="364622"/>
    <x v="55402"/>
    <x v="6324"/>
    <n v="389877"/>
    <d v="2021-07-16T03:04:25"/>
    <x v="6"/>
  </r>
  <r>
    <n v="366351"/>
    <x v="55403"/>
    <x v="6324"/>
    <n v="21407"/>
    <d v="2021-07-16T03:04:25"/>
    <x v="6"/>
  </r>
  <r>
    <n v="390688"/>
    <x v="55404"/>
    <x v="6324"/>
    <n v="347008"/>
    <d v="2021-07-16T03:04:25"/>
    <x v="6"/>
  </r>
  <r>
    <n v="391395"/>
    <x v="55405"/>
    <x v="6324"/>
    <n v="471403"/>
    <d v="2021-07-16T03:04:25"/>
    <x v="6"/>
  </r>
  <r>
    <n v="399194"/>
    <x v="55406"/>
    <x v="6324"/>
    <n v="104958"/>
    <d v="2021-07-16T03:04:25"/>
    <x v="6"/>
  </r>
  <r>
    <n v="415721"/>
    <x v="55407"/>
    <x v="6324"/>
    <n v="74742"/>
    <d v="2021-07-16T03:04:25"/>
    <x v="6"/>
  </r>
  <r>
    <n v="417253"/>
    <x v="11086"/>
    <x v="6324"/>
    <n v="78362"/>
    <d v="2021-07-16T03:04:25"/>
    <x v="6"/>
  </r>
  <r>
    <n v="423155"/>
    <x v="55408"/>
    <x v="6324"/>
    <n v="177852"/>
    <d v="2021-07-16T03:04:25"/>
    <x v="6"/>
  </r>
  <r>
    <n v="225075"/>
    <x v="55409"/>
    <x v="6325"/>
    <n v="258219"/>
    <d v="2021-06-27T21:30:15"/>
    <x v="0"/>
  </r>
  <r>
    <n v="235637"/>
    <x v="55410"/>
    <x v="6325"/>
    <n v="470762"/>
    <d v="2021-06-27T21:30:15"/>
    <x v="0"/>
  </r>
  <r>
    <n v="336564"/>
    <x v="55411"/>
    <x v="6325"/>
    <n v="397"/>
    <d v="2021-06-27T21:30:15"/>
    <x v="0"/>
  </r>
  <r>
    <n v="386694"/>
    <x v="55412"/>
    <x v="6325"/>
    <n v="350361"/>
    <d v="2021-06-27T21:30:15"/>
    <x v="0"/>
  </r>
  <r>
    <n v="390590"/>
    <x v="26110"/>
    <x v="6325"/>
    <n v="244574"/>
    <d v="2021-06-27T21:30:15"/>
    <x v="0"/>
  </r>
  <r>
    <n v="416627"/>
    <x v="11517"/>
    <x v="6325"/>
    <n v="311565"/>
    <d v="2021-06-27T21:30:15"/>
    <x v="0"/>
  </r>
  <r>
    <n v="34487"/>
    <x v="55413"/>
    <x v="6326"/>
    <n v="439981"/>
    <d v="2021-04-29T13:59:34"/>
    <x v="4"/>
  </r>
  <r>
    <n v="39370"/>
    <x v="55414"/>
    <x v="6326"/>
    <n v="283433"/>
    <d v="2021-04-29T13:59:34"/>
    <x v="4"/>
  </r>
  <r>
    <n v="42146"/>
    <x v="55415"/>
    <x v="6326"/>
    <n v="362157"/>
    <d v="2021-04-29T13:59:34"/>
    <x v="4"/>
  </r>
  <r>
    <n v="63124"/>
    <x v="55416"/>
    <x v="6326"/>
    <n v="241927"/>
    <d v="2021-04-29T13:59:34"/>
    <x v="4"/>
  </r>
  <r>
    <n v="107077"/>
    <x v="55417"/>
    <x v="6326"/>
    <n v="88863"/>
    <d v="2021-04-29T13:59:34"/>
    <x v="4"/>
  </r>
  <r>
    <n v="109388"/>
    <x v="55418"/>
    <x v="6326"/>
    <n v="382270"/>
    <d v="2021-04-29T13:59:34"/>
    <x v="4"/>
  </r>
  <r>
    <n v="116956"/>
    <x v="55419"/>
    <x v="6326"/>
    <n v="347393"/>
    <d v="2021-04-29T13:59:34"/>
    <x v="4"/>
  </r>
  <r>
    <n v="126339"/>
    <x v="55420"/>
    <x v="6326"/>
    <n v="411922"/>
    <d v="2021-04-29T13:59:34"/>
    <x v="4"/>
  </r>
  <r>
    <n v="151285"/>
    <x v="55421"/>
    <x v="6326"/>
    <n v="104958"/>
    <d v="2021-04-29T13:59:34"/>
    <x v="4"/>
  </r>
  <r>
    <n v="193296"/>
    <x v="55422"/>
    <x v="6326"/>
    <n v="214389"/>
    <d v="2021-04-29T13:59:34"/>
    <x v="4"/>
  </r>
  <r>
    <n v="198094"/>
    <x v="30774"/>
    <x v="6326"/>
    <n v="158978"/>
    <d v="2021-04-29T13:59:34"/>
    <x v="4"/>
  </r>
  <r>
    <n v="228848"/>
    <x v="41489"/>
    <x v="6326"/>
    <n v="83615"/>
    <d v="2021-04-29T13:59:34"/>
    <x v="4"/>
  </r>
  <r>
    <n v="231607"/>
    <x v="55423"/>
    <x v="6326"/>
    <n v="252677"/>
    <d v="2021-04-29T13:59:34"/>
    <x v="4"/>
  </r>
  <r>
    <n v="268449"/>
    <x v="34605"/>
    <x v="6326"/>
    <n v="388677"/>
    <d v="2021-04-29T13:59:34"/>
    <x v="4"/>
  </r>
  <r>
    <n v="273194"/>
    <x v="55424"/>
    <x v="6326"/>
    <n v="154228"/>
    <d v="2021-04-29T13:59:34"/>
    <x v="4"/>
  </r>
  <r>
    <n v="280204"/>
    <x v="55425"/>
    <x v="6326"/>
    <n v="267896"/>
    <d v="2021-04-29T13:59:34"/>
    <x v="4"/>
  </r>
  <r>
    <n v="285855"/>
    <x v="55426"/>
    <x v="6326"/>
    <n v="168465"/>
    <d v="2021-04-29T13:59:34"/>
    <x v="4"/>
  </r>
  <r>
    <n v="292334"/>
    <x v="55427"/>
    <x v="6326"/>
    <n v="325852"/>
    <d v="2021-04-29T13:59:34"/>
    <x v="4"/>
  </r>
  <r>
    <n v="320160"/>
    <x v="55428"/>
    <x v="6326"/>
    <n v="80850"/>
    <d v="2021-04-29T13:59:34"/>
    <x v="4"/>
  </r>
  <r>
    <n v="326766"/>
    <x v="5460"/>
    <x v="6326"/>
    <n v="303008"/>
    <d v="2021-04-29T13:59:34"/>
    <x v="4"/>
  </r>
  <r>
    <n v="343846"/>
    <x v="55429"/>
    <x v="6326"/>
    <n v="192331"/>
    <d v="2021-04-29T13:59:34"/>
    <x v="4"/>
  </r>
  <r>
    <n v="345935"/>
    <x v="55430"/>
    <x v="6326"/>
    <n v="397390"/>
    <d v="2021-04-29T13:59:34"/>
    <x v="4"/>
  </r>
  <r>
    <n v="351469"/>
    <x v="55431"/>
    <x v="6326"/>
    <n v="230507"/>
    <d v="2021-04-29T13:59:34"/>
    <x v="4"/>
  </r>
  <r>
    <n v="361593"/>
    <x v="55432"/>
    <x v="6326"/>
    <n v="104581"/>
    <d v="2021-04-29T13:59:34"/>
    <x v="4"/>
  </r>
  <r>
    <n v="365158"/>
    <x v="55433"/>
    <x v="6326"/>
    <n v="351192"/>
    <d v="2021-04-29T13:59:34"/>
    <x v="4"/>
  </r>
  <r>
    <n v="376293"/>
    <x v="55434"/>
    <x v="6326"/>
    <n v="256093"/>
    <d v="2021-04-29T13:59:34"/>
    <x v="4"/>
  </r>
  <r>
    <n v="381551"/>
    <x v="55435"/>
    <x v="6326"/>
    <n v="313862"/>
    <d v="2021-04-29T13:59:34"/>
    <x v="4"/>
  </r>
  <r>
    <n v="330494"/>
    <x v="50248"/>
    <x v="6327"/>
    <n v="250679"/>
    <d v="2021-07-30T05:23:41"/>
    <x v="5"/>
  </r>
  <r>
    <n v="359075"/>
    <x v="55436"/>
    <x v="6327"/>
    <n v="454895"/>
    <d v="2021-07-30T05:23:41"/>
    <x v="5"/>
  </r>
  <r>
    <n v="414048"/>
    <x v="55437"/>
    <x v="6327"/>
    <n v="180863"/>
    <d v="2021-07-30T05:23:41"/>
    <x v="5"/>
  </r>
  <r>
    <n v="421242"/>
    <x v="55438"/>
    <x v="6327"/>
    <n v="339123"/>
    <d v="2021-07-30T05:23:41"/>
    <x v="5"/>
  </r>
  <r>
    <n v="146327"/>
    <x v="18675"/>
    <x v="6328"/>
    <n v="21665"/>
    <d v="2021-06-05T17:10:35"/>
    <x v="0"/>
  </r>
  <r>
    <n v="172077"/>
    <x v="55439"/>
    <x v="6328"/>
    <n v="250679"/>
    <d v="2021-06-05T17:10:35"/>
    <x v="0"/>
  </r>
  <r>
    <n v="203163"/>
    <x v="55440"/>
    <x v="6328"/>
    <n v="158978"/>
    <d v="2021-06-05T17:10:35"/>
    <x v="0"/>
  </r>
  <r>
    <n v="205910"/>
    <x v="55441"/>
    <x v="6328"/>
    <n v="411922"/>
    <d v="2021-06-05T17:10:35"/>
    <x v="0"/>
  </r>
  <r>
    <n v="264939"/>
    <x v="55442"/>
    <x v="6328"/>
    <n v="472712"/>
    <d v="2021-06-05T17:10:35"/>
    <x v="0"/>
  </r>
  <r>
    <n v="280615"/>
    <x v="55443"/>
    <x v="6328"/>
    <n v="241927"/>
    <d v="2021-06-05T17:10:35"/>
    <x v="0"/>
  </r>
  <r>
    <n v="299417"/>
    <x v="55444"/>
    <x v="6328"/>
    <n v="351192"/>
    <d v="2021-06-05T17:10:35"/>
    <x v="0"/>
  </r>
  <r>
    <n v="317603"/>
    <x v="55445"/>
    <x v="6328"/>
    <n v="264032"/>
    <d v="2021-06-05T17:10:35"/>
    <x v="0"/>
  </r>
  <r>
    <n v="332069"/>
    <x v="4959"/>
    <x v="6328"/>
    <n v="43697"/>
    <d v="2021-06-05T17:10:35"/>
    <x v="0"/>
  </r>
  <r>
    <n v="368337"/>
    <x v="55446"/>
    <x v="6328"/>
    <n v="178044"/>
    <d v="2021-06-05T17:10:35"/>
    <x v="0"/>
  </r>
  <r>
    <n v="379899"/>
    <x v="55447"/>
    <x v="6328"/>
    <n v="328259"/>
    <d v="2021-06-05T17:10:35"/>
    <x v="0"/>
  </r>
  <r>
    <n v="383730"/>
    <x v="55375"/>
    <x v="6328"/>
    <n v="401297"/>
    <d v="2021-06-05T17:10:35"/>
    <x v="0"/>
  </r>
  <r>
    <n v="417648"/>
    <x v="18173"/>
    <x v="6328"/>
    <n v="182191"/>
    <d v="2021-06-05T17:10:35"/>
    <x v="0"/>
  </r>
  <r>
    <n v="419616"/>
    <x v="55448"/>
    <x v="6328"/>
    <n v="119655"/>
    <d v="2021-06-05T17:10:35"/>
    <x v="0"/>
  </r>
  <r>
    <n v="7663"/>
    <x v="55449"/>
    <x v="6329"/>
    <n v="65828"/>
    <d v="2021-04-11T13:59:46"/>
    <x v="6"/>
  </r>
  <r>
    <n v="14710"/>
    <x v="55450"/>
    <x v="6329"/>
    <n v="403878"/>
    <d v="2021-04-11T13:59:46"/>
    <x v="6"/>
  </r>
  <r>
    <n v="17372"/>
    <x v="55451"/>
    <x v="6329"/>
    <n v="21760"/>
    <d v="2021-04-11T13:59:46"/>
    <x v="6"/>
  </r>
  <r>
    <n v="41217"/>
    <x v="55452"/>
    <x v="6329"/>
    <n v="228405"/>
    <d v="2021-04-11T13:59:46"/>
    <x v="6"/>
  </r>
  <r>
    <n v="52163"/>
    <x v="55453"/>
    <x v="6329"/>
    <n v="471403"/>
    <d v="2021-04-11T13:59:46"/>
    <x v="6"/>
  </r>
  <r>
    <n v="53438"/>
    <x v="24574"/>
    <x v="6329"/>
    <n v="43842"/>
    <d v="2021-04-11T13:59:46"/>
    <x v="6"/>
  </r>
  <r>
    <n v="90985"/>
    <x v="55454"/>
    <x v="6329"/>
    <n v="48991"/>
    <d v="2021-04-11T13:59:46"/>
    <x v="6"/>
  </r>
  <r>
    <n v="93463"/>
    <x v="55455"/>
    <x v="6329"/>
    <n v="191893"/>
    <d v="2021-04-11T13:59:46"/>
    <x v="6"/>
  </r>
  <r>
    <n v="206564"/>
    <x v="55456"/>
    <x v="6330"/>
    <n v="281056"/>
    <d v="2021-06-22T14:26:19"/>
    <x v="16"/>
  </r>
  <r>
    <n v="217142"/>
    <x v="55457"/>
    <x v="6330"/>
    <n v="226682"/>
    <d v="2021-06-22T14:26:19"/>
    <x v="16"/>
  </r>
  <r>
    <n v="293261"/>
    <x v="55458"/>
    <x v="6330"/>
    <n v="182984"/>
    <d v="2021-06-22T14:26:19"/>
    <x v="16"/>
  </r>
  <r>
    <n v="306283"/>
    <x v="26581"/>
    <x v="6330"/>
    <n v="104958"/>
    <d v="2021-06-22T14:26:19"/>
    <x v="16"/>
  </r>
  <r>
    <n v="348585"/>
    <x v="8619"/>
    <x v="6330"/>
    <n v="411922"/>
    <d v="2021-06-22T14:26:19"/>
    <x v="16"/>
  </r>
  <r>
    <n v="386395"/>
    <x v="55459"/>
    <x v="6330"/>
    <n v="5151"/>
    <d v="2021-06-22T14:26:19"/>
    <x v="16"/>
  </r>
  <r>
    <n v="391760"/>
    <x v="55460"/>
    <x v="6330"/>
    <n v="42705"/>
    <d v="2021-06-22T14:26:19"/>
    <x v="16"/>
  </r>
  <r>
    <n v="117305"/>
    <x v="55461"/>
    <x v="6331"/>
    <n v="411922"/>
    <d v="2021-05-29T05:54:05"/>
    <x v="3"/>
  </r>
  <r>
    <n v="144585"/>
    <x v="55462"/>
    <x v="6331"/>
    <n v="230507"/>
    <d v="2021-05-29T05:54:05"/>
    <x v="3"/>
  </r>
  <r>
    <n v="170216"/>
    <x v="55463"/>
    <x v="6331"/>
    <n v="250679"/>
    <d v="2021-05-29T05:54:05"/>
    <x v="3"/>
  </r>
  <r>
    <n v="174559"/>
    <x v="55464"/>
    <x v="6331"/>
    <n v="244574"/>
    <d v="2021-05-29T05:54:05"/>
    <x v="3"/>
  </r>
  <r>
    <n v="244091"/>
    <x v="55465"/>
    <x v="6331"/>
    <n v="158978"/>
    <d v="2021-05-29T05:54:05"/>
    <x v="3"/>
  </r>
  <r>
    <n v="320889"/>
    <x v="55466"/>
    <x v="6331"/>
    <n v="238576"/>
    <d v="2021-05-29T05:54:05"/>
    <x v="3"/>
  </r>
  <r>
    <n v="369986"/>
    <x v="55467"/>
    <x v="6331"/>
    <n v="281994"/>
    <d v="2021-05-29T05:54:05"/>
    <x v="3"/>
  </r>
  <r>
    <n v="384050"/>
    <x v="55468"/>
    <x v="6331"/>
    <n v="258251"/>
    <d v="2021-05-29T05:54:05"/>
    <x v="3"/>
  </r>
  <r>
    <n v="8903"/>
    <x v="34023"/>
    <x v="6332"/>
    <n v="246229"/>
    <d v="2021-04-12T19:54:11"/>
    <x v="2"/>
  </r>
  <r>
    <n v="19546"/>
    <x v="55469"/>
    <x v="6332"/>
    <n v="436070"/>
    <d v="2021-04-12T19:54:11"/>
    <x v="2"/>
  </r>
  <r>
    <n v="41851"/>
    <x v="55470"/>
    <x v="6332"/>
    <n v="92666"/>
    <d v="2021-04-12T19:54:11"/>
    <x v="2"/>
  </r>
  <r>
    <n v="42524"/>
    <x v="55471"/>
    <x v="6332"/>
    <n v="417467"/>
    <d v="2021-04-12T19:54:11"/>
    <x v="2"/>
  </r>
  <r>
    <n v="44344"/>
    <x v="55472"/>
    <x v="6332"/>
    <n v="397"/>
    <d v="2021-04-12T19:54:11"/>
    <x v="2"/>
  </r>
  <r>
    <n v="46163"/>
    <x v="55473"/>
    <x v="6332"/>
    <n v="435689"/>
    <d v="2021-04-12T19:54:11"/>
    <x v="2"/>
  </r>
  <r>
    <n v="67363"/>
    <x v="55474"/>
    <x v="6332"/>
    <n v="131685"/>
    <d v="2021-04-12T19:54:11"/>
    <x v="2"/>
  </r>
  <r>
    <n v="73720"/>
    <x v="55475"/>
    <x v="6332"/>
    <n v="94400"/>
    <d v="2021-04-12T19:54:11"/>
    <x v="2"/>
  </r>
  <r>
    <n v="77313"/>
    <x v="55476"/>
    <x v="6332"/>
    <n v="119655"/>
    <d v="2021-04-12T19:54:11"/>
    <x v="2"/>
  </r>
  <r>
    <n v="86557"/>
    <x v="55477"/>
    <x v="6332"/>
    <n v="388677"/>
    <d v="2021-04-12T19:54:11"/>
    <x v="2"/>
  </r>
  <r>
    <n v="103516"/>
    <x v="55478"/>
    <x v="6332"/>
    <n v="387595"/>
    <d v="2021-04-12T19:54:11"/>
    <x v="2"/>
  </r>
  <r>
    <n v="112903"/>
    <x v="55479"/>
    <x v="6332"/>
    <n v="118549"/>
    <d v="2021-04-12T19:54:11"/>
    <x v="2"/>
  </r>
  <r>
    <n v="127692"/>
    <x v="55480"/>
    <x v="6332"/>
    <n v="407796"/>
    <d v="2021-04-12T19:54:11"/>
    <x v="2"/>
  </r>
  <r>
    <n v="149156"/>
    <x v="55481"/>
    <x v="6332"/>
    <n v="384034"/>
    <d v="2021-04-12T19:54:11"/>
    <x v="2"/>
  </r>
  <r>
    <n v="239806"/>
    <x v="55482"/>
    <x v="6332"/>
    <n v="470762"/>
    <d v="2021-04-12T19:54:11"/>
    <x v="2"/>
  </r>
  <r>
    <n v="240638"/>
    <x v="55483"/>
    <x v="6332"/>
    <n v="81226"/>
    <d v="2021-04-12T19:54:11"/>
    <x v="2"/>
  </r>
  <r>
    <n v="247124"/>
    <x v="55484"/>
    <x v="6332"/>
    <n v="351192"/>
    <d v="2021-04-12T19:54:11"/>
    <x v="2"/>
  </r>
  <r>
    <n v="258548"/>
    <x v="47714"/>
    <x v="6332"/>
    <n v="411922"/>
    <d v="2021-04-12T19:54:11"/>
    <x v="2"/>
  </r>
  <r>
    <n v="259552"/>
    <x v="55485"/>
    <x v="6332"/>
    <n v="158978"/>
    <d v="2021-04-12T19:54:11"/>
    <x v="2"/>
  </r>
  <r>
    <n v="282202"/>
    <x v="55486"/>
    <x v="6332"/>
    <n v="313721"/>
    <d v="2021-04-12T19:54:11"/>
    <x v="2"/>
  </r>
  <r>
    <n v="318635"/>
    <x v="55487"/>
    <x v="6332"/>
    <n v="285365"/>
    <d v="2021-04-12T19:54:11"/>
    <x v="2"/>
  </r>
  <r>
    <n v="335007"/>
    <x v="55488"/>
    <x v="6332"/>
    <n v="349014"/>
    <d v="2021-04-12T19:54:11"/>
    <x v="2"/>
  </r>
  <r>
    <n v="348468"/>
    <x v="55489"/>
    <x v="6332"/>
    <n v="406793"/>
    <d v="2021-04-12T19:54:11"/>
    <x v="2"/>
  </r>
  <r>
    <n v="387103"/>
    <x v="55490"/>
    <x v="6332"/>
    <n v="221025"/>
    <d v="2021-04-12T19:54:11"/>
    <x v="2"/>
  </r>
  <r>
    <n v="5092"/>
    <x v="7254"/>
    <x v="6333"/>
    <n v="291168"/>
    <d v="2021-04-06T07:35:00"/>
    <x v="4"/>
  </r>
  <r>
    <n v="6044"/>
    <x v="55491"/>
    <x v="6333"/>
    <n v="74456"/>
    <d v="2021-04-06T07:35:00"/>
    <x v="4"/>
  </r>
  <r>
    <n v="8153"/>
    <x v="55492"/>
    <x v="6333"/>
    <n v="250679"/>
    <d v="2021-04-06T07:35:00"/>
    <x v="4"/>
  </r>
  <r>
    <n v="11403"/>
    <x v="55493"/>
    <x v="6333"/>
    <n v="111368"/>
    <d v="2021-04-06T07:35:00"/>
    <x v="4"/>
  </r>
  <r>
    <n v="110782"/>
    <x v="55494"/>
    <x v="6334"/>
    <n v="104958"/>
    <d v="2021-05-27T04:23:46"/>
    <x v="6"/>
  </r>
  <r>
    <n v="112677"/>
    <x v="55495"/>
    <x v="6334"/>
    <n v="230507"/>
    <d v="2021-05-27T04:23:46"/>
    <x v="6"/>
  </r>
  <r>
    <n v="130515"/>
    <x v="55496"/>
    <x v="6334"/>
    <n v="432277"/>
    <d v="2021-05-27T04:23:46"/>
    <x v="6"/>
  </r>
  <r>
    <n v="138298"/>
    <x v="55497"/>
    <x v="6334"/>
    <n v="129210"/>
    <d v="2021-05-27T04:23:46"/>
    <x v="6"/>
  </r>
  <r>
    <n v="139987"/>
    <x v="55498"/>
    <x v="6334"/>
    <n v="154256"/>
    <d v="2021-05-27T04:23:46"/>
    <x v="6"/>
  </r>
  <r>
    <n v="205398"/>
    <x v="55499"/>
    <x v="6334"/>
    <n v="411922"/>
    <d v="2021-05-27T04:23:46"/>
    <x v="6"/>
  </r>
  <r>
    <n v="20876"/>
    <x v="55500"/>
    <x v="6335"/>
    <n v="317833"/>
    <d v="2021-04-22T07:55:57"/>
    <x v="16"/>
  </r>
  <r>
    <n v="28221"/>
    <x v="55501"/>
    <x v="6335"/>
    <n v="347008"/>
    <d v="2021-04-22T07:55:57"/>
    <x v="16"/>
  </r>
  <r>
    <n v="41744"/>
    <x v="52605"/>
    <x v="6335"/>
    <n v="289620"/>
    <d v="2021-04-22T07:55:57"/>
    <x v="16"/>
  </r>
  <r>
    <n v="72838"/>
    <x v="55502"/>
    <x v="6335"/>
    <n v="324893"/>
    <d v="2021-04-22T07:55:57"/>
    <x v="16"/>
  </r>
  <r>
    <n v="86205"/>
    <x v="55503"/>
    <x v="6335"/>
    <n v="396686"/>
    <d v="2021-04-22T07:55:57"/>
    <x v="16"/>
  </r>
  <r>
    <n v="88148"/>
    <x v="55504"/>
    <x v="6335"/>
    <n v="370972"/>
    <d v="2021-04-22T07:55:57"/>
    <x v="16"/>
  </r>
  <r>
    <n v="140549"/>
    <x v="55505"/>
    <x v="6335"/>
    <n v="31302"/>
    <d v="2021-04-22T07:55:57"/>
    <x v="16"/>
  </r>
  <r>
    <n v="150622"/>
    <x v="55506"/>
    <x v="6335"/>
    <n v="145779"/>
    <d v="2021-04-22T07:55:57"/>
    <x v="16"/>
  </r>
  <r>
    <n v="249933"/>
    <x v="52893"/>
    <x v="6335"/>
    <n v="117086"/>
    <d v="2021-04-22T07:55:57"/>
    <x v="16"/>
  </r>
  <r>
    <n v="290792"/>
    <x v="55507"/>
    <x v="6335"/>
    <n v="411922"/>
    <d v="2021-04-22T07:55:57"/>
    <x v="16"/>
  </r>
  <r>
    <n v="355251"/>
    <x v="55508"/>
    <x v="6336"/>
    <n v="267917"/>
    <d v="2021-08-06T04:24:37"/>
    <x v="1"/>
  </r>
  <r>
    <n v="359026"/>
    <x v="55509"/>
    <x v="6336"/>
    <n v="258219"/>
    <d v="2021-08-06T04:24:37"/>
    <x v="1"/>
  </r>
  <r>
    <n v="361462"/>
    <x v="55510"/>
    <x v="6336"/>
    <n v="308303"/>
    <d v="2021-08-06T04:24:37"/>
    <x v="1"/>
  </r>
  <r>
    <n v="365063"/>
    <x v="55511"/>
    <x v="6336"/>
    <n v="5151"/>
    <d v="2021-08-06T04:24:37"/>
    <x v="1"/>
  </r>
  <r>
    <n v="376346"/>
    <x v="55512"/>
    <x v="6336"/>
    <n v="227775"/>
    <d v="2021-08-06T04:24:37"/>
    <x v="1"/>
  </r>
  <r>
    <n v="385966"/>
    <x v="55513"/>
    <x v="6336"/>
    <n v="182191"/>
    <d v="2021-08-06T04:24:37"/>
    <x v="1"/>
  </r>
  <r>
    <n v="105412"/>
    <x v="55514"/>
    <x v="6337"/>
    <n v="321129"/>
    <d v="2021-05-24T01:17:46"/>
    <x v="1"/>
  </r>
  <r>
    <n v="120029"/>
    <x v="41999"/>
    <x v="6337"/>
    <n v="341333"/>
    <d v="2021-05-24T01:17:46"/>
    <x v="1"/>
  </r>
  <r>
    <n v="123934"/>
    <x v="55515"/>
    <x v="6337"/>
    <n v="22059"/>
    <d v="2021-05-24T01:17:46"/>
    <x v="1"/>
  </r>
  <r>
    <n v="138595"/>
    <x v="55516"/>
    <x v="6337"/>
    <n v="233494"/>
    <d v="2021-05-24T01:17:46"/>
    <x v="1"/>
  </r>
  <r>
    <n v="150207"/>
    <x v="55517"/>
    <x v="6337"/>
    <n v="405774"/>
    <d v="2021-05-24T01:17:46"/>
    <x v="1"/>
  </r>
  <r>
    <n v="183267"/>
    <x v="55518"/>
    <x v="6337"/>
    <n v="320940"/>
    <d v="2021-05-24T01:17:46"/>
    <x v="1"/>
  </r>
  <r>
    <n v="197005"/>
    <x v="55519"/>
    <x v="6337"/>
    <n v="120139"/>
    <d v="2021-05-24T01:17:46"/>
    <x v="1"/>
  </r>
  <r>
    <n v="217005"/>
    <x v="55520"/>
    <x v="6337"/>
    <n v="439981"/>
    <d v="2021-05-24T01:17:46"/>
    <x v="1"/>
  </r>
  <r>
    <n v="218538"/>
    <x v="55521"/>
    <x v="6337"/>
    <n v="250679"/>
    <d v="2021-05-24T01:17:46"/>
    <x v="1"/>
  </r>
  <r>
    <n v="251986"/>
    <x v="55522"/>
    <x v="6337"/>
    <n v="472712"/>
    <d v="2021-05-24T01:17:46"/>
    <x v="1"/>
  </r>
  <r>
    <n v="254777"/>
    <x v="55523"/>
    <x v="6337"/>
    <n v="411922"/>
    <d v="2021-05-24T01:17:46"/>
    <x v="1"/>
  </r>
  <r>
    <n v="297202"/>
    <x v="55524"/>
    <x v="6337"/>
    <n v="420674"/>
    <d v="2021-05-24T01:17:46"/>
    <x v="1"/>
  </r>
  <r>
    <n v="300983"/>
    <x v="55525"/>
    <x v="6337"/>
    <n v="347008"/>
    <d v="2021-05-24T01:17:46"/>
    <x v="1"/>
  </r>
  <r>
    <n v="313949"/>
    <x v="55526"/>
    <x v="6337"/>
    <n v="83380"/>
    <d v="2021-05-24T01:17:46"/>
    <x v="1"/>
  </r>
  <r>
    <n v="20692"/>
    <x v="55527"/>
    <x v="6338"/>
    <n v="327968"/>
    <d v="2021-04-21T14:50:04"/>
    <x v="0"/>
  </r>
  <r>
    <n v="22662"/>
    <x v="55528"/>
    <x v="6338"/>
    <n v="43842"/>
    <d v="2021-04-21T14:50:04"/>
    <x v="0"/>
  </r>
  <r>
    <n v="34223"/>
    <x v="55529"/>
    <x v="6338"/>
    <n v="112334"/>
    <d v="2021-04-21T14:50:04"/>
    <x v="0"/>
  </r>
  <r>
    <n v="38212"/>
    <x v="55530"/>
    <x v="6338"/>
    <n v="327038"/>
    <d v="2021-04-21T14:50:04"/>
    <x v="0"/>
  </r>
  <r>
    <n v="86056"/>
    <x v="55531"/>
    <x v="6338"/>
    <n v="347008"/>
    <d v="2021-04-21T14:50:04"/>
    <x v="0"/>
  </r>
  <r>
    <n v="153097"/>
    <x v="55532"/>
    <x v="6338"/>
    <n v="294032"/>
    <d v="2021-04-21T14:50:04"/>
    <x v="0"/>
  </r>
  <r>
    <n v="154709"/>
    <x v="55533"/>
    <x v="6338"/>
    <n v="110991"/>
    <d v="2021-04-21T14:50:04"/>
    <x v="0"/>
  </r>
  <r>
    <n v="185344"/>
    <x v="28947"/>
    <x v="6338"/>
    <n v="266042"/>
    <d v="2021-04-21T14:50:04"/>
    <x v="0"/>
  </r>
  <r>
    <n v="238905"/>
    <x v="55534"/>
    <x v="6338"/>
    <n v="118549"/>
    <d v="2021-04-21T14:50:04"/>
    <x v="0"/>
  </r>
  <r>
    <n v="264774"/>
    <x v="55535"/>
    <x v="6338"/>
    <n v="343491"/>
    <d v="2021-04-21T14:50:04"/>
    <x v="0"/>
  </r>
  <r>
    <n v="292497"/>
    <x v="55536"/>
    <x v="6338"/>
    <n v="86587"/>
    <d v="2021-04-21T14:50:04"/>
    <x v="0"/>
  </r>
  <r>
    <n v="358970"/>
    <x v="55537"/>
    <x v="6338"/>
    <n v="136029"/>
    <d v="2021-04-21T14:50:04"/>
    <x v="0"/>
  </r>
  <r>
    <n v="386905"/>
    <x v="55538"/>
    <x v="6338"/>
    <n v="201884"/>
    <d v="2021-04-21T14:50:04"/>
    <x v="0"/>
  </r>
  <r>
    <n v="392956"/>
    <x v="55539"/>
    <x v="6338"/>
    <n v="411922"/>
    <d v="2021-04-21T14:50:04"/>
    <x v="0"/>
  </r>
  <r>
    <n v="398909"/>
    <x v="55540"/>
    <x v="6338"/>
    <n v="301518"/>
    <d v="2021-04-21T14:50:04"/>
    <x v="0"/>
  </r>
  <r>
    <n v="409460"/>
    <x v="55541"/>
    <x v="6338"/>
    <n v="392036"/>
    <d v="2021-04-21T14:50:04"/>
    <x v="0"/>
  </r>
  <r>
    <n v="413256"/>
    <x v="55542"/>
    <x v="6338"/>
    <n v="230507"/>
    <d v="2021-04-21T14:50:04"/>
    <x v="0"/>
  </r>
  <r>
    <n v="15183"/>
    <x v="55543"/>
    <x v="6339"/>
    <n v="433247"/>
    <d v="2021-04-17T19:29:28"/>
    <x v="6"/>
  </r>
  <r>
    <n v="130793"/>
    <x v="55544"/>
    <x v="6340"/>
    <n v="158978"/>
    <d v="2021-05-31T14:03:02"/>
    <x v="14"/>
  </r>
  <r>
    <n v="135770"/>
    <x v="55545"/>
    <x v="6340"/>
    <n v="452568"/>
    <d v="2021-05-31T14:03:02"/>
    <x v="14"/>
  </r>
  <r>
    <n v="138133"/>
    <x v="55546"/>
    <x v="6340"/>
    <n v="135377"/>
    <d v="2021-05-31T14:03:02"/>
    <x v="14"/>
  </r>
  <r>
    <n v="142809"/>
    <x v="55547"/>
    <x v="6340"/>
    <n v="179296"/>
    <d v="2021-05-31T14:03:02"/>
    <x v="14"/>
  </r>
  <r>
    <n v="145046"/>
    <x v="55548"/>
    <x v="6340"/>
    <n v="341333"/>
    <d v="2021-05-31T14:03:02"/>
    <x v="14"/>
  </r>
  <r>
    <n v="168177"/>
    <x v="55549"/>
    <x v="6340"/>
    <n v="84730"/>
    <d v="2021-05-31T14:03:02"/>
    <x v="14"/>
  </r>
  <r>
    <n v="178110"/>
    <x v="55550"/>
    <x v="6340"/>
    <n v="104958"/>
    <d v="2021-05-31T14:03:02"/>
    <x v="14"/>
  </r>
  <r>
    <n v="185490"/>
    <x v="55551"/>
    <x v="6340"/>
    <n v="433247"/>
    <d v="2021-05-31T14:03:02"/>
    <x v="14"/>
  </r>
  <r>
    <n v="209706"/>
    <x v="55552"/>
    <x v="6340"/>
    <n v="380527"/>
    <d v="2021-05-31T14:03:02"/>
    <x v="14"/>
  </r>
  <r>
    <n v="238788"/>
    <x v="55553"/>
    <x v="6340"/>
    <n v="346056"/>
    <d v="2021-05-31T14:03:02"/>
    <x v="14"/>
  </r>
  <r>
    <n v="266657"/>
    <x v="55554"/>
    <x v="6340"/>
    <n v="70426"/>
    <d v="2021-05-31T14:03:02"/>
    <x v="14"/>
  </r>
  <r>
    <n v="335895"/>
    <x v="55555"/>
    <x v="6340"/>
    <n v="411922"/>
    <d v="2021-05-31T14:03:02"/>
    <x v="14"/>
  </r>
  <r>
    <n v="350780"/>
    <x v="55556"/>
    <x v="6340"/>
    <n v="351192"/>
    <d v="2021-05-31T14:03:02"/>
    <x v="14"/>
  </r>
  <r>
    <n v="350902"/>
    <x v="19751"/>
    <x v="6340"/>
    <n v="230507"/>
    <d v="2021-05-31T14:03:02"/>
    <x v="14"/>
  </r>
  <r>
    <n v="370584"/>
    <x v="55557"/>
    <x v="6340"/>
    <n v="250679"/>
    <d v="2021-05-31T14:03:02"/>
    <x v="14"/>
  </r>
  <r>
    <n v="374493"/>
    <x v="55558"/>
    <x v="6340"/>
    <n v="244574"/>
    <d v="2021-05-31T14:03:02"/>
    <x v="14"/>
  </r>
  <r>
    <n v="423271"/>
    <x v="55559"/>
    <x v="6340"/>
    <n v="470762"/>
    <d v="2021-05-31T14:03:02"/>
    <x v="14"/>
  </r>
  <r>
    <n v="61800"/>
    <x v="55560"/>
    <x v="6341"/>
    <n v="411922"/>
    <d v="2021-05-10T01:58:40"/>
    <x v="0"/>
  </r>
  <r>
    <n v="64612"/>
    <x v="55561"/>
    <x v="6341"/>
    <n v="411922"/>
    <d v="2021-05-10T01:58:40"/>
    <x v="0"/>
  </r>
  <r>
    <n v="87713"/>
    <x v="37928"/>
    <x v="6341"/>
    <n v="250679"/>
    <d v="2021-05-10T01:58:40"/>
    <x v="0"/>
  </r>
  <r>
    <n v="218151"/>
    <x v="55562"/>
    <x v="6342"/>
    <n v="236076"/>
    <d v="2021-06-25T23:30:11"/>
    <x v="0"/>
  </r>
  <r>
    <n v="223492"/>
    <x v="55563"/>
    <x v="6342"/>
    <n v="230507"/>
    <d v="2021-06-25T23:30:11"/>
    <x v="0"/>
  </r>
  <r>
    <n v="230688"/>
    <x v="36106"/>
    <x v="6342"/>
    <n v="436070"/>
    <d v="2021-06-25T23:30:11"/>
    <x v="0"/>
  </r>
  <r>
    <n v="122597"/>
    <x v="55564"/>
    <x v="6343"/>
    <n v="179465"/>
    <d v="2021-05-29T19:31:43"/>
    <x v="0"/>
  </r>
  <r>
    <n v="200054"/>
    <x v="55565"/>
    <x v="6343"/>
    <n v="471403"/>
    <d v="2021-05-29T19:31:43"/>
    <x v="0"/>
  </r>
  <r>
    <n v="209221"/>
    <x v="47367"/>
    <x v="6343"/>
    <n v="259288"/>
    <d v="2021-05-29T19:31:43"/>
    <x v="0"/>
  </r>
  <r>
    <n v="324967"/>
    <x v="55566"/>
    <x v="6343"/>
    <n v="347393"/>
    <d v="2021-05-29T19:31:43"/>
    <x v="0"/>
  </r>
  <r>
    <n v="369014"/>
    <x v="55567"/>
    <x v="6343"/>
    <n v="473323"/>
    <d v="2021-05-29T19:31:43"/>
    <x v="0"/>
  </r>
  <r>
    <n v="390173"/>
    <x v="55568"/>
    <x v="6343"/>
    <n v="82901"/>
    <d v="2021-05-29T19:31:43"/>
    <x v="0"/>
  </r>
  <r>
    <n v="19127"/>
    <x v="55569"/>
    <x v="6344"/>
    <n v="343712"/>
    <d v="2021-04-21T06:41:44"/>
    <x v="8"/>
  </r>
  <r>
    <n v="22706"/>
    <x v="55570"/>
    <x v="6344"/>
    <n v="227775"/>
    <d v="2021-04-21T06:41:44"/>
    <x v="8"/>
  </r>
  <r>
    <n v="27964"/>
    <x v="55571"/>
    <x v="6344"/>
    <n v="96007"/>
    <d v="2021-04-21T06:41:44"/>
    <x v="8"/>
  </r>
  <r>
    <n v="43382"/>
    <x v="55572"/>
    <x v="6344"/>
    <n v="411922"/>
    <d v="2021-04-21T06:41:44"/>
    <x v="8"/>
  </r>
  <r>
    <n v="54538"/>
    <x v="55573"/>
    <x v="6344"/>
    <n v="169991"/>
    <d v="2021-04-21T06:41:44"/>
    <x v="8"/>
  </r>
  <r>
    <n v="62214"/>
    <x v="55574"/>
    <x v="6344"/>
    <n v="463334"/>
    <d v="2021-04-21T06:41:44"/>
    <x v="8"/>
  </r>
  <r>
    <n v="81572"/>
    <x v="55575"/>
    <x v="6344"/>
    <n v="242428"/>
    <d v="2021-04-21T06:41:44"/>
    <x v="8"/>
  </r>
  <r>
    <n v="85980"/>
    <x v="34326"/>
    <x v="6344"/>
    <n v="381767"/>
    <d v="2021-04-21T06:41:44"/>
    <x v="8"/>
  </r>
  <r>
    <n v="4783"/>
    <x v="51876"/>
    <x v="6345"/>
    <n v="411922"/>
    <d v="2021-04-03T23:02:09"/>
    <x v="4"/>
  </r>
  <r>
    <n v="14569"/>
    <x v="55576"/>
    <x v="6345"/>
    <n v="230155"/>
    <d v="2021-04-03T23:02:09"/>
    <x v="4"/>
  </r>
  <r>
    <n v="48966"/>
    <x v="55577"/>
    <x v="6345"/>
    <n v="428248"/>
    <d v="2021-04-03T23:02:09"/>
    <x v="4"/>
  </r>
  <r>
    <n v="56168"/>
    <x v="55578"/>
    <x v="6345"/>
    <n v="154256"/>
    <d v="2021-04-03T23:02:09"/>
    <x v="4"/>
  </r>
  <r>
    <n v="60827"/>
    <x v="55579"/>
    <x v="6345"/>
    <n v="459600"/>
    <d v="2021-04-03T23:02:09"/>
    <x v="4"/>
  </r>
  <r>
    <n v="65627"/>
    <x v="55580"/>
    <x v="6345"/>
    <n v="242428"/>
    <d v="2021-04-03T23:02:09"/>
    <x v="4"/>
  </r>
  <r>
    <n v="78521"/>
    <x v="55581"/>
    <x v="6345"/>
    <n v="399866"/>
    <d v="2021-04-03T23:02:09"/>
    <x v="4"/>
  </r>
  <r>
    <n v="98857"/>
    <x v="55582"/>
    <x v="6345"/>
    <n v="293657"/>
    <d v="2021-04-03T23:02:09"/>
    <x v="4"/>
  </r>
  <r>
    <n v="109171"/>
    <x v="54045"/>
    <x v="6345"/>
    <n v="258219"/>
    <d v="2021-04-03T23:02:09"/>
    <x v="4"/>
  </r>
  <r>
    <n v="125931"/>
    <x v="52721"/>
    <x v="6345"/>
    <n v="347393"/>
    <d v="2021-04-03T23:02:09"/>
    <x v="4"/>
  </r>
  <r>
    <n v="164408"/>
    <x v="55583"/>
    <x v="6345"/>
    <n v="357950"/>
    <d v="2021-04-03T23:02:09"/>
    <x v="4"/>
  </r>
  <r>
    <n v="181916"/>
    <x v="55584"/>
    <x v="6345"/>
    <n v="158978"/>
    <d v="2021-04-03T23:02:09"/>
    <x v="4"/>
  </r>
  <r>
    <n v="262520"/>
    <x v="55585"/>
    <x v="6345"/>
    <n v="189009"/>
    <d v="2021-04-03T23:02:09"/>
    <x v="4"/>
  </r>
  <r>
    <n v="315543"/>
    <x v="55586"/>
    <x v="6345"/>
    <n v="448837"/>
    <d v="2021-04-03T23:02:09"/>
    <x v="4"/>
  </r>
  <r>
    <n v="32698"/>
    <x v="55587"/>
    <x v="6346"/>
    <n v="411922"/>
    <d v="2021-04-27T17:51:02"/>
    <x v="6"/>
  </r>
  <r>
    <n v="35020"/>
    <x v="55588"/>
    <x v="6346"/>
    <n v="330333"/>
    <d v="2021-04-27T17:51:02"/>
    <x v="6"/>
  </r>
  <r>
    <n v="82815"/>
    <x v="55589"/>
    <x v="6346"/>
    <n v="250679"/>
    <d v="2021-04-27T17:51:02"/>
    <x v="6"/>
  </r>
  <r>
    <n v="94495"/>
    <x v="55590"/>
    <x v="6346"/>
    <n v="249721"/>
    <d v="2021-04-27T17:51:02"/>
    <x v="6"/>
  </r>
  <r>
    <n v="95705"/>
    <x v="55591"/>
    <x v="6346"/>
    <n v="276751"/>
    <d v="2021-04-27T17:51:02"/>
    <x v="6"/>
  </r>
  <r>
    <n v="99301"/>
    <x v="55592"/>
    <x v="6346"/>
    <n v="327968"/>
    <d v="2021-04-27T17:51:02"/>
    <x v="6"/>
  </r>
  <r>
    <n v="110255"/>
    <x v="21365"/>
    <x v="6346"/>
    <n v="4316"/>
    <d v="2021-04-27T17:51:02"/>
    <x v="6"/>
  </r>
  <r>
    <n v="135919"/>
    <x v="55593"/>
    <x v="6346"/>
    <n v="17862"/>
    <d v="2021-04-27T17:51:02"/>
    <x v="6"/>
  </r>
  <r>
    <n v="175513"/>
    <x v="55594"/>
    <x v="6346"/>
    <n v="12845"/>
    <d v="2021-04-27T17:51:02"/>
    <x v="6"/>
  </r>
  <r>
    <n v="177949"/>
    <x v="55595"/>
    <x v="6346"/>
    <n v="158978"/>
    <d v="2021-04-27T17:51:02"/>
    <x v="6"/>
  </r>
  <r>
    <n v="218201"/>
    <x v="55596"/>
    <x v="6346"/>
    <n v="347393"/>
    <d v="2021-04-27T17:51:02"/>
    <x v="6"/>
  </r>
  <r>
    <n v="227481"/>
    <x v="55597"/>
    <x v="6346"/>
    <n v="153893"/>
    <d v="2021-04-27T17:51:02"/>
    <x v="6"/>
  </r>
  <r>
    <n v="293456"/>
    <x v="55598"/>
    <x v="6346"/>
    <n v="54565"/>
    <d v="2021-04-27T17:51:02"/>
    <x v="6"/>
  </r>
  <r>
    <n v="297692"/>
    <x v="55599"/>
    <x v="6346"/>
    <n v="251150"/>
    <d v="2021-04-27T17:51:02"/>
    <x v="6"/>
  </r>
  <r>
    <n v="307877"/>
    <x v="55600"/>
    <x v="6346"/>
    <n v="242428"/>
    <d v="2021-04-27T17:51:02"/>
    <x v="6"/>
  </r>
  <r>
    <n v="328648"/>
    <x v="55601"/>
    <x v="6346"/>
    <n v="78899"/>
    <d v="2021-04-27T17:51:02"/>
    <x v="6"/>
  </r>
  <r>
    <n v="337845"/>
    <x v="55602"/>
    <x v="6346"/>
    <n v="447933"/>
    <d v="2021-04-27T17:51:02"/>
    <x v="6"/>
  </r>
  <r>
    <n v="350602"/>
    <x v="55603"/>
    <x v="6346"/>
    <n v="387595"/>
    <d v="2021-04-27T17:51:02"/>
    <x v="6"/>
  </r>
  <r>
    <n v="360033"/>
    <x v="55604"/>
    <x v="6346"/>
    <n v="423494"/>
    <d v="2021-04-27T17:51:02"/>
    <x v="6"/>
  </r>
  <r>
    <n v="373365"/>
    <x v="55605"/>
    <x v="6346"/>
    <n v="341333"/>
    <d v="2021-04-27T17:51:02"/>
    <x v="6"/>
  </r>
  <r>
    <n v="389882"/>
    <x v="55606"/>
    <x v="6346"/>
    <n v="53136"/>
    <d v="2021-04-27T17:51:02"/>
    <x v="6"/>
  </r>
  <r>
    <n v="397749"/>
    <x v="55607"/>
    <x v="6346"/>
    <n v="230507"/>
    <d v="2021-04-27T17:51:02"/>
    <x v="6"/>
  </r>
  <r>
    <n v="402436"/>
    <x v="14754"/>
    <x v="6346"/>
    <n v="347008"/>
    <d v="2021-04-27T17:51:02"/>
    <x v="6"/>
  </r>
  <r>
    <n v="408044"/>
    <x v="55608"/>
    <x v="6346"/>
    <n v="31302"/>
    <d v="2021-04-27T17:51:02"/>
    <x v="6"/>
  </r>
  <r>
    <n v="241370"/>
    <x v="55609"/>
    <x v="6347"/>
    <n v="411922"/>
    <d v="2021-07-02T13:25:36"/>
    <x v="4"/>
  </r>
  <r>
    <n v="243524"/>
    <x v="55610"/>
    <x v="6347"/>
    <n v="394819"/>
    <d v="2021-07-02T13:25:36"/>
    <x v="4"/>
  </r>
  <r>
    <n v="318594"/>
    <x v="55611"/>
    <x v="6347"/>
    <n v="308537"/>
    <d v="2021-07-02T13:25:36"/>
    <x v="4"/>
  </r>
  <r>
    <n v="334648"/>
    <x v="10666"/>
    <x v="6347"/>
    <n v="361955"/>
    <d v="2021-07-02T13:25:36"/>
    <x v="4"/>
  </r>
  <r>
    <n v="371916"/>
    <x v="55612"/>
    <x v="6347"/>
    <n v="251574"/>
    <d v="2021-07-02T13:25:36"/>
    <x v="4"/>
  </r>
  <r>
    <n v="420162"/>
    <x v="55613"/>
    <x v="6347"/>
    <n v="347008"/>
    <d v="2021-07-02T13:25:36"/>
    <x v="4"/>
  </r>
  <r>
    <n v="13565"/>
    <x v="55614"/>
    <x v="6348"/>
    <n v="153893"/>
    <d v="2021-04-16T14:47:04"/>
    <x v="1"/>
  </r>
  <r>
    <n v="14010"/>
    <x v="55615"/>
    <x v="6348"/>
    <n v="70091"/>
    <d v="2021-04-16T14:47:04"/>
    <x v="1"/>
  </r>
  <r>
    <n v="31233"/>
    <x v="55616"/>
    <x v="6348"/>
    <n v="117699"/>
    <d v="2021-04-16T14:47:04"/>
    <x v="1"/>
  </r>
  <r>
    <n v="44310"/>
    <x v="55617"/>
    <x v="6348"/>
    <n v="43842"/>
    <d v="2021-04-16T14:47:04"/>
    <x v="1"/>
  </r>
  <r>
    <n v="46075"/>
    <x v="55618"/>
    <x v="6348"/>
    <n v="176818"/>
    <d v="2021-04-16T14:47:04"/>
    <x v="1"/>
  </r>
  <r>
    <n v="94607"/>
    <x v="55619"/>
    <x v="6348"/>
    <n v="325094"/>
    <d v="2021-04-16T14:47:04"/>
    <x v="1"/>
  </r>
  <r>
    <n v="125541"/>
    <x v="55620"/>
    <x v="6349"/>
    <n v="250679"/>
    <d v="2021-05-30T18:55:22"/>
    <x v="10"/>
  </r>
  <r>
    <n v="132305"/>
    <x v="11787"/>
    <x v="6349"/>
    <n v="401945"/>
    <d v="2021-05-30T18:55:22"/>
    <x v="10"/>
  </r>
  <r>
    <n v="152699"/>
    <x v="55621"/>
    <x v="6349"/>
    <n v="294433"/>
    <d v="2021-05-30T18:55:22"/>
    <x v="10"/>
  </r>
  <r>
    <n v="163309"/>
    <x v="55622"/>
    <x v="6349"/>
    <n v="230507"/>
    <d v="2021-05-30T18:55:22"/>
    <x v="10"/>
  </r>
  <r>
    <n v="172883"/>
    <x v="55623"/>
    <x v="6349"/>
    <n v="411922"/>
    <d v="2021-05-30T18:55:22"/>
    <x v="10"/>
  </r>
  <r>
    <n v="180618"/>
    <x v="55624"/>
    <x v="6349"/>
    <n v="258219"/>
    <d v="2021-05-30T18:55:22"/>
    <x v="10"/>
  </r>
  <r>
    <n v="186849"/>
    <x v="55625"/>
    <x v="6349"/>
    <n v="241927"/>
    <d v="2021-05-30T18:55:22"/>
    <x v="10"/>
  </r>
  <r>
    <n v="188833"/>
    <x v="55626"/>
    <x v="6349"/>
    <n v="309678"/>
    <d v="2021-05-30T18:55:22"/>
    <x v="10"/>
  </r>
  <r>
    <n v="200267"/>
    <x v="17209"/>
    <x v="6349"/>
    <n v="222412"/>
    <d v="2021-05-30T18:55:22"/>
    <x v="10"/>
  </r>
  <r>
    <n v="252246"/>
    <x v="55627"/>
    <x v="6349"/>
    <n v="51317"/>
    <d v="2021-05-30T18:55:22"/>
    <x v="10"/>
  </r>
  <r>
    <n v="261360"/>
    <x v="55628"/>
    <x v="6349"/>
    <n v="43842"/>
    <d v="2021-05-30T18:55:22"/>
    <x v="10"/>
  </r>
  <r>
    <n v="288141"/>
    <x v="55629"/>
    <x v="6349"/>
    <n v="182191"/>
    <d v="2021-05-30T18:55:22"/>
    <x v="10"/>
  </r>
  <r>
    <n v="7020"/>
    <x v="55630"/>
    <x v="6350"/>
    <n v="112334"/>
    <d v="2021-04-10T09:21:59"/>
    <x v="0"/>
  </r>
  <r>
    <n v="16519"/>
    <x v="55631"/>
    <x v="6350"/>
    <n v="411922"/>
    <d v="2021-04-10T09:21:59"/>
    <x v="0"/>
  </r>
  <r>
    <n v="21400"/>
    <x v="10653"/>
    <x v="6350"/>
    <n v="21550"/>
    <d v="2021-04-10T09:21:59"/>
    <x v="0"/>
  </r>
  <r>
    <n v="32308"/>
    <x v="55632"/>
    <x v="6350"/>
    <n v="105200"/>
    <d v="2021-04-10T09:21:59"/>
    <x v="0"/>
  </r>
  <r>
    <n v="59066"/>
    <x v="55633"/>
    <x v="6350"/>
    <n v="155463"/>
    <d v="2021-04-10T09:21:59"/>
    <x v="0"/>
  </r>
  <r>
    <n v="63388"/>
    <x v="55634"/>
    <x v="6350"/>
    <n v="119655"/>
    <d v="2021-04-10T09:21:59"/>
    <x v="0"/>
  </r>
  <r>
    <n v="84042"/>
    <x v="55635"/>
    <x v="6350"/>
    <n v="89186"/>
    <d v="2021-04-10T09:21:59"/>
    <x v="0"/>
  </r>
  <r>
    <n v="38824"/>
    <x v="55636"/>
    <x v="6351"/>
    <n v="351192"/>
    <d v="2021-04-30T23:24:16"/>
    <x v="2"/>
  </r>
  <r>
    <n v="51844"/>
    <x v="55637"/>
    <x v="6351"/>
    <n v="108772"/>
    <d v="2021-04-30T23:24:16"/>
    <x v="2"/>
  </r>
  <r>
    <n v="93686"/>
    <x v="55638"/>
    <x v="6351"/>
    <n v="411922"/>
    <d v="2021-04-30T23:24:16"/>
    <x v="2"/>
  </r>
  <r>
    <n v="101185"/>
    <x v="55639"/>
    <x v="6351"/>
    <n v="88863"/>
    <d v="2021-04-30T23:24:16"/>
    <x v="2"/>
  </r>
  <r>
    <n v="117533"/>
    <x v="55640"/>
    <x v="6351"/>
    <n v="404226"/>
    <d v="2021-04-30T23:24:16"/>
    <x v="2"/>
  </r>
  <r>
    <n v="131166"/>
    <x v="55641"/>
    <x v="6351"/>
    <n v="43842"/>
    <d v="2021-04-30T23:24:16"/>
    <x v="2"/>
  </r>
  <r>
    <n v="193887"/>
    <x v="55642"/>
    <x v="6351"/>
    <n v="111368"/>
    <d v="2021-04-30T23:24:16"/>
    <x v="2"/>
  </r>
  <r>
    <n v="199024"/>
    <x v="55643"/>
    <x v="6351"/>
    <n v="158978"/>
    <d v="2021-04-30T23:24:16"/>
    <x v="2"/>
  </r>
  <r>
    <n v="206947"/>
    <x v="55644"/>
    <x v="6351"/>
    <n v="287170"/>
    <d v="2021-04-30T23:24:16"/>
    <x v="2"/>
  </r>
  <r>
    <n v="300995"/>
    <x v="55645"/>
    <x v="6352"/>
    <n v="253722"/>
    <d v="2021-07-21T12:58:32"/>
    <x v="0"/>
  </r>
  <r>
    <n v="397159"/>
    <x v="47235"/>
    <x v="6352"/>
    <n v="16164"/>
    <d v="2021-07-21T12:58:32"/>
    <x v="0"/>
  </r>
  <r>
    <n v="402478"/>
    <x v="50157"/>
    <x v="6352"/>
    <n v="227775"/>
    <d v="2021-07-21T12:58:32"/>
    <x v="0"/>
  </r>
  <r>
    <n v="92426"/>
    <x v="55646"/>
    <x v="6353"/>
    <n v="82850"/>
    <d v="2021-05-21T19:18:52"/>
    <x v="6"/>
  </r>
  <r>
    <n v="148468"/>
    <x v="55647"/>
    <x v="6353"/>
    <n v="37644"/>
    <d v="2021-05-21T19:18:52"/>
    <x v="6"/>
  </r>
  <r>
    <n v="156336"/>
    <x v="55648"/>
    <x v="6353"/>
    <n v="466283"/>
    <d v="2021-05-21T19:18:52"/>
    <x v="6"/>
  </r>
  <r>
    <n v="162781"/>
    <x v="55649"/>
    <x v="6353"/>
    <n v="411922"/>
    <d v="2021-05-21T19:18:52"/>
    <x v="6"/>
  </r>
  <r>
    <n v="183072"/>
    <x v="55650"/>
    <x v="6353"/>
    <n v="284325"/>
    <d v="2021-05-21T19:18:52"/>
    <x v="6"/>
  </r>
  <r>
    <n v="187371"/>
    <x v="1240"/>
    <x v="6353"/>
    <n v="182841"/>
    <d v="2021-05-21T19:18:52"/>
    <x v="6"/>
  </r>
  <r>
    <n v="191588"/>
    <x v="27246"/>
    <x v="6353"/>
    <n v="250679"/>
    <d v="2021-05-21T19:18:52"/>
    <x v="6"/>
  </r>
  <r>
    <n v="197991"/>
    <x v="55651"/>
    <x v="6353"/>
    <n v="154256"/>
    <d v="2021-05-21T19:18:52"/>
    <x v="6"/>
  </r>
  <r>
    <n v="326106"/>
    <x v="55652"/>
    <x v="6353"/>
    <n v="246229"/>
    <d v="2021-05-21T19:18:52"/>
    <x v="6"/>
  </r>
  <r>
    <n v="340768"/>
    <x v="55653"/>
    <x v="6353"/>
    <n v="230507"/>
    <d v="2021-05-21T19:18:52"/>
    <x v="6"/>
  </r>
  <r>
    <n v="354765"/>
    <x v="55654"/>
    <x v="6353"/>
    <n v="81226"/>
    <d v="2021-05-21T19:18:52"/>
    <x v="6"/>
  </r>
  <r>
    <n v="394109"/>
    <x v="55655"/>
    <x v="6353"/>
    <n v="330333"/>
    <d v="2021-05-21T19:18:52"/>
    <x v="6"/>
  </r>
  <r>
    <n v="74984"/>
    <x v="55656"/>
    <x v="6354"/>
    <n v="158978"/>
    <d v="2021-05-14T08:40:57"/>
    <x v="11"/>
  </r>
  <r>
    <n v="93616"/>
    <x v="55657"/>
    <x v="6354"/>
    <n v="344690"/>
    <d v="2021-05-14T08:40:57"/>
    <x v="11"/>
  </r>
  <r>
    <n v="94480"/>
    <x v="54325"/>
    <x v="6354"/>
    <n v="182648"/>
    <d v="2021-05-14T08:40:57"/>
    <x v="11"/>
  </r>
  <r>
    <n v="97146"/>
    <x v="55658"/>
    <x v="6354"/>
    <n v="152631"/>
    <d v="2021-05-14T08:40:57"/>
    <x v="11"/>
  </r>
  <r>
    <n v="141445"/>
    <x v="55659"/>
    <x v="6354"/>
    <n v="328259"/>
    <d v="2021-05-14T08:40:57"/>
    <x v="11"/>
  </r>
  <r>
    <n v="151017"/>
    <x v="55660"/>
    <x v="6354"/>
    <n v="262099"/>
    <d v="2021-05-14T08:40:57"/>
    <x v="11"/>
  </r>
  <r>
    <n v="170913"/>
    <x v="55661"/>
    <x v="6354"/>
    <n v="302879"/>
    <d v="2021-05-14T08:40:57"/>
    <x v="11"/>
  </r>
  <r>
    <n v="202516"/>
    <x v="55662"/>
    <x v="6354"/>
    <n v="250679"/>
    <d v="2021-05-14T08:40:57"/>
    <x v="11"/>
  </r>
  <r>
    <n v="111048"/>
    <x v="55663"/>
    <x v="6355"/>
    <n v="459341"/>
    <d v="2021-05-26T20:29:51"/>
    <x v="0"/>
  </r>
  <r>
    <n v="127024"/>
    <x v="55664"/>
    <x v="6355"/>
    <n v="411922"/>
    <d v="2021-05-26T20:29:51"/>
    <x v="0"/>
  </r>
  <r>
    <n v="170161"/>
    <x v="55665"/>
    <x v="6355"/>
    <n v="250679"/>
    <d v="2021-05-26T20:29:51"/>
    <x v="0"/>
  </r>
  <r>
    <n v="208397"/>
    <x v="55666"/>
    <x v="6355"/>
    <n v="81226"/>
    <d v="2021-05-26T20:29:51"/>
    <x v="0"/>
  </r>
  <r>
    <n v="34516"/>
    <x v="55667"/>
    <x v="6356"/>
    <n v="460479"/>
    <d v="2021-04-29T00:56:53"/>
    <x v="0"/>
  </r>
  <r>
    <n v="36666"/>
    <x v="55668"/>
    <x v="6356"/>
    <n v="180863"/>
    <d v="2021-04-29T00:56:53"/>
    <x v="0"/>
  </r>
  <r>
    <n v="41790"/>
    <x v="55669"/>
    <x v="6356"/>
    <n v="227775"/>
    <d v="2021-04-29T00:56:53"/>
    <x v="0"/>
  </r>
  <r>
    <n v="71248"/>
    <x v="55670"/>
    <x v="6356"/>
    <n v="347008"/>
    <d v="2021-04-29T00:56:53"/>
    <x v="0"/>
  </r>
  <r>
    <n v="89621"/>
    <x v="44188"/>
    <x v="6356"/>
    <n v="439981"/>
    <d v="2021-04-29T00:56:53"/>
    <x v="0"/>
  </r>
  <r>
    <n v="126359"/>
    <x v="55671"/>
    <x v="6356"/>
    <n v="114753"/>
    <d v="2021-04-29T00:56:53"/>
    <x v="0"/>
  </r>
  <r>
    <n v="136504"/>
    <x v="55672"/>
    <x v="6356"/>
    <n v="165641"/>
    <d v="2021-04-29T00:56:53"/>
    <x v="0"/>
  </r>
  <r>
    <n v="159054"/>
    <x v="55673"/>
    <x v="6356"/>
    <n v="392434"/>
    <d v="2021-04-29T00:56:53"/>
    <x v="0"/>
  </r>
  <r>
    <n v="174147"/>
    <x v="55674"/>
    <x v="6356"/>
    <n v="411922"/>
    <d v="2021-04-29T00:56:53"/>
    <x v="0"/>
  </r>
  <r>
    <n v="187633"/>
    <x v="55675"/>
    <x v="6356"/>
    <n v="139440"/>
    <d v="2021-04-29T00:56:53"/>
    <x v="0"/>
  </r>
  <r>
    <n v="289486"/>
    <x v="55676"/>
    <x v="6356"/>
    <n v="119655"/>
    <d v="2021-04-29T00:56:53"/>
    <x v="0"/>
  </r>
  <r>
    <n v="324813"/>
    <x v="55677"/>
    <x v="6356"/>
    <n v="238999"/>
    <d v="2021-04-29T00:56:53"/>
    <x v="0"/>
  </r>
  <r>
    <n v="344990"/>
    <x v="55678"/>
    <x v="6356"/>
    <n v="379939"/>
    <d v="2021-04-29T00:56:53"/>
    <x v="0"/>
  </r>
  <r>
    <n v="353667"/>
    <x v="55679"/>
    <x v="6356"/>
    <n v="351192"/>
    <d v="2021-04-29T00:56:53"/>
    <x v="0"/>
  </r>
  <r>
    <n v="356708"/>
    <x v="55680"/>
    <x v="6356"/>
    <n v="17483"/>
    <d v="2021-04-29T00:56:53"/>
    <x v="0"/>
  </r>
  <r>
    <n v="360129"/>
    <x v="55681"/>
    <x v="6356"/>
    <n v="258251"/>
    <d v="2021-04-29T00:56:53"/>
    <x v="0"/>
  </r>
  <r>
    <n v="370859"/>
    <x v="49793"/>
    <x v="6356"/>
    <n v="182191"/>
    <d v="2021-04-29T00:56:53"/>
    <x v="0"/>
  </r>
  <r>
    <n v="376075"/>
    <x v="55682"/>
    <x v="6356"/>
    <n v="398564"/>
    <d v="2021-04-29T00:56:53"/>
    <x v="0"/>
  </r>
  <r>
    <n v="379589"/>
    <x v="55683"/>
    <x v="6356"/>
    <n v="105352"/>
    <d v="2021-04-29T00:56:53"/>
    <x v="0"/>
  </r>
  <r>
    <n v="116152"/>
    <x v="55684"/>
    <x v="6357"/>
    <n v="251574"/>
    <d v="2021-05-28T16:55:55"/>
    <x v="0"/>
  </r>
  <r>
    <n v="132210"/>
    <x v="37381"/>
    <x v="6357"/>
    <n v="472330"/>
    <d v="2021-05-28T16:55:55"/>
    <x v="0"/>
  </r>
  <r>
    <n v="174462"/>
    <x v="36733"/>
    <x v="6357"/>
    <n v="351192"/>
    <d v="2021-05-28T16:55:55"/>
    <x v="0"/>
  </r>
  <r>
    <n v="203535"/>
    <x v="55685"/>
    <x v="6357"/>
    <n v="245484"/>
    <d v="2021-05-28T16:55:55"/>
    <x v="0"/>
  </r>
  <r>
    <n v="205519"/>
    <x v="27589"/>
    <x v="6357"/>
    <n v="179296"/>
    <d v="2021-05-28T16:55:55"/>
    <x v="0"/>
  </r>
  <r>
    <n v="216733"/>
    <x v="40861"/>
    <x v="6357"/>
    <n v="363218"/>
    <d v="2021-05-28T16:55:55"/>
    <x v="0"/>
  </r>
  <r>
    <n v="227540"/>
    <x v="9854"/>
    <x v="6357"/>
    <n v="103560"/>
    <d v="2021-05-28T16:55:55"/>
    <x v="0"/>
  </r>
  <r>
    <n v="272033"/>
    <x v="55686"/>
    <x v="6357"/>
    <n v="105200"/>
    <d v="2021-05-28T16:55:55"/>
    <x v="0"/>
  </r>
  <r>
    <n v="277394"/>
    <x v="55687"/>
    <x v="6357"/>
    <n v="104958"/>
    <d v="2021-05-28T16:55:55"/>
    <x v="0"/>
  </r>
  <r>
    <n v="299364"/>
    <x v="55688"/>
    <x v="6357"/>
    <n v="411922"/>
    <d v="2021-05-28T16:55:55"/>
    <x v="0"/>
  </r>
  <r>
    <n v="351824"/>
    <x v="23792"/>
    <x v="6357"/>
    <n v="158978"/>
    <d v="2021-05-28T16:55:55"/>
    <x v="0"/>
  </r>
  <r>
    <n v="392058"/>
    <x v="55689"/>
    <x v="6357"/>
    <n v="242428"/>
    <d v="2021-05-28T16:55:55"/>
    <x v="0"/>
  </r>
  <r>
    <n v="395583"/>
    <x v="55690"/>
    <x v="6357"/>
    <n v="250679"/>
    <d v="2021-05-28T16:55:55"/>
    <x v="0"/>
  </r>
  <r>
    <n v="401306"/>
    <x v="50708"/>
    <x v="6357"/>
    <n v="466374"/>
    <d v="2021-05-28T16:55:55"/>
    <x v="0"/>
  </r>
  <r>
    <n v="115534"/>
    <x v="55691"/>
    <x v="6358"/>
    <n v="154256"/>
    <d v="2021-05-27T07:44:46"/>
    <x v="6"/>
  </r>
  <r>
    <n v="139758"/>
    <x v="26151"/>
    <x v="6358"/>
    <n v="48991"/>
    <d v="2021-05-27T07:44:46"/>
    <x v="6"/>
  </r>
  <r>
    <n v="140475"/>
    <x v="55692"/>
    <x v="6358"/>
    <n v="238334"/>
    <d v="2021-05-27T07:44:46"/>
    <x v="6"/>
  </r>
  <r>
    <n v="204289"/>
    <x v="55693"/>
    <x v="6358"/>
    <n v="182191"/>
    <d v="2021-05-27T07:44:46"/>
    <x v="6"/>
  </r>
  <r>
    <n v="219217"/>
    <x v="55694"/>
    <x v="6358"/>
    <n v="2004"/>
    <d v="2021-05-27T07:44:46"/>
    <x v="6"/>
  </r>
  <r>
    <n v="200443"/>
    <x v="55695"/>
    <x v="6359"/>
    <n v="455878"/>
    <d v="2021-06-20T16:51:29"/>
    <x v="15"/>
  </r>
  <r>
    <n v="266650"/>
    <x v="55696"/>
    <x v="6360"/>
    <n v="287759"/>
    <d v="2021-07-09T18:27:44"/>
    <x v="2"/>
  </r>
  <r>
    <n v="270298"/>
    <x v="55697"/>
    <x v="6360"/>
    <n v="411922"/>
    <d v="2021-07-09T18:27:44"/>
    <x v="2"/>
  </r>
  <r>
    <n v="278812"/>
    <x v="55698"/>
    <x v="6360"/>
    <n v="168970"/>
    <d v="2021-07-09T18:27:44"/>
    <x v="2"/>
  </r>
  <r>
    <n v="329763"/>
    <x v="55699"/>
    <x v="6360"/>
    <n v="470762"/>
    <d v="2021-07-09T18:27:44"/>
    <x v="2"/>
  </r>
  <r>
    <n v="123112"/>
    <x v="55700"/>
    <x v="6361"/>
    <n v="230201"/>
    <d v="2021-05-29T10:33:53"/>
    <x v="1"/>
  </r>
  <r>
    <n v="164374"/>
    <x v="55701"/>
    <x v="6361"/>
    <n v="86587"/>
    <d v="2021-05-29T10:33:53"/>
    <x v="1"/>
  </r>
  <r>
    <n v="23917"/>
    <x v="55702"/>
    <x v="6362"/>
    <n v="411922"/>
    <d v="2021-04-23T05:50:30"/>
    <x v="4"/>
  </r>
  <r>
    <n v="65150"/>
    <x v="55703"/>
    <x v="6362"/>
    <n v="347008"/>
    <d v="2021-04-23T05:50:30"/>
    <x v="4"/>
  </r>
  <r>
    <n v="89099"/>
    <x v="55704"/>
    <x v="6362"/>
    <n v="227775"/>
    <d v="2021-04-23T05:50:30"/>
    <x v="4"/>
  </r>
  <r>
    <n v="90016"/>
    <x v="55705"/>
    <x v="6362"/>
    <n v="130005"/>
    <d v="2021-04-23T05:50:30"/>
    <x v="4"/>
  </r>
  <r>
    <n v="153866"/>
    <x v="55706"/>
    <x v="6362"/>
    <n v="164850"/>
    <d v="2021-04-23T05:50:30"/>
    <x v="4"/>
  </r>
  <r>
    <n v="161677"/>
    <x v="55707"/>
    <x v="6362"/>
    <n v="278183"/>
    <d v="2021-04-23T05:50:30"/>
    <x v="4"/>
  </r>
  <r>
    <n v="166113"/>
    <x v="55708"/>
    <x v="6362"/>
    <n v="351192"/>
    <d v="2021-04-23T05:50:30"/>
    <x v="4"/>
  </r>
  <r>
    <n v="186110"/>
    <x v="55709"/>
    <x v="6362"/>
    <n v="74742"/>
    <d v="2021-04-23T05:50:30"/>
    <x v="4"/>
  </r>
  <r>
    <n v="191458"/>
    <x v="55710"/>
    <x v="6362"/>
    <n v="254768"/>
    <d v="2021-04-23T05:50:30"/>
    <x v="4"/>
  </r>
  <r>
    <n v="199868"/>
    <x v="55711"/>
    <x v="6362"/>
    <n v="470762"/>
    <d v="2021-04-23T05:50:30"/>
    <x v="4"/>
  </r>
  <r>
    <n v="246030"/>
    <x v="55712"/>
    <x v="6363"/>
    <n v="68733"/>
    <d v="2021-07-02T20:16:43"/>
    <x v="4"/>
  </r>
  <r>
    <n v="254044"/>
    <x v="55713"/>
    <x v="6363"/>
    <n v="179296"/>
    <d v="2021-07-02T20:16:43"/>
    <x v="4"/>
  </r>
  <r>
    <n v="318400"/>
    <x v="55714"/>
    <x v="6363"/>
    <n v="304722"/>
    <d v="2021-07-02T20:16:43"/>
    <x v="4"/>
  </r>
  <r>
    <n v="100839"/>
    <x v="55715"/>
    <x v="6364"/>
    <n v="258251"/>
    <d v="2021-05-22T23:45:08"/>
    <x v="16"/>
  </r>
  <r>
    <n v="116216"/>
    <x v="55716"/>
    <x v="6364"/>
    <n v="211577"/>
    <d v="2021-05-22T23:45:08"/>
    <x v="16"/>
  </r>
  <r>
    <n v="122230"/>
    <x v="55717"/>
    <x v="6364"/>
    <n v="324991"/>
    <d v="2021-05-22T23:45:08"/>
    <x v="16"/>
  </r>
  <r>
    <n v="141194"/>
    <x v="55718"/>
    <x v="6364"/>
    <n v="411922"/>
    <d v="2021-05-22T23:45:08"/>
    <x v="16"/>
  </r>
  <r>
    <n v="145096"/>
    <x v="55378"/>
    <x v="6364"/>
    <n v="158978"/>
    <d v="2021-05-22T23:45:08"/>
    <x v="16"/>
  </r>
  <r>
    <n v="184587"/>
    <x v="55719"/>
    <x v="6364"/>
    <n v="363218"/>
    <d v="2021-05-22T23:45:08"/>
    <x v="16"/>
  </r>
  <r>
    <n v="193765"/>
    <x v="55720"/>
    <x v="6364"/>
    <n v="154256"/>
    <d v="2021-05-22T23:45:08"/>
    <x v="16"/>
  </r>
  <r>
    <n v="234993"/>
    <x v="55721"/>
    <x v="6364"/>
    <n v="327350"/>
    <d v="2021-05-22T23:45:08"/>
    <x v="16"/>
  </r>
  <r>
    <n v="280391"/>
    <x v="55722"/>
    <x v="6364"/>
    <n v="250771"/>
    <d v="2021-05-22T23:45:08"/>
    <x v="16"/>
  </r>
  <r>
    <n v="33104"/>
    <x v="55723"/>
    <x v="6365"/>
    <n v="392434"/>
    <d v="2021-04-27T13:05:28"/>
    <x v="2"/>
  </r>
  <r>
    <n v="39323"/>
    <x v="55724"/>
    <x v="6365"/>
    <n v="79957"/>
    <d v="2021-04-27T13:05:28"/>
    <x v="2"/>
  </r>
  <r>
    <n v="44560"/>
    <x v="55725"/>
    <x v="6365"/>
    <n v="250771"/>
    <d v="2021-04-27T13:05:28"/>
    <x v="2"/>
  </r>
  <r>
    <n v="57769"/>
    <x v="55726"/>
    <x v="6365"/>
    <n v="154228"/>
    <d v="2021-04-27T13:05:28"/>
    <x v="2"/>
  </r>
  <r>
    <n v="111664"/>
    <x v="55727"/>
    <x v="6365"/>
    <n v="143024"/>
    <d v="2021-04-27T13:05:28"/>
    <x v="2"/>
  </r>
  <r>
    <n v="129162"/>
    <x v="55728"/>
    <x v="6365"/>
    <n v="333426"/>
    <d v="2021-04-27T13:05:28"/>
    <x v="2"/>
  </r>
  <r>
    <n v="154777"/>
    <x v="43782"/>
    <x v="6365"/>
    <n v="118549"/>
    <d v="2021-04-27T13:05:28"/>
    <x v="2"/>
  </r>
  <r>
    <n v="160172"/>
    <x v="55729"/>
    <x v="6365"/>
    <n v="88863"/>
    <d v="2021-04-27T13:05:28"/>
    <x v="2"/>
  </r>
  <r>
    <n v="196117"/>
    <x v="55730"/>
    <x v="6365"/>
    <n v="411922"/>
    <d v="2021-04-27T13:05:28"/>
    <x v="2"/>
  </r>
  <r>
    <n v="215048"/>
    <x v="55731"/>
    <x v="6365"/>
    <n v="82901"/>
    <d v="2021-04-27T13:05:28"/>
    <x v="2"/>
  </r>
  <r>
    <n v="219555"/>
    <x v="55732"/>
    <x v="6365"/>
    <n v="154256"/>
    <d v="2021-04-27T13:05:28"/>
    <x v="2"/>
  </r>
  <r>
    <n v="273213"/>
    <x v="55733"/>
    <x v="6365"/>
    <n v="158978"/>
    <d v="2021-04-27T13:05:28"/>
    <x v="2"/>
  </r>
  <r>
    <n v="386099"/>
    <x v="55734"/>
    <x v="6365"/>
    <n v="204394"/>
    <d v="2021-04-27T13:05:28"/>
    <x v="2"/>
  </r>
  <r>
    <n v="386769"/>
    <x v="8986"/>
    <x v="6365"/>
    <n v="432277"/>
    <d v="2021-04-27T13:05:28"/>
    <x v="2"/>
  </r>
  <r>
    <n v="392461"/>
    <x v="55735"/>
    <x v="6365"/>
    <n v="227775"/>
    <d v="2021-04-27T13:05:28"/>
    <x v="2"/>
  </r>
  <r>
    <n v="416800"/>
    <x v="55736"/>
    <x v="6365"/>
    <n v="206501"/>
    <d v="2021-04-27T13:05:28"/>
    <x v="2"/>
  </r>
  <r>
    <n v="110393"/>
    <x v="55737"/>
    <x v="6366"/>
    <n v="226626"/>
    <d v="2021-05-26T15:57:55"/>
    <x v="0"/>
  </r>
  <r>
    <n v="156205"/>
    <x v="55738"/>
    <x v="6366"/>
    <n v="429494"/>
    <d v="2021-05-26T15:57:55"/>
    <x v="0"/>
  </r>
  <r>
    <n v="179208"/>
    <x v="55739"/>
    <x v="6366"/>
    <n v="158978"/>
    <d v="2021-05-26T15:57:55"/>
    <x v="0"/>
  </r>
  <r>
    <n v="181797"/>
    <x v="55740"/>
    <x v="6366"/>
    <n v="313862"/>
    <d v="2021-05-26T15:57:55"/>
    <x v="0"/>
  </r>
  <r>
    <n v="252359"/>
    <x v="55741"/>
    <x v="6366"/>
    <n v="464854"/>
    <d v="2021-05-26T15:57:55"/>
    <x v="0"/>
  </r>
  <r>
    <n v="275734"/>
    <x v="55742"/>
    <x v="6366"/>
    <n v="250679"/>
    <d v="2021-05-26T15:57:55"/>
    <x v="0"/>
  </r>
  <r>
    <n v="289240"/>
    <x v="55743"/>
    <x v="6366"/>
    <n v="273537"/>
    <d v="2021-05-26T15:57:55"/>
    <x v="0"/>
  </r>
  <r>
    <n v="319447"/>
    <x v="48766"/>
    <x v="6366"/>
    <n v="381434"/>
    <d v="2021-05-26T15:57:55"/>
    <x v="0"/>
  </r>
  <r>
    <n v="320519"/>
    <x v="47773"/>
    <x v="6366"/>
    <n v="81550"/>
    <d v="2021-05-26T15:57:55"/>
    <x v="0"/>
  </r>
  <r>
    <n v="109490"/>
    <x v="55744"/>
    <x v="6367"/>
    <n v="250679"/>
    <d v="2021-05-27T05:47:06"/>
    <x v="0"/>
  </r>
  <r>
    <n v="136589"/>
    <x v="55745"/>
    <x v="6367"/>
    <n v="230507"/>
    <d v="2021-05-27T05:47:06"/>
    <x v="0"/>
  </r>
  <r>
    <n v="175447"/>
    <x v="16096"/>
    <x v="6367"/>
    <n v="300941"/>
    <d v="2021-05-27T05:47:06"/>
    <x v="0"/>
  </r>
  <r>
    <n v="213191"/>
    <x v="55746"/>
    <x v="6367"/>
    <n v="411922"/>
    <d v="2021-05-27T05:47:06"/>
    <x v="0"/>
  </r>
  <r>
    <n v="297885"/>
    <x v="55747"/>
    <x v="6367"/>
    <n v="333889"/>
    <d v="2021-05-27T05:47:06"/>
    <x v="0"/>
  </r>
  <r>
    <n v="307665"/>
    <x v="4267"/>
    <x v="6367"/>
    <n v="439981"/>
    <d v="2021-05-27T05:47:06"/>
    <x v="0"/>
  </r>
  <r>
    <n v="335594"/>
    <x v="55748"/>
    <x v="6367"/>
    <n v="431288"/>
    <d v="2021-05-27T05:47:06"/>
    <x v="0"/>
  </r>
  <r>
    <n v="355718"/>
    <x v="55749"/>
    <x v="6367"/>
    <n v="158978"/>
    <d v="2021-05-27T05:47:06"/>
    <x v="0"/>
  </r>
  <r>
    <n v="373583"/>
    <x v="55750"/>
    <x v="6367"/>
    <n v="327633"/>
    <d v="2021-05-27T05:47:06"/>
    <x v="0"/>
  </r>
  <r>
    <n v="396394"/>
    <x v="55751"/>
    <x v="6367"/>
    <n v="230836"/>
    <d v="2021-05-27T05:47:06"/>
    <x v="0"/>
  </r>
  <r>
    <n v="402867"/>
    <x v="55752"/>
    <x v="6367"/>
    <n v="419184"/>
    <d v="2021-05-27T05:47:06"/>
    <x v="0"/>
  </r>
  <r>
    <n v="114642"/>
    <x v="55753"/>
    <x v="6368"/>
    <n v="250679"/>
    <d v="2021-05-27T21:20:09"/>
    <x v="0"/>
  </r>
  <r>
    <n v="129028"/>
    <x v="55754"/>
    <x v="6368"/>
    <n v="41396"/>
    <d v="2021-05-27T21:20:09"/>
    <x v="0"/>
  </r>
  <r>
    <n v="139834"/>
    <x v="10624"/>
    <x v="6368"/>
    <n v="70091"/>
    <d v="2021-05-27T21:20:09"/>
    <x v="0"/>
  </r>
  <r>
    <n v="140692"/>
    <x v="55755"/>
    <x v="6368"/>
    <n v="109689"/>
    <d v="2021-05-27T21:20:09"/>
    <x v="0"/>
  </r>
  <r>
    <n v="161010"/>
    <x v="30161"/>
    <x v="6368"/>
    <n v="182984"/>
    <d v="2021-05-27T21:20:09"/>
    <x v="0"/>
  </r>
  <r>
    <n v="187559"/>
    <x v="55756"/>
    <x v="6368"/>
    <n v="394087"/>
    <d v="2021-05-27T21:20:09"/>
    <x v="0"/>
  </r>
  <r>
    <n v="230434"/>
    <x v="55757"/>
    <x v="6368"/>
    <n v="351192"/>
    <d v="2021-05-27T21:20:09"/>
    <x v="0"/>
  </r>
  <r>
    <n v="319380"/>
    <x v="55758"/>
    <x v="6368"/>
    <n v="388677"/>
    <d v="2021-05-27T21:20:09"/>
    <x v="0"/>
  </r>
  <r>
    <n v="344002"/>
    <x v="55759"/>
    <x v="6368"/>
    <n v="354754"/>
    <d v="2021-05-27T21:20:09"/>
    <x v="0"/>
  </r>
  <r>
    <n v="384841"/>
    <x v="25262"/>
    <x v="6368"/>
    <n v="258219"/>
    <d v="2021-05-27T21:20:09"/>
    <x v="0"/>
  </r>
  <r>
    <n v="395495"/>
    <x v="55760"/>
    <x v="6368"/>
    <n v="108086"/>
    <d v="2021-05-27T21:20:09"/>
    <x v="0"/>
  </r>
  <r>
    <n v="410245"/>
    <x v="55761"/>
    <x v="6368"/>
    <n v="179296"/>
    <d v="2021-05-27T21:20:09"/>
    <x v="0"/>
  </r>
  <r>
    <n v="218759"/>
    <x v="55762"/>
    <x v="6369"/>
    <n v="378581"/>
    <d v="2021-06-26T09:19:38"/>
    <x v="12"/>
  </r>
  <r>
    <n v="252267"/>
    <x v="55763"/>
    <x v="6369"/>
    <n v="242428"/>
    <d v="2021-06-26T09:19:38"/>
    <x v="12"/>
  </r>
  <r>
    <n v="289948"/>
    <x v="55764"/>
    <x v="6369"/>
    <n v="158978"/>
    <d v="2021-06-26T09:19:38"/>
    <x v="12"/>
  </r>
  <r>
    <n v="313412"/>
    <x v="55765"/>
    <x v="6369"/>
    <n v="112119"/>
    <d v="2021-06-26T09:19:38"/>
    <x v="12"/>
  </r>
  <r>
    <n v="313714"/>
    <x v="55766"/>
    <x v="6369"/>
    <n v="88863"/>
    <d v="2021-06-26T09:19:38"/>
    <x v="12"/>
  </r>
  <r>
    <n v="388074"/>
    <x v="55767"/>
    <x v="6369"/>
    <n v="351192"/>
    <d v="2021-06-26T09:19:38"/>
    <x v="12"/>
  </r>
  <r>
    <n v="399168"/>
    <x v="55768"/>
    <x v="6369"/>
    <n v="188971"/>
    <d v="2021-06-26T09:19:38"/>
    <x v="12"/>
  </r>
  <r>
    <n v="411601"/>
    <x v="55769"/>
    <x v="6369"/>
    <n v="352642"/>
    <d v="2021-06-26T09:19:38"/>
    <x v="12"/>
  </r>
  <r>
    <n v="222078"/>
    <x v="34543"/>
    <x v="6370"/>
    <n v="217307"/>
    <d v="2021-06-26T15:50:42"/>
    <x v="0"/>
  </r>
  <r>
    <n v="225691"/>
    <x v="6854"/>
    <x v="6370"/>
    <n v="411922"/>
    <d v="2021-06-26T15:50:42"/>
    <x v="0"/>
  </r>
  <r>
    <n v="228375"/>
    <x v="22900"/>
    <x v="6370"/>
    <n v="158978"/>
    <d v="2021-06-26T15:50:42"/>
    <x v="0"/>
  </r>
  <r>
    <n v="288317"/>
    <x v="44878"/>
    <x v="6370"/>
    <n v="66215"/>
    <d v="2021-06-26T15:50:42"/>
    <x v="0"/>
  </r>
  <r>
    <n v="223941"/>
    <x v="55770"/>
    <x v="6371"/>
    <n v="433247"/>
    <d v="2021-06-27T10:06:14"/>
    <x v="0"/>
  </r>
  <r>
    <n v="259591"/>
    <x v="44775"/>
    <x v="6371"/>
    <n v="411922"/>
    <d v="2021-06-27T10:06:14"/>
    <x v="0"/>
  </r>
  <r>
    <n v="283041"/>
    <x v="41920"/>
    <x v="6371"/>
    <n v="103966"/>
    <d v="2021-06-27T10:06:14"/>
    <x v="0"/>
  </r>
  <r>
    <n v="324995"/>
    <x v="32965"/>
    <x v="6371"/>
    <n v="227775"/>
    <d v="2021-06-27T10:06:14"/>
    <x v="0"/>
  </r>
  <r>
    <n v="216604"/>
    <x v="55771"/>
    <x v="6372"/>
    <n v="111368"/>
    <d v="2021-06-25T11:32:27"/>
    <x v="0"/>
  </r>
  <r>
    <n v="232364"/>
    <x v="55772"/>
    <x v="6372"/>
    <n v="347403"/>
    <d v="2021-06-25T11:32:27"/>
    <x v="0"/>
  </r>
  <r>
    <n v="237719"/>
    <x v="26521"/>
    <x v="6372"/>
    <n v="387595"/>
    <d v="2021-06-25T11:32:27"/>
    <x v="0"/>
  </r>
  <r>
    <n v="241354"/>
    <x v="55773"/>
    <x v="6372"/>
    <n v="60514"/>
    <d v="2021-06-25T11:32:27"/>
    <x v="0"/>
  </r>
  <r>
    <n v="251234"/>
    <x v="55774"/>
    <x v="6372"/>
    <n v="169315"/>
    <d v="2021-06-25T11:32:27"/>
    <x v="0"/>
  </r>
  <r>
    <n v="288661"/>
    <x v="52028"/>
    <x v="6372"/>
    <n v="411922"/>
    <d v="2021-06-25T11:32:27"/>
    <x v="0"/>
  </r>
  <r>
    <n v="322747"/>
    <x v="47195"/>
    <x v="6372"/>
    <n v="12149"/>
    <d v="2021-06-25T11:32:27"/>
    <x v="0"/>
  </r>
  <r>
    <n v="352617"/>
    <x v="55775"/>
    <x v="6372"/>
    <n v="470762"/>
    <d v="2021-06-25T11:32:27"/>
    <x v="0"/>
  </r>
  <r>
    <n v="361923"/>
    <x v="55776"/>
    <x v="6372"/>
    <n v="86587"/>
    <d v="2021-06-25T11:32:27"/>
    <x v="0"/>
  </r>
  <r>
    <n v="395379"/>
    <x v="55777"/>
    <x v="6372"/>
    <n v="351192"/>
    <d v="2021-06-25T11:32:27"/>
    <x v="0"/>
  </r>
  <r>
    <n v="403182"/>
    <x v="55778"/>
    <x v="6372"/>
    <n v="82901"/>
    <d v="2021-06-25T11:32:27"/>
    <x v="0"/>
  </r>
  <r>
    <n v="405261"/>
    <x v="55779"/>
    <x v="6372"/>
    <n v="88863"/>
    <d v="2021-06-25T11:32:27"/>
    <x v="0"/>
  </r>
  <r>
    <n v="412316"/>
    <x v="28308"/>
    <x v="6372"/>
    <n v="357547"/>
    <d v="2021-06-25T11:32:27"/>
    <x v="0"/>
  </r>
  <r>
    <n v="101301"/>
    <x v="55780"/>
    <x v="6373"/>
    <n v="168838"/>
    <d v="2021-05-23T21:04:48"/>
    <x v="6"/>
  </r>
  <r>
    <n v="110781"/>
    <x v="55781"/>
    <x v="6373"/>
    <n v="230507"/>
    <d v="2021-05-23T21:04:48"/>
    <x v="6"/>
  </r>
  <r>
    <n v="138851"/>
    <x v="55782"/>
    <x v="6373"/>
    <n v="470762"/>
    <d v="2021-05-23T21:04:48"/>
    <x v="6"/>
  </r>
  <r>
    <n v="191883"/>
    <x v="55783"/>
    <x v="6373"/>
    <n v="250679"/>
    <d v="2021-05-23T21:04:48"/>
    <x v="6"/>
  </r>
  <r>
    <n v="196354"/>
    <x v="55784"/>
    <x v="6373"/>
    <n v="347393"/>
    <d v="2021-05-23T21:04:48"/>
    <x v="6"/>
  </r>
  <r>
    <n v="228953"/>
    <x v="55785"/>
    <x v="6373"/>
    <n v="249345"/>
    <d v="2021-05-23T21:04:48"/>
    <x v="6"/>
  </r>
  <r>
    <n v="273010"/>
    <x v="55786"/>
    <x v="6373"/>
    <n v="176181"/>
    <d v="2021-05-23T21:04:48"/>
    <x v="6"/>
  </r>
  <r>
    <n v="324549"/>
    <x v="55787"/>
    <x v="6373"/>
    <n v="472712"/>
    <d v="2021-05-23T21:04:48"/>
    <x v="6"/>
  </r>
  <r>
    <n v="339966"/>
    <x v="55788"/>
    <x v="6373"/>
    <n v="267917"/>
    <d v="2021-05-23T21:04:48"/>
    <x v="6"/>
  </r>
  <r>
    <n v="347960"/>
    <x v="55789"/>
    <x v="6373"/>
    <n v="182191"/>
    <d v="2021-05-23T21:04:48"/>
    <x v="6"/>
  </r>
  <r>
    <n v="359462"/>
    <x v="55790"/>
    <x v="6373"/>
    <n v="440811"/>
    <d v="2021-05-23T21:04:48"/>
    <x v="6"/>
  </r>
  <r>
    <n v="373631"/>
    <x v="55791"/>
    <x v="6373"/>
    <n v="396686"/>
    <d v="2021-05-23T21:04:48"/>
    <x v="6"/>
  </r>
  <r>
    <n v="378468"/>
    <x v="55792"/>
    <x v="6373"/>
    <n v="392434"/>
    <d v="2021-05-23T21:04:48"/>
    <x v="6"/>
  </r>
  <r>
    <n v="407654"/>
    <x v="55793"/>
    <x v="6373"/>
    <n v="126642"/>
    <d v="2021-05-23T21:04:48"/>
    <x v="6"/>
  </r>
  <r>
    <n v="27203"/>
    <x v="55794"/>
    <x v="6374"/>
    <n v="182191"/>
    <d v="2021-04-25T06:28:37"/>
    <x v="0"/>
  </r>
  <r>
    <n v="66900"/>
    <x v="55795"/>
    <x v="6374"/>
    <n v="250679"/>
    <d v="2021-04-25T06:28:37"/>
    <x v="0"/>
  </r>
  <r>
    <n v="114730"/>
    <x v="25678"/>
    <x v="6374"/>
    <n v="202914"/>
    <d v="2021-04-25T06:28:37"/>
    <x v="0"/>
  </r>
  <r>
    <n v="139105"/>
    <x v="55796"/>
    <x v="6374"/>
    <n v="347393"/>
    <d v="2021-04-25T06:28:37"/>
    <x v="0"/>
  </r>
  <r>
    <n v="159408"/>
    <x v="55797"/>
    <x v="6374"/>
    <n v="371545"/>
    <d v="2021-04-25T06:28:37"/>
    <x v="0"/>
  </r>
  <r>
    <n v="167111"/>
    <x v="55798"/>
    <x v="6374"/>
    <n v="262011"/>
    <d v="2021-04-25T06:28:37"/>
    <x v="0"/>
  </r>
  <r>
    <n v="202240"/>
    <x v="55799"/>
    <x v="6374"/>
    <n v="155463"/>
    <d v="2021-04-25T06:28:37"/>
    <x v="0"/>
  </r>
  <r>
    <n v="205720"/>
    <x v="55800"/>
    <x v="6374"/>
    <n v="301748"/>
    <d v="2021-04-25T06:28:37"/>
    <x v="0"/>
  </r>
  <r>
    <n v="249830"/>
    <x v="55801"/>
    <x v="6374"/>
    <n v="158978"/>
    <d v="2021-04-25T06:28:37"/>
    <x v="0"/>
  </r>
  <r>
    <n v="265541"/>
    <x v="55802"/>
    <x v="6374"/>
    <n v="82850"/>
    <d v="2021-04-25T06:28:37"/>
    <x v="0"/>
  </r>
  <r>
    <n v="277555"/>
    <x v="48650"/>
    <x v="6374"/>
    <n v="56195"/>
    <d v="2021-04-25T06:28:37"/>
    <x v="0"/>
  </r>
  <r>
    <n v="289622"/>
    <x v="55803"/>
    <x v="6374"/>
    <n v="53962"/>
    <d v="2021-04-25T06:28:37"/>
    <x v="0"/>
  </r>
  <r>
    <n v="299978"/>
    <x v="55804"/>
    <x v="6374"/>
    <n v="118549"/>
    <d v="2021-04-25T06:28:37"/>
    <x v="0"/>
  </r>
  <r>
    <n v="384775"/>
    <x v="55805"/>
    <x v="6374"/>
    <n v="360872"/>
    <d v="2021-04-25T06:28:37"/>
    <x v="0"/>
  </r>
  <r>
    <n v="391281"/>
    <x v="35735"/>
    <x v="6374"/>
    <n v="308577"/>
    <d v="2021-04-25T06:28:37"/>
    <x v="0"/>
  </r>
  <r>
    <n v="231527"/>
    <x v="55806"/>
    <x v="6375"/>
    <n v="446092"/>
    <d v="2021-06-29T20:49:56"/>
    <x v="0"/>
  </r>
  <r>
    <n v="237601"/>
    <x v="43234"/>
    <x v="6375"/>
    <n v="250679"/>
    <d v="2021-06-29T20:49:56"/>
    <x v="0"/>
  </r>
  <r>
    <n v="277537"/>
    <x v="55807"/>
    <x v="6375"/>
    <n v="411922"/>
    <d v="2021-06-29T20:49:56"/>
    <x v="0"/>
  </r>
  <r>
    <n v="283590"/>
    <x v="34371"/>
    <x v="6375"/>
    <n v="459455"/>
    <d v="2021-06-29T20:49:56"/>
    <x v="0"/>
  </r>
  <r>
    <n v="309557"/>
    <x v="55808"/>
    <x v="6375"/>
    <n v="30180"/>
    <d v="2021-06-29T20:49:56"/>
    <x v="0"/>
  </r>
  <r>
    <n v="319948"/>
    <x v="55809"/>
    <x v="6375"/>
    <n v="363218"/>
    <d v="2021-06-29T20:49:56"/>
    <x v="0"/>
  </r>
  <r>
    <n v="344496"/>
    <x v="17724"/>
    <x v="6375"/>
    <n v="153893"/>
    <d v="2021-06-29T20:49:56"/>
    <x v="0"/>
  </r>
  <r>
    <n v="346047"/>
    <x v="41592"/>
    <x v="6375"/>
    <n v="254768"/>
    <d v="2021-06-29T20:49:56"/>
    <x v="0"/>
  </r>
  <r>
    <n v="368532"/>
    <x v="55810"/>
    <x v="6375"/>
    <n v="321441"/>
    <d v="2021-06-29T20:49:56"/>
    <x v="0"/>
  </r>
  <r>
    <n v="389300"/>
    <x v="55811"/>
    <x v="6375"/>
    <n v="443594"/>
    <d v="2021-06-29T20:49:56"/>
    <x v="0"/>
  </r>
  <r>
    <n v="400823"/>
    <x v="55812"/>
    <x v="6375"/>
    <n v="207760"/>
    <d v="2021-06-29T20:49:56"/>
    <x v="0"/>
  </r>
  <r>
    <n v="409691"/>
    <x v="55813"/>
    <x v="6375"/>
    <n v="37467"/>
    <d v="2021-06-29T20:49:56"/>
    <x v="0"/>
  </r>
  <r>
    <n v="3614"/>
    <x v="15216"/>
    <x v="6376"/>
    <n v="230507"/>
    <d v="2021-03-31T07:28:26"/>
    <x v="4"/>
  </r>
  <r>
    <n v="4153"/>
    <x v="55814"/>
    <x v="6376"/>
    <n v="158978"/>
    <d v="2021-03-31T07:28:26"/>
    <x v="4"/>
  </r>
  <r>
    <n v="4528"/>
    <x v="55815"/>
    <x v="6376"/>
    <n v="75080"/>
    <d v="2021-03-31T07:28:26"/>
    <x v="4"/>
  </r>
  <r>
    <n v="5666"/>
    <x v="55816"/>
    <x v="6376"/>
    <n v="148570"/>
    <d v="2021-03-31T07:28:26"/>
    <x v="4"/>
  </r>
  <r>
    <n v="9622"/>
    <x v="55817"/>
    <x v="6376"/>
    <n v="411922"/>
    <d v="2021-03-31T07:28:26"/>
    <x v="4"/>
  </r>
  <r>
    <n v="10678"/>
    <x v="55818"/>
    <x v="6376"/>
    <n v="31749"/>
    <d v="2021-03-31T07:28:26"/>
    <x v="4"/>
  </r>
  <r>
    <n v="11262"/>
    <x v="55819"/>
    <x v="6376"/>
    <n v="251150"/>
    <d v="2021-03-31T07:28:26"/>
    <x v="4"/>
  </r>
  <r>
    <n v="22459"/>
    <x v="55820"/>
    <x v="6376"/>
    <n v="320620"/>
    <d v="2021-03-31T07:28:26"/>
    <x v="4"/>
  </r>
  <r>
    <n v="28482"/>
    <x v="55821"/>
    <x v="6376"/>
    <n v="137327"/>
    <d v="2021-03-31T07:28:26"/>
    <x v="4"/>
  </r>
  <r>
    <n v="41510"/>
    <x v="55822"/>
    <x v="6376"/>
    <n v="60239"/>
    <d v="2021-03-31T07:28:26"/>
    <x v="4"/>
  </r>
  <r>
    <n v="44871"/>
    <x v="55823"/>
    <x v="6376"/>
    <n v="331902"/>
    <d v="2021-03-31T07:28:26"/>
    <x v="4"/>
  </r>
  <r>
    <n v="72734"/>
    <x v="55824"/>
    <x v="6376"/>
    <n v="413446"/>
    <d v="2021-03-31T07:28:26"/>
    <x v="4"/>
  </r>
  <r>
    <n v="73586"/>
    <x v="55825"/>
    <x v="6376"/>
    <n v="473327"/>
    <d v="2021-03-31T07:28:26"/>
    <x v="4"/>
  </r>
  <r>
    <n v="74649"/>
    <x v="55826"/>
    <x v="6376"/>
    <n v="341081"/>
    <d v="2021-03-31T07:28:26"/>
    <x v="4"/>
  </r>
  <r>
    <n v="77510"/>
    <x v="55827"/>
    <x v="6376"/>
    <n v="42035"/>
    <d v="2021-03-31T07:28:26"/>
    <x v="4"/>
  </r>
  <r>
    <n v="80178"/>
    <x v="55828"/>
    <x v="6376"/>
    <n v="204394"/>
    <d v="2021-03-31T07:28:26"/>
    <x v="4"/>
  </r>
  <r>
    <n v="99624"/>
    <x v="55829"/>
    <x v="6376"/>
    <n v="142001"/>
    <d v="2021-03-31T07:28:26"/>
    <x v="4"/>
  </r>
  <r>
    <n v="35744"/>
    <x v="55830"/>
    <x v="6377"/>
    <n v="411922"/>
    <d v="2021-04-30T02:07:45"/>
    <x v="5"/>
  </r>
  <r>
    <n v="46562"/>
    <x v="55831"/>
    <x v="6377"/>
    <n v="12149"/>
    <d v="2021-04-30T02:07:45"/>
    <x v="5"/>
  </r>
  <r>
    <n v="79279"/>
    <x v="55832"/>
    <x v="6377"/>
    <n v="351192"/>
    <d v="2021-04-30T02:07:45"/>
    <x v="5"/>
  </r>
  <r>
    <n v="83102"/>
    <x v="55833"/>
    <x v="6377"/>
    <n v="200862"/>
    <d v="2021-04-30T02:07:45"/>
    <x v="5"/>
  </r>
  <r>
    <n v="89667"/>
    <x v="55834"/>
    <x v="6377"/>
    <n v="242428"/>
    <d v="2021-04-30T02:07:45"/>
    <x v="5"/>
  </r>
  <r>
    <n v="100993"/>
    <x v="55835"/>
    <x v="6377"/>
    <n v="123413"/>
    <d v="2021-04-30T02:07:45"/>
    <x v="5"/>
  </r>
  <r>
    <n v="131777"/>
    <x v="55836"/>
    <x v="6377"/>
    <n v="199945"/>
    <d v="2021-04-30T02:07:45"/>
    <x v="5"/>
  </r>
  <r>
    <n v="179682"/>
    <x v="20611"/>
    <x v="6377"/>
    <n v="441137"/>
    <d v="2021-04-30T02:07:45"/>
    <x v="5"/>
  </r>
  <r>
    <n v="197857"/>
    <x v="55837"/>
    <x v="6377"/>
    <n v="387595"/>
    <d v="2021-04-30T02:07:45"/>
    <x v="5"/>
  </r>
  <r>
    <n v="262800"/>
    <x v="55838"/>
    <x v="6377"/>
    <n v="476825"/>
    <d v="2021-04-30T02:07:45"/>
    <x v="5"/>
  </r>
  <r>
    <n v="287266"/>
    <x v="55839"/>
    <x v="6377"/>
    <n v="250679"/>
    <d v="2021-04-30T02:07:45"/>
    <x v="5"/>
  </r>
  <r>
    <n v="305749"/>
    <x v="55840"/>
    <x v="6377"/>
    <n v="396575"/>
    <d v="2021-04-30T02:07:45"/>
    <x v="5"/>
  </r>
  <r>
    <n v="340033"/>
    <x v="55841"/>
    <x v="6377"/>
    <n v="349014"/>
    <d v="2021-04-30T02:07:45"/>
    <x v="5"/>
  </r>
  <r>
    <n v="380947"/>
    <x v="55842"/>
    <x v="6377"/>
    <n v="118549"/>
    <d v="2021-04-30T02:07:45"/>
    <x v="5"/>
  </r>
  <r>
    <n v="388007"/>
    <x v="55843"/>
    <x v="6377"/>
    <n v="333491"/>
    <d v="2021-04-30T02:07:45"/>
    <x v="5"/>
  </r>
  <r>
    <n v="390325"/>
    <x v="19475"/>
    <x v="6377"/>
    <n v="345637"/>
    <d v="2021-04-30T02:07:45"/>
    <x v="5"/>
  </r>
  <r>
    <n v="414803"/>
    <x v="51853"/>
    <x v="6377"/>
    <n v="80850"/>
    <d v="2021-04-30T02:07:45"/>
    <x v="5"/>
  </r>
  <r>
    <n v="419051"/>
    <x v="55844"/>
    <x v="6377"/>
    <n v="327633"/>
    <d v="2021-04-30T02:07:45"/>
    <x v="5"/>
  </r>
  <r>
    <n v="236750"/>
    <x v="55845"/>
    <x v="6378"/>
    <n v="162482"/>
    <d v="2021-07-01T13:29:44"/>
    <x v="1"/>
  </r>
  <r>
    <n v="252495"/>
    <x v="55846"/>
    <x v="6378"/>
    <n v="411922"/>
    <d v="2021-07-01T13:29:44"/>
    <x v="1"/>
  </r>
  <r>
    <n v="318747"/>
    <x v="46994"/>
    <x v="6378"/>
    <n v="155428"/>
    <d v="2021-07-01T13:29:44"/>
    <x v="1"/>
  </r>
  <r>
    <n v="103996"/>
    <x v="55847"/>
    <x v="6379"/>
    <n v="278351"/>
    <d v="2021-05-25T11:09:35"/>
    <x v="5"/>
  </r>
  <r>
    <n v="156585"/>
    <x v="55848"/>
    <x v="6379"/>
    <n v="118549"/>
    <d v="2021-05-25T11:09:35"/>
    <x v="5"/>
  </r>
  <r>
    <n v="164479"/>
    <x v="55849"/>
    <x v="6379"/>
    <n v="342585"/>
    <d v="2021-05-25T11:09:35"/>
    <x v="5"/>
  </r>
  <r>
    <n v="185086"/>
    <x v="55850"/>
    <x v="6379"/>
    <n v="250679"/>
    <d v="2021-05-25T11:09:35"/>
    <x v="5"/>
  </r>
  <r>
    <n v="204016"/>
    <x v="55851"/>
    <x v="6379"/>
    <n v="411922"/>
    <d v="2021-05-25T11:09:35"/>
    <x v="5"/>
  </r>
  <r>
    <n v="216324"/>
    <x v="16281"/>
    <x v="6379"/>
    <n v="356266"/>
    <d v="2021-05-25T11:09:35"/>
    <x v="5"/>
  </r>
  <r>
    <n v="227982"/>
    <x v="55852"/>
    <x v="6379"/>
    <n v="158978"/>
    <d v="2021-05-25T11:09:35"/>
    <x v="5"/>
  </r>
  <r>
    <n v="280560"/>
    <x v="34179"/>
    <x v="6379"/>
    <n v="431985"/>
    <d v="2021-05-25T11:09:35"/>
    <x v="5"/>
  </r>
  <r>
    <n v="305129"/>
    <x v="55853"/>
    <x v="6379"/>
    <n v="437755"/>
    <d v="2021-05-25T11:09:35"/>
    <x v="5"/>
  </r>
  <r>
    <n v="40229"/>
    <x v="55854"/>
    <x v="6380"/>
    <n v="473327"/>
    <d v="2021-05-01T02:00:47"/>
    <x v="4"/>
  </r>
  <r>
    <n v="69984"/>
    <x v="10293"/>
    <x v="6380"/>
    <n v="472712"/>
    <d v="2021-05-01T02:00:47"/>
    <x v="4"/>
  </r>
  <r>
    <n v="77250"/>
    <x v="55855"/>
    <x v="6380"/>
    <n v="179296"/>
    <d v="2021-05-01T02:00:47"/>
    <x v="4"/>
  </r>
  <r>
    <n v="111760"/>
    <x v="55856"/>
    <x v="6380"/>
    <n v="94816"/>
    <d v="2021-05-01T02:00:47"/>
    <x v="4"/>
  </r>
  <r>
    <n v="161532"/>
    <x v="55857"/>
    <x v="6380"/>
    <n v="137743"/>
    <d v="2021-05-01T02:00:47"/>
    <x v="4"/>
  </r>
  <r>
    <n v="172619"/>
    <x v="55858"/>
    <x v="6380"/>
    <n v="209917"/>
    <d v="2021-05-01T02:00:47"/>
    <x v="4"/>
  </r>
  <r>
    <n v="206554"/>
    <x v="55859"/>
    <x v="6380"/>
    <n v="250679"/>
    <d v="2021-05-01T02:00:47"/>
    <x v="4"/>
  </r>
  <r>
    <n v="221110"/>
    <x v="55860"/>
    <x v="6380"/>
    <n v="90912"/>
    <d v="2021-05-01T02:00:47"/>
    <x v="4"/>
  </r>
  <r>
    <n v="231846"/>
    <x v="55861"/>
    <x v="6380"/>
    <n v="291822"/>
    <d v="2021-05-01T02:00:47"/>
    <x v="4"/>
  </r>
  <r>
    <n v="269428"/>
    <x v="55862"/>
    <x v="6380"/>
    <n v="182191"/>
    <d v="2021-05-01T02:00:47"/>
    <x v="4"/>
  </r>
  <r>
    <n v="288754"/>
    <x v="55863"/>
    <x v="6380"/>
    <n v="189009"/>
    <d v="2021-05-01T02:00:47"/>
    <x v="4"/>
  </r>
  <r>
    <n v="330788"/>
    <x v="14297"/>
    <x v="6380"/>
    <n v="21407"/>
    <d v="2021-05-01T02:00:47"/>
    <x v="4"/>
  </r>
  <r>
    <n v="343136"/>
    <x v="55864"/>
    <x v="6380"/>
    <n v="325984"/>
    <d v="2021-05-01T02:00:47"/>
    <x v="4"/>
  </r>
  <r>
    <n v="383226"/>
    <x v="55865"/>
    <x v="6380"/>
    <n v="394819"/>
    <d v="2021-05-01T02:00:47"/>
    <x v="4"/>
  </r>
  <r>
    <n v="399937"/>
    <x v="55866"/>
    <x v="6380"/>
    <n v="397390"/>
    <d v="2021-05-01T02:00:47"/>
    <x v="4"/>
  </r>
  <r>
    <n v="402778"/>
    <x v="55867"/>
    <x v="6380"/>
    <n v="470762"/>
    <d v="2021-05-01T02:00:47"/>
    <x v="4"/>
  </r>
  <r>
    <n v="272618"/>
    <x v="55868"/>
    <x v="6381"/>
    <n v="438332"/>
    <d v="2021-07-12T04:20:08"/>
    <x v="1"/>
  </r>
  <r>
    <n v="336642"/>
    <x v="55869"/>
    <x v="6381"/>
    <n v="188971"/>
    <d v="2021-07-12T04:20:08"/>
    <x v="1"/>
  </r>
  <r>
    <n v="355523"/>
    <x v="47586"/>
    <x v="6381"/>
    <n v="118549"/>
    <d v="2021-07-12T04:20:08"/>
    <x v="1"/>
  </r>
  <r>
    <n v="367179"/>
    <x v="55870"/>
    <x v="6381"/>
    <n v="230507"/>
    <d v="2021-07-12T04:20:08"/>
    <x v="1"/>
  </r>
  <r>
    <n v="373600"/>
    <x v="55871"/>
    <x v="6381"/>
    <n v="21760"/>
    <d v="2021-07-12T04:20:08"/>
    <x v="1"/>
  </r>
  <r>
    <n v="414952"/>
    <x v="55872"/>
    <x v="6381"/>
    <n v="182984"/>
    <d v="2021-07-12T04:20:08"/>
    <x v="1"/>
  </r>
  <r>
    <n v="172216"/>
    <x v="55873"/>
    <x v="6382"/>
    <n v="351192"/>
    <d v="2021-06-13T01:26:46"/>
    <x v="6"/>
  </r>
  <r>
    <n v="189922"/>
    <x v="55874"/>
    <x v="6382"/>
    <n v="250679"/>
    <d v="2021-06-13T01:26:46"/>
    <x v="6"/>
  </r>
  <r>
    <n v="192972"/>
    <x v="55875"/>
    <x v="6382"/>
    <n v="347008"/>
    <d v="2021-06-13T01:26:46"/>
    <x v="6"/>
  </r>
  <r>
    <n v="215670"/>
    <x v="55876"/>
    <x v="6382"/>
    <n v="404226"/>
    <d v="2021-06-13T01:26:46"/>
    <x v="6"/>
  </r>
  <r>
    <n v="227485"/>
    <x v="55877"/>
    <x v="6382"/>
    <n v="336616"/>
    <d v="2021-06-13T01:26:46"/>
    <x v="6"/>
  </r>
  <r>
    <n v="228783"/>
    <x v="1955"/>
    <x v="6382"/>
    <n v="182984"/>
    <d v="2021-06-13T01:26:46"/>
    <x v="6"/>
  </r>
  <r>
    <n v="249445"/>
    <x v="55878"/>
    <x v="6382"/>
    <n v="432277"/>
    <d v="2021-06-13T01:26:46"/>
    <x v="6"/>
  </r>
  <r>
    <n v="278570"/>
    <x v="55879"/>
    <x v="6382"/>
    <n v="251243"/>
    <d v="2021-06-13T01:26:46"/>
    <x v="6"/>
  </r>
  <r>
    <n v="322489"/>
    <x v="55880"/>
    <x v="6383"/>
    <n v="118549"/>
    <d v="2021-07-27T13:36:37"/>
    <x v="1"/>
  </r>
  <r>
    <n v="324737"/>
    <x v="19286"/>
    <x v="6383"/>
    <n v="266557"/>
    <d v="2021-07-27T13:36:37"/>
    <x v="1"/>
  </r>
  <r>
    <n v="335477"/>
    <x v="43740"/>
    <x v="6383"/>
    <n v="153893"/>
    <d v="2021-07-27T13:36:37"/>
    <x v="1"/>
  </r>
  <r>
    <n v="347762"/>
    <x v="55881"/>
    <x v="6383"/>
    <n v="411922"/>
    <d v="2021-07-27T13:36:37"/>
    <x v="1"/>
  </r>
  <r>
    <n v="360242"/>
    <x v="55882"/>
    <x v="6383"/>
    <n v="351116"/>
    <d v="2021-07-27T13:36:37"/>
    <x v="1"/>
  </r>
  <r>
    <n v="371270"/>
    <x v="55883"/>
    <x v="6383"/>
    <n v="112334"/>
    <d v="2021-07-27T13:36:37"/>
    <x v="1"/>
  </r>
  <r>
    <n v="372534"/>
    <x v="55884"/>
    <x v="6383"/>
    <n v="250679"/>
    <d v="2021-07-27T13:36:37"/>
    <x v="1"/>
  </r>
  <r>
    <n v="380432"/>
    <x v="55885"/>
    <x v="6383"/>
    <n v="179296"/>
    <d v="2021-07-27T13:36:37"/>
    <x v="1"/>
  </r>
  <r>
    <n v="409344"/>
    <x v="55886"/>
    <x v="6383"/>
    <n v="154228"/>
    <d v="2021-07-27T13:36:37"/>
    <x v="1"/>
  </r>
  <r>
    <n v="421429"/>
    <x v="55887"/>
    <x v="6383"/>
    <n v="440811"/>
    <d v="2021-07-27T13:36:37"/>
    <x v="1"/>
  </r>
  <r>
    <n v="334102"/>
    <x v="55888"/>
    <x v="6384"/>
    <n v="304722"/>
    <d v="2021-07-30T15:31:40"/>
    <x v="0"/>
  </r>
  <r>
    <n v="358430"/>
    <x v="55889"/>
    <x v="6384"/>
    <n v="206501"/>
    <d v="2021-07-30T15:31:40"/>
    <x v="0"/>
  </r>
  <r>
    <n v="366296"/>
    <x v="55890"/>
    <x v="6384"/>
    <n v="351192"/>
    <d v="2021-07-30T15:31:40"/>
    <x v="0"/>
  </r>
  <r>
    <n v="369505"/>
    <x v="55891"/>
    <x v="6384"/>
    <n v="16029"/>
    <d v="2021-07-30T15:31:40"/>
    <x v="0"/>
  </r>
  <r>
    <n v="372461"/>
    <x v="55892"/>
    <x v="6384"/>
    <n v="89186"/>
    <d v="2021-07-30T15:31:40"/>
    <x v="0"/>
  </r>
  <r>
    <n v="373805"/>
    <x v="31839"/>
    <x v="6384"/>
    <n v="411922"/>
    <d v="2021-07-30T15:31:40"/>
    <x v="0"/>
  </r>
  <r>
    <n v="392549"/>
    <x v="55893"/>
    <x v="6384"/>
    <n v="344776"/>
    <d v="2021-07-30T15:31:40"/>
    <x v="0"/>
  </r>
  <r>
    <n v="400788"/>
    <x v="9732"/>
    <x v="6384"/>
    <n v="179296"/>
    <d v="2021-07-30T15:31:40"/>
    <x v="0"/>
  </r>
  <r>
    <n v="6800"/>
    <x v="55894"/>
    <x v="6385"/>
    <n v="58674"/>
    <d v="2021-04-09T19:26:49"/>
    <x v="4"/>
  </r>
  <r>
    <n v="24374"/>
    <x v="55895"/>
    <x v="6385"/>
    <n v="102292"/>
    <d v="2021-04-09T19:26:49"/>
    <x v="4"/>
  </r>
  <r>
    <n v="52030"/>
    <x v="55896"/>
    <x v="6385"/>
    <n v="217497"/>
    <d v="2021-04-09T19:26:49"/>
    <x v="4"/>
  </r>
  <r>
    <n v="79897"/>
    <x v="55897"/>
    <x v="6385"/>
    <n v="137327"/>
    <d v="2021-04-09T19:26:49"/>
    <x v="4"/>
  </r>
  <r>
    <n v="88417"/>
    <x v="55898"/>
    <x v="6385"/>
    <n v="411922"/>
    <d v="2021-04-09T19:26:49"/>
    <x v="4"/>
  </r>
  <r>
    <n v="150744"/>
    <x v="55899"/>
    <x v="6385"/>
    <n v="250679"/>
    <d v="2021-04-09T19:26:49"/>
    <x v="4"/>
  </r>
  <r>
    <n v="206435"/>
    <x v="55900"/>
    <x v="6385"/>
    <n v="276845"/>
    <d v="2021-04-09T19:26:49"/>
    <x v="4"/>
  </r>
  <r>
    <n v="236295"/>
    <x v="55901"/>
    <x v="6385"/>
    <n v="105200"/>
    <d v="2021-04-09T19:26:49"/>
    <x v="4"/>
  </r>
  <r>
    <n v="262003"/>
    <x v="38671"/>
    <x v="6385"/>
    <n v="145779"/>
    <d v="2021-04-09T19:26:49"/>
    <x v="4"/>
  </r>
  <r>
    <n v="370734"/>
    <x v="55902"/>
    <x v="6385"/>
    <n v="325852"/>
    <d v="2021-04-09T19:26:49"/>
    <x v="4"/>
  </r>
  <r>
    <n v="375230"/>
    <x v="55903"/>
    <x v="6385"/>
    <n v="82901"/>
    <d v="2021-04-09T19:26:49"/>
    <x v="4"/>
  </r>
  <r>
    <n v="386682"/>
    <x v="55904"/>
    <x v="6385"/>
    <n v="158978"/>
    <d v="2021-04-09T19:26:49"/>
    <x v="4"/>
  </r>
  <r>
    <n v="220145"/>
    <x v="55905"/>
    <x v="6386"/>
    <n v="138209"/>
    <d v="2021-06-26T03:31:35"/>
    <x v="2"/>
  </r>
  <r>
    <n v="227508"/>
    <x v="10560"/>
    <x v="6386"/>
    <n v="236458"/>
    <d v="2021-06-26T03:31:35"/>
    <x v="2"/>
  </r>
  <r>
    <n v="256243"/>
    <x v="55906"/>
    <x v="6386"/>
    <n v="158978"/>
    <d v="2021-06-26T03:31:35"/>
    <x v="2"/>
  </r>
  <r>
    <n v="259454"/>
    <x v="49800"/>
    <x v="6386"/>
    <n v="411922"/>
    <d v="2021-06-26T03:31:35"/>
    <x v="2"/>
  </r>
  <r>
    <n v="327319"/>
    <x v="55008"/>
    <x v="6386"/>
    <n v="361821"/>
    <d v="2021-06-26T03:31:35"/>
    <x v="2"/>
  </r>
  <r>
    <n v="338279"/>
    <x v="55907"/>
    <x v="6386"/>
    <n v="100412"/>
    <d v="2021-06-26T03:31:35"/>
    <x v="2"/>
  </r>
  <r>
    <n v="363241"/>
    <x v="55908"/>
    <x v="6386"/>
    <n v="208822"/>
    <d v="2021-06-26T03:31:35"/>
    <x v="2"/>
  </r>
  <r>
    <n v="409675"/>
    <x v="55909"/>
    <x v="6386"/>
    <n v="471403"/>
    <d v="2021-06-26T03:31:35"/>
    <x v="2"/>
  </r>
  <r>
    <n v="414918"/>
    <x v="55910"/>
    <x v="6386"/>
    <n v="385065"/>
    <d v="2021-06-26T03:31:35"/>
    <x v="2"/>
  </r>
  <r>
    <n v="421204"/>
    <x v="55911"/>
    <x v="6386"/>
    <n v="291168"/>
    <d v="2021-06-26T03:31:35"/>
    <x v="2"/>
  </r>
  <r>
    <n v="22008"/>
    <x v="25023"/>
    <x v="6387"/>
    <n v="4199"/>
    <d v="2021-04-23T07:56:04"/>
    <x v="0"/>
  </r>
  <r>
    <n v="63853"/>
    <x v="835"/>
    <x v="6387"/>
    <n v="158978"/>
    <d v="2021-04-23T07:56:04"/>
    <x v="0"/>
  </r>
  <r>
    <n v="80282"/>
    <x v="55912"/>
    <x v="6387"/>
    <n v="325630"/>
    <d v="2021-04-23T07:56:04"/>
    <x v="0"/>
  </r>
  <r>
    <n v="85461"/>
    <x v="15582"/>
    <x v="6387"/>
    <n v="411922"/>
    <d v="2021-04-23T07:56:04"/>
    <x v="0"/>
  </r>
  <r>
    <n v="118931"/>
    <x v="55913"/>
    <x v="6388"/>
    <n v="471403"/>
    <d v="2021-05-29T06:03:54"/>
    <x v="1"/>
  </r>
  <r>
    <n v="142416"/>
    <x v="55914"/>
    <x v="6388"/>
    <n v="242428"/>
    <d v="2021-05-29T06:03:54"/>
    <x v="1"/>
  </r>
  <r>
    <n v="169066"/>
    <x v="55915"/>
    <x v="6388"/>
    <n v="343712"/>
    <d v="2021-05-29T06:03:54"/>
    <x v="1"/>
  </r>
  <r>
    <n v="173216"/>
    <x v="55916"/>
    <x v="6388"/>
    <n v="111368"/>
    <d v="2021-05-29T06:03:54"/>
    <x v="1"/>
  </r>
  <r>
    <n v="179663"/>
    <x v="55917"/>
    <x v="6388"/>
    <n v="347393"/>
    <d v="2021-05-29T06:03:54"/>
    <x v="1"/>
  </r>
  <r>
    <n v="190459"/>
    <x v="55918"/>
    <x v="6388"/>
    <n v="7650"/>
    <d v="2021-05-29T06:03:54"/>
    <x v="1"/>
  </r>
  <r>
    <n v="219061"/>
    <x v="55919"/>
    <x v="6388"/>
    <n v="439981"/>
    <d v="2021-05-29T06:03:54"/>
    <x v="1"/>
  </r>
  <r>
    <n v="224820"/>
    <x v="41378"/>
    <x v="6388"/>
    <n v="177624"/>
    <d v="2021-05-29T06:03:54"/>
    <x v="1"/>
  </r>
  <r>
    <n v="244101"/>
    <x v="55920"/>
    <x v="6388"/>
    <n v="411922"/>
    <d v="2021-05-29T06:03:54"/>
    <x v="1"/>
  </r>
  <r>
    <n v="251293"/>
    <x v="55921"/>
    <x v="6388"/>
    <n v="250679"/>
    <d v="2021-05-29T06:03:54"/>
    <x v="1"/>
  </r>
  <r>
    <n v="272267"/>
    <x v="27088"/>
    <x v="6388"/>
    <n v="351192"/>
    <d v="2021-05-29T06:03:54"/>
    <x v="1"/>
  </r>
  <r>
    <n v="5962"/>
    <x v="55922"/>
    <x v="6389"/>
    <n v="230507"/>
    <d v="2021-04-09T01:06:58"/>
    <x v="0"/>
  </r>
  <r>
    <n v="6119"/>
    <x v="49040"/>
    <x v="6389"/>
    <n v="111368"/>
    <d v="2021-04-09T01:06:58"/>
    <x v="0"/>
  </r>
  <r>
    <n v="22874"/>
    <x v="55923"/>
    <x v="6389"/>
    <n v="230347"/>
    <d v="2021-04-09T01:06:58"/>
    <x v="0"/>
  </r>
  <r>
    <n v="29077"/>
    <x v="55924"/>
    <x v="6389"/>
    <n v="118549"/>
    <d v="2021-04-09T01:06:58"/>
    <x v="0"/>
  </r>
  <r>
    <n v="65478"/>
    <x v="55925"/>
    <x v="6389"/>
    <n v="172263"/>
    <d v="2021-04-09T01:06:58"/>
    <x v="0"/>
  </r>
  <r>
    <n v="68732"/>
    <x v="6281"/>
    <x v="6389"/>
    <n v="392434"/>
    <d v="2021-04-09T01:06:58"/>
    <x v="0"/>
  </r>
  <r>
    <n v="92049"/>
    <x v="20662"/>
    <x v="6389"/>
    <n v="81226"/>
    <d v="2021-04-09T01:06:58"/>
    <x v="0"/>
  </r>
  <r>
    <n v="302010"/>
    <x v="55926"/>
    <x v="6390"/>
    <n v="419974"/>
    <d v="2021-07-21T08:23:16"/>
    <x v="6"/>
  </r>
  <r>
    <n v="331800"/>
    <x v="55927"/>
    <x v="6390"/>
    <n v="285177"/>
    <d v="2021-07-21T08:23:16"/>
    <x v="6"/>
  </r>
  <r>
    <n v="337780"/>
    <x v="55928"/>
    <x v="6390"/>
    <n v="118549"/>
    <d v="2021-07-21T08:23:16"/>
    <x v="6"/>
  </r>
  <r>
    <n v="382089"/>
    <x v="55929"/>
    <x v="6390"/>
    <n v="351192"/>
    <d v="2021-07-21T08:23:16"/>
    <x v="6"/>
  </r>
  <r>
    <n v="393872"/>
    <x v="55930"/>
    <x v="6390"/>
    <n v="227657"/>
    <d v="2021-07-21T08:23:16"/>
    <x v="6"/>
  </r>
  <r>
    <n v="403204"/>
    <x v="55931"/>
    <x v="6390"/>
    <n v="411922"/>
    <d v="2021-07-21T08:23:16"/>
    <x v="6"/>
  </r>
  <r>
    <n v="9124"/>
    <x v="55932"/>
    <x v="6391"/>
    <n v="42035"/>
    <d v="2021-04-13T00:26:34"/>
    <x v="1"/>
  </r>
  <r>
    <n v="9940"/>
    <x v="55933"/>
    <x v="6391"/>
    <n v="268462"/>
    <d v="2021-04-13T00:26:34"/>
    <x v="1"/>
  </r>
  <r>
    <n v="18078"/>
    <x v="18992"/>
    <x v="6391"/>
    <n v="86587"/>
    <d v="2021-04-13T00:26:34"/>
    <x v="1"/>
  </r>
  <r>
    <n v="27132"/>
    <x v="55934"/>
    <x v="6391"/>
    <n v="118549"/>
    <d v="2021-04-13T00:26:34"/>
    <x v="1"/>
  </r>
  <r>
    <n v="33289"/>
    <x v="55935"/>
    <x v="6391"/>
    <n v="351192"/>
    <d v="2021-04-13T00:26:34"/>
    <x v="1"/>
  </r>
  <r>
    <n v="37352"/>
    <x v="34554"/>
    <x v="6391"/>
    <n v="122902"/>
    <d v="2021-04-13T00:26:34"/>
    <x v="1"/>
  </r>
  <r>
    <n v="41500"/>
    <x v="55936"/>
    <x v="6391"/>
    <n v="108086"/>
    <d v="2021-04-13T00:26:34"/>
    <x v="1"/>
  </r>
  <r>
    <n v="47394"/>
    <x v="55937"/>
    <x v="6391"/>
    <n v="411922"/>
    <d v="2021-04-13T00:26:34"/>
    <x v="1"/>
  </r>
  <r>
    <n v="81228"/>
    <x v="55938"/>
    <x v="6391"/>
    <n v="158978"/>
    <d v="2021-04-13T00:26:34"/>
    <x v="1"/>
  </r>
  <r>
    <n v="83928"/>
    <x v="55939"/>
    <x v="6391"/>
    <n v="53136"/>
    <d v="2021-04-13T00:26:34"/>
    <x v="1"/>
  </r>
  <r>
    <n v="99279"/>
    <x v="55940"/>
    <x v="6391"/>
    <n v="21760"/>
    <d v="2021-04-13T00:26:34"/>
    <x v="1"/>
  </r>
  <r>
    <n v="119357"/>
    <x v="50826"/>
    <x v="6391"/>
    <n v="278351"/>
    <d v="2021-04-13T00:26:34"/>
    <x v="1"/>
  </r>
  <r>
    <n v="129392"/>
    <x v="44246"/>
    <x v="6391"/>
    <n v="213333"/>
    <d v="2021-04-13T00:26:34"/>
    <x v="1"/>
  </r>
  <r>
    <n v="141303"/>
    <x v="55941"/>
    <x v="6391"/>
    <n v="189009"/>
    <d v="2021-04-13T00:26:34"/>
    <x v="1"/>
  </r>
  <r>
    <n v="146966"/>
    <x v="55942"/>
    <x v="6391"/>
    <n v="343712"/>
    <d v="2021-04-13T00:26:34"/>
    <x v="1"/>
  </r>
  <r>
    <n v="168110"/>
    <x v="55943"/>
    <x v="6391"/>
    <n v="455878"/>
    <d v="2021-04-13T00:26:34"/>
    <x v="1"/>
  </r>
  <r>
    <n v="199696"/>
    <x v="55944"/>
    <x v="6391"/>
    <n v="400609"/>
    <d v="2021-04-13T00:26:34"/>
    <x v="1"/>
  </r>
  <r>
    <n v="206413"/>
    <x v="55945"/>
    <x v="6391"/>
    <n v="146115"/>
    <d v="2021-04-13T00:26:34"/>
    <x v="1"/>
  </r>
  <r>
    <n v="219938"/>
    <x v="55946"/>
    <x v="6391"/>
    <n v="122982"/>
    <d v="2021-04-13T00:26:34"/>
    <x v="1"/>
  </r>
  <r>
    <n v="244427"/>
    <x v="55947"/>
    <x v="6391"/>
    <n v="472060"/>
    <d v="2021-04-13T00:26:34"/>
    <x v="1"/>
  </r>
  <r>
    <n v="318462"/>
    <x v="33085"/>
    <x v="6391"/>
    <n v="416554"/>
    <d v="2021-04-13T00:26:34"/>
    <x v="1"/>
  </r>
  <r>
    <n v="332839"/>
    <x v="55948"/>
    <x v="6391"/>
    <n v="88008"/>
    <d v="2021-04-13T00:26:34"/>
    <x v="1"/>
  </r>
  <r>
    <n v="408381"/>
    <x v="55949"/>
    <x v="6391"/>
    <n v="242151"/>
    <d v="2021-04-13T00:26:34"/>
    <x v="1"/>
  </r>
  <r>
    <n v="119433"/>
    <x v="55950"/>
    <x v="6392"/>
    <n v="454139"/>
    <d v="2021-05-29T10:59:00"/>
    <x v="1"/>
  </r>
  <r>
    <n v="131736"/>
    <x v="55951"/>
    <x v="6392"/>
    <n v="250679"/>
    <d v="2021-05-29T10:59:00"/>
    <x v="1"/>
  </r>
  <r>
    <n v="145566"/>
    <x v="55952"/>
    <x v="6392"/>
    <n v="327968"/>
    <d v="2021-05-29T10:59:00"/>
    <x v="1"/>
  </r>
  <r>
    <n v="160014"/>
    <x v="55953"/>
    <x v="6392"/>
    <n v="230507"/>
    <d v="2021-05-29T10:59:00"/>
    <x v="1"/>
  </r>
  <r>
    <n v="177598"/>
    <x v="55954"/>
    <x v="6392"/>
    <n v="158978"/>
    <d v="2021-05-29T10:59:00"/>
    <x v="1"/>
  </r>
  <r>
    <n v="192067"/>
    <x v="55955"/>
    <x v="6392"/>
    <n v="351192"/>
    <d v="2021-05-29T10:59:00"/>
    <x v="1"/>
  </r>
  <r>
    <n v="26183"/>
    <x v="55956"/>
    <x v="6393"/>
    <n v="112504"/>
    <d v="2021-04-24T06:10:05"/>
    <x v="0"/>
  </r>
  <r>
    <n v="43138"/>
    <x v="55957"/>
    <x v="6393"/>
    <n v="5151"/>
    <d v="2021-04-24T06:10:05"/>
    <x v="0"/>
  </r>
  <r>
    <n v="43719"/>
    <x v="55958"/>
    <x v="6393"/>
    <n v="37644"/>
    <d v="2021-04-24T06:10:05"/>
    <x v="0"/>
  </r>
  <r>
    <n v="67522"/>
    <x v="9038"/>
    <x v="6393"/>
    <n v="153808"/>
    <d v="2021-04-24T06:10:05"/>
    <x v="0"/>
  </r>
  <r>
    <n v="71629"/>
    <x v="55959"/>
    <x v="6393"/>
    <n v="62540"/>
    <d v="2021-04-24T06:10:05"/>
    <x v="0"/>
  </r>
  <r>
    <n v="102502"/>
    <x v="55960"/>
    <x v="6393"/>
    <n v="411922"/>
    <d v="2021-04-24T06:10:05"/>
    <x v="0"/>
  </r>
  <r>
    <n v="149028"/>
    <x v="55961"/>
    <x v="6393"/>
    <n v="158978"/>
    <d v="2021-04-24T06:10:05"/>
    <x v="0"/>
  </r>
  <r>
    <n v="150749"/>
    <x v="55962"/>
    <x v="6393"/>
    <n v="158978"/>
    <d v="2021-04-24T06:10:05"/>
    <x v="0"/>
  </r>
  <r>
    <n v="153579"/>
    <x v="55963"/>
    <x v="6393"/>
    <n v="391162"/>
    <d v="2021-04-24T06:10:05"/>
    <x v="0"/>
  </r>
  <r>
    <n v="186467"/>
    <x v="1457"/>
    <x v="6393"/>
    <n v="154815"/>
    <d v="2021-04-24T06:10:05"/>
    <x v="0"/>
  </r>
  <r>
    <n v="187950"/>
    <x v="55964"/>
    <x v="6393"/>
    <n v="351192"/>
    <d v="2021-04-24T06:10:05"/>
    <x v="0"/>
  </r>
  <r>
    <n v="194062"/>
    <x v="55965"/>
    <x v="6393"/>
    <n v="249086"/>
    <d v="2021-04-24T06:10:05"/>
    <x v="0"/>
  </r>
  <r>
    <n v="204611"/>
    <x v="55966"/>
    <x v="6393"/>
    <n v="250679"/>
    <d v="2021-04-24T06:10:05"/>
    <x v="0"/>
  </r>
  <r>
    <n v="219925"/>
    <x v="55967"/>
    <x v="6393"/>
    <n v="258219"/>
    <d v="2021-04-24T06:10:05"/>
    <x v="0"/>
  </r>
  <r>
    <n v="317635"/>
    <x v="55968"/>
    <x v="6393"/>
    <n v="425360"/>
    <d v="2021-04-24T06:10:05"/>
    <x v="0"/>
  </r>
  <r>
    <n v="321458"/>
    <x v="55969"/>
    <x v="6393"/>
    <n v="102086"/>
    <d v="2021-04-24T06:10:05"/>
    <x v="0"/>
  </r>
  <r>
    <n v="340535"/>
    <x v="3530"/>
    <x v="6393"/>
    <n v="451624"/>
    <d v="2021-04-24T06:10:05"/>
    <x v="0"/>
  </r>
  <r>
    <n v="351111"/>
    <x v="55970"/>
    <x v="6393"/>
    <n v="302879"/>
    <d v="2021-04-24T06:10:05"/>
    <x v="0"/>
  </r>
  <r>
    <n v="353299"/>
    <x v="37014"/>
    <x v="6393"/>
    <n v="137327"/>
    <d v="2021-04-24T06:10:05"/>
    <x v="0"/>
  </r>
  <r>
    <n v="402694"/>
    <x v="55971"/>
    <x v="6393"/>
    <n v="104581"/>
    <d v="2021-04-24T06:10:05"/>
    <x v="0"/>
  </r>
  <r>
    <n v="410781"/>
    <x v="55972"/>
    <x v="6393"/>
    <n v="118549"/>
    <d v="2021-04-24T06:10:05"/>
    <x v="0"/>
  </r>
  <r>
    <n v="210868"/>
    <x v="55973"/>
    <x v="6394"/>
    <n v="411922"/>
    <d v="2021-06-24T09:44:11"/>
    <x v="0"/>
  </r>
  <r>
    <n v="254820"/>
    <x v="55974"/>
    <x v="6394"/>
    <n v="433247"/>
    <d v="2021-06-24T09:44:11"/>
    <x v="0"/>
  </r>
  <r>
    <n v="267899"/>
    <x v="55975"/>
    <x v="6394"/>
    <n v="192331"/>
    <d v="2021-06-24T09:44:11"/>
    <x v="0"/>
  </r>
  <r>
    <n v="354181"/>
    <x v="55976"/>
    <x v="6394"/>
    <n v="351192"/>
    <d v="2021-06-24T09:44:11"/>
    <x v="0"/>
  </r>
  <r>
    <n v="385788"/>
    <x v="55977"/>
    <x v="6394"/>
    <n v="411922"/>
    <d v="2021-06-24T09:44:11"/>
    <x v="0"/>
  </r>
  <r>
    <n v="401236"/>
    <x v="26693"/>
    <x v="6394"/>
    <n v="68733"/>
    <d v="2021-06-24T09:44:11"/>
    <x v="0"/>
  </r>
  <r>
    <n v="6541"/>
    <x v="55978"/>
    <x v="6395"/>
    <n v="394819"/>
    <d v="2021-04-09T05:30:19"/>
    <x v="1"/>
  </r>
  <r>
    <n v="9340"/>
    <x v="55979"/>
    <x v="6395"/>
    <n v="227775"/>
    <d v="2021-04-09T05:30:19"/>
    <x v="1"/>
  </r>
  <r>
    <n v="12643"/>
    <x v="55980"/>
    <x v="6395"/>
    <n v="246005"/>
    <d v="2021-04-09T05:30:19"/>
    <x v="1"/>
  </r>
  <r>
    <n v="17230"/>
    <x v="55981"/>
    <x v="6395"/>
    <n v="413612"/>
    <d v="2021-04-09T05:30:19"/>
    <x v="1"/>
  </r>
  <r>
    <n v="24353"/>
    <x v="55982"/>
    <x v="6395"/>
    <n v="373415"/>
    <d v="2021-04-09T05:30:19"/>
    <x v="1"/>
  </r>
  <r>
    <n v="43050"/>
    <x v="55983"/>
    <x v="6395"/>
    <n v="12149"/>
    <d v="2021-04-09T05:30:19"/>
    <x v="1"/>
  </r>
  <r>
    <n v="49522"/>
    <x v="55984"/>
    <x v="6395"/>
    <n v="8501"/>
    <d v="2021-04-09T05:30:19"/>
    <x v="1"/>
  </r>
  <r>
    <n v="53509"/>
    <x v="50086"/>
    <x v="6395"/>
    <n v="81735"/>
    <d v="2021-04-09T05:30:19"/>
    <x v="1"/>
  </r>
  <r>
    <n v="57802"/>
    <x v="55985"/>
    <x v="6395"/>
    <n v="194726"/>
    <d v="2021-04-09T05:30:19"/>
    <x v="1"/>
  </r>
  <r>
    <n v="65544"/>
    <x v="55986"/>
    <x v="6395"/>
    <n v="472330"/>
    <d v="2021-04-09T05:30:19"/>
    <x v="1"/>
  </r>
  <r>
    <n v="105742"/>
    <x v="55987"/>
    <x v="6395"/>
    <n v="270248"/>
    <d v="2021-04-09T05:30:19"/>
    <x v="1"/>
  </r>
  <r>
    <n v="127978"/>
    <x v="55988"/>
    <x v="6395"/>
    <n v="313721"/>
    <d v="2021-04-09T05:30:19"/>
    <x v="1"/>
  </r>
  <r>
    <n v="131634"/>
    <x v="19617"/>
    <x v="6395"/>
    <n v="30180"/>
    <d v="2021-04-09T05:30:19"/>
    <x v="1"/>
  </r>
  <r>
    <n v="138849"/>
    <x v="55989"/>
    <x v="6395"/>
    <n v="433247"/>
    <d v="2021-04-09T05:30:19"/>
    <x v="1"/>
  </r>
  <r>
    <n v="148596"/>
    <x v="55990"/>
    <x v="6395"/>
    <n v="158978"/>
    <d v="2021-04-09T05:30:19"/>
    <x v="1"/>
  </r>
  <r>
    <n v="175036"/>
    <x v="38827"/>
    <x v="6395"/>
    <n v="362672"/>
    <d v="2021-04-09T05:30:19"/>
    <x v="1"/>
  </r>
  <r>
    <n v="252330"/>
    <x v="55991"/>
    <x v="6395"/>
    <n v="436070"/>
    <d v="2021-04-09T05:30:19"/>
    <x v="1"/>
  </r>
  <r>
    <n v="253721"/>
    <x v="55992"/>
    <x v="6395"/>
    <n v="325852"/>
    <d v="2021-04-09T05:30:19"/>
    <x v="1"/>
  </r>
  <r>
    <n v="284237"/>
    <x v="55993"/>
    <x v="6395"/>
    <n v="182191"/>
    <d v="2021-04-09T05:30:19"/>
    <x v="1"/>
  </r>
  <r>
    <n v="320763"/>
    <x v="55994"/>
    <x v="6395"/>
    <n v="454895"/>
    <d v="2021-04-09T05:30:19"/>
    <x v="1"/>
  </r>
  <r>
    <n v="339031"/>
    <x v="55995"/>
    <x v="6395"/>
    <n v="411922"/>
    <d v="2021-04-09T05:30:19"/>
    <x v="1"/>
  </r>
  <r>
    <n v="368064"/>
    <x v="55996"/>
    <x v="6395"/>
    <n v="347008"/>
    <d v="2021-04-09T05:30:19"/>
    <x v="1"/>
  </r>
  <r>
    <n v="375135"/>
    <x v="55997"/>
    <x v="6395"/>
    <n v="75550"/>
    <d v="2021-04-09T05:30:19"/>
    <x v="1"/>
  </r>
  <r>
    <n v="402535"/>
    <x v="55998"/>
    <x v="6395"/>
    <n v="70091"/>
    <d v="2021-04-09T05:30:19"/>
    <x v="1"/>
  </r>
  <r>
    <n v="414146"/>
    <x v="55999"/>
    <x v="6395"/>
    <n v="21760"/>
    <d v="2021-04-09T05:30:19"/>
    <x v="1"/>
  </r>
  <r>
    <n v="414608"/>
    <x v="56000"/>
    <x v="6395"/>
    <n v="73365"/>
    <d v="2021-04-09T05:30:19"/>
    <x v="1"/>
  </r>
  <r>
    <n v="29166"/>
    <x v="56001"/>
    <x v="6396"/>
    <n v="472712"/>
    <d v="2021-04-26T00:03:13"/>
    <x v="1"/>
  </r>
  <r>
    <n v="34003"/>
    <x v="56002"/>
    <x v="6396"/>
    <n v="140573"/>
    <d v="2021-04-26T00:03:13"/>
    <x v="1"/>
  </r>
  <r>
    <n v="37501"/>
    <x v="56003"/>
    <x v="6396"/>
    <n v="312886"/>
    <d v="2021-04-26T00:03:13"/>
    <x v="1"/>
  </r>
  <r>
    <n v="43337"/>
    <x v="56004"/>
    <x v="6396"/>
    <n v="303699"/>
    <d v="2021-04-26T00:03:13"/>
    <x v="1"/>
  </r>
  <r>
    <n v="57877"/>
    <x v="56005"/>
    <x v="6396"/>
    <n v="320264"/>
    <d v="2021-04-26T00:03:13"/>
    <x v="1"/>
  </r>
  <r>
    <n v="61853"/>
    <x v="56006"/>
    <x v="6396"/>
    <n v="154256"/>
    <d v="2021-04-26T00:03:13"/>
    <x v="1"/>
  </r>
  <r>
    <n v="68031"/>
    <x v="56007"/>
    <x v="6396"/>
    <n v="182984"/>
    <d v="2021-04-26T00:03:13"/>
    <x v="1"/>
  </r>
  <r>
    <n v="73867"/>
    <x v="56008"/>
    <x v="6396"/>
    <n v="411922"/>
    <d v="2021-04-26T00:03:13"/>
    <x v="1"/>
  </r>
  <r>
    <n v="97791"/>
    <x v="56009"/>
    <x v="6396"/>
    <n v="396828"/>
    <d v="2021-04-26T00:03:13"/>
    <x v="1"/>
  </r>
  <r>
    <n v="101797"/>
    <x v="56010"/>
    <x v="6397"/>
    <n v="347393"/>
    <d v="2021-05-22T23:25:49"/>
    <x v="1"/>
  </r>
  <r>
    <n v="113298"/>
    <x v="14684"/>
    <x v="6397"/>
    <n v="194071"/>
    <d v="2021-05-22T23:25:49"/>
    <x v="1"/>
  </r>
  <r>
    <n v="131435"/>
    <x v="6860"/>
    <x v="6397"/>
    <n v="183290"/>
    <d v="2021-05-22T23:25:49"/>
    <x v="1"/>
  </r>
  <r>
    <n v="156640"/>
    <x v="56011"/>
    <x v="6397"/>
    <n v="411922"/>
    <d v="2021-05-22T23:25:49"/>
    <x v="1"/>
  </r>
  <r>
    <n v="195278"/>
    <x v="56012"/>
    <x v="6397"/>
    <n v="404226"/>
    <d v="2021-05-22T23:25:49"/>
    <x v="1"/>
  </r>
  <r>
    <n v="225779"/>
    <x v="56013"/>
    <x v="6397"/>
    <n v="182984"/>
    <d v="2021-05-22T23:25:49"/>
    <x v="1"/>
  </r>
  <r>
    <n v="233695"/>
    <x v="56014"/>
    <x v="6397"/>
    <n v="158978"/>
    <d v="2021-05-22T23:25:49"/>
    <x v="1"/>
  </r>
  <r>
    <n v="269402"/>
    <x v="56015"/>
    <x v="6397"/>
    <n v="119655"/>
    <d v="2021-05-22T23:25:49"/>
    <x v="1"/>
  </r>
  <r>
    <n v="298504"/>
    <x v="56016"/>
    <x v="6397"/>
    <n v="230507"/>
    <d v="2021-05-22T23:25:49"/>
    <x v="1"/>
  </r>
  <r>
    <n v="304051"/>
    <x v="56017"/>
    <x v="6397"/>
    <n v="36375"/>
    <d v="2021-05-22T23:25:49"/>
    <x v="1"/>
  </r>
  <r>
    <n v="45178"/>
    <x v="56018"/>
    <x v="6398"/>
    <n v="250679"/>
    <d v="2021-05-03T06:50:41"/>
    <x v="6"/>
  </r>
  <r>
    <n v="59260"/>
    <x v="56019"/>
    <x v="6398"/>
    <n v="199629"/>
    <d v="2021-05-03T06:50:41"/>
    <x v="6"/>
  </r>
  <r>
    <n v="71326"/>
    <x v="56020"/>
    <x v="6398"/>
    <n v="138209"/>
    <d v="2021-05-03T06:50:41"/>
    <x v="6"/>
  </r>
  <r>
    <n v="77013"/>
    <x v="56021"/>
    <x v="6398"/>
    <n v="310414"/>
    <d v="2021-05-03T06:50:41"/>
    <x v="6"/>
  </r>
  <r>
    <n v="27915"/>
    <x v="56022"/>
    <x v="6399"/>
    <n v="111368"/>
    <d v="2021-04-24T06:47:14"/>
    <x v="15"/>
  </r>
  <r>
    <n v="53883"/>
    <x v="56023"/>
    <x v="6399"/>
    <n v="158978"/>
    <d v="2021-04-24T06:47:14"/>
    <x v="15"/>
  </r>
  <r>
    <n v="73677"/>
    <x v="56024"/>
    <x v="6399"/>
    <n v="196347"/>
    <d v="2021-04-24T06:47:14"/>
    <x v="15"/>
  </r>
  <r>
    <n v="79597"/>
    <x v="56025"/>
    <x v="6399"/>
    <n v="51162"/>
    <d v="2021-04-24T06:47:14"/>
    <x v="15"/>
  </r>
  <r>
    <n v="81472"/>
    <x v="56026"/>
    <x v="6399"/>
    <n v="243728"/>
    <d v="2021-04-24T06:47:14"/>
    <x v="15"/>
  </r>
  <r>
    <n v="81595"/>
    <x v="56027"/>
    <x v="6399"/>
    <n v="104355"/>
    <d v="2021-04-24T06:47:14"/>
    <x v="15"/>
  </r>
  <r>
    <n v="31948"/>
    <x v="56028"/>
    <x v="6400"/>
    <n v="238334"/>
    <d v="2021-04-27T19:12:48"/>
    <x v="1"/>
  </r>
  <r>
    <n v="39917"/>
    <x v="11585"/>
    <x v="6400"/>
    <n v="245930"/>
    <d v="2021-04-27T19:12:48"/>
    <x v="1"/>
  </r>
  <r>
    <n v="53175"/>
    <x v="20621"/>
    <x v="6400"/>
    <n v="326368"/>
    <d v="2021-04-27T19:12:48"/>
    <x v="1"/>
  </r>
  <r>
    <n v="55363"/>
    <x v="56029"/>
    <x v="6400"/>
    <n v="238989"/>
    <d v="2021-04-27T19:12:48"/>
    <x v="1"/>
  </r>
  <r>
    <n v="65211"/>
    <x v="56030"/>
    <x v="6400"/>
    <n v="472585"/>
    <d v="2021-04-27T19:12:48"/>
    <x v="1"/>
  </r>
  <r>
    <n v="71104"/>
    <x v="56031"/>
    <x v="6400"/>
    <n v="351192"/>
    <d v="2021-04-27T19:12:48"/>
    <x v="1"/>
  </r>
  <r>
    <n v="78404"/>
    <x v="56032"/>
    <x v="6400"/>
    <n v="102876"/>
    <d v="2021-04-27T19:12:48"/>
    <x v="1"/>
  </r>
  <r>
    <n v="86661"/>
    <x v="56033"/>
    <x v="6400"/>
    <n v="459455"/>
    <d v="2021-04-27T19:12:48"/>
    <x v="1"/>
  </r>
  <r>
    <n v="132096"/>
    <x v="56034"/>
    <x v="6400"/>
    <n v="330753"/>
    <d v="2021-04-27T19:12:48"/>
    <x v="1"/>
  </r>
  <r>
    <n v="231601"/>
    <x v="56035"/>
    <x v="6400"/>
    <n v="258219"/>
    <d v="2021-04-27T19:12:48"/>
    <x v="1"/>
  </r>
  <r>
    <n v="239638"/>
    <x v="56036"/>
    <x v="6400"/>
    <n v="205718"/>
    <d v="2021-04-27T19:12:48"/>
    <x v="1"/>
  </r>
  <r>
    <n v="242687"/>
    <x v="7793"/>
    <x v="6400"/>
    <n v="345147"/>
    <d v="2021-04-27T19:12:48"/>
    <x v="1"/>
  </r>
  <r>
    <n v="261954"/>
    <x v="56037"/>
    <x v="6400"/>
    <n v="134973"/>
    <d v="2021-04-27T19:12:48"/>
    <x v="1"/>
  </r>
  <r>
    <n v="283661"/>
    <x v="56038"/>
    <x v="6400"/>
    <n v="250679"/>
    <d v="2021-04-27T19:12:48"/>
    <x v="1"/>
  </r>
  <r>
    <n v="289291"/>
    <x v="56039"/>
    <x v="6400"/>
    <n v="86587"/>
    <d v="2021-04-27T19:12:48"/>
    <x v="1"/>
  </r>
  <r>
    <n v="331817"/>
    <x v="26918"/>
    <x v="6400"/>
    <n v="432277"/>
    <d v="2021-04-27T19:12:48"/>
    <x v="1"/>
  </r>
  <r>
    <n v="349081"/>
    <x v="56040"/>
    <x v="6400"/>
    <n v="31302"/>
    <d v="2021-04-27T19:12:48"/>
    <x v="1"/>
  </r>
  <r>
    <n v="355233"/>
    <x v="56041"/>
    <x v="6400"/>
    <n v="244574"/>
    <d v="2021-04-27T19:12:48"/>
    <x v="1"/>
  </r>
  <r>
    <n v="384216"/>
    <x v="56042"/>
    <x v="6400"/>
    <n v="181651"/>
    <d v="2021-04-27T19:12:48"/>
    <x v="1"/>
  </r>
  <r>
    <n v="397246"/>
    <x v="56043"/>
    <x v="6400"/>
    <n v="4199"/>
    <d v="2021-04-27T19:12:48"/>
    <x v="1"/>
  </r>
  <r>
    <n v="407594"/>
    <x v="56044"/>
    <x v="6400"/>
    <n v="286726"/>
    <d v="2021-04-27T19:12:48"/>
    <x v="1"/>
  </r>
  <r>
    <n v="414956"/>
    <x v="56045"/>
    <x v="6400"/>
    <n v="472908"/>
    <d v="2021-04-27T19:12:48"/>
    <x v="1"/>
  </r>
  <r>
    <n v="17202"/>
    <x v="56046"/>
    <x v="6401"/>
    <n v="411922"/>
    <d v="2021-04-19T23:13:57"/>
    <x v="0"/>
  </r>
  <r>
    <n v="32808"/>
    <x v="56047"/>
    <x v="6401"/>
    <n v="409853"/>
    <d v="2021-04-19T23:13:57"/>
    <x v="0"/>
  </r>
  <r>
    <n v="39878"/>
    <x v="5486"/>
    <x v="6401"/>
    <n v="43842"/>
    <d v="2021-04-19T23:13:57"/>
    <x v="0"/>
  </r>
  <r>
    <n v="59537"/>
    <x v="56048"/>
    <x v="6401"/>
    <n v="360778"/>
    <d v="2021-04-19T23:13:57"/>
    <x v="0"/>
  </r>
  <r>
    <n v="69859"/>
    <x v="56049"/>
    <x v="6401"/>
    <n v="217497"/>
    <d v="2021-04-19T23:13:57"/>
    <x v="0"/>
  </r>
  <r>
    <n v="110396"/>
    <x v="55737"/>
    <x v="6401"/>
    <n v="439981"/>
    <d v="2021-04-19T23:13:57"/>
    <x v="0"/>
  </r>
  <r>
    <n v="177615"/>
    <x v="56050"/>
    <x v="6401"/>
    <n v="356378"/>
    <d v="2021-04-19T23:13:57"/>
    <x v="0"/>
  </r>
  <r>
    <n v="184918"/>
    <x v="56051"/>
    <x v="6401"/>
    <n v="158978"/>
    <d v="2021-04-19T23:13:57"/>
    <x v="0"/>
  </r>
  <r>
    <n v="208079"/>
    <x v="18615"/>
    <x v="6401"/>
    <n v="112334"/>
    <d v="2021-04-19T23:13:57"/>
    <x v="0"/>
  </r>
  <r>
    <n v="289056"/>
    <x v="35628"/>
    <x v="6401"/>
    <n v="75550"/>
    <d v="2021-04-19T23:13:57"/>
    <x v="0"/>
  </r>
  <r>
    <n v="39574"/>
    <x v="56052"/>
    <x v="6402"/>
    <n v="244574"/>
    <d v="2021-04-29T23:00:37"/>
    <x v="1"/>
  </r>
  <r>
    <n v="63539"/>
    <x v="56053"/>
    <x v="6402"/>
    <n v="217307"/>
    <d v="2021-04-29T23:00:37"/>
    <x v="1"/>
  </r>
  <r>
    <n v="82127"/>
    <x v="56054"/>
    <x v="6402"/>
    <n v="349014"/>
    <d v="2021-04-29T23:00:37"/>
    <x v="1"/>
  </r>
  <r>
    <n v="92332"/>
    <x v="56055"/>
    <x v="6402"/>
    <n v="119655"/>
    <d v="2021-04-29T23:00:37"/>
    <x v="1"/>
  </r>
  <r>
    <n v="97614"/>
    <x v="56056"/>
    <x v="6402"/>
    <n v="21407"/>
    <d v="2021-04-29T23:00:37"/>
    <x v="1"/>
  </r>
  <r>
    <n v="104300"/>
    <x v="56057"/>
    <x v="6402"/>
    <n v="370651"/>
    <d v="2021-04-29T23:00:37"/>
    <x v="1"/>
  </r>
  <r>
    <n v="109077"/>
    <x v="56058"/>
    <x v="6402"/>
    <n v="438887"/>
    <d v="2021-04-29T23:00:37"/>
    <x v="1"/>
  </r>
  <r>
    <n v="110810"/>
    <x v="56059"/>
    <x v="6402"/>
    <n v="158978"/>
    <d v="2021-04-29T23:00:37"/>
    <x v="1"/>
  </r>
  <r>
    <n v="132909"/>
    <x v="56060"/>
    <x v="6402"/>
    <n v="154256"/>
    <d v="2021-04-29T23:00:37"/>
    <x v="1"/>
  </r>
  <r>
    <n v="152138"/>
    <x v="56061"/>
    <x v="6402"/>
    <n v="477565"/>
    <d v="2021-04-29T23:00:37"/>
    <x v="1"/>
  </r>
  <r>
    <n v="162006"/>
    <x v="56062"/>
    <x v="6402"/>
    <n v="345147"/>
    <d v="2021-04-29T23:00:37"/>
    <x v="1"/>
  </r>
  <r>
    <n v="182637"/>
    <x v="56063"/>
    <x v="6402"/>
    <n v="405737"/>
    <d v="2021-04-29T23:00:37"/>
    <x v="1"/>
  </r>
  <r>
    <n v="215154"/>
    <x v="56064"/>
    <x v="6402"/>
    <n v="118549"/>
    <d v="2021-04-29T23:00:37"/>
    <x v="1"/>
  </r>
  <r>
    <n v="226661"/>
    <x v="56065"/>
    <x v="6402"/>
    <n v="250679"/>
    <d v="2021-04-29T23:00:37"/>
    <x v="1"/>
  </r>
  <r>
    <n v="283228"/>
    <x v="56066"/>
    <x v="6402"/>
    <n v="304128"/>
    <d v="2021-04-29T23:00:37"/>
    <x v="1"/>
  </r>
  <r>
    <n v="324557"/>
    <x v="50096"/>
    <x v="6402"/>
    <n v="227775"/>
    <d v="2021-04-29T23:00:37"/>
    <x v="1"/>
  </r>
  <r>
    <n v="330025"/>
    <x v="56067"/>
    <x v="6402"/>
    <n v="4572"/>
    <d v="2021-04-29T23:00:37"/>
    <x v="1"/>
  </r>
  <r>
    <n v="351791"/>
    <x v="56068"/>
    <x v="6402"/>
    <n v="401945"/>
    <d v="2021-04-29T23:00:37"/>
    <x v="1"/>
  </r>
  <r>
    <n v="361649"/>
    <x v="56069"/>
    <x v="6402"/>
    <n v="347008"/>
    <d v="2021-04-29T23:00:37"/>
    <x v="1"/>
  </r>
  <r>
    <n v="365345"/>
    <x v="56070"/>
    <x v="6402"/>
    <n v="230507"/>
    <d v="2021-04-29T23:00:37"/>
    <x v="1"/>
  </r>
  <r>
    <n v="403532"/>
    <x v="56071"/>
    <x v="6402"/>
    <n v="439981"/>
    <d v="2021-04-29T23:00:37"/>
    <x v="1"/>
  </r>
  <r>
    <n v="416499"/>
    <x v="56072"/>
    <x v="6402"/>
    <n v="369098"/>
    <d v="2021-04-29T23:00:37"/>
    <x v="1"/>
  </r>
  <r>
    <n v="113299"/>
    <x v="14684"/>
    <x v="6403"/>
    <n v="324991"/>
    <d v="2021-05-27T13:31:52"/>
    <x v="1"/>
  </r>
  <r>
    <n v="123093"/>
    <x v="56073"/>
    <x v="6403"/>
    <n v="401945"/>
    <d v="2021-05-27T13:31:52"/>
    <x v="1"/>
  </r>
  <r>
    <n v="133388"/>
    <x v="56074"/>
    <x v="6403"/>
    <n v="76405"/>
    <d v="2021-05-27T13:31:52"/>
    <x v="1"/>
  </r>
  <r>
    <n v="161396"/>
    <x v="44014"/>
    <x v="6403"/>
    <n v="394819"/>
    <d v="2021-05-27T13:31:52"/>
    <x v="1"/>
  </r>
  <r>
    <n v="185491"/>
    <x v="56075"/>
    <x v="6403"/>
    <n v="351192"/>
    <d v="2021-05-27T13:31:52"/>
    <x v="1"/>
  </r>
  <r>
    <n v="33401"/>
    <x v="20725"/>
    <x v="6404"/>
    <n v="143053"/>
    <d v="2021-04-29T01:59:36"/>
    <x v="1"/>
  </r>
  <r>
    <n v="65277"/>
    <x v="56076"/>
    <x v="6404"/>
    <n v="169042"/>
    <d v="2021-04-29T01:59:36"/>
    <x v="1"/>
  </r>
  <r>
    <n v="75480"/>
    <x v="56077"/>
    <x v="6404"/>
    <n v="26408"/>
    <d v="2021-04-29T01:59:36"/>
    <x v="1"/>
  </r>
  <r>
    <n v="168747"/>
    <x v="56078"/>
    <x v="6404"/>
    <n v="88863"/>
    <d v="2021-04-29T01:59:36"/>
    <x v="1"/>
  </r>
  <r>
    <n v="184877"/>
    <x v="20694"/>
    <x v="6404"/>
    <n v="264901"/>
    <d v="2021-04-29T01:59:36"/>
    <x v="1"/>
  </r>
  <r>
    <n v="189821"/>
    <x v="56079"/>
    <x v="6404"/>
    <n v="389195"/>
    <d v="2021-04-29T01:59:36"/>
    <x v="1"/>
  </r>
  <r>
    <n v="195922"/>
    <x v="56080"/>
    <x v="6404"/>
    <n v="473327"/>
    <d v="2021-04-29T01:59:36"/>
    <x v="1"/>
  </r>
  <r>
    <n v="202427"/>
    <x v="56081"/>
    <x v="6404"/>
    <n v="241927"/>
    <d v="2021-04-29T01:59:36"/>
    <x v="1"/>
  </r>
  <r>
    <n v="225201"/>
    <x v="56082"/>
    <x v="6404"/>
    <n v="473323"/>
    <d v="2021-04-29T01:59:36"/>
    <x v="1"/>
  </r>
  <r>
    <n v="239068"/>
    <x v="56083"/>
    <x v="6404"/>
    <n v="104958"/>
    <d v="2021-04-29T01:59:36"/>
    <x v="1"/>
  </r>
  <r>
    <n v="247535"/>
    <x v="35113"/>
    <x v="6404"/>
    <n v="413828"/>
    <d v="2021-04-29T01:59:36"/>
    <x v="1"/>
  </r>
  <r>
    <n v="255911"/>
    <x v="56084"/>
    <x v="6404"/>
    <n v="173896"/>
    <d v="2021-04-29T01:59:36"/>
    <x v="1"/>
  </r>
  <r>
    <n v="300476"/>
    <x v="5129"/>
    <x v="6404"/>
    <n v="305103"/>
    <d v="2021-04-29T01:59:36"/>
    <x v="1"/>
  </r>
  <r>
    <n v="306183"/>
    <x v="36440"/>
    <x v="6404"/>
    <n v="158978"/>
    <d v="2021-04-29T01:59:36"/>
    <x v="1"/>
  </r>
  <r>
    <n v="338539"/>
    <x v="56085"/>
    <x v="6404"/>
    <n v="182191"/>
    <d v="2021-04-29T01:59:36"/>
    <x v="1"/>
  </r>
  <r>
    <n v="343094"/>
    <x v="29037"/>
    <x v="6404"/>
    <n v="82850"/>
    <d v="2021-04-29T01:59:36"/>
    <x v="1"/>
  </r>
  <r>
    <n v="349071"/>
    <x v="56086"/>
    <x v="6404"/>
    <n v="20339"/>
    <d v="2021-04-29T01:59:36"/>
    <x v="1"/>
  </r>
  <r>
    <n v="364723"/>
    <x v="56087"/>
    <x v="6404"/>
    <n v="78282"/>
    <d v="2021-04-29T01:59:36"/>
    <x v="1"/>
  </r>
  <r>
    <n v="404748"/>
    <x v="56088"/>
    <x v="6404"/>
    <n v="389689"/>
    <d v="2021-04-29T01:59:36"/>
    <x v="1"/>
  </r>
  <r>
    <n v="406055"/>
    <x v="56089"/>
    <x v="6404"/>
    <n v="381300"/>
    <d v="2021-04-29T01:59:36"/>
    <x v="1"/>
  </r>
  <r>
    <n v="20331"/>
    <x v="56090"/>
    <x v="6405"/>
    <n v="408568"/>
    <d v="2021-04-22T01:35:07"/>
    <x v="1"/>
  </r>
  <r>
    <n v="223974"/>
    <x v="56091"/>
    <x v="6406"/>
    <n v="55183"/>
    <d v="2021-06-28T02:43:57"/>
    <x v="6"/>
  </r>
  <r>
    <n v="232852"/>
    <x v="56092"/>
    <x v="6406"/>
    <n v="230507"/>
    <d v="2021-06-28T02:43:57"/>
    <x v="6"/>
  </r>
  <r>
    <n v="285719"/>
    <x v="56093"/>
    <x v="6406"/>
    <n v="43697"/>
    <d v="2021-06-28T02:43:57"/>
    <x v="6"/>
  </r>
  <r>
    <n v="289901"/>
    <x v="56094"/>
    <x v="6406"/>
    <n v="88863"/>
    <d v="2021-06-28T02:43:57"/>
    <x v="6"/>
  </r>
  <r>
    <n v="332233"/>
    <x v="56095"/>
    <x v="6406"/>
    <n v="471403"/>
    <d v="2021-06-28T02:43:57"/>
    <x v="6"/>
  </r>
  <r>
    <n v="404987"/>
    <x v="56096"/>
    <x v="6406"/>
    <n v="191893"/>
    <d v="2021-06-28T02:43:57"/>
    <x v="6"/>
  </r>
  <r>
    <n v="118132"/>
    <x v="56097"/>
    <x v="6407"/>
    <n v="182191"/>
    <d v="2021-05-29T09:09:07"/>
    <x v="0"/>
  </r>
  <r>
    <n v="156169"/>
    <x v="38222"/>
    <x v="6407"/>
    <n v="349014"/>
    <d v="2021-05-29T09:09:07"/>
    <x v="0"/>
  </r>
  <r>
    <n v="184919"/>
    <x v="56098"/>
    <x v="6407"/>
    <n v="301748"/>
    <d v="2021-05-29T09:09:07"/>
    <x v="0"/>
  </r>
  <r>
    <n v="215604"/>
    <x v="4676"/>
    <x v="6407"/>
    <n v="470762"/>
    <d v="2021-05-29T09:09:07"/>
    <x v="0"/>
  </r>
  <r>
    <n v="288663"/>
    <x v="52028"/>
    <x v="6407"/>
    <n v="37644"/>
    <d v="2021-05-29T09:09:07"/>
    <x v="0"/>
  </r>
  <r>
    <n v="319426"/>
    <x v="34284"/>
    <x v="6407"/>
    <n v="119655"/>
    <d v="2021-05-29T09:09:07"/>
    <x v="0"/>
  </r>
  <r>
    <n v="363089"/>
    <x v="56099"/>
    <x v="6407"/>
    <n v="250679"/>
    <d v="2021-05-29T09:09:07"/>
    <x v="0"/>
  </r>
  <r>
    <n v="380133"/>
    <x v="56100"/>
    <x v="6407"/>
    <n v="411922"/>
    <d v="2021-05-29T09:09:07"/>
    <x v="0"/>
  </r>
  <r>
    <n v="418273"/>
    <x v="56101"/>
    <x v="6407"/>
    <n v="472908"/>
    <d v="2021-05-29T09:09:07"/>
    <x v="0"/>
  </r>
  <r>
    <n v="335516"/>
    <x v="41812"/>
    <x v="6408"/>
    <n v="117699"/>
    <d v="2021-07-30T23:17:15"/>
    <x v="1"/>
  </r>
  <r>
    <n v="345082"/>
    <x v="11805"/>
    <x v="6408"/>
    <n v="479106"/>
    <d v="2021-07-30T23:17:15"/>
    <x v="1"/>
  </r>
  <r>
    <n v="352239"/>
    <x v="31297"/>
    <x v="6408"/>
    <n v="311565"/>
    <d v="2021-07-30T23:17:15"/>
    <x v="1"/>
  </r>
  <r>
    <n v="366013"/>
    <x v="56102"/>
    <x v="6408"/>
    <n v="459455"/>
    <d v="2021-07-30T23:17:15"/>
    <x v="1"/>
  </r>
  <r>
    <n v="371677"/>
    <x v="56103"/>
    <x v="6408"/>
    <n v="230507"/>
    <d v="2021-07-30T23:17:15"/>
    <x v="1"/>
  </r>
  <r>
    <n v="372525"/>
    <x v="56104"/>
    <x v="6408"/>
    <n v="78646"/>
    <d v="2021-07-30T23:17:15"/>
    <x v="1"/>
  </r>
  <r>
    <n v="397389"/>
    <x v="56105"/>
    <x v="6408"/>
    <n v="347393"/>
    <d v="2021-07-30T23:17:15"/>
    <x v="1"/>
  </r>
  <r>
    <n v="406597"/>
    <x v="56106"/>
    <x v="6408"/>
    <n v="401945"/>
    <d v="2021-07-30T23:17:15"/>
    <x v="1"/>
  </r>
  <r>
    <n v="410016"/>
    <x v="15706"/>
    <x v="6408"/>
    <n v="118549"/>
    <d v="2021-07-30T23:17:15"/>
    <x v="1"/>
  </r>
  <r>
    <n v="29907"/>
    <x v="56107"/>
    <x v="6409"/>
    <n v="396575"/>
    <d v="2021-04-26T22:24:20"/>
    <x v="0"/>
  </r>
  <r>
    <n v="34140"/>
    <x v="56108"/>
    <x v="6409"/>
    <n v="81970"/>
    <d v="2021-04-26T22:24:20"/>
    <x v="0"/>
  </r>
  <r>
    <n v="38444"/>
    <x v="56109"/>
    <x v="6409"/>
    <n v="347393"/>
    <d v="2021-04-26T22:24:20"/>
    <x v="0"/>
  </r>
  <r>
    <n v="54754"/>
    <x v="56110"/>
    <x v="6409"/>
    <n v="29021"/>
    <d v="2021-04-26T22:24:20"/>
    <x v="0"/>
  </r>
  <r>
    <n v="61886"/>
    <x v="56111"/>
    <x v="6409"/>
    <n v="411922"/>
    <d v="2021-04-26T22:24:20"/>
    <x v="0"/>
  </r>
  <r>
    <n v="96144"/>
    <x v="56112"/>
    <x v="6409"/>
    <n v="442979"/>
    <d v="2021-04-26T22:24:20"/>
    <x v="0"/>
  </r>
  <r>
    <n v="112248"/>
    <x v="54165"/>
    <x v="6409"/>
    <n v="129210"/>
    <d v="2021-04-26T22:24:20"/>
    <x v="0"/>
  </r>
  <r>
    <n v="138823"/>
    <x v="56113"/>
    <x v="6409"/>
    <n v="230507"/>
    <d v="2021-04-26T22:24:20"/>
    <x v="0"/>
  </r>
  <r>
    <n v="143348"/>
    <x v="56114"/>
    <x v="6409"/>
    <n v="250679"/>
    <d v="2021-04-26T22:24:20"/>
    <x v="0"/>
  </r>
  <r>
    <n v="152808"/>
    <x v="2096"/>
    <x v="6409"/>
    <n v="249086"/>
    <d v="2021-04-26T22:24:20"/>
    <x v="0"/>
  </r>
  <r>
    <n v="167052"/>
    <x v="13188"/>
    <x v="6409"/>
    <n v="102086"/>
    <d v="2021-04-26T22:24:20"/>
    <x v="0"/>
  </r>
  <r>
    <n v="217454"/>
    <x v="56115"/>
    <x v="6409"/>
    <n v="42035"/>
    <d v="2021-04-26T22:24:20"/>
    <x v="0"/>
  </r>
  <r>
    <n v="235719"/>
    <x v="56116"/>
    <x v="6409"/>
    <n v="330333"/>
    <d v="2021-04-26T22:24:20"/>
    <x v="0"/>
  </r>
  <r>
    <n v="274019"/>
    <x v="1142"/>
    <x v="6409"/>
    <n v="396686"/>
    <d v="2021-04-26T22:24:20"/>
    <x v="0"/>
  </r>
  <r>
    <n v="365712"/>
    <x v="56117"/>
    <x v="6409"/>
    <n v="95702"/>
    <d v="2021-04-26T22:24:20"/>
    <x v="0"/>
  </r>
  <r>
    <n v="371137"/>
    <x v="56118"/>
    <x v="6409"/>
    <n v="244574"/>
    <d v="2021-04-26T22:24:20"/>
    <x v="0"/>
  </r>
  <r>
    <n v="253316"/>
    <x v="5019"/>
    <x v="6410"/>
    <n v="21665"/>
    <d v="2021-07-07T04:44:24"/>
    <x v="0"/>
  </r>
  <r>
    <n v="307164"/>
    <x v="56119"/>
    <x v="6410"/>
    <n v="180467"/>
    <d v="2021-07-07T04:44:24"/>
    <x v="0"/>
  </r>
  <r>
    <n v="343214"/>
    <x v="51839"/>
    <x v="6410"/>
    <n v="419338"/>
    <d v="2021-07-07T04:44:24"/>
    <x v="0"/>
  </r>
  <r>
    <n v="382791"/>
    <x v="56120"/>
    <x v="6410"/>
    <n v="429494"/>
    <d v="2021-07-07T04:44:24"/>
    <x v="0"/>
  </r>
  <r>
    <n v="391201"/>
    <x v="13827"/>
    <x v="6410"/>
    <n v="179296"/>
    <d v="2021-07-07T04:44:24"/>
    <x v="0"/>
  </r>
  <r>
    <n v="417196"/>
    <x v="39314"/>
    <x v="6410"/>
    <n v="48738"/>
    <d v="2021-07-07T04:44:24"/>
    <x v="0"/>
  </r>
  <r>
    <n v="240336"/>
    <x v="56121"/>
    <x v="6411"/>
    <n v="286726"/>
    <d v="2021-07-02T21:10:45"/>
    <x v="1"/>
  </r>
  <r>
    <n v="290876"/>
    <x v="56122"/>
    <x v="6411"/>
    <n v="411922"/>
    <d v="2021-07-02T21:10:45"/>
    <x v="1"/>
  </r>
  <r>
    <n v="308626"/>
    <x v="56123"/>
    <x v="6411"/>
    <n v="180863"/>
    <d v="2021-07-02T21:10:45"/>
    <x v="1"/>
  </r>
  <r>
    <n v="334350"/>
    <x v="56124"/>
    <x v="6411"/>
    <n v="37644"/>
    <d v="2021-07-02T21:10:45"/>
    <x v="1"/>
  </r>
  <r>
    <n v="27911"/>
    <x v="56125"/>
    <x v="6412"/>
    <n v="86587"/>
    <d v="2021-04-24T06:23:55"/>
    <x v="1"/>
  </r>
  <r>
    <n v="32012"/>
    <x v="56126"/>
    <x v="6412"/>
    <n v="470762"/>
    <d v="2021-04-24T06:23:55"/>
    <x v="1"/>
  </r>
  <r>
    <n v="46919"/>
    <x v="56127"/>
    <x v="6412"/>
    <n v="230507"/>
    <d v="2021-04-24T06:23:55"/>
    <x v="1"/>
  </r>
  <r>
    <n v="84854"/>
    <x v="56128"/>
    <x v="6412"/>
    <n v="118549"/>
    <d v="2021-04-24T06:23:55"/>
    <x v="1"/>
  </r>
  <r>
    <n v="93959"/>
    <x v="56129"/>
    <x v="6412"/>
    <n v="286726"/>
    <d v="2021-04-24T06:23:55"/>
    <x v="1"/>
  </r>
  <r>
    <n v="123991"/>
    <x v="7323"/>
    <x v="6412"/>
    <n v="157711"/>
    <d v="2021-04-24T06:23:55"/>
    <x v="1"/>
  </r>
  <r>
    <n v="127595"/>
    <x v="56130"/>
    <x v="6412"/>
    <n v="258251"/>
    <d v="2021-04-24T06:23:55"/>
    <x v="1"/>
  </r>
  <r>
    <n v="157440"/>
    <x v="25674"/>
    <x v="6412"/>
    <n v="11684"/>
    <d v="2021-04-24T06:23:55"/>
    <x v="1"/>
  </r>
  <r>
    <n v="161753"/>
    <x v="56131"/>
    <x v="6412"/>
    <n v="219311"/>
    <d v="2021-04-24T06:23:55"/>
    <x v="1"/>
  </r>
  <r>
    <n v="185977"/>
    <x v="12112"/>
    <x v="6412"/>
    <n v="411922"/>
    <d v="2021-04-24T06:23:55"/>
    <x v="1"/>
  </r>
  <r>
    <n v="187046"/>
    <x v="5603"/>
    <x v="6412"/>
    <n v="2345"/>
    <d v="2021-04-24T06:23:55"/>
    <x v="1"/>
  </r>
  <r>
    <n v="335363"/>
    <x v="32865"/>
    <x v="6412"/>
    <n v="37467"/>
    <d v="2021-04-24T06:23:55"/>
    <x v="1"/>
  </r>
  <r>
    <n v="358316"/>
    <x v="56132"/>
    <x v="6412"/>
    <n v="183290"/>
    <d v="2021-04-24T06:23:55"/>
    <x v="1"/>
  </r>
  <r>
    <n v="371912"/>
    <x v="56133"/>
    <x v="6412"/>
    <n v="250679"/>
    <d v="2021-04-24T06:23:55"/>
    <x v="1"/>
  </r>
  <r>
    <n v="392477"/>
    <x v="56134"/>
    <x v="6412"/>
    <n v="290088"/>
    <d v="2021-04-24T06:23:55"/>
    <x v="1"/>
  </r>
  <r>
    <n v="409074"/>
    <x v="56135"/>
    <x v="6412"/>
    <n v="392434"/>
    <d v="2021-04-24T06:23:55"/>
    <x v="1"/>
  </r>
  <r>
    <n v="422045"/>
    <x v="56136"/>
    <x v="6412"/>
    <n v="251574"/>
    <d v="2021-04-24T06:23:55"/>
    <x v="1"/>
  </r>
  <r>
    <n v="284663"/>
    <x v="16490"/>
    <x v="6413"/>
    <n v="51317"/>
    <d v="2021-07-16T07:58:25"/>
    <x v="0"/>
  </r>
  <r>
    <n v="297655"/>
    <x v="43097"/>
    <x v="6413"/>
    <n v="264901"/>
    <d v="2021-07-16T07:58:25"/>
    <x v="0"/>
  </r>
  <r>
    <n v="310235"/>
    <x v="56137"/>
    <x v="6413"/>
    <n v="410635"/>
    <d v="2021-07-16T07:58:25"/>
    <x v="0"/>
  </r>
  <r>
    <n v="313485"/>
    <x v="56138"/>
    <x v="6413"/>
    <n v="62570"/>
    <d v="2021-07-16T07:58:25"/>
    <x v="0"/>
  </r>
  <r>
    <n v="45739"/>
    <x v="56139"/>
    <x v="6414"/>
    <n v="244574"/>
    <d v="2021-05-02T17:17:25"/>
    <x v="4"/>
  </r>
  <r>
    <n v="58622"/>
    <x v="56140"/>
    <x v="6414"/>
    <n v="411922"/>
    <d v="2021-05-02T17:17:25"/>
    <x v="4"/>
  </r>
  <r>
    <n v="71239"/>
    <x v="56141"/>
    <x v="6414"/>
    <n v="181651"/>
    <d v="2021-05-02T17:17:25"/>
    <x v="4"/>
  </r>
  <r>
    <n v="97305"/>
    <x v="56142"/>
    <x v="6414"/>
    <n v="250679"/>
    <d v="2021-05-02T17:17:25"/>
    <x v="4"/>
  </r>
  <r>
    <n v="98572"/>
    <x v="56143"/>
    <x v="6414"/>
    <n v="258219"/>
    <d v="2021-05-02T17:17:25"/>
    <x v="4"/>
  </r>
  <r>
    <n v="133398"/>
    <x v="56144"/>
    <x v="6414"/>
    <n v="230507"/>
    <d v="2021-05-02T17:17:25"/>
    <x v="4"/>
  </r>
  <r>
    <n v="136213"/>
    <x v="56145"/>
    <x v="6414"/>
    <n v="158978"/>
    <d v="2021-05-02T17:17:25"/>
    <x v="4"/>
  </r>
  <r>
    <n v="173425"/>
    <x v="56146"/>
    <x v="6414"/>
    <n v="436070"/>
    <d v="2021-05-02T17:17:25"/>
    <x v="4"/>
  </r>
  <r>
    <n v="368513"/>
    <x v="56147"/>
    <x v="6414"/>
    <n v="401945"/>
    <d v="2021-05-02T17:17:25"/>
    <x v="4"/>
  </r>
  <r>
    <n v="398923"/>
    <x v="56148"/>
    <x v="6414"/>
    <n v="405774"/>
    <d v="2021-05-02T17:17:25"/>
    <x v="4"/>
  </r>
  <r>
    <n v="406749"/>
    <x v="56149"/>
    <x v="6414"/>
    <n v="180863"/>
    <d v="2021-05-02T17:17:25"/>
    <x v="4"/>
  </r>
  <r>
    <n v="419173"/>
    <x v="56150"/>
    <x v="6414"/>
    <n v="12149"/>
    <d v="2021-05-02T17:17:25"/>
    <x v="4"/>
  </r>
  <r>
    <n v="32189"/>
    <x v="56151"/>
    <x v="6415"/>
    <n v="35968"/>
    <d v="2021-04-27T08:52:43"/>
    <x v="0"/>
  </r>
  <r>
    <n v="36655"/>
    <x v="19288"/>
    <x v="6415"/>
    <n v="462084"/>
    <d v="2021-04-27T08:52:43"/>
    <x v="0"/>
  </r>
  <r>
    <n v="37988"/>
    <x v="10570"/>
    <x v="6415"/>
    <n v="411922"/>
    <d v="2021-04-27T08:52:43"/>
    <x v="0"/>
  </r>
  <r>
    <n v="86092"/>
    <x v="56152"/>
    <x v="6415"/>
    <n v="151932"/>
    <d v="2021-04-27T08:52:43"/>
    <x v="0"/>
  </r>
  <r>
    <n v="104240"/>
    <x v="34245"/>
    <x v="6415"/>
    <n v="230507"/>
    <d v="2021-04-27T08:52:43"/>
    <x v="0"/>
  </r>
  <r>
    <n v="138527"/>
    <x v="24208"/>
    <x v="6415"/>
    <n v="470762"/>
    <d v="2021-04-27T08:52:43"/>
    <x v="0"/>
  </r>
  <r>
    <n v="160639"/>
    <x v="22899"/>
    <x v="6415"/>
    <n v="21760"/>
    <d v="2021-04-27T08:52:43"/>
    <x v="0"/>
  </r>
  <r>
    <n v="205654"/>
    <x v="35329"/>
    <x v="6415"/>
    <n v="153808"/>
    <d v="2021-04-27T08:52:43"/>
    <x v="0"/>
  </r>
  <r>
    <n v="207332"/>
    <x v="56153"/>
    <x v="6415"/>
    <n v="241713"/>
    <d v="2021-04-27T08:52:43"/>
    <x v="0"/>
  </r>
  <r>
    <n v="213111"/>
    <x v="56154"/>
    <x v="6415"/>
    <n v="242428"/>
    <d v="2021-04-27T08:52:43"/>
    <x v="0"/>
  </r>
  <r>
    <n v="3895"/>
    <x v="56155"/>
    <x v="6416"/>
    <n v="351192"/>
    <d v="2021-03-31T09:14:10"/>
    <x v="0"/>
  </r>
  <r>
    <n v="5057"/>
    <x v="56156"/>
    <x v="6416"/>
    <n v="154256"/>
    <d v="2021-03-31T09:14:10"/>
    <x v="0"/>
  </r>
  <r>
    <n v="6950"/>
    <x v="56157"/>
    <x v="6416"/>
    <n v="347008"/>
    <d v="2021-03-31T09:14:10"/>
    <x v="0"/>
  </r>
  <r>
    <n v="16006"/>
    <x v="56158"/>
    <x v="6416"/>
    <n v="262755"/>
    <d v="2021-03-31T09:14:10"/>
    <x v="0"/>
  </r>
  <r>
    <n v="17385"/>
    <x v="56159"/>
    <x v="6416"/>
    <n v="250679"/>
    <d v="2021-03-31T09:14:10"/>
    <x v="0"/>
  </r>
  <r>
    <n v="34669"/>
    <x v="42038"/>
    <x v="6417"/>
    <n v="16599"/>
    <d v="2021-04-28T09:42:05"/>
    <x v="0"/>
  </r>
  <r>
    <n v="64323"/>
    <x v="56160"/>
    <x v="6417"/>
    <n v="126954"/>
    <d v="2021-04-28T09:42:05"/>
    <x v="0"/>
  </r>
  <r>
    <n v="73372"/>
    <x v="56161"/>
    <x v="6417"/>
    <n v="327968"/>
    <d v="2021-04-28T09:42:05"/>
    <x v="0"/>
  </r>
  <r>
    <n v="134995"/>
    <x v="56162"/>
    <x v="6417"/>
    <n v="370972"/>
    <d v="2021-04-28T09:42:05"/>
    <x v="0"/>
  </r>
  <r>
    <n v="139653"/>
    <x v="46622"/>
    <x v="6417"/>
    <n v="27486"/>
    <d v="2021-04-28T09:42:05"/>
    <x v="0"/>
  </r>
  <r>
    <n v="152010"/>
    <x v="51932"/>
    <x v="6417"/>
    <n v="351192"/>
    <d v="2021-04-28T09:42:05"/>
    <x v="0"/>
  </r>
  <r>
    <n v="157923"/>
    <x v="56163"/>
    <x v="6417"/>
    <n v="235960"/>
    <d v="2021-04-28T09:42:05"/>
    <x v="0"/>
  </r>
  <r>
    <n v="165759"/>
    <x v="56164"/>
    <x v="6417"/>
    <n v="317239"/>
    <d v="2021-04-28T09:42:05"/>
    <x v="0"/>
  </r>
  <r>
    <n v="220574"/>
    <x v="56165"/>
    <x v="6417"/>
    <n v="5151"/>
    <d v="2021-04-28T09:42:05"/>
    <x v="0"/>
  </r>
  <r>
    <n v="230920"/>
    <x v="1338"/>
    <x v="6417"/>
    <n v="411922"/>
    <d v="2021-04-28T09:42:05"/>
    <x v="0"/>
  </r>
  <r>
    <n v="277230"/>
    <x v="21661"/>
    <x v="6417"/>
    <n v="478593"/>
    <d v="2021-04-28T09:42:05"/>
    <x v="0"/>
  </r>
  <r>
    <n v="310003"/>
    <x v="56166"/>
    <x v="6417"/>
    <n v="95638"/>
    <d v="2021-04-28T09:42:05"/>
    <x v="0"/>
  </r>
  <r>
    <n v="322593"/>
    <x v="24234"/>
    <x v="6417"/>
    <n v="35426"/>
    <d v="2021-04-28T09:42:05"/>
    <x v="0"/>
  </r>
  <r>
    <n v="343627"/>
    <x v="56167"/>
    <x v="6417"/>
    <n v="154449"/>
    <d v="2021-04-28T09:42:05"/>
    <x v="0"/>
  </r>
  <r>
    <n v="362487"/>
    <x v="56168"/>
    <x v="6417"/>
    <n v="4199"/>
    <d v="2021-04-28T09:42:05"/>
    <x v="0"/>
  </r>
  <r>
    <n v="382278"/>
    <x v="56169"/>
    <x v="6417"/>
    <n v="153893"/>
    <d v="2021-04-28T09:42:05"/>
    <x v="0"/>
  </r>
  <r>
    <n v="391509"/>
    <x v="56170"/>
    <x v="6417"/>
    <n v="470762"/>
    <d v="2021-04-28T09:42:05"/>
    <x v="0"/>
  </r>
  <r>
    <n v="402328"/>
    <x v="24420"/>
    <x v="6417"/>
    <n v="469849"/>
    <d v="2021-04-28T09:42:05"/>
    <x v="0"/>
  </r>
  <r>
    <n v="33051"/>
    <x v="56171"/>
    <x v="6418"/>
    <n v="176181"/>
    <d v="2021-04-28T11:49:22"/>
    <x v="4"/>
  </r>
  <r>
    <n v="49275"/>
    <x v="56172"/>
    <x v="6418"/>
    <n v="118549"/>
    <d v="2021-04-28T11:49:22"/>
    <x v="4"/>
  </r>
  <r>
    <n v="71536"/>
    <x v="56173"/>
    <x v="6418"/>
    <n v="191893"/>
    <d v="2021-04-28T11:49:22"/>
    <x v="4"/>
  </r>
  <r>
    <n v="166767"/>
    <x v="56174"/>
    <x v="6418"/>
    <n v="351192"/>
    <d v="2021-04-28T11:49:22"/>
    <x v="4"/>
  </r>
  <r>
    <n v="227197"/>
    <x v="56175"/>
    <x v="6418"/>
    <n v="5151"/>
    <d v="2021-04-28T11:49:22"/>
    <x v="4"/>
  </r>
  <r>
    <n v="270170"/>
    <x v="56176"/>
    <x v="6418"/>
    <n v="411922"/>
    <d v="2021-04-28T11:49:22"/>
    <x v="4"/>
  </r>
  <r>
    <n v="270649"/>
    <x v="55364"/>
    <x v="6418"/>
    <n v="108812"/>
    <d v="2021-04-28T11:49:22"/>
    <x v="4"/>
  </r>
  <r>
    <n v="294106"/>
    <x v="47300"/>
    <x v="6418"/>
    <n v="180017"/>
    <d v="2021-04-28T11:49:22"/>
    <x v="4"/>
  </r>
  <r>
    <n v="302351"/>
    <x v="56177"/>
    <x v="6418"/>
    <n v="397390"/>
    <d v="2021-04-28T11:49:22"/>
    <x v="4"/>
  </r>
  <r>
    <n v="311942"/>
    <x v="56178"/>
    <x v="6418"/>
    <n v="439981"/>
    <d v="2021-04-28T11:49:22"/>
    <x v="4"/>
  </r>
  <r>
    <n v="321499"/>
    <x v="56179"/>
    <x v="6418"/>
    <n v="36491"/>
    <d v="2021-04-28T11:49:22"/>
    <x v="4"/>
  </r>
  <r>
    <n v="343004"/>
    <x v="56180"/>
    <x v="6418"/>
    <n v="285365"/>
    <d v="2021-04-28T11:49:22"/>
    <x v="4"/>
  </r>
  <r>
    <n v="350203"/>
    <x v="56181"/>
    <x v="6418"/>
    <n v="62570"/>
    <d v="2021-04-28T11:49:22"/>
    <x v="4"/>
  </r>
  <r>
    <n v="351398"/>
    <x v="22068"/>
    <x v="6418"/>
    <n v="402459"/>
    <d v="2021-04-28T11:49:22"/>
    <x v="4"/>
  </r>
  <r>
    <n v="365831"/>
    <x v="56182"/>
    <x v="6418"/>
    <n v="284325"/>
    <d v="2021-04-28T11:49:22"/>
    <x v="4"/>
  </r>
  <r>
    <n v="369812"/>
    <x v="56183"/>
    <x v="6418"/>
    <n v="241927"/>
    <d v="2021-04-28T11:49:22"/>
    <x v="4"/>
  </r>
  <r>
    <n v="117866"/>
    <x v="56184"/>
    <x v="6419"/>
    <n v="16029"/>
    <d v="2021-05-28T19:57:40"/>
    <x v="1"/>
  </r>
  <r>
    <n v="134876"/>
    <x v="56185"/>
    <x v="6419"/>
    <n v="392434"/>
    <d v="2021-05-28T19:57:40"/>
    <x v="1"/>
  </r>
  <r>
    <n v="151322"/>
    <x v="56186"/>
    <x v="6419"/>
    <n v="297015"/>
    <d v="2021-05-28T19:57:40"/>
    <x v="1"/>
  </r>
  <r>
    <n v="163038"/>
    <x v="56187"/>
    <x v="6419"/>
    <n v="239565"/>
    <d v="2021-05-28T19:57:40"/>
    <x v="1"/>
  </r>
  <r>
    <n v="181573"/>
    <x v="3060"/>
    <x v="6419"/>
    <n v="242428"/>
    <d v="2021-05-28T19:57:40"/>
    <x v="1"/>
  </r>
  <r>
    <n v="201315"/>
    <x v="41445"/>
    <x v="6419"/>
    <n v="236548"/>
    <d v="2021-05-28T19:57:40"/>
    <x v="1"/>
  </r>
  <r>
    <n v="237520"/>
    <x v="56188"/>
    <x v="6419"/>
    <n v="411922"/>
    <d v="2021-05-28T19:57:40"/>
    <x v="1"/>
  </r>
  <r>
    <n v="265124"/>
    <x v="56189"/>
    <x v="6419"/>
    <n v="423117"/>
    <d v="2021-05-28T19:57:40"/>
    <x v="1"/>
  </r>
  <r>
    <n v="295164"/>
    <x v="17186"/>
    <x v="6419"/>
    <n v="158978"/>
    <d v="2021-05-28T19:57:40"/>
    <x v="1"/>
  </r>
  <r>
    <n v="312270"/>
    <x v="56190"/>
    <x v="6419"/>
    <n v="122982"/>
    <d v="2021-05-28T19:57:40"/>
    <x v="1"/>
  </r>
  <r>
    <n v="346931"/>
    <x v="18084"/>
    <x v="6419"/>
    <n v="122902"/>
    <d v="2021-05-28T19:57:40"/>
    <x v="1"/>
  </r>
  <r>
    <n v="376022"/>
    <x v="56191"/>
    <x v="6419"/>
    <n v="264901"/>
    <d v="2021-05-28T19:57:40"/>
    <x v="1"/>
  </r>
  <r>
    <n v="385238"/>
    <x v="56192"/>
    <x v="6419"/>
    <n v="5151"/>
    <d v="2021-05-28T19:57:40"/>
    <x v="1"/>
  </r>
  <r>
    <n v="391586"/>
    <x v="56193"/>
    <x v="6419"/>
    <n v="9852"/>
    <d v="2021-05-28T19:57:40"/>
    <x v="1"/>
  </r>
  <r>
    <n v="216483"/>
    <x v="56194"/>
    <x v="6420"/>
    <n v="351192"/>
    <d v="2021-06-25T23:29:40"/>
    <x v="0"/>
  </r>
  <r>
    <n v="221942"/>
    <x v="3888"/>
    <x v="6420"/>
    <n v="202791"/>
    <d v="2021-06-25T23:29:40"/>
    <x v="0"/>
  </r>
  <r>
    <n v="228174"/>
    <x v="56195"/>
    <x v="6420"/>
    <n v="230507"/>
    <d v="2021-06-25T23:29:40"/>
    <x v="0"/>
  </r>
  <r>
    <n v="239645"/>
    <x v="56196"/>
    <x v="6420"/>
    <n v="411922"/>
    <d v="2021-06-25T23:29:40"/>
    <x v="0"/>
  </r>
  <r>
    <n v="255986"/>
    <x v="56197"/>
    <x v="6420"/>
    <n v="408587"/>
    <d v="2021-06-25T23:29:40"/>
    <x v="0"/>
  </r>
  <r>
    <n v="270620"/>
    <x v="56198"/>
    <x v="6420"/>
    <n v="112334"/>
    <d v="2021-06-25T23:29:40"/>
    <x v="0"/>
  </r>
  <r>
    <n v="272457"/>
    <x v="4431"/>
    <x v="6420"/>
    <n v="274147"/>
    <d v="2021-06-25T23:29:40"/>
    <x v="0"/>
  </r>
  <r>
    <n v="283526"/>
    <x v="56199"/>
    <x v="6420"/>
    <n v="347393"/>
    <d v="2021-06-25T23:29:40"/>
    <x v="0"/>
  </r>
  <r>
    <n v="299084"/>
    <x v="56200"/>
    <x v="6420"/>
    <n v="419338"/>
    <d v="2021-06-25T23:29:40"/>
    <x v="0"/>
  </r>
  <r>
    <n v="331737"/>
    <x v="19911"/>
    <x v="6420"/>
    <n v="330333"/>
    <d v="2021-06-25T23:29:40"/>
    <x v="0"/>
  </r>
  <r>
    <n v="345056"/>
    <x v="56201"/>
    <x v="6420"/>
    <n v="389568"/>
    <d v="2021-06-25T23:29:40"/>
    <x v="0"/>
  </r>
  <r>
    <n v="350018"/>
    <x v="12658"/>
    <x v="6420"/>
    <n v="258251"/>
    <d v="2021-06-25T23:29:40"/>
    <x v="0"/>
  </r>
  <r>
    <n v="358287"/>
    <x v="56202"/>
    <x v="6420"/>
    <n v="357547"/>
    <d v="2021-06-25T23:29:40"/>
    <x v="0"/>
  </r>
  <r>
    <n v="389359"/>
    <x v="56203"/>
    <x v="6420"/>
    <n v="258219"/>
    <d v="2021-06-25T23:29:40"/>
    <x v="0"/>
  </r>
  <r>
    <n v="393509"/>
    <x v="56204"/>
    <x v="6420"/>
    <n v="68733"/>
    <d v="2021-06-25T23:29:40"/>
    <x v="0"/>
  </r>
  <r>
    <n v="414104"/>
    <x v="56205"/>
    <x v="6420"/>
    <n v="82901"/>
    <d v="2021-06-25T23:29:40"/>
    <x v="0"/>
  </r>
  <r>
    <n v="113001"/>
    <x v="43633"/>
    <x v="6421"/>
    <n v="394819"/>
    <d v="2021-05-27T16:39:16"/>
    <x v="2"/>
  </r>
  <r>
    <n v="141632"/>
    <x v="56206"/>
    <x v="6421"/>
    <n v="347008"/>
    <d v="2021-05-27T16:39:16"/>
    <x v="2"/>
  </r>
  <r>
    <n v="159467"/>
    <x v="56207"/>
    <x v="6421"/>
    <n v="244574"/>
    <d v="2021-05-27T16:39:16"/>
    <x v="2"/>
  </r>
  <r>
    <n v="164124"/>
    <x v="56208"/>
    <x v="6421"/>
    <n v="472908"/>
    <d v="2021-05-27T16:39:16"/>
    <x v="2"/>
  </r>
  <r>
    <n v="178164"/>
    <x v="56209"/>
    <x v="6421"/>
    <n v="326533"/>
    <d v="2021-05-27T16:39:16"/>
    <x v="2"/>
  </r>
  <r>
    <n v="238854"/>
    <x v="56210"/>
    <x v="6421"/>
    <n v="83550"/>
    <d v="2021-05-27T16:39:16"/>
    <x v="2"/>
  </r>
  <r>
    <n v="280086"/>
    <x v="15998"/>
    <x v="6421"/>
    <n v="217497"/>
    <d v="2021-05-27T16:39:16"/>
    <x v="2"/>
  </r>
  <r>
    <n v="291694"/>
    <x v="56211"/>
    <x v="6421"/>
    <n v="21760"/>
    <d v="2021-05-27T16:39:16"/>
    <x v="2"/>
  </r>
  <r>
    <n v="302396"/>
    <x v="56212"/>
    <x v="6421"/>
    <n v="118549"/>
    <d v="2021-05-27T16:39:16"/>
    <x v="2"/>
  </r>
  <r>
    <n v="58299"/>
    <x v="56213"/>
    <x v="6422"/>
    <n v="250679"/>
    <d v="2021-05-09T08:13:03"/>
    <x v="6"/>
  </r>
  <r>
    <n v="70220"/>
    <x v="56214"/>
    <x v="6422"/>
    <n v="267987"/>
    <d v="2021-05-09T08:13:03"/>
    <x v="6"/>
  </r>
  <r>
    <n v="83766"/>
    <x v="56215"/>
    <x v="6422"/>
    <n v="325852"/>
    <d v="2021-05-09T08:13:03"/>
    <x v="6"/>
  </r>
  <r>
    <n v="114462"/>
    <x v="56216"/>
    <x v="6422"/>
    <n v="244574"/>
    <d v="2021-05-09T08:13:03"/>
    <x v="6"/>
  </r>
  <r>
    <n v="143883"/>
    <x v="44888"/>
    <x v="6422"/>
    <n v="346056"/>
    <d v="2021-05-09T08:13:03"/>
    <x v="6"/>
  </r>
  <r>
    <n v="149761"/>
    <x v="56217"/>
    <x v="6422"/>
    <n v="154374"/>
    <d v="2021-05-09T08:13:03"/>
    <x v="6"/>
  </r>
  <r>
    <n v="164900"/>
    <x v="56218"/>
    <x v="6422"/>
    <n v="297506"/>
    <d v="2021-05-09T08:13:03"/>
    <x v="6"/>
  </r>
  <r>
    <n v="202828"/>
    <x v="56219"/>
    <x v="6422"/>
    <n v="411922"/>
    <d v="2021-05-09T08:13:03"/>
    <x v="6"/>
  </r>
  <r>
    <n v="213281"/>
    <x v="22573"/>
    <x v="6422"/>
    <n v="21760"/>
    <d v="2021-05-09T08:13:03"/>
    <x v="6"/>
  </r>
  <r>
    <n v="254273"/>
    <x v="56220"/>
    <x v="6422"/>
    <n v="394819"/>
    <d v="2021-05-09T08:13:03"/>
    <x v="6"/>
  </r>
  <r>
    <n v="278706"/>
    <x v="56221"/>
    <x v="6422"/>
    <n v="459455"/>
    <d v="2021-05-09T08:13:03"/>
    <x v="6"/>
  </r>
  <r>
    <n v="334799"/>
    <x v="56222"/>
    <x v="6422"/>
    <n v="147566"/>
    <d v="2021-05-09T08:13:03"/>
    <x v="6"/>
  </r>
  <r>
    <n v="343283"/>
    <x v="56223"/>
    <x v="6422"/>
    <n v="93802"/>
    <d v="2021-05-09T08:13:03"/>
    <x v="6"/>
  </r>
  <r>
    <n v="354355"/>
    <x v="56224"/>
    <x v="6422"/>
    <n v="5151"/>
    <d v="2021-05-09T08:13:03"/>
    <x v="6"/>
  </r>
  <r>
    <n v="368374"/>
    <x v="56225"/>
    <x v="6422"/>
    <n v="309748"/>
    <d v="2021-05-09T08:13:03"/>
    <x v="6"/>
  </r>
  <r>
    <n v="400756"/>
    <x v="56226"/>
    <x v="6422"/>
    <n v="351192"/>
    <d v="2021-05-09T08:13:03"/>
    <x v="6"/>
  </r>
  <r>
    <n v="116780"/>
    <x v="56227"/>
    <x v="6423"/>
    <n v="347008"/>
    <d v="2021-05-28T05:50:08"/>
    <x v="4"/>
  </r>
  <r>
    <n v="122318"/>
    <x v="56228"/>
    <x v="6423"/>
    <n v="226626"/>
    <d v="2021-05-28T05:50:08"/>
    <x v="4"/>
  </r>
  <r>
    <n v="150943"/>
    <x v="56229"/>
    <x v="6423"/>
    <n v="191893"/>
    <d v="2021-05-28T05:50:08"/>
    <x v="4"/>
  </r>
  <r>
    <n v="168884"/>
    <x v="56230"/>
    <x v="6423"/>
    <n v="122902"/>
    <d v="2021-05-28T05:50:08"/>
    <x v="4"/>
  </r>
  <r>
    <n v="198202"/>
    <x v="56231"/>
    <x v="6423"/>
    <n v="228405"/>
    <d v="2021-05-28T05:50:08"/>
    <x v="4"/>
  </r>
  <r>
    <n v="208019"/>
    <x v="56232"/>
    <x v="6423"/>
    <n v="327968"/>
    <d v="2021-05-28T05:50:08"/>
    <x v="4"/>
  </r>
  <r>
    <n v="221592"/>
    <x v="56233"/>
    <x v="6423"/>
    <n v="227775"/>
    <d v="2021-05-28T05:50:08"/>
    <x v="4"/>
  </r>
  <r>
    <n v="224404"/>
    <x v="56234"/>
    <x v="6423"/>
    <n v="394819"/>
    <d v="2021-05-28T05:50:08"/>
    <x v="4"/>
  </r>
  <r>
    <n v="266754"/>
    <x v="56235"/>
    <x v="6423"/>
    <n v="447858"/>
    <d v="2021-05-28T05:50:08"/>
    <x v="4"/>
  </r>
  <r>
    <n v="317852"/>
    <x v="33364"/>
    <x v="6423"/>
    <n v="135843"/>
    <d v="2021-05-28T05:50:08"/>
    <x v="4"/>
  </r>
  <r>
    <n v="351851"/>
    <x v="56236"/>
    <x v="6423"/>
    <n v="128523"/>
    <d v="2021-05-28T05:50:08"/>
    <x v="4"/>
  </r>
  <r>
    <n v="388500"/>
    <x v="56237"/>
    <x v="6423"/>
    <n v="392434"/>
    <d v="2021-05-28T05:50:08"/>
    <x v="4"/>
  </r>
  <r>
    <n v="400489"/>
    <x v="56238"/>
    <x v="6423"/>
    <n v="327633"/>
    <d v="2021-05-28T05:50:08"/>
    <x v="4"/>
  </r>
  <r>
    <n v="410633"/>
    <x v="38846"/>
    <x v="6423"/>
    <n v="250679"/>
    <d v="2021-05-28T05:50:08"/>
    <x v="4"/>
  </r>
  <r>
    <n v="416947"/>
    <x v="16238"/>
    <x v="6423"/>
    <n v="409488"/>
    <d v="2021-05-28T05:50:08"/>
    <x v="4"/>
  </r>
  <r>
    <n v="422345"/>
    <x v="56239"/>
    <x v="6423"/>
    <n v="436070"/>
    <d v="2021-05-28T05:50:08"/>
    <x v="4"/>
  </r>
  <r>
    <n v="132730"/>
    <x v="24578"/>
    <x v="6424"/>
    <n v="411922"/>
    <d v="2021-06-02T04:36:52"/>
    <x v="6"/>
  </r>
  <r>
    <n v="153144"/>
    <x v="56240"/>
    <x v="6424"/>
    <n v="230507"/>
    <d v="2021-06-02T04:36:52"/>
    <x v="6"/>
  </r>
  <r>
    <n v="155555"/>
    <x v="56241"/>
    <x v="6424"/>
    <n v="301748"/>
    <d v="2021-06-02T04:36:52"/>
    <x v="6"/>
  </r>
  <r>
    <n v="196769"/>
    <x v="56242"/>
    <x v="6424"/>
    <n v="250679"/>
    <d v="2021-06-02T04:36:52"/>
    <x v="6"/>
  </r>
  <r>
    <n v="202585"/>
    <x v="56243"/>
    <x v="6424"/>
    <n v="373415"/>
    <d v="2021-06-02T04:36:52"/>
    <x v="6"/>
  </r>
  <r>
    <n v="206417"/>
    <x v="56244"/>
    <x v="6424"/>
    <n v="397"/>
    <d v="2021-06-02T04:36:52"/>
    <x v="6"/>
  </r>
  <r>
    <n v="241104"/>
    <x v="56245"/>
    <x v="6424"/>
    <n v="369021"/>
    <d v="2021-06-02T04:36:52"/>
    <x v="6"/>
  </r>
  <r>
    <n v="257250"/>
    <x v="53604"/>
    <x v="6424"/>
    <n v="158978"/>
    <d v="2021-06-02T04:36:52"/>
    <x v="6"/>
  </r>
  <r>
    <n v="334131"/>
    <x v="56246"/>
    <x v="6424"/>
    <n v="394819"/>
    <d v="2021-06-02T04:36:52"/>
    <x v="6"/>
  </r>
  <r>
    <n v="334883"/>
    <x v="56247"/>
    <x v="6424"/>
    <n v="191893"/>
    <d v="2021-06-02T04:36:52"/>
    <x v="6"/>
  </r>
  <r>
    <n v="95744"/>
    <x v="56248"/>
    <x v="6425"/>
    <n v="191893"/>
    <d v="2021-05-22T01:44:22"/>
    <x v="6"/>
  </r>
  <r>
    <n v="10596"/>
    <x v="56249"/>
    <x v="6426"/>
    <n v="130322"/>
    <d v="2021-04-14T00:41:30"/>
    <x v="1"/>
  </r>
  <r>
    <n v="11913"/>
    <x v="56250"/>
    <x v="6426"/>
    <n v="9852"/>
    <d v="2021-04-14T00:41:30"/>
    <x v="1"/>
  </r>
  <r>
    <n v="296364"/>
    <x v="56251"/>
    <x v="6427"/>
    <n v="119655"/>
    <d v="2021-07-18T23:14:27"/>
    <x v="4"/>
  </r>
  <r>
    <n v="304166"/>
    <x v="56252"/>
    <x v="6427"/>
    <n v="288983"/>
    <d v="2021-07-18T23:14:27"/>
    <x v="4"/>
  </r>
  <r>
    <n v="325788"/>
    <x v="56253"/>
    <x v="6427"/>
    <n v="86587"/>
    <d v="2021-07-18T23:14:27"/>
    <x v="4"/>
  </r>
  <r>
    <n v="356590"/>
    <x v="56254"/>
    <x v="6427"/>
    <n v="365140"/>
    <d v="2021-07-18T23:14:27"/>
    <x v="4"/>
  </r>
  <r>
    <n v="401501"/>
    <x v="33313"/>
    <x v="6427"/>
    <n v="351192"/>
    <d v="2021-07-18T23:14:27"/>
    <x v="4"/>
  </r>
  <r>
    <n v="278605"/>
    <x v="56255"/>
    <x v="6428"/>
    <n v="411922"/>
    <d v="2021-07-13T18:46:31"/>
    <x v="1"/>
  </r>
  <r>
    <n v="299039"/>
    <x v="56256"/>
    <x v="6428"/>
    <n v="86587"/>
    <d v="2021-07-13T18:46:31"/>
    <x v="1"/>
  </r>
  <r>
    <n v="334733"/>
    <x v="56257"/>
    <x v="6428"/>
    <n v="470762"/>
    <d v="2021-07-13T18:46:31"/>
    <x v="1"/>
  </r>
  <r>
    <n v="342841"/>
    <x v="56258"/>
    <x v="6428"/>
    <n v="230507"/>
    <d v="2021-07-13T18:46:31"/>
    <x v="1"/>
  </r>
  <r>
    <n v="346629"/>
    <x v="27785"/>
    <x v="6428"/>
    <n v="179296"/>
    <d v="2021-07-13T18:46:31"/>
    <x v="1"/>
  </r>
  <r>
    <n v="352688"/>
    <x v="24376"/>
    <x v="6428"/>
    <n v="112334"/>
    <d v="2021-07-13T18:46:31"/>
    <x v="1"/>
  </r>
  <r>
    <n v="369630"/>
    <x v="56259"/>
    <x v="6428"/>
    <n v="351192"/>
    <d v="2021-07-13T18:46:31"/>
    <x v="1"/>
  </r>
  <r>
    <n v="395460"/>
    <x v="5031"/>
    <x v="6428"/>
    <n v="313721"/>
    <d v="2021-07-13T18:46:31"/>
    <x v="1"/>
  </r>
  <r>
    <n v="401861"/>
    <x v="56260"/>
    <x v="6428"/>
    <n v="343491"/>
    <d v="2021-07-13T18:46:31"/>
    <x v="1"/>
  </r>
  <r>
    <n v="21630"/>
    <x v="56261"/>
    <x v="6429"/>
    <n v="250679"/>
    <d v="2021-04-23T00:36:38"/>
    <x v="1"/>
  </r>
  <r>
    <n v="26532"/>
    <x v="56262"/>
    <x v="6429"/>
    <n v="158978"/>
    <d v="2021-04-23T00:36:38"/>
    <x v="1"/>
  </r>
  <r>
    <n v="31046"/>
    <x v="56263"/>
    <x v="6429"/>
    <n v="202914"/>
    <d v="2021-04-23T00:36:38"/>
    <x v="1"/>
  </r>
  <r>
    <n v="52295"/>
    <x v="56264"/>
    <x v="6429"/>
    <n v="182984"/>
    <d v="2021-04-23T00:36:38"/>
    <x v="1"/>
  </r>
  <r>
    <n v="84366"/>
    <x v="56265"/>
    <x v="6429"/>
    <n v="45364"/>
    <d v="2021-04-23T00:36:38"/>
    <x v="1"/>
  </r>
  <r>
    <n v="96487"/>
    <x v="56266"/>
    <x v="6429"/>
    <n v="78646"/>
    <d v="2021-04-23T00:36:38"/>
    <x v="1"/>
  </r>
  <r>
    <n v="162577"/>
    <x v="56267"/>
    <x v="6429"/>
    <n v="118549"/>
    <d v="2021-04-23T00:36:38"/>
    <x v="1"/>
  </r>
  <r>
    <n v="235218"/>
    <x v="56268"/>
    <x v="6429"/>
    <n v="227775"/>
    <d v="2021-04-23T00:36:38"/>
    <x v="1"/>
  </r>
  <r>
    <n v="248546"/>
    <x v="56269"/>
    <x v="6429"/>
    <n v="43842"/>
    <d v="2021-04-23T00:36:38"/>
    <x v="1"/>
  </r>
  <r>
    <n v="262104"/>
    <x v="56270"/>
    <x v="6429"/>
    <n v="206501"/>
    <d v="2021-04-23T00:36:38"/>
    <x v="1"/>
  </r>
  <r>
    <n v="306040"/>
    <x v="50018"/>
    <x v="6429"/>
    <n v="351192"/>
    <d v="2021-04-23T00:36:38"/>
    <x v="1"/>
  </r>
  <r>
    <n v="312604"/>
    <x v="56271"/>
    <x v="6429"/>
    <n v="331902"/>
    <d v="2021-04-23T00:36:38"/>
    <x v="1"/>
  </r>
  <r>
    <n v="17296"/>
    <x v="52888"/>
    <x v="6430"/>
    <n v="250679"/>
    <d v="2021-04-19T08:45:10"/>
    <x v="11"/>
  </r>
  <r>
    <n v="20316"/>
    <x v="56272"/>
    <x v="6430"/>
    <n v="411922"/>
    <d v="2021-04-19T08:45:10"/>
    <x v="11"/>
  </r>
  <r>
    <n v="69824"/>
    <x v="56273"/>
    <x v="6430"/>
    <n v="301748"/>
    <d v="2021-04-19T08:45:10"/>
    <x v="11"/>
  </r>
  <r>
    <n v="87758"/>
    <x v="56274"/>
    <x v="6430"/>
    <n v="236548"/>
    <d v="2021-04-19T08:45:10"/>
    <x v="11"/>
  </r>
  <r>
    <n v="89120"/>
    <x v="56275"/>
    <x v="6430"/>
    <n v="350525"/>
    <d v="2021-04-19T08:45:10"/>
    <x v="11"/>
  </r>
  <r>
    <n v="121398"/>
    <x v="56276"/>
    <x v="6430"/>
    <n v="180055"/>
    <d v="2021-04-19T08:45:10"/>
    <x v="11"/>
  </r>
  <r>
    <n v="125785"/>
    <x v="56277"/>
    <x v="6430"/>
    <n v="451624"/>
    <d v="2021-04-19T08:45:10"/>
    <x v="11"/>
  </r>
  <r>
    <n v="126259"/>
    <x v="56278"/>
    <x v="6430"/>
    <n v="111368"/>
    <d v="2021-04-19T08:45:10"/>
    <x v="11"/>
  </r>
  <r>
    <n v="149522"/>
    <x v="56279"/>
    <x v="6430"/>
    <n v="98789"/>
    <d v="2021-04-19T08:45:10"/>
    <x v="11"/>
  </r>
  <r>
    <n v="181293"/>
    <x v="56280"/>
    <x v="6430"/>
    <n v="158978"/>
    <d v="2021-04-19T08:45:10"/>
    <x v="11"/>
  </r>
  <r>
    <n v="236007"/>
    <x v="56281"/>
    <x v="6430"/>
    <n v="197508"/>
    <d v="2021-04-19T08:45:10"/>
    <x v="11"/>
  </r>
  <r>
    <n v="250130"/>
    <x v="56282"/>
    <x v="6430"/>
    <n v="420981"/>
    <d v="2021-04-19T08:45:10"/>
    <x v="11"/>
  </r>
  <r>
    <n v="258664"/>
    <x v="15645"/>
    <x v="6430"/>
    <n v="154256"/>
    <d v="2021-04-19T08:45:10"/>
    <x v="11"/>
  </r>
  <r>
    <n v="279416"/>
    <x v="56283"/>
    <x v="6430"/>
    <n v="150225"/>
    <d v="2021-04-19T08:45:10"/>
    <x v="11"/>
  </r>
  <r>
    <n v="288906"/>
    <x v="56284"/>
    <x v="6430"/>
    <n v="455878"/>
    <d v="2021-04-19T08:45:10"/>
    <x v="11"/>
  </r>
  <r>
    <n v="306256"/>
    <x v="56285"/>
    <x v="6430"/>
    <n v="447858"/>
    <d v="2021-04-19T08:45:10"/>
    <x v="11"/>
  </r>
  <r>
    <n v="318950"/>
    <x v="51195"/>
    <x v="6430"/>
    <n v="7084"/>
    <d v="2021-04-19T08:45:10"/>
    <x v="11"/>
  </r>
  <r>
    <n v="369190"/>
    <x v="56286"/>
    <x v="6430"/>
    <n v="368689"/>
    <d v="2021-04-19T08:45:10"/>
    <x v="11"/>
  </r>
  <r>
    <n v="399298"/>
    <x v="56287"/>
    <x v="6430"/>
    <n v="311670"/>
    <d v="2021-04-19T08:45:10"/>
    <x v="11"/>
  </r>
  <r>
    <n v="207309"/>
    <x v="56288"/>
    <x v="6431"/>
    <n v="230347"/>
    <d v="2021-06-23T20:02:06"/>
    <x v="3"/>
  </r>
  <r>
    <n v="258922"/>
    <x v="31560"/>
    <x v="6432"/>
    <n v="401297"/>
    <d v="2021-07-08T22:57:45"/>
    <x v="6"/>
  </r>
  <r>
    <n v="284457"/>
    <x v="56289"/>
    <x v="6432"/>
    <n v="455878"/>
    <d v="2021-07-08T22:57:45"/>
    <x v="6"/>
  </r>
  <r>
    <n v="288929"/>
    <x v="56290"/>
    <x v="6432"/>
    <n v="411922"/>
    <d v="2021-07-08T22:57:45"/>
    <x v="6"/>
  </r>
  <r>
    <n v="320099"/>
    <x v="56291"/>
    <x v="6432"/>
    <n v="182984"/>
    <d v="2021-07-08T22:57:45"/>
    <x v="6"/>
  </r>
  <r>
    <n v="197306"/>
    <x v="56292"/>
    <x v="6433"/>
    <n v="78362"/>
    <d v="2021-06-20T03:59:35"/>
    <x v="8"/>
  </r>
  <r>
    <n v="203481"/>
    <x v="56293"/>
    <x v="6433"/>
    <n v="158978"/>
    <d v="2021-06-20T03:59:35"/>
    <x v="8"/>
  </r>
  <r>
    <n v="222209"/>
    <x v="19499"/>
    <x v="6433"/>
    <n v="373970"/>
    <d v="2021-06-20T03:59:35"/>
    <x v="8"/>
  </r>
  <r>
    <n v="234220"/>
    <x v="56294"/>
    <x v="6433"/>
    <n v="104581"/>
    <d v="2021-06-20T03:59:35"/>
    <x v="8"/>
  </r>
  <r>
    <n v="255741"/>
    <x v="46577"/>
    <x v="6433"/>
    <n v="351192"/>
    <d v="2021-06-20T03:59:35"/>
    <x v="8"/>
  </r>
  <r>
    <n v="259147"/>
    <x v="5994"/>
    <x v="6433"/>
    <n v="220611"/>
    <d v="2021-06-20T03:59:35"/>
    <x v="8"/>
  </r>
  <r>
    <n v="307659"/>
    <x v="56295"/>
    <x v="6433"/>
    <n v="236712"/>
    <d v="2021-06-20T03:59:35"/>
    <x v="8"/>
  </r>
  <r>
    <n v="381065"/>
    <x v="56296"/>
    <x v="6433"/>
    <n v="125262"/>
    <d v="2021-06-20T03:59:35"/>
    <x v="8"/>
  </r>
  <r>
    <n v="398886"/>
    <x v="56297"/>
    <x v="6433"/>
    <n v="379763"/>
    <d v="2021-06-20T03:59:35"/>
    <x v="8"/>
  </r>
  <r>
    <n v="411145"/>
    <x v="1907"/>
    <x v="6433"/>
    <n v="26408"/>
    <d v="2021-06-20T03:59:35"/>
    <x v="8"/>
  </r>
  <r>
    <n v="418554"/>
    <x v="56298"/>
    <x v="6433"/>
    <n v="169563"/>
    <d v="2021-06-20T03:59:35"/>
    <x v="8"/>
  </r>
  <r>
    <n v="421089"/>
    <x v="56299"/>
    <x v="6433"/>
    <n v="286726"/>
    <d v="2021-06-20T03:59:35"/>
    <x v="8"/>
  </r>
  <r>
    <n v="19676"/>
    <x v="56300"/>
    <x v="6434"/>
    <n v="404226"/>
    <d v="2021-04-22T07:21:08"/>
    <x v="1"/>
  </r>
  <r>
    <n v="30592"/>
    <x v="56301"/>
    <x v="6434"/>
    <n v="411922"/>
    <d v="2021-04-22T07:21:08"/>
    <x v="1"/>
  </r>
  <r>
    <n v="32196"/>
    <x v="56302"/>
    <x v="6434"/>
    <n v="153893"/>
    <d v="2021-04-22T07:21:08"/>
    <x v="1"/>
  </r>
  <r>
    <n v="54896"/>
    <x v="56303"/>
    <x v="6434"/>
    <n v="58674"/>
    <d v="2021-04-22T07:21:08"/>
    <x v="1"/>
  </r>
  <r>
    <n v="95116"/>
    <x v="56304"/>
    <x v="6434"/>
    <n v="207410"/>
    <d v="2021-04-22T07:21:08"/>
    <x v="1"/>
  </r>
  <r>
    <n v="6201"/>
    <x v="56305"/>
    <x v="6435"/>
    <n v="158978"/>
    <d v="2021-04-08T19:04:15"/>
    <x v="4"/>
  </r>
  <r>
    <n v="6458"/>
    <x v="56306"/>
    <x v="6435"/>
    <n v="21760"/>
    <d v="2021-04-08T19:04:15"/>
    <x v="4"/>
  </r>
  <r>
    <n v="8662"/>
    <x v="56307"/>
    <x v="6435"/>
    <n v="60239"/>
    <d v="2021-04-08T19:04:15"/>
    <x v="4"/>
  </r>
  <r>
    <n v="17761"/>
    <x v="56308"/>
    <x v="6435"/>
    <n v="411922"/>
    <d v="2021-04-08T19:04:15"/>
    <x v="4"/>
  </r>
  <r>
    <n v="18169"/>
    <x v="56309"/>
    <x v="6435"/>
    <n v="74456"/>
    <d v="2021-04-08T19:04:15"/>
    <x v="4"/>
  </r>
  <r>
    <n v="217039"/>
    <x v="56310"/>
    <x v="6436"/>
    <n v="411922"/>
    <d v="2021-06-26T06:51:45"/>
    <x v="0"/>
  </r>
  <r>
    <n v="254089"/>
    <x v="56311"/>
    <x v="6436"/>
    <n v="182191"/>
    <d v="2021-06-26T06:51:45"/>
    <x v="0"/>
  </r>
  <r>
    <n v="260621"/>
    <x v="56312"/>
    <x v="6436"/>
    <n v="304128"/>
    <d v="2021-06-26T06:51:45"/>
    <x v="0"/>
  </r>
  <r>
    <n v="270475"/>
    <x v="56313"/>
    <x v="6436"/>
    <n v="250679"/>
    <d v="2021-06-26T06:51:45"/>
    <x v="0"/>
  </r>
  <r>
    <n v="292705"/>
    <x v="56314"/>
    <x v="6437"/>
    <n v="118549"/>
    <d v="2021-07-18T13:06:49"/>
    <x v="1"/>
  </r>
  <r>
    <n v="310294"/>
    <x v="56315"/>
    <x v="6437"/>
    <n v="242428"/>
    <d v="2021-07-18T13:06:49"/>
    <x v="1"/>
  </r>
  <r>
    <n v="333102"/>
    <x v="56316"/>
    <x v="6437"/>
    <n v="129210"/>
    <d v="2021-07-18T13:06:49"/>
    <x v="1"/>
  </r>
  <r>
    <n v="336074"/>
    <x v="56317"/>
    <x v="6437"/>
    <n v="5151"/>
    <d v="2021-07-18T13:06:49"/>
    <x v="1"/>
  </r>
  <r>
    <n v="343656"/>
    <x v="44176"/>
    <x v="6437"/>
    <n v="468237"/>
    <d v="2021-07-18T13:06:49"/>
    <x v="1"/>
  </r>
  <r>
    <n v="355650"/>
    <x v="56318"/>
    <x v="6437"/>
    <n v="240291"/>
    <d v="2021-07-18T13:06:49"/>
    <x v="1"/>
  </r>
  <r>
    <n v="356586"/>
    <x v="56319"/>
    <x v="6437"/>
    <n v="180863"/>
    <d v="2021-07-18T13:06:49"/>
    <x v="1"/>
  </r>
  <r>
    <n v="371558"/>
    <x v="56320"/>
    <x v="6437"/>
    <n v="230507"/>
    <d v="2021-07-18T13:06:49"/>
    <x v="1"/>
  </r>
  <r>
    <n v="389066"/>
    <x v="56321"/>
    <x v="6437"/>
    <n v="317231"/>
    <d v="2021-07-18T13:06:49"/>
    <x v="1"/>
  </r>
  <r>
    <n v="403007"/>
    <x v="56322"/>
    <x v="6437"/>
    <n v="347393"/>
    <d v="2021-07-18T13:06:49"/>
    <x v="1"/>
  </r>
  <r>
    <n v="404501"/>
    <x v="56323"/>
    <x v="6437"/>
    <n v="250679"/>
    <d v="2021-07-18T13:06:49"/>
    <x v="1"/>
  </r>
  <r>
    <n v="414801"/>
    <x v="56324"/>
    <x v="6437"/>
    <n v="316935"/>
    <d v="2021-07-18T13:06:49"/>
    <x v="1"/>
  </r>
  <r>
    <n v="416367"/>
    <x v="56325"/>
    <x v="6437"/>
    <n v="471403"/>
    <d v="2021-07-18T13:06:49"/>
    <x v="1"/>
  </r>
  <r>
    <n v="419018"/>
    <x v="56326"/>
    <x v="6437"/>
    <n v="155428"/>
    <d v="2021-07-18T13:06:49"/>
    <x v="1"/>
  </r>
  <r>
    <n v="423727"/>
    <x v="56327"/>
    <x v="6437"/>
    <n v="157711"/>
    <d v="2021-07-18T13:06:49"/>
    <x v="1"/>
  </r>
  <r>
    <n v="371331"/>
    <x v="56328"/>
    <x v="6438"/>
    <n v="21760"/>
    <d v="2021-08-10T01:03:30"/>
    <x v="0"/>
  </r>
  <r>
    <n v="380988"/>
    <x v="56329"/>
    <x v="6438"/>
    <n v="305874"/>
    <d v="2021-08-10T01:03:30"/>
    <x v="0"/>
  </r>
  <r>
    <n v="385573"/>
    <x v="56330"/>
    <x v="6438"/>
    <n v="73471"/>
    <d v="2021-08-10T01:03:30"/>
    <x v="0"/>
  </r>
  <r>
    <n v="387505"/>
    <x v="56331"/>
    <x v="6438"/>
    <n v="304128"/>
    <d v="2021-08-10T01:03:30"/>
    <x v="0"/>
  </r>
  <r>
    <n v="389672"/>
    <x v="56332"/>
    <x v="6438"/>
    <n v="7084"/>
    <d v="2021-08-10T01:03:30"/>
    <x v="0"/>
  </r>
  <r>
    <n v="124760"/>
    <x v="56333"/>
    <x v="6439"/>
    <n v="154256"/>
    <d v="2021-05-30T13:48:36"/>
    <x v="1"/>
  </r>
  <r>
    <n v="134207"/>
    <x v="56334"/>
    <x v="6439"/>
    <n v="51317"/>
    <d v="2021-05-30T13:48:36"/>
    <x v="1"/>
  </r>
  <r>
    <n v="143460"/>
    <x v="56335"/>
    <x v="6439"/>
    <n v="76079"/>
    <d v="2021-05-30T13:48:36"/>
    <x v="1"/>
  </r>
  <r>
    <n v="144781"/>
    <x v="56336"/>
    <x v="6439"/>
    <n v="172677"/>
    <d v="2021-05-30T13:48:36"/>
    <x v="1"/>
  </r>
  <r>
    <n v="160299"/>
    <x v="56337"/>
    <x v="6439"/>
    <n v="411922"/>
    <d v="2021-05-30T13:48:36"/>
    <x v="1"/>
  </r>
  <r>
    <n v="170109"/>
    <x v="56338"/>
    <x v="6439"/>
    <n v="158978"/>
    <d v="2021-05-30T13:48:36"/>
    <x v="1"/>
  </r>
  <r>
    <n v="181499"/>
    <x v="56339"/>
    <x v="6439"/>
    <n v="380527"/>
    <d v="2021-05-30T13:48:36"/>
    <x v="1"/>
  </r>
  <r>
    <n v="210167"/>
    <x v="56340"/>
    <x v="6439"/>
    <n v="12706"/>
    <d v="2021-05-30T13:48:36"/>
    <x v="1"/>
  </r>
  <r>
    <n v="286946"/>
    <x v="56341"/>
    <x v="6439"/>
    <n v="43697"/>
    <d v="2021-05-30T13:48:36"/>
    <x v="1"/>
  </r>
  <r>
    <n v="177495"/>
    <x v="56342"/>
    <x v="6440"/>
    <n v="411922"/>
    <d v="2021-06-15T01:55:15"/>
    <x v="1"/>
  </r>
  <r>
    <n v="201012"/>
    <x v="20478"/>
    <x v="6440"/>
    <n v="153893"/>
    <d v="2021-06-15T01:55:15"/>
    <x v="1"/>
  </r>
  <r>
    <n v="205200"/>
    <x v="56343"/>
    <x v="6440"/>
    <n v="158978"/>
    <d v="2021-06-15T01:55:15"/>
    <x v="1"/>
  </r>
  <r>
    <n v="208787"/>
    <x v="14199"/>
    <x v="6440"/>
    <n v="262430"/>
    <d v="2021-06-15T01:55:15"/>
    <x v="1"/>
  </r>
  <r>
    <n v="214303"/>
    <x v="46871"/>
    <x v="6441"/>
    <n v="297577"/>
    <d v="2021-06-24T22:11:56"/>
    <x v="21"/>
  </r>
  <r>
    <n v="244012"/>
    <x v="56344"/>
    <x v="6441"/>
    <n v="83474"/>
    <d v="2021-06-24T22:11:56"/>
    <x v="21"/>
  </r>
  <r>
    <n v="247045"/>
    <x v="56345"/>
    <x v="6441"/>
    <n v="441908"/>
    <d v="2021-06-24T22:11:56"/>
    <x v="21"/>
  </r>
  <r>
    <n v="309337"/>
    <x v="56346"/>
    <x v="6441"/>
    <n v="104958"/>
    <d v="2021-06-24T22:11:56"/>
    <x v="21"/>
  </r>
  <r>
    <n v="338103"/>
    <x v="56347"/>
    <x v="6441"/>
    <n v="404226"/>
    <d v="2021-06-24T22:11:56"/>
    <x v="21"/>
  </r>
  <r>
    <n v="358685"/>
    <x v="56348"/>
    <x v="6441"/>
    <n v="254309"/>
    <d v="2021-06-24T22:11:56"/>
    <x v="21"/>
  </r>
  <r>
    <n v="372039"/>
    <x v="56349"/>
    <x v="6441"/>
    <n v="97787"/>
    <d v="2021-06-24T22:11:56"/>
    <x v="21"/>
  </r>
  <r>
    <n v="422406"/>
    <x v="56350"/>
    <x v="6441"/>
    <n v="76205"/>
    <d v="2021-06-24T22:11:56"/>
    <x v="21"/>
  </r>
  <r>
    <n v="30352"/>
    <x v="56351"/>
    <x v="6442"/>
    <n v="120139"/>
    <d v="2021-04-26T08:42:31"/>
    <x v="1"/>
  </r>
  <r>
    <n v="48386"/>
    <x v="56352"/>
    <x v="6442"/>
    <n v="158978"/>
    <d v="2021-04-26T08:42:31"/>
    <x v="1"/>
  </r>
  <r>
    <n v="80495"/>
    <x v="56353"/>
    <x v="6442"/>
    <n v="88863"/>
    <d v="2021-04-26T08:42:31"/>
    <x v="1"/>
  </r>
  <r>
    <n v="82163"/>
    <x v="56354"/>
    <x v="6442"/>
    <n v="273920"/>
    <d v="2021-04-26T08:42:31"/>
    <x v="1"/>
  </r>
  <r>
    <n v="89526"/>
    <x v="56355"/>
    <x v="6442"/>
    <n v="305174"/>
    <d v="2021-04-26T08:42:31"/>
    <x v="1"/>
  </r>
  <r>
    <n v="100909"/>
    <x v="56356"/>
    <x v="6442"/>
    <n v="394154"/>
    <d v="2021-04-26T08:42:31"/>
    <x v="1"/>
  </r>
  <r>
    <n v="143493"/>
    <x v="56357"/>
    <x v="6442"/>
    <n v="411922"/>
    <d v="2021-04-26T08:42:31"/>
    <x v="1"/>
  </r>
  <r>
    <n v="161012"/>
    <x v="56358"/>
    <x v="6442"/>
    <n v="37644"/>
    <d v="2021-04-26T08:42:31"/>
    <x v="1"/>
  </r>
  <r>
    <n v="213135"/>
    <x v="56359"/>
    <x v="6442"/>
    <n v="447567"/>
    <d v="2021-04-26T08:42:31"/>
    <x v="1"/>
  </r>
  <r>
    <n v="172911"/>
    <x v="56360"/>
    <x v="6443"/>
    <n v="43697"/>
    <d v="2021-06-12T17:43:13"/>
    <x v="0"/>
  </r>
  <r>
    <n v="176465"/>
    <x v="56361"/>
    <x v="6443"/>
    <n v="411922"/>
    <d v="2021-06-12T17:43:13"/>
    <x v="0"/>
  </r>
  <r>
    <n v="188064"/>
    <x v="56362"/>
    <x v="6443"/>
    <n v="158978"/>
    <d v="2021-06-12T17:43:13"/>
    <x v="0"/>
  </r>
  <r>
    <n v="208654"/>
    <x v="56363"/>
    <x v="6443"/>
    <n v="449373"/>
    <d v="2021-06-12T17:43:13"/>
    <x v="0"/>
  </r>
  <r>
    <n v="253121"/>
    <x v="56364"/>
    <x v="6443"/>
    <n v="459455"/>
    <d v="2021-06-12T17:43:13"/>
    <x v="0"/>
  </r>
  <r>
    <n v="300997"/>
    <x v="55645"/>
    <x v="6443"/>
    <n v="396959"/>
    <d v="2021-06-12T17:43:13"/>
    <x v="0"/>
  </r>
  <r>
    <n v="341978"/>
    <x v="26125"/>
    <x v="6443"/>
    <n v="168327"/>
    <d v="2021-06-12T17:43:13"/>
    <x v="0"/>
  </r>
  <r>
    <n v="359596"/>
    <x v="56365"/>
    <x v="6443"/>
    <n v="43842"/>
    <d v="2021-06-12T17:43:13"/>
    <x v="0"/>
  </r>
  <r>
    <n v="361756"/>
    <x v="56366"/>
    <x v="6443"/>
    <n v="250679"/>
    <d v="2021-06-12T17:43:13"/>
    <x v="0"/>
  </r>
  <r>
    <n v="401787"/>
    <x v="56367"/>
    <x v="6443"/>
    <n v="104355"/>
    <d v="2021-06-12T17:43:13"/>
    <x v="0"/>
  </r>
  <r>
    <n v="8327"/>
    <x v="56368"/>
    <x v="6444"/>
    <n v="60239"/>
    <d v="2021-04-12T00:41:54"/>
    <x v="4"/>
  </r>
  <r>
    <n v="23732"/>
    <x v="56369"/>
    <x v="6444"/>
    <n v="411922"/>
    <d v="2021-04-12T00:41:54"/>
    <x v="4"/>
  </r>
  <r>
    <n v="28657"/>
    <x v="56370"/>
    <x v="6445"/>
    <n v="250679"/>
    <d v="2021-04-25T10:51:24"/>
    <x v="4"/>
  </r>
  <r>
    <n v="42007"/>
    <x v="56371"/>
    <x v="6445"/>
    <n v="230507"/>
    <d v="2021-04-25T10:51:24"/>
    <x v="4"/>
  </r>
  <r>
    <n v="43533"/>
    <x v="56372"/>
    <x v="6445"/>
    <n v="257735"/>
    <d v="2021-04-25T10:51:24"/>
    <x v="4"/>
  </r>
  <r>
    <n v="44025"/>
    <x v="56373"/>
    <x v="6445"/>
    <n v="439981"/>
    <d v="2021-04-25T10:51:24"/>
    <x v="4"/>
  </r>
  <r>
    <n v="44553"/>
    <x v="56374"/>
    <x v="6445"/>
    <n v="122982"/>
    <d v="2021-04-25T10:51:24"/>
    <x v="4"/>
  </r>
  <r>
    <n v="59078"/>
    <x v="56375"/>
    <x v="6445"/>
    <n v="145779"/>
    <d v="2021-04-25T10:51:24"/>
    <x v="4"/>
  </r>
  <r>
    <n v="66720"/>
    <x v="56376"/>
    <x v="6445"/>
    <n v="411922"/>
    <d v="2021-04-25T10:51:24"/>
    <x v="4"/>
  </r>
  <r>
    <n v="160151"/>
    <x v="416"/>
    <x v="6445"/>
    <n v="95024"/>
    <d v="2021-04-25T10:51:24"/>
    <x v="4"/>
  </r>
  <r>
    <n v="172132"/>
    <x v="56377"/>
    <x v="6445"/>
    <n v="191893"/>
    <d v="2021-04-25T10:51:24"/>
    <x v="4"/>
  </r>
  <r>
    <n v="281940"/>
    <x v="56378"/>
    <x v="6445"/>
    <n v="213394"/>
    <d v="2021-04-25T10:51:24"/>
    <x v="4"/>
  </r>
  <r>
    <n v="324330"/>
    <x v="56379"/>
    <x v="6445"/>
    <n v="469849"/>
    <d v="2021-04-25T10:51:24"/>
    <x v="4"/>
  </r>
  <r>
    <n v="32739"/>
    <x v="56380"/>
    <x v="6446"/>
    <n v="419338"/>
    <d v="2021-04-28T05:48:04"/>
    <x v="6"/>
  </r>
  <r>
    <n v="59843"/>
    <x v="56381"/>
    <x v="6446"/>
    <n v="123413"/>
    <d v="2021-04-28T05:48:04"/>
    <x v="6"/>
  </r>
  <r>
    <n v="92238"/>
    <x v="56382"/>
    <x v="6446"/>
    <n v="323966"/>
    <d v="2021-04-28T05:48:04"/>
    <x v="6"/>
  </r>
  <r>
    <n v="94416"/>
    <x v="56383"/>
    <x v="6446"/>
    <n v="83020"/>
    <d v="2021-04-28T05:48:04"/>
    <x v="6"/>
  </r>
  <r>
    <n v="97463"/>
    <x v="56384"/>
    <x v="6446"/>
    <n v="78646"/>
    <d v="2021-04-28T05:48:04"/>
    <x v="6"/>
  </r>
  <r>
    <n v="117758"/>
    <x v="56385"/>
    <x v="6446"/>
    <n v="180863"/>
    <d v="2021-04-28T05:48:04"/>
    <x v="6"/>
  </r>
  <r>
    <n v="167597"/>
    <x v="56386"/>
    <x v="6446"/>
    <n v="411922"/>
    <d v="2021-04-28T05:48:04"/>
    <x v="6"/>
  </r>
  <r>
    <n v="168207"/>
    <x v="56387"/>
    <x v="6446"/>
    <n v="402346"/>
    <d v="2021-04-28T05:48:04"/>
    <x v="6"/>
  </r>
  <r>
    <n v="202029"/>
    <x v="56388"/>
    <x v="6446"/>
    <n v="351192"/>
    <d v="2021-04-28T05:48:04"/>
    <x v="6"/>
  </r>
  <r>
    <n v="205911"/>
    <x v="56389"/>
    <x v="6446"/>
    <n v="242428"/>
    <d v="2021-04-28T05:48:04"/>
    <x v="6"/>
  </r>
  <r>
    <n v="231307"/>
    <x v="56390"/>
    <x v="6446"/>
    <n v="21760"/>
    <d v="2021-04-28T05:48:04"/>
    <x v="6"/>
  </r>
  <r>
    <n v="233801"/>
    <x v="56391"/>
    <x v="6446"/>
    <n v="154256"/>
    <d v="2021-04-28T05:48:04"/>
    <x v="6"/>
  </r>
  <r>
    <n v="247443"/>
    <x v="56392"/>
    <x v="6446"/>
    <n v="154256"/>
    <d v="2021-04-28T05:48:04"/>
    <x v="6"/>
  </r>
  <r>
    <n v="266531"/>
    <x v="56393"/>
    <x v="6446"/>
    <n v="62068"/>
    <d v="2021-04-28T05:48:04"/>
    <x v="6"/>
  </r>
  <r>
    <n v="292878"/>
    <x v="56394"/>
    <x v="6446"/>
    <n v="347393"/>
    <d v="2021-04-28T05:48:04"/>
    <x v="6"/>
  </r>
  <r>
    <n v="337594"/>
    <x v="11217"/>
    <x v="6446"/>
    <n v="308796"/>
    <d v="2021-04-28T05:48:04"/>
    <x v="6"/>
  </r>
  <r>
    <n v="348818"/>
    <x v="56395"/>
    <x v="6446"/>
    <n v="343712"/>
    <d v="2021-04-28T05:48:04"/>
    <x v="6"/>
  </r>
  <r>
    <n v="396162"/>
    <x v="56396"/>
    <x v="6446"/>
    <n v="411922"/>
    <d v="2021-04-28T05:48:04"/>
    <x v="6"/>
  </r>
  <r>
    <n v="396435"/>
    <x v="56397"/>
    <x v="6446"/>
    <n v="250679"/>
    <d v="2021-04-28T05:48:04"/>
    <x v="6"/>
  </r>
  <r>
    <n v="411334"/>
    <x v="56398"/>
    <x v="6446"/>
    <n v="118549"/>
    <d v="2021-04-28T05:48:04"/>
    <x v="6"/>
  </r>
  <r>
    <n v="152735"/>
    <x v="23810"/>
    <x v="6447"/>
    <n v="357547"/>
    <d v="2021-06-08T12:29:12"/>
    <x v="6"/>
  </r>
  <r>
    <n v="173625"/>
    <x v="56399"/>
    <x v="6447"/>
    <n v="347008"/>
    <d v="2021-06-08T12:29:12"/>
    <x v="6"/>
  </r>
  <r>
    <n v="177951"/>
    <x v="55595"/>
    <x v="6447"/>
    <n v="68042"/>
    <d v="2021-06-08T12:29:12"/>
    <x v="6"/>
  </r>
  <r>
    <n v="215505"/>
    <x v="56400"/>
    <x v="6447"/>
    <n v="425453"/>
    <d v="2021-06-08T12:29:12"/>
    <x v="6"/>
  </r>
  <r>
    <n v="228430"/>
    <x v="53624"/>
    <x v="6447"/>
    <n v="12149"/>
    <d v="2021-06-08T12:29:12"/>
    <x v="6"/>
  </r>
  <r>
    <n v="258329"/>
    <x v="56401"/>
    <x v="6447"/>
    <n v="241927"/>
    <d v="2021-06-08T12:29:12"/>
    <x v="6"/>
  </r>
  <r>
    <n v="264623"/>
    <x v="6720"/>
    <x v="6447"/>
    <n v="180863"/>
    <d v="2021-06-08T12:29:12"/>
    <x v="6"/>
  </r>
  <r>
    <n v="284869"/>
    <x v="56402"/>
    <x v="6447"/>
    <n v="470762"/>
    <d v="2021-06-08T12:29:12"/>
    <x v="6"/>
  </r>
  <r>
    <n v="38663"/>
    <x v="56403"/>
    <x v="6448"/>
    <n v="182984"/>
    <d v="2021-04-29T16:57:51"/>
    <x v="6"/>
  </r>
  <r>
    <n v="51247"/>
    <x v="56404"/>
    <x v="6448"/>
    <n v="21760"/>
    <d v="2021-04-29T16:57:51"/>
    <x v="6"/>
  </r>
  <r>
    <n v="66789"/>
    <x v="56405"/>
    <x v="6448"/>
    <n v="250679"/>
    <d v="2021-04-29T16:57:51"/>
    <x v="6"/>
  </r>
  <r>
    <n v="87588"/>
    <x v="56406"/>
    <x v="6448"/>
    <n v="158978"/>
    <d v="2021-04-29T16:57:51"/>
    <x v="6"/>
  </r>
  <r>
    <n v="107895"/>
    <x v="56407"/>
    <x v="6448"/>
    <n v="359800"/>
    <d v="2021-04-29T16:57:51"/>
    <x v="6"/>
  </r>
  <r>
    <n v="120064"/>
    <x v="56408"/>
    <x v="6448"/>
    <n v="258219"/>
    <d v="2021-04-29T16:57:51"/>
    <x v="6"/>
  </r>
  <r>
    <n v="149166"/>
    <x v="26396"/>
    <x v="6448"/>
    <n v="27486"/>
    <d v="2021-04-29T16:57:51"/>
    <x v="6"/>
  </r>
  <r>
    <n v="153300"/>
    <x v="56409"/>
    <x v="6448"/>
    <n v="347008"/>
    <d v="2021-04-29T16:57:51"/>
    <x v="6"/>
  </r>
  <r>
    <n v="167369"/>
    <x v="53608"/>
    <x v="6448"/>
    <n v="304128"/>
    <d v="2021-04-29T16:57:51"/>
    <x v="6"/>
  </r>
  <r>
    <n v="195770"/>
    <x v="56410"/>
    <x v="6448"/>
    <n v="411922"/>
    <d v="2021-04-29T16:57:51"/>
    <x v="6"/>
  </r>
  <r>
    <n v="231791"/>
    <x v="56411"/>
    <x v="6448"/>
    <n v="230507"/>
    <d v="2021-04-29T16:57:51"/>
    <x v="6"/>
  </r>
  <r>
    <n v="240476"/>
    <x v="56412"/>
    <x v="6448"/>
    <n v="470762"/>
    <d v="2021-04-29T16:57:51"/>
    <x v="6"/>
  </r>
  <r>
    <n v="304770"/>
    <x v="56413"/>
    <x v="6448"/>
    <n v="405737"/>
    <d v="2021-04-29T16:57:51"/>
    <x v="6"/>
  </r>
  <r>
    <n v="315101"/>
    <x v="42997"/>
    <x v="6448"/>
    <n v="4199"/>
    <d v="2021-04-29T16:57:51"/>
    <x v="6"/>
  </r>
  <r>
    <n v="316309"/>
    <x v="12477"/>
    <x v="6448"/>
    <n v="385065"/>
    <d v="2021-04-29T16:57:51"/>
    <x v="6"/>
  </r>
  <r>
    <n v="347574"/>
    <x v="56414"/>
    <x v="6448"/>
    <n v="83380"/>
    <d v="2021-04-29T16:57:51"/>
    <x v="6"/>
  </r>
  <r>
    <n v="359547"/>
    <x v="56415"/>
    <x v="6448"/>
    <n v="19714"/>
    <d v="2021-04-29T16:57:51"/>
    <x v="6"/>
  </r>
  <r>
    <n v="396163"/>
    <x v="56396"/>
    <x v="6448"/>
    <n v="201884"/>
    <d v="2021-04-29T16:57:51"/>
    <x v="6"/>
  </r>
  <r>
    <n v="397738"/>
    <x v="56416"/>
    <x v="6448"/>
    <n v="325852"/>
    <d v="2021-04-29T16:57:51"/>
    <x v="6"/>
  </r>
  <r>
    <n v="122215"/>
    <x v="56417"/>
    <x v="6449"/>
    <n v="470762"/>
    <d v="2021-05-29T17:20:28"/>
    <x v="10"/>
  </r>
  <r>
    <n v="125207"/>
    <x v="56418"/>
    <x v="6449"/>
    <n v="411922"/>
    <d v="2021-05-29T17:20:28"/>
    <x v="10"/>
  </r>
  <r>
    <n v="147225"/>
    <x v="56419"/>
    <x v="6449"/>
    <n v="250679"/>
    <d v="2021-05-29T17:20:28"/>
    <x v="10"/>
  </r>
  <r>
    <n v="188531"/>
    <x v="56420"/>
    <x v="6449"/>
    <n v="410786"/>
    <d v="2021-05-29T17:20:28"/>
    <x v="10"/>
  </r>
  <r>
    <n v="212338"/>
    <x v="1895"/>
    <x v="6450"/>
    <n v="301748"/>
    <d v="2021-06-24T23:58:43"/>
    <x v="0"/>
  </r>
  <r>
    <n v="235206"/>
    <x v="56421"/>
    <x v="6450"/>
    <n v="351192"/>
    <d v="2021-06-24T23:58:43"/>
    <x v="0"/>
  </r>
  <r>
    <n v="260048"/>
    <x v="56422"/>
    <x v="6450"/>
    <n v="330333"/>
    <d v="2021-06-24T23:58:43"/>
    <x v="0"/>
  </r>
  <r>
    <n v="268529"/>
    <x v="56423"/>
    <x v="6450"/>
    <n v="231678"/>
    <d v="2021-06-24T23:58:43"/>
    <x v="0"/>
  </r>
  <r>
    <n v="272751"/>
    <x v="56424"/>
    <x v="6450"/>
    <n v="411922"/>
    <d v="2021-06-24T23:58:43"/>
    <x v="0"/>
  </r>
  <r>
    <n v="315797"/>
    <x v="56425"/>
    <x v="6450"/>
    <n v="154256"/>
    <d v="2021-06-24T23:58:43"/>
    <x v="0"/>
  </r>
  <r>
    <n v="368480"/>
    <x v="46320"/>
    <x v="6450"/>
    <n v="250679"/>
    <d v="2021-06-24T23:58:43"/>
    <x v="0"/>
  </r>
  <r>
    <n v="399058"/>
    <x v="56426"/>
    <x v="6450"/>
    <n v="274276"/>
    <d v="2021-06-24T23:58:43"/>
    <x v="0"/>
  </r>
  <r>
    <n v="148632"/>
    <x v="56427"/>
    <x v="6451"/>
    <n v="303258"/>
    <d v="2021-06-06T04:21:33"/>
    <x v="0"/>
  </r>
  <r>
    <n v="180666"/>
    <x v="56428"/>
    <x v="6451"/>
    <n v="330333"/>
    <d v="2021-06-06T04:21:33"/>
    <x v="0"/>
  </r>
  <r>
    <n v="186252"/>
    <x v="4398"/>
    <x v="6451"/>
    <n v="347393"/>
    <d v="2021-06-06T04:21:33"/>
    <x v="0"/>
  </r>
  <r>
    <n v="218356"/>
    <x v="56429"/>
    <x v="6451"/>
    <n v="472712"/>
    <d v="2021-06-06T04:21:33"/>
    <x v="0"/>
  </r>
  <r>
    <n v="228311"/>
    <x v="56430"/>
    <x v="6451"/>
    <n v="230507"/>
    <d v="2021-06-06T04:21:33"/>
    <x v="0"/>
  </r>
  <r>
    <n v="231575"/>
    <x v="56431"/>
    <x v="6451"/>
    <n v="36482"/>
    <d v="2021-06-06T04:21:33"/>
    <x v="0"/>
  </r>
  <r>
    <n v="242959"/>
    <x v="56432"/>
    <x v="6451"/>
    <n v="397390"/>
    <d v="2021-06-06T04:21:33"/>
    <x v="0"/>
  </r>
  <r>
    <n v="255776"/>
    <x v="56433"/>
    <x v="6451"/>
    <n v="135929"/>
    <d v="2021-06-06T04:21:33"/>
    <x v="0"/>
  </r>
  <r>
    <n v="306637"/>
    <x v="56434"/>
    <x v="6451"/>
    <n v="449379"/>
    <d v="2021-06-06T04:21:33"/>
    <x v="0"/>
  </r>
  <r>
    <n v="313455"/>
    <x v="56435"/>
    <x v="6451"/>
    <n v="417253"/>
    <d v="2021-06-06T04:21:33"/>
    <x v="0"/>
  </r>
  <r>
    <n v="403838"/>
    <x v="56436"/>
    <x v="6451"/>
    <n v="411922"/>
    <d v="2021-06-06T04:21:33"/>
    <x v="0"/>
  </r>
  <r>
    <n v="80024"/>
    <x v="56437"/>
    <x v="6452"/>
    <n v="330333"/>
    <d v="2021-05-16T08:03:43"/>
    <x v="4"/>
  </r>
  <r>
    <n v="118127"/>
    <x v="56438"/>
    <x v="6452"/>
    <n v="135346"/>
    <d v="2021-05-16T08:03:43"/>
    <x v="4"/>
  </r>
  <r>
    <n v="157654"/>
    <x v="56439"/>
    <x v="6452"/>
    <n v="111368"/>
    <d v="2021-05-16T08:03:43"/>
    <x v="4"/>
  </r>
  <r>
    <n v="169566"/>
    <x v="56440"/>
    <x v="6452"/>
    <n v="250679"/>
    <d v="2021-05-16T08:03:43"/>
    <x v="4"/>
  </r>
  <r>
    <n v="178427"/>
    <x v="56441"/>
    <x v="6452"/>
    <n v="78646"/>
    <d v="2021-05-16T08:03:43"/>
    <x v="4"/>
  </r>
  <r>
    <n v="213464"/>
    <x v="56442"/>
    <x v="6452"/>
    <n v="411922"/>
    <d v="2021-05-16T08:03:43"/>
    <x v="4"/>
  </r>
  <r>
    <n v="220036"/>
    <x v="56443"/>
    <x v="6452"/>
    <n v="346056"/>
    <d v="2021-05-16T08:03:43"/>
    <x v="4"/>
  </r>
  <r>
    <n v="271159"/>
    <x v="56444"/>
    <x v="6452"/>
    <n v="227775"/>
    <d v="2021-05-16T08:03:43"/>
    <x v="4"/>
  </r>
  <r>
    <n v="277176"/>
    <x v="56445"/>
    <x v="6452"/>
    <n v="230507"/>
    <d v="2021-05-16T08:03:43"/>
    <x v="4"/>
  </r>
  <r>
    <n v="346797"/>
    <x v="56446"/>
    <x v="6452"/>
    <n v="406570"/>
    <d v="2021-05-16T08:03:43"/>
    <x v="4"/>
  </r>
  <r>
    <n v="372779"/>
    <x v="56447"/>
    <x v="6452"/>
    <n v="426727"/>
    <d v="2021-05-16T08:03:43"/>
    <x v="4"/>
  </r>
  <r>
    <n v="386689"/>
    <x v="56448"/>
    <x v="6452"/>
    <n v="258219"/>
    <d v="2021-05-16T08:03:43"/>
    <x v="4"/>
  </r>
  <r>
    <n v="390916"/>
    <x v="56449"/>
    <x v="6452"/>
    <n v="4199"/>
    <d v="2021-05-16T08:03:43"/>
    <x v="4"/>
  </r>
  <r>
    <n v="414339"/>
    <x v="36623"/>
    <x v="6452"/>
    <n v="81554"/>
    <d v="2021-05-16T08:03:43"/>
    <x v="4"/>
  </r>
  <r>
    <n v="186829"/>
    <x v="56450"/>
    <x v="6453"/>
    <n v="460633"/>
    <d v="2021-06-17T14:42:02"/>
    <x v="0"/>
  </r>
  <r>
    <n v="245228"/>
    <x v="56451"/>
    <x v="6453"/>
    <n v="439981"/>
    <d v="2021-06-17T14:42:02"/>
    <x v="0"/>
  </r>
  <r>
    <n v="271788"/>
    <x v="56452"/>
    <x v="6453"/>
    <n v="104958"/>
    <d v="2021-06-17T14:42:02"/>
    <x v="0"/>
  </r>
  <r>
    <n v="286617"/>
    <x v="56453"/>
    <x v="6453"/>
    <n v="357547"/>
    <d v="2021-06-17T14:42:02"/>
    <x v="0"/>
  </r>
  <r>
    <n v="290158"/>
    <x v="56454"/>
    <x v="6453"/>
    <n v="59485"/>
    <d v="2021-06-17T14:42:02"/>
    <x v="0"/>
  </r>
  <r>
    <n v="314732"/>
    <x v="47650"/>
    <x v="6453"/>
    <n v="321883"/>
    <d v="2021-06-17T14:42:02"/>
    <x v="0"/>
  </r>
  <r>
    <n v="318690"/>
    <x v="24610"/>
    <x v="6453"/>
    <n v="116857"/>
    <d v="2021-06-17T14:42:02"/>
    <x v="0"/>
  </r>
  <r>
    <n v="331109"/>
    <x v="26073"/>
    <x v="6453"/>
    <n v="471403"/>
    <d v="2021-06-17T14:42:02"/>
    <x v="0"/>
  </r>
  <r>
    <n v="344456"/>
    <x v="56455"/>
    <x v="6453"/>
    <n v="351192"/>
    <d v="2021-06-17T14:42:02"/>
    <x v="0"/>
  </r>
  <r>
    <n v="347023"/>
    <x v="56456"/>
    <x v="6453"/>
    <n v="463774"/>
    <d v="2021-06-17T14:42:02"/>
    <x v="0"/>
  </r>
  <r>
    <n v="233525"/>
    <x v="56457"/>
    <x v="6454"/>
    <n v="351192"/>
    <d v="2021-06-30T17:14:40"/>
    <x v="5"/>
  </r>
  <r>
    <n v="265754"/>
    <x v="56458"/>
    <x v="6454"/>
    <n v="130739"/>
    <d v="2021-06-30T17:14:40"/>
    <x v="5"/>
  </r>
  <r>
    <n v="369716"/>
    <x v="48009"/>
    <x v="6454"/>
    <n v="394819"/>
    <d v="2021-06-30T17:14:40"/>
    <x v="5"/>
  </r>
  <r>
    <n v="370673"/>
    <x v="56459"/>
    <x v="6454"/>
    <n v="470762"/>
    <d v="2021-06-30T17:14:40"/>
    <x v="5"/>
  </r>
  <r>
    <n v="375336"/>
    <x v="56460"/>
    <x v="6454"/>
    <n v="472712"/>
    <d v="2021-06-30T17:14:40"/>
    <x v="5"/>
  </r>
  <r>
    <n v="378396"/>
    <x v="56461"/>
    <x v="6454"/>
    <n v="335057"/>
    <d v="2021-06-30T17:14:40"/>
    <x v="5"/>
  </r>
  <r>
    <n v="395263"/>
    <x v="56462"/>
    <x v="6454"/>
    <n v="439981"/>
    <d v="2021-06-30T17:14:40"/>
    <x v="5"/>
  </r>
  <r>
    <n v="405573"/>
    <x v="9734"/>
    <x v="6454"/>
    <n v="438599"/>
    <d v="2021-06-30T17:14:40"/>
    <x v="5"/>
  </r>
  <r>
    <n v="23226"/>
    <x v="56463"/>
    <x v="6455"/>
    <n v="118549"/>
    <d v="2021-04-24T09:52:12"/>
    <x v="0"/>
  </r>
  <r>
    <n v="30021"/>
    <x v="56464"/>
    <x v="6455"/>
    <n v="198995"/>
    <d v="2021-04-24T09:52:12"/>
    <x v="0"/>
  </r>
  <r>
    <n v="43701"/>
    <x v="56465"/>
    <x v="6455"/>
    <n v="293021"/>
    <d v="2021-04-24T09:52:12"/>
    <x v="0"/>
  </r>
  <r>
    <n v="56777"/>
    <x v="56466"/>
    <x v="6455"/>
    <n v="204"/>
    <d v="2021-04-24T09:52:12"/>
    <x v="0"/>
  </r>
  <r>
    <n v="59957"/>
    <x v="56467"/>
    <x v="6455"/>
    <n v="339564"/>
    <d v="2021-04-24T09:52:12"/>
    <x v="0"/>
  </r>
  <r>
    <n v="79300"/>
    <x v="56468"/>
    <x v="6455"/>
    <n v="179296"/>
    <d v="2021-04-24T09:52:12"/>
    <x v="0"/>
  </r>
  <r>
    <n v="83828"/>
    <x v="56469"/>
    <x v="6455"/>
    <n v="43842"/>
    <d v="2021-04-24T09:52:12"/>
    <x v="0"/>
  </r>
  <r>
    <n v="84629"/>
    <x v="56470"/>
    <x v="6455"/>
    <n v="148630"/>
    <d v="2021-04-24T09:52:12"/>
    <x v="0"/>
  </r>
  <r>
    <n v="101028"/>
    <x v="56471"/>
    <x v="6455"/>
    <n v="172207"/>
    <d v="2021-04-24T09:52:12"/>
    <x v="0"/>
  </r>
  <r>
    <n v="171540"/>
    <x v="13233"/>
    <x v="6455"/>
    <n v="298988"/>
    <d v="2021-04-24T09:52:12"/>
    <x v="0"/>
  </r>
  <r>
    <n v="199549"/>
    <x v="31086"/>
    <x v="6455"/>
    <n v="470762"/>
    <d v="2021-04-24T09:52:12"/>
    <x v="0"/>
  </r>
  <r>
    <n v="230490"/>
    <x v="56472"/>
    <x v="6455"/>
    <n v="405278"/>
    <d v="2021-04-24T09:52:12"/>
    <x v="0"/>
  </r>
  <r>
    <n v="240925"/>
    <x v="56473"/>
    <x v="6455"/>
    <n v="392434"/>
    <d v="2021-04-24T09:52:12"/>
    <x v="0"/>
  </r>
  <r>
    <n v="264550"/>
    <x v="56474"/>
    <x v="6455"/>
    <n v="417253"/>
    <d v="2021-04-24T09:52:12"/>
    <x v="0"/>
  </r>
  <r>
    <n v="269008"/>
    <x v="56475"/>
    <x v="6455"/>
    <n v="351192"/>
    <d v="2021-04-24T09:52:12"/>
    <x v="0"/>
  </r>
  <r>
    <n v="302424"/>
    <x v="56476"/>
    <x v="6455"/>
    <n v="406648"/>
    <d v="2021-04-24T09:52:12"/>
    <x v="0"/>
  </r>
  <r>
    <n v="210342"/>
    <x v="56477"/>
    <x v="6456"/>
    <n v="343500"/>
    <d v="2021-06-24T13:37:58"/>
    <x v="1"/>
  </r>
  <r>
    <n v="228202"/>
    <x v="56478"/>
    <x v="6456"/>
    <n v="241927"/>
    <d v="2021-06-24T13:37:58"/>
    <x v="1"/>
  </r>
  <r>
    <n v="233259"/>
    <x v="56479"/>
    <x v="6456"/>
    <n v="312954"/>
    <d v="2021-06-24T13:37:58"/>
    <x v="1"/>
  </r>
  <r>
    <n v="246698"/>
    <x v="56480"/>
    <x v="6456"/>
    <n v="212708"/>
    <d v="2021-06-24T13:37:58"/>
    <x v="1"/>
  </r>
  <r>
    <n v="268081"/>
    <x v="56481"/>
    <x v="6456"/>
    <n v="138209"/>
    <d v="2021-06-24T13:37:58"/>
    <x v="1"/>
  </r>
  <r>
    <n v="274998"/>
    <x v="33786"/>
    <x v="6456"/>
    <n v="250679"/>
    <d v="2021-06-24T13:37:58"/>
    <x v="1"/>
  </r>
  <r>
    <n v="300254"/>
    <x v="56482"/>
    <x v="6456"/>
    <n v="411922"/>
    <d v="2021-06-24T13:37:58"/>
    <x v="1"/>
  </r>
  <r>
    <n v="351720"/>
    <x v="56483"/>
    <x v="6456"/>
    <n v="447858"/>
    <d v="2021-06-24T13:37:58"/>
    <x v="1"/>
  </r>
  <r>
    <n v="355567"/>
    <x v="56484"/>
    <x v="6456"/>
    <n v="351192"/>
    <d v="2021-06-24T13:37:58"/>
    <x v="1"/>
  </r>
  <r>
    <n v="405524"/>
    <x v="9299"/>
    <x v="6456"/>
    <n v="192331"/>
    <d v="2021-06-24T13:37:58"/>
    <x v="1"/>
  </r>
  <r>
    <n v="21317"/>
    <x v="56485"/>
    <x v="6457"/>
    <n v="88863"/>
    <d v="2021-04-22T12:40:42"/>
    <x v="1"/>
  </r>
  <r>
    <n v="39554"/>
    <x v="56486"/>
    <x v="6457"/>
    <n v="230507"/>
    <d v="2021-04-22T12:40:42"/>
    <x v="1"/>
  </r>
  <r>
    <n v="50417"/>
    <x v="56487"/>
    <x v="6457"/>
    <n v="173984"/>
    <d v="2021-04-22T12:40:42"/>
    <x v="1"/>
  </r>
  <r>
    <n v="52867"/>
    <x v="56488"/>
    <x v="6457"/>
    <n v="4199"/>
    <d v="2021-04-22T12:40:42"/>
    <x v="1"/>
  </r>
  <r>
    <n v="56350"/>
    <x v="56489"/>
    <x v="6457"/>
    <n v="470762"/>
    <d v="2021-04-22T12:40:42"/>
    <x v="1"/>
  </r>
  <r>
    <n v="68873"/>
    <x v="56490"/>
    <x v="6457"/>
    <n v="12634"/>
    <d v="2021-04-22T12:40:42"/>
    <x v="1"/>
  </r>
  <r>
    <n v="98227"/>
    <x v="56491"/>
    <x v="6457"/>
    <n v="403089"/>
    <d v="2021-04-22T12:40:42"/>
    <x v="1"/>
  </r>
  <r>
    <n v="11020"/>
    <x v="56492"/>
    <x v="6458"/>
    <n v="153893"/>
    <d v="2021-04-15T00:04:37"/>
    <x v="1"/>
  </r>
  <r>
    <n v="21004"/>
    <x v="56493"/>
    <x v="6458"/>
    <n v="250679"/>
    <d v="2021-04-15T00:04:37"/>
    <x v="1"/>
  </r>
  <r>
    <n v="22444"/>
    <x v="56494"/>
    <x v="6458"/>
    <n v="182191"/>
    <d v="2021-04-15T00:04:37"/>
    <x v="1"/>
  </r>
  <r>
    <n v="30825"/>
    <x v="56495"/>
    <x v="6458"/>
    <n v="227775"/>
    <d v="2021-04-15T00:04:37"/>
    <x v="1"/>
  </r>
  <r>
    <n v="47691"/>
    <x v="56496"/>
    <x v="6458"/>
    <n v="302811"/>
    <d v="2021-04-15T00:04:37"/>
    <x v="1"/>
  </r>
  <r>
    <n v="135630"/>
    <x v="56497"/>
    <x v="6458"/>
    <n v="397"/>
    <d v="2021-04-15T00:04:37"/>
    <x v="1"/>
  </r>
  <r>
    <n v="140890"/>
    <x v="56498"/>
    <x v="6458"/>
    <n v="399866"/>
    <d v="2021-04-15T00:04:37"/>
    <x v="1"/>
  </r>
  <r>
    <n v="143682"/>
    <x v="56499"/>
    <x v="6458"/>
    <n v="240439"/>
    <d v="2021-04-15T00:04:37"/>
    <x v="1"/>
  </r>
  <r>
    <n v="153574"/>
    <x v="56500"/>
    <x v="6458"/>
    <n v="351192"/>
    <d v="2021-04-15T00:04:37"/>
    <x v="1"/>
  </r>
  <r>
    <n v="160091"/>
    <x v="56501"/>
    <x v="6458"/>
    <n v="54917"/>
    <d v="2021-04-15T00:04:37"/>
    <x v="1"/>
  </r>
  <r>
    <n v="176586"/>
    <x v="42117"/>
    <x v="6458"/>
    <n v="154256"/>
    <d v="2021-04-15T00:04:37"/>
    <x v="1"/>
  </r>
  <r>
    <n v="187942"/>
    <x v="56502"/>
    <x v="6458"/>
    <n v="230507"/>
    <d v="2021-04-15T00:04:37"/>
    <x v="1"/>
  </r>
  <r>
    <n v="286583"/>
    <x v="56503"/>
    <x v="6458"/>
    <n v="16463"/>
    <d v="2021-04-15T00:04:37"/>
    <x v="1"/>
  </r>
  <r>
    <n v="289638"/>
    <x v="56504"/>
    <x v="6458"/>
    <n v="208120"/>
    <d v="2021-04-15T00:04:37"/>
    <x v="1"/>
  </r>
  <r>
    <n v="24011"/>
    <x v="56505"/>
    <x v="6459"/>
    <n v="347393"/>
    <d v="2021-04-23T10:58:04"/>
    <x v="2"/>
  </r>
  <r>
    <n v="33441"/>
    <x v="56506"/>
    <x v="6459"/>
    <n v="312836"/>
    <d v="2021-04-23T10:58:04"/>
    <x v="2"/>
  </r>
  <r>
    <n v="50440"/>
    <x v="56507"/>
    <x v="6459"/>
    <n v="351192"/>
    <d v="2021-04-23T10:58:04"/>
    <x v="2"/>
  </r>
  <r>
    <n v="94069"/>
    <x v="56508"/>
    <x v="6459"/>
    <n v="411922"/>
    <d v="2021-04-23T10:58:04"/>
    <x v="2"/>
  </r>
  <r>
    <n v="104541"/>
    <x v="56509"/>
    <x v="6459"/>
    <n v="165114"/>
    <d v="2021-04-23T10:58:04"/>
    <x v="2"/>
  </r>
  <r>
    <n v="110523"/>
    <x v="56510"/>
    <x v="6459"/>
    <n v="158978"/>
    <d v="2021-04-23T10:58:04"/>
    <x v="2"/>
  </r>
  <r>
    <n v="145059"/>
    <x v="56511"/>
    <x v="6459"/>
    <n v="104958"/>
    <d v="2021-04-23T10:58:04"/>
    <x v="2"/>
  </r>
  <r>
    <n v="211438"/>
    <x v="56512"/>
    <x v="6459"/>
    <n v="473233"/>
    <d v="2021-04-23T10:58:04"/>
    <x v="2"/>
  </r>
  <r>
    <n v="236150"/>
    <x v="18664"/>
    <x v="6459"/>
    <n v="327633"/>
    <d v="2021-04-23T10:58:04"/>
    <x v="2"/>
  </r>
  <r>
    <n v="239849"/>
    <x v="56513"/>
    <x v="6459"/>
    <n v="227775"/>
    <d v="2021-04-23T10:58:04"/>
    <x v="2"/>
  </r>
  <r>
    <n v="244940"/>
    <x v="17672"/>
    <x v="6459"/>
    <n v="230507"/>
    <d v="2021-04-23T10:58:04"/>
    <x v="2"/>
  </r>
  <r>
    <n v="302718"/>
    <x v="56514"/>
    <x v="6459"/>
    <n v="441908"/>
    <d v="2021-04-23T10:58:04"/>
    <x v="2"/>
  </r>
  <r>
    <n v="348118"/>
    <x v="56515"/>
    <x v="6459"/>
    <n v="234810"/>
    <d v="2021-04-23T10:58:04"/>
    <x v="2"/>
  </r>
  <r>
    <n v="363833"/>
    <x v="56516"/>
    <x v="6459"/>
    <n v="62570"/>
    <d v="2021-04-23T10:58:04"/>
    <x v="2"/>
  </r>
  <r>
    <n v="387091"/>
    <x v="56517"/>
    <x v="6459"/>
    <n v="452568"/>
    <d v="2021-04-23T10:58:04"/>
    <x v="2"/>
  </r>
  <r>
    <n v="423483"/>
    <x v="56518"/>
    <x v="6459"/>
    <n v="396575"/>
    <d v="2021-04-23T10:58:04"/>
    <x v="2"/>
  </r>
  <r>
    <n v="42164"/>
    <x v="56519"/>
    <x v="6460"/>
    <n v="158978"/>
    <d v="2021-05-02T03:01:24"/>
    <x v="0"/>
  </r>
  <r>
    <n v="44485"/>
    <x v="56520"/>
    <x v="6460"/>
    <n v="331902"/>
    <d v="2021-05-02T03:01:24"/>
    <x v="0"/>
  </r>
  <r>
    <n v="48904"/>
    <x v="56521"/>
    <x v="6460"/>
    <n v="297198"/>
    <d v="2021-05-02T03:01:24"/>
    <x v="0"/>
  </r>
  <r>
    <n v="51579"/>
    <x v="56522"/>
    <x v="6460"/>
    <n v="258219"/>
    <d v="2021-05-02T03:01:24"/>
    <x v="0"/>
  </r>
  <r>
    <n v="53071"/>
    <x v="56523"/>
    <x v="6460"/>
    <n v="70091"/>
    <d v="2021-05-02T03:01:24"/>
    <x v="0"/>
  </r>
  <r>
    <n v="147921"/>
    <x v="56524"/>
    <x v="6460"/>
    <n v="274147"/>
    <d v="2021-05-02T03:01:24"/>
    <x v="0"/>
  </r>
  <r>
    <n v="227627"/>
    <x v="51832"/>
    <x v="6460"/>
    <n v="122902"/>
    <d v="2021-05-02T03:01:24"/>
    <x v="0"/>
  </r>
  <r>
    <n v="237572"/>
    <x v="20708"/>
    <x v="6460"/>
    <n v="388561"/>
    <d v="2021-05-02T03:01:24"/>
    <x v="0"/>
  </r>
  <r>
    <n v="259742"/>
    <x v="49488"/>
    <x v="6460"/>
    <n v="320620"/>
    <d v="2021-05-02T03:01:24"/>
    <x v="0"/>
  </r>
  <r>
    <n v="266184"/>
    <x v="56525"/>
    <x v="6460"/>
    <n v="155463"/>
    <d v="2021-05-02T03:01:24"/>
    <x v="0"/>
  </r>
  <r>
    <n v="290406"/>
    <x v="2943"/>
    <x v="6460"/>
    <n v="411922"/>
    <d v="2021-05-02T03:01:24"/>
    <x v="0"/>
  </r>
  <r>
    <n v="336353"/>
    <x v="56526"/>
    <x v="6460"/>
    <n v="82901"/>
    <d v="2021-05-02T03:01:24"/>
    <x v="0"/>
  </r>
  <r>
    <n v="369589"/>
    <x v="56527"/>
    <x v="6460"/>
    <n v="250679"/>
    <d v="2021-05-02T03:01:24"/>
    <x v="0"/>
  </r>
  <r>
    <n v="406002"/>
    <x v="56528"/>
    <x v="6460"/>
    <n v="141918"/>
    <d v="2021-05-02T03:01:24"/>
    <x v="0"/>
  </r>
  <r>
    <n v="106785"/>
    <x v="13210"/>
    <x v="6461"/>
    <n v="347393"/>
    <d v="2021-05-25T16:56:17"/>
    <x v="6"/>
  </r>
  <r>
    <n v="142526"/>
    <x v="56529"/>
    <x v="6461"/>
    <n v="358602"/>
    <d v="2021-05-25T16:56:17"/>
    <x v="6"/>
  </r>
  <r>
    <n v="260617"/>
    <x v="33906"/>
    <x v="6462"/>
    <n v="472712"/>
    <d v="2021-07-09T09:17:55"/>
    <x v="0"/>
  </r>
  <r>
    <n v="358050"/>
    <x v="56530"/>
    <x v="6462"/>
    <n v="81226"/>
    <d v="2021-07-09T09:17:55"/>
    <x v="0"/>
  </r>
  <r>
    <n v="394236"/>
    <x v="56531"/>
    <x v="6462"/>
    <n v="227775"/>
    <d v="2021-07-09T09:17:55"/>
    <x v="0"/>
  </r>
  <r>
    <n v="397824"/>
    <x v="56532"/>
    <x v="6462"/>
    <n v="17989"/>
    <d v="2021-07-09T09:17:55"/>
    <x v="0"/>
  </r>
  <r>
    <n v="128044"/>
    <x v="56533"/>
    <x v="6463"/>
    <n v="344043"/>
    <d v="2021-05-31T06:00:34"/>
    <x v="6"/>
  </r>
  <r>
    <n v="142980"/>
    <x v="56534"/>
    <x v="6463"/>
    <n v="411922"/>
    <d v="2021-05-31T06:00:34"/>
    <x v="6"/>
  </r>
  <r>
    <n v="147726"/>
    <x v="56535"/>
    <x v="6463"/>
    <n v="224330"/>
    <d v="2021-05-31T06:00:34"/>
    <x v="6"/>
  </r>
  <r>
    <n v="205107"/>
    <x v="56536"/>
    <x v="6463"/>
    <n v="143750"/>
    <d v="2021-05-31T06:00:34"/>
    <x v="6"/>
  </r>
  <r>
    <n v="239196"/>
    <x v="56537"/>
    <x v="6463"/>
    <n v="331902"/>
    <d v="2021-05-31T06:00:34"/>
    <x v="6"/>
  </r>
  <r>
    <n v="277724"/>
    <x v="56538"/>
    <x v="6464"/>
    <n v="230507"/>
    <d v="2021-07-14T11:55:46"/>
    <x v="0"/>
  </r>
  <r>
    <n v="292877"/>
    <x v="56539"/>
    <x v="6464"/>
    <n v="250679"/>
    <d v="2021-07-14T11:55:46"/>
    <x v="0"/>
  </r>
  <r>
    <n v="294611"/>
    <x v="56540"/>
    <x v="6464"/>
    <n v="182191"/>
    <d v="2021-07-14T11:55:46"/>
    <x v="0"/>
  </r>
  <r>
    <n v="298869"/>
    <x v="56541"/>
    <x v="6464"/>
    <n v="112334"/>
    <d v="2021-07-14T11:55:46"/>
    <x v="0"/>
  </r>
  <r>
    <n v="308199"/>
    <x v="56542"/>
    <x v="6464"/>
    <n v="411922"/>
    <d v="2021-07-14T11:55:46"/>
    <x v="0"/>
  </r>
  <r>
    <n v="339628"/>
    <x v="56543"/>
    <x v="6464"/>
    <n v="60814"/>
    <d v="2021-07-14T11:55:46"/>
    <x v="0"/>
  </r>
  <r>
    <n v="45536"/>
    <x v="56544"/>
    <x v="6465"/>
    <n v="242428"/>
    <d v="2021-05-03T09:40:54"/>
    <x v="14"/>
  </r>
  <r>
    <n v="53884"/>
    <x v="56545"/>
    <x v="6465"/>
    <n v="230507"/>
    <d v="2021-05-03T09:40:54"/>
    <x v="14"/>
  </r>
  <r>
    <n v="55109"/>
    <x v="56546"/>
    <x v="6465"/>
    <n v="158978"/>
    <d v="2021-05-03T09:40:54"/>
    <x v="14"/>
  </r>
  <r>
    <n v="100537"/>
    <x v="30178"/>
    <x v="6465"/>
    <n v="332057"/>
    <d v="2021-05-03T09:40:54"/>
    <x v="14"/>
  </r>
  <r>
    <n v="31483"/>
    <x v="56547"/>
    <x v="6466"/>
    <n v="291883"/>
    <d v="2021-04-26T22:20:33"/>
    <x v="6"/>
  </r>
  <r>
    <n v="57220"/>
    <x v="56548"/>
    <x v="6466"/>
    <n v="88863"/>
    <d v="2021-04-26T22:20:33"/>
    <x v="6"/>
  </r>
  <r>
    <n v="61876"/>
    <x v="56549"/>
    <x v="6466"/>
    <n v="450076"/>
    <d v="2021-04-26T22:20:33"/>
    <x v="6"/>
  </r>
  <r>
    <n v="82414"/>
    <x v="56550"/>
    <x v="6466"/>
    <n v="36375"/>
    <d v="2021-04-26T22:20:33"/>
    <x v="6"/>
  </r>
  <r>
    <n v="85346"/>
    <x v="56551"/>
    <x v="6466"/>
    <n v="89660"/>
    <d v="2021-04-26T22:20:33"/>
    <x v="6"/>
  </r>
  <r>
    <n v="110508"/>
    <x v="56552"/>
    <x v="6466"/>
    <n v="104581"/>
    <d v="2021-04-26T22:20:33"/>
    <x v="6"/>
  </r>
  <r>
    <n v="111426"/>
    <x v="56553"/>
    <x v="6466"/>
    <n v="453249"/>
    <d v="2021-04-26T22:20:33"/>
    <x v="6"/>
  </r>
  <r>
    <n v="156049"/>
    <x v="56554"/>
    <x v="6466"/>
    <n v="154256"/>
    <d v="2021-04-26T22:20:33"/>
    <x v="6"/>
  </r>
  <r>
    <n v="178900"/>
    <x v="56555"/>
    <x v="6466"/>
    <n v="158978"/>
    <d v="2021-04-26T22:20:33"/>
    <x v="6"/>
  </r>
  <r>
    <n v="240805"/>
    <x v="56556"/>
    <x v="6466"/>
    <n v="270101"/>
    <d v="2021-04-26T22:20:33"/>
    <x v="6"/>
  </r>
  <r>
    <n v="285783"/>
    <x v="56557"/>
    <x v="6466"/>
    <n v="330333"/>
    <d v="2021-04-26T22:20:33"/>
    <x v="6"/>
  </r>
  <r>
    <n v="297858"/>
    <x v="24880"/>
    <x v="6466"/>
    <n v="387595"/>
    <d v="2021-04-26T22:20:33"/>
    <x v="6"/>
  </r>
  <r>
    <n v="311332"/>
    <x v="32330"/>
    <x v="6466"/>
    <n v="443594"/>
    <d v="2021-04-26T22:20:33"/>
    <x v="6"/>
  </r>
  <r>
    <n v="321623"/>
    <x v="56558"/>
    <x v="6466"/>
    <n v="250679"/>
    <d v="2021-04-26T22:20:33"/>
    <x v="6"/>
  </r>
  <r>
    <n v="373730"/>
    <x v="56559"/>
    <x v="6466"/>
    <n v="327968"/>
    <d v="2021-04-26T22:20:33"/>
    <x v="6"/>
  </r>
  <r>
    <n v="379534"/>
    <x v="56560"/>
    <x v="6466"/>
    <n v="145209"/>
    <d v="2021-04-26T22:20:33"/>
    <x v="6"/>
  </r>
  <r>
    <n v="403474"/>
    <x v="56561"/>
    <x v="6466"/>
    <n v="182984"/>
    <d v="2021-04-26T22:20:33"/>
    <x v="6"/>
  </r>
  <r>
    <n v="34169"/>
    <x v="56562"/>
    <x v="6467"/>
    <n v="230836"/>
    <d v="2021-04-28T23:51:58"/>
    <x v="0"/>
  </r>
  <r>
    <n v="36759"/>
    <x v="56563"/>
    <x v="6467"/>
    <n v="411922"/>
    <d v="2021-04-28T23:51:58"/>
    <x v="0"/>
  </r>
  <r>
    <n v="37919"/>
    <x v="56564"/>
    <x v="6467"/>
    <n v="21760"/>
    <d v="2021-04-28T23:51:58"/>
    <x v="0"/>
  </r>
  <r>
    <n v="38726"/>
    <x v="56565"/>
    <x v="6467"/>
    <n v="285680"/>
    <d v="2021-04-28T23:51:58"/>
    <x v="0"/>
  </r>
  <r>
    <n v="41304"/>
    <x v="56566"/>
    <x v="6467"/>
    <n v="74456"/>
    <d v="2021-04-28T23:51:58"/>
    <x v="0"/>
  </r>
  <r>
    <n v="45118"/>
    <x v="56567"/>
    <x v="6467"/>
    <n v="371564"/>
    <d v="2021-04-28T23:51:58"/>
    <x v="0"/>
  </r>
  <r>
    <n v="59019"/>
    <x v="1660"/>
    <x v="6467"/>
    <n v="439981"/>
    <d v="2021-04-28T23:51:58"/>
    <x v="0"/>
  </r>
  <r>
    <n v="75672"/>
    <x v="56568"/>
    <x v="6467"/>
    <n v="231092"/>
    <d v="2021-04-28T23:51:58"/>
    <x v="0"/>
  </r>
  <r>
    <n v="79378"/>
    <x v="56569"/>
    <x v="6467"/>
    <n v="336205"/>
    <d v="2021-04-28T23:51:58"/>
    <x v="0"/>
  </r>
  <r>
    <n v="80258"/>
    <x v="56570"/>
    <x v="6467"/>
    <n v="328061"/>
    <d v="2021-04-28T23:51:58"/>
    <x v="0"/>
  </r>
  <r>
    <n v="84837"/>
    <x v="56571"/>
    <x v="6467"/>
    <n v="62570"/>
    <d v="2021-04-28T23:51:58"/>
    <x v="0"/>
  </r>
  <r>
    <n v="108452"/>
    <x v="56572"/>
    <x v="6467"/>
    <n v="357547"/>
    <d v="2021-04-28T23:51:58"/>
    <x v="0"/>
  </r>
  <r>
    <n v="110978"/>
    <x v="56573"/>
    <x v="6467"/>
    <n v="302612"/>
    <d v="2021-04-28T23:51:58"/>
    <x v="0"/>
  </r>
  <r>
    <n v="112303"/>
    <x v="56574"/>
    <x v="6467"/>
    <n v="81554"/>
    <d v="2021-04-28T23:51:58"/>
    <x v="0"/>
  </r>
  <r>
    <n v="135319"/>
    <x v="56575"/>
    <x v="6467"/>
    <n v="246071"/>
    <d v="2021-04-28T23:51:58"/>
    <x v="0"/>
  </r>
  <r>
    <n v="196987"/>
    <x v="56576"/>
    <x v="6467"/>
    <n v="230507"/>
    <d v="2021-04-28T23:51:58"/>
    <x v="0"/>
  </r>
  <r>
    <n v="278849"/>
    <x v="56577"/>
    <x v="6468"/>
    <n v="37644"/>
    <d v="2021-07-14T11:08:17"/>
    <x v="4"/>
  </r>
  <r>
    <n v="296850"/>
    <x v="56578"/>
    <x v="6468"/>
    <n v="258251"/>
    <d v="2021-07-14T11:08:17"/>
    <x v="4"/>
  </r>
  <r>
    <n v="306788"/>
    <x v="324"/>
    <x v="6468"/>
    <n v="294042"/>
    <d v="2021-07-14T11:08:17"/>
    <x v="4"/>
  </r>
  <r>
    <n v="116384"/>
    <x v="56579"/>
    <x v="6469"/>
    <n v="411922"/>
    <d v="2021-05-28T20:25:03"/>
    <x v="6"/>
  </r>
  <r>
    <n v="129567"/>
    <x v="24224"/>
    <x v="6469"/>
    <n v="250679"/>
    <d v="2021-05-28T20:25:03"/>
    <x v="6"/>
  </r>
  <r>
    <n v="147345"/>
    <x v="56580"/>
    <x v="6469"/>
    <n v="154374"/>
    <d v="2021-05-28T20:25:03"/>
    <x v="6"/>
  </r>
  <r>
    <n v="156968"/>
    <x v="56581"/>
    <x v="6469"/>
    <n v="288529"/>
    <d v="2021-05-28T20:25:03"/>
    <x v="6"/>
  </r>
  <r>
    <n v="172281"/>
    <x v="56582"/>
    <x v="6469"/>
    <n v="199928"/>
    <d v="2021-05-28T20:25:03"/>
    <x v="6"/>
  </r>
  <r>
    <n v="203405"/>
    <x v="56583"/>
    <x v="6469"/>
    <n v="250017"/>
    <d v="2021-05-28T20:25:03"/>
    <x v="6"/>
  </r>
  <r>
    <n v="205266"/>
    <x v="56584"/>
    <x v="6469"/>
    <n v="118549"/>
    <d v="2021-05-28T20:25:03"/>
    <x v="6"/>
  </r>
  <r>
    <n v="251725"/>
    <x v="19862"/>
    <x v="6469"/>
    <n v="244574"/>
    <d v="2021-05-28T20:25:03"/>
    <x v="6"/>
  </r>
  <r>
    <n v="258504"/>
    <x v="56585"/>
    <x v="6469"/>
    <n v="158978"/>
    <d v="2021-05-28T20:25:03"/>
    <x v="6"/>
  </r>
  <r>
    <n v="274320"/>
    <x v="56586"/>
    <x v="6469"/>
    <n v="144636"/>
    <d v="2021-05-28T20:25:03"/>
    <x v="6"/>
  </r>
  <r>
    <n v="283191"/>
    <x v="56587"/>
    <x v="6469"/>
    <n v="179296"/>
    <d v="2021-05-28T20:25:03"/>
    <x v="6"/>
  </r>
  <r>
    <n v="289054"/>
    <x v="56588"/>
    <x v="6469"/>
    <n v="395593"/>
    <d v="2021-05-28T20:25:03"/>
    <x v="6"/>
  </r>
  <r>
    <n v="301016"/>
    <x v="43395"/>
    <x v="6469"/>
    <n v="344690"/>
    <d v="2021-05-28T20:25:03"/>
    <x v="6"/>
  </r>
  <r>
    <n v="340478"/>
    <x v="56589"/>
    <x v="6469"/>
    <n v="230507"/>
    <d v="2021-05-28T20:25:03"/>
    <x v="6"/>
  </r>
  <r>
    <n v="366636"/>
    <x v="56590"/>
    <x v="6469"/>
    <n v="182191"/>
    <d v="2021-05-28T20:25:03"/>
    <x v="6"/>
  </r>
  <r>
    <n v="405728"/>
    <x v="26894"/>
    <x v="6469"/>
    <n v="409853"/>
    <d v="2021-05-28T20:25:03"/>
    <x v="6"/>
  </r>
  <r>
    <n v="419014"/>
    <x v="56591"/>
    <x v="6469"/>
    <n v="241927"/>
    <d v="2021-05-28T20:25:03"/>
    <x v="6"/>
  </r>
  <r>
    <n v="3312"/>
    <x v="56592"/>
    <x v="6470"/>
    <n v="250679"/>
    <d v="2021-03-30T08:14:29"/>
    <x v="7"/>
  </r>
  <r>
    <n v="3557"/>
    <x v="56593"/>
    <x v="6470"/>
    <n v="411922"/>
    <d v="2021-03-30T08:14:29"/>
    <x v="7"/>
  </r>
  <r>
    <n v="10323"/>
    <x v="56594"/>
    <x v="6470"/>
    <n v="378749"/>
    <d v="2021-03-30T08:14:29"/>
    <x v="7"/>
  </r>
  <r>
    <n v="19140"/>
    <x v="56595"/>
    <x v="6470"/>
    <n v="411922"/>
    <d v="2021-03-30T08:14:29"/>
    <x v="7"/>
  </r>
  <r>
    <n v="33472"/>
    <x v="56596"/>
    <x v="6470"/>
    <n v="401297"/>
    <d v="2021-03-30T08:14:29"/>
    <x v="7"/>
  </r>
  <r>
    <n v="54542"/>
    <x v="56597"/>
    <x v="6470"/>
    <n v="118549"/>
    <d v="2021-03-30T08:14:29"/>
    <x v="7"/>
  </r>
  <r>
    <n v="100714"/>
    <x v="56598"/>
    <x v="6470"/>
    <n v="401945"/>
    <d v="2021-03-30T08:14:29"/>
    <x v="7"/>
  </r>
  <r>
    <n v="103920"/>
    <x v="56599"/>
    <x v="6470"/>
    <n v="100412"/>
    <d v="2021-03-30T08:14:29"/>
    <x v="7"/>
  </r>
  <r>
    <n v="111625"/>
    <x v="56600"/>
    <x v="6470"/>
    <n v="70091"/>
    <d v="2021-03-30T08:14:29"/>
    <x v="7"/>
  </r>
  <r>
    <n v="121642"/>
    <x v="56601"/>
    <x v="6470"/>
    <n v="297948"/>
    <d v="2021-03-30T08:14:29"/>
    <x v="7"/>
  </r>
  <r>
    <n v="129588"/>
    <x v="54089"/>
    <x v="6470"/>
    <n v="227775"/>
    <d v="2021-03-30T08:14:29"/>
    <x v="7"/>
  </r>
  <r>
    <n v="164961"/>
    <x v="56602"/>
    <x v="6470"/>
    <n v="23892"/>
    <d v="2021-03-30T08:14:29"/>
    <x v="7"/>
  </r>
  <r>
    <n v="181288"/>
    <x v="56603"/>
    <x v="6470"/>
    <n v="3001"/>
    <d v="2021-03-30T08:14:29"/>
    <x v="7"/>
  </r>
  <r>
    <n v="189551"/>
    <x v="56604"/>
    <x v="6470"/>
    <n v="202914"/>
    <d v="2021-03-30T08:14:29"/>
    <x v="7"/>
  </r>
  <r>
    <n v="214991"/>
    <x v="56605"/>
    <x v="6470"/>
    <n v="62570"/>
    <d v="2021-03-30T08:14:29"/>
    <x v="7"/>
  </r>
  <r>
    <n v="265015"/>
    <x v="56606"/>
    <x v="6470"/>
    <n v="74856"/>
    <d v="2021-03-30T08:14:29"/>
    <x v="7"/>
  </r>
  <r>
    <n v="282494"/>
    <x v="56607"/>
    <x v="6470"/>
    <n v="19525"/>
    <d v="2021-03-30T08:14:29"/>
    <x v="7"/>
  </r>
  <r>
    <n v="312634"/>
    <x v="56608"/>
    <x v="6470"/>
    <n v="182191"/>
    <d v="2021-03-30T08:14:29"/>
    <x v="7"/>
  </r>
  <r>
    <n v="314359"/>
    <x v="49933"/>
    <x v="6470"/>
    <n v="118549"/>
    <d v="2021-03-30T08:14:29"/>
    <x v="7"/>
  </r>
  <r>
    <n v="328949"/>
    <x v="56609"/>
    <x v="6470"/>
    <n v="20534"/>
    <d v="2021-03-30T08:14:29"/>
    <x v="7"/>
  </r>
  <r>
    <n v="370340"/>
    <x v="56610"/>
    <x v="6470"/>
    <n v="304128"/>
    <d v="2021-03-30T08:14:29"/>
    <x v="7"/>
  </r>
  <r>
    <n v="409838"/>
    <x v="56611"/>
    <x v="6470"/>
    <n v="251784"/>
    <d v="2021-03-30T08:14:29"/>
    <x v="7"/>
  </r>
  <r>
    <n v="412364"/>
    <x v="56612"/>
    <x v="6470"/>
    <n v="467923"/>
    <d v="2021-03-30T08:14:29"/>
    <x v="7"/>
  </r>
  <r>
    <n v="213589"/>
    <x v="56613"/>
    <x v="6471"/>
    <n v="182191"/>
    <d v="2021-06-24T21:10:16"/>
    <x v="11"/>
  </r>
  <r>
    <n v="240671"/>
    <x v="10355"/>
    <x v="6471"/>
    <n v="180863"/>
    <d v="2021-06-24T21:10:16"/>
    <x v="11"/>
  </r>
  <r>
    <n v="246418"/>
    <x v="56614"/>
    <x v="6471"/>
    <n v="411922"/>
    <d v="2021-06-24T21:10:16"/>
    <x v="11"/>
  </r>
  <r>
    <n v="264840"/>
    <x v="49532"/>
    <x v="6471"/>
    <n v="153893"/>
    <d v="2021-06-24T21:10:16"/>
    <x v="11"/>
  </r>
  <r>
    <n v="276784"/>
    <x v="2089"/>
    <x v="6471"/>
    <n v="305248"/>
    <d v="2021-06-24T21:10:16"/>
    <x v="11"/>
  </r>
  <r>
    <n v="279244"/>
    <x v="56615"/>
    <x v="6471"/>
    <n v="158978"/>
    <d v="2021-06-24T21:10:16"/>
    <x v="11"/>
  </r>
  <r>
    <n v="294997"/>
    <x v="25784"/>
    <x v="6471"/>
    <n v="258251"/>
    <d v="2021-06-24T21:10:16"/>
    <x v="11"/>
  </r>
  <r>
    <n v="227784"/>
    <x v="56616"/>
    <x v="6472"/>
    <n v="301549"/>
    <d v="2021-06-28T18:13:50"/>
    <x v="1"/>
  </r>
  <r>
    <n v="243604"/>
    <x v="56617"/>
    <x v="6472"/>
    <n v="227775"/>
    <d v="2021-06-28T18:13:50"/>
    <x v="1"/>
  </r>
  <r>
    <n v="259744"/>
    <x v="28586"/>
    <x v="6472"/>
    <n v="242428"/>
    <d v="2021-06-28T18:13:50"/>
    <x v="1"/>
  </r>
  <r>
    <n v="302248"/>
    <x v="56618"/>
    <x v="6472"/>
    <n v="12149"/>
    <d v="2021-06-28T18:13:50"/>
    <x v="1"/>
  </r>
  <r>
    <n v="32952"/>
    <x v="56619"/>
    <x v="6473"/>
    <n v="411922"/>
    <d v="2021-04-28T07:54:11"/>
    <x v="1"/>
  </r>
  <r>
    <n v="33176"/>
    <x v="56620"/>
    <x v="6473"/>
    <n v="153893"/>
    <d v="2021-04-28T07:54:11"/>
    <x v="1"/>
  </r>
  <r>
    <n v="33601"/>
    <x v="56621"/>
    <x v="6473"/>
    <n v="95024"/>
    <d v="2021-04-28T07:54:11"/>
    <x v="1"/>
  </r>
  <r>
    <n v="47298"/>
    <x v="56622"/>
    <x v="6473"/>
    <n v="308796"/>
    <d v="2021-04-28T07:54:11"/>
    <x v="1"/>
  </r>
  <r>
    <n v="61124"/>
    <x v="56623"/>
    <x v="6473"/>
    <n v="458081"/>
    <d v="2021-04-28T07:54:11"/>
    <x v="1"/>
  </r>
  <r>
    <n v="66761"/>
    <x v="56624"/>
    <x v="6473"/>
    <n v="183880"/>
    <d v="2021-04-28T07:54:11"/>
    <x v="1"/>
  </r>
  <r>
    <n v="111570"/>
    <x v="56625"/>
    <x v="6474"/>
    <n v="463334"/>
    <d v="2021-05-27T16:50:52"/>
    <x v="0"/>
  </r>
  <r>
    <n v="130613"/>
    <x v="56626"/>
    <x v="6474"/>
    <n v="172251"/>
    <d v="2021-05-27T16:50:52"/>
    <x v="0"/>
  </r>
  <r>
    <n v="136603"/>
    <x v="56627"/>
    <x v="6474"/>
    <n v="53136"/>
    <d v="2021-05-27T16:50:52"/>
    <x v="0"/>
  </r>
  <r>
    <n v="137311"/>
    <x v="56628"/>
    <x v="6474"/>
    <n v="72388"/>
    <d v="2021-05-27T16:50:52"/>
    <x v="0"/>
  </r>
  <r>
    <n v="147549"/>
    <x v="56629"/>
    <x v="6474"/>
    <n v="139440"/>
    <d v="2021-05-27T16:50:52"/>
    <x v="0"/>
  </r>
  <r>
    <n v="157424"/>
    <x v="56630"/>
    <x v="6474"/>
    <n v="470762"/>
    <d v="2021-05-27T16:50:52"/>
    <x v="0"/>
  </r>
  <r>
    <n v="168769"/>
    <x v="56631"/>
    <x v="6474"/>
    <n v="18748"/>
    <d v="2021-05-27T16:50:52"/>
    <x v="0"/>
  </r>
  <r>
    <n v="221611"/>
    <x v="26610"/>
    <x v="6474"/>
    <n v="326304"/>
    <d v="2021-05-27T16:50:52"/>
    <x v="0"/>
  </r>
  <r>
    <n v="237878"/>
    <x v="44075"/>
    <x v="6474"/>
    <n v="250679"/>
    <d v="2021-05-27T16:50:52"/>
    <x v="0"/>
  </r>
  <r>
    <n v="285236"/>
    <x v="8584"/>
    <x v="6474"/>
    <n v="70681"/>
    <d v="2021-05-27T16:50:52"/>
    <x v="0"/>
  </r>
  <r>
    <n v="293901"/>
    <x v="56632"/>
    <x v="6474"/>
    <n v="227775"/>
    <d v="2021-05-27T16:50:52"/>
    <x v="0"/>
  </r>
  <r>
    <n v="296975"/>
    <x v="56633"/>
    <x v="6474"/>
    <n v="21760"/>
    <d v="2021-05-27T16:50:52"/>
    <x v="0"/>
  </r>
  <r>
    <n v="370879"/>
    <x v="4722"/>
    <x v="6474"/>
    <n v="394819"/>
    <d v="2021-05-27T16:50:52"/>
    <x v="0"/>
  </r>
  <r>
    <n v="371742"/>
    <x v="56634"/>
    <x v="6474"/>
    <n v="158978"/>
    <d v="2021-05-27T16:50:52"/>
    <x v="0"/>
  </r>
  <r>
    <n v="372880"/>
    <x v="3456"/>
    <x v="6474"/>
    <n v="351192"/>
    <d v="2021-05-27T16:50:52"/>
    <x v="0"/>
  </r>
  <r>
    <n v="387508"/>
    <x v="56331"/>
    <x v="6474"/>
    <n v="250679"/>
    <d v="2021-05-27T16:50:52"/>
    <x v="0"/>
  </r>
  <r>
    <n v="389639"/>
    <x v="56635"/>
    <x v="6474"/>
    <n v="133985"/>
    <d v="2021-05-27T16:50:52"/>
    <x v="0"/>
  </r>
  <r>
    <n v="392398"/>
    <x v="56636"/>
    <x v="6474"/>
    <n v="411922"/>
    <d v="2021-05-27T16:50:52"/>
    <x v="0"/>
  </r>
  <r>
    <n v="392959"/>
    <x v="55539"/>
    <x v="6474"/>
    <n v="42705"/>
    <d v="2021-05-27T16:50:52"/>
    <x v="0"/>
  </r>
  <r>
    <n v="403452"/>
    <x v="56637"/>
    <x v="6474"/>
    <n v="454711"/>
    <d v="2021-05-27T16:50:52"/>
    <x v="0"/>
  </r>
  <r>
    <n v="405732"/>
    <x v="56638"/>
    <x v="6474"/>
    <n v="122982"/>
    <d v="2021-05-27T16:50:52"/>
    <x v="0"/>
  </r>
  <r>
    <n v="407103"/>
    <x v="56639"/>
    <x v="6474"/>
    <n v="330753"/>
    <d v="2021-05-27T16:50:52"/>
    <x v="0"/>
  </r>
  <r>
    <n v="122843"/>
    <x v="56640"/>
    <x v="6475"/>
    <n v="351192"/>
    <d v="2021-05-29T10:33:37"/>
    <x v="7"/>
  </r>
  <r>
    <n v="125840"/>
    <x v="56641"/>
    <x v="6475"/>
    <n v="100412"/>
    <d v="2021-05-29T10:33:37"/>
    <x v="7"/>
  </r>
  <r>
    <n v="187280"/>
    <x v="56642"/>
    <x v="6475"/>
    <n v="129210"/>
    <d v="2021-05-29T10:33:37"/>
    <x v="7"/>
  </r>
  <r>
    <n v="214279"/>
    <x v="56643"/>
    <x v="6475"/>
    <n v="245181"/>
    <d v="2021-05-29T10:33:37"/>
    <x v="7"/>
  </r>
  <r>
    <n v="226433"/>
    <x v="56644"/>
    <x v="6475"/>
    <n v="103402"/>
    <d v="2021-05-29T10:33:37"/>
    <x v="7"/>
  </r>
  <r>
    <n v="348389"/>
    <x v="56645"/>
    <x v="6475"/>
    <n v="93191"/>
    <d v="2021-05-29T10:33:37"/>
    <x v="7"/>
  </r>
  <r>
    <n v="363459"/>
    <x v="56646"/>
    <x v="6475"/>
    <n v="432277"/>
    <d v="2021-05-29T10:33:37"/>
    <x v="7"/>
  </r>
  <r>
    <n v="389399"/>
    <x v="56647"/>
    <x v="6475"/>
    <n v="235960"/>
    <d v="2021-05-29T10:33:37"/>
    <x v="7"/>
  </r>
  <r>
    <n v="396876"/>
    <x v="56648"/>
    <x v="6475"/>
    <n v="180863"/>
    <d v="2021-05-29T10:33:37"/>
    <x v="7"/>
  </r>
  <r>
    <n v="418664"/>
    <x v="56649"/>
    <x v="6475"/>
    <n v="123584"/>
    <d v="2021-05-29T10:33:37"/>
    <x v="7"/>
  </r>
  <r>
    <n v="6034"/>
    <x v="56650"/>
    <x v="6476"/>
    <n v="364695"/>
    <d v="2021-04-09T01:18:15"/>
    <x v="0"/>
  </r>
  <r>
    <n v="8245"/>
    <x v="56651"/>
    <x v="6476"/>
    <n v="244853"/>
    <d v="2021-04-09T01:18:15"/>
    <x v="0"/>
  </r>
  <r>
    <n v="9731"/>
    <x v="56652"/>
    <x v="6476"/>
    <n v="230507"/>
    <d v="2021-04-09T01:18:15"/>
    <x v="0"/>
  </r>
  <r>
    <n v="51946"/>
    <x v="56653"/>
    <x v="6476"/>
    <n v="238552"/>
    <d v="2021-04-09T01:18:15"/>
    <x v="0"/>
  </r>
  <r>
    <n v="55103"/>
    <x v="56654"/>
    <x v="6476"/>
    <n v="411922"/>
    <d v="2021-04-09T01:18:15"/>
    <x v="0"/>
  </r>
  <r>
    <n v="75591"/>
    <x v="7449"/>
    <x v="6476"/>
    <n v="154256"/>
    <d v="2021-04-09T01:18:15"/>
    <x v="0"/>
  </r>
  <r>
    <n v="76916"/>
    <x v="56655"/>
    <x v="6476"/>
    <n v="192331"/>
    <d v="2021-04-09T01:18:15"/>
    <x v="0"/>
  </r>
  <r>
    <n v="93173"/>
    <x v="56656"/>
    <x v="6476"/>
    <n v="245930"/>
    <d v="2021-04-09T01:18:15"/>
    <x v="0"/>
  </r>
  <r>
    <n v="144808"/>
    <x v="56657"/>
    <x v="6476"/>
    <n v="339123"/>
    <d v="2021-04-09T01:18:15"/>
    <x v="0"/>
  </r>
  <r>
    <n v="180355"/>
    <x v="56658"/>
    <x v="6476"/>
    <n v="320206"/>
    <d v="2021-04-09T01:18:15"/>
    <x v="0"/>
  </r>
  <r>
    <n v="181278"/>
    <x v="56659"/>
    <x v="6476"/>
    <n v="381626"/>
    <d v="2021-04-09T01:18:15"/>
    <x v="0"/>
  </r>
  <r>
    <n v="260353"/>
    <x v="56660"/>
    <x v="6476"/>
    <n v="14737"/>
    <d v="2021-04-09T01:18:15"/>
    <x v="0"/>
  </r>
  <r>
    <n v="320126"/>
    <x v="56661"/>
    <x v="6476"/>
    <n v="376706"/>
    <d v="2021-04-09T01:18:15"/>
    <x v="0"/>
  </r>
  <r>
    <n v="325266"/>
    <x v="1573"/>
    <x v="6476"/>
    <n v="387595"/>
    <d v="2021-04-09T01:18:15"/>
    <x v="0"/>
  </r>
  <r>
    <n v="295023"/>
    <x v="56662"/>
    <x v="6477"/>
    <n v="21760"/>
    <d v="2021-07-18T19:41:15"/>
    <x v="6"/>
  </r>
  <r>
    <n v="298411"/>
    <x v="17778"/>
    <x v="6477"/>
    <n v="230507"/>
    <d v="2021-07-18T19:41:15"/>
    <x v="6"/>
  </r>
  <r>
    <n v="319983"/>
    <x v="56663"/>
    <x v="6477"/>
    <n v="118549"/>
    <d v="2021-07-18T19:41:15"/>
    <x v="6"/>
  </r>
  <r>
    <n v="322860"/>
    <x v="56664"/>
    <x v="6477"/>
    <n v="95782"/>
    <d v="2021-07-18T19:41:15"/>
    <x v="6"/>
  </r>
  <r>
    <n v="347780"/>
    <x v="56665"/>
    <x v="6477"/>
    <n v="161398"/>
    <d v="2021-07-18T19:41:15"/>
    <x v="6"/>
  </r>
  <r>
    <n v="360692"/>
    <x v="56666"/>
    <x v="6477"/>
    <n v="154256"/>
    <d v="2021-07-18T19:41:15"/>
    <x v="6"/>
  </r>
  <r>
    <n v="375812"/>
    <x v="47977"/>
    <x v="6477"/>
    <n v="182913"/>
    <d v="2021-07-18T19:41:15"/>
    <x v="6"/>
  </r>
  <r>
    <n v="386043"/>
    <x v="56667"/>
    <x v="6477"/>
    <n v="4316"/>
    <d v="2021-07-18T19:41:15"/>
    <x v="6"/>
  </r>
  <r>
    <n v="130950"/>
    <x v="56668"/>
    <x v="6478"/>
    <n v="360778"/>
    <d v="2021-06-01T11:04:23"/>
    <x v="15"/>
  </r>
  <r>
    <n v="153542"/>
    <x v="56669"/>
    <x v="6478"/>
    <n v="456134"/>
    <d v="2021-06-01T11:04:23"/>
    <x v="15"/>
  </r>
  <r>
    <n v="173223"/>
    <x v="56670"/>
    <x v="6478"/>
    <n v="118549"/>
    <d v="2021-06-01T11:04:23"/>
    <x v="15"/>
  </r>
  <r>
    <n v="196887"/>
    <x v="56671"/>
    <x v="6478"/>
    <n v="20216"/>
    <d v="2021-06-01T11:04:23"/>
    <x v="15"/>
  </r>
  <r>
    <n v="197259"/>
    <x v="56672"/>
    <x v="6478"/>
    <n v="182984"/>
    <d v="2021-06-01T11:04:23"/>
    <x v="15"/>
  </r>
  <r>
    <n v="233033"/>
    <x v="56673"/>
    <x v="6479"/>
    <n v="434481"/>
    <d v="2021-06-30T21:45:49"/>
    <x v="6"/>
  </r>
  <r>
    <n v="267573"/>
    <x v="56674"/>
    <x v="6479"/>
    <n v="158978"/>
    <d v="2021-06-30T21:45:49"/>
    <x v="6"/>
  </r>
  <r>
    <n v="343294"/>
    <x v="41529"/>
    <x v="6479"/>
    <n v="4316"/>
    <d v="2021-06-30T21:45:49"/>
    <x v="6"/>
  </r>
  <r>
    <n v="363706"/>
    <x v="56675"/>
    <x v="6479"/>
    <n v="158978"/>
    <d v="2021-06-30T21:45:49"/>
    <x v="6"/>
  </r>
  <r>
    <n v="374344"/>
    <x v="56676"/>
    <x v="6479"/>
    <n v="330333"/>
    <d v="2021-06-30T21:45:49"/>
    <x v="6"/>
  </r>
  <r>
    <n v="385456"/>
    <x v="56677"/>
    <x v="6479"/>
    <n v="471403"/>
    <d v="2021-06-30T21:45:49"/>
    <x v="6"/>
  </r>
  <r>
    <n v="402515"/>
    <x v="41631"/>
    <x v="6479"/>
    <n v="449500"/>
    <d v="2021-06-30T21:45:49"/>
    <x v="6"/>
  </r>
  <r>
    <n v="406214"/>
    <x v="56678"/>
    <x v="6479"/>
    <n v="206501"/>
    <d v="2021-06-30T21:45:49"/>
    <x v="6"/>
  </r>
  <r>
    <n v="412680"/>
    <x v="56679"/>
    <x v="6479"/>
    <n v="105200"/>
    <d v="2021-06-30T21:45:49"/>
    <x v="6"/>
  </r>
  <r>
    <n v="22519"/>
    <x v="56680"/>
    <x v="6480"/>
    <n v="401945"/>
    <d v="2021-04-22T19:32:17"/>
    <x v="0"/>
  </r>
  <r>
    <n v="26633"/>
    <x v="56681"/>
    <x v="6480"/>
    <n v="94400"/>
    <d v="2021-04-22T19:32:17"/>
    <x v="0"/>
  </r>
  <r>
    <n v="63985"/>
    <x v="42954"/>
    <x v="6480"/>
    <n v="258219"/>
    <d v="2021-04-22T19:32:17"/>
    <x v="0"/>
  </r>
  <r>
    <n v="71989"/>
    <x v="56682"/>
    <x v="6480"/>
    <n v="230201"/>
    <d v="2021-04-22T19:32:17"/>
    <x v="0"/>
  </r>
  <r>
    <n v="113461"/>
    <x v="56683"/>
    <x v="6480"/>
    <n v="429494"/>
    <d v="2021-04-22T19:32:17"/>
    <x v="0"/>
  </r>
  <r>
    <n v="115868"/>
    <x v="56684"/>
    <x v="6480"/>
    <n v="351192"/>
    <d v="2021-04-22T19:32:17"/>
    <x v="0"/>
  </r>
  <r>
    <n v="135153"/>
    <x v="56685"/>
    <x v="6480"/>
    <n v="232426"/>
    <d v="2021-04-22T19:32:17"/>
    <x v="0"/>
  </r>
  <r>
    <n v="141772"/>
    <x v="56686"/>
    <x v="6480"/>
    <n v="411922"/>
    <d v="2021-04-22T19:32:17"/>
    <x v="0"/>
  </r>
  <r>
    <n v="142537"/>
    <x v="56687"/>
    <x v="6480"/>
    <n v="285575"/>
    <d v="2021-04-22T19:32:17"/>
    <x v="0"/>
  </r>
  <r>
    <n v="146313"/>
    <x v="56688"/>
    <x v="6480"/>
    <n v="198515"/>
    <d v="2021-04-22T19:32:17"/>
    <x v="0"/>
  </r>
  <r>
    <n v="196449"/>
    <x v="32179"/>
    <x v="6480"/>
    <n v="343491"/>
    <d v="2021-04-22T19:32:17"/>
    <x v="0"/>
  </r>
  <r>
    <n v="154458"/>
    <x v="56689"/>
    <x v="6481"/>
    <n v="9427"/>
    <d v="2021-06-08T15:58:49"/>
    <x v="0"/>
  </r>
  <r>
    <n v="167914"/>
    <x v="56690"/>
    <x v="6481"/>
    <n v="404226"/>
    <d v="2021-06-08T15:58:49"/>
    <x v="0"/>
  </r>
  <r>
    <n v="202004"/>
    <x v="56691"/>
    <x v="6481"/>
    <n v="346022"/>
    <d v="2021-06-08T15:58:49"/>
    <x v="0"/>
  </r>
  <r>
    <n v="213590"/>
    <x v="56692"/>
    <x v="6481"/>
    <n v="40767"/>
    <d v="2021-06-08T15:58:49"/>
    <x v="0"/>
  </r>
  <r>
    <n v="230351"/>
    <x v="50553"/>
    <x v="6481"/>
    <n v="227775"/>
    <d v="2021-06-08T15:58:49"/>
    <x v="0"/>
  </r>
  <r>
    <n v="250564"/>
    <x v="56693"/>
    <x v="6481"/>
    <n v="5151"/>
    <d v="2021-06-08T15:58:49"/>
    <x v="0"/>
  </r>
  <r>
    <n v="254939"/>
    <x v="56694"/>
    <x v="6481"/>
    <n v="380039"/>
    <d v="2021-06-08T15:58:49"/>
    <x v="0"/>
  </r>
  <r>
    <n v="372199"/>
    <x v="56695"/>
    <x v="6481"/>
    <n v="411922"/>
    <d v="2021-06-08T15:58:49"/>
    <x v="0"/>
  </r>
  <r>
    <n v="388822"/>
    <x v="56696"/>
    <x v="6481"/>
    <n v="331902"/>
    <d v="2021-06-08T15:58:49"/>
    <x v="0"/>
  </r>
  <r>
    <n v="400508"/>
    <x v="56697"/>
    <x v="6481"/>
    <n v="347008"/>
    <d v="2021-06-08T15:58:49"/>
    <x v="0"/>
  </r>
  <r>
    <n v="130690"/>
    <x v="56698"/>
    <x v="6482"/>
    <n v="411922"/>
    <d v="2021-06-01T11:11:33"/>
    <x v="10"/>
  </r>
  <r>
    <n v="156292"/>
    <x v="56699"/>
    <x v="6482"/>
    <n v="301748"/>
    <d v="2021-06-01T11:11:33"/>
    <x v="10"/>
  </r>
  <r>
    <n v="192670"/>
    <x v="11106"/>
    <x v="6482"/>
    <n v="351192"/>
    <d v="2021-06-01T11:11:33"/>
    <x v="10"/>
  </r>
  <r>
    <n v="32063"/>
    <x v="56700"/>
    <x v="6483"/>
    <n v="60239"/>
    <d v="2021-04-28T06:15:06"/>
    <x v="1"/>
  </r>
  <r>
    <n v="42370"/>
    <x v="56701"/>
    <x v="6483"/>
    <n v="54565"/>
    <d v="2021-04-28T06:15:06"/>
    <x v="1"/>
  </r>
  <r>
    <n v="49209"/>
    <x v="56702"/>
    <x v="6483"/>
    <n v="230507"/>
    <d v="2021-04-28T06:15:06"/>
    <x v="1"/>
  </r>
  <r>
    <n v="77280"/>
    <x v="56703"/>
    <x v="6483"/>
    <n v="104958"/>
    <d v="2021-04-28T06:15:06"/>
    <x v="1"/>
  </r>
  <r>
    <n v="87124"/>
    <x v="56704"/>
    <x v="6483"/>
    <n v="347008"/>
    <d v="2021-04-28T06:15:06"/>
    <x v="1"/>
  </r>
  <r>
    <n v="114303"/>
    <x v="56705"/>
    <x v="6483"/>
    <n v="180863"/>
    <d v="2021-04-28T06:15:06"/>
    <x v="1"/>
  </r>
  <r>
    <n v="151723"/>
    <x v="15913"/>
    <x v="6483"/>
    <n v="285201"/>
    <d v="2021-04-28T06:15:06"/>
    <x v="1"/>
  </r>
  <r>
    <n v="203398"/>
    <x v="43785"/>
    <x v="6483"/>
    <n v="250679"/>
    <d v="2021-04-28T06:15:06"/>
    <x v="1"/>
  </r>
  <r>
    <n v="29187"/>
    <x v="56706"/>
    <x v="6484"/>
    <n v="374994"/>
    <d v="2021-04-25T13:22:26"/>
    <x v="0"/>
  </r>
  <r>
    <n v="67910"/>
    <x v="26248"/>
    <x v="6484"/>
    <n v="112334"/>
    <d v="2021-04-25T13:22:26"/>
    <x v="0"/>
  </r>
  <r>
    <n v="76338"/>
    <x v="56707"/>
    <x v="6484"/>
    <n v="351192"/>
    <d v="2021-04-25T13:22:26"/>
    <x v="0"/>
  </r>
  <r>
    <n v="82825"/>
    <x v="56708"/>
    <x v="6484"/>
    <n v="118549"/>
    <d v="2021-04-25T13:22:26"/>
    <x v="0"/>
  </r>
  <r>
    <n v="135157"/>
    <x v="56685"/>
    <x v="6484"/>
    <n v="95024"/>
    <d v="2021-04-25T13:22:26"/>
    <x v="0"/>
  </r>
  <r>
    <n v="139994"/>
    <x v="56709"/>
    <x v="6484"/>
    <n v="411922"/>
    <d v="2021-04-25T13:22:26"/>
    <x v="0"/>
  </r>
  <r>
    <n v="214010"/>
    <x v="56710"/>
    <x v="6484"/>
    <n v="301748"/>
    <d v="2021-04-25T13:22:26"/>
    <x v="0"/>
  </r>
  <r>
    <n v="218316"/>
    <x v="56711"/>
    <x v="6484"/>
    <n v="120557"/>
    <d v="2021-04-25T13:22:26"/>
    <x v="0"/>
  </r>
  <r>
    <n v="259868"/>
    <x v="44363"/>
    <x v="6484"/>
    <n v="86587"/>
    <d v="2021-04-25T13:22:26"/>
    <x v="0"/>
  </r>
  <r>
    <n v="271534"/>
    <x v="56712"/>
    <x v="6484"/>
    <n v="153893"/>
    <d v="2021-04-25T13:22:26"/>
    <x v="0"/>
  </r>
  <r>
    <n v="279504"/>
    <x v="56713"/>
    <x v="6484"/>
    <n v="401297"/>
    <d v="2021-04-25T13:22:26"/>
    <x v="0"/>
  </r>
  <r>
    <n v="283370"/>
    <x v="12066"/>
    <x v="6484"/>
    <n v="461611"/>
    <d v="2021-04-25T13:22:26"/>
    <x v="0"/>
  </r>
  <r>
    <n v="298945"/>
    <x v="56714"/>
    <x v="6484"/>
    <n v="473323"/>
    <d v="2021-04-25T13:22:26"/>
    <x v="0"/>
  </r>
  <r>
    <n v="324799"/>
    <x v="56715"/>
    <x v="6484"/>
    <n v="154256"/>
    <d v="2021-04-25T13:22:26"/>
    <x v="0"/>
  </r>
  <r>
    <n v="383151"/>
    <x v="56716"/>
    <x v="6484"/>
    <n v="158978"/>
    <d v="2021-04-25T13:22:26"/>
    <x v="0"/>
  </r>
  <r>
    <n v="406416"/>
    <x v="22160"/>
    <x v="6484"/>
    <n v="394819"/>
    <d v="2021-04-25T13:22:26"/>
    <x v="0"/>
  </r>
  <r>
    <n v="226794"/>
    <x v="13862"/>
    <x v="6485"/>
    <n v="154228"/>
    <d v="2021-06-29T07:32:39"/>
    <x v="4"/>
  </r>
  <r>
    <n v="268929"/>
    <x v="6552"/>
    <x v="6485"/>
    <n v="122982"/>
    <d v="2021-06-29T07:32:39"/>
    <x v="4"/>
  </r>
  <r>
    <n v="289617"/>
    <x v="56717"/>
    <x v="6485"/>
    <n v="194259"/>
    <d v="2021-06-29T07:32:39"/>
    <x v="4"/>
  </r>
  <r>
    <n v="297206"/>
    <x v="56718"/>
    <x v="6485"/>
    <n v="182191"/>
    <d v="2021-06-29T07:32:39"/>
    <x v="4"/>
  </r>
  <r>
    <n v="86202"/>
    <x v="56719"/>
    <x v="6486"/>
    <n v="241927"/>
    <d v="2021-05-19T23:32:32"/>
    <x v="6"/>
  </r>
  <r>
    <n v="90304"/>
    <x v="56720"/>
    <x v="6486"/>
    <n v="253060"/>
    <d v="2021-05-19T23:32:32"/>
    <x v="6"/>
  </r>
  <r>
    <n v="90631"/>
    <x v="37353"/>
    <x v="6487"/>
    <n v="347008"/>
    <d v="2021-05-21T07:41:12"/>
    <x v="0"/>
  </r>
  <r>
    <n v="93953"/>
    <x v="56721"/>
    <x v="6487"/>
    <n v="363218"/>
    <d v="2021-05-21T07:41:12"/>
    <x v="0"/>
  </r>
  <r>
    <n v="304598"/>
    <x v="56722"/>
    <x v="6488"/>
    <n v="470762"/>
    <d v="2021-07-21T23:17:51"/>
    <x v="4"/>
  </r>
  <r>
    <n v="311042"/>
    <x v="56723"/>
    <x v="6488"/>
    <n v="143750"/>
    <d v="2021-07-21T23:17:51"/>
    <x v="4"/>
  </r>
  <r>
    <n v="102388"/>
    <x v="56724"/>
    <x v="6489"/>
    <n v="386066"/>
    <d v="2021-05-23T14:05:07"/>
    <x v="0"/>
  </r>
  <r>
    <n v="104235"/>
    <x v="4896"/>
    <x v="6490"/>
    <n v="341004"/>
    <d v="2021-05-25T17:28:06"/>
    <x v="1"/>
  </r>
  <r>
    <n v="118890"/>
    <x v="56725"/>
    <x v="6490"/>
    <n v="158978"/>
    <d v="2021-05-25T17:28:06"/>
    <x v="1"/>
  </r>
  <r>
    <n v="127521"/>
    <x v="56726"/>
    <x v="6490"/>
    <n v="208120"/>
    <d v="2021-05-25T17:28:06"/>
    <x v="1"/>
  </r>
  <r>
    <n v="142206"/>
    <x v="56727"/>
    <x v="6490"/>
    <n v="455878"/>
    <d v="2021-05-25T17:28:06"/>
    <x v="1"/>
  </r>
  <r>
    <n v="154780"/>
    <x v="43782"/>
    <x v="6490"/>
    <n v="216381"/>
    <d v="2021-05-25T17:28:06"/>
    <x v="1"/>
  </r>
  <r>
    <n v="187868"/>
    <x v="56728"/>
    <x v="6490"/>
    <n v="58674"/>
    <d v="2021-05-25T17:28:06"/>
    <x v="1"/>
  </r>
  <r>
    <n v="205130"/>
    <x v="29800"/>
    <x v="6490"/>
    <n v="351192"/>
    <d v="2021-05-25T17:28:06"/>
    <x v="1"/>
  </r>
  <r>
    <n v="106692"/>
    <x v="56729"/>
    <x v="6491"/>
    <n v="21760"/>
    <d v="2021-05-25T17:29:21"/>
    <x v="1"/>
  </r>
  <r>
    <n v="129152"/>
    <x v="56730"/>
    <x v="6491"/>
    <n v="345044"/>
    <d v="2021-05-25T17:29:21"/>
    <x v="1"/>
  </r>
  <r>
    <n v="135825"/>
    <x v="56731"/>
    <x v="6491"/>
    <n v="234768"/>
    <d v="2021-05-25T17:29:21"/>
    <x v="1"/>
  </r>
  <r>
    <n v="186743"/>
    <x v="56732"/>
    <x v="6491"/>
    <n v="56811"/>
    <d v="2021-05-25T17:29:21"/>
    <x v="1"/>
  </r>
  <r>
    <n v="187894"/>
    <x v="56733"/>
    <x v="6491"/>
    <n v="298705"/>
    <d v="2021-05-25T17:29:21"/>
    <x v="1"/>
  </r>
  <r>
    <n v="257288"/>
    <x v="56734"/>
    <x v="6491"/>
    <n v="345417"/>
    <d v="2021-05-25T17:29:21"/>
    <x v="1"/>
  </r>
  <r>
    <n v="289441"/>
    <x v="56735"/>
    <x v="6491"/>
    <n v="158978"/>
    <d v="2021-05-25T17:29:21"/>
    <x v="1"/>
  </r>
  <r>
    <n v="302978"/>
    <x v="56736"/>
    <x v="6491"/>
    <n v="179296"/>
    <d v="2021-05-25T17:29:21"/>
    <x v="1"/>
  </r>
  <r>
    <n v="344076"/>
    <x v="56737"/>
    <x v="6491"/>
    <n v="470762"/>
    <d v="2021-05-25T17:29:21"/>
    <x v="1"/>
  </r>
  <r>
    <n v="351646"/>
    <x v="56738"/>
    <x v="6491"/>
    <n v="478377"/>
    <d v="2021-05-25T17:29:21"/>
    <x v="1"/>
  </r>
  <r>
    <n v="356247"/>
    <x v="56739"/>
    <x v="6491"/>
    <n v="95024"/>
    <d v="2021-05-25T17:29:21"/>
    <x v="1"/>
  </r>
  <r>
    <n v="359966"/>
    <x v="41085"/>
    <x v="6491"/>
    <n v="250679"/>
    <d v="2021-05-25T17:29:21"/>
    <x v="1"/>
  </r>
  <r>
    <n v="364794"/>
    <x v="2469"/>
    <x v="6491"/>
    <n v="376706"/>
    <d v="2021-05-25T17:29:21"/>
    <x v="1"/>
  </r>
  <r>
    <n v="379397"/>
    <x v="34856"/>
    <x v="6491"/>
    <n v="351192"/>
    <d v="2021-05-25T17:29:21"/>
    <x v="1"/>
  </r>
  <r>
    <n v="382942"/>
    <x v="56740"/>
    <x v="6491"/>
    <n v="227775"/>
    <d v="2021-05-25T17:29:21"/>
    <x v="1"/>
  </r>
  <r>
    <n v="416584"/>
    <x v="56741"/>
    <x v="6491"/>
    <n v="143750"/>
    <d v="2021-05-25T17:29:21"/>
    <x v="1"/>
  </r>
  <r>
    <n v="33716"/>
    <x v="56742"/>
    <x v="6492"/>
    <n v="411922"/>
    <d v="2021-04-29T02:43:41"/>
    <x v="9"/>
  </r>
  <r>
    <n v="48071"/>
    <x v="56743"/>
    <x v="6492"/>
    <n v="108812"/>
    <d v="2021-04-29T02:43:41"/>
    <x v="9"/>
  </r>
  <r>
    <n v="67070"/>
    <x v="56744"/>
    <x v="6492"/>
    <n v="398652"/>
    <d v="2021-04-29T02:43:41"/>
    <x v="9"/>
  </r>
  <r>
    <n v="81617"/>
    <x v="56745"/>
    <x v="6492"/>
    <n v="250679"/>
    <d v="2021-04-29T02:43:41"/>
    <x v="9"/>
  </r>
  <r>
    <n v="88377"/>
    <x v="56746"/>
    <x v="6492"/>
    <n v="4316"/>
    <d v="2021-04-29T02:43:41"/>
    <x v="9"/>
  </r>
  <r>
    <n v="99077"/>
    <x v="56747"/>
    <x v="6492"/>
    <n v="16029"/>
    <d v="2021-04-29T02:43:41"/>
    <x v="9"/>
  </r>
  <r>
    <n v="103568"/>
    <x v="56748"/>
    <x v="6492"/>
    <n v="89660"/>
    <d v="2021-04-29T02:43:41"/>
    <x v="9"/>
  </r>
  <r>
    <n v="111485"/>
    <x v="56749"/>
    <x v="6492"/>
    <n v="21760"/>
    <d v="2021-04-29T02:43:41"/>
    <x v="9"/>
  </r>
  <r>
    <n v="115877"/>
    <x v="56750"/>
    <x v="6492"/>
    <n v="470762"/>
    <d v="2021-04-29T02:43:41"/>
    <x v="9"/>
  </r>
  <r>
    <n v="120167"/>
    <x v="56751"/>
    <x v="6492"/>
    <n v="371795"/>
    <d v="2021-04-29T02:43:41"/>
    <x v="9"/>
  </r>
  <r>
    <n v="120678"/>
    <x v="56752"/>
    <x v="6492"/>
    <n v="304722"/>
    <d v="2021-04-29T02:43:41"/>
    <x v="9"/>
  </r>
  <r>
    <n v="133189"/>
    <x v="56753"/>
    <x v="6492"/>
    <n v="153893"/>
    <d v="2021-04-29T02:43:41"/>
    <x v="9"/>
  </r>
  <r>
    <n v="140761"/>
    <x v="56754"/>
    <x v="6492"/>
    <n v="347008"/>
    <d v="2021-04-29T02:43:41"/>
    <x v="9"/>
  </r>
  <r>
    <n v="148208"/>
    <x v="56755"/>
    <x v="6492"/>
    <n v="111742"/>
    <d v="2021-04-29T02:43:41"/>
    <x v="9"/>
  </r>
  <r>
    <n v="159413"/>
    <x v="56756"/>
    <x v="6492"/>
    <n v="104958"/>
    <d v="2021-04-29T02:43:41"/>
    <x v="9"/>
  </r>
  <r>
    <n v="178646"/>
    <x v="56757"/>
    <x v="6492"/>
    <n v="88863"/>
    <d v="2021-04-29T02:43:41"/>
    <x v="9"/>
  </r>
  <r>
    <n v="194437"/>
    <x v="56758"/>
    <x v="6492"/>
    <n v="381952"/>
    <d v="2021-04-29T02:43:41"/>
    <x v="9"/>
  </r>
  <r>
    <n v="203918"/>
    <x v="56759"/>
    <x v="6492"/>
    <n v="9483"/>
    <d v="2021-04-29T02:43:41"/>
    <x v="9"/>
  </r>
  <r>
    <n v="220529"/>
    <x v="18056"/>
    <x v="6492"/>
    <n v="154256"/>
    <d v="2021-04-29T02:43:41"/>
    <x v="9"/>
  </r>
  <r>
    <n v="230809"/>
    <x v="56760"/>
    <x v="6492"/>
    <n v="80850"/>
    <d v="2021-04-29T02:43:41"/>
    <x v="9"/>
  </r>
  <r>
    <n v="254599"/>
    <x v="56761"/>
    <x v="6492"/>
    <n v="376706"/>
    <d v="2021-04-29T02:43:41"/>
    <x v="9"/>
  </r>
  <r>
    <n v="261072"/>
    <x v="56762"/>
    <x v="6492"/>
    <n v="19124"/>
    <d v="2021-04-29T02:43:41"/>
    <x v="9"/>
  </r>
  <r>
    <n v="317458"/>
    <x v="56763"/>
    <x v="6492"/>
    <n v="369523"/>
    <d v="2021-04-29T02:43:41"/>
    <x v="9"/>
  </r>
  <r>
    <n v="326290"/>
    <x v="56764"/>
    <x v="6492"/>
    <n v="18620"/>
    <d v="2021-04-29T02:43:41"/>
    <x v="9"/>
  </r>
  <r>
    <n v="342780"/>
    <x v="56765"/>
    <x v="6492"/>
    <n v="158978"/>
    <d v="2021-04-29T02:43:41"/>
    <x v="9"/>
  </r>
  <r>
    <n v="382377"/>
    <x v="56766"/>
    <x v="6492"/>
    <n v="351192"/>
    <d v="2021-04-29T02:43:41"/>
    <x v="9"/>
  </r>
  <r>
    <n v="385713"/>
    <x v="56767"/>
    <x v="6492"/>
    <n v="433508"/>
    <d v="2021-04-29T02:43:41"/>
    <x v="9"/>
  </r>
  <r>
    <n v="396672"/>
    <x v="23331"/>
    <x v="6492"/>
    <n v="180863"/>
    <d v="2021-04-29T02:43:41"/>
    <x v="9"/>
  </r>
  <r>
    <n v="407590"/>
    <x v="56768"/>
    <x v="6492"/>
    <n v="399422"/>
    <d v="2021-04-29T02:43:41"/>
    <x v="9"/>
  </r>
  <r>
    <n v="118940"/>
    <x v="56769"/>
    <x v="6493"/>
    <n v="180863"/>
    <d v="2021-05-28T18:04:53"/>
    <x v="6"/>
  </r>
  <r>
    <n v="121469"/>
    <x v="56770"/>
    <x v="6493"/>
    <n v="118549"/>
    <d v="2021-05-28T18:04:53"/>
    <x v="6"/>
  </r>
  <r>
    <n v="149234"/>
    <x v="54323"/>
    <x v="6493"/>
    <n v="389985"/>
    <d v="2021-05-28T18:04:53"/>
    <x v="6"/>
  </r>
  <r>
    <n v="155828"/>
    <x v="56771"/>
    <x v="6493"/>
    <n v="313721"/>
    <d v="2021-05-28T18:04:53"/>
    <x v="6"/>
  </r>
  <r>
    <n v="167153"/>
    <x v="56772"/>
    <x v="6493"/>
    <n v="263296"/>
    <d v="2021-05-28T18:04:53"/>
    <x v="6"/>
  </r>
  <r>
    <n v="206279"/>
    <x v="56773"/>
    <x v="6493"/>
    <n v="214179"/>
    <d v="2021-05-28T18:04:53"/>
    <x v="6"/>
  </r>
  <r>
    <n v="208750"/>
    <x v="2027"/>
    <x v="6493"/>
    <n v="384034"/>
    <d v="2021-05-28T18:04:53"/>
    <x v="6"/>
  </r>
  <r>
    <n v="310273"/>
    <x v="56774"/>
    <x v="6493"/>
    <n v="331056"/>
    <d v="2021-05-28T18:04:53"/>
    <x v="6"/>
  </r>
  <r>
    <n v="335826"/>
    <x v="55399"/>
    <x v="6493"/>
    <n v="158978"/>
    <d v="2021-05-28T18:04:53"/>
    <x v="6"/>
  </r>
  <r>
    <n v="350273"/>
    <x v="56775"/>
    <x v="6493"/>
    <n v="230507"/>
    <d v="2021-05-28T18:04:53"/>
    <x v="6"/>
  </r>
  <r>
    <n v="355701"/>
    <x v="39263"/>
    <x v="6493"/>
    <n v="204394"/>
    <d v="2021-05-28T18:04:53"/>
    <x v="6"/>
  </r>
  <r>
    <n v="212253"/>
    <x v="56776"/>
    <x v="6494"/>
    <n v="66215"/>
    <d v="2021-06-24T18:42:15"/>
    <x v="0"/>
  </r>
  <r>
    <n v="232137"/>
    <x v="7455"/>
    <x v="6494"/>
    <n v="411922"/>
    <d v="2021-06-24T18:42:15"/>
    <x v="0"/>
  </r>
  <r>
    <n v="291003"/>
    <x v="56777"/>
    <x v="6494"/>
    <n v="230507"/>
    <d v="2021-06-24T18:42:15"/>
    <x v="0"/>
  </r>
  <r>
    <n v="307565"/>
    <x v="56778"/>
    <x v="6494"/>
    <n v="21760"/>
    <d v="2021-06-24T18:42:15"/>
    <x v="0"/>
  </r>
  <r>
    <n v="308292"/>
    <x v="56779"/>
    <x v="6494"/>
    <n v="310239"/>
    <d v="2021-06-24T18:42:15"/>
    <x v="0"/>
  </r>
  <r>
    <n v="333484"/>
    <x v="56780"/>
    <x v="6494"/>
    <n v="154256"/>
    <d v="2021-06-24T18:42:15"/>
    <x v="0"/>
  </r>
  <r>
    <n v="361165"/>
    <x v="56781"/>
    <x v="6494"/>
    <n v="250679"/>
    <d v="2021-06-24T18:42:15"/>
    <x v="0"/>
  </r>
  <r>
    <n v="368149"/>
    <x v="11429"/>
    <x v="6494"/>
    <n v="380527"/>
    <d v="2021-06-24T18:42:15"/>
    <x v="0"/>
  </r>
  <r>
    <n v="386285"/>
    <x v="56782"/>
    <x v="6494"/>
    <n v="129210"/>
    <d v="2021-06-24T18:42:15"/>
    <x v="0"/>
  </r>
  <r>
    <n v="398128"/>
    <x v="11516"/>
    <x v="6494"/>
    <n v="470762"/>
    <d v="2021-06-24T18:42:15"/>
    <x v="0"/>
  </r>
  <r>
    <n v="402594"/>
    <x v="56783"/>
    <x v="6494"/>
    <n v="273920"/>
    <d v="2021-06-24T18:42:15"/>
    <x v="0"/>
  </r>
  <r>
    <n v="101855"/>
    <x v="16342"/>
    <x v="6495"/>
    <n v="439981"/>
    <d v="2021-05-23T06:58:10"/>
    <x v="1"/>
  </r>
  <r>
    <n v="103327"/>
    <x v="56784"/>
    <x v="6495"/>
    <n v="48991"/>
    <d v="2021-05-23T06:58:10"/>
    <x v="1"/>
  </r>
  <r>
    <n v="103709"/>
    <x v="56785"/>
    <x v="6495"/>
    <n v="411922"/>
    <d v="2021-05-23T06:58:10"/>
    <x v="1"/>
  </r>
  <r>
    <n v="147141"/>
    <x v="56786"/>
    <x v="6495"/>
    <n v="472712"/>
    <d v="2021-05-23T06:58:10"/>
    <x v="1"/>
  </r>
  <r>
    <n v="330908"/>
    <x v="56787"/>
    <x v="6496"/>
    <n v="21760"/>
    <d v="2021-07-30T05:25:15"/>
    <x v="1"/>
  </r>
  <r>
    <n v="335383"/>
    <x v="24375"/>
    <x v="6496"/>
    <n v="100218"/>
    <d v="2021-07-30T05:25:15"/>
    <x v="1"/>
  </r>
  <r>
    <n v="338858"/>
    <x v="56788"/>
    <x v="6496"/>
    <n v="242428"/>
    <d v="2021-07-30T05:25:15"/>
    <x v="1"/>
  </r>
  <r>
    <n v="341622"/>
    <x v="56789"/>
    <x v="6496"/>
    <n v="439981"/>
    <d v="2021-07-30T05:25:15"/>
    <x v="1"/>
  </r>
  <r>
    <n v="363967"/>
    <x v="56790"/>
    <x v="6496"/>
    <n v="58674"/>
    <d v="2021-07-30T05:25:15"/>
    <x v="1"/>
  </r>
  <r>
    <n v="51348"/>
    <x v="56791"/>
    <x v="6497"/>
    <n v="241090"/>
    <d v="2021-05-06T04:31:54"/>
    <x v="0"/>
  </r>
  <r>
    <n v="72302"/>
    <x v="56792"/>
    <x v="6497"/>
    <n v="227775"/>
    <d v="2021-05-06T04:31:54"/>
    <x v="0"/>
  </r>
  <r>
    <n v="72753"/>
    <x v="56793"/>
    <x v="6497"/>
    <n v="212452"/>
    <d v="2021-05-06T04:31:54"/>
    <x v="0"/>
  </r>
  <r>
    <n v="75155"/>
    <x v="18251"/>
    <x v="6497"/>
    <n v="202865"/>
    <d v="2021-05-06T04:31:54"/>
    <x v="0"/>
  </r>
  <r>
    <n v="112856"/>
    <x v="49419"/>
    <x v="6497"/>
    <n v="118950"/>
    <d v="2021-05-06T04:31:54"/>
    <x v="0"/>
  </r>
  <r>
    <n v="119625"/>
    <x v="45191"/>
    <x v="6497"/>
    <n v="191893"/>
    <d v="2021-05-06T04:31:54"/>
    <x v="0"/>
  </r>
  <r>
    <n v="135872"/>
    <x v="56794"/>
    <x v="6497"/>
    <n v="301748"/>
    <d v="2021-05-06T04:31:54"/>
    <x v="0"/>
  </r>
  <r>
    <n v="149065"/>
    <x v="19172"/>
    <x v="6497"/>
    <n v="158978"/>
    <d v="2021-05-06T04:31:54"/>
    <x v="0"/>
  </r>
  <r>
    <n v="167799"/>
    <x v="56795"/>
    <x v="6497"/>
    <n v="182191"/>
    <d v="2021-05-06T04:31:54"/>
    <x v="0"/>
  </r>
  <r>
    <n v="173926"/>
    <x v="56796"/>
    <x v="6497"/>
    <n v="308796"/>
    <d v="2021-05-06T04:31:54"/>
    <x v="0"/>
  </r>
  <r>
    <n v="204806"/>
    <x v="56797"/>
    <x v="6497"/>
    <n v="250679"/>
    <d v="2021-05-06T04:31:54"/>
    <x v="0"/>
  </r>
  <r>
    <n v="101442"/>
    <x v="56798"/>
    <x v="6498"/>
    <n v="144501"/>
    <d v="2021-05-23T15:10:17"/>
    <x v="0"/>
  </r>
  <r>
    <n v="104629"/>
    <x v="48889"/>
    <x v="6498"/>
    <n v="283467"/>
    <d v="2021-05-23T15:10:17"/>
    <x v="0"/>
  </r>
  <r>
    <n v="155688"/>
    <x v="31138"/>
    <x v="6498"/>
    <n v="364695"/>
    <d v="2021-05-23T15:10:17"/>
    <x v="0"/>
  </r>
  <r>
    <n v="180198"/>
    <x v="56799"/>
    <x v="6498"/>
    <n v="361364"/>
    <d v="2021-05-23T15:10:17"/>
    <x v="0"/>
  </r>
  <r>
    <n v="193497"/>
    <x v="56800"/>
    <x v="6498"/>
    <n v="396828"/>
    <d v="2021-05-23T15:10:17"/>
    <x v="0"/>
  </r>
  <r>
    <n v="220012"/>
    <x v="56801"/>
    <x v="6498"/>
    <n v="228747"/>
    <d v="2021-05-23T15:10:17"/>
    <x v="0"/>
  </r>
  <r>
    <n v="271421"/>
    <x v="56802"/>
    <x v="6498"/>
    <n v="176818"/>
    <d v="2021-05-23T15:10:17"/>
    <x v="0"/>
  </r>
  <r>
    <n v="284944"/>
    <x v="56803"/>
    <x v="6498"/>
    <n v="379729"/>
    <d v="2021-05-23T15:10:17"/>
    <x v="0"/>
  </r>
  <r>
    <n v="298335"/>
    <x v="56804"/>
    <x v="6498"/>
    <n v="158978"/>
    <d v="2021-05-23T15:10:17"/>
    <x v="0"/>
  </r>
  <r>
    <n v="320482"/>
    <x v="44004"/>
    <x v="6498"/>
    <n v="367087"/>
    <d v="2021-05-23T15:10:17"/>
    <x v="0"/>
  </r>
  <r>
    <n v="354395"/>
    <x v="56805"/>
    <x v="6498"/>
    <n v="48813"/>
    <d v="2021-05-23T15:10:17"/>
    <x v="0"/>
  </r>
  <r>
    <n v="356818"/>
    <x v="28682"/>
    <x v="6498"/>
    <n v="347393"/>
    <d v="2021-05-23T15:10:17"/>
    <x v="0"/>
  </r>
  <r>
    <n v="365326"/>
    <x v="56806"/>
    <x v="6498"/>
    <n v="230507"/>
    <d v="2021-05-23T15:10:17"/>
    <x v="0"/>
  </r>
  <r>
    <n v="366445"/>
    <x v="56807"/>
    <x v="6498"/>
    <n v="411922"/>
    <d v="2021-05-23T15:10:17"/>
    <x v="0"/>
  </r>
  <r>
    <n v="376673"/>
    <x v="56808"/>
    <x v="6498"/>
    <n v="214389"/>
    <d v="2021-05-23T15:10:17"/>
    <x v="0"/>
  </r>
  <r>
    <n v="412958"/>
    <x v="39481"/>
    <x v="6498"/>
    <n v="471403"/>
    <d v="2021-05-23T15:10:17"/>
    <x v="0"/>
  </r>
  <r>
    <n v="3597"/>
    <x v="56809"/>
    <x v="6499"/>
    <n v="411922"/>
    <d v="2021-03-30T05:45:05"/>
    <x v="3"/>
  </r>
  <r>
    <n v="3810"/>
    <x v="56810"/>
    <x v="6499"/>
    <n v="118549"/>
    <d v="2021-03-30T05:45:05"/>
    <x v="3"/>
  </r>
  <r>
    <n v="3970"/>
    <x v="56811"/>
    <x v="6499"/>
    <n v="122982"/>
    <d v="2021-03-30T05:45:05"/>
    <x v="3"/>
  </r>
  <r>
    <n v="5215"/>
    <x v="56812"/>
    <x v="6499"/>
    <n v="436070"/>
    <d v="2021-03-30T05:45:05"/>
    <x v="3"/>
  </r>
  <r>
    <n v="6743"/>
    <x v="56813"/>
    <x v="6499"/>
    <n v="441908"/>
    <d v="2021-03-30T05:45:05"/>
    <x v="3"/>
  </r>
  <r>
    <n v="9162"/>
    <x v="56814"/>
    <x v="6499"/>
    <n v="331056"/>
    <d v="2021-03-30T05:45:05"/>
    <x v="3"/>
  </r>
  <r>
    <n v="17012"/>
    <x v="56815"/>
    <x v="6499"/>
    <n v="254768"/>
    <d v="2021-03-30T05:45:05"/>
    <x v="3"/>
  </r>
  <r>
    <n v="17811"/>
    <x v="56816"/>
    <x v="6499"/>
    <n v="477565"/>
    <d v="2021-03-30T05:45:05"/>
    <x v="3"/>
  </r>
  <r>
    <n v="19252"/>
    <x v="56817"/>
    <x v="6499"/>
    <n v="194335"/>
    <d v="2021-03-30T05:45:05"/>
    <x v="3"/>
  </r>
  <r>
    <n v="31777"/>
    <x v="56818"/>
    <x v="6499"/>
    <n v="327633"/>
    <d v="2021-03-30T05:45:05"/>
    <x v="3"/>
  </r>
  <r>
    <n v="48107"/>
    <x v="56819"/>
    <x v="6499"/>
    <n v="371920"/>
    <d v="2021-03-30T05:45:05"/>
    <x v="3"/>
  </r>
  <r>
    <n v="57653"/>
    <x v="56820"/>
    <x v="6499"/>
    <n v="179296"/>
    <d v="2021-03-30T05:45:05"/>
    <x v="3"/>
  </r>
  <r>
    <n v="65154"/>
    <x v="55703"/>
    <x v="6499"/>
    <n v="230507"/>
    <d v="2021-03-30T05:45:05"/>
    <x v="3"/>
  </r>
  <r>
    <n v="86400"/>
    <x v="56821"/>
    <x v="6499"/>
    <n v="189508"/>
    <d v="2021-03-30T05:45:05"/>
    <x v="3"/>
  </r>
  <r>
    <n v="93747"/>
    <x v="56822"/>
    <x v="6499"/>
    <n v="473323"/>
    <d v="2021-03-30T05:45:05"/>
    <x v="3"/>
  </r>
  <r>
    <n v="111275"/>
    <x v="56823"/>
    <x v="6499"/>
    <n v="254150"/>
    <d v="2021-03-30T05:45:05"/>
    <x v="3"/>
  </r>
  <r>
    <n v="123521"/>
    <x v="54627"/>
    <x v="6499"/>
    <n v="141918"/>
    <d v="2021-03-30T05:45:05"/>
    <x v="3"/>
  </r>
  <r>
    <n v="131409"/>
    <x v="31040"/>
    <x v="6499"/>
    <n v="262099"/>
    <d v="2021-03-30T05:45:05"/>
    <x v="3"/>
  </r>
  <r>
    <n v="136308"/>
    <x v="38270"/>
    <x v="6499"/>
    <n v="347008"/>
    <d v="2021-03-30T05:45:05"/>
    <x v="3"/>
  </r>
  <r>
    <n v="178319"/>
    <x v="56824"/>
    <x v="6499"/>
    <n v="304722"/>
    <d v="2021-03-30T05:45:05"/>
    <x v="3"/>
  </r>
  <r>
    <n v="193659"/>
    <x v="56825"/>
    <x v="6499"/>
    <n v="114865"/>
    <d v="2021-03-30T05:45:05"/>
    <x v="3"/>
  </r>
  <r>
    <n v="247287"/>
    <x v="56826"/>
    <x v="6499"/>
    <n v="86587"/>
    <d v="2021-03-30T05:45:05"/>
    <x v="3"/>
  </r>
  <r>
    <n v="296080"/>
    <x v="56827"/>
    <x v="6499"/>
    <n v="418105"/>
    <d v="2021-03-30T05:45:05"/>
    <x v="3"/>
  </r>
  <r>
    <n v="323653"/>
    <x v="56828"/>
    <x v="6499"/>
    <n v="5151"/>
    <d v="2021-03-30T05:45:05"/>
    <x v="3"/>
  </r>
  <r>
    <n v="326642"/>
    <x v="56829"/>
    <x v="6499"/>
    <n v="165114"/>
    <d v="2021-03-30T05:45:05"/>
    <x v="3"/>
  </r>
  <r>
    <n v="4631"/>
    <x v="56830"/>
    <x v="6500"/>
    <n v="114865"/>
    <d v="2021-04-02T19:48:43"/>
    <x v="14"/>
  </r>
  <r>
    <n v="190694"/>
    <x v="56831"/>
    <x v="6501"/>
    <n v="157711"/>
    <d v="2021-06-18T22:05:09"/>
    <x v="0"/>
  </r>
  <r>
    <n v="231188"/>
    <x v="56832"/>
    <x v="6501"/>
    <n v="158978"/>
    <d v="2021-06-18T22:05:09"/>
    <x v="0"/>
  </r>
  <r>
    <n v="239256"/>
    <x v="56833"/>
    <x v="6501"/>
    <n v="436070"/>
    <d v="2021-06-18T22:05:09"/>
    <x v="0"/>
  </r>
  <r>
    <n v="254595"/>
    <x v="56834"/>
    <x v="6501"/>
    <n v="95024"/>
    <d v="2021-06-18T22:05:09"/>
    <x v="0"/>
  </r>
  <r>
    <n v="270112"/>
    <x v="56835"/>
    <x v="6501"/>
    <n v="411922"/>
    <d v="2021-06-18T22:05:09"/>
    <x v="0"/>
  </r>
  <r>
    <n v="307369"/>
    <x v="37351"/>
    <x v="6501"/>
    <n v="250679"/>
    <d v="2021-06-18T22:05:09"/>
    <x v="0"/>
  </r>
  <r>
    <n v="350053"/>
    <x v="16493"/>
    <x v="6501"/>
    <n v="86587"/>
    <d v="2021-06-18T22:05:09"/>
    <x v="0"/>
  </r>
  <r>
    <n v="353273"/>
    <x v="56836"/>
    <x v="6501"/>
    <n v="455878"/>
    <d v="2021-06-18T22:05:09"/>
    <x v="0"/>
  </r>
  <r>
    <n v="356565"/>
    <x v="14367"/>
    <x v="6501"/>
    <n v="148495"/>
    <d v="2021-06-18T22:05:09"/>
    <x v="0"/>
  </r>
  <r>
    <n v="420781"/>
    <x v="56837"/>
    <x v="6501"/>
    <n v="21760"/>
    <d v="2021-06-18T22:05:09"/>
    <x v="0"/>
  </r>
  <r>
    <n v="5756"/>
    <x v="56838"/>
    <x v="6502"/>
    <n v="432277"/>
    <d v="2021-04-07T22:50:58"/>
    <x v="1"/>
  </r>
  <r>
    <n v="13360"/>
    <x v="56839"/>
    <x v="6502"/>
    <n v="68991"/>
    <d v="2021-04-07T22:50:58"/>
    <x v="1"/>
  </r>
  <r>
    <n v="16514"/>
    <x v="56840"/>
    <x v="6502"/>
    <n v="148255"/>
    <d v="2021-04-07T22:50:58"/>
    <x v="1"/>
  </r>
  <r>
    <n v="20256"/>
    <x v="56841"/>
    <x v="6502"/>
    <n v="153893"/>
    <d v="2021-04-07T22:50:58"/>
    <x v="1"/>
  </r>
  <r>
    <n v="31247"/>
    <x v="56842"/>
    <x v="6502"/>
    <n v="312385"/>
    <d v="2021-04-07T22:50:58"/>
    <x v="1"/>
  </r>
  <r>
    <n v="47404"/>
    <x v="56843"/>
    <x v="6502"/>
    <n v="251243"/>
    <d v="2021-04-07T22:50:58"/>
    <x v="1"/>
  </r>
  <r>
    <n v="54124"/>
    <x v="56844"/>
    <x v="6502"/>
    <n v="230507"/>
    <d v="2021-04-07T22:50:58"/>
    <x v="1"/>
  </r>
  <r>
    <n v="62650"/>
    <x v="56845"/>
    <x v="6502"/>
    <n v="118549"/>
    <d v="2021-04-07T22:50:58"/>
    <x v="1"/>
  </r>
  <r>
    <n v="63207"/>
    <x v="56846"/>
    <x v="6502"/>
    <n v="470762"/>
    <d v="2021-04-07T22:50:58"/>
    <x v="1"/>
  </r>
  <r>
    <n v="74884"/>
    <x v="56847"/>
    <x v="6502"/>
    <n v="301748"/>
    <d v="2021-04-07T22:50:58"/>
    <x v="1"/>
  </r>
  <r>
    <n v="83400"/>
    <x v="56848"/>
    <x v="6502"/>
    <n v="38735"/>
    <d v="2021-04-07T22:50:58"/>
    <x v="1"/>
  </r>
  <r>
    <n v="250032"/>
    <x v="56849"/>
    <x v="6503"/>
    <n v="283433"/>
    <d v="2021-07-04T12:25:25"/>
    <x v="4"/>
  </r>
  <r>
    <n v="258089"/>
    <x v="56850"/>
    <x v="6503"/>
    <n v="343491"/>
    <d v="2021-07-04T12:25:25"/>
    <x v="4"/>
  </r>
  <r>
    <n v="144223"/>
    <x v="56851"/>
    <x v="6504"/>
    <n v="453520"/>
    <d v="2021-06-04T15:22:18"/>
    <x v="0"/>
  </r>
  <r>
    <n v="149215"/>
    <x v="48747"/>
    <x v="6504"/>
    <n v="182841"/>
    <d v="2021-06-04T15:22:18"/>
    <x v="0"/>
  </r>
  <r>
    <n v="163699"/>
    <x v="56852"/>
    <x v="6504"/>
    <n v="56195"/>
    <d v="2021-06-04T15:22:18"/>
    <x v="0"/>
  </r>
  <r>
    <n v="182272"/>
    <x v="56853"/>
    <x v="6504"/>
    <n v="470762"/>
    <d v="2021-06-04T15:22:18"/>
    <x v="0"/>
  </r>
  <r>
    <n v="195123"/>
    <x v="56854"/>
    <x v="6504"/>
    <n v="153893"/>
    <d v="2021-06-04T15:22:18"/>
    <x v="0"/>
  </r>
  <r>
    <n v="182650"/>
    <x v="46823"/>
    <x v="6505"/>
    <n v="279337"/>
    <d v="2021-06-16T13:45:31"/>
    <x v="6"/>
  </r>
  <r>
    <n v="214164"/>
    <x v="56855"/>
    <x v="6505"/>
    <n v="154228"/>
    <d v="2021-06-16T13:45:31"/>
    <x v="6"/>
  </r>
  <r>
    <n v="232883"/>
    <x v="56856"/>
    <x v="6505"/>
    <n v="473327"/>
    <d v="2021-06-16T13:45:31"/>
    <x v="6"/>
  </r>
  <r>
    <n v="251526"/>
    <x v="11172"/>
    <x v="6505"/>
    <n v="154256"/>
    <d v="2021-06-16T13:45:31"/>
    <x v="6"/>
  </r>
  <r>
    <n v="257857"/>
    <x v="56857"/>
    <x v="6505"/>
    <n v="351192"/>
    <d v="2021-06-16T13:45:31"/>
    <x v="6"/>
  </r>
  <r>
    <n v="280609"/>
    <x v="56858"/>
    <x v="6505"/>
    <n v="230778"/>
    <d v="2021-06-16T13:45:31"/>
    <x v="6"/>
  </r>
  <r>
    <n v="289160"/>
    <x v="56859"/>
    <x v="6505"/>
    <n v="183290"/>
    <d v="2021-06-16T13:45:31"/>
    <x v="6"/>
  </r>
  <r>
    <n v="339028"/>
    <x v="56860"/>
    <x v="6505"/>
    <n v="344453"/>
    <d v="2021-06-16T13:45:31"/>
    <x v="6"/>
  </r>
  <r>
    <n v="349796"/>
    <x v="56861"/>
    <x v="6505"/>
    <n v="199629"/>
    <d v="2021-06-16T13:45:31"/>
    <x v="6"/>
  </r>
  <r>
    <n v="356337"/>
    <x v="56862"/>
    <x v="6505"/>
    <n v="158978"/>
    <d v="2021-06-16T13:45:31"/>
    <x v="6"/>
  </r>
  <r>
    <n v="388110"/>
    <x v="56863"/>
    <x v="6505"/>
    <n v="314092"/>
    <d v="2021-06-16T13:45:31"/>
    <x v="6"/>
  </r>
  <r>
    <n v="405953"/>
    <x v="19393"/>
    <x v="6505"/>
    <n v="198326"/>
    <d v="2021-06-16T13:45:31"/>
    <x v="6"/>
  </r>
  <r>
    <n v="409741"/>
    <x v="56864"/>
    <x v="6505"/>
    <n v="237520"/>
    <d v="2021-06-16T13:45:31"/>
    <x v="6"/>
  </r>
  <r>
    <n v="98633"/>
    <x v="56865"/>
    <x v="6506"/>
    <n v="411922"/>
    <d v="2021-05-23T03:01:05"/>
    <x v="0"/>
  </r>
  <r>
    <n v="159397"/>
    <x v="56866"/>
    <x v="6506"/>
    <n v="158978"/>
    <d v="2021-05-23T03:01:05"/>
    <x v="0"/>
  </r>
  <r>
    <n v="162657"/>
    <x v="18852"/>
    <x v="6506"/>
    <n v="245484"/>
    <d v="2021-05-23T03:01:05"/>
    <x v="0"/>
  </r>
  <r>
    <n v="181696"/>
    <x v="56867"/>
    <x v="6506"/>
    <n v="439981"/>
    <d v="2021-05-23T03:01:05"/>
    <x v="0"/>
  </r>
  <r>
    <n v="186359"/>
    <x v="21205"/>
    <x v="6506"/>
    <n v="380039"/>
    <d v="2021-05-23T03:01:05"/>
    <x v="0"/>
  </r>
  <r>
    <n v="232037"/>
    <x v="56868"/>
    <x v="6506"/>
    <n v="347008"/>
    <d v="2021-05-23T03:01:05"/>
    <x v="0"/>
  </r>
  <r>
    <n v="234738"/>
    <x v="56869"/>
    <x v="6506"/>
    <n v="182984"/>
    <d v="2021-05-23T03:01:05"/>
    <x v="0"/>
  </r>
  <r>
    <n v="303966"/>
    <x v="56870"/>
    <x v="6506"/>
    <n v="470762"/>
    <d v="2021-05-23T03:01:05"/>
    <x v="0"/>
  </r>
  <r>
    <n v="312087"/>
    <x v="54834"/>
    <x v="6506"/>
    <n v="250679"/>
    <d v="2021-05-23T03:01:05"/>
    <x v="0"/>
  </r>
  <r>
    <n v="351998"/>
    <x v="18123"/>
    <x v="6506"/>
    <n v="242428"/>
    <d v="2021-05-23T03:01:05"/>
    <x v="0"/>
  </r>
  <r>
    <n v="366058"/>
    <x v="56871"/>
    <x v="6506"/>
    <n v="405774"/>
    <d v="2021-05-23T03:01:05"/>
    <x v="0"/>
  </r>
  <r>
    <n v="376709"/>
    <x v="56872"/>
    <x v="6506"/>
    <n v="324893"/>
    <d v="2021-05-23T03:01:05"/>
    <x v="0"/>
  </r>
  <r>
    <n v="381221"/>
    <x v="56873"/>
    <x v="6506"/>
    <n v="378749"/>
    <d v="2021-05-23T03:01:05"/>
    <x v="0"/>
  </r>
  <r>
    <n v="398654"/>
    <x v="56874"/>
    <x v="6506"/>
    <n v="202914"/>
    <d v="2021-05-23T03:01:05"/>
    <x v="0"/>
  </r>
  <r>
    <n v="422951"/>
    <x v="56875"/>
    <x v="6506"/>
    <n v="82901"/>
    <d v="2021-05-23T03:01:05"/>
    <x v="0"/>
  </r>
  <r>
    <n v="60563"/>
    <x v="56876"/>
    <x v="6507"/>
    <n v="141259"/>
    <d v="2021-05-08T20:58:43"/>
    <x v="4"/>
  </r>
  <r>
    <n v="61400"/>
    <x v="56877"/>
    <x v="6507"/>
    <n v="304722"/>
    <d v="2021-05-08T20:58:43"/>
    <x v="4"/>
  </r>
  <r>
    <n v="107349"/>
    <x v="56878"/>
    <x v="6507"/>
    <n v="16656"/>
    <d v="2021-05-08T20:58:43"/>
    <x v="4"/>
  </r>
  <r>
    <n v="122728"/>
    <x v="56879"/>
    <x v="6507"/>
    <n v="51317"/>
    <d v="2021-05-08T20:58:43"/>
    <x v="4"/>
  </r>
  <r>
    <n v="127029"/>
    <x v="56880"/>
    <x v="6507"/>
    <n v="436459"/>
    <d v="2021-05-08T20:58:43"/>
    <x v="4"/>
  </r>
  <r>
    <n v="141059"/>
    <x v="56881"/>
    <x v="6507"/>
    <n v="250679"/>
    <d v="2021-05-08T20:58:43"/>
    <x v="4"/>
  </r>
  <r>
    <n v="148092"/>
    <x v="56882"/>
    <x v="6507"/>
    <n v="21760"/>
    <d v="2021-05-08T20:58:43"/>
    <x v="4"/>
  </r>
  <r>
    <n v="196085"/>
    <x v="56883"/>
    <x v="6507"/>
    <n v="118549"/>
    <d v="2021-05-08T20:58:43"/>
    <x v="4"/>
  </r>
  <r>
    <n v="105148"/>
    <x v="56884"/>
    <x v="6508"/>
    <n v="197508"/>
    <d v="2021-05-24T15:38:47"/>
    <x v="0"/>
  </r>
  <r>
    <n v="120784"/>
    <x v="56885"/>
    <x v="6508"/>
    <n v="111368"/>
    <d v="2021-05-24T15:38:47"/>
    <x v="0"/>
  </r>
  <r>
    <n v="188450"/>
    <x v="56886"/>
    <x v="6508"/>
    <n v="394819"/>
    <d v="2021-05-24T15:38:47"/>
    <x v="0"/>
  </r>
  <r>
    <n v="22165"/>
    <x v="56887"/>
    <x v="6509"/>
    <n v="158978"/>
    <d v="2021-04-22T11:53:54"/>
    <x v="4"/>
  </r>
  <r>
    <n v="33662"/>
    <x v="56888"/>
    <x v="6509"/>
    <n v="341333"/>
    <d v="2021-04-22T11:53:54"/>
    <x v="4"/>
  </r>
  <r>
    <n v="52345"/>
    <x v="37791"/>
    <x v="6509"/>
    <n v="19824"/>
    <d v="2021-04-22T11:53:54"/>
    <x v="4"/>
  </r>
  <r>
    <n v="69189"/>
    <x v="56889"/>
    <x v="6509"/>
    <n v="230507"/>
    <d v="2021-04-22T11:53:54"/>
    <x v="4"/>
  </r>
  <r>
    <n v="91275"/>
    <x v="56890"/>
    <x v="6509"/>
    <n v="153893"/>
    <d v="2021-04-22T11:53:54"/>
    <x v="4"/>
  </r>
  <r>
    <n v="95967"/>
    <x v="56891"/>
    <x v="6509"/>
    <n v="21760"/>
    <d v="2021-04-22T11:53:54"/>
    <x v="4"/>
  </r>
  <r>
    <n v="149486"/>
    <x v="56892"/>
    <x v="6509"/>
    <n v="260077"/>
    <d v="2021-04-22T11:53:54"/>
    <x v="4"/>
  </r>
  <r>
    <n v="153423"/>
    <x v="56893"/>
    <x v="6509"/>
    <n v="384668"/>
    <d v="2021-04-22T11:53:54"/>
    <x v="4"/>
  </r>
  <r>
    <n v="162964"/>
    <x v="56894"/>
    <x v="6509"/>
    <n v="51317"/>
    <d v="2021-04-22T11:53:54"/>
    <x v="4"/>
  </r>
  <r>
    <n v="171592"/>
    <x v="56895"/>
    <x v="6509"/>
    <n v="463778"/>
    <d v="2021-04-22T11:53:54"/>
    <x v="4"/>
  </r>
  <r>
    <n v="185075"/>
    <x v="56896"/>
    <x v="6509"/>
    <n v="336616"/>
    <d v="2021-04-22T11:53:54"/>
    <x v="4"/>
  </r>
  <r>
    <n v="197803"/>
    <x v="56897"/>
    <x v="6509"/>
    <n v="88008"/>
    <d v="2021-04-22T11:53:54"/>
    <x v="4"/>
  </r>
  <r>
    <n v="216593"/>
    <x v="56898"/>
    <x v="6509"/>
    <n v="250679"/>
    <d v="2021-04-22T11:53:54"/>
    <x v="4"/>
  </r>
  <r>
    <n v="315941"/>
    <x v="27378"/>
    <x v="6509"/>
    <n v="227775"/>
    <d v="2021-04-22T11:53:54"/>
    <x v="4"/>
  </r>
  <r>
    <n v="35188"/>
    <x v="56899"/>
    <x v="6510"/>
    <n v="376840"/>
    <d v="2021-04-29T09:38:06"/>
    <x v="7"/>
  </r>
  <r>
    <n v="72921"/>
    <x v="56900"/>
    <x v="6510"/>
    <n v="230507"/>
    <d v="2021-04-29T09:38:06"/>
    <x v="7"/>
  </r>
  <r>
    <n v="86442"/>
    <x v="56901"/>
    <x v="6510"/>
    <n v="347393"/>
    <d v="2021-04-29T09:38:06"/>
    <x v="7"/>
  </r>
  <r>
    <n v="136409"/>
    <x v="56902"/>
    <x v="6510"/>
    <n v="147928"/>
    <d v="2021-04-29T09:38:06"/>
    <x v="7"/>
  </r>
  <r>
    <n v="173972"/>
    <x v="56903"/>
    <x v="6510"/>
    <n v="192174"/>
    <d v="2021-04-29T09:38:06"/>
    <x v="7"/>
  </r>
  <r>
    <n v="14173"/>
    <x v="56904"/>
    <x v="6511"/>
    <n v="304722"/>
    <d v="2021-04-17T04:40:07"/>
    <x v="1"/>
  </r>
  <r>
    <n v="16184"/>
    <x v="56905"/>
    <x v="6511"/>
    <n v="303258"/>
    <d v="2021-04-17T04:40:07"/>
    <x v="1"/>
  </r>
  <r>
    <n v="214903"/>
    <x v="56906"/>
    <x v="6512"/>
    <n v="401945"/>
    <d v="2021-06-25T23:15:09"/>
    <x v="0"/>
  </r>
  <r>
    <n v="256040"/>
    <x v="2666"/>
    <x v="6512"/>
    <n v="420981"/>
    <d v="2021-06-25T23:15:09"/>
    <x v="0"/>
  </r>
  <r>
    <n v="257948"/>
    <x v="56907"/>
    <x v="6512"/>
    <n v="351192"/>
    <d v="2021-06-25T23:15:09"/>
    <x v="0"/>
  </r>
  <r>
    <n v="273283"/>
    <x v="11851"/>
    <x v="6512"/>
    <n v="154256"/>
    <d v="2021-06-25T23:15:09"/>
    <x v="0"/>
  </r>
  <r>
    <n v="303037"/>
    <x v="8800"/>
    <x v="6512"/>
    <n v="88863"/>
    <d v="2021-06-25T23:15:09"/>
    <x v="0"/>
  </r>
  <r>
    <n v="319544"/>
    <x v="14371"/>
    <x v="6512"/>
    <n v="3876"/>
    <d v="2021-06-25T23:15:09"/>
    <x v="0"/>
  </r>
  <r>
    <n v="367724"/>
    <x v="24822"/>
    <x v="6512"/>
    <n v="158978"/>
    <d v="2021-06-25T23:15:09"/>
    <x v="0"/>
  </r>
  <r>
    <n v="381613"/>
    <x v="56908"/>
    <x v="6512"/>
    <n v="472712"/>
    <d v="2021-06-25T23:15:09"/>
    <x v="0"/>
  </r>
  <r>
    <n v="393535"/>
    <x v="31970"/>
    <x v="6512"/>
    <n v="470762"/>
    <d v="2021-06-25T23:15:09"/>
    <x v="0"/>
  </r>
  <r>
    <n v="398601"/>
    <x v="56909"/>
    <x v="6512"/>
    <n v="474478"/>
    <d v="2021-06-25T23:15:09"/>
    <x v="0"/>
  </r>
  <r>
    <n v="404487"/>
    <x v="56910"/>
    <x v="6512"/>
    <n v="23892"/>
    <d v="2021-06-25T23:15:09"/>
    <x v="0"/>
  </r>
  <r>
    <n v="419876"/>
    <x v="31925"/>
    <x v="6512"/>
    <n v="230778"/>
    <d v="2021-06-25T23:15:09"/>
    <x v="0"/>
  </r>
  <r>
    <n v="10081"/>
    <x v="56911"/>
    <x v="6513"/>
    <n v="411922"/>
    <d v="2021-04-12T11:44:07"/>
    <x v="1"/>
  </r>
  <r>
    <n v="12407"/>
    <x v="56912"/>
    <x v="6513"/>
    <n v="361821"/>
    <d v="2021-04-12T11:44:07"/>
    <x v="1"/>
  </r>
  <r>
    <n v="12770"/>
    <x v="56913"/>
    <x v="6513"/>
    <n v="86587"/>
    <d v="2021-04-12T11:44:07"/>
    <x v="1"/>
  </r>
  <r>
    <n v="81138"/>
    <x v="30719"/>
    <x v="6514"/>
    <n v="161398"/>
    <d v="2021-05-17T07:30:35"/>
    <x v="4"/>
  </r>
  <r>
    <n v="91020"/>
    <x v="38310"/>
    <x v="6514"/>
    <n v="158978"/>
    <d v="2021-05-17T07:30:35"/>
    <x v="4"/>
  </r>
  <r>
    <n v="118952"/>
    <x v="56914"/>
    <x v="6514"/>
    <n v="179296"/>
    <d v="2021-05-17T07:30:35"/>
    <x v="4"/>
  </r>
  <r>
    <n v="151645"/>
    <x v="56915"/>
    <x v="6514"/>
    <n v="394819"/>
    <d v="2021-05-17T07:30:35"/>
    <x v="4"/>
  </r>
  <r>
    <n v="156782"/>
    <x v="56916"/>
    <x v="6514"/>
    <n v="217504"/>
    <d v="2021-05-17T07:30:35"/>
    <x v="4"/>
  </r>
  <r>
    <n v="218899"/>
    <x v="56917"/>
    <x v="6514"/>
    <n v="81226"/>
    <d v="2021-05-17T07:30:35"/>
    <x v="4"/>
  </r>
  <r>
    <n v="230068"/>
    <x v="11726"/>
    <x v="6514"/>
    <n v="388561"/>
    <d v="2021-05-17T07:30:35"/>
    <x v="4"/>
  </r>
  <r>
    <n v="257654"/>
    <x v="18645"/>
    <x v="6514"/>
    <n v="451624"/>
    <d v="2021-05-17T07:30:35"/>
    <x v="4"/>
  </r>
  <r>
    <n v="272050"/>
    <x v="26667"/>
    <x v="6514"/>
    <n v="118549"/>
    <d v="2021-05-17T07:30:35"/>
    <x v="4"/>
  </r>
  <r>
    <n v="298142"/>
    <x v="56918"/>
    <x v="6514"/>
    <n v="230507"/>
    <d v="2021-05-17T07:30:35"/>
    <x v="4"/>
  </r>
  <r>
    <n v="305138"/>
    <x v="56919"/>
    <x v="6514"/>
    <n v="250679"/>
    <d v="2021-05-17T07:30:35"/>
    <x v="4"/>
  </r>
  <r>
    <n v="107337"/>
    <x v="56920"/>
    <x v="6515"/>
    <n v="138209"/>
    <d v="2021-05-25T19:34:10"/>
    <x v="1"/>
  </r>
  <r>
    <n v="128252"/>
    <x v="56921"/>
    <x v="6515"/>
    <n v="457322"/>
    <d v="2021-05-25T19:34:10"/>
    <x v="1"/>
  </r>
  <r>
    <n v="128910"/>
    <x v="33735"/>
    <x v="6515"/>
    <n v="264283"/>
    <d v="2021-05-25T19:34:10"/>
    <x v="1"/>
  </r>
  <r>
    <n v="132340"/>
    <x v="56922"/>
    <x v="6515"/>
    <n v="189009"/>
    <d v="2021-05-25T19:34:10"/>
    <x v="1"/>
  </r>
  <r>
    <n v="141585"/>
    <x v="56923"/>
    <x v="6515"/>
    <n v="114753"/>
    <d v="2021-05-25T19:34:10"/>
    <x v="1"/>
  </r>
  <r>
    <n v="162245"/>
    <x v="51641"/>
    <x v="6515"/>
    <n v="230507"/>
    <d v="2021-05-25T19:34:10"/>
    <x v="1"/>
  </r>
  <r>
    <n v="181516"/>
    <x v="56924"/>
    <x v="6515"/>
    <n v="208822"/>
    <d v="2021-05-25T19:34:10"/>
    <x v="1"/>
  </r>
  <r>
    <n v="198570"/>
    <x v="56925"/>
    <x v="6515"/>
    <n v="68899"/>
    <d v="2021-05-25T19:34:10"/>
    <x v="1"/>
  </r>
  <r>
    <n v="259209"/>
    <x v="56926"/>
    <x v="6515"/>
    <n v="180017"/>
    <d v="2021-05-25T19:34:10"/>
    <x v="1"/>
  </r>
  <r>
    <n v="277564"/>
    <x v="22317"/>
    <x v="6515"/>
    <n v="442131"/>
    <d v="2021-05-25T19:34:10"/>
    <x v="1"/>
  </r>
  <r>
    <n v="280544"/>
    <x v="56927"/>
    <x v="6515"/>
    <n v="411922"/>
    <d v="2021-05-25T19:34:10"/>
    <x v="1"/>
  </r>
  <r>
    <n v="124716"/>
    <x v="22166"/>
    <x v="6516"/>
    <n v="411922"/>
    <d v="2021-05-29T09:46:54"/>
    <x v="1"/>
  </r>
  <r>
    <n v="160430"/>
    <x v="34520"/>
    <x v="6516"/>
    <n v="114865"/>
    <d v="2021-05-29T09:46:54"/>
    <x v="1"/>
  </r>
  <r>
    <n v="46519"/>
    <x v="56928"/>
    <x v="6517"/>
    <n v="118549"/>
    <d v="2021-05-03T15:10:43"/>
    <x v="4"/>
  </r>
  <r>
    <n v="54087"/>
    <x v="56929"/>
    <x v="6517"/>
    <n v="5151"/>
    <d v="2021-05-03T15:10:43"/>
    <x v="4"/>
  </r>
  <r>
    <n v="89804"/>
    <x v="56930"/>
    <x v="6517"/>
    <n v="463334"/>
    <d v="2021-05-03T15:10:43"/>
    <x v="4"/>
  </r>
  <r>
    <n v="95681"/>
    <x v="56931"/>
    <x v="6517"/>
    <n v="238989"/>
    <d v="2021-05-03T15:10:43"/>
    <x v="4"/>
  </r>
  <r>
    <n v="141486"/>
    <x v="56932"/>
    <x v="6517"/>
    <n v="112334"/>
    <d v="2021-05-03T15:10:43"/>
    <x v="4"/>
  </r>
  <r>
    <n v="224331"/>
    <x v="56933"/>
    <x v="6517"/>
    <n v="440825"/>
    <d v="2021-05-03T15:10:43"/>
    <x v="4"/>
  </r>
  <r>
    <n v="252439"/>
    <x v="50128"/>
    <x v="6517"/>
    <n v="466223"/>
    <d v="2021-05-03T15:10:43"/>
    <x v="4"/>
  </r>
  <r>
    <n v="282594"/>
    <x v="56934"/>
    <x v="6517"/>
    <n v="51317"/>
    <d v="2021-05-03T15:10:43"/>
    <x v="4"/>
  </r>
  <r>
    <n v="287251"/>
    <x v="56935"/>
    <x v="6517"/>
    <n v="154256"/>
    <d v="2021-05-03T15:10:43"/>
    <x v="4"/>
  </r>
  <r>
    <n v="290722"/>
    <x v="56936"/>
    <x v="6517"/>
    <n v="153893"/>
    <d v="2021-05-03T15:10:43"/>
    <x v="4"/>
  </r>
  <r>
    <n v="304066"/>
    <x v="56937"/>
    <x v="6517"/>
    <n v="381557"/>
    <d v="2021-05-03T15:10:43"/>
    <x v="4"/>
  </r>
  <r>
    <n v="305621"/>
    <x v="22066"/>
    <x v="6517"/>
    <n v="137435"/>
    <d v="2021-05-03T15:10:43"/>
    <x v="4"/>
  </r>
  <r>
    <n v="320578"/>
    <x v="56938"/>
    <x v="6517"/>
    <n v="4316"/>
    <d v="2021-05-03T15:10:43"/>
    <x v="4"/>
  </r>
  <r>
    <n v="320586"/>
    <x v="32441"/>
    <x v="6517"/>
    <n v="394819"/>
    <d v="2021-05-03T15:10:43"/>
    <x v="4"/>
  </r>
  <r>
    <n v="339724"/>
    <x v="56939"/>
    <x v="6517"/>
    <n v="379466"/>
    <d v="2021-05-03T15:10:43"/>
    <x v="4"/>
  </r>
  <r>
    <n v="34081"/>
    <x v="56940"/>
    <x v="6518"/>
    <n v="330333"/>
    <d v="2021-04-28T13:31:24"/>
    <x v="1"/>
  </r>
  <r>
    <n v="42676"/>
    <x v="56941"/>
    <x v="6518"/>
    <n v="351192"/>
    <d v="2021-04-28T13:31:24"/>
    <x v="1"/>
  </r>
  <r>
    <n v="91482"/>
    <x v="56942"/>
    <x v="6518"/>
    <n v="285141"/>
    <d v="2021-04-28T13:31:24"/>
    <x v="1"/>
  </r>
  <r>
    <n v="141028"/>
    <x v="56943"/>
    <x v="6518"/>
    <n v="95024"/>
    <d v="2021-04-28T13:31:24"/>
    <x v="1"/>
  </r>
  <r>
    <n v="163569"/>
    <x v="56944"/>
    <x v="6518"/>
    <n v="158978"/>
    <d v="2021-04-28T13:31:24"/>
    <x v="1"/>
  </r>
  <r>
    <n v="164156"/>
    <x v="56945"/>
    <x v="6518"/>
    <n v="21407"/>
    <d v="2021-04-28T13:31:24"/>
    <x v="1"/>
  </r>
  <r>
    <n v="174605"/>
    <x v="56946"/>
    <x v="6518"/>
    <n v="88863"/>
    <d v="2021-04-28T13:31:24"/>
    <x v="1"/>
  </r>
  <r>
    <n v="222030"/>
    <x v="56947"/>
    <x v="6518"/>
    <n v="100603"/>
    <d v="2021-04-28T13:31:24"/>
    <x v="1"/>
  </r>
  <r>
    <n v="264905"/>
    <x v="56948"/>
    <x v="6518"/>
    <n v="43697"/>
    <d v="2021-04-28T13:31:24"/>
    <x v="1"/>
  </r>
  <r>
    <n v="287944"/>
    <x v="56949"/>
    <x v="6518"/>
    <n v="470762"/>
    <d v="2021-04-28T13:31:24"/>
    <x v="1"/>
  </r>
  <r>
    <n v="293891"/>
    <x v="39452"/>
    <x v="6518"/>
    <n v="436459"/>
    <d v="2021-04-28T13:31:24"/>
    <x v="1"/>
  </r>
  <r>
    <n v="307540"/>
    <x v="56950"/>
    <x v="6518"/>
    <n v="202914"/>
    <d v="2021-04-28T13:31:24"/>
    <x v="1"/>
  </r>
  <r>
    <n v="351981"/>
    <x v="56951"/>
    <x v="6518"/>
    <n v="244574"/>
    <d v="2021-04-28T13:31:24"/>
    <x v="1"/>
  </r>
  <r>
    <n v="378382"/>
    <x v="56952"/>
    <x v="6518"/>
    <n v="352892"/>
    <d v="2021-04-28T13:31:24"/>
    <x v="1"/>
  </r>
  <r>
    <n v="380287"/>
    <x v="56953"/>
    <x v="6518"/>
    <n v="155551"/>
    <d v="2021-04-28T13:31:24"/>
    <x v="1"/>
  </r>
  <r>
    <n v="384132"/>
    <x v="56954"/>
    <x v="6518"/>
    <n v="143024"/>
    <d v="2021-04-28T13:31:24"/>
    <x v="1"/>
  </r>
  <r>
    <n v="111198"/>
    <x v="56955"/>
    <x v="6519"/>
    <n v="411922"/>
    <d v="2021-05-26T23:05:36"/>
    <x v="1"/>
  </r>
  <r>
    <n v="127755"/>
    <x v="50077"/>
    <x v="6519"/>
    <n v="62570"/>
    <d v="2021-05-26T23:05:36"/>
    <x v="1"/>
  </r>
  <r>
    <n v="265164"/>
    <x v="56956"/>
    <x v="6519"/>
    <n v="64601"/>
    <d v="2021-05-26T23:05:36"/>
    <x v="1"/>
  </r>
  <r>
    <n v="270606"/>
    <x v="56957"/>
    <x v="6519"/>
    <n v="260988"/>
    <d v="2021-05-26T23:05:36"/>
    <x v="1"/>
  </r>
  <r>
    <n v="274169"/>
    <x v="56958"/>
    <x v="6519"/>
    <n v="473327"/>
    <d v="2021-05-26T23:05:36"/>
    <x v="1"/>
  </r>
  <r>
    <n v="284005"/>
    <x v="56959"/>
    <x v="6519"/>
    <n v="128701"/>
    <d v="2021-05-26T23:05:36"/>
    <x v="1"/>
  </r>
  <r>
    <n v="21187"/>
    <x v="56960"/>
    <x v="6520"/>
    <n v="324893"/>
    <d v="2021-04-22T17:11:37"/>
    <x v="0"/>
  </r>
  <r>
    <n v="46686"/>
    <x v="56961"/>
    <x v="6520"/>
    <n v="370276"/>
    <d v="2021-04-22T17:11:37"/>
    <x v="0"/>
  </r>
  <r>
    <n v="78296"/>
    <x v="50530"/>
    <x v="6520"/>
    <n v="388561"/>
    <d v="2021-04-22T17:11:37"/>
    <x v="0"/>
  </r>
  <r>
    <n v="91441"/>
    <x v="56962"/>
    <x v="6520"/>
    <n v="411922"/>
    <d v="2021-04-22T17:11:37"/>
    <x v="0"/>
  </r>
  <r>
    <n v="92397"/>
    <x v="56963"/>
    <x v="6520"/>
    <n v="221402"/>
    <d v="2021-04-22T17:11:37"/>
    <x v="0"/>
  </r>
  <r>
    <n v="114048"/>
    <x v="56964"/>
    <x v="6520"/>
    <n v="278178"/>
    <d v="2021-04-22T17:11:37"/>
    <x v="0"/>
  </r>
  <r>
    <n v="121357"/>
    <x v="56965"/>
    <x v="6520"/>
    <n v="172536"/>
    <d v="2021-04-22T17:11:37"/>
    <x v="0"/>
  </r>
  <r>
    <n v="141931"/>
    <x v="56966"/>
    <x v="6520"/>
    <n v="16861"/>
    <d v="2021-04-22T17:11:37"/>
    <x v="0"/>
  </r>
  <r>
    <n v="154037"/>
    <x v="46665"/>
    <x v="6520"/>
    <n v="250679"/>
    <d v="2021-04-22T17:11:37"/>
    <x v="0"/>
  </r>
  <r>
    <n v="172139"/>
    <x v="47847"/>
    <x v="6520"/>
    <n v="439981"/>
    <d v="2021-04-22T17:11:37"/>
    <x v="0"/>
  </r>
  <r>
    <n v="179202"/>
    <x v="37454"/>
    <x v="6520"/>
    <n v="82901"/>
    <d v="2021-04-22T17:11:37"/>
    <x v="0"/>
  </r>
  <r>
    <n v="190401"/>
    <x v="56967"/>
    <x v="6520"/>
    <n v="4199"/>
    <d v="2021-04-22T17:11:37"/>
    <x v="0"/>
  </r>
  <r>
    <n v="191945"/>
    <x v="56968"/>
    <x v="6520"/>
    <n v="472712"/>
    <d v="2021-04-22T17:11:37"/>
    <x v="0"/>
  </r>
  <r>
    <n v="195700"/>
    <x v="40298"/>
    <x v="6520"/>
    <n v="393078"/>
    <d v="2021-04-22T17:11:37"/>
    <x v="0"/>
  </r>
  <r>
    <n v="222293"/>
    <x v="54803"/>
    <x v="6520"/>
    <n v="324510"/>
    <d v="2021-04-22T17:11:37"/>
    <x v="0"/>
  </r>
  <r>
    <n v="227746"/>
    <x v="38335"/>
    <x v="6520"/>
    <n v="104958"/>
    <d v="2021-04-22T17:11:37"/>
    <x v="0"/>
  </r>
  <r>
    <n v="273983"/>
    <x v="56969"/>
    <x v="6520"/>
    <n v="371795"/>
    <d v="2021-04-22T17:11:37"/>
    <x v="0"/>
  </r>
  <r>
    <n v="278660"/>
    <x v="56970"/>
    <x v="6520"/>
    <n v="309079"/>
    <d v="2021-04-22T17:11:37"/>
    <x v="0"/>
  </r>
  <r>
    <n v="280570"/>
    <x v="56971"/>
    <x v="6520"/>
    <n v="376706"/>
    <d v="2021-04-22T17:11:37"/>
    <x v="0"/>
  </r>
  <r>
    <n v="267892"/>
    <x v="56972"/>
    <x v="6521"/>
    <n v="411922"/>
    <d v="2021-07-10T05:26:18"/>
    <x v="0"/>
  </r>
  <r>
    <n v="279477"/>
    <x v="56973"/>
    <x v="6521"/>
    <n v="217307"/>
    <d v="2021-07-10T05:26:18"/>
    <x v="0"/>
  </r>
  <r>
    <n v="283212"/>
    <x v="29214"/>
    <x v="6521"/>
    <n v="388561"/>
    <d v="2021-07-10T05:26:18"/>
    <x v="0"/>
  </r>
  <r>
    <n v="324851"/>
    <x v="47126"/>
    <x v="6521"/>
    <n v="123443"/>
    <d v="2021-07-10T05:26:18"/>
    <x v="0"/>
  </r>
  <r>
    <n v="340972"/>
    <x v="11479"/>
    <x v="6521"/>
    <n v="250679"/>
    <d v="2021-07-10T05:26:18"/>
    <x v="0"/>
  </r>
  <r>
    <n v="343147"/>
    <x v="56974"/>
    <x v="6521"/>
    <n v="209551"/>
    <d v="2021-07-10T05:26:18"/>
    <x v="0"/>
  </r>
  <r>
    <n v="361763"/>
    <x v="56975"/>
    <x v="6521"/>
    <n v="138209"/>
    <d v="2021-07-10T05:26:18"/>
    <x v="0"/>
  </r>
  <r>
    <n v="402654"/>
    <x v="49598"/>
    <x v="6521"/>
    <n v="43842"/>
    <d v="2021-07-10T05:26:18"/>
    <x v="0"/>
  </r>
  <r>
    <n v="405567"/>
    <x v="56976"/>
    <x v="6521"/>
    <n v="245484"/>
    <d v="2021-07-10T05:26:18"/>
    <x v="0"/>
  </r>
  <r>
    <n v="412974"/>
    <x v="4408"/>
    <x v="6521"/>
    <n v="214482"/>
    <d v="2021-07-10T05:26:18"/>
    <x v="0"/>
  </r>
  <r>
    <n v="104271"/>
    <x v="56977"/>
    <x v="6522"/>
    <n v="396828"/>
    <d v="2021-05-25T11:47:08"/>
    <x v="0"/>
  </r>
  <r>
    <n v="138946"/>
    <x v="12372"/>
    <x v="6522"/>
    <n v="182191"/>
    <d v="2021-05-25T11:47:08"/>
    <x v="0"/>
  </r>
  <r>
    <n v="143193"/>
    <x v="18585"/>
    <x v="6522"/>
    <n v="347393"/>
    <d v="2021-05-25T11:47:08"/>
    <x v="0"/>
  </r>
  <r>
    <n v="190885"/>
    <x v="56978"/>
    <x v="6522"/>
    <n v="21550"/>
    <d v="2021-05-25T11:47:08"/>
    <x v="0"/>
  </r>
  <r>
    <n v="202274"/>
    <x v="56979"/>
    <x v="6522"/>
    <n v="113183"/>
    <d v="2021-05-25T11:47:08"/>
    <x v="0"/>
  </r>
  <r>
    <n v="232921"/>
    <x v="14955"/>
    <x v="6522"/>
    <n v="411922"/>
    <d v="2021-05-25T11:47:08"/>
    <x v="0"/>
  </r>
  <r>
    <n v="255650"/>
    <x v="10366"/>
    <x v="6522"/>
    <n v="447788"/>
    <d v="2021-05-25T11:47:08"/>
    <x v="0"/>
  </r>
  <r>
    <n v="263375"/>
    <x v="47006"/>
    <x v="6522"/>
    <n v="42035"/>
    <d v="2021-05-25T11:47:08"/>
    <x v="0"/>
  </r>
  <r>
    <n v="279738"/>
    <x v="56980"/>
    <x v="6522"/>
    <n v="151507"/>
    <d v="2021-05-25T11:47:08"/>
    <x v="0"/>
  </r>
  <r>
    <n v="284863"/>
    <x v="56981"/>
    <x v="6522"/>
    <n v="158978"/>
    <d v="2021-05-25T11:47:08"/>
    <x v="0"/>
  </r>
  <r>
    <n v="333193"/>
    <x v="56982"/>
    <x v="6522"/>
    <n v="347008"/>
    <d v="2021-05-25T11:47:08"/>
    <x v="0"/>
  </r>
  <r>
    <n v="347722"/>
    <x v="56983"/>
    <x v="6522"/>
    <n v="134973"/>
    <d v="2021-05-25T11:47:08"/>
    <x v="0"/>
  </r>
  <r>
    <n v="354924"/>
    <x v="16196"/>
    <x v="6522"/>
    <n v="351192"/>
    <d v="2021-05-25T11:47:08"/>
    <x v="0"/>
  </r>
  <r>
    <n v="388826"/>
    <x v="56984"/>
    <x v="6522"/>
    <n v="37644"/>
    <d v="2021-05-25T11:47:08"/>
    <x v="0"/>
  </r>
  <r>
    <n v="390634"/>
    <x v="56985"/>
    <x v="6522"/>
    <n v="293572"/>
    <d v="2021-05-25T11:47:08"/>
    <x v="0"/>
  </r>
  <r>
    <n v="418454"/>
    <x v="56986"/>
    <x v="6522"/>
    <n v="151932"/>
    <d v="2021-05-25T11:47:08"/>
    <x v="0"/>
  </r>
  <r>
    <n v="221829"/>
    <x v="56987"/>
    <x v="6523"/>
    <n v="207760"/>
    <d v="2021-06-27T07:13:38"/>
    <x v="6"/>
  </r>
  <r>
    <n v="285144"/>
    <x v="56988"/>
    <x v="6523"/>
    <n v="37644"/>
    <d v="2021-06-27T07:13:38"/>
    <x v="6"/>
  </r>
  <r>
    <n v="312141"/>
    <x v="56989"/>
    <x v="6523"/>
    <n v="118549"/>
    <d v="2021-06-27T07:13:38"/>
    <x v="6"/>
  </r>
  <r>
    <n v="341883"/>
    <x v="56990"/>
    <x v="6523"/>
    <n v="385065"/>
    <d v="2021-06-27T07:13:38"/>
    <x v="6"/>
  </r>
  <r>
    <n v="352596"/>
    <x v="52393"/>
    <x v="6523"/>
    <n v="158978"/>
    <d v="2021-06-27T07:13:38"/>
    <x v="6"/>
  </r>
  <r>
    <n v="357626"/>
    <x v="56991"/>
    <x v="6523"/>
    <n v="97699"/>
    <d v="2021-06-27T07:13:38"/>
    <x v="6"/>
  </r>
  <r>
    <n v="374578"/>
    <x v="56992"/>
    <x v="6523"/>
    <n v="165148"/>
    <d v="2021-06-27T07:13:38"/>
    <x v="6"/>
  </r>
  <r>
    <n v="381216"/>
    <x v="56993"/>
    <x v="6523"/>
    <n v="336040"/>
    <d v="2021-06-27T07:13:38"/>
    <x v="6"/>
  </r>
  <r>
    <n v="383320"/>
    <x v="56994"/>
    <x v="6523"/>
    <n v="118549"/>
    <d v="2021-06-27T07:13:38"/>
    <x v="6"/>
  </r>
  <r>
    <n v="407213"/>
    <x v="56995"/>
    <x v="6523"/>
    <n v="16656"/>
    <d v="2021-06-27T07:13:38"/>
    <x v="6"/>
  </r>
  <r>
    <n v="23496"/>
    <x v="56996"/>
    <x v="6524"/>
    <n v="103334"/>
    <d v="2021-04-22T15:52:31"/>
    <x v="6"/>
  </r>
  <r>
    <n v="27473"/>
    <x v="56997"/>
    <x v="6524"/>
    <n v="264284"/>
    <d v="2021-04-22T15:52:31"/>
    <x v="6"/>
  </r>
  <r>
    <n v="27821"/>
    <x v="56998"/>
    <x v="6524"/>
    <n v="357547"/>
    <d v="2021-04-22T15:52:31"/>
    <x v="6"/>
  </r>
  <r>
    <n v="30974"/>
    <x v="56999"/>
    <x v="6524"/>
    <n v="249264"/>
    <d v="2021-04-22T15:52:31"/>
    <x v="6"/>
  </r>
  <r>
    <n v="34285"/>
    <x v="57000"/>
    <x v="6524"/>
    <n v="158978"/>
    <d v="2021-04-22T15:52:31"/>
    <x v="6"/>
  </r>
  <r>
    <n v="47825"/>
    <x v="38138"/>
    <x v="6524"/>
    <n v="351192"/>
    <d v="2021-04-22T15:52:31"/>
    <x v="6"/>
  </r>
  <r>
    <n v="75289"/>
    <x v="57001"/>
    <x v="6524"/>
    <n v="230347"/>
    <d v="2021-04-22T15:52:31"/>
    <x v="6"/>
  </r>
  <r>
    <n v="79079"/>
    <x v="57002"/>
    <x v="6524"/>
    <n v="250679"/>
    <d v="2021-04-22T15:52:31"/>
    <x v="6"/>
  </r>
  <r>
    <n v="92360"/>
    <x v="57003"/>
    <x v="6524"/>
    <n v="258251"/>
    <d v="2021-04-22T15:52:31"/>
    <x v="6"/>
  </r>
  <r>
    <n v="126327"/>
    <x v="10860"/>
    <x v="6524"/>
    <n v="154256"/>
    <d v="2021-04-22T15:52:31"/>
    <x v="6"/>
  </r>
  <r>
    <n v="196186"/>
    <x v="57004"/>
    <x v="6524"/>
    <n v="396686"/>
    <d v="2021-04-22T15:52:31"/>
    <x v="6"/>
  </r>
  <r>
    <n v="259605"/>
    <x v="57005"/>
    <x v="6524"/>
    <n v="5151"/>
    <d v="2021-04-22T15:52:31"/>
    <x v="6"/>
  </r>
  <r>
    <n v="286136"/>
    <x v="57006"/>
    <x v="6524"/>
    <n v="172251"/>
    <d v="2021-04-22T15:52:31"/>
    <x v="6"/>
  </r>
  <r>
    <n v="294468"/>
    <x v="57007"/>
    <x v="6524"/>
    <n v="439981"/>
    <d v="2021-04-22T15:52:31"/>
    <x v="6"/>
  </r>
  <r>
    <n v="305462"/>
    <x v="4232"/>
    <x v="6524"/>
    <n v="405774"/>
    <d v="2021-04-22T15:52:31"/>
    <x v="6"/>
  </r>
  <r>
    <n v="341797"/>
    <x v="57008"/>
    <x v="6524"/>
    <n v="238576"/>
    <d v="2021-04-22T15:52:31"/>
    <x v="6"/>
  </r>
  <r>
    <n v="385317"/>
    <x v="57009"/>
    <x v="6524"/>
    <n v="316541"/>
    <d v="2021-04-22T15:52:31"/>
    <x v="6"/>
  </r>
  <r>
    <n v="419849"/>
    <x v="57010"/>
    <x v="6524"/>
    <n v="369308"/>
    <d v="2021-04-22T15:52:31"/>
    <x v="6"/>
  </r>
  <r>
    <n v="110153"/>
    <x v="38079"/>
    <x v="6525"/>
    <n v="351192"/>
    <d v="2021-05-26T16:06:12"/>
    <x v="4"/>
  </r>
  <r>
    <n v="114537"/>
    <x v="57011"/>
    <x v="6525"/>
    <n v="329376"/>
    <d v="2021-05-26T16:06:12"/>
    <x v="4"/>
  </r>
  <r>
    <n v="146839"/>
    <x v="57012"/>
    <x v="6525"/>
    <n v="250679"/>
    <d v="2021-05-26T16:06:12"/>
    <x v="4"/>
  </r>
  <r>
    <n v="193385"/>
    <x v="57013"/>
    <x v="6525"/>
    <n v="411922"/>
    <d v="2021-05-26T16:06:12"/>
    <x v="4"/>
  </r>
  <r>
    <n v="207123"/>
    <x v="57014"/>
    <x v="6525"/>
    <n v="230507"/>
    <d v="2021-05-26T16:06:12"/>
    <x v="4"/>
  </r>
  <r>
    <n v="216742"/>
    <x v="57015"/>
    <x v="6526"/>
    <n v="180863"/>
    <d v="2021-06-25T07:42:56"/>
    <x v="3"/>
  </r>
  <r>
    <n v="224499"/>
    <x v="57016"/>
    <x v="6526"/>
    <n v="369523"/>
    <d v="2021-06-25T07:42:56"/>
    <x v="3"/>
  </r>
  <r>
    <n v="242433"/>
    <x v="57017"/>
    <x v="6526"/>
    <n v="394819"/>
    <d v="2021-06-25T07:42:56"/>
    <x v="3"/>
  </r>
  <r>
    <n v="252673"/>
    <x v="57018"/>
    <x v="6526"/>
    <n v="38593"/>
    <d v="2021-06-25T07:42:56"/>
    <x v="3"/>
  </r>
  <r>
    <n v="296453"/>
    <x v="57019"/>
    <x v="6526"/>
    <n v="21760"/>
    <d v="2021-06-25T07:42:56"/>
    <x v="3"/>
  </r>
  <r>
    <n v="314139"/>
    <x v="57020"/>
    <x v="6526"/>
    <n v="245484"/>
    <d v="2021-06-25T07:42:56"/>
    <x v="3"/>
  </r>
  <r>
    <n v="317802"/>
    <x v="57021"/>
    <x v="6526"/>
    <n v="391285"/>
    <d v="2021-06-25T07:42:56"/>
    <x v="3"/>
  </r>
  <r>
    <n v="329334"/>
    <x v="57022"/>
    <x v="6526"/>
    <n v="39969"/>
    <d v="2021-06-25T07:42:56"/>
    <x v="3"/>
  </r>
  <r>
    <n v="359489"/>
    <x v="57023"/>
    <x v="6526"/>
    <n v="462548"/>
    <d v="2021-06-25T07:42:56"/>
    <x v="3"/>
  </r>
  <r>
    <n v="364112"/>
    <x v="57024"/>
    <x v="6526"/>
    <n v="170185"/>
    <d v="2021-06-25T07:42:56"/>
    <x v="3"/>
  </r>
  <r>
    <n v="372838"/>
    <x v="57025"/>
    <x v="6526"/>
    <n v="449379"/>
    <d v="2021-06-25T07:42:56"/>
    <x v="3"/>
  </r>
  <r>
    <n v="389446"/>
    <x v="57026"/>
    <x v="6526"/>
    <n v="447736"/>
    <d v="2021-06-25T07:42:56"/>
    <x v="3"/>
  </r>
  <r>
    <n v="109208"/>
    <x v="57027"/>
    <x v="6527"/>
    <n v="184941"/>
    <d v="2021-05-26T17:12:15"/>
    <x v="1"/>
  </r>
  <r>
    <n v="160773"/>
    <x v="9152"/>
    <x v="6527"/>
    <n v="294042"/>
    <d v="2021-05-26T17:12:15"/>
    <x v="1"/>
  </r>
  <r>
    <n v="172620"/>
    <x v="57028"/>
    <x v="6527"/>
    <n v="418105"/>
    <d v="2021-05-26T17:12:15"/>
    <x v="1"/>
  </r>
  <r>
    <n v="178302"/>
    <x v="57029"/>
    <x v="6527"/>
    <n v="111368"/>
    <d v="2021-05-26T17:12:15"/>
    <x v="1"/>
  </r>
  <r>
    <n v="178756"/>
    <x v="57030"/>
    <x v="6527"/>
    <n v="347393"/>
    <d v="2021-05-26T17:12:15"/>
    <x v="1"/>
  </r>
  <r>
    <n v="221322"/>
    <x v="57031"/>
    <x v="6527"/>
    <n v="459455"/>
    <d v="2021-05-26T17:12:15"/>
    <x v="1"/>
  </r>
  <r>
    <n v="209307"/>
    <x v="57032"/>
    <x v="6528"/>
    <n v="170007"/>
    <d v="2021-06-24T04:37:53"/>
    <x v="4"/>
  </r>
  <r>
    <n v="231141"/>
    <x v="57033"/>
    <x v="6528"/>
    <n v="392636"/>
    <d v="2021-06-24T04:37:53"/>
    <x v="4"/>
  </r>
  <r>
    <n v="239632"/>
    <x v="57034"/>
    <x v="6528"/>
    <n v="411922"/>
    <d v="2021-06-24T04:37:53"/>
    <x v="4"/>
  </r>
  <r>
    <n v="271350"/>
    <x v="57035"/>
    <x v="6528"/>
    <n v="83380"/>
    <d v="2021-06-24T04:37:53"/>
    <x v="4"/>
  </r>
  <r>
    <n v="273750"/>
    <x v="57036"/>
    <x v="6528"/>
    <n v="347393"/>
    <d v="2021-06-24T04:37:53"/>
    <x v="4"/>
  </r>
  <r>
    <n v="235295"/>
    <x v="22402"/>
    <x v="6529"/>
    <n v="191893"/>
    <d v="2021-07-01T08:12:57"/>
    <x v="1"/>
  </r>
  <r>
    <n v="281189"/>
    <x v="57037"/>
    <x v="6529"/>
    <n v="347008"/>
    <d v="2021-07-01T08:12:57"/>
    <x v="1"/>
  </r>
  <r>
    <n v="287900"/>
    <x v="57038"/>
    <x v="6529"/>
    <n v="81554"/>
    <d v="2021-07-01T08:12:57"/>
    <x v="1"/>
  </r>
  <r>
    <n v="299066"/>
    <x v="57039"/>
    <x v="6529"/>
    <n v="313721"/>
    <d v="2021-07-01T08:12:57"/>
    <x v="1"/>
  </r>
  <r>
    <n v="303822"/>
    <x v="57040"/>
    <x v="6529"/>
    <n v="137899"/>
    <d v="2021-07-01T08:12:57"/>
    <x v="1"/>
  </r>
  <r>
    <n v="345755"/>
    <x v="57041"/>
    <x v="6529"/>
    <n v="380527"/>
    <d v="2021-07-01T08:12:57"/>
    <x v="1"/>
  </r>
  <r>
    <n v="350334"/>
    <x v="57042"/>
    <x v="6529"/>
    <n v="230507"/>
    <d v="2021-07-01T08:12:57"/>
    <x v="1"/>
  </r>
  <r>
    <n v="390352"/>
    <x v="50020"/>
    <x v="6529"/>
    <n v="439981"/>
    <d v="2021-07-01T08:12:57"/>
    <x v="1"/>
  </r>
  <r>
    <n v="110598"/>
    <x v="6307"/>
    <x v="6530"/>
    <n v="411922"/>
    <d v="2021-05-26T11:29:11"/>
    <x v="0"/>
  </r>
  <r>
    <n v="146150"/>
    <x v="28579"/>
    <x v="6530"/>
    <n v="203279"/>
    <d v="2021-05-26T11:29:11"/>
    <x v="0"/>
  </r>
  <r>
    <n v="161794"/>
    <x v="2655"/>
    <x v="6530"/>
    <n v="21760"/>
    <d v="2021-05-26T11:29:11"/>
    <x v="0"/>
  </r>
  <r>
    <n v="199794"/>
    <x v="57043"/>
    <x v="6530"/>
    <n v="241927"/>
    <d v="2021-05-26T11:29:11"/>
    <x v="0"/>
  </r>
  <r>
    <n v="202837"/>
    <x v="57044"/>
    <x v="6530"/>
    <n v="439981"/>
    <d v="2021-05-26T11:29:11"/>
    <x v="0"/>
  </r>
  <r>
    <n v="254122"/>
    <x v="57045"/>
    <x v="6530"/>
    <n v="230507"/>
    <d v="2021-05-26T11:29:11"/>
    <x v="0"/>
  </r>
  <r>
    <n v="259256"/>
    <x v="47069"/>
    <x v="6530"/>
    <n v="97294"/>
    <d v="2021-05-26T11:29:11"/>
    <x v="0"/>
  </r>
  <r>
    <n v="271129"/>
    <x v="57046"/>
    <x v="6530"/>
    <n v="23621"/>
    <d v="2021-05-26T11:29:11"/>
    <x v="0"/>
  </r>
  <r>
    <n v="312748"/>
    <x v="57047"/>
    <x v="6530"/>
    <n v="380039"/>
    <d v="2021-05-26T11:29:11"/>
    <x v="0"/>
  </r>
  <r>
    <n v="345636"/>
    <x v="15191"/>
    <x v="6530"/>
    <n v="293468"/>
    <d v="2021-05-26T11:29:11"/>
    <x v="0"/>
  </r>
  <r>
    <n v="395599"/>
    <x v="57048"/>
    <x v="6530"/>
    <n v="250679"/>
    <d v="2021-05-26T11:29:11"/>
    <x v="0"/>
  </r>
  <r>
    <n v="406997"/>
    <x v="57049"/>
    <x v="6530"/>
    <n v="143750"/>
    <d v="2021-05-26T11:29:11"/>
    <x v="0"/>
  </r>
  <r>
    <n v="409013"/>
    <x v="36435"/>
    <x v="6530"/>
    <n v="405774"/>
    <d v="2021-05-26T11:29:11"/>
    <x v="0"/>
  </r>
  <r>
    <n v="213268"/>
    <x v="57050"/>
    <x v="6531"/>
    <n v="100414"/>
    <d v="2021-06-25T12:33:07"/>
    <x v="0"/>
  </r>
  <r>
    <n v="259928"/>
    <x v="5160"/>
    <x v="6531"/>
    <n v="81550"/>
    <d v="2021-06-25T12:33:07"/>
    <x v="0"/>
  </r>
  <r>
    <n v="277266"/>
    <x v="57051"/>
    <x v="6531"/>
    <n v="21760"/>
    <d v="2021-06-25T12:33:07"/>
    <x v="0"/>
  </r>
  <r>
    <n v="293868"/>
    <x v="57052"/>
    <x v="6531"/>
    <n v="452568"/>
    <d v="2021-06-25T12:33:07"/>
    <x v="0"/>
  </r>
  <r>
    <n v="298164"/>
    <x v="57053"/>
    <x v="6531"/>
    <n v="198146"/>
    <d v="2021-06-25T12:33:07"/>
    <x v="0"/>
  </r>
  <r>
    <n v="423786"/>
    <x v="57054"/>
    <x v="6531"/>
    <n v="411922"/>
    <d v="2021-06-25T12:33:07"/>
    <x v="0"/>
  </r>
  <r>
    <n v="123922"/>
    <x v="39943"/>
    <x v="6532"/>
    <n v="129210"/>
    <d v="2021-05-30T00:14:47"/>
    <x v="4"/>
  </r>
  <r>
    <n v="127164"/>
    <x v="57055"/>
    <x v="6532"/>
    <n v="182191"/>
    <d v="2021-05-30T00:14:47"/>
    <x v="4"/>
  </r>
  <r>
    <n v="128648"/>
    <x v="57056"/>
    <x v="6532"/>
    <n v="118549"/>
    <d v="2021-05-30T00:14:47"/>
    <x v="4"/>
  </r>
  <r>
    <n v="132562"/>
    <x v="57057"/>
    <x v="6532"/>
    <n v="250679"/>
    <d v="2021-05-30T00:14:47"/>
    <x v="4"/>
  </r>
  <r>
    <n v="140140"/>
    <x v="57058"/>
    <x v="6532"/>
    <n v="321552"/>
    <d v="2021-05-30T00:14:47"/>
    <x v="4"/>
  </r>
  <r>
    <n v="150953"/>
    <x v="57059"/>
    <x v="6532"/>
    <n v="115825"/>
    <d v="2021-05-30T00:14:47"/>
    <x v="4"/>
  </r>
  <r>
    <n v="151374"/>
    <x v="57060"/>
    <x v="6532"/>
    <n v="82319"/>
    <d v="2021-05-30T00:14:47"/>
    <x v="4"/>
  </r>
  <r>
    <n v="174423"/>
    <x v="57061"/>
    <x v="6532"/>
    <n v="391599"/>
    <d v="2021-05-30T00:14:47"/>
    <x v="4"/>
  </r>
  <r>
    <n v="14624"/>
    <x v="57062"/>
    <x v="6533"/>
    <n v="347008"/>
    <d v="2021-04-16T18:31:22"/>
    <x v="0"/>
  </r>
  <r>
    <n v="15034"/>
    <x v="54636"/>
    <x v="6533"/>
    <n v="258219"/>
    <d v="2021-04-16T18:31:22"/>
    <x v="0"/>
  </r>
  <r>
    <n v="10072"/>
    <x v="57063"/>
    <x v="6534"/>
    <n v="43623"/>
    <d v="2021-04-13T14:56:58"/>
    <x v="6"/>
  </r>
  <r>
    <n v="23649"/>
    <x v="57064"/>
    <x v="6534"/>
    <n v="158978"/>
    <d v="2021-04-13T14:56:58"/>
    <x v="6"/>
  </r>
  <r>
    <n v="25599"/>
    <x v="57065"/>
    <x v="6534"/>
    <n v="343491"/>
    <d v="2021-04-13T14:56:58"/>
    <x v="6"/>
  </r>
  <r>
    <n v="40817"/>
    <x v="57066"/>
    <x v="6534"/>
    <n v="183290"/>
    <d v="2021-04-13T14:56:58"/>
    <x v="6"/>
  </r>
  <r>
    <n v="122008"/>
    <x v="57067"/>
    <x v="6534"/>
    <n v="389689"/>
    <d v="2021-04-13T14:56:58"/>
    <x v="6"/>
  </r>
  <r>
    <n v="124480"/>
    <x v="57068"/>
    <x v="6534"/>
    <n v="231092"/>
    <d v="2021-04-13T14:56:58"/>
    <x v="6"/>
  </r>
  <r>
    <n v="143002"/>
    <x v="39133"/>
    <x v="6534"/>
    <n v="215663"/>
    <d v="2021-04-13T14:56:58"/>
    <x v="6"/>
  </r>
  <r>
    <n v="150984"/>
    <x v="57069"/>
    <x v="6534"/>
    <n v="36890"/>
    <d v="2021-04-13T14:56:58"/>
    <x v="6"/>
  </r>
  <r>
    <n v="152307"/>
    <x v="42662"/>
    <x v="6534"/>
    <n v="81226"/>
    <d v="2021-04-13T14:56:58"/>
    <x v="6"/>
  </r>
  <r>
    <n v="217397"/>
    <x v="57070"/>
    <x v="6534"/>
    <n v="463226"/>
    <d v="2021-04-13T14:56:58"/>
    <x v="6"/>
  </r>
  <r>
    <n v="251740"/>
    <x v="57071"/>
    <x v="6534"/>
    <n v="270383"/>
    <d v="2021-04-13T14:56:58"/>
    <x v="6"/>
  </r>
  <r>
    <n v="303151"/>
    <x v="34060"/>
    <x v="6534"/>
    <n v="182191"/>
    <d v="2021-04-13T14:56:58"/>
    <x v="6"/>
  </r>
  <r>
    <n v="334337"/>
    <x v="57072"/>
    <x v="6534"/>
    <n v="17862"/>
    <d v="2021-04-13T14:56:58"/>
    <x v="6"/>
  </r>
  <r>
    <n v="352509"/>
    <x v="7936"/>
    <x v="6534"/>
    <n v="281186"/>
    <d v="2021-04-13T14:56:58"/>
    <x v="6"/>
  </r>
  <r>
    <n v="363545"/>
    <x v="57073"/>
    <x v="6534"/>
    <n v="88863"/>
    <d v="2021-04-13T14:56:58"/>
    <x v="6"/>
  </r>
  <r>
    <n v="212212"/>
    <x v="57074"/>
    <x v="6535"/>
    <n v="158978"/>
    <d v="2021-06-25T06:11:08"/>
    <x v="6"/>
  </r>
  <r>
    <n v="213258"/>
    <x v="57075"/>
    <x v="6535"/>
    <n v="436829"/>
    <d v="2021-06-25T06:11:08"/>
    <x v="6"/>
  </r>
  <r>
    <n v="240686"/>
    <x v="57076"/>
    <x v="6535"/>
    <n v="420375"/>
    <d v="2021-06-25T06:11:08"/>
    <x v="6"/>
  </r>
  <r>
    <n v="244575"/>
    <x v="57077"/>
    <x v="6535"/>
    <n v="19714"/>
    <d v="2021-06-25T06:11:08"/>
    <x v="6"/>
  </r>
  <r>
    <n v="249527"/>
    <x v="57078"/>
    <x v="6535"/>
    <n v="332057"/>
    <d v="2021-06-25T06:11:08"/>
    <x v="6"/>
  </r>
  <r>
    <n v="263902"/>
    <x v="36262"/>
    <x v="6535"/>
    <n v="250679"/>
    <d v="2021-06-25T06:11:08"/>
    <x v="6"/>
  </r>
  <r>
    <n v="285565"/>
    <x v="57079"/>
    <x v="6535"/>
    <n v="294042"/>
    <d v="2021-06-25T06:11:08"/>
    <x v="6"/>
  </r>
  <r>
    <n v="306439"/>
    <x v="57080"/>
    <x v="6535"/>
    <n v="191893"/>
    <d v="2021-06-25T06:11:08"/>
    <x v="6"/>
  </r>
  <r>
    <n v="308354"/>
    <x v="57081"/>
    <x v="6535"/>
    <n v="125562"/>
    <d v="2021-06-25T06:11:08"/>
    <x v="6"/>
  </r>
  <r>
    <n v="360883"/>
    <x v="57082"/>
    <x v="6535"/>
    <n v="58305"/>
    <d v="2021-06-25T06:11:08"/>
    <x v="6"/>
  </r>
  <r>
    <n v="365260"/>
    <x v="57083"/>
    <x v="6535"/>
    <n v="162482"/>
    <d v="2021-06-25T06:11:08"/>
    <x v="6"/>
  </r>
  <r>
    <n v="366530"/>
    <x v="57084"/>
    <x v="6535"/>
    <n v="76405"/>
    <d v="2021-06-25T06:11:08"/>
    <x v="6"/>
  </r>
  <r>
    <n v="383072"/>
    <x v="57085"/>
    <x v="6535"/>
    <n v="118549"/>
    <d v="2021-06-25T06:11:08"/>
    <x v="6"/>
  </r>
  <r>
    <n v="384977"/>
    <x v="57086"/>
    <x v="6535"/>
    <n v="78899"/>
    <d v="2021-06-25T06:11:08"/>
    <x v="6"/>
  </r>
  <r>
    <n v="396393"/>
    <x v="57087"/>
    <x v="6535"/>
    <n v="466792"/>
    <d v="2021-06-25T06:11:08"/>
    <x v="6"/>
  </r>
  <r>
    <n v="409219"/>
    <x v="57088"/>
    <x v="6535"/>
    <n v="411922"/>
    <d v="2021-06-25T06:11:08"/>
    <x v="6"/>
  </r>
  <r>
    <n v="212219"/>
    <x v="18043"/>
    <x v="6536"/>
    <n v="49390"/>
    <d v="2021-06-25T06:46:34"/>
    <x v="0"/>
  </r>
  <r>
    <n v="213979"/>
    <x v="57089"/>
    <x v="6536"/>
    <n v="155428"/>
    <d v="2021-06-25T06:46:34"/>
    <x v="0"/>
  </r>
  <r>
    <n v="222959"/>
    <x v="57090"/>
    <x v="6536"/>
    <n v="96200"/>
    <d v="2021-06-25T06:46:34"/>
    <x v="0"/>
  </r>
  <r>
    <n v="223133"/>
    <x v="57091"/>
    <x v="6536"/>
    <n v="123443"/>
    <d v="2021-06-25T06:46:34"/>
    <x v="0"/>
  </r>
  <r>
    <n v="273657"/>
    <x v="57092"/>
    <x v="6536"/>
    <n v="304128"/>
    <d v="2021-06-25T06:46:34"/>
    <x v="0"/>
  </r>
  <r>
    <n v="277416"/>
    <x v="4956"/>
    <x v="6536"/>
    <n v="60239"/>
    <d v="2021-06-25T06:46:34"/>
    <x v="0"/>
  </r>
  <r>
    <n v="285449"/>
    <x v="57093"/>
    <x v="6536"/>
    <n v="332057"/>
    <d v="2021-06-25T06:46:34"/>
    <x v="0"/>
  </r>
  <r>
    <n v="287450"/>
    <x v="57094"/>
    <x v="6536"/>
    <n v="432277"/>
    <d v="2021-06-25T06:46:34"/>
    <x v="0"/>
  </r>
  <r>
    <n v="317470"/>
    <x v="57095"/>
    <x v="6536"/>
    <n v="171529"/>
    <d v="2021-06-25T06:46:34"/>
    <x v="0"/>
  </r>
  <r>
    <n v="335575"/>
    <x v="1574"/>
    <x v="6536"/>
    <n v="118549"/>
    <d v="2021-06-25T06:46:34"/>
    <x v="0"/>
  </r>
  <r>
    <n v="338034"/>
    <x v="39780"/>
    <x v="6536"/>
    <n v="21760"/>
    <d v="2021-06-25T06:46:34"/>
    <x v="0"/>
  </r>
  <r>
    <n v="344032"/>
    <x v="39803"/>
    <x v="6536"/>
    <n v="473323"/>
    <d v="2021-06-25T06:46:34"/>
    <x v="0"/>
  </r>
  <r>
    <n v="376295"/>
    <x v="57096"/>
    <x v="6536"/>
    <n v="122902"/>
    <d v="2021-06-25T06:46:34"/>
    <x v="0"/>
  </r>
  <r>
    <n v="402756"/>
    <x v="57097"/>
    <x v="6536"/>
    <n v="105200"/>
    <d v="2021-06-25T06:46:34"/>
    <x v="0"/>
  </r>
  <r>
    <n v="410847"/>
    <x v="33675"/>
    <x v="6536"/>
    <n v="411922"/>
    <d v="2021-06-25T06:46:34"/>
    <x v="0"/>
  </r>
  <r>
    <n v="413206"/>
    <x v="57098"/>
    <x v="6536"/>
    <n v="138209"/>
    <d v="2021-06-25T06:46:34"/>
    <x v="0"/>
  </r>
  <r>
    <n v="423974"/>
    <x v="57099"/>
    <x v="6536"/>
    <n v="477565"/>
    <d v="2021-06-25T06:46:34"/>
    <x v="0"/>
  </r>
  <r>
    <n v="217541"/>
    <x v="57100"/>
    <x v="6537"/>
    <n v="351192"/>
    <d v="2021-06-25T21:51:27"/>
    <x v="4"/>
  </r>
  <r>
    <n v="263923"/>
    <x v="57101"/>
    <x v="6537"/>
    <n v="154256"/>
    <d v="2021-06-25T21:51:27"/>
    <x v="4"/>
  </r>
  <r>
    <n v="274271"/>
    <x v="57102"/>
    <x v="6537"/>
    <n v="242428"/>
    <d v="2021-06-25T21:51:27"/>
    <x v="4"/>
  </r>
  <r>
    <n v="286937"/>
    <x v="57103"/>
    <x v="6537"/>
    <n v="173184"/>
    <d v="2021-06-25T21:51:27"/>
    <x v="4"/>
  </r>
  <r>
    <n v="290209"/>
    <x v="57104"/>
    <x v="6537"/>
    <n v="38593"/>
    <d v="2021-06-25T21:51:27"/>
    <x v="4"/>
  </r>
  <r>
    <n v="292144"/>
    <x v="57105"/>
    <x v="6537"/>
    <n v="88863"/>
    <d v="2021-06-25T21:51:27"/>
    <x v="4"/>
  </r>
  <r>
    <n v="311071"/>
    <x v="57106"/>
    <x v="6537"/>
    <n v="182984"/>
    <d v="2021-06-25T21:51:27"/>
    <x v="4"/>
  </r>
  <r>
    <n v="370931"/>
    <x v="15771"/>
    <x v="6537"/>
    <n v="405774"/>
    <d v="2021-06-25T21:51:27"/>
    <x v="4"/>
  </r>
  <r>
    <n v="376213"/>
    <x v="2475"/>
    <x v="6537"/>
    <n v="330333"/>
    <d v="2021-06-25T21:51:27"/>
    <x v="4"/>
  </r>
  <r>
    <n v="410135"/>
    <x v="57107"/>
    <x v="6537"/>
    <n v="230507"/>
    <d v="2021-06-25T21:51:27"/>
    <x v="4"/>
  </r>
  <r>
    <n v="216430"/>
    <x v="48972"/>
    <x v="6538"/>
    <n v="311460"/>
    <d v="2021-06-26T09:27:38"/>
    <x v="6"/>
  </r>
  <r>
    <n v="235673"/>
    <x v="57108"/>
    <x v="6538"/>
    <n v="37644"/>
    <d v="2021-06-26T09:27:38"/>
    <x v="6"/>
  </r>
  <r>
    <n v="266143"/>
    <x v="57109"/>
    <x v="6538"/>
    <n v="212452"/>
    <d v="2021-06-26T09:27:38"/>
    <x v="6"/>
  </r>
  <r>
    <n v="269760"/>
    <x v="57110"/>
    <x v="6538"/>
    <n v="347008"/>
    <d v="2021-06-26T09:27:38"/>
    <x v="6"/>
  </r>
  <r>
    <n v="317461"/>
    <x v="56763"/>
    <x v="6538"/>
    <n v="162482"/>
    <d v="2021-06-26T09:27:38"/>
    <x v="6"/>
  </r>
  <r>
    <n v="350024"/>
    <x v="57111"/>
    <x v="6538"/>
    <n v="74742"/>
    <d v="2021-06-26T09:27:38"/>
    <x v="6"/>
  </r>
  <r>
    <n v="364802"/>
    <x v="57112"/>
    <x v="6538"/>
    <n v="242428"/>
    <d v="2021-06-26T09:27:38"/>
    <x v="6"/>
  </r>
  <r>
    <n v="352174"/>
    <x v="48615"/>
    <x v="6539"/>
    <n v="357547"/>
    <d v="2021-08-04T23:48:10"/>
    <x v="2"/>
  </r>
  <r>
    <n v="354728"/>
    <x v="16001"/>
    <x v="6539"/>
    <n v="88863"/>
    <d v="2021-08-04T23:48:10"/>
    <x v="2"/>
  </r>
  <r>
    <n v="363385"/>
    <x v="57113"/>
    <x v="6539"/>
    <n v="250679"/>
    <d v="2021-08-04T23:48:10"/>
    <x v="2"/>
  </r>
  <r>
    <n v="386185"/>
    <x v="57114"/>
    <x v="6539"/>
    <n v="411922"/>
    <d v="2021-08-04T23:48:10"/>
    <x v="2"/>
  </r>
  <r>
    <n v="399946"/>
    <x v="57115"/>
    <x v="6539"/>
    <n v="35004"/>
    <d v="2021-08-04T23:48:10"/>
    <x v="2"/>
  </r>
  <r>
    <n v="60931"/>
    <x v="54623"/>
    <x v="6540"/>
    <n v="433247"/>
    <d v="2021-05-09T16:12:47"/>
    <x v="4"/>
  </r>
  <r>
    <n v="65863"/>
    <x v="57116"/>
    <x v="6540"/>
    <n v="155428"/>
    <d v="2021-05-09T16:12:47"/>
    <x v="4"/>
  </r>
  <r>
    <n v="18483"/>
    <x v="26029"/>
    <x v="6541"/>
    <n v="411922"/>
    <d v="2021-04-20T19:35:42"/>
    <x v="10"/>
  </r>
  <r>
    <n v="40924"/>
    <x v="57117"/>
    <x v="6541"/>
    <n v="439981"/>
    <d v="2021-04-20T19:35:42"/>
    <x v="10"/>
  </r>
  <r>
    <n v="58607"/>
    <x v="57118"/>
    <x v="6541"/>
    <n v="250679"/>
    <d v="2021-04-20T19:35:42"/>
    <x v="10"/>
  </r>
  <r>
    <n v="76479"/>
    <x v="57119"/>
    <x v="6541"/>
    <n v="192331"/>
    <d v="2021-04-20T19:35:42"/>
    <x v="10"/>
  </r>
  <r>
    <n v="96387"/>
    <x v="57120"/>
    <x v="6541"/>
    <n v="42584"/>
    <d v="2021-04-20T19:35:42"/>
    <x v="10"/>
  </r>
  <r>
    <n v="110477"/>
    <x v="49436"/>
    <x v="6541"/>
    <n v="230507"/>
    <d v="2021-04-20T19:35:42"/>
    <x v="10"/>
  </r>
  <r>
    <n v="183826"/>
    <x v="57121"/>
    <x v="6541"/>
    <n v="347393"/>
    <d v="2021-04-20T19:35:42"/>
    <x v="10"/>
  </r>
  <r>
    <n v="10261"/>
    <x v="57122"/>
    <x v="6542"/>
    <n v="347008"/>
    <d v="2021-04-14T13:21:36"/>
    <x v="13"/>
  </r>
  <r>
    <n v="12260"/>
    <x v="57123"/>
    <x v="6542"/>
    <n v="191893"/>
    <d v="2021-04-14T13:21:36"/>
    <x v="13"/>
  </r>
  <r>
    <n v="248610"/>
    <x v="57124"/>
    <x v="6543"/>
    <n v="258219"/>
    <d v="2021-07-04T17:54:22"/>
    <x v="19"/>
  </r>
  <r>
    <n v="262079"/>
    <x v="57125"/>
    <x v="6543"/>
    <n v="408587"/>
    <d v="2021-07-04T17:54:22"/>
    <x v="19"/>
  </r>
  <r>
    <n v="273088"/>
    <x v="57126"/>
    <x v="6543"/>
    <n v="158978"/>
    <d v="2021-07-04T17:54:22"/>
    <x v="19"/>
  </r>
  <r>
    <n v="279049"/>
    <x v="46501"/>
    <x v="6543"/>
    <n v="250679"/>
    <d v="2021-07-04T17:54:22"/>
    <x v="19"/>
  </r>
  <r>
    <n v="290389"/>
    <x v="57127"/>
    <x v="6543"/>
    <n v="341333"/>
    <d v="2021-07-04T17:54:22"/>
    <x v="19"/>
  </r>
  <r>
    <n v="296150"/>
    <x v="57128"/>
    <x v="6543"/>
    <n v="324743"/>
    <d v="2021-07-04T17:54:22"/>
    <x v="19"/>
  </r>
  <r>
    <n v="305111"/>
    <x v="57129"/>
    <x v="6543"/>
    <n v="471403"/>
    <d v="2021-07-04T17:54:22"/>
    <x v="19"/>
  </r>
  <r>
    <n v="323130"/>
    <x v="57130"/>
    <x v="6543"/>
    <n v="112334"/>
    <d v="2021-07-04T17:54:22"/>
    <x v="19"/>
  </r>
  <r>
    <n v="329440"/>
    <x v="57131"/>
    <x v="6543"/>
    <n v="347008"/>
    <d v="2021-07-04T17:54:22"/>
    <x v="19"/>
  </r>
  <r>
    <n v="346126"/>
    <x v="57132"/>
    <x v="6543"/>
    <n v="68899"/>
    <d v="2021-07-04T17:54:22"/>
    <x v="19"/>
  </r>
  <r>
    <n v="369778"/>
    <x v="36236"/>
    <x v="6543"/>
    <n v="37644"/>
    <d v="2021-07-04T17:54:22"/>
    <x v="19"/>
  </r>
  <r>
    <n v="372583"/>
    <x v="57133"/>
    <x v="6543"/>
    <n v="405278"/>
    <d v="2021-07-04T17:54:22"/>
    <x v="19"/>
  </r>
  <r>
    <n v="375014"/>
    <x v="57134"/>
    <x v="6543"/>
    <n v="209917"/>
    <d v="2021-07-04T17:54:22"/>
    <x v="19"/>
  </r>
  <r>
    <n v="406898"/>
    <x v="57135"/>
    <x v="6543"/>
    <n v="295146"/>
    <d v="2021-07-04T17:54:22"/>
    <x v="19"/>
  </r>
  <r>
    <n v="414018"/>
    <x v="57136"/>
    <x v="6543"/>
    <n v="324893"/>
    <d v="2021-07-04T17:54:22"/>
    <x v="19"/>
  </r>
  <r>
    <n v="7768"/>
    <x v="57137"/>
    <x v="6544"/>
    <n v="143150"/>
    <d v="2021-04-10T19:05:21"/>
    <x v="5"/>
  </r>
  <r>
    <n v="16263"/>
    <x v="57138"/>
    <x v="6544"/>
    <n v="42035"/>
    <d v="2021-04-10T19:05:21"/>
    <x v="5"/>
  </r>
  <r>
    <n v="18226"/>
    <x v="57139"/>
    <x v="6544"/>
    <n v="242428"/>
    <d v="2021-04-10T19:05:21"/>
    <x v="5"/>
  </r>
  <r>
    <n v="112584"/>
    <x v="57140"/>
    <x v="6545"/>
    <n v="250679"/>
    <d v="2021-05-27T22:24:02"/>
    <x v="1"/>
  </r>
  <r>
    <n v="140861"/>
    <x v="57141"/>
    <x v="6545"/>
    <n v="411922"/>
    <d v="2021-05-27T22:24:02"/>
    <x v="1"/>
  </r>
  <r>
    <n v="165566"/>
    <x v="57142"/>
    <x v="6545"/>
    <n v="158978"/>
    <d v="2021-05-27T22:24:02"/>
    <x v="1"/>
  </r>
  <r>
    <n v="185725"/>
    <x v="57143"/>
    <x v="6545"/>
    <n v="459455"/>
    <d v="2021-05-27T22:24:02"/>
    <x v="1"/>
  </r>
  <r>
    <n v="194364"/>
    <x v="57144"/>
    <x v="6545"/>
    <n v="301748"/>
    <d v="2021-05-27T22:24:02"/>
    <x v="1"/>
  </r>
  <r>
    <n v="230198"/>
    <x v="11695"/>
    <x v="6545"/>
    <n v="261752"/>
    <d v="2021-05-27T22:24:02"/>
    <x v="1"/>
  </r>
  <r>
    <n v="232416"/>
    <x v="57145"/>
    <x v="6545"/>
    <n v="392434"/>
    <d v="2021-05-27T22:24:02"/>
    <x v="1"/>
  </r>
  <r>
    <n v="256556"/>
    <x v="57146"/>
    <x v="6545"/>
    <n v="83356"/>
    <d v="2021-05-27T22:24:02"/>
    <x v="1"/>
  </r>
  <r>
    <n v="279232"/>
    <x v="57147"/>
    <x v="6545"/>
    <n v="469849"/>
    <d v="2021-05-27T22:24:02"/>
    <x v="1"/>
  </r>
  <r>
    <n v="287116"/>
    <x v="38885"/>
    <x v="6545"/>
    <n v="5151"/>
    <d v="2021-05-27T22:24:02"/>
    <x v="1"/>
  </r>
  <r>
    <n v="324057"/>
    <x v="57148"/>
    <x v="6545"/>
    <n v="154256"/>
    <d v="2021-05-27T22:24:02"/>
    <x v="1"/>
  </r>
  <r>
    <n v="343320"/>
    <x v="57149"/>
    <x v="6545"/>
    <n v="388561"/>
    <d v="2021-05-27T22:24:02"/>
    <x v="1"/>
  </r>
  <r>
    <n v="392300"/>
    <x v="41381"/>
    <x v="6545"/>
    <n v="349014"/>
    <d v="2021-05-27T22:24:02"/>
    <x v="1"/>
  </r>
  <r>
    <n v="413151"/>
    <x v="57150"/>
    <x v="6545"/>
    <n v="185279"/>
    <d v="2021-05-27T22:24:02"/>
    <x v="1"/>
  </r>
  <r>
    <n v="286829"/>
    <x v="57151"/>
    <x v="6546"/>
    <n v="387595"/>
    <d v="2021-07-16T11:54:54"/>
    <x v="11"/>
  </r>
  <r>
    <n v="299459"/>
    <x v="23012"/>
    <x v="6546"/>
    <n v="411922"/>
    <d v="2021-07-16T11:54:54"/>
    <x v="11"/>
  </r>
  <r>
    <n v="318723"/>
    <x v="57152"/>
    <x v="6546"/>
    <n v="419338"/>
    <d v="2021-07-16T11:54:54"/>
    <x v="11"/>
  </r>
  <r>
    <n v="336131"/>
    <x v="57153"/>
    <x v="6546"/>
    <n v="472712"/>
    <d v="2021-07-16T11:54:54"/>
    <x v="11"/>
  </r>
  <r>
    <n v="364638"/>
    <x v="57154"/>
    <x v="6546"/>
    <n v="158978"/>
    <d v="2021-07-16T11:54:54"/>
    <x v="11"/>
  </r>
  <r>
    <n v="408409"/>
    <x v="57155"/>
    <x v="6546"/>
    <n v="156268"/>
    <d v="2021-07-16T11:54:54"/>
    <x v="11"/>
  </r>
  <r>
    <n v="416449"/>
    <x v="57156"/>
    <x v="6546"/>
    <n v="182984"/>
    <d v="2021-07-16T11:54:54"/>
    <x v="11"/>
  </r>
  <r>
    <n v="422906"/>
    <x v="50450"/>
    <x v="6546"/>
    <n v="74456"/>
    <d v="2021-07-16T11:54:54"/>
    <x v="11"/>
  </r>
  <r>
    <n v="81842"/>
    <x v="54494"/>
    <x v="6547"/>
    <n v="180863"/>
    <d v="2021-05-18T10:43:46"/>
    <x v="1"/>
  </r>
  <r>
    <n v="82308"/>
    <x v="57157"/>
    <x v="6547"/>
    <n v="62570"/>
    <d v="2021-05-18T10:43:46"/>
    <x v="1"/>
  </r>
  <r>
    <n v="87995"/>
    <x v="57158"/>
    <x v="6547"/>
    <n v="411922"/>
    <d v="2021-05-18T10:43:46"/>
    <x v="1"/>
  </r>
  <r>
    <n v="114138"/>
    <x v="57159"/>
    <x v="6547"/>
    <n v="217497"/>
    <d v="2021-05-18T10:43:46"/>
    <x v="1"/>
  </r>
  <r>
    <n v="117143"/>
    <x v="57160"/>
    <x v="6547"/>
    <n v="258219"/>
    <d v="2021-05-18T10:43:46"/>
    <x v="1"/>
  </r>
  <r>
    <n v="138518"/>
    <x v="43690"/>
    <x v="6547"/>
    <n v="72841"/>
    <d v="2021-05-18T10:43:46"/>
    <x v="1"/>
  </r>
  <r>
    <n v="181283"/>
    <x v="57161"/>
    <x v="6547"/>
    <n v="392434"/>
    <d v="2021-05-18T10:43:46"/>
    <x v="1"/>
  </r>
  <r>
    <n v="186185"/>
    <x v="57162"/>
    <x v="6547"/>
    <n v="250679"/>
    <d v="2021-05-18T10:43:46"/>
    <x v="1"/>
  </r>
  <r>
    <n v="202319"/>
    <x v="57163"/>
    <x v="6547"/>
    <n v="304722"/>
    <d v="2021-05-18T10:43:46"/>
    <x v="1"/>
  </r>
  <r>
    <n v="250491"/>
    <x v="57164"/>
    <x v="6547"/>
    <n v="114057"/>
    <d v="2021-05-18T10:43:46"/>
    <x v="1"/>
  </r>
  <r>
    <n v="295761"/>
    <x v="57165"/>
    <x v="6547"/>
    <n v="300941"/>
    <d v="2021-05-18T10:43:46"/>
    <x v="1"/>
  </r>
  <r>
    <n v="310053"/>
    <x v="57166"/>
    <x v="6547"/>
    <n v="118549"/>
    <d v="2021-05-18T10:43:46"/>
    <x v="1"/>
  </r>
  <r>
    <n v="316517"/>
    <x v="44175"/>
    <x v="6547"/>
    <n v="419184"/>
    <d v="2021-05-18T10:43:46"/>
    <x v="1"/>
  </r>
  <r>
    <n v="321582"/>
    <x v="57167"/>
    <x v="6547"/>
    <n v="397390"/>
    <d v="2021-05-18T10:43:46"/>
    <x v="1"/>
  </r>
  <r>
    <n v="225924"/>
    <x v="57168"/>
    <x v="6548"/>
    <n v="411922"/>
    <d v="2021-06-28T17:07:22"/>
    <x v="8"/>
  </r>
  <r>
    <n v="252141"/>
    <x v="57169"/>
    <x v="6548"/>
    <n v="172251"/>
    <d v="2021-06-28T17:07:22"/>
    <x v="8"/>
  </r>
  <r>
    <n v="269028"/>
    <x v="57170"/>
    <x v="6548"/>
    <n v="102524"/>
    <d v="2021-06-28T17:07:22"/>
    <x v="8"/>
  </r>
  <r>
    <n v="284822"/>
    <x v="45035"/>
    <x v="6548"/>
    <n v="149755"/>
    <d v="2021-06-28T17:07:22"/>
    <x v="8"/>
  </r>
  <r>
    <n v="311582"/>
    <x v="57171"/>
    <x v="6548"/>
    <n v="217246"/>
    <d v="2021-06-28T17:07:22"/>
    <x v="8"/>
  </r>
  <r>
    <n v="314450"/>
    <x v="57172"/>
    <x v="6548"/>
    <n v="228405"/>
    <d v="2021-06-28T17:07:22"/>
    <x v="8"/>
  </r>
  <r>
    <n v="317541"/>
    <x v="57173"/>
    <x v="6548"/>
    <n v="446536"/>
    <d v="2021-06-28T17:07:22"/>
    <x v="8"/>
  </r>
  <r>
    <n v="326335"/>
    <x v="57174"/>
    <x v="6548"/>
    <n v="230507"/>
    <d v="2021-06-28T17:07:22"/>
    <x v="8"/>
  </r>
  <r>
    <n v="21717"/>
    <x v="57175"/>
    <x v="6549"/>
    <n v="325852"/>
    <d v="2021-04-23T06:56:55"/>
    <x v="0"/>
  </r>
  <r>
    <n v="49320"/>
    <x v="57176"/>
    <x v="6549"/>
    <n v="449379"/>
    <d v="2021-04-23T06:56:55"/>
    <x v="0"/>
  </r>
  <r>
    <n v="49691"/>
    <x v="57177"/>
    <x v="6549"/>
    <n v="330333"/>
    <d v="2021-04-23T06:56:55"/>
    <x v="0"/>
  </r>
  <r>
    <n v="54466"/>
    <x v="57178"/>
    <x v="6549"/>
    <n v="405774"/>
    <d v="2021-04-23T06:56:55"/>
    <x v="0"/>
  </r>
  <r>
    <n v="58238"/>
    <x v="33772"/>
    <x v="6549"/>
    <n v="143053"/>
    <d v="2021-04-23T06:56:55"/>
    <x v="0"/>
  </r>
  <r>
    <n v="58735"/>
    <x v="57179"/>
    <x v="6549"/>
    <n v="158978"/>
    <d v="2021-04-23T06:56:55"/>
    <x v="0"/>
  </r>
  <r>
    <n v="67973"/>
    <x v="27797"/>
    <x v="6549"/>
    <n v="70091"/>
    <d v="2021-04-23T06:56:55"/>
    <x v="0"/>
  </r>
  <r>
    <n v="77563"/>
    <x v="57180"/>
    <x v="6549"/>
    <n v="124253"/>
    <d v="2021-04-23T06:56:55"/>
    <x v="0"/>
  </r>
  <r>
    <n v="100720"/>
    <x v="57181"/>
    <x v="6549"/>
    <n v="49263"/>
    <d v="2021-04-23T06:56:55"/>
    <x v="0"/>
  </r>
  <r>
    <n v="103832"/>
    <x v="57182"/>
    <x v="6549"/>
    <n v="60752"/>
    <d v="2021-04-23T06:56:55"/>
    <x v="0"/>
  </r>
  <r>
    <n v="111953"/>
    <x v="57183"/>
    <x v="6549"/>
    <n v="411922"/>
    <d v="2021-04-23T06:56:55"/>
    <x v="0"/>
  </r>
  <r>
    <n v="187889"/>
    <x v="11999"/>
    <x v="6549"/>
    <n v="111368"/>
    <d v="2021-04-23T06:56:55"/>
    <x v="0"/>
  </r>
  <r>
    <n v="206068"/>
    <x v="17788"/>
    <x v="6549"/>
    <n v="63666"/>
    <d v="2021-04-23T06:56:55"/>
    <x v="0"/>
  </r>
  <r>
    <n v="235944"/>
    <x v="17328"/>
    <x v="6549"/>
    <n v="304722"/>
    <d v="2021-04-23T06:56:55"/>
    <x v="0"/>
  </r>
  <r>
    <n v="252243"/>
    <x v="57184"/>
    <x v="6549"/>
    <n v="455878"/>
    <d v="2021-04-23T06:56:55"/>
    <x v="0"/>
  </r>
  <r>
    <n v="255689"/>
    <x v="3933"/>
    <x v="6549"/>
    <n v="230507"/>
    <d v="2021-04-23T06:56:55"/>
    <x v="0"/>
  </r>
  <r>
    <n v="310916"/>
    <x v="57185"/>
    <x v="6549"/>
    <n v="131685"/>
    <d v="2021-04-23T06:56:55"/>
    <x v="0"/>
  </r>
  <r>
    <n v="412293"/>
    <x v="57186"/>
    <x v="6549"/>
    <n v="452653"/>
    <d v="2021-04-23T06:56:55"/>
    <x v="0"/>
  </r>
  <r>
    <n v="17947"/>
    <x v="57187"/>
    <x v="6550"/>
    <n v="303258"/>
    <d v="2021-04-21T12:11:49"/>
    <x v="1"/>
  </r>
  <r>
    <n v="39935"/>
    <x v="5046"/>
    <x v="6550"/>
    <n v="438609"/>
    <d v="2021-04-21T12:11:49"/>
    <x v="1"/>
  </r>
  <r>
    <n v="55691"/>
    <x v="57188"/>
    <x v="6550"/>
    <n v="347008"/>
    <d v="2021-04-21T12:11:49"/>
    <x v="1"/>
  </r>
  <r>
    <n v="65148"/>
    <x v="38574"/>
    <x v="6550"/>
    <n v="250679"/>
    <d v="2021-04-21T12:11:49"/>
    <x v="1"/>
  </r>
  <r>
    <n v="92386"/>
    <x v="57189"/>
    <x v="6550"/>
    <n v="202651"/>
    <d v="2021-04-21T12:11:49"/>
    <x v="1"/>
  </r>
  <r>
    <n v="93277"/>
    <x v="57190"/>
    <x v="6550"/>
    <n v="255103"/>
    <d v="2021-04-21T12:11:49"/>
    <x v="1"/>
  </r>
  <r>
    <n v="113588"/>
    <x v="57191"/>
    <x v="6550"/>
    <n v="230507"/>
    <d v="2021-04-21T12:11:49"/>
    <x v="1"/>
  </r>
  <r>
    <n v="134829"/>
    <x v="57192"/>
    <x v="6550"/>
    <n v="118549"/>
    <d v="2021-04-21T12:11:49"/>
    <x v="1"/>
  </r>
  <r>
    <n v="179968"/>
    <x v="57193"/>
    <x v="6550"/>
    <n v="188971"/>
    <d v="2021-04-21T12:11:49"/>
    <x v="1"/>
  </r>
  <r>
    <n v="180490"/>
    <x v="57194"/>
    <x v="6550"/>
    <n v="473323"/>
    <d v="2021-04-21T12:11:49"/>
    <x v="1"/>
  </r>
  <r>
    <n v="240174"/>
    <x v="57195"/>
    <x v="6550"/>
    <n v="399866"/>
    <d v="2021-04-21T12:11:49"/>
    <x v="1"/>
  </r>
  <r>
    <n v="337620"/>
    <x v="57196"/>
    <x v="6550"/>
    <n v="354126"/>
    <d v="2021-04-21T12:11:49"/>
    <x v="1"/>
  </r>
  <r>
    <n v="384325"/>
    <x v="57197"/>
    <x v="6550"/>
    <n v="4199"/>
    <d v="2021-04-21T12:11:49"/>
    <x v="1"/>
  </r>
  <r>
    <n v="44137"/>
    <x v="57198"/>
    <x v="6551"/>
    <n v="217307"/>
    <d v="2021-05-02T16:43:59"/>
    <x v="0"/>
  </r>
  <r>
    <n v="64376"/>
    <x v="57199"/>
    <x v="6551"/>
    <n v="470762"/>
    <d v="2021-05-02T16:43:59"/>
    <x v="0"/>
  </r>
  <r>
    <n v="70575"/>
    <x v="2797"/>
    <x v="6551"/>
    <n v="246545"/>
    <d v="2021-05-02T16:43:59"/>
    <x v="0"/>
  </r>
  <r>
    <n v="72635"/>
    <x v="57200"/>
    <x v="6551"/>
    <n v="250679"/>
    <d v="2021-05-02T16:43:59"/>
    <x v="0"/>
  </r>
  <r>
    <n v="94861"/>
    <x v="51625"/>
    <x v="6551"/>
    <n v="411922"/>
    <d v="2021-05-02T16:43:59"/>
    <x v="0"/>
  </r>
  <r>
    <n v="103311"/>
    <x v="57201"/>
    <x v="6551"/>
    <n v="118549"/>
    <d v="2021-05-02T16:43:59"/>
    <x v="0"/>
  </r>
  <r>
    <n v="137895"/>
    <x v="57202"/>
    <x v="6551"/>
    <n v="304128"/>
    <d v="2021-05-02T16:43:59"/>
    <x v="0"/>
  </r>
  <r>
    <n v="166101"/>
    <x v="54916"/>
    <x v="6551"/>
    <n v="370651"/>
    <d v="2021-05-02T16:43:59"/>
    <x v="0"/>
  </r>
  <r>
    <n v="203841"/>
    <x v="57203"/>
    <x v="6551"/>
    <n v="182191"/>
    <d v="2021-05-02T16:43:59"/>
    <x v="0"/>
  </r>
  <r>
    <n v="210477"/>
    <x v="30081"/>
    <x v="6551"/>
    <n v="176855"/>
    <d v="2021-05-02T16:43:59"/>
    <x v="0"/>
  </r>
  <r>
    <n v="253071"/>
    <x v="57204"/>
    <x v="6551"/>
    <n v="226626"/>
    <d v="2021-05-02T16:43:59"/>
    <x v="0"/>
  </r>
  <r>
    <n v="291780"/>
    <x v="57205"/>
    <x v="6551"/>
    <n v="190601"/>
    <d v="2021-05-02T16:43:59"/>
    <x v="0"/>
  </r>
  <r>
    <n v="315060"/>
    <x v="46129"/>
    <x v="6551"/>
    <n v="63666"/>
    <d v="2021-05-02T16:43:59"/>
    <x v="0"/>
  </r>
  <r>
    <n v="317033"/>
    <x v="57206"/>
    <x v="6551"/>
    <n v="172973"/>
    <d v="2021-05-02T16:43:59"/>
    <x v="0"/>
  </r>
  <r>
    <n v="334205"/>
    <x v="57207"/>
    <x v="6551"/>
    <n v="351192"/>
    <d v="2021-05-02T16:43:59"/>
    <x v="0"/>
  </r>
  <r>
    <n v="335395"/>
    <x v="57208"/>
    <x v="6551"/>
    <n v="97294"/>
    <d v="2021-05-02T16:43:59"/>
    <x v="0"/>
  </r>
  <r>
    <n v="296709"/>
    <x v="9553"/>
    <x v="6552"/>
    <n v="63994"/>
    <d v="2021-07-20T07:57:27"/>
    <x v="2"/>
  </r>
  <r>
    <n v="297508"/>
    <x v="48719"/>
    <x v="6552"/>
    <n v="288320"/>
    <d v="2021-07-20T07:57:27"/>
    <x v="2"/>
  </r>
  <r>
    <n v="300903"/>
    <x v="57209"/>
    <x v="6552"/>
    <n v="242428"/>
    <d v="2021-07-20T07:57:27"/>
    <x v="2"/>
  </r>
  <r>
    <n v="320614"/>
    <x v="57210"/>
    <x v="6552"/>
    <n v="254768"/>
    <d v="2021-07-20T07:57:27"/>
    <x v="2"/>
  </r>
  <r>
    <n v="327406"/>
    <x v="20568"/>
    <x v="6552"/>
    <n v="250679"/>
    <d v="2021-07-20T07:57:27"/>
    <x v="2"/>
  </r>
  <r>
    <n v="333562"/>
    <x v="57211"/>
    <x v="6552"/>
    <n v="21760"/>
    <d v="2021-07-20T07:57:27"/>
    <x v="2"/>
  </r>
  <r>
    <n v="362518"/>
    <x v="57212"/>
    <x v="6552"/>
    <n v="297256"/>
    <d v="2021-07-20T07:57:27"/>
    <x v="2"/>
  </r>
  <r>
    <n v="374895"/>
    <x v="57213"/>
    <x v="6552"/>
    <n v="405774"/>
    <d v="2021-07-20T07:57:27"/>
    <x v="2"/>
  </r>
  <r>
    <n v="408338"/>
    <x v="57214"/>
    <x v="6552"/>
    <n v="96200"/>
    <d v="2021-07-20T07:57:27"/>
    <x v="2"/>
  </r>
  <r>
    <n v="416099"/>
    <x v="57215"/>
    <x v="6552"/>
    <n v="158978"/>
    <d v="2021-07-20T07:57:27"/>
    <x v="2"/>
  </r>
  <r>
    <n v="29104"/>
    <x v="57216"/>
    <x v="6553"/>
    <n v="411922"/>
    <d v="2021-04-25T23:12:44"/>
    <x v="4"/>
  </r>
  <r>
    <n v="54926"/>
    <x v="57217"/>
    <x v="6553"/>
    <n v="105352"/>
    <d v="2021-04-25T23:12:44"/>
    <x v="4"/>
  </r>
  <r>
    <n v="66291"/>
    <x v="57218"/>
    <x v="6553"/>
    <n v="387595"/>
    <d v="2021-04-25T23:12:44"/>
    <x v="4"/>
  </r>
  <r>
    <n v="83425"/>
    <x v="57219"/>
    <x v="6553"/>
    <n v="403358"/>
    <d v="2021-04-25T23:12:44"/>
    <x v="4"/>
  </r>
  <r>
    <n v="185574"/>
    <x v="22275"/>
    <x v="6553"/>
    <n v="242428"/>
    <d v="2021-04-25T23:12:44"/>
    <x v="4"/>
  </r>
  <r>
    <n v="189144"/>
    <x v="57220"/>
    <x v="6553"/>
    <n v="141259"/>
    <d v="2021-04-25T23:12:44"/>
    <x v="4"/>
  </r>
  <r>
    <n v="198526"/>
    <x v="39933"/>
    <x v="6553"/>
    <n v="88863"/>
    <d v="2021-04-25T23:12:44"/>
    <x v="4"/>
  </r>
  <r>
    <n v="203520"/>
    <x v="57221"/>
    <x v="6553"/>
    <n v="405774"/>
    <d v="2021-04-25T23:12:44"/>
    <x v="4"/>
  </r>
  <r>
    <n v="16113"/>
    <x v="57222"/>
    <x v="6554"/>
    <n v="105352"/>
    <d v="2021-04-17T22:57:40"/>
    <x v="6"/>
  </r>
  <r>
    <n v="43268"/>
    <x v="57223"/>
    <x v="6554"/>
    <n v="439981"/>
    <d v="2021-04-17T22:57:40"/>
    <x v="6"/>
  </r>
  <r>
    <n v="45607"/>
    <x v="57224"/>
    <x v="6554"/>
    <n v="122982"/>
    <d v="2021-04-17T22:57:40"/>
    <x v="6"/>
  </r>
  <r>
    <n v="46335"/>
    <x v="57225"/>
    <x v="6554"/>
    <n v="227775"/>
    <d v="2021-04-17T22:57:40"/>
    <x v="6"/>
  </r>
  <r>
    <n v="51426"/>
    <x v="57226"/>
    <x v="6554"/>
    <n v="339123"/>
    <d v="2021-04-17T22:57:40"/>
    <x v="6"/>
  </r>
  <r>
    <n v="67845"/>
    <x v="33195"/>
    <x v="6554"/>
    <n v="183290"/>
    <d v="2021-04-17T22:57:40"/>
    <x v="6"/>
  </r>
  <r>
    <n v="73046"/>
    <x v="57227"/>
    <x v="6554"/>
    <n v="473327"/>
    <d v="2021-04-17T22:57:40"/>
    <x v="6"/>
  </r>
  <r>
    <n v="79416"/>
    <x v="57228"/>
    <x v="6554"/>
    <n v="219316"/>
    <d v="2021-04-17T22:57:40"/>
    <x v="6"/>
  </r>
  <r>
    <n v="102825"/>
    <x v="57229"/>
    <x v="6554"/>
    <n v="351192"/>
    <d v="2021-04-17T22:57:40"/>
    <x v="6"/>
  </r>
  <r>
    <n v="133964"/>
    <x v="57230"/>
    <x v="6554"/>
    <n v="350629"/>
    <d v="2021-04-17T22:57:40"/>
    <x v="6"/>
  </r>
  <r>
    <n v="159212"/>
    <x v="57231"/>
    <x v="6554"/>
    <n v="250679"/>
    <d v="2021-04-17T22:57:40"/>
    <x v="6"/>
  </r>
  <r>
    <n v="176070"/>
    <x v="57232"/>
    <x v="6554"/>
    <n v="471403"/>
    <d v="2021-04-17T22:57:40"/>
    <x v="6"/>
  </r>
  <r>
    <n v="194635"/>
    <x v="57233"/>
    <x v="6554"/>
    <n v="411922"/>
    <d v="2021-04-17T22:57:40"/>
    <x v="6"/>
  </r>
  <r>
    <n v="206391"/>
    <x v="57234"/>
    <x v="6554"/>
    <n v="119030"/>
    <d v="2021-04-17T22:57:40"/>
    <x v="6"/>
  </r>
  <r>
    <n v="226403"/>
    <x v="57235"/>
    <x v="6554"/>
    <n v="284424"/>
    <d v="2021-04-17T22:57:40"/>
    <x v="6"/>
  </r>
  <r>
    <n v="325252"/>
    <x v="57236"/>
    <x v="6554"/>
    <n v="286745"/>
    <d v="2021-04-17T22:57:40"/>
    <x v="6"/>
  </r>
  <r>
    <n v="364914"/>
    <x v="57237"/>
    <x v="6554"/>
    <n v="230507"/>
    <d v="2021-04-17T22:57:40"/>
    <x v="6"/>
  </r>
  <r>
    <n v="13703"/>
    <x v="57238"/>
    <x v="6555"/>
    <n v="250679"/>
    <d v="2021-04-17T06:59:24"/>
    <x v="0"/>
  </r>
  <r>
    <n v="20650"/>
    <x v="57239"/>
    <x v="6555"/>
    <n v="411922"/>
    <d v="2021-04-17T06:59:24"/>
    <x v="0"/>
  </r>
  <r>
    <n v="28467"/>
    <x v="57240"/>
    <x v="6555"/>
    <n v="336616"/>
    <d v="2021-04-17T06:59:24"/>
    <x v="0"/>
  </r>
  <r>
    <n v="39720"/>
    <x v="5296"/>
    <x v="6555"/>
    <n v="252370"/>
    <d v="2021-04-17T06:59:24"/>
    <x v="0"/>
  </r>
  <r>
    <n v="40346"/>
    <x v="57241"/>
    <x v="6555"/>
    <n v="474478"/>
    <d v="2021-04-17T06:59:24"/>
    <x v="0"/>
  </r>
  <r>
    <n v="70755"/>
    <x v="57242"/>
    <x v="6555"/>
    <n v="262099"/>
    <d v="2021-04-17T06:59:24"/>
    <x v="0"/>
  </r>
  <r>
    <n v="79829"/>
    <x v="57243"/>
    <x v="6555"/>
    <n v="129210"/>
    <d v="2021-04-17T06:59:24"/>
    <x v="0"/>
  </r>
  <r>
    <n v="109130"/>
    <x v="54164"/>
    <x v="6555"/>
    <n v="462580"/>
    <d v="2021-04-17T06:59:24"/>
    <x v="0"/>
  </r>
  <r>
    <n v="131027"/>
    <x v="57244"/>
    <x v="6555"/>
    <n v="478188"/>
    <d v="2021-04-17T06:59:24"/>
    <x v="0"/>
  </r>
  <r>
    <n v="189592"/>
    <x v="57245"/>
    <x v="6555"/>
    <n v="211577"/>
    <d v="2021-04-17T06:59:24"/>
    <x v="0"/>
  </r>
  <r>
    <n v="202537"/>
    <x v="45362"/>
    <x v="6555"/>
    <n v="79694"/>
    <d v="2021-04-17T06:59:24"/>
    <x v="0"/>
  </r>
  <r>
    <n v="126928"/>
    <x v="57246"/>
    <x v="6556"/>
    <n v="31749"/>
    <d v="2021-05-30T11:16:01"/>
    <x v="0"/>
  </r>
  <r>
    <n v="140688"/>
    <x v="57247"/>
    <x v="6556"/>
    <n v="327968"/>
    <d v="2021-05-30T11:16:01"/>
    <x v="0"/>
  </r>
  <r>
    <n v="170972"/>
    <x v="57248"/>
    <x v="6556"/>
    <n v="411922"/>
    <d v="2021-05-30T11:16:01"/>
    <x v="0"/>
  </r>
  <r>
    <n v="223675"/>
    <x v="34208"/>
    <x v="6556"/>
    <n v="63666"/>
    <d v="2021-05-30T11:16:01"/>
    <x v="0"/>
  </r>
  <r>
    <n v="228753"/>
    <x v="1896"/>
    <x v="6556"/>
    <n v="119655"/>
    <d v="2021-05-30T11:16:01"/>
    <x v="0"/>
  </r>
  <r>
    <n v="235180"/>
    <x v="57249"/>
    <x v="6556"/>
    <n v="250679"/>
    <d v="2021-05-30T11:16:01"/>
    <x v="0"/>
  </r>
  <r>
    <n v="256058"/>
    <x v="41481"/>
    <x v="6556"/>
    <n v="145779"/>
    <d v="2021-05-30T11:16:01"/>
    <x v="0"/>
  </r>
  <r>
    <n v="265804"/>
    <x v="57250"/>
    <x v="6556"/>
    <n v="103560"/>
    <d v="2021-05-30T11:16:01"/>
    <x v="0"/>
  </r>
  <r>
    <n v="278595"/>
    <x v="57251"/>
    <x v="6556"/>
    <n v="268542"/>
    <d v="2021-05-30T11:16:01"/>
    <x v="0"/>
  </r>
  <r>
    <n v="66806"/>
    <x v="57252"/>
    <x v="6557"/>
    <n v="15560"/>
    <d v="2021-05-12T05:12:30"/>
    <x v="0"/>
  </r>
  <r>
    <n v="74290"/>
    <x v="47549"/>
    <x v="6557"/>
    <n v="347008"/>
    <d v="2021-05-12T05:12:30"/>
    <x v="0"/>
  </r>
  <r>
    <n v="91329"/>
    <x v="31710"/>
    <x v="6557"/>
    <n v="304128"/>
    <d v="2021-05-12T05:12:30"/>
    <x v="0"/>
  </r>
  <r>
    <n v="95109"/>
    <x v="57253"/>
    <x v="6557"/>
    <n v="230507"/>
    <d v="2021-05-12T05:12:30"/>
    <x v="0"/>
  </r>
  <r>
    <n v="185479"/>
    <x v="5614"/>
    <x v="6557"/>
    <n v="349014"/>
    <d v="2021-05-12T05:12:30"/>
    <x v="0"/>
  </r>
  <r>
    <n v="204636"/>
    <x v="43204"/>
    <x v="6557"/>
    <n v="366447"/>
    <d v="2021-05-12T05:12:30"/>
    <x v="0"/>
  </r>
  <r>
    <n v="263905"/>
    <x v="57254"/>
    <x v="6557"/>
    <n v="250679"/>
    <d v="2021-05-12T05:12:30"/>
    <x v="0"/>
  </r>
  <r>
    <n v="306360"/>
    <x v="57255"/>
    <x v="6557"/>
    <n v="151496"/>
    <d v="2021-05-12T05:12:30"/>
    <x v="0"/>
  </r>
  <r>
    <n v="336740"/>
    <x v="57256"/>
    <x v="6557"/>
    <n v="122902"/>
    <d v="2021-05-12T05:12:30"/>
    <x v="0"/>
  </r>
  <r>
    <n v="358916"/>
    <x v="57257"/>
    <x v="6557"/>
    <n v="85094"/>
    <d v="2021-05-12T05:12:30"/>
    <x v="0"/>
  </r>
  <r>
    <n v="361633"/>
    <x v="57258"/>
    <x v="6557"/>
    <n v="341004"/>
    <d v="2021-05-12T05:12:30"/>
    <x v="0"/>
  </r>
  <r>
    <n v="415199"/>
    <x v="57259"/>
    <x v="6557"/>
    <n v="34152"/>
    <d v="2021-05-12T05:12:30"/>
    <x v="0"/>
  </r>
  <r>
    <n v="331194"/>
    <x v="48840"/>
    <x v="6558"/>
    <n v="158978"/>
    <d v="2021-07-29T20:45:08"/>
    <x v="0"/>
  </r>
  <r>
    <n v="341171"/>
    <x v="24788"/>
    <x v="6558"/>
    <n v="347008"/>
    <d v="2021-07-29T20:45:08"/>
    <x v="0"/>
  </r>
  <r>
    <n v="397429"/>
    <x v="57260"/>
    <x v="6558"/>
    <n v="112334"/>
    <d v="2021-07-29T20:45:08"/>
    <x v="0"/>
  </r>
  <r>
    <n v="37055"/>
    <x v="57261"/>
    <x v="6559"/>
    <n v="354849"/>
    <d v="2021-04-29T01:43:31"/>
    <x v="0"/>
  </r>
  <r>
    <n v="42073"/>
    <x v="57262"/>
    <x v="6559"/>
    <n v="21760"/>
    <d v="2021-04-29T01:43:31"/>
    <x v="0"/>
  </r>
  <r>
    <n v="53195"/>
    <x v="57263"/>
    <x v="6559"/>
    <n v="324410"/>
    <d v="2021-04-29T01:43:31"/>
    <x v="0"/>
  </r>
  <r>
    <n v="70431"/>
    <x v="57264"/>
    <x v="6559"/>
    <n v="347008"/>
    <d v="2021-04-29T01:43:31"/>
    <x v="0"/>
  </r>
  <r>
    <n v="93911"/>
    <x v="57265"/>
    <x v="6559"/>
    <n v="230507"/>
    <d v="2021-04-29T01:43:31"/>
    <x v="0"/>
  </r>
  <r>
    <n v="120210"/>
    <x v="14357"/>
    <x v="6559"/>
    <n v="238334"/>
    <d v="2021-04-29T01:43:31"/>
    <x v="0"/>
  </r>
  <r>
    <n v="127178"/>
    <x v="57266"/>
    <x v="6559"/>
    <n v="411922"/>
    <d v="2021-04-29T01:43:31"/>
    <x v="0"/>
  </r>
  <r>
    <n v="130712"/>
    <x v="51153"/>
    <x v="6559"/>
    <n v="325852"/>
    <d v="2021-04-29T01:43:31"/>
    <x v="0"/>
  </r>
  <r>
    <n v="137869"/>
    <x v="57267"/>
    <x v="6559"/>
    <n v="73365"/>
    <d v="2021-04-29T01:43:31"/>
    <x v="0"/>
  </r>
  <r>
    <n v="168535"/>
    <x v="57268"/>
    <x v="6559"/>
    <n v="470762"/>
    <d v="2021-04-29T01:43:31"/>
    <x v="0"/>
  </r>
  <r>
    <n v="187068"/>
    <x v="8430"/>
    <x v="6559"/>
    <n v="180863"/>
    <d v="2021-04-29T01:43:31"/>
    <x v="0"/>
  </r>
  <r>
    <n v="244340"/>
    <x v="57269"/>
    <x v="6559"/>
    <n v="251152"/>
    <d v="2021-04-29T01:43:31"/>
    <x v="0"/>
  </r>
  <r>
    <n v="251625"/>
    <x v="37459"/>
    <x v="6559"/>
    <n v="405774"/>
    <d v="2021-04-29T01:43:31"/>
    <x v="0"/>
  </r>
  <r>
    <n v="276744"/>
    <x v="57270"/>
    <x v="6559"/>
    <n v="301518"/>
    <d v="2021-04-29T01:43:31"/>
    <x v="0"/>
  </r>
  <r>
    <n v="306900"/>
    <x v="11512"/>
    <x v="6559"/>
    <n v="447567"/>
    <d v="2021-04-29T01:43:31"/>
    <x v="0"/>
  </r>
  <r>
    <n v="334269"/>
    <x v="57271"/>
    <x v="6559"/>
    <n v="137327"/>
    <d v="2021-04-29T01:43:31"/>
    <x v="0"/>
  </r>
  <r>
    <n v="338296"/>
    <x v="57272"/>
    <x v="6559"/>
    <n v="152780"/>
    <d v="2021-04-29T01:43:31"/>
    <x v="0"/>
  </r>
  <r>
    <n v="110024"/>
    <x v="57273"/>
    <x v="6560"/>
    <n v="158978"/>
    <d v="2021-05-27T06:13:41"/>
    <x v="1"/>
  </r>
  <r>
    <n v="136613"/>
    <x v="31225"/>
    <x v="6560"/>
    <n v="140147"/>
    <d v="2021-05-27T06:13:41"/>
    <x v="1"/>
  </r>
  <r>
    <n v="137674"/>
    <x v="42606"/>
    <x v="6560"/>
    <n v="325984"/>
    <d v="2021-05-27T06:13:41"/>
    <x v="1"/>
  </r>
  <r>
    <n v="178918"/>
    <x v="57274"/>
    <x v="6560"/>
    <n v="411922"/>
    <d v="2021-05-27T06:13:41"/>
    <x v="1"/>
  </r>
  <r>
    <n v="202702"/>
    <x v="57275"/>
    <x v="6560"/>
    <n v="153977"/>
    <d v="2021-05-27T06:13:41"/>
    <x v="1"/>
  </r>
  <r>
    <n v="118149"/>
    <x v="57276"/>
    <x v="6561"/>
    <n v="81226"/>
    <d v="2021-05-28T21:34:01"/>
    <x v="0"/>
  </r>
  <r>
    <n v="121814"/>
    <x v="57277"/>
    <x v="6561"/>
    <n v="411922"/>
    <d v="2021-05-28T21:34:01"/>
    <x v="0"/>
  </r>
  <r>
    <n v="135271"/>
    <x v="57278"/>
    <x v="6561"/>
    <n v="21760"/>
    <d v="2021-05-28T21:34:01"/>
    <x v="0"/>
  </r>
  <r>
    <n v="147574"/>
    <x v="4428"/>
    <x v="6561"/>
    <n v="369523"/>
    <d v="2021-05-28T21:34:01"/>
    <x v="0"/>
  </r>
  <r>
    <n v="253700"/>
    <x v="52119"/>
    <x v="6561"/>
    <n v="137899"/>
    <d v="2021-05-28T21:34:01"/>
    <x v="0"/>
  </r>
  <r>
    <n v="265443"/>
    <x v="47991"/>
    <x v="6561"/>
    <n v="187427"/>
    <d v="2021-05-28T21:34:01"/>
    <x v="0"/>
  </r>
  <r>
    <n v="275560"/>
    <x v="5548"/>
    <x v="6561"/>
    <n v="273920"/>
    <d v="2021-05-28T21:34:01"/>
    <x v="0"/>
  </r>
  <r>
    <n v="306701"/>
    <x v="57279"/>
    <x v="6561"/>
    <n v="87645"/>
    <d v="2021-05-28T21:34:01"/>
    <x v="0"/>
  </r>
  <r>
    <n v="309473"/>
    <x v="57280"/>
    <x v="6561"/>
    <n v="217307"/>
    <d v="2021-05-28T21:34:01"/>
    <x v="0"/>
  </r>
  <r>
    <n v="315283"/>
    <x v="34316"/>
    <x v="6561"/>
    <n v="122902"/>
    <d v="2021-05-28T21:34:01"/>
    <x v="0"/>
  </r>
  <r>
    <n v="374021"/>
    <x v="6770"/>
    <x v="6561"/>
    <n v="390546"/>
    <d v="2021-05-28T21:34:01"/>
    <x v="0"/>
  </r>
  <r>
    <n v="419386"/>
    <x v="39809"/>
    <x v="6561"/>
    <n v="43697"/>
    <d v="2021-05-28T21:34:01"/>
    <x v="0"/>
  </r>
  <r>
    <n v="93572"/>
    <x v="57281"/>
    <x v="6562"/>
    <n v="347008"/>
    <d v="2021-05-21T07:13:17"/>
    <x v="0"/>
  </r>
  <r>
    <n v="99892"/>
    <x v="57282"/>
    <x v="6562"/>
    <n v="250679"/>
    <d v="2021-05-21T07:13:17"/>
    <x v="0"/>
  </r>
  <r>
    <n v="126253"/>
    <x v="57283"/>
    <x v="6563"/>
    <n v="411922"/>
    <d v="2021-05-30T15:43:38"/>
    <x v="0"/>
  </r>
  <r>
    <n v="143637"/>
    <x v="57284"/>
    <x v="6563"/>
    <n v="120809"/>
    <d v="2021-05-30T15:43:38"/>
    <x v="0"/>
  </r>
  <r>
    <n v="145504"/>
    <x v="57285"/>
    <x v="6563"/>
    <n v="178201"/>
    <d v="2021-05-30T15:43:38"/>
    <x v="0"/>
  </r>
  <r>
    <n v="162401"/>
    <x v="14285"/>
    <x v="6563"/>
    <n v="405774"/>
    <d v="2021-05-30T15:43:38"/>
    <x v="0"/>
  </r>
  <r>
    <n v="180175"/>
    <x v="24466"/>
    <x v="6563"/>
    <n v="182984"/>
    <d v="2021-05-30T15:43:38"/>
    <x v="0"/>
  </r>
  <r>
    <n v="265106"/>
    <x v="57286"/>
    <x v="6563"/>
    <n v="62068"/>
    <d v="2021-05-30T15:43:38"/>
    <x v="0"/>
  </r>
  <r>
    <n v="303178"/>
    <x v="57287"/>
    <x v="6563"/>
    <n v="153893"/>
    <d v="2021-05-30T15:43:38"/>
    <x v="0"/>
  </r>
  <r>
    <n v="311930"/>
    <x v="54922"/>
    <x v="6563"/>
    <n v="230507"/>
    <d v="2021-05-30T15:43:38"/>
    <x v="0"/>
  </r>
  <r>
    <n v="340948"/>
    <x v="8827"/>
    <x v="6563"/>
    <n v="88863"/>
    <d v="2021-05-30T15:43:38"/>
    <x v="0"/>
  </r>
  <r>
    <n v="376158"/>
    <x v="44347"/>
    <x v="6563"/>
    <n v="7084"/>
    <d v="2021-05-30T15:43:38"/>
    <x v="0"/>
  </r>
  <r>
    <n v="384963"/>
    <x v="57288"/>
    <x v="6563"/>
    <n v="343712"/>
    <d v="2021-05-30T15:43:38"/>
    <x v="0"/>
  </r>
  <r>
    <n v="390154"/>
    <x v="43018"/>
    <x v="6563"/>
    <n v="347367"/>
    <d v="2021-05-30T15:43:38"/>
    <x v="0"/>
  </r>
  <r>
    <n v="392224"/>
    <x v="57289"/>
    <x v="6563"/>
    <n v="182191"/>
    <d v="2021-05-30T15:43:38"/>
    <x v="0"/>
  </r>
  <r>
    <n v="404205"/>
    <x v="57290"/>
    <x v="6563"/>
    <n v="469614"/>
    <d v="2021-05-30T15:43:38"/>
    <x v="0"/>
  </r>
  <r>
    <n v="412420"/>
    <x v="57291"/>
    <x v="6563"/>
    <n v="347008"/>
    <d v="2021-05-30T15:43:38"/>
    <x v="0"/>
  </r>
  <r>
    <n v="117172"/>
    <x v="32255"/>
    <x v="6564"/>
    <n v="155428"/>
    <d v="2021-05-29T05:02:10"/>
    <x v="0"/>
  </r>
  <r>
    <n v="163342"/>
    <x v="57292"/>
    <x v="6564"/>
    <n v="394099"/>
    <d v="2021-05-29T05:02:10"/>
    <x v="0"/>
  </r>
  <r>
    <n v="205314"/>
    <x v="57293"/>
    <x v="6564"/>
    <n v="182191"/>
    <d v="2021-05-29T05:02:10"/>
    <x v="0"/>
  </r>
  <r>
    <n v="207052"/>
    <x v="57294"/>
    <x v="6564"/>
    <n v="257392"/>
    <d v="2021-05-29T05:02:10"/>
    <x v="0"/>
  </r>
  <r>
    <n v="3299"/>
    <x v="57295"/>
    <x v="6565"/>
    <n v="238134"/>
    <d v="2021-03-30T00:55:45"/>
    <x v="9"/>
  </r>
  <r>
    <n v="3957"/>
    <x v="57296"/>
    <x v="6565"/>
    <n v="118549"/>
    <d v="2021-03-30T00:55:45"/>
    <x v="9"/>
  </r>
  <r>
    <n v="4156"/>
    <x v="57297"/>
    <x v="6565"/>
    <n v="351192"/>
    <d v="2021-03-30T00:55:45"/>
    <x v="9"/>
  </r>
  <r>
    <n v="4484"/>
    <x v="57298"/>
    <x v="6565"/>
    <n v="97867"/>
    <d v="2021-03-30T00:55:45"/>
    <x v="9"/>
  </r>
  <r>
    <n v="7586"/>
    <x v="57299"/>
    <x v="6565"/>
    <n v="285680"/>
    <d v="2021-03-30T00:55:45"/>
    <x v="9"/>
  </r>
  <r>
    <n v="9067"/>
    <x v="57300"/>
    <x v="6565"/>
    <n v="250679"/>
    <d v="2021-03-30T00:55:45"/>
    <x v="9"/>
  </r>
  <r>
    <n v="11203"/>
    <x v="57301"/>
    <x v="6565"/>
    <n v="471403"/>
    <d v="2021-03-30T00:55:45"/>
    <x v="9"/>
  </r>
  <r>
    <n v="12394"/>
    <x v="57302"/>
    <x v="6565"/>
    <n v="327968"/>
    <d v="2021-03-30T00:55:45"/>
    <x v="9"/>
  </r>
  <r>
    <n v="34884"/>
    <x v="49443"/>
    <x v="6565"/>
    <n v="248634"/>
    <d v="2021-03-30T00:55:45"/>
    <x v="9"/>
  </r>
  <r>
    <n v="51767"/>
    <x v="57303"/>
    <x v="6565"/>
    <n v="411922"/>
    <d v="2021-03-30T00:55:45"/>
    <x v="9"/>
  </r>
  <r>
    <n v="86158"/>
    <x v="57304"/>
    <x v="6565"/>
    <n v="404226"/>
    <d v="2021-03-30T00:55:45"/>
    <x v="9"/>
  </r>
  <r>
    <n v="86282"/>
    <x v="57305"/>
    <x v="6565"/>
    <n v="158978"/>
    <d v="2021-03-30T00:55:45"/>
    <x v="9"/>
  </r>
  <r>
    <n v="105835"/>
    <x v="57306"/>
    <x v="6565"/>
    <n v="269158"/>
    <d v="2021-03-30T00:55:45"/>
    <x v="9"/>
  </r>
  <r>
    <n v="147961"/>
    <x v="52172"/>
    <x v="6565"/>
    <n v="83485"/>
    <d v="2021-03-30T00:55:45"/>
    <x v="9"/>
  </r>
  <r>
    <n v="171428"/>
    <x v="57307"/>
    <x v="6565"/>
    <n v="154256"/>
    <d v="2021-03-30T00:55:45"/>
    <x v="9"/>
  </r>
  <r>
    <n v="178087"/>
    <x v="57308"/>
    <x v="6565"/>
    <n v="311590"/>
    <d v="2021-03-30T00:55:45"/>
    <x v="9"/>
  </r>
  <r>
    <n v="184179"/>
    <x v="57309"/>
    <x v="6565"/>
    <n v="182191"/>
    <d v="2021-03-30T00:55:45"/>
    <x v="9"/>
  </r>
  <r>
    <n v="184295"/>
    <x v="57310"/>
    <x v="6565"/>
    <n v="420981"/>
    <d v="2021-03-30T00:55:45"/>
    <x v="9"/>
  </r>
  <r>
    <n v="197545"/>
    <x v="57311"/>
    <x v="6565"/>
    <n v="105174"/>
    <d v="2021-03-30T00:55:45"/>
    <x v="9"/>
  </r>
  <r>
    <n v="244200"/>
    <x v="57312"/>
    <x v="6565"/>
    <n v="433247"/>
    <d v="2021-03-30T00:55:45"/>
    <x v="9"/>
  </r>
  <r>
    <n v="266879"/>
    <x v="57313"/>
    <x v="6565"/>
    <n v="27877"/>
    <d v="2021-03-30T00:55:45"/>
    <x v="9"/>
  </r>
  <r>
    <n v="281053"/>
    <x v="23390"/>
    <x v="6565"/>
    <n v="21760"/>
    <d v="2021-03-30T00:55:45"/>
    <x v="9"/>
  </r>
  <r>
    <n v="323422"/>
    <x v="57314"/>
    <x v="6565"/>
    <n v="171335"/>
    <d v="2021-03-30T00:55:45"/>
    <x v="9"/>
  </r>
  <r>
    <n v="26285"/>
    <x v="57315"/>
    <x v="6566"/>
    <n v="230507"/>
    <d v="2021-04-23T13:42:43"/>
    <x v="1"/>
  </r>
  <r>
    <n v="30155"/>
    <x v="57316"/>
    <x v="6566"/>
    <n v="158978"/>
    <d v="2021-04-23T13:42:43"/>
    <x v="1"/>
  </r>
  <r>
    <n v="44245"/>
    <x v="57317"/>
    <x v="6566"/>
    <n v="347393"/>
    <d v="2021-04-23T13:42:43"/>
    <x v="1"/>
  </r>
  <r>
    <n v="66332"/>
    <x v="57318"/>
    <x v="6566"/>
    <n v="182191"/>
    <d v="2021-04-23T13:42:43"/>
    <x v="1"/>
  </r>
  <r>
    <n v="71153"/>
    <x v="24503"/>
    <x v="6566"/>
    <n v="250679"/>
    <d v="2021-04-23T13:42:43"/>
    <x v="1"/>
  </r>
  <r>
    <n v="102165"/>
    <x v="23440"/>
    <x v="6566"/>
    <n v="284325"/>
    <d v="2021-04-23T13:42:43"/>
    <x v="1"/>
  </r>
  <r>
    <n v="103499"/>
    <x v="57319"/>
    <x v="6566"/>
    <n v="433247"/>
    <d v="2021-04-23T13:42:43"/>
    <x v="1"/>
  </r>
  <r>
    <n v="205255"/>
    <x v="57320"/>
    <x v="6566"/>
    <n v="29893"/>
    <d v="2021-04-23T13:42:43"/>
    <x v="1"/>
  </r>
  <r>
    <n v="241271"/>
    <x v="4153"/>
    <x v="6566"/>
    <n v="231678"/>
    <d v="2021-04-23T13:42:43"/>
    <x v="1"/>
  </r>
  <r>
    <n v="268737"/>
    <x v="57321"/>
    <x v="6566"/>
    <n v="82901"/>
    <d v="2021-04-23T13:42:43"/>
    <x v="1"/>
  </r>
  <r>
    <n v="284903"/>
    <x v="57322"/>
    <x v="6566"/>
    <n v="473323"/>
    <d v="2021-04-23T13:42:43"/>
    <x v="1"/>
  </r>
  <r>
    <n v="287921"/>
    <x v="57323"/>
    <x v="6566"/>
    <n v="251574"/>
    <d v="2021-04-23T13:42:43"/>
    <x v="1"/>
  </r>
  <r>
    <n v="314561"/>
    <x v="57324"/>
    <x v="6566"/>
    <n v="51317"/>
    <d v="2021-04-23T13:42:43"/>
    <x v="1"/>
  </r>
  <r>
    <n v="416096"/>
    <x v="57325"/>
    <x v="6566"/>
    <n v="43697"/>
    <d v="2021-04-23T13:42:43"/>
    <x v="1"/>
  </r>
  <r>
    <n v="419217"/>
    <x v="57326"/>
    <x v="6566"/>
    <n v="131685"/>
    <d v="2021-04-23T13:42:43"/>
    <x v="1"/>
  </r>
  <r>
    <n v="126406"/>
    <x v="33263"/>
    <x v="6567"/>
    <n v="411922"/>
    <d v="2021-05-30T04:11:08"/>
    <x v="11"/>
  </r>
  <r>
    <n v="136449"/>
    <x v="57327"/>
    <x v="6567"/>
    <n v="179296"/>
    <d v="2021-05-30T04:11:08"/>
    <x v="11"/>
  </r>
  <r>
    <n v="160567"/>
    <x v="57328"/>
    <x v="6567"/>
    <n v="250679"/>
    <d v="2021-05-30T04:11:08"/>
    <x v="11"/>
  </r>
  <r>
    <n v="173406"/>
    <x v="57329"/>
    <x v="6567"/>
    <n v="244574"/>
    <d v="2021-05-30T04:11:08"/>
    <x v="11"/>
  </r>
  <r>
    <n v="253641"/>
    <x v="57330"/>
    <x v="6567"/>
    <n v="33076"/>
    <d v="2021-05-30T04:11:08"/>
    <x v="11"/>
  </r>
  <r>
    <n v="292412"/>
    <x v="57331"/>
    <x v="6567"/>
    <n v="233494"/>
    <d v="2021-05-30T04:11:08"/>
    <x v="11"/>
  </r>
  <r>
    <n v="381931"/>
    <x v="57332"/>
    <x v="6567"/>
    <n v="470762"/>
    <d v="2021-05-30T04:11:08"/>
    <x v="11"/>
  </r>
  <r>
    <n v="384322"/>
    <x v="57333"/>
    <x v="6567"/>
    <n v="252370"/>
    <d v="2021-05-30T04:11:08"/>
    <x v="11"/>
  </r>
  <r>
    <n v="113061"/>
    <x v="57334"/>
    <x v="6568"/>
    <n v="364695"/>
    <d v="2021-05-27T01:06:25"/>
    <x v="6"/>
  </r>
  <r>
    <n v="119904"/>
    <x v="57335"/>
    <x v="6568"/>
    <n v="54565"/>
    <d v="2021-05-27T01:06:25"/>
    <x v="6"/>
  </r>
  <r>
    <n v="180902"/>
    <x v="57336"/>
    <x v="6568"/>
    <n v="122902"/>
    <d v="2021-05-27T01:06:25"/>
    <x v="6"/>
  </r>
  <r>
    <n v="187932"/>
    <x v="57337"/>
    <x v="6568"/>
    <n v="153893"/>
    <d v="2021-05-27T01:06:25"/>
    <x v="6"/>
  </r>
  <r>
    <n v="255836"/>
    <x v="57338"/>
    <x v="6568"/>
    <n v="447858"/>
    <d v="2021-05-27T01:06:25"/>
    <x v="6"/>
  </r>
  <r>
    <n v="277533"/>
    <x v="57339"/>
    <x v="6568"/>
    <n v="4316"/>
    <d v="2021-05-27T01:06:25"/>
    <x v="6"/>
  </r>
  <r>
    <n v="278911"/>
    <x v="57340"/>
    <x v="6568"/>
    <n v="198613"/>
    <d v="2021-05-27T01:06:25"/>
    <x v="6"/>
  </r>
  <r>
    <n v="306750"/>
    <x v="16011"/>
    <x v="6568"/>
    <n v="258219"/>
    <d v="2021-05-27T01:06:25"/>
    <x v="6"/>
  </r>
  <r>
    <n v="334167"/>
    <x v="57341"/>
    <x v="6568"/>
    <n v="250679"/>
    <d v="2021-05-27T01:06:25"/>
    <x v="6"/>
  </r>
  <r>
    <n v="347706"/>
    <x v="57342"/>
    <x v="6568"/>
    <n v="158978"/>
    <d v="2021-05-27T01:06:25"/>
    <x v="6"/>
  </r>
  <r>
    <n v="374028"/>
    <x v="57343"/>
    <x v="6568"/>
    <n v="242428"/>
    <d v="2021-05-27T01:06:25"/>
    <x v="6"/>
  </r>
  <r>
    <n v="255938"/>
    <x v="57344"/>
    <x v="6569"/>
    <n v="65828"/>
    <d v="2021-07-07T02:34:08"/>
    <x v="0"/>
  </r>
  <r>
    <n v="273574"/>
    <x v="57345"/>
    <x v="6569"/>
    <n v="221628"/>
    <d v="2021-07-07T02:34:08"/>
    <x v="0"/>
  </r>
  <r>
    <n v="330082"/>
    <x v="57346"/>
    <x v="6569"/>
    <n v="470099"/>
    <d v="2021-07-07T02:34:08"/>
    <x v="0"/>
  </r>
  <r>
    <n v="355830"/>
    <x v="6610"/>
    <x v="6569"/>
    <n v="75550"/>
    <d v="2021-07-07T02:34:08"/>
    <x v="0"/>
  </r>
  <r>
    <n v="370698"/>
    <x v="16648"/>
    <x v="6569"/>
    <n v="249721"/>
    <d v="2021-07-07T02:34:08"/>
    <x v="0"/>
  </r>
  <r>
    <n v="380725"/>
    <x v="46046"/>
    <x v="6569"/>
    <n v="118549"/>
    <d v="2021-07-07T02:34:08"/>
    <x v="0"/>
  </r>
  <r>
    <n v="402358"/>
    <x v="57347"/>
    <x v="6569"/>
    <n v="189009"/>
    <d v="2021-07-07T02:34:08"/>
    <x v="0"/>
  </r>
  <r>
    <n v="158884"/>
    <x v="57348"/>
    <x v="6570"/>
    <n v="179296"/>
    <d v="2021-06-09T23:07:15"/>
    <x v="0"/>
  </r>
  <r>
    <n v="165649"/>
    <x v="57349"/>
    <x v="6570"/>
    <n v="198326"/>
    <d v="2021-06-09T23:07:15"/>
    <x v="0"/>
  </r>
  <r>
    <n v="189698"/>
    <x v="57350"/>
    <x v="6570"/>
    <n v="351192"/>
    <d v="2021-06-09T23:07:15"/>
    <x v="0"/>
  </r>
  <r>
    <n v="212633"/>
    <x v="57351"/>
    <x v="6570"/>
    <n v="355569"/>
    <d v="2021-06-09T23:07:15"/>
    <x v="0"/>
  </r>
  <r>
    <n v="219200"/>
    <x v="57352"/>
    <x v="6570"/>
    <n v="182984"/>
    <d v="2021-06-09T23:07:15"/>
    <x v="0"/>
  </r>
  <r>
    <n v="269646"/>
    <x v="57353"/>
    <x v="6570"/>
    <n v="78899"/>
    <d v="2021-06-09T23:07:15"/>
    <x v="0"/>
  </r>
  <r>
    <n v="308693"/>
    <x v="57354"/>
    <x v="6570"/>
    <n v="411922"/>
    <d v="2021-06-09T23:07:15"/>
    <x v="0"/>
  </r>
  <r>
    <n v="315350"/>
    <x v="57355"/>
    <x v="6570"/>
    <n v="397"/>
    <d v="2021-06-09T23:07:15"/>
    <x v="0"/>
  </r>
  <r>
    <n v="368307"/>
    <x v="57356"/>
    <x v="6570"/>
    <n v="224760"/>
    <d v="2021-06-09T23:07:15"/>
    <x v="0"/>
  </r>
  <r>
    <n v="407564"/>
    <x v="57357"/>
    <x v="6570"/>
    <n v="274326"/>
    <d v="2021-06-09T23:07:15"/>
    <x v="0"/>
  </r>
  <r>
    <n v="416926"/>
    <x v="53895"/>
    <x v="6570"/>
    <n v="413014"/>
    <d v="2021-06-09T23:07:15"/>
    <x v="0"/>
  </r>
  <r>
    <n v="115483"/>
    <x v="57358"/>
    <x v="6571"/>
    <n v="350676"/>
    <d v="2021-05-27T13:53:12"/>
    <x v="0"/>
  </r>
  <r>
    <n v="124347"/>
    <x v="2387"/>
    <x v="6571"/>
    <n v="433247"/>
    <d v="2021-05-27T13:53:12"/>
    <x v="0"/>
  </r>
  <r>
    <n v="128173"/>
    <x v="57359"/>
    <x v="6571"/>
    <n v="82901"/>
    <d v="2021-05-27T13:53:12"/>
    <x v="0"/>
  </r>
  <r>
    <n v="168090"/>
    <x v="57360"/>
    <x v="6571"/>
    <n v="182191"/>
    <d v="2021-05-27T13:53:12"/>
    <x v="0"/>
  </r>
  <r>
    <n v="226875"/>
    <x v="57361"/>
    <x v="6571"/>
    <n v="458081"/>
    <d v="2021-05-27T13:53:12"/>
    <x v="0"/>
  </r>
  <r>
    <n v="230585"/>
    <x v="57362"/>
    <x v="6571"/>
    <n v="209122"/>
    <d v="2021-05-27T13:53:12"/>
    <x v="0"/>
  </r>
  <r>
    <n v="247200"/>
    <x v="57363"/>
    <x v="6571"/>
    <n v="230507"/>
    <d v="2021-05-27T13:53:12"/>
    <x v="0"/>
  </r>
  <r>
    <n v="264359"/>
    <x v="50549"/>
    <x v="6571"/>
    <n v="88863"/>
    <d v="2021-05-27T13:53:12"/>
    <x v="0"/>
  </r>
  <r>
    <n v="318278"/>
    <x v="37651"/>
    <x v="6571"/>
    <n v="43842"/>
    <d v="2021-05-27T13:53:12"/>
    <x v="0"/>
  </r>
  <r>
    <n v="127130"/>
    <x v="29400"/>
    <x v="6572"/>
    <n v="411922"/>
    <d v="2021-05-30T12:40:25"/>
    <x v="4"/>
  </r>
  <r>
    <n v="166132"/>
    <x v="57364"/>
    <x v="6572"/>
    <n v="191893"/>
    <d v="2021-05-30T12:40:25"/>
    <x v="4"/>
  </r>
  <r>
    <n v="167784"/>
    <x v="57365"/>
    <x v="6572"/>
    <n v="157696"/>
    <d v="2021-05-30T12:40:25"/>
    <x v="4"/>
  </r>
  <r>
    <n v="182096"/>
    <x v="57366"/>
    <x v="6572"/>
    <n v="328312"/>
    <d v="2021-05-30T12:40:25"/>
    <x v="4"/>
  </r>
  <r>
    <n v="208189"/>
    <x v="57367"/>
    <x v="6572"/>
    <n v="153893"/>
    <d v="2021-05-30T12:40:25"/>
    <x v="4"/>
  </r>
  <r>
    <n v="280916"/>
    <x v="57368"/>
    <x v="6572"/>
    <n v="432277"/>
    <d v="2021-05-30T12:40:25"/>
    <x v="4"/>
  </r>
  <r>
    <n v="332429"/>
    <x v="57369"/>
    <x v="6572"/>
    <n v="338202"/>
    <d v="2021-05-30T12:40:25"/>
    <x v="4"/>
  </r>
  <r>
    <n v="356418"/>
    <x v="57370"/>
    <x v="6572"/>
    <n v="351192"/>
    <d v="2021-05-30T12:40:25"/>
    <x v="4"/>
  </r>
  <r>
    <n v="371711"/>
    <x v="57371"/>
    <x v="6572"/>
    <n v="249721"/>
    <d v="2021-05-30T12:40:25"/>
    <x v="4"/>
  </r>
  <r>
    <n v="387218"/>
    <x v="57372"/>
    <x v="6572"/>
    <n v="158978"/>
    <d v="2021-05-30T12:40:25"/>
    <x v="4"/>
  </r>
  <r>
    <n v="390422"/>
    <x v="57373"/>
    <x v="6572"/>
    <n v="250679"/>
    <d v="2021-05-30T12:40:25"/>
    <x v="4"/>
  </r>
  <r>
    <n v="392478"/>
    <x v="57374"/>
    <x v="6572"/>
    <n v="82319"/>
    <d v="2021-05-30T12:40:25"/>
    <x v="4"/>
  </r>
  <r>
    <n v="399671"/>
    <x v="57375"/>
    <x v="6572"/>
    <n v="154256"/>
    <d v="2021-05-30T12:40:25"/>
    <x v="4"/>
  </r>
  <r>
    <n v="402820"/>
    <x v="57376"/>
    <x v="6572"/>
    <n v="173184"/>
    <d v="2021-05-30T12:40:25"/>
    <x v="4"/>
  </r>
  <r>
    <n v="414349"/>
    <x v="22944"/>
    <x v="6572"/>
    <n v="228405"/>
    <d v="2021-05-30T12:40:25"/>
    <x v="4"/>
  </r>
  <r>
    <n v="35462"/>
    <x v="57377"/>
    <x v="6573"/>
    <n v="173662"/>
    <d v="2021-04-28T20:47:49"/>
    <x v="14"/>
  </r>
  <r>
    <n v="59526"/>
    <x v="57378"/>
    <x v="6573"/>
    <n v="325852"/>
    <d v="2021-04-28T20:47:49"/>
    <x v="14"/>
  </r>
  <r>
    <n v="72490"/>
    <x v="57379"/>
    <x v="6573"/>
    <n v="62570"/>
    <d v="2021-04-28T20:47:49"/>
    <x v="14"/>
  </r>
  <r>
    <n v="85490"/>
    <x v="57380"/>
    <x v="6573"/>
    <n v="250679"/>
    <d v="2021-04-28T20:47:49"/>
    <x v="14"/>
  </r>
  <r>
    <n v="96502"/>
    <x v="57381"/>
    <x v="6573"/>
    <n v="83474"/>
    <d v="2021-04-28T20:47:49"/>
    <x v="14"/>
  </r>
  <r>
    <n v="102939"/>
    <x v="57382"/>
    <x v="6573"/>
    <n v="15878"/>
    <d v="2021-04-28T20:47:49"/>
    <x v="14"/>
  </r>
  <r>
    <n v="105686"/>
    <x v="57383"/>
    <x v="6573"/>
    <n v="470762"/>
    <d v="2021-04-28T20:47:49"/>
    <x v="14"/>
  </r>
  <r>
    <n v="131071"/>
    <x v="57384"/>
    <x v="6573"/>
    <n v="123413"/>
    <d v="2021-04-28T20:47:49"/>
    <x v="14"/>
  </r>
  <r>
    <n v="156401"/>
    <x v="57385"/>
    <x v="6573"/>
    <n v="411922"/>
    <d v="2021-04-28T20:47:49"/>
    <x v="14"/>
  </r>
  <r>
    <n v="163149"/>
    <x v="57386"/>
    <x v="6573"/>
    <n v="242719"/>
    <d v="2021-04-28T20:47:49"/>
    <x v="14"/>
  </r>
  <r>
    <n v="182982"/>
    <x v="57387"/>
    <x v="6573"/>
    <n v="208036"/>
    <d v="2021-04-28T20:47:49"/>
    <x v="14"/>
  </r>
  <r>
    <n v="188641"/>
    <x v="57388"/>
    <x v="6573"/>
    <n v="304128"/>
    <d v="2021-04-28T20:47:49"/>
    <x v="14"/>
  </r>
  <r>
    <n v="208979"/>
    <x v="57389"/>
    <x v="6573"/>
    <n v="324893"/>
    <d v="2021-04-28T20:47:49"/>
    <x v="14"/>
  </r>
  <r>
    <n v="92721"/>
    <x v="57390"/>
    <x v="6574"/>
    <n v="444323"/>
    <d v="2021-05-21T10:02:13"/>
    <x v="0"/>
  </r>
  <r>
    <n v="114234"/>
    <x v="16025"/>
    <x v="6574"/>
    <n v="113183"/>
    <d v="2021-05-21T10:02:13"/>
    <x v="0"/>
  </r>
  <r>
    <n v="155262"/>
    <x v="57391"/>
    <x v="6574"/>
    <n v="258219"/>
    <d v="2021-05-21T10:02:13"/>
    <x v="0"/>
  </r>
  <r>
    <n v="192808"/>
    <x v="57392"/>
    <x v="6574"/>
    <n v="267654"/>
    <d v="2021-05-21T10:02:13"/>
    <x v="0"/>
  </r>
  <r>
    <n v="199363"/>
    <x v="57393"/>
    <x v="6574"/>
    <n v="78362"/>
    <d v="2021-05-21T10:02:13"/>
    <x v="0"/>
  </r>
  <r>
    <n v="212150"/>
    <x v="2916"/>
    <x v="6574"/>
    <n v="298909"/>
    <d v="2021-05-21T10:02:13"/>
    <x v="0"/>
  </r>
  <r>
    <n v="345828"/>
    <x v="57394"/>
    <x v="6574"/>
    <n v="80850"/>
    <d v="2021-05-21T10:02:13"/>
    <x v="0"/>
  </r>
  <r>
    <n v="387016"/>
    <x v="43017"/>
    <x v="6574"/>
    <n v="201884"/>
    <d v="2021-05-21T10:02:13"/>
    <x v="0"/>
  </r>
  <r>
    <n v="408642"/>
    <x v="57395"/>
    <x v="6574"/>
    <n v="21842"/>
    <d v="2021-05-21T10:02:13"/>
    <x v="0"/>
  </r>
  <r>
    <n v="333778"/>
    <x v="57396"/>
    <x v="6575"/>
    <n v="153893"/>
    <d v="2021-07-30T13:55:43"/>
    <x v="0"/>
  </r>
  <r>
    <n v="364267"/>
    <x v="57397"/>
    <x v="6575"/>
    <n v="89660"/>
    <d v="2021-07-30T13:55:43"/>
    <x v="0"/>
  </r>
  <r>
    <n v="373122"/>
    <x v="57398"/>
    <x v="6575"/>
    <n v="266426"/>
    <d v="2021-07-30T13:55:43"/>
    <x v="0"/>
  </r>
  <r>
    <n v="380458"/>
    <x v="35825"/>
    <x v="6575"/>
    <n v="84527"/>
    <d v="2021-07-30T13:55:43"/>
    <x v="0"/>
  </r>
  <r>
    <n v="381598"/>
    <x v="57399"/>
    <x v="6575"/>
    <n v="242428"/>
    <d v="2021-07-30T13:55:43"/>
    <x v="0"/>
  </r>
  <r>
    <n v="395977"/>
    <x v="57400"/>
    <x v="6575"/>
    <n v="347008"/>
    <d v="2021-07-30T13:55:43"/>
    <x v="0"/>
  </r>
  <r>
    <n v="415880"/>
    <x v="57401"/>
    <x v="6575"/>
    <n v="453374"/>
    <d v="2021-07-30T13:55:43"/>
    <x v="0"/>
  </r>
  <r>
    <n v="20665"/>
    <x v="57402"/>
    <x v="6576"/>
    <n v="347393"/>
    <d v="2021-04-22T12:08:38"/>
    <x v="15"/>
  </r>
  <r>
    <n v="25536"/>
    <x v="57403"/>
    <x v="6576"/>
    <n v="351192"/>
    <d v="2021-04-22T12:08:38"/>
    <x v="15"/>
  </r>
  <r>
    <n v="43539"/>
    <x v="57404"/>
    <x v="6576"/>
    <n v="82901"/>
    <d v="2021-04-22T12:08:38"/>
    <x v="15"/>
  </r>
  <r>
    <n v="45886"/>
    <x v="57405"/>
    <x v="6576"/>
    <n v="439981"/>
    <d v="2021-04-22T12:08:38"/>
    <x v="15"/>
  </r>
  <r>
    <n v="51570"/>
    <x v="57406"/>
    <x v="6576"/>
    <n v="4249"/>
    <d v="2021-04-22T12:08:38"/>
    <x v="15"/>
  </r>
  <r>
    <n v="54178"/>
    <x v="57407"/>
    <x v="6576"/>
    <n v="108086"/>
    <d v="2021-04-22T12:08:38"/>
    <x v="15"/>
  </r>
  <r>
    <n v="79707"/>
    <x v="57408"/>
    <x v="6576"/>
    <n v="459697"/>
    <d v="2021-04-22T12:08:38"/>
    <x v="15"/>
  </r>
  <r>
    <n v="86179"/>
    <x v="57409"/>
    <x v="6576"/>
    <n v="242428"/>
    <d v="2021-04-22T12:08:38"/>
    <x v="15"/>
  </r>
  <r>
    <n v="94273"/>
    <x v="57410"/>
    <x v="6576"/>
    <n v="411922"/>
    <d v="2021-04-22T12:08:38"/>
    <x v="15"/>
  </r>
  <r>
    <n v="103450"/>
    <x v="57411"/>
    <x v="6576"/>
    <n v="37644"/>
    <d v="2021-04-22T12:08:38"/>
    <x v="15"/>
  </r>
  <r>
    <n v="133201"/>
    <x v="57412"/>
    <x v="6576"/>
    <n v="251150"/>
    <d v="2021-04-22T12:08:38"/>
    <x v="15"/>
  </r>
  <r>
    <n v="135891"/>
    <x v="57413"/>
    <x v="6576"/>
    <n v="394154"/>
    <d v="2021-04-22T12:08:38"/>
    <x v="15"/>
  </r>
  <r>
    <n v="197363"/>
    <x v="57414"/>
    <x v="6576"/>
    <n v="478488"/>
    <d v="2021-04-22T12:08:38"/>
    <x v="15"/>
  </r>
  <r>
    <n v="213720"/>
    <x v="57415"/>
    <x v="6576"/>
    <n v="114865"/>
    <d v="2021-04-22T12:08:38"/>
    <x v="15"/>
  </r>
  <r>
    <n v="244721"/>
    <x v="57416"/>
    <x v="6576"/>
    <n v="392434"/>
    <d v="2021-04-22T12:08:38"/>
    <x v="15"/>
  </r>
  <r>
    <n v="312792"/>
    <x v="57417"/>
    <x v="6576"/>
    <n v="74456"/>
    <d v="2021-04-22T12:08:38"/>
    <x v="15"/>
  </r>
  <r>
    <n v="349783"/>
    <x v="57418"/>
    <x v="6576"/>
    <n v="192331"/>
    <d v="2021-04-22T12:08:38"/>
    <x v="15"/>
  </r>
  <r>
    <n v="389238"/>
    <x v="57419"/>
    <x v="6576"/>
    <n v="158978"/>
    <d v="2021-04-22T12:08:38"/>
    <x v="15"/>
  </r>
  <r>
    <n v="393965"/>
    <x v="57420"/>
    <x v="6576"/>
    <n v="394087"/>
    <d v="2021-04-22T12:08:38"/>
    <x v="15"/>
  </r>
  <r>
    <n v="413949"/>
    <x v="57421"/>
    <x v="6576"/>
    <n v="111368"/>
    <d v="2021-04-22T12:08:38"/>
    <x v="15"/>
  </r>
  <r>
    <n v="109156"/>
    <x v="57422"/>
    <x v="6577"/>
    <n v="230507"/>
    <d v="2021-05-26T15:59:08"/>
    <x v="4"/>
  </r>
  <r>
    <n v="120323"/>
    <x v="57423"/>
    <x v="6577"/>
    <n v="347008"/>
    <d v="2021-05-26T15:59:08"/>
    <x v="4"/>
  </r>
  <r>
    <n v="121213"/>
    <x v="57424"/>
    <x v="6577"/>
    <n v="347393"/>
    <d v="2021-05-26T15:59:08"/>
    <x v="4"/>
  </r>
  <r>
    <n v="140088"/>
    <x v="57425"/>
    <x v="6577"/>
    <n v="74742"/>
    <d v="2021-05-26T15:59:08"/>
    <x v="4"/>
  </r>
  <r>
    <n v="148249"/>
    <x v="57426"/>
    <x v="6577"/>
    <n v="154256"/>
    <d v="2021-05-26T15:59:08"/>
    <x v="4"/>
  </r>
  <r>
    <n v="201290"/>
    <x v="57427"/>
    <x v="6577"/>
    <n v="103067"/>
    <d v="2021-05-26T15:59:08"/>
    <x v="4"/>
  </r>
  <r>
    <n v="227367"/>
    <x v="7190"/>
    <x v="6577"/>
    <n v="62570"/>
    <d v="2021-05-26T15:59:08"/>
    <x v="4"/>
  </r>
  <r>
    <n v="240606"/>
    <x v="57428"/>
    <x v="6577"/>
    <n v="411922"/>
    <d v="2021-05-26T15:59:08"/>
    <x v="4"/>
  </r>
  <r>
    <n v="249103"/>
    <x v="57429"/>
    <x v="6577"/>
    <n v="351192"/>
    <d v="2021-05-26T15:59:08"/>
    <x v="4"/>
  </r>
  <r>
    <n v="269526"/>
    <x v="57430"/>
    <x v="6577"/>
    <n v="393632"/>
    <d v="2021-05-26T15:59:08"/>
    <x v="4"/>
  </r>
  <r>
    <n v="311533"/>
    <x v="57431"/>
    <x v="6577"/>
    <n v="52509"/>
    <d v="2021-05-26T15:59:08"/>
    <x v="4"/>
  </r>
  <r>
    <n v="329424"/>
    <x v="57432"/>
    <x v="6577"/>
    <n v="383061"/>
    <d v="2021-05-26T15:59:08"/>
    <x v="4"/>
  </r>
  <r>
    <n v="367254"/>
    <x v="57433"/>
    <x v="6577"/>
    <n v="40694"/>
    <d v="2021-05-26T15:59:08"/>
    <x v="4"/>
  </r>
  <r>
    <n v="108096"/>
    <x v="57434"/>
    <x v="6578"/>
    <n v="266896"/>
    <d v="2021-05-25T22:47:22"/>
    <x v="6"/>
  </r>
  <r>
    <n v="110346"/>
    <x v="35903"/>
    <x v="6578"/>
    <n v="183290"/>
    <d v="2021-05-25T22:47:22"/>
    <x v="6"/>
  </r>
  <r>
    <n v="130736"/>
    <x v="57435"/>
    <x v="6578"/>
    <n v="28360"/>
    <d v="2021-05-25T22:47:22"/>
    <x v="6"/>
  </r>
  <r>
    <n v="144049"/>
    <x v="57436"/>
    <x v="6578"/>
    <n v="16360"/>
    <d v="2021-05-25T22:47:22"/>
    <x v="6"/>
  </r>
  <r>
    <n v="150278"/>
    <x v="57437"/>
    <x v="6578"/>
    <n v="347393"/>
    <d v="2021-05-25T22:47:22"/>
    <x v="6"/>
  </r>
  <r>
    <n v="188675"/>
    <x v="57438"/>
    <x v="6578"/>
    <n v="244574"/>
    <d v="2021-05-25T22:47:22"/>
    <x v="6"/>
  </r>
  <r>
    <n v="212493"/>
    <x v="57439"/>
    <x v="6578"/>
    <n v="433247"/>
    <d v="2021-05-25T22:47:22"/>
    <x v="6"/>
  </r>
  <r>
    <n v="250232"/>
    <x v="57440"/>
    <x v="6578"/>
    <n v="258219"/>
    <d v="2021-05-25T22:47:22"/>
    <x v="6"/>
  </r>
  <r>
    <n v="286107"/>
    <x v="57441"/>
    <x v="6578"/>
    <n v="188971"/>
    <d v="2021-05-25T22:47:22"/>
    <x v="6"/>
  </r>
  <r>
    <n v="319895"/>
    <x v="4649"/>
    <x v="6578"/>
    <n v="168838"/>
    <d v="2021-05-25T22:47:22"/>
    <x v="6"/>
  </r>
  <r>
    <n v="353231"/>
    <x v="57442"/>
    <x v="6578"/>
    <n v="411922"/>
    <d v="2021-05-25T22:47:22"/>
    <x v="6"/>
  </r>
  <r>
    <n v="380300"/>
    <x v="19392"/>
    <x v="6578"/>
    <n v="182191"/>
    <d v="2021-05-25T22:47:22"/>
    <x v="6"/>
  </r>
  <r>
    <n v="392416"/>
    <x v="57443"/>
    <x v="6578"/>
    <n v="473323"/>
    <d v="2021-05-25T22:47:22"/>
    <x v="6"/>
  </r>
  <r>
    <n v="393945"/>
    <x v="57444"/>
    <x v="6578"/>
    <n v="347008"/>
    <d v="2021-05-25T22:47:22"/>
    <x v="6"/>
  </r>
  <r>
    <n v="404160"/>
    <x v="57445"/>
    <x v="6578"/>
    <n v="187427"/>
    <d v="2021-05-25T22:47:22"/>
    <x v="6"/>
  </r>
  <r>
    <n v="413728"/>
    <x v="33825"/>
    <x v="6578"/>
    <n v="250679"/>
    <d v="2021-05-25T22:47:22"/>
    <x v="6"/>
  </r>
  <r>
    <n v="419779"/>
    <x v="21654"/>
    <x v="6578"/>
    <n v="118549"/>
    <d v="2021-05-25T22:47:22"/>
    <x v="6"/>
  </r>
  <r>
    <n v="117860"/>
    <x v="57446"/>
    <x v="6579"/>
    <n v="472712"/>
    <d v="2021-05-28T15:28:55"/>
    <x v="11"/>
  </r>
  <r>
    <n v="173570"/>
    <x v="57447"/>
    <x v="6579"/>
    <n v="62570"/>
    <d v="2021-05-28T15:28:55"/>
    <x v="11"/>
  </r>
  <r>
    <n v="239484"/>
    <x v="57448"/>
    <x v="6579"/>
    <n v="182984"/>
    <d v="2021-05-28T15:28:55"/>
    <x v="11"/>
  </r>
  <r>
    <n v="250037"/>
    <x v="57449"/>
    <x v="6579"/>
    <n v="185131"/>
    <d v="2021-05-28T15:28:55"/>
    <x v="11"/>
  </r>
  <r>
    <n v="261896"/>
    <x v="57450"/>
    <x v="6579"/>
    <n v="411922"/>
    <d v="2021-05-28T15:28:55"/>
    <x v="11"/>
  </r>
  <r>
    <n v="270213"/>
    <x v="57451"/>
    <x v="6579"/>
    <n v="31749"/>
    <d v="2021-05-28T15:28:55"/>
    <x v="11"/>
  </r>
  <r>
    <n v="294826"/>
    <x v="9891"/>
    <x v="6579"/>
    <n v="331902"/>
    <d v="2021-05-28T15:28:55"/>
    <x v="11"/>
  </r>
  <r>
    <n v="334634"/>
    <x v="57452"/>
    <x v="6579"/>
    <n v="98789"/>
    <d v="2021-05-28T15:28:55"/>
    <x v="11"/>
  </r>
  <r>
    <n v="353284"/>
    <x v="57453"/>
    <x v="6579"/>
    <n v="250679"/>
    <d v="2021-05-28T15:28:55"/>
    <x v="11"/>
  </r>
  <r>
    <n v="356619"/>
    <x v="245"/>
    <x v="6579"/>
    <n v="158978"/>
    <d v="2021-05-28T15:28:55"/>
    <x v="11"/>
  </r>
  <r>
    <n v="405013"/>
    <x v="57454"/>
    <x v="6579"/>
    <n v="17862"/>
    <d v="2021-05-28T15:28:55"/>
    <x v="11"/>
  </r>
  <r>
    <n v="199937"/>
    <x v="57455"/>
    <x v="6580"/>
    <n v="411922"/>
    <d v="2021-06-21T15:47:56"/>
    <x v="6"/>
  </r>
  <r>
    <n v="242286"/>
    <x v="57456"/>
    <x v="6580"/>
    <n v="4199"/>
    <d v="2021-06-21T15:47:56"/>
    <x v="6"/>
  </r>
  <r>
    <n v="242912"/>
    <x v="46771"/>
    <x v="6580"/>
    <n v="58674"/>
    <d v="2021-06-21T15:47:56"/>
    <x v="6"/>
  </r>
  <r>
    <n v="250279"/>
    <x v="57457"/>
    <x v="6580"/>
    <n v="362672"/>
    <d v="2021-06-21T15:47:56"/>
    <x v="6"/>
  </r>
  <r>
    <n v="278656"/>
    <x v="40371"/>
    <x v="6580"/>
    <n v="351192"/>
    <d v="2021-06-21T15:47:56"/>
    <x v="6"/>
  </r>
  <r>
    <n v="344516"/>
    <x v="57458"/>
    <x v="6580"/>
    <n v="118549"/>
    <d v="2021-06-21T15:47:56"/>
    <x v="6"/>
  </r>
  <r>
    <n v="356681"/>
    <x v="57459"/>
    <x v="6580"/>
    <n v="473233"/>
    <d v="2021-06-21T15:47:56"/>
    <x v="6"/>
  </r>
  <r>
    <n v="400776"/>
    <x v="57460"/>
    <x v="6580"/>
    <n v="112334"/>
    <d v="2021-06-21T15:47:56"/>
    <x v="6"/>
  </r>
  <r>
    <n v="107369"/>
    <x v="57461"/>
    <x v="6581"/>
    <n v="472712"/>
    <d v="2021-05-26T11:55:26"/>
    <x v="0"/>
  </r>
  <r>
    <n v="110008"/>
    <x v="57462"/>
    <x v="6581"/>
    <n v="351192"/>
    <d v="2021-05-26T11:55:26"/>
    <x v="0"/>
  </r>
  <r>
    <n v="116620"/>
    <x v="57463"/>
    <x v="6581"/>
    <n v="347393"/>
    <d v="2021-05-26T11:55:26"/>
    <x v="0"/>
  </r>
  <r>
    <n v="126176"/>
    <x v="16640"/>
    <x v="6581"/>
    <n v="198326"/>
    <d v="2021-05-26T11:55:26"/>
    <x v="0"/>
  </r>
  <r>
    <n v="158357"/>
    <x v="57464"/>
    <x v="6581"/>
    <n v="458081"/>
    <d v="2021-05-26T11:55:26"/>
    <x v="0"/>
  </r>
  <r>
    <n v="162118"/>
    <x v="57465"/>
    <x v="6581"/>
    <n v="121758"/>
    <d v="2021-05-26T11:55:26"/>
    <x v="0"/>
  </r>
  <r>
    <n v="216457"/>
    <x v="57466"/>
    <x v="6582"/>
    <n v="118549"/>
    <d v="2021-06-26T04:47:33"/>
    <x v="6"/>
  </r>
  <r>
    <n v="262514"/>
    <x v="55585"/>
    <x v="6582"/>
    <n v="425970"/>
    <d v="2021-06-26T04:47:33"/>
    <x v="6"/>
  </r>
  <r>
    <n v="282580"/>
    <x v="57467"/>
    <x v="6582"/>
    <n v="145209"/>
    <d v="2021-06-26T04:47:33"/>
    <x v="6"/>
  </r>
  <r>
    <n v="297693"/>
    <x v="55599"/>
    <x v="6582"/>
    <n v="244507"/>
    <d v="2021-06-26T04:47:33"/>
    <x v="6"/>
  </r>
  <r>
    <n v="309174"/>
    <x v="57468"/>
    <x v="6582"/>
    <n v="230507"/>
    <d v="2021-06-26T04:47:33"/>
    <x v="6"/>
  </r>
  <r>
    <n v="318896"/>
    <x v="57469"/>
    <x v="6582"/>
    <n v="220611"/>
    <d v="2021-06-26T04:47:33"/>
    <x v="6"/>
  </r>
  <r>
    <n v="338053"/>
    <x v="47515"/>
    <x v="6582"/>
    <n v="122902"/>
    <d v="2021-06-26T04:47:33"/>
    <x v="6"/>
  </r>
  <r>
    <n v="353279"/>
    <x v="57453"/>
    <x v="6582"/>
    <n v="336616"/>
    <d v="2021-06-26T04:47:33"/>
    <x v="6"/>
  </r>
  <r>
    <n v="372512"/>
    <x v="41994"/>
    <x v="6582"/>
    <n v="227775"/>
    <d v="2021-06-26T04:47:33"/>
    <x v="6"/>
  </r>
  <r>
    <n v="379676"/>
    <x v="57470"/>
    <x v="6582"/>
    <n v="410635"/>
    <d v="2021-06-26T04:47:33"/>
    <x v="6"/>
  </r>
  <r>
    <n v="407847"/>
    <x v="57471"/>
    <x v="6582"/>
    <n v="87463"/>
    <d v="2021-06-26T04:47:33"/>
    <x v="6"/>
  </r>
  <r>
    <n v="104286"/>
    <x v="57472"/>
    <x v="6583"/>
    <n v="5151"/>
    <d v="2021-05-24T14:08:54"/>
    <x v="1"/>
  </r>
  <r>
    <n v="126601"/>
    <x v="57473"/>
    <x v="6583"/>
    <n v="411922"/>
    <d v="2021-05-24T14:08:54"/>
    <x v="1"/>
  </r>
  <r>
    <n v="140123"/>
    <x v="57474"/>
    <x v="6583"/>
    <n v="188321"/>
    <d v="2021-05-24T14:08:54"/>
    <x v="1"/>
  </r>
  <r>
    <n v="145335"/>
    <x v="8810"/>
    <x v="6583"/>
    <n v="244574"/>
    <d v="2021-05-24T14:08:54"/>
    <x v="1"/>
  </r>
  <r>
    <n v="155853"/>
    <x v="57475"/>
    <x v="6583"/>
    <n v="245930"/>
    <d v="2021-05-24T14:08:54"/>
    <x v="1"/>
  </r>
  <r>
    <n v="187061"/>
    <x v="57476"/>
    <x v="6583"/>
    <n v="230507"/>
    <d v="2021-05-24T14:08:54"/>
    <x v="1"/>
  </r>
  <r>
    <n v="189901"/>
    <x v="57477"/>
    <x v="6583"/>
    <n v="330333"/>
    <d v="2021-05-24T14:08:54"/>
    <x v="1"/>
  </r>
  <r>
    <n v="218643"/>
    <x v="57478"/>
    <x v="6583"/>
    <n v="111368"/>
    <d v="2021-05-24T14:08:54"/>
    <x v="1"/>
  </r>
  <r>
    <n v="278232"/>
    <x v="57479"/>
    <x v="6584"/>
    <n v="411922"/>
    <d v="2021-07-13T22:48:22"/>
    <x v="6"/>
  </r>
  <r>
    <n v="290622"/>
    <x v="57480"/>
    <x v="6584"/>
    <n v="472585"/>
    <d v="2021-07-13T22:48:22"/>
    <x v="6"/>
  </r>
  <r>
    <n v="302664"/>
    <x v="57481"/>
    <x v="6584"/>
    <n v="258251"/>
    <d v="2021-07-13T22:48:22"/>
    <x v="6"/>
  </r>
  <r>
    <n v="307908"/>
    <x v="57482"/>
    <x v="6584"/>
    <n v="67858"/>
    <d v="2021-07-13T22:48:22"/>
    <x v="6"/>
  </r>
  <r>
    <n v="332434"/>
    <x v="57483"/>
    <x v="6584"/>
    <n v="227775"/>
    <d v="2021-07-13T22:48:22"/>
    <x v="6"/>
  </r>
  <r>
    <n v="216298"/>
    <x v="36466"/>
    <x v="6585"/>
    <n v="305608"/>
    <d v="2021-06-26T09:22:42"/>
    <x v="0"/>
  </r>
  <r>
    <n v="219296"/>
    <x v="57484"/>
    <x v="6585"/>
    <n v="250679"/>
    <d v="2021-06-26T09:22:42"/>
    <x v="0"/>
  </r>
  <r>
    <n v="246398"/>
    <x v="57485"/>
    <x v="6585"/>
    <n v="64359"/>
    <d v="2021-06-26T09:22:42"/>
    <x v="0"/>
  </r>
  <r>
    <n v="326191"/>
    <x v="57486"/>
    <x v="6585"/>
    <n v="230507"/>
    <d v="2021-06-26T09:22:42"/>
    <x v="0"/>
  </r>
  <r>
    <n v="419908"/>
    <x v="14324"/>
    <x v="6585"/>
    <n v="250679"/>
    <d v="2021-06-26T09:22:42"/>
    <x v="0"/>
  </r>
  <r>
    <n v="388354"/>
    <x v="57487"/>
    <x v="6586"/>
    <n v="162619"/>
    <d v="2021-08-15T06:14:47"/>
    <x v="11"/>
  </r>
  <r>
    <n v="104615"/>
    <x v="16636"/>
    <x v="6587"/>
    <n v="244574"/>
    <d v="2021-05-24T19:08:51"/>
    <x v="0"/>
  </r>
  <r>
    <n v="107913"/>
    <x v="57488"/>
    <x v="6587"/>
    <n v="29893"/>
    <d v="2021-05-24T19:08:51"/>
    <x v="0"/>
  </r>
  <r>
    <n v="131331"/>
    <x v="57489"/>
    <x v="6587"/>
    <n v="111368"/>
    <d v="2021-05-24T19:08:51"/>
    <x v="0"/>
  </r>
  <r>
    <n v="168069"/>
    <x v="57490"/>
    <x v="6587"/>
    <n v="394819"/>
    <d v="2021-05-24T19:08:51"/>
    <x v="0"/>
  </r>
  <r>
    <n v="177120"/>
    <x v="54746"/>
    <x v="6587"/>
    <n v="153893"/>
    <d v="2021-05-24T19:08:51"/>
    <x v="0"/>
  </r>
  <r>
    <n v="268903"/>
    <x v="57491"/>
    <x v="6587"/>
    <n v="271248"/>
    <d v="2021-05-24T19:08:51"/>
    <x v="0"/>
  </r>
  <r>
    <n v="327122"/>
    <x v="57492"/>
    <x v="6587"/>
    <n v="199629"/>
    <d v="2021-05-24T19:08:51"/>
    <x v="0"/>
  </r>
  <r>
    <n v="336192"/>
    <x v="57493"/>
    <x v="6587"/>
    <n v="62570"/>
    <d v="2021-05-24T19:08:51"/>
    <x v="0"/>
  </r>
  <r>
    <n v="389676"/>
    <x v="56332"/>
    <x v="6587"/>
    <n v="21760"/>
    <d v="2021-05-24T19:08:51"/>
    <x v="0"/>
  </r>
  <r>
    <n v="409040"/>
    <x v="57494"/>
    <x v="6587"/>
    <n v="158978"/>
    <d v="2021-05-24T19:08:51"/>
    <x v="0"/>
  </r>
  <r>
    <n v="19797"/>
    <x v="49099"/>
    <x v="6588"/>
    <n v="72841"/>
    <d v="2021-04-21T21:28:09"/>
    <x v="0"/>
  </r>
  <r>
    <n v="22529"/>
    <x v="57495"/>
    <x v="6588"/>
    <n v="463685"/>
    <d v="2021-04-21T21:28:09"/>
    <x v="0"/>
  </r>
  <r>
    <n v="32094"/>
    <x v="57496"/>
    <x v="6588"/>
    <n v="347008"/>
    <d v="2021-04-21T21:28:09"/>
    <x v="0"/>
  </r>
  <r>
    <n v="34239"/>
    <x v="3842"/>
    <x v="6588"/>
    <n v="411922"/>
    <d v="2021-04-21T21:28:09"/>
    <x v="0"/>
  </r>
  <r>
    <n v="56072"/>
    <x v="22105"/>
    <x v="6588"/>
    <n v="396575"/>
    <d v="2021-04-21T21:28:09"/>
    <x v="0"/>
  </r>
  <r>
    <n v="76573"/>
    <x v="57497"/>
    <x v="6588"/>
    <n v="196571"/>
    <d v="2021-04-21T21:28:09"/>
    <x v="0"/>
  </r>
  <r>
    <n v="108047"/>
    <x v="57498"/>
    <x v="6588"/>
    <n v="158978"/>
    <d v="2021-04-21T21:28:09"/>
    <x v="0"/>
  </r>
  <r>
    <n v="141691"/>
    <x v="57499"/>
    <x v="6588"/>
    <n v="191893"/>
    <d v="2021-04-21T21:28:09"/>
    <x v="0"/>
  </r>
  <r>
    <n v="175529"/>
    <x v="57500"/>
    <x v="6588"/>
    <n v="114865"/>
    <d v="2021-04-21T21:28:09"/>
    <x v="0"/>
  </r>
  <r>
    <n v="192199"/>
    <x v="57501"/>
    <x v="6588"/>
    <n v="81970"/>
    <d v="2021-04-21T21:28:09"/>
    <x v="0"/>
  </r>
  <r>
    <n v="211891"/>
    <x v="9057"/>
    <x v="6588"/>
    <n v="250679"/>
    <d v="2021-04-21T21:28:09"/>
    <x v="0"/>
  </r>
  <r>
    <n v="302254"/>
    <x v="57502"/>
    <x v="6588"/>
    <n v="21760"/>
    <d v="2021-04-21T21:28:09"/>
    <x v="0"/>
  </r>
  <r>
    <n v="321448"/>
    <x v="57503"/>
    <x v="6588"/>
    <n v="176818"/>
    <d v="2021-04-21T21:28:09"/>
    <x v="0"/>
  </r>
  <r>
    <n v="339351"/>
    <x v="57504"/>
    <x v="6588"/>
    <n v="419438"/>
    <d v="2021-04-21T21:28:09"/>
    <x v="0"/>
  </r>
  <r>
    <n v="351101"/>
    <x v="57505"/>
    <x v="6588"/>
    <n v="415290"/>
    <d v="2021-04-21T21:28:09"/>
    <x v="0"/>
  </r>
  <r>
    <n v="361973"/>
    <x v="57506"/>
    <x v="6588"/>
    <n v="62570"/>
    <d v="2021-04-21T21:28:09"/>
    <x v="0"/>
  </r>
  <r>
    <n v="376937"/>
    <x v="57507"/>
    <x v="6588"/>
    <n v="244574"/>
    <d v="2021-04-21T21:28:09"/>
    <x v="0"/>
  </r>
  <r>
    <n v="46270"/>
    <x v="57508"/>
    <x v="6589"/>
    <n v="476038"/>
    <d v="2021-05-03T13:03:22"/>
    <x v="3"/>
  </r>
  <r>
    <n v="54550"/>
    <x v="57509"/>
    <x v="6589"/>
    <n v="351192"/>
    <d v="2021-05-03T13:03:22"/>
    <x v="3"/>
  </r>
  <r>
    <n v="62709"/>
    <x v="57510"/>
    <x v="6589"/>
    <n v="388561"/>
    <d v="2021-05-03T13:03:22"/>
    <x v="3"/>
  </r>
  <r>
    <n v="94150"/>
    <x v="57511"/>
    <x v="6589"/>
    <n v="192331"/>
    <d v="2021-05-03T13:03:22"/>
    <x v="3"/>
  </r>
  <r>
    <n v="24363"/>
    <x v="57512"/>
    <x v="6590"/>
    <n v="347393"/>
    <d v="2021-04-23T17:55:23"/>
    <x v="6"/>
  </r>
  <r>
    <n v="50930"/>
    <x v="57513"/>
    <x v="6590"/>
    <n v="439981"/>
    <d v="2021-04-23T17:55:23"/>
    <x v="6"/>
  </r>
  <r>
    <n v="83581"/>
    <x v="57514"/>
    <x v="6590"/>
    <n v="23892"/>
    <d v="2021-04-23T17:55:23"/>
    <x v="6"/>
  </r>
  <r>
    <n v="96118"/>
    <x v="57515"/>
    <x v="6590"/>
    <n v="171935"/>
    <d v="2021-04-23T17:55:23"/>
    <x v="6"/>
  </r>
  <r>
    <n v="146852"/>
    <x v="57516"/>
    <x v="6590"/>
    <n v="470762"/>
    <d v="2021-04-23T17:55:23"/>
    <x v="6"/>
  </r>
  <r>
    <n v="180218"/>
    <x v="57517"/>
    <x v="6590"/>
    <n v="252370"/>
    <d v="2021-04-23T17:55:23"/>
    <x v="6"/>
  </r>
  <r>
    <n v="231953"/>
    <x v="57518"/>
    <x v="6590"/>
    <n v="78646"/>
    <d v="2021-04-23T17:55:23"/>
    <x v="6"/>
  </r>
  <r>
    <n v="219323"/>
    <x v="57519"/>
    <x v="6591"/>
    <n v="325094"/>
    <d v="2021-06-25T10:40:36"/>
    <x v="6"/>
  </r>
  <r>
    <n v="249191"/>
    <x v="57520"/>
    <x v="6591"/>
    <n v="472712"/>
    <d v="2021-06-25T10:40:36"/>
    <x v="6"/>
  </r>
  <r>
    <n v="258122"/>
    <x v="57521"/>
    <x v="6591"/>
    <n v="352397"/>
    <d v="2021-06-25T10:40:36"/>
    <x v="6"/>
  </r>
  <r>
    <n v="275718"/>
    <x v="57522"/>
    <x v="6591"/>
    <n v="285365"/>
    <d v="2021-06-25T10:40:36"/>
    <x v="6"/>
  </r>
  <r>
    <n v="299769"/>
    <x v="22594"/>
    <x v="6591"/>
    <n v="21407"/>
    <d v="2021-06-25T10:40:36"/>
    <x v="6"/>
  </r>
  <r>
    <n v="304155"/>
    <x v="33390"/>
    <x v="6591"/>
    <n v="411922"/>
    <d v="2021-06-25T10:40:36"/>
    <x v="6"/>
  </r>
  <r>
    <n v="358628"/>
    <x v="57523"/>
    <x v="6591"/>
    <n v="204394"/>
    <d v="2021-06-25T10:40:36"/>
    <x v="6"/>
  </r>
  <r>
    <n v="361721"/>
    <x v="37642"/>
    <x v="6591"/>
    <n v="270960"/>
    <d v="2021-06-25T10:40:36"/>
    <x v="6"/>
  </r>
  <r>
    <n v="363586"/>
    <x v="57524"/>
    <x v="6591"/>
    <n v="388328"/>
    <d v="2021-06-25T10:40:36"/>
    <x v="6"/>
  </r>
  <r>
    <n v="395364"/>
    <x v="39534"/>
    <x v="6591"/>
    <n v="112119"/>
    <d v="2021-06-25T10:40:36"/>
    <x v="6"/>
  </r>
  <r>
    <n v="397880"/>
    <x v="51261"/>
    <x v="6591"/>
    <n v="352642"/>
    <d v="2021-06-25T10:40:36"/>
    <x v="6"/>
  </r>
  <r>
    <n v="402022"/>
    <x v="57525"/>
    <x v="6591"/>
    <n v="31302"/>
    <d v="2021-06-25T10:40:36"/>
    <x v="6"/>
  </r>
  <r>
    <n v="420507"/>
    <x v="57526"/>
    <x v="6591"/>
    <n v="250679"/>
    <d v="2021-06-25T10:40:36"/>
    <x v="6"/>
  </r>
  <r>
    <n v="33532"/>
    <x v="57527"/>
    <x v="6592"/>
    <n v="109473"/>
    <d v="2021-04-29T14:00:29"/>
    <x v="1"/>
  </r>
  <r>
    <n v="36551"/>
    <x v="32449"/>
    <x v="6592"/>
    <n v="154228"/>
    <d v="2021-04-29T14:00:29"/>
    <x v="1"/>
  </r>
  <r>
    <n v="46844"/>
    <x v="57528"/>
    <x v="6592"/>
    <n v="230507"/>
    <d v="2021-04-29T14:00:29"/>
    <x v="1"/>
  </r>
  <r>
    <n v="53912"/>
    <x v="57529"/>
    <x v="6592"/>
    <n v="325984"/>
    <d v="2021-04-29T14:00:29"/>
    <x v="1"/>
  </r>
  <r>
    <n v="64321"/>
    <x v="57530"/>
    <x v="6592"/>
    <n v="241927"/>
    <d v="2021-04-29T14:00:29"/>
    <x v="1"/>
  </r>
  <r>
    <n v="78713"/>
    <x v="57531"/>
    <x v="6592"/>
    <n v="66215"/>
    <d v="2021-04-29T14:00:29"/>
    <x v="1"/>
  </r>
  <r>
    <n v="87188"/>
    <x v="57532"/>
    <x v="6592"/>
    <n v="122902"/>
    <d v="2021-04-29T14:00:29"/>
    <x v="1"/>
  </r>
  <r>
    <n v="88960"/>
    <x v="51922"/>
    <x v="6592"/>
    <n v="158978"/>
    <d v="2021-04-29T14:00:29"/>
    <x v="1"/>
  </r>
  <r>
    <n v="165353"/>
    <x v="57533"/>
    <x v="6592"/>
    <n v="25268"/>
    <d v="2021-04-29T14:00:29"/>
    <x v="1"/>
  </r>
  <r>
    <n v="181833"/>
    <x v="7720"/>
    <x v="6592"/>
    <n v="467908"/>
    <d v="2021-04-29T14:00:29"/>
    <x v="1"/>
  </r>
  <r>
    <n v="194993"/>
    <x v="57534"/>
    <x v="6592"/>
    <n v="308796"/>
    <d v="2021-04-29T14:00:29"/>
    <x v="1"/>
  </r>
  <r>
    <n v="214679"/>
    <x v="57535"/>
    <x v="6592"/>
    <n v="88863"/>
    <d v="2021-04-29T14:00:29"/>
    <x v="1"/>
  </r>
  <r>
    <n v="257673"/>
    <x v="50604"/>
    <x v="6592"/>
    <n v="54565"/>
    <d v="2021-04-29T14:00:29"/>
    <x v="1"/>
  </r>
  <r>
    <n v="270906"/>
    <x v="57536"/>
    <x v="6592"/>
    <n v="98921"/>
    <d v="2021-04-29T14:00:29"/>
    <x v="1"/>
  </r>
  <r>
    <n v="273476"/>
    <x v="57537"/>
    <x v="6592"/>
    <n v="21760"/>
    <d v="2021-04-29T14:00:29"/>
    <x v="1"/>
  </r>
  <r>
    <n v="297877"/>
    <x v="57538"/>
    <x v="6592"/>
    <n v="472712"/>
    <d v="2021-04-29T14:00:29"/>
    <x v="1"/>
  </r>
  <r>
    <n v="302192"/>
    <x v="57539"/>
    <x v="6592"/>
    <n v="459341"/>
    <d v="2021-04-29T14:00:29"/>
    <x v="1"/>
  </r>
  <r>
    <n v="318111"/>
    <x v="57540"/>
    <x v="6592"/>
    <n v="20000"/>
    <d v="2021-04-29T14:00:29"/>
    <x v="1"/>
  </r>
  <r>
    <n v="356780"/>
    <x v="10300"/>
    <x v="6592"/>
    <n v="137899"/>
    <d v="2021-04-29T14:00:29"/>
    <x v="1"/>
  </r>
  <r>
    <n v="395908"/>
    <x v="57541"/>
    <x v="6592"/>
    <n v="114865"/>
    <d v="2021-04-29T14:00:29"/>
    <x v="1"/>
  </r>
  <r>
    <n v="399590"/>
    <x v="57542"/>
    <x v="6592"/>
    <n v="35968"/>
    <d v="2021-04-29T14:00:29"/>
    <x v="1"/>
  </r>
  <r>
    <n v="260836"/>
    <x v="57543"/>
    <x v="6593"/>
    <n v="43842"/>
    <d v="2021-07-09T05:49:56"/>
    <x v="1"/>
  </r>
  <r>
    <n v="263345"/>
    <x v="57544"/>
    <x v="6593"/>
    <n v="96633"/>
    <d v="2021-07-09T05:49:56"/>
    <x v="1"/>
  </r>
  <r>
    <n v="326743"/>
    <x v="57545"/>
    <x v="6593"/>
    <n v="411922"/>
    <d v="2021-07-09T05:49:56"/>
    <x v="1"/>
  </r>
  <r>
    <n v="339079"/>
    <x v="57546"/>
    <x v="6593"/>
    <n v="4199"/>
    <d v="2021-07-09T05:49:56"/>
    <x v="1"/>
  </r>
  <r>
    <n v="357197"/>
    <x v="57547"/>
    <x v="6593"/>
    <n v="411922"/>
    <d v="2021-07-09T05:49:56"/>
    <x v="1"/>
  </r>
  <r>
    <n v="403756"/>
    <x v="57548"/>
    <x v="6593"/>
    <n v="230507"/>
    <d v="2021-07-09T05:49:56"/>
    <x v="1"/>
  </r>
  <r>
    <n v="408919"/>
    <x v="57549"/>
    <x v="6593"/>
    <n v="258219"/>
    <d v="2021-07-09T05:49:56"/>
    <x v="1"/>
  </r>
  <r>
    <n v="278964"/>
    <x v="57550"/>
    <x v="6594"/>
    <n v="258219"/>
    <d v="2021-07-13T21:23:27"/>
    <x v="6"/>
  </r>
  <r>
    <n v="285148"/>
    <x v="56988"/>
    <x v="6594"/>
    <n v="411922"/>
    <d v="2021-07-13T21:23:27"/>
    <x v="6"/>
  </r>
  <r>
    <n v="310279"/>
    <x v="57551"/>
    <x v="6594"/>
    <n v="122902"/>
    <d v="2021-07-13T21:23:27"/>
    <x v="6"/>
  </r>
  <r>
    <n v="343789"/>
    <x v="38185"/>
    <x v="6594"/>
    <n v="21407"/>
    <d v="2021-07-13T21:23:27"/>
    <x v="6"/>
  </r>
  <r>
    <n v="344344"/>
    <x v="25735"/>
    <x v="6594"/>
    <n v="204392"/>
    <d v="2021-07-13T21:23:27"/>
    <x v="6"/>
  </r>
  <r>
    <n v="368849"/>
    <x v="57552"/>
    <x v="6594"/>
    <n v="351192"/>
    <d v="2021-07-13T21:23:27"/>
    <x v="6"/>
  </r>
  <r>
    <n v="395810"/>
    <x v="57553"/>
    <x v="6594"/>
    <n v="97699"/>
    <d v="2021-07-13T21:23:27"/>
    <x v="6"/>
  </r>
  <r>
    <n v="402884"/>
    <x v="57554"/>
    <x v="6594"/>
    <n v="244574"/>
    <d v="2021-07-13T21:23:27"/>
    <x v="6"/>
  </r>
  <r>
    <n v="405419"/>
    <x v="57555"/>
    <x v="6594"/>
    <n v="238891"/>
    <d v="2021-07-13T21:23:27"/>
    <x v="6"/>
  </r>
  <r>
    <n v="133587"/>
    <x v="57556"/>
    <x v="6595"/>
    <n v="439981"/>
    <d v="2021-06-02T19:09:36"/>
    <x v="4"/>
  </r>
  <r>
    <n v="145077"/>
    <x v="57557"/>
    <x v="6595"/>
    <n v="43842"/>
    <d v="2021-06-02T19:09:36"/>
    <x v="4"/>
  </r>
  <r>
    <n v="157580"/>
    <x v="57558"/>
    <x v="6595"/>
    <n v="330333"/>
    <d v="2021-06-02T19:09:36"/>
    <x v="4"/>
  </r>
  <r>
    <n v="172351"/>
    <x v="57559"/>
    <x v="6595"/>
    <n v="351192"/>
    <d v="2021-06-02T19:09:36"/>
    <x v="4"/>
  </r>
  <r>
    <n v="271375"/>
    <x v="57560"/>
    <x v="6595"/>
    <n v="351116"/>
    <d v="2021-06-02T19:09:36"/>
    <x v="4"/>
  </r>
  <r>
    <n v="279718"/>
    <x v="57561"/>
    <x v="6595"/>
    <n v="411922"/>
    <d v="2021-06-02T19:09:36"/>
    <x v="4"/>
  </r>
  <r>
    <n v="400895"/>
    <x v="50843"/>
    <x v="6595"/>
    <n v="158978"/>
    <d v="2021-06-02T19:09:36"/>
    <x v="4"/>
  </r>
  <r>
    <n v="407901"/>
    <x v="57562"/>
    <x v="6595"/>
    <n v="335810"/>
    <d v="2021-06-02T19:09:36"/>
    <x v="4"/>
  </r>
  <r>
    <n v="410606"/>
    <x v="57563"/>
    <x v="6595"/>
    <n v="250679"/>
    <d v="2021-06-02T19:09:36"/>
    <x v="4"/>
  </r>
  <r>
    <n v="4521"/>
    <x v="57564"/>
    <x v="6596"/>
    <n v="226626"/>
    <d v="2021-04-03T22:14:00"/>
    <x v="0"/>
  </r>
  <r>
    <n v="5753"/>
    <x v="57565"/>
    <x v="6596"/>
    <n v="250679"/>
    <d v="2021-04-03T22:14:00"/>
    <x v="0"/>
  </r>
  <r>
    <n v="9220"/>
    <x v="57566"/>
    <x v="6596"/>
    <n v="397"/>
    <d v="2021-04-03T22:14:00"/>
    <x v="0"/>
  </r>
  <r>
    <n v="14202"/>
    <x v="57567"/>
    <x v="6596"/>
    <n v="351192"/>
    <d v="2021-04-03T22:14:00"/>
    <x v="0"/>
  </r>
  <r>
    <n v="64013"/>
    <x v="28142"/>
    <x v="6596"/>
    <n v="111368"/>
    <d v="2021-04-03T22:14:00"/>
    <x v="0"/>
  </r>
  <r>
    <n v="67286"/>
    <x v="57568"/>
    <x v="6596"/>
    <n v="44466"/>
    <d v="2021-04-03T22:14:00"/>
    <x v="0"/>
  </r>
  <r>
    <n v="75214"/>
    <x v="57569"/>
    <x v="6596"/>
    <n v="411922"/>
    <d v="2021-04-03T22:14:00"/>
    <x v="0"/>
  </r>
  <r>
    <n v="81127"/>
    <x v="57570"/>
    <x v="6596"/>
    <n v="439981"/>
    <d v="2021-04-03T22:14:00"/>
    <x v="0"/>
  </r>
  <r>
    <n v="98324"/>
    <x v="57571"/>
    <x v="6596"/>
    <n v="227775"/>
    <d v="2021-04-03T22:14:00"/>
    <x v="0"/>
  </r>
  <r>
    <n v="137596"/>
    <x v="57572"/>
    <x v="6596"/>
    <n v="361821"/>
    <d v="2021-04-03T22:14:00"/>
    <x v="0"/>
  </r>
  <r>
    <n v="139259"/>
    <x v="6309"/>
    <x v="6596"/>
    <n v="349014"/>
    <d v="2021-04-03T22:14:00"/>
    <x v="0"/>
  </r>
  <r>
    <n v="185983"/>
    <x v="57573"/>
    <x v="6596"/>
    <n v="247072"/>
    <d v="2021-04-03T22:14:00"/>
    <x v="0"/>
  </r>
  <r>
    <n v="189985"/>
    <x v="57574"/>
    <x v="6596"/>
    <n v="364695"/>
    <d v="2021-04-03T22:14:00"/>
    <x v="0"/>
  </r>
  <r>
    <n v="193663"/>
    <x v="57575"/>
    <x v="6596"/>
    <n v="117745"/>
    <d v="2021-04-03T22:14:00"/>
    <x v="0"/>
  </r>
  <r>
    <n v="215999"/>
    <x v="57576"/>
    <x v="6596"/>
    <n v="466283"/>
    <d v="2021-04-03T22:14:00"/>
    <x v="0"/>
  </r>
  <r>
    <n v="243388"/>
    <x v="57577"/>
    <x v="6596"/>
    <n v="405774"/>
    <d v="2021-04-03T22:14:00"/>
    <x v="0"/>
  </r>
  <r>
    <n v="248313"/>
    <x v="23095"/>
    <x v="6596"/>
    <n v="347008"/>
    <d v="2021-04-03T22:14:00"/>
    <x v="0"/>
  </r>
  <r>
    <n v="265275"/>
    <x v="57578"/>
    <x v="6596"/>
    <n v="258219"/>
    <d v="2021-04-03T22:14:00"/>
    <x v="0"/>
  </r>
  <r>
    <n v="284683"/>
    <x v="13596"/>
    <x v="6596"/>
    <n v="182984"/>
    <d v="2021-04-03T22:14:00"/>
    <x v="0"/>
  </r>
  <r>
    <n v="307239"/>
    <x v="57579"/>
    <x v="6596"/>
    <n v="158978"/>
    <d v="2021-04-03T22:14:00"/>
    <x v="0"/>
  </r>
  <r>
    <n v="319700"/>
    <x v="45992"/>
    <x v="6596"/>
    <n v="21999"/>
    <d v="2021-04-03T22:14:00"/>
    <x v="0"/>
  </r>
  <r>
    <n v="334579"/>
    <x v="57580"/>
    <x v="6596"/>
    <n v="471403"/>
    <d v="2021-04-03T22:14:00"/>
    <x v="0"/>
  </r>
  <r>
    <n v="336798"/>
    <x v="57581"/>
    <x v="6596"/>
    <n v="188971"/>
    <d v="2021-04-03T22:14:00"/>
    <x v="0"/>
  </r>
  <r>
    <n v="356994"/>
    <x v="37331"/>
    <x v="6596"/>
    <n v="325683"/>
    <d v="2021-04-03T22:14:00"/>
    <x v="0"/>
  </r>
  <r>
    <n v="390361"/>
    <x v="57582"/>
    <x v="6596"/>
    <n v="470762"/>
    <d v="2021-04-03T22:14:00"/>
    <x v="0"/>
  </r>
  <r>
    <n v="412837"/>
    <x v="57583"/>
    <x v="6596"/>
    <n v="395061"/>
    <d v="2021-04-03T22:14:00"/>
    <x v="0"/>
  </r>
  <r>
    <n v="202158"/>
    <x v="57584"/>
    <x v="6597"/>
    <n v="117745"/>
    <d v="2021-06-21T11:42:33"/>
    <x v="4"/>
  </r>
  <r>
    <n v="232016"/>
    <x v="9103"/>
    <x v="6598"/>
    <n v="301772"/>
    <d v="2021-06-29T21:56:39"/>
    <x v="0"/>
  </r>
  <r>
    <n v="251788"/>
    <x v="57585"/>
    <x v="6598"/>
    <n v="272330"/>
    <d v="2021-06-29T21:56:39"/>
    <x v="0"/>
  </r>
  <r>
    <n v="259659"/>
    <x v="57586"/>
    <x v="6598"/>
    <n v="104958"/>
    <d v="2021-06-29T21:56:39"/>
    <x v="0"/>
  </r>
  <r>
    <n v="276852"/>
    <x v="57587"/>
    <x v="6598"/>
    <n v="60110"/>
    <d v="2021-06-29T21:56:39"/>
    <x v="0"/>
  </r>
  <r>
    <n v="294430"/>
    <x v="9413"/>
    <x v="6598"/>
    <n v="158978"/>
    <d v="2021-06-29T21:56:39"/>
    <x v="0"/>
  </r>
  <r>
    <n v="298365"/>
    <x v="51974"/>
    <x v="6598"/>
    <n v="381626"/>
    <d v="2021-06-29T21:56:39"/>
    <x v="0"/>
  </r>
  <r>
    <n v="322067"/>
    <x v="57588"/>
    <x v="6598"/>
    <n v="72841"/>
    <d v="2021-06-29T21:56:39"/>
    <x v="0"/>
  </r>
  <r>
    <n v="365019"/>
    <x v="57589"/>
    <x v="6598"/>
    <n v="227775"/>
    <d v="2021-06-29T21:56:39"/>
    <x v="0"/>
  </r>
  <r>
    <n v="368787"/>
    <x v="37714"/>
    <x v="6598"/>
    <n v="336205"/>
    <d v="2021-06-29T21:56:39"/>
    <x v="0"/>
  </r>
  <r>
    <n v="373440"/>
    <x v="57590"/>
    <x v="6598"/>
    <n v="351192"/>
    <d v="2021-06-29T21:56:39"/>
    <x v="0"/>
  </r>
  <r>
    <n v="400726"/>
    <x v="57591"/>
    <x v="6598"/>
    <n v="111457"/>
    <d v="2021-06-29T21:56:39"/>
    <x v="0"/>
  </r>
  <r>
    <n v="24891"/>
    <x v="50377"/>
    <x v="6599"/>
    <n v="43842"/>
    <d v="2021-04-23T15:16:35"/>
    <x v="0"/>
  </r>
  <r>
    <n v="47182"/>
    <x v="57592"/>
    <x v="6599"/>
    <n v="181651"/>
    <d v="2021-04-23T15:16:35"/>
    <x v="0"/>
  </r>
  <r>
    <n v="85639"/>
    <x v="10087"/>
    <x v="6599"/>
    <n v="154256"/>
    <d v="2021-04-23T15:16:35"/>
    <x v="0"/>
  </r>
  <r>
    <n v="4097"/>
    <x v="13897"/>
    <x v="6600"/>
    <n v="406793"/>
    <d v="2021-04-02T06:48:06"/>
    <x v="0"/>
  </r>
  <r>
    <n v="5723"/>
    <x v="57593"/>
    <x v="6600"/>
    <n v="411922"/>
    <d v="2021-04-02T06:48:06"/>
    <x v="0"/>
  </r>
  <r>
    <n v="9239"/>
    <x v="57594"/>
    <x v="6600"/>
    <n v="158978"/>
    <d v="2021-04-02T06:48:06"/>
    <x v="0"/>
  </r>
  <r>
    <n v="9961"/>
    <x v="57595"/>
    <x v="6600"/>
    <n v="325852"/>
    <d v="2021-04-02T06:48:06"/>
    <x v="0"/>
  </r>
  <r>
    <n v="26776"/>
    <x v="57596"/>
    <x v="6600"/>
    <n v="105352"/>
    <d v="2021-04-02T06:48:06"/>
    <x v="0"/>
  </r>
  <r>
    <n v="52277"/>
    <x v="57597"/>
    <x v="6600"/>
    <n v="277361"/>
    <d v="2021-04-02T06:48:06"/>
    <x v="0"/>
  </r>
  <r>
    <n v="65725"/>
    <x v="41801"/>
    <x v="6600"/>
    <n v="473323"/>
    <d v="2021-04-02T06:48:06"/>
    <x v="0"/>
  </r>
  <r>
    <n v="70177"/>
    <x v="57598"/>
    <x v="6600"/>
    <n v="230507"/>
    <d v="2021-04-02T06:48:06"/>
    <x v="0"/>
  </r>
  <r>
    <n v="75654"/>
    <x v="2806"/>
    <x v="6600"/>
    <n v="351192"/>
    <d v="2021-04-02T06:48:06"/>
    <x v="0"/>
  </r>
  <r>
    <n v="90192"/>
    <x v="9768"/>
    <x v="6600"/>
    <n v="226626"/>
    <d v="2021-04-02T06:48:06"/>
    <x v="0"/>
  </r>
  <r>
    <n v="299433"/>
    <x v="54445"/>
    <x v="6601"/>
    <n v="111368"/>
    <d v="2021-07-20T08:35:45"/>
    <x v="6"/>
  </r>
  <r>
    <n v="342079"/>
    <x v="57599"/>
    <x v="6601"/>
    <n v="301890"/>
    <d v="2021-07-20T08:35:45"/>
    <x v="6"/>
  </r>
  <r>
    <n v="385358"/>
    <x v="57600"/>
    <x v="6601"/>
    <n v="470762"/>
    <d v="2021-07-20T08:35:45"/>
    <x v="6"/>
  </r>
  <r>
    <n v="127303"/>
    <x v="57601"/>
    <x v="6602"/>
    <n v="246071"/>
    <d v="2021-05-30T13:53:09"/>
    <x v="4"/>
  </r>
  <r>
    <n v="136041"/>
    <x v="57602"/>
    <x v="6602"/>
    <n v="103966"/>
    <d v="2021-05-30T13:53:09"/>
    <x v="4"/>
  </r>
  <r>
    <n v="141210"/>
    <x v="57603"/>
    <x v="6602"/>
    <n v="347393"/>
    <d v="2021-05-30T13:53:09"/>
    <x v="4"/>
  </r>
  <r>
    <n v="164837"/>
    <x v="57604"/>
    <x v="6602"/>
    <n v="411922"/>
    <d v="2021-05-30T13:53:09"/>
    <x v="4"/>
  </r>
  <r>
    <n v="235607"/>
    <x v="43300"/>
    <x v="6602"/>
    <n v="55108"/>
    <d v="2021-05-30T13:53:09"/>
    <x v="4"/>
  </r>
  <r>
    <n v="236493"/>
    <x v="14050"/>
    <x v="6602"/>
    <n v="153893"/>
    <d v="2021-05-30T13:53:09"/>
    <x v="4"/>
  </r>
  <r>
    <n v="243316"/>
    <x v="57605"/>
    <x v="6602"/>
    <n v="432277"/>
    <d v="2021-05-30T13:53:09"/>
    <x v="4"/>
  </r>
  <r>
    <n v="255323"/>
    <x v="57606"/>
    <x v="6602"/>
    <n v="320620"/>
    <d v="2021-05-30T13:53:09"/>
    <x v="4"/>
  </r>
  <r>
    <n v="286887"/>
    <x v="51543"/>
    <x v="6602"/>
    <n v="158978"/>
    <d v="2021-05-30T13:53:09"/>
    <x v="4"/>
  </r>
  <r>
    <n v="307582"/>
    <x v="57607"/>
    <x v="6602"/>
    <n v="31302"/>
    <d v="2021-05-30T13:53:09"/>
    <x v="4"/>
  </r>
  <r>
    <n v="329856"/>
    <x v="57608"/>
    <x v="6602"/>
    <n v="36375"/>
    <d v="2021-05-30T13:53:09"/>
    <x v="4"/>
  </r>
  <r>
    <n v="345866"/>
    <x v="57609"/>
    <x v="6602"/>
    <n v="165114"/>
    <d v="2021-05-30T13:53:09"/>
    <x v="4"/>
  </r>
  <r>
    <n v="355345"/>
    <x v="57610"/>
    <x v="6602"/>
    <n v="270522"/>
    <d v="2021-05-30T13:53:09"/>
    <x v="4"/>
  </r>
  <r>
    <n v="358767"/>
    <x v="6878"/>
    <x v="6602"/>
    <n v="154256"/>
    <d v="2021-05-30T13:53:09"/>
    <x v="4"/>
  </r>
  <r>
    <n v="359742"/>
    <x v="28918"/>
    <x v="6602"/>
    <n v="411922"/>
    <d v="2021-05-30T13:53:09"/>
    <x v="4"/>
  </r>
  <r>
    <n v="366173"/>
    <x v="57611"/>
    <x v="6602"/>
    <n v="347008"/>
    <d v="2021-05-30T13:53:09"/>
    <x v="4"/>
  </r>
  <r>
    <n v="366527"/>
    <x v="57612"/>
    <x v="6602"/>
    <n v="249943"/>
    <d v="2021-05-30T13:53:09"/>
    <x v="4"/>
  </r>
  <r>
    <n v="374053"/>
    <x v="57613"/>
    <x v="6602"/>
    <n v="346022"/>
    <d v="2021-05-30T13:53:09"/>
    <x v="4"/>
  </r>
  <r>
    <n v="386482"/>
    <x v="57614"/>
    <x v="6602"/>
    <n v="440811"/>
    <d v="2021-05-30T13:53:09"/>
    <x v="4"/>
  </r>
  <r>
    <n v="388245"/>
    <x v="57615"/>
    <x v="6602"/>
    <n v="182191"/>
    <d v="2021-05-30T13:53:09"/>
    <x v="4"/>
  </r>
  <r>
    <n v="418475"/>
    <x v="2476"/>
    <x v="6602"/>
    <n v="389877"/>
    <d v="2021-05-30T13:53:09"/>
    <x v="4"/>
  </r>
  <r>
    <n v="299864"/>
    <x v="57616"/>
    <x v="6603"/>
    <n v="189009"/>
    <d v="2021-07-20T21:40:39"/>
    <x v="6"/>
  </r>
  <r>
    <n v="333342"/>
    <x v="57617"/>
    <x v="6603"/>
    <n v="118549"/>
    <d v="2021-07-20T21:40:39"/>
    <x v="6"/>
  </r>
  <r>
    <n v="373883"/>
    <x v="57618"/>
    <x v="6603"/>
    <n v="114993"/>
    <d v="2021-07-20T21:40:39"/>
    <x v="6"/>
  </r>
  <r>
    <n v="384998"/>
    <x v="57619"/>
    <x v="6603"/>
    <n v="357547"/>
    <d v="2021-07-20T21:40:39"/>
    <x v="6"/>
  </r>
  <r>
    <n v="391588"/>
    <x v="57620"/>
    <x v="6603"/>
    <n v="60239"/>
    <d v="2021-07-20T21:40:39"/>
    <x v="6"/>
  </r>
  <r>
    <n v="394860"/>
    <x v="57621"/>
    <x v="6603"/>
    <n v="182648"/>
    <d v="2021-07-20T21:40:39"/>
    <x v="6"/>
  </r>
  <r>
    <n v="413921"/>
    <x v="57622"/>
    <x v="6603"/>
    <n v="158978"/>
    <d v="2021-07-20T21:40:39"/>
    <x v="6"/>
  </r>
  <r>
    <n v="414373"/>
    <x v="57623"/>
    <x v="6603"/>
    <n v="241927"/>
    <d v="2021-07-20T21:40:39"/>
    <x v="6"/>
  </r>
  <r>
    <n v="3853"/>
    <x v="57624"/>
    <x v="6604"/>
    <n v="70091"/>
    <d v="2021-03-31T13:58:06"/>
    <x v="2"/>
  </r>
  <r>
    <n v="18080"/>
    <x v="18992"/>
    <x v="6604"/>
    <n v="471403"/>
    <d v="2021-03-31T13:58:06"/>
    <x v="2"/>
  </r>
  <r>
    <n v="22675"/>
    <x v="57625"/>
    <x v="6604"/>
    <n v="154256"/>
    <d v="2021-03-31T13:58:06"/>
    <x v="2"/>
  </r>
  <r>
    <n v="32805"/>
    <x v="57626"/>
    <x v="6604"/>
    <n v="347393"/>
    <d v="2021-03-31T13:58:06"/>
    <x v="2"/>
  </r>
  <r>
    <n v="38828"/>
    <x v="57627"/>
    <x v="6604"/>
    <n v="411922"/>
    <d v="2021-03-31T13:58:06"/>
    <x v="2"/>
  </r>
  <r>
    <n v="51887"/>
    <x v="57628"/>
    <x v="6604"/>
    <n v="470830"/>
    <d v="2021-03-31T13:58:06"/>
    <x v="2"/>
  </r>
  <r>
    <n v="55659"/>
    <x v="57629"/>
    <x v="6604"/>
    <n v="330333"/>
    <d v="2021-03-31T13:58:06"/>
    <x v="2"/>
  </r>
  <r>
    <n v="62544"/>
    <x v="57630"/>
    <x v="6604"/>
    <n v="245650"/>
    <d v="2021-03-31T13:58:06"/>
    <x v="2"/>
  </r>
  <r>
    <n v="68102"/>
    <x v="57631"/>
    <x v="6604"/>
    <n v="214224"/>
    <d v="2021-03-31T13:58:06"/>
    <x v="2"/>
  </r>
  <r>
    <n v="73697"/>
    <x v="57632"/>
    <x v="6604"/>
    <n v="241927"/>
    <d v="2021-03-31T13:58:06"/>
    <x v="2"/>
  </r>
  <r>
    <n v="76953"/>
    <x v="57633"/>
    <x v="6604"/>
    <n v="207760"/>
    <d v="2021-03-31T13:58:06"/>
    <x v="2"/>
  </r>
  <r>
    <n v="80510"/>
    <x v="17965"/>
    <x v="6604"/>
    <n v="440811"/>
    <d v="2021-03-31T13:58:06"/>
    <x v="2"/>
  </r>
  <r>
    <n v="84043"/>
    <x v="57634"/>
    <x v="6604"/>
    <n v="321552"/>
    <d v="2021-03-31T13:58:06"/>
    <x v="2"/>
  </r>
  <r>
    <n v="133044"/>
    <x v="57635"/>
    <x v="6604"/>
    <n v="251439"/>
    <d v="2021-03-31T13:58:06"/>
    <x v="2"/>
  </r>
  <r>
    <n v="157110"/>
    <x v="42752"/>
    <x v="6604"/>
    <n v="394819"/>
    <d v="2021-03-31T13:58:06"/>
    <x v="2"/>
  </r>
  <r>
    <n v="204008"/>
    <x v="57636"/>
    <x v="6604"/>
    <n v="209122"/>
    <d v="2021-03-31T13:58:06"/>
    <x v="2"/>
  </r>
  <r>
    <n v="230174"/>
    <x v="57637"/>
    <x v="6605"/>
    <n v="127940"/>
    <d v="2021-06-30T03:05:02"/>
    <x v="11"/>
  </r>
  <r>
    <n v="238642"/>
    <x v="57638"/>
    <x v="6605"/>
    <n v="230507"/>
    <d v="2021-06-30T03:05:02"/>
    <x v="11"/>
  </r>
  <r>
    <n v="247274"/>
    <x v="57639"/>
    <x v="6605"/>
    <n v="454890"/>
    <d v="2021-06-30T03:05:02"/>
    <x v="11"/>
  </r>
  <r>
    <n v="268312"/>
    <x v="57640"/>
    <x v="6605"/>
    <n v="149749"/>
    <d v="2021-06-30T03:05:02"/>
    <x v="11"/>
  </r>
  <r>
    <n v="290825"/>
    <x v="57641"/>
    <x v="6605"/>
    <n v="389985"/>
    <d v="2021-06-30T03:05:02"/>
    <x v="11"/>
  </r>
  <r>
    <n v="307883"/>
    <x v="57642"/>
    <x v="6605"/>
    <n v="266075"/>
    <d v="2021-06-30T03:05:02"/>
    <x v="11"/>
  </r>
  <r>
    <n v="330659"/>
    <x v="57643"/>
    <x v="6605"/>
    <n v="242428"/>
    <d v="2021-06-30T03:05:02"/>
    <x v="11"/>
  </r>
  <r>
    <n v="337029"/>
    <x v="57644"/>
    <x v="6605"/>
    <n v="133619"/>
    <d v="2021-06-30T03:05:02"/>
    <x v="11"/>
  </r>
  <r>
    <n v="350027"/>
    <x v="57111"/>
    <x v="6605"/>
    <n v="70426"/>
    <d v="2021-06-30T03:05:02"/>
    <x v="11"/>
  </r>
  <r>
    <n v="357879"/>
    <x v="57645"/>
    <x v="6605"/>
    <n v="470762"/>
    <d v="2021-06-30T03:05:02"/>
    <x v="11"/>
  </r>
  <r>
    <n v="404200"/>
    <x v="57646"/>
    <x v="6605"/>
    <n v="158978"/>
    <d v="2021-06-30T03:05:02"/>
    <x v="11"/>
  </r>
  <r>
    <n v="409916"/>
    <x v="57647"/>
    <x v="6605"/>
    <n v="411922"/>
    <d v="2021-06-30T03:05:02"/>
    <x v="11"/>
  </r>
  <r>
    <n v="423543"/>
    <x v="57648"/>
    <x v="6605"/>
    <n v="288529"/>
    <d v="2021-06-30T03:05:02"/>
    <x v="11"/>
  </r>
  <r>
    <n v="189742"/>
    <x v="57649"/>
    <x v="6606"/>
    <n v="411922"/>
    <d v="2021-06-19T00:08:19"/>
    <x v="3"/>
  </r>
  <r>
    <n v="193781"/>
    <x v="57650"/>
    <x v="6606"/>
    <n v="129410"/>
    <d v="2021-06-19T00:08:19"/>
    <x v="3"/>
  </r>
  <r>
    <n v="194233"/>
    <x v="57651"/>
    <x v="6606"/>
    <n v="266748"/>
    <d v="2021-06-19T00:08:19"/>
    <x v="3"/>
  </r>
  <r>
    <n v="200854"/>
    <x v="57652"/>
    <x v="6606"/>
    <n v="118549"/>
    <d v="2021-06-19T00:08:19"/>
    <x v="3"/>
  </r>
  <r>
    <n v="252665"/>
    <x v="57653"/>
    <x v="6606"/>
    <n v="154228"/>
    <d v="2021-06-19T00:08:19"/>
    <x v="3"/>
  </r>
  <r>
    <n v="254838"/>
    <x v="57654"/>
    <x v="6606"/>
    <n v="158978"/>
    <d v="2021-06-19T00:08:19"/>
    <x v="3"/>
  </r>
  <r>
    <n v="320908"/>
    <x v="57655"/>
    <x v="6606"/>
    <n v="220852"/>
    <d v="2021-06-19T00:08:19"/>
    <x v="3"/>
  </r>
  <r>
    <n v="351203"/>
    <x v="57656"/>
    <x v="6606"/>
    <n v="312954"/>
    <d v="2021-06-19T00:08:19"/>
    <x v="3"/>
  </r>
  <r>
    <n v="392062"/>
    <x v="57657"/>
    <x v="6606"/>
    <n v="324211"/>
    <d v="2021-06-19T00:08:19"/>
    <x v="3"/>
  </r>
  <r>
    <n v="394059"/>
    <x v="57658"/>
    <x v="6606"/>
    <n v="473323"/>
    <d v="2021-06-19T00:08:19"/>
    <x v="3"/>
  </r>
  <r>
    <n v="18507"/>
    <x v="57659"/>
    <x v="6607"/>
    <n v="318314"/>
    <d v="2021-04-20T07:13:04"/>
    <x v="0"/>
  </r>
  <r>
    <n v="26398"/>
    <x v="57660"/>
    <x v="6607"/>
    <n v="227775"/>
    <d v="2021-04-20T07:13:04"/>
    <x v="0"/>
  </r>
  <r>
    <n v="27782"/>
    <x v="57661"/>
    <x v="6607"/>
    <n v="103342"/>
    <d v="2021-04-20T07:13:04"/>
    <x v="0"/>
  </r>
  <r>
    <n v="56463"/>
    <x v="57662"/>
    <x v="6607"/>
    <n v="238719"/>
    <d v="2021-04-20T07:13:04"/>
    <x v="0"/>
  </r>
  <r>
    <n v="64412"/>
    <x v="57663"/>
    <x v="6607"/>
    <n v="288529"/>
    <d v="2021-04-20T07:13:04"/>
    <x v="0"/>
  </r>
  <r>
    <n v="78730"/>
    <x v="527"/>
    <x v="6607"/>
    <n v="112334"/>
    <d v="2021-04-20T07:13:04"/>
    <x v="0"/>
  </r>
  <r>
    <n v="87103"/>
    <x v="57664"/>
    <x v="6607"/>
    <n v="396596"/>
    <d v="2021-04-20T07:13:04"/>
    <x v="0"/>
  </r>
  <r>
    <n v="88228"/>
    <x v="57665"/>
    <x v="6607"/>
    <n v="325852"/>
    <d v="2021-04-20T07:13:04"/>
    <x v="0"/>
  </r>
  <r>
    <n v="123763"/>
    <x v="57666"/>
    <x v="6607"/>
    <n v="222412"/>
    <d v="2021-04-20T07:13:04"/>
    <x v="0"/>
  </r>
  <r>
    <n v="125942"/>
    <x v="57667"/>
    <x v="6607"/>
    <n v="312954"/>
    <d v="2021-04-20T07:13:04"/>
    <x v="0"/>
  </r>
  <r>
    <n v="144985"/>
    <x v="57668"/>
    <x v="6607"/>
    <n v="411922"/>
    <d v="2021-04-20T07:13:04"/>
    <x v="0"/>
  </r>
  <r>
    <n v="183800"/>
    <x v="57669"/>
    <x v="6607"/>
    <n v="112119"/>
    <d v="2021-04-20T07:13:04"/>
    <x v="0"/>
  </r>
  <r>
    <n v="198034"/>
    <x v="57670"/>
    <x v="6607"/>
    <n v="301748"/>
    <d v="2021-04-20T07:13:04"/>
    <x v="0"/>
  </r>
  <r>
    <n v="208307"/>
    <x v="57671"/>
    <x v="6607"/>
    <n v="239565"/>
    <d v="2021-04-20T07:13:04"/>
    <x v="0"/>
  </r>
  <r>
    <n v="215528"/>
    <x v="57672"/>
    <x v="6607"/>
    <n v="158978"/>
    <d v="2021-04-20T07:13:04"/>
    <x v="0"/>
  </r>
  <r>
    <n v="222056"/>
    <x v="37093"/>
    <x v="6607"/>
    <n v="192331"/>
    <d v="2021-04-20T07:13:04"/>
    <x v="0"/>
  </r>
  <r>
    <n v="244196"/>
    <x v="57673"/>
    <x v="6607"/>
    <n v="122982"/>
    <d v="2021-04-20T07:13:04"/>
    <x v="0"/>
  </r>
  <r>
    <n v="256791"/>
    <x v="885"/>
    <x v="6607"/>
    <n v="74742"/>
    <d v="2021-04-20T07:13:04"/>
    <x v="0"/>
  </r>
  <r>
    <n v="359310"/>
    <x v="57674"/>
    <x v="6607"/>
    <n v="180863"/>
    <d v="2021-04-20T07:13:04"/>
    <x v="0"/>
  </r>
  <r>
    <n v="384254"/>
    <x v="57675"/>
    <x v="6607"/>
    <n v="248634"/>
    <d v="2021-04-20T07:13:04"/>
    <x v="0"/>
  </r>
  <r>
    <n v="412812"/>
    <x v="57676"/>
    <x v="6607"/>
    <n v="472330"/>
    <d v="2021-04-20T07:13:04"/>
    <x v="0"/>
  </r>
  <r>
    <n v="417134"/>
    <x v="35932"/>
    <x v="6607"/>
    <n v="298196"/>
    <d v="2021-04-20T07:13:04"/>
    <x v="0"/>
  </r>
  <r>
    <n v="342087"/>
    <x v="57677"/>
    <x v="6608"/>
    <n v="196564"/>
    <d v="2021-07-31T06:47:17"/>
    <x v="0"/>
  </r>
  <r>
    <n v="343620"/>
    <x v="40207"/>
    <x v="6608"/>
    <n v="331056"/>
    <d v="2021-07-31T06:47:17"/>
    <x v="0"/>
  </r>
  <r>
    <n v="395797"/>
    <x v="57678"/>
    <x v="6608"/>
    <n v="118549"/>
    <d v="2021-07-31T06:47:17"/>
    <x v="0"/>
  </r>
  <r>
    <n v="56796"/>
    <x v="57679"/>
    <x v="6609"/>
    <n v="238989"/>
    <d v="2021-05-07T16:24:20"/>
    <x v="0"/>
  </r>
  <r>
    <n v="59885"/>
    <x v="57680"/>
    <x v="6609"/>
    <n v="439981"/>
    <d v="2021-05-07T16:24:20"/>
    <x v="0"/>
  </r>
  <r>
    <n v="71342"/>
    <x v="6754"/>
    <x v="6609"/>
    <n v="350756"/>
    <d v="2021-05-07T16:24:20"/>
    <x v="0"/>
  </r>
  <r>
    <n v="140840"/>
    <x v="57681"/>
    <x v="6609"/>
    <n v="122902"/>
    <d v="2021-05-07T16:24:20"/>
    <x v="0"/>
  </r>
  <r>
    <n v="145263"/>
    <x v="57682"/>
    <x v="6609"/>
    <n v="128701"/>
    <d v="2021-05-07T16:24:20"/>
    <x v="0"/>
  </r>
  <r>
    <n v="198474"/>
    <x v="57683"/>
    <x v="6609"/>
    <n v="118549"/>
    <d v="2021-05-07T16:24:20"/>
    <x v="0"/>
  </r>
  <r>
    <n v="241369"/>
    <x v="28983"/>
    <x v="6609"/>
    <n v="394819"/>
    <d v="2021-05-07T16:24:20"/>
    <x v="0"/>
  </r>
  <r>
    <n v="292692"/>
    <x v="21927"/>
    <x v="6609"/>
    <n v="230507"/>
    <d v="2021-05-07T16:24:20"/>
    <x v="0"/>
  </r>
  <r>
    <n v="311527"/>
    <x v="49301"/>
    <x v="6609"/>
    <n v="420981"/>
    <d v="2021-05-07T16:24:20"/>
    <x v="0"/>
  </r>
  <r>
    <n v="323393"/>
    <x v="57684"/>
    <x v="6609"/>
    <n v="251784"/>
    <d v="2021-05-07T16:24:20"/>
    <x v="0"/>
  </r>
  <r>
    <n v="337894"/>
    <x v="23117"/>
    <x v="6609"/>
    <n v="477742"/>
    <d v="2021-05-07T16:24:20"/>
    <x v="0"/>
  </r>
  <r>
    <n v="349729"/>
    <x v="48112"/>
    <x v="6609"/>
    <n v="211878"/>
    <d v="2021-05-07T16:24:20"/>
    <x v="0"/>
  </r>
  <r>
    <n v="366595"/>
    <x v="57685"/>
    <x v="6609"/>
    <n v="471403"/>
    <d v="2021-05-07T16:24:20"/>
    <x v="0"/>
  </r>
  <r>
    <n v="370309"/>
    <x v="38177"/>
    <x v="6609"/>
    <n v="453926"/>
    <d v="2021-05-07T16:24:20"/>
    <x v="0"/>
  </r>
  <r>
    <n v="396114"/>
    <x v="57686"/>
    <x v="6609"/>
    <n v="154256"/>
    <d v="2021-05-07T16:24:20"/>
    <x v="0"/>
  </r>
  <r>
    <n v="212414"/>
    <x v="13479"/>
    <x v="6610"/>
    <n v="248457"/>
    <d v="2021-06-24T07:07:50"/>
    <x v="0"/>
  </r>
  <r>
    <n v="219272"/>
    <x v="57687"/>
    <x v="6610"/>
    <n v="258219"/>
    <d v="2021-06-24T07:07:50"/>
    <x v="0"/>
  </r>
  <r>
    <n v="261269"/>
    <x v="57688"/>
    <x v="6610"/>
    <n v="250679"/>
    <d v="2021-06-24T07:07:50"/>
    <x v="0"/>
  </r>
  <r>
    <n v="297301"/>
    <x v="57689"/>
    <x v="6610"/>
    <n v="333091"/>
    <d v="2021-06-24T07:07:50"/>
    <x v="0"/>
  </r>
  <r>
    <n v="305988"/>
    <x v="49385"/>
    <x v="6610"/>
    <n v="104958"/>
    <d v="2021-06-24T07:07:50"/>
    <x v="0"/>
  </r>
  <r>
    <n v="25585"/>
    <x v="57690"/>
    <x v="6611"/>
    <n v="386480"/>
    <d v="2021-04-24T14:16:36"/>
    <x v="10"/>
  </r>
  <r>
    <n v="43663"/>
    <x v="35987"/>
    <x v="6611"/>
    <n v="387595"/>
    <d v="2021-04-24T14:16:36"/>
    <x v="10"/>
  </r>
  <r>
    <n v="55133"/>
    <x v="57691"/>
    <x v="6611"/>
    <n v="293657"/>
    <d v="2021-04-24T14:16:36"/>
    <x v="10"/>
  </r>
  <r>
    <n v="59932"/>
    <x v="57692"/>
    <x v="6611"/>
    <n v="351192"/>
    <d v="2021-04-24T14:16:36"/>
    <x v="10"/>
  </r>
  <r>
    <n v="85611"/>
    <x v="57693"/>
    <x v="6611"/>
    <n v="343491"/>
    <d v="2021-04-24T14:16:36"/>
    <x v="10"/>
  </r>
  <r>
    <n v="100424"/>
    <x v="57694"/>
    <x v="6611"/>
    <n v="83550"/>
    <d v="2021-04-24T14:16:36"/>
    <x v="10"/>
  </r>
  <r>
    <n v="128155"/>
    <x v="57695"/>
    <x v="6611"/>
    <n v="87238"/>
    <d v="2021-04-24T14:16:36"/>
    <x v="10"/>
  </r>
  <r>
    <n v="219246"/>
    <x v="57696"/>
    <x v="6611"/>
    <n v="459455"/>
    <d v="2021-04-24T14:16:36"/>
    <x v="10"/>
  </r>
  <r>
    <n v="238157"/>
    <x v="57697"/>
    <x v="6611"/>
    <n v="250679"/>
    <d v="2021-04-24T14:16:36"/>
    <x v="10"/>
  </r>
  <r>
    <n v="249734"/>
    <x v="57698"/>
    <x v="6611"/>
    <n v="178403"/>
    <d v="2021-04-24T14:16:36"/>
    <x v="10"/>
  </r>
  <r>
    <n v="296061"/>
    <x v="57699"/>
    <x v="6611"/>
    <n v="168327"/>
    <d v="2021-04-24T14:16:36"/>
    <x v="10"/>
  </r>
  <r>
    <n v="298260"/>
    <x v="43319"/>
    <x v="6611"/>
    <n v="138209"/>
    <d v="2021-04-24T14:16:36"/>
    <x v="10"/>
  </r>
  <r>
    <n v="312028"/>
    <x v="57700"/>
    <x v="6611"/>
    <n v="158978"/>
    <d v="2021-04-24T14:16:36"/>
    <x v="10"/>
  </r>
  <r>
    <n v="320134"/>
    <x v="45865"/>
    <x v="6611"/>
    <n v="281236"/>
    <d v="2021-04-24T14:16:36"/>
    <x v="10"/>
  </r>
  <r>
    <n v="333993"/>
    <x v="57701"/>
    <x v="6611"/>
    <n v="314092"/>
    <d v="2021-04-24T14:16:36"/>
    <x v="10"/>
  </r>
  <r>
    <n v="339615"/>
    <x v="57702"/>
    <x v="6611"/>
    <n v="400158"/>
    <d v="2021-04-24T14:16:36"/>
    <x v="10"/>
  </r>
  <r>
    <n v="344793"/>
    <x v="22862"/>
    <x v="6611"/>
    <n v="411922"/>
    <d v="2021-04-24T14:16:36"/>
    <x v="10"/>
  </r>
  <r>
    <n v="352995"/>
    <x v="57703"/>
    <x v="6611"/>
    <n v="471403"/>
    <d v="2021-04-24T14:16:36"/>
    <x v="10"/>
  </r>
  <r>
    <n v="385077"/>
    <x v="57704"/>
    <x v="6611"/>
    <n v="27877"/>
    <d v="2021-04-24T14:16:36"/>
    <x v="10"/>
  </r>
  <r>
    <n v="389232"/>
    <x v="57705"/>
    <x v="6611"/>
    <n v="236731"/>
    <d v="2021-04-24T14:16:36"/>
    <x v="10"/>
  </r>
  <r>
    <n v="395723"/>
    <x v="57706"/>
    <x v="6611"/>
    <n v="108086"/>
    <d v="2021-04-24T14:16:36"/>
    <x v="10"/>
  </r>
  <r>
    <n v="213501"/>
    <x v="57707"/>
    <x v="6612"/>
    <n v="370651"/>
    <d v="2021-06-26T01:50:42"/>
    <x v="14"/>
  </r>
  <r>
    <n v="225992"/>
    <x v="57708"/>
    <x v="6612"/>
    <n v="411922"/>
    <d v="2021-06-26T01:50:42"/>
    <x v="14"/>
  </r>
  <r>
    <n v="243249"/>
    <x v="57709"/>
    <x v="6612"/>
    <n v="343491"/>
    <d v="2021-06-26T01:50:42"/>
    <x v="14"/>
  </r>
  <r>
    <n v="252220"/>
    <x v="57710"/>
    <x v="6612"/>
    <n v="21760"/>
    <d v="2021-06-26T01:50:42"/>
    <x v="14"/>
  </r>
  <r>
    <n v="266251"/>
    <x v="41863"/>
    <x v="6612"/>
    <n v="206195"/>
    <d v="2021-06-26T01:50:42"/>
    <x v="14"/>
  </r>
  <r>
    <n v="281484"/>
    <x v="57711"/>
    <x v="6612"/>
    <n v="284325"/>
    <d v="2021-06-26T01:50:42"/>
    <x v="14"/>
  </r>
  <r>
    <n v="317440"/>
    <x v="57712"/>
    <x v="6612"/>
    <n v="259488"/>
    <d v="2021-06-26T01:50:42"/>
    <x v="14"/>
  </r>
  <r>
    <n v="105769"/>
    <x v="57713"/>
    <x v="6613"/>
    <n v="264283"/>
    <d v="2021-05-25T07:10:44"/>
    <x v="13"/>
  </r>
  <r>
    <n v="110973"/>
    <x v="57714"/>
    <x v="6613"/>
    <n v="305248"/>
    <d v="2021-05-25T07:10:44"/>
    <x v="13"/>
  </r>
  <r>
    <n v="135957"/>
    <x v="57715"/>
    <x v="6613"/>
    <n v="258219"/>
    <d v="2021-05-25T07:10:44"/>
    <x v="13"/>
  </r>
  <r>
    <n v="148042"/>
    <x v="57716"/>
    <x v="6613"/>
    <n v="241927"/>
    <d v="2021-05-25T07:10:44"/>
    <x v="13"/>
  </r>
  <r>
    <n v="156549"/>
    <x v="57717"/>
    <x v="6613"/>
    <n v="250679"/>
    <d v="2021-05-25T07:10:44"/>
    <x v="13"/>
  </r>
  <r>
    <n v="178324"/>
    <x v="57718"/>
    <x v="6613"/>
    <n v="113028"/>
    <d v="2021-05-25T07:10:44"/>
    <x v="13"/>
  </r>
  <r>
    <n v="188400"/>
    <x v="57719"/>
    <x v="6613"/>
    <n v="78227"/>
    <d v="2021-05-25T07:10:44"/>
    <x v="13"/>
  </r>
  <r>
    <n v="200465"/>
    <x v="57720"/>
    <x v="6613"/>
    <n v="439981"/>
    <d v="2021-05-25T07:10:44"/>
    <x v="13"/>
  </r>
  <r>
    <n v="232519"/>
    <x v="57721"/>
    <x v="6613"/>
    <n v="347393"/>
    <d v="2021-05-25T07:10:44"/>
    <x v="13"/>
  </r>
  <r>
    <n v="342606"/>
    <x v="57722"/>
    <x v="6613"/>
    <n v="58674"/>
    <d v="2021-05-25T07:10:44"/>
    <x v="13"/>
  </r>
  <r>
    <n v="357638"/>
    <x v="57723"/>
    <x v="6613"/>
    <n v="249345"/>
    <d v="2021-05-25T07:10:44"/>
    <x v="13"/>
  </r>
  <r>
    <n v="377530"/>
    <x v="57724"/>
    <x v="6613"/>
    <n v="43842"/>
    <d v="2021-05-25T07:10:44"/>
    <x v="13"/>
  </r>
  <r>
    <n v="389290"/>
    <x v="57725"/>
    <x v="6613"/>
    <n v="162482"/>
    <d v="2021-05-25T07:10:44"/>
    <x v="13"/>
  </r>
  <r>
    <n v="398781"/>
    <x v="57726"/>
    <x v="6613"/>
    <n v="386333"/>
    <d v="2021-05-25T07:10:44"/>
    <x v="13"/>
  </r>
  <r>
    <n v="124266"/>
    <x v="57727"/>
    <x v="6614"/>
    <n v="28360"/>
    <d v="2021-05-30T06:14:21"/>
    <x v="1"/>
  </r>
  <r>
    <n v="141888"/>
    <x v="57728"/>
    <x v="6614"/>
    <n v="250679"/>
    <d v="2021-05-30T06:14:21"/>
    <x v="1"/>
  </r>
  <r>
    <n v="160001"/>
    <x v="24315"/>
    <x v="6614"/>
    <n v="258219"/>
    <d v="2021-05-30T06:14:21"/>
    <x v="1"/>
  </r>
  <r>
    <n v="196166"/>
    <x v="39547"/>
    <x v="6614"/>
    <n v="347393"/>
    <d v="2021-05-30T06:14:21"/>
    <x v="1"/>
  </r>
  <r>
    <n v="321587"/>
    <x v="57167"/>
    <x v="6614"/>
    <n v="458081"/>
    <d v="2021-05-30T06:14:21"/>
    <x v="1"/>
  </r>
  <r>
    <n v="329311"/>
    <x v="57729"/>
    <x v="6614"/>
    <n v="347008"/>
    <d v="2021-05-30T06:14:21"/>
    <x v="1"/>
  </r>
  <r>
    <n v="357461"/>
    <x v="57730"/>
    <x v="6614"/>
    <n v="81226"/>
    <d v="2021-05-30T06:14:21"/>
    <x v="1"/>
  </r>
  <r>
    <n v="368473"/>
    <x v="57731"/>
    <x v="6614"/>
    <n v="419974"/>
    <d v="2021-05-30T06:14:21"/>
    <x v="1"/>
  </r>
  <r>
    <n v="409947"/>
    <x v="57732"/>
    <x v="6614"/>
    <n v="406570"/>
    <d v="2021-05-30T06:14:21"/>
    <x v="1"/>
  </r>
  <r>
    <n v="192152"/>
    <x v="19485"/>
    <x v="6615"/>
    <n v="398027"/>
    <d v="2021-06-18T15:35:59"/>
    <x v="0"/>
  </r>
  <r>
    <n v="225504"/>
    <x v="57733"/>
    <x v="6615"/>
    <n v="250679"/>
    <d v="2021-06-18T15:35:59"/>
    <x v="0"/>
  </r>
  <r>
    <n v="291722"/>
    <x v="57734"/>
    <x v="6615"/>
    <n v="83892"/>
    <d v="2021-06-18T15:35:59"/>
    <x v="0"/>
  </r>
  <r>
    <n v="316414"/>
    <x v="57735"/>
    <x v="6615"/>
    <n v="397531"/>
    <d v="2021-06-18T15:35:59"/>
    <x v="0"/>
  </r>
  <r>
    <n v="324970"/>
    <x v="55566"/>
    <x v="6615"/>
    <n v="14862"/>
    <d v="2021-06-18T15:35:59"/>
    <x v="0"/>
  </r>
  <r>
    <n v="393733"/>
    <x v="57736"/>
    <x v="6615"/>
    <n v="21407"/>
    <d v="2021-06-18T15:35:59"/>
    <x v="0"/>
  </r>
  <r>
    <n v="398269"/>
    <x v="57737"/>
    <x v="6615"/>
    <n v="411922"/>
    <d v="2021-06-18T15:35:59"/>
    <x v="0"/>
  </r>
  <r>
    <n v="410716"/>
    <x v="57738"/>
    <x v="6615"/>
    <n v="332714"/>
    <d v="2021-06-18T15:35:59"/>
    <x v="0"/>
  </r>
  <r>
    <n v="3442"/>
    <x v="57739"/>
    <x v="6616"/>
    <n v="392434"/>
    <d v="2021-03-30T19:02:24"/>
    <x v="1"/>
  </r>
  <r>
    <n v="4112"/>
    <x v="57740"/>
    <x v="6616"/>
    <n v="247095"/>
    <d v="2021-03-30T19:02:24"/>
    <x v="1"/>
  </r>
  <r>
    <n v="5614"/>
    <x v="57741"/>
    <x v="6616"/>
    <n v="158978"/>
    <d v="2021-03-30T19:02:24"/>
    <x v="1"/>
  </r>
  <r>
    <n v="5987"/>
    <x v="57742"/>
    <x v="6616"/>
    <n v="154228"/>
    <d v="2021-03-30T19:02:24"/>
    <x v="1"/>
  </r>
  <r>
    <n v="16359"/>
    <x v="57743"/>
    <x v="6616"/>
    <n v="411922"/>
    <d v="2021-03-30T19:02:24"/>
    <x v="1"/>
  </r>
  <r>
    <n v="21521"/>
    <x v="57744"/>
    <x v="6616"/>
    <n v="177486"/>
    <d v="2021-03-30T19:02:24"/>
    <x v="1"/>
  </r>
  <r>
    <n v="22624"/>
    <x v="57745"/>
    <x v="6616"/>
    <n v="129410"/>
    <d v="2021-03-30T19:02:24"/>
    <x v="1"/>
  </r>
  <r>
    <n v="23507"/>
    <x v="57746"/>
    <x v="6616"/>
    <n v="448217"/>
    <d v="2021-03-30T19:02:24"/>
    <x v="1"/>
  </r>
  <r>
    <n v="34127"/>
    <x v="13041"/>
    <x v="6616"/>
    <n v="244574"/>
    <d v="2021-03-30T19:02:24"/>
    <x v="1"/>
  </r>
  <r>
    <n v="55812"/>
    <x v="6432"/>
    <x v="6616"/>
    <n v="262099"/>
    <d v="2021-03-30T19:02:24"/>
    <x v="1"/>
  </r>
  <r>
    <n v="61093"/>
    <x v="3068"/>
    <x v="6616"/>
    <n v="92799"/>
    <d v="2021-03-30T19:02:24"/>
    <x v="1"/>
  </r>
  <r>
    <n v="64151"/>
    <x v="57747"/>
    <x v="6616"/>
    <n v="230507"/>
    <d v="2021-03-30T19:02:24"/>
    <x v="1"/>
  </r>
  <r>
    <n v="37712"/>
    <x v="57748"/>
    <x v="6617"/>
    <n v="411922"/>
    <d v="2021-04-29T11:10:14"/>
    <x v="1"/>
  </r>
  <r>
    <n v="55631"/>
    <x v="57749"/>
    <x v="6617"/>
    <n v="230507"/>
    <d v="2021-04-29T11:10:14"/>
    <x v="1"/>
  </r>
  <r>
    <n v="83297"/>
    <x v="38865"/>
    <x v="6617"/>
    <n v="347008"/>
    <d v="2021-04-29T11:10:14"/>
    <x v="1"/>
  </r>
  <r>
    <n v="89381"/>
    <x v="23527"/>
    <x v="6617"/>
    <n v="379466"/>
    <d v="2021-04-29T11:10:14"/>
    <x v="1"/>
  </r>
  <r>
    <n v="19809"/>
    <x v="57750"/>
    <x v="6618"/>
    <n v="274276"/>
    <d v="2021-04-22T02:54:35"/>
    <x v="6"/>
  </r>
  <r>
    <n v="71483"/>
    <x v="57751"/>
    <x v="6618"/>
    <n v="80358"/>
    <d v="2021-04-22T02:54:35"/>
    <x v="6"/>
  </r>
  <r>
    <n v="82737"/>
    <x v="57752"/>
    <x v="6618"/>
    <n v="313721"/>
    <d v="2021-04-22T02:54:35"/>
    <x v="6"/>
  </r>
  <r>
    <n v="89676"/>
    <x v="57753"/>
    <x v="6618"/>
    <n v="137327"/>
    <d v="2021-04-22T02:54:35"/>
    <x v="6"/>
  </r>
  <r>
    <n v="100046"/>
    <x v="57754"/>
    <x v="6618"/>
    <n v="250679"/>
    <d v="2021-04-22T02:54:35"/>
    <x v="6"/>
  </r>
  <r>
    <n v="24563"/>
    <x v="7849"/>
    <x v="6619"/>
    <n v="389195"/>
    <d v="2021-04-23T23:24:05"/>
    <x v="1"/>
  </r>
  <r>
    <n v="50026"/>
    <x v="57755"/>
    <x v="6619"/>
    <n v="182191"/>
    <d v="2021-04-23T23:24:05"/>
    <x v="1"/>
  </r>
  <r>
    <n v="71261"/>
    <x v="2107"/>
    <x v="6619"/>
    <n v="331902"/>
    <d v="2021-04-23T23:24:05"/>
    <x v="1"/>
  </r>
  <r>
    <n v="81144"/>
    <x v="57756"/>
    <x v="6619"/>
    <n v="112334"/>
    <d v="2021-04-23T23:24:05"/>
    <x v="1"/>
  </r>
  <r>
    <n v="96861"/>
    <x v="57757"/>
    <x v="6619"/>
    <n v="13019"/>
    <d v="2021-04-23T23:24:05"/>
    <x v="1"/>
  </r>
  <r>
    <n v="211230"/>
    <x v="46206"/>
    <x v="6620"/>
    <n v="459455"/>
    <d v="2021-06-25T04:17:28"/>
    <x v="0"/>
  </r>
  <r>
    <n v="212718"/>
    <x v="13167"/>
    <x v="6620"/>
    <n v="74456"/>
    <d v="2021-06-25T04:17:28"/>
    <x v="0"/>
  </r>
  <r>
    <n v="240439"/>
    <x v="57758"/>
    <x v="6620"/>
    <n v="113539"/>
    <d v="2021-06-25T04:17:28"/>
    <x v="0"/>
  </r>
  <r>
    <n v="250064"/>
    <x v="57759"/>
    <x v="6620"/>
    <n v="191893"/>
    <d v="2021-06-25T04:17:28"/>
    <x v="0"/>
  </r>
  <r>
    <n v="250741"/>
    <x v="57760"/>
    <x v="6620"/>
    <n v="238719"/>
    <d v="2021-06-25T04:17:28"/>
    <x v="0"/>
  </r>
  <r>
    <n v="357397"/>
    <x v="57761"/>
    <x v="6620"/>
    <n v="18620"/>
    <d v="2021-06-25T04:17:28"/>
    <x v="0"/>
  </r>
  <r>
    <n v="360370"/>
    <x v="57762"/>
    <x v="6620"/>
    <n v="88863"/>
    <d v="2021-06-25T04:17:28"/>
    <x v="0"/>
  </r>
  <r>
    <n v="388227"/>
    <x v="9825"/>
    <x v="6620"/>
    <n v="347393"/>
    <d v="2021-06-25T04:17:28"/>
    <x v="0"/>
  </r>
  <r>
    <n v="405359"/>
    <x v="57763"/>
    <x v="6620"/>
    <n v="411922"/>
    <d v="2021-06-25T04:17:28"/>
    <x v="0"/>
  </r>
  <r>
    <n v="420566"/>
    <x v="27918"/>
    <x v="6620"/>
    <n v="158978"/>
    <d v="2021-06-25T04:17:28"/>
    <x v="0"/>
  </r>
  <r>
    <n v="232619"/>
    <x v="57764"/>
    <x v="6621"/>
    <n v="230507"/>
    <d v="2021-06-30T02:31:51"/>
    <x v="18"/>
  </r>
  <r>
    <n v="243802"/>
    <x v="57765"/>
    <x v="6621"/>
    <n v="351192"/>
    <d v="2021-06-30T02:31:51"/>
    <x v="18"/>
  </r>
  <r>
    <n v="247387"/>
    <x v="57766"/>
    <x v="6621"/>
    <n v="477197"/>
    <d v="2021-06-30T02:31:51"/>
    <x v="18"/>
  </r>
  <r>
    <n v="326354"/>
    <x v="57767"/>
    <x v="6621"/>
    <n v="301748"/>
    <d v="2021-06-30T02:31:51"/>
    <x v="18"/>
  </r>
  <r>
    <n v="423428"/>
    <x v="57768"/>
    <x v="6621"/>
    <n v="470762"/>
    <d v="2021-06-30T02:31:51"/>
    <x v="18"/>
  </r>
  <r>
    <n v="23202"/>
    <x v="57769"/>
    <x v="6622"/>
    <n v="347393"/>
    <d v="2021-04-23T06:19:14"/>
    <x v="0"/>
  </r>
  <r>
    <n v="49284"/>
    <x v="52280"/>
    <x v="6622"/>
    <n v="88863"/>
    <d v="2021-04-23T06:19:14"/>
    <x v="0"/>
  </r>
  <r>
    <n v="68233"/>
    <x v="57770"/>
    <x v="6622"/>
    <n v="296511"/>
    <d v="2021-04-23T06:19:14"/>
    <x v="0"/>
  </r>
  <r>
    <n v="77594"/>
    <x v="57771"/>
    <x v="6622"/>
    <n v="348814"/>
    <d v="2021-04-23T06:19:14"/>
    <x v="0"/>
  </r>
  <r>
    <n v="81817"/>
    <x v="57772"/>
    <x v="6622"/>
    <n v="212452"/>
    <d v="2021-04-23T06:19:14"/>
    <x v="0"/>
  </r>
  <r>
    <n v="109108"/>
    <x v="57773"/>
    <x v="6622"/>
    <n v="158978"/>
    <d v="2021-04-23T06:19:14"/>
    <x v="0"/>
  </r>
  <r>
    <n v="142093"/>
    <x v="57774"/>
    <x v="6622"/>
    <n v="21527"/>
    <d v="2021-04-23T06:19:14"/>
    <x v="0"/>
  </r>
  <r>
    <n v="172545"/>
    <x v="57775"/>
    <x v="6622"/>
    <n v="298988"/>
    <d v="2021-04-23T06:19:14"/>
    <x v="0"/>
  </r>
  <r>
    <n v="189640"/>
    <x v="57776"/>
    <x v="6622"/>
    <n v="254768"/>
    <d v="2021-04-23T06:19:14"/>
    <x v="0"/>
  </r>
  <r>
    <n v="319254"/>
    <x v="57777"/>
    <x v="6622"/>
    <n v="440811"/>
    <d v="2021-04-23T06:19:14"/>
    <x v="0"/>
  </r>
  <r>
    <n v="331490"/>
    <x v="57778"/>
    <x v="6622"/>
    <n v="472712"/>
    <d v="2021-04-23T06:19:14"/>
    <x v="0"/>
  </r>
  <r>
    <n v="35058"/>
    <x v="57779"/>
    <x v="6623"/>
    <n v="241927"/>
    <d v="2021-04-29T16:29:19"/>
    <x v="1"/>
  </r>
  <r>
    <n v="39857"/>
    <x v="57780"/>
    <x v="6623"/>
    <n v="21760"/>
    <d v="2021-04-29T16:29:19"/>
    <x v="1"/>
  </r>
  <r>
    <n v="63213"/>
    <x v="44042"/>
    <x v="6623"/>
    <n v="347008"/>
    <d v="2021-04-29T16:29:19"/>
    <x v="1"/>
  </r>
  <r>
    <n v="78495"/>
    <x v="31182"/>
    <x v="6623"/>
    <n v="411922"/>
    <d v="2021-04-29T16:29:19"/>
    <x v="1"/>
  </r>
  <r>
    <n v="113867"/>
    <x v="20730"/>
    <x v="6623"/>
    <n v="357547"/>
    <d v="2021-04-29T16:29:19"/>
    <x v="1"/>
  </r>
  <r>
    <n v="122546"/>
    <x v="57781"/>
    <x v="6623"/>
    <n v="141682"/>
    <d v="2021-04-29T16:29:19"/>
    <x v="1"/>
  </r>
  <r>
    <n v="132939"/>
    <x v="57782"/>
    <x v="6623"/>
    <n v="16360"/>
    <d v="2021-04-29T16:29:19"/>
    <x v="1"/>
  </r>
  <r>
    <n v="160930"/>
    <x v="57783"/>
    <x v="6623"/>
    <n v="123413"/>
    <d v="2021-04-29T16:29:19"/>
    <x v="1"/>
  </r>
  <r>
    <n v="163749"/>
    <x v="57784"/>
    <x v="6623"/>
    <n v="230507"/>
    <d v="2021-04-29T16:29:19"/>
    <x v="1"/>
  </r>
  <r>
    <n v="196123"/>
    <x v="57785"/>
    <x v="6623"/>
    <n v="172251"/>
    <d v="2021-04-29T16:29:19"/>
    <x v="1"/>
  </r>
  <r>
    <n v="100748"/>
    <x v="57786"/>
    <x v="6624"/>
    <n v="411922"/>
    <d v="2021-05-23T09:45:06"/>
    <x v="18"/>
  </r>
  <r>
    <n v="128665"/>
    <x v="57787"/>
    <x v="6624"/>
    <n v="82850"/>
    <d v="2021-05-23T09:45:06"/>
    <x v="18"/>
  </r>
  <r>
    <n v="169525"/>
    <x v="57788"/>
    <x v="6624"/>
    <n v="347393"/>
    <d v="2021-05-23T09:45:06"/>
    <x v="18"/>
  </r>
  <r>
    <n v="170607"/>
    <x v="57789"/>
    <x v="6624"/>
    <n v="21760"/>
    <d v="2021-05-23T09:45:06"/>
    <x v="18"/>
  </r>
  <r>
    <n v="313224"/>
    <x v="57790"/>
    <x v="6625"/>
    <n v="244574"/>
    <d v="2021-07-24T13:35:38"/>
    <x v="0"/>
  </r>
  <r>
    <n v="343173"/>
    <x v="51953"/>
    <x v="6625"/>
    <n v="411922"/>
    <d v="2021-07-24T13:35:38"/>
    <x v="0"/>
  </r>
  <r>
    <n v="365649"/>
    <x v="57791"/>
    <x v="6625"/>
    <n v="254768"/>
    <d v="2021-07-24T13:35:38"/>
    <x v="0"/>
  </r>
  <r>
    <n v="415720"/>
    <x v="57792"/>
    <x v="6625"/>
    <n v="410720"/>
    <d v="2021-07-24T13:35:38"/>
    <x v="0"/>
  </r>
  <r>
    <n v="421604"/>
    <x v="57793"/>
    <x v="6625"/>
    <n v="267896"/>
    <d v="2021-07-24T13:35:38"/>
    <x v="0"/>
  </r>
  <r>
    <n v="27091"/>
    <x v="57794"/>
    <x v="6626"/>
    <n v="470762"/>
    <d v="2021-04-24T17:43:02"/>
    <x v="0"/>
  </r>
  <r>
    <n v="29206"/>
    <x v="57795"/>
    <x v="6626"/>
    <n v="290088"/>
    <d v="2021-04-24T17:43:02"/>
    <x v="0"/>
  </r>
  <r>
    <n v="40309"/>
    <x v="57796"/>
    <x v="6626"/>
    <n v="158978"/>
    <d v="2021-04-24T17:43:02"/>
    <x v="0"/>
  </r>
  <r>
    <n v="54285"/>
    <x v="57797"/>
    <x v="6626"/>
    <n v="111368"/>
    <d v="2021-04-24T17:43:02"/>
    <x v="0"/>
  </r>
  <r>
    <n v="73236"/>
    <x v="57798"/>
    <x v="6626"/>
    <n v="104958"/>
    <d v="2021-04-24T17:43:02"/>
    <x v="0"/>
  </r>
  <r>
    <n v="77585"/>
    <x v="57799"/>
    <x v="6626"/>
    <n v="250679"/>
    <d v="2021-04-24T17:43:02"/>
    <x v="0"/>
  </r>
  <r>
    <n v="97415"/>
    <x v="57800"/>
    <x v="6626"/>
    <n v="191893"/>
    <d v="2021-04-24T17:43:02"/>
    <x v="0"/>
  </r>
  <r>
    <n v="98386"/>
    <x v="57801"/>
    <x v="6626"/>
    <n v="36375"/>
    <d v="2021-04-24T17:43:02"/>
    <x v="0"/>
  </r>
  <r>
    <n v="132674"/>
    <x v="57802"/>
    <x v="6626"/>
    <n v="184941"/>
    <d v="2021-04-24T17:43:02"/>
    <x v="0"/>
  </r>
  <r>
    <n v="153087"/>
    <x v="57803"/>
    <x v="6626"/>
    <n v="351192"/>
    <d v="2021-04-24T17:43:02"/>
    <x v="0"/>
  </r>
  <r>
    <n v="183443"/>
    <x v="24412"/>
    <x v="6626"/>
    <n v="411922"/>
    <d v="2021-04-24T17:43:02"/>
    <x v="0"/>
  </r>
  <r>
    <n v="187967"/>
    <x v="57804"/>
    <x v="6626"/>
    <n v="404226"/>
    <d v="2021-04-24T17:43:02"/>
    <x v="0"/>
  </r>
  <r>
    <n v="201575"/>
    <x v="57805"/>
    <x v="6626"/>
    <n v="433247"/>
    <d v="2021-04-24T17:43:02"/>
    <x v="0"/>
  </r>
  <r>
    <n v="247501"/>
    <x v="57806"/>
    <x v="6626"/>
    <n v="28753"/>
    <d v="2021-04-24T17:43:02"/>
    <x v="0"/>
  </r>
  <r>
    <n v="340952"/>
    <x v="8827"/>
    <x v="6626"/>
    <n v="154256"/>
    <d v="2021-04-24T17:43:02"/>
    <x v="0"/>
  </r>
  <r>
    <n v="359416"/>
    <x v="57807"/>
    <x v="6626"/>
    <n v="438599"/>
    <d v="2021-04-24T17:43:02"/>
    <x v="0"/>
  </r>
  <r>
    <n v="365488"/>
    <x v="24238"/>
    <x v="6626"/>
    <n v="392434"/>
    <d v="2021-04-24T17:43:02"/>
    <x v="0"/>
  </r>
  <r>
    <n v="383598"/>
    <x v="57808"/>
    <x v="6626"/>
    <n v="51581"/>
    <d v="2021-04-24T17:43:02"/>
    <x v="0"/>
  </r>
  <r>
    <n v="414988"/>
    <x v="1333"/>
    <x v="6626"/>
    <n v="468237"/>
    <d v="2021-04-24T17:43:02"/>
    <x v="0"/>
  </r>
  <r>
    <n v="105513"/>
    <x v="57809"/>
    <x v="6627"/>
    <n v="118549"/>
    <d v="2021-05-24T18:30:38"/>
    <x v="6"/>
  </r>
  <r>
    <n v="135239"/>
    <x v="9441"/>
    <x v="6627"/>
    <n v="447858"/>
    <d v="2021-05-24T18:30:38"/>
    <x v="6"/>
  </r>
  <r>
    <n v="179573"/>
    <x v="57810"/>
    <x v="6627"/>
    <n v="304722"/>
    <d v="2021-05-24T18:30:38"/>
    <x v="6"/>
  </r>
  <r>
    <n v="220787"/>
    <x v="16609"/>
    <x v="6627"/>
    <n v="278351"/>
    <d v="2021-05-24T18:30:38"/>
    <x v="6"/>
  </r>
  <r>
    <n v="230357"/>
    <x v="57811"/>
    <x v="6627"/>
    <n v="89186"/>
    <d v="2021-05-24T18:30:38"/>
    <x v="6"/>
  </r>
  <r>
    <n v="231874"/>
    <x v="57812"/>
    <x v="6627"/>
    <n v="450380"/>
    <d v="2021-05-24T18:30:38"/>
    <x v="6"/>
  </r>
  <r>
    <n v="235692"/>
    <x v="57813"/>
    <x v="6627"/>
    <n v="466497"/>
    <d v="2021-05-24T18:30:38"/>
    <x v="6"/>
  </r>
  <r>
    <n v="249810"/>
    <x v="57814"/>
    <x v="6627"/>
    <n v="411922"/>
    <d v="2021-05-24T18:30:38"/>
    <x v="6"/>
  </r>
  <r>
    <n v="285522"/>
    <x v="57815"/>
    <x v="6627"/>
    <n v="392350"/>
    <d v="2021-05-24T18:30:38"/>
    <x v="6"/>
  </r>
  <r>
    <n v="352210"/>
    <x v="57816"/>
    <x v="6627"/>
    <n v="158978"/>
    <d v="2021-05-24T18:30:38"/>
    <x v="6"/>
  </r>
  <r>
    <n v="382783"/>
    <x v="57817"/>
    <x v="6627"/>
    <n v="330333"/>
    <d v="2021-05-24T18:30:38"/>
    <x v="6"/>
  </r>
  <r>
    <n v="388193"/>
    <x v="57818"/>
    <x v="6627"/>
    <n v="227775"/>
    <d v="2021-05-24T18:30:38"/>
    <x v="6"/>
  </r>
  <r>
    <n v="404887"/>
    <x v="57819"/>
    <x v="6627"/>
    <n v="21760"/>
    <d v="2021-05-24T18:30:38"/>
    <x v="6"/>
  </r>
  <r>
    <n v="119262"/>
    <x v="31801"/>
    <x v="6628"/>
    <n v="459455"/>
    <d v="2021-05-28T20:12:15"/>
    <x v="6"/>
  </r>
  <r>
    <n v="123835"/>
    <x v="57820"/>
    <x v="6628"/>
    <n v="217497"/>
    <d v="2021-05-28T20:12:15"/>
    <x v="6"/>
  </r>
  <r>
    <n v="128455"/>
    <x v="57821"/>
    <x v="6628"/>
    <n v="42035"/>
    <d v="2021-05-28T20:12:15"/>
    <x v="6"/>
  </r>
  <r>
    <n v="152156"/>
    <x v="57822"/>
    <x v="6628"/>
    <n v="118549"/>
    <d v="2021-05-28T20:12:15"/>
    <x v="6"/>
  </r>
  <r>
    <n v="165843"/>
    <x v="57823"/>
    <x v="6628"/>
    <n v="153893"/>
    <d v="2021-05-28T20:12:15"/>
    <x v="6"/>
  </r>
  <r>
    <n v="168862"/>
    <x v="57824"/>
    <x v="6628"/>
    <n v="191893"/>
    <d v="2021-05-28T20:12:15"/>
    <x v="6"/>
  </r>
  <r>
    <n v="177227"/>
    <x v="32119"/>
    <x v="6628"/>
    <n v="432277"/>
    <d v="2021-05-28T20:12:15"/>
    <x v="6"/>
  </r>
  <r>
    <n v="225541"/>
    <x v="57825"/>
    <x v="6628"/>
    <n v="250679"/>
    <d v="2021-05-28T20:12:15"/>
    <x v="6"/>
  </r>
  <r>
    <n v="228348"/>
    <x v="57826"/>
    <x v="6628"/>
    <n v="80748"/>
    <d v="2021-05-28T20:12:15"/>
    <x v="6"/>
  </r>
  <r>
    <n v="228951"/>
    <x v="57827"/>
    <x v="6628"/>
    <n v="82850"/>
    <d v="2021-05-28T20:12:15"/>
    <x v="6"/>
  </r>
  <r>
    <n v="294124"/>
    <x v="29361"/>
    <x v="6628"/>
    <n v="397"/>
    <d v="2021-05-28T20:12:15"/>
    <x v="6"/>
  </r>
  <r>
    <n v="352949"/>
    <x v="10686"/>
    <x v="6628"/>
    <n v="305608"/>
    <d v="2021-05-28T20:12:15"/>
    <x v="6"/>
  </r>
  <r>
    <n v="389979"/>
    <x v="51777"/>
    <x v="6628"/>
    <n v="405774"/>
    <d v="2021-05-28T20:12:15"/>
    <x v="6"/>
  </r>
  <r>
    <n v="6148"/>
    <x v="57828"/>
    <x v="6629"/>
    <n v="2004"/>
    <d v="2021-04-08T19:21:15"/>
    <x v="0"/>
  </r>
  <r>
    <n v="3686"/>
    <x v="57829"/>
    <x v="6630"/>
    <n v="378996"/>
    <d v="2021-03-30T22:11:08"/>
    <x v="6"/>
  </r>
  <r>
    <n v="4402"/>
    <x v="57830"/>
    <x v="6630"/>
    <n v="348155"/>
    <d v="2021-03-30T22:11:08"/>
    <x v="6"/>
  </r>
  <r>
    <n v="4973"/>
    <x v="57831"/>
    <x v="6630"/>
    <n v="347393"/>
    <d v="2021-03-30T22:11:08"/>
    <x v="6"/>
  </r>
  <r>
    <n v="22744"/>
    <x v="57832"/>
    <x v="6631"/>
    <n v="347393"/>
    <d v="2021-04-23T04:23:52"/>
    <x v="1"/>
  </r>
  <r>
    <n v="42027"/>
    <x v="57833"/>
    <x v="6631"/>
    <n v="5151"/>
    <d v="2021-04-23T04:23:52"/>
    <x v="1"/>
  </r>
  <r>
    <n v="45013"/>
    <x v="35385"/>
    <x v="6631"/>
    <n v="118079"/>
    <d v="2021-04-23T04:23:52"/>
    <x v="1"/>
  </r>
  <r>
    <n v="63083"/>
    <x v="57834"/>
    <x v="6631"/>
    <n v="340320"/>
    <d v="2021-04-23T04:23:52"/>
    <x v="1"/>
  </r>
  <r>
    <n v="67793"/>
    <x v="57835"/>
    <x v="6631"/>
    <n v="43842"/>
    <d v="2021-04-23T04:23:52"/>
    <x v="1"/>
  </r>
  <r>
    <n v="104086"/>
    <x v="23"/>
    <x v="6631"/>
    <n v="405774"/>
    <d v="2021-04-23T04:23:52"/>
    <x v="1"/>
  </r>
  <r>
    <n v="200059"/>
    <x v="57836"/>
    <x v="6631"/>
    <n v="351192"/>
    <d v="2021-04-23T04:23:52"/>
    <x v="1"/>
  </r>
  <r>
    <n v="207344"/>
    <x v="57837"/>
    <x v="6631"/>
    <n v="158978"/>
    <d v="2021-04-23T04:23:52"/>
    <x v="1"/>
  </r>
  <r>
    <n v="215129"/>
    <x v="57838"/>
    <x v="6631"/>
    <n v="311565"/>
    <d v="2021-04-23T04:23:52"/>
    <x v="1"/>
  </r>
  <r>
    <n v="241621"/>
    <x v="57839"/>
    <x v="6631"/>
    <n v="86587"/>
    <d v="2021-04-23T04:23:52"/>
    <x v="1"/>
  </r>
  <r>
    <n v="286041"/>
    <x v="57840"/>
    <x v="6631"/>
    <n v="12845"/>
    <d v="2021-04-23T04:23:52"/>
    <x v="1"/>
  </r>
  <r>
    <n v="341152"/>
    <x v="57841"/>
    <x v="6631"/>
    <n v="437440"/>
    <d v="2021-04-23T04:23:52"/>
    <x v="1"/>
  </r>
  <r>
    <n v="357855"/>
    <x v="57842"/>
    <x v="6631"/>
    <n v="389195"/>
    <d v="2021-04-23T04:23:52"/>
    <x v="1"/>
  </r>
  <r>
    <n v="216060"/>
    <x v="57843"/>
    <x v="6632"/>
    <n v="411922"/>
    <d v="2021-06-26T03:23:57"/>
    <x v="1"/>
  </r>
  <r>
    <n v="221574"/>
    <x v="57844"/>
    <x v="6632"/>
    <n v="304128"/>
    <d v="2021-06-26T03:23:57"/>
    <x v="1"/>
  </r>
  <r>
    <n v="239377"/>
    <x v="57845"/>
    <x v="6632"/>
    <n v="250679"/>
    <d v="2021-06-26T03:23:57"/>
    <x v="1"/>
  </r>
  <r>
    <n v="250085"/>
    <x v="57846"/>
    <x v="6632"/>
    <n v="298988"/>
    <d v="2021-06-26T03:23:57"/>
    <x v="1"/>
  </r>
  <r>
    <n v="327292"/>
    <x v="57847"/>
    <x v="6632"/>
    <n v="311670"/>
    <d v="2021-06-26T03:23:57"/>
    <x v="1"/>
  </r>
  <r>
    <n v="345615"/>
    <x v="57848"/>
    <x v="6632"/>
    <n v="446886"/>
    <d v="2021-06-26T03:23:57"/>
    <x v="1"/>
  </r>
  <r>
    <n v="354080"/>
    <x v="57849"/>
    <x v="6632"/>
    <n v="209122"/>
    <d v="2021-06-26T03:23:57"/>
    <x v="1"/>
  </r>
  <r>
    <n v="365057"/>
    <x v="57850"/>
    <x v="6632"/>
    <n v="219311"/>
    <d v="2021-06-26T03:23:57"/>
    <x v="1"/>
  </r>
  <r>
    <n v="370247"/>
    <x v="57851"/>
    <x v="6632"/>
    <n v="4199"/>
    <d v="2021-06-26T03:23:57"/>
    <x v="1"/>
  </r>
  <r>
    <n v="119740"/>
    <x v="57852"/>
    <x v="6633"/>
    <n v="128523"/>
    <d v="2021-05-28T10:07:28"/>
    <x v="1"/>
  </r>
  <r>
    <n v="194435"/>
    <x v="57853"/>
    <x v="6633"/>
    <n v="410635"/>
    <d v="2021-05-28T10:07:28"/>
    <x v="1"/>
  </r>
  <r>
    <n v="359231"/>
    <x v="57854"/>
    <x v="6633"/>
    <n v="158978"/>
    <d v="2021-05-28T10:07:28"/>
    <x v="1"/>
  </r>
  <r>
    <n v="362841"/>
    <x v="57855"/>
    <x v="6633"/>
    <n v="250679"/>
    <d v="2021-05-28T10:07:28"/>
    <x v="1"/>
  </r>
  <r>
    <n v="413124"/>
    <x v="57856"/>
    <x v="6633"/>
    <n v="411922"/>
    <d v="2021-05-28T10:07:28"/>
    <x v="1"/>
  </r>
  <r>
    <n v="83785"/>
    <x v="57857"/>
    <x v="6634"/>
    <n v="130031"/>
    <d v="2021-05-18T06:09:14"/>
    <x v="6"/>
  </r>
  <r>
    <n v="90247"/>
    <x v="22536"/>
    <x v="6634"/>
    <n v="250679"/>
    <d v="2021-05-18T06:09:14"/>
    <x v="6"/>
  </r>
  <r>
    <n v="91389"/>
    <x v="57858"/>
    <x v="6634"/>
    <n v="238334"/>
    <d v="2021-05-18T06:09:14"/>
    <x v="6"/>
  </r>
  <r>
    <n v="99104"/>
    <x v="57859"/>
    <x v="6634"/>
    <n v="82901"/>
    <d v="2021-05-18T06:09:14"/>
    <x v="6"/>
  </r>
  <r>
    <n v="327509"/>
    <x v="57860"/>
    <x v="6635"/>
    <n v="2345"/>
    <d v="2021-07-28T10:16:41"/>
    <x v="4"/>
  </r>
  <r>
    <n v="52285"/>
    <x v="57861"/>
    <x v="6636"/>
    <n v="214224"/>
    <d v="2021-05-05T22:42:13"/>
    <x v="4"/>
  </r>
  <r>
    <n v="71925"/>
    <x v="57862"/>
    <x v="6636"/>
    <n v="180863"/>
    <d v="2021-05-05T22:42:13"/>
    <x v="4"/>
  </r>
  <r>
    <n v="75428"/>
    <x v="57863"/>
    <x v="6636"/>
    <n v="447933"/>
    <d v="2021-05-05T22:42:13"/>
    <x v="4"/>
  </r>
  <r>
    <n v="116990"/>
    <x v="57864"/>
    <x v="6636"/>
    <n v="470762"/>
    <d v="2021-05-05T22:42:13"/>
    <x v="4"/>
  </r>
  <r>
    <n v="126862"/>
    <x v="6396"/>
    <x v="6636"/>
    <n v="43842"/>
    <d v="2021-05-05T22:42:13"/>
    <x v="4"/>
  </r>
  <r>
    <n v="129086"/>
    <x v="57865"/>
    <x v="6636"/>
    <n v="250679"/>
    <d v="2021-05-05T22:42:13"/>
    <x v="4"/>
  </r>
  <r>
    <n v="157073"/>
    <x v="57866"/>
    <x v="6636"/>
    <n v="104958"/>
    <d v="2021-05-05T22:42:13"/>
    <x v="4"/>
  </r>
  <r>
    <n v="159825"/>
    <x v="57867"/>
    <x v="6636"/>
    <n v="264569"/>
    <d v="2021-05-05T22:42:13"/>
    <x v="4"/>
  </r>
  <r>
    <n v="190528"/>
    <x v="57868"/>
    <x v="6636"/>
    <n v="57746"/>
    <d v="2021-05-05T22:42:13"/>
    <x v="4"/>
  </r>
  <r>
    <n v="237938"/>
    <x v="57869"/>
    <x v="6636"/>
    <n v="217307"/>
    <d v="2021-05-05T22:42:13"/>
    <x v="4"/>
  </r>
  <r>
    <n v="264346"/>
    <x v="57870"/>
    <x v="6636"/>
    <n v="443594"/>
    <d v="2021-05-05T22:42:13"/>
    <x v="4"/>
  </r>
  <r>
    <n v="320842"/>
    <x v="57871"/>
    <x v="6636"/>
    <n v="327481"/>
    <d v="2021-05-05T22:42:13"/>
    <x v="4"/>
  </r>
  <r>
    <n v="336687"/>
    <x v="57872"/>
    <x v="6636"/>
    <n v="182841"/>
    <d v="2021-05-05T22:42:13"/>
    <x v="4"/>
  </r>
  <r>
    <n v="339352"/>
    <x v="57873"/>
    <x v="6636"/>
    <n v="68899"/>
    <d v="2021-05-05T22:42:13"/>
    <x v="4"/>
  </r>
  <r>
    <n v="341157"/>
    <x v="57874"/>
    <x v="6636"/>
    <n v="76405"/>
    <d v="2021-05-05T22:42:13"/>
    <x v="4"/>
  </r>
  <r>
    <n v="349765"/>
    <x v="57875"/>
    <x v="6636"/>
    <n v="61714"/>
    <d v="2021-05-05T22:42:13"/>
    <x v="4"/>
  </r>
  <r>
    <n v="354556"/>
    <x v="57876"/>
    <x v="6636"/>
    <n v="439981"/>
    <d v="2021-05-05T22:42:13"/>
    <x v="4"/>
  </r>
  <r>
    <n v="366967"/>
    <x v="57877"/>
    <x v="6636"/>
    <n v="86587"/>
    <d v="2021-05-05T22:42:13"/>
    <x v="4"/>
  </r>
  <r>
    <n v="380400"/>
    <x v="57878"/>
    <x v="6636"/>
    <n v="170007"/>
    <d v="2021-05-05T22:42:13"/>
    <x v="4"/>
  </r>
  <r>
    <n v="386387"/>
    <x v="57879"/>
    <x v="6636"/>
    <n v="347008"/>
    <d v="2021-05-05T22:42:13"/>
    <x v="4"/>
  </r>
  <r>
    <n v="411755"/>
    <x v="57880"/>
    <x v="6636"/>
    <n v="43623"/>
    <d v="2021-05-05T22:42:13"/>
    <x v="4"/>
  </r>
  <r>
    <n v="416497"/>
    <x v="57881"/>
    <x v="6636"/>
    <n v="343491"/>
    <d v="2021-05-05T22:42:13"/>
    <x v="4"/>
  </r>
  <r>
    <n v="12111"/>
    <x v="57882"/>
    <x v="6637"/>
    <n v="42035"/>
    <d v="2021-04-16T11:09:55"/>
    <x v="0"/>
  </r>
  <r>
    <n v="12888"/>
    <x v="57883"/>
    <x v="6637"/>
    <n v="389702"/>
    <d v="2021-04-16T11:09:55"/>
    <x v="0"/>
  </r>
  <r>
    <n v="73087"/>
    <x v="57884"/>
    <x v="6637"/>
    <n v="158978"/>
    <d v="2021-04-16T11:09:55"/>
    <x v="0"/>
  </r>
  <r>
    <n v="85397"/>
    <x v="2094"/>
    <x v="6637"/>
    <n v="118549"/>
    <d v="2021-04-16T11:09:55"/>
    <x v="0"/>
  </r>
  <r>
    <n v="34188"/>
    <x v="57885"/>
    <x v="6638"/>
    <n v="250679"/>
    <d v="2021-04-28T08:13:22"/>
    <x v="0"/>
  </r>
  <r>
    <n v="38302"/>
    <x v="57886"/>
    <x v="6638"/>
    <n v="283433"/>
    <d v="2021-04-28T08:13:22"/>
    <x v="0"/>
  </r>
  <r>
    <n v="66781"/>
    <x v="57887"/>
    <x v="6638"/>
    <n v="347008"/>
    <d v="2021-04-28T08:13:22"/>
    <x v="0"/>
  </r>
  <r>
    <n v="71114"/>
    <x v="57888"/>
    <x v="6638"/>
    <n v="118549"/>
    <d v="2021-04-28T08:13:22"/>
    <x v="0"/>
  </r>
  <r>
    <n v="80302"/>
    <x v="57889"/>
    <x v="6638"/>
    <n v="31749"/>
    <d v="2021-04-28T08:13:22"/>
    <x v="0"/>
  </r>
  <r>
    <n v="83094"/>
    <x v="57890"/>
    <x v="6638"/>
    <n v="297948"/>
    <d v="2021-04-28T08:13:22"/>
    <x v="0"/>
  </r>
  <r>
    <n v="95314"/>
    <x v="57891"/>
    <x v="6638"/>
    <n v="411922"/>
    <d v="2021-04-28T08:13:22"/>
    <x v="0"/>
  </r>
  <r>
    <n v="102582"/>
    <x v="57892"/>
    <x v="6638"/>
    <n v="21760"/>
    <d v="2021-04-28T08:13:22"/>
    <x v="0"/>
  </r>
  <r>
    <n v="172834"/>
    <x v="57893"/>
    <x v="6638"/>
    <n v="341333"/>
    <d v="2021-04-28T08:13:22"/>
    <x v="0"/>
  </r>
  <r>
    <n v="24999"/>
    <x v="57894"/>
    <x v="6639"/>
    <n v="470762"/>
    <d v="2021-04-23T16:15:38"/>
    <x v="0"/>
  </r>
  <r>
    <n v="45176"/>
    <x v="57895"/>
    <x v="6639"/>
    <n v="118549"/>
    <d v="2021-04-23T16:15:38"/>
    <x v="0"/>
  </r>
  <r>
    <n v="59309"/>
    <x v="57896"/>
    <x v="6639"/>
    <n v="43623"/>
    <d v="2021-04-23T16:15:38"/>
    <x v="0"/>
  </r>
  <r>
    <n v="68309"/>
    <x v="41145"/>
    <x v="6639"/>
    <n v="155428"/>
    <d v="2021-04-23T16:15:38"/>
    <x v="0"/>
  </r>
  <r>
    <n v="76194"/>
    <x v="57897"/>
    <x v="6639"/>
    <n v="266748"/>
    <d v="2021-04-23T16:15:38"/>
    <x v="0"/>
  </r>
  <r>
    <n v="81155"/>
    <x v="57898"/>
    <x v="6639"/>
    <n v="411922"/>
    <d v="2021-04-23T16:15:38"/>
    <x v="0"/>
  </r>
  <r>
    <n v="96617"/>
    <x v="57899"/>
    <x v="6639"/>
    <n v="84382"/>
    <d v="2021-04-23T16:15:38"/>
    <x v="0"/>
  </r>
  <r>
    <n v="24213"/>
    <x v="10168"/>
    <x v="6640"/>
    <n v="330333"/>
    <d v="2021-04-23T05:33:03"/>
    <x v="6"/>
  </r>
  <r>
    <n v="38291"/>
    <x v="57900"/>
    <x v="6640"/>
    <n v="294875"/>
    <d v="2021-04-23T05:33:03"/>
    <x v="6"/>
  </r>
  <r>
    <n v="53781"/>
    <x v="57901"/>
    <x v="6640"/>
    <n v="43842"/>
    <d v="2021-04-23T05:33:03"/>
    <x v="6"/>
  </r>
  <r>
    <n v="58685"/>
    <x v="57902"/>
    <x v="6640"/>
    <n v="21760"/>
    <d v="2021-04-23T05:33:03"/>
    <x v="6"/>
  </r>
  <r>
    <n v="62379"/>
    <x v="57903"/>
    <x v="6640"/>
    <n v="143001"/>
    <d v="2021-04-23T05:33:03"/>
    <x v="6"/>
  </r>
  <r>
    <n v="71725"/>
    <x v="57904"/>
    <x v="6640"/>
    <n v="351192"/>
    <d v="2021-04-23T05:33:03"/>
    <x v="6"/>
  </r>
  <r>
    <n v="97170"/>
    <x v="57905"/>
    <x v="6640"/>
    <n v="304128"/>
    <d v="2021-04-23T05:33:03"/>
    <x v="6"/>
  </r>
  <r>
    <n v="106651"/>
    <x v="23110"/>
    <x v="6641"/>
    <n v="238334"/>
    <d v="2021-05-25T10:00:37"/>
    <x v="5"/>
  </r>
  <r>
    <n v="164081"/>
    <x v="57906"/>
    <x v="6641"/>
    <n v="252311"/>
    <d v="2021-05-25T10:00:37"/>
    <x v="5"/>
  </r>
  <r>
    <n v="197946"/>
    <x v="38471"/>
    <x v="6641"/>
    <n v="347393"/>
    <d v="2021-05-25T10:00:37"/>
    <x v="5"/>
  </r>
  <r>
    <n v="335046"/>
    <x v="57907"/>
    <x v="6642"/>
    <n v="162940"/>
    <d v="2021-07-29T16:16:19"/>
    <x v="0"/>
  </r>
  <r>
    <n v="358149"/>
    <x v="57908"/>
    <x v="6642"/>
    <n v="250679"/>
    <d v="2021-07-29T16:16:19"/>
    <x v="0"/>
  </r>
  <r>
    <n v="393274"/>
    <x v="16102"/>
    <x v="6642"/>
    <n v="308317"/>
    <d v="2021-07-29T16:16:19"/>
    <x v="0"/>
  </r>
  <r>
    <n v="410084"/>
    <x v="3145"/>
    <x v="6642"/>
    <n v="81226"/>
    <d v="2021-07-29T16:16:19"/>
    <x v="0"/>
  </r>
  <r>
    <n v="107045"/>
    <x v="4269"/>
    <x v="6643"/>
    <n v="158978"/>
    <d v="2021-05-25T22:57:44"/>
    <x v="1"/>
  </r>
  <r>
    <n v="150640"/>
    <x v="57909"/>
    <x v="6643"/>
    <n v="36375"/>
    <d v="2021-05-25T22:57:44"/>
    <x v="1"/>
  </r>
  <r>
    <n v="179027"/>
    <x v="57910"/>
    <x v="6643"/>
    <n v="43842"/>
    <d v="2021-05-25T22:57:44"/>
    <x v="1"/>
  </r>
  <r>
    <n v="179696"/>
    <x v="53430"/>
    <x v="6643"/>
    <n v="433247"/>
    <d v="2021-05-25T22:57:44"/>
    <x v="1"/>
  </r>
  <r>
    <n v="181298"/>
    <x v="57911"/>
    <x v="6643"/>
    <n v="463334"/>
    <d v="2021-05-25T22:57:44"/>
    <x v="1"/>
  </r>
  <r>
    <n v="186883"/>
    <x v="57912"/>
    <x v="6643"/>
    <n v="230507"/>
    <d v="2021-05-25T22:57:44"/>
    <x v="1"/>
  </r>
  <r>
    <n v="189368"/>
    <x v="57913"/>
    <x v="6644"/>
    <n v="411922"/>
    <d v="2021-06-18T21:46:39"/>
    <x v="1"/>
  </r>
  <r>
    <n v="236099"/>
    <x v="40489"/>
    <x v="6645"/>
    <n v="348956"/>
    <d v="2021-07-02T02:41:38"/>
    <x v="2"/>
  </r>
  <r>
    <n v="266022"/>
    <x v="57914"/>
    <x v="6645"/>
    <n v="470762"/>
    <d v="2021-07-02T02:41:38"/>
    <x v="2"/>
  </r>
  <r>
    <n v="299720"/>
    <x v="57915"/>
    <x v="6645"/>
    <n v="239565"/>
    <d v="2021-07-02T02:41:38"/>
    <x v="2"/>
  </r>
  <r>
    <n v="313588"/>
    <x v="57916"/>
    <x v="6645"/>
    <n v="472908"/>
    <d v="2021-07-02T02:41:38"/>
    <x v="2"/>
  </r>
  <r>
    <n v="342555"/>
    <x v="57917"/>
    <x v="6645"/>
    <n v="328853"/>
    <d v="2021-07-02T02:41:38"/>
    <x v="2"/>
  </r>
  <r>
    <n v="345762"/>
    <x v="5313"/>
    <x v="6645"/>
    <n v="290222"/>
    <d v="2021-07-02T02:41:38"/>
    <x v="2"/>
  </r>
  <r>
    <n v="354976"/>
    <x v="19764"/>
    <x v="6645"/>
    <n v="343491"/>
    <d v="2021-07-02T02:41:38"/>
    <x v="2"/>
  </r>
  <r>
    <n v="378141"/>
    <x v="57918"/>
    <x v="6645"/>
    <n v="81861"/>
    <d v="2021-07-02T02:41:38"/>
    <x v="2"/>
  </r>
  <r>
    <n v="389650"/>
    <x v="57919"/>
    <x v="6645"/>
    <n v="250679"/>
    <d v="2021-07-02T02:41:38"/>
    <x v="2"/>
  </r>
  <r>
    <n v="392787"/>
    <x v="57920"/>
    <x v="6645"/>
    <n v="281236"/>
    <d v="2021-07-02T02:41:38"/>
    <x v="2"/>
  </r>
  <r>
    <n v="395145"/>
    <x v="57921"/>
    <x v="6645"/>
    <n v="217497"/>
    <d v="2021-07-02T02:41:38"/>
    <x v="2"/>
  </r>
  <r>
    <n v="408074"/>
    <x v="57922"/>
    <x v="6645"/>
    <n v="19525"/>
    <d v="2021-07-02T02:41:38"/>
    <x v="2"/>
  </r>
  <r>
    <n v="105408"/>
    <x v="57923"/>
    <x v="6646"/>
    <n v="297198"/>
    <d v="2021-05-24T22:42:28"/>
    <x v="1"/>
  </r>
  <r>
    <n v="111148"/>
    <x v="57924"/>
    <x v="6646"/>
    <n v="470762"/>
    <d v="2021-05-24T22:42:28"/>
    <x v="1"/>
  </r>
  <r>
    <n v="114481"/>
    <x v="21526"/>
    <x v="6646"/>
    <n v="411922"/>
    <d v="2021-05-24T22:42:28"/>
    <x v="1"/>
  </r>
  <r>
    <n v="121281"/>
    <x v="57925"/>
    <x v="6646"/>
    <n v="154256"/>
    <d v="2021-05-24T22:42:28"/>
    <x v="1"/>
  </r>
  <r>
    <n v="148381"/>
    <x v="57926"/>
    <x v="6646"/>
    <n v="155428"/>
    <d v="2021-05-24T22:42:28"/>
    <x v="1"/>
  </r>
  <r>
    <n v="240087"/>
    <x v="35897"/>
    <x v="6646"/>
    <n v="374837"/>
    <d v="2021-05-24T22:42:28"/>
    <x v="1"/>
  </r>
  <r>
    <n v="252516"/>
    <x v="57927"/>
    <x v="6646"/>
    <n v="158978"/>
    <d v="2021-05-24T22:42:28"/>
    <x v="1"/>
  </r>
  <r>
    <n v="280601"/>
    <x v="57928"/>
    <x v="6646"/>
    <n v="230507"/>
    <d v="2021-05-24T22:42:28"/>
    <x v="1"/>
  </r>
  <r>
    <n v="286608"/>
    <x v="57929"/>
    <x v="6646"/>
    <n v="48280"/>
    <d v="2021-05-24T22:42:28"/>
    <x v="1"/>
  </r>
  <r>
    <n v="313782"/>
    <x v="57930"/>
    <x v="6646"/>
    <n v="388677"/>
    <d v="2021-05-24T22:42:28"/>
    <x v="1"/>
  </r>
  <r>
    <n v="33119"/>
    <x v="57931"/>
    <x v="6647"/>
    <n v="347393"/>
    <d v="2021-04-28T23:59:02"/>
    <x v="0"/>
  </r>
  <r>
    <n v="56856"/>
    <x v="57932"/>
    <x v="6647"/>
    <n v="433247"/>
    <d v="2021-04-28T23:59:02"/>
    <x v="0"/>
  </r>
  <r>
    <n v="101623"/>
    <x v="57933"/>
    <x v="6648"/>
    <n v="153893"/>
    <d v="2021-05-23T12:07:56"/>
    <x v="5"/>
  </r>
  <r>
    <n v="103898"/>
    <x v="57934"/>
    <x v="6648"/>
    <n v="436838"/>
    <d v="2021-05-23T12:07:56"/>
    <x v="5"/>
  </r>
  <r>
    <n v="131195"/>
    <x v="57935"/>
    <x v="6648"/>
    <n v="86587"/>
    <d v="2021-05-23T12:07:56"/>
    <x v="5"/>
  </r>
  <r>
    <n v="137062"/>
    <x v="14572"/>
    <x v="6648"/>
    <n v="390546"/>
    <d v="2021-05-23T12:07:56"/>
    <x v="5"/>
  </r>
  <r>
    <n v="141735"/>
    <x v="51349"/>
    <x v="6648"/>
    <n v="63666"/>
    <d v="2021-05-23T12:07:56"/>
    <x v="5"/>
  </r>
  <r>
    <n v="144740"/>
    <x v="57936"/>
    <x v="6648"/>
    <n v="351192"/>
    <d v="2021-05-23T12:07:56"/>
    <x v="5"/>
  </r>
  <r>
    <n v="218478"/>
    <x v="57937"/>
    <x v="6648"/>
    <n v="148255"/>
    <d v="2021-05-23T12:07:56"/>
    <x v="5"/>
  </r>
  <r>
    <n v="245624"/>
    <x v="57938"/>
    <x v="6648"/>
    <n v="78410"/>
    <d v="2021-05-23T12:07:56"/>
    <x v="5"/>
  </r>
  <r>
    <n v="287128"/>
    <x v="57939"/>
    <x v="6648"/>
    <n v="122902"/>
    <d v="2021-05-23T12:07:56"/>
    <x v="5"/>
  </r>
  <r>
    <n v="367377"/>
    <x v="17895"/>
    <x v="6648"/>
    <n v="356280"/>
    <d v="2021-05-23T12:07:56"/>
    <x v="5"/>
  </r>
  <r>
    <n v="372326"/>
    <x v="18450"/>
    <x v="6648"/>
    <n v="82901"/>
    <d v="2021-05-23T12:07:56"/>
    <x v="5"/>
  </r>
  <r>
    <n v="415293"/>
    <x v="57940"/>
    <x v="6648"/>
    <n v="145779"/>
    <d v="2021-05-23T12:07:56"/>
    <x v="5"/>
  </r>
  <r>
    <n v="143307"/>
    <x v="57941"/>
    <x v="6649"/>
    <n v="357941"/>
    <d v="2021-06-04T20:33:37"/>
    <x v="11"/>
  </r>
  <r>
    <n v="148141"/>
    <x v="57942"/>
    <x v="6649"/>
    <n v="347008"/>
    <d v="2021-06-04T20:33:37"/>
    <x v="11"/>
  </r>
  <r>
    <n v="148490"/>
    <x v="57943"/>
    <x v="6649"/>
    <n v="424538"/>
    <d v="2021-06-04T20:33:37"/>
    <x v="11"/>
  </r>
  <r>
    <n v="154875"/>
    <x v="57944"/>
    <x v="6649"/>
    <n v="335876"/>
    <d v="2021-06-04T20:33:37"/>
    <x v="11"/>
  </r>
  <r>
    <n v="201278"/>
    <x v="57945"/>
    <x v="6649"/>
    <n v="287208"/>
    <d v="2021-06-04T20:33:37"/>
    <x v="11"/>
  </r>
  <r>
    <n v="193947"/>
    <x v="57946"/>
    <x v="6650"/>
    <n v="411922"/>
    <d v="2021-06-19T20:45:49"/>
    <x v="6"/>
  </r>
  <r>
    <n v="194371"/>
    <x v="57947"/>
    <x v="6650"/>
    <n v="143750"/>
    <d v="2021-06-19T20:45:49"/>
    <x v="6"/>
  </r>
  <r>
    <n v="198461"/>
    <x v="12423"/>
    <x v="6650"/>
    <n v="454895"/>
    <d v="2021-06-19T20:45:49"/>
    <x v="6"/>
  </r>
  <r>
    <n v="11417"/>
    <x v="57948"/>
    <x v="6651"/>
    <n v="253722"/>
    <d v="2021-04-14T20:42:09"/>
    <x v="11"/>
  </r>
  <r>
    <n v="23011"/>
    <x v="57949"/>
    <x v="6651"/>
    <n v="351192"/>
    <d v="2021-04-14T20:42:09"/>
    <x v="11"/>
  </r>
  <r>
    <n v="51979"/>
    <x v="57950"/>
    <x v="6651"/>
    <n v="176855"/>
    <d v="2021-04-14T20:42:09"/>
    <x v="11"/>
  </r>
  <r>
    <n v="69312"/>
    <x v="57951"/>
    <x v="6651"/>
    <n v="112334"/>
    <d v="2021-04-14T20:42:09"/>
    <x v="11"/>
  </r>
  <r>
    <n v="87016"/>
    <x v="57952"/>
    <x v="6651"/>
    <n v="323760"/>
    <d v="2021-04-14T20:42:09"/>
    <x v="11"/>
  </r>
  <r>
    <n v="99487"/>
    <x v="57953"/>
    <x v="6651"/>
    <n v="411922"/>
    <d v="2021-04-14T20:42:09"/>
    <x v="11"/>
  </r>
  <r>
    <n v="118092"/>
    <x v="57954"/>
    <x v="6651"/>
    <n v="189296"/>
    <d v="2021-04-14T20:42:09"/>
    <x v="11"/>
  </r>
  <r>
    <n v="163262"/>
    <x v="57955"/>
    <x v="6651"/>
    <n v="439298"/>
    <d v="2021-04-14T20:42:09"/>
    <x v="11"/>
  </r>
  <r>
    <n v="166205"/>
    <x v="57956"/>
    <x v="6651"/>
    <n v="437341"/>
    <d v="2021-04-14T20:42:09"/>
    <x v="11"/>
  </r>
  <r>
    <n v="238680"/>
    <x v="57957"/>
    <x v="6651"/>
    <n v="158978"/>
    <d v="2021-04-14T20:42:09"/>
    <x v="11"/>
  </r>
  <r>
    <n v="282668"/>
    <x v="57958"/>
    <x v="6651"/>
    <n v="244574"/>
    <d v="2021-04-14T20:42:09"/>
    <x v="11"/>
  </r>
  <r>
    <n v="330325"/>
    <x v="57959"/>
    <x v="6651"/>
    <n v="194335"/>
    <d v="2021-04-14T20:42:09"/>
    <x v="11"/>
  </r>
  <r>
    <n v="348365"/>
    <x v="57960"/>
    <x v="6651"/>
    <n v="472330"/>
    <d v="2021-04-14T20:42:09"/>
    <x v="11"/>
  </r>
  <r>
    <n v="367859"/>
    <x v="57961"/>
    <x v="6651"/>
    <n v="315199"/>
    <d v="2021-04-14T20:42:09"/>
    <x v="11"/>
  </r>
  <r>
    <n v="416959"/>
    <x v="57962"/>
    <x v="6651"/>
    <n v="153893"/>
    <d v="2021-04-14T20:42:09"/>
    <x v="11"/>
  </r>
  <r>
    <n v="217856"/>
    <x v="57963"/>
    <x v="6652"/>
    <n v="158978"/>
    <d v="2021-06-24T19:56:33"/>
    <x v="6"/>
  </r>
  <r>
    <n v="255580"/>
    <x v="57964"/>
    <x v="6652"/>
    <n v="39836"/>
    <d v="2021-06-24T19:56:33"/>
    <x v="6"/>
  </r>
  <r>
    <n v="258959"/>
    <x v="57965"/>
    <x v="6652"/>
    <n v="250679"/>
    <d v="2021-06-24T19:56:33"/>
    <x v="6"/>
  </r>
  <r>
    <n v="305946"/>
    <x v="10957"/>
    <x v="6652"/>
    <n v="175663"/>
    <d v="2021-06-24T19:56:33"/>
    <x v="6"/>
  </r>
  <r>
    <n v="358980"/>
    <x v="57966"/>
    <x v="6652"/>
    <n v="473323"/>
    <d v="2021-06-24T19:56:33"/>
    <x v="6"/>
  </r>
  <r>
    <n v="393423"/>
    <x v="25911"/>
    <x v="6652"/>
    <n v="59172"/>
    <d v="2021-06-24T19:56:33"/>
    <x v="6"/>
  </r>
  <r>
    <n v="418352"/>
    <x v="34338"/>
    <x v="6652"/>
    <n v="37644"/>
    <d v="2021-06-24T19:56:33"/>
    <x v="6"/>
  </r>
  <r>
    <n v="421385"/>
    <x v="57967"/>
    <x v="6652"/>
    <n v="411922"/>
    <d v="2021-06-24T19:56:33"/>
    <x v="6"/>
  </r>
  <r>
    <n v="176523"/>
    <x v="57968"/>
    <x v="6653"/>
    <n v="245650"/>
    <d v="2021-06-15T02:41:34"/>
    <x v="0"/>
  </r>
  <r>
    <n v="191088"/>
    <x v="57969"/>
    <x v="6653"/>
    <n v="347393"/>
    <d v="2021-06-15T02:41:34"/>
    <x v="0"/>
  </r>
  <r>
    <n v="192714"/>
    <x v="57970"/>
    <x v="6653"/>
    <n v="158978"/>
    <d v="2021-06-15T02:41:34"/>
    <x v="0"/>
  </r>
  <r>
    <n v="206147"/>
    <x v="57971"/>
    <x v="6653"/>
    <n v="321534"/>
    <d v="2021-06-15T02:41:34"/>
    <x v="0"/>
  </r>
  <r>
    <n v="242544"/>
    <x v="57972"/>
    <x v="6653"/>
    <n v="91814"/>
    <d v="2021-06-15T02:41:34"/>
    <x v="0"/>
  </r>
  <r>
    <n v="252745"/>
    <x v="24292"/>
    <x v="6653"/>
    <n v="129210"/>
    <d v="2021-06-15T02:41:34"/>
    <x v="0"/>
  </r>
  <r>
    <n v="264302"/>
    <x v="57973"/>
    <x v="6653"/>
    <n v="198073"/>
    <d v="2021-06-15T02:41:34"/>
    <x v="0"/>
  </r>
  <r>
    <n v="296531"/>
    <x v="57974"/>
    <x v="6653"/>
    <n v="463334"/>
    <d v="2021-06-15T02:41:34"/>
    <x v="0"/>
  </r>
  <r>
    <n v="304028"/>
    <x v="32210"/>
    <x v="6653"/>
    <n v="387595"/>
    <d v="2021-06-15T02:41:34"/>
    <x v="0"/>
  </r>
  <r>
    <n v="312217"/>
    <x v="57975"/>
    <x v="6653"/>
    <n v="179296"/>
    <d v="2021-06-15T02:41:34"/>
    <x v="0"/>
  </r>
  <r>
    <n v="333473"/>
    <x v="57976"/>
    <x v="6653"/>
    <n v="472908"/>
    <d v="2021-06-15T02:41:34"/>
    <x v="0"/>
  </r>
  <r>
    <n v="336259"/>
    <x v="57977"/>
    <x v="6653"/>
    <n v="250679"/>
    <d v="2021-06-15T02:41:34"/>
    <x v="0"/>
  </r>
  <r>
    <n v="352605"/>
    <x v="57978"/>
    <x v="6653"/>
    <n v="244574"/>
    <d v="2021-06-15T02:41:34"/>
    <x v="0"/>
  </r>
  <r>
    <n v="405049"/>
    <x v="57979"/>
    <x v="6653"/>
    <n v="373415"/>
    <d v="2021-06-15T02:41:34"/>
    <x v="0"/>
  </r>
  <r>
    <n v="416771"/>
    <x v="57980"/>
    <x v="6653"/>
    <n v="154256"/>
    <d v="2021-06-15T02:41:34"/>
    <x v="0"/>
  </r>
  <r>
    <n v="419955"/>
    <x v="26946"/>
    <x v="6653"/>
    <n v="241927"/>
    <d v="2021-06-15T02:41:34"/>
    <x v="0"/>
  </r>
  <r>
    <n v="225172"/>
    <x v="35831"/>
    <x v="6654"/>
    <n v="330333"/>
    <d v="2021-06-27T16:21:30"/>
    <x v="0"/>
  </r>
  <r>
    <n v="238746"/>
    <x v="57981"/>
    <x v="6654"/>
    <n v="182191"/>
    <d v="2021-06-27T16:21:30"/>
    <x v="0"/>
  </r>
  <r>
    <n v="277627"/>
    <x v="2941"/>
    <x v="6654"/>
    <n v="327968"/>
    <d v="2021-06-27T16:21:30"/>
    <x v="0"/>
  </r>
  <r>
    <n v="288891"/>
    <x v="57982"/>
    <x v="6654"/>
    <n v="113578"/>
    <d v="2021-06-27T16:21:30"/>
    <x v="0"/>
  </r>
  <r>
    <n v="300609"/>
    <x v="18858"/>
    <x v="6654"/>
    <n v="351192"/>
    <d v="2021-06-27T16:21:30"/>
    <x v="0"/>
  </r>
  <r>
    <n v="319018"/>
    <x v="57983"/>
    <x v="6654"/>
    <n v="436070"/>
    <d v="2021-06-27T16:21:30"/>
    <x v="0"/>
  </r>
  <r>
    <n v="376759"/>
    <x v="57984"/>
    <x v="6654"/>
    <n v="208511"/>
    <d v="2021-06-27T16:21:30"/>
    <x v="0"/>
  </r>
  <r>
    <n v="12219"/>
    <x v="57985"/>
    <x v="6655"/>
    <n v="146115"/>
    <d v="2021-04-15T15:39:25"/>
    <x v="4"/>
  </r>
  <r>
    <n v="55912"/>
    <x v="57986"/>
    <x v="6655"/>
    <n v="118549"/>
    <d v="2021-04-15T15:39:25"/>
    <x v="4"/>
  </r>
  <r>
    <n v="61148"/>
    <x v="57987"/>
    <x v="6655"/>
    <n v="411922"/>
    <d v="2021-04-15T15:39:25"/>
    <x v="4"/>
  </r>
  <r>
    <n v="78549"/>
    <x v="57988"/>
    <x v="6655"/>
    <n v="100603"/>
    <d v="2021-04-15T15:39:25"/>
    <x v="4"/>
  </r>
  <r>
    <n v="114131"/>
    <x v="57989"/>
    <x v="6655"/>
    <n v="436459"/>
    <d v="2021-04-15T15:39:25"/>
    <x v="4"/>
  </r>
  <r>
    <n v="118036"/>
    <x v="57990"/>
    <x v="6655"/>
    <n v="291304"/>
    <d v="2021-04-15T15:39:25"/>
    <x v="4"/>
  </r>
  <r>
    <n v="134781"/>
    <x v="57991"/>
    <x v="6655"/>
    <n v="153893"/>
    <d v="2021-04-15T15:39:25"/>
    <x v="4"/>
  </r>
  <r>
    <n v="155467"/>
    <x v="57992"/>
    <x v="6655"/>
    <n v="37644"/>
    <d v="2021-04-15T15:39:25"/>
    <x v="4"/>
  </r>
  <r>
    <n v="178014"/>
    <x v="57993"/>
    <x v="6655"/>
    <n v="83036"/>
    <d v="2021-04-15T15:39:25"/>
    <x v="4"/>
  </r>
  <r>
    <n v="216846"/>
    <x v="57994"/>
    <x v="6655"/>
    <n v="203197"/>
    <d v="2021-04-15T15:39:25"/>
    <x v="4"/>
  </r>
  <r>
    <n v="221831"/>
    <x v="57995"/>
    <x v="6655"/>
    <n v="250679"/>
    <d v="2021-04-15T15:39:25"/>
    <x v="4"/>
  </r>
  <r>
    <n v="298550"/>
    <x v="41739"/>
    <x v="6655"/>
    <n v="410635"/>
    <d v="2021-04-15T15:39:25"/>
    <x v="4"/>
  </r>
  <r>
    <n v="341350"/>
    <x v="57996"/>
    <x v="6655"/>
    <n v="241927"/>
    <d v="2021-04-15T15:39:25"/>
    <x v="4"/>
  </r>
  <r>
    <n v="366483"/>
    <x v="57997"/>
    <x v="6655"/>
    <n v="357547"/>
    <d v="2021-04-15T15:39:25"/>
    <x v="4"/>
  </r>
  <r>
    <n v="371021"/>
    <x v="57998"/>
    <x v="6655"/>
    <n v="2004"/>
    <d v="2021-04-15T15:39:25"/>
    <x v="4"/>
  </r>
  <r>
    <n v="423031"/>
    <x v="57999"/>
    <x v="6655"/>
    <n v="105200"/>
    <d v="2021-04-15T15:39:25"/>
    <x v="4"/>
  </r>
  <r>
    <n v="158905"/>
    <x v="58000"/>
    <x v="6656"/>
    <n v="339123"/>
    <d v="2021-06-10T05:03:01"/>
    <x v="6"/>
  </r>
  <r>
    <n v="165814"/>
    <x v="58001"/>
    <x v="6656"/>
    <n v="145779"/>
    <d v="2021-06-10T05:03:01"/>
    <x v="6"/>
  </r>
  <r>
    <n v="181483"/>
    <x v="58002"/>
    <x v="6656"/>
    <n v="351192"/>
    <d v="2021-06-10T05:03:01"/>
    <x v="6"/>
  </r>
  <r>
    <n v="197330"/>
    <x v="58003"/>
    <x v="6656"/>
    <n v="122902"/>
    <d v="2021-06-10T05:03:01"/>
    <x v="6"/>
  </r>
  <r>
    <n v="217145"/>
    <x v="58004"/>
    <x v="6656"/>
    <n v="81226"/>
    <d v="2021-06-10T05:03:01"/>
    <x v="6"/>
  </r>
  <r>
    <n v="246254"/>
    <x v="58005"/>
    <x v="6656"/>
    <n v="54532"/>
    <d v="2021-06-10T05:03:01"/>
    <x v="6"/>
  </r>
  <r>
    <n v="254449"/>
    <x v="58006"/>
    <x v="6656"/>
    <n v="114057"/>
    <d v="2021-06-10T05:03:01"/>
    <x v="6"/>
  </r>
  <r>
    <n v="315870"/>
    <x v="58007"/>
    <x v="6656"/>
    <n v="430988"/>
    <d v="2021-06-10T05:03:01"/>
    <x v="6"/>
  </r>
  <r>
    <n v="319496"/>
    <x v="58008"/>
    <x v="6656"/>
    <n v="250679"/>
    <d v="2021-06-10T05:03:01"/>
    <x v="6"/>
  </r>
  <r>
    <n v="383236"/>
    <x v="58009"/>
    <x v="6656"/>
    <n v="411922"/>
    <d v="2021-06-10T05:03:01"/>
    <x v="6"/>
  </r>
  <r>
    <n v="420013"/>
    <x v="58010"/>
    <x v="6656"/>
    <n v="316071"/>
    <d v="2021-06-10T05:03:01"/>
    <x v="6"/>
  </r>
  <r>
    <n v="114632"/>
    <x v="58011"/>
    <x v="6657"/>
    <n v="463045"/>
    <d v="2021-05-28T07:43:17"/>
    <x v="6"/>
  </r>
  <r>
    <n v="173437"/>
    <x v="58012"/>
    <x v="6657"/>
    <n v="351192"/>
    <d v="2021-05-28T07:43:17"/>
    <x v="6"/>
  </r>
  <r>
    <n v="202927"/>
    <x v="46435"/>
    <x v="6657"/>
    <n v="21760"/>
    <d v="2021-05-28T07:43:17"/>
    <x v="6"/>
  </r>
  <r>
    <n v="218506"/>
    <x v="58013"/>
    <x v="6657"/>
    <n v="156678"/>
    <d v="2021-05-28T07:43:17"/>
    <x v="6"/>
  </r>
  <r>
    <n v="260945"/>
    <x v="58014"/>
    <x v="6657"/>
    <n v="439981"/>
    <d v="2021-05-28T07:43:17"/>
    <x v="6"/>
  </r>
  <r>
    <n v="289557"/>
    <x v="58015"/>
    <x v="6657"/>
    <n v="158978"/>
    <d v="2021-05-28T07:43:17"/>
    <x v="6"/>
  </r>
  <r>
    <n v="311271"/>
    <x v="58016"/>
    <x v="6657"/>
    <n v="411922"/>
    <d v="2021-05-28T07:43:17"/>
    <x v="6"/>
  </r>
  <r>
    <n v="177792"/>
    <x v="58017"/>
    <x v="6658"/>
    <n v="158978"/>
    <d v="2021-06-14T05:48:20"/>
    <x v="1"/>
  </r>
  <r>
    <n v="187412"/>
    <x v="58018"/>
    <x v="6658"/>
    <n v="62570"/>
    <d v="2021-06-14T05:48:20"/>
    <x v="1"/>
  </r>
  <r>
    <n v="224257"/>
    <x v="58019"/>
    <x v="6658"/>
    <n v="157711"/>
    <d v="2021-06-14T05:48:20"/>
    <x v="1"/>
  </r>
  <r>
    <n v="257383"/>
    <x v="58020"/>
    <x v="6658"/>
    <n v="347393"/>
    <d v="2021-06-14T05:48:20"/>
    <x v="1"/>
  </r>
  <r>
    <n v="272271"/>
    <x v="27088"/>
    <x v="6658"/>
    <n v="4199"/>
    <d v="2021-06-14T05:48:20"/>
    <x v="1"/>
  </r>
  <r>
    <n v="327245"/>
    <x v="23144"/>
    <x v="6658"/>
    <n v="111153"/>
    <d v="2021-06-14T05:48:20"/>
    <x v="1"/>
  </r>
  <r>
    <n v="365526"/>
    <x v="58021"/>
    <x v="6658"/>
    <n v="153893"/>
    <d v="2021-06-14T05:48:20"/>
    <x v="1"/>
  </r>
  <r>
    <n v="386131"/>
    <x v="58022"/>
    <x v="6658"/>
    <n v="136029"/>
    <d v="2021-06-14T05:48:20"/>
    <x v="1"/>
  </r>
  <r>
    <n v="8213"/>
    <x v="30984"/>
    <x v="6659"/>
    <n v="112334"/>
    <d v="2021-04-11T21:25:23"/>
    <x v="4"/>
  </r>
  <r>
    <n v="8515"/>
    <x v="58023"/>
    <x v="6659"/>
    <n v="411922"/>
    <d v="2021-04-11T21:25:23"/>
    <x v="4"/>
  </r>
  <r>
    <n v="10480"/>
    <x v="58024"/>
    <x v="6659"/>
    <n v="42035"/>
    <d v="2021-04-11T21:25:23"/>
    <x v="4"/>
  </r>
  <r>
    <n v="16742"/>
    <x v="58025"/>
    <x v="6659"/>
    <n v="138209"/>
    <d v="2021-04-11T21:25:23"/>
    <x v="4"/>
  </r>
  <r>
    <n v="264945"/>
    <x v="58026"/>
    <x v="6660"/>
    <n v="78899"/>
    <d v="2021-07-09T15:25:52"/>
    <x v="0"/>
  </r>
  <r>
    <n v="290258"/>
    <x v="58027"/>
    <x v="6660"/>
    <n v="292258"/>
    <d v="2021-07-09T15:25:52"/>
    <x v="0"/>
  </r>
  <r>
    <n v="340912"/>
    <x v="8050"/>
    <x v="6660"/>
    <n v="351192"/>
    <d v="2021-07-09T15:25:52"/>
    <x v="0"/>
  </r>
  <r>
    <n v="349634"/>
    <x v="32668"/>
    <x v="6660"/>
    <n v="411922"/>
    <d v="2021-07-09T15:25:52"/>
    <x v="0"/>
  </r>
  <r>
    <n v="384189"/>
    <x v="58028"/>
    <x v="6660"/>
    <n v="250679"/>
    <d v="2021-07-09T15:25:52"/>
    <x v="0"/>
  </r>
  <r>
    <n v="408747"/>
    <x v="58029"/>
    <x v="6660"/>
    <n v="282515"/>
    <d v="2021-07-09T15:25:52"/>
    <x v="0"/>
  </r>
  <r>
    <n v="413227"/>
    <x v="45052"/>
    <x v="6660"/>
    <n v="125006"/>
    <d v="2021-07-09T15:25:52"/>
    <x v="0"/>
  </r>
  <r>
    <n v="298750"/>
    <x v="14481"/>
    <x v="6661"/>
    <n v="258251"/>
    <d v="2021-07-19T23:21:34"/>
    <x v="1"/>
  </r>
  <r>
    <n v="316708"/>
    <x v="58030"/>
    <x v="6661"/>
    <n v="437309"/>
    <d v="2021-07-19T23:21:34"/>
    <x v="1"/>
  </r>
  <r>
    <n v="324617"/>
    <x v="8424"/>
    <x v="6661"/>
    <n v="394819"/>
    <d v="2021-07-19T23:21:34"/>
    <x v="1"/>
  </r>
  <r>
    <n v="326959"/>
    <x v="17150"/>
    <x v="6661"/>
    <n v="48813"/>
    <d v="2021-07-19T23:21:34"/>
    <x v="1"/>
  </r>
  <r>
    <n v="22350"/>
    <x v="58031"/>
    <x v="6662"/>
    <n v="351192"/>
    <d v="2021-04-22T06:17:53"/>
    <x v="0"/>
  </r>
  <r>
    <n v="30138"/>
    <x v="17187"/>
    <x v="6662"/>
    <n v="233494"/>
    <d v="2021-04-22T06:17:53"/>
    <x v="0"/>
  </r>
  <r>
    <n v="32347"/>
    <x v="58032"/>
    <x v="6662"/>
    <n v="411922"/>
    <d v="2021-04-22T06:17:53"/>
    <x v="0"/>
  </r>
  <r>
    <n v="33734"/>
    <x v="6751"/>
    <x v="6662"/>
    <n v="150930"/>
    <d v="2021-04-22T06:17:53"/>
    <x v="0"/>
  </r>
  <r>
    <n v="67838"/>
    <x v="58033"/>
    <x v="6662"/>
    <n v="242428"/>
    <d v="2021-04-22T06:17:53"/>
    <x v="0"/>
  </r>
  <r>
    <n v="79941"/>
    <x v="58034"/>
    <x v="6662"/>
    <n v="336205"/>
    <d v="2021-04-22T06:17:53"/>
    <x v="0"/>
  </r>
  <r>
    <n v="85657"/>
    <x v="58035"/>
    <x v="6662"/>
    <n v="471403"/>
    <d v="2021-04-22T06:17:53"/>
    <x v="0"/>
  </r>
  <r>
    <n v="98064"/>
    <x v="26251"/>
    <x v="6662"/>
    <n v="65828"/>
    <d v="2021-04-22T06:17:53"/>
    <x v="0"/>
  </r>
  <r>
    <n v="123957"/>
    <x v="27672"/>
    <x v="6662"/>
    <n v="259259"/>
    <d v="2021-04-22T06:17:53"/>
    <x v="0"/>
  </r>
  <r>
    <n v="131631"/>
    <x v="58036"/>
    <x v="6662"/>
    <n v="122305"/>
    <d v="2021-04-22T06:17:53"/>
    <x v="0"/>
  </r>
  <r>
    <n v="145422"/>
    <x v="58037"/>
    <x v="6662"/>
    <n v="176633"/>
    <d v="2021-04-22T06:17:53"/>
    <x v="0"/>
  </r>
  <r>
    <n v="161780"/>
    <x v="58038"/>
    <x v="6662"/>
    <n v="208036"/>
    <d v="2021-04-22T06:17:53"/>
    <x v="0"/>
  </r>
  <r>
    <n v="180888"/>
    <x v="58039"/>
    <x v="6662"/>
    <n v="153808"/>
    <d v="2021-04-22T06:17:53"/>
    <x v="0"/>
  </r>
  <r>
    <n v="205541"/>
    <x v="34943"/>
    <x v="6662"/>
    <n v="75550"/>
    <d v="2021-04-22T06:17:53"/>
    <x v="0"/>
  </r>
  <r>
    <n v="224962"/>
    <x v="42300"/>
    <x v="6662"/>
    <n v="61082"/>
    <d v="2021-04-22T06:17:53"/>
    <x v="0"/>
  </r>
  <r>
    <n v="226754"/>
    <x v="58040"/>
    <x v="6662"/>
    <n v="463830"/>
    <d v="2021-04-22T06:17:53"/>
    <x v="0"/>
  </r>
  <r>
    <n v="258370"/>
    <x v="44804"/>
    <x v="6662"/>
    <n v="209122"/>
    <d v="2021-04-22T06:17:53"/>
    <x v="0"/>
  </r>
  <r>
    <n v="321485"/>
    <x v="58041"/>
    <x v="6662"/>
    <n v="473327"/>
    <d v="2021-04-22T06:17:53"/>
    <x v="0"/>
  </r>
  <r>
    <n v="25042"/>
    <x v="58042"/>
    <x v="6663"/>
    <n v="411922"/>
    <d v="2021-04-23T14:19:08"/>
    <x v="6"/>
  </r>
  <r>
    <n v="34306"/>
    <x v="53518"/>
    <x v="6663"/>
    <n v="349014"/>
    <d v="2021-04-23T14:19:08"/>
    <x v="6"/>
  </r>
  <r>
    <n v="37467"/>
    <x v="58043"/>
    <x v="6663"/>
    <n v="250679"/>
    <d v="2021-04-23T14:19:08"/>
    <x v="6"/>
  </r>
  <r>
    <n v="43739"/>
    <x v="58044"/>
    <x v="6663"/>
    <n v="421608"/>
    <d v="2021-04-23T14:19:08"/>
    <x v="6"/>
  </r>
  <r>
    <n v="55083"/>
    <x v="58045"/>
    <x v="6663"/>
    <n v="182191"/>
    <d v="2021-04-23T14:19:08"/>
    <x v="6"/>
  </r>
  <r>
    <n v="110982"/>
    <x v="58046"/>
    <x v="6663"/>
    <n v="325852"/>
    <d v="2021-04-23T14:19:08"/>
    <x v="6"/>
  </r>
  <r>
    <n v="196562"/>
    <x v="58047"/>
    <x v="6663"/>
    <n v="153893"/>
    <d v="2021-04-23T14:19:08"/>
    <x v="6"/>
  </r>
  <r>
    <n v="209244"/>
    <x v="58048"/>
    <x v="6663"/>
    <n v="21760"/>
    <d v="2021-04-23T14:19:08"/>
    <x v="6"/>
  </r>
  <r>
    <n v="228636"/>
    <x v="58049"/>
    <x v="6663"/>
    <n v="411845"/>
    <d v="2021-04-23T14:19:08"/>
    <x v="6"/>
  </r>
  <r>
    <n v="237593"/>
    <x v="58050"/>
    <x v="6663"/>
    <n v="324893"/>
    <d v="2021-04-23T14:19:08"/>
    <x v="6"/>
  </r>
  <r>
    <n v="242843"/>
    <x v="58051"/>
    <x v="6663"/>
    <n v="347008"/>
    <d v="2021-04-23T14:19:08"/>
    <x v="6"/>
  </r>
  <r>
    <n v="286387"/>
    <x v="58052"/>
    <x v="6663"/>
    <n v="294433"/>
    <d v="2021-04-23T14:19:08"/>
    <x v="6"/>
  </r>
  <r>
    <n v="301323"/>
    <x v="58053"/>
    <x v="6663"/>
    <n v="472188"/>
    <d v="2021-04-23T14:19:08"/>
    <x v="6"/>
  </r>
  <r>
    <n v="302024"/>
    <x v="58054"/>
    <x v="6663"/>
    <n v="440181"/>
    <d v="2021-04-23T14:19:08"/>
    <x v="6"/>
  </r>
  <r>
    <n v="320921"/>
    <x v="58055"/>
    <x v="6663"/>
    <n v="158978"/>
    <d v="2021-04-23T14:19:08"/>
    <x v="6"/>
  </r>
  <r>
    <n v="324673"/>
    <x v="58056"/>
    <x v="6663"/>
    <n v="397390"/>
    <d v="2021-04-23T14:19:08"/>
    <x v="6"/>
  </r>
  <r>
    <n v="353116"/>
    <x v="9169"/>
    <x v="6663"/>
    <n v="154256"/>
    <d v="2021-04-23T14:19:08"/>
    <x v="6"/>
  </r>
  <r>
    <n v="390670"/>
    <x v="18115"/>
    <x v="6663"/>
    <n v="362672"/>
    <d v="2021-04-23T14:19:08"/>
    <x v="6"/>
  </r>
  <r>
    <n v="411885"/>
    <x v="58057"/>
    <x v="6663"/>
    <n v="246229"/>
    <d v="2021-04-23T14:19:08"/>
    <x v="6"/>
  </r>
  <r>
    <n v="229152"/>
    <x v="58058"/>
    <x v="6664"/>
    <n v="129210"/>
    <d v="2021-06-29T10:46:59"/>
    <x v="15"/>
  </r>
  <r>
    <n v="252403"/>
    <x v="58059"/>
    <x v="6664"/>
    <n v="449373"/>
    <d v="2021-06-29T10:46:59"/>
    <x v="15"/>
  </r>
  <r>
    <n v="278615"/>
    <x v="58060"/>
    <x v="6664"/>
    <n v="411922"/>
    <d v="2021-06-29T10:46:59"/>
    <x v="15"/>
  </r>
  <r>
    <n v="293508"/>
    <x v="58061"/>
    <x v="6664"/>
    <n v="347008"/>
    <d v="2021-06-29T10:46:59"/>
    <x v="15"/>
  </r>
  <r>
    <n v="326213"/>
    <x v="58062"/>
    <x v="6664"/>
    <n v="445697"/>
    <d v="2021-06-29T10:46:59"/>
    <x v="15"/>
  </r>
  <r>
    <n v="331325"/>
    <x v="27163"/>
    <x v="6664"/>
    <n v="172797"/>
    <d v="2021-06-29T10:46:59"/>
    <x v="15"/>
  </r>
  <r>
    <n v="334867"/>
    <x v="58063"/>
    <x v="6664"/>
    <n v="351192"/>
    <d v="2021-06-29T10:46:59"/>
    <x v="15"/>
  </r>
  <r>
    <n v="337881"/>
    <x v="58064"/>
    <x v="6664"/>
    <n v="258219"/>
    <d v="2021-06-29T10:46:59"/>
    <x v="15"/>
  </r>
  <r>
    <n v="357305"/>
    <x v="58065"/>
    <x v="6664"/>
    <n v="139058"/>
    <d v="2021-06-29T10:46:59"/>
    <x v="15"/>
  </r>
  <r>
    <n v="415971"/>
    <x v="58066"/>
    <x v="6664"/>
    <n v="81226"/>
    <d v="2021-06-29T10:46:59"/>
    <x v="15"/>
  </r>
  <r>
    <n v="124014"/>
    <x v="58067"/>
    <x v="6665"/>
    <n v="381557"/>
    <d v="2021-05-29T07:04:29"/>
    <x v="1"/>
  </r>
  <r>
    <n v="127907"/>
    <x v="58068"/>
    <x v="6665"/>
    <n v="171702"/>
    <d v="2021-05-29T07:04:29"/>
    <x v="1"/>
  </r>
  <r>
    <n v="146793"/>
    <x v="58069"/>
    <x v="6665"/>
    <n v="86587"/>
    <d v="2021-05-29T07:04:29"/>
    <x v="1"/>
  </r>
  <r>
    <n v="187222"/>
    <x v="58070"/>
    <x v="6665"/>
    <n v="343712"/>
    <d v="2021-05-29T07:04:29"/>
    <x v="1"/>
  </r>
  <r>
    <n v="210652"/>
    <x v="58071"/>
    <x v="6666"/>
    <n v="347393"/>
    <d v="2021-06-24T15:34:36"/>
    <x v="4"/>
  </r>
  <r>
    <n v="268892"/>
    <x v="58072"/>
    <x v="6666"/>
    <n v="111597"/>
    <d v="2021-06-24T15:34:36"/>
    <x v="4"/>
  </r>
  <r>
    <n v="306869"/>
    <x v="2228"/>
    <x v="6666"/>
    <n v="53640"/>
    <d v="2021-06-24T15:34:36"/>
    <x v="4"/>
  </r>
  <r>
    <n v="345781"/>
    <x v="58073"/>
    <x v="6666"/>
    <n v="411922"/>
    <d v="2021-06-24T15:34:36"/>
    <x v="4"/>
  </r>
  <r>
    <n v="357669"/>
    <x v="58074"/>
    <x v="6666"/>
    <n v="182191"/>
    <d v="2021-06-24T15:34:36"/>
    <x v="4"/>
  </r>
  <r>
    <n v="388125"/>
    <x v="40181"/>
    <x v="6666"/>
    <n v="12738"/>
    <d v="2021-06-24T15:34:36"/>
    <x v="4"/>
  </r>
  <r>
    <n v="400226"/>
    <x v="58075"/>
    <x v="6666"/>
    <n v="158978"/>
    <d v="2021-06-24T15:34:36"/>
    <x v="4"/>
  </r>
  <r>
    <n v="412873"/>
    <x v="58076"/>
    <x v="6666"/>
    <n v="154228"/>
    <d v="2021-06-24T15:34:36"/>
    <x v="4"/>
  </r>
  <r>
    <n v="422981"/>
    <x v="58077"/>
    <x v="6666"/>
    <n v="182984"/>
    <d v="2021-06-24T15:34:36"/>
    <x v="4"/>
  </r>
  <r>
    <n v="16805"/>
    <x v="58078"/>
    <x v="6667"/>
    <n v="101979"/>
    <d v="2021-04-19T01:15:44"/>
    <x v="14"/>
  </r>
  <r>
    <n v="388401"/>
    <x v="58079"/>
    <x v="6668"/>
    <n v="79774"/>
    <d v="2021-08-14T14:57:26"/>
    <x v="1"/>
  </r>
  <r>
    <n v="394576"/>
    <x v="58080"/>
    <x v="6668"/>
    <n v="202791"/>
    <d v="2021-08-14T14:57:26"/>
    <x v="1"/>
  </r>
  <r>
    <n v="400919"/>
    <x v="58081"/>
    <x v="6668"/>
    <n v="411922"/>
    <d v="2021-08-14T14:57:26"/>
    <x v="1"/>
  </r>
  <r>
    <n v="22074"/>
    <x v="58082"/>
    <x v="6669"/>
    <n v="347008"/>
    <d v="2021-04-22T21:31:52"/>
    <x v="0"/>
  </r>
  <r>
    <n v="52599"/>
    <x v="58083"/>
    <x v="6669"/>
    <n v="411922"/>
    <d v="2021-04-22T21:31:52"/>
    <x v="0"/>
  </r>
  <r>
    <n v="55647"/>
    <x v="42294"/>
    <x v="6669"/>
    <n v="376706"/>
    <d v="2021-04-22T21:31:52"/>
    <x v="0"/>
  </r>
  <r>
    <n v="57059"/>
    <x v="58084"/>
    <x v="6669"/>
    <n v="230507"/>
    <d v="2021-04-22T21:31:52"/>
    <x v="0"/>
  </r>
  <r>
    <n v="93750"/>
    <x v="58085"/>
    <x v="6669"/>
    <n v="5151"/>
    <d v="2021-04-22T21:31:52"/>
    <x v="0"/>
  </r>
  <r>
    <n v="102199"/>
    <x v="22342"/>
    <x v="6669"/>
    <n v="242428"/>
    <d v="2021-04-22T21:31:52"/>
    <x v="0"/>
  </r>
  <r>
    <n v="107319"/>
    <x v="58086"/>
    <x v="6669"/>
    <n v="255966"/>
    <d v="2021-04-22T21:31:52"/>
    <x v="0"/>
  </r>
  <r>
    <n v="116708"/>
    <x v="58087"/>
    <x v="6669"/>
    <n v="386755"/>
    <d v="2021-04-22T21:31:52"/>
    <x v="0"/>
  </r>
  <r>
    <n v="131763"/>
    <x v="58088"/>
    <x v="6669"/>
    <n v="453531"/>
    <d v="2021-04-22T21:31:52"/>
    <x v="0"/>
  </r>
  <r>
    <n v="138472"/>
    <x v="58089"/>
    <x v="6669"/>
    <n v="351192"/>
    <d v="2021-04-22T21:31:52"/>
    <x v="0"/>
  </r>
  <r>
    <n v="189333"/>
    <x v="58090"/>
    <x v="6669"/>
    <n v="241927"/>
    <d v="2021-04-22T21:31:52"/>
    <x v="0"/>
  </r>
  <r>
    <n v="312325"/>
    <x v="58091"/>
    <x v="6669"/>
    <n v="347393"/>
    <d v="2021-04-22T21:31:52"/>
    <x v="0"/>
  </r>
  <r>
    <n v="317252"/>
    <x v="43525"/>
    <x v="6669"/>
    <n v="154256"/>
    <d v="2021-04-22T21:31:52"/>
    <x v="0"/>
  </r>
  <r>
    <n v="328241"/>
    <x v="58092"/>
    <x v="6669"/>
    <n v="118549"/>
    <d v="2021-04-22T21:31:52"/>
    <x v="0"/>
  </r>
  <r>
    <n v="335116"/>
    <x v="41767"/>
    <x v="6669"/>
    <n v="393483"/>
    <d v="2021-04-22T21:31:52"/>
    <x v="0"/>
  </r>
  <r>
    <n v="339024"/>
    <x v="58093"/>
    <x v="6669"/>
    <n v="363218"/>
    <d v="2021-04-22T21:31:52"/>
    <x v="0"/>
  </r>
  <r>
    <n v="361706"/>
    <x v="58094"/>
    <x v="6669"/>
    <n v="449379"/>
    <d v="2021-04-22T21:31:52"/>
    <x v="0"/>
  </r>
  <r>
    <n v="363623"/>
    <x v="58095"/>
    <x v="6669"/>
    <n v="129410"/>
    <d v="2021-04-22T21:31:52"/>
    <x v="0"/>
  </r>
  <r>
    <n v="386199"/>
    <x v="58096"/>
    <x v="6669"/>
    <n v="226229"/>
    <d v="2021-04-22T21:31:52"/>
    <x v="0"/>
  </r>
  <r>
    <n v="106301"/>
    <x v="58097"/>
    <x v="6670"/>
    <n v="411922"/>
    <d v="2021-05-25T20:25:53"/>
    <x v="2"/>
  </r>
  <r>
    <n v="148293"/>
    <x v="51093"/>
    <x v="6670"/>
    <n v="158978"/>
    <d v="2021-05-25T20:25:53"/>
    <x v="2"/>
  </r>
  <r>
    <n v="172033"/>
    <x v="58098"/>
    <x v="6670"/>
    <n v="473327"/>
    <d v="2021-05-25T20:25:53"/>
    <x v="2"/>
  </r>
  <r>
    <n v="191946"/>
    <x v="58099"/>
    <x v="6670"/>
    <n v="194335"/>
    <d v="2021-05-25T20:25:53"/>
    <x v="2"/>
  </r>
  <r>
    <n v="294248"/>
    <x v="19708"/>
    <x v="6671"/>
    <n v="242428"/>
    <d v="2021-07-19T13:29:44"/>
    <x v="4"/>
  </r>
  <r>
    <n v="325946"/>
    <x v="58100"/>
    <x v="6671"/>
    <n v="347393"/>
    <d v="2021-07-19T13:29:44"/>
    <x v="4"/>
  </r>
  <r>
    <n v="327534"/>
    <x v="58101"/>
    <x v="6671"/>
    <n v="158978"/>
    <d v="2021-07-19T13:29:44"/>
    <x v="4"/>
  </r>
  <r>
    <n v="356201"/>
    <x v="58102"/>
    <x v="6671"/>
    <n v="163344"/>
    <d v="2021-07-19T13:29:44"/>
    <x v="4"/>
  </r>
  <r>
    <n v="363732"/>
    <x v="58103"/>
    <x v="6671"/>
    <n v="154256"/>
    <d v="2021-07-19T13:29:44"/>
    <x v="4"/>
  </r>
  <r>
    <n v="365459"/>
    <x v="58104"/>
    <x v="6671"/>
    <n v="250679"/>
    <d v="2021-07-19T13:29:44"/>
    <x v="4"/>
  </r>
  <r>
    <n v="375764"/>
    <x v="58105"/>
    <x v="6671"/>
    <n v="459455"/>
    <d v="2021-07-19T13:29:44"/>
    <x v="4"/>
  </r>
  <r>
    <n v="383968"/>
    <x v="58106"/>
    <x v="6671"/>
    <n v="153893"/>
    <d v="2021-07-19T13:29:44"/>
    <x v="4"/>
  </r>
  <r>
    <n v="389739"/>
    <x v="58107"/>
    <x v="6671"/>
    <n v="349014"/>
    <d v="2021-07-19T13:29:44"/>
    <x v="4"/>
  </r>
  <r>
    <n v="21167"/>
    <x v="43967"/>
    <x v="6672"/>
    <n v="118549"/>
    <d v="2021-04-22T22:28:02"/>
    <x v="1"/>
  </r>
  <r>
    <n v="27834"/>
    <x v="58108"/>
    <x v="6672"/>
    <n v="118079"/>
    <d v="2021-04-22T22:28:02"/>
    <x v="1"/>
  </r>
  <r>
    <n v="60698"/>
    <x v="58109"/>
    <x v="6672"/>
    <n v="89017"/>
    <d v="2021-04-22T22:28:02"/>
    <x v="1"/>
  </r>
  <r>
    <n v="72850"/>
    <x v="58110"/>
    <x v="6672"/>
    <n v="180697"/>
    <d v="2021-04-22T22:28:02"/>
    <x v="1"/>
  </r>
  <r>
    <n v="88844"/>
    <x v="58111"/>
    <x v="6672"/>
    <n v="21760"/>
    <d v="2021-04-22T22:28:02"/>
    <x v="1"/>
  </r>
  <r>
    <n v="189342"/>
    <x v="58112"/>
    <x v="6672"/>
    <n v="451656"/>
    <d v="2021-04-22T22:28:02"/>
    <x v="1"/>
  </r>
  <r>
    <n v="233058"/>
    <x v="58113"/>
    <x v="6672"/>
    <n v="81554"/>
    <d v="2021-04-22T22:28:02"/>
    <x v="1"/>
  </r>
  <r>
    <n v="268360"/>
    <x v="47940"/>
    <x v="6672"/>
    <n v="198146"/>
    <d v="2021-04-22T22:28:02"/>
    <x v="1"/>
  </r>
  <r>
    <n v="284993"/>
    <x v="58114"/>
    <x v="6672"/>
    <n v="411922"/>
    <d v="2021-04-22T22:28:02"/>
    <x v="1"/>
  </r>
  <r>
    <n v="315425"/>
    <x v="58115"/>
    <x v="6672"/>
    <n v="182191"/>
    <d v="2021-04-22T22:28:02"/>
    <x v="1"/>
  </r>
  <r>
    <n v="359468"/>
    <x v="58116"/>
    <x v="6672"/>
    <n v="194697"/>
    <d v="2021-04-22T22:28:02"/>
    <x v="1"/>
  </r>
  <r>
    <n v="379848"/>
    <x v="38746"/>
    <x v="6672"/>
    <n v="343491"/>
    <d v="2021-04-22T22:28:02"/>
    <x v="1"/>
  </r>
  <r>
    <n v="392810"/>
    <x v="58117"/>
    <x v="6672"/>
    <n v="83655"/>
    <d v="2021-04-22T22:28:02"/>
    <x v="1"/>
  </r>
  <r>
    <n v="226085"/>
    <x v="58118"/>
    <x v="6673"/>
    <n v="154228"/>
    <d v="2021-06-27T23:07:05"/>
    <x v="6"/>
  </r>
  <r>
    <n v="243945"/>
    <x v="58119"/>
    <x v="6673"/>
    <n v="415163"/>
    <d v="2021-06-27T23:07:05"/>
    <x v="6"/>
  </r>
  <r>
    <n v="245060"/>
    <x v="58120"/>
    <x v="6673"/>
    <n v="88863"/>
    <d v="2021-06-27T23:07:05"/>
    <x v="6"/>
  </r>
  <r>
    <n v="259735"/>
    <x v="5064"/>
    <x v="6673"/>
    <n v="411922"/>
    <d v="2021-06-27T23:07:05"/>
    <x v="6"/>
  </r>
  <r>
    <n v="274285"/>
    <x v="58121"/>
    <x v="6673"/>
    <n v="21760"/>
    <d v="2021-06-27T23:07:05"/>
    <x v="6"/>
  </r>
  <r>
    <n v="344682"/>
    <x v="19969"/>
    <x v="6673"/>
    <n v="5151"/>
    <d v="2021-06-27T23:07:05"/>
    <x v="6"/>
  </r>
  <r>
    <n v="356168"/>
    <x v="58122"/>
    <x v="6673"/>
    <n v="183290"/>
    <d v="2021-06-27T23:07:05"/>
    <x v="6"/>
  </r>
  <r>
    <n v="232088"/>
    <x v="58123"/>
    <x v="6674"/>
    <n v="258251"/>
    <d v="2021-06-29T10:57:43"/>
    <x v="0"/>
  </r>
  <r>
    <n v="245895"/>
    <x v="54965"/>
    <x v="6674"/>
    <n v="411922"/>
    <d v="2021-06-29T10:57:43"/>
    <x v="0"/>
  </r>
  <r>
    <n v="268332"/>
    <x v="58124"/>
    <x v="6674"/>
    <n v="230507"/>
    <d v="2021-06-29T10:57:43"/>
    <x v="0"/>
  </r>
  <r>
    <n v="310623"/>
    <x v="58125"/>
    <x v="6674"/>
    <n v="378818"/>
    <d v="2021-06-29T10:57:43"/>
    <x v="0"/>
  </r>
  <r>
    <n v="332095"/>
    <x v="10244"/>
    <x v="6674"/>
    <n v="114865"/>
    <d v="2021-06-29T10:57:43"/>
    <x v="0"/>
  </r>
  <r>
    <n v="340877"/>
    <x v="58126"/>
    <x v="6674"/>
    <n v="351192"/>
    <d v="2021-06-29T10:57:43"/>
    <x v="0"/>
  </r>
  <r>
    <n v="374072"/>
    <x v="58127"/>
    <x v="6674"/>
    <n v="396686"/>
    <d v="2021-06-29T10:57:43"/>
    <x v="0"/>
  </r>
  <r>
    <n v="386553"/>
    <x v="58128"/>
    <x v="6674"/>
    <n v="341333"/>
    <d v="2021-06-29T10:57:43"/>
    <x v="0"/>
  </r>
  <r>
    <n v="400902"/>
    <x v="45083"/>
    <x v="6674"/>
    <n v="182191"/>
    <d v="2021-06-29T10:57:43"/>
    <x v="0"/>
  </r>
  <r>
    <n v="19717"/>
    <x v="58129"/>
    <x v="6675"/>
    <n v="21760"/>
    <d v="2021-04-22T01:18:53"/>
    <x v="0"/>
  </r>
  <r>
    <n v="64585"/>
    <x v="58130"/>
    <x v="6675"/>
    <n v="405774"/>
    <d v="2021-04-22T01:18:53"/>
    <x v="0"/>
  </r>
  <r>
    <n v="96578"/>
    <x v="58131"/>
    <x v="6675"/>
    <n v="50803"/>
    <d v="2021-04-22T01:18:53"/>
    <x v="0"/>
  </r>
  <r>
    <n v="113722"/>
    <x v="9238"/>
    <x v="6675"/>
    <n v="5151"/>
    <d v="2021-04-22T01:18:53"/>
    <x v="0"/>
  </r>
  <r>
    <n v="173126"/>
    <x v="58132"/>
    <x v="6675"/>
    <n v="74456"/>
    <d v="2021-04-22T01:18:53"/>
    <x v="0"/>
  </r>
  <r>
    <n v="188380"/>
    <x v="58133"/>
    <x v="6675"/>
    <n v="395061"/>
    <d v="2021-04-22T01:18:53"/>
    <x v="0"/>
  </r>
  <r>
    <n v="214629"/>
    <x v="58134"/>
    <x v="6675"/>
    <n v="239248"/>
    <d v="2021-04-22T01:18:53"/>
    <x v="0"/>
  </r>
  <r>
    <n v="216173"/>
    <x v="58135"/>
    <x v="6675"/>
    <n v="111153"/>
    <d v="2021-04-22T01:18:53"/>
    <x v="0"/>
  </r>
  <r>
    <n v="235756"/>
    <x v="58136"/>
    <x v="6675"/>
    <n v="158978"/>
    <d v="2021-04-22T01:18:53"/>
    <x v="0"/>
  </r>
  <r>
    <n v="240813"/>
    <x v="52219"/>
    <x v="6675"/>
    <n v="154815"/>
    <d v="2021-04-22T01:18:53"/>
    <x v="0"/>
  </r>
  <r>
    <n v="262555"/>
    <x v="58137"/>
    <x v="6675"/>
    <n v="440811"/>
    <d v="2021-04-22T01:18:53"/>
    <x v="0"/>
  </r>
  <r>
    <n v="272400"/>
    <x v="58138"/>
    <x v="6675"/>
    <n v="279105"/>
    <d v="2021-04-22T01:18:53"/>
    <x v="0"/>
  </r>
  <r>
    <n v="302822"/>
    <x v="58139"/>
    <x v="6675"/>
    <n v="200351"/>
    <d v="2021-04-22T01:18:53"/>
    <x v="0"/>
  </r>
  <r>
    <n v="335103"/>
    <x v="58140"/>
    <x v="6675"/>
    <n v="371668"/>
    <d v="2021-04-22T01:18:53"/>
    <x v="0"/>
  </r>
  <r>
    <n v="359056"/>
    <x v="58141"/>
    <x v="6675"/>
    <n v="395249"/>
    <d v="2021-04-22T01:18:53"/>
    <x v="0"/>
  </r>
  <r>
    <n v="387006"/>
    <x v="58142"/>
    <x v="6675"/>
    <n v="401945"/>
    <d v="2021-04-22T01:18:53"/>
    <x v="0"/>
  </r>
  <r>
    <n v="398191"/>
    <x v="58143"/>
    <x v="6675"/>
    <n v="468882"/>
    <d v="2021-04-22T01:18:53"/>
    <x v="0"/>
  </r>
  <r>
    <n v="398916"/>
    <x v="48702"/>
    <x v="6675"/>
    <n v="439981"/>
    <d v="2021-04-22T01:18:53"/>
    <x v="0"/>
  </r>
  <r>
    <n v="401986"/>
    <x v="58144"/>
    <x v="6675"/>
    <n v="42035"/>
    <d v="2021-04-22T01:18:53"/>
    <x v="0"/>
  </r>
  <r>
    <n v="406527"/>
    <x v="58145"/>
    <x v="6675"/>
    <n v="305874"/>
    <d v="2021-04-22T01:18:53"/>
    <x v="0"/>
  </r>
  <r>
    <n v="342681"/>
    <x v="58146"/>
    <x v="6676"/>
    <n v="206264"/>
    <d v="2021-08-01T07:16:03"/>
    <x v="9"/>
  </r>
  <r>
    <n v="353800"/>
    <x v="58147"/>
    <x v="6676"/>
    <n v="82901"/>
    <d v="2021-08-01T07:16:03"/>
    <x v="9"/>
  </r>
  <r>
    <n v="366804"/>
    <x v="58148"/>
    <x v="6676"/>
    <n v="411922"/>
    <d v="2021-08-01T07:16:03"/>
    <x v="9"/>
  </r>
  <r>
    <n v="399442"/>
    <x v="58149"/>
    <x v="6676"/>
    <n v="120139"/>
    <d v="2021-08-01T07:16:03"/>
    <x v="9"/>
  </r>
  <r>
    <n v="21196"/>
    <x v="58150"/>
    <x v="6677"/>
    <n v="179296"/>
    <d v="2021-04-22T06:02:07"/>
    <x v="0"/>
  </r>
  <r>
    <n v="46978"/>
    <x v="24967"/>
    <x v="6677"/>
    <n v="390221"/>
    <d v="2021-04-22T06:02:07"/>
    <x v="0"/>
  </r>
  <r>
    <n v="88168"/>
    <x v="18973"/>
    <x v="6677"/>
    <n v="118549"/>
    <d v="2021-04-22T06:02:07"/>
    <x v="0"/>
  </r>
  <r>
    <n v="94091"/>
    <x v="58151"/>
    <x v="6677"/>
    <n v="222412"/>
    <d v="2021-04-22T06:02:07"/>
    <x v="0"/>
  </r>
  <r>
    <n v="140950"/>
    <x v="58152"/>
    <x v="6678"/>
    <n v="158978"/>
    <d v="2021-06-04T17:06:23"/>
    <x v="0"/>
  </r>
  <r>
    <n v="142758"/>
    <x v="10646"/>
    <x v="6678"/>
    <n v="202397"/>
    <d v="2021-06-04T17:06:23"/>
    <x v="0"/>
  </r>
  <r>
    <n v="147877"/>
    <x v="58153"/>
    <x v="6678"/>
    <n v="180017"/>
    <d v="2021-06-04T17:06:23"/>
    <x v="0"/>
  </r>
  <r>
    <n v="152616"/>
    <x v="20314"/>
    <x v="6678"/>
    <n v="82901"/>
    <d v="2021-06-04T17:06:23"/>
    <x v="0"/>
  </r>
  <r>
    <n v="157199"/>
    <x v="20069"/>
    <x v="6678"/>
    <n v="258219"/>
    <d v="2021-06-04T17:06:23"/>
    <x v="0"/>
  </r>
  <r>
    <n v="158152"/>
    <x v="58154"/>
    <x v="6678"/>
    <n v="88863"/>
    <d v="2021-06-04T17:06:23"/>
    <x v="0"/>
  </r>
  <r>
    <n v="163095"/>
    <x v="58155"/>
    <x v="6678"/>
    <n v="357547"/>
    <d v="2021-06-04T17:06:23"/>
    <x v="0"/>
  </r>
  <r>
    <n v="203007"/>
    <x v="7473"/>
    <x v="6678"/>
    <n v="230507"/>
    <d v="2021-06-04T17:06:23"/>
    <x v="0"/>
  </r>
  <r>
    <n v="231880"/>
    <x v="58156"/>
    <x v="6679"/>
    <n v="411922"/>
    <d v="2021-06-29T05:09:35"/>
    <x v="1"/>
  </r>
  <r>
    <n v="241485"/>
    <x v="58157"/>
    <x v="6679"/>
    <n v="324893"/>
    <d v="2021-06-29T05:09:35"/>
    <x v="1"/>
  </r>
  <r>
    <n v="254969"/>
    <x v="58158"/>
    <x v="6679"/>
    <n v="158978"/>
    <d v="2021-06-29T05:09:35"/>
    <x v="1"/>
  </r>
  <r>
    <n v="256642"/>
    <x v="7724"/>
    <x v="6679"/>
    <n v="33094"/>
    <d v="2021-06-29T05:09:35"/>
    <x v="1"/>
  </r>
  <r>
    <n v="294395"/>
    <x v="41309"/>
    <x v="6679"/>
    <n v="242428"/>
    <d v="2021-06-29T05:09:35"/>
    <x v="1"/>
  </r>
  <r>
    <n v="306650"/>
    <x v="58159"/>
    <x v="6679"/>
    <n v="204394"/>
    <d v="2021-06-29T05:09:35"/>
    <x v="1"/>
  </r>
  <r>
    <n v="330303"/>
    <x v="58160"/>
    <x v="6679"/>
    <n v="227775"/>
    <d v="2021-06-29T05:09:35"/>
    <x v="1"/>
  </r>
  <r>
    <n v="335305"/>
    <x v="30370"/>
    <x v="6679"/>
    <n v="258219"/>
    <d v="2021-06-29T05:09:35"/>
    <x v="1"/>
  </r>
  <r>
    <n v="336309"/>
    <x v="58161"/>
    <x v="6679"/>
    <n v="102086"/>
    <d v="2021-06-29T05:09:35"/>
    <x v="1"/>
  </r>
  <r>
    <n v="355064"/>
    <x v="58162"/>
    <x v="6679"/>
    <n v="278178"/>
    <d v="2021-06-29T05:09:35"/>
    <x v="1"/>
  </r>
  <r>
    <n v="367967"/>
    <x v="58163"/>
    <x v="6679"/>
    <n v="14006"/>
    <d v="2021-06-29T05:09:35"/>
    <x v="1"/>
  </r>
  <r>
    <n v="380693"/>
    <x v="26788"/>
    <x v="6679"/>
    <n v="250212"/>
    <d v="2021-06-29T05:09:35"/>
    <x v="1"/>
  </r>
  <r>
    <n v="383650"/>
    <x v="58164"/>
    <x v="6679"/>
    <n v="330333"/>
    <d v="2021-06-29T05:09:35"/>
    <x v="1"/>
  </r>
  <r>
    <n v="410556"/>
    <x v="16003"/>
    <x v="6679"/>
    <n v="341025"/>
    <d v="2021-06-29T05:09:35"/>
    <x v="1"/>
  </r>
  <r>
    <n v="416998"/>
    <x v="54409"/>
    <x v="6679"/>
    <n v="5151"/>
    <d v="2021-06-29T05:09:35"/>
    <x v="1"/>
  </r>
  <r>
    <n v="420621"/>
    <x v="58165"/>
    <x v="6679"/>
    <n v="179296"/>
    <d v="2021-06-29T05:09:35"/>
    <x v="1"/>
  </r>
  <r>
    <n v="8308"/>
    <x v="58166"/>
    <x v="6680"/>
    <n v="333889"/>
    <d v="2021-04-11T00:12:48"/>
    <x v="4"/>
  </r>
  <r>
    <n v="46258"/>
    <x v="58167"/>
    <x v="6680"/>
    <n v="347393"/>
    <d v="2021-04-11T00:12:48"/>
    <x v="4"/>
  </r>
  <r>
    <n v="49014"/>
    <x v="58168"/>
    <x v="6680"/>
    <n v="54565"/>
    <d v="2021-04-11T00:12:48"/>
    <x v="4"/>
  </r>
  <r>
    <n v="75193"/>
    <x v="58169"/>
    <x v="6680"/>
    <n v="118549"/>
    <d v="2021-04-11T00:12:48"/>
    <x v="4"/>
  </r>
  <r>
    <n v="91348"/>
    <x v="58170"/>
    <x v="6680"/>
    <n v="180863"/>
    <d v="2021-04-11T00:12:48"/>
    <x v="4"/>
  </r>
  <r>
    <n v="106778"/>
    <x v="58171"/>
    <x v="6680"/>
    <n v="226626"/>
    <d v="2021-04-11T00:12:48"/>
    <x v="4"/>
  </r>
  <r>
    <n v="114564"/>
    <x v="58172"/>
    <x v="6680"/>
    <n v="411922"/>
    <d v="2021-04-11T00:12:48"/>
    <x v="4"/>
  </r>
  <r>
    <n v="167810"/>
    <x v="58173"/>
    <x v="6680"/>
    <n v="83655"/>
    <d v="2021-04-11T00:12:48"/>
    <x v="4"/>
  </r>
  <r>
    <n v="299164"/>
    <x v="58174"/>
    <x v="6681"/>
    <n v="154374"/>
    <d v="2021-07-20T00:04:29"/>
    <x v="0"/>
  </r>
  <r>
    <n v="301969"/>
    <x v="19871"/>
    <x v="6681"/>
    <n v="438599"/>
    <d v="2021-07-20T00:04:29"/>
    <x v="0"/>
  </r>
  <r>
    <n v="332012"/>
    <x v="13745"/>
    <x v="6681"/>
    <n v="439981"/>
    <d v="2021-07-20T00:04:29"/>
    <x v="0"/>
  </r>
  <r>
    <n v="337319"/>
    <x v="31479"/>
    <x v="6681"/>
    <n v="50825"/>
    <d v="2021-07-20T00:04:29"/>
    <x v="0"/>
  </r>
  <r>
    <n v="351164"/>
    <x v="58175"/>
    <x v="6681"/>
    <n v="300941"/>
    <d v="2021-07-20T00:04:29"/>
    <x v="0"/>
  </r>
  <r>
    <n v="352981"/>
    <x v="31054"/>
    <x v="6681"/>
    <n v="158978"/>
    <d v="2021-07-20T00:04:29"/>
    <x v="0"/>
  </r>
  <r>
    <n v="367864"/>
    <x v="58176"/>
    <x v="6681"/>
    <n v="344043"/>
    <d v="2021-07-20T00:04:29"/>
    <x v="0"/>
  </r>
  <r>
    <n v="384439"/>
    <x v="58177"/>
    <x v="6681"/>
    <n v="302615"/>
    <d v="2021-07-20T00:04:29"/>
    <x v="0"/>
  </r>
  <r>
    <n v="393898"/>
    <x v="58178"/>
    <x v="6681"/>
    <n v="411922"/>
    <d v="2021-07-20T00:04:29"/>
    <x v="0"/>
  </r>
  <r>
    <n v="394557"/>
    <x v="58179"/>
    <x v="6681"/>
    <n v="250679"/>
    <d v="2021-07-20T00:04:29"/>
    <x v="0"/>
  </r>
  <r>
    <n v="396901"/>
    <x v="58180"/>
    <x v="6681"/>
    <n v="181584"/>
    <d v="2021-07-20T00:04:29"/>
    <x v="0"/>
  </r>
  <r>
    <n v="336764"/>
    <x v="58181"/>
    <x v="6682"/>
    <n v="75080"/>
    <d v="2021-07-30T19:21:30"/>
    <x v="1"/>
  </r>
  <r>
    <n v="363604"/>
    <x v="58182"/>
    <x v="6682"/>
    <n v="351192"/>
    <d v="2021-07-30T19:21:30"/>
    <x v="1"/>
  </r>
  <r>
    <n v="387805"/>
    <x v="58183"/>
    <x v="6682"/>
    <n v="154228"/>
    <d v="2021-07-30T19:21:30"/>
    <x v="1"/>
  </r>
  <r>
    <n v="399856"/>
    <x v="58184"/>
    <x v="6682"/>
    <n v="123413"/>
    <d v="2021-07-30T19:21:30"/>
    <x v="1"/>
  </r>
  <r>
    <n v="401656"/>
    <x v="58185"/>
    <x v="6682"/>
    <n v="182191"/>
    <d v="2021-07-30T19:21:30"/>
    <x v="1"/>
  </r>
  <r>
    <n v="412270"/>
    <x v="58186"/>
    <x v="6682"/>
    <n v="411922"/>
    <d v="2021-07-30T19:21:30"/>
    <x v="1"/>
  </r>
  <r>
    <n v="52178"/>
    <x v="39766"/>
    <x v="6683"/>
    <n v="88863"/>
    <d v="2021-05-07T01:29:23"/>
    <x v="2"/>
  </r>
  <r>
    <n v="77696"/>
    <x v="58187"/>
    <x v="6683"/>
    <n v="115403"/>
    <d v="2021-05-07T01:29:23"/>
    <x v="2"/>
  </r>
  <r>
    <n v="88515"/>
    <x v="58188"/>
    <x v="6683"/>
    <n v="351192"/>
    <d v="2021-05-07T01:29:23"/>
    <x v="2"/>
  </r>
  <r>
    <n v="93448"/>
    <x v="58189"/>
    <x v="6683"/>
    <n v="78899"/>
    <d v="2021-05-07T01:29:23"/>
    <x v="2"/>
  </r>
  <r>
    <n v="348622"/>
    <x v="58190"/>
    <x v="6684"/>
    <n v="76405"/>
    <d v="2021-08-04T01:34:30"/>
    <x v="0"/>
  </r>
  <r>
    <n v="353219"/>
    <x v="58191"/>
    <x v="6684"/>
    <n v="379859"/>
    <d v="2021-08-04T01:34:30"/>
    <x v="0"/>
  </r>
  <r>
    <n v="382707"/>
    <x v="58192"/>
    <x v="6684"/>
    <n v="258251"/>
    <d v="2021-08-04T01:34:30"/>
    <x v="0"/>
  </r>
  <r>
    <n v="195168"/>
    <x v="7853"/>
    <x v="6685"/>
    <n v="153893"/>
    <d v="2021-06-19T17:13:06"/>
    <x v="1"/>
  </r>
  <r>
    <n v="210503"/>
    <x v="58193"/>
    <x v="6685"/>
    <n v="292950"/>
    <d v="2021-06-19T17:13:06"/>
    <x v="1"/>
  </r>
  <r>
    <n v="226557"/>
    <x v="58194"/>
    <x v="6685"/>
    <n v="391404"/>
    <d v="2021-06-19T17:13:06"/>
    <x v="1"/>
  </r>
  <r>
    <n v="245462"/>
    <x v="58195"/>
    <x v="6685"/>
    <n v="441133"/>
    <d v="2021-06-19T17:13:06"/>
    <x v="1"/>
  </r>
  <r>
    <n v="258930"/>
    <x v="58196"/>
    <x v="6685"/>
    <n v="359800"/>
    <d v="2021-06-19T17:13:06"/>
    <x v="1"/>
  </r>
  <r>
    <n v="322782"/>
    <x v="58197"/>
    <x v="6685"/>
    <n v="297948"/>
    <d v="2021-06-19T17:13:06"/>
    <x v="1"/>
  </r>
  <r>
    <n v="372349"/>
    <x v="58198"/>
    <x v="6685"/>
    <n v="411922"/>
    <d v="2021-06-19T17:13:06"/>
    <x v="1"/>
  </r>
  <r>
    <n v="390518"/>
    <x v="58199"/>
    <x v="6685"/>
    <n v="351192"/>
    <d v="2021-06-19T17:13:06"/>
    <x v="1"/>
  </r>
  <r>
    <n v="30360"/>
    <x v="58200"/>
    <x v="6686"/>
    <n v="267896"/>
    <d v="2021-04-26T08:50:27"/>
    <x v="4"/>
  </r>
  <r>
    <n v="67450"/>
    <x v="58201"/>
    <x v="6686"/>
    <n v="411922"/>
    <d v="2021-04-26T08:50:27"/>
    <x v="4"/>
  </r>
  <r>
    <n v="100585"/>
    <x v="58202"/>
    <x v="6686"/>
    <n v="22059"/>
    <d v="2021-04-26T08:50:27"/>
    <x v="4"/>
  </r>
  <r>
    <n v="112833"/>
    <x v="30659"/>
    <x v="6686"/>
    <n v="162482"/>
    <d v="2021-04-26T08:50:27"/>
    <x v="4"/>
  </r>
  <r>
    <n v="131776"/>
    <x v="58203"/>
    <x v="6686"/>
    <n v="436459"/>
    <d v="2021-04-26T08:50:27"/>
    <x v="4"/>
  </r>
  <r>
    <n v="195096"/>
    <x v="58204"/>
    <x v="6686"/>
    <n v="466414"/>
    <d v="2021-04-26T08:50:27"/>
    <x v="4"/>
  </r>
  <r>
    <n v="217483"/>
    <x v="58205"/>
    <x v="6686"/>
    <n v="103402"/>
    <d v="2021-04-26T08:50:27"/>
    <x v="4"/>
  </r>
  <r>
    <n v="311237"/>
    <x v="58206"/>
    <x v="6686"/>
    <n v="135843"/>
    <d v="2021-04-26T08:50:27"/>
    <x v="4"/>
  </r>
  <r>
    <n v="315544"/>
    <x v="55586"/>
    <x v="6686"/>
    <n v="21407"/>
    <d v="2021-04-26T08:50:27"/>
    <x v="4"/>
  </r>
  <r>
    <n v="357851"/>
    <x v="58207"/>
    <x v="6686"/>
    <n v="60239"/>
    <d v="2021-04-26T08:50:27"/>
    <x v="4"/>
  </r>
  <r>
    <n v="386289"/>
    <x v="58208"/>
    <x v="6686"/>
    <n v="139440"/>
    <d v="2021-04-26T08:50:27"/>
    <x v="4"/>
  </r>
  <r>
    <n v="421499"/>
    <x v="58209"/>
    <x v="6686"/>
    <n v="346056"/>
    <d v="2021-04-26T08:50:27"/>
    <x v="4"/>
  </r>
  <r>
    <n v="423596"/>
    <x v="3123"/>
    <x v="6686"/>
    <n v="476808"/>
    <d v="2021-04-26T08:50:27"/>
    <x v="4"/>
  </r>
  <r>
    <n v="127895"/>
    <x v="58210"/>
    <x v="6687"/>
    <n v="51317"/>
    <d v="2021-05-30T01:32:28"/>
    <x v="0"/>
  </r>
  <r>
    <n v="130106"/>
    <x v="58211"/>
    <x v="6687"/>
    <n v="463334"/>
    <d v="2021-05-30T01:32:28"/>
    <x v="0"/>
  </r>
  <r>
    <n v="140855"/>
    <x v="58212"/>
    <x v="6687"/>
    <n v="220611"/>
    <d v="2021-05-30T01:32:28"/>
    <x v="0"/>
  </r>
  <r>
    <n v="148761"/>
    <x v="58213"/>
    <x v="6687"/>
    <n v="250679"/>
    <d v="2021-05-30T01:32:28"/>
    <x v="0"/>
  </r>
  <r>
    <n v="159466"/>
    <x v="58214"/>
    <x v="6687"/>
    <n v="391162"/>
    <d v="2021-05-30T01:32:28"/>
    <x v="0"/>
  </r>
  <r>
    <n v="167192"/>
    <x v="20800"/>
    <x v="6687"/>
    <n v="262099"/>
    <d v="2021-05-30T01:32:28"/>
    <x v="0"/>
  </r>
  <r>
    <n v="202033"/>
    <x v="58215"/>
    <x v="6687"/>
    <n v="411922"/>
    <d v="2021-05-30T01:32:28"/>
    <x v="0"/>
  </r>
  <r>
    <n v="203291"/>
    <x v="58216"/>
    <x v="6687"/>
    <n v="118549"/>
    <d v="2021-05-30T01:32:28"/>
    <x v="0"/>
  </r>
  <r>
    <n v="112062"/>
    <x v="58217"/>
    <x v="6688"/>
    <n v="394819"/>
    <d v="2021-05-27T14:25:25"/>
    <x v="4"/>
  </r>
  <r>
    <n v="137213"/>
    <x v="58218"/>
    <x v="6688"/>
    <n v="411922"/>
    <d v="2021-05-27T14:25:25"/>
    <x v="4"/>
  </r>
  <r>
    <n v="161488"/>
    <x v="46738"/>
    <x v="6688"/>
    <n v="473323"/>
    <d v="2021-05-27T14:25:25"/>
    <x v="4"/>
  </r>
  <r>
    <n v="201879"/>
    <x v="47782"/>
    <x v="6688"/>
    <n v="42705"/>
    <d v="2021-05-27T14:25:25"/>
    <x v="4"/>
  </r>
  <r>
    <n v="212134"/>
    <x v="58219"/>
    <x v="6688"/>
    <n v="221402"/>
    <d v="2021-05-27T14:25:25"/>
    <x v="4"/>
  </r>
  <r>
    <n v="222707"/>
    <x v="58220"/>
    <x v="6688"/>
    <n v="129210"/>
    <d v="2021-05-27T14:25:25"/>
    <x v="4"/>
  </r>
  <r>
    <n v="233587"/>
    <x v="58221"/>
    <x v="6688"/>
    <n v="471403"/>
    <d v="2021-05-27T14:25:25"/>
    <x v="4"/>
  </r>
  <r>
    <n v="275040"/>
    <x v="58222"/>
    <x v="6688"/>
    <n v="230778"/>
    <d v="2021-05-27T14:25:25"/>
    <x v="4"/>
  </r>
  <r>
    <n v="328288"/>
    <x v="45285"/>
    <x v="6688"/>
    <n v="158978"/>
    <d v="2021-05-27T14:25:25"/>
    <x v="4"/>
  </r>
  <r>
    <n v="298994"/>
    <x v="58223"/>
    <x v="6689"/>
    <n v="351192"/>
    <d v="2021-07-20T05:24:45"/>
    <x v="16"/>
  </r>
  <r>
    <n v="300521"/>
    <x v="58224"/>
    <x v="6689"/>
    <n v="8411"/>
    <d v="2021-07-20T05:24:45"/>
    <x v="16"/>
  </r>
  <r>
    <n v="350956"/>
    <x v="58225"/>
    <x v="6689"/>
    <n v="46164"/>
    <d v="2021-07-20T05:24:45"/>
    <x v="16"/>
  </r>
  <r>
    <n v="358789"/>
    <x v="3485"/>
    <x v="6689"/>
    <n v="158978"/>
    <d v="2021-07-20T05:24:45"/>
    <x v="16"/>
  </r>
  <r>
    <n v="369428"/>
    <x v="58226"/>
    <x v="6689"/>
    <n v="250679"/>
    <d v="2021-07-20T05:24:45"/>
    <x v="16"/>
  </r>
  <r>
    <n v="5960"/>
    <x v="58227"/>
    <x v="6690"/>
    <n v="347008"/>
    <d v="2021-04-07T20:27:57"/>
    <x v="0"/>
  </r>
  <r>
    <n v="17523"/>
    <x v="53883"/>
    <x v="6690"/>
    <n v="259049"/>
    <d v="2021-04-07T20:27:57"/>
    <x v="0"/>
  </r>
  <r>
    <n v="25252"/>
    <x v="58228"/>
    <x v="6690"/>
    <n v="317922"/>
    <d v="2021-04-07T20:27:57"/>
    <x v="0"/>
  </r>
  <r>
    <n v="82690"/>
    <x v="58229"/>
    <x v="6690"/>
    <n v="392636"/>
    <d v="2021-04-07T20:27:57"/>
    <x v="0"/>
  </r>
  <r>
    <n v="100156"/>
    <x v="20703"/>
    <x v="6690"/>
    <n v="74870"/>
    <d v="2021-04-07T20:27:57"/>
    <x v="0"/>
  </r>
  <r>
    <n v="101269"/>
    <x v="23917"/>
    <x v="6690"/>
    <n v="342585"/>
    <d v="2021-04-07T20:27:57"/>
    <x v="0"/>
  </r>
  <r>
    <n v="139871"/>
    <x v="58230"/>
    <x v="6690"/>
    <n v="73471"/>
    <d v="2021-04-07T20:27:57"/>
    <x v="0"/>
  </r>
  <r>
    <n v="157362"/>
    <x v="58231"/>
    <x v="6690"/>
    <n v="285365"/>
    <d v="2021-04-07T20:27:57"/>
    <x v="0"/>
  </r>
  <r>
    <n v="160952"/>
    <x v="14661"/>
    <x v="6690"/>
    <n v="245484"/>
    <d v="2021-04-07T20:27:57"/>
    <x v="0"/>
  </r>
  <r>
    <n v="170737"/>
    <x v="58232"/>
    <x v="6690"/>
    <n v="111368"/>
    <d v="2021-04-07T20:27:57"/>
    <x v="0"/>
  </r>
  <r>
    <n v="205430"/>
    <x v="58233"/>
    <x v="6690"/>
    <n v="451624"/>
    <d v="2021-04-07T20:27:57"/>
    <x v="0"/>
  </r>
  <r>
    <n v="26070"/>
    <x v="58234"/>
    <x v="6691"/>
    <n v="37644"/>
    <d v="2021-04-24T22:06:07"/>
    <x v="16"/>
  </r>
  <r>
    <n v="48176"/>
    <x v="58235"/>
    <x v="6691"/>
    <n v="329335"/>
    <d v="2021-04-24T22:06:07"/>
    <x v="16"/>
  </r>
  <r>
    <n v="54860"/>
    <x v="58236"/>
    <x v="6691"/>
    <n v="330333"/>
    <d v="2021-04-24T22:06:07"/>
    <x v="16"/>
  </r>
  <r>
    <n v="72611"/>
    <x v="58237"/>
    <x v="6691"/>
    <n v="305174"/>
    <d v="2021-04-24T22:06:07"/>
    <x v="16"/>
  </r>
  <r>
    <n v="72912"/>
    <x v="58238"/>
    <x v="6691"/>
    <n v="301748"/>
    <d v="2021-04-24T22:06:07"/>
    <x v="16"/>
  </r>
  <r>
    <n v="99556"/>
    <x v="58239"/>
    <x v="6691"/>
    <n v="43842"/>
    <d v="2021-04-24T22:06:07"/>
    <x v="16"/>
  </r>
  <r>
    <n v="100322"/>
    <x v="58240"/>
    <x v="6691"/>
    <n v="258251"/>
    <d v="2021-04-24T22:06:07"/>
    <x v="16"/>
  </r>
  <r>
    <n v="100689"/>
    <x v="58241"/>
    <x v="6692"/>
    <n v="89186"/>
    <d v="2021-05-22T14:57:49"/>
    <x v="0"/>
  </r>
  <r>
    <n v="132155"/>
    <x v="19169"/>
    <x v="6692"/>
    <n v="182191"/>
    <d v="2021-05-22T14:57:49"/>
    <x v="0"/>
  </r>
  <r>
    <n v="147020"/>
    <x v="58242"/>
    <x v="6692"/>
    <n v="346164"/>
    <d v="2021-05-22T14:57:49"/>
    <x v="0"/>
  </r>
  <r>
    <n v="218035"/>
    <x v="36798"/>
    <x v="6692"/>
    <n v="118549"/>
    <d v="2021-05-22T14:57:49"/>
    <x v="0"/>
  </r>
  <r>
    <n v="230878"/>
    <x v="58243"/>
    <x v="6692"/>
    <n v="158978"/>
    <d v="2021-05-22T14:57:49"/>
    <x v="0"/>
  </r>
  <r>
    <n v="235962"/>
    <x v="50475"/>
    <x v="6692"/>
    <n v="274147"/>
    <d v="2021-05-22T14:57:49"/>
    <x v="0"/>
  </r>
  <r>
    <n v="280358"/>
    <x v="30973"/>
    <x v="6692"/>
    <n v="58674"/>
    <d v="2021-05-22T14:57:49"/>
    <x v="0"/>
  </r>
  <r>
    <n v="289021"/>
    <x v="58244"/>
    <x v="6692"/>
    <n v="153893"/>
    <d v="2021-05-22T14:57:49"/>
    <x v="0"/>
  </r>
  <r>
    <n v="311639"/>
    <x v="58245"/>
    <x v="6692"/>
    <n v="256102"/>
    <d v="2021-05-22T14:57:49"/>
    <x v="0"/>
  </r>
  <r>
    <n v="319057"/>
    <x v="49203"/>
    <x v="6692"/>
    <n v="437686"/>
    <d v="2021-05-22T14:57:49"/>
    <x v="0"/>
  </r>
  <r>
    <n v="338263"/>
    <x v="58246"/>
    <x v="6692"/>
    <n v="304722"/>
    <d v="2021-05-22T14:57:49"/>
    <x v="0"/>
  </r>
  <r>
    <n v="350162"/>
    <x v="58247"/>
    <x v="6692"/>
    <n v="91930"/>
    <d v="2021-05-22T14:57:49"/>
    <x v="0"/>
  </r>
  <r>
    <n v="382986"/>
    <x v="13274"/>
    <x v="6692"/>
    <n v="122982"/>
    <d v="2021-05-22T14:57:49"/>
    <x v="0"/>
  </r>
  <r>
    <n v="422984"/>
    <x v="58248"/>
    <x v="6692"/>
    <n v="43842"/>
    <d v="2021-05-22T14:57:49"/>
    <x v="0"/>
  </r>
  <r>
    <n v="100590"/>
    <x v="58249"/>
    <x v="6693"/>
    <n v="427055"/>
    <d v="2021-05-23T20:25:15"/>
    <x v="9"/>
  </r>
  <r>
    <n v="105693"/>
    <x v="58250"/>
    <x v="6693"/>
    <n v="191893"/>
    <d v="2021-05-23T20:25:15"/>
    <x v="9"/>
  </r>
  <r>
    <n v="128370"/>
    <x v="58251"/>
    <x v="6693"/>
    <n v="21760"/>
    <d v="2021-05-23T20:25:15"/>
    <x v="9"/>
  </r>
  <r>
    <n v="159818"/>
    <x v="58252"/>
    <x v="6693"/>
    <n v="411922"/>
    <d v="2021-05-23T20:25:15"/>
    <x v="9"/>
  </r>
  <r>
    <n v="169634"/>
    <x v="58253"/>
    <x v="6693"/>
    <n v="149755"/>
    <d v="2021-05-23T20:25:15"/>
    <x v="9"/>
  </r>
  <r>
    <n v="219385"/>
    <x v="58254"/>
    <x v="6693"/>
    <n v="250679"/>
    <d v="2021-05-23T20:25:15"/>
    <x v="9"/>
  </r>
  <r>
    <n v="226046"/>
    <x v="58255"/>
    <x v="6693"/>
    <n v="351192"/>
    <d v="2021-05-23T20:25:15"/>
    <x v="9"/>
  </r>
  <r>
    <n v="290463"/>
    <x v="58256"/>
    <x v="6693"/>
    <n v="146665"/>
    <d v="2021-05-23T20:25:15"/>
    <x v="9"/>
  </r>
  <r>
    <n v="304842"/>
    <x v="58257"/>
    <x v="6693"/>
    <n v="242428"/>
    <d v="2021-05-23T20:25:15"/>
    <x v="9"/>
  </r>
  <r>
    <n v="328944"/>
    <x v="58258"/>
    <x v="6693"/>
    <n v="42035"/>
    <d v="2021-05-23T20:25:15"/>
    <x v="9"/>
  </r>
  <r>
    <n v="351056"/>
    <x v="58259"/>
    <x v="6693"/>
    <n v="79774"/>
    <d v="2021-05-23T20:25:15"/>
    <x v="9"/>
  </r>
  <r>
    <n v="386499"/>
    <x v="58260"/>
    <x v="6693"/>
    <n v="104958"/>
    <d v="2021-05-23T20:25:15"/>
    <x v="9"/>
  </r>
  <r>
    <n v="399478"/>
    <x v="58261"/>
    <x v="6693"/>
    <n v="467908"/>
    <d v="2021-05-23T20:25:15"/>
    <x v="9"/>
  </r>
  <r>
    <n v="11562"/>
    <x v="58262"/>
    <x v="6694"/>
    <n v="158978"/>
    <d v="2021-04-15T17:02:50"/>
    <x v="11"/>
  </r>
  <r>
    <n v="14838"/>
    <x v="58263"/>
    <x v="6694"/>
    <n v="117699"/>
    <d v="2021-04-15T17:02:50"/>
    <x v="11"/>
  </r>
  <r>
    <n v="18223"/>
    <x v="58264"/>
    <x v="6694"/>
    <n v="304128"/>
    <d v="2021-04-15T17:02:50"/>
    <x v="11"/>
  </r>
  <r>
    <n v="39236"/>
    <x v="58265"/>
    <x v="6694"/>
    <n v="411922"/>
    <d v="2021-04-15T17:02:50"/>
    <x v="11"/>
  </r>
  <r>
    <n v="62385"/>
    <x v="58266"/>
    <x v="6694"/>
    <n v="179296"/>
    <d v="2021-04-15T17:02:50"/>
    <x v="11"/>
  </r>
  <r>
    <n v="84285"/>
    <x v="58267"/>
    <x v="6694"/>
    <n v="50898"/>
    <d v="2021-04-15T17:02:50"/>
    <x v="11"/>
  </r>
  <r>
    <n v="85233"/>
    <x v="58268"/>
    <x v="6694"/>
    <n v="250679"/>
    <d v="2021-04-15T17:02:50"/>
    <x v="11"/>
  </r>
  <r>
    <n v="98103"/>
    <x v="29634"/>
    <x v="6694"/>
    <n v="347393"/>
    <d v="2021-04-15T17:02:50"/>
    <x v="11"/>
  </r>
  <r>
    <n v="162302"/>
    <x v="58269"/>
    <x v="6694"/>
    <n v="93802"/>
    <d v="2021-04-15T17:02:50"/>
    <x v="11"/>
  </r>
  <r>
    <n v="163401"/>
    <x v="58270"/>
    <x v="6694"/>
    <n v="410720"/>
    <d v="2021-04-15T17:02:50"/>
    <x v="11"/>
  </r>
  <r>
    <n v="167376"/>
    <x v="58271"/>
    <x v="6694"/>
    <n v="105597"/>
    <d v="2021-04-15T17:02:50"/>
    <x v="11"/>
  </r>
  <r>
    <n v="180960"/>
    <x v="58272"/>
    <x v="6694"/>
    <n v="298909"/>
    <d v="2021-04-15T17:02:50"/>
    <x v="11"/>
  </r>
  <r>
    <n v="184819"/>
    <x v="58273"/>
    <x v="6694"/>
    <n v="259597"/>
    <d v="2021-04-15T17:02:50"/>
    <x v="11"/>
  </r>
  <r>
    <n v="224296"/>
    <x v="58274"/>
    <x v="6694"/>
    <n v="471403"/>
    <d v="2021-04-15T17:02:50"/>
    <x v="11"/>
  </r>
  <r>
    <n v="236108"/>
    <x v="58275"/>
    <x v="6694"/>
    <n v="425360"/>
    <d v="2021-04-15T17:02:50"/>
    <x v="11"/>
  </r>
  <r>
    <n v="244494"/>
    <x v="58276"/>
    <x v="6694"/>
    <n v="472908"/>
    <d v="2021-04-15T17:02:50"/>
    <x v="11"/>
  </r>
  <r>
    <n v="253751"/>
    <x v="58277"/>
    <x v="6694"/>
    <n v="351192"/>
    <d v="2021-04-15T17:02:50"/>
    <x v="11"/>
  </r>
  <r>
    <n v="272110"/>
    <x v="6506"/>
    <x v="6694"/>
    <n v="182984"/>
    <d v="2021-04-15T17:02:50"/>
    <x v="11"/>
  </r>
  <r>
    <n v="279853"/>
    <x v="58278"/>
    <x v="6694"/>
    <n v="5151"/>
    <d v="2021-04-15T17:02:50"/>
    <x v="11"/>
  </r>
  <r>
    <n v="305611"/>
    <x v="12425"/>
    <x v="6694"/>
    <n v="310239"/>
    <d v="2021-04-15T17:02:50"/>
    <x v="11"/>
  </r>
  <r>
    <n v="221910"/>
    <x v="58279"/>
    <x v="6695"/>
    <n v="218037"/>
    <d v="2021-06-27T02:40:05"/>
    <x v="6"/>
  </r>
  <r>
    <n v="249686"/>
    <x v="58280"/>
    <x v="6695"/>
    <n v="250679"/>
    <d v="2021-06-27T02:40:05"/>
    <x v="6"/>
  </r>
  <r>
    <n v="291145"/>
    <x v="58281"/>
    <x v="6695"/>
    <n v="405774"/>
    <d v="2021-06-27T02:40:05"/>
    <x v="6"/>
  </r>
  <r>
    <n v="295175"/>
    <x v="2752"/>
    <x v="6695"/>
    <n v="394819"/>
    <d v="2021-06-27T02:40:05"/>
    <x v="6"/>
  </r>
  <r>
    <n v="317111"/>
    <x v="58282"/>
    <x v="6695"/>
    <n v="318588"/>
    <d v="2021-06-27T02:40:05"/>
    <x v="6"/>
  </r>
  <r>
    <n v="329053"/>
    <x v="58283"/>
    <x v="6695"/>
    <n v="89017"/>
    <d v="2021-06-27T02:40:05"/>
    <x v="6"/>
  </r>
  <r>
    <n v="358418"/>
    <x v="58284"/>
    <x v="6695"/>
    <n v="21760"/>
    <d v="2021-06-27T02:40:05"/>
    <x v="6"/>
  </r>
  <r>
    <n v="361457"/>
    <x v="58285"/>
    <x v="6695"/>
    <n v="472712"/>
    <d v="2021-06-27T02:40:05"/>
    <x v="6"/>
  </r>
  <r>
    <n v="415506"/>
    <x v="58286"/>
    <x v="6695"/>
    <n v="96200"/>
    <d v="2021-06-27T02:40:05"/>
    <x v="6"/>
  </r>
  <r>
    <n v="416920"/>
    <x v="58287"/>
    <x v="6695"/>
    <n v="467908"/>
    <d v="2021-06-27T02:40:05"/>
    <x v="6"/>
  </r>
  <r>
    <n v="420961"/>
    <x v="58288"/>
    <x v="6695"/>
    <n v="24262"/>
    <d v="2021-06-27T02:40:05"/>
    <x v="6"/>
  </r>
  <r>
    <n v="23345"/>
    <x v="58289"/>
    <x v="6696"/>
    <n v="473327"/>
    <d v="2021-04-24T00:44:33"/>
    <x v="3"/>
  </r>
  <r>
    <n v="24163"/>
    <x v="58290"/>
    <x v="6696"/>
    <n v="351192"/>
    <d v="2021-04-24T00:44:33"/>
    <x v="3"/>
  </r>
  <r>
    <n v="31563"/>
    <x v="58291"/>
    <x v="6696"/>
    <n v="411922"/>
    <d v="2021-04-24T00:44:33"/>
    <x v="3"/>
  </r>
  <r>
    <n v="33930"/>
    <x v="58292"/>
    <x v="6696"/>
    <n v="466283"/>
    <d v="2021-04-24T00:44:33"/>
    <x v="3"/>
  </r>
  <r>
    <n v="84520"/>
    <x v="58293"/>
    <x v="6696"/>
    <n v="250679"/>
    <d v="2021-04-24T00:44:33"/>
    <x v="3"/>
  </r>
  <r>
    <n v="140681"/>
    <x v="58294"/>
    <x v="6696"/>
    <n v="294042"/>
    <d v="2021-04-24T00:44:33"/>
    <x v="3"/>
  </r>
  <r>
    <n v="194651"/>
    <x v="58295"/>
    <x v="6696"/>
    <n v="78646"/>
    <d v="2021-04-24T00:44:33"/>
    <x v="3"/>
  </r>
  <r>
    <n v="214661"/>
    <x v="58296"/>
    <x v="6696"/>
    <n v="158978"/>
    <d v="2021-04-24T00:44:33"/>
    <x v="3"/>
  </r>
  <r>
    <n v="282030"/>
    <x v="58297"/>
    <x v="6696"/>
    <n v="241927"/>
    <d v="2021-04-24T00:44:33"/>
    <x v="3"/>
  </r>
  <r>
    <n v="323664"/>
    <x v="58298"/>
    <x v="6696"/>
    <n v="118549"/>
    <d v="2021-04-24T00:44:33"/>
    <x v="3"/>
  </r>
  <r>
    <n v="139421"/>
    <x v="58299"/>
    <x v="6697"/>
    <n v="336965"/>
    <d v="2021-06-03T11:33:01"/>
    <x v="0"/>
  </r>
  <r>
    <n v="146565"/>
    <x v="3848"/>
    <x v="6697"/>
    <n v="303258"/>
    <d v="2021-06-03T11:33:01"/>
    <x v="0"/>
  </r>
  <r>
    <n v="155264"/>
    <x v="57391"/>
    <x v="6697"/>
    <n v="162725"/>
    <d v="2021-06-03T11:33:01"/>
    <x v="0"/>
  </r>
  <r>
    <n v="182372"/>
    <x v="58300"/>
    <x v="6697"/>
    <n v="411922"/>
    <d v="2021-06-03T11:33:01"/>
    <x v="0"/>
  </r>
  <r>
    <n v="186199"/>
    <x v="58301"/>
    <x v="6697"/>
    <n v="51162"/>
    <d v="2021-06-03T11:33:01"/>
    <x v="0"/>
  </r>
  <r>
    <n v="202751"/>
    <x v="20868"/>
    <x v="6697"/>
    <n v="81226"/>
    <d v="2021-06-03T11:33:01"/>
    <x v="0"/>
  </r>
  <r>
    <n v="211067"/>
    <x v="51681"/>
    <x v="6697"/>
    <n v="230507"/>
    <d v="2021-06-03T11:33:01"/>
    <x v="0"/>
  </r>
  <r>
    <n v="252084"/>
    <x v="58302"/>
    <x v="6697"/>
    <n v="151554"/>
    <d v="2021-06-03T11:33:01"/>
    <x v="0"/>
  </r>
  <r>
    <n v="300748"/>
    <x v="14241"/>
    <x v="6697"/>
    <n v="118549"/>
    <d v="2021-06-03T11:33:01"/>
    <x v="0"/>
  </r>
  <r>
    <n v="305349"/>
    <x v="58303"/>
    <x v="6697"/>
    <n v="1019"/>
    <d v="2021-06-03T11:33:01"/>
    <x v="0"/>
  </r>
  <r>
    <n v="341122"/>
    <x v="47074"/>
    <x v="6697"/>
    <n v="158978"/>
    <d v="2021-06-03T11:33:01"/>
    <x v="0"/>
  </r>
  <r>
    <n v="350299"/>
    <x v="58304"/>
    <x v="6697"/>
    <n v="191893"/>
    <d v="2021-06-03T11:33:01"/>
    <x v="0"/>
  </r>
  <r>
    <n v="383068"/>
    <x v="58305"/>
    <x v="6697"/>
    <n v="5151"/>
    <d v="2021-06-03T11:33:01"/>
    <x v="0"/>
  </r>
  <r>
    <n v="397783"/>
    <x v="58306"/>
    <x v="6697"/>
    <n v="184941"/>
    <d v="2021-06-03T11:33:01"/>
    <x v="0"/>
  </r>
  <r>
    <n v="402239"/>
    <x v="58307"/>
    <x v="6697"/>
    <n v="142974"/>
    <d v="2021-06-03T11:33:01"/>
    <x v="0"/>
  </r>
  <r>
    <n v="413085"/>
    <x v="38585"/>
    <x v="6697"/>
    <n v="264283"/>
    <d v="2021-06-03T11:33:01"/>
    <x v="0"/>
  </r>
  <r>
    <n v="420665"/>
    <x v="58308"/>
    <x v="6697"/>
    <n v="357547"/>
    <d v="2021-06-03T11:33:01"/>
    <x v="0"/>
  </r>
  <r>
    <n v="421411"/>
    <x v="58309"/>
    <x v="6697"/>
    <n v="78410"/>
    <d v="2021-06-03T11:33:01"/>
    <x v="0"/>
  </r>
  <r>
    <n v="100442"/>
    <x v="20011"/>
    <x v="6698"/>
    <n v="250679"/>
    <d v="2021-05-21T16:44:24"/>
    <x v="6"/>
  </r>
  <r>
    <n v="142944"/>
    <x v="4235"/>
    <x v="6698"/>
    <n v="351192"/>
    <d v="2021-05-21T16:44:24"/>
    <x v="6"/>
  </r>
  <r>
    <n v="153257"/>
    <x v="47913"/>
    <x v="6698"/>
    <n v="387595"/>
    <d v="2021-05-21T16:44:24"/>
    <x v="6"/>
  </r>
  <r>
    <n v="156200"/>
    <x v="58310"/>
    <x v="6698"/>
    <n v="158978"/>
    <d v="2021-05-21T16:44:24"/>
    <x v="6"/>
  </r>
  <r>
    <n v="180368"/>
    <x v="39507"/>
    <x v="6698"/>
    <n v="230507"/>
    <d v="2021-05-21T16:44:24"/>
    <x v="6"/>
  </r>
  <r>
    <n v="181138"/>
    <x v="58311"/>
    <x v="6698"/>
    <n v="438599"/>
    <d v="2021-05-21T16:44:24"/>
    <x v="6"/>
  </r>
  <r>
    <n v="203590"/>
    <x v="22005"/>
    <x v="6698"/>
    <n v="162482"/>
    <d v="2021-05-21T16:44:24"/>
    <x v="6"/>
  </r>
  <r>
    <n v="260469"/>
    <x v="976"/>
    <x v="6698"/>
    <n v="325852"/>
    <d v="2021-05-21T16:44:24"/>
    <x v="6"/>
  </r>
  <r>
    <n v="312793"/>
    <x v="58312"/>
    <x v="6698"/>
    <n v="258219"/>
    <d v="2021-05-21T16:44:24"/>
    <x v="6"/>
  </r>
  <r>
    <n v="314725"/>
    <x v="58313"/>
    <x v="6698"/>
    <n v="433596"/>
    <d v="2021-05-21T16:44:24"/>
    <x v="6"/>
  </r>
  <r>
    <n v="218273"/>
    <x v="58314"/>
    <x v="6699"/>
    <n v="96200"/>
    <d v="2021-06-26T06:34:44"/>
    <x v="10"/>
  </r>
  <r>
    <n v="225312"/>
    <x v="58315"/>
    <x v="6699"/>
    <n v="153893"/>
    <d v="2021-06-26T06:34:44"/>
    <x v="10"/>
  </r>
  <r>
    <n v="237389"/>
    <x v="36394"/>
    <x v="6699"/>
    <n v="103334"/>
    <d v="2021-06-26T06:34:44"/>
    <x v="10"/>
  </r>
  <r>
    <n v="254265"/>
    <x v="58316"/>
    <x v="6699"/>
    <n v="258251"/>
    <d v="2021-06-26T06:34:44"/>
    <x v="10"/>
  </r>
  <r>
    <n v="254628"/>
    <x v="58317"/>
    <x v="6699"/>
    <n v="446536"/>
    <d v="2021-06-26T06:34:44"/>
    <x v="10"/>
  </r>
  <r>
    <n v="306670"/>
    <x v="58318"/>
    <x v="6699"/>
    <n v="182841"/>
    <d v="2021-06-26T06:34:44"/>
    <x v="10"/>
  </r>
  <r>
    <n v="323175"/>
    <x v="52693"/>
    <x v="6699"/>
    <n v="230507"/>
    <d v="2021-06-26T06:34:44"/>
    <x v="10"/>
  </r>
  <r>
    <n v="338346"/>
    <x v="58319"/>
    <x v="6699"/>
    <n v="158978"/>
    <d v="2021-06-26T06:34:44"/>
    <x v="10"/>
  </r>
  <r>
    <n v="342613"/>
    <x v="58320"/>
    <x v="6699"/>
    <n v="387595"/>
    <d v="2021-06-26T06:34:44"/>
    <x v="10"/>
  </r>
  <r>
    <n v="355446"/>
    <x v="58321"/>
    <x v="6699"/>
    <n v="192331"/>
    <d v="2021-06-26T06:34:44"/>
    <x v="10"/>
  </r>
  <r>
    <n v="356452"/>
    <x v="58322"/>
    <x v="6699"/>
    <n v="411922"/>
    <d v="2021-06-26T06:34:44"/>
    <x v="10"/>
  </r>
  <r>
    <n v="180341"/>
    <x v="58323"/>
    <x v="6700"/>
    <n v="371795"/>
    <d v="2021-06-15T10:26:48"/>
    <x v="1"/>
  </r>
  <r>
    <n v="227378"/>
    <x v="14228"/>
    <x v="6700"/>
    <n v="401945"/>
    <d v="2021-06-15T10:26:48"/>
    <x v="1"/>
  </r>
  <r>
    <n v="9950"/>
    <x v="58324"/>
    <x v="6701"/>
    <n v="158978"/>
    <d v="2021-04-13T09:14:53"/>
    <x v="0"/>
  </r>
  <r>
    <n v="28612"/>
    <x v="58325"/>
    <x v="6701"/>
    <n v="182191"/>
    <d v="2021-04-13T09:14:53"/>
    <x v="0"/>
  </r>
  <r>
    <n v="82122"/>
    <x v="58326"/>
    <x v="6701"/>
    <n v="279337"/>
    <d v="2021-04-13T09:14:53"/>
    <x v="0"/>
  </r>
  <r>
    <n v="89873"/>
    <x v="35992"/>
    <x v="6701"/>
    <n v="321129"/>
    <d v="2021-04-13T09:14:53"/>
    <x v="0"/>
  </r>
  <r>
    <n v="97693"/>
    <x v="58327"/>
    <x v="6701"/>
    <n v="411922"/>
    <d v="2021-04-13T09:14:53"/>
    <x v="0"/>
  </r>
  <r>
    <n v="124432"/>
    <x v="23829"/>
    <x v="6701"/>
    <n v="102086"/>
    <d v="2021-04-13T09:14:53"/>
    <x v="0"/>
  </r>
  <r>
    <n v="189495"/>
    <x v="58328"/>
    <x v="6701"/>
    <n v="251574"/>
    <d v="2021-04-13T09:14:53"/>
    <x v="0"/>
  </r>
  <r>
    <n v="190940"/>
    <x v="58329"/>
    <x v="6701"/>
    <n v="409308"/>
    <d v="2021-04-13T09:14:53"/>
    <x v="0"/>
  </r>
  <r>
    <n v="230395"/>
    <x v="1865"/>
    <x v="6701"/>
    <n v="118549"/>
    <d v="2021-04-13T09:14:53"/>
    <x v="0"/>
  </r>
  <r>
    <n v="266607"/>
    <x v="58330"/>
    <x v="6701"/>
    <n v="401945"/>
    <d v="2021-04-13T09:14:53"/>
    <x v="0"/>
  </r>
  <r>
    <n v="278120"/>
    <x v="32908"/>
    <x v="6701"/>
    <n v="202914"/>
    <d v="2021-04-13T09:14:53"/>
    <x v="0"/>
  </r>
  <r>
    <n v="287991"/>
    <x v="58331"/>
    <x v="6701"/>
    <n v="363403"/>
    <d v="2021-04-13T09:14:53"/>
    <x v="0"/>
  </r>
  <r>
    <n v="315653"/>
    <x v="58332"/>
    <x v="6701"/>
    <n v="256201"/>
    <d v="2021-04-13T09:14:53"/>
    <x v="0"/>
  </r>
  <r>
    <n v="333558"/>
    <x v="58333"/>
    <x v="6701"/>
    <n v="372101"/>
    <d v="2021-04-13T09:14:53"/>
    <x v="0"/>
  </r>
  <r>
    <n v="116161"/>
    <x v="58334"/>
    <x v="6702"/>
    <n v="145779"/>
    <d v="2021-05-28T04:57:35"/>
    <x v="1"/>
  </r>
  <r>
    <n v="232185"/>
    <x v="31960"/>
    <x v="6702"/>
    <n v="430433"/>
    <d v="2021-05-28T04:57:35"/>
    <x v="1"/>
  </r>
  <r>
    <n v="236621"/>
    <x v="52712"/>
    <x v="6702"/>
    <n v="98789"/>
    <d v="2021-05-28T04:57:35"/>
    <x v="1"/>
  </r>
  <r>
    <n v="250618"/>
    <x v="58335"/>
    <x v="6702"/>
    <n v="347393"/>
    <d v="2021-05-28T04:57:35"/>
    <x v="1"/>
  </r>
  <r>
    <n v="281971"/>
    <x v="58336"/>
    <x v="6702"/>
    <n v="103334"/>
    <d v="2021-05-28T04:57:35"/>
    <x v="1"/>
  </r>
  <r>
    <n v="307967"/>
    <x v="58337"/>
    <x v="6702"/>
    <n v="470762"/>
    <d v="2021-05-28T04:57:35"/>
    <x v="1"/>
  </r>
  <r>
    <n v="334405"/>
    <x v="58338"/>
    <x v="6702"/>
    <n v="83550"/>
    <d v="2021-05-28T04:57:35"/>
    <x v="1"/>
  </r>
  <r>
    <n v="375454"/>
    <x v="58339"/>
    <x v="6702"/>
    <n v="357547"/>
    <d v="2021-05-28T04:57:35"/>
    <x v="1"/>
  </r>
  <r>
    <n v="392303"/>
    <x v="27866"/>
    <x v="6702"/>
    <n v="180863"/>
    <d v="2021-05-28T04:57:35"/>
    <x v="1"/>
  </r>
  <r>
    <n v="418008"/>
    <x v="51408"/>
    <x v="6702"/>
    <n v="242428"/>
    <d v="2021-05-28T04:57:35"/>
    <x v="1"/>
  </r>
  <r>
    <n v="270577"/>
    <x v="58340"/>
    <x v="6703"/>
    <n v="308796"/>
    <d v="2021-07-11T08:55:14"/>
    <x v="0"/>
  </r>
  <r>
    <n v="295302"/>
    <x v="58341"/>
    <x v="6703"/>
    <n v="228405"/>
    <d v="2021-07-11T08:55:14"/>
    <x v="0"/>
  </r>
  <r>
    <n v="306685"/>
    <x v="11309"/>
    <x v="6703"/>
    <n v="347008"/>
    <d v="2021-07-11T08:55:14"/>
    <x v="0"/>
  </r>
  <r>
    <n v="317469"/>
    <x v="10742"/>
    <x v="6703"/>
    <n v="335057"/>
    <d v="2021-07-11T08:55:14"/>
    <x v="0"/>
  </r>
  <r>
    <n v="8254"/>
    <x v="58342"/>
    <x v="6704"/>
    <n v="348155"/>
    <d v="2021-04-11T16:54:08"/>
    <x v="0"/>
  </r>
  <r>
    <n v="18741"/>
    <x v="58343"/>
    <x v="6704"/>
    <n v="289413"/>
    <d v="2021-04-11T16:54:08"/>
    <x v="0"/>
  </r>
  <r>
    <n v="42689"/>
    <x v="58344"/>
    <x v="6704"/>
    <n v="404226"/>
    <d v="2021-04-11T16:54:08"/>
    <x v="0"/>
  </r>
  <r>
    <n v="63783"/>
    <x v="58345"/>
    <x v="6704"/>
    <n v="373415"/>
    <d v="2021-04-11T16:54:08"/>
    <x v="0"/>
  </r>
  <r>
    <n v="64494"/>
    <x v="58346"/>
    <x v="6704"/>
    <n v="472712"/>
    <d v="2021-04-11T16:54:08"/>
    <x v="0"/>
  </r>
  <r>
    <n v="66367"/>
    <x v="58347"/>
    <x v="6704"/>
    <n v="74456"/>
    <d v="2021-04-11T16:54:08"/>
    <x v="0"/>
  </r>
  <r>
    <n v="68914"/>
    <x v="17431"/>
    <x v="6704"/>
    <n v="208125"/>
    <d v="2021-04-11T16:54:08"/>
    <x v="0"/>
  </r>
  <r>
    <n v="84506"/>
    <x v="58348"/>
    <x v="6704"/>
    <n v="133987"/>
    <d v="2021-04-11T16:54:08"/>
    <x v="0"/>
  </r>
  <r>
    <n v="85666"/>
    <x v="58349"/>
    <x v="6704"/>
    <n v="438887"/>
    <d v="2021-04-11T16:54:08"/>
    <x v="0"/>
  </r>
  <r>
    <n v="85986"/>
    <x v="58350"/>
    <x v="6704"/>
    <n v="21760"/>
    <d v="2021-04-11T16:54:08"/>
    <x v="0"/>
  </r>
  <r>
    <n v="90600"/>
    <x v="15730"/>
    <x v="6704"/>
    <n v="357547"/>
    <d v="2021-04-11T16:54:08"/>
    <x v="0"/>
  </r>
  <r>
    <n v="142774"/>
    <x v="58351"/>
    <x v="6704"/>
    <n v="411922"/>
    <d v="2021-04-11T16:54:08"/>
    <x v="0"/>
  </r>
  <r>
    <n v="152945"/>
    <x v="58352"/>
    <x v="6704"/>
    <n v="251574"/>
    <d v="2021-04-11T16:54:08"/>
    <x v="0"/>
  </r>
  <r>
    <n v="195333"/>
    <x v="58353"/>
    <x v="6704"/>
    <n v="80850"/>
    <d v="2021-04-11T16:54:08"/>
    <x v="0"/>
  </r>
  <r>
    <n v="199763"/>
    <x v="14104"/>
    <x v="6704"/>
    <n v="345417"/>
    <d v="2021-04-11T16:54:08"/>
    <x v="0"/>
  </r>
  <r>
    <n v="208891"/>
    <x v="58354"/>
    <x v="6704"/>
    <n v="51581"/>
    <d v="2021-04-11T16:54:08"/>
    <x v="0"/>
  </r>
  <r>
    <n v="240734"/>
    <x v="58355"/>
    <x v="6704"/>
    <n v="158978"/>
    <d v="2021-04-11T16:54:08"/>
    <x v="0"/>
  </r>
  <r>
    <n v="259381"/>
    <x v="58356"/>
    <x v="6704"/>
    <n v="312954"/>
    <d v="2021-04-11T16:54:08"/>
    <x v="0"/>
  </r>
  <r>
    <n v="299604"/>
    <x v="58357"/>
    <x v="6704"/>
    <n v="411922"/>
    <d v="2021-04-11T16:54:08"/>
    <x v="0"/>
  </r>
  <r>
    <n v="315677"/>
    <x v="58358"/>
    <x v="6704"/>
    <n v="341333"/>
    <d v="2021-04-11T16:54:08"/>
    <x v="0"/>
  </r>
  <r>
    <n v="276242"/>
    <x v="58359"/>
    <x v="6705"/>
    <n v="118549"/>
    <d v="2021-07-13T23:16:35"/>
    <x v="4"/>
  </r>
  <r>
    <n v="326808"/>
    <x v="58360"/>
    <x v="6705"/>
    <n v="411922"/>
    <d v="2021-07-13T23:16:35"/>
    <x v="4"/>
  </r>
  <r>
    <n v="345764"/>
    <x v="58361"/>
    <x v="6705"/>
    <n v="250679"/>
    <d v="2021-07-13T23:16:35"/>
    <x v="4"/>
  </r>
  <r>
    <n v="363516"/>
    <x v="58362"/>
    <x v="6705"/>
    <n v="122902"/>
    <d v="2021-07-13T23:16:35"/>
    <x v="4"/>
  </r>
  <r>
    <n v="414653"/>
    <x v="58363"/>
    <x v="6705"/>
    <n v="313862"/>
    <d v="2021-07-13T23:16:35"/>
    <x v="4"/>
  </r>
  <r>
    <n v="109535"/>
    <x v="2408"/>
    <x v="6706"/>
    <n v="392924"/>
    <d v="2021-05-26T08:11:49"/>
    <x v="0"/>
  </r>
  <r>
    <n v="130355"/>
    <x v="37117"/>
    <x v="6706"/>
    <n v="302811"/>
    <d v="2021-05-26T08:11:49"/>
    <x v="0"/>
  </r>
  <r>
    <n v="157914"/>
    <x v="58364"/>
    <x v="6706"/>
    <n v="351192"/>
    <d v="2021-05-26T08:11:49"/>
    <x v="0"/>
  </r>
  <r>
    <n v="165861"/>
    <x v="58365"/>
    <x v="6706"/>
    <n v="153893"/>
    <d v="2021-05-26T08:11:49"/>
    <x v="0"/>
  </r>
  <r>
    <n v="180606"/>
    <x v="58366"/>
    <x v="6706"/>
    <n v="7145"/>
    <d v="2021-05-26T08:11:49"/>
    <x v="0"/>
  </r>
  <r>
    <n v="187071"/>
    <x v="8430"/>
    <x v="6706"/>
    <n v="220803"/>
    <d v="2021-05-26T08:11:49"/>
    <x v="0"/>
  </r>
  <r>
    <n v="211909"/>
    <x v="58367"/>
    <x v="6706"/>
    <n v="84062"/>
    <d v="2021-05-26T08:11:49"/>
    <x v="0"/>
  </r>
  <r>
    <n v="220159"/>
    <x v="58368"/>
    <x v="6706"/>
    <n v="88863"/>
    <d v="2021-05-26T08:11:49"/>
    <x v="0"/>
  </r>
  <r>
    <n v="221387"/>
    <x v="58369"/>
    <x v="6706"/>
    <n v="254768"/>
    <d v="2021-05-26T08:11:49"/>
    <x v="0"/>
  </r>
  <r>
    <n v="234222"/>
    <x v="58370"/>
    <x v="6706"/>
    <n v="267896"/>
    <d v="2021-05-26T08:11:49"/>
    <x v="0"/>
  </r>
  <r>
    <n v="236410"/>
    <x v="58371"/>
    <x v="6706"/>
    <n v="82901"/>
    <d v="2021-05-26T08:11:49"/>
    <x v="0"/>
  </r>
  <r>
    <n v="257619"/>
    <x v="58372"/>
    <x v="6706"/>
    <n v="394154"/>
    <d v="2021-05-26T08:11:49"/>
    <x v="0"/>
  </r>
  <r>
    <n v="294387"/>
    <x v="58373"/>
    <x v="6706"/>
    <n v="53136"/>
    <d v="2021-05-26T08:11:49"/>
    <x v="0"/>
  </r>
  <r>
    <n v="297774"/>
    <x v="58374"/>
    <x v="6706"/>
    <n v="257488"/>
    <d v="2021-05-26T08:11:49"/>
    <x v="0"/>
  </r>
  <r>
    <n v="319839"/>
    <x v="8801"/>
    <x v="6706"/>
    <n v="135188"/>
    <d v="2021-05-26T08:11:49"/>
    <x v="0"/>
  </r>
  <r>
    <n v="323178"/>
    <x v="58375"/>
    <x v="6706"/>
    <n v="205518"/>
    <d v="2021-05-26T08:11:49"/>
    <x v="0"/>
  </r>
  <r>
    <n v="339820"/>
    <x v="58376"/>
    <x v="6706"/>
    <n v="405774"/>
    <d v="2021-05-26T08:11:49"/>
    <x v="0"/>
  </r>
  <r>
    <n v="344869"/>
    <x v="58377"/>
    <x v="6706"/>
    <n v="78646"/>
    <d v="2021-05-26T08:11:49"/>
    <x v="0"/>
  </r>
  <r>
    <n v="379114"/>
    <x v="11677"/>
    <x v="6706"/>
    <n v="325852"/>
    <d v="2021-05-26T08:11:49"/>
    <x v="0"/>
  </r>
  <r>
    <n v="383371"/>
    <x v="25081"/>
    <x v="6706"/>
    <n v="303258"/>
    <d v="2021-05-26T08:11:49"/>
    <x v="0"/>
  </r>
  <r>
    <n v="403407"/>
    <x v="58378"/>
    <x v="6706"/>
    <n v="169042"/>
    <d v="2021-05-26T08:11:49"/>
    <x v="0"/>
  </r>
  <r>
    <n v="414993"/>
    <x v="1333"/>
    <x v="6706"/>
    <n v="112334"/>
    <d v="2021-05-26T08:11:49"/>
    <x v="0"/>
  </r>
  <r>
    <n v="415852"/>
    <x v="58379"/>
    <x v="6706"/>
    <n v="411922"/>
    <d v="2021-05-26T08:11:49"/>
    <x v="0"/>
  </r>
  <r>
    <n v="211484"/>
    <x v="58380"/>
    <x v="6707"/>
    <n v="78646"/>
    <d v="2021-06-25T10:20:18"/>
    <x v="0"/>
  </r>
  <r>
    <n v="280874"/>
    <x v="26137"/>
    <x v="6707"/>
    <n v="8501"/>
    <d v="2021-06-25T10:20:18"/>
    <x v="0"/>
  </r>
  <r>
    <n v="284213"/>
    <x v="58381"/>
    <x v="6707"/>
    <n v="122902"/>
    <d v="2021-06-25T10:20:18"/>
    <x v="0"/>
  </r>
  <r>
    <n v="295595"/>
    <x v="58382"/>
    <x v="6707"/>
    <n v="1019"/>
    <d v="2021-06-25T10:20:18"/>
    <x v="0"/>
  </r>
  <r>
    <n v="361766"/>
    <x v="56975"/>
    <x v="6707"/>
    <n v="182670"/>
    <d v="2021-06-25T10:20:18"/>
    <x v="0"/>
  </r>
  <r>
    <n v="416453"/>
    <x v="58383"/>
    <x v="6707"/>
    <n v="472712"/>
    <d v="2021-06-25T10:20:18"/>
    <x v="0"/>
  </r>
  <r>
    <n v="419166"/>
    <x v="58384"/>
    <x v="6707"/>
    <n v="4199"/>
    <d v="2021-06-25T10:20:18"/>
    <x v="0"/>
  </r>
  <r>
    <n v="123744"/>
    <x v="58385"/>
    <x v="6708"/>
    <n v="411922"/>
    <d v="2021-05-30T00:42:28"/>
    <x v="6"/>
  </r>
  <r>
    <n v="155450"/>
    <x v="47537"/>
    <x v="6708"/>
    <n v="439981"/>
    <d v="2021-05-30T00:42:28"/>
    <x v="6"/>
  </r>
  <r>
    <n v="175595"/>
    <x v="58386"/>
    <x v="6708"/>
    <n v="350756"/>
    <d v="2021-05-30T00:42:28"/>
    <x v="6"/>
  </r>
  <r>
    <n v="176951"/>
    <x v="58387"/>
    <x v="6708"/>
    <n v="367601"/>
    <d v="2021-05-30T00:42:28"/>
    <x v="6"/>
  </r>
  <r>
    <n v="209510"/>
    <x v="58388"/>
    <x v="6708"/>
    <n v="118549"/>
    <d v="2021-05-30T00:42:28"/>
    <x v="6"/>
  </r>
  <r>
    <n v="219947"/>
    <x v="58389"/>
    <x v="6708"/>
    <n v="36890"/>
    <d v="2021-05-30T00:42:28"/>
    <x v="6"/>
  </r>
  <r>
    <n v="259574"/>
    <x v="58390"/>
    <x v="6708"/>
    <n v="397"/>
    <d v="2021-05-30T00:42:28"/>
    <x v="6"/>
  </r>
  <r>
    <n v="269559"/>
    <x v="58391"/>
    <x v="6708"/>
    <n v="256570"/>
    <d v="2021-05-30T00:42:28"/>
    <x v="6"/>
  </r>
  <r>
    <n v="297717"/>
    <x v="11930"/>
    <x v="6708"/>
    <n v="396686"/>
    <d v="2021-05-30T00:42:28"/>
    <x v="6"/>
  </r>
  <r>
    <n v="315935"/>
    <x v="58392"/>
    <x v="6708"/>
    <n v="351192"/>
    <d v="2021-05-30T00:42:28"/>
    <x v="6"/>
  </r>
  <r>
    <n v="325614"/>
    <x v="58393"/>
    <x v="6708"/>
    <n v="168838"/>
    <d v="2021-05-30T00:42:28"/>
    <x v="6"/>
  </r>
  <r>
    <n v="338257"/>
    <x v="58394"/>
    <x v="6708"/>
    <n v="330753"/>
    <d v="2021-05-30T00:42:28"/>
    <x v="6"/>
  </r>
  <r>
    <n v="360220"/>
    <x v="14967"/>
    <x v="6708"/>
    <n v="16360"/>
    <d v="2021-05-30T00:42:28"/>
    <x v="6"/>
  </r>
  <r>
    <n v="376120"/>
    <x v="58395"/>
    <x v="6708"/>
    <n v="182676"/>
    <d v="2021-05-30T00:42:28"/>
    <x v="6"/>
  </r>
  <r>
    <n v="387873"/>
    <x v="58396"/>
    <x v="6708"/>
    <n v="65222"/>
    <d v="2021-05-30T00:42:28"/>
    <x v="6"/>
  </r>
  <r>
    <n v="401587"/>
    <x v="48985"/>
    <x v="6708"/>
    <n v="472330"/>
    <d v="2021-05-30T00:42:28"/>
    <x v="6"/>
  </r>
  <r>
    <n v="422804"/>
    <x v="58397"/>
    <x v="6708"/>
    <n v="179296"/>
    <d v="2021-05-30T00:42:28"/>
    <x v="6"/>
  </r>
  <r>
    <n v="148745"/>
    <x v="58398"/>
    <x v="6709"/>
    <n v="418490"/>
    <d v="2021-06-06T15:21:05"/>
    <x v="1"/>
  </r>
  <r>
    <n v="154867"/>
    <x v="58399"/>
    <x v="6709"/>
    <n v="411922"/>
    <d v="2021-06-06T15:21:05"/>
    <x v="1"/>
  </r>
  <r>
    <n v="169958"/>
    <x v="19758"/>
    <x v="6709"/>
    <n v="227775"/>
    <d v="2021-06-06T15:21:05"/>
    <x v="1"/>
  </r>
  <r>
    <n v="182172"/>
    <x v="58400"/>
    <x v="6709"/>
    <n v="470762"/>
    <d v="2021-06-06T15:21:05"/>
    <x v="1"/>
  </r>
  <r>
    <n v="187131"/>
    <x v="11006"/>
    <x v="6709"/>
    <n v="56195"/>
    <d v="2021-06-06T15:21:05"/>
    <x v="1"/>
  </r>
  <r>
    <n v="297940"/>
    <x v="17125"/>
    <x v="6709"/>
    <n v="297509"/>
    <d v="2021-06-06T15:21:05"/>
    <x v="1"/>
  </r>
  <r>
    <n v="298500"/>
    <x v="58401"/>
    <x v="6709"/>
    <n v="158978"/>
    <d v="2021-06-06T15:21:05"/>
    <x v="1"/>
  </r>
  <r>
    <n v="299376"/>
    <x v="58402"/>
    <x v="6709"/>
    <n v="5151"/>
    <d v="2021-06-06T15:21:05"/>
    <x v="1"/>
  </r>
  <r>
    <n v="325597"/>
    <x v="58403"/>
    <x v="6709"/>
    <n v="351192"/>
    <d v="2021-06-06T15:21:05"/>
    <x v="1"/>
  </r>
  <r>
    <n v="22760"/>
    <x v="58404"/>
    <x v="6710"/>
    <n v="289413"/>
    <d v="2021-04-23T00:09:41"/>
    <x v="6"/>
  </r>
  <r>
    <n v="68651"/>
    <x v="58405"/>
    <x v="6710"/>
    <n v="398027"/>
    <d v="2021-04-23T00:09:41"/>
    <x v="6"/>
  </r>
  <r>
    <n v="124305"/>
    <x v="10205"/>
    <x v="6710"/>
    <n v="411922"/>
    <d v="2021-04-23T00:09:41"/>
    <x v="6"/>
  </r>
  <r>
    <n v="130991"/>
    <x v="58406"/>
    <x v="6710"/>
    <n v="298988"/>
    <d v="2021-04-23T00:09:41"/>
    <x v="6"/>
  </r>
  <r>
    <n v="174116"/>
    <x v="58407"/>
    <x v="6710"/>
    <n v="471403"/>
    <d v="2021-04-23T00:09:41"/>
    <x v="6"/>
  </r>
  <r>
    <n v="185456"/>
    <x v="58408"/>
    <x v="6710"/>
    <n v="74456"/>
    <d v="2021-04-23T00:09:41"/>
    <x v="6"/>
  </r>
  <r>
    <n v="201681"/>
    <x v="58409"/>
    <x v="6710"/>
    <n v="250679"/>
    <d v="2021-04-23T00:09:41"/>
    <x v="6"/>
  </r>
  <r>
    <n v="254733"/>
    <x v="58410"/>
    <x v="6710"/>
    <n v="158978"/>
    <d v="2021-04-23T00:09:41"/>
    <x v="6"/>
  </r>
  <r>
    <n v="280210"/>
    <x v="58411"/>
    <x v="6710"/>
    <n v="21760"/>
    <d v="2021-04-23T00:09:41"/>
    <x v="6"/>
  </r>
  <r>
    <n v="299513"/>
    <x v="45327"/>
    <x v="6710"/>
    <n v="175401"/>
    <d v="2021-04-23T00:09:41"/>
    <x v="6"/>
  </r>
  <r>
    <n v="366468"/>
    <x v="19506"/>
    <x v="6710"/>
    <n v="56396"/>
    <d v="2021-04-23T00:09:41"/>
    <x v="6"/>
  </r>
  <r>
    <n v="398992"/>
    <x v="5370"/>
    <x v="6710"/>
    <n v="179296"/>
    <d v="2021-04-23T00:09:41"/>
    <x v="6"/>
  </r>
  <r>
    <n v="401869"/>
    <x v="30279"/>
    <x v="6710"/>
    <n v="343712"/>
    <d v="2021-04-23T00:09:41"/>
    <x v="6"/>
  </r>
  <r>
    <n v="173829"/>
    <x v="17921"/>
    <x v="6711"/>
    <n v="86699"/>
    <d v="2021-06-14T03:05:01"/>
    <x v="0"/>
  </r>
  <r>
    <n v="231998"/>
    <x v="58412"/>
    <x v="6711"/>
    <n v="401945"/>
    <d v="2021-06-14T03:05:01"/>
    <x v="0"/>
  </r>
  <r>
    <n v="288597"/>
    <x v="3786"/>
    <x v="6711"/>
    <n v="279264"/>
    <d v="2021-06-14T03:05:01"/>
    <x v="0"/>
  </r>
  <r>
    <n v="291153"/>
    <x v="58413"/>
    <x v="6711"/>
    <n v="43842"/>
    <d v="2021-06-14T03:05:01"/>
    <x v="0"/>
  </r>
  <r>
    <n v="298432"/>
    <x v="18696"/>
    <x v="6711"/>
    <n v="187920"/>
    <d v="2021-06-14T03:05:01"/>
    <x v="0"/>
  </r>
  <r>
    <n v="320563"/>
    <x v="49087"/>
    <x v="6711"/>
    <n v="347393"/>
    <d v="2021-06-14T03:05:01"/>
    <x v="0"/>
  </r>
  <r>
    <n v="342567"/>
    <x v="58414"/>
    <x v="6711"/>
    <n v="53640"/>
    <d v="2021-06-14T03:05:01"/>
    <x v="0"/>
  </r>
  <r>
    <n v="345988"/>
    <x v="58415"/>
    <x v="6711"/>
    <n v="411922"/>
    <d v="2021-06-14T03:05:01"/>
    <x v="0"/>
  </r>
  <r>
    <n v="357611"/>
    <x v="58416"/>
    <x v="6711"/>
    <n v="304722"/>
    <d v="2021-06-14T03:05:01"/>
    <x v="0"/>
  </r>
  <r>
    <n v="359606"/>
    <x v="58417"/>
    <x v="6711"/>
    <n v="316541"/>
    <d v="2021-06-14T03:05:01"/>
    <x v="0"/>
  </r>
  <r>
    <n v="363083"/>
    <x v="58418"/>
    <x v="6711"/>
    <n v="433572"/>
    <d v="2021-06-14T03:05:01"/>
    <x v="0"/>
  </r>
  <r>
    <n v="402595"/>
    <x v="56783"/>
    <x v="6711"/>
    <n v="239248"/>
    <d v="2021-06-14T03:05:01"/>
    <x v="0"/>
  </r>
  <r>
    <n v="57029"/>
    <x v="58419"/>
    <x v="6712"/>
    <n v="230507"/>
    <d v="2021-05-08T06:17:39"/>
    <x v="1"/>
  </r>
  <r>
    <n v="75778"/>
    <x v="58420"/>
    <x v="6712"/>
    <n v="471403"/>
    <d v="2021-05-08T06:17:39"/>
    <x v="1"/>
  </r>
  <r>
    <n v="80417"/>
    <x v="6450"/>
    <x v="6712"/>
    <n v="250679"/>
    <d v="2021-05-08T06:17:39"/>
    <x v="1"/>
  </r>
  <r>
    <n v="83855"/>
    <x v="58421"/>
    <x v="6712"/>
    <n v="98921"/>
    <d v="2021-05-08T06:17:39"/>
    <x v="1"/>
  </r>
  <r>
    <n v="98398"/>
    <x v="58422"/>
    <x v="6712"/>
    <n v="91814"/>
    <d v="2021-05-08T06:17:39"/>
    <x v="1"/>
  </r>
  <r>
    <n v="99595"/>
    <x v="58423"/>
    <x v="6712"/>
    <n v="351192"/>
    <d v="2021-05-08T06:17:39"/>
    <x v="1"/>
  </r>
  <r>
    <n v="222752"/>
    <x v="58424"/>
    <x v="6713"/>
    <n v="411922"/>
    <d v="2021-06-26T18:01:49"/>
    <x v="6"/>
  </r>
  <r>
    <n v="225793"/>
    <x v="58425"/>
    <x v="6713"/>
    <n v="228405"/>
    <d v="2021-06-26T18:01:49"/>
    <x v="6"/>
  </r>
  <r>
    <n v="299975"/>
    <x v="58426"/>
    <x v="6713"/>
    <n v="250679"/>
    <d v="2021-06-26T18:01:49"/>
    <x v="6"/>
  </r>
  <r>
    <n v="357049"/>
    <x v="58427"/>
    <x v="6713"/>
    <n v="153893"/>
    <d v="2021-06-26T18:01:49"/>
    <x v="6"/>
  </r>
  <r>
    <n v="60384"/>
    <x v="58428"/>
    <x v="6714"/>
    <n v="76405"/>
    <d v="2021-05-09T17:46:41"/>
    <x v="6"/>
  </r>
  <r>
    <n v="62186"/>
    <x v="58429"/>
    <x v="6714"/>
    <n v="405774"/>
    <d v="2021-05-09T17:46:41"/>
    <x v="6"/>
  </r>
  <r>
    <n v="114955"/>
    <x v="58430"/>
    <x v="6714"/>
    <n v="250679"/>
    <d v="2021-05-09T17:46:41"/>
    <x v="6"/>
  </r>
  <r>
    <n v="140553"/>
    <x v="58431"/>
    <x v="6714"/>
    <n v="212299"/>
    <d v="2021-05-09T17:46:41"/>
    <x v="6"/>
  </r>
  <r>
    <n v="141544"/>
    <x v="58432"/>
    <x v="6714"/>
    <n v="9110"/>
    <d v="2021-05-09T17:46:41"/>
    <x v="6"/>
  </r>
  <r>
    <n v="144438"/>
    <x v="58433"/>
    <x v="6714"/>
    <n v="439981"/>
    <d v="2021-05-09T17:46:41"/>
    <x v="6"/>
  </r>
  <r>
    <n v="147640"/>
    <x v="58434"/>
    <x v="6714"/>
    <n v="347008"/>
    <d v="2021-05-09T17:46:41"/>
    <x v="6"/>
  </r>
  <r>
    <n v="153447"/>
    <x v="58435"/>
    <x v="6714"/>
    <n v="165641"/>
    <d v="2021-05-09T17:46:41"/>
    <x v="6"/>
  </r>
  <r>
    <n v="163022"/>
    <x v="58436"/>
    <x v="6714"/>
    <n v="341333"/>
    <d v="2021-05-09T17:46:41"/>
    <x v="6"/>
  </r>
  <r>
    <n v="196272"/>
    <x v="58437"/>
    <x v="6714"/>
    <n v="118549"/>
    <d v="2021-05-09T17:46:41"/>
    <x v="6"/>
  </r>
  <r>
    <n v="209569"/>
    <x v="16813"/>
    <x v="6714"/>
    <n v="409800"/>
    <d v="2021-05-09T17:46:41"/>
    <x v="6"/>
  </r>
  <r>
    <n v="213495"/>
    <x v="58438"/>
    <x v="6714"/>
    <n v="182984"/>
    <d v="2021-05-09T17:46:41"/>
    <x v="6"/>
  </r>
  <r>
    <n v="239536"/>
    <x v="58439"/>
    <x v="6714"/>
    <n v="107006"/>
    <d v="2021-05-09T17:46:41"/>
    <x v="6"/>
  </r>
  <r>
    <n v="251956"/>
    <x v="50421"/>
    <x v="6714"/>
    <n v="201884"/>
    <d v="2021-05-09T17:46:41"/>
    <x v="6"/>
  </r>
  <r>
    <n v="254607"/>
    <x v="58440"/>
    <x v="6714"/>
    <n v="202914"/>
    <d v="2021-05-09T17:46:41"/>
    <x v="6"/>
  </r>
  <r>
    <n v="301342"/>
    <x v="21058"/>
    <x v="6714"/>
    <n v="214668"/>
    <d v="2021-05-09T17:46:41"/>
    <x v="6"/>
  </r>
  <r>
    <n v="373688"/>
    <x v="19962"/>
    <x v="6714"/>
    <n v="227775"/>
    <d v="2021-05-09T17:46:41"/>
    <x v="6"/>
  </r>
  <r>
    <n v="10808"/>
    <x v="58441"/>
    <x v="6715"/>
    <n v="163078"/>
    <d v="2021-04-14T03:30:09"/>
    <x v="6"/>
  </r>
  <r>
    <n v="24541"/>
    <x v="58442"/>
    <x v="6715"/>
    <n v="410635"/>
    <d v="2021-04-14T03:30:09"/>
    <x v="6"/>
  </r>
  <r>
    <n v="47066"/>
    <x v="58443"/>
    <x v="6715"/>
    <n v="250679"/>
    <d v="2021-04-14T03:30:09"/>
    <x v="6"/>
  </r>
  <r>
    <n v="52857"/>
    <x v="58444"/>
    <x v="6715"/>
    <n v="316404"/>
    <d v="2021-04-14T03:30:09"/>
    <x v="6"/>
  </r>
  <r>
    <n v="62148"/>
    <x v="58445"/>
    <x v="6715"/>
    <n v="411922"/>
    <d v="2021-04-14T03:30:09"/>
    <x v="6"/>
  </r>
  <r>
    <n v="71674"/>
    <x v="58446"/>
    <x v="6715"/>
    <n v="426180"/>
    <d v="2021-04-14T03:30:09"/>
    <x v="6"/>
  </r>
  <r>
    <n v="220224"/>
    <x v="58447"/>
    <x v="6716"/>
    <n v="258374"/>
    <d v="2021-06-27T02:11:05"/>
    <x v="1"/>
  </r>
  <r>
    <n v="224716"/>
    <x v="5199"/>
    <x v="6716"/>
    <n v="250679"/>
    <d v="2021-06-27T02:11:05"/>
    <x v="1"/>
  </r>
  <r>
    <n v="327546"/>
    <x v="58448"/>
    <x v="6716"/>
    <n v="104958"/>
    <d v="2021-06-27T02:11:05"/>
    <x v="1"/>
  </r>
  <r>
    <n v="346748"/>
    <x v="58449"/>
    <x v="6716"/>
    <n v="88863"/>
    <d v="2021-06-27T02:11:05"/>
    <x v="1"/>
  </r>
  <r>
    <n v="350218"/>
    <x v="58450"/>
    <x v="6716"/>
    <n v="230507"/>
    <d v="2021-06-27T02:11:05"/>
    <x v="1"/>
  </r>
  <r>
    <n v="351244"/>
    <x v="58451"/>
    <x v="6716"/>
    <n v="411922"/>
    <d v="2021-06-27T02:11:05"/>
    <x v="1"/>
  </r>
  <r>
    <n v="364702"/>
    <x v="58452"/>
    <x v="6716"/>
    <n v="186092"/>
    <d v="2021-06-27T02:11:05"/>
    <x v="1"/>
  </r>
  <r>
    <n v="412152"/>
    <x v="58453"/>
    <x v="6716"/>
    <n v="158978"/>
    <d v="2021-06-27T02:11:05"/>
    <x v="1"/>
  </r>
  <r>
    <n v="32375"/>
    <x v="58454"/>
    <x v="6717"/>
    <n v="82901"/>
    <d v="2021-04-28T02:21:05"/>
    <x v="8"/>
  </r>
  <r>
    <n v="47363"/>
    <x v="58455"/>
    <x v="6717"/>
    <n v="304722"/>
    <d v="2021-04-28T02:21:05"/>
    <x v="8"/>
  </r>
  <r>
    <n v="49044"/>
    <x v="58456"/>
    <x v="6717"/>
    <n v="230507"/>
    <d v="2021-04-28T02:21:05"/>
    <x v="8"/>
  </r>
  <r>
    <n v="96297"/>
    <x v="58457"/>
    <x v="6717"/>
    <n v="70091"/>
    <d v="2021-04-28T02:21:05"/>
    <x v="8"/>
  </r>
  <r>
    <n v="116350"/>
    <x v="58458"/>
    <x v="6717"/>
    <n v="118549"/>
    <d v="2021-04-28T02:21:05"/>
    <x v="8"/>
  </r>
  <r>
    <n v="120179"/>
    <x v="58459"/>
    <x v="6717"/>
    <n v="267896"/>
    <d v="2021-04-28T02:21:05"/>
    <x v="8"/>
  </r>
  <r>
    <n v="128344"/>
    <x v="12640"/>
    <x v="6717"/>
    <n v="158978"/>
    <d v="2021-04-28T02:21:05"/>
    <x v="8"/>
  </r>
  <r>
    <n v="134710"/>
    <x v="58460"/>
    <x v="6717"/>
    <n v="389195"/>
    <d v="2021-04-28T02:21:05"/>
    <x v="8"/>
  </r>
  <r>
    <n v="170374"/>
    <x v="58461"/>
    <x v="6717"/>
    <n v="191893"/>
    <d v="2021-04-28T02:21:05"/>
    <x v="8"/>
  </r>
  <r>
    <n v="206453"/>
    <x v="58462"/>
    <x v="6717"/>
    <n v="1019"/>
    <d v="2021-04-28T02:21:05"/>
    <x v="8"/>
  </r>
  <r>
    <n v="275909"/>
    <x v="58463"/>
    <x v="6717"/>
    <n v="111368"/>
    <d v="2021-04-28T02:21:05"/>
    <x v="8"/>
  </r>
  <r>
    <n v="317465"/>
    <x v="56763"/>
    <x v="6717"/>
    <n v="230507"/>
    <d v="2021-04-28T02:21:05"/>
    <x v="8"/>
  </r>
  <r>
    <n v="322503"/>
    <x v="16176"/>
    <x v="6717"/>
    <n v="270383"/>
    <d v="2021-04-28T02:21:05"/>
    <x v="8"/>
  </r>
  <r>
    <n v="326161"/>
    <x v="58464"/>
    <x v="6717"/>
    <n v="140717"/>
    <d v="2021-04-28T02:21:05"/>
    <x v="8"/>
  </r>
  <r>
    <n v="331468"/>
    <x v="45945"/>
    <x v="6717"/>
    <n v="142127"/>
    <d v="2021-04-28T02:21:05"/>
    <x v="8"/>
  </r>
  <r>
    <n v="22860"/>
    <x v="58465"/>
    <x v="6718"/>
    <n v="351192"/>
    <d v="2021-04-22T14:41:48"/>
    <x v="6"/>
  </r>
  <r>
    <n v="23686"/>
    <x v="58466"/>
    <x v="6718"/>
    <n v="19523"/>
    <d v="2021-04-22T14:41:48"/>
    <x v="6"/>
  </r>
  <r>
    <n v="31061"/>
    <x v="58467"/>
    <x v="6718"/>
    <n v="88863"/>
    <d v="2021-04-22T14:41:48"/>
    <x v="6"/>
  </r>
  <r>
    <n v="58759"/>
    <x v="58468"/>
    <x v="6718"/>
    <n v="363403"/>
    <d v="2021-04-22T14:41:48"/>
    <x v="6"/>
  </r>
  <r>
    <n v="70535"/>
    <x v="58469"/>
    <x v="6718"/>
    <n v="324951"/>
    <d v="2021-04-22T14:41:48"/>
    <x v="6"/>
  </r>
  <r>
    <n v="94430"/>
    <x v="58470"/>
    <x v="6718"/>
    <n v="231092"/>
    <d v="2021-04-22T14:41:48"/>
    <x v="6"/>
  </r>
  <r>
    <n v="126278"/>
    <x v="58471"/>
    <x v="6718"/>
    <n v="253060"/>
    <d v="2021-04-22T14:41:48"/>
    <x v="6"/>
  </r>
  <r>
    <n v="141782"/>
    <x v="58472"/>
    <x v="6718"/>
    <n v="129210"/>
    <d v="2021-04-22T14:41:48"/>
    <x v="6"/>
  </r>
  <r>
    <n v="154128"/>
    <x v="58473"/>
    <x v="6718"/>
    <n v="327968"/>
    <d v="2021-04-22T14:41:48"/>
    <x v="6"/>
  </r>
  <r>
    <n v="198890"/>
    <x v="58474"/>
    <x v="6718"/>
    <n v="262099"/>
    <d v="2021-04-22T14:41:48"/>
    <x v="6"/>
  </r>
  <r>
    <n v="239242"/>
    <x v="58475"/>
    <x v="6718"/>
    <n v="384697"/>
    <d v="2021-04-22T14:41:48"/>
    <x v="6"/>
  </r>
  <r>
    <n v="260407"/>
    <x v="58476"/>
    <x v="6718"/>
    <n v="411922"/>
    <d v="2021-04-22T14:41:48"/>
    <x v="6"/>
  </r>
  <r>
    <n v="268826"/>
    <x v="58477"/>
    <x v="6718"/>
    <n v="250679"/>
    <d v="2021-04-22T14:41:48"/>
    <x v="6"/>
  </r>
  <r>
    <n v="27792"/>
    <x v="19460"/>
    <x v="6719"/>
    <n v="158978"/>
    <d v="2021-04-24T20:02:24"/>
    <x v="0"/>
  </r>
  <r>
    <n v="45153"/>
    <x v="34427"/>
    <x v="6719"/>
    <n v="230507"/>
    <d v="2021-04-24T20:02:24"/>
    <x v="0"/>
  </r>
  <r>
    <n v="64406"/>
    <x v="58478"/>
    <x v="6719"/>
    <n v="17862"/>
    <d v="2021-04-24T20:02:24"/>
    <x v="0"/>
  </r>
  <r>
    <n v="75716"/>
    <x v="58479"/>
    <x v="6719"/>
    <n v="154817"/>
    <d v="2021-04-24T20:02:24"/>
    <x v="0"/>
  </r>
  <r>
    <n v="109516"/>
    <x v="31712"/>
    <x v="6720"/>
    <n v="250679"/>
    <d v="2021-05-26T11:27:26"/>
    <x v="5"/>
  </r>
  <r>
    <n v="128924"/>
    <x v="58480"/>
    <x v="6720"/>
    <n v="276845"/>
    <d v="2021-05-26T11:27:26"/>
    <x v="5"/>
  </r>
  <r>
    <n v="144589"/>
    <x v="58481"/>
    <x v="6720"/>
    <n v="230507"/>
    <d v="2021-05-26T11:27:26"/>
    <x v="5"/>
  </r>
  <r>
    <n v="164277"/>
    <x v="58482"/>
    <x v="6720"/>
    <n v="411922"/>
    <d v="2021-05-26T11:27:26"/>
    <x v="5"/>
  </r>
  <r>
    <n v="198292"/>
    <x v="58483"/>
    <x v="6720"/>
    <n v="336616"/>
    <d v="2021-05-26T11:27:26"/>
    <x v="5"/>
  </r>
  <r>
    <n v="220241"/>
    <x v="58484"/>
    <x v="6720"/>
    <n v="447119"/>
    <d v="2021-05-26T11:27:26"/>
    <x v="5"/>
  </r>
  <r>
    <n v="242870"/>
    <x v="58485"/>
    <x v="6720"/>
    <n v="258219"/>
    <d v="2021-05-26T11:27:26"/>
    <x v="5"/>
  </r>
  <r>
    <n v="250832"/>
    <x v="58486"/>
    <x v="6720"/>
    <n v="154256"/>
    <d v="2021-05-26T11:27:26"/>
    <x v="5"/>
  </r>
  <r>
    <n v="256005"/>
    <x v="3890"/>
    <x v="6720"/>
    <n v="351192"/>
    <d v="2021-05-26T11:27:26"/>
    <x v="5"/>
  </r>
  <r>
    <n v="257961"/>
    <x v="58487"/>
    <x v="6720"/>
    <n v="206124"/>
    <d v="2021-05-26T11:27:26"/>
    <x v="5"/>
  </r>
  <r>
    <n v="275952"/>
    <x v="58488"/>
    <x v="6720"/>
    <n v="345147"/>
    <d v="2021-05-26T11:27:26"/>
    <x v="5"/>
  </r>
  <r>
    <n v="326542"/>
    <x v="58489"/>
    <x v="6720"/>
    <n v="449373"/>
    <d v="2021-05-26T11:27:26"/>
    <x v="5"/>
  </r>
  <r>
    <n v="254774"/>
    <x v="58490"/>
    <x v="6721"/>
    <n v="471403"/>
    <d v="2021-07-07T21:29:19"/>
    <x v="15"/>
  </r>
  <r>
    <n v="256596"/>
    <x v="21165"/>
    <x v="6721"/>
    <n v="145779"/>
    <d v="2021-07-07T21:29:19"/>
    <x v="15"/>
  </r>
  <r>
    <n v="275710"/>
    <x v="58491"/>
    <x v="6721"/>
    <n v="74742"/>
    <d v="2021-07-07T21:29:19"/>
    <x v="15"/>
  </r>
  <r>
    <n v="298975"/>
    <x v="58492"/>
    <x v="6721"/>
    <n v="128523"/>
    <d v="2021-07-07T21:29:19"/>
    <x v="15"/>
  </r>
  <r>
    <n v="357685"/>
    <x v="58493"/>
    <x v="6721"/>
    <n v="21760"/>
    <d v="2021-07-07T21:29:19"/>
    <x v="15"/>
  </r>
  <r>
    <n v="369241"/>
    <x v="58494"/>
    <x v="6721"/>
    <n v="53153"/>
    <d v="2021-07-07T21:29:19"/>
    <x v="15"/>
  </r>
  <r>
    <n v="407826"/>
    <x v="58495"/>
    <x v="6721"/>
    <n v="285680"/>
    <d v="2021-07-07T21:29:19"/>
    <x v="15"/>
  </r>
  <r>
    <n v="227298"/>
    <x v="58496"/>
    <x v="6722"/>
    <n v="389689"/>
    <d v="2021-06-28T06:38:28"/>
    <x v="1"/>
  </r>
  <r>
    <n v="241002"/>
    <x v="58497"/>
    <x v="6722"/>
    <n v="158978"/>
    <d v="2021-06-28T06:38:28"/>
    <x v="1"/>
  </r>
  <r>
    <n v="253036"/>
    <x v="39386"/>
    <x v="6722"/>
    <n v="389195"/>
    <d v="2021-06-28T06:38:28"/>
    <x v="1"/>
  </r>
  <r>
    <n v="287817"/>
    <x v="58498"/>
    <x v="6722"/>
    <n v="396686"/>
    <d v="2021-06-28T06:38:28"/>
    <x v="1"/>
  </r>
  <r>
    <n v="294184"/>
    <x v="39363"/>
    <x v="6722"/>
    <n v="227775"/>
    <d v="2021-06-28T06:38:28"/>
    <x v="1"/>
  </r>
  <r>
    <n v="340251"/>
    <x v="58499"/>
    <x v="6722"/>
    <n v="428248"/>
    <d v="2021-06-28T06:38:28"/>
    <x v="1"/>
  </r>
  <r>
    <n v="350156"/>
    <x v="58500"/>
    <x v="6722"/>
    <n v="122427"/>
    <d v="2021-06-28T06:38:28"/>
    <x v="1"/>
  </r>
  <r>
    <n v="383394"/>
    <x v="27777"/>
    <x v="6722"/>
    <n v="81927"/>
    <d v="2021-06-28T06:38:28"/>
    <x v="1"/>
  </r>
  <r>
    <n v="388271"/>
    <x v="58501"/>
    <x v="6722"/>
    <n v="111706"/>
    <d v="2021-06-28T06:38:28"/>
    <x v="1"/>
  </r>
  <r>
    <n v="397833"/>
    <x v="58502"/>
    <x v="6722"/>
    <n v="137961"/>
    <d v="2021-06-28T06:38:28"/>
    <x v="1"/>
  </r>
  <r>
    <n v="398515"/>
    <x v="58503"/>
    <x v="6722"/>
    <n v="81477"/>
    <d v="2021-06-28T06:38:28"/>
    <x v="1"/>
  </r>
  <r>
    <n v="108381"/>
    <x v="58504"/>
    <x v="6723"/>
    <n v="5151"/>
    <d v="2021-05-25T19:23:38"/>
    <x v="0"/>
  </r>
  <r>
    <n v="109043"/>
    <x v="58505"/>
    <x v="6723"/>
    <n v="439981"/>
    <d v="2021-05-25T19:23:38"/>
    <x v="0"/>
  </r>
  <r>
    <n v="121947"/>
    <x v="58506"/>
    <x v="6723"/>
    <n v="345417"/>
    <d v="2021-05-25T19:23:38"/>
    <x v="0"/>
  </r>
  <r>
    <n v="127997"/>
    <x v="2049"/>
    <x v="6723"/>
    <n v="424456"/>
    <d v="2021-05-25T19:23:38"/>
    <x v="0"/>
  </r>
  <r>
    <n v="137262"/>
    <x v="2934"/>
    <x v="6723"/>
    <n v="371564"/>
    <d v="2021-05-25T19:23:38"/>
    <x v="0"/>
  </r>
  <r>
    <n v="144778"/>
    <x v="58507"/>
    <x v="6723"/>
    <n v="404226"/>
    <d v="2021-05-25T19:23:38"/>
    <x v="0"/>
  </r>
  <r>
    <n v="186143"/>
    <x v="3931"/>
    <x v="6723"/>
    <n v="74456"/>
    <d v="2021-05-25T19:23:38"/>
    <x v="0"/>
  </r>
  <r>
    <n v="202973"/>
    <x v="58508"/>
    <x v="6723"/>
    <n v="230507"/>
    <d v="2021-05-25T19:23:38"/>
    <x v="0"/>
  </r>
  <r>
    <n v="208221"/>
    <x v="58509"/>
    <x v="6723"/>
    <n v="472908"/>
    <d v="2021-05-25T19:23:38"/>
    <x v="0"/>
  </r>
  <r>
    <n v="215127"/>
    <x v="58510"/>
    <x v="6723"/>
    <n v="137327"/>
    <d v="2021-05-25T19:23:38"/>
    <x v="0"/>
  </r>
  <r>
    <n v="231370"/>
    <x v="24956"/>
    <x v="6723"/>
    <n v="111153"/>
    <d v="2021-05-25T19:23:38"/>
    <x v="0"/>
  </r>
  <r>
    <n v="235095"/>
    <x v="58511"/>
    <x v="6723"/>
    <n v="411922"/>
    <d v="2021-05-25T19:23:38"/>
    <x v="0"/>
  </r>
  <r>
    <n v="236055"/>
    <x v="58512"/>
    <x v="6723"/>
    <n v="274276"/>
    <d v="2021-05-25T19:23:38"/>
    <x v="0"/>
  </r>
  <r>
    <n v="273410"/>
    <x v="58513"/>
    <x v="6723"/>
    <n v="347008"/>
    <d v="2021-05-25T19:23:38"/>
    <x v="0"/>
  </r>
  <r>
    <n v="309740"/>
    <x v="51738"/>
    <x v="6723"/>
    <n v="388604"/>
    <d v="2021-05-25T19:23:38"/>
    <x v="0"/>
  </r>
  <r>
    <n v="312959"/>
    <x v="58514"/>
    <x v="6723"/>
    <n v="183290"/>
    <d v="2021-05-25T19:23:38"/>
    <x v="0"/>
  </r>
  <r>
    <n v="366026"/>
    <x v="37601"/>
    <x v="6723"/>
    <n v="343500"/>
    <d v="2021-05-25T19:23:38"/>
    <x v="0"/>
  </r>
  <r>
    <n v="376980"/>
    <x v="27259"/>
    <x v="6723"/>
    <n v="21760"/>
    <d v="2021-05-25T19:23:38"/>
    <x v="0"/>
  </r>
  <r>
    <n v="402740"/>
    <x v="44530"/>
    <x v="6723"/>
    <n v="251574"/>
    <d v="2021-05-25T19:23:38"/>
    <x v="0"/>
  </r>
  <r>
    <n v="420516"/>
    <x v="52451"/>
    <x v="6723"/>
    <n v="429859"/>
    <d v="2021-05-25T19:23:38"/>
    <x v="0"/>
  </r>
  <r>
    <n v="254782"/>
    <x v="58515"/>
    <x v="6724"/>
    <n v="182913"/>
    <d v="2021-07-07T03:54:31"/>
    <x v="13"/>
  </r>
  <r>
    <n v="256882"/>
    <x v="58516"/>
    <x v="6724"/>
    <n v="343712"/>
    <d v="2021-07-07T03:54:31"/>
    <x v="13"/>
  </r>
  <r>
    <n v="265042"/>
    <x v="58517"/>
    <x v="6724"/>
    <n v="153893"/>
    <d v="2021-07-07T03:54:31"/>
    <x v="13"/>
  </r>
  <r>
    <n v="273007"/>
    <x v="58518"/>
    <x v="6724"/>
    <n v="392434"/>
    <d v="2021-07-07T03:54:31"/>
    <x v="13"/>
  </r>
  <r>
    <n v="296087"/>
    <x v="58519"/>
    <x v="6724"/>
    <n v="230507"/>
    <d v="2021-07-07T03:54:31"/>
    <x v="13"/>
  </r>
  <r>
    <n v="333526"/>
    <x v="58520"/>
    <x v="6724"/>
    <n v="411922"/>
    <d v="2021-07-07T03:54:31"/>
    <x v="13"/>
  </r>
  <r>
    <n v="231296"/>
    <x v="58521"/>
    <x v="6725"/>
    <n v="437341"/>
    <d v="2021-06-29T08:23:34"/>
    <x v="1"/>
  </r>
  <r>
    <n v="242386"/>
    <x v="58522"/>
    <x v="6725"/>
    <n v="291304"/>
    <d v="2021-06-29T08:23:34"/>
    <x v="1"/>
  </r>
  <r>
    <n v="258205"/>
    <x v="58523"/>
    <x v="6725"/>
    <n v="158978"/>
    <d v="2021-06-29T08:23:34"/>
    <x v="1"/>
  </r>
  <r>
    <n v="277375"/>
    <x v="25576"/>
    <x v="6725"/>
    <n v="470762"/>
    <d v="2021-06-29T08:23:34"/>
    <x v="1"/>
  </r>
  <r>
    <n v="320930"/>
    <x v="58524"/>
    <x v="6725"/>
    <n v="467908"/>
    <d v="2021-06-29T08:23:34"/>
    <x v="1"/>
  </r>
  <r>
    <n v="327723"/>
    <x v="39697"/>
    <x v="6725"/>
    <n v="458567"/>
    <d v="2021-06-29T08:23:34"/>
    <x v="1"/>
  </r>
  <r>
    <n v="331963"/>
    <x v="17151"/>
    <x v="6725"/>
    <n v="293657"/>
    <d v="2021-06-29T08:23:34"/>
    <x v="1"/>
  </r>
  <r>
    <n v="370884"/>
    <x v="58525"/>
    <x v="6725"/>
    <n v="411922"/>
    <d v="2021-06-29T08:23:34"/>
    <x v="1"/>
  </r>
  <r>
    <n v="375494"/>
    <x v="53954"/>
    <x v="6725"/>
    <n v="60752"/>
    <d v="2021-06-29T08:23:34"/>
    <x v="1"/>
  </r>
  <r>
    <n v="378872"/>
    <x v="58526"/>
    <x v="6725"/>
    <n v="312725"/>
    <d v="2021-06-29T08:23:34"/>
    <x v="1"/>
  </r>
  <r>
    <n v="382969"/>
    <x v="58527"/>
    <x v="6725"/>
    <n v="118549"/>
    <d v="2021-06-29T08:23:34"/>
    <x v="1"/>
  </r>
  <r>
    <n v="388423"/>
    <x v="58528"/>
    <x v="6725"/>
    <n v="226682"/>
    <d v="2021-06-29T08:23:34"/>
    <x v="1"/>
  </r>
  <r>
    <n v="410484"/>
    <x v="58529"/>
    <x v="6725"/>
    <n v="96007"/>
    <d v="2021-06-29T08:23:34"/>
    <x v="1"/>
  </r>
  <r>
    <n v="12931"/>
    <x v="58530"/>
    <x v="6726"/>
    <n v="379466"/>
    <d v="2021-04-16T15:13:15"/>
    <x v="1"/>
  </r>
  <r>
    <n v="39590"/>
    <x v="36190"/>
    <x v="6726"/>
    <n v="118549"/>
    <d v="2021-04-16T15:13:15"/>
    <x v="1"/>
  </r>
  <r>
    <n v="58176"/>
    <x v="58531"/>
    <x v="6726"/>
    <n v="406648"/>
    <d v="2021-04-16T15:13:15"/>
    <x v="1"/>
  </r>
  <r>
    <n v="59890"/>
    <x v="58532"/>
    <x v="6726"/>
    <n v="250679"/>
    <d v="2021-04-16T15:13:15"/>
    <x v="1"/>
  </r>
  <r>
    <n v="74248"/>
    <x v="16514"/>
    <x v="6726"/>
    <n v="328491"/>
    <d v="2021-04-16T15:13:15"/>
    <x v="1"/>
  </r>
  <r>
    <n v="80128"/>
    <x v="58533"/>
    <x v="6726"/>
    <n v="219309"/>
    <d v="2021-04-16T15:13:15"/>
    <x v="1"/>
  </r>
  <r>
    <n v="89534"/>
    <x v="58534"/>
    <x v="6726"/>
    <n v="261473"/>
    <d v="2021-04-16T15:13:15"/>
    <x v="1"/>
  </r>
  <r>
    <n v="124059"/>
    <x v="58535"/>
    <x v="6726"/>
    <n v="347393"/>
    <d v="2021-04-16T15:13:15"/>
    <x v="1"/>
  </r>
  <r>
    <n v="137854"/>
    <x v="58536"/>
    <x v="6726"/>
    <n v="153893"/>
    <d v="2021-04-16T15:13:15"/>
    <x v="1"/>
  </r>
  <r>
    <n v="160682"/>
    <x v="58537"/>
    <x v="6726"/>
    <n v="230507"/>
    <d v="2021-04-16T15:13:15"/>
    <x v="1"/>
  </r>
  <r>
    <n v="235651"/>
    <x v="58538"/>
    <x v="6726"/>
    <n v="81554"/>
    <d v="2021-04-16T15:13:15"/>
    <x v="1"/>
  </r>
  <r>
    <n v="301490"/>
    <x v="17634"/>
    <x v="6726"/>
    <n v="267751"/>
    <d v="2021-04-16T15:13:15"/>
    <x v="1"/>
  </r>
  <r>
    <n v="315848"/>
    <x v="52713"/>
    <x v="6726"/>
    <n v="327633"/>
    <d v="2021-04-16T15:13:15"/>
    <x v="1"/>
  </r>
  <r>
    <n v="328559"/>
    <x v="58539"/>
    <x v="6726"/>
    <n v="456868"/>
    <d v="2021-04-16T15:13:15"/>
    <x v="1"/>
  </r>
  <r>
    <n v="359263"/>
    <x v="8842"/>
    <x v="6726"/>
    <n v="351192"/>
    <d v="2021-04-16T15:13:15"/>
    <x v="1"/>
  </r>
  <r>
    <n v="364975"/>
    <x v="58540"/>
    <x v="6726"/>
    <n v="438887"/>
    <d v="2021-04-16T15:13:15"/>
    <x v="1"/>
  </r>
  <r>
    <n v="369627"/>
    <x v="58541"/>
    <x v="6726"/>
    <n v="259392"/>
    <d v="2021-04-16T15:13:15"/>
    <x v="1"/>
  </r>
  <r>
    <n v="373266"/>
    <x v="58542"/>
    <x v="6726"/>
    <n v="304722"/>
    <d v="2021-04-16T15:13:15"/>
    <x v="1"/>
  </r>
  <r>
    <n v="376409"/>
    <x v="58543"/>
    <x v="6726"/>
    <n v="21665"/>
    <d v="2021-04-16T15:13:15"/>
    <x v="1"/>
  </r>
  <r>
    <n v="216739"/>
    <x v="58544"/>
    <x v="6727"/>
    <n v="396686"/>
    <d v="2021-06-26T10:24:41"/>
    <x v="4"/>
  </r>
  <r>
    <n v="239002"/>
    <x v="58545"/>
    <x v="6727"/>
    <n v="239565"/>
    <d v="2021-06-26T10:24:41"/>
    <x v="4"/>
  </r>
  <r>
    <n v="305727"/>
    <x v="58546"/>
    <x v="6727"/>
    <n v="394819"/>
    <d v="2021-06-26T10:24:41"/>
    <x v="4"/>
  </r>
  <r>
    <n v="372181"/>
    <x v="8119"/>
    <x v="6727"/>
    <n v="80150"/>
    <d v="2021-06-26T10:24:41"/>
    <x v="4"/>
  </r>
  <r>
    <n v="412080"/>
    <x v="58547"/>
    <x v="6727"/>
    <n v="351192"/>
    <d v="2021-06-26T10:24:41"/>
    <x v="4"/>
  </r>
  <r>
    <n v="419512"/>
    <x v="34924"/>
    <x v="6727"/>
    <n v="181651"/>
    <d v="2021-06-26T10:24:41"/>
    <x v="4"/>
  </r>
  <r>
    <n v="246534"/>
    <x v="58548"/>
    <x v="6728"/>
    <n v="250679"/>
    <d v="2021-07-03T23:46:31"/>
    <x v="1"/>
  </r>
  <r>
    <n v="274428"/>
    <x v="58549"/>
    <x v="6728"/>
    <n v="411922"/>
    <d v="2021-07-03T23:46:31"/>
    <x v="1"/>
  </r>
  <r>
    <n v="312309"/>
    <x v="25147"/>
    <x v="6728"/>
    <n v="452314"/>
    <d v="2021-07-03T23:46:31"/>
    <x v="1"/>
  </r>
  <r>
    <n v="320748"/>
    <x v="58550"/>
    <x v="6728"/>
    <n v="267654"/>
    <d v="2021-07-03T23:46:31"/>
    <x v="1"/>
  </r>
  <r>
    <n v="330475"/>
    <x v="58551"/>
    <x v="6728"/>
    <n v="397390"/>
    <d v="2021-07-03T23:46:31"/>
    <x v="1"/>
  </r>
  <r>
    <n v="365242"/>
    <x v="49186"/>
    <x v="6728"/>
    <n v="81226"/>
    <d v="2021-07-03T23:46:31"/>
    <x v="1"/>
  </r>
  <r>
    <n v="408220"/>
    <x v="58552"/>
    <x v="6728"/>
    <n v="335810"/>
    <d v="2021-07-03T23:46:31"/>
    <x v="1"/>
  </r>
  <r>
    <n v="413061"/>
    <x v="23937"/>
    <x v="6728"/>
    <n v="50702"/>
    <d v="2021-07-03T23:46:31"/>
    <x v="1"/>
  </r>
  <r>
    <n v="417418"/>
    <x v="58553"/>
    <x v="6728"/>
    <n v="347008"/>
    <d v="2021-07-03T23:46:31"/>
    <x v="1"/>
  </r>
  <r>
    <n v="117297"/>
    <x v="58554"/>
    <x v="6729"/>
    <n v="411922"/>
    <d v="2021-05-29T01:53:29"/>
    <x v="11"/>
  </r>
  <r>
    <n v="182394"/>
    <x v="58555"/>
    <x v="6729"/>
    <n v="206195"/>
    <d v="2021-05-29T01:53:29"/>
    <x v="11"/>
  </r>
  <r>
    <n v="192590"/>
    <x v="58556"/>
    <x v="6729"/>
    <n v="95024"/>
    <d v="2021-05-29T01:53:29"/>
    <x v="11"/>
  </r>
  <r>
    <n v="208361"/>
    <x v="58557"/>
    <x v="6729"/>
    <n v="86587"/>
    <d v="2021-05-29T01:53:29"/>
    <x v="11"/>
  </r>
  <r>
    <n v="218200"/>
    <x v="58558"/>
    <x v="6729"/>
    <n v="158978"/>
    <d v="2021-05-29T01:53:29"/>
    <x v="11"/>
  </r>
  <r>
    <n v="125252"/>
    <x v="10600"/>
    <x v="6730"/>
    <n v="404226"/>
    <d v="2021-05-29T17:06:48"/>
    <x v="6"/>
  </r>
  <r>
    <n v="135585"/>
    <x v="58559"/>
    <x v="6730"/>
    <n v="411922"/>
    <d v="2021-05-29T17:06:48"/>
    <x v="6"/>
  </r>
  <r>
    <n v="173688"/>
    <x v="58560"/>
    <x v="6730"/>
    <n v="229920"/>
    <d v="2021-05-29T17:06:48"/>
    <x v="6"/>
  </r>
  <r>
    <n v="183709"/>
    <x v="58561"/>
    <x v="6730"/>
    <n v="357865"/>
    <d v="2021-05-29T17:06:48"/>
    <x v="6"/>
  </r>
  <r>
    <n v="258688"/>
    <x v="58562"/>
    <x v="6730"/>
    <n v="227775"/>
    <d v="2021-05-29T17:06:48"/>
    <x v="6"/>
  </r>
  <r>
    <n v="272858"/>
    <x v="48387"/>
    <x v="6730"/>
    <n v="404187"/>
    <d v="2021-05-29T17:06:48"/>
    <x v="6"/>
  </r>
  <r>
    <n v="289779"/>
    <x v="58563"/>
    <x v="6730"/>
    <n v="4199"/>
    <d v="2021-05-29T17:06:48"/>
    <x v="6"/>
  </r>
  <r>
    <n v="294176"/>
    <x v="34077"/>
    <x v="6730"/>
    <n v="439981"/>
    <d v="2021-05-29T17:06:48"/>
    <x v="6"/>
  </r>
  <r>
    <n v="300484"/>
    <x v="26891"/>
    <x v="6730"/>
    <n v="377180"/>
    <d v="2021-05-29T17:06:48"/>
    <x v="6"/>
  </r>
  <r>
    <n v="308736"/>
    <x v="58564"/>
    <x v="6730"/>
    <n v="454525"/>
    <d v="2021-05-29T17:06:48"/>
    <x v="6"/>
  </r>
  <r>
    <n v="313768"/>
    <x v="58565"/>
    <x v="6730"/>
    <n v="36375"/>
    <d v="2021-05-29T17:06:48"/>
    <x v="6"/>
  </r>
  <r>
    <n v="317847"/>
    <x v="58566"/>
    <x v="6730"/>
    <n v="157883"/>
    <d v="2021-05-29T17:06:48"/>
    <x v="6"/>
  </r>
  <r>
    <n v="359786"/>
    <x v="58567"/>
    <x v="6730"/>
    <n v="117745"/>
    <d v="2021-05-29T17:06:48"/>
    <x v="6"/>
  </r>
  <r>
    <n v="380131"/>
    <x v="58568"/>
    <x v="6730"/>
    <n v="288948"/>
    <d v="2021-05-29T17:06:48"/>
    <x v="6"/>
  </r>
  <r>
    <n v="386901"/>
    <x v="58569"/>
    <x v="6730"/>
    <n v="304128"/>
    <d v="2021-05-29T17:06:48"/>
    <x v="6"/>
  </r>
  <r>
    <n v="407354"/>
    <x v="58570"/>
    <x v="6730"/>
    <n v="271248"/>
    <d v="2021-05-29T17:06:48"/>
    <x v="6"/>
  </r>
  <r>
    <n v="423133"/>
    <x v="58571"/>
    <x v="6730"/>
    <n v="191893"/>
    <d v="2021-05-29T17:06:48"/>
    <x v="6"/>
  </r>
  <r>
    <n v="217760"/>
    <x v="58572"/>
    <x v="6731"/>
    <n v="454890"/>
    <d v="2021-06-25T21:28:16"/>
    <x v="0"/>
  </r>
  <r>
    <n v="294432"/>
    <x v="9413"/>
    <x v="6731"/>
    <n v="285365"/>
    <d v="2021-06-25T21:28:16"/>
    <x v="0"/>
  </r>
  <r>
    <n v="319819"/>
    <x v="58573"/>
    <x v="6731"/>
    <n v="273920"/>
    <d v="2021-06-25T21:28:16"/>
    <x v="0"/>
  </r>
  <r>
    <n v="331614"/>
    <x v="58574"/>
    <x v="6731"/>
    <n v="393703"/>
    <d v="2021-06-25T21:28:16"/>
    <x v="0"/>
  </r>
  <r>
    <n v="423107"/>
    <x v="58575"/>
    <x v="6731"/>
    <n v="321129"/>
    <d v="2021-06-25T21:28:16"/>
    <x v="0"/>
  </r>
  <r>
    <n v="118506"/>
    <x v="58576"/>
    <x v="6732"/>
    <n v="129210"/>
    <d v="2021-05-28T16:51:58"/>
    <x v="1"/>
  </r>
  <r>
    <n v="151036"/>
    <x v="58577"/>
    <x v="6732"/>
    <n v="241927"/>
    <d v="2021-05-28T16:51:58"/>
    <x v="1"/>
  </r>
  <r>
    <n v="169138"/>
    <x v="58578"/>
    <x v="6732"/>
    <n v="321926"/>
    <d v="2021-05-28T16:51:58"/>
    <x v="1"/>
  </r>
  <r>
    <n v="193747"/>
    <x v="58579"/>
    <x v="6732"/>
    <n v="472712"/>
    <d v="2021-05-28T16:51:58"/>
    <x v="1"/>
  </r>
  <r>
    <n v="202154"/>
    <x v="58580"/>
    <x v="6732"/>
    <n v="230507"/>
    <d v="2021-05-28T16:51:58"/>
    <x v="1"/>
  </r>
  <r>
    <n v="228583"/>
    <x v="58581"/>
    <x v="6732"/>
    <n v="198146"/>
    <d v="2021-05-28T16:51:58"/>
    <x v="1"/>
  </r>
  <r>
    <n v="236362"/>
    <x v="58582"/>
    <x v="6732"/>
    <n v="118549"/>
    <d v="2021-05-28T16:51:58"/>
    <x v="1"/>
  </r>
  <r>
    <n v="237651"/>
    <x v="58583"/>
    <x v="6732"/>
    <n v="145779"/>
    <d v="2021-05-28T16:51:58"/>
    <x v="1"/>
  </r>
  <r>
    <n v="239723"/>
    <x v="58584"/>
    <x v="6732"/>
    <n v="411922"/>
    <d v="2021-05-28T16:51:58"/>
    <x v="1"/>
  </r>
  <r>
    <n v="285383"/>
    <x v="58585"/>
    <x v="6732"/>
    <n v="37644"/>
    <d v="2021-05-28T16:51:58"/>
    <x v="1"/>
  </r>
  <r>
    <n v="297674"/>
    <x v="44789"/>
    <x v="6732"/>
    <n v="21760"/>
    <d v="2021-05-28T16:51:58"/>
    <x v="1"/>
  </r>
  <r>
    <n v="312139"/>
    <x v="58586"/>
    <x v="6732"/>
    <n v="250679"/>
    <d v="2021-05-28T16:51:58"/>
    <x v="1"/>
  </r>
  <r>
    <n v="329729"/>
    <x v="58587"/>
    <x v="6732"/>
    <n v="21407"/>
    <d v="2021-05-28T16:51:58"/>
    <x v="1"/>
  </r>
  <r>
    <n v="339960"/>
    <x v="58588"/>
    <x v="6732"/>
    <n v="43842"/>
    <d v="2021-05-28T16:51:58"/>
    <x v="1"/>
  </r>
  <r>
    <n v="378485"/>
    <x v="58589"/>
    <x v="6732"/>
    <n v="179296"/>
    <d v="2021-05-28T16:51:58"/>
    <x v="1"/>
  </r>
  <r>
    <n v="406361"/>
    <x v="52820"/>
    <x v="6732"/>
    <n v="470762"/>
    <d v="2021-05-28T16:51:58"/>
    <x v="1"/>
  </r>
  <r>
    <n v="408244"/>
    <x v="58590"/>
    <x v="6732"/>
    <n v="60239"/>
    <d v="2021-05-28T16:51:58"/>
    <x v="1"/>
  </r>
  <r>
    <n v="414525"/>
    <x v="58591"/>
    <x v="6732"/>
    <n v="351192"/>
    <d v="2021-05-28T16:51:58"/>
    <x v="1"/>
  </r>
  <r>
    <n v="127381"/>
    <x v="19996"/>
    <x v="6733"/>
    <n v="347393"/>
    <d v="2021-05-31T16:47:05"/>
    <x v="6"/>
  </r>
  <r>
    <n v="204788"/>
    <x v="58592"/>
    <x v="6733"/>
    <n v="158978"/>
    <d v="2021-05-31T16:47:05"/>
    <x v="6"/>
  </r>
  <r>
    <n v="231804"/>
    <x v="58593"/>
    <x v="6733"/>
    <n v="96007"/>
    <d v="2021-05-31T16:47:05"/>
    <x v="6"/>
  </r>
  <r>
    <n v="238665"/>
    <x v="58594"/>
    <x v="6733"/>
    <n v="104958"/>
    <d v="2021-05-31T16:47:05"/>
    <x v="6"/>
  </r>
  <r>
    <n v="256362"/>
    <x v="58595"/>
    <x v="6733"/>
    <n v="396686"/>
    <d v="2021-05-31T16:47:05"/>
    <x v="6"/>
  </r>
  <r>
    <n v="309567"/>
    <x v="58596"/>
    <x v="6733"/>
    <n v="250679"/>
    <d v="2021-05-31T16:47:05"/>
    <x v="6"/>
  </r>
  <r>
    <n v="390329"/>
    <x v="6424"/>
    <x v="6733"/>
    <n v="182984"/>
    <d v="2021-05-31T16:47:05"/>
    <x v="6"/>
  </r>
  <r>
    <n v="409159"/>
    <x v="58597"/>
    <x v="6733"/>
    <n v="265446"/>
    <d v="2021-05-31T16:47:05"/>
    <x v="6"/>
  </r>
  <r>
    <n v="415254"/>
    <x v="58598"/>
    <x v="6733"/>
    <n v="21407"/>
    <d v="2021-05-31T16:47:05"/>
    <x v="6"/>
  </r>
  <r>
    <n v="211741"/>
    <x v="58599"/>
    <x v="6734"/>
    <n v="305174"/>
    <d v="2021-06-25T00:00:52"/>
    <x v="6"/>
  </r>
  <r>
    <n v="249369"/>
    <x v="58600"/>
    <x v="6734"/>
    <n v="465525"/>
    <d v="2021-06-25T00:00:52"/>
    <x v="6"/>
  </r>
  <r>
    <n v="266065"/>
    <x v="58601"/>
    <x v="6734"/>
    <n v="230507"/>
    <d v="2021-06-25T00:00:52"/>
    <x v="6"/>
  </r>
  <r>
    <n v="292361"/>
    <x v="58602"/>
    <x v="6734"/>
    <n v="432277"/>
    <d v="2021-06-25T00:00:52"/>
    <x v="6"/>
  </r>
  <r>
    <n v="336905"/>
    <x v="58603"/>
    <x v="6734"/>
    <n v="411922"/>
    <d v="2021-06-25T00:00:52"/>
    <x v="6"/>
  </r>
  <r>
    <n v="349737"/>
    <x v="58604"/>
    <x v="6734"/>
    <n v="250679"/>
    <d v="2021-06-25T00:00:52"/>
    <x v="6"/>
  </r>
  <r>
    <n v="362109"/>
    <x v="58605"/>
    <x v="6734"/>
    <n v="351192"/>
    <d v="2021-06-25T00:00:52"/>
    <x v="6"/>
  </r>
  <r>
    <n v="365515"/>
    <x v="28271"/>
    <x v="6734"/>
    <n v="55340"/>
    <d v="2021-06-25T00:00:52"/>
    <x v="6"/>
  </r>
  <r>
    <n v="388915"/>
    <x v="58606"/>
    <x v="6734"/>
    <n v="466792"/>
    <d v="2021-06-25T00:00:52"/>
    <x v="6"/>
  </r>
  <r>
    <n v="390828"/>
    <x v="39019"/>
    <x v="6734"/>
    <n v="250679"/>
    <d v="2021-06-25T00:00:52"/>
    <x v="6"/>
  </r>
  <r>
    <n v="408528"/>
    <x v="58607"/>
    <x v="6734"/>
    <n v="111368"/>
    <d v="2021-06-25T00:00:52"/>
    <x v="6"/>
  </r>
  <r>
    <n v="410795"/>
    <x v="58608"/>
    <x v="6734"/>
    <n v="4199"/>
    <d v="2021-06-25T00:00:52"/>
    <x v="6"/>
  </r>
  <r>
    <n v="24523"/>
    <x v="58609"/>
    <x v="6735"/>
    <n v="118549"/>
    <d v="2021-04-24T06:11:29"/>
    <x v="1"/>
  </r>
  <r>
    <n v="109174"/>
    <x v="51564"/>
    <x v="6736"/>
    <n v="258219"/>
    <d v="2021-05-26T23:27:33"/>
    <x v="0"/>
  </r>
  <r>
    <n v="146099"/>
    <x v="58610"/>
    <x v="6736"/>
    <n v="189554"/>
    <d v="2021-05-26T23:27:33"/>
    <x v="0"/>
  </r>
  <r>
    <n v="171063"/>
    <x v="28972"/>
    <x v="6736"/>
    <n v="194509"/>
    <d v="2021-05-26T23:27:33"/>
    <x v="0"/>
  </r>
  <r>
    <n v="197762"/>
    <x v="58611"/>
    <x v="6736"/>
    <n v="21760"/>
    <d v="2021-05-26T23:27:33"/>
    <x v="0"/>
  </r>
  <r>
    <n v="211896"/>
    <x v="9057"/>
    <x v="6736"/>
    <n v="202914"/>
    <d v="2021-05-26T23:27:33"/>
    <x v="0"/>
  </r>
  <r>
    <n v="239193"/>
    <x v="58612"/>
    <x v="6736"/>
    <n v="411922"/>
    <d v="2021-05-26T23:27:33"/>
    <x v="0"/>
  </r>
  <r>
    <n v="260506"/>
    <x v="58613"/>
    <x v="6736"/>
    <n v="250679"/>
    <d v="2021-05-26T23:27:33"/>
    <x v="0"/>
  </r>
  <r>
    <n v="286134"/>
    <x v="58614"/>
    <x v="6736"/>
    <n v="241927"/>
    <d v="2021-05-26T23:27:33"/>
    <x v="0"/>
  </r>
  <r>
    <n v="334951"/>
    <x v="58615"/>
    <x v="6736"/>
    <n v="347393"/>
    <d v="2021-05-26T23:27:33"/>
    <x v="0"/>
  </r>
  <r>
    <n v="336498"/>
    <x v="58616"/>
    <x v="6736"/>
    <n v="347008"/>
    <d v="2021-05-26T23:27:33"/>
    <x v="0"/>
  </r>
  <r>
    <n v="349554"/>
    <x v="49790"/>
    <x v="6736"/>
    <n v="470762"/>
    <d v="2021-05-26T23:27:33"/>
    <x v="0"/>
  </r>
  <r>
    <n v="394515"/>
    <x v="58617"/>
    <x v="6736"/>
    <n v="227775"/>
    <d v="2021-05-26T23:27:33"/>
    <x v="0"/>
  </r>
  <r>
    <n v="397064"/>
    <x v="58618"/>
    <x v="6736"/>
    <n v="19124"/>
    <d v="2021-05-26T23:27:33"/>
    <x v="0"/>
  </r>
  <r>
    <n v="411186"/>
    <x v="58619"/>
    <x v="6736"/>
    <n v="254768"/>
    <d v="2021-05-26T23:27:33"/>
    <x v="0"/>
  </r>
  <r>
    <n v="249292"/>
    <x v="58620"/>
    <x v="6737"/>
    <n v="438599"/>
    <d v="2021-07-05T02:58:01"/>
    <x v="0"/>
  </r>
  <r>
    <n v="266276"/>
    <x v="58621"/>
    <x v="6737"/>
    <n v="324893"/>
    <d v="2021-07-05T02:58:01"/>
    <x v="0"/>
  </r>
  <r>
    <n v="292825"/>
    <x v="58622"/>
    <x v="6737"/>
    <n v="182191"/>
    <d v="2021-07-05T02:58:01"/>
    <x v="0"/>
  </r>
  <r>
    <n v="305809"/>
    <x v="58623"/>
    <x v="6737"/>
    <n v="274147"/>
    <d v="2021-07-05T02:58:01"/>
    <x v="0"/>
  </r>
  <r>
    <n v="314919"/>
    <x v="58624"/>
    <x v="6737"/>
    <n v="351192"/>
    <d v="2021-07-05T02:58:01"/>
    <x v="0"/>
  </r>
  <r>
    <n v="321985"/>
    <x v="58625"/>
    <x v="6737"/>
    <n v="192331"/>
    <d v="2021-07-05T02:58:01"/>
    <x v="0"/>
  </r>
  <r>
    <n v="324761"/>
    <x v="22430"/>
    <x v="6737"/>
    <n v="43842"/>
    <d v="2021-07-05T02:58:01"/>
    <x v="0"/>
  </r>
  <r>
    <n v="352514"/>
    <x v="58626"/>
    <x v="6737"/>
    <n v="158978"/>
    <d v="2021-07-05T02:58:01"/>
    <x v="0"/>
  </r>
  <r>
    <n v="365298"/>
    <x v="58627"/>
    <x v="6737"/>
    <n v="290088"/>
    <d v="2021-07-05T02:58:01"/>
    <x v="0"/>
  </r>
  <r>
    <n v="373633"/>
    <x v="58628"/>
    <x v="6737"/>
    <n v="182913"/>
    <d v="2021-07-05T02:58:01"/>
    <x v="0"/>
  </r>
  <r>
    <n v="375738"/>
    <x v="38351"/>
    <x v="6737"/>
    <n v="323966"/>
    <d v="2021-07-05T02:58:01"/>
    <x v="0"/>
  </r>
  <r>
    <n v="376769"/>
    <x v="38178"/>
    <x v="6737"/>
    <n v="112334"/>
    <d v="2021-07-05T02:58:01"/>
    <x v="0"/>
  </r>
  <r>
    <n v="408106"/>
    <x v="58629"/>
    <x v="6737"/>
    <n v="472712"/>
    <d v="2021-07-05T02:58:01"/>
    <x v="0"/>
  </r>
  <r>
    <n v="410315"/>
    <x v="58630"/>
    <x v="6737"/>
    <n v="45339"/>
    <d v="2021-07-05T02:58:01"/>
    <x v="0"/>
  </r>
  <r>
    <n v="76384"/>
    <x v="58631"/>
    <x v="6738"/>
    <n v="182984"/>
    <d v="2021-05-15T10:09:26"/>
    <x v="7"/>
  </r>
  <r>
    <n v="116607"/>
    <x v="58632"/>
    <x v="6738"/>
    <n v="361821"/>
    <d v="2021-05-15T10:09:26"/>
    <x v="7"/>
  </r>
  <r>
    <n v="142489"/>
    <x v="58633"/>
    <x v="6738"/>
    <n v="180863"/>
    <d v="2021-05-15T10:09:26"/>
    <x v="7"/>
  </r>
  <r>
    <n v="169342"/>
    <x v="58634"/>
    <x v="6738"/>
    <n v="182191"/>
    <d v="2021-05-15T10:09:26"/>
    <x v="7"/>
  </r>
  <r>
    <n v="197787"/>
    <x v="58635"/>
    <x v="6738"/>
    <n v="411922"/>
    <d v="2021-05-15T10:09:26"/>
    <x v="7"/>
  </r>
  <r>
    <n v="234457"/>
    <x v="58636"/>
    <x v="6738"/>
    <n v="227775"/>
    <d v="2021-05-15T10:09:26"/>
    <x v="7"/>
  </r>
  <r>
    <n v="280305"/>
    <x v="28672"/>
    <x v="6738"/>
    <n v="54565"/>
    <d v="2021-05-15T10:09:26"/>
    <x v="7"/>
  </r>
  <r>
    <n v="334393"/>
    <x v="58637"/>
    <x v="6738"/>
    <n v="241927"/>
    <d v="2021-05-15T10:09:26"/>
    <x v="7"/>
  </r>
  <r>
    <n v="338654"/>
    <x v="58638"/>
    <x v="6738"/>
    <n v="457493"/>
    <d v="2021-05-15T10:09:26"/>
    <x v="7"/>
  </r>
  <r>
    <n v="375178"/>
    <x v="58639"/>
    <x v="6738"/>
    <n v="463334"/>
    <d v="2021-05-15T10:09:26"/>
    <x v="7"/>
  </r>
  <r>
    <n v="396805"/>
    <x v="58640"/>
    <x v="6738"/>
    <n v="250679"/>
    <d v="2021-05-15T10:09:26"/>
    <x v="7"/>
  </r>
  <r>
    <n v="406147"/>
    <x v="58641"/>
    <x v="6738"/>
    <n v="470762"/>
    <d v="2021-05-15T10:09:26"/>
    <x v="7"/>
  </r>
  <r>
    <n v="304711"/>
    <x v="58642"/>
    <x v="6739"/>
    <n v="318314"/>
    <d v="2021-07-21T18:55:46"/>
    <x v="1"/>
  </r>
  <r>
    <n v="315491"/>
    <x v="58643"/>
    <x v="6739"/>
    <n v="117086"/>
    <d v="2021-07-21T18:55:46"/>
    <x v="1"/>
  </r>
  <r>
    <n v="168989"/>
    <x v="58644"/>
    <x v="6740"/>
    <n v="371545"/>
    <d v="2021-06-13T01:00:38"/>
    <x v="7"/>
  </r>
  <r>
    <n v="193025"/>
    <x v="58645"/>
    <x v="6740"/>
    <n v="151496"/>
    <d v="2021-06-13T01:00:38"/>
    <x v="7"/>
  </r>
  <r>
    <n v="193474"/>
    <x v="58646"/>
    <x v="6740"/>
    <n v="182191"/>
    <d v="2021-06-13T01:00:38"/>
    <x v="7"/>
  </r>
  <r>
    <n v="115878"/>
    <x v="58647"/>
    <x v="6741"/>
    <n v="411922"/>
    <d v="2021-05-28T10:05:56"/>
    <x v="6"/>
  </r>
  <r>
    <n v="155318"/>
    <x v="58648"/>
    <x v="6741"/>
    <n v="158978"/>
    <d v="2021-05-28T10:05:56"/>
    <x v="6"/>
  </r>
  <r>
    <n v="172318"/>
    <x v="58649"/>
    <x v="6741"/>
    <n v="266896"/>
    <d v="2021-05-28T10:05:56"/>
    <x v="6"/>
  </r>
  <r>
    <n v="180954"/>
    <x v="58650"/>
    <x v="6741"/>
    <n v="219311"/>
    <d v="2021-05-28T10:05:56"/>
    <x v="6"/>
  </r>
  <r>
    <n v="260538"/>
    <x v="58651"/>
    <x v="6741"/>
    <n v="374295"/>
    <d v="2021-05-28T10:05:56"/>
    <x v="6"/>
  </r>
  <r>
    <n v="121269"/>
    <x v="58652"/>
    <x v="6742"/>
    <n v="411922"/>
    <d v="2021-05-29T05:37:43"/>
    <x v="0"/>
  </r>
  <r>
    <n v="138454"/>
    <x v="58653"/>
    <x v="6742"/>
    <n v="96200"/>
    <d v="2021-05-29T05:37:43"/>
    <x v="0"/>
  </r>
  <r>
    <n v="222548"/>
    <x v="58654"/>
    <x v="6742"/>
    <n v="250679"/>
    <d v="2021-05-29T05:37:43"/>
    <x v="0"/>
  </r>
  <r>
    <n v="229690"/>
    <x v="58655"/>
    <x v="6742"/>
    <n v="21665"/>
    <d v="2021-05-29T05:37:43"/>
    <x v="0"/>
  </r>
  <r>
    <n v="248162"/>
    <x v="47592"/>
    <x v="6742"/>
    <n v="48326"/>
    <d v="2021-05-29T05:37:43"/>
    <x v="0"/>
  </r>
  <r>
    <n v="400791"/>
    <x v="9732"/>
    <x v="6742"/>
    <n v="389689"/>
    <d v="2021-05-29T05:37:43"/>
    <x v="0"/>
  </r>
  <r>
    <n v="409406"/>
    <x v="43129"/>
    <x v="6742"/>
    <n v="349014"/>
    <d v="2021-05-29T05:37:43"/>
    <x v="0"/>
  </r>
  <r>
    <n v="410582"/>
    <x v="58656"/>
    <x v="6742"/>
    <n v="439981"/>
    <d v="2021-05-29T05:37:43"/>
    <x v="0"/>
  </r>
  <r>
    <n v="22644"/>
    <x v="58657"/>
    <x v="6743"/>
    <n v="158978"/>
    <d v="2021-04-22T21:41:10"/>
    <x v="0"/>
  </r>
  <r>
    <n v="28875"/>
    <x v="8877"/>
    <x v="6743"/>
    <n v="182191"/>
    <d v="2021-04-22T21:41:10"/>
    <x v="0"/>
  </r>
  <r>
    <n v="47775"/>
    <x v="19700"/>
    <x v="6743"/>
    <n v="411922"/>
    <d v="2021-04-22T21:41:10"/>
    <x v="0"/>
  </r>
  <r>
    <n v="59157"/>
    <x v="2928"/>
    <x v="6743"/>
    <n v="251574"/>
    <d v="2021-04-22T21:41:10"/>
    <x v="0"/>
  </r>
  <r>
    <n v="75009"/>
    <x v="58658"/>
    <x v="6743"/>
    <n v="70091"/>
    <d v="2021-04-22T21:41:10"/>
    <x v="0"/>
  </r>
  <r>
    <n v="92689"/>
    <x v="58659"/>
    <x v="6743"/>
    <n v="396686"/>
    <d v="2021-04-22T21:41:10"/>
    <x v="0"/>
  </r>
  <r>
    <n v="102361"/>
    <x v="58660"/>
    <x v="6743"/>
    <n v="122902"/>
    <d v="2021-04-22T21:41:10"/>
    <x v="0"/>
  </r>
  <r>
    <n v="144210"/>
    <x v="58661"/>
    <x v="6743"/>
    <n v="16360"/>
    <d v="2021-04-22T21:41:10"/>
    <x v="0"/>
  </r>
  <r>
    <n v="205010"/>
    <x v="39466"/>
    <x v="6743"/>
    <n v="105352"/>
    <d v="2021-04-22T21:41:10"/>
    <x v="0"/>
  </r>
  <r>
    <n v="251112"/>
    <x v="58662"/>
    <x v="6743"/>
    <n v="129878"/>
    <d v="2021-04-22T21:41:10"/>
    <x v="0"/>
  </r>
  <r>
    <n v="258936"/>
    <x v="7002"/>
    <x v="6743"/>
    <n v="157079"/>
    <d v="2021-04-22T21:41:10"/>
    <x v="0"/>
  </r>
  <r>
    <n v="273684"/>
    <x v="58663"/>
    <x v="6743"/>
    <n v="468525"/>
    <d v="2021-04-22T21:41:10"/>
    <x v="0"/>
  </r>
  <r>
    <n v="287632"/>
    <x v="58664"/>
    <x v="6743"/>
    <n v="301549"/>
    <d v="2021-04-22T21:41:10"/>
    <x v="0"/>
  </r>
  <r>
    <n v="340435"/>
    <x v="58665"/>
    <x v="6743"/>
    <n v="108961"/>
    <d v="2021-04-22T21:41:10"/>
    <x v="0"/>
  </r>
  <r>
    <n v="376643"/>
    <x v="58666"/>
    <x v="6743"/>
    <n v="392434"/>
    <d v="2021-04-22T21:41:10"/>
    <x v="0"/>
  </r>
  <r>
    <n v="379488"/>
    <x v="58667"/>
    <x v="6743"/>
    <n v="347008"/>
    <d v="2021-04-22T21:41:10"/>
    <x v="0"/>
  </r>
  <r>
    <n v="382501"/>
    <x v="58668"/>
    <x v="6743"/>
    <n v="301748"/>
    <d v="2021-04-22T21:41:10"/>
    <x v="0"/>
  </r>
  <r>
    <n v="398920"/>
    <x v="48702"/>
    <x v="6743"/>
    <n v="394154"/>
    <d v="2021-04-22T21:41:10"/>
    <x v="0"/>
  </r>
  <r>
    <n v="413817"/>
    <x v="58669"/>
    <x v="6743"/>
    <n v="351192"/>
    <d v="2021-04-22T21:41:10"/>
    <x v="0"/>
  </r>
  <r>
    <n v="419033"/>
    <x v="58670"/>
    <x v="6743"/>
    <n v="343712"/>
    <d v="2021-04-22T21:41:10"/>
    <x v="0"/>
  </r>
  <r>
    <n v="422434"/>
    <x v="58671"/>
    <x v="6743"/>
    <n v="395593"/>
    <d v="2021-04-22T21:41:10"/>
    <x v="0"/>
  </r>
  <r>
    <n v="225386"/>
    <x v="25161"/>
    <x v="6744"/>
    <n v="233494"/>
    <d v="2021-06-27T09:58:59"/>
    <x v="14"/>
  </r>
  <r>
    <n v="225947"/>
    <x v="58672"/>
    <x v="6744"/>
    <n v="206501"/>
    <d v="2021-06-27T09:58:59"/>
    <x v="14"/>
  </r>
  <r>
    <n v="257765"/>
    <x v="58673"/>
    <x v="6745"/>
    <n v="287893"/>
    <d v="2021-07-09T01:34:54"/>
    <x v="4"/>
  </r>
  <r>
    <n v="273222"/>
    <x v="58674"/>
    <x v="6745"/>
    <n v="123413"/>
    <d v="2021-07-09T01:34:54"/>
    <x v="4"/>
  </r>
  <r>
    <n v="282101"/>
    <x v="58675"/>
    <x v="6745"/>
    <n v="439981"/>
    <d v="2021-07-09T01:34:54"/>
    <x v="4"/>
  </r>
  <r>
    <n v="297689"/>
    <x v="58676"/>
    <x v="6745"/>
    <n v="227775"/>
    <d v="2021-07-09T01:34:54"/>
    <x v="4"/>
  </r>
  <r>
    <n v="310719"/>
    <x v="58677"/>
    <x v="6745"/>
    <n v="21407"/>
    <d v="2021-07-09T01:34:54"/>
    <x v="4"/>
  </r>
  <r>
    <n v="348626"/>
    <x v="58678"/>
    <x v="6746"/>
    <n v="25268"/>
    <d v="2021-08-03T20:01:02"/>
    <x v="4"/>
  </r>
  <r>
    <n v="352491"/>
    <x v="58679"/>
    <x v="6746"/>
    <n v="113183"/>
    <d v="2021-08-03T20:01:02"/>
    <x v="4"/>
  </r>
  <r>
    <n v="392205"/>
    <x v="58680"/>
    <x v="6746"/>
    <n v="3556"/>
    <d v="2021-08-03T20:01:02"/>
    <x v="4"/>
  </r>
  <r>
    <n v="404632"/>
    <x v="58681"/>
    <x v="6746"/>
    <n v="153893"/>
    <d v="2021-08-03T20:01:02"/>
    <x v="4"/>
  </r>
  <r>
    <n v="415504"/>
    <x v="58682"/>
    <x v="6746"/>
    <n v="182191"/>
    <d v="2021-08-03T20:01:02"/>
    <x v="4"/>
  </r>
  <r>
    <n v="417702"/>
    <x v="58683"/>
    <x v="6746"/>
    <n v="230507"/>
    <d v="2021-08-03T20:01:02"/>
    <x v="4"/>
  </r>
  <r>
    <n v="9356"/>
    <x v="25276"/>
    <x v="6747"/>
    <n v="227775"/>
    <d v="2021-04-12T23:11:49"/>
    <x v="17"/>
  </r>
  <r>
    <n v="24716"/>
    <x v="58684"/>
    <x v="6747"/>
    <n v="443594"/>
    <d v="2021-04-12T23:11:49"/>
    <x v="17"/>
  </r>
  <r>
    <n v="26365"/>
    <x v="58685"/>
    <x v="6747"/>
    <n v="250679"/>
    <d v="2021-04-12T23:11:49"/>
    <x v="17"/>
  </r>
  <r>
    <n v="34254"/>
    <x v="24686"/>
    <x v="6747"/>
    <n v="272856"/>
    <d v="2021-04-12T23:11:49"/>
    <x v="17"/>
  </r>
  <r>
    <n v="46689"/>
    <x v="58686"/>
    <x v="6747"/>
    <n v="42042"/>
    <d v="2021-04-12T23:11:49"/>
    <x v="17"/>
  </r>
  <r>
    <n v="50442"/>
    <x v="58687"/>
    <x v="6747"/>
    <n v="21760"/>
    <d v="2021-04-12T23:11:49"/>
    <x v="17"/>
  </r>
  <r>
    <n v="94196"/>
    <x v="58688"/>
    <x v="6747"/>
    <n v="472712"/>
    <d v="2021-04-12T23:11:49"/>
    <x v="17"/>
  </r>
  <r>
    <n v="98325"/>
    <x v="58689"/>
    <x v="6747"/>
    <n v="158978"/>
    <d v="2021-04-12T23:11:49"/>
    <x v="17"/>
  </r>
  <r>
    <n v="138483"/>
    <x v="58690"/>
    <x v="6747"/>
    <n v="4316"/>
    <d v="2021-04-12T23:11:49"/>
    <x v="17"/>
  </r>
  <r>
    <n v="143049"/>
    <x v="53713"/>
    <x v="6747"/>
    <n v="118549"/>
    <d v="2021-04-12T23:11:49"/>
    <x v="17"/>
  </r>
  <r>
    <n v="188190"/>
    <x v="58691"/>
    <x v="6747"/>
    <n v="112334"/>
    <d v="2021-04-12T23:11:49"/>
    <x v="17"/>
  </r>
  <r>
    <n v="242428"/>
    <x v="58692"/>
    <x v="6747"/>
    <n v="411922"/>
    <d v="2021-04-12T23:11:49"/>
    <x v="17"/>
  </r>
  <r>
    <n v="253665"/>
    <x v="58693"/>
    <x v="6747"/>
    <n v="301748"/>
    <d v="2021-04-12T23:11:49"/>
    <x v="17"/>
  </r>
  <r>
    <n v="311467"/>
    <x v="17056"/>
    <x v="6747"/>
    <n v="230507"/>
    <d v="2021-04-12T23:11:49"/>
    <x v="17"/>
  </r>
  <r>
    <n v="316125"/>
    <x v="58694"/>
    <x v="6747"/>
    <n v="80726"/>
    <d v="2021-04-12T23:11:49"/>
    <x v="17"/>
  </r>
  <r>
    <n v="392335"/>
    <x v="23500"/>
    <x v="6747"/>
    <n v="208036"/>
    <d v="2021-04-12T23:11:49"/>
    <x v="17"/>
  </r>
  <r>
    <n v="85089"/>
    <x v="58695"/>
    <x v="6748"/>
    <n v="227775"/>
    <d v="2021-05-19T17:13:16"/>
    <x v="4"/>
  </r>
  <r>
    <n v="88875"/>
    <x v="11222"/>
    <x v="6748"/>
    <n v="19714"/>
    <d v="2021-05-19T17:13:16"/>
    <x v="4"/>
  </r>
  <r>
    <n v="101720"/>
    <x v="38408"/>
    <x v="6748"/>
    <n v="37936"/>
    <d v="2021-05-19T17:13:16"/>
    <x v="4"/>
  </r>
  <r>
    <n v="305520"/>
    <x v="58696"/>
    <x v="6749"/>
    <n v="414899"/>
    <d v="2021-07-22T13:44:29"/>
    <x v="6"/>
  </r>
  <r>
    <n v="308173"/>
    <x v="4648"/>
    <x v="6749"/>
    <n v="3876"/>
    <d v="2021-07-22T13:44:29"/>
    <x v="6"/>
  </r>
  <r>
    <n v="217593"/>
    <x v="58697"/>
    <x v="6750"/>
    <n v="388677"/>
    <d v="2021-06-25T05:40:13"/>
    <x v="14"/>
  </r>
  <r>
    <n v="246918"/>
    <x v="58698"/>
    <x v="6750"/>
    <n v="103334"/>
    <d v="2021-06-25T05:40:13"/>
    <x v="14"/>
  </r>
  <r>
    <n v="249723"/>
    <x v="58699"/>
    <x v="6750"/>
    <n v="408587"/>
    <d v="2021-06-25T05:40:13"/>
    <x v="14"/>
  </r>
  <r>
    <n v="266495"/>
    <x v="58700"/>
    <x v="6750"/>
    <n v="84465"/>
    <d v="2021-06-25T05:40:13"/>
    <x v="14"/>
  </r>
  <r>
    <n v="267129"/>
    <x v="58701"/>
    <x v="6750"/>
    <n v="439981"/>
    <d v="2021-06-25T05:40:13"/>
    <x v="14"/>
  </r>
  <r>
    <n v="269818"/>
    <x v="58702"/>
    <x v="6750"/>
    <n v="204394"/>
    <d v="2021-06-25T05:40:13"/>
    <x v="14"/>
  </r>
  <r>
    <n v="270093"/>
    <x v="58703"/>
    <x v="6750"/>
    <n v="70091"/>
    <d v="2021-06-25T05:40:13"/>
    <x v="14"/>
  </r>
  <r>
    <n v="278588"/>
    <x v="58704"/>
    <x v="6750"/>
    <n v="199629"/>
    <d v="2021-06-25T05:40:13"/>
    <x v="14"/>
  </r>
  <r>
    <n v="298900"/>
    <x v="58705"/>
    <x v="6750"/>
    <n v="433247"/>
    <d v="2021-06-25T05:40:13"/>
    <x v="14"/>
  </r>
  <r>
    <n v="342140"/>
    <x v="58706"/>
    <x v="6750"/>
    <n v="279799"/>
    <d v="2021-06-25T05:40:13"/>
    <x v="14"/>
  </r>
  <r>
    <n v="347217"/>
    <x v="58707"/>
    <x v="6750"/>
    <n v="414899"/>
    <d v="2021-06-25T05:40:13"/>
    <x v="14"/>
  </r>
  <r>
    <n v="380677"/>
    <x v="58708"/>
    <x v="6750"/>
    <n v="250679"/>
    <d v="2021-06-25T05:40:13"/>
    <x v="14"/>
  </r>
  <r>
    <n v="41692"/>
    <x v="58709"/>
    <x v="6751"/>
    <n v="250679"/>
    <d v="2021-05-01T06:29:43"/>
    <x v="0"/>
  </r>
  <r>
    <n v="42119"/>
    <x v="58710"/>
    <x v="6751"/>
    <n v="158978"/>
    <d v="2021-05-01T06:29:43"/>
    <x v="0"/>
  </r>
  <r>
    <n v="50099"/>
    <x v="58711"/>
    <x v="6751"/>
    <n v="118549"/>
    <d v="2021-05-01T06:29:43"/>
    <x v="0"/>
  </r>
  <r>
    <n v="102659"/>
    <x v="58712"/>
    <x v="6751"/>
    <n v="230507"/>
    <d v="2021-05-01T06:29:43"/>
    <x v="0"/>
  </r>
  <r>
    <n v="141277"/>
    <x v="58713"/>
    <x v="6751"/>
    <n v="181584"/>
    <d v="2021-05-01T06:29:43"/>
    <x v="0"/>
  </r>
  <r>
    <n v="171385"/>
    <x v="58714"/>
    <x v="6751"/>
    <n v="162482"/>
    <d v="2021-05-01T06:29:43"/>
    <x v="0"/>
  </r>
  <r>
    <n v="206154"/>
    <x v="9493"/>
    <x v="6751"/>
    <n v="112119"/>
    <d v="2021-05-01T06:29:43"/>
    <x v="0"/>
  </r>
  <r>
    <n v="215165"/>
    <x v="58715"/>
    <x v="6751"/>
    <n v="4199"/>
    <d v="2021-05-01T06:29:43"/>
    <x v="0"/>
  </r>
  <r>
    <n v="252216"/>
    <x v="58716"/>
    <x v="6751"/>
    <n v="439981"/>
    <d v="2021-05-01T06:29:43"/>
    <x v="0"/>
  </r>
  <r>
    <n v="278381"/>
    <x v="58717"/>
    <x v="6751"/>
    <n v="450380"/>
    <d v="2021-05-01T06:29:43"/>
    <x v="0"/>
  </r>
  <r>
    <n v="339546"/>
    <x v="58718"/>
    <x v="6751"/>
    <n v="129210"/>
    <d v="2021-05-01T06:29:43"/>
    <x v="0"/>
  </r>
  <r>
    <n v="352554"/>
    <x v="58719"/>
    <x v="6751"/>
    <n v="180863"/>
    <d v="2021-05-01T06:29:43"/>
    <x v="0"/>
  </r>
  <r>
    <n v="398124"/>
    <x v="58720"/>
    <x v="6751"/>
    <n v="363811"/>
    <d v="2021-05-01T06:29:43"/>
    <x v="0"/>
  </r>
  <r>
    <n v="421772"/>
    <x v="58721"/>
    <x v="6751"/>
    <n v="364695"/>
    <d v="2021-05-01T06:29:43"/>
    <x v="0"/>
  </r>
  <r>
    <n v="3773"/>
    <x v="58722"/>
    <x v="6752"/>
    <n v="411922"/>
    <d v="2021-03-30T21:24:29"/>
    <x v="3"/>
  </r>
  <r>
    <n v="4357"/>
    <x v="58723"/>
    <x v="6752"/>
    <n v="230507"/>
    <d v="2021-03-30T21:24:29"/>
    <x v="3"/>
  </r>
  <r>
    <n v="5481"/>
    <x v="58724"/>
    <x v="6752"/>
    <n v="30093"/>
    <d v="2021-03-30T21:24:29"/>
    <x v="3"/>
  </r>
  <r>
    <n v="10711"/>
    <x v="58725"/>
    <x v="6752"/>
    <n v="473323"/>
    <d v="2021-03-30T21:24:29"/>
    <x v="3"/>
  </r>
  <r>
    <n v="20883"/>
    <x v="29720"/>
    <x v="6752"/>
    <n v="331056"/>
    <d v="2021-03-30T21:24:29"/>
    <x v="3"/>
  </r>
  <r>
    <n v="50219"/>
    <x v="58726"/>
    <x v="6752"/>
    <n v="162482"/>
    <d v="2021-03-30T21:24:29"/>
    <x v="3"/>
  </r>
  <r>
    <n v="128691"/>
    <x v="58727"/>
    <x v="6752"/>
    <n v="388328"/>
    <d v="2021-03-30T21:24:29"/>
    <x v="3"/>
  </r>
  <r>
    <n v="200675"/>
    <x v="58728"/>
    <x v="6752"/>
    <n v="54565"/>
    <d v="2021-03-30T21:24:29"/>
    <x v="3"/>
  </r>
  <r>
    <n v="203896"/>
    <x v="58729"/>
    <x v="6752"/>
    <n v="227775"/>
    <d v="2021-03-30T21:24:29"/>
    <x v="3"/>
  </r>
  <r>
    <n v="209873"/>
    <x v="58730"/>
    <x v="6752"/>
    <n v="413014"/>
    <d v="2021-03-30T21:24:29"/>
    <x v="3"/>
  </r>
  <r>
    <n v="239310"/>
    <x v="58731"/>
    <x v="6752"/>
    <n v="347393"/>
    <d v="2021-03-30T21:24:29"/>
    <x v="3"/>
  </r>
  <r>
    <n v="243074"/>
    <x v="58732"/>
    <x v="6752"/>
    <n v="60239"/>
    <d v="2021-03-30T21:24:29"/>
    <x v="3"/>
  </r>
  <r>
    <n v="312105"/>
    <x v="58733"/>
    <x v="6752"/>
    <n v="300568"/>
    <d v="2021-03-30T21:24:29"/>
    <x v="3"/>
  </r>
  <r>
    <n v="313382"/>
    <x v="58734"/>
    <x v="6752"/>
    <n v="128523"/>
    <d v="2021-03-30T21:24:29"/>
    <x v="3"/>
  </r>
  <r>
    <n v="340455"/>
    <x v="58735"/>
    <x v="6752"/>
    <n v="440825"/>
    <d v="2021-03-30T21:24:29"/>
    <x v="3"/>
  </r>
  <r>
    <n v="354584"/>
    <x v="58736"/>
    <x v="6752"/>
    <n v="291168"/>
    <d v="2021-03-30T21:24:29"/>
    <x v="3"/>
  </r>
  <r>
    <n v="363267"/>
    <x v="58737"/>
    <x v="6752"/>
    <n v="250679"/>
    <d v="2021-03-30T21:24:29"/>
    <x v="3"/>
  </r>
  <r>
    <n v="370337"/>
    <x v="30643"/>
    <x v="6752"/>
    <n v="411922"/>
    <d v="2021-03-30T21:24:29"/>
    <x v="3"/>
  </r>
  <r>
    <n v="377957"/>
    <x v="58738"/>
    <x v="6752"/>
    <n v="347008"/>
    <d v="2021-03-30T21:24:29"/>
    <x v="3"/>
  </r>
  <r>
    <n v="392183"/>
    <x v="58739"/>
    <x v="6752"/>
    <n v="325852"/>
    <d v="2021-03-30T21:24:29"/>
    <x v="3"/>
  </r>
  <r>
    <n v="211608"/>
    <x v="23066"/>
    <x v="6753"/>
    <n v="145779"/>
    <d v="2021-06-24T11:38:24"/>
    <x v="0"/>
  </r>
  <r>
    <n v="283566"/>
    <x v="58740"/>
    <x v="6753"/>
    <n v="467908"/>
    <d v="2021-06-24T11:38:24"/>
    <x v="0"/>
  </r>
  <r>
    <n v="290936"/>
    <x v="58741"/>
    <x v="6753"/>
    <n v="357547"/>
    <d v="2021-06-24T11:38:24"/>
    <x v="0"/>
  </r>
  <r>
    <n v="322902"/>
    <x v="58742"/>
    <x v="6753"/>
    <n v="449373"/>
    <d v="2021-06-24T11:38:24"/>
    <x v="0"/>
  </r>
  <r>
    <n v="335607"/>
    <x v="15363"/>
    <x v="6753"/>
    <n v="351192"/>
    <d v="2021-06-24T11:38:24"/>
    <x v="0"/>
  </r>
  <r>
    <n v="373307"/>
    <x v="32065"/>
    <x v="6753"/>
    <n v="83853"/>
    <d v="2021-06-24T11:38:24"/>
    <x v="0"/>
  </r>
  <r>
    <n v="382195"/>
    <x v="58743"/>
    <x v="6753"/>
    <n v="436838"/>
    <d v="2021-06-24T11:38:24"/>
    <x v="0"/>
  </r>
  <r>
    <n v="8649"/>
    <x v="58744"/>
    <x v="6754"/>
    <n v="403124"/>
    <d v="2021-04-12T08:34:25"/>
    <x v="1"/>
  </r>
  <r>
    <n v="10526"/>
    <x v="58745"/>
    <x v="6754"/>
    <n v="154256"/>
    <d v="2021-04-12T08:34:25"/>
    <x v="1"/>
  </r>
  <r>
    <n v="14853"/>
    <x v="58746"/>
    <x v="6754"/>
    <n v="59485"/>
    <d v="2021-04-12T08:34:25"/>
    <x v="1"/>
  </r>
  <r>
    <n v="21592"/>
    <x v="58747"/>
    <x v="6754"/>
    <n v="122902"/>
    <d v="2021-04-12T08:34:25"/>
    <x v="1"/>
  </r>
  <r>
    <n v="34350"/>
    <x v="7557"/>
    <x v="6754"/>
    <n v="108086"/>
    <d v="2021-04-12T08:34:25"/>
    <x v="1"/>
  </r>
  <r>
    <n v="90977"/>
    <x v="24335"/>
    <x v="6754"/>
    <n v="341692"/>
    <d v="2021-04-12T08:34:25"/>
    <x v="1"/>
  </r>
  <r>
    <n v="97404"/>
    <x v="58748"/>
    <x v="6754"/>
    <n v="439981"/>
    <d v="2021-04-12T08:34:25"/>
    <x v="1"/>
  </r>
  <r>
    <n v="101365"/>
    <x v="58749"/>
    <x v="6754"/>
    <n v="157696"/>
    <d v="2021-04-12T08:34:25"/>
    <x v="1"/>
  </r>
  <r>
    <n v="113302"/>
    <x v="14684"/>
    <x v="6754"/>
    <n v="199629"/>
    <d v="2021-04-12T08:34:25"/>
    <x v="1"/>
  </r>
  <r>
    <n v="114817"/>
    <x v="58750"/>
    <x v="6754"/>
    <n v="230507"/>
    <d v="2021-04-12T08:34:25"/>
    <x v="1"/>
  </r>
  <r>
    <n v="137583"/>
    <x v="13610"/>
    <x v="6754"/>
    <n v="347393"/>
    <d v="2021-04-12T08:34:25"/>
    <x v="1"/>
  </r>
  <r>
    <n v="149515"/>
    <x v="17005"/>
    <x v="6754"/>
    <n v="411922"/>
    <d v="2021-04-12T08:34:25"/>
    <x v="1"/>
  </r>
  <r>
    <n v="179397"/>
    <x v="58751"/>
    <x v="6754"/>
    <n v="438887"/>
    <d v="2021-04-12T08:34:25"/>
    <x v="1"/>
  </r>
  <r>
    <n v="218051"/>
    <x v="58752"/>
    <x v="6754"/>
    <n v="351192"/>
    <d v="2021-04-12T08:34:25"/>
    <x v="1"/>
  </r>
  <r>
    <n v="273765"/>
    <x v="1550"/>
    <x v="6754"/>
    <n v="433247"/>
    <d v="2021-04-12T08:34:25"/>
    <x v="1"/>
  </r>
  <r>
    <n v="329792"/>
    <x v="39712"/>
    <x v="6754"/>
    <n v="397531"/>
    <d v="2021-04-12T08:34:25"/>
    <x v="1"/>
  </r>
  <r>
    <n v="340407"/>
    <x v="58753"/>
    <x v="6754"/>
    <n v="290088"/>
    <d v="2021-04-12T08:34:25"/>
    <x v="1"/>
  </r>
  <r>
    <n v="402285"/>
    <x v="58754"/>
    <x v="6754"/>
    <n v="336356"/>
    <d v="2021-04-12T08:34:25"/>
    <x v="1"/>
  </r>
  <r>
    <n v="422206"/>
    <x v="58755"/>
    <x v="6754"/>
    <n v="433572"/>
    <d v="2021-04-12T08:34:25"/>
    <x v="1"/>
  </r>
  <r>
    <n v="422842"/>
    <x v="58756"/>
    <x v="6754"/>
    <n v="239248"/>
    <d v="2021-04-12T08:34:25"/>
    <x v="1"/>
  </r>
  <r>
    <n v="108199"/>
    <x v="24552"/>
    <x v="6755"/>
    <n v="347008"/>
    <d v="2021-05-25T11:16:22"/>
    <x v="14"/>
  </r>
  <r>
    <n v="115425"/>
    <x v="58757"/>
    <x v="6755"/>
    <n v="2004"/>
    <d v="2021-05-25T11:16:22"/>
    <x v="14"/>
  </r>
  <r>
    <n v="132863"/>
    <x v="58758"/>
    <x v="6755"/>
    <n v="111414"/>
    <d v="2021-05-25T11:16:22"/>
    <x v="14"/>
  </r>
  <r>
    <n v="183454"/>
    <x v="58759"/>
    <x v="6755"/>
    <n v="143150"/>
    <d v="2021-05-25T11:16:22"/>
    <x v="14"/>
  </r>
  <r>
    <n v="188872"/>
    <x v="58760"/>
    <x v="6755"/>
    <n v="21760"/>
    <d v="2021-05-25T11:16:22"/>
    <x v="14"/>
  </r>
  <r>
    <n v="203526"/>
    <x v="58761"/>
    <x v="6755"/>
    <n v="412293"/>
    <d v="2021-05-25T11:16:22"/>
    <x v="14"/>
  </r>
  <r>
    <n v="213595"/>
    <x v="58762"/>
    <x v="6755"/>
    <n v="459455"/>
    <d v="2021-05-25T11:16:22"/>
    <x v="14"/>
  </r>
  <r>
    <n v="218125"/>
    <x v="58763"/>
    <x v="6755"/>
    <n v="230507"/>
    <d v="2021-05-25T11:16:22"/>
    <x v="14"/>
  </r>
  <r>
    <n v="221948"/>
    <x v="58764"/>
    <x v="6755"/>
    <n v="227775"/>
    <d v="2021-05-25T11:16:22"/>
    <x v="14"/>
  </r>
  <r>
    <n v="249675"/>
    <x v="58765"/>
    <x v="6755"/>
    <n v="251574"/>
    <d v="2021-05-25T11:16:22"/>
    <x v="14"/>
  </r>
  <r>
    <n v="254502"/>
    <x v="58766"/>
    <x v="6755"/>
    <n v="86587"/>
    <d v="2021-05-25T11:16:22"/>
    <x v="14"/>
  </r>
  <r>
    <n v="257917"/>
    <x v="58767"/>
    <x v="6755"/>
    <n v="118549"/>
    <d v="2021-05-25T11:16:22"/>
    <x v="14"/>
  </r>
  <r>
    <n v="289634"/>
    <x v="58768"/>
    <x v="6755"/>
    <n v="250679"/>
    <d v="2021-05-25T11:16:22"/>
    <x v="14"/>
  </r>
  <r>
    <n v="333938"/>
    <x v="58769"/>
    <x v="6755"/>
    <n v="175689"/>
    <d v="2021-05-25T11:16:22"/>
    <x v="14"/>
  </r>
  <r>
    <n v="345138"/>
    <x v="58770"/>
    <x v="6755"/>
    <n v="357547"/>
    <d v="2021-05-25T11:16:22"/>
    <x v="14"/>
  </r>
  <r>
    <n v="389216"/>
    <x v="58771"/>
    <x v="6755"/>
    <n v="154256"/>
    <d v="2021-05-25T11:16:22"/>
    <x v="14"/>
  </r>
  <r>
    <n v="157910"/>
    <x v="58772"/>
    <x v="6756"/>
    <n v="158978"/>
    <d v="2021-06-10T10:16:27"/>
    <x v="6"/>
  </r>
  <r>
    <n v="22506"/>
    <x v="58773"/>
    <x v="6757"/>
    <n v="109473"/>
    <d v="2021-04-23T00:00:52"/>
    <x v="6"/>
  </r>
  <r>
    <n v="44843"/>
    <x v="58774"/>
    <x v="6757"/>
    <n v="189009"/>
    <d v="2021-04-23T00:00:52"/>
    <x v="6"/>
  </r>
  <r>
    <n v="47130"/>
    <x v="58775"/>
    <x v="6757"/>
    <n v="250679"/>
    <d v="2021-04-23T00:00:52"/>
    <x v="6"/>
  </r>
  <r>
    <n v="59987"/>
    <x v="58776"/>
    <x v="6757"/>
    <n v="75550"/>
    <d v="2021-04-23T00:00:52"/>
    <x v="6"/>
  </r>
  <r>
    <n v="221427"/>
    <x v="58777"/>
    <x v="6758"/>
    <n v="46386"/>
    <d v="2021-06-27T11:04:23"/>
    <x v="1"/>
  </r>
  <r>
    <n v="231316"/>
    <x v="58778"/>
    <x v="6758"/>
    <n v="360778"/>
    <d v="2021-06-27T11:04:23"/>
    <x v="1"/>
  </r>
  <r>
    <n v="234471"/>
    <x v="39999"/>
    <x v="6758"/>
    <n v="250679"/>
    <d v="2021-06-27T11:04:23"/>
    <x v="1"/>
  </r>
  <r>
    <n v="250492"/>
    <x v="57164"/>
    <x v="6758"/>
    <n v="411922"/>
    <d v="2021-06-27T11:04:23"/>
    <x v="1"/>
  </r>
  <r>
    <n v="254853"/>
    <x v="58779"/>
    <x v="6758"/>
    <n v="230507"/>
    <d v="2021-06-27T11:04:23"/>
    <x v="1"/>
  </r>
  <r>
    <n v="269711"/>
    <x v="12351"/>
    <x v="6758"/>
    <n v="258219"/>
    <d v="2021-06-27T11:04:23"/>
    <x v="1"/>
  </r>
  <r>
    <n v="314968"/>
    <x v="20050"/>
    <x v="6758"/>
    <n v="11448"/>
    <d v="2021-06-27T11:04:23"/>
    <x v="1"/>
  </r>
  <r>
    <n v="367105"/>
    <x v="22334"/>
    <x v="6758"/>
    <n v="112334"/>
    <d v="2021-06-27T11:04:23"/>
    <x v="1"/>
  </r>
  <r>
    <n v="386847"/>
    <x v="58780"/>
    <x v="6758"/>
    <n v="439981"/>
    <d v="2021-06-27T11:04:23"/>
    <x v="1"/>
  </r>
  <r>
    <n v="402639"/>
    <x v="30104"/>
    <x v="6758"/>
    <n v="95024"/>
    <d v="2021-06-27T11:04:23"/>
    <x v="1"/>
  </r>
  <r>
    <n v="125793"/>
    <x v="58781"/>
    <x v="6759"/>
    <n v="154228"/>
    <d v="2021-05-30T05:14:05"/>
    <x v="1"/>
  </r>
  <r>
    <n v="135123"/>
    <x v="39304"/>
    <x v="6759"/>
    <n v="215663"/>
    <d v="2021-05-30T05:14:05"/>
    <x v="1"/>
  </r>
  <r>
    <n v="138358"/>
    <x v="58782"/>
    <x v="6759"/>
    <n v="250679"/>
    <d v="2021-05-30T05:14:05"/>
    <x v="1"/>
  </r>
  <r>
    <n v="253053"/>
    <x v="58783"/>
    <x v="6759"/>
    <n v="411922"/>
    <d v="2021-05-30T05:14:05"/>
    <x v="1"/>
  </r>
  <r>
    <n v="259159"/>
    <x v="24603"/>
    <x v="6759"/>
    <n v="233494"/>
    <d v="2021-05-30T05:14:05"/>
    <x v="1"/>
  </r>
  <r>
    <n v="280775"/>
    <x v="25577"/>
    <x v="6759"/>
    <n v="351192"/>
    <d v="2021-05-30T05:14:05"/>
    <x v="1"/>
  </r>
  <r>
    <n v="299314"/>
    <x v="58784"/>
    <x v="6759"/>
    <n v="439981"/>
    <d v="2021-05-30T05:14:05"/>
    <x v="1"/>
  </r>
  <r>
    <n v="368221"/>
    <x v="58785"/>
    <x v="6759"/>
    <n v="179296"/>
    <d v="2021-05-30T05:14:05"/>
    <x v="1"/>
  </r>
  <r>
    <n v="380562"/>
    <x v="35536"/>
    <x v="6759"/>
    <n v="158978"/>
    <d v="2021-05-30T05:14:05"/>
    <x v="1"/>
  </r>
  <r>
    <n v="129125"/>
    <x v="58786"/>
    <x v="6760"/>
    <n v="198146"/>
    <d v="2021-05-31T10:24:18"/>
    <x v="1"/>
  </r>
  <r>
    <n v="131837"/>
    <x v="58787"/>
    <x v="6760"/>
    <n v="46164"/>
    <d v="2021-05-31T10:24:18"/>
    <x v="1"/>
  </r>
  <r>
    <n v="117439"/>
    <x v="58788"/>
    <x v="6761"/>
    <n v="118549"/>
    <d v="2021-05-28T20:24:47"/>
    <x v="0"/>
  </r>
  <r>
    <n v="128851"/>
    <x v="58789"/>
    <x v="6761"/>
    <n v="241927"/>
    <d v="2021-05-28T20:24:47"/>
    <x v="0"/>
  </r>
  <r>
    <n v="135661"/>
    <x v="11416"/>
    <x v="6761"/>
    <n v="331902"/>
    <d v="2021-05-28T20:24:47"/>
    <x v="0"/>
  </r>
  <r>
    <n v="221585"/>
    <x v="21435"/>
    <x v="6761"/>
    <n v="48738"/>
    <d v="2021-05-28T20:24:47"/>
    <x v="0"/>
  </r>
  <r>
    <n v="222324"/>
    <x v="58790"/>
    <x v="6761"/>
    <n v="347008"/>
    <d v="2021-05-28T20:24:47"/>
    <x v="0"/>
  </r>
  <r>
    <n v="236333"/>
    <x v="58791"/>
    <x v="6761"/>
    <n v="250679"/>
    <d v="2021-05-28T20:24:47"/>
    <x v="0"/>
  </r>
  <r>
    <n v="251309"/>
    <x v="58792"/>
    <x v="6761"/>
    <n v="347393"/>
    <d v="2021-05-28T20:24:47"/>
    <x v="0"/>
  </r>
  <r>
    <n v="260217"/>
    <x v="13169"/>
    <x v="6761"/>
    <n v="351192"/>
    <d v="2021-05-28T20:24:47"/>
    <x v="0"/>
  </r>
  <r>
    <n v="289543"/>
    <x v="58793"/>
    <x v="6761"/>
    <n v="370960"/>
    <d v="2021-05-28T20:24:47"/>
    <x v="0"/>
  </r>
  <r>
    <n v="222401"/>
    <x v="58794"/>
    <x v="6762"/>
    <n v="347008"/>
    <d v="2021-06-27T04:08:36"/>
    <x v="8"/>
  </r>
  <r>
    <n v="268096"/>
    <x v="58795"/>
    <x v="6762"/>
    <n v="230507"/>
    <d v="2021-06-27T04:08:36"/>
    <x v="8"/>
  </r>
  <r>
    <n v="272964"/>
    <x v="58796"/>
    <x v="6762"/>
    <n v="76405"/>
    <d v="2021-06-27T04:08:36"/>
    <x v="8"/>
  </r>
  <r>
    <n v="285755"/>
    <x v="58797"/>
    <x v="6762"/>
    <n v="158978"/>
    <d v="2021-06-27T04:08:36"/>
    <x v="8"/>
  </r>
  <r>
    <n v="326350"/>
    <x v="58798"/>
    <x v="6762"/>
    <n v="458519"/>
    <d v="2021-06-27T04:08:36"/>
    <x v="8"/>
  </r>
  <r>
    <n v="353857"/>
    <x v="58799"/>
    <x v="6762"/>
    <n v="351192"/>
    <d v="2021-06-27T04:08:36"/>
    <x v="8"/>
  </r>
  <r>
    <n v="386390"/>
    <x v="58800"/>
    <x v="6762"/>
    <n v="251243"/>
    <d v="2021-06-27T04:08:36"/>
    <x v="8"/>
  </r>
  <r>
    <n v="407068"/>
    <x v="58801"/>
    <x v="6762"/>
    <n v="472712"/>
    <d v="2021-06-27T04:08:36"/>
    <x v="8"/>
  </r>
  <r>
    <n v="415805"/>
    <x v="58802"/>
    <x v="6762"/>
    <n v="397"/>
    <d v="2021-06-27T04:08:36"/>
    <x v="8"/>
  </r>
  <r>
    <n v="153409"/>
    <x v="58803"/>
    <x v="6763"/>
    <n v="222412"/>
    <d v="2021-06-07T13:45:17"/>
    <x v="0"/>
  </r>
  <r>
    <n v="154756"/>
    <x v="58804"/>
    <x v="6763"/>
    <n v="78899"/>
    <d v="2021-06-07T13:45:17"/>
    <x v="0"/>
  </r>
  <r>
    <n v="159178"/>
    <x v="58805"/>
    <x v="6763"/>
    <n v="29021"/>
    <d v="2021-06-07T13:45:17"/>
    <x v="0"/>
  </r>
  <r>
    <n v="207679"/>
    <x v="27900"/>
    <x v="6763"/>
    <n v="182984"/>
    <d v="2021-06-07T13:45:17"/>
    <x v="0"/>
  </r>
  <r>
    <n v="236545"/>
    <x v="26099"/>
    <x v="6763"/>
    <n v="411922"/>
    <d v="2021-06-07T13:45:17"/>
    <x v="0"/>
  </r>
  <r>
    <n v="238509"/>
    <x v="58806"/>
    <x v="6763"/>
    <n v="118549"/>
    <d v="2021-06-07T13:45:17"/>
    <x v="0"/>
  </r>
  <r>
    <n v="248844"/>
    <x v="58807"/>
    <x v="6763"/>
    <n v="21760"/>
    <d v="2021-06-07T13:45:17"/>
    <x v="0"/>
  </r>
  <r>
    <n v="380358"/>
    <x v="31840"/>
    <x v="6763"/>
    <n v="249086"/>
    <d v="2021-06-07T13:45:17"/>
    <x v="0"/>
  </r>
  <r>
    <n v="392564"/>
    <x v="58808"/>
    <x v="6763"/>
    <n v="415290"/>
    <d v="2021-06-07T13:45:17"/>
    <x v="0"/>
  </r>
  <r>
    <n v="393611"/>
    <x v="70"/>
    <x v="6763"/>
    <n v="172251"/>
    <d v="2021-06-07T13:45:17"/>
    <x v="0"/>
  </r>
  <r>
    <n v="400415"/>
    <x v="41377"/>
    <x v="6763"/>
    <n v="391710"/>
    <d v="2021-06-07T13:45:17"/>
    <x v="0"/>
  </r>
  <r>
    <n v="414462"/>
    <x v="58809"/>
    <x v="6763"/>
    <n v="120139"/>
    <d v="2021-06-07T13:45:17"/>
    <x v="0"/>
  </r>
  <r>
    <n v="103144"/>
    <x v="58810"/>
    <x v="6764"/>
    <n v="250679"/>
    <d v="2021-05-24T00:08:02"/>
    <x v="0"/>
  </r>
  <r>
    <n v="114754"/>
    <x v="3216"/>
    <x v="6764"/>
    <n v="251243"/>
    <d v="2021-05-24T00:08:02"/>
    <x v="0"/>
  </r>
  <r>
    <n v="129799"/>
    <x v="58811"/>
    <x v="6764"/>
    <n v="189009"/>
    <d v="2021-05-24T00:08:02"/>
    <x v="0"/>
  </r>
  <r>
    <n v="132959"/>
    <x v="58812"/>
    <x v="6764"/>
    <n v="118549"/>
    <d v="2021-05-24T00:08:02"/>
    <x v="0"/>
  </r>
  <r>
    <n v="239585"/>
    <x v="58813"/>
    <x v="6764"/>
    <n v="349014"/>
    <d v="2021-05-24T00:08:02"/>
    <x v="0"/>
  </r>
  <r>
    <n v="244484"/>
    <x v="58814"/>
    <x v="6764"/>
    <n v="411922"/>
    <d v="2021-05-24T00:08:02"/>
    <x v="0"/>
  </r>
  <r>
    <n v="346164"/>
    <x v="58815"/>
    <x v="6764"/>
    <n v="250679"/>
    <d v="2021-05-24T00:08:02"/>
    <x v="0"/>
  </r>
  <r>
    <n v="352755"/>
    <x v="49108"/>
    <x v="6764"/>
    <n v="158978"/>
    <d v="2021-05-24T00:08:02"/>
    <x v="0"/>
  </r>
  <r>
    <n v="357300"/>
    <x v="22443"/>
    <x v="6764"/>
    <n v="20534"/>
    <d v="2021-05-24T00:08:02"/>
    <x v="0"/>
  </r>
  <r>
    <n v="291794"/>
    <x v="58816"/>
    <x v="6765"/>
    <n v="230507"/>
    <d v="2021-07-17T13:27:02"/>
    <x v="6"/>
  </r>
  <r>
    <n v="324160"/>
    <x v="58817"/>
    <x v="6765"/>
    <n v="179296"/>
    <d v="2021-07-17T13:27:02"/>
    <x v="6"/>
  </r>
  <r>
    <n v="337914"/>
    <x v="58818"/>
    <x v="6765"/>
    <n v="411922"/>
    <d v="2021-07-17T13:27:02"/>
    <x v="6"/>
  </r>
  <r>
    <n v="351677"/>
    <x v="9894"/>
    <x v="6765"/>
    <n v="36375"/>
    <d v="2021-07-17T13:27:02"/>
    <x v="6"/>
  </r>
  <r>
    <n v="415657"/>
    <x v="58819"/>
    <x v="6765"/>
    <n v="233731"/>
    <d v="2021-07-17T13:27:02"/>
    <x v="6"/>
  </r>
  <r>
    <n v="204587"/>
    <x v="58820"/>
    <x v="6766"/>
    <n v="250679"/>
    <d v="2021-06-22T10:35:10"/>
    <x v="1"/>
  </r>
  <r>
    <n v="224442"/>
    <x v="58821"/>
    <x v="6766"/>
    <n v="202914"/>
    <d v="2021-06-22T10:35:10"/>
    <x v="1"/>
  </r>
  <r>
    <n v="252918"/>
    <x v="58822"/>
    <x v="6766"/>
    <n v="439981"/>
    <d v="2021-06-22T10:35:10"/>
    <x v="1"/>
  </r>
  <r>
    <n v="352136"/>
    <x v="30046"/>
    <x v="6766"/>
    <n v="123413"/>
    <d v="2021-06-22T10:35:10"/>
    <x v="1"/>
  </r>
  <r>
    <n v="378624"/>
    <x v="4710"/>
    <x v="6766"/>
    <n v="182191"/>
    <d v="2021-06-22T10:35:10"/>
    <x v="1"/>
  </r>
  <r>
    <n v="405431"/>
    <x v="40731"/>
    <x v="6766"/>
    <n v="81740"/>
    <d v="2021-06-22T10:35:10"/>
    <x v="1"/>
  </r>
  <r>
    <n v="45923"/>
    <x v="58823"/>
    <x v="6767"/>
    <n v="446536"/>
    <d v="2021-05-03T18:47:40"/>
    <x v="12"/>
  </r>
  <r>
    <n v="79607"/>
    <x v="58824"/>
    <x v="6767"/>
    <n v="411922"/>
    <d v="2021-05-03T18:47:40"/>
    <x v="12"/>
  </r>
  <r>
    <n v="12148"/>
    <x v="58825"/>
    <x v="6768"/>
    <n v="438599"/>
    <d v="2021-04-16T18:29:51"/>
    <x v="6"/>
  </r>
  <r>
    <n v="14780"/>
    <x v="58826"/>
    <x v="6768"/>
    <n v="411922"/>
    <d v="2021-04-16T18:29:51"/>
    <x v="6"/>
  </r>
  <r>
    <n v="25419"/>
    <x v="58827"/>
    <x v="6768"/>
    <n v="274276"/>
    <d v="2021-04-16T18:29:51"/>
    <x v="6"/>
  </r>
  <r>
    <n v="29349"/>
    <x v="58828"/>
    <x v="6768"/>
    <n v="15669"/>
    <d v="2021-04-16T18:29:51"/>
    <x v="6"/>
  </r>
  <r>
    <n v="71327"/>
    <x v="56020"/>
    <x v="6768"/>
    <n v="343491"/>
    <d v="2021-04-16T18:29:51"/>
    <x v="6"/>
  </r>
  <r>
    <n v="72056"/>
    <x v="58829"/>
    <x v="6768"/>
    <n v="411922"/>
    <d v="2021-04-16T18:29:51"/>
    <x v="6"/>
  </r>
  <r>
    <n v="74780"/>
    <x v="15676"/>
    <x v="6768"/>
    <n v="347008"/>
    <d v="2021-04-16T18:29:51"/>
    <x v="6"/>
  </r>
  <r>
    <n v="83353"/>
    <x v="58830"/>
    <x v="6768"/>
    <n v="258219"/>
    <d v="2021-04-16T18:29:51"/>
    <x v="6"/>
  </r>
  <r>
    <n v="91706"/>
    <x v="4967"/>
    <x v="6768"/>
    <n v="108086"/>
    <d v="2021-04-16T18:29:51"/>
    <x v="6"/>
  </r>
  <r>
    <n v="102356"/>
    <x v="24450"/>
    <x v="6768"/>
    <n v="82901"/>
    <d v="2021-04-16T18:29:51"/>
    <x v="6"/>
  </r>
  <r>
    <n v="105754"/>
    <x v="58831"/>
    <x v="6768"/>
    <n v="302552"/>
    <d v="2021-04-16T18:29:51"/>
    <x v="6"/>
  </r>
  <r>
    <n v="171638"/>
    <x v="58832"/>
    <x v="6768"/>
    <n v="150873"/>
    <d v="2021-04-16T18:29:51"/>
    <x v="6"/>
  </r>
  <r>
    <n v="188084"/>
    <x v="58833"/>
    <x v="6768"/>
    <n v="452568"/>
    <d v="2021-04-16T18:29:51"/>
    <x v="6"/>
  </r>
  <r>
    <n v="210773"/>
    <x v="58834"/>
    <x v="6768"/>
    <n v="429494"/>
    <d v="2021-04-16T18:29:51"/>
    <x v="6"/>
  </r>
  <r>
    <n v="249461"/>
    <x v="58835"/>
    <x v="6768"/>
    <n v="453249"/>
    <d v="2021-04-16T18:29:51"/>
    <x v="6"/>
  </r>
  <r>
    <n v="290977"/>
    <x v="58836"/>
    <x v="6768"/>
    <n v="230507"/>
    <d v="2021-04-16T18:29:51"/>
    <x v="6"/>
  </r>
  <r>
    <n v="302068"/>
    <x v="58837"/>
    <x v="6768"/>
    <n v="253722"/>
    <d v="2021-04-16T18:29:51"/>
    <x v="6"/>
  </r>
  <r>
    <n v="354025"/>
    <x v="58838"/>
    <x v="6768"/>
    <n v="182984"/>
    <d v="2021-04-16T18:29:51"/>
    <x v="6"/>
  </r>
  <r>
    <n v="361246"/>
    <x v="58839"/>
    <x v="6768"/>
    <n v="318588"/>
    <d v="2021-04-16T18:29:51"/>
    <x v="6"/>
  </r>
  <r>
    <n v="362374"/>
    <x v="58840"/>
    <x v="6768"/>
    <n v="250679"/>
    <d v="2021-04-16T18:29:51"/>
    <x v="6"/>
  </r>
  <r>
    <n v="392636"/>
    <x v="58841"/>
    <x v="6768"/>
    <n v="25268"/>
    <d v="2021-04-16T18:29:51"/>
    <x v="6"/>
  </r>
  <r>
    <n v="406770"/>
    <x v="58842"/>
    <x v="6768"/>
    <n v="76998"/>
    <d v="2021-04-16T18:29:51"/>
    <x v="6"/>
  </r>
  <r>
    <n v="417127"/>
    <x v="58843"/>
    <x v="6768"/>
    <n v="379466"/>
    <d v="2021-04-16T18:29:51"/>
    <x v="6"/>
  </r>
  <r>
    <n v="309053"/>
    <x v="58844"/>
    <x v="6769"/>
    <n v="440493"/>
    <d v="2021-07-22T13:28:02"/>
    <x v="12"/>
  </r>
  <r>
    <n v="317571"/>
    <x v="58845"/>
    <x v="6769"/>
    <n v="78410"/>
    <d v="2021-07-22T13:28:02"/>
    <x v="12"/>
  </r>
  <r>
    <n v="302634"/>
    <x v="58846"/>
    <x v="6770"/>
    <n v="148256"/>
    <d v="2021-07-22T07:20:55"/>
    <x v="4"/>
  </r>
  <r>
    <n v="310654"/>
    <x v="58847"/>
    <x v="6770"/>
    <n v="242428"/>
    <d v="2021-07-22T07:20:55"/>
    <x v="4"/>
  </r>
  <r>
    <n v="315652"/>
    <x v="58848"/>
    <x v="6770"/>
    <n v="437341"/>
    <d v="2021-07-22T07:20:55"/>
    <x v="4"/>
  </r>
  <r>
    <n v="327282"/>
    <x v="58849"/>
    <x v="6770"/>
    <n v="43217"/>
    <d v="2021-07-22T07:20:55"/>
    <x v="4"/>
  </r>
  <r>
    <n v="8216"/>
    <x v="58850"/>
    <x v="6771"/>
    <n v="320264"/>
    <d v="2021-04-11T09:54:52"/>
    <x v="1"/>
  </r>
  <r>
    <n v="18561"/>
    <x v="58851"/>
    <x v="6771"/>
    <n v="436070"/>
    <d v="2021-04-11T09:54:52"/>
    <x v="1"/>
  </r>
  <r>
    <n v="51986"/>
    <x v="58852"/>
    <x v="6771"/>
    <n v="469849"/>
    <d v="2021-04-11T09:54:52"/>
    <x v="1"/>
  </r>
  <r>
    <n v="65115"/>
    <x v="58853"/>
    <x v="6771"/>
    <n v="98789"/>
    <d v="2021-04-11T09:54:52"/>
    <x v="1"/>
  </r>
  <r>
    <n v="74861"/>
    <x v="58854"/>
    <x v="6771"/>
    <n v="223759"/>
    <d v="2021-04-11T09:54:52"/>
    <x v="1"/>
  </r>
  <r>
    <n v="90517"/>
    <x v="58855"/>
    <x v="6771"/>
    <n v="108824"/>
    <d v="2021-04-11T09:54:52"/>
    <x v="1"/>
  </r>
  <r>
    <n v="94661"/>
    <x v="16552"/>
    <x v="6771"/>
    <n v="50898"/>
    <d v="2021-04-11T09:54:52"/>
    <x v="1"/>
  </r>
  <r>
    <n v="104865"/>
    <x v="58856"/>
    <x v="6771"/>
    <n v="252370"/>
    <d v="2021-04-11T09:54:52"/>
    <x v="1"/>
  </r>
  <r>
    <n v="126548"/>
    <x v="37203"/>
    <x v="6771"/>
    <n v="317835"/>
    <d v="2021-04-11T09:54:52"/>
    <x v="1"/>
  </r>
  <r>
    <n v="137924"/>
    <x v="58857"/>
    <x v="6771"/>
    <n v="285365"/>
    <d v="2021-04-11T09:54:52"/>
    <x v="1"/>
  </r>
  <r>
    <n v="173893"/>
    <x v="58858"/>
    <x v="6771"/>
    <n v="56611"/>
    <d v="2021-04-11T09:54:52"/>
    <x v="1"/>
  </r>
  <r>
    <n v="225427"/>
    <x v="58859"/>
    <x v="6771"/>
    <n v="454525"/>
    <d v="2021-04-11T09:54:52"/>
    <x v="1"/>
  </r>
  <r>
    <n v="245661"/>
    <x v="58860"/>
    <x v="6771"/>
    <n v="297015"/>
    <d v="2021-04-11T09:54:52"/>
    <x v="1"/>
  </r>
  <r>
    <n v="248354"/>
    <x v="58861"/>
    <x v="6771"/>
    <n v="250679"/>
    <d v="2021-04-11T09:54:52"/>
    <x v="1"/>
  </r>
  <r>
    <n v="309857"/>
    <x v="58862"/>
    <x v="6771"/>
    <n v="165821"/>
    <d v="2021-04-11T09:54:52"/>
    <x v="1"/>
  </r>
  <r>
    <n v="33266"/>
    <x v="58863"/>
    <x v="6772"/>
    <n v="332714"/>
    <d v="2021-04-28T20:12:21"/>
    <x v="0"/>
  </r>
  <r>
    <n v="74583"/>
    <x v="58864"/>
    <x v="6772"/>
    <n v="154374"/>
    <d v="2021-04-28T20:12:21"/>
    <x v="0"/>
  </r>
  <r>
    <n v="77862"/>
    <x v="58865"/>
    <x v="6772"/>
    <n v="411922"/>
    <d v="2021-04-28T20:12:21"/>
    <x v="0"/>
  </r>
  <r>
    <n v="91363"/>
    <x v="58866"/>
    <x v="6772"/>
    <n v="456134"/>
    <d v="2021-04-28T20:12:21"/>
    <x v="0"/>
  </r>
  <r>
    <n v="230750"/>
    <x v="58867"/>
    <x v="6773"/>
    <n v="119655"/>
    <d v="2021-06-29T07:38:43"/>
    <x v="6"/>
  </r>
  <r>
    <n v="233838"/>
    <x v="58868"/>
    <x v="6773"/>
    <n v="242719"/>
    <d v="2021-06-29T07:38:43"/>
    <x v="6"/>
  </r>
  <r>
    <n v="16011"/>
    <x v="24132"/>
    <x v="6774"/>
    <n v="470762"/>
    <d v="2021-04-19T03:45:47"/>
    <x v="4"/>
  </r>
  <r>
    <n v="17331"/>
    <x v="58869"/>
    <x v="6774"/>
    <n v="273920"/>
    <d v="2021-04-19T03:45:47"/>
    <x v="4"/>
  </r>
  <r>
    <n v="17926"/>
    <x v="58870"/>
    <x v="6774"/>
    <n v="230507"/>
    <d v="2021-04-19T03:45:47"/>
    <x v="4"/>
  </r>
  <r>
    <n v="69227"/>
    <x v="58871"/>
    <x v="6775"/>
    <n v="208125"/>
    <d v="2021-05-13T02:06:48"/>
    <x v="4"/>
  </r>
  <r>
    <n v="77536"/>
    <x v="58872"/>
    <x v="6775"/>
    <n v="347008"/>
    <d v="2021-05-13T02:06:48"/>
    <x v="4"/>
  </r>
  <r>
    <n v="80731"/>
    <x v="58873"/>
    <x v="6775"/>
    <n v="153893"/>
    <d v="2021-05-13T02:06:48"/>
    <x v="4"/>
  </r>
  <r>
    <n v="119959"/>
    <x v="58874"/>
    <x v="6775"/>
    <n v="331056"/>
    <d v="2021-05-13T02:06:48"/>
    <x v="4"/>
  </r>
  <r>
    <n v="179315"/>
    <x v="58875"/>
    <x v="6775"/>
    <n v="419338"/>
    <d v="2021-05-13T02:06:48"/>
    <x v="4"/>
  </r>
  <r>
    <n v="207283"/>
    <x v="58876"/>
    <x v="6775"/>
    <n v="250679"/>
    <d v="2021-05-13T02:06:48"/>
    <x v="4"/>
  </r>
  <r>
    <n v="24282"/>
    <x v="58877"/>
    <x v="6776"/>
    <n v="158978"/>
    <d v="2021-04-24T11:12:31"/>
    <x v="11"/>
  </r>
  <r>
    <n v="41902"/>
    <x v="58878"/>
    <x v="6776"/>
    <n v="411922"/>
    <d v="2021-04-24T11:12:31"/>
    <x v="11"/>
  </r>
  <r>
    <n v="51874"/>
    <x v="58879"/>
    <x v="6776"/>
    <n v="179296"/>
    <d v="2021-04-24T11:12:31"/>
    <x v="11"/>
  </r>
  <r>
    <n v="52552"/>
    <x v="58880"/>
    <x v="6776"/>
    <n v="452881"/>
    <d v="2021-04-24T11:12:31"/>
    <x v="11"/>
  </r>
  <r>
    <n v="88487"/>
    <x v="58881"/>
    <x v="6776"/>
    <n v="371515"/>
    <d v="2021-04-24T11:12:31"/>
    <x v="11"/>
  </r>
  <r>
    <n v="95436"/>
    <x v="25712"/>
    <x v="6776"/>
    <n v="117745"/>
    <d v="2021-04-24T11:12:31"/>
    <x v="11"/>
  </r>
  <r>
    <n v="106331"/>
    <x v="58882"/>
    <x v="6776"/>
    <n v="470762"/>
    <d v="2021-04-24T11:12:31"/>
    <x v="11"/>
  </r>
  <r>
    <n v="118027"/>
    <x v="58883"/>
    <x v="6776"/>
    <n v="328843"/>
    <d v="2021-04-24T11:12:31"/>
    <x v="11"/>
  </r>
  <r>
    <n v="157327"/>
    <x v="58884"/>
    <x v="6776"/>
    <n v="437701"/>
    <d v="2021-04-24T11:12:31"/>
    <x v="11"/>
  </r>
  <r>
    <n v="206917"/>
    <x v="58885"/>
    <x v="6776"/>
    <n v="398945"/>
    <d v="2021-04-24T11:12:31"/>
    <x v="11"/>
  </r>
  <r>
    <n v="235351"/>
    <x v="58886"/>
    <x v="6776"/>
    <n v="83550"/>
    <d v="2021-04-24T11:12:31"/>
    <x v="11"/>
  </r>
  <r>
    <n v="273123"/>
    <x v="58887"/>
    <x v="6776"/>
    <n v="266557"/>
    <d v="2021-04-24T11:12:31"/>
    <x v="11"/>
  </r>
  <r>
    <n v="286876"/>
    <x v="58888"/>
    <x v="6776"/>
    <n v="161398"/>
    <d v="2021-04-24T11:12:31"/>
    <x v="11"/>
  </r>
  <r>
    <n v="302062"/>
    <x v="58889"/>
    <x v="6776"/>
    <n v="40892"/>
    <d v="2021-04-24T11:12:31"/>
    <x v="11"/>
  </r>
  <r>
    <n v="319831"/>
    <x v="58890"/>
    <x v="6776"/>
    <n v="351192"/>
    <d v="2021-04-24T11:12:31"/>
    <x v="11"/>
  </r>
  <r>
    <n v="343221"/>
    <x v="58891"/>
    <x v="6776"/>
    <n v="5151"/>
    <d v="2021-04-24T11:12:31"/>
    <x v="11"/>
  </r>
  <r>
    <n v="361289"/>
    <x v="58892"/>
    <x v="6776"/>
    <n v="251574"/>
    <d v="2021-04-24T11:12:31"/>
    <x v="11"/>
  </r>
  <r>
    <n v="374196"/>
    <x v="58893"/>
    <x v="6776"/>
    <n v="81226"/>
    <d v="2021-04-24T11:12:31"/>
    <x v="11"/>
  </r>
  <r>
    <n v="377740"/>
    <x v="58894"/>
    <x v="6776"/>
    <n v="194180"/>
    <d v="2021-04-24T11:12:31"/>
    <x v="11"/>
  </r>
  <r>
    <n v="395014"/>
    <x v="58895"/>
    <x v="6776"/>
    <n v="25482"/>
    <d v="2021-04-24T11:12:31"/>
    <x v="11"/>
  </r>
  <r>
    <n v="20195"/>
    <x v="58896"/>
    <x v="6777"/>
    <n v="16861"/>
    <d v="2021-04-21T16:44:42"/>
    <x v="6"/>
  </r>
  <r>
    <n v="21305"/>
    <x v="58897"/>
    <x v="6777"/>
    <n v="154228"/>
    <d v="2021-04-21T16:44:42"/>
    <x v="6"/>
  </r>
  <r>
    <n v="22342"/>
    <x v="58898"/>
    <x v="6777"/>
    <n v="461533"/>
    <d v="2021-04-21T16:44:42"/>
    <x v="6"/>
  </r>
  <r>
    <n v="45913"/>
    <x v="58899"/>
    <x v="6777"/>
    <n v="292276"/>
    <d v="2021-04-21T16:44:42"/>
    <x v="6"/>
  </r>
  <r>
    <n v="78548"/>
    <x v="58900"/>
    <x v="6777"/>
    <n v="397531"/>
    <d v="2021-04-21T16:44:42"/>
    <x v="6"/>
  </r>
  <r>
    <n v="119937"/>
    <x v="58901"/>
    <x v="6777"/>
    <n v="60239"/>
    <d v="2021-04-21T16:44:42"/>
    <x v="6"/>
  </r>
  <r>
    <n v="136895"/>
    <x v="58902"/>
    <x v="6777"/>
    <n v="77148"/>
    <d v="2021-04-21T16:44:42"/>
    <x v="6"/>
  </r>
  <r>
    <n v="150138"/>
    <x v="58903"/>
    <x v="6777"/>
    <n v="95024"/>
    <d v="2021-04-21T16:44:42"/>
    <x v="6"/>
  </r>
  <r>
    <n v="151862"/>
    <x v="58904"/>
    <x v="6777"/>
    <n v="180017"/>
    <d v="2021-04-21T16:44:42"/>
    <x v="6"/>
  </r>
  <r>
    <n v="185838"/>
    <x v="58905"/>
    <x v="6777"/>
    <n v="304722"/>
    <d v="2021-04-21T16:44:42"/>
    <x v="6"/>
  </r>
  <r>
    <n v="192308"/>
    <x v="58906"/>
    <x v="6777"/>
    <n v="183290"/>
    <d v="2021-04-21T16:44:42"/>
    <x v="6"/>
  </r>
  <r>
    <n v="227887"/>
    <x v="25860"/>
    <x v="6777"/>
    <n v="43842"/>
    <d v="2021-04-21T16:44:42"/>
    <x v="6"/>
  </r>
  <r>
    <n v="260911"/>
    <x v="10833"/>
    <x v="6777"/>
    <n v="158978"/>
    <d v="2021-04-21T16:44:42"/>
    <x v="6"/>
  </r>
  <r>
    <n v="277425"/>
    <x v="58907"/>
    <x v="6777"/>
    <n v="290260"/>
    <d v="2021-04-21T16:44:42"/>
    <x v="6"/>
  </r>
  <r>
    <n v="278696"/>
    <x v="58908"/>
    <x v="6777"/>
    <n v="316935"/>
    <d v="2021-04-21T16:44:42"/>
    <x v="6"/>
  </r>
  <r>
    <n v="293192"/>
    <x v="58909"/>
    <x v="6777"/>
    <n v="104958"/>
    <d v="2021-04-21T16:44:42"/>
    <x v="6"/>
  </r>
  <r>
    <n v="327870"/>
    <x v="58910"/>
    <x v="6777"/>
    <n v="250679"/>
    <d v="2021-04-21T16:44:42"/>
    <x v="6"/>
  </r>
  <r>
    <n v="333395"/>
    <x v="58911"/>
    <x v="6777"/>
    <n v="351192"/>
    <d v="2021-04-21T16:44:42"/>
    <x v="6"/>
  </r>
  <r>
    <n v="365943"/>
    <x v="27530"/>
    <x v="6777"/>
    <n v="230507"/>
    <d v="2021-04-21T16:44:42"/>
    <x v="6"/>
  </r>
  <r>
    <n v="384145"/>
    <x v="53744"/>
    <x v="6777"/>
    <n v="330333"/>
    <d v="2021-04-21T16:44:42"/>
    <x v="6"/>
  </r>
  <r>
    <n v="27089"/>
    <x v="58912"/>
    <x v="6778"/>
    <n v="333889"/>
    <d v="2021-04-25T10:08:07"/>
    <x v="1"/>
  </r>
  <r>
    <n v="53644"/>
    <x v="58913"/>
    <x v="6778"/>
    <n v="239565"/>
    <d v="2021-04-25T10:08:07"/>
    <x v="1"/>
  </r>
  <r>
    <n v="95206"/>
    <x v="58914"/>
    <x v="6778"/>
    <n v="347393"/>
    <d v="2021-04-25T10:08:07"/>
    <x v="1"/>
  </r>
  <r>
    <n v="102571"/>
    <x v="20491"/>
    <x v="6778"/>
    <n v="80167"/>
    <d v="2021-04-25T10:08:07"/>
    <x v="1"/>
  </r>
  <r>
    <n v="108049"/>
    <x v="58915"/>
    <x v="6778"/>
    <n v="250679"/>
    <d v="2021-04-25T10:08:07"/>
    <x v="1"/>
  </r>
  <r>
    <n v="132644"/>
    <x v="58916"/>
    <x v="6778"/>
    <n v="118549"/>
    <d v="2021-04-25T10:08:07"/>
    <x v="1"/>
  </r>
  <r>
    <n v="136665"/>
    <x v="8767"/>
    <x v="6778"/>
    <n v="217497"/>
    <d v="2021-04-25T10:08:07"/>
    <x v="1"/>
  </r>
  <r>
    <n v="182510"/>
    <x v="58917"/>
    <x v="6778"/>
    <n v="8411"/>
    <d v="2021-04-25T10:08:07"/>
    <x v="1"/>
  </r>
  <r>
    <n v="186052"/>
    <x v="35566"/>
    <x v="6778"/>
    <n v="78646"/>
    <d v="2021-04-25T10:08:07"/>
    <x v="1"/>
  </r>
  <r>
    <n v="80382"/>
    <x v="58918"/>
    <x v="6779"/>
    <n v="179296"/>
    <d v="2021-05-16T15:16:18"/>
    <x v="1"/>
  </r>
  <r>
    <n v="89981"/>
    <x v="58919"/>
    <x v="6779"/>
    <n v="439981"/>
    <d v="2021-05-16T15:16:18"/>
    <x v="1"/>
  </r>
  <r>
    <n v="97604"/>
    <x v="58920"/>
    <x v="6779"/>
    <n v="238922"/>
    <d v="2021-05-16T15:16:18"/>
    <x v="1"/>
  </r>
  <r>
    <n v="121520"/>
    <x v="58921"/>
    <x v="6779"/>
    <n v="297015"/>
    <d v="2021-05-16T15:16:18"/>
    <x v="1"/>
  </r>
  <r>
    <n v="137746"/>
    <x v="6533"/>
    <x v="6779"/>
    <n v="209122"/>
    <d v="2021-05-16T15:16:18"/>
    <x v="1"/>
  </r>
  <r>
    <n v="138873"/>
    <x v="58922"/>
    <x v="6779"/>
    <n v="470762"/>
    <d v="2021-05-16T15:16:18"/>
    <x v="1"/>
  </r>
  <r>
    <n v="146834"/>
    <x v="58923"/>
    <x v="6779"/>
    <n v="158978"/>
    <d v="2021-05-16T15:16:18"/>
    <x v="1"/>
  </r>
  <r>
    <n v="196313"/>
    <x v="58924"/>
    <x v="6779"/>
    <n v="5151"/>
    <d v="2021-05-16T15:16:18"/>
    <x v="1"/>
  </r>
  <r>
    <n v="198244"/>
    <x v="58925"/>
    <x v="6779"/>
    <n v="362198"/>
    <d v="2021-05-16T15:16:18"/>
    <x v="1"/>
  </r>
  <r>
    <n v="200895"/>
    <x v="58926"/>
    <x v="6779"/>
    <n v="347393"/>
    <d v="2021-05-16T15:16:18"/>
    <x v="1"/>
  </r>
  <r>
    <n v="273427"/>
    <x v="58927"/>
    <x v="6779"/>
    <n v="75550"/>
    <d v="2021-05-16T15:16:18"/>
    <x v="1"/>
  </r>
  <r>
    <n v="286438"/>
    <x v="58928"/>
    <x v="6779"/>
    <n v="330576"/>
    <d v="2021-05-16T15:16:18"/>
    <x v="1"/>
  </r>
  <r>
    <n v="293258"/>
    <x v="29976"/>
    <x v="6779"/>
    <n v="142733"/>
    <d v="2021-05-16T15:16:18"/>
    <x v="1"/>
  </r>
  <r>
    <n v="57503"/>
    <x v="58929"/>
    <x v="6780"/>
    <n v="411922"/>
    <d v="2021-05-08T00:15:41"/>
    <x v="1"/>
  </r>
  <r>
    <n v="74026"/>
    <x v="9351"/>
    <x v="6780"/>
    <n v="180863"/>
    <d v="2021-05-08T00:15:41"/>
    <x v="1"/>
  </r>
  <r>
    <n v="80244"/>
    <x v="58930"/>
    <x v="6780"/>
    <n v="158978"/>
    <d v="2021-05-08T00:15:41"/>
    <x v="1"/>
  </r>
  <r>
    <n v="93073"/>
    <x v="58931"/>
    <x v="6780"/>
    <n v="120139"/>
    <d v="2021-05-08T00:15:41"/>
    <x v="1"/>
  </r>
  <r>
    <n v="123467"/>
    <x v="58932"/>
    <x v="6780"/>
    <n v="176181"/>
    <d v="2021-05-08T00:15:41"/>
    <x v="1"/>
  </r>
  <r>
    <n v="182151"/>
    <x v="58933"/>
    <x v="6780"/>
    <n v="104958"/>
    <d v="2021-05-08T00:15:41"/>
    <x v="1"/>
  </r>
  <r>
    <n v="193841"/>
    <x v="58934"/>
    <x v="6780"/>
    <n v="250679"/>
    <d v="2021-05-08T00:15:41"/>
    <x v="1"/>
  </r>
  <r>
    <n v="207846"/>
    <x v="58935"/>
    <x v="6780"/>
    <n v="111368"/>
    <d v="2021-05-08T00:15:41"/>
    <x v="1"/>
  </r>
  <r>
    <n v="211905"/>
    <x v="12923"/>
    <x v="6780"/>
    <n v="143053"/>
    <d v="2021-05-08T00:15:41"/>
    <x v="1"/>
  </r>
  <r>
    <n v="233266"/>
    <x v="58936"/>
    <x v="6780"/>
    <n v="156268"/>
    <d v="2021-05-08T00:15:41"/>
    <x v="1"/>
  </r>
  <r>
    <n v="239326"/>
    <x v="58937"/>
    <x v="6780"/>
    <n v="60239"/>
    <d v="2021-05-08T00:15:41"/>
    <x v="1"/>
  </r>
  <r>
    <n v="255799"/>
    <x v="58938"/>
    <x v="6780"/>
    <n v="350525"/>
    <d v="2021-05-08T00:15:41"/>
    <x v="1"/>
  </r>
  <r>
    <n v="291179"/>
    <x v="58939"/>
    <x v="6780"/>
    <n v="249264"/>
    <d v="2021-05-08T00:15:41"/>
    <x v="1"/>
  </r>
  <r>
    <n v="314352"/>
    <x v="35102"/>
    <x v="6780"/>
    <n v="43842"/>
    <d v="2021-05-08T00:15:41"/>
    <x v="1"/>
  </r>
  <r>
    <n v="330019"/>
    <x v="38745"/>
    <x v="6780"/>
    <n v="114993"/>
    <d v="2021-05-08T00:15:41"/>
    <x v="1"/>
  </r>
  <r>
    <n v="370503"/>
    <x v="5845"/>
    <x v="6780"/>
    <n v="118549"/>
    <d v="2021-05-08T00:15:41"/>
    <x v="1"/>
  </r>
  <r>
    <n v="389871"/>
    <x v="35599"/>
    <x v="6780"/>
    <n v="297506"/>
    <d v="2021-05-08T00:15:41"/>
    <x v="1"/>
  </r>
  <r>
    <n v="415031"/>
    <x v="58940"/>
    <x v="6780"/>
    <n v="43623"/>
    <d v="2021-05-08T00:15:41"/>
    <x v="1"/>
  </r>
  <r>
    <n v="420885"/>
    <x v="58941"/>
    <x v="6780"/>
    <n v="455878"/>
    <d v="2021-05-08T00:15:41"/>
    <x v="1"/>
  </r>
  <r>
    <n v="17132"/>
    <x v="58942"/>
    <x v="6781"/>
    <n v="347393"/>
    <d v="2021-04-19T17:42:39"/>
    <x v="3"/>
  </r>
  <r>
    <n v="19788"/>
    <x v="58943"/>
    <x v="6781"/>
    <n v="74456"/>
    <d v="2021-04-19T17:42:39"/>
    <x v="3"/>
  </r>
  <r>
    <n v="29685"/>
    <x v="58944"/>
    <x v="6781"/>
    <n v="362157"/>
    <d v="2021-04-19T17:42:39"/>
    <x v="3"/>
  </r>
  <r>
    <n v="35092"/>
    <x v="58945"/>
    <x v="6781"/>
    <n v="343491"/>
    <d v="2021-04-19T17:42:39"/>
    <x v="3"/>
  </r>
  <r>
    <n v="46048"/>
    <x v="58946"/>
    <x v="6781"/>
    <n v="468237"/>
    <d v="2021-04-19T17:42:39"/>
    <x v="3"/>
  </r>
  <r>
    <n v="54482"/>
    <x v="58947"/>
    <x v="6781"/>
    <n v="347008"/>
    <d v="2021-04-19T17:42:39"/>
    <x v="3"/>
  </r>
  <r>
    <n v="80587"/>
    <x v="58948"/>
    <x v="6781"/>
    <n v="102086"/>
    <d v="2021-04-19T17:42:39"/>
    <x v="3"/>
  </r>
  <r>
    <n v="97564"/>
    <x v="58949"/>
    <x v="6781"/>
    <n v="180863"/>
    <d v="2021-04-19T17:42:39"/>
    <x v="3"/>
  </r>
  <r>
    <n v="170645"/>
    <x v="58950"/>
    <x v="6781"/>
    <n v="230507"/>
    <d v="2021-04-19T17:42:39"/>
    <x v="3"/>
  </r>
  <r>
    <n v="188766"/>
    <x v="58951"/>
    <x v="6781"/>
    <n v="324991"/>
    <d v="2021-04-19T17:42:39"/>
    <x v="3"/>
  </r>
  <r>
    <n v="200856"/>
    <x v="58952"/>
    <x v="6781"/>
    <n v="242428"/>
    <d v="2021-04-19T17:42:39"/>
    <x v="3"/>
  </r>
  <r>
    <n v="248073"/>
    <x v="58953"/>
    <x v="6781"/>
    <n v="95024"/>
    <d v="2021-04-19T17:42:39"/>
    <x v="3"/>
  </r>
  <r>
    <n v="332905"/>
    <x v="58954"/>
    <x v="6781"/>
    <n v="189009"/>
    <d v="2021-04-19T17:42:39"/>
    <x v="3"/>
  </r>
  <r>
    <n v="334851"/>
    <x v="58955"/>
    <x v="6781"/>
    <n v="21760"/>
    <d v="2021-04-19T17:42:39"/>
    <x v="3"/>
  </r>
  <r>
    <n v="342968"/>
    <x v="58956"/>
    <x v="6781"/>
    <n v="135188"/>
    <d v="2021-04-19T17:42:39"/>
    <x v="3"/>
  </r>
  <r>
    <n v="348253"/>
    <x v="58957"/>
    <x v="6781"/>
    <n v="394154"/>
    <d v="2021-04-19T17:42:39"/>
    <x v="3"/>
  </r>
  <r>
    <n v="32560"/>
    <x v="9197"/>
    <x v="6782"/>
    <n v="411922"/>
    <d v="2021-04-27T11:34:33"/>
    <x v="0"/>
  </r>
  <r>
    <n v="36114"/>
    <x v="58958"/>
    <x v="6782"/>
    <n v="347393"/>
    <d v="2021-04-27T11:34:33"/>
    <x v="0"/>
  </r>
  <r>
    <n v="37590"/>
    <x v="58959"/>
    <x v="6782"/>
    <n v="250679"/>
    <d v="2021-04-27T11:34:33"/>
    <x v="0"/>
  </r>
  <r>
    <n v="46722"/>
    <x v="58960"/>
    <x v="6782"/>
    <n v="258251"/>
    <d v="2021-04-27T11:34:33"/>
    <x v="0"/>
  </r>
  <r>
    <n v="65418"/>
    <x v="39885"/>
    <x v="6782"/>
    <n v="177109"/>
    <d v="2021-04-27T11:34:33"/>
    <x v="0"/>
  </r>
  <r>
    <n v="112440"/>
    <x v="58961"/>
    <x v="6782"/>
    <n v="157711"/>
    <d v="2021-04-27T11:34:33"/>
    <x v="0"/>
  </r>
  <r>
    <n v="167389"/>
    <x v="58962"/>
    <x v="6782"/>
    <n v="122902"/>
    <d v="2021-04-27T11:34:33"/>
    <x v="0"/>
  </r>
  <r>
    <n v="171334"/>
    <x v="58963"/>
    <x v="6782"/>
    <n v="182984"/>
    <d v="2021-04-27T11:34:33"/>
    <x v="0"/>
  </r>
  <r>
    <n v="204960"/>
    <x v="58964"/>
    <x v="6782"/>
    <n v="389710"/>
    <d v="2021-04-27T11:34:33"/>
    <x v="0"/>
  </r>
  <r>
    <n v="215857"/>
    <x v="12703"/>
    <x v="6782"/>
    <n v="158978"/>
    <d v="2021-04-27T11:34:33"/>
    <x v="0"/>
  </r>
  <r>
    <n v="217260"/>
    <x v="58965"/>
    <x v="6782"/>
    <n v="388328"/>
    <d v="2021-04-27T11:34:33"/>
    <x v="0"/>
  </r>
  <r>
    <n v="274164"/>
    <x v="58966"/>
    <x v="6782"/>
    <n v="347008"/>
    <d v="2021-04-27T11:34:33"/>
    <x v="0"/>
  </r>
  <r>
    <n v="310091"/>
    <x v="58967"/>
    <x v="6782"/>
    <n v="324893"/>
    <d v="2021-04-27T11:34:33"/>
    <x v="0"/>
  </r>
  <r>
    <n v="341742"/>
    <x v="58968"/>
    <x v="6782"/>
    <n v="341333"/>
    <d v="2021-04-27T11:34:33"/>
    <x v="0"/>
  </r>
  <r>
    <n v="370783"/>
    <x v="58969"/>
    <x v="6782"/>
    <n v="230778"/>
    <d v="2021-04-27T11:34:33"/>
    <x v="0"/>
  </r>
  <r>
    <n v="388590"/>
    <x v="58970"/>
    <x v="6782"/>
    <n v="242428"/>
    <d v="2021-04-27T11:34:33"/>
    <x v="0"/>
  </r>
  <r>
    <n v="395106"/>
    <x v="58971"/>
    <x v="6782"/>
    <n v="154256"/>
    <d v="2021-04-27T11:34:33"/>
    <x v="0"/>
  </r>
  <r>
    <n v="410857"/>
    <x v="58972"/>
    <x v="6782"/>
    <n v="318314"/>
    <d v="2021-04-27T11:34:33"/>
    <x v="0"/>
  </r>
  <r>
    <n v="317650"/>
    <x v="58973"/>
    <x v="6783"/>
    <n v="439981"/>
    <d v="2021-07-25T10:21:33"/>
    <x v="0"/>
  </r>
  <r>
    <n v="177191"/>
    <x v="14558"/>
    <x v="6784"/>
    <n v="381590"/>
    <d v="2021-06-15T17:34:14"/>
    <x v="0"/>
  </r>
  <r>
    <n v="216326"/>
    <x v="16281"/>
    <x v="6784"/>
    <n v="153893"/>
    <d v="2021-06-15T17:34:14"/>
    <x v="0"/>
  </r>
  <r>
    <n v="323587"/>
    <x v="58974"/>
    <x v="6784"/>
    <n v="111368"/>
    <d v="2021-06-15T17:34:14"/>
    <x v="0"/>
  </r>
  <r>
    <n v="335833"/>
    <x v="58975"/>
    <x v="6784"/>
    <n v="313853"/>
    <d v="2021-06-15T17:34:14"/>
    <x v="0"/>
  </r>
  <r>
    <n v="350082"/>
    <x v="58976"/>
    <x v="6784"/>
    <n v="27877"/>
    <d v="2021-06-15T17:34:14"/>
    <x v="0"/>
  </r>
  <r>
    <n v="356005"/>
    <x v="58977"/>
    <x v="6784"/>
    <n v="95024"/>
    <d v="2021-06-15T17:34:14"/>
    <x v="0"/>
  </r>
  <r>
    <n v="357771"/>
    <x v="58978"/>
    <x v="6784"/>
    <n v="411922"/>
    <d v="2021-06-15T17:34:14"/>
    <x v="0"/>
  </r>
  <r>
    <n v="360080"/>
    <x v="10893"/>
    <x v="6784"/>
    <n v="206313"/>
    <d v="2021-06-15T17:34:14"/>
    <x v="0"/>
  </r>
  <r>
    <n v="372695"/>
    <x v="58979"/>
    <x v="6784"/>
    <n v="325852"/>
    <d v="2021-06-15T17:34:14"/>
    <x v="0"/>
  </r>
  <r>
    <n v="396039"/>
    <x v="58980"/>
    <x v="6784"/>
    <n v="348155"/>
    <d v="2021-06-15T17:34:14"/>
    <x v="0"/>
  </r>
  <r>
    <n v="110389"/>
    <x v="58981"/>
    <x v="6785"/>
    <n v="230507"/>
    <d v="2021-05-26T21:23:54"/>
    <x v="11"/>
  </r>
  <r>
    <n v="123117"/>
    <x v="46251"/>
    <x v="6785"/>
    <n v="473327"/>
    <d v="2021-05-26T21:23:54"/>
    <x v="11"/>
  </r>
  <r>
    <n v="171152"/>
    <x v="58982"/>
    <x v="6785"/>
    <n v="118549"/>
    <d v="2021-05-26T21:23:54"/>
    <x v="11"/>
  </r>
  <r>
    <n v="204851"/>
    <x v="58983"/>
    <x v="6785"/>
    <n v="28360"/>
    <d v="2021-05-26T21:23:54"/>
    <x v="11"/>
  </r>
  <r>
    <n v="211820"/>
    <x v="58984"/>
    <x v="6785"/>
    <n v="21407"/>
    <d v="2021-05-26T21:23:54"/>
    <x v="11"/>
  </r>
  <r>
    <n v="223302"/>
    <x v="58985"/>
    <x v="6785"/>
    <n v="411922"/>
    <d v="2021-05-26T21:23:54"/>
    <x v="11"/>
  </r>
  <r>
    <n v="284930"/>
    <x v="14162"/>
    <x v="6785"/>
    <n v="463334"/>
    <d v="2021-05-26T21:23:54"/>
    <x v="11"/>
  </r>
  <r>
    <n v="306179"/>
    <x v="58986"/>
    <x v="6785"/>
    <n v="262011"/>
    <d v="2021-05-26T21:23:54"/>
    <x v="11"/>
  </r>
  <r>
    <n v="334234"/>
    <x v="58987"/>
    <x v="6785"/>
    <n v="251574"/>
    <d v="2021-05-26T21:23:54"/>
    <x v="11"/>
  </r>
  <r>
    <n v="386546"/>
    <x v="58988"/>
    <x v="6785"/>
    <n v="357547"/>
    <d v="2021-05-26T21:23:54"/>
    <x v="11"/>
  </r>
  <r>
    <n v="393560"/>
    <x v="58989"/>
    <x v="6785"/>
    <n v="154256"/>
    <d v="2021-05-26T21:23:54"/>
    <x v="11"/>
  </r>
  <r>
    <n v="407829"/>
    <x v="58990"/>
    <x v="6785"/>
    <n v="352813"/>
    <d v="2021-05-26T21:23:54"/>
    <x v="11"/>
  </r>
  <r>
    <n v="166302"/>
    <x v="58991"/>
    <x v="6786"/>
    <n v="21407"/>
    <d v="2021-06-11T06:20:13"/>
    <x v="0"/>
  </r>
  <r>
    <n v="177982"/>
    <x v="58992"/>
    <x v="6786"/>
    <n v="40767"/>
    <d v="2021-06-11T06:20:13"/>
    <x v="0"/>
  </r>
  <r>
    <n v="220345"/>
    <x v="58993"/>
    <x v="6786"/>
    <n v="411922"/>
    <d v="2021-06-11T06:20:13"/>
    <x v="0"/>
  </r>
  <r>
    <n v="249806"/>
    <x v="58994"/>
    <x v="6786"/>
    <n v="351192"/>
    <d v="2021-06-11T06:20:13"/>
    <x v="0"/>
  </r>
  <r>
    <n v="276908"/>
    <x v="58995"/>
    <x v="6786"/>
    <n v="119655"/>
    <d v="2021-06-11T06:20:13"/>
    <x v="0"/>
  </r>
  <r>
    <n v="308699"/>
    <x v="58996"/>
    <x v="6786"/>
    <n v="133619"/>
    <d v="2021-06-11T06:20:13"/>
    <x v="0"/>
  </r>
  <r>
    <n v="335867"/>
    <x v="58997"/>
    <x v="6786"/>
    <n v="48930"/>
    <d v="2021-06-11T06:20:13"/>
    <x v="0"/>
  </r>
  <r>
    <n v="403299"/>
    <x v="58998"/>
    <x v="6786"/>
    <n v="449379"/>
    <d v="2021-06-11T06:20:13"/>
    <x v="0"/>
  </r>
  <r>
    <n v="406958"/>
    <x v="58999"/>
    <x v="6786"/>
    <n v="118549"/>
    <d v="2021-06-11T06:20:13"/>
    <x v="0"/>
  </r>
  <r>
    <n v="21548"/>
    <x v="59000"/>
    <x v="6787"/>
    <n v="411922"/>
    <d v="2021-04-23T06:13:57"/>
    <x v="1"/>
  </r>
  <r>
    <n v="39339"/>
    <x v="59001"/>
    <x v="6787"/>
    <n v="367087"/>
    <d v="2021-04-23T06:13:57"/>
    <x v="1"/>
  </r>
  <r>
    <n v="63482"/>
    <x v="59002"/>
    <x v="6787"/>
    <n v="170007"/>
    <d v="2021-04-23T06:13:57"/>
    <x v="1"/>
  </r>
  <r>
    <n v="127347"/>
    <x v="59003"/>
    <x v="6787"/>
    <n v="299439"/>
    <d v="2021-04-23T06:13:57"/>
    <x v="1"/>
  </r>
  <r>
    <n v="134331"/>
    <x v="24537"/>
    <x v="6787"/>
    <n v="153893"/>
    <d v="2021-04-23T06:13:57"/>
    <x v="1"/>
  </r>
  <r>
    <n v="140582"/>
    <x v="59004"/>
    <x v="6787"/>
    <n v="179296"/>
    <d v="2021-04-23T06:13:57"/>
    <x v="1"/>
  </r>
  <r>
    <n v="151915"/>
    <x v="59005"/>
    <x v="6787"/>
    <n v="226626"/>
    <d v="2021-04-23T06:13:57"/>
    <x v="1"/>
  </r>
  <r>
    <n v="176799"/>
    <x v="59006"/>
    <x v="6787"/>
    <n v="326065"/>
    <d v="2021-04-23T06:13:57"/>
    <x v="1"/>
  </r>
  <r>
    <n v="181907"/>
    <x v="59007"/>
    <x v="6787"/>
    <n v="274276"/>
    <d v="2021-04-23T06:13:57"/>
    <x v="1"/>
  </r>
  <r>
    <n v="187001"/>
    <x v="59008"/>
    <x v="6787"/>
    <n v="429494"/>
    <d v="2021-04-23T06:13:57"/>
    <x v="1"/>
  </r>
  <r>
    <n v="188484"/>
    <x v="59009"/>
    <x v="6787"/>
    <n v="362397"/>
    <d v="2021-04-23T06:13:57"/>
    <x v="1"/>
  </r>
  <r>
    <n v="201257"/>
    <x v="59010"/>
    <x v="6787"/>
    <n v="37467"/>
    <d v="2021-04-23T06:13:57"/>
    <x v="1"/>
  </r>
  <r>
    <n v="238648"/>
    <x v="59011"/>
    <x v="6787"/>
    <n v="191893"/>
    <d v="2021-04-23T06:13:57"/>
    <x v="1"/>
  </r>
  <r>
    <n v="288905"/>
    <x v="59012"/>
    <x v="6787"/>
    <n v="118549"/>
    <d v="2021-04-23T06:13:57"/>
    <x v="1"/>
  </r>
  <r>
    <n v="349536"/>
    <x v="32171"/>
    <x v="6787"/>
    <n v="328843"/>
    <d v="2021-04-23T06:13:57"/>
    <x v="1"/>
  </r>
  <r>
    <n v="387177"/>
    <x v="59013"/>
    <x v="6787"/>
    <n v="304401"/>
    <d v="2021-04-23T06:13:57"/>
    <x v="1"/>
  </r>
  <r>
    <n v="396586"/>
    <x v="59014"/>
    <x v="6787"/>
    <n v="100603"/>
    <d v="2021-04-23T06:13:57"/>
    <x v="1"/>
  </r>
  <r>
    <n v="21333"/>
    <x v="59015"/>
    <x v="6788"/>
    <n v="308796"/>
    <d v="2021-04-22T08:35:52"/>
    <x v="2"/>
  </r>
  <r>
    <n v="29839"/>
    <x v="30744"/>
    <x v="6788"/>
    <n v="1717"/>
    <d v="2021-04-22T08:35:52"/>
    <x v="2"/>
  </r>
  <r>
    <n v="35609"/>
    <x v="59016"/>
    <x v="6788"/>
    <n v="217307"/>
    <d v="2021-04-22T08:35:52"/>
    <x v="2"/>
  </r>
  <r>
    <n v="46656"/>
    <x v="59017"/>
    <x v="6788"/>
    <n v="341333"/>
    <d v="2021-04-22T08:35:52"/>
    <x v="2"/>
  </r>
  <r>
    <n v="51521"/>
    <x v="59018"/>
    <x v="6788"/>
    <n v="274147"/>
    <d v="2021-04-22T08:35:52"/>
    <x v="2"/>
  </r>
  <r>
    <n v="60424"/>
    <x v="59019"/>
    <x v="6788"/>
    <n v="102876"/>
    <d v="2021-04-22T08:35:52"/>
    <x v="2"/>
  </r>
  <r>
    <n v="64909"/>
    <x v="59020"/>
    <x v="6788"/>
    <n v="230507"/>
    <d v="2021-04-22T08:35:52"/>
    <x v="2"/>
  </r>
  <r>
    <n v="81894"/>
    <x v="32288"/>
    <x v="6788"/>
    <n v="227775"/>
    <d v="2021-04-22T08:35:52"/>
    <x v="2"/>
  </r>
  <r>
    <n v="126064"/>
    <x v="59021"/>
    <x v="6788"/>
    <n v="360348"/>
    <d v="2021-04-22T08:35:52"/>
    <x v="2"/>
  </r>
  <r>
    <n v="141741"/>
    <x v="59022"/>
    <x v="6788"/>
    <n v="153893"/>
    <d v="2021-04-22T08:35:52"/>
    <x v="2"/>
  </r>
  <r>
    <n v="227574"/>
    <x v="59023"/>
    <x v="6788"/>
    <n v="43623"/>
    <d v="2021-04-22T08:35:52"/>
    <x v="2"/>
  </r>
  <r>
    <n v="244247"/>
    <x v="59024"/>
    <x v="6788"/>
    <n v="392434"/>
    <d v="2021-04-22T08:35:52"/>
    <x v="2"/>
  </r>
  <r>
    <n v="297346"/>
    <x v="59025"/>
    <x v="6788"/>
    <n v="194315"/>
    <d v="2021-04-22T08:35:52"/>
    <x v="2"/>
  </r>
  <r>
    <n v="334844"/>
    <x v="59026"/>
    <x v="6788"/>
    <n v="293657"/>
    <d v="2021-04-22T08:35:52"/>
    <x v="2"/>
  </r>
  <r>
    <n v="351337"/>
    <x v="59027"/>
    <x v="6788"/>
    <n v="463334"/>
    <d v="2021-04-22T08:35:52"/>
    <x v="2"/>
  </r>
  <r>
    <n v="354551"/>
    <x v="23933"/>
    <x v="6788"/>
    <n v="132866"/>
    <d v="2021-04-22T08:35:52"/>
    <x v="2"/>
  </r>
  <r>
    <n v="400035"/>
    <x v="59028"/>
    <x v="6788"/>
    <n v="204394"/>
    <d v="2021-04-22T08:35:52"/>
    <x v="2"/>
  </r>
  <r>
    <n v="20069"/>
    <x v="4574"/>
    <x v="6789"/>
    <n v="43697"/>
    <d v="2021-04-21T05:25:56"/>
    <x v="1"/>
  </r>
  <r>
    <n v="29763"/>
    <x v="59029"/>
    <x v="6789"/>
    <n v="351192"/>
    <d v="2021-04-21T05:25:56"/>
    <x v="1"/>
  </r>
  <r>
    <n v="34619"/>
    <x v="59030"/>
    <x v="6789"/>
    <n v="172207"/>
    <d v="2021-04-21T05:25:56"/>
    <x v="1"/>
  </r>
  <r>
    <n v="40462"/>
    <x v="59031"/>
    <x v="6789"/>
    <n v="426784"/>
    <d v="2021-04-21T05:25:56"/>
    <x v="1"/>
  </r>
  <r>
    <n v="44697"/>
    <x v="59032"/>
    <x v="6789"/>
    <n v="118549"/>
    <d v="2021-04-21T05:25:56"/>
    <x v="1"/>
  </r>
  <r>
    <n v="54592"/>
    <x v="59033"/>
    <x v="6789"/>
    <n v="194137"/>
    <d v="2021-04-21T05:25:56"/>
    <x v="1"/>
  </r>
  <r>
    <n v="94799"/>
    <x v="59034"/>
    <x v="6789"/>
    <n v="411922"/>
    <d v="2021-04-21T05:25:56"/>
    <x v="1"/>
  </r>
  <r>
    <n v="118531"/>
    <x v="34532"/>
    <x v="6789"/>
    <n v="344043"/>
    <d v="2021-04-21T05:25:56"/>
    <x v="1"/>
  </r>
  <r>
    <n v="129901"/>
    <x v="59035"/>
    <x v="6789"/>
    <n v="302612"/>
    <d v="2021-04-21T05:25:56"/>
    <x v="1"/>
  </r>
  <r>
    <n v="149193"/>
    <x v="14779"/>
    <x v="6789"/>
    <n v="380039"/>
    <d v="2021-04-21T05:25:56"/>
    <x v="1"/>
  </r>
  <r>
    <n v="154116"/>
    <x v="59036"/>
    <x v="6789"/>
    <n v="301748"/>
    <d v="2021-04-21T05:25:56"/>
    <x v="1"/>
  </r>
  <r>
    <n v="171879"/>
    <x v="59037"/>
    <x v="6789"/>
    <n v="230507"/>
    <d v="2021-04-21T05:25:56"/>
    <x v="1"/>
  </r>
  <r>
    <n v="179910"/>
    <x v="42545"/>
    <x v="6789"/>
    <n v="470762"/>
    <d v="2021-04-21T05:25:56"/>
    <x v="1"/>
  </r>
  <r>
    <n v="192630"/>
    <x v="59038"/>
    <x v="6789"/>
    <n v="157871"/>
    <d v="2021-04-21T05:25:56"/>
    <x v="1"/>
  </r>
  <r>
    <n v="212916"/>
    <x v="59039"/>
    <x v="6789"/>
    <n v="393606"/>
    <d v="2021-04-21T05:25:56"/>
    <x v="1"/>
  </r>
  <r>
    <n v="222287"/>
    <x v="59040"/>
    <x v="6789"/>
    <n v="103342"/>
    <d v="2021-04-21T05:25:56"/>
    <x v="1"/>
  </r>
  <r>
    <n v="323888"/>
    <x v="59041"/>
    <x v="6789"/>
    <n v="437309"/>
    <d v="2021-04-21T05:25:56"/>
    <x v="1"/>
  </r>
  <r>
    <n v="374884"/>
    <x v="59042"/>
    <x v="6789"/>
    <n v="415290"/>
    <d v="2021-04-21T05:25:56"/>
    <x v="1"/>
  </r>
  <r>
    <n v="380259"/>
    <x v="34804"/>
    <x v="6789"/>
    <n v="162939"/>
    <d v="2021-04-21T05:25:56"/>
    <x v="1"/>
  </r>
  <r>
    <n v="382662"/>
    <x v="59043"/>
    <x v="6789"/>
    <n v="439981"/>
    <d v="2021-04-21T05:25:56"/>
    <x v="1"/>
  </r>
  <r>
    <n v="397053"/>
    <x v="59044"/>
    <x v="6789"/>
    <n v="347393"/>
    <d v="2021-04-21T05:25:56"/>
    <x v="1"/>
  </r>
  <r>
    <n v="407531"/>
    <x v="59045"/>
    <x v="6789"/>
    <n v="405774"/>
    <d v="2021-04-21T05:25:56"/>
    <x v="1"/>
  </r>
  <r>
    <n v="102018"/>
    <x v="59046"/>
    <x v="6790"/>
    <n v="325852"/>
    <d v="2021-05-22T20:38:03"/>
    <x v="0"/>
  </r>
  <r>
    <n v="145253"/>
    <x v="32646"/>
    <x v="6790"/>
    <n v="123413"/>
    <d v="2021-05-22T20:38:03"/>
    <x v="0"/>
  </r>
  <r>
    <n v="154410"/>
    <x v="16027"/>
    <x v="6790"/>
    <n v="154256"/>
    <d v="2021-05-22T20:38:03"/>
    <x v="0"/>
  </r>
  <r>
    <n v="192389"/>
    <x v="59047"/>
    <x v="6790"/>
    <n v="230507"/>
    <d v="2021-05-22T20:38:03"/>
    <x v="0"/>
  </r>
  <r>
    <n v="228368"/>
    <x v="59048"/>
    <x v="6790"/>
    <n v="411922"/>
    <d v="2021-05-22T20:38:03"/>
    <x v="0"/>
  </r>
  <r>
    <n v="256261"/>
    <x v="59049"/>
    <x v="6790"/>
    <n v="107303"/>
    <d v="2021-05-22T20:38:03"/>
    <x v="0"/>
  </r>
  <r>
    <n v="286278"/>
    <x v="59050"/>
    <x v="6790"/>
    <n v="312886"/>
    <d v="2021-05-22T20:38:03"/>
    <x v="0"/>
  </r>
  <r>
    <n v="295059"/>
    <x v="21585"/>
    <x v="6790"/>
    <n v="397531"/>
    <d v="2021-05-22T20:38:03"/>
    <x v="0"/>
  </r>
  <r>
    <n v="296314"/>
    <x v="59051"/>
    <x v="6790"/>
    <n v="411922"/>
    <d v="2021-05-22T20:38:03"/>
    <x v="0"/>
  </r>
  <r>
    <n v="303459"/>
    <x v="59052"/>
    <x v="6790"/>
    <n v="155551"/>
    <d v="2021-05-22T20:38:03"/>
    <x v="0"/>
  </r>
  <r>
    <n v="305900"/>
    <x v="59053"/>
    <x v="6790"/>
    <n v="379729"/>
    <d v="2021-05-22T20:38:03"/>
    <x v="0"/>
  </r>
  <r>
    <n v="314665"/>
    <x v="59054"/>
    <x v="6790"/>
    <n v="472712"/>
    <d v="2021-05-22T20:38:03"/>
    <x v="0"/>
  </r>
  <r>
    <n v="320088"/>
    <x v="59055"/>
    <x v="6790"/>
    <n v="473323"/>
    <d v="2021-05-22T20:38:03"/>
    <x v="0"/>
  </r>
  <r>
    <n v="324120"/>
    <x v="14548"/>
    <x v="6790"/>
    <n v="250679"/>
    <d v="2021-05-22T20:38:03"/>
    <x v="0"/>
  </r>
  <r>
    <n v="360410"/>
    <x v="26202"/>
    <x v="6790"/>
    <n v="95782"/>
    <d v="2021-05-22T20:38:03"/>
    <x v="0"/>
  </r>
  <r>
    <n v="369839"/>
    <x v="59056"/>
    <x v="6790"/>
    <n v="433247"/>
    <d v="2021-05-22T20:38:03"/>
    <x v="0"/>
  </r>
  <r>
    <n v="374648"/>
    <x v="59057"/>
    <x v="6790"/>
    <n v="172251"/>
    <d v="2021-05-22T20:38:03"/>
    <x v="0"/>
  </r>
  <r>
    <n v="421965"/>
    <x v="59058"/>
    <x v="6790"/>
    <n v="239248"/>
    <d v="2021-05-22T20:38:03"/>
    <x v="0"/>
  </r>
  <r>
    <n v="19960"/>
    <x v="59059"/>
    <x v="6791"/>
    <n v="437309"/>
    <d v="2021-04-21T21:13:51"/>
    <x v="6"/>
  </r>
  <r>
    <n v="50374"/>
    <x v="59060"/>
    <x v="6791"/>
    <n v="397"/>
    <d v="2021-04-21T21:13:51"/>
    <x v="6"/>
  </r>
  <r>
    <n v="62068"/>
    <x v="59061"/>
    <x v="6791"/>
    <n v="16656"/>
    <d v="2021-04-21T21:13:51"/>
    <x v="6"/>
  </r>
  <r>
    <n v="64232"/>
    <x v="59062"/>
    <x v="6791"/>
    <n v="111153"/>
    <d v="2021-04-21T21:13:51"/>
    <x v="6"/>
  </r>
  <r>
    <n v="71608"/>
    <x v="59063"/>
    <x v="6791"/>
    <n v="347393"/>
    <d v="2021-04-21T21:13:51"/>
    <x v="6"/>
  </r>
  <r>
    <n v="133797"/>
    <x v="59064"/>
    <x v="6791"/>
    <n v="21760"/>
    <d v="2021-04-21T21:13:51"/>
    <x v="6"/>
  </r>
  <r>
    <n v="137194"/>
    <x v="59065"/>
    <x v="6791"/>
    <n v="154228"/>
    <d v="2021-04-21T21:13:51"/>
    <x v="6"/>
  </r>
  <r>
    <n v="155241"/>
    <x v="59066"/>
    <x v="6791"/>
    <n v="411922"/>
    <d v="2021-04-21T21:13:51"/>
    <x v="6"/>
  </r>
  <r>
    <n v="161772"/>
    <x v="59067"/>
    <x v="6791"/>
    <n v="241927"/>
    <d v="2021-04-21T21:13:51"/>
    <x v="6"/>
  </r>
  <r>
    <n v="180242"/>
    <x v="31782"/>
    <x v="6791"/>
    <n v="439981"/>
    <d v="2021-04-21T21:13:51"/>
    <x v="6"/>
  </r>
  <r>
    <n v="188346"/>
    <x v="59068"/>
    <x v="6791"/>
    <n v="347008"/>
    <d v="2021-04-21T21:13:51"/>
    <x v="6"/>
  </r>
  <r>
    <n v="196358"/>
    <x v="55784"/>
    <x v="6791"/>
    <n v="250679"/>
    <d v="2021-04-21T21:13:51"/>
    <x v="6"/>
  </r>
  <r>
    <n v="264488"/>
    <x v="59069"/>
    <x v="6791"/>
    <n v="351192"/>
    <d v="2021-04-21T21:13:51"/>
    <x v="6"/>
  </r>
  <r>
    <n v="214925"/>
    <x v="59070"/>
    <x v="6792"/>
    <n v="411922"/>
    <d v="2021-06-25T13:26:29"/>
    <x v="2"/>
  </r>
  <r>
    <n v="261008"/>
    <x v="59071"/>
    <x v="6792"/>
    <n v="158978"/>
    <d v="2021-06-25T13:26:29"/>
    <x v="2"/>
  </r>
  <r>
    <n v="277263"/>
    <x v="59072"/>
    <x v="6792"/>
    <n v="436459"/>
    <d v="2021-06-25T13:26:29"/>
    <x v="2"/>
  </r>
  <r>
    <n v="334329"/>
    <x v="59073"/>
    <x v="6792"/>
    <n v="269454"/>
    <d v="2021-06-25T13:26:29"/>
    <x v="2"/>
  </r>
  <r>
    <n v="335136"/>
    <x v="59074"/>
    <x v="6792"/>
    <n v="49538"/>
    <d v="2021-06-25T13:26:29"/>
    <x v="2"/>
  </r>
  <r>
    <n v="339761"/>
    <x v="59075"/>
    <x v="6792"/>
    <n v="217497"/>
    <d v="2021-06-25T13:26:29"/>
    <x v="2"/>
  </r>
  <r>
    <n v="382375"/>
    <x v="59076"/>
    <x v="6792"/>
    <n v="104355"/>
    <d v="2021-06-25T13:26:29"/>
    <x v="2"/>
  </r>
  <r>
    <n v="414366"/>
    <x v="59077"/>
    <x v="6792"/>
    <n v="105352"/>
    <d v="2021-06-25T13:26:29"/>
    <x v="2"/>
  </r>
  <r>
    <n v="19204"/>
    <x v="59078"/>
    <x v="6793"/>
    <n v="445517"/>
    <d v="2021-04-21T10:00:53"/>
    <x v="5"/>
  </r>
  <r>
    <n v="37251"/>
    <x v="59079"/>
    <x v="6793"/>
    <n v="156555"/>
    <d v="2021-04-21T10:00:53"/>
    <x v="5"/>
  </r>
  <r>
    <n v="46014"/>
    <x v="59080"/>
    <x v="6793"/>
    <n v="388561"/>
    <d v="2021-04-21T10:00:53"/>
    <x v="5"/>
  </r>
  <r>
    <n v="94728"/>
    <x v="59081"/>
    <x v="6793"/>
    <n v="59485"/>
    <d v="2021-04-21T10:00:53"/>
    <x v="5"/>
  </r>
  <r>
    <n v="141137"/>
    <x v="59082"/>
    <x v="6793"/>
    <n v="186210"/>
    <d v="2021-04-21T10:00:53"/>
    <x v="5"/>
  </r>
  <r>
    <n v="151244"/>
    <x v="13"/>
    <x v="6793"/>
    <n v="36799"/>
    <d v="2021-04-21T10:00:53"/>
    <x v="5"/>
  </r>
  <r>
    <n v="164546"/>
    <x v="59083"/>
    <x v="6793"/>
    <n v="413014"/>
    <d v="2021-04-21T10:00:53"/>
    <x v="5"/>
  </r>
  <r>
    <n v="189963"/>
    <x v="59084"/>
    <x v="6793"/>
    <n v="396686"/>
    <d v="2021-04-21T10:00:53"/>
    <x v="5"/>
  </r>
  <r>
    <n v="193727"/>
    <x v="59085"/>
    <x v="6793"/>
    <n v="143150"/>
    <d v="2021-04-21T10:00:53"/>
    <x v="5"/>
  </r>
  <r>
    <n v="204521"/>
    <x v="59086"/>
    <x v="6793"/>
    <n v="215696"/>
    <d v="2021-04-21T10:00:53"/>
    <x v="5"/>
  </r>
  <r>
    <n v="224199"/>
    <x v="59087"/>
    <x v="6793"/>
    <n v="416554"/>
    <d v="2021-04-21T10:00:53"/>
    <x v="5"/>
  </r>
  <r>
    <n v="226816"/>
    <x v="59088"/>
    <x v="6793"/>
    <n v="118549"/>
    <d v="2021-04-21T10:00:53"/>
    <x v="5"/>
  </r>
  <r>
    <n v="232500"/>
    <x v="59089"/>
    <x v="6793"/>
    <n v="191893"/>
    <d v="2021-04-21T10:00:53"/>
    <x v="5"/>
  </r>
  <r>
    <n v="235070"/>
    <x v="59090"/>
    <x v="6793"/>
    <n v="75183"/>
    <d v="2021-04-21T10:00:53"/>
    <x v="5"/>
  </r>
  <r>
    <n v="271410"/>
    <x v="20363"/>
    <x v="6793"/>
    <n v="230507"/>
    <d v="2021-04-21T10:00:53"/>
    <x v="5"/>
  </r>
  <r>
    <n v="276660"/>
    <x v="59091"/>
    <x v="6793"/>
    <n v="411922"/>
    <d v="2021-04-21T10:00:53"/>
    <x v="5"/>
  </r>
  <r>
    <n v="280397"/>
    <x v="4644"/>
    <x v="6793"/>
    <n v="266896"/>
    <d v="2021-04-21T10:00:53"/>
    <x v="5"/>
  </r>
  <r>
    <n v="288175"/>
    <x v="59092"/>
    <x v="6793"/>
    <n v="250679"/>
    <d v="2021-04-21T10:00:53"/>
    <x v="5"/>
  </r>
  <r>
    <n v="329472"/>
    <x v="59093"/>
    <x v="6793"/>
    <n v="123413"/>
    <d v="2021-04-21T10:00:53"/>
    <x v="5"/>
  </r>
  <r>
    <n v="343792"/>
    <x v="59094"/>
    <x v="6793"/>
    <n v="304722"/>
    <d v="2021-04-21T10:00:53"/>
    <x v="5"/>
  </r>
  <r>
    <n v="349609"/>
    <x v="51899"/>
    <x v="6793"/>
    <n v="331902"/>
    <d v="2021-04-21T10:00:53"/>
    <x v="5"/>
  </r>
  <r>
    <n v="358200"/>
    <x v="59095"/>
    <x v="6793"/>
    <n v="172251"/>
    <d v="2021-04-21T10:00:53"/>
    <x v="5"/>
  </r>
  <r>
    <n v="401670"/>
    <x v="59096"/>
    <x v="6793"/>
    <n v="154256"/>
    <d v="2021-04-21T10:00:53"/>
    <x v="5"/>
  </r>
  <r>
    <n v="50462"/>
    <x v="8831"/>
    <x v="6794"/>
    <n v="325852"/>
    <d v="2021-05-06T05:39:52"/>
    <x v="0"/>
  </r>
  <r>
    <n v="55045"/>
    <x v="59097"/>
    <x v="6794"/>
    <n v="256829"/>
    <d v="2021-05-06T05:39:52"/>
    <x v="0"/>
  </r>
  <r>
    <n v="57702"/>
    <x v="59098"/>
    <x v="6794"/>
    <n v="182191"/>
    <d v="2021-05-06T05:39:52"/>
    <x v="0"/>
  </r>
  <r>
    <n v="65565"/>
    <x v="2650"/>
    <x v="6794"/>
    <n v="436070"/>
    <d v="2021-05-06T05:39:52"/>
    <x v="0"/>
  </r>
  <r>
    <n v="90828"/>
    <x v="16278"/>
    <x v="6794"/>
    <n v="351192"/>
    <d v="2021-05-06T05:39:52"/>
    <x v="0"/>
  </r>
  <r>
    <n v="95034"/>
    <x v="49102"/>
    <x v="6794"/>
    <n v="258219"/>
    <d v="2021-05-06T05:39:52"/>
    <x v="0"/>
  </r>
  <r>
    <n v="108827"/>
    <x v="59099"/>
    <x v="6795"/>
    <n v="463334"/>
    <d v="2021-05-26T09:44:30"/>
    <x v="6"/>
  </r>
  <r>
    <n v="136027"/>
    <x v="59100"/>
    <x v="6795"/>
    <n v="183290"/>
    <d v="2021-05-26T09:44:30"/>
    <x v="6"/>
  </r>
  <r>
    <n v="152598"/>
    <x v="59101"/>
    <x v="6795"/>
    <n v="212708"/>
    <d v="2021-05-26T09:44:30"/>
    <x v="6"/>
  </r>
  <r>
    <n v="159273"/>
    <x v="59102"/>
    <x v="6795"/>
    <n v="411922"/>
    <d v="2021-05-26T09:44:30"/>
    <x v="6"/>
  </r>
  <r>
    <n v="188497"/>
    <x v="59103"/>
    <x v="6795"/>
    <n v="227775"/>
    <d v="2021-05-26T09:44:30"/>
    <x v="6"/>
  </r>
  <r>
    <n v="252099"/>
    <x v="59104"/>
    <x v="6795"/>
    <n v="347008"/>
    <d v="2021-05-26T09:44:30"/>
    <x v="6"/>
  </r>
  <r>
    <n v="261386"/>
    <x v="59105"/>
    <x v="6795"/>
    <n v="258219"/>
    <d v="2021-05-26T09:44:30"/>
    <x v="6"/>
  </r>
  <r>
    <n v="281427"/>
    <x v="59106"/>
    <x v="6795"/>
    <n v="473323"/>
    <d v="2021-05-26T09:44:30"/>
    <x v="6"/>
  </r>
  <r>
    <n v="301303"/>
    <x v="59107"/>
    <x v="6795"/>
    <n v="111368"/>
    <d v="2021-05-26T09:44:30"/>
    <x v="6"/>
  </r>
  <r>
    <n v="312976"/>
    <x v="59108"/>
    <x v="6795"/>
    <n v="357547"/>
    <d v="2021-05-26T09:44:30"/>
    <x v="6"/>
  </r>
  <r>
    <n v="406075"/>
    <x v="21903"/>
    <x v="6795"/>
    <n v="358602"/>
    <d v="2021-05-26T09:44:30"/>
    <x v="6"/>
  </r>
  <r>
    <n v="17639"/>
    <x v="59109"/>
    <x v="6796"/>
    <n v="371920"/>
    <d v="2021-04-20T05:53:16"/>
    <x v="0"/>
  </r>
  <r>
    <n v="24250"/>
    <x v="59110"/>
    <x v="6796"/>
    <n v="428660"/>
    <d v="2021-04-20T05:53:16"/>
    <x v="0"/>
  </r>
  <r>
    <n v="25681"/>
    <x v="59111"/>
    <x v="6796"/>
    <n v="180863"/>
    <d v="2021-04-20T05:53:16"/>
    <x v="0"/>
  </r>
  <r>
    <n v="41338"/>
    <x v="59112"/>
    <x v="6796"/>
    <n v="411922"/>
    <d v="2021-04-20T05:53:16"/>
    <x v="0"/>
  </r>
  <r>
    <n v="57831"/>
    <x v="59113"/>
    <x v="6796"/>
    <n v="351192"/>
    <d v="2021-04-20T05:53:16"/>
    <x v="0"/>
  </r>
  <r>
    <n v="67101"/>
    <x v="59114"/>
    <x v="6796"/>
    <n v="4199"/>
    <d v="2021-04-20T05:53:16"/>
    <x v="0"/>
  </r>
  <r>
    <n v="98216"/>
    <x v="21477"/>
    <x v="6796"/>
    <n v="304722"/>
    <d v="2021-04-20T05:53:16"/>
    <x v="0"/>
  </r>
  <r>
    <n v="107550"/>
    <x v="59115"/>
    <x v="6796"/>
    <n v="242428"/>
    <d v="2021-04-20T05:53:16"/>
    <x v="0"/>
  </r>
  <r>
    <n v="139631"/>
    <x v="51348"/>
    <x v="6796"/>
    <n v="37644"/>
    <d v="2021-04-20T05:53:16"/>
    <x v="0"/>
  </r>
  <r>
    <n v="141754"/>
    <x v="59116"/>
    <x v="6796"/>
    <n v="250679"/>
    <d v="2021-04-20T05:53:16"/>
    <x v="0"/>
  </r>
  <r>
    <n v="163184"/>
    <x v="59117"/>
    <x v="6796"/>
    <n v="5151"/>
    <d v="2021-04-20T05:53:16"/>
    <x v="0"/>
  </r>
  <r>
    <n v="170638"/>
    <x v="59118"/>
    <x v="6796"/>
    <n v="192331"/>
    <d v="2021-04-20T05:53:16"/>
    <x v="0"/>
  </r>
  <r>
    <n v="171604"/>
    <x v="59119"/>
    <x v="6796"/>
    <n v="227775"/>
    <d v="2021-04-20T05:53:16"/>
    <x v="0"/>
  </r>
  <r>
    <n v="175258"/>
    <x v="59120"/>
    <x v="6796"/>
    <n v="96007"/>
    <d v="2021-04-20T05:53:16"/>
    <x v="0"/>
  </r>
  <r>
    <n v="338225"/>
    <x v="59121"/>
    <x v="6796"/>
    <n v="191893"/>
    <d v="2021-04-20T05:53:16"/>
    <x v="0"/>
  </r>
  <r>
    <n v="365160"/>
    <x v="59122"/>
    <x v="6796"/>
    <n v="3001"/>
    <d v="2021-04-20T05:53:16"/>
    <x v="0"/>
  </r>
  <r>
    <n v="369700"/>
    <x v="59123"/>
    <x v="6796"/>
    <n v="154256"/>
    <d v="2021-04-20T05:53:16"/>
    <x v="0"/>
  </r>
  <r>
    <n v="188105"/>
    <x v="59124"/>
    <x v="6797"/>
    <n v="411922"/>
    <d v="2021-06-18T12:05:33"/>
    <x v="6"/>
  </r>
  <r>
    <n v="203968"/>
    <x v="59125"/>
    <x v="6797"/>
    <n v="472330"/>
    <d v="2021-06-18T12:05:33"/>
    <x v="6"/>
  </r>
  <r>
    <n v="307632"/>
    <x v="19502"/>
    <x v="6797"/>
    <n v="182984"/>
    <d v="2021-06-18T12:05:33"/>
    <x v="6"/>
  </r>
  <r>
    <n v="349060"/>
    <x v="59126"/>
    <x v="6797"/>
    <n v="105597"/>
    <d v="2021-06-18T12:05:33"/>
    <x v="6"/>
  </r>
  <r>
    <n v="350275"/>
    <x v="56775"/>
    <x v="6797"/>
    <n v="191893"/>
    <d v="2021-06-18T12:05:33"/>
    <x v="6"/>
  </r>
  <r>
    <n v="363312"/>
    <x v="59127"/>
    <x v="6797"/>
    <n v="266896"/>
    <d v="2021-06-18T12:05:33"/>
    <x v="6"/>
  </r>
  <r>
    <n v="384629"/>
    <x v="59128"/>
    <x v="6797"/>
    <n v="21760"/>
    <d v="2021-06-18T12:05:33"/>
    <x v="6"/>
  </r>
  <r>
    <n v="393152"/>
    <x v="59129"/>
    <x v="6797"/>
    <n v="351192"/>
    <d v="2021-06-18T12:05:33"/>
    <x v="6"/>
  </r>
  <r>
    <n v="394341"/>
    <x v="59130"/>
    <x v="6797"/>
    <n v="34152"/>
    <d v="2021-06-18T12:05:33"/>
    <x v="6"/>
  </r>
  <r>
    <n v="19324"/>
    <x v="59131"/>
    <x v="6798"/>
    <n v="128443"/>
    <d v="2021-04-21T23:33:30"/>
    <x v="0"/>
  </r>
  <r>
    <n v="20445"/>
    <x v="38116"/>
    <x v="6798"/>
    <n v="300479"/>
    <d v="2021-04-21T23:33:30"/>
    <x v="0"/>
  </r>
  <r>
    <n v="23139"/>
    <x v="59132"/>
    <x v="6798"/>
    <n v="473323"/>
    <d v="2021-04-21T23:33:30"/>
    <x v="0"/>
  </r>
  <r>
    <n v="28338"/>
    <x v="59133"/>
    <x v="6798"/>
    <n v="5151"/>
    <d v="2021-04-21T23:33:30"/>
    <x v="0"/>
  </r>
  <r>
    <n v="29851"/>
    <x v="59134"/>
    <x v="6798"/>
    <n v="127233"/>
    <d v="2021-04-21T23:33:30"/>
    <x v="0"/>
  </r>
  <r>
    <n v="35851"/>
    <x v="59135"/>
    <x v="6798"/>
    <n v="53136"/>
    <d v="2021-04-21T23:33:30"/>
    <x v="0"/>
  </r>
  <r>
    <n v="56412"/>
    <x v="59136"/>
    <x v="6798"/>
    <n v="471403"/>
    <d v="2021-04-21T23:33:30"/>
    <x v="0"/>
  </r>
  <r>
    <n v="69690"/>
    <x v="59137"/>
    <x v="6798"/>
    <n v="81226"/>
    <d v="2021-04-21T23:33:30"/>
    <x v="0"/>
  </r>
  <r>
    <n v="82725"/>
    <x v="59138"/>
    <x v="6798"/>
    <n v="360931"/>
    <d v="2021-04-21T23:33:30"/>
    <x v="0"/>
  </r>
  <r>
    <n v="85645"/>
    <x v="59139"/>
    <x v="6798"/>
    <n v="346780"/>
    <d v="2021-04-21T23:33:30"/>
    <x v="0"/>
  </r>
  <r>
    <n v="145824"/>
    <x v="59140"/>
    <x v="6798"/>
    <n v="351192"/>
    <d v="2021-04-21T23:33:30"/>
    <x v="0"/>
  </r>
  <r>
    <n v="147657"/>
    <x v="59141"/>
    <x v="6798"/>
    <n v="411922"/>
    <d v="2021-04-21T23:33:30"/>
    <x v="0"/>
  </r>
  <r>
    <n v="171552"/>
    <x v="59142"/>
    <x v="6798"/>
    <n v="21760"/>
    <d v="2021-04-21T23:33:30"/>
    <x v="0"/>
  </r>
  <r>
    <n v="192213"/>
    <x v="59143"/>
    <x v="6798"/>
    <n v="250679"/>
    <d v="2021-04-21T23:33:30"/>
    <x v="0"/>
  </r>
  <r>
    <n v="209843"/>
    <x v="59144"/>
    <x v="6798"/>
    <n v="185435"/>
    <d v="2021-04-21T23:33:30"/>
    <x v="0"/>
  </r>
  <r>
    <n v="149994"/>
    <x v="59145"/>
    <x v="6799"/>
    <n v="250017"/>
    <d v="2021-06-07T03:33:21"/>
    <x v="8"/>
  </r>
  <r>
    <n v="156251"/>
    <x v="59146"/>
    <x v="6799"/>
    <n v="305572"/>
    <d v="2021-06-07T03:33:21"/>
    <x v="8"/>
  </r>
  <r>
    <n v="163478"/>
    <x v="59147"/>
    <x v="6799"/>
    <n v="185020"/>
    <d v="2021-06-07T03:33:21"/>
    <x v="8"/>
  </r>
  <r>
    <n v="192753"/>
    <x v="59148"/>
    <x v="6799"/>
    <n v="411922"/>
    <d v="2021-06-07T03:33:21"/>
    <x v="8"/>
  </r>
  <r>
    <n v="197056"/>
    <x v="59149"/>
    <x v="6799"/>
    <n v="42705"/>
    <d v="2021-06-07T03:33:21"/>
    <x v="8"/>
  </r>
  <r>
    <n v="269695"/>
    <x v="59150"/>
    <x v="6799"/>
    <n v="343626"/>
    <d v="2021-06-07T03:33:21"/>
    <x v="8"/>
  </r>
  <r>
    <n v="361309"/>
    <x v="59151"/>
    <x v="6799"/>
    <n v="333426"/>
    <d v="2021-06-07T03:33:21"/>
    <x v="8"/>
  </r>
  <r>
    <n v="365433"/>
    <x v="59152"/>
    <x v="6799"/>
    <n v="130031"/>
    <d v="2021-06-07T03:33:21"/>
    <x v="8"/>
  </r>
  <r>
    <n v="381485"/>
    <x v="59153"/>
    <x v="6799"/>
    <n v="199629"/>
    <d v="2021-06-07T03:33:21"/>
    <x v="8"/>
  </r>
  <r>
    <n v="390955"/>
    <x v="35158"/>
    <x v="6799"/>
    <n v="245484"/>
    <d v="2021-06-07T03:33:21"/>
    <x v="8"/>
  </r>
  <r>
    <n v="180405"/>
    <x v="59154"/>
    <x v="6800"/>
    <n v="439807"/>
    <d v="2021-06-16T03:44:24"/>
    <x v="0"/>
  </r>
  <r>
    <n v="184648"/>
    <x v="59155"/>
    <x v="6800"/>
    <n v="81226"/>
    <d v="2021-06-16T03:44:24"/>
    <x v="0"/>
  </r>
  <r>
    <n v="194391"/>
    <x v="59156"/>
    <x v="6800"/>
    <n v="230507"/>
    <d v="2021-06-16T03:44:24"/>
    <x v="0"/>
  </r>
  <r>
    <n v="236707"/>
    <x v="59157"/>
    <x v="6800"/>
    <n v="111368"/>
    <d v="2021-06-16T03:44:24"/>
    <x v="0"/>
  </r>
  <r>
    <n v="246407"/>
    <x v="59158"/>
    <x v="6800"/>
    <n v="242428"/>
    <d v="2021-06-16T03:44:24"/>
    <x v="0"/>
  </r>
  <r>
    <n v="279922"/>
    <x v="59159"/>
    <x v="6800"/>
    <n v="347008"/>
    <d v="2021-06-16T03:44:24"/>
    <x v="0"/>
  </r>
  <r>
    <n v="211411"/>
    <x v="4640"/>
    <x v="6801"/>
    <n v="330333"/>
    <d v="2021-06-23T23:34:08"/>
    <x v="0"/>
  </r>
  <r>
    <n v="223806"/>
    <x v="27448"/>
    <x v="6801"/>
    <n v="411922"/>
    <d v="2021-06-23T23:34:08"/>
    <x v="0"/>
  </r>
  <r>
    <n v="229923"/>
    <x v="59160"/>
    <x v="6801"/>
    <n v="470762"/>
    <d v="2021-06-23T23:34:08"/>
    <x v="0"/>
  </r>
  <r>
    <n v="256750"/>
    <x v="59161"/>
    <x v="6801"/>
    <n v="469849"/>
    <d v="2021-06-23T23:34:08"/>
    <x v="0"/>
  </r>
  <r>
    <n v="303190"/>
    <x v="14497"/>
    <x v="6801"/>
    <n v="408587"/>
    <d v="2021-06-23T23:34:08"/>
    <x v="0"/>
  </r>
  <r>
    <n v="328267"/>
    <x v="59162"/>
    <x v="6801"/>
    <n v="5151"/>
    <d v="2021-06-23T23:34:08"/>
    <x v="0"/>
  </r>
  <r>
    <n v="357155"/>
    <x v="34513"/>
    <x v="6801"/>
    <n v="81226"/>
    <d v="2021-06-23T23:34:08"/>
    <x v="0"/>
  </r>
  <r>
    <n v="375935"/>
    <x v="59163"/>
    <x v="6801"/>
    <n v="191893"/>
    <d v="2021-06-23T23:34:08"/>
    <x v="0"/>
  </r>
  <r>
    <n v="337187"/>
    <x v="59164"/>
    <x v="6802"/>
    <n v="343712"/>
    <d v="2021-07-31T09:24:27"/>
    <x v="6"/>
  </r>
  <r>
    <n v="379886"/>
    <x v="59165"/>
    <x v="6802"/>
    <n v="43623"/>
    <d v="2021-07-31T09:24:27"/>
    <x v="6"/>
  </r>
  <r>
    <n v="400435"/>
    <x v="21173"/>
    <x v="6802"/>
    <n v="405774"/>
    <d v="2021-07-31T09:24:27"/>
    <x v="6"/>
  </r>
  <r>
    <n v="421976"/>
    <x v="59166"/>
    <x v="6802"/>
    <n v="230507"/>
    <d v="2021-07-31T09:24:27"/>
    <x v="6"/>
  </r>
  <r>
    <n v="6304"/>
    <x v="59167"/>
    <x v="6803"/>
    <n v="258219"/>
    <d v="2021-04-08T15:25:20"/>
    <x v="4"/>
  </r>
  <r>
    <n v="7180"/>
    <x v="59168"/>
    <x v="6803"/>
    <n v="458081"/>
    <d v="2021-04-08T15:25:20"/>
    <x v="4"/>
  </r>
  <r>
    <n v="8180"/>
    <x v="59169"/>
    <x v="6803"/>
    <n v="88863"/>
    <d v="2021-04-08T15:25:20"/>
    <x v="4"/>
  </r>
  <r>
    <n v="9514"/>
    <x v="59170"/>
    <x v="6803"/>
    <n v="267896"/>
    <d v="2021-04-08T15:25:20"/>
    <x v="4"/>
  </r>
  <r>
    <n v="21321"/>
    <x v="59171"/>
    <x v="6803"/>
    <n v="21407"/>
    <d v="2021-04-08T15:25:20"/>
    <x v="4"/>
  </r>
  <r>
    <n v="35994"/>
    <x v="11113"/>
    <x v="6803"/>
    <n v="411922"/>
    <d v="2021-04-08T15:25:20"/>
    <x v="4"/>
  </r>
  <r>
    <n v="46151"/>
    <x v="59172"/>
    <x v="6803"/>
    <n v="189009"/>
    <d v="2021-04-08T15:25:20"/>
    <x v="4"/>
  </r>
  <r>
    <n v="48615"/>
    <x v="59173"/>
    <x v="6803"/>
    <n v="43842"/>
    <d v="2021-04-08T15:25:20"/>
    <x v="4"/>
  </r>
  <r>
    <n v="52807"/>
    <x v="59174"/>
    <x v="6803"/>
    <n v="473327"/>
    <d v="2021-04-08T15:25:20"/>
    <x v="4"/>
  </r>
  <r>
    <n v="66238"/>
    <x v="59175"/>
    <x v="6803"/>
    <n v="470762"/>
    <d v="2021-04-08T15:25:20"/>
    <x v="4"/>
  </r>
  <r>
    <n v="86467"/>
    <x v="59176"/>
    <x v="6803"/>
    <n v="230507"/>
    <d v="2021-04-08T15:25:20"/>
    <x v="4"/>
  </r>
  <r>
    <n v="93249"/>
    <x v="59177"/>
    <x v="6803"/>
    <n v="21760"/>
    <d v="2021-04-08T15:25:20"/>
    <x v="4"/>
  </r>
  <r>
    <n v="99492"/>
    <x v="59178"/>
    <x v="6803"/>
    <n v="17483"/>
    <d v="2021-04-08T15:25:20"/>
    <x v="4"/>
  </r>
  <r>
    <n v="101508"/>
    <x v="59179"/>
    <x v="6803"/>
    <n v="227775"/>
    <d v="2021-04-08T15:25:20"/>
    <x v="4"/>
  </r>
  <r>
    <n v="121423"/>
    <x v="59180"/>
    <x v="6803"/>
    <n v="18620"/>
    <d v="2021-04-08T15:25:20"/>
    <x v="4"/>
  </r>
  <r>
    <n v="132723"/>
    <x v="59181"/>
    <x v="6803"/>
    <n v="304128"/>
    <d v="2021-04-08T15:25:20"/>
    <x v="4"/>
  </r>
  <r>
    <n v="146670"/>
    <x v="59182"/>
    <x v="6803"/>
    <n v="182191"/>
    <d v="2021-04-08T15:25:20"/>
    <x v="4"/>
  </r>
  <r>
    <n v="148352"/>
    <x v="59183"/>
    <x v="6803"/>
    <n v="417467"/>
    <d v="2021-04-08T15:25:20"/>
    <x v="4"/>
  </r>
  <r>
    <n v="163714"/>
    <x v="59184"/>
    <x v="6803"/>
    <n v="326268"/>
    <d v="2021-04-08T15:25:20"/>
    <x v="4"/>
  </r>
  <r>
    <n v="197467"/>
    <x v="2223"/>
    <x v="6803"/>
    <n v="72614"/>
    <d v="2021-04-08T15:25:20"/>
    <x v="4"/>
  </r>
  <r>
    <n v="200934"/>
    <x v="59185"/>
    <x v="6803"/>
    <n v="250679"/>
    <d v="2021-04-08T15:25:20"/>
    <x v="4"/>
  </r>
  <r>
    <n v="280995"/>
    <x v="59186"/>
    <x v="6803"/>
    <n v="179296"/>
    <d v="2021-04-08T15:25:20"/>
    <x v="4"/>
  </r>
  <r>
    <n v="373168"/>
    <x v="59187"/>
    <x v="6803"/>
    <n v="128523"/>
    <d v="2021-04-08T15:25:20"/>
    <x v="4"/>
  </r>
  <r>
    <n v="387682"/>
    <x v="59188"/>
    <x v="6803"/>
    <n v="111368"/>
    <d v="2021-04-08T15:25:20"/>
    <x v="4"/>
  </r>
  <r>
    <n v="72987"/>
    <x v="59189"/>
    <x v="6804"/>
    <n v="345550"/>
    <d v="2021-05-13T06:57:48"/>
    <x v="3"/>
  </r>
  <r>
    <n v="79757"/>
    <x v="59190"/>
    <x v="6804"/>
    <n v="406793"/>
    <d v="2021-05-13T06:57:48"/>
    <x v="3"/>
  </r>
  <r>
    <n v="79999"/>
    <x v="59191"/>
    <x v="6804"/>
    <n v="345726"/>
    <d v="2021-05-13T06:57:48"/>
    <x v="3"/>
  </r>
  <r>
    <n v="96073"/>
    <x v="59192"/>
    <x v="6804"/>
    <n v="424561"/>
    <d v="2021-05-13T06:57:48"/>
    <x v="3"/>
  </r>
  <r>
    <n v="117382"/>
    <x v="13889"/>
    <x v="6804"/>
    <n v="153808"/>
    <d v="2021-05-13T06:57:48"/>
    <x v="3"/>
  </r>
  <r>
    <n v="133621"/>
    <x v="59193"/>
    <x v="6804"/>
    <n v="209551"/>
    <d v="2021-05-13T06:57:48"/>
    <x v="3"/>
  </r>
  <r>
    <n v="144852"/>
    <x v="59194"/>
    <x v="6804"/>
    <n v="351192"/>
    <d v="2021-05-13T06:57:48"/>
    <x v="3"/>
  </r>
  <r>
    <n v="159390"/>
    <x v="59195"/>
    <x v="6804"/>
    <n v="370651"/>
    <d v="2021-05-13T06:57:48"/>
    <x v="3"/>
  </r>
  <r>
    <n v="184849"/>
    <x v="59196"/>
    <x v="6804"/>
    <n v="399559"/>
    <d v="2021-05-13T06:57:48"/>
    <x v="3"/>
  </r>
  <r>
    <n v="201191"/>
    <x v="59197"/>
    <x v="6804"/>
    <n v="466283"/>
    <d v="2021-05-13T06:57:48"/>
    <x v="3"/>
  </r>
  <r>
    <n v="215078"/>
    <x v="20295"/>
    <x v="6804"/>
    <n v="347393"/>
    <d v="2021-05-13T06:57:48"/>
    <x v="3"/>
  </r>
  <r>
    <n v="257940"/>
    <x v="59198"/>
    <x v="6804"/>
    <n v="309553"/>
    <d v="2021-05-13T06:57:48"/>
    <x v="3"/>
  </r>
  <r>
    <n v="273228"/>
    <x v="59199"/>
    <x v="6804"/>
    <n v="30619"/>
    <d v="2021-05-13T06:57:48"/>
    <x v="3"/>
  </r>
  <r>
    <n v="276585"/>
    <x v="59200"/>
    <x v="6804"/>
    <n v="180863"/>
    <d v="2021-05-13T06:57:48"/>
    <x v="3"/>
  </r>
  <r>
    <n v="306177"/>
    <x v="59201"/>
    <x v="6804"/>
    <n v="341333"/>
    <d v="2021-05-13T06:57:48"/>
    <x v="3"/>
  </r>
  <r>
    <n v="340368"/>
    <x v="28803"/>
    <x v="6804"/>
    <n v="157711"/>
    <d v="2021-05-13T06:57:48"/>
    <x v="3"/>
  </r>
  <r>
    <n v="378432"/>
    <x v="59202"/>
    <x v="6804"/>
    <n v="472330"/>
    <d v="2021-05-13T06:57:48"/>
    <x v="3"/>
  </r>
  <r>
    <n v="387250"/>
    <x v="12250"/>
    <x v="6804"/>
    <n v="411922"/>
    <d v="2021-05-13T06:57:48"/>
    <x v="3"/>
  </r>
  <r>
    <n v="418938"/>
    <x v="59203"/>
    <x v="6804"/>
    <n v="411922"/>
    <d v="2021-05-13T06:57:48"/>
    <x v="3"/>
  </r>
  <r>
    <n v="288097"/>
    <x v="59204"/>
    <x v="6805"/>
    <n v="364695"/>
    <d v="2021-07-16T12:32:39"/>
    <x v="0"/>
  </r>
  <r>
    <n v="315487"/>
    <x v="46464"/>
    <x v="6805"/>
    <n v="179296"/>
    <d v="2021-07-16T12:32:39"/>
    <x v="0"/>
  </r>
  <r>
    <n v="339577"/>
    <x v="59205"/>
    <x v="6805"/>
    <n v="371415"/>
    <d v="2021-07-16T12:32:39"/>
    <x v="0"/>
  </r>
  <r>
    <n v="341574"/>
    <x v="48735"/>
    <x v="6805"/>
    <n v="411922"/>
    <d v="2021-07-16T12:32:39"/>
    <x v="0"/>
  </r>
  <r>
    <n v="406086"/>
    <x v="18831"/>
    <x v="6805"/>
    <n v="20822"/>
    <d v="2021-07-16T12:32:39"/>
    <x v="0"/>
  </r>
  <r>
    <n v="63661"/>
    <x v="59206"/>
    <x v="6806"/>
    <n v="230507"/>
    <d v="2021-05-10T02:02:06"/>
    <x v="1"/>
  </r>
  <r>
    <n v="68581"/>
    <x v="25122"/>
    <x v="6806"/>
    <n v="115218"/>
    <d v="2021-05-10T02:02:06"/>
    <x v="1"/>
  </r>
  <r>
    <n v="76951"/>
    <x v="59207"/>
    <x v="6806"/>
    <n v="118549"/>
    <d v="2021-05-10T02:02:06"/>
    <x v="1"/>
  </r>
  <r>
    <n v="150048"/>
    <x v="59208"/>
    <x v="6807"/>
    <n v="311670"/>
    <d v="2021-06-07T09:33:47"/>
    <x v="11"/>
  </r>
  <r>
    <n v="198941"/>
    <x v="1128"/>
    <x v="6807"/>
    <n v="299102"/>
    <d v="2021-06-07T09:33:47"/>
    <x v="11"/>
  </r>
  <r>
    <n v="238460"/>
    <x v="59209"/>
    <x v="6807"/>
    <n v="347393"/>
    <d v="2021-06-07T09:33:47"/>
    <x v="11"/>
  </r>
  <r>
    <n v="275390"/>
    <x v="59210"/>
    <x v="6807"/>
    <n v="128523"/>
    <d v="2021-06-07T09:33:47"/>
    <x v="11"/>
  </r>
  <r>
    <n v="276296"/>
    <x v="59211"/>
    <x v="6807"/>
    <n v="436838"/>
    <d v="2021-06-07T09:33:47"/>
    <x v="11"/>
  </r>
  <r>
    <n v="286644"/>
    <x v="59212"/>
    <x v="6807"/>
    <n v="165821"/>
    <d v="2021-06-07T09:33:47"/>
    <x v="11"/>
  </r>
  <r>
    <n v="292315"/>
    <x v="59213"/>
    <x v="6807"/>
    <n v="411922"/>
    <d v="2021-06-07T09:33:47"/>
    <x v="11"/>
  </r>
  <r>
    <n v="24084"/>
    <x v="24926"/>
    <x v="6808"/>
    <n v="327633"/>
    <d v="2021-04-23T11:15:20"/>
    <x v="0"/>
  </r>
  <r>
    <n v="57722"/>
    <x v="59214"/>
    <x v="6808"/>
    <n v="461962"/>
    <d v="2021-04-23T11:15:20"/>
    <x v="0"/>
  </r>
  <r>
    <n v="82996"/>
    <x v="59215"/>
    <x v="6808"/>
    <n v="377180"/>
    <d v="2021-04-23T11:15:20"/>
    <x v="0"/>
  </r>
  <r>
    <n v="87158"/>
    <x v="59216"/>
    <x v="6808"/>
    <n v="179296"/>
    <d v="2021-04-23T11:15:20"/>
    <x v="0"/>
  </r>
  <r>
    <n v="101932"/>
    <x v="59217"/>
    <x v="6808"/>
    <n v="42975"/>
    <d v="2021-04-23T11:15:20"/>
    <x v="0"/>
  </r>
  <r>
    <n v="102862"/>
    <x v="49417"/>
    <x v="6808"/>
    <n v="351192"/>
    <d v="2021-04-23T11:15:20"/>
    <x v="0"/>
  </r>
  <r>
    <n v="179774"/>
    <x v="59218"/>
    <x v="6808"/>
    <n v="230507"/>
    <d v="2021-04-23T11:15:20"/>
    <x v="0"/>
  </r>
  <r>
    <n v="186083"/>
    <x v="44773"/>
    <x v="6808"/>
    <n v="439190"/>
    <d v="2021-04-23T11:15:20"/>
    <x v="0"/>
  </r>
  <r>
    <n v="202764"/>
    <x v="51569"/>
    <x v="6808"/>
    <n v="154256"/>
    <d v="2021-04-23T11:15:20"/>
    <x v="0"/>
  </r>
  <r>
    <n v="212518"/>
    <x v="59219"/>
    <x v="6809"/>
    <n v="343712"/>
    <d v="2021-06-25T05:53:25"/>
    <x v="4"/>
  </r>
  <r>
    <n v="294644"/>
    <x v="59220"/>
    <x v="6809"/>
    <n v="336205"/>
    <d v="2021-06-25T05:53:25"/>
    <x v="4"/>
  </r>
  <r>
    <n v="310912"/>
    <x v="59221"/>
    <x v="6809"/>
    <n v="439981"/>
    <d v="2021-06-25T05:53:25"/>
    <x v="4"/>
  </r>
  <r>
    <n v="378566"/>
    <x v="59222"/>
    <x v="6809"/>
    <n v="241927"/>
    <d v="2021-06-25T05:53:25"/>
    <x v="4"/>
  </r>
  <r>
    <n v="37375"/>
    <x v="59223"/>
    <x v="6810"/>
    <n v="290088"/>
    <d v="2021-04-29T15:16:21"/>
    <x v="0"/>
  </r>
  <r>
    <n v="48532"/>
    <x v="59224"/>
    <x v="6810"/>
    <n v="472585"/>
    <d v="2021-04-29T15:16:21"/>
    <x v="0"/>
  </r>
  <r>
    <n v="53555"/>
    <x v="59225"/>
    <x v="6810"/>
    <n v="294433"/>
    <d v="2021-04-29T15:16:21"/>
    <x v="0"/>
  </r>
  <r>
    <n v="54679"/>
    <x v="59226"/>
    <x v="6810"/>
    <n v="158978"/>
    <d v="2021-04-29T15:16:21"/>
    <x v="0"/>
  </r>
  <r>
    <n v="55453"/>
    <x v="59227"/>
    <x v="6810"/>
    <n v="314593"/>
    <d v="2021-04-29T15:16:21"/>
    <x v="0"/>
  </r>
  <r>
    <n v="83124"/>
    <x v="59228"/>
    <x v="6810"/>
    <n v="104958"/>
    <d v="2021-04-29T15:16:21"/>
    <x v="0"/>
  </r>
  <r>
    <n v="88239"/>
    <x v="59229"/>
    <x v="6810"/>
    <n v="316541"/>
    <d v="2021-04-29T15:16:21"/>
    <x v="0"/>
  </r>
  <r>
    <n v="94290"/>
    <x v="59230"/>
    <x v="6810"/>
    <n v="455878"/>
    <d v="2021-04-29T15:16:21"/>
    <x v="0"/>
  </r>
  <r>
    <n v="95047"/>
    <x v="59231"/>
    <x v="6810"/>
    <n v="419338"/>
    <d v="2021-04-29T15:16:21"/>
    <x v="0"/>
  </r>
  <r>
    <n v="137188"/>
    <x v="59232"/>
    <x v="6810"/>
    <n v="304128"/>
    <d v="2021-04-29T15:16:21"/>
    <x v="0"/>
  </r>
  <r>
    <n v="177617"/>
    <x v="56050"/>
    <x v="6810"/>
    <n v="298988"/>
    <d v="2021-04-29T15:16:21"/>
    <x v="0"/>
  </r>
  <r>
    <n v="185109"/>
    <x v="59233"/>
    <x v="6810"/>
    <n v="252311"/>
    <d v="2021-04-29T15:16:21"/>
    <x v="0"/>
  </r>
  <r>
    <n v="207833"/>
    <x v="16263"/>
    <x v="6810"/>
    <n v="147389"/>
    <d v="2021-04-29T15:16:21"/>
    <x v="0"/>
  </r>
  <r>
    <n v="230768"/>
    <x v="59234"/>
    <x v="6810"/>
    <n v="351192"/>
    <d v="2021-04-29T15:16:21"/>
    <x v="0"/>
  </r>
  <r>
    <n v="306689"/>
    <x v="11309"/>
    <x v="6810"/>
    <n v="287759"/>
    <d v="2021-04-29T15:16:21"/>
    <x v="0"/>
  </r>
  <r>
    <n v="333168"/>
    <x v="59235"/>
    <x v="6810"/>
    <n v="123584"/>
    <d v="2021-04-29T15:16:21"/>
    <x v="0"/>
  </r>
  <r>
    <n v="408021"/>
    <x v="59236"/>
    <x v="6810"/>
    <n v="357547"/>
    <d v="2021-04-29T15:16:21"/>
    <x v="0"/>
  </r>
  <r>
    <n v="417857"/>
    <x v="59237"/>
    <x v="6810"/>
    <n v="116857"/>
    <d v="2021-04-29T15:16:21"/>
    <x v="0"/>
  </r>
  <r>
    <n v="420003"/>
    <x v="45029"/>
    <x v="6810"/>
    <n v="81226"/>
    <d v="2021-04-29T15:16:21"/>
    <x v="0"/>
  </r>
  <r>
    <n v="16228"/>
    <x v="59238"/>
    <x v="6811"/>
    <n v="432277"/>
    <d v="2021-04-18T23:33:26"/>
    <x v="2"/>
  </r>
  <r>
    <n v="16827"/>
    <x v="59239"/>
    <x v="6811"/>
    <n v="317550"/>
    <d v="2021-04-18T23:33:26"/>
    <x v="2"/>
  </r>
  <r>
    <n v="28674"/>
    <x v="59240"/>
    <x v="6811"/>
    <n v="60239"/>
    <d v="2021-04-18T23:33:26"/>
    <x v="2"/>
  </r>
  <r>
    <n v="35366"/>
    <x v="59241"/>
    <x v="6811"/>
    <n v="153893"/>
    <d v="2021-04-18T23:33:26"/>
    <x v="2"/>
  </r>
  <r>
    <n v="44267"/>
    <x v="43001"/>
    <x v="6811"/>
    <n v="396828"/>
    <d v="2021-04-18T23:33:26"/>
    <x v="2"/>
  </r>
  <r>
    <n v="219440"/>
    <x v="59242"/>
    <x v="6812"/>
    <n v="347008"/>
    <d v="2021-06-26T11:14:00"/>
    <x v="1"/>
  </r>
  <r>
    <n v="223121"/>
    <x v="59243"/>
    <x v="6812"/>
    <n v="76405"/>
    <d v="2021-06-26T11:14:00"/>
    <x v="1"/>
  </r>
  <r>
    <n v="228365"/>
    <x v="35247"/>
    <x v="6812"/>
    <n v="439981"/>
    <d v="2021-06-26T11:14:00"/>
    <x v="1"/>
  </r>
  <r>
    <n v="234875"/>
    <x v="59244"/>
    <x v="6812"/>
    <n v="436459"/>
    <d v="2021-06-26T11:14:00"/>
    <x v="1"/>
  </r>
  <r>
    <n v="247877"/>
    <x v="59245"/>
    <x v="6812"/>
    <n v="304128"/>
    <d v="2021-06-26T11:14:00"/>
    <x v="1"/>
  </r>
  <r>
    <n v="287635"/>
    <x v="59246"/>
    <x v="6812"/>
    <n v="397390"/>
    <d v="2021-06-26T11:14:00"/>
    <x v="1"/>
  </r>
  <r>
    <n v="349055"/>
    <x v="59247"/>
    <x v="6812"/>
    <n v="95024"/>
    <d v="2021-06-26T11:14:00"/>
    <x v="1"/>
  </r>
  <r>
    <n v="358898"/>
    <x v="59248"/>
    <x v="6812"/>
    <n v="227775"/>
    <d v="2021-06-26T11:14:00"/>
    <x v="1"/>
  </r>
  <r>
    <n v="23871"/>
    <x v="59249"/>
    <x v="6813"/>
    <n v="25218"/>
    <d v="2021-04-23T05:34:24"/>
    <x v="0"/>
  </r>
  <r>
    <n v="51232"/>
    <x v="59250"/>
    <x v="6813"/>
    <n v="155428"/>
    <d v="2021-04-23T05:34:24"/>
    <x v="0"/>
  </r>
  <r>
    <n v="56332"/>
    <x v="49289"/>
    <x v="6813"/>
    <n v="230507"/>
    <d v="2021-04-23T05:34:24"/>
    <x v="0"/>
  </r>
  <r>
    <n v="69860"/>
    <x v="56049"/>
    <x v="6813"/>
    <n v="327968"/>
    <d v="2021-04-23T05:34:24"/>
    <x v="0"/>
  </r>
  <r>
    <n v="96202"/>
    <x v="59251"/>
    <x v="6813"/>
    <n v="207760"/>
    <d v="2021-04-23T05:34:24"/>
    <x v="0"/>
  </r>
  <r>
    <n v="102666"/>
    <x v="59252"/>
    <x v="6813"/>
    <n v="208036"/>
    <d v="2021-04-23T05:34:24"/>
    <x v="0"/>
  </r>
  <r>
    <n v="132348"/>
    <x v="59253"/>
    <x v="6813"/>
    <n v="384021"/>
    <d v="2021-04-23T05:34:24"/>
    <x v="0"/>
  </r>
  <r>
    <n v="141430"/>
    <x v="59254"/>
    <x v="6813"/>
    <n v="420847"/>
    <d v="2021-04-23T05:34:24"/>
    <x v="0"/>
  </r>
  <r>
    <n v="158258"/>
    <x v="3770"/>
    <x v="6813"/>
    <n v="40804"/>
    <d v="2021-04-23T05:34:24"/>
    <x v="0"/>
  </r>
  <r>
    <n v="159848"/>
    <x v="59255"/>
    <x v="6813"/>
    <n v="411922"/>
    <d v="2021-04-23T05:34:24"/>
    <x v="0"/>
  </r>
  <r>
    <n v="306890"/>
    <x v="59256"/>
    <x v="6814"/>
    <n v="263550"/>
    <d v="2021-07-22T17:17:39"/>
    <x v="6"/>
  </r>
  <r>
    <n v="342438"/>
    <x v="59257"/>
    <x v="6814"/>
    <n v="391404"/>
    <d v="2021-07-22T17:17:39"/>
    <x v="6"/>
  </r>
  <r>
    <n v="383181"/>
    <x v="59258"/>
    <x v="6814"/>
    <n v="248634"/>
    <d v="2021-07-22T17:17:39"/>
    <x v="6"/>
  </r>
  <r>
    <n v="388957"/>
    <x v="59259"/>
    <x v="6814"/>
    <n v="296654"/>
    <d v="2021-07-22T17:17:39"/>
    <x v="6"/>
  </r>
  <r>
    <n v="97805"/>
    <x v="59260"/>
    <x v="6815"/>
    <n v="470762"/>
    <d v="2021-05-22T18:42:30"/>
    <x v="1"/>
  </r>
  <r>
    <n v="99226"/>
    <x v="41900"/>
    <x v="6815"/>
    <n v="411922"/>
    <d v="2021-05-22T18:42:30"/>
    <x v="1"/>
  </r>
  <r>
    <n v="211567"/>
    <x v="6470"/>
    <x v="6816"/>
    <n v="341025"/>
    <d v="2021-06-25T03:52:22"/>
    <x v="0"/>
  </r>
  <r>
    <n v="250144"/>
    <x v="59261"/>
    <x v="6816"/>
    <n v="240646"/>
    <d v="2021-06-25T03:52:22"/>
    <x v="0"/>
  </r>
  <r>
    <n v="252305"/>
    <x v="59262"/>
    <x v="6816"/>
    <n v="154256"/>
    <d v="2021-06-25T03:52:22"/>
    <x v="0"/>
  </r>
  <r>
    <n v="277194"/>
    <x v="28150"/>
    <x v="6816"/>
    <n v="122902"/>
    <d v="2021-06-25T03:52:22"/>
    <x v="0"/>
  </r>
  <r>
    <n v="284370"/>
    <x v="19697"/>
    <x v="6816"/>
    <n v="379466"/>
    <d v="2021-06-25T03:52:22"/>
    <x v="0"/>
  </r>
  <r>
    <n v="291690"/>
    <x v="59263"/>
    <x v="6816"/>
    <n v="86587"/>
    <d v="2021-06-25T03:52:22"/>
    <x v="0"/>
  </r>
  <r>
    <n v="307720"/>
    <x v="59264"/>
    <x v="6816"/>
    <n v="411922"/>
    <d v="2021-06-25T03:52:22"/>
    <x v="0"/>
  </r>
  <r>
    <n v="51640"/>
    <x v="59265"/>
    <x v="6817"/>
    <n v="389195"/>
    <d v="2021-05-06T10:54:10"/>
    <x v="6"/>
  </r>
  <r>
    <n v="63008"/>
    <x v="59266"/>
    <x v="6817"/>
    <n v="325013"/>
    <d v="2021-05-06T10:54:10"/>
    <x v="6"/>
  </r>
  <r>
    <n v="66906"/>
    <x v="59267"/>
    <x v="6817"/>
    <n v="347393"/>
    <d v="2021-05-06T10:54:10"/>
    <x v="6"/>
  </r>
  <r>
    <n v="127841"/>
    <x v="33689"/>
    <x v="6817"/>
    <n v="347008"/>
    <d v="2021-05-06T10:54:10"/>
    <x v="6"/>
  </r>
  <r>
    <n v="147515"/>
    <x v="59268"/>
    <x v="6817"/>
    <n v="411922"/>
    <d v="2021-05-06T10:54:10"/>
    <x v="6"/>
  </r>
  <r>
    <n v="159096"/>
    <x v="59269"/>
    <x v="6817"/>
    <n v="415952"/>
    <d v="2021-05-06T10:54:10"/>
    <x v="6"/>
  </r>
  <r>
    <n v="172388"/>
    <x v="59270"/>
    <x v="6817"/>
    <n v="470762"/>
    <d v="2021-05-06T10:54:10"/>
    <x v="6"/>
  </r>
  <r>
    <n v="110630"/>
    <x v="59271"/>
    <x v="6818"/>
    <n v="158978"/>
    <d v="2021-05-27T03:01:23"/>
    <x v="0"/>
  </r>
  <r>
    <n v="118594"/>
    <x v="16657"/>
    <x v="6818"/>
    <n v="241927"/>
    <d v="2021-05-27T03:01:23"/>
    <x v="0"/>
  </r>
  <r>
    <n v="139108"/>
    <x v="55796"/>
    <x v="6818"/>
    <n v="150985"/>
    <d v="2021-05-27T03:01:23"/>
    <x v="0"/>
  </r>
  <r>
    <n v="142299"/>
    <x v="59272"/>
    <x v="6818"/>
    <n v="249070"/>
    <d v="2021-05-27T03:01:23"/>
    <x v="0"/>
  </r>
  <r>
    <n v="182442"/>
    <x v="59273"/>
    <x v="6818"/>
    <n v="40804"/>
    <d v="2021-05-27T03:01:23"/>
    <x v="0"/>
  </r>
  <r>
    <n v="207581"/>
    <x v="11326"/>
    <x v="6818"/>
    <n v="182191"/>
    <d v="2021-05-27T03:01:23"/>
    <x v="0"/>
  </r>
  <r>
    <n v="235733"/>
    <x v="59274"/>
    <x v="6818"/>
    <n v="100412"/>
    <d v="2021-05-27T03:01:23"/>
    <x v="0"/>
  </r>
  <r>
    <n v="4970"/>
    <x v="59275"/>
    <x v="6819"/>
    <n v="388561"/>
    <d v="2021-04-05T23:27:41"/>
    <x v="1"/>
  </r>
  <r>
    <n v="18102"/>
    <x v="59276"/>
    <x v="6819"/>
    <n v="196347"/>
    <d v="2021-04-05T23:27:41"/>
    <x v="1"/>
  </r>
  <r>
    <n v="19294"/>
    <x v="59277"/>
    <x v="6819"/>
    <n v="153893"/>
    <d v="2021-04-05T23:27:41"/>
    <x v="1"/>
  </r>
  <r>
    <n v="23490"/>
    <x v="59278"/>
    <x v="6819"/>
    <n v="83356"/>
    <d v="2021-04-05T23:27:41"/>
    <x v="1"/>
  </r>
  <r>
    <n v="56423"/>
    <x v="59279"/>
    <x v="6819"/>
    <n v="330333"/>
    <d v="2021-04-05T23:27:41"/>
    <x v="1"/>
  </r>
  <r>
    <n v="85807"/>
    <x v="59280"/>
    <x v="6819"/>
    <n v="419514"/>
    <d v="2021-04-05T23:27:41"/>
    <x v="1"/>
  </r>
  <r>
    <n v="128686"/>
    <x v="59281"/>
    <x v="6819"/>
    <n v="42705"/>
    <d v="2021-04-05T23:27:41"/>
    <x v="1"/>
  </r>
  <r>
    <n v="142246"/>
    <x v="59282"/>
    <x v="6819"/>
    <n v="172251"/>
    <d v="2021-04-05T23:27:41"/>
    <x v="1"/>
  </r>
  <r>
    <n v="184067"/>
    <x v="59283"/>
    <x v="6819"/>
    <n v="86587"/>
    <d v="2021-04-05T23:27:41"/>
    <x v="1"/>
  </r>
  <r>
    <n v="223146"/>
    <x v="59284"/>
    <x v="6819"/>
    <n v="347008"/>
    <d v="2021-04-05T23:27:41"/>
    <x v="1"/>
  </r>
  <r>
    <n v="238638"/>
    <x v="59285"/>
    <x v="6819"/>
    <n v="343712"/>
    <d v="2021-04-05T23:27:41"/>
    <x v="1"/>
  </r>
  <r>
    <n v="239735"/>
    <x v="59286"/>
    <x v="6819"/>
    <n v="329376"/>
    <d v="2021-04-05T23:27:41"/>
    <x v="1"/>
  </r>
  <r>
    <n v="268284"/>
    <x v="59287"/>
    <x v="6819"/>
    <n v="105352"/>
    <d v="2021-04-05T23:27:41"/>
    <x v="1"/>
  </r>
  <r>
    <n v="292780"/>
    <x v="59288"/>
    <x v="6819"/>
    <n v="65828"/>
    <d v="2021-04-05T23:27:41"/>
    <x v="1"/>
  </r>
  <r>
    <n v="310782"/>
    <x v="59289"/>
    <x v="6819"/>
    <n v="254768"/>
    <d v="2021-04-05T23:27:41"/>
    <x v="1"/>
  </r>
  <r>
    <n v="332480"/>
    <x v="59290"/>
    <x v="6819"/>
    <n v="21407"/>
    <d v="2021-04-05T23:27:41"/>
    <x v="1"/>
  </r>
  <r>
    <n v="333120"/>
    <x v="59291"/>
    <x v="6819"/>
    <n v="328228"/>
    <d v="2021-04-05T23:27:41"/>
    <x v="1"/>
  </r>
  <r>
    <n v="324121"/>
    <x v="59292"/>
    <x v="6820"/>
    <n v="189009"/>
    <d v="2021-07-27T14:31:33"/>
    <x v="1"/>
  </r>
  <r>
    <n v="324986"/>
    <x v="53603"/>
    <x v="6820"/>
    <n v="104958"/>
    <d v="2021-07-27T14:31:33"/>
    <x v="1"/>
  </r>
  <r>
    <n v="352895"/>
    <x v="27914"/>
    <x v="6820"/>
    <n v="304128"/>
    <d v="2021-07-27T14:31:33"/>
    <x v="1"/>
  </r>
  <r>
    <n v="359929"/>
    <x v="59293"/>
    <x v="6820"/>
    <n v="411922"/>
    <d v="2021-07-27T14:31:33"/>
    <x v="1"/>
  </r>
  <r>
    <n v="374453"/>
    <x v="59294"/>
    <x v="6820"/>
    <n v="75550"/>
    <d v="2021-07-27T14:31:33"/>
    <x v="1"/>
  </r>
  <r>
    <n v="390978"/>
    <x v="59295"/>
    <x v="6820"/>
    <n v="134973"/>
    <d v="2021-07-27T14:31:33"/>
    <x v="1"/>
  </r>
  <r>
    <n v="406407"/>
    <x v="59296"/>
    <x v="6820"/>
    <n v="111368"/>
    <d v="2021-07-27T14:31:33"/>
    <x v="1"/>
  </r>
  <r>
    <n v="415374"/>
    <x v="59297"/>
    <x v="6820"/>
    <n v="180017"/>
    <d v="2021-07-27T14:31:33"/>
    <x v="1"/>
  </r>
  <r>
    <n v="420822"/>
    <x v="59298"/>
    <x v="6820"/>
    <n v="298026"/>
    <d v="2021-07-27T14:31:33"/>
    <x v="1"/>
  </r>
  <r>
    <n v="422516"/>
    <x v="59299"/>
    <x v="6820"/>
    <n v="471403"/>
    <d v="2021-07-27T14:31:33"/>
    <x v="1"/>
  </r>
  <r>
    <n v="62907"/>
    <x v="24012"/>
    <x v="6821"/>
    <n v="250679"/>
    <d v="2021-05-08T22:21:10"/>
    <x v="4"/>
  </r>
  <r>
    <n v="63695"/>
    <x v="59300"/>
    <x v="6821"/>
    <n v="418434"/>
    <d v="2021-05-08T22:21:10"/>
    <x v="4"/>
  </r>
  <r>
    <n v="69230"/>
    <x v="59301"/>
    <x v="6821"/>
    <n v="21760"/>
    <d v="2021-05-08T22:21:10"/>
    <x v="4"/>
  </r>
  <r>
    <n v="114040"/>
    <x v="59302"/>
    <x v="6821"/>
    <n v="214224"/>
    <d v="2021-05-08T22:21:10"/>
    <x v="4"/>
  </r>
  <r>
    <n v="166292"/>
    <x v="59303"/>
    <x v="6821"/>
    <n v="119655"/>
    <d v="2021-05-08T22:21:10"/>
    <x v="4"/>
  </r>
  <r>
    <n v="170839"/>
    <x v="59304"/>
    <x v="6821"/>
    <n v="398201"/>
    <d v="2021-05-08T22:21:10"/>
    <x v="4"/>
  </r>
  <r>
    <n v="174543"/>
    <x v="59305"/>
    <x v="6821"/>
    <n v="13742"/>
    <d v="2021-05-08T22:21:10"/>
    <x v="4"/>
  </r>
  <r>
    <n v="194820"/>
    <x v="59306"/>
    <x v="6821"/>
    <n v="471403"/>
    <d v="2021-05-08T22:21:10"/>
    <x v="4"/>
  </r>
  <r>
    <n v="242285"/>
    <x v="59307"/>
    <x v="6821"/>
    <n v="76405"/>
    <d v="2021-05-08T22:21:10"/>
    <x v="4"/>
  </r>
  <r>
    <n v="268841"/>
    <x v="59308"/>
    <x v="6821"/>
    <n v="88863"/>
    <d v="2021-05-08T22:21:10"/>
    <x v="4"/>
  </r>
  <r>
    <n v="274913"/>
    <x v="59309"/>
    <x v="6821"/>
    <n v="74870"/>
    <d v="2021-05-08T22:21:10"/>
    <x v="4"/>
  </r>
  <r>
    <n v="297170"/>
    <x v="59310"/>
    <x v="6821"/>
    <n v="347393"/>
    <d v="2021-05-08T22:21:10"/>
    <x v="4"/>
  </r>
  <r>
    <n v="312770"/>
    <x v="59311"/>
    <x v="6821"/>
    <n v="301518"/>
    <d v="2021-05-08T22:21:10"/>
    <x v="4"/>
  </r>
  <r>
    <n v="337128"/>
    <x v="59312"/>
    <x v="6821"/>
    <n v="241927"/>
    <d v="2021-05-08T22:21:10"/>
    <x v="4"/>
  </r>
  <r>
    <n v="366901"/>
    <x v="59313"/>
    <x v="6821"/>
    <n v="285177"/>
    <d v="2021-05-08T22:21:10"/>
    <x v="4"/>
  </r>
  <r>
    <n v="389107"/>
    <x v="59314"/>
    <x v="6821"/>
    <n v="380527"/>
    <d v="2021-05-08T22:21:10"/>
    <x v="4"/>
  </r>
  <r>
    <n v="406267"/>
    <x v="59315"/>
    <x v="6821"/>
    <n v="182191"/>
    <d v="2021-05-08T22:21:10"/>
    <x v="4"/>
  </r>
  <r>
    <n v="25384"/>
    <x v="59316"/>
    <x v="6822"/>
    <n v="54565"/>
    <d v="2021-04-24T14:59:47"/>
    <x v="4"/>
  </r>
  <r>
    <n v="30383"/>
    <x v="59317"/>
    <x v="6822"/>
    <n v="436459"/>
    <d v="2021-04-24T14:59:47"/>
    <x v="4"/>
  </r>
  <r>
    <n v="31767"/>
    <x v="59318"/>
    <x v="6822"/>
    <n v="298026"/>
    <d v="2021-04-24T14:59:47"/>
    <x v="4"/>
  </r>
  <r>
    <n v="131187"/>
    <x v="59319"/>
    <x v="6822"/>
    <n v="336965"/>
    <d v="2021-04-24T14:59:47"/>
    <x v="4"/>
  </r>
  <r>
    <n v="133432"/>
    <x v="59320"/>
    <x v="6822"/>
    <n v="267654"/>
    <d v="2021-04-24T14:59:47"/>
    <x v="4"/>
  </r>
  <r>
    <n v="150191"/>
    <x v="59321"/>
    <x v="6822"/>
    <n v="4199"/>
    <d v="2021-04-24T14:59:47"/>
    <x v="4"/>
  </r>
  <r>
    <n v="182246"/>
    <x v="59322"/>
    <x v="6822"/>
    <n v="370651"/>
    <d v="2021-04-24T14:59:47"/>
    <x v="4"/>
  </r>
  <r>
    <n v="184190"/>
    <x v="59323"/>
    <x v="6822"/>
    <n v="356280"/>
    <d v="2021-04-24T14:59:47"/>
    <x v="4"/>
  </r>
  <r>
    <n v="189948"/>
    <x v="59324"/>
    <x v="6822"/>
    <n v="250679"/>
    <d v="2021-04-24T14:59:47"/>
    <x v="4"/>
  </r>
  <r>
    <n v="204705"/>
    <x v="59325"/>
    <x v="6822"/>
    <n v="111368"/>
    <d v="2021-04-24T14:59:47"/>
    <x v="4"/>
  </r>
  <r>
    <n v="263572"/>
    <x v="59326"/>
    <x v="6822"/>
    <n v="411922"/>
    <d v="2021-04-24T14:59:47"/>
    <x v="4"/>
  </r>
  <r>
    <n v="299248"/>
    <x v="59327"/>
    <x v="6822"/>
    <n v="264283"/>
    <d v="2021-04-24T14:59:47"/>
    <x v="4"/>
  </r>
  <r>
    <n v="327592"/>
    <x v="59328"/>
    <x v="6822"/>
    <n v="182191"/>
    <d v="2021-04-24T14:59:47"/>
    <x v="4"/>
  </r>
  <r>
    <n v="329642"/>
    <x v="59329"/>
    <x v="6822"/>
    <n v="10148"/>
    <d v="2021-04-24T14:59:47"/>
    <x v="4"/>
  </r>
  <r>
    <n v="345230"/>
    <x v="59330"/>
    <x v="6822"/>
    <n v="118549"/>
    <d v="2021-04-24T14:59:47"/>
    <x v="4"/>
  </r>
  <r>
    <n v="346512"/>
    <x v="24360"/>
    <x v="6822"/>
    <n v="281796"/>
    <d v="2021-04-24T14:59:47"/>
    <x v="4"/>
  </r>
  <r>
    <n v="357836"/>
    <x v="59331"/>
    <x v="6822"/>
    <n v="95638"/>
    <d v="2021-04-24T14:59:47"/>
    <x v="4"/>
  </r>
  <r>
    <n v="404528"/>
    <x v="15669"/>
    <x v="6822"/>
    <n v="249164"/>
    <d v="2021-04-24T14:59:47"/>
    <x v="4"/>
  </r>
  <r>
    <n v="408812"/>
    <x v="59332"/>
    <x v="6822"/>
    <n v="397"/>
    <d v="2021-04-24T14:59:47"/>
    <x v="4"/>
  </r>
  <r>
    <n v="409653"/>
    <x v="59333"/>
    <x v="6822"/>
    <n v="158978"/>
    <d v="2021-04-24T14:59:47"/>
    <x v="4"/>
  </r>
  <r>
    <n v="36261"/>
    <x v="59334"/>
    <x v="6823"/>
    <n v="323966"/>
    <d v="2021-04-29T15:41:40"/>
    <x v="4"/>
  </r>
  <r>
    <n v="41621"/>
    <x v="59335"/>
    <x v="6823"/>
    <n v="347008"/>
    <d v="2021-04-29T15:41:40"/>
    <x v="4"/>
  </r>
  <r>
    <n v="51897"/>
    <x v="59336"/>
    <x v="6823"/>
    <n v="182191"/>
    <d v="2021-04-29T15:41:40"/>
    <x v="4"/>
  </r>
  <r>
    <n v="52439"/>
    <x v="59337"/>
    <x v="6823"/>
    <n v="176002"/>
    <d v="2021-04-29T15:41:40"/>
    <x v="4"/>
  </r>
  <r>
    <n v="54257"/>
    <x v="59338"/>
    <x v="6823"/>
    <n v="158978"/>
    <d v="2021-04-29T15:41:40"/>
    <x v="4"/>
  </r>
  <r>
    <n v="77184"/>
    <x v="59339"/>
    <x v="6823"/>
    <n v="58674"/>
    <d v="2021-04-29T15:41:40"/>
    <x v="4"/>
  </r>
  <r>
    <n v="104176"/>
    <x v="59340"/>
    <x v="6823"/>
    <n v="262099"/>
    <d v="2021-04-29T15:41:40"/>
    <x v="4"/>
  </r>
  <r>
    <n v="133504"/>
    <x v="59341"/>
    <x v="6823"/>
    <n v="81558"/>
    <d v="2021-04-29T15:41:40"/>
    <x v="4"/>
  </r>
  <r>
    <n v="169722"/>
    <x v="59342"/>
    <x v="6823"/>
    <n v="192331"/>
    <d v="2021-04-29T15:41:40"/>
    <x v="4"/>
  </r>
  <r>
    <n v="192189"/>
    <x v="59343"/>
    <x v="6823"/>
    <n v="188971"/>
    <d v="2021-04-29T15:41:40"/>
    <x v="4"/>
  </r>
  <r>
    <n v="204153"/>
    <x v="59344"/>
    <x v="6823"/>
    <n v="363218"/>
    <d v="2021-04-29T15:41:40"/>
    <x v="4"/>
  </r>
  <r>
    <n v="27702"/>
    <x v="59345"/>
    <x v="6824"/>
    <n v="411922"/>
    <d v="2021-04-25T00:45:17"/>
    <x v="1"/>
  </r>
  <r>
    <n v="74702"/>
    <x v="59346"/>
    <x v="6824"/>
    <n v="318588"/>
    <d v="2021-04-25T00:45:17"/>
    <x v="1"/>
  </r>
  <r>
    <n v="76843"/>
    <x v="59347"/>
    <x v="6824"/>
    <n v="250679"/>
    <d v="2021-04-25T00:45:17"/>
    <x v="1"/>
  </r>
  <r>
    <n v="112521"/>
    <x v="48557"/>
    <x v="6825"/>
    <n v="351192"/>
    <d v="2021-05-27T22:26:51"/>
    <x v="0"/>
  </r>
  <r>
    <n v="121158"/>
    <x v="59348"/>
    <x v="6825"/>
    <n v="185535"/>
    <d v="2021-05-27T22:26:51"/>
    <x v="0"/>
  </r>
  <r>
    <n v="218503"/>
    <x v="19596"/>
    <x v="6825"/>
    <n v="177852"/>
    <d v="2021-05-27T22:26:51"/>
    <x v="0"/>
  </r>
  <r>
    <n v="258586"/>
    <x v="59349"/>
    <x v="6825"/>
    <n v="246229"/>
    <d v="2021-05-27T22:26:51"/>
    <x v="0"/>
  </r>
  <r>
    <n v="268814"/>
    <x v="59350"/>
    <x v="6825"/>
    <n v="430433"/>
    <d v="2021-05-27T22:26:51"/>
    <x v="0"/>
  </r>
  <r>
    <n v="283699"/>
    <x v="59351"/>
    <x v="6825"/>
    <n v="389195"/>
    <d v="2021-05-27T22:26:51"/>
    <x v="0"/>
  </r>
  <r>
    <n v="31989"/>
    <x v="47756"/>
    <x v="6826"/>
    <n v="21760"/>
    <d v="2021-04-28T00:45:59"/>
    <x v="2"/>
  </r>
  <r>
    <n v="67533"/>
    <x v="59352"/>
    <x v="6826"/>
    <n v="318588"/>
    <d v="2021-04-28T00:45:59"/>
    <x v="2"/>
  </r>
  <r>
    <n v="77609"/>
    <x v="59353"/>
    <x v="6826"/>
    <n v="115335"/>
    <d v="2021-04-28T00:45:59"/>
    <x v="2"/>
  </r>
  <r>
    <n v="108687"/>
    <x v="59354"/>
    <x v="6826"/>
    <n v="362672"/>
    <d v="2021-04-28T00:45:59"/>
    <x v="2"/>
  </r>
  <r>
    <n v="111578"/>
    <x v="59355"/>
    <x v="6826"/>
    <n v="447119"/>
    <d v="2021-04-28T00:45:59"/>
    <x v="2"/>
  </r>
  <r>
    <n v="169522"/>
    <x v="57788"/>
    <x v="6826"/>
    <n v="397"/>
    <d v="2021-04-28T00:45:59"/>
    <x v="2"/>
  </r>
  <r>
    <n v="178483"/>
    <x v="59356"/>
    <x v="6826"/>
    <n v="443594"/>
    <d v="2021-04-28T00:45:59"/>
    <x v="2"/>
  </r>
  <r>
    <n v="243488"/>
    <x v="59357"/>
    <x v="6826"/>
    <n v="341081"/>
    <d v="2021-04-28T00:45:59"/>
    <x v="2"/>
  </r>
  <r>
    <n v="270453"/>
    <x v="59358"/>
    <x v="6826"/>
    <n v="241927"/>
    <d v="2021-04-28T00:45:59"/>
    <x v="2"/>
  </r>
  <r>
    <n v="277828"/>
    <x v="59359"/>
    <x v="6826"/>
    <n v="411922"/>
    <d v="2021-04-28T00:45:59"/>
    <x v="2"/>
  </r>
  <r>
    <n v="319181"/>
    <x v="59360"/>
    <x v="6826"/>
    <n v="191893"/>
    <d v="2021-04-28T00:45:59"/>
    <x v="2"/>
  </r>
  <r>
    <n v="400060"/>
    <x v="50585"/>
    <x v="6826"/>
    <n v="217497"/>
    <d v="2021-04-28T00:45:59"/>
    <x v="2"/>
  </r>
  <r>
    <n v="408637"/>
    <x v="5183"/>
    <x v="6826"/>
    <n v="182191"/>
    <d v="2021-04-28T00:45:59"/>
    <x v="2"/>
  </r>
  <r>
    <n v="109646"/>
    <x v="59361"/>
    <x v="6827"/>
    <n v="208822"/>
    <d v="2021-05-27T05:02:06"/>
    <x v="6"/>
  </r>
  <r>
    <n v="130666"/>
    <x v="59362"/>
    <x v="6827"/>
    <n v="158978"/>
    <d v="2021-05-27T05:02:06"/>
    <x v="6"/>
  </r>
  <r>
    <n v="140382"/>
    <x v="59363"/>
    <x v="6827"/>
    <n v="411922"/>
    <d v="2021-05-27T05:02:06"/>
    <x v="6"/>
  </r>
  <r>
    <n v="197740"/>
    <x v="59364"/>
    <x v="6827"/>
    <n v="402346"/>
    <d v="2021-05-27T05:02:06"/>
    <x v="6"/>
  </r>
  <r>
    <n v="203065"/>
    <x v="59365"/>
    <x v="6827"/>
    <n v="58435"/>
    <d v="2021-05-27T05:02:06"/>
    <x v="6"/>
  </r>
  <r>
    <n v="216562"/>
    <x v="59366"/>
    <x v="6828"/>
    <n v="332256"/>
    <d v="2021-06-26T00:37:42"/>
    <x v="6"/>
  </r>
  <r>
    <n v="217711"/>
    <x v="59367"/>
    <x v="6828"/>
    <n v="250679"/>
    <d v="2021-06-26T00:37:42"/>
    <x v="6"/>
  </r>
  <r>
    <n v="228094"/>
    <x v="59368"/>
    <x v="6828"/>
    <n v="309648"/>
    <d v="2021-06-26T00:37:42"/>
    <x v="6"/>
  </r>
  <r>
    <n v="231774"/>
    <x v="10039"/>
    <x v="6828"/>
    <n v="351192"/>
    <d v="2021-06-26T00:37:42"/>
    <x v="6"/>
  </r>
  <r>
    <n v="233311"/>
    <x v="59369"/>
    <x v="6828"/>
    <n v="404226"/>
    <d v="2021-06-26T00:37:42"/>
    <x v="6"/>
  </r>
  <r>
    <n v="298747"/>
    <x v="59370"/>
    <x v="6828"/>
    <n v="121856"/>
    <d v="2021-06-26T00:37:42"/>
    <x v="6"/>
  </r>
  <r>
    <n v="318049"/>
    <x v="59371"/>
    <x v="6828"/>
    <n v="281236"/>
    <d v="2021-06-26T00:37:42"/>
    <x v="6"/>
  </r>
  <r>
    <n v="348603"/>
    <x v="59372"/>
    <x v="6828"/>
    <n v="5151"/>
    <d v="2021-06-26T00:37:42"/>
    <x v="6"/>
  </r>
  <r>
    <n v="350531"/>
    <x v="59373"/>
    <x v="6828"/>
    <n v="459455"/>
    <d v="2021-06-26T00:37:42"/>
    <x v="6"/>
  </r>
  <r>
    <n v="377668"/>
    <x v="59374"/>
    <x v="6828"/>
    <n v="230507"/>
    <d v="2021-06-26T00:37:42"/>
    <x v="6"/>
  </r>
  <r>
    <n v="398900"/>
    <x v="59375"/>
    <x v="6828"/>
    <n v="82901"/>
    <d v="2021-06-26T00:37:42"/>
    <x v="6"/>
  </r>
  <r>
    <n v="409160"/>
    <x v="59376"/>
    <x v="6828"/>
    <n v="388328"/>
    <d v="2021-06-26T00:37:42"/>
    <x v="6"/>
  </r>
  <r>
    <n v="56754"/>
    <x v="59377"/>
    <x v="6829"/>
    <n v="458081"/>
    <d v="2021-05-08T08:17:37"/>
    <x v="1"/>
  </r>
  <r>
    <n v="60297"/>
    <x v="59378"/>
    <x v="6829"/>
    <n v="477742"/>
    <d v="2021-05-08T08:17:37"/>
    <x v="1"/>
  </r>
  <r>
    <n v="61790"/>
    <x v="59379"/>
    <x v="6829"/>
    <n v="301748"/>
    <d v="2021-05-08T08:17:37"/>
    <x v="1"/>
  </r>
  <r>
    <n v="62798"/>
    <x v="59380"/>
    <x v="6829"/>
    <n v="192996"/>
    <d v="2021-05-08T08:17:37"/>
    <x v="1"/>
  </r>
  <r>
    <n v="70973"/>
    <x v="59381"/>
    <x v="6829"/>
    <n v="347393"/>
    <d v="2021-05-08T08:17:37"/>
    <x v="1"/>
  </r>
  <r>
    <n v="89436"/>
    <x v="59382"/>
    <x v="6829"/>
    <n v="364695"/>
    <d v="2021-05-08T08:17:37"/>
    <x v="1"/>
  </r>
  <r>
    <n v="95510"/>
    <x v="23438"/>
    <x v="6829"/>
    <n v="411922"/>
    <d v="2021-05-08T08:17:37"/>
    <x v="1"/>
  </r>
  <r>
    <n v="119656"/>
    <x v="59383"/>
    <x v="6829"/>
    <n v="158978"/>
    <d v="2021-05-08T08:17:37"/>
    <x v="1"/>
  </r>
  <r>
    <n v="152046"/>
    <x v="59384"/>
    <x v="6829"/>
    <n v="351192"/>
    <d v="2021-05-08T08:17:37"/>
    <x v="1"/>
  </r>
  <r>
    <n v="203022"/>
    <x v="59385"/>
    <x v="6829"/>
    <n v="236076"/>
    <d v="2021-05-08T08:17:37"/>
    <x v="1"/>
  </r>
  <r>
    <n v="221109"/>
    <x v="59386"/>
    <x v="6829"/>
    <n v="217307"/>
    <d v="2021-05-08T08:17:37"/>
    <x v="1"/>
  </r>
  <r>
    <n v="323635"/>
    <x v="59387"/>
    <x v="6829"/>
    <n v="217497"/>
    <d v="2021-05-08T08:17:37"/>
    <x v="1"/>
  </r>
  <r>
    <n v="325214"/>
    <x v="59388"/>
    <x v="6829"/>
    <n v="235960"/>
    <d v="2021-05-08T08:17:37"/>
    <x v="1"/>
  </r>
  <r>
    <n v="326070"/>
    <x v="39453"/>
    <x v="6829"/>
    <n v="242428"/>
    <d v="2021-05-08T08:17:37"/>
    <x v="1"/>
  </r>
  <r>
    <n v="115288"/>
    <x v="59389"/>
    <x v="6830"/>
    <n v="245484"/>
    <d v="2021-05-27T17:53:22"/>
    <x v="6"/>
  </r>
  <r>
    <n v="218275"/>
    <x v="59390"/>
    <x v="6830"/>
    <n v="411922"/>
    <d v="2021-05-27T17:53:22"/>
    <x v="6"/>
  </r>
  <r>
    <n v="107573"/>
    <x v="59391"/>
    <x v="6831"/>
    <n v="347393"/>
    <d v="2021-05-26T07:48:04"/>
    <x v="0"/>
  </r>
  <r>
    <n v="119411"/>
    <x v="40331"/>
    <x v="6831"/>
    <n v="88863"/>
    <d v="2021-05-26T07:48:04"/>
    <x v="0"/>
  </r>
  <r>
    <n v="124822"/>
    <x v="59392"/>
    <x v="6831"/>
    <n v="456134"/>
    <d v="2021-05-26T07:48:04"/>
    <x v="0"/>
  </r>
  <r>
    <n v="141470"/>
    <x v="59393"/>
    <x v="6831"/>
    <n v="191893"/>
    <d v="2021-05-26T07:48:04"/>
    <x v="0"/>
  </r>
  <r>
    <n v="174875"/>
    <x v="9955"/>
    <x v="6831"/>
    <n v="22056"/>
    <d v="2021-05-26T07:48:04"/>
    <x v="0"/>
  </r>
  <r>
    <n v="183254"/>
    <x v="59394"/>
    <x v="6831"/>
    <n v="182191"/>
    <d v="2021-05-26T07:48:04"/>
    <x v="0"/>
  </r>
  <r>
    <n v="27031"/>
    <x v="59395"/>
    <x v="6832"/>
    <n v="227775"/>
    <d v="2021-04-24T07:15:57"/>
    <x v="4"/>
  </r>
  <r>
    <n v="39707"/>
    <x v="59396"/>
    <x v="6832"/>
    <n v="347393"/>
    <d v="2021-04-24T07:15:57"/>
    <x v="4"/>
  </r>
  <r>
    <n v="41933"/>
    <x v="32619"/>
    <x v="6832"/>
    <n v="125262"/>
    <d v="2021-04-24T07:15:57"/>
    <x v="4"/>
  </r>
  <r>
    <n v="53144"/>
    <x v="59397"/>
    <x v="6832"/>
    <n v="411922"/>
    <d v="2021-04-24T07:15:57"/>
    <x v="4"/>
  </r>
  <r>
    <n v="62046"/>
    <x v="59398"/>
    <x v="6832"/>
    <n v="379466"/>
    <d v="2021-04-24T07:15:57"/>
    <x v="4"/>
  </r>
  <r>
    <n v="72658"/>
    <x v="59399"/>
    <x v="6832"/>
    <n v="258219"/>
    <d v="2021-04-24T07:15:57"/>
    <x v="4"/>
  </r>
  <r>
    <n v="102488"/>
    <x v="59400"/>
    <x v="6832"/>
    <n v="469849"/>
    <d v="2021-04-24T07:15:57"/>
    <x v="4"/>
  </r>
  <r>
    <n v="160755"/>
    <x v="59401"/>
    <x v="6832"/>
    <n v="286726"/>
    <d v="2021-04-24T07:15:57"/>
    <x v="4"/>
  </r>
  <r>
    <n v="166000"/>
    <x v="59402"/>
    <x v="6832"/>
    <n v="154256"/>
    <d v="2021-04-24T07:15:57"/>
    <x v="4"/>
  </r>
  <r>
    <n v="185822"/>
    <x v="59403"/>
    <x v="6832"/>
    <n v="367148"/>
    <d v="2021-04-24T07:15:57"/>
    <x v="4"/>
  </r>
  <r>
    <n v="189519"/>
    <x v="59404"/>
    <x v="6832"/>
    <n v="209122"/>
    <d v="2021-04-24T07:15:57"/>
    <x v="4"/>
  </r>
  <r>
    <n v="203116"/>
    <x v="59405"/>
    <x v="6832"/>
    <n v="20822"/>
    <d v="2021-04-24T07:15:57"/>
    <x v="4"/>
  </r>
  <r>
    <n v="210746"/>
    <x v="15945"/>
    <x v="6832"/>
    <n v="158978"/>
    <d v="2021-04-24T07:15:57"/>
    <x v="4"/>
  </r>
  <r>
    <n v="211624"/>
    <x v="59406"/>
    <x v="6832"/>
    <n v="54561"/>
    <d v="2021-04-24T07:15:57"/>
    <x v="4"/>
  </r>
  <r>
    <n v="248037"/>
    <x v="59407"/>
    <x v="6832"/>
    <n v="196571"/>
    <d v="2021-04-24T07:15:57"/>
    <x v="4"/>
  </r>
  <r>
    <n v="256143"/>
    <x v="59408"/>
    <x v="6832"/>
    <n v="4722"/>
    <d v="2021-04-24T07:15:57"/>
    <x v="4"/>
  </r>
  <r>
    <n v="279988"/>
    <x v="59409"/>
    <x v="6832"/>
    <n v="471403"/>
    <d v="2021-04-24T07:15:57"/>
    <x v="4"/>
  </r>
  <r>
    <n v="290148"/>
    <x v="59410"/>
    <x v="6832"/>
    <n v="160718"/>
    <d v="2021-04-24T07:15:57"/>
    <x v="4"/>
  </r>
  <r>
    <n v="103600"/>
    <x v="59411"/>
    <x v="6833"/>
    <n v="130721"/>
    <d v="2021-05-25T08:17:23"/>
    <x v="1"/>
  </r>
  <r>
    <n v="125403"/>
    <x v="59412"/>
    <x v="6833"/>
    <n v="161398"/>
    <d v="2021-05-25T08:17:23"/>
    <x v="1"/>
  </r>
  <r>
    <n v="130313"/>
    <x v="59413"/>
    <x v="6833"/>
    <n v="397435"/>
    <d v="2021-05-25T08:17:23"/>
    <x v="1"/>
  </r>
  <r>
    <n v="142687"/>
    <x v="7325"/>
    <x v="6833"/>
    <n v="21760"/>
    <d v="2021-05-25T08:17:23"/>
    <x v="1"/>
  </r>
  <r>
    <n v="155481"/>
    <x v="59414"/>
    <x v="6833"/>
    <n v="83550"/>
    <d v="2021-05-25T08:17:23"/>
    <x v="1"/>
  </r>
  <r>
    <n v="164166"/>
    <x v="59415"/>
    <x v="6833"/>
    <n v="394819"/>
    <d v="2021-05-25T08:17:23"/>
    <x v="1"/>
  </r>
  <r>
    <n v="181974"/>
    <x v="59416"/>
    <x v="6833"/>
    <n v="96200"/>
    <d v="2021-05-25T08:17:23"/>
    <x v="1"/>
  </r>
  <r>
    <n v="192638"/>
    <x v="59417"/>
    <x v="6833"/>
    <n v="250679"/>
    <d v="2021-05-25T08:17:23"/>
    <x v="1"/>
  </r>
  <r>
    <n v="205350"/>
    <x v="59418"/>
    <x v="6833"/>
    <n v="392434"/>
    <d v="2021-05-25T08:17:23"/>
    <x v="1"/>
  </r>
  <r>
    <n v="207451"/>
    <x v="32779"/>
    <x v="6833"/>
    <n v="75550"/>
    <d v="2021-05-25T08:17:23"/>
    <x v="1"/>
  </r>
  <r>
    <n v="252986"/>
    <x v="59419"/>
    <x v="6833"/>
    <n v="230507"/>
    <d v="2021-05-25T08:17:23"/>
    <x v="1"/>
  </r>
  <r>
    <n v="256178"/>
    <x v="59420"/>
    <x v="6833"/>
    <n v="182841"/>
    <d v="2021-05-25T08:17:23"/>
    <x v="1"/>
  </r>
  <r>
    <n v="284485"/>
    <x v="59421"/>
    <x v="6833"/>
    <n v="273920"/>
    <d v="2021-05-25T08:17:23"/>
    <x v="1"/>
  </r>
  <r>
    <n v="345206"/>
    <x v="59422"/>
    <x v="6833"/>
    <n v="98789"/>
    <d v="2021-05-25T08:17:23"/>
    <x v="1"/>
  </r>
  <r>
    <n v="352417"/>
    <x v="59423"/>
    <x v="6833"/>
    <n v="259488"/>
    <d v="2021-05-25T08:17:23"/>
    <x v="1"/>
  </r>
  <r>
    <n v="361933"/>
    <x v="59424"/>
    <x v="6833"/>
    <n v="5151"/>
    <d v="2021-05-25T08:17:23"/>
    <x v="1"/>
  </r>
  <r>
    <n v="366311"/>
    <x v="39456"/>
    <x v="6833"/>
    <n v="293657"/>
    <d v="2021-05-25T08:17:23"/>
    <x v="1"/>
  </r>
  <r>
    <n v="382394"/>
    <x v="59425"/>
    <x v="6833"/>
    <n v="473232"/>
    <d v="2021-05-25T08:17:23"/>
    <x v="1"/>
  </r>
  <r>
    <n v="399703"/>
    <x v="59426"/>
    <x v="6833"/>
    <n v="412293"/>
    <d v="2021-05-25T08:17:23"/>
    <x v="1"/>
  </r>
  <r>
    <n v="100747"/>
    <x v="59427"/>
    <x v="6834"/>
    <n v="330333"/>
    <d v="2021-05-24T03:19:24"/>
    <x v="3"/>
  </r>
  <r>
    <n v="125997"/>
    <x v="59428"/>
    <x v="6834"/>
    <n v="476894"/>
    <d v="2021-05-24T03:19:24"/>
    <x v="3"/>
  </r>
  <r>
    <n v="136596"/>
    <x v="59429"/>
    <x v="6834"/>
    <n v="468461"/>
    <d v="2021-05-24T03:19:24"/>
    <x v="3"/>
  </r>
  <r>
    <n v="140538"/>
    <x v="59430"/>
    <x v="6834"/>
    <n v="5151"/>
    <d v="2021-05-24T03:19:24"/>
    <x v="3"/>
  </r>
  <r>
    <n v="169930"/>
    <x v="59431"/>
    <x v="6834"/>
    <n v="347393"/>
    <d v="2021-05-24T03:19:24"/>
    <x v="3"/>
  </r>
  <r>
    <n v="116644"/>
    <x v="59432"/>
    <x v="6835"/>
    <n v="111153"/>
    <d v="2021-05-28T11:17:14"/>
    <x v="16"/>
  </r>
  <r>
    <n v="131164"/>
    <x v="59433"/>
    <x v="6835"/>
    <n v="413014"/>
    <d v="2021-05-28T11:17:14"/>
    <x v="16"/>
  </r>
  <r>
    <n v="133364"/>
    <x v="59434"/>
    <x v="6835"/>
    <n v="118549"/>
    <d v="2021-05-28T11:17:14"/>
    <x v="16"/>
  </r>
  <r>
    <n v="150605"/>
    <x v="59435"/>
    <x v="6835"/>
    <n v="324743"/>
    <d v="2021-05-28T11:17:14"/>
    <x v="16"/>
  </r>
  <r>
    <n v="170135"/>
    <x v="59436"/>
    <x v="6835"/>
    <n v="33076"/>
    <d v="2021-05-28T11:17:14"/>
    <x v="16"/>
  </r>
  <r>
    <n v="178157"/>
    <x v="59437"/>
    <x v="6835"/>
    <n v="74456"/>
    <d v="2021-05-28T11:17:14"/>
    <x v="16"/>
  </r>
  <r>
    <n v="127614"/>
    <x v="59438"/>
    <x v="6836"/>
    <n v="244823"/>
    <d v="2021-05-31T06:39:33"/>
    <x v="4"/>
  </r>
  <r>
    <n v="133441"/>
    <x v="59439"/>
    <x v="6836"/>
    <n v="245457"/>
    <d v="2021-05-31T06:39:33"/>
    <x v="4"/>
  </r>
  <r>
    <n v="139583"/>
    <x v="59440"/>
    <x v="6836"/>
    <n v="276751"/>
    <d v="2021-05-31T06:39:33"/>
    <x v="4"/>
  </r>
  <r>
    <n v="154848"/>
    <x v="59441"/>
    <x v="6836"/>
    <n v="46388"/>
    <d v="2021-05-31T06:39:33"/>
    <x v="4"/>
  </r>
  <r>
    <n v="182271"/>
    <x v="59442"/>
    <x v="6836"/>
    <n v="351192"/>
    <d v="2021-05-31T06:39:33"/>
    <x v="4"/>
  </r>
  <r>
    <n v="212774"/>
    <x v="59443"/>
    <x v="6836"/>
    <n v="411922"/>
    <d v="2021-05-31T06:39:33"/>
    <x v="4"/>
  </r>
  <r>
    <n v="228714"/>
    <x v="43351"/>
    <x v="6836"/>
    <n v="309264"/>
    <d v="2021-05-31T06:39:33"/>
    <x v="4"/>
  </r>
  <r>
    <n v="277424"/>
    <x v="59444"/>
    <x v="6836"/>
    <n v="118549"/>
    <d v="2021-05-31T06:39:33"/>
    <x v="4"/>
  </r>
  <r>
    <n v="298791"/>
    <x v="59445"/>
    <x v="6836"/>
    <n v="432277"/>
    <d v="2021-05-31T06:39:33"/>
    <x v="4"/>
  </r>
  <r>
    <n v="211381"/>
    <x v="5143"/>
    <x v="6837"/>
    <n v="96060"/>
    <d v="2021-06-23T06:35:42"/>
    <x v="4"/>
  </r>
  <r>
    <n v="254772"/>
    <x v="59446"/>
    <x v="6837"/>
    <n v="443457"/>
    <d v="2021-06-23T06:35:42"/>
    <x v="4"/>
  </r>
  <r>
    <n v="280855"/>
    <x v="59447"/>
    <x v="6837"/>
    <n v="362629"/>
    <d v="2021-06-23T06:35:42"/>
    <x v="4"/>
  </r>
  <r>
    <n v="292904"/>
    <x v="59448"/>
    <x v="6837"/>
    <n v="269518"/>
    <d v="2021-06-23T06:35:42"/>
    <x v="4"/>
  </r>
  <r>
    <n v="309497"/>
    <x v="59449"/>
    <x v="6837"/>
    <n v="254768"/>
    <d v="2021-06-23T06:35:42"/>
    <x v="4"/>
  </r>
  <r>
    <n v="326580"/>
    <x v="59450"/>
    <x v="6837"/>
    <n v="244574"/>
    <d v="2021-06-23T06:35:42"/>
    <x v="4"/>
  </r>
  <r>
    <n v="343768"/>
    <x v="59451"/>
    <x v="6837"/>
    <n v="419144"/>
    <d v="2021-06-23T06:35:42"/>
    <x v="4"/>
  </r>
  <r>
    <n v="355037"/>
    <x v="59452"/>
    <x v="6837"/>
    <n v="347008"/>
    <d v="2021-06-23T06:35:42"/>
    <x v="4"/>
  </r>
  <r>
    <n v="372971"/>
    <x v="59453"/>
    <x v="6837"/>
    <n v="153893"/>
    <d v="2021-06-23T06:35:42"/>
    <x v="4"/>
  </r>
  <r>
    <n v="376373"/>
    <x v="59454"/>
    <x v="6837"/>
    <n v="411922"/>
    <d v="2021-06-23T06:35:42"/>
    <x v="4"/>
  </r>
  <r>
    <n v="167452"/>
    <x v="59455"/>
    <x v="6838"/>
    <n v="191893"/>
    <d v="2021-06-10T23:43:16"/>
    <x v="11"/>
  </r>
  <r>
    <n v="234969"/>
    <x v="59456"/>
    <x v="6838"/>
    <n v="230507"/>
    <d v="2021-06-10T23:43:16"/>
    <x v="11"/>
  </r>
  <r>
    <n v="241916"/>
    <x v="59457"/>
    <x v="6838"/>
    <n v="411922"/>
    <d v="2021-06-10T23:43:16"/>
    <x v="11"/>
  </r>
  <r>
    <n v="281776"/>
    <x v="59458"/>
    <x v="6838"/>
    <n v="153893"/>
    <d v="2021-06-10T23:43:16"/>
    <x v="11"/>
  </r>
  <r>
    <n v="332553"/>
    <x v="59459"/>
    <x v="6838"/>
    <n v="206501"/>
    <d v="2021-06-10T23:43:16"/>
    <x v="11"/>
  </r>
  <r>
    <n v="343645"/>
    <x v="59460"/>
    <x v="6838"/>
    <n v="301748"/>
    <d v="2021-06-10T23:43:16"/>
    <x v="11"/>
  </r>
  <r>
    <n v="371460"/>
    <x v="59461"/>
    <x v="6838"/>
    <n v="351192"/>
    <d v="2021-06-10T23:43:16"/>
    <x v="11"/>
  </r>
  <r>
    <n v="71986"/>
    <x v="59462"/>
    <x v="6839"/>
    <n v="397531"/>
    <d v="2021-05-14T05:14:20"/>
    <x v="1"/>
  </r>
  <r>
    <n v="74360"/>
    <x v="59463"/>
    <x v="6839"/>
    <n v="411922"/>
    <d v="2021-05-14T05:14:20"/>
    <x v="1"/>
  </r>
  <r>
    <n v="85276"/>
    <x v="34441"/>
    <x v="6839"/>
    <n v="327968"/>
    <d v="2021-05-14T05:14:20"/>
    <x v="1"/>
  </r>
  <r>
    <n v="91819"/>
    <x v="59464"/>
    <x v="6839"/>
    <n v="249070"/>
    <d v="2021-05-14T05:14:20"/>
    <x v="1"/>
  </r>
  <r>
    <n v="114546"/>
    <x v="59465"/>
    <x v="6839"/>
    <n v="251574"/>
    <d v="2021-05-14T05:14:20"/>
    <x v="1"/>
  </r>
  <r>
    <n v="127709"/>
    <x v="59466"/>
    <x v="6839"/>
    <n v="68095"/>
    <d v="2021-05-14T05:14:20"/>
    <x v="1"/>
  </r>
  <r>
    <n v="179781"/>
    <x v="47408"/>
    <x v="6839"/>
    <n v="21407"/>
    <d v="2021-05-14T05:14:20"/>
    <x v="1"/>
  </r>
  <r>
    <n v="233900"/>
    <x v="59467"/>
    <x v="6839"/>
    <n v="77124"/>
    <d v="2021-05-14T05:14:20"/>
    <x v="1"/>
  </r>
  <r>
    <n v="251601"/>
    <x v="2784"/>
    <x v="6839"/>
    <n v="158978"/>
    <d v="2021-05-14T05:14:20"/>
    <x v="1"/>
  </r>
  <r>
    <n v="260817"/>
    <x v="59468"/>
    <x v="6839"/>
    <n v="82901"/>
    <d v="2021-05-14T05:14:20"/>
    <x v="1"/>
  </r>
  <r>
    <n v="104285"/>
    <x v="59469"/>
    <x v="6840"/>
    <n v="472712"/>
    <d v="2021-05-24T11:53:05"/>
    <x v="4"/>
  </r>
  <r>
    <n v="115634"/>
    <x v="59470"/>
    <x v="6840"/>
    <n v="385683"/>
    <d v="2021-05-24T11:53:05"/>
    <x v="4"/>
  </r>
  <r>
    <n v="155261"/>
    <x v="59471"/>
    <x v="6840"/>
    <n v="60239"/>
    <d v="2021-05-24T11:53:05"/>
    <x v="4"/>
  </r>
  <r>
    <n v="212119"/>
    <x v="15334"/>
    <x v="6840"/>
    <n v="301748"/>
    <d v="2021-05-24T11:53:05"/>
    <x v="4"/>
  </r>
  <r>
    <n v="219817"/>
    <x v="59472"/>
    <x v="6840"/>
    <n v="88863"/>
    <d v="2021-05-24T11:53:05"/>
    <x v="4"/>
  </r>
  <r>
    <n v="236767"/>
    <x v="59473"/>
    <x v="6840"/>
    <n v="17083"/>
    <d v="2021-05-24T11:53:05"/>
    <x v="4"/>
  </r>
  <r>
    <n v="260052"/>
    <x v="59474"/>
    <x v="6840"/>
    <n v="118549"/>
    <d v="2021-05-24T11:53:05"/>
    <x v="4"/>
  </r>
  <r>
    <n v="263707"/>
    <x v="7388"/>
    <x v="6840"/>
    <n v="183290"/>
    <d v="2021-05-24T11:53:05"/>
    <x v="4"/>
  </r>
  <r>
    <n v="275190"/>
    <x v="12180"/>
    <x v="6840"/>
    <n v="62570"/>
    <d v="2021-05-24T11:53:05"/>
    <x v="4"/>
  </r>
  <r>
    <n v="299445"/>
    <x v="15313"/>
    <x v="6840"/>
    <n v="301182"/>
    <d v="2021-05-24T11:53:05"/>
    <x v="4"/>
  </r>
  <r>
    <n v="20535"/>
    <x v="12106"/>
    <x v="6841"/>
    <n v="294042"/>
    <d v="2021-04-21T17:58:13"/>
    <x v="1"/>
  </r>
  <r>
    <n v="28142"/>
    <x v="59475"/>
    <x v="6841"/>
    <n v="411922"/>
    <d v="2021-04-21T17:58:13"/>
    <x v="1"/>
  </r>
  <r>
    <n v="57185"/>
    <x v="59476"/>
    <x v="6841"/>
    <n v="304128"/>
    <d v="2021-04-21T17:58:13"/>
    <x v="1"/>
  </r>
  <r>
    <n v="58776"/>
    <x v="59477"/>
    <x v="6841"/>
    <n v="118549"/>
    <d v="2021-04-21T17:58:13"/>
    <x v="1"/>
  </r>
  <r>
    <n v="70429"/>
    <x v="18276"/>
    <x v="6841"/>
    <n v="79155"/>
    <d v="2021-04-21T17:58:13"/>
    <x v="1"/>
  </r>
  <r>
    <n v="90198"/>
    <x v="59478"/>
    <x v="6841"/>
    <n v="226229"/>
    <d v="2021-04-21T17:58:13"/>
    <x v="1"/>
  </r>
  <r>
    <n v="125927"/>
    <x v="59479"/>
    <x v="6841"/>
    <n v="77124"/>
    <d v="2021-04-21T17:58:13"/>
    <x v="1"/>
  </r>
  <r>
    <n v="176197"/>
    <x v="46921"/>
    <x v="6841"/>
    <n v="444768"/>
    <d v="2021-04-21T17:58:13"/>
    <x v="1"/>
  </r>
  <r>
    <n v="197764"/>
    <x v="59480"/>
    <x v="6841"/>
    <n v="436838"/>
    <d v="2021-04-21T17:58:13"/>
    <x v="1"/>
  </r>
  <r>
    <n v="208369"/>
    <x v="11800"/>
    <x v="6841"/>
    <n v="461756"/>
    <d v="2021-04-21T17:58:13"/>
    <x v="1"/>
  </r>
  <r>
    <n v="10716"/>
    <x v="59481"/>
    <x v="6842"/>
    <n v="394819"/>
    <d v="2021-04-14T07:45:13"/>
    <x v="4"/>
  </r>
  <r>
    <n v="15596"/>
    <x v="59482"/>
    <x v="6843"/>
    <n v="179296"/>
    <d v="2021-04-19T01:27:31"/>
    <x v="1"/>
  </r>
  <r>
    <n v="66713"/>
    <x v="59483"/>
    <x v="6843"/>
    <n v="215228"/>
    <d v="2021-04-19T01:27:31"/>
    <x v="1"/>
  </r>
  <r>
    <n v="68899"/>
    <x v="59484"/>
    <x v="6843"/>
    <n v="309678"/>
    <d v="2021-04-19T01:27:31"/>
    <x v="1"/>
  </r>
  <r>
    <n v="81653"/>
    <x v="59485"/>
    <x v="6843"/>
    <n v="371920"/>
    <d v="2021-04-19T01:27:31"/>
    <x v="1"/>
  </r>
  <r>
    <n v="127743"/>
    <x v="41277"/>
    <x v="6843"/>
    <n v="60239"/>
    <d v="2021-04-19T01:27:31"/>
    <x v="1"/>
  </r>
  <r>
    <n v="155242"/>
    <x v="59486"/>
    <x v="6843"/>
    <n v="171935"/>
    <d v="2021-04-19T01:27:31"/>
    <x v="1"/>
  </r>
  <r>
    <n v="194431"/>
    <x v="59487"/>
    <x v="6843"/>
    <n v="470762"/>
    <d v="2021-04-19T01:27:31"/>
    <x v="1"/>
  </r>
  <r>
    <n v="203090"/>
    <x v="59488"/>
    <x v="6843"/>
    <n v="191893"/>
    <d v="2021-04-19T01:27:31"/>
    <x v="1"/>
  </r>
  <r>
    <n v="211072"/>
    <x v="59489"/>
    <x v="6843"/>
    <n v="404226"/>
    <d v="2021-04-19T01:27:31"/>
    <x v="1"/>
  </r>
  <r>
    <n v="218973"/>
    <x v="59490"/>
    <x v="6843"/>
    <n v="343491"/>
    <d v="2021-04-19T01:27:31"/>
    <x v="1"/>
  </r>
  <r>
    <n v="12179"/>
    <x v="59491"/>
    <x v="6844"/>
    <n v="183565"/>
    <d v="2021-04-16T12:32:53"/>
    <x v="1"/>
  </r>
  <r>
    <n v="12918"/>
    <x v="59492"/>
    <x v="6844"/>
    <n v="179296"/>
    <d v="2021-04-16T12:32:53"/>
    <x v="1"/>
  </r>
  <r>
    <n v="14703"/>
    <x v="9772"/>
    <x v="6844"/>
    <n v="227775"/>
    <d v="2021-04-16T12:32:53"/>
    <x v="1"/>
  </r>
  <r>
    <n v="115275"/>
    <x v="27239"/>
    <x v="6845"/>
    <n v="351192"/>
    <d v="2021-05-27T17:51:11"/>
    <x v="6"/>
  </r>
  <r>
    <n v="125025"/>
    <x v="59493"/>
    <x v="6845"/>
    <n v="36003"/>
    <d v="2021-05-27T17:51:11"/>
    <x v="6"/>
  </r>
  <r>
    <n v="129247"/>
    <x v="45582"/>
    <x v="6845"/>
    <n v="204315"/>
    <d v="2021-05-27T17:51:11"/>
    <x v="6"/>
  </r>
  <r>
    <n v="147319"/>
    <x v="59494"/>
    <x v="6845"/>
    <n v="179296"/>
    <d v="2021-05-27T17:51:11"/>
    <x v="6"/>
  </r>
  <r>
    <n v="114288"/>
    <x v="59495"/>
    <x v="6846"/>
    <n v="158978"/>
    <d v="2021-05-27T15:09:17"/>
    <x v="0"/>
  </r>
  <r>
    <n v="140371"/>
    <x v="59496"/>
    <x v="6846"/>
    <n v="230507"/>
    <d v="2021-05-27T15:09:17"/>
    <x v="0"/>
  </r>
  <r>
    <n v="142129"/>
    <x v="59497"/>
    <x v="6846"/>
    <n v="370651"/>
    <d v="2021-05-27T15:09:17"/>
    <x v="0"/>
  </r>
  <r>
    <n v="156053"/>
    <x v="41680"/>
    <x v="6846"/>
    <n v="249086"/>
    <d v="2021-05-27T15:09:17"/>
    <x v="0"/>
  </r>
  <r>
    <n v="243935"/>
    <x v="59498"/>
    <x v="6847"/>
    <n v="411922"/>
    <d v="2021-07-04T03:08:24"/>
    <x v="6"/>
  </r>
  <r>
    <n v="269814"/>
    <x v="59499"/>
    <x v="6847"/>
    <n v="447858"/>
    <d v="2021-07-04T03:08:24"/>
    <x v="6"/>
  </r>
  <r>
    <n v="279290"/>
    <x v="59500"/>
    <x v="6847"/>
    <n v="327633"/>
    <d v="2021-07-04T03:08:24"/>
    <x v="6"/>
  </r>
  <r>
    <n v="290838"/>
    <x v="59501"/>
    <x v="6847"/>
    <n v="287577"/>
    <d v="2021-07-04T03:08:24"/>
    <x v="6"/>
  </r>
  <r>
    <n v="293504"/>
    <x v="59502"/>
    <x v="6847"/>
    <n v="4316"/>
    <d v="2021-07-04T03:08:24"/>
    <x v="6"/>
  </r>
  <r>
    <n v="304425"/>
    <x v="59503"/>
    <x v="6847"/>
    <n v="473323"/>
    <d v="2021-07-04T03:08:24"/>
    <x v="6"/>
  </r>
  <r>
    <n v="308112"/>
    <x v="48828"/>
    <x v="6847"/>
    <n v="472330"/>
    <d v="2021-07-04T03:08:24"/>
    <x v="6"/>
  </r>
  <r>
    <n v="369302"/>
    <x v="59504"/>
    <x v="6847"/>
    <n v="189554"/>
    <d v="2021-07-04T03:08:24"/>
    <x v="6"/>
  </r>
  <r>
    <n v="379553"/>
    <x v="43963"/>
    <x v="6847"/>
    <n v="347393"/>
    <d v="2021-07-04T03:08:24"/>
    <x v="6"/>
  </r>
  <r>
    <n v="408292"/>
    <x v="59505"/>
    <x v="6847"/>
    <n v="230507"/>
    <d v="2021-07-04T03:08:24"/>
    <x v="6"/>
  </r>
  <r>
    <n v="417205"/>
    <x v="23285"/>
    <x v="6847"/>
    <n v="250679"/>
    <d v="2021-07-04T03:08:24"/>
    <x v="6"/>
  </r>
  <r>
    <n v="14729"/>
    <x v="59506"/>
    <x v="6848"/>
    <n v="250679"/>
    <d v="2021-04-17T21:39:28"/>
    <x v="4"/>
  </r>
  <r>
    <n v="18347"/>
    <x v="59507"/>
    <x v="6848"/>
    <n v="192331"/>
    <d v="2021-04-17T21:39:28"/>
    <x v="4"/>
  </r>
  <r>
    <n v="28014"/>
    <x v="59508"/>
    <x v="6848"/>
    <n v="95782"/>
    <d v="2021-04-17T21:39:28"/>
    <x v="4"/>
  </r>
  <r>
    <n v="44536"/>
    <x v="21233"/>
    <x v="6848"/>
    <n v="328437"/>
    <d v="2021-04-17T21:39:28"/>
    <x v="4"/>
  </r>
  <r>
    <n v="44953"/>
    <x v="59509"/>
    <x v="6848"/>
    <n v="17862"/>
    <d v="2021-04-17T21:39:28"/>
    <x v="4"/>
  </r>
  <r>
    <n v="52556"/>
    <x v="59510"/>
    <x v="6848"/>
    <n v="432277"/>
    <d v="2021-04-17T21:39:28"/>
    <x v="4"/>
  </r>
  <r>
    <n v="82823"/>
    <x v="59511"/>
    <x v="6848"/>
    <n v="316541"/>
    <d v="2021-04-17T21:39:28"/>
    <x v="4"/>
  </r>
  <r>
    <n v="95692"/>
    <x v="59512"/>
    <x v="6848"/>
    <n v="227775"/>
    <d v="2021-04-17T21:39:28"/>
    <x v="4"/>
  </r>
  <r>
    <n v="102364"/>
    <x v="59513"/>
    <x v="6848"/>
    <n v="51162"/>
    <d v="2021-04-17T21:39:28"/>
    <x v="4"/>
  </r>
  <r>
    <n v="122544"/>
    <x v="44893"/>
    <x v="6848"/>
    <n v="95024"/>
    <d v="2021-04-17T21:39:28"/>
    <x v="4"/>
  </r>
  <r>
    <n v="131886"/>
    <x v="59514"/>
    <x v="6848"/>
    <n v="283433"/>
    <d v="2021-04-17T21:39:28"/>
    <x v="4"/>
  </r>
  <r>
    <n v="184499"/>
    <x v="59515"/>
    <x v="6848"/>
    <n v="153893"/>
    <d v="2021-04-17T21:39:28"/>
    <x v="4"/>
  </r>
  <r>
    <n v="195318"/>
    <x v="59516"/>
    <x v="6848"/>
    <n v="43842"/>
    <d v="2021-04-17T21:39:28"/>
    <x v="4"/>
  </r>
  <r>
    <n v="112145"/>
    <x v="59517"/>
    <x v="6849"/>
    <n v="179296"/>
    <d v="2021-05-27T02:56:21"/>
    <x v="11"/>
  </r>
  <r>
    <n v="128694"/>
    <x v="59518"/>
    <x v="6849"/>
    <n v="296608"/>
    <d v="2021-05-27T02:56:21"/>
    <x v="11"/>
  </r>
  <r>
    <n v="142388"/>
    <x v="59519"/>
    <x v="6849"/>
    <n v="217497"/>
    <d v="2021-05-27T02:56:21"/>
    <x v="11"/>
  </r>
  <r>
    <n v="154020"/>
    <x v="59520"/>
    <x v="6849"/>
    <n v="6475"/>
    <d v="2021-05-27T02:56:21"/>
    <x v="11"/>
  </r>
  <r>
    <n v="166457"/>
    <x v="59521"/>
    <x v="6849"/>
    <n v="42035"/>
    <d v="2021-05-27T02:56:21"/>
    <x v="11"/>
  </r>
  <r>
    <n v="197520"/>
    <x v="59522"/>
    <x v="6849"/>
    <n v="411922"/>
    <d v="2021-05-27T02:56:21"/>
    <x v="11"/>
  </r>
  <r>
    <n v="202139"/>
    <x v="59523"/>
    <x v="6849"/>
    <n v="473327"/>
    <d v="2021-05-27T02:56:21"/>
    <x v="11"/>
  </r>
  <r>
    <n v="232716"/>
    <x v="59524"/>
    <x v="6849"/>
    <n v="227775"/>
    <d v="2021-05-27T02:56:21"/>
    <x v="11"/>
  </r>
  <r>
    <n v="237466"/>
    <x v="4862"/>
    <x v="6849"/>
    <n v="242135"/>
    <d v="2021-05-27T02:56:21"/>
    <x v="11"/>
  </r>
  <r>
    <n v="249902"/>
    <x v="59525"/>
    <x v="6849"/>
    <n v="351192"/>
    <d v="2021-05-27T02:56:21"/>
    <x v="11"/>
  </r>
  <r>
    <n v="306498"/>
    <x v="19935"/>
    <x v="6849"/>
    <n v="153893"/>
    <d v="2021-05-27T02:56:21"/>
    <x v="11"/>
  </r>
  <r>
    <n v="315171"/>
    <x v="59526"/>
    <x v="6849"/>
    <n v="434569"/>
    <d v="2021-05-27T02:56:21"/>
    <x v="11"/>
  </r>
  <r>
    <n v="321134"/>
    <x v="59527"/>
    <x v="6849"/>
    <n v="347008"/>
    <d v="2021-05-27T02:56:21"/>
    <x v="11"/>
  </r>
  <r>
    <n v="332175"/>
    <x v="24886"/>
    <x v="6849"/>
    <n v="148325"/>
    <d v="2021-05-27T02:56:21"/>
    <x v="11"/>
  </r>
  <r>
    <n v="343202"/>
    <x v="59528"/>
    <x v="6849"/>
    <n v="170757"/>
    <d v="2021-05-27T02:56:21"/>
    <x v="11"/>
  </r>
  <r>
    <n v="348711"/>
    <x v="59529"/>
    <x v="6849"/>
    <n v="158978"/>
    <d v="2021-05-27T02:56:21"/>
    <x v="11"/>
  </r>
  <r>
    <n v="354311"/>
    <x v="59530"/>
    <x v="6849"/>
    <n v="250679"/>
    <d v="2021-05-27T02:56:21"/>
    <x v="11"/>
  </r>
  <r>
    <n v="390365"/>
    <x v="59531"/>
    <x v="6849"/>
    <n v="145779"/>
    <d v="2021-05-27T02:56:21"/>
    <x v="11"/>
  </r>
  <r>
    <n v="233644"/>
    <x v="59532"/>
    <x v="6850"/>
    <n v="250679"/>
    <d v="2021-06-30T07:48:26"/>
    <x v="0"/>
  </r>
  <r>
    <n v="252911"/>
    <x v="59533"/>
    <x v="6850"/>
    <n v="346056"/>
    <d v="2021-06-30T07:48:26"/>
    <x v="0"/>
  </r>
  <r>
    <n v="271308"/>
    <x v="12662"/>
    <x v="6850"/>
    <n v="439981"/>
    <d v="2021-06-30T07:48:26"/>
    <x v="0"/>
  </r>
  <r>
    <n v="338445"/>
    <x v="59534"/>
    <x v="6850"/>
    <n v="139440"/>
    <d v="2021-06-30T07:48:26"/>
    <x v="0"/>
  </r>
  <r>
    <n v="55063"/>
    <x v="59535"/>
    <x v="6851"/>
    <n v="230507"/>
    <d v="2021-05-06T15:18:42"/>
    <x v="0"/>
  </r>
  <r>
    <n v="99135"/>
    <x v="59536"/>
    <x v="6851"/>
    <n v="139440"/>
    <d v="2021-05-06T15:18:42"/>
    <x v="0"/>
  </r>
  <r>
    <n v="104130"/>
    <x v="35622"/>
    <x v="6851"/>
    <n v="348155"/>
    <d v="2021-05-06T15:18:42"/>
    <x v="0"/>
  </r>
  <r>
    <n v="124799"/>
    <x v="59537"/>
    <x v="6851"/>
    <n v="37644"/>
    <d v="2021-05-06T15:18:42"/>
    <x v="0"/>
  </r>
  <r>
    <n v="140036"/>
    <x v="59538"/>
    <x v="6851"/>
    <n v="304722"/>
    <d v="2021-05-06T15:18:42"/>
    <x v="0"/>
  </r>
  <r>
    <n v="154375"/>
    <x v="59539"/>
    <x v="6851"/>
    <n v="189009"/>
    <d v="2021-05-06T15:18:42"/>
    <x v="0"/>
  </r>
  <r>
    <n v="191298"/>
    <x v="20125"/>
    <x v="6851"/>
    <n v="439981"/>
    <d v="2021-05-06T15:18:42"/>
    <x v="0"/>
  </r>
  <r>
    <n v="195289"/>
    <x v="59540"/>
    <x v="6851"/>
    <n v="80167"/>
    <d v="2021-05-06T15:18:42"/>
    <x v="0"/>
  </r>
  <r>
    <n v="198806"/>
    <x v="59541"/>
    <x v="6851"/>
    <n v="132699"/>
    <d v="2021-05-06T15:18:42"/>
    <x v="0"/>
  </r>
  <r>
    <n v="206691"/>
    <x v="59542"/>
    <x v="6851"/>
    <n v="113183"/>
    <d v="2021-05-06T15:18:42"/>
    <x v="0"/>
  </r>
  <r>
    <n v="229616"/>
    <x v="59543"/>
    <x v="6851"/>
    <n v="250679"/>
    <d v="2021-05-06T15:18:42"/>
    <x v="0"/>
  </r>
  <r>
    <n v="248544"/>
    <x v="37934"/>
    <x v="6851"/>
    <n v="43623"/>
    <d v="2021-05-06T15:18:42"/>
    <x v="0"/>
  </r>
  <r>
    <n v="259694"/>
    <x v="59544"/>
    <x v="6851"/>
    <n v="204218"/>
    <d v="2021-05-06T15:18:42"/>
    <x v="0"/>
  </r>
  <r>
    <n v="262877"/>
    <x v="59545"/>
    <x v="6851"/>
    <n v="358481"/>
    <d v="2021-05-06T15:18:42"/>
    <x v="0"/>
  </r>
  <r>
    <n v="265998"/>
    <x v="59546"/>
    <x v="6851"/>
    <n v="343491"/>
    <d v="2021-05-06T15:18:42"/>
    <x v="0"/>
  </r>
  <r>
    <n v="268906"/>
    <x v="57491"/>
    <x v="6851"/>
    <n v="472712"/>
    <d v="2021-05-06T15:18:42"/>
    <x v="0"/>
  </r>
  <r>
    <n v="271856"/>
    <x v="59547"/>
    <x v="6851"/>
    <n v="398027"/>
    <d v="2021-05-06T15:18:42"/>
    <x v="0"/>
  </r>
  <r>
    <n v="283441"/>
    <x v="55383"/>
    <x v="6851"/>
    <n v="215292"/>
    <d v="2021-05-06T15:18:42"/>
    <x v="0"/>
  </r>
  <r>
    <n v="288721"/>
    <x v="3041"/>
    <x v="6851"/>
    <n v="411922"/>
    <d v="2021-05-06T15:18:42"/>
    <x v="0"/>
  </r>
  <r>
    <n v="302537"/>
    <x v="50302"/>
    <x v="6851"/>
    <n v="304128"/>
    <d v="2021-05-06T15:18:42"/>
    <x v="0"/>
  </r>
  <r>
    <n v="306554"/>
    <x v="59548"/>
    <x v="6851"/>
    <n v="214224"/>
    <d v="2021-05-06T15:18:42"/>
    <x v="0"/>
  </r>
  <r>
    <n v="351716"/>
    <x v="59549"/>
    <x v="6851"/>
    <n v="391162"/>
    <d v="2021-05-06T15:18:42"/>
    <x v="0"/>
  </r>
  <r>
    <n v="364070"/>
    <x v="36035"/>
    <x v="6851"/>
    <n v="351192"/>
    <d v="2021-05-06T15:18:42"/>
    <x v="0"/>
  </r>
  <r>
    <n v="376644"/>
    <x v="58666"/>
    <x v="6851"/>
    <n v="76405"/>
    <d v="2021-05-06T15:18:42"/>
    <x v="0"/>
  </r>
  <r>
    <n v="388550"/>
    <x v="43762"/>
    <x v="6851"/>
    <n v="182191"/>
    <d v="2021-05-06T15:18:42"/>
    <x v="0"/>
  </r>
  <r>
    <n v="393097"/>
    <x v="4495"/>
    <x v="6851"/>
    <n v="311565"/>
    <d v="2021-05-06T15:18:42"/>
    <x v="0"/>
  </r>
  <r>
    <n v="201220"/>
    <x v="59550"/>
    <x v="6852"/>
    <n v="250679"/>
    <d v="2021-06-21T14:00:32"/>
    <x v="4"/>
  </r>
  <r>
    <n v="254389"/>
    <x v="59551"/>
    <x v="6852"/>
    <n v="37644"/>
    <d v="2021-06-21T14:00:32"/>
    <x v="4"/>
  </r>
  <r>
    <n v="258355"/>
    <x v="59552"/>
    <x v="6852"/>
    <n v="354213"/>
    <d v="2021-06-21T14:00:32"/>
    <x v="4"/>
  </r>
  <r>
    <n v="22711"/>
    <x v="59553"/>
    <x v="6853"/>
    <n v="347008"/>
    <d v="2021-04-22T17:53:48"/>
    <x v="4"/>
  </r>
  <r>
    <n v="86299"/>
    <x v="25554"/>
    <x v="6853"/>
    <n v="81226"/>
    <d v="2021-04-22T17:53:48"/>
    <x v="4"/>
  </r>
  <r>
    <n v="298046"/>
    <x v="59554"/>
    <x v="6854"/>
    <n v="250679"/>
    <d v="2021-07-19T08:22:46"/>
    <x v="6"/>
  </r>
  <r>
    <n v="126998"/>
    <x v="59555"/>
    <x v="6855"/>
    <n v="411922"/>
    <d v="2021-05-29T12:41:21"/>
    <x v="6"/>
  </r>
  <r>
    <n v="136008"/>
    <x v="59556"/>
    <x v="6855"/>
    <n v="194335"/>
    <d v="2021-05-29T12:41:21"/>
    <x v="6"/>
  </r>
  <r>
    <n v="167534"/>
    <x v="59557"/>
    <x v="6855"/>
    <n v="341333"/>
    <d v="2021-05-29T12:41:21"/>
    <x v="6"/>
  </r>
  <r>
    <n v="173405"/>
    <x v="59558"/>
    <x v="6855"/>
    <n v="212312"/>
    <d v="2021-05-29T12:41:21"/>
    <x v="6"/>
  </r>
  <r>
    <n v="211384"/>
    <x v="59559"/>
    <x v="6855"/>
    <n v="347008"/>
    <d v="2021-05-29T12:41:21"/>
    <x v="6"/>
  </r>
  <r>
    <n v="216973"/>
    <x v="59560"/>
    <x v="6855"/>
    <n v="472330"/>
    <d v="2021-05-29T12:41:21"/>
    <x v="6"/>
  </r>
  <r>
    <n v="262491"/>
    <x v="59561"/>
    <x v="6855"/>
    <n v="439981"/>
    <d v="2021-05-29T12:41:21"/>
    <x v="6"/>
  </r>
  <r>
    <n v="398368"/>
    <x v="59562"/>
    <x v="6855"/>
    <n v="216313"/>
    <d v="2021-05-29T12:41:21"/>
    <x v="6"/>
  </r>
  <r>
    <n v="401890"/>
    <x v="25255"/>
    <x v="6855"/>
    <n v="419338"/>
    <d v="2021-05-29T12:41:21"/>
    <x v="6"/>
  </r>
  <r>
    <n v="418298"/>
    <x v="59563"/>
    <x v="6855"/>
    <n v="325629"/>
    <d v="2021-05-29T12:41:21"/>
    <x v="6"/>
  </r>
  <r>
    <n v="104244"/>
    <x v="40385"/>
    <x v="6856"/>
    <n v="411922"/>
    <d v="2021-05-25T11:18:57"/>
    <x v="1"/>
  </r>
  <r>
    <n v="112418"/>
    <x v="59564"/>
    <x v="6856"/>
    <n v="191608"/>
    <d v="2021-05-25T11:18:57"/>
    <x v="1"/>
  </r>
  <r>
    <n v="180301"/>
    <x v="59565"/>
    <x v="6856"/>
    <n v="342175"/>
    <d v="2021-05-25T11:18:57"/>
    <x v="1"/>
  </r>
  <r>
    <n v="191025"/>
    <x v="36200"/>
    <x v="6856"/>
    <n v="408345"/>
    <d v="2021-05-25T11:18:57"/>
    <x v="1"/>
  </r>
  <r>
    <n v="260884"/>
    <x v="59566"/>
    <x v="6856"/>
    <n v="389702"/>
    <d v="2021-05-25T11:18:57"/>
    <x v="1"/>
  </r>
  <r>
    <n v="347354"/>
    <x v="59567"/>
    <x v="6856"/>
    <n v="351192"/>
    <d v="2021-05-25T11:18:57"/>
    <x v="1"/>
  </r>
  <r>
    <n v="372690"/>
    <x v="59568"/>
    <x v="6856"/>
    <n v="82901"/>
    <d v="2021-05-25T11:18:57"/>
    <x v="1"/>
  </r>
  <r>
    <n v="374379"/>
    <x v="59569"/>
    <x v="6856"/>
    <n v="304128"/>
    <d v="2021-05-25T11:18:57"/>
    <x v="1"/>
  </r>
  <r>
    <n v="378968"/>
    <x v="59570"/>
    <x v="6856"/>
    <n v="7145"/>
    <d v="2021-05-25T11:18:57"/>
    <x v="1"/>
  </r>
  <r>
    <n v="383438"/>
    <x v="12568"/>
    <x v="6856"/>
    <n v="5151"/>
    <d v="2021-05-25T11:18:57"/>
    <x v="1"/>
  </r>
  <r>
    <n v="387869"/>
    <x v="40852"/>
    <x v="6856"/>
    <n v="411922"/>
    <d v="2021-05-25T11:18:57"/>
    <x v="1"/>
  </r>
  <r>
    <n v="391707"/>
    <x v="59571"/>
    <x v="6856"/>
    <n v="183565"/>
    <d v="2021-05-25T11:18:57"/>
    <x v="1"/>
  </r>
  <r>
    <n v="401995"/>
    <x v="7730"/>
    <x v="6856"/>
    <n v="532"/>
    <d v="2021-05-25T11:18:57"/>
    <x v="1"/>
  </r>
  <r>
    <n v="422358"/>
    <x v="59572"/>
    <x v="6856"/>
    <n v="340447"/>
    <d v="2021-05-25T11:18:57"/>
    <x v="1"/>
  </r>
  <r>
    <n v="24227"/>
    <x v="59573"/>
    <x v="6857"/>
    <n v="251243"/>
    <d v="2021-04-23T13:15:25"/>
    <x v="0"/>
  </r>
  <r>
    <n v="25133"/>
    <x v="59574"/>
    <x v="6857"/>
    <n v="108086"/>
    <d v="2021-04-23T13:15:25"/>
    <x v="0"/>
  </r>
  <r>
    <n v="43625"/>
    <x v="59575"/>
    <x v="6857"/>
    <n v="250679"/>
    <d v="2021-04-23T13:15:25"/>
    <x v="0"/>
  </r>
  <r>
    <n v="47283"/>
    <x v="59576"/>
    <x v="6857"/>
    <n v="180863"/>
    <d v="2021-04-23T13:15:25"/>
    <x v="0"/>
  </r>
  <r>
    <n v="47683"/>
    <x v="53876"/>
    <x v="6857"/>
    <n v="111368"/>
    <d v="2021-04-23T13:15:25"/>
    <x v="0"/>
  </r>
  <r>
    <n v="65688"/>
    <x v="59577"/>
    <x v="6857"/>
    <n v="179296"/>
    <d v="2021-04-23T13:15:25"/>
    <x v="0"/>
  </r>
  <r>
    <n v="77484"/>
    <x v="59578"/>
    <x v="6857"/>
    <n v="308537"/>
    <d v="2021-04-23T13:15:25"/>
    <x v="0"/>
  </r>
  <r>
    <n v="92882"/>
    <x v="59579"/>
    <x v="6857"/>
    <n v="463226"/>
    <d v="2021-04-23T13:15:25"/>
    <x v="0"/>
  </r>
  <r>
    <n v="103696"/>
    <x v="32621"/>
    <x v="6858"/>
    <n v="158978"/>
    <d v="2021-05-24T06:08:54"/>
    <x v="4"/>
  </r>
  <r>
    <n v="126760"/>
    <x v="59580"/>
    <x v="6858"/>
    <n v="385065"/>
    <d v="2021-05-24T06:08:54"/>
    <x v="4"/>
  </r>
  <r>
    <n v="154015"/>
    <x v="59581"/>
    <x v="6858"/>
    <n v="447933"/>
    <d v="2021-05-24T06:08:54"/>
    <x v="4"/>
  </r>
  <r>
    <n v="160848"/>
    <x v="19012"/>
    <x v="6858"/>
    <n v="398903"/>
    <d v="2021-05-24T06:08:54"/>
    <x v="4"/>
  </r>
  <r>
    <n v="181060"/>
    <x v="59582"/>
    <x v="6858"/>
    <n v="256951"/>
    <d v="2021-05-24T06:08:54"/>
    <x v="4"/>
  </r>
  <r>
    <n v="188991"/>
    <x v="59583"/>
    <x v="6858"/>
    <n v="408587"/>
    <d v="2021-05-24T06:08:54"/>
    <x v="4"/>
  </r>
  <r>
    <n v="212133"/>
    <x v="17398"/>
    <x v="6859"/>
    <n v="158978"/>
    <d v="2021-06-24T07:00:41"/>
    <x v="0"/>
  </r>
  <r>
    <n v="238268"/>
    <x v="59584"/>
    <x v="6859"/>
    <n v="230507"/>
    <d v="2021-06-24T07:00:41"/>
    <x v="0"/>
  </r>
  <r>
    <n v="239978"/>
    <x v="59585"/>
    <x v="6859"/>
    <n v="238334"/>
    <d v="2021-06-24T07:00:41"/>
    <x v="0"/>
  </r>
  <r>
    <n v="258940"/>
    <x v="7002"/>
    <x v="6859"/>
    <n v="352642"/>
    <d v="2021-06-24T07:00:41"/>
    <x v="0"/>
  </r>
  <r>
    <n v="305991"/>
    <x v="49385"/>
    <x v="6859"/>
    <n v="411922"/>
    <d v="2021-06-24T07:00:41"/>
    <x v="0"/>
  </r>
  <r>
    <n v="362890"/>
    <x v="59586"/>
    <x v="6859"/>
    <n v="118549"/>
    <d v="2021-06-24T07:00:41"/>
    <x v="0"/>
  </r>
  <r>
    <n v="409805"/>
    <x v="59587"/>
    <x v="6859"/>
    <n v="401945"/>
    <d v="2021-06-24T07:00:41"/>
    <x v="0"/>
  </r>
  <r>
    <n v="36803"/>
    <x v="43506"/>
    <x v="6860"/>
    <n v="411922"/>
    <d v="2021-04-30T06:38:12"/>
    <x v="0"/>
  </r>
  <r>
    <n v="38407"/>
    <x v="59588"/>
    <x v="6860"/>
    <n v="5151"/>
    <d v="2021-04-30T06:38:12"/>
    <x v="0"/>
  </r>
  <r>
    <n v="40936"/>
    <x v="59589"/>
    <x v="6860"/>
    <n v="31749"/>
    <d v="2021-04-30T06:38:12"/>
    <x v="0"/>
  </r>
  <r>
    <n v="81361"/>
    <x v="5098"/>
    <x v="6860"/>
    <n v="264283"/>
    <d v="2021-04-30T06:38:12"/>
    <x v="0"/>
  </r>
  <r>
    <n v="96874"/>
    <x v="59590"/>
    <x v="6860"/>
    <n v="351192"/>
    <d v="2021-04-30T06:38:12"/>
    <x v="0"/>
  </r>
  <r>
    <n v="142742"/>
    <x v="15721"/>
    <x v="6860"/>
    <n v="119655"/>
    <d v="2021-04-30T06:38:12"/>
    <x v="0"/>
  </r>
  <r>
    <n v="199410"/>
    <x v="8610"/>
    <x v="6860"/>
    <n v="104958"/>
    <d v="2021-04-30T06:38:12"/>
    <x v="0"/>
  </r>
  <r>
    <n v="202391"/>
    <x v="59591"/>
    <x v="6860"/>
    <n v="417467"/>
    <d v="2021-04-30T06:38:12"/>
    <x v="0"/>
  </r>
  <r>
    <n v="203033"/>
    <x v="59592"/>
    <x v="6860"/>
    <n v="347008"/>
    <d v="2021-04-30T06:38:12"/>
    <x v="0"/>
  </r>
  <r>
    <n v="206318"/>
    <x v="59593"/>
    <x v="6860"/>
    <n v="154228"/>
    <d v="2021-04-30T06:38:12"/>
    <x v="0"/>
  </r>
  <r>
    <n v="210362"/>
    <x v="59594"/>
    <x v="6860"/>
    <n v="176259"/>
    <d v="2021-04-30T06:38:12"/>
    <x v="0"/>
  </r>
  <r>
    <n v="238328"/>
    <x v="8139"/>
    <x v="6860"/>
    <n v="439981"/>
    <d v="2021-04-30T06:38:12"/>
    <x v="0"/>
  </r>
  <r>
    <n v="241387"/>
    <x v="2366"/>
    <x v="6860"/>
    <n v="204610"/>
    <d v="2021-04-30T06:38:12"/>
    <x v="0"/>
  </r>
  <r>
    <n v="256438"/>
    <x v="45505"/>
    <x v="6860"/>
    <n v="250679"/>
    <d v="2021-04-30T06:38:12"/>
    <x v="0"/>
  </r>
  <r>
    <n v="350840"/>
    <x v="59595"/>
    <x v="6860"/>
    <n v="472330"/>
    <d v="2021-04-30T06:38:12"/>
    <x v="0"/>
  </r>
  <r>
    <n v="213992"/>
    <x v="59596"/>
    <x v="6861"/>
    <n v="258587"/>
    <d v="2021-06-25T02:03:15"/>
    <x v="1"/>
  </r>
  <r>
    <n v="238263"/>
    <x v="59597"/>
    <x v="6861"/>
    <n v="331660"/>
    <d v="2021-06-25T02:03:15"/>
    <x v="1"/>
  </r>
  <r>
    <n v="291810"/>
    <x v="59598"/>
    <x v="6861"/>
    <n v="294042"/>
    <d v="2021-06-25T02:03:15"/>
    <x v="1"/>
  </r>
  <r>
    <n v="315361"/>
    <x v="49020"/>
    <x v="6861"/>
    <n v="346056"/>
    <d v="2021-06-25T02:03:15"/>
    <x v="1"/>
  </r>
  <r>
    <n v="373918"/>
    <x v="39359"/>
    <x v="6861"/>
    <n v="333889"/>
    <d v="2021-06-25T02:03:15"/>
    <x v="1"/>
  </r>
  <r>
    <n v="192174"/>
    <x v="59599"/>
    <x v="6862"/>
    <n v="351192"/>
    <d v="2021-06-18T09:56:48"/>
    <x v="0"/>
  </r>
  <r>
    <n v="196263"/>
    <x v="59600"/>
    <x v="6862"/>
    <n v="145779"/>
    <d v="2021-06-18T09:56:48"/>
    <x v="0"/>
  </r>
  <r>
    <n v="197657"/>
    <x v="59601"/>
    <x v="6862"/>
    <n v="241927"/>
    <d v="2021-06-18T09:56:48"/>
    <x v="0"/>
  </r>
  <r>
    <n v="244709"/>
    <x v="45047"/>
    <x v="6862"/>
    <n v="230507"/>
    <d v="2021-06-18T09:56:48"/>
    <x v="0"/>
  </r>
  <r>
    <n v="250834"/>
    <x v="59602"/>
    <x v="6862"/>
    <n v="404122"/>
    <d v="2021-06-18T09:56:48"/>
    <x v="0"/>
  </r>
  <r>
    <n v="373740"/>
    <x v="10343"/>
    <x v="6862"/>
    <n v="347008"/>
    <d v="2021-06-18T09:56:48"/>
    <x v="0"/>
  </r>
  <r>
    <n v="409725"/>
    <x v="59603"/>
    <x v="6862"/>
    <n v="301748"/>
    <d v="2021-06-18T09:56:48"/>
    <x v="0"/>
  </r>
  <r>
    <n v="209610"/>
    <x v="59604"/>
    <x v="6863"/>
    <n v="158978"/>
    <d v="2021-06-24T02:24:13"/>
    <x v="0"/>
  </r>
  <r>
    <n v="238980"/>
    <x v="59605"/>
    <x v="6863"/>
    <n v="250679"/>
    <d v="2021-06-24T02:24:13"/>
    <x v="0"/>
  </r>
  <r>
    <n v="311889"/>
    <x v="59606"/>
    <x v="6863"/>
    <n v="100218"/>
    <d v="2021-06-24T02:24:13"/>
    <x v="0"/>
  </r>
  <r>
    <n v="315748"/>
    <x v="17423"/>
    <x v="6863"/>
    <n v="25218"/>
    <d v="2021-06-24T02:24:13"/>
    <x v="0"/>
  </r>
  <r>
    <n v="322713"/>
    <x v="59607"/>
    <x v="6863"/>
    <n v="383738"/>
    <d v="2021-06-24T02:24:13"/>
    <x v="0"/>
  </r>
  <r>
    <n v="326696"/>
    <x v="59608"/>
    <x v="6863"/>
    <n v="82901"/>
    <d v="2021-06-24T02:24:13"/>
    <x v="0"/>
  </r>
  <r>
    <n v="338286"/>
    <x v="59609"/>
    <x v="6863"/>
    <n v="133619"/>
    <d v="2021-06-24T02:24:13"/>
    <x v="0"/>
  </r>
  <r>
    <n v="357489"/>
    <x v="59610"/>
    <x v="6863"/>
    <n v="228405"/>
    <d v="2021-06-24T02:24:13"/>
    <x v="0"/>
  </r>
  <r>
    <n v="368779"/>
    <x v="59611"/>
    <x v="6863"/>
    <n v="347008"/>
    <d v="2021-06-24T02:24:13"/>
    <x v="0"/>
  </r>
  <r>
    <n v="381104"/>
    <x v="59612"/>
    <x v="6863"/>
    <n v="179296"/>
    <d v="2021-06-24T02:24:13"/>
    <x v="0"/>
  </r>
  <r>
    <n v="391110"/>
    <x v="59613"/>
    <x v="6863"/>
    <n v="194335"/>
    <d v="2021-06-24T02:24:13"/>
    <x v="0"/>
  </r>
  <r>
    <n v="422691"/>
    <x v="59614"/>
    <x v="6863"/>
    <n v="86587"/>
    <d v="2021-06-24T02:24:13"/>
    <x v="0"/>
  </r>
  <r>
    <n v="15975"/>
    <x v="59615"/>
    <x v="6864"/>
    <n v="182984"/>
    <d v="2021-04-18T14:23:09"/>
    <x v="0"/>
  </r>
  <r>
    <n v="40798"/>
    <x v="59616"/>
    <x v="6864"/>
    <n v="458081"/>
    <d v="2021-04-18T14:23:09"/>
    <x v="0"/>
  </r>
  <r>
    <n v="45092"/>
    <x v="59617"/>
    <x v="6864"/>
    <n v="420674"/>
    <d v="2021-04-18T14:23:09"/>
    <x v="0"/>
  </r>
  <r>
    <n v="45735"/>
    <x v="50295"/>
    <x v="6864"/>
    <n v="432277"/>
    <d v="2021-04-18T14:23:09"/>
    <x v="0"/>
  </r>
  <r>
    <n v="49672"/>
    <x v="8522"/>
    <x v="6864"/>
    <n v="291066"/>
    <d v="2021-04-18T14:23:09"/>
    <x v="0"/>
  </r>
  <r>
    <n v="56095"/>
    <x v="59618"/>
    <x v="6864"/>
    <n v="230507"/>
    <d v="2021-04-18T14:23:09"/>
    <x v="0"/>
  </r>
  <r>
    <n v="65920"/>
    <x v="59619"/>
    <x v="6864"/>
    <n v="149749"/>
    <d v="2021-04-18T14:23:09"/>
    <x v="0"/>
  </r>
  <r>
    <n v="66470"/>
    <x v="59620"/>
    <x v="6864"/>
    <n v="463334"/>
    <d v="2021-04-18T14:23:09"/>
    <x v="0"/>
  </r>
  <r>
    <n v="76600"/>
    <x v="59621"/>
    <x v="6864"/>
    <n v="267852"/>
    <d v="2021-04-18T14:23:09"/>
    <x v="0"/>
  </r>
  <r>
    <n v="83212"/>
    <x v="59622"/>
    <x v="6864"/>
    <n v="172251"/>
    <d v="2021-04-18T14:23:09"/>
    <x v="0"/>
  </r>
  <r>
    <n v="91433"/>
    <x v="2845"/>
    <x v="6864"/>
    <n v="236731"/>
    <d v="2021-04-18T14:23:09"/>
    <x v="0"/>
  </r>
  <r>
    <n v="29425"/>
    <x v="59623"/>
    <x v="6865"/>
    <n v="182191"/>
    <d v="2021-04-26T14:19:01"/>
    <x v="0"/>
  </r>
  <r>
    <n v="31848"/>
    <x v="59624"/>
    <x v="6865"/>
    <n v="158978"/>
    <d v="2021-04-26T14:19:01"/>
    <x v="0"/>
  </r>
  <r>
    <n v="39334"/>
    <x v="59625"/>
    <x v="6865"/>
    <n v="153893"/>
    <d v="2021-04-26T14:19:01"/>
    <x v="0"/>
  </r>
  <r>
    <n v="55968"/>
    <x v="28465"/>
    <x v="6865"/>
    <n v="58674"/>
    <d v="2021-04-26T14:19:01"/>
    <x v="0"/>
  </r>
  <r>
    <n v="67860"/>
    <x v="59626"/>
    <x v="6865"/>
    <n v="347393"/>
    <d v="2021-04-26T14:19:01"/>
    <x v="0"/>
  </r>
  <r>
    <n v="82827"/>
    <x v="56708"/>
    <x v="6865"/>
    <n v="30276"/>
    <d v="2021-04-26T14:19:01"/>
    <x v="0"/>
  </r>
  <r>
    <n v="3703"/>
    <x v="59627"/>
    <x v="6866"/>
    <n v="474656"/>
    <d v="2021-03-30T23:44:21"/>
    <x v="11"/>
  </r>
  <r>
    <n v="5547"/>
    <x v="59628"/>
    <x v="6866"/>
    <n v="238576"/>
    <d v="2021-03-30T23:44:21"/>
    <x v="11"/>
  </r>
  <r>
    <n v="8862"/>
    <x v="59629"/>
    <x v="6866"/>
    <n v="230507"/>
    <d v="2021-03-30T23:44:21"/>
    <x v="11"/>
  </r>
  <r>
    <n v="14666"/>
    <x v="59630"/>
    <x v="6866"/>
    <n v="250679"/>
    <d v="2021-03-30T23:44:21"/>
    <x v="11"/>
  </r>
  <r>
    <n v="17756"/>
    <x v="59631"/>
    <x v="6866"/>
    <n v="389883"/>
    <d v="2021-03-30T23:44:21"/>
    <x v="11"/>
  </r>
  <r>
    <n v="18180"/>
    <x v="59632"/>
    <x v="6866"/>
    <n v="436421"/>
    <d v="2021-03-30T23:44:21"/>
    <x v="11"/>
  </r>
  <r>
    <n v="34129"/>
    <x v="59633"/>
    <x v="6866"/>
    <n v="351192"/>
    <d v="2021-03-30T23:44:21"/>
    <x v="11"/>
  </r>
  <r>
    <n v="44293"/>
    <x v="24866"/>
    <x v="6866"/>
    <n v="111742"/>
    <d v="2021-03-30T23:44:21"/>
    <x v="11"/>
  </r>
  <r>
    <n v="6490"/>
    <x v="59634"/>
    <x v="6867"/>
    <n v="98789"/>
    <d v="2021-04-08T22:19:39"/>
    <x v="16"/>
  </r>
  <r>
    <n v="9639"/>
    <x v="59635"/>
    <x v="6867"/>
    <n v="182191"/>
    <d v="2021-04-08T22:19:39"/>
    <x v="16"/>
  </r>
  <r>
    <n v="28119"/>
    <x v="59636"/>
    <x v="6867"/>
    <n v="324893"/>
    <d v="2021-04-08T22:19:39"/>
    <x v="16"/>
  </r>
  <r>
    <n v="47903"/>
    <x v="59637"/>
    <x v="6867"/>
    <n v="343712"/>
    <d v="2021-04-08T22:19:39"/>
    <x v="16"/>
  </r>
  <r>
    <n v="69334"/>
    <x v="59638"/>
    <x v="6867"/>
    <n v="347393"/>
    <d v="2021-04-08T22:19:39"/>
    <x v="16"/>
  </r>
  <r>
    <n v="105816"/>
    <x v="59639"/>
    <x v="6867"/>
    <n v="411922"/>
    <d v="2021-04-08T22:19:39"/>
    <x v="16"/>
  </r>
  <r>
    <n v="125796"/>
    <x v="59640"/>
    <x v="6867"/>
    <n v="182984"/>
    <d v="2021-04-08T22:19:39"/>
    <x v="16"/>
  </r>
  <r>
    <n v="150217"/>
    <x v="59641"/>
    <x v="6867"/>
    <n v="405774"/>
    <d v="2021-04-08T22:19:39"/>
    <x v="16"/>
  </r>
  <r>
    <n v="153673"/>
    <x v="59642"/>
    <x v="6867"/>
    <n v="264580"/>
    <d v="2021-04-08T22:19:39"/>
    <x v="16"/>
  </r>
  <r>
    <n v="178254"/>
    <x v="59643"/>
    <x v="6867"/>
    <n v="230507"/>
    <d v="2021-04-08T22:19:39"/>
    <x v="16"/>
  </r>
  <r>
    <n v="180982"/>
    <x v="52562"/>
    <x v="6867"/>
    <n v="165821"/>
    <d v="2021-04-08T22:19:39"/>
    <x v="16"/>
  </r>
  <r>
    <n v="181348"/>
    <x v="59644"/>
    <x v="6867"/>
    <n v="288532"/>
    <d v="2021-04-08T22:19:39"/>
    <x v="16"/>
  </r>
  <r>
    <n v="189848"/>
    <x v="19049"/>
    <x v="6867"/>
    <n v="8411"/>
    <d v="2021-04-08T22:19:39"/>
    <x v="16"/>
  </r>
  <r>
    <n v="197442"/>
    <x v="59645"/>
    <x v="6867"/>
    <n v="158978"/>
    <d v="2021-04-08T22:19:39"/>
    <x v="16"/>
  </r>
  <r>
    <n v="206524"/>
    <x v="59646"/>
    <x v="6867"/>
    <n v="157591"/>
    <d v="2021-04-08T22:19:39"/>
    <x v="16"/>
  </r>
  <r>
    <n v="219571"/>
    <x v="59647"/>
    <x v="6867"/>
    <n v="347008"/>
    <d v="2021-04-08T22:19:39"/>
    <x v="16"/>
  </r>
  <r>
    <n v="244365"/>
    <x v="59648"/>
    <x v="6867"/>
    <n v="396601"/>
    <d v="2021-04-08T22:19:39"/>
    <x v="16"/>
  </r>
  <r>
    <n v="252476"/>
    <x v="59649"/>
    <x v="6867"/>
    <n v="428248"/>
    <d v="2021-04-08T22:19:39"/>
    <x v="16"/>
  </r>
  <r>
    <n v="290122"/>
    <x v="59650"/>
    <x v="6867"/>
    <n v="451656"/>
    <d v="2021-04-08T22:19:39"/>
    <x v="16"/>
  </r>
  <r>
    <n v="302466"/>
    <x v="59651"/>
    <x v="6867"/>
    <n v="362672"/>
    <d v="2021-04-08T22:19:39"/>
    <x v="16"/>
  </r>
  <r>
    <n v="342185"/>
    <x v="59652"/>
    <x v="6867"/>
    <n v="473327"/>
    <d v="2021-04-08T22:19:39"/>
    <x v="16"/>
  </r>
  <r>
    <n v="369686"/>
    <x v="59653"/>
    <x v="6867"/>
    <n v="76405"/>
    <d v="2021-04-08T22:19:39"/>
    <x v="16"/>
  </r>
  <r>
    <n v="377386"/>
    <x v="59654"/>
    <x v="6867"/>
    <n v="443594"/>
    <d v="2021-04-08T22:19:39"/>
    <x v="16"/>
  </r>
  <r>
    <n v="399266"/>
    <x v="59655"/>
    <x v="6867"/>
    <n v="154256"/>
    <d v="2021-04-08T22:19:39"/>
    <x v="16"/>
  </r>
  <r>
    <n v="21823"/>
    <x v="59656"/>
    <x v="6868"/>
    <n v="111368"/>
    <d v="2021-04-22T20:47:47"/>
    <x v="10"/>
  </r>
  <r>
    <n v="25903"/>
    <x v="59657"/>
    <x v="6868"/>
    <n v="343712"/>
    <d v="2021-04-22T20:47:47"/>
    <x v="10"/>
  </r>
  <r>
    <n v="27775"/>
    <x v="59658"/>
    <x v="6868"/>
    <n v="59485"/>
    <d v="2021-04-22T20:47:47"/>
    <x v="10"/>
  </r>
  <r>
    <n v="47944"/>
    <x v="59659"/>
    <x v="6868"/>
    <n v="472712"/>
    <d v="2021-04-22T20:47:47"/>
    <x v="10"/>
  </r>
  <r>
    <n v="71672"/>
    <x v="59660"/>
    <x v="6868"/>
    <n v="158978"/>
    <d v="2021-04-22T20:47:47"/>
    <x v="10"/>
  </r>
  <r>
    <n v="76092"/>
    <x v="59661"/>
    <x v="6868"/>
    <n v="230507"/>
    <d v="2021-04-22T20:47:47"/>
    <x v="10"/>
  </r>
  <r>
    <n v="95778"/>
    <x v="59662"/>
    <x v="6868"/>
    <n v="305970"/>
    <d v="2021-04-22T20:47:47"/>
    <x v="10"/>
  </r>
  <r>
    <n v="111076"/>
    <x v="59663"/>
    <x v="6868"/>
    <n v="148630"/>
    <d v="2021-04-22T20:47:47"/>
    <x v="10"/>
  </r>
  <r>
    <n v="111203"/>
    <x v="59664"/>
    <x v="6868"/>
    <n v="158447"/>
    <d v="2021-04-22T20:47:47"/>
    <x v="10"/>
  </r>
  <r>
    <n v="124450"/>
    <x v="12262"/>
    <x v="6868"/>
    <n v="223002"/>
    <d v="2021-04-22T20:47:47"/>
    <x v="10"/>
  </r>
  <r>
    <n v="126645"/>
    <x v="59665"/>
    <x v="6868"/>
    <n v="411922"/>
    <d v="2021-04-22T20:47:47"/>
    <x v="10"/>
  </r>
  <r>
    <n v="152794"/>
    <x v="59666"/>
    <x v="6868"/>
    <n v="327968"/>
    <d v="2021-04-22T20:47:47"/>
    <x v="10"/>
  </r>
  <r>
    <n v="153418"/>
    <x v="59667"/>
    <x v="6868"/>
    <n v="81226"/>
    <d v="2021-04-22T20:47:47"/>
    <x v="10"/>
  </r>
  <r>
    <n v="235946"/>
    <x v="17328"/>
    <x v="6868"/>
    <n v="146139"/>
    <d v="2021-04-22T20:47:47"/>
    <x v="10"/>
  </r>
  <r>
    <n v="309494"/>
    <x v="59668"/>
    <x v="6868"/>
    <n v="472585"/>
    <d v="2021-04-22T20:47:47"/>
    <x v="10"/>
  </r>
  <r>
    <n v="325335"/>
    <x v="59669"/>
    <x v="6868"/>
    <n v="122902"/>
    <d v="2021-04-22T20:47:47"/>
    <x v="10"/>
  </r>
  <r>
    <n v="361379"/>
    <x v="59670"/>
    <x v="6868"/>
    <n v="75550"/>
    <d v="2021-04-22T20:47:47"/>
    <x v="10"/>
  </r>
  <r>
    <n v="363978"/>
    <x v="59671"/>
    <x v="6868"/>
    <n v="35004"/>
    <d v="2021-04-22T20:47:47"/>
    <x v="10"/>
  </r>
  <r>
    <n v="396461"/>
    <x v="59672"/>
    <x v="6868"/>
    <n v="153893"/>
    <d v="2021-04-22T20:47:47"/>
    <x v="10"/>
  </r>
  <r>
    <n v="421004"/>
    <x v="59673"/>
    <x v="6868"/>
    <n v="250679"/>
    <d v="2021-04-22T20:47:47"/>
    <x v="10"/>
  </r>
  <r>
    <n v="18744"/>
    <x v="59674"/>
    <x v="6869"/>
    <n v="266342"/>
    <d v="2021-04-20T15:15:06"/>
    <x v="17"/>
  </r>
  <r>
    <n v="68563"/>
    <x v="59675"/>
    <x v="6869"/>
    <n v="242428"/>
    <d v="2021-04-20T15:15:06"/>
    <x v="17"/>
  </r>
  <r>
    <n v="86509"/>
    <x v="59676"/>
    <x v="6869"/>
    <n v="439981"/>
    <d v="2021-04-20T15:15:06"/>
    <x v="17"/>
  </r>
  <r>
    <n v="93156"/>
    <x v="59677"/>
    <x v="6869"/>
    <n v="168307"/>
    <d v="2021-04-20T15:15:06"/>
    <x v="17"/>
  </r>
  <r>
    <n v="96638"/>
    <x v="59678"/>
    <x v="6869"/>
    <n v="241927"/>
    <d v="2021-04-20T15:15:06"/>
    <x v="17"/>
  </r>
  <r>
    <n v="111041"/>
    <x v="59679"/>
    <x v="6869"/>
    <n v="4316"/>
    <d v="2021-04-20T15:15:06"/>
    <x v="17"/>
  </r>
  <r>
    <n v="163064"/>
    <x v="59680"/>
    <x v="6869"/>
    <n v="394087"/>
    <d v="2021-04-20T15:15:06"/>
    <x v="17"/>
  </r>
  <r>
    <n v="180562"/>
    <x v="59681"/>
    <x v="6869"/>
    <n v="472755"/>
    <d v="2021-04-20T15:15:06"/>
    <x v="17"/>
  </r>
  <r>
    <n v="183769"/>
    <x v="59682"/>
    <x v="6869"/>
    <n v="443457"/>
    <d v="2021-04-20T15:15:06"/>
    <x v="17"/>
  </r>
  <r>
    <n v="199550"/>
    <x v="59683"/>
    <x v="6869"/>
    <n v="396209"/>
    <d v="2021-04-20T15:15:06"/>
    <x v="17"/>
  </r>
  <r>
    <n v="206040"/>
    <x v="7047"/>
    <x v="6869"/>
    <n v="398027"/>
    <d v="2021-04-20T15:15:06"/>
    <x v="17"/>
  </r>
  <r>
    <n v="145453"/>
    <x v="59684"/>
    <x v="6870"/>
    <n v="242428"/>
    <d v="2021-06-06T01:12:01"/>
    <x v="0"/>
  </r>
  <r>
    <n v="176189"/>
    <x v="59685"/>
    <x v="6870"/>
    <n v="21760"/>
    <d v="2021-06-06T01:12:01"/>
    <x v="0"/>
  </r>
  <r>
    <n v="189925"/>
    <x v="59686"/>
    <x v="6870"/>
    <n v="301748"/>
    <d v="2021-06-06T01:12:01"/>
    <x v="0"/>
  </r>
  <r>
    <n v="191625"/>
    <x v="53980"/>
    <x v="6870"/>
    <n v="470762"/>
    <d v="2021-06-06T01:12:01"/>
    <x v="0"/>
  </r>
  <r>
    <n v="248788"/>
    <x v="59687"/>
    <x v="6870"/>
    <n v="421199"/>
    <d v="2021-06-06T01:12:01"/>
    <x v="0"/>
  </r>
  <r>
    <n v="280882"/>
    <x v="59688"/>
    <x v="6870"/>
    <n v="38370"/>
    <d v="2021-06-06T01:12:01"/>
    <x v="0"/>
  </r>
  <r>
    <n v="297830"/>
    <x v="59689"/>
    <x v="6870"/>
    <n v="387338"/>
    <d v="2021-06-06T01:12:01"/>
    <x v="0"/>
  </r>
  <r>
    <n v="317330"/>
    <x v="59690"/>
    <x v="6870"/>
    <n v="105352"/>
    <d v="2021-06-06T01:12:01"/>
    <x v="0"/>
  </r>
  <r>
    <n v="336520"/>
    <x v="16650"/>
    <x v="6870"/>
    <n v="437701"/>
    <d v="2021-06-06T01:12:01"/>
    <x v="0"/>
  </r>
  <r>
    <n v="339222"/>
    <x v="59691"/>
    <x v="6870"/>
    <n v="158978"/>
    <d v="2021-06-06T01:12:01"/>
    <x v="0"/>
  </r>
  <r>
    <n v="366670"/>
    <x v="59692"/>
    <x v="6870"/>
    <n v="439981"/>
    <d v="2021-06-06T01:12:01"/>
    <x v="0"/>
  </r>
  <r>
    <n v="380154"/>
    <x v="10428"/>
    <x v="6870"/>
    <n v="121219"/>
    <d v="2021-06-06T01:12:01"/>
    <x v="0"/>
  </r>
  <r>
    <n v="388876"/>
    <x v="59693"/>
    <x v="6870"/>
    <n v="112334"/>
    <d v="2021-06-06T01:12:01"/>
    <x v="0"/>
  </r>
  <r>
    <n v="413429"/>
    <x v="59694"/>
    <x v="6870"/>
    <n v="140775"/>
    <d v="2021-06-06T01:12:01"/>
    <x v="0"/>
  </r>
  <r>
    <n v="209059"/>
    <x v="59695"/>
    <x v="6871"/>
    <n v="250679"/>
    <d v="2021-06-23T22:50:02"/>
    <x v="8"/>
  </r>
  <r>
    <n v="209467"/>
    <x v="59696"/>
    <x v="6871"/>
    <n v="351192"/>
    <d v="2021-06-23T22:50:02"/>
    <x v="8"/>
  </r>
  <r>
    <n v="212542"/>
    <x v="13783"/>
    <x v="6871"/>
    <n v="343500"/>
    <d v="2021-06-23T22:50:02"/>
    <x v="8"/>
  </r>
  <r>
    <n v="243037"/>
    <x v="59697"/>
    <x v="6871"/>
    <n v="347008"/>
    <d v="2021-06-23T22:50:02"/>
    <x v="8"/>
  </r>
  <r>
    <n v="301944"/>
    <x v="59698"/>
    <x v="6871"/>
    <n v="118549"/>
    <d v="2021-06-23T22:50:02"/>
    <x v="8"/>
  </r>
  <r>
    <n v="312316"/>
    <x v="59699"/>
    <x v="6871"/>
    <n v="145779"/>
    <d v="2021-06-23T22:50:02"/>
    <x v="8"/>
  </r>
  <r>
    <n v="337268"/>
    <x v="38660"/>
    <x v="6871"/>
    <n v="127055"/>
    <d v="2021-06-23T22:50:02"/>
    <x v="8"/>
  </r>
  <r>
    <n v="364529"/>
    <x v="59700"/>
    <x v="6871"/>
    <n v="214224"/>
    <d v="2021-06-23T22:50:02"/>
    <x v="8"/>
  </r>
  <r>
    <n v="385032"/>
    <x v="59701"/>
    <x v="6871"/>
    <n v="472330"/>
    <d v="2021-06-23T22:50:02"/>
    <x v="8"/>
  </r>
  <r>
    <n v="399231"/>
    <x v="59702"/>
    <x v="6871"/>
    <n v="410033"/>
    <d v="2021-06-23T22:50:02"/>
    <x v="8"/>
  </r>
  <r>
    <n v="420871"/>
    <x v="9277"/>
    <x v="6871"/>
    <n v="89415"/>
    <d v="2021-06-23T22:50:02"/>
    <x v="8"/>
  </r>
  <r>
    <n v="102883"/>
    <x v="59703"/>
    <x v="6872"/>
    <n v="439981"/>
    <d v="2021-05-23T11:06:59"/>
    <x v="1"/>
  </r>
  <r>
    <n v="136976"/>
    <x v="48029"/>
    <x v="6872"/>
    <n v="440811"/>
    <d v="2021-05-23T11:06:59"/>
    <x v="1"/>
  </r>
  <r>
    <n v="149201"/>
    <x v="38039"/>
    <x v="6872"/>
    <n v="230507"/>
    <d v="2021-05-23T11:06:59"/>
    <x v="1"/>
  </r>
  <r>
    <n v="154334"/>
    <x v="59704"/>
    <x v="6872"/>
    <n v="351192"/>
    <d v="2021-05-23T11:06:59"/>
    <x v="1"/>
  </r>
  <r>
    <n v="246394"/>
    <x v="59705"/>
    <x v="6872"/>
    <n v="21480"/>
    <d v="2021-05-23T11:06:59"/>
    <x v="1"/>
  </r>
  <r>
    <n v="317752"/>
    <x v="59706"/>
    <x v="6872"/>
    <n v="411922"/>
    <d v="2021-05-23T11:06:59"/>
    <x v="1"/>
  </r>
  <r>
    <n v="336653"/>
    <x v="59707"/>
    <x v="6872"/>
    <n v="122982"/>
    <d v="2021-05-23T11:06:59"/>
    <x v="1"/>
  </r>
  <r>
    <n v="376576"/>
    <x v="59708"/>
    <x v="6872"/>
    <n v="393606"/>
    <d v="2021-05-23T11:06:59"/>
    <x v="1"/>
  </r>
  <r>
    <n v="385926"/>
    <x v="59709"/>
    <x v="6872"/>
    <n v="242428"/>
    <d v="2021-05-23T11:06:59"/>
    <x v="1"/>
  </r>
  <r>
    <n v="399898"/>
    <x v="59710"/>
    <x v="6872"/>
    <n v="394819"/>
    <d v="2021-05-23T11:06:59"/>
    <x v="1"/>
  </r>
  <r>
    <n v="300308"/>
    <x v="59711"/>
    <x v="6873"/>
    <n v="472712"/>
    <d v="2021-07-20T17:47:24"/>
    <x v="0"/>
  </r>
  <r>
    <n v="302369"/>
    <x v="59712"/>
    <x v="6873"/>
    <n v="332256"/>
    <d v="2021-07-20T17:47:24"/>
    <x v="0"/>
  </r>
  <r>
    <n v="330231"/>
    <x v="59713"/>
    <x v="6873"/>
    <n v="439981"/>
    <d v="2021-07-20T17:47:24"/>
    <x v="0"/>
  </r>
  <r>
    <n v="349012"/>
    <x v="30890"/>
    <x v="6873"/>
    <n v="349014"/>
    <d v="2021-07-20T17:47:24"/>
    <x v="0"/>
  </r>
  <r>
    <n v="364150"/>
    <x v="59714"/>
    <x v="6873"/>
    <n v="379466"/>
    <d v="2021-07-20T17:47:24"/>
    <x v="0"/>
  </r>
  <r>
    <n v="381454"/>
    <x v="59715"/>
    <x v="6873"/>
    <n v="276687"/>
    <d v="2021-07-20T17:47:24"/>
    <x v="0"/>
  </r>
  <r>
    <n v="385072"/>
    <x v="59716"/>
    <x v="6873"/>
    <n v="179862"/>
    <d v="2021-07-20T17:47:24"/>
    <x v="0"/>
  </r>
  <r>
    <n v="390599"/>
    <x v="59717"/>
    <x v="6873"/>
    <n v="143229"/>
    <d v="2021-07-20T17:47:24"/>
    <x v="0"/>
  </r>
  <r>
    <n v="418340"/>
    <x v="59718"/>
    <x v="6873"/>
    <n v="179296"/>
    <d v="2021-07-20T17:47:24"/>
    <x v="0"/>
  </r>
  <r>
    <n v="21701"/>
    <x v="59719"/>
    <x v="6874"/>
    <n v="409500"/>
    <d v="2021-04-23T07:29:53"/>
    <x v="4"/>
  </r>
  <r>
    <n v="31100"/>
    <x v="59720"/>
    <x v="6874"/>
    <n v="125006"/>
    <d v="2021-04-23T07:29:53"/>
    <x v="4"/>
  </r>
  <r>
    <n v="52818"/>
    <x v="59721"/>
    <x v="6874"/>
    <n v="458519"/>
    <d v="2021-04-23T07:29:53"/>
    <x v="4"/>
  </r>
  <r>
    <n v="218433"/>
    <x v="59722"/>
    <x v="6875"/>
    <n v="63666"/>
    <d v="2021-06-26T07:25:05"/>
    <x v="7"/>
  </r>
  <r>
    <n v="235140"/>
    <x v="59723"/>
    <x v="6875"/>
    <n v="301748"/>
    <d v="2021-06-26T07:25:05"/>
    <x v="7"/>
  </r>
  <r>
    <n v="239343"/>
    <x v="59724"/>
    <x v="6875"/>
    <n v="268705"/>
    <d v="2021-06-26T07:25:05"/>
    <x v="7"/>
  </r>
  <r>
    <n v="241846"/>
    <x v="59725"/>
    <x v="6875"/>
    <n v="230836"/>
    <d v="2021-06-26T07:25:05"/>
    <x v="7"/>
  </r>
  <r>
    <n v="243737"/>
    <x v="59726"/>
    <x v="6875"/>
    <n v="62068"/>
    <d v="2021-06-26T07:25:05"/>
    <x v="7"/>
  </r>
  <r>
    <n v="243983"/>
    <x v="59727"/>
    <x v="6875"/>
    <n v="206501"/>
    <d v="2021-06-26T07:25:05"/>
    <x v="7"/>
  </r>
  <r>
    <n v="329298"/>
    <x v="17647"/>
    <x v="6875"/>
    <n v="88863"/>
    <d v="2021-06-26T07:25:05"/>
    <x v="7"/>
  </r>
  <r>
    <n v="334458"/>
    <x v="59728"/>
    <x v="6875"/>
    <n v="250679"/>
    <d v="2021-06-26T07:25:05"/>
    <x v="7"/>
  </r>
  <r>
    <n v="339433"/>
    <x v="59729"/>
    <x v="6875"/>
    <n v="411922"/>
    <d v="2021-06-26T07:25:05"/>
    <x v="7"/>
  </r>
  <r>
    <n v="348047"/>
    <x v="59730"/>
    <x v="6875"/>
    <n v="397390"/>
    <d v="2021-06-26T07:25:05"/>
    <x v="7"/>
  </r>
  <r>
    <n v="372143"/>
    <x v="59731"/>
    <x v="6875"/>
    <n v="396686"/>
    <d v="2021-06-26T07:25:05"/>
    <x v="7"/>
  </r>
  <r>
    <n v="389572"/>
    <x v="59732"/>
    <x v="6875"/>
    <n v="230507"/>
    <d v="2021-06-26T07:25:05"/>
    <x v="7"/>
  </r>
  <r>
    <n v="394332"/>
    <x v="59733"/>
    <x v="6875"/>
    <n v="432277"/>
    <d v="2021-06-26T07:25:05"/>
    <x v="7"/>
  </r>
  <r>
    <n v="418917"/>
    <x v="59734"/>
    <x v="6875"/>
    <n v="351192"/>
    <d v="2021-06-26T07:25:05"/>
    <x v="7"/>
  </r>
  <r>
    <n v="40431"/>
    <x v="59735"/>
    <x v="6876"/>
    <n v="472712"/>
    <d v="2021-05-01T15:20:22"/>
    <x v="0"/>
  </r>
  <r>
    <n v="49508"/>
    <x v="59736"/>
    <x v="6876"/>
    <n v="215663"/>
    <d v="2021-05-01T15:20:22"/>
    <x v="0"/>
  </r>
  <r>
    <n v="71976"/>
    <x v="59737"/>
    <x v="6876"/>
    <n v="228405"/>
    <d v="2021-05-01T15:20:22"/>
    <x v="0"/>
  </r>
  <r>
    <n v="73751"/>
    <x v="3206"/>
    <x v="6876"/>
    <n v="4316"/>
    <d v="2021-05-01T15:20:22"/>
    <x v="0"/>
  </r>
  <r>
    <n v="75187"/>
    <x v="36095"/>
    <x v="6876"/>
    <n v="401945"/>
    <d v="2021-05-01T15:20:22"/>
    <x v="0"/>
  </r>
  <r>
    <n v="102721"/>
    <x v="59738"/>
    <x v="6876"/>
    <n v="81226"/>
    <d v="2021-05-01T15:20:22"/>
    <x v="0"/>
  </r>
  <r>
    <n v="24616"/>
    <x v="59739"/>
    <x v="6877"/>
    <n v="118549"/>
    <d v="2021-04-24T07:10:31"/>
    <x v="11"/>
  </r>
  <r>
    <n v="27051"/>
    <x v="25383"/>
    <x v="6877"/>
    <n v="312954"/>
    <d v="2021-04-24T07:10:31"/>
    <x v="11"/>
  </r>
  <r>
    <n v="71828"/>
    <x v="59740"/>
    <x v="6877"/>
    <n v="411922"/>
    <d v="2021-04-24T07:10:31"/>
    <x v="11"/>
  </r>
  <r>
    <n v="33819"/>
    <x v="59741"/>
    <x v="6878"/>
    <n v="330333"/>
    <d v="2021-04-28T12:35:46"/>
    <x v="6"/>
  </r>
  <r>
    <n v="36134"/>
    <x v="59742"/>
    <x v="6878"/>
    <n v="411922"/>
    <d v="2021-04-28T12:35:46"/>
    <x v="6"/>
  </r>
  <r>
    <n v="46350"/>
    <x v="59743"/>
    <x v="6878"/>
    <n v="367087"/>
    <d v="2021-04-28T12:35:46"/>
    <x v="6"/>
  </r>
  <r>
    <n v="50097"/>
    <x v="59744"/>
    <x v="6878"/>
    <n v="154228"/>
    <d v="2021-04-28T12:35:46"/>
    <x v="6"/>
  </r>
  <r>
    <n v="96208"/>
    <x v="59745"/>
    <x v="6878"/>
    <n v="158978"/>
    <d v="2021-04-28T12:35:46"/>
    <x v="6"/>
  </r>
  <r>
    <n v="128075"/>
    <x v="59746"/>
    <x v="6878"/>
    <n v="472908"/>
    <d v="2021-04-28T12:35:46"/>
    <x v="6"/>
  </r>
  <r>
    <n v="136994"/>
    <x v="59747"/>
    <x v="6878"/>
    <n v="105352"/>
    <d v="2021-04-28T12:35:46"/>
    <x v="6"/>
  </r>
  <r>
    <n v="176152"/>
    <x v="27631"/>
    <x v="6878"/>
    <n v="470762"/>
    <d v="2021-04-28T12:35:46"/>
    <x v="6"/>
  </r>
  <r>
    <n v="215093"/>
    <x v="59748"/>
    <x v="6878"/>
    <n v="239248"/>
    <d v="2021-04-28T12:35:46"/>
    <x v="6"/>
  </r>
  <r>
    <n v="228508"/>
    <x v="59749"/>
    <x v="6878"/>
    <n v="13404"/>
    <d v="2021-04-28T12:35:46"/>
    <x v="6"/>
  </r>
  <r>
    <n v="273253"/>
    <x v="59750"/>
    <x v="6878"/>
    <n v="12149"/>
    <d v="2021-04-28T12:35:46"/>
    <x v="6"/>
  </r>
  <r>
    <n v="8688"/>
    <x v="59751"/>
    <x v="6879"/>
    <n v="351192"/>
    <d v="2021-04-12T21:29:51"/>
    <x v="0"/>
  </r>
  <r>
    <n v="12363"/>
    <x v="59752"/>
    <x v="6879"/>
    <n v="250679"/>
    <d v="2021-04-12T21:29:51"/>
    <x v="0"/>
  </r>
  <r>
    <n v="13853"/>
    <x v="9404"/>
    <x v="6879"/>
    <n v="242428"/>
    <d v="2021-04-12T21:29:51"/>
    <x v="0"/>
  </r>
  <r>
    <n v="25703"/>
    <x v="59753"/>
    <x v="6879"/>
    <n v="153893"/>
    <d v="2021-04-12T21:29:51"/>
    <x v="0"/>
  </r>
  <r>
    <n v="293632"/>
    <x v="59754"/>
    <x v="6880"/>
    <n v="351192"/>
    <d v="2021-07-19T04:01:10"/>
    <x v="0"/>
  </r>
  <r>
    <n v="325986"/>
    <x v="23293"/>
    <x v="6880"/>
    <n v="305248"/>
    <d v="2021-07-19T04:01:10"/>
    <x v="0"/>
  </r>
  <r>
    <n v="59024"/>
    <x v="59755"/>
    <x v="6881"/>
    <n v="411922"/>
    <d v="2021-05-08T13:26:47"/>
    <x v="4"/>
  </r>
  <r>
    <n v="80235"/>
    <x v="15825"/>
    <x v="6881"/>
    <n v="458081"/>
    <d v="2021-05-08T13:26:47"/>
    <x v="4"/>
  </r>
  <r>
    <n v="96154"/>
    <x v="59756"/>
    <x v="6881"/>
    <n v="432277"/>
    <d v="2021-05-08T13:26:47"/>
    <x v="4"/>
  </r>
  <r>
    <n v="98261"/>
    <x v="59757"/>
    <x v="6881"/>
    <n v="217497"/>
    <d v="2021-05-08T13:26:47"/>
    <x v="4"/>
  </r>
  <r>
    <n v="112114"/>
    <x v="59758"/>
    <x v="6881"/>
    <n v="112504"/>
    <d v="2021-05-08T13:26:47"/>
    <x v="4"/>
  </r>
  <r>
    <n v="113238"/>
    <x v="59759"/>
    <x v="6881"/>
    <n v="21407"/>
    <d v="2021-05-08T13:26:47"/>
    <x v="4"/>
  </r>
  <r>
    <n v="122330"/>
    <x v="59760"/>
    <x v="6881"/>
    <n v="410809"/>
    <d v="2021-05-08T13:26:47"/>
    <x v="4"/>
  </r>
  <r>
    <n v="160509"/>
    <x v="59761"/>
    <x v="6881"/>
    <n v="21760"/>
    <d v="2021-05-08T13:26:47"/>
    <x v="4"/>
  </r>
  <r>
    <n v="162953"/>
    <x v="59762"/>
    <x v="6881"/>
    <n v="271248"/>
    <d v="2021-05-08T13:26:47"/>
    <x v="4"/>
  </r>
  <r>
    <n v="152529"/>
    <x v="53171"/>
    <x v="6882"/>
    <n v="284325"/>
    <d v="2021-06-07T14:04:55"/>
    <x v="6"/>
  </r>
  <r>
    <n v="159300"/>
    <x v="59763"/>
    <x v="6882"/>
    <n v="281236"/>
    <d v="2021-06-07T14:04:55"/>
    <x v="6"/>
  </r>
  <r>
    <n v="177642"/>
    <x v="43461"/>
    <x v="6882"/>
    <n v="293021"/>
    <d v="2021-06-07T14:04:55"/>
    <x v="6"/>
  </r>
  <r>
    <n v="212644"/>
    <x v="59764"/>
    <x v="6883"/>
    <n v="351192"/>
    <d v="2021-06-24T02:59:10"/>
    <x v="6"/>
  </r>
  <r>
    <n v="222600"/>
    <x v="59765"/>
    <x v="6883"/>
    <n v="230507"/>
    <d v="2021-06-24T02:59:10"/>
    <x v="6"/>
  </r>
  <r>
    <n v="229951"/>
    <x v="59766"/>
    <x v="6883"/>
    <n v="267896"/>
    <d v="2021-06-24T02:59:10"/>
    <x v="6"/>
  </r>
  <r>
    <n v="278216"/>
    <x v="29205"/>
    <x v="6883"/>
    <n v="411922"/>
    <d v="2021-06-24T02:59:10"/>
    <x v="6"/>
  </r>
  <r>
    <n v="284610"/>
    <x v="45890"/>
    <x v="6883"/>
    <n v="70286"/>
    <d v="2021-06-24T02:59:10"/>
    <x v="6"/>
  </r>
  <r>
    <n v="329505"/>
    <x v="59767"/>
    <x v="6883"/>
    <n v="158978"/>
    <d v="2021-06-24T02:59:10"/>
    <x v="6"/>
  </r>
  <r>
    <n v="371567"/>
    <x v="59768"/>
    <x v="6883"/>
    <n v="88863"/>
    <d v="2021-06-24T02:59:10"/>
    <x v="6"/>
  </r>
  <r>
    <n v="395340"/>
    <x v="54283"/>
    <x v="6883"/>
    <n v="196564"/>
    <d v="2021-06-24T02:59:10"/>
    <x v="6"/>
  </r>
  <r>
    <n v="420545"/>
    <x v="59769"/>
    <x v="6883"/>
    <n v="43518"/>
    <d v="2021-06-24T02:59:10"/>
    <x v="6"/>
  </r>
  <r>
    <n v="5515"/>
    <x v="59770"/>
    <x v="6884"/>
    <n v="118549"/>
    <d v="2021-04-07T11:14:42"/>
    <x v="6"/>
  </r>
  <r>
    <n v="6736"/>
    <x v="59771"/>
    <x v="6884"/>
    <n v="78646"/>
    <d v="2021-04-07T11:14:42"/>
    <x v="6"/>
  </r>
  <r>
    <n v="10779"/>
    <x v="59772"/>
    <x v="6884"/>
    <n v="351192"/>
    <d v="2021-04-07T11:14:42"/>
    <x v="6"/>
  </r>
  <r>
    <n v="11340"/>
    <x v="59773"/>
    <x v="6884"/>
    <n v="457322"/>
    <d v="2021-04-07T11:14:42"/>
    <x v="6"/>
  </r>
  <r>
    <n v="22018"/>
    <x v="43584"/>
    <x v="6884"/>
    <n v="82901"/>
    <d v="2021-04-07T11:14:42"/>
    <x v="6"/>
  </r>
  <r>
    <n v="46083"/>
    <x v="59774"/>
    <x v="6884"/>
    <n v="108086"/>
    <d v="2021-04-07T11:14:42"/>
    <x v="6"/>
  </r>
  <r>
    <n v="53432"/>
    <x v="59775"/>
    <x v="6884"/>
    <n v="357547"/>
    <d v="2021-04-07T11:14:42"/>
    <x v="6"/>
  </r>
  <r>
    <n v="59061"/>
    <x v="59776"/>
    <x v="6884"/>
    <n v="250679"/>
    <d v="2021-04-07T11:14:42"/>
    <x v="6"/>
  </r>
  <r>
    <n v="66526"/>
    <x v="18845"/>
    <x v="6884"/>
    <n v="325273"/>
    <d v="2021-04-07T11:14:42"/>
    <x v="6"/>
  </r>
  <r>
    <n v="92193"/>
    <x v="59777"/>
    <x v="6884"/>
    <n v="470762"/>
    <d v="2021-04-07T11:14:42"/>
    <x v="6"/>
  </r>
  <r>
    <n v="162995"/>
    <x v="32216"/>
    <x v="6884"/>
    <n v="180863"/>
    <d v="2021-04-07T11:14:42"/>
    <x v="6"/>
  </r>
  <r>
    <n v="186446"/>
    <x v="59778"/>
    <x v="6884"/>
    <n v="411922"/>
    <d v="2021-04-07T11:14:42"/>
    <x v="6"/>
  </r>
  <r>
    <n v="199561"/>
    <x v="59779"/>
    <x v="6884"/>
    <n v="174259"/>
    <d v="2021-04-07T11:14:42"/>
    <x v="6"/>
  </r>
  <r>
    <n v="231663"/>
    <x v="59780"/>
    <x v="6884"/>
    <n v="347008"/>
    <d v="2021-04-07T11:14:42"/>
    <x v="6"/>
  </r>
  <r>
    <n v="246913"/>
    <x v="59781"/>
    <x v="6884"/>
    <n v="179296"/>
    <d v="2021-04-07T11:14:42"/>
    <x v="6"/>
  </r>
  <r>
    <n v="256096"/>
    <x v="9368"/>
    <x v="6884"/>
    <n v="241927"/>
    <d v="2021-04-07T11:14:42"/>
    <x v="6"/>
  </r>
  <r>
    <n v="338892"/>
    <x v="59782"/>
    <x v="6884"/>
    <n v="172207"/>
    <d v="2021-04-07T11:14:42"/>
    <x v="6"/>
  </r>
  <r>
    <n v="347825"/>
    <x v="59783"/>
    <x v="6884"/>
    <n v="21407"/>
    <d v="2021-04-07T11:14:42"/>
    <x v="6"/>
  </r>
  <r>
    <n v="349948"/>
    <x v="23104"/>
    <x v="6884"/>
    <n v="85026"/>
    <d v="2021-04-07T11:14:42"/>
    <x v="6"/>
  </r>
  <r>
    <n v="353446"/>
    <x v="29271"/>
    <x v="6884"/>
    <n v="409018"/>
    <d v="2021-04-07T11:14:42"/>
    <x v="6"/>
  </r>
  <r>
    <n v="378316"/>
    <x v="59784"/>
    <x v="6884"/>
    <n v="208822"/>
    <d v="2021-04-07T11:14:42"/>
    <x v="6"/>
  </r>
  <r>
    <n v="110948"/>
    <x v="59785"/>
    <x v="6885"/>
    <n v="179296"/>
    <d v="2021-05-26T13:05:04"/>
    <x v="4"/>
  </r>
  <r>
    <n v="151549"/>
    <x v="59786"/>
    <x v="6885"/>
    <n v="42035"/>
    <d v="2021-05-26T13:05:04"/>
    <x v="4"/>
  </r>
  <r>
    <n v="195052"/>
    <x v="59787"/>
    <x v="6885"/>
    <n v="86587"/>
    <d v="2021-05-26T13:05:04"/>
    <x v="4"/>
  </r>
  <r>
    <n v="118521"/>
    <x v="59788"/>
    <x v="6886"/>
    <n v="273920"/>
    <d v="2021-05-28T17:23:10"/>
    <x v="6"/>
  </r>
  <r>
    <n v="156731"/>
    <x v="59789"/>
    <x v="6886"/>
    <n v="250679"/>
    <d v="2021-05-28T17:23:10"/>
    <x v="6"/>
  </r>
  <r>
    <n v="191008"/>
    <x v="23312"/>
    <x v="6886"/>
    <n v="397390"/>
    <d v="2021-05-28T17:23:10"/>
    <x v="6"/>
  </r>
  <r>
    <n v="197169"/>
    <x v="13782"/>
    <x v="6886"/>
    <n v="120139"/>
    <d v="2021-05-28T17:23:10"/>
    <x v="6"/>
  </r>
  <r>
    <n v="241670"/>
    <x v="59790"/>
    <x v="6886"/>
    <n v="321275"/>
    <d v="2021-05-28T17:23:10"/>
    <x v="6"/>
  </r>
  <r>
    <n v="280806"/>
    <x v="6943"/>
    <x v="6886"/>
    <n v="310352"/>
    <d v="2021-05-28T17:23:10"/>
    <x v="6"/>
  </r>
  <r>
    <n v="284832"/>
    <x v="48279"/>
    <x v="6886"/>
    <n v="254768"/>
    <d v="2021-05-28T17:23:10"/>
    <x v="6"/>
  </r>
  <r>
    <n v="322922"/>
    <x v="59791"/>
    <x v="6886"/>
    <n v="287493"/>
    <d v="2021-05-28T17:23:10"/>
    <x v="6"/>
  </r>
  <r>
    <n v="335723"/>
    <x v="59792"/>
    <x v="6886"/>
    <n v="335810"/>
    <d v="2021-05-28T17:23:10"/>
    <x v="6"/>
  </r>
  <r>
    <n v="366001"/>
    <x v="59793"/>
    <x v="6886"/>
    <n v="241927"/>
    <d v="2021-05-28T17:23:10"/>
    <x v="6"/>
  </r>
  <r>
    <n v="401807"/>
    <x v="19951"/>
    <x v="6886"/>
    <n v="128523"/>
    <d v="2021-05-28T17:23:10"/>
    <x v="6"/>
  </r>
  <r>
    <n v="410268"/>
    <x v="59794"/>
    <x v="6886"/>
    <n v="294042"/>
    <d v="2021-05-28T17:23:10"/>
    <x v="6"/>
  </r>
  <r>
    <n v="107208"/>
    <x v="59795"/>
    <x v="6887"/>
    <n v="411922"/>
    <d v="2021-05-25T23:35:34"/>
    <x v="1"/>
  </r>
  <r>
    <n v="118056"/>
    <x v="42680"/>
    <x v="6887"/>
    <n v="289823"/>
    <d v="2021-05-25T23:35:34"/>
    <x v="1"/>
  </r>
  <r>
    <n v="142573"/>
    <x v="59796"/>
    <x v="6887"/>
    <n v="51162"/>
    <d v="2021-05-25T23:35:34"/>
    <x v="1"/>
  </r>
  <r>
    <n v="157568"/>
    <x v="59797"/>
    <x v="6887"/>
    <n v="158978"/>
    <d v="2021-05-25T23:35:34"/>
    <x v="1"/>
  </r>
  <r>
    <n v="176159"/>
    <x v="59798"/>
    <x v="6887"/>
    <n v="230507"/>
    <d v="2021-05-25T23:35:34"/>
    <x v="1"/>
  </r>
  <r>
    <n v="178386"/>
    <x v="59799"/>
    <x v="6887"/>
    <n v="258219"/>
    <d v="2021-05-25T23:35:34"/>
    <x v="1"/>
  </r>
  <r>
    <n v="187899"/>
    <x v="56733"/>
    <x v="6887"/>
    <n v="381626"/>
    <d v="2021-05-25T23:35:34"/>
    <x v="1"/>
  </r>
  <r>
    <n v="192044"/>
    <x v="59800"/>
    <x v="6887"/>
    <n v="118549"/>
    <d v="2021-05-25T23:35:34"/>
    <x v="1"/>
  </r>
  <r>
    <n v="207715"/>
    <x v="14974"/>
    <x v="6887"/>
    <n v="250679"/>
    <d v="2021-05-25T23:35:34"/>
    <x v="1"/>
  </r>
  <r>
    <n v="214915"/>
    <x v="59801"/>
    <x v="6887"/>
    <n v="266342"/>
    <d v="2021-05-25T23:35:34"/>
    <x v="1"/>
  </r>
  <r>
    <n v="217751"/>
    <x v="59802"/>
    <x v="6887"/>
    <n v="225390"/>
    <d v="2021-05-25T23:35:34"/>
    <x v="1"/>
  </r>
  <r>
    <n v="230129"/>
    <x v="14786"/>
    <x v="6887"/>
    <n v="273431"/>
    <d v="2021-05-25T23:35:34"/>
    <x v="1"/>
  </r>
  <r>
    <n v="239235"/>
    <x v="59803"/>
    <x v="6887"/>
    <n v="351192"/>
    <d v="2021-05-25T23:35:34"/>
    <x v="1"/>
  </r>
  <r>
    <n v="251976"/>
    <x v="59804"/>
    <x v="6887"/>
    <n v="111368"/>
    <d v="2021-05-25T23:35:34"/>
    <x v="1"/>
  </r>
  <r>
    <n v="280664"/>
    <x v="59805"/>
    <x v="6887"/>
    <n v="179296"/>
    <d v="2021-05-25T23:35:34"/>
    <x v="1"/>
  </r>
  <r>
    <n v="324289"/>
    <x v="42652"/>
    <x v="6887"/>
    <n v="244574"/>
    <d v="2021-05-25T23:35:34"/>
    <x v="1"/>
  </r>
  <r>
    <n v="379341"/>
    <x v="4156"/>
    <x v="6887"/>
    <n v="273577"/>
    <d v="2021-05-25T23:35:34"/>
    <x v="1"/>
  </r>
  <r>
    <n v="386344"/>
    <x v="59806"/>
    <x v="6887"/>
    <n v="122902"/>
    <d v="2021-05-25T23:35:34"/>
    <x v="1"/>
  </r>
  <r>
    <n v="391071"/>
    <x v="59807"/>
    <x v="6887"/>
    <n v="301748"/>
    <d v="2021-05-25T23:35:34"/>
    <x v="1"/>
  </r>
  <r>
    <n v="420880"/>
    <x v="59808"/>
    <x v="6887"/>
    <n v="52589"/>
    <d v="2021-05-25T23:35:34"/>
    <x v="1"/>
  </r>
  <r>
    <n v="107648"/>
    <x v="59809"/>
    <x v="6888"/>
    <n v="242428"/>
    <d v="2021-05-25T20:44:14"/>
    <x v="1"/>
  </r>
  <r>
    <n v="108718"/>
    <x v="59810"/>
    <x v="6888"/>
    <n v="317922"/>
    <d v="2021-05-25T20:44:14"/>
    <x v="1"/>
  </r>
  <r>
    <n v="129699"/>
    <x v="2542"/>
    <x v="6888"/>
    <n v="411922"/>
    <d v="2021-05-25T20:44:14"/>
    <x v="1"/>
  </r>
  <r>
    <n v="177088"/>
    <x v="59811"/>
    <x v="6888"/>
    <n v="75550"/>
    <d v="2021-05-25T20:44:14"/>
    <x v="1"/>
  </r>
  <r>
    <n v="179675"/>
    <x v="329"/>
    <x v="6888"/>
    <n v="241927"/>
    <d v="2021-05-25T20:44:14"/>
    <x v="1"/>
  </r>
  <r>
    <n v="213139"/>
    <x v="59812"/>
    <x v="6888"/>
    <n v="176633"/>
    <d v="2021-05-25T20:44:14"/>
    <x v="1"/>
  </r>
  <r>
    <n v="242618"/>
    <x v="59813"/>
    <x v="6888"/>
    <n v="256570"/>
    <d v="2021-05-25T20:44:14"/>
    <x v="1"/>
  </r>
  <r>
    <n v="243786"/>
    <x v="59814"/>
    <x v="6888"/>
    <n v="182984"/>
    <d v="2021-05-25T20:44:14"/>
    <x v="1"/>
  </r>
  <r>
    <n v="250225"/>
    <x v="59815"/>
    <x v="6888"/>
    <n v="78365"/>
    <d v="2021-05-25T20:44:14"/>
    <x v="1"/>
  </r>
  <r>
    <n v="292050"/>
    <x v="14019"/>
    <x v="6888"/>
    <n v="374969"/>
    <d v="2021-05-25T20:44:14"/>
    <x v="1"/>
  </r>
  <r>
    <n v="300513"/>
    <x v="8337"/>
    <x v="6888"/>
    <n v="158978"/>
    <d v="2021-05-25T20:44:14"/>
    <x v="1"/>
  </r>
  <r>
    <n v="302831"/>
    <x v="59816"/>
    <x v="6888"/>
    <n v="183290"/>
    <d v="2021-05-25T20:44:14"/>
    <x v="1"/>
  </r>
  <r>
    <n v="322614"/>
    <x v="59817"/>
    <x v="6888"/>
    <n v="351192"/>
    <d v="2021-05-25T20:44:14"/>
    <x v="1"/>
  </r>
  <r>
    <n v="336965"/>
    <x v="59818"/>
    <x v="6888"/>
    <n v="390591"/>
    <d v="2021-05-25T20:44:14"/>
    <x v="1"/>
  </r>
  <r>
    <n v="371160"/>
    <x v="59819"/>
    <x v="6888"/>
    <n v="347393"/>
    <d v="2021-05-25T20:44:14"/>
    <x v="1"/>
  </r>
  <r>
    <n v="406665"/>
    <x v="59820"/>
    <x v="6888"/>
    <n v="153893"/>
    <d v="2021-05-25T20:44:14"/>
    <x v="1"/>
  </r>
  <r>
    <n v="222538"/>
    <x v="59821"/>
    <x v="6889"/>
    <n v="110241"/>
    <d v="2021-06-26T12:21:14"/>
    <x v="0"/>
  </r>
  <r>
    <n v="239964"/>
    <x v="59822"/>
    <x v="6889"/>
    <n v="180863"/>
    <d v="2021-06-26T12:21:14"/>
    <x v="0"/>
  </r>
  <r>
    <n v="260494"/>
    <x v="47448"/>
    <x v="6889"/>
    <n v="21760"/>
    <d v="2021-06-26T12:21:14"/>
    <x v="0"/>
  </r>
  <r>
    <n v="328979"/>
    <x v="59823"/>
    <x v="6889"/>
    <n v="148256"/>
    <d v="2021-06-26T12:21:14"/>
    <x v="0"/>
  </r>
  <r>
    <n v="406072"/>
    <x v="59824"/>
    <x v="6889"/>
    <n v="182191"/>
    <d v="2021-06-26T12:21:14"/>
    <x v="0"/>
  </r>
  <r>
    <n v="410364"/>
    <x v="59825"/>
    <x v="6889"/>
    <n v="189009"/>
    <d v="2021-06-26T12:21:14"/>
    <x v="0"/>
  </r>
  <r>
    <n v="422764"/>
    <x v="59826"/>
    <x v="6889"/>
    <n v="411922"/>
    <d v="2021-06-26T12:21:14"/>
    <x v="0"/>
  </r>
  <r>
    <n v="40051"/>
    <x v="59827"/>
    <x v="6890"/>
    <n v="331902"/>
    <d v="2021-05-01T00:11:01"/>
    <x v="1"/>
  </r>
  <r>
    <n v="61538"/>
    <x v="12360"/>
    <x v="6890"/>
    <n v="154256"/>
    <d v="2021-05-01T00:11:01"/>
    <x v="1"/>
  </r>
  <r>
    <n v="69705"/>
    <x v="49878"/>
    <x v="6890"/>
    <n v="411922"/>
    <d v="2021-05-01T00:11:01"/>
    <x v="1"/>
  </r>
  <r>
    <n v="84424"/>
    <x v="59828"/>
    <x v="6890"/>
    <n v="182191"/>
    <d v="2021-05-01T00:11:01"/>
    <x v="1"/>
  </r>
  <r>
    <n v="98051"/>
    <x v="59829"/>
    <x v="6890"/>
    <n v="184941"/>
    <d v="2021-05-01T00:11:01"/>
    <x v="1"/>
  </r>
  <r>
    <n v="102934"/>
    <x v="59830"/>
    <x v="6890"/>
    <n v="401945"/>
    <d v="2021-05-01T00:11:01"/>
    <x v="1"/>
  </r>
  <r>
    <n v="129485"/>
    <x v="59831"/>
    <x v="6890"/>
    <n v="182984"/>
    <d v="2021-05-01T00:11:01"/>
    <x v="1"/>
  </r>
  <r>
    <n v="157812"/>
    <x v="7645"/>
    <x v="6890"/>
    <n v="81226"/>
    <d v="2021-05-01T00:11:01"/>
    <x v="1"/>
  </r>
  <r>
    <n v="215500"/>
    <x v="59832"/>
    <x v="6890"/>
    <n v="158978"/>
    <d v="2021-05-01T00:11:01"/>
    <x v="1"/>
  </r>
  <r>
    <n v="231476"/>
    <x v="59833"/>
    <x v="6890"/>
    <n v="411922"/>
    <d v="2021-05-01T00:11:01"/>
    <x v="1"/>
  </r>
  <r>
    <n v="274224"/>
    <x v="59834"/>
    <x v="6890"/>
    <n v="341333"/>
    <d v="2021-05-01T00:11:01"/>
    <x v="1"/>
  </r>
  <r>
    <n v="280794"/>
    <x v="59835"/>
    <x v="6890"/>
    <n v="433247"/>
    <d v="2021-05-01T00:11:01"/>
    <x v="1"/>
  </r>
  <r>
    <n v="115822"/>
    <x v="59836"/>
    <x v="6891"/>
    <n v="411922"/>
    <d v="2021-05-26T06:43:38"/>
    <x v="0"/>
  </r>
  <r>
    <n v="169892"/>
    <x v="59837"/>
    <x v="6891"/>
    <n v="65828"/>
    <d v="2021-05-26T06:43:38"/>
    <x v="0"/>
  </r>
  <r>
    <n v="224746"/>
    <x v="43516"/>
    <x v="6891"/>
    <n v="88863"/>
    <d v="2021-05-26T06:43:38"/>
    <x v="0"/>
  </r>
  <r>
    <n v="234034"/>
    <x v="59838"/>
    <x v="6891"/>
    <n v="82901"/>
    <d v="2021-05-26T06:43:38"/>
    <x v="0"/>
  </r>
  <r>
    <n v="234781"/>
    <x v="59839"/>
    <x v="6891"/>
    <n v="418269"/>
    <d v="2021-05-26T06:43:38"/>
    <x v="0"/>
  </r>
  <r>
    <n v="240216"/>
    <x v="59840"/>
    <x v="6891"/>
    <n v="244574"/>
    <d v="2021-05-26T06:43:38"/>
    <x v="0"/>
  </r>
  <r>
    <n v="283675"/>
    <x v="8839"/>
    <x v="6891"/>
    <n v="56516"/>
    <d v="2021-05-26T06:43:38"/>
    <x v="0"/>
  </r>
  <r>
    <n v="316159"/>
    <x v="59841"/>
    <x v="6891"/>
    <n v="258219"/>
    <d v="2021-05-26T06:43:38"/>
    <x v="0"/>
  </r>
  <r>
    <n v="336803"/>
    <x v="57581"/>
    <x v="6891"/>
    <n v="470762"/>
    <d v="2021-05-26T06:43:38"/>
    <x v="0"/>
  </r>
  <r>
    <n v="358065"/>
    <x v="59842"/>
    <x v="6891"/>
    <n v="249086"/>
    <d v="2021-05-26T06:43:38"/>
    <x v="0"/>
  </r>
  <r>
    <n v="387255"/>
    <x v="59843"/>
    <x v="6891"/>
    <n v="122982"/>
    <d v="2021-05-26T06:43:38"/>
    <x v="0"/>
  </r>
  <r>
    <n v="406237"/>
    <x v="41995"/>
    <x v="6891"/>
    <n v="401945"/>
    <d v="2021-05-26T06:43:38"/>
    <x v="0"/>
  </r>
  <r>
    <n v="412846"/>
    <x v="37349"/>
    <x v="6891"/>
    <n v="351192"/>
    <d v="2021-05-26T06:43:38"/>
    <x v="0"/>
  </r>
  <r>
    <n v="103193"/>
    <x v="59844"/>
    <x v="6892"/>
    <n v="182191"/>
    <d v="2021-05-24T19:07:29"/>
    <x v="8"/>
  </r>
  <r>
    <n v="104166"/>
    <x v="4890"/>
    <x v="6892"/>
    <n v="241927"/>
    <d v="2021-05-24T19:07:29"/>
    <x v="8"/>
  </r>
  <r>
    <n v="122475"/>
    <x v="59845"/>
    <x v="6892"/>
    <n v="340320"/>
    <d v="2021-05-24T19:07:29"/>
    <x v="8"/>
  </r>
  <r>
    <n v="183154"/>
    <x v="59846"/>
    <x v="6892"/>
    <n v="11448"/>
    <d v="2021-05-24T19:07:29"/>
    <x v="8"/>
  </r>
  <r>
    <n v="187203"/>
    <x v="59847"/>
    <x v="6892"/>
    <n v="43842"/>
    <d v="2021-05-24T19:07:29"/>
    <x v="8"/>
  </r>
  <r>
    <n v="200308"/>
    <x v="14398"/>
    <x v="6892"/>
    <n v="420674"/>
    <d v="2021-05-24T19:07:29"/>
    <x v="8"/>
  </r>
  <r>
    <n v="239433"/>
    <x v="59848"/>
    <x v="6892"/>
    <n v="304128"/>
    <d v="2021-05-24T19:07:29"/>
    <x v="8"/>
  </r>
  <r>
    <n v="246231"/>
    <x v="59849"/>
    <x v="6892"/>
    <n v="168838"/>
    <d v="2021-05-24T19:07:29"/>
    <x v="8"/>
  </r>
  <r>
    <n v="248863"/>
    <x v="59850"/>
    <x v="6892"/>
    <n v="351192"/>
    <d v="2021-05-24T19:07:29"/>
    <x v="8"/>
  </r>
  <r>
    <n v="251809"/>
    <x v="22553"/>
    <x v="6892"/>
    <n v="371545"/>
    <d v="2021-05-24T19:07:29"/>
    <x v="8"/>
  </r>
  <r>
    <n v="314586"/>
    <x v="59851"/>
    <x v="6892"/>
    <n v="393366"/>
    <d v="2021-05-24T19:07:29"/>
    <x v="8"/>
  </r>
  <r>
    <n v="342450"/>
    <x v="59852"/>
    <x v="6892"/>
    <n v="285365"/>
    <d v="2021-05-24T19:07:29"/>
    <x v="8"/>
  </r>
  <r>
    <n v="357043"/>
    <x v="59853"/>
    <x v="6892"/>
    <n v="28360"/>
    <d v="2021-05-24T19:07:29"/>
    <x v="8"/>
  </r>
  <r>
    <n v="380758"/>
    <x v="45543"/>
    <x v="6892"/>
    <n v="411922"/>
    <d v="2021-05-24T19:07:29"/>
    <x v="8"/>
  </r>
  <r>
    <n v="388325"/>
    <x v="59854"/>
    <x v="6892"/>
    <n v="266426"/>
    <d v="2021-05-24T19:07:29"/>
    <x v="8"/>
  </r>
  <r>
    <n v="389178"/>
    <x v="59855"/>
    <x v="6892"/>
    <n v="241927"/>
    <d v="2021-05-24T19:07:29"/>
    <x v="8"/>
  </r>
  <r>
    <n v="405975"/>
    <x v="59856"/>
    <x v="6892"/>
    <n v="387595"/>
    <d v="2021-05-24T19:07:29"/>
    <x v="8"/>
  </r>
  <r>
    <n v="110896"/>
    <x v="3462"/>
    <x v="6893"/>
    <n v="37644"/>
    <d v="2021-05-27T06:53:56"/>
    <x v="6"/>
  </r>
  <r>
    <n v="112294"/>
    <x v="59857"/>
    <x v="6893"/>
    <n v="405278"/>
    <d v="2021-05-27T06:53:56"/>
    <x v="6"/>
  </r>
  <r>
    <n v="142323"/>
    <x v="59858"/>
    <x v="6893"/>
    <n v="425360"/>
    <d v="2021-05-27T06:53:56"/>
    <x v="6"/>
  </r>
  <r>
    <n v="157342"/>
    <x v="59859"/>
    <x v="6893"/>
    <n v="347008"/>
    <d v="2021-05-27T06:53:56"/>
    <x v="6"/>
  </r>
  <r>
    <n v="183559"/>
    <x v="59860"/>
    <x v="6893"/>
    <n v="267654"/>
    <d v="2021-05-27T06:53:56"/>
    <x v="6"/>
  </r>
  <r>
    <n v="196239"/>
    <x v="9872"/>
    <x v="6893"/>
    <n v="21760"/>
    <d v="2021-05-27T06:53:56"/>
    <x v="6"/>
  </r>
  <r>
    <n v="241997"/>
    <x v="59861"/>
    <x v="6893"/>
    <n v="330333"/>
    <d v="2021-05-27T06:53:56"/>
    <x v="6"/>
  </r>
  <r>
    <n v="259919"/>
    <x v="46256"/>
    <x v="6893"/>
    <n v="60239"/>
    <d v="2021-05-27T06:53:56"/>
    <x v="6"/>
  </r>
  <r>
    <n v="273635"/>
    <x v="59862"/>
    <x v="6893"/>
    <n v="347393"/>
    <d v="2021-05-27T06:53:56"/>
    <x v="6"/>
  </r>
  <r>
    <n v="277877"/>
    <x v="4229"/>
    <x v="6893"/>
    <n v="204281"/>
    <d v="2021-05-27T06:53:56"/>
    <x v="6"/>
  </r>
  <r>
    <n v="278521"/>
    <x v="28333"/>
    <x v="6893"/>
    <n v="136689"/>
    <d v="2021-05-27T06:53:56"/>
    <x v="6"/>
  </r>
  <r>
    <n v="283090"/>
    <x v="59863"/>
    <x v="6893"/>
    <n v="351192"/>
    <d v="2021-05-27T06:53:56"/>
    <x v="6"/>
  </r>
  <r>
    <n v="310811"/>
    <x v="59864"/>
    <x v="6893"/>
    <n v="96007"/>
    <d v="2021-05-27T06:53:56"/>
    <x v="6"/>
  </r>
  <r>
    <n v="335792"/>
    <x v="59865"/>
    <x v="6893"/>
    <n v="262099"/>
    <d v="2021-05-27T06:53:56"/>
    <x v="6"/>
  </r>
  <r>
    <n v="345202"/>
    <x v="59866"/>
    <x v="6893"/>
    <n v="396860"/>
    <d v="2021-05-27T06:53:56"/>
    <x v="6"/>
  </r>
  <r>
    <n v="380597"/>
    <x v="59867"/>
    <x v="6893"/>
    <n v="145779"/>
    <d v="2021-05-27T06:53:56"/>
    <x v="6"/>
  </r>
  <r>
    <n v="384372"/>
    <x v="59868"/>
    <x v="6893"/>
    <n v="370651"/>
    <d v="2021-05-27T06:53:56"/>
    <x v="6"/>
  </r>
  <r>
    <n v="23514"/>
    <x v="59869"/>
    <x v="6894"/>
    <n v="420375"/>
    <d v="2021-04-23T02:53:35"/>
    <x v="4"/>
  </r>
  <r>
    <n v="44585"/>
    <x v="59870"/>
    <x v="6894"/>
    <n v="154228"/>
    <d v="2021-04-23T02:53:35"/>
    <x v="4"/>
  </r>
  <r>
    <n v="55800"/>
    <x v="59871"/>
    <x v="6894"/>
    <n v="123413"/>
    <d v="2021-04-23T02:53:35"/>
    <x v="4"/>
  </r>
  <r>
    <n v="63929"/>
    <x v="59872"/>
    <x v="6894"/>
    <n v="5151"/>
    <d v="2021-04-23T02:53:35"/>
    <x v="4"/>
  </r>
  <r>
    <n v="87672"/>
    <x v="59873"/>
    <x v="6894"/>
    <n v="357547"/>
    <d v="2021-04-23T02:53:35"/>
    <x v="4"/>
  </r>
  <r>
    <n v="106949"/>
    <x v="38055"/>
    <x v="6895"/>
    <n v="411922"/>
    <d v="2021-05-25T01:32:36"/>
    <x v="1"/>
  </r>
  <r>
    <n v="108801"/>
    <x v="59874"/>
    <x v="6895"/>
    <n v="271445"/>
    <d v="2021-05-25T01:32:36"/>
    <x v="1"/>
  </r>
  <r>
    <n v="140680"/>
    <x v="59875"/>
    <x v="6895"/>
    <n v="357547"/>
    <d v="2021-05-25T01:32:36"/>
    <x v="1"/>
  </r>
  <r>
    <n v="179565"/>
    <x v="59876"/>
    <x v="6895"/>
    <n v="143150"/>
    <d v="2021-05-25T01:32:36"/>
    <x v="1"/>
  </r>
  <r>
    <n v="184981"/>
    <x v="59877"/>
    <x v="6895"/>
    <n v="86587"/>
    <d v="2021-05-25T01:32:36"/>
    <x v="1"/>
  </r>
  <r>
    <n v="195067"/>
    <x v="59878"/>
    <x v="6895"/>
    <n v="154256"/>
    <d v="2021-05-25T01:32:36"/>
    <x v="1"/>
  </r>
  <r>
    <n v="228612"/>
    <x v="59879"/>
    <x v="6895"/>
    <n v="118549"/>
    <d v="2021-05-25T01:32:36"/>
    <x v="1"/>
  </r>
  <r>
    <n v="231757"/>
    <x v="59880"/>
    <x v="6895"/>
    <n v="301748"/>
    <d v="2021-05-25T01:32:36"/>
    <x v="1"/>
  </r>
  <r>
    <n v="264262"/>
    <x v="59881"/>
    <x v="6895"/>
    <n v="16360"/>
    <d v="2021-05-25T01:32:36"/>
    <x v="1"/>
  </r>
  <r>
    <n v="361801"/>
    <x v="59882"/>
    <x v="6896"/>
    <n v="217497"/>
    <d v="2021-08-07T04:15:43"/>
    <x v="0"/>
  </r>
  <r>
    <n v="370803"/>
    <x v="59883"/>
    <x v="6896"/>
    <n v="21760"/>
    <d v="2021-08-07T04:15:43"/>
    <x v="0"/>
  </r>
  <r>
    <n v="415307"/>
    <x v="2926"/>
    <x v="6896"/>
    <n v="123413"/>
    <d v="2021-08-07T04:15:43"/>
    <x v="0"/>
  </r>
  <r>
    <n v="221954"/>
    <x v="54075"/>
    <x v="6897"/>
    <n v="86587"/>
    <d v="2021-06-27T02:12:40"/>
    <x v="0"/>
  </r>
  <r>
    <n v="240468"/>
    <x v="59884"/>
    <x v="6897"/>
    <n v="411922"/>
    <d v="2021-06-27T02:12:40"/>
    <x v="0"/>
  </r>
  <r>
    <n v="242262"/>
    <x v="59885"/>
    <x v="6897"/>
    <n v="300479"/>
    <d v="2021-06-27T02:12:40"/>
    <x v="0"/>
  </r>
  <r>
    <n v="265120"/>
    <x v="52462"/>
    <x v="6897"/>
    <n v="447567"/>
    <d v="2021-06-27T02:12:40"/>
    <x v="0"/>
  </r>
  <r>
    <n v="268263"/>
    <x v="59886"/>
    <x v="6897"/>
    <n v="273454"/>
    <d v="2021-06-27T02:12:40"/>
    <x v="0"/>
  </r>
  <r>
    <n v="294957"/>
    <x v="59887"/>
    <x v="6897"/>
    <n v="119030"/>
    <d v="2021-06-27T02:12:40"/>
    <x v="0"/>
  </r>
  <r>
    <n v="300297"/>
    <x v="59888"/>
    <x v="6897"/>
    <n v="95638"/>
    <d v="2021-06-27T02:12:40"/>
    <x v="0"/>
  </r>
  <r>
    <n v="371474"/>
    <x v="36472"/>
    <x v="6897"/>
    <n v="230416"/>
    <d v="2021-06-27T02:12:40"/>
    <x v="0"/>
  </r>
  <r>
    <n v="390786"/>
    <x v="59889"/>
    <x v="6897"/>
    <n v="158978"/>
    <d v="2021-06-27T02:12:40"/>
    <x v="0"/>
  </r>
  <r>
    <n v="392928"/>
    <x v="59890"/>
    <x v="6897"/>
    <n v="351192"/>
    <d v="2021-06-27T02:12:40"/>
    <x v="0"/>
  </r>
  <r>
    <n v="393593"/>
    <x v="5807"/>
    <x v="6897"/>
    <n v="250679"/>
    <d v="2021-06-27T02:12:40"/>
    <x v="0"/>
  </r>
  <r>
    <n v="91415"/>
    <x v="53534"/>
    <x v="6898"/>
    <n v="154256"/>
    <d v="2021-05-21T09:37:52"/>
    <x v="0"/>
  </r>
  <r>
    <n v="99217"/>
    <x v="25026"/>
    <x v="6898"/>
    <n v="137327"/>
    <d v="2021-05-21T09:37:52"/>
    <x v="0"/>
  </r>
  <r>
    <n v="112885"/>
    <x v="59891"/>
    <x v="6898"/>
    <n v="411922"/>
    <d v="2021-05-21T09:37:52"/>
    <x v="0"/>
  </r>
  <r>
    <n v="135292"/>
    <x v="59892"/>
    <x v="6898"/>
    <n v="182191"/>
    <d v="2021-05-21T09:37:52"/>
    <x v="0"/>
  </r>
  <r>
    <n v="214413"/>
    <x v="59893"/>
    <x v="6898"/>
    <n v="351192"/>
    <d v="2021-05-21T09:37:52"/>
    <x v="0"/>
  </r>
  <r>
    <n v="287338"/>
    <x v="59894"/>
    <x v="6898"/>
    <n v="347008"/>
    <d v="2021-05-21T09:37:52"/>
    <x v="0"/>
  </r>
  <r>
    <n v="350098"/>
    <x v="59895"/>
    <x v="6898"/>
    <n v="258251"/>
    <d v="2021-05-21T09:37:52"/>
    <x v="0"/>
  </r>
  <r>
    <n v="368689"/>
    <x v="59896"/>
    <x v="6898"/>
    <n v="407207"/>
    <d v="2021-05-21T09:37:52"/>
    <x v="0"/>
  </r>
  <r>
    <n v="369996"/>
    <x v="59897"/>
    <x v="6898"/>
    <n v="54565"/>
    <d v="2021-05-21T09:37:52"/>
    <x v="0"/>
  </r>
  <r>
    <n v="410580"/>
    <x v="59898"/>
    <x v="6898"/>
    <n v="217287"/>
    <d v="2021-05-21T09:37:52"/>
    <x v="0"/>
  </r>
  <r>
    <n v="414756"/>
    <x v="59899"/>
    <x v="6898"/>
    <n v="370651"/>
    <d v="2021-05-21T09:37:52"/>
    <x v="0"/>
  </r>
  <r>
    <n v="420083"/>
    <x v="59900"/>
    <x v="6898"/>
    <n v="383738"/>
    <d v="2021-05-21T09:37:52"/>
    <x v="0"/>
  </r>
  <r>
    <n v="343832"/>
    <x v="59901"/>
    <x v="6899"/>
    <n v="273185"/>
    <d v="2021-08-02T14:33:39"/>
    <x v="4"/>
  </r>
  <r>
    <n v="394500"/>
    <x v="59902"/>
    <x v="6899"/>
    <n v="194697"/>
    <d v="2021-08-02T14:33:39"/>
    <x v="4"/>
  </r>
  <r>
    <n v="416183"/>
    <x v="59903"/>
    <x v="6899"/>
    <n v="359800"/>
    <d v="2021-08-02T14:33:39"/>
    <x v="4"/>
  </r>
  <r>
    <n v="416446"/>
    <x v="59904"/>
    <x v="6899"/>
    <n v="265437"/>
    <d v="2021-08-02T14:33:39"/>
    <x v="4"/>
  </r>
  <r>
    <n v="212189"/>
    <x v="59905"/>
    <x v="6900"/>
    <n v="139904"/>
    <d v="2021-06-24T23:11:48"/>
    <x v="1"/>
  </r>
  <r>
    <n v="217410"/>
    <x v="59906"/>
    <x v="6900"/>
    <n v="478377"/>
    <d v="2021-06-24T23:11:48"/>
    <x v="1"/>
  </r>
  <r>
    <n v="267765"/>
    <x v="15273"/>
    <x v="6900"/>
    <n v="119655"/>
    <d v="2021-06-24T23:11:48"/>
    <x v="1"/>
  </r>
  <r>
    <n v="289288"/>
    <x v="59907"/>
    <x v="6900"/>
    <n v="139440"/>
    <d v="2021-06-24T23:11:48"/>
    <x v="1"/>
  </r>
  <r>
    <n v="316423"/>
    <x v="59908"/>
    <x v="6900"/>
    <n v="140665"/>
    <d v="2021-06-24T23:11:48"/>
    <x v="1"/>
  </r>
  <r>
    <n v="355405"/>
    <x v="50868"/>
    <x v="6900"/>
    <n v="43842"/>
    <d v="2021-06-24T23:11:48"/>
    <x v="1"/>
  </r>
  <r>
    <n v="358371"/>
    <x v="59909"/>
    <x v="6900"/>
    <n v="191893"/>
    <d v="2021-06-24T23:11:48"/>
    <x v="1"/>
  </r>
  <r>
    <n v="362852"/>
    <x v="59910"/>
    <x v="6900"/>
    <n v="182191"/>
    <d v="2021-06-24T23:11:48"/>
    <x v="1"/>
  </r>
  <r>
    <n v="368125"/>
    <x v="59911"/>
    <x v="6900"/>
    <n v="227775"/>
    <d v="2021-06-24T23:11:48"/>
    <x v="1"/>
  </r>
  <r>
    <n v="324999"/>
    <x v="32965"/>
    <x v="6901"/>
    <n v="472585"/>
    <d v="2021-07-27T22:57:03"/>
    <x v="0"/>
  </r>
  <r>
    <n v="327623"/>
    <x v="59912"/>
    <x v="6901"/>
    <n v="258219"/>
    <d v="2021-07-27T22:57:03"/>
    <x v="0"/>
  </r>
  <r>
    <n v="351612"/>
    <x v="59913"/>
    <x v="6901"/>
    <n v="351192"/>
    <d v="2021-07-27T22:57:03"/>
    <x v="0"/>
  </r>
  <r>
    <n v="392740"/>
    <x v="59914"/>
    <x v="6901"/>
    <n v="318314"/>
    <d v="2021-07-27T22:57:03"/>
    <x v="0"/>
  </r>
  <r>
    <n v="399549"/>
    <x v="59915"/>
    <x v="6901"/>
    <n v="230507"/>
    <d v="2021-07-27T22:57:03"/>
    <x v="0"/>
  </r>
  <r>
    <n v="421550"/>
    <x v="59916"/>
    <x v="6901"/>
    <n v="5151"/>
    <d v="2021-07-27T22:57:03"/>
    <x v="0"/>
  </r>
  <r>
    <n v="59322"/>
    <x v="59917"/>
    <x v="6902"/>
    <n v="347393"/>
    <d v="2021-05-09T00:09:45"/>
    <x v="0"/>
  </r>
  <r>
    <n v="91092"/>
    <x v="47551"/>
    <x v="6902"/>
    <n v="309255"/>
    <d v="2021-05-09T00:09:45"/>
    <x v="0"/>
  </r>
  <r>
    <n v="97779"/>
    <x v="59918"/>
    <x v="6902"/>
    <n v="251574"/>
    <d v="2021-05-09T00:09:45"/>
    <x v="0"/>
  </r>
  <r>
    <n v="121973"/>
    <x v="59919"/>
    <x v="6903"/>
    <n v="351192"/>
    <d v="2021-05-28T18:26:28"/>
    <x v="1"/>
  </r>
  <r>
    <n v="130101"/>
    <x v="59920"/>
    <x v="6903"/>
    <n v="230507"/>
    <d v="2021-05-28T18:26:28"/>
    <x v="1"/>
  </r>
  <r>
    <n v="172206"/>
    <x v="59921"/>
    <x v="6903"/>
    <n v="313680"/>
    <d v="2021-05-28T18:26:28"/>
    <x v="1"/>
  </r>
  <r>
    <n v="182725"/>
    <x v="41657"/>
    <x v="6903"/>
    <n v="250679"/>
    <d v="2021-05-28T18:26:28"/>
    <x v="1"/>
  </r>
  <r>
    <n v="195525"/>
    <x v="59922"/>
    <x v="6903"/>
    <n v="72841"/>
    <d v="2021-05-28T18:26:28"/>
    <x v="1"/>
  </r>
  <r>
    <n v="205379"/>
    <x v="44215"/>
    <x v="6903"/>
    <n v="276751"/>
    <d v="2021-05-28T18:26:28"/>
    <x v="1"/>
  </r>
  <r>
    <n v="23107"/>
    <x v="59923"/>
    <x v="6904"/>
    <n v="227775"/>
    <d v="2021-04-23T11:15:07"/>
    <x v="0"/>
  </r>
  <r>
    <n v="79393"/>
    <x v="59924"/>
    <x v="6904"/>
    <n v="397531"/>
    <d v="2021-04-23T11:15:07"/>
    <x v="0"/>
  </r>
  <r>
    <n v="85147"/>
    <x v="59925"/>
    <x v="6904"/>
    <n v="242428"/>
    <d v="2021-04-23T11:15:07"/>
    <x v="0"/>
  </r>
  <r>
    <n v="124208"/>
    <x v="59926"/>
    <x v="6904"/>
    <n v="300941"/>
    <d v="2021-04-23T11:15:07"/>
    <x v="0"/>
  </r>
  <r>
    <n v="136534"/>
    <x v="32088"/>
    <x v="6904"/>
    <n v="70091"/>
    <d v="2021-04-23T11:15:07"/>
    <x v="0"/>
  </r>
  <r>
    <n v="156610"/>
    <x v="59927"/>
    <x v="6904"/>
    <n v="182191"/>
    <d v="2021-04-23T11:15:07"/>
    <x v="0"/>
  </r>
  <r>
    <n v="159643"/>
    <x v="59928"/>
    <x v="6904"/>
    <n v="54565"/>
    <d v="2021-04-23T11:15:07"/>
    <x v="0"/>
  </r>
  <r>
    <n v="185584"/>
    <x v="36577"/>
    <x v="6904"/>
    <n v="387595"/>
    <d v="2021-04-23T11:15:07"/>
    <x v="0"/>
  </r>
  <r>
    <n v="202457"/>
    <x v="59929"/>
    <x v="6904"/>
    <n v="81558"/>
    <d v="2021-04-23T11:15:07"/>
    <x v="0"/>
  </r>
  <r>
    <n v="268394"/>
    <x v="33707"/>
    <x v="6905"/>
    <n v="43842"/>
    <d v="2021-07-10T12:11:55"/>
    <x v="5"/>
  </r>
  <r>
    <n v="288327"/>
    <x v="59930"/>
    <x v="6905"/>
    <n v="287277"/>
    <d v="2021-07-10T12:11:55"/>
    <x v="5"/>
  </r>
  <r>
    <n v="306351"/>
    <x v="35345"/>
    <x v="6905"/>
    <n v="297577"/>
    <d v="2021-07-10T12:11:55"/>
    <x v="5"/>
  </r>
  <r>
    <n v="321044"/>
    <x v="59931"/>
    <x v="6905"/>
    <n v="411922"/>
    <d v="2021-07-10T12:11:55"/>
    <x v="5"/>
  </r>
  <r>
    <n v="371566"/>
    <x v="59932"/>
    <x v="6905"/>
    <n v="250771"/>
    <d v="2021-07-10T12:11:55"/>
    <x v="5"/>
  </r>
  <r>
    <n v="396880"/>
    <x v="59933"/>
    <x v="6905"/>
    <n v="475983"/>
    <d v="2021-07-10T12:11:55"/>
    <x v="5"/>
  </r>
  <r>
    <n v="404934"/>
    <x v="59934"/>
    <x v="6905"/>
    <n v="30276"/>
    <d v="2021-07-10T12:11:55"/>
    <x v="5"/>
  </r>
  <r>
    <n v="37195"/>
    <x v="59935"/>
    <x v="6906"/>
    <n v="472712"/>
    <d v="2021-04-30T00:24:25"/>
    <x v="4"/>
  </r>
  <r>
    <n v="67358"/>
    <x v="59936"/>
    <x v="6906"/>
    <n v="411922"/>
    <d v="2021-04-30T00:24:25"/>
    <x v="4"/>
  </r>
  <r>
    <n v="102404"/>
    <x v="59937"/>
    <x v="6906"/>
    <n v="448450"/>
    <d v="2021-04-30T00:24:25"/>
    <x v="4"/>
  </r>
  <r>
    <n v="27811"/>
    <x v="59938"/>
    <x v="6907"/>
    <n v="397390"/>
    <d v="2021-04-24T15:55:53"/>
    <x v="15"/>
  </r>
  <r>
    <n v="34560"/>
    <x v="34782"/>
    <x v="6907"/>
    <n v="472060"/>
    <d v="2021-04-24T15:55:53"/>
    <x v="15"/>
  </r>
  <r>
    <n v="43430"/>
    <x v="44592"/>
    <x v="6907"/>
    <n v="411922"/>
    <d v="2021-04-24T15:55:53"/>
    <x v="15"/>
  </r>
  <r>
    <n v="45456"/>
    <x v="59939"/>
    <x v="6907"/>
    <n v="208533"/>
    <d v="2021-04-24T15:55:53"/>
    <x v="15"/>
  </r>
  <r>
    <n v="49674"/>
    <x v="59940"/>
    <x v="6907"/>
    <n v="109155"/>
    <d v="2021-04-24T15:55:53"/>
    <x v="15"/>
  </r>
  <r>
    <n v="64562"/>
    <x v="59941"/>
    <x v="6907"/>
    <n v="344043"/>
    <d v="2021-04-24T15:55:53"/>
    <x v="15"/>
  </r>
  <r>
    <n v="79650"/>
    <x v="59942"/>
    <x v="6907"/>
    <n v="5151"/>
    <d v="2021-04-24T15:55:53"/>
    <x v="15"/>
  </r>
  <r>
    <n v="100351"/>
    <x v="59943"/>
    <x v="6907"/>
    <n v="238334"/>
    <d v="2021-04-24T15:55:53"/>
    <x v="15"/>
  </r>
  <r>
    <n v="121199"/>
    <x v="59944"/>
    <x v="6907"/>
    <n v="429494"/>
    <d v="2021-04-24T15:55:53"/>
    <x v="15"/>
  </r>
  <r>
    <n v="142081"/>
    <x v="59945"/>
    <x v="6907"/>
    <n v="300941"/>
    <d v="2021-04-24T15:55:53"/>
    <x v="15"/>
  </r>
  <r>
    <n v="159347"/>
    <x v="59946"/>
    <x v="6907"/>
    <n v="43623"/>
    <d v="2021-04-24T15:55:53"/>
    <x v="15"/>
  </r>
  <r>
    <n v="196372"/>
    <x v="59947"/>
    <x v="6907"/>
    <n v="182648"/>
    <d v="2021-04-24T15:55:53"/>
    <x v="15"/>
  </r>
  <r>
    <n v="200411"/>
    <x v="59948"/>
    <x v="6907"/>
    <n v="158978"/>
    <d v="2021-04-24T15:55:53"/>
    <x v="15"/>
  </r>
  <r>
    <n v="246832"/>
    <x v="59949"/>
    <x v="6907"/>
    <n v="172251"/>
    <d v="2021-04-24T15:55:53"/>
    <x v="15"/>
  </r>
  <r>
    <n v="272918"/>
    <x v="59950"/>
    <x v="6907"/>
    <n v="351192"/>
    <d v="2021-04-24T15:55:53"/>
    <x v="15"/>
  </r>
  <r>
    <n v="275900"/>
    <x v="59951"/>
    <x v="6907"/>
    <n v="244574"/>
    <d v="2021-04-24T15:55:53"/>
    <x v="15"/>
  </r>
  <r>
    <n v="278852"/>
    <x v="59952"/>
    <x v="6907"/>
    <n v="173896"/>
    <d v="2021-04-24T15:55:53"/>
    <x v="15"/>
  </r>
  <r>
    <n v="281327"/>
    <x v="59953"/>
    <x v="6907"/>
    <n v="184941"/>
    <d v="2021-04-24T15:55:53"/>
    <x v="15"/>
  </r>
  <r>
    <n v="317504"/>
    <x v="59954"/>
    <x v="6907"/>
    <n v="4938"/>
    <d v="2021-04-24T15:55:53"/>
    <x v="15"/>
  </r>
  <r>
    <n v="407739"/>
    <x v="59955"/>
    <x v="6907"/>
    <n v="470762"/>
    <d v="2021-04-24T15:55:53"/>
    <x v="15"/>
  </r>
  <r>
    <n v="411570"/>
    <x v="59956"/>
    <x v="6907"/>
    <n v="27877"/>
    <d v="2021-04-24T15:55:53"/>
    <x v="15"/>
  </r>
  <r>
    <n v="115745"/>
    <x v="59957"/>
    <x v="6908"/>
    <n v="12149"/>
    <d v="2021-05-27T14:32:05"/>
    <x v="5"/>
  </r>
  <r>
    <n v="156755"/>
    <x v="59958"/>
    <x v="6908"/>
    <n v="60239"/>
    <d v="2021-05-27T14:32:05"/>
    <x v="5"/>
  </r>
  <r>
    <n v="196097"/>
    <x v="59959"/>
    <x v="6908"/>
    <n v="411922"/>
    <d v="2021-05-27T14:32:05"/>
    <x v="5"/>
  </r>
  <r>
    <n v="221471"/>
    <x v="59960"/>
    <x v="6908"/>
    <n v="303258"/>
    <d v="2021-05-27T14:32:05"/>
    <x v="5"/>
  </r>
  <r>
    <n v="223962"/>
    <x v="59961"/>
    <x v="6908"/>
    <n v="118549"/>
    <d v="2021-05-27T14:32:05"/>
    <x v="5"/>
  </r>
  <r>
    <n v="235640"/>
    <x v="59962"/>
    <x v="6908"/>
    <n v="347008"/>
    <d v="2021-05-27T14:32:05"/>
    <x v="5"/>
  </r>
  <r>
    <n v="37101"/>
    <x v="59963"/>
    <x v="6909"/>
    <n v="451831"/>
    <d v="2021-04-30T07:04:39"/>
    <x v="0"/>
  </r>
  <r>
    <n v="59741"/>
    <x v="35988"/>
    <x v="6909"/>
    <n v="472712"/>
    <d v="2021-04-30T07:04:39"/>
    <x v="0"/>
  </r>
  <r>
    <n v="74722"/>
    <x v="59964"/>
    <x v="6909"/>
    <n v="175663"/>
    <d v="2021-04-30T07:04:39"/>
    <x v="0"/>
  </r>
  <r>
    <n v="82040"/>
    <x v="59965"/>
    <x v="6909"/>
    <n v="165114"/>
    <d v="2021-04-30T07:04:39"/>
    <x v="0"/>
  </r>
  <r>
    <n v="109946"/>
    <x v="14325"/>
    <x v="6909"/>
    <n v="19714"/>
    <d v="2021-04-30T07:04:39"/>
    <x v="0"/>
  </r>
  <r>
    <n v="201709"/>
    <x v="59966"/>
    <x v="6909"/>
    <n v="117745"/>
    <d v="2021-04-30T07:04:39"/>
    <x v="0"/>
  </r>
  <r>
    <n v="219339"/>
    <x v="59967"/>
    <x v="6909"/>
    <n v="318314"/>
    <d v="2021-04-30T07:04:39"/>
    <x v="0"/>
  </r>
  <r>
    <n v="231545"/>
    <x v="13759"/>
    <x v="6909"/>
    <n v="392434"/>
    <d v="2021-04-30T07:04:39"/>
    <x v="0"/>
  </r>
  <r>
    <n v="260801"/>
    <x v="10308"/>
    <x v="6909"/>
    <n v="250679"/>
    <d v="2021-04-30T07:04:39"/>
    <x v="0"/>
  </r>
  <r>
    <n v="269873"/>
    <x v="59968"/>
    <x v="6909"/>
    <n v="351192"/>
    <d v="2021-04-30T07:04:39"/>
    <x v="0"/>
  </r>
  <r>
    <n v="305191"/>
    <x v="59969"/>
    <x v="6909"/>
    <n v="412882"/>
    <d v="2021-04-30T07:04:39"/>
    <x v="0"/>
  </r>
  <r>
    <n v="347841"/>
    <x v="47451"/>
    <x v="6909"/>
    <n v="158978"/>
    <d v="2021-04-30T07:04:39"/>
    <x v="0"/>
  </r>
  <r>
    <n v="360943"/>
    <x v="59970"/>
    <x v="6909"/>
    <n v="77933"/>
    <d v="2021-04-30T07:04:39"/>
    <x v="0"/>
  </r>
  <r>
    <n v="366083"/>
    <x v="13291"/>
    <x v="6909"/>
    <n v="438055"/>
    <d v="2021-04-30T07:04:39"/>
    <x v="0"/>
  </r>
  <r>
    <n v="367885"/>
    <x v="59971"/>
    <x v="6909"/>
    <n v="81226"/>
    <d v="2021-04-30T07:04:39"/>
    <x v="0"/>
  </r>
  <r>
    <n v="370860"/>
    <x v="49793"/>
    <x v="6909"/>
    <n v="395593"/>
    <d v="2021-04-30T07:04:39"/>
    <x v="0"/>
  </r>
  <r>
    <n v="375628"/>
    <x v="59972"/>
    <x v="6909"/>
    <n v="439981"/>
    <d v="2021-04-30T07:04:39"/>
    <x v="0"/>
  </r>
  <r>
    <n v="412506"/>
    <x v="59973"/>
    <x v="6909"/>
    <n v="97294"/>
    <d v="2021-04-30T07:04:39"/>
    <x v="0"/>
  </r>
  <r>
    <n v="21771"/>
    <x v="59974"/>
    <x v="6910"/>
    <n v="411922"/>
    <d v="2021-04-23T07:41:45"/>
    <x v="6"/>
  </r>
  <r>
    <n v="34482"/>
    <x v="59975"/>
    <x v="6910"/>
    <n v="196364"/>
    <d v="2021-04-23T07:41:45"/>
    <x v="6"/>
  </r>
  <r>
    <n v="55673"/>
    <x v="59976"/>
    <x v="6910"/>
    <n v="401945"/>
    <d v="2021-04-23T07:41:45"/>
    <x v="6"/>
  </r>
  <r>
    <n v="90469"/>
    <x v="46939"/>
    <x v="6910"/>
    <n v="122902"/>
    <d v="2021-04-23T07:41:45"/>
    <x v="6"/>
  </r>
  <r>
    <n v="93791"/>
    <x v="19864"/>
    <x v="6910"/>
    <n v="251574"/>
    <d v="2021-04-23T07:41:45"/>
    <x v="6"/>
  </r>
  <r>
    <n v="108529"/>
    <x v="59977"/>
    <x v="6910"/>
    <n v="439981"/>
    <d v="2021-04-23T07:41:45"/>
    <x v="6"/>
  </r>
  <r>
    <n v="110199"/>
    <x v="11715"/>
    <x v="6910"/>
    <n v="102086"/>
    <d v="2021-04-23T07:41:45"/>
    <x v="6"/>
  </r>
  <r>
    <n v="123544"/>
    <x v="59978"/>
    <x v="6910"/>
    <n v="89660"/>
    <d v="2021-04-23T07:41:45"/>
    <x v="6"/>
  </r>
  <r>
    <n v="135789"/>
    <x v="59979"/>
    <x v="6910"/>
    <n v="111368"/>
    <d v="2021-04-23T07:41:45"/>
    <x v="6"/>
  </r>
  <r>
    <n v="200274"/>
    <x v="59980"/>
    <x v="6910"/>
    <n v="339713"/>
    <d v="2021-04-23T07:41:45"/>
    <x v="6"/>
  </r>
  <r>
    <n v="204109"/>
    <x v="59981"/>
    <x v="6910"/>
    <n v="226682"/>
    <d v="2021-04-23T07:41:45"/>
    <x v="6"/>
  </r>
  <r>
    <n v="212159"/>
    <x v="39716"/>
    <x v="6910"/>
    <n v="153893"/>
    <d v="2021-04-23T07:41:45"/>
    <x v="6"/>
  </r>
  <r>
    <n v="246910"/>
    <x v="59982"/>
    <x v="6910"/>
    <n v="373732"/>
    <d v="2021-04-23T07:41:45"/>
    <x v="6"/>
  </r>
  <r>
    <n v="254545"/>
    <x v="59983"/>
    <x v="6910"/>
    <n v="387595"/>
    <d v="2021-04-23T07:41:45"/>
    <x v="6"/>
  </r>
  <r>
    <n v="264809"/>
    <x v="59984"/>
    <x v="6910"/>
    <n v="180863"/>
    <d v="2021-04-23T07:41:45"/>
    <x v="6"/>
  </r>
  <r>
    <n v="267054"/>
    <x v="59985"/>
    <x v="6910"/>
    <n v="351192"/>
    <d v="2021-04-23T07:41:45"/>
    <x v="6"/>
  </r>
  <r>
    <n v="292972"/>
    <x v="59986"/>
    <x v="6910"/>
    <n v="299102"/>
    <d v="2021-04-23T07:41:45"/>
    <x v="6"/>
  </r>
  <r>
    <n v="377762"/>
    <x v="59987"/>
    <x v="6910"/>
    <n v="154256"/>
    <d v="2021-04-23T07:41:45"/>
    <x v="6"/>
  </r>
  <r>
    <n v="380572"/>
    <x v="59988"/>
    <x v="6910"/>
    <n v="12149"/>
    <d v="2021-04-23T07:41:45"/>
    <x v="6"/>
  </r>
  <r>
    <n v="388847"/>
    <x v="59989"/>
    <x v="6910"/>
    <n v="283395"/>
    <d v="2021-04-23T07:41:45"/>
    <x v="6"/>
  </r>
  <r>
    <n v="402451"/>
    <x v="59990"/>
    <x v="6910"/>
    <n v="298909"/>
    <d v="2021-04-23T07:41:45"/>
    <x v="6"/>
  </r>
  <r>
    <n v="403678"/>
    <x v="59991"/>
    <x v="6910"/>
    <n v="209122"/>
    <d v="2021-04-23T07:41:45"/>
    <x v="6"/>
  </r>
  <r>
    <n v="410825"/>
    <x v="518"/>
    <x v="6910"/>
    <n v="250679"/>
    <d v="2021-04-23T07:41:45"/>
    <x v="6"/>
  </r>
  <r>
    <n v="128340"/>
    <x v="59992"/>
    <x v="6911"/>
    <n v="158978"/>
    <d v="2021-05-29T23:58:57"/>
    <x v="6"/>
  </r>
  <r>
    <n v="142285"/>
    <x v="683"/>
    <x v="6911"/>
    <n v="153893"/>
    <d v="2021-05-29T23:58:57"/>
    <x v="6"/>
  </r>
  <r>
    <n v="186339"/>
    <x v="59993"/>
    <x v="6911"/>
    <n v="199629"/>
    <d v="2021-05-29T23:58:57"/>
    <x v="6"/>
  </r>
  <r>
    <n v="205620"/>
    <x v="59994"/>
    <x v="6911"/>
    <n v="294619"/>
    <d v="2021-05-29T23:58:57"/>
    <x v="6"/>
  </r>
  <r>
    <n v="37223"/>
    <x v="59995"/>
    <x v="6912"/>
    <n v="347008"/>
    <d v="2021-04-29T08:21:32"/>
    <x v="4"/>
  </r>
  <r>
    <n v="59104"/>
    <x v="59996"/>
    <x v="6912"/>
    <n v="472712"/>
    <d v="2021-04-29T08:21:32"/>
    <x v="4"/>
  </r>
  <r>
    <n v="66289"/>
    <x v="59997"/>
    <x v="6912"/>
    <n v="411922"/>
    <d v="2021-04-29T08:21:32"/>
    <x v="4"/>
  </r>
  <r>
    <n v="75488"/>
    <x v="59998"/>
    <x v="6912"/>
    <n v="16599"/>
    <d v="2021-04-29T08:21:32"/>
    <x v="4"/>
  </r>
  <r>
    <n v="95247"/>
    <x v="59999"/>
    <x v="6912"/>
    <n v="230507"/>
    <d v="2021-04-29T08:21:32"/>
    <x v="4"/>
  </r>
  <r>
    <n v="133493"/>
    <x v="60000"/>
    <x v="6912"/>
    <n v="475425"/>
    <d v="2021-04-29T08:21:32"/>
    <x v="4"/>
  </r>
  <r>
    <n v="138378"/>
    <x v="60001"/>
    <x v="6912"/>
    <n v="250679"/>
    <d v="2021-04-29T08:21:32"/>
    <x v="4"/>
  </r>
  <r>
    <n v="141752"/>
    <x v="60002"/>
    <x v="6912"/>
    <n v="376219"/>
    <d v="2021-04-29T08:21:32"/>
    <x v="4"/>
  </r>
  <r>
    <n v="162460"/>
    <x v="60003"/>
    <x v="6912"/>
    <n v="412293"/>
    <d v="2021-04-29T08:21:32"/>
    <x v="4"/>
  </r>
  <r>
    <n v="164986"/>
    <x v="3189"/>
    <x v="6912"/>
    <n v="60239"/>
    <d v="2021-04-29T08:21:32"/>
    <x v="4"/>
  </r>
  <r>
    <n v="176645"/>
    <x v="60004"/>
    <x v="6912"/>
    <n v="358178"/>
    <d v="2021-04-29T08:21:32"/>
    <x v="4"/>
  </r>
  <r>
    <n v="229880"/>
    <x v="60005"/>
    <x v="6912"/>
    <n v="35004"/>
    <d v="2021-04-29T08:21:32"/>
    <x v="4"/>
  </r>
  <r>
    <n v="242574"/>
    <x v="60006"/>
    <x v="6912"/>
    <n v="351192"/>
    <d v="2021-04-29T08:21:32"/>
    <x v="4"/>
  </r>
  <r>
    <n v="266083"/>
    <x v="60007"/>
    <x v="6912"/>
    <n v="175948"/>
    <d v="2021-04-29T08:21:32"/>
    <x v="4"/>
  </r>
  <r>
    <n v="282872"/>
    <x v="60008"/>
    <x v="6912"/>
    <n v="349014"/>
    <d v="2021-04-29T08:21:32"/>
    <x v="4"/>
  </r>
  <r>
    <n v="295483"/>
    <x v="60009"/>
    <x v="6912"/>
    <n v="279337"/>
    <d v="2021-04-29T08:21:32"/>
    <x v="4"/>
  </r>
  <r>
    <n v="303264"/>
    <x v="60010"/>
    <x v="6912"/>
    <n v="172536"/>
    <d v="2021-04-29T08:21:32"/>
    <x v="4"/>
  </r>
  <r>
    <n v="276646"/>
    <x v="60011"/>
    <x v="6913"/>
    <n v="119655"/>
    <d v="2021-07-14T02:51:45"/>
    <x v="4"/>
  </r>
  <r>
    <n v="315930"/>
    <x v="60012"/>
    <x v="6913"/>
    <n v="158978"/>
    <d v="2021-07-14T02:51:45"/>
    <x v="4"/>
  </r>
  <r>
    <n v="347182"/>
    <x v="60013"/>
    <x v="6913"/>
    <n v="347008"/>
    <d v="2021-07-14T02:51:45"/>
    <x v="4"/>
  </r>
  <r>
    <n v="348190"/>
    <x v="60014"/>
    <x v="6913"/>
    <n v="153893"/>
    <d v="2021-07-14T02:51:45"/>
    <x v="4"/>
  </r>
  <r>
    <n v="403390"/>
    <x v="60015"/>
    <x v="6913"/>
    <n v="224330"/>
    <d v="2021-07-14T02:51:45"/>
    <x v="4"/>
  </r>
  <r>
    <n v="413174"/>
    <x v="60016"/>
    <x v="6913"/>
    <n v="182841"/>
    <d v="2021-07-14T02:51:45"/>
    <x v="4"/>
  </r>
  <r>
    <n v="414605"/>
    <x v="60017"/>
    <x v="6913"/>
    <n v="74862"/>
    <d v="2021-07-14T02:51:45"/>
    <x v="4"/>
  </r>
  <r>
    <n v="419072"/>
    <x v="36840"/>
    <x v="6913"/>
    <n v="19714"/>
    <d v="2021-07-14T02:51:45"/>
    <x v="4"/>
  </r>
  <r>
    <n v="225734"/>
    <x v="60018"/>
    <x v="6914"/>
    <n v="172251"/>
    <d v="2021-06-27T18:51:45"/>
    <x v="0"/>
  </r>
  <r>
    <n v="251703"/>
    <x v="60019"/>
    <x v="6914"/>
    <n v="411922"/>
    <d v="2021-06-27T18:51:45"/>
    <x v="0"/>
  </r>
  <r>
    <n v="262392"/>
    <x v="60020"/>
    <x v="6914"/>
    <n v="379466"/>
    <d v="2021-06-27T18:51:45"/>
    <x v="0"/>
  </r>
  <r>
    <n v="313907"/>
    <x v="60021"/>
    <x v="6914"/>
    <n v="268009"/>
    <d v="2021-06-27T18:51:45"/>
    <x v="0"/>
  </r>
  <r>
    <n v="349311"/>
    <x v="49321"/>
    <x v="6914"/>
    <n v="250771"/>
    <d v="2021-06-27T18:51:45"/>
    <x v="0"/>
  </r>
  <r>
    <n v="359581"/>
    <x v="60022"/>
    <x v="6914"/>
    <n v="249345"/>
    <d v="2021-06-27T18:51:45"/>
    <x v="0"/>
  </r>
  <r>
    <n v="378724"/>
    <x v="46570"/>
    <x v="6914"/>
    <n v="351192"/>
    <d v="2021-06-27T18:51:45"/>
    <x v="0"/>
  </r>
  <r>
    <n v="409879"/>
    <x v="60023"/>
    <x v="6914"/>
    <n v="443594"/>
    <d v="2021-06-27T18:51:45"/>
    <x v="0"/>
  </r>
  <r>
    <n v="423852"/>
    <x v="60024"/>
    <x v="6914"/>
    <n v="140256"/>
    <d v="2021-06-27T18:51:45"/>
    <x v="0"/>
  </r>
  <r>
    <n v="80568"/>
    <x v="60025"/>
    <x v="6915"/>
    <n v="148570"/>
    <d v="2021-05-17T00:04:46"/>
    <x v="1"/>
  </r>
  <r>
    <n v="108659"/>
    <x v="60026"/>
    <x v="6915"/>
    <n v="470762"/>
    <d v="2021-05-17T00:04:46"/>
    <x v="1"/>
  </r>
  <r>
    <n v="112511"/>
    <x v="9288"/>
    <x v="6915"/>
    <n v="227775"/>
    <d v="2021-05-17T00:04:46"/>
    <x v="1"/>
  </r>
  <r>
    <n v="124557"/>
    <x v="60027"/>
    <x v="6915"/>
    <n v="347008"/>
    <d v="2021-05-17T00:04:46"/>
    <x v="1"/>
  </r>
  <r>
    <n v="170222"/>
    <x v="60028"/>
    <x v="6915"/>
    <n v="191893"/>
    <d v="2021-05-17T00:04:46"/>
    <x v="1"/>
  </r>
  <r>
    <n v="266219"/>
    <x v="60029"/>
    <x v="6915"/>
    <n v="411922"/>
    <d v="2021-05-17T00:04:46"/>
    <x v="1"/>
  </r>
  <r>
    <n v="281435"/>
    <x v="60030"/>
    <x v="6915"/>
    <n v="436070"/>
    <d v="2021-05-17T00:04:46"/>
    <x v="1"/>
  </r>
  <r>
    <n v="287397"/>
    <x v="60031"/>
    <x v="6915"/>
    <n v="218037"/>
    <d v="2021-05-17T00:04:46"/>
    <x v="1"/>
  </r>
  <r>
    <n v="292677"/>
    <x v="60032"/>
    <x v="6915"/>
    <n v="153893"/>
    <d v="2021-05-17T00:04:46"/>
    <x v="1"/>
  </r>
  <r>
    <n v="299010"/>
    <x v="60033"/>
    <x v="6915"/>
    <n v="394819"/>
    <d v="2021-05-17T00:04:46"/>
    <x v="1"/>
  </r>
  <r>
    <n v="313471"/>
    <x v="60034"/>
    <x v="6915"/>
    <n v="4199"/>
    <d v="2021-05-17T00:04:46"/>
    <x v="1"/>
  </r>
  <r>
    <n v="316530"/>
    <x v="60035"/>
    <x v="6915"/>
    <n v="439981"/>
    <d v="2021-05-17T00:04:46"/>
    <x v="1"/>
  </r>
  <r>
    <n v="325081"/>
    <x v="60036"/>
    <x v="6915"/>
    <n v="325852"/>
    <d v="2021-05-17T00:04:46"/>
    <x v="1"/>
  </r>
  <r>
    <n v="332143"/>
    <x v="60037"/>
    <x v="6915"/>
    <n v="316541"/>
    <d v="2021-05-17T00:04:46"/>
    <x v="1"/>
  </r>
  <r>
    <n v="30964"/>
    <x v="60038"/>
    <x v="6916"/>
    <n v="351192"/>
    <d v="2021-04-27T05:43:25"/>
    <x v="0"/>
  </r>
  <r>
    <n v="36640"/>
    <x v="832"/>
    <x v="6916"/>
    <n v="55481"/>
    <d v="2021-04-27T05:43:25"/>
    <x v="0"/>
  </r>
  <r>
    <n v="39632"/>
    <x v="60039"/>
    <x v="6916"/>
    <n v="63666"/>
    <d v="2021-04-27T05:43:25"/>
    <x v="0"/>
  </r>
  <r>
    <n v="83062"/>
    <x v="60040"/>
    <x v="6916"/>
    <n v="47035"/>
    <d v="2021-04-27T05:43:25"/>
    <x v="0"/>
  </r>
  <r>
    <n v="87986"/>
    <x v="60041"/>
    <x v="6916"/>
    <n v="283433"/>
    <d v="2021-04-27T05:43:25"/>
    <x v="0"/>
  </r>
  <r>
    <n v="97574"/>
    <x v="60042"/>
    <x v="6916"/>
    <n v="471403"/>
    <d v="2021-04-27T05:43:25"/>
    <x v="0"/>
  </r>
  <r>
    <n v="102262"/>
    <x v="60043"/>
    <x v="6916"/>
    <n v="189009"/>
    <d v="2021-04-27T05:43:25"/>
    <x v="0"/>
  </r>
  <r>
    <n v="65228"/>
    <x v="60044"/>
    <x v="6917"/>
    <n v="411922"/>
    <d v="2021-05-11T05:06:11"/>
    <x v="5"/>
  </r>
  <r>
    <n v="88894"/>
    <x v="60045"/>
    <x v="6917"/>
    <n v="452568"/>
    <d v="2021-05-11T05:06:11"/>
    <x v="5"/>
  </r>
  <r>
    <n v="118647"/>
    <x v="60046"/>
    <x v="6917"/>
    <n v="5151"/>
    <d v="2021-05-11T05:06:11"/>
    <x v="5"/>
  </r>
  <r>
    <n v="152091"/>
    <x v="3345"/>
    <x v="6917"/>
    <n v="423386"/>
    <d v="2021-05-11T05:06:11"/>
    <x v="5"/>
  </r>
  <r>
    <n v="163575"/>
    <x v="60047"/>
    <x v="6917"/>
    <n v="123413"/>
    <d v="2021-05-11T05:06:11"/>
    <x v="5"/>
  </r>
  <r>
    <n v="196371"/>
    <x v="60048"/>
    <x v="6917"/>
    <n v="266557"/>
    <d v="2021-05-11T05:06:11"/>
    <x v="5"/>
  </r>
  <r>
    <n v="226671"/>
    <x v="60049"/>
    <x v="6917"/>
    <n v="21760"/>
    <d v="2021-05-11T05:06:11"/>
    <x v="5"/>
  </r>
  <r>
    <n v="227223"/>
    <x v="60050"/>
    <x v="6917"/>
    <n v="347008"/>
    <d v="2021-05-11T05:06:11"/>
    <x v="5"/>
  </r>
  <r>
    <n v="230074"/>
    <x v="60051"/>
    <x v="6917"/>
    <n v="88863"/>
    <d v="2021-05-11T05:06:11"/>
    <x v="5"/>
  </r>
  <r>
    <n v="314194"/>
    <x v="42392"/>
    <x v="6917"/>
    <n v="118549"/>
    <d v="2021-05-11T05:06:11"/>
    <x v="5"/>
  </r>
  <r>
    <n v="324469"/>
    <x v="60052"/>
    <x v="6917"/>
    <n v="182984"/>
    <d v="2021-05-11T05:06:11"/>
    <x v="5"/>
  </r>
  <r>
    <n v="329713"/>
    <x v="8567"/>
    <x v="6917"/>
    <n v="408587"/>
    <d v="2021-05-11T05:06:11"/>
    <x v="5"/>
  </r>
  <r>
    <n v="342788"/>
    <x v="60053"/>
    <x v="6917"/>
    <n v="412795"/>
    <d v="2021-05-11T05:06:11"/>
    <x v="5"/>
  </r>
  <r>
    <n v="345479"/>
    <x v="60054"/>
    <x v="6917"/>
    <n v="270067"/>
    <d v="2021-05-11T05:06:11"/>
    <x v="5"/>
  </r>
  <r>
    <n v="367011"/>
    <x v="60055"/>
    <x v="6917"/>
    <n v="339369"/>
    <d v="2021-05-11T05:06:11"/>
    <x v="5"/>
  </r>
  <r>
    <n v="381881"/>
    <x v="60056"/>
    <x v="6917"/>
    <n v="153893"/>
    <d v="2021-05-11T05:06:11"/>
    <x v="5"/>
  </r>
  <r>
    <n v="400742"/>
    <x v="60057"/>
    <x v="6917"/>
    <n v="250679"/>
    <d v="2021-05-11T05:06:11"/>
    <x v="5"/>
  </r>
  <r>
    <n v="101075"/>
    <x v="60058"/>
    <x v="6918"/>
    <n v="370960"/>
    <d v="2021-05-23T20:20:14"/>
    <x v="1"/>
  </r>
  <r>
    <n v="216220"/>
    <x v="10321"/>
    <x v="6918"/>
    <n v="347393"/>
    <d v="2021-05-23T20:20:14"/>
    <x v="1"/>
  </r>
  <r>
    <n v="220505"/>
    <x v="15100"/>
    <x v="6918"/>
    <n v="230507"/>
    <d v="2021-05-23T20:20:14"/>
    <x v="1"/>
  </r>
  <r>
    <n v="229169"/>
    <x v="60059"/>
    <x v="6918"/>
    <n v="238134"/>
    <d v="2021-05-23T20:20:14"/>
    <x v="1"/>
  </r>
  <r>
    <n v="235551"/>
    <x v="43427"/>
    <x v="6918"/>
    <n v="172207"/>
    <d v="2021-05-23T20:20:14"/>
    <x v="1"/>
  </r>
  <r>
    <n v="237617"/>
    <x v="60060"/>
    <x v="6918"/>
    <n v="473233"/>
    <d v="2021-05-23T20:20:14"/>
    <x v="1"/>
  </r>
  <r>
    <n v="281203"/>
    <x v="60061"/>
    <x v="6918"/>
    <n v="394819"/>
    <d v="2021-05-23T20:20:14"/>
    <x v="1"/>
  </r>
  <r>
    <n v="307527"/>
    <x v="41262"/>
    <x v="6918"/>
    <n v="341333"/>
    <d v="2021-05-23T20:20:14"/>
    <x v="1"/>
  </r>
  <r>
    <n v="313343"/>
    <x v="60062"/>
    <x v="6918"/>
    <n v="411922"/>
    <d v="2021-05-23T20:20:14"/>
    <x v="1"/>
  </r>
  <r>
    <n v="332267"/>
    <x v="60063"/>
    <x v="6919"/>
    <n v="230507"/>
    <d v="2021-07-29T14:57:25"/>
    <x v="1"/>
  </r>
  <r>
    <n v="378015"/>
    <x v="60064"/>
    <x v="6919"/>
    <n v="341081"/>
    <d v="2021-07-29T14:57:25"/>
    <x v="1"/>
  </r>
  <r>
    <n v="378879"/>
    <x v="52184"/>
    <x v="6919"/>
    <n v="441559"/>
    <d v="2021-07-29T14:57:25"/>
    <x v="1"/>
  </r>
  <r>
    <n v="401128"/>
    <x v="60065"/>
    <x v="6919"/>
    <n v="115256"/>
    <d v="2021-07-29T14:57:25"/>
    <x v="1"/>
  </r>
  <r>
    <n v="127467"/>
    <x v="15116"/>
    <x v="6920"/>
    <n v="250679"/>
    <d v="2021-05-31T01:22:23"/>
    <x v="0"/>
  </r>
  <r>
    <n v="144013"/>
    <x v="60066"/>
    <x v="6920"/>
    <n v="158978"/>
    <d v="2021-05-31T01:22:23"/>
    <x v="0"/>
  </r>
  <r>
    <n v="145956"/>
    <x v="24406"/>
    <x v="6920"/>
    <n v="465525"/>
    <d v="2021-05-31T01:22:23"/>
    <x v="0"/>
  </r>
  <r>
    <n v="182869"/>
    <x v="60067"/>
    <x v="6920"/>
    <n v="154228"/>
    <d v="2021-05-31T01:22:23"/>
    <x v="0"/>
  </r>
  <r>
    <n v="204643"/>
    <x v="60068"/>
    <x v="6920"/>
    <n v="229106"/>
    <d v="2021-05-31T01:22:23"/>
    <x v="0"/>
  </r>
  <r>
    <n v="217237"/>
    <x v="60069"/>
    <x v="6920"/>
    <n v="21665"/>
    <d v="2021-05-31T01:22:23"/>
    <x v="0"/>
  </r>
  <r>
    <n v="234145"/>
    <x v="21436"/>
    <x v="6920"/>
    <n v="147928"/>
    <d v="2021-05-31T01:22:23"/>
    <x v="0"/>
  </r>
  <r>
    <n v="236109"/>
    <x v="60070"/>
    <x v="6920"/>
    <n v="121083"/>
    <d v="2021-05-31T01:22:23"/>
    <x v="0"/>
  </r>
  <r>
    <n v="239471"/>
    <x v="60071"/>
    <x v="6920"/>
    <n v="154256"/>
    <d v="2021-05-31T01:22:23"/>
    <x v="0"/>
  </r>
  <r>
    <n v="253532"/>
    <x v="32703"/>
    <x v="6920"/>
    <n v="194230"/>
    <d v="2021-05-31T01:22:23"/>
    <x v="0"/>
  </r>
  <r>
    <n v="291770"/>
    <x v="60072"/>
    <x v="6920"/>
    <n v="444323"/>
    <d v="2021-05-31T01:22:23"/>
    <x v="0"/>
  </r>
  <r>
    <n v="298488"/>
    <x v="60073"/>
    <x v="6920"/>
    <n v="21760"/>
    <d v="2021-05-31T01:22:23"/>
    <x v="0"/>
  </r>
  <r>
    <n v="345642"/>
    <x v="10795"/>
    <x v="6920"/>
    <n v="449379"/>
    <d v="2021-05-31T01:22:23"/>
    <x v="0"/>
  </r>
  <r>
    <n v="364047"/>
    <x v="34119"/>
    <x v="6920"/>
    <n v="303686"/>
    <d v="2021-05-31T01:22:23"/>
    <x v="0"/>
  </r>
  <r>
    <n v="366942"/>
    <x v="60074"/>
    <x v="6920"/>
    <n v="411922"/>
    <d v="2021-05-31T01:22:23"/>
    <x v="0"/>
  </r>
  <r>
    <n v="393602"/>
    <x v="60075"/>
    <x v="6920"/>
    <n v="62570"/>
    <d v="2021-05-31T01:22:23"/>
    <x v="0"/>
  </r>
  <r>
    <n v="419296"/>
    <x v="60076"/>
    <x v="6920"/>
    <n v="111368"/>
    <d v="2021-05-31T01:22:23"/>
    <x v="0"/>
  </r>
  <r>
    <n v="113849"/>
    <x v="39516"/>
    <x v="6921"/>
    <n v="21760"/>
    <d v="2021-05-27T19:38:16"/>
    <x v="6"/>
  </r>
  <r>
    <n v="141071"/>
    <x v="60077"/>
    <x v="6921"/>
    <n v="230507"/>
    <d v="2021-05-27T19:38:16"/>
    <x v="6"/>
  </r>
  <r>
    <n v="155195"/>
    <x v="60078"/>
    <x v="6921"/>
    <n v="191893"/>
    <d v="2021-05-27T19:38:16"/>
    <x v="6"/>
  </r>
  <r>
    <n v="255473"/>
    <x v="17257"/>
    <x v="6921"/>
    <n v="242592"/>
    <d v="2021-05-27T19:38:16"/>
    <x v="6"/>
  </r>
  <r>
    <n v="267848"/>
    <x v="60079"/>
    <x v="6921"/>
    <n v="411922"/>
    <d v="2021-05-27T19:38:16"/>
    <x v="6"/>
  </r>
  <r>
    <n v="277578"/>
    <x v="60080"/>
    <x v="6921"/>
    <n v="250679"/>
    <d v="2021-05-27T19:38:16"/>
    <x v="6"/>
  </r>
  <r>
    <n v="284177"/>
    <x v="60081"/>
    <x v="6921"/>
    <n v="202914"/>
    <d v="2021-05-27T19:38:16"/>
    <x v="6"/>
  </r>
  <r>
    <n v="312127"/>
    <x v="60082"/>
    <x v="6921"/>
    <n v="28360"/>
    <d v="2021-05-27T19:38:16"/>
    <x v="6"/>
  </r>
  <r>
    <n v="318342"/>
    <x v="60083"/>
    <x v="6921"/>
    <n v="291304"/>
    <d v="2021-05-27T19:38:16"/>
    <x v="6"/>
  </r>
  <r>
    <n v="325166"/>
    <x v="60084"/>
    <x v="6921"/>
    <n v="370276"/>
    <d v="2021-05-27T19:38:16"/>
    <x v="6"/>
  </r>
  <r>
    <n v="356909"/>
    <x v="28866"/>
    <x v="6921"/>
    <n v="140775"/>
    <d v="2021-05-27T19:38:16"/>
    <x v="6"/>
  </r>
  <r>
    <n v="363498"/>
    <x v="60085"/>
    <x v="6921"/>
    <n v="104958"/>
    <d v="2021-05-27T19:38:16"/>
    <x v="6"/>
  </r>
  <r>
    <n v="385175"/>
    <x v="60086"/>
    <x v="6921"/>
    <n v="182984"/>
    <d v="2021-05-27T19:38:16"/>
    <x v="6"/>
  </r>
  <r>
    <n v="402372"/>
    <x v="60087"/>
    <x v="6921"/>
    <n v="78899"/>
    <d v="2021-05-27T19:38:16"/>
    <x v="6"/>
  </r>
  <r>
    <n v="419300"/>
    <x v="10987"/>
    <x v="6921"/>
    <n v="477565"/>
    <d v="2021-05-27T19:38:16"/>
    <x v="6"/>
  </r>
  <r>
    <n v="27604"/>
    <x v="60088"/>
    <x v="6922"/>
    <n v="106160"/>
    <d v="2021-04-25T04:37:01"/>
    <x v="1"/>
  </r>
  <r>
    <n v="98415"/>
    <x v="5119"/>
    <x v="6922"/>
    <n v="438324"/>
    <d v="2021-04-25T04:37:01"/>
    <x v="1"/>
  </r>
  <r>
    <n v="121232"/>
    <x v="60089"/>
    <x v="6922"/>
    <n v="405774"/>
    <d v="2021-04-25T04:37:01"/>
    <x v="1"/>
  </r>
  <r>
    <n v="141613"/>
    <x v="60090"/>
    <x v="6922"/>
    <n v="472712"/>
    <d v="2021-04-25T04:37:01"/>
    <x v="1"/>
  </r>
  <r>
    <n v="151586"/>
    <x v="60091"/>
    <x v="6922"/>
    <n v="377194"/>
    <d v="2021-04-25T04:37:01"/>
    <x v="1"/>
  </r>
  <r>
    <n v="153089"/>
    <x v="44091"/>
    <x v="6922"/>
    <n v="77802"/>
    <d v="2021-04-25T04:37:01"/>
    <x v="1"/>
  </r>
  <r>
    <n v="190643"/>
    <x v="60092"/>
    <x v="6922"/>
    <n v="250679"/>
    <d v="2021-04-25T04:37:01"/>
    <x v="1"/>
  </r>
  <r>
    <n v="191814"/>
    <x v="60093"/>
    <x v="6922"/>
    <n v="347393"/>
    <d v="2021-04-25T04:37:01"/>
    <x v="1"/>
  </r>
  <r>
    <n v="212101"/>
    <x v="60094"/>
    <x v="6922"/>
    <n v="182841"/>
    <d v="2021-04-25T04:37:01"/>
    <x v="1"/>
  </r>
  <r>
    <n v="213129"/>
    <x v="60095"/>
    <x v="6922"/>
    <n v="221580"/>
    <d v="2021-04-25T04:37:01"/>
    <x v="1"/>
  </r>
  <r>
    <n v="242095"/>
    <x v="60096"/>
    <x v="6922"/>
    <n v="223719"/>
    <d v="2021-04-25T04:37:01"/>
    <x v="1"/>
  </r>
  <r>
    <n v="256908"/>
    <x v="60097"/>
    <x v="6922"/>
    <n v="62570"/>
    <d v="2021-04-25T04:37:01"/>
    <x v="1"/>
  </r>
  <r>
    <n v="272646"/>
    <x v="29674"/>
    <x v="6922"/>
    <n v="241927"/>
    <d v="2021-04-25T04:37:01"/>
    <x v="1"/>
  </r>
  <r>
    <n v="279633"/>
    <x v="60098"/>
    <x v="6922"/>
    <n v="192331"/>
    <d v="2021-04-25T04:37:01"/>
    <x v="1"/>
  </r>
  <r>
    <n v="339427"/>
    <x v="60099"/>
    <x v="6922"/>
    <n v="397390"/>
    <d v="2021-04-25T04:37:01"/>
    <x v="1"/>
  </r>
  <r>
    <n v="397222"/>
    <x v="60100"/>
    <x v="6922"/>
    <n v="439981"/>
    <d v="2021-04-25T04:37:01"/>
    <x v="1"/>
  </r>
  <r>
    <n v="420020"/>
    <x v="60101"/>
    <x v="6922"/>
    <n v="207760"/>
    <d v="2021-04-25T04:37:01"/>
    <x v="1"/>
  </r>
  <r>
    <n v="103066"/>
    <x v="60102"/>
    <x v="6923"/>
    <n v="351192"/>
    <d v="2021-05-24T00:57:57"/>
    <x v="6"/>
  </r>
  <r>
    <n v="21066"/>
    <x v="30763"/>
    <x v="6924"/>
    <n v="286726"/>
    <d v="2021-04-22T17:55:48"/>
    <x v="0"/>
  </r>
  <r>
    <n v="24365"/>
    <x v="60103"/>
    <x v="6924"/>
    <n v="472908"/>
    <d v="2021-04-22T17:55:48"/>
    <x v="0"/>
  </r>
  <r>
    <n v="45638"/>
    <x v="60104"/>
    <x v="6924"/>
    <n v="218380"/>
    <d v="2021-04-22T17:55:48"/>
    <x v="0"/>
  </r>
  <r>
    <n v="56281"/>
    <x v="60105"/>
    <x v="6924"/>
    <n v="148570"/>
    <d v="2021-04-22T17:55:48"/>
    <x v="0"/>
  </r>
  <r>
    <n v="61151"/>
    <x v="60106"/>
    <x v="6924"/>
    <n v="227775"/>
    <d v="2021-04-22T17:55:48"/>
    <x v="0"/>
  </r>
  <r>
    <n v="122665"/>
    <x v="46562"/>
    <x v="6924"/>
    <n v="158978"/>
    <d v="2021-04-22T17:55:48"/>
    <x v="0"/>
  </r>
  <r>
    <n v="135542"/>
    <x v="7452"/>
    <x v="6924"/>
    <n v="179296"/>
    <d v="2021-04-22T17:55:48"/>
    <x v="0"/>
  </r>
  <r>
    <n v="136284"/>
    <x v="60107"/>
    <x v="6924"/>
    <n v="388561"/>
    <d v="2021-04-22T17:55:48"/>
    <x v="0"/>
  </r>
  <r>
    <n v="145207"/>
    <x v="36732"/>
    <x v="6924"/>
    <n v="406648"/>
    <d v="2021-04-22T17:55:48"/>
    <x v="0"/>
  </r>
  <r>
    <n v="204484"/>
    <x v="60108"/>
    <x v="6924"/>
    <n v="123413"/>
    <d v="2021-04-22T17:55:48"/>
    <x v="0"/>
  </r>
  <r>
    <n v="206948"/>
    <x v="60109"/>
    <x v="6924"/>
    <n v="242428"/>
    <d v="2021-04-22T17:55:48"/>
    <x v="0"/>
  </r>
  <r>
    <n v="240385"/>
    <x v="60110"/>
    <x v="6924"/>
    <n v="405774"/>
    <d v="2021-04-22T17:55:48"/>
    <x v="0"/>
  </r>
  <r>
    <n v="355885"/>
    <x v="38892"/>
    <x v="6924"/>
    <n v="251243"/>
    <d v="2021-04-22T17:55:48"/>
    <x v="0"/>
  </r>
  <r>
    <n v="365009"/>
    <x v="60111"/>
    <x v="6924"/>
    <n v="379859"/>
    <d v="2021-04-22T17:55:48"/>
    <x v="0"/>
  </r>
  <r>
    <n v="377782"/>
    <x v="60112"/>
    <x v="6924"/>
    <n v="347393"/>
    <d v="2021-04-22T17:55:48"/>
    <x v="0"/>
  </r>
  <r>
    <n v="402725"/>
    <x v="60113"/>
    <x v="6924"/>
    <n v="472712"/>
    <d v="2021-04-22T17:55:48"/>
    <x v="0"/>
  </r>
  <r>
    <n v="407850"/>
    <x v="60114"/>
    <x v="6924"/>
    <n v="411922"/>
    <d v="2021-04-22T17:55:48"/>
    <x v="0"/>
  </r>
  <r>
    <n v="334636"/>
    <x v="60115"/>
    <x v="6925"/>
    <n v="226626"/>
    <d v="2021-07-30T08:51:29"/>
    <x v="1"/>
  </r>
  <r>
    <n v="122190"/>
    <x v="60116"/>
    <x v="6926"/>
    <n v="158978"/>
    <d v="2021-05-29T07:10:37"/>
    <x v="11"/>
  </r>
  <r>
    <n v="145828"/>
    <x v="60117"/>
    <x v="6926"/>
    <n v="122902"/>
    <d v="2021-05-29T07:10:37"/>
    <x v="11"/>
  </r>
  <r>
    <n v="156684"/>
    <x v="60118"/>
    <x v="6926"/>
    <n v="411922"/>
    <d v="2021-05-29T07:10:37"/>
    <x v="11"/>
  </r>
  <r>
    <n v="239594"/>
    <x v="60119"/>
    <x v="6926"/>
    <n v="451624"/>
    <d v="2021-05-29T07:10:37"/>
    <x v="11"/>
  </r>
  <r>
    <n v="261405"/>
    <x v="60120"/>
    <x v="6926"/>
    <n v="230507"/>
    <d v="2021-05-29T07:10:37"/>
    <x v="11"/>
  </r>
  <r>
    <n v="292184"/>
    <x v="60121"/>
    <x v="6926"/>
    <n v="351192"/>
    <d v="2021-05-29T07:10:37"/>
    <x v="11"/>
  </r>
  <r>
    <n v="324142"/>
    <x v="60122"/>
    <x v="6926"/>
    <n v="154228"/>
    <d v="2021-05-29T07:10:37"/>
    <x v="11"/>
  </r>
  <r>
    <n v="329060"/>
    <x v="60123"/>
    <x v="6926"/>
    <n v="286745"/>
    <d v="2021-05-29T07:10:37"/>
    <x v="11"/>
  </r>
  <r>
    <n v="331352"/>
    <x v="60124"/>
    <x v="6926"/>
    <n v="258219"/>
    <d v="2021-05-29T07:10:37"/>
    <x v="11"/>
  </r>
  <r>
    <n v="383856"/>
    <x v="34891"/>
    <x v="6926"/>
    <n v="314092"/>
    <d v="2021-05-29T07:10:37"/>
    <x v="11"/>
  </r>
  <r>
    <n v="423768"/>
    <x v="60125"/>
    <x v="6926"/>
    <n v="472712"/>
    <d v="2021-05-29T07:10:37"/>
    <x v="11"/>
  </r>
  <r>
    <n v="213688"/>
    <x v="60126"/>
    <x v="6927"/>
    <n v="153893"/>
    <d v="2021-06-25T09:31:31"/>
    <x v="6"/>
  </r>
  <r>
    <n v="236899"/>
    <x v="1043"/>
    <x v="6927"/>
    <n v="22056"/>
    <d v="2021-06-25T09:31:31"/>
    <x v="6"/>
  </r>
  <r>
    <n v="272744"/>
    <x v="60127"/>
    <x v="6927"/>
    <n v="179296"/>
    <d v="2021-06-25T09:31:31"/>
    <x v="6"/>
  </r>
  <r>
    <n v="284356"/>
    <x v="11173"/>
    <x v="6927"/>
    <n v="12845"/>
    <d v="2021-06-25T09:31:31"/>
    <x v="6"/>
  </r>
  <r>
    <n v="286186"/>
    <x v="60128"/>
    <x v="6927"/>
    <n v="357816"/>
    <d v="2021-06-25T09:31:31"/>
    <x v="6"/>
  </r>
  <r>
    <n v="294505"/>
    <x v="60129"/>
    <x v="6927"/>
    <n v="347393"/>
    <d v="2021-06-25T09:31:31"/>
    <x v="6"/>
  </r>
  <r>
    <n v="305475"/>
    <x v="60130"/>
    <x v="6927"/>
    <n v="272941"/>
    <d v="2021-06-25T09:31:31"/>
    <x v="6"/>
  </r>
  <r>
    <n v="349903"/>
    <x v="60131"/>
    <x v="6927"/>
    <n v="411922"/>
    <d v="2021-06-25T09:31:31"/>
    <x v="6"/>
  </r>
  <r>
    <n v="360694"/>
    <x v="56666"/>
    <x v="6927"/>
    <n v="322494"/>
    <d v="2021-06-25T09:31:31"/>
    <x v="6"/>
  </r>
  <r>
    <n v="368672"/>
    <x v="43962"/>
    <x v="6927"/>
    <n v="258219"/>
    <d v="2021-06-25T09:31:31"/>
    <x v="6"/>
  </r>
  <r>
    <n v="407308"/>
    <x v="60132"/>
    <x v="6927"/>
    <n v="250679"/>
    <d v="2021-06-25T09:31:31"/>
    <x v="6"/>
  </r>
  <r>
    <n v="21659"/>
    <x v="60133"/>
    <x v="6928"/>
    <n v="19525"/>
    <d v="2021-04-22T19:08:18"/>
    <x v="4"/>
  </r>
  <r>
    <n v="67575"/>
    <x v="39632"/>
    <x v="6928"/>
    <n v="60239"/>
    <d v="2021-04-22T19:08:18"/>
    <x v="4"/>
  </r>
  <r>
    <n v="70240"/>
    <x v="38677"/>
    <x v="6928"/>
    <n v="411922"/>
    <d v="2021-04-22T19:08:18"/>
    <x v="4"/>
  </r>
  <r>
    <n v="73817"/>
    <x v="60134"/>
    <x v="6928"/>
    <n v="402459"/>
    <d v="2021-04-22T19:08:18"/>
    <x v="4"/>
  </r>
  <r>
    <n v="83285"/>
    <x v="60135"/>
    <x v="6928"/>
    <n v="417253"/>
    <d v="2021-04-22T19:08:18"/>
    <x v="4"/>
  </r>
  <r>
    <n v="155282"/>
    <x v="60136"/>
    <x v="6928"/>
    <n v="21760"/>
    <d v="2021-04-22T19:08:18"/>
    <x v="4"/>
  </r>
  <r>
    <n v="233706"/>
    <x v="60137"/>
    <x v="6928"/>
    <n v="68870"/>
    <d v="2021-04-22T19:08:18"/>
    <x v="4"/>
  </r>
  <r>
    <n v="273911"/>
    <x v="51432"/>
    <x v="6928"/>
    <n v="54565"/>
    <d v="2021-04-22T19:08:18"/>
    <x v="4"/>
  </r>
  <r>
    <n v="284758"/>
    <x v="19322"/>
    <x v="6928"/>
    <n v="351192"/>
    <d v="2021-04-22T19:08:18"/>
    <x v="4"/>
  </r>
  <r>
    <n v="293939"/>
    <x v="60138"/>
    <x v="6928"/>
    <n v="265724"/>
    <d v="2021-04-22T19:08:18"/>
    <x v="4"/>
  </r>
  <r>
    <n v="358247"/>
    <x v="60139"/>
    <x v="6928"/>
    <n v="122902"/>
    <d v="2021-04-22T19:08:18"/>
    <x v="4"/>
  </r>
  <r>
    <n v="367702"/>
    <x v="60140"/>
    <x v="6928"/>
    <n v="473323"/>
    <d v="2021-04-22T19:08:18"/>
    <x v="4"/>
  </r>
  <r>
    <n v="375500"/>
    <x v="60141"/>
    <x v="6928"/>
    <n v="316436"/>
    <d v="2021-04-22T19:08:18"/>
    <x v="4"/>
  </r>
  <r>
    <n v="376363"/>
    <x v="60142"/>
    <x v="6928"/>
    <n v="82776"/>
    <d v="2021-04-22T19:08:18"/>
    <x v="4"/>
  </r>
  <r>
    <n v="236052"/>
    <x v="42162"/>
    <x v="6929"/>
    <n v="411922"/>
    <d v="2021-07-01T15:42:23"/>
    <x v="4"/>
  </r>
  <r>
    <n v="359172"/>
    <x v="60143"/>
    <x v="6929"/>
    <n v="303258"/>
    <d v="2021-07-01T15:42:23"/>
    <x v="4"/>
  </r>
  <r>
    <n v="367152"/>
    <x v="60144"/>
    <x v="6929"/>
    <n v="230507"/>
    <d v="2021-07-01T15:42:23"/>
    <x v="4"/>
  </r>
  <r>
    <n v="408417"/>
    <x v="60145"/>
    <x v="6929"/>
    <n v="86587"/>
    <d v="2021-07-01T15:42:23"/>
    <x v="4"/>
  </r>
  <r>
    <n v="293637"/>
    <x v="60146"/>
    <x v="6930"/>
    <n v="147928"/>
    <d v="2021-07-18T06:06:30"/>
    <x v="1"/>
  </r>
  <r>
    <n v="302960"/>
    <x v="60147"/>
    <x v="6930"/>
    <n v="122982"/>
    <d v="2021-07-18T06:06:30"/>
    <x v="1"/>
  </r>
  <r>
    <n v="318533"/>
    <x v="60148"/>
    <x v="6930"/>
    <n v="308577"/>
    <d v="2021-07-18T06:06:30"/>
    <x v="1"/>
  </r>
  <r>
    <n v="101030"/>
    <x v="60149"/>
    <x v="6931"/>
    <n v="301748"/>
    <d v="2021-05-23T18:31:42"/>
    <x v="4"/>
  </r>
  <r>
    <n v="106781"/>
    <x v="58171"/>
    <x v="6931"/>
    <n v="300941"/>
    <d v="2021-05-23T18:31:42"/>
    <x v="4"/>
  </r>
  <r>
    <n v="235878"/>
    <x v="45703"/>
    <x v="6931"/>
    <n v="405774"/>
    <d v="2021-05-23T18:31:42"/>
    <x v="4"/>
  </r>
  <r>
    <n v="240114"/>
    <x v="60150"/>
    <x v="6931"/>
    <n v="411922"/>
    <d v="2021-05-23T18:31:42"/>
    <x v="4"/>
  </r>
  <r>
    <n v="279418"/>
    <x v="60151"/>
    <x v="6931"/>
    <n v="188971"/>
    <d v="2021-05-23T18:31:42"/>
    <x v="4"/>
  </r>
  <r>
    <n v="299587"/>
    <x v="60152"/>
    <x v="6931"/>
    <n v="438332"/>
    <d v="2021-05-23T18:31:42"/>
    <x v="4"/>
  </r>
  <r>
    <n v="314881"/>
    <x v="60153"/>
    <x v="6931"/>
    <n v="470762"/>
    <d v="2021-05-23T18:31:42"/>
    <x v="4"/>
  </r>
  <r>
    <n v="330061"/>
    <x v="31304"/>
    <x v="6931"/>
    <n v="228405"/>
    <d v="2021-05-23T18:31:42"/>
    <x v="4"/>
  </r>
  <r>
    <n v="340216"/>
    <x v="60154"/>
    <x v="6931"/>
    <n v="86061"/>
    <d v="2021-05-23T18:31:42"/>
    <x v="4"/>
  </r>
  <r>
    <n v="340894"/>
    <x v="60155"/>
    <x v="6931"/>
    <n v="271248"/>
    <d v="2021-05-23T18:31:42"/>
    <x v="4"/>
  </r>
  <r>
    <n v="346341"/>
    <x v="9020"/>
    <x v="6931"/>
    <n v="388561"/>
    <d v="2021-05-23T18:31:42"/>
    <x v="4"/>
  </r>
  <r>
    <n v="363956"/>
    <x v="60156"/>
    <x v="6931"/>
    <n v="230507"/>
    <d v="2021-05-23T18:31:42"/>
    <x v="4"/>
  </r>
  <r>
    <n v="379425"/>
    <x v="60157"/>
    <x v="6931"/>
    <n v="157871"/>
    <d v="2021-05-23T18:31:42"/>
    <x v="4"/>
  </r>
  <r>
    <n v="72123"/>
    <x v="60158"/>
    <x v="6932"/>
    <n v="336040"/>
    <d v="2021-05-13T12:51:17"/>
    <x v="1"/>
  </r>
  <r>
    <n v="80650"/>
    <x v="60159"/>
    <x v="6932"/>
    <n v="478233"/>
    <d v="2021-05-13T12:51:17"/>
    <x v="1"/>
  </r>
  <r>
    <n v="112124"/>
    <x v="60160"/>
    <x v="6932"/>
    <n v="149755"/>
    <d v="2021-05-13T12:51:17"/>
    <x v="1"/>
  </r>
  <r>
    <n v="152523"/>
    <x v="60161"/>
    <x v="6932"/>
    <n v="351192"/>
    <d v="2021-05-13T12:51:17"/>
    <x v="1"/>
  </r>
  <r>
    <n v="162019"/>
    <x v="60162"/>
    <x v="6932"/>
    <n v="347008"/>
    <d v="2021-05-13T12:51:17"/>
    <x v="1"/>
  </r>
  <r>
    <n v="208513"/>
    <x v="60163"/>
    <x v="6932"/>
    <n v="250679"/>
    <d v="2021-05-13T12:51:17"/>
    <x v="1"/>
  </r>
  <r>
    <n v="260660"/>
    <x v="48949"/>
    <x v="6932"/>
    <n v="411922"/>
    <d v="2021-05-13T12:51:17"/>
    <x v="1"/>
  </r>
  <r>
    <n v="267453"/>
    <x v="38884"/>
    <x v="6932"/>
    <n v="59145"/>
    <d v="2021-05-13T12:51:17"/>
    <x v="1"/>
  </r>
  <r>
    <n v="291489"/>
    <x v="60164"/>
    <x v="6932"/>
    <n v="300479"/>
    <d v="2021-05-13T12:51:17"/>
    <x v="1"/>
  </r>
  <r>
    <n v="382255"/>
    <x v="60165"/>
    <x v="6932"/>
    <n v="406570"/>
    <d v="2021-05-13T12:51:17"/>
    <x v="1"/>
  </r>
  <r>
    <n v="392656"/>
    <x v="1776"/>
    <x v="6932"/>
    <n v="118549"/>
    <d v="2021-05-13T12:51:17"/>
    <x v="1"/>
  </r>
  <r>
    <n v="398569"/>
    <x v="60166"/>
    <x v="6932"/>
    <n v="88863"/>
    <d v="2021-05-13T12:51:17"/>
    <x v="1"/>
  </r>
  <r>
    <n v="417930"/>
    <x v="14695"/>
    <x v="6932"/>
    <n v="346966"/>
    <d v="2021-05-13T12:51:17"/>
    <x v="1"/>
  </r>
  <r>
    <n v="25969"/>
    <x v="60167"/>
    <x v="6933"/>
    <n v="250679"/>
    <d v="2021-04-25T00:37:45"/>
    <x v="4"/>
  </r>
  <r>
    <n v="31719"/>
    <x v="60168"/>
    <x v="6933"/>
    <n v="241927"/>
    <d v="2021-04-25T00:37:45"/>
    <x v="4"/>
  </r>
  <r>
    <n v="32633"/>
    <x v="60169"/>
    <x v="6933"/>
    <n v="165432"/>
    <d v="2021-04-25T00:37:45"/>
    <x v="4"/>
  </r>
  <r>
    <n v="34360"/>
    <x v="60170"/>
    <x v="6933"/>
    <n v="241134"/>
    <d v="2021-04-25T00:37:45"/>
    <x v="4"/>
  </r>
  <r>
    <n v="35160"/>
    <x v="60171"/>
    <x v="6933"/>
    <n v="325273"/>
    <d v="2021-04-25T00:37:45"/>
    <x v="4"/>
  </r>
  <r>
    <n v="50062"/>
    <x v="60172"/>
    <x v="6933"/>
    <n v="351192"/>
    <d v="2021-04-25T00:37:45"/>
    <x v="4"/>
  </r>
  <r>
    <n v="55269"/>
    <x v="60173"/>
    <x v="6933"/>
    <n v="411922"/>
    <d v="2021-04-25T00:37:45"/>
    <x v="4"/>
  </r>
  <r>
    <n v="65429"/>
    <x v="60174"/>
    <x v="6933"/>
    <n v="387595"/>
    <d v="2021-04-25T00:37:45"/>
    <x v="4"/>
  </r>
  <r>
    <n v="80800"/>
    <x v="60175"/>
    <x v="6933"/>
    <n v="390668"/>
    <d v="2021-04-25T00:37:45"/>
    <x v="4"/>
  </r>
  <r>
    <n v="109369"/>
    <x v="60176"/>
    <x v="6933"/>
    <n v="249345"/>
    <d v="2021-04-25T00:37:45"/>
    <x v="4"/>
  </r>
  <r>
    <n v="135331"/>
    <x v="60177"/>
    <x v="6933"/>
    <n v="95092"/>
    <d v="2021-04-25T00:37:45"/>
    <x v="4"/>
  </r>
  <r>
    <n v="203939"/>
    <x v="60178"/>
    <x v="6933"/>
    <n v="470762"/>
    <d v="2021-04-25T00:37:45"/>
    <x v="4"/>
  </r>
  <r>
    <n v="204664"/>
    <x v="60179"/>
    <x v="6933"/>
    <n v="184771"/>
    <d v="2021-04-25T00:37:45"/>
    <x v="4"/>
  </r>
  <r>
    <n v="216066"/>
    <x v="60180"/>
    <x v="6933"/>
    <n v="409506"/>
    <d v="2021-04-25T00:37:45"/>
    <x v="4"/>
  </r>
  <r>
    <n v="253004"/>
    <x v="60181"/>
    <x v="6933"/>
    <n v="473327"/>
    <d v="2021-04-25T00:37:45"/>
    <x v="4"/>
  </r>
  <r>
    <n v="271647"/>
    <x v="60182"/>
    <x v="6933"/>
    <n v="101979"/>
    <d v="2021-04-25T00:37:45"/>
    <x v="4"/>
  </r>
  <r>
    <n v="294470"/>
    <x v="60183"/>
    <x v="6933"/>
    <n v="3528"/>
    <d v="2021-04-25T00:37:45"/>
    <x v="4"/>
  </r>
  <r>
    <n v="302710"/>
    <x v="23683"/>
    <x v="6933"/>
    <n v="180863"/>
    <d v="2021-04-25T00:37:45"/>
    <x v="4"/>
  </r>
  <r>
    <n v="108509"/>
    <x v="60184"/>
    <x v="6934"/>
    <n v="381584"/>
    <d v="2021-05-26T17:39:42"/>
    <x v="8"/>
  </r>
  <r>
    <n v="144150"/>
    <x v="60185"/>
    <x v="6934"/>
    <n v="82850"/>
    <d v="2021-05-26T17:39:42"/>
    <x v="8"/>
  </r>
  <r>
    <n v="144938"/>
    <x v="60186"/>
    <x v="6934"/>
    <n v="411922"/>
    <d v="2021-05-26T17:39:42"/>
    <x v="8"/>
  </r>
  <r>
    <n v="153058"/>
    <x v="60187"/>
    <x v="6934"/>
    <n v="149749"/>
    <d v="2021-05-26T17:39:42"/>
    <x v="8"/>
  </r>
  <r>
    <n v="158399"/>
    <x v="31425"/>
    <x v="6934"/>
    <n v="238939"/>
    <d v="2021-05-26T17:39:42"/>
    <x v="8"/>
  </r>
  <r>
    <n v="162343"/>
    <x v="60188"/>
    <x v="6934"/>
    <n v="467908"/>
    <d v="2021-05-26T17:39:42"/>
    <x v="8"/>
  </r>
  <r>
    <n v="180679"/>
    <x v="39136"/>
    <x v="6934"/>
    <n v="88863"/>
    <d v="2021-05-26T17:39:42"/>
    <x v="8"/>
  </r>
  <r>
    <n v="197200"/>
    <x v="60189"/>
    <x v="6934"/>
    <n v="125006"/>
    <d v="2021-05-26T17:39:42"/>
    <x v="8"/>
  </r>
  <r>
    <n v="237967"/>
    <x v="27057"/>
    <x v="6934"/>
    <n v="250679"/>
    <d v="2021-05-26T17:39:42"/>
    <x v="8"/>
  </r>
  <r>
    <n v="281609"/>
    <x v="60190"/>
    <x v="6934"/>
    <n v="227775"/>
    <d v="2021-05-26T17:39:42"/>
    <x v="8"/>
  </r>
  <r>
    <n v="289200"/>
    <x v="60191"/>
    <x v="6934"/>
    <n v="347008"/>
    <d v="2021-05-26T17:39:42"/>
    <x v="8"/>
  </r>
  <r>
    <n v="303836"/>
    <x v="60192"/>
    <x v="6934"/>
    <n v="438332"/>
    <d v="2021-05-26T17:39:42"/>
    <x v="8"/>
  </r>
  <r>
    <n v="317563"/>
    <x v="14135"/>
    <x v="6934"/>
    <n v="416489"/>
    <d v="2021-05-26T17:39:42"/>
    <x v="8"/>
  </r>
  <r>
    <n v="356872"/>
    <x v="60193"/>
    <x v="6934"/>
    <n v="473327"/>
    <d v="2021-05-26T17:39:42"/>
    <x v="8"/>
  </r>
  <r>
    <n v="366099"/>
    <x v="60194"/>
    <x v="6934"/>
    <n v="70091"/>
    <d v="2021-05-26T17:39:42"/>
    <x v="8"/>
  </r>
  <r>
    <n v="376697"/>
    <x v="60195"/>
    <x v="6934"/>
    <n v="330576"/>
    <d v="2021-05-26T17:39:42"/>
    <x v="8"/>
  </r>
  <r>
    <n v="380508"/>
    <x v="60196"/>
    <x v="6934"/>
    <n v="411922"/>
    <d v="2021-05-26T17:39:42"/>
    <x v="8"/>
  </r>
  <r>
    <n v="411271"/>
    <x v="60197"/>
    <x v="6934"/>
    <n v="183290"/>
    <d v="2021-05-26T17:39:42"/>
    <x v="8"/>
  </r>
  <r>
    <n v="330006"/>
    <x v="60198"/>
    <x v="6935"/>
    <n v="258219"/>
    <d v="2021-07-29T21:39:36"/>
    <x v="11"/>
  </r>
  <r>
    <n v="377879"/>
    <x v="60199"/>
    <x v="6935"/>
    <n v="230507"/>
    <d v="2021-07-29T21:39:36"/>
    <x v="11"/>
  </r>
  <r>
    <n v="378644"/>
    <x v="60200"/>
    <x v="6935"/>
    <n v="411922"/>
    <d v="2021-07-29T21:39:36"/>
    <x v="11"/>
  </r>
  <r>
    <n v="386679"/>
    <x v="60201"/>
    <x v="6935"/>
    <n v="284325"/>
    <d v="2021-07-29T21:39:36"/>
    <x v="11"/>
  </r>
  <r>
    <n v="400845"/>
    <x v="60202"/>
    <x v="6935"/>
    <n v="439981"/>
    <d v="2021-07-29T21:39:36"/>
    <x v="11"/>
  </r>
  <r>
    <n v="404578"/>
    <x v="60203"/>
    <x v="6935"/>
    <n v="5151"/>
    <d v="2021-07-29T21:39:36"/>
    <x v="11"/>
  </r>
  <r>
    <n v="422823"/>
    <x v="60204"/>
    <x v="6935"/>
    <n v="175663"/>
    <d v="2021-07-29T21:39:36"/>
    <x v="11"/>
  </r>
  <r>
    <n v="22346"/>
    <x v="60205"/>
    <x v="6936"/>
    <n v="180863"/>
    <d v="2021-04-22T18:11:27"/>
    <x v="6"/>
  </r>
  <r>
    <n v="46471"/>
    <x v="60206"/>
    <x v="6936"/>
    <n v="111368"/>
    <d v="2021-04-22T18:11:27"/>
    <x v="6"/>
  </r>
  <r>
    <n v="87277"/>
    <x v="60207"/>
    <x v="6936"/>
    <n v="212708"/>
    <d v="2021-04-22T18:11:27"/>
    <x v="6"/>
  </r>
  <r>
    <n v="93141"/>
    <x v="60208"/>
    <x v="6937"/>
    <n v="217497"/>
    <d v="2021-05-21T20:27:57"/>
    <x v="1"/>
  </r>
  <r>
    <n v="94778"/>
    <x v="26282"/>
    <x v="6937"/>
    <n v="122902"/>
    <d v="2021-05-21T20:27:57"/>
    <x v="1"/>
  </r>
  <r>
    <n v="97192"/>
    <x v="60209"/>
    <x v="6937"/>
    <n v="347008"/>
    <d v="2021-05-21T20:27:57"/>
    <x v="1"/>
  </r>
  <r>
    <n v="106263"/>
    <x v="565"/>
    <x v="6937"/>
    <n v="158978"/>
    <d v="2021-05-21T20:27:57"/>
    <x v="1"/>
  </r>
  <r>
    <n v="125724"/>
    <x v="60210"/>
    <x v="6937"/>
    <n v="244853"/>
    <d v="2021-05-21T20:27:57"/>
    <x v="1"/>
  </r>
  <r>
    <n v="155897"/>
    <x v="60211"/>
    <x v="6937"/>
    <n v="399678"/>
    <d v="2021-05-21T20:27:57"/>
    <x v="1"/>
  </r>
  <r>
    <n v="181615"/>
    <x v="25"/>
    <x v="6937"/>
    <n v="36482"/>
    <d v="2021-05-21T20:27:57"/>
    <x v="1"/>
  </r>
  <r>
    <n v="185451"/>
    <x v="60212"/>
    <x v="6937"/>
    <n v="18748"/>
    <d v="2021-05-21T20:27:57"/>
    <x v="1"/>
  </r>
  <r>
    <n v="205208"/>
    <x v="60213"/>
    <x v="6937"/>
    <n v="470762"/>
    <d v="2021-05-21T20:27:57"/>
    <x v="1"/>
  </r>
  <r>
    <n v="114574"/>
    <x v="60214"/>
    <x v="6938"/>
    <n v="81554"/>
    <d v="2021-05-27T20:54:56"/>
    <x v="1"/>
  </r>
  <r>
    <n v="131629"/>
    <x v="60215"/>
    <x v="6938"/>
    <n v="135479"/>
    <d v="2021-05-27T20:54:56"/>
    <x v="1"/>
  </r>
  <r>
    <n v="159901"/>
    <x v="33151"/>
    <x v="6938"/>
    <n v="82181"/>
    <d v="2021-05-27T20:54:56"/>
    <x v="1"/>
  </r>
  <r>
    <n v="186055"/>
    <x v="35566"/>
    <x v="6938"/>
    <n v="411922"/>
    <d v="2021-05-27T20:54:56"/>
    <x v="1"/>
  </r>
  <r>
    <n v="194849"/>
    <x v="24917"/>
    <x v="6938"/>
    <n v="285680"/>
    <d v="2021-05-27T20:54:56"/>
    <x v="1"/>
  </r>
  <r>
    <n v="236923"/>
    <x v="38835"/>
    <x v="6938"/>
    <n v="153893"/>
    <d v="2021-05-27T20:54:56"/>
    <x v="1"/>
  </r>
  <r>
    <n v="242917"/>
    <x v="60216"/>
    <x v="6938"/>
    <n v="347008"/>
    <d v="2021-05-27T20:54:56"/>
    <x v="1"/>
  </r>
  <r>
    <n v="245899"/>
    <x v="60217"/>
    <x v="6938"/>
    <n v="448217"/>
    <d v="2021-05-27T20:54:56"/>
    <x v="1"/>
  </r>
  <r>
    <n v="272468"/>
    <x v="60218"/>
    <x v="6938"/>
    <n v="230507"/>
    <d v="2021-05-27T20:54:56"/>
    <x v="1"/>
  </r>
  <r>
    <n v="281283"/>
    <x v="60219"/>
    <x v="6938"/>
    <n v="82901"/>
    <d v="2021-05-27T20:54:56"/>
    <x v="1"/>
  </r>
  <r>
    <n v="300320"/>
    <x v="10233"/>
    <x v="6938"/>
    <n v="185435"/>
    <d v="2021-05-27T20:54:56"/>
    <x v="1"/>
  </r>
  <r>
    <n v="339383"/>
    <x v="60220"/>
    <x v="6938"/>
    <n v="60239"/>
    <d v="2021-05-27T20:54:56"/>
    <x v="1"/>
  </r>
  <r>
    <n v="353106"/>
    <x v="60221"/>
    <x v="6938"/>
    <n v="285253"/>
    <d v="2021-05-27T20:54:56"/>
    <x v="1"/>
  </r>
  <r>
    <n v="357895"/>
    <x v="60222"/>
    <x v="6938"/>
    <n v="62570"/>
    <d v="2021-05-27T20:54:56"/>
    <x v="1"/>
  </r>
  <r>
    <n v="369117"/>
    <x v="60223"/>
    <x v="6938"/>
    <n v="250679"/>
    <d v="2021-05-27T20:54:56"/>
    <x v="1"/>
  </r>
  <r>
    <n v="386729"/>
    <x v="60224"/>
    <x v="6938"/>
    <n v="394819"/>
    <d v="2021-05-27T20:54:56"/>
    <x v="1"/>
  </r>
  <r>
    <n v="393341"/>
    <x v="60225"/>
    <x v="6938"/>
    <n v="88863"/>
    <d v="2021-05-27T20:54:56"/>
    <x v="1"/>
  </r>
  <r>
    <n v="402248"/>
    <x v="60226"/>
    <x v="6938"/>
    <n v="54565"/>
    <d v="2021-05-27T20:54:56"/>
    <x v="1"/>
  </r>
  <r>
    <n v="4131"/>
    <x v="1"/>
    <x v="6939"/>
    <n v="239565"/>
    <d v="2021-04-02T15:02:53"/>
    <x v="0"/>
  </r>
  <r>
    <n v="9228"/>
    <x v="60227"/>
    <x v="6939"/>
    <n v="347367"/>
    <d v="2021-04-02T15:02:53"/>
    <x v="0"/>
  </r>
  <r>
    <n v="16662"/>
    <x v="60228"/>
    <x v="6939"/>
    <n v="62570"/>
    <d v="2021-04-02T15:02:53"/>
    <x v="0"/>
  </r>
  <r>
    <n v="49495"/>
    <x v="60229"/>
    <x v="6939"/>
    <n v="373415"/>
    <d v="2021-04-02T15:02:53"/>
    <x v="0"/>
  </r>
  <r>
    <n v="57399"/>
    <x v="60230"/>
    <x v="6939"/>
    <n v="258583"/>
    <d v="2021-04-02T15:02:53"/>
    <x v="0"/>
  </r>
  <r>
    <n v="65080"/>
    <x v="60231"/>
    <x v="6939"/>
    <n v="15560"/>
    <d v="2021-04-02T15:02:53"/>
    <x v="0"/>
  </r>
  <r>
    <n v="128540"/>
    <x v="60232"/>
    <x v="6939"/>
    <n v="182191"/>
    <d v="2021-04-02T15:02:53"/>
    <x v="0"/>
  </r>
  <r>
    <n v="132884"/>
    <x v="60233"/>
    <x v="6939"/>
    <n v="449379"/>
    <d v="2021-04-02T15:02:53"/>
    <x v="0"/>
  </r>
  <r>
    <n v="168540"/>
    <x v="60234"/>
    <x v="6939"/>
    <n v="242719"/>
    <d v="2021-04-02T15:02:53"/>
    <x v="0"/>
  </r>
  <r>
    <n v="190433"/>
    <x v="60235"/>
    <x v="6939"/>
    <n v="86587"/>
    <d v="2021-04-02T15:02:53"/>
    <x v="0"/>
  </r>
  <r>
    <n v="226938"/>
    <x v="31716"/>
    <x v="6939"/>
    <n v="347393"/>
    <d v="2021-04-02T15:02:53"/>
    <x v="0"/>
  </r>
  <r>
    <n v="248408"/>
    <x v="60236"/>
    <x v="6939"/>
    <n v="31749"/>
    <d v="2021-04-02T15:02:53"/>
    <x v="0"/>
  </r>
  <r>
    <n v="265090"/>
    <x v="60237"/>
    <x v="6939"/>
    <n v="146737"/>
    <d v="2021-04-02T15:02:53"/>
    <x v="0"/>
  </r>
  <r>
    <n v="337233"/>
    <x v="60238"/>
    <x v="6939"/>
    <n v="242428"/>
    <d v="2021-04-02T15:02:53"/>
    <x v="0"/>
  </r>
  <r>
    <n v="344323"/>
    <x v="60239"/>
    <x v="6939"/>
    <n v="123413"/>
    <d v="2021-04-02T15:02:53"/>
    <x v="0"/>
  </r>
  <r>
    <n v="371699"/>
    <x v="40658"/>
    <x v="6939"/>
    <n v="470762"/>
    <d v="2021-04-02T15:02:53"/>
    <x v="0"/>
  </r>
  <r>
    <n v="374538"/>
    <x v="60240"/>
    <x v="6939"/>
    <n v="230507"/>
    <d v="2021-04-02T15:02:53"/>
    <x v="0"/>
  </r>
  <r>
    <n v="379573"/>
    <x v="60241"/>
    <x v="6939"/>
    <n v="370651"/>
    <d v="2021-04-02T15:02:53"/>
    <x v="0"/>
  </r>
  <r>
    <n v="393389"/>
    <x v="60242"/>
    <x v="6939"/>
    <n v="209122"/>
    <d v="2021-04-02T15:02:53"/>
    <x v="0"/>
  </r>
  <r>
    <n v="225149"/>
    <x v="7155"/>
    <x v="6940"/>
    <n v="250679"/>
    <d v="2021-06-28T03:06:46"/>
    <x v="1"/>
  </r>
  <r>
    <n v="252270"/>
    <x v="60243"/>
    <x v="6940"/>
    <n v="302130"/>
    <d v="2021-06-28T03:06:46"/>
    <x v="1"/>
  </r>
  <r>
    <n v="252352"/>
    <x v="60244"/>
    <x v="6940"/>
    <n v="367087"/>
    <d v="2021-06-28T03:06:46"/>
    <x v="1"/>
  </r>
  <r>
    <n v="295091"/>
    <x v="4225"/>
    <x v="6940"/>
    <n v="470762"/>
    <d v="2021-06-28T03:06:46"/>
    <x v="1"/>
  </r>
  <r>
    <n v="303973"/>
    <x v="60245"/>
    <x v="6940"/>
    <n v="297506"/>
    <d v="2021-06-28T03:06:46"/>
    <x v="1"/>
  </r>
  <r>
    <n v="318934"/>
    <x v="35880"/>
    <x v="6940"/>
    <n v="227775"/>
    <d v="2021-06-28T03:06:46"/>
    <x v="1"/>
  </r>
  <r>
    <n v="380064"/>
    <x v="11203"/>
    <x v="6940"/>
    <n v="68991"/>
    <d v="2021-06-28T03:06:46"/>
    <x v="1"/>
  </r>
  <r>
    <n v="393039"/>
    <x v="60246"/>
    <x v="6940"/>
    <n v="380527"/>
    <d v="2021-06-28T03:06:46"/>
    <x v="1"/>
  </r>
  <r>
    <n v="405992"/>
    <x v="60247"/>
    <x v="6940"/>
    <n v="296654"/>
    <d v="2021-06-28T03:06:46"/>
    <x v="1"/>
  </r>
  <r>
    <n v="410182"/>
    <x v="60248"/>
    <x v="6940"/>
    <n v="231132"/>
    <d v="2021-06-28T03:06:46"/>
    <x v="1"/>
  </r>
  <r>
    <n v="423800"/>
    <x v="60249"/>
    <x v="6940"/>
    <n v="230507"/>
    <d v="2021-06-28T03:06:46"/>
    <x v="1"/>
  </r>
  <r>
    <n v="11598"/>
    <x v="60250"/>
    <x v="6941"/>
    <n v="154256"/>
    <d v="2021-04-16T09:06:33"/>
    <x v="0"/>
  </r>
  <r>
    <n v="12131"/>
    <x v="60251"/>
    <x v="6941"/>
    <n v="290222"/>
    <d v="2021-04-16T09:06:33"/>
    <x v="0"/>
  </r>
  <r>
    <n v="20222"/>
    <x v="60252"/>
    <x v="6941"/>
    <n v="235960"/>
    <d v="2021-04-16T09:06:33"/>
    <x v="0"/>
  </r>
  <r>
    <n v="14918"/>
    <x v="60253"/>
    <x v="6942"/>
    <n v="17150"/>
    <d v="2021-04-17T13:44:36"/>
    <x v="6"/>
  </r>
  <r>
    <n v="17088"/>
    <x v="60254"/>
    <x v="6942"/>
    <n v="154228"/>
    <d v="2021-04-17T13:44:36"/>
    <x v="6"/>
  </r>
  <r>
    <n v="210819"/>
    <x v="60255"/>
    <x v="6943"/>
    <n v="324893"/>
    <d v="2021-06-24T21:32:18"/>
    <x v="2"/>
  </r>
  <r>
    <n v="266553"/>
    <x v="60256"/>
    <x v="6943"/>
    <n v="405774"/>
    <d v="2021-06-24T21:32:18"/>
    <x v="2"/>
  </r>
  <r>
    <n v="296755"/>
    <x v="60257"/>
    <x v="6943"/>
    <n v="250679"/>
    <d v="2021-06-24T21:32:18"/>
    <x v="2"/>
  </r>
  <r>
    <n v="309672"/>
    <x v="60258"/>
    <x v="6943"/>
    <n v="163865"/>
    <d v="2021-06-24T21:32:18"/>
    <x v="2"/>
  </r>
  <r>
    <n v="394435"/>
    <x v="60259"/>
    <x v="6943"/>
    <n v="463334"/>
    <d v="2021-06-24T21:32:18"/>
    <x v="2"/>
  </r>
  <r>
    <n v="408031"/>
    <x v="60260"/>
    <x v="6943"/>
    <n v="472712"/>
    <d v="2021-06-24T21:32:18"/>
    <x v="2"/>
  </r>
  <r>
    <n v="176566"/>
    <x v="60261"/>
    <x v="6944"/>
    <n v="343491"/>
    <d v="2021-06-14T10:47:39"/>
    <x v="4"/>
  </r>
  <r>
    <n v="178230"/>
    <x v="60262"/>
    <x v="6944"/>
    <n v="411922"/>
    <d v="2021-06-14T10:47:39"/>
    <x v="4"/>
  </r>
  <r>
    <n v="182817"/>
    <x v="60263"/>
    <x v="6944"/>
    <n v="439981"/>
    <d v="2021-06-14T10:47:39"/>
    <x v="4"/>
  </r>
  <r>
    <n v="199754"/>
    <x v="60264"/>
    <x v="6944"/>
    <n v="106160"/>
    <d v="2021-06-14T10:47:39"/>
    <x v="4"/>
  </r>
  <r>
    <n v="200668"/>
    <x v="60265"/>
    <x v="6944"/>
    <n v="437341"/>
    <d v="2021-06-14T10:47:39"/>
    <x v="4"/>
  </r>
  <r>
    <n v="204072"/>
    <x v="60266"/>
    <x v="6944"/>
    <n v="230507"/>
    <d v="2021-06-14T10:47:39"/>
    <x v="4"/>
  </r>
  <r>
    <n v="117052"/>
    <x v="60267"/>
    <x v="6945"/>
    <n v="411922"/>
    <d v="2021-05-28T18:15:06"/>
    <x v="4"/>
  </r>
  <r>
    <n v="146077"/>
    <x v="60268"/>
    <x v="6945"/>
    <n v="128523"/>
    <d v="2021-05-28T18:15:06"/>
    <x v="4"/>
  </r>
  <r>
    <n v="153760"/>
    <x v="11833"/>
    <x v="6945"/>
    <n v="438599"/>
    <d v="2021-05-28T18:15:06"/>
    <x v="4"/>
  </r>
  <r>
    <n v="161267"/>
    <x v="60269"/>
    <x v="6945"/>
    <n v="239248"/>
    <d v="2021-05-28T18:15:06"/>
    <x v="4"/>
  </r>
  <r>
    <n v="209026"/>
    <x v="60270"/>
    <x v="6945"/>
    <n v="241927"/>
    <d v="2021-05-28T18:15:06"/>
    <x v="4"/>
  </r>
  <r>
    <n v="210965"/>
    <x v="60271"/>
    <x v="6945"/>
    <n v="347393"/>
    <d v="2021-05-28T18:15:06"/>
    <x v="4"/>
  </r>
  <r>
    <n v="262135"/>
    <x v="60272"/>
    <x v="6945"/>
    <n v="111368"/>
    <d v="2021-05-28T18:15:06"/>
    <x v="4"/>
  </r>
  <r>
    <n v="267704"/>
    <x v="60273"/>
    <x v="6945"/>
    <n v="119030"/>
    <d v="2021-05-28T18:15:06"/>
    <x v="4"/>
  </r>
  <r>
    <n v="276330"/>
    <x v="60274"/>
    <x v="6945"/>
    <n v="279337"/>
    <d v="2021-05-28T18:15:06"/>
    <x v="4"/>
  </r>
  <r>
    <n v="308512"/>
    <x v="60275"/>
    <x v="6945"/>
    <n v="157871"/>
    <d v="2021-05-28T18:15:06"/>
    <x v="4"/>
  </r>
  <r>
    <n v="361446"/>
    <x v="60276"/>
    <x v="6945"/>
    <n v="362672"/>
    <d v="2021-05-28T18:15:06"/>
    <x v="4"/>
  </r>
  <r>
    <n v="389425"/>
    <x v="60277"/>
    <x v="6945"/>
    <n v="389877"/>
    <d v="2021-05-28T18:15:06"/>
    <x v="4"/>
  </r>
  <r>
    <n v="415420"/>
    <x v="32051"/>
    <x v="6945"/>
    <n v="119655"/>
    <d v="2021-05-28T18:15:06"/>
    <x v="4"/>
  </r>
  <r>
    <n v="75276"/>
    <x v="60278"/>
    <x v="6946"/>
    <n v="158978"/>
    <d v="2021-05-15T00:58:03"/>
    <x v="14"/>
  </r>
  <r>
    <n v="92012"/>
    <x v="60279"/>
    <x v="6946"/>
    <n v="100603"/>
    <d v="2021-05-15T00:58:03"/>
    <x v="14"/>
  </r>
  <r>
    <n v="100619"/>
    <x v="60280"/>
    <x v="6946"/>
    <n v="304267"/>
    <d v="2021-05-15T00:58:03"/>
    <x v="14"/>
  </r>
  <r>
    <n v="97840"/>
    <x v="60281"/>
    <x v="6947"/>
    <n v="158978"/>
    <d v="2021-05-23T06:57:47"/>
    <x v="0"/>
  </r>
  <r>
    <n v="194028"/>
    <x v="60282"/>
    <x v="6947"/>
    <n v="405774"/>
    <d v="2021-05-23T06:57:47"/>
    <x v="0"/>
  </r>
  <r>
    <n v="195875"/>
    <x v="60283"/>
    <x v="6947"/>
    <n v="411922"/>
    <d v="2021-05-23T06:57:47"/>
    <x v="0"/>
  </r>
  <r>
    <n v="253457"/>
    <x v="14775"/>
    <x v="6947"/>
    <n v="416103"/>
    <d v="2021-05-23T06:57:47"/>
    <x v="0"/>
  </r>
  <r>
    <n v="307519"/>
    <x v="60284"/>
    <x v="6947"/>
    <n v="343712"/>
    <d v="2021-05-23T06:57:47"/>
    <x v="0"/>
  </r>
  <r>
    <n v="311507"/>
    <x v="60285"/>
    <x v="6947"/>
    <n v="271435"/>
    <d v="2021-05-23T06:57:47"/>
    <x v="0"/>
  </r>
  <r>
    <n v="322975"/>
    <x v="47982"/>
    <x v="6947"/>
    <n v="189009"/>
    <d v="2021-05-23T06:57:47"/>
    <x v="0"/>
  </r>
  <r>
    <n v="357582"/>
    <x v="60286"/>
    <x v="6947"/>
    <n v="347393"/>
    <d v="2021-05-23T06:57:47"/>
    <x v="0"/>
  </r>
  <r>
    <n v="361007"/>
    <x v="13366"/>
    <x v="6947"/>
    <n v="466283"/>
    <d v="2021-05-23T06:57:47"/>
    <x v="0"/>
  </r>
  <r>
    <n v="366416"/>
    <x v="60287"/>
    <x v="6947"/>
    <n v="204315"/>
    <d v="2021-05-23T06:57:47"/>
    <x v="0"/>
  </r>
  <r>
    <n v="103629"/>
    <x v="60288"/>
    <x v="6948"/>
    <n v="284325"/>
    <d v="2021-05-24T16:01:23"/>
    <x v="16"/>
  </r>
  <r>
    <n v="111707"/>
    <x v="60289"/>
    <x v="6948"/>
    <n v="250679"/>
    <d v="2021-05-24T16:01:23"/>
    <x v="16"/>
  </r>
  <r>
    <n v="140115"/>
    <x v="60290"/>
    <x v="6948"/>
    <n v="158978"/>
    <d v="2021-05-24T16:01:23"/>
    <x v="16"/>
  </r>
  <r>
    <n v="193984"/>
    <x v="60291"/>
    <x v="6948"/>
    <n v="411922"/>
    <d v="2021-05-24T16:01:23"/>
    <x v="16"/>
  </r>
  <r>
    <n v="204043"/>
    <x v="60292"/>
    <x v="6948"/>
    <n v="381626"/>
    <d v="2021-05-24T16:01:23"/>
    <x v="16"/>
  </r>
  <r>
    <n v="207273"/>
    <x v="60293"/>
    <x v="6948"/>
    <n v="271435"/>
    <d v="2021-05-24T16:01:23"/>
    <x v="16"/>
  </r>
  <r>
    <n v="160016"/>
    <x v="60294"/>
    <x v="6949"/>
    <n v="191048"/>
    <d v="2021-06-10T20:36:32"/>
    <x v="0"/>
  </r>
  <r>
    <n v="190806"/>
    <x v="60295"/>
    <x v="6949"/>
    <n v="63666"/>
    <d v="2021-06-10T20:36:32"/>
    <x v="0"/>
  </r>
  <r>
    <n v="81950"/>
    <x v="60296"/>
    <x v="6950"/>
    <n v="81550"/>
    <d v="2021-05-17T14:56:15"/>
    <x v="0"/>
  </r>
  <r>
    <n v="89658"/>
    <x v="60297"/>
    <x v="6950"/>
    <n v="347393"/>
    <d v="2021-05-17T14:56:15"/>
    <x v="0"/>
  </r>
  <r>
    <n v="112170"/>
    <x v="60298"/>
    <x v="6950"/>
    <n v="258251"/>
    <d v="2021-05-17T14:56:15"/>
    <x v="0"/>
  </r>
  <r>
    <n v="116784"/>
    <x v="60299"/>
    <x v="6950"/>
    <n v="325852"/>
    <d v="2021-05-17T14:56:15"/>
    <x v="0"/>
  </r>
  <r>
    <n v="119698"/>
    <x v="42768"/>
    <x v="6950"/>
    <n v="158978"/>
    <d v="2021-05-17T14:56:15"/>
    <x v="0"/>
  </r>
  <r>
    <n v="139540"/>
    <x v="60300"/>
    <x v="6950"/>
    <n v="68023"/>
    <d v="2021-05-17T14:56:15"/>
    <x v="0"/>
  </r>
  <r>
    <n v="147438"/>
    <x v="60301"/>
    <x v="6950"/>
    <n v="470762"/>
    <d v="2021-05-17T14:56:15"/>
    <x v="0"/>
  </r>
  <r>
    <n v="153052"/>
    <x v="60302"/>
    <x v="6950"/>
    <n v="360796"/>
    <d v="2021-05-17T14:56:15"/>
    <x v="0"/>
  </r>
  <r>
    <n v="155349"/>
    <x v="22974"/>
    <x v="6950"/>
    <n v="242428"/>
    <d v="2021-05-17T14:56:15"/>
    <x v="0"/>
  </r>
  <r>
    <n v="163252"/>
    <x v="60303"/>
    <x v="6950"/>
    <n v="60239"/>
    <d v="2021-05-17T14:56:15"/>
    <x v="0"/>
  </r>
  <r>
    <n v="166652"/>
    <x v="60304"/>
    <x v="6950"/>
    <n v="413248"/>
    <d v="2021-05-17T14:56:15"/>
    <x v="0"/>
  </r>
  <r>
    <n v="182666"/>
    <x v="54081"/>
    <x v="6950"/>
    <n v="196292"/>
    <d v="2021-05-17T14:56:15"/>
    <x v="0"/>
  </r>
  <r>
    <n v="198924"/>
    <x v="60305"/>
    <x v="6950"/>
    <n v="230507"/>
    <d v="2021-05-17T14:56:15"/>
    <x v="0"/>
  </r>
  <r>
    <n v="232454"/>
    <x v="60306"/>
    <x v="6950"/>
    <n v="405774"/>
    <d v="2021-05-17T14:56:15"/>
    <x v="0"/>
  </r>
  <r>
    <n v="276229"/>
    <x v="60307"/>
    <x v="6951"/>
    <n v="209122"/>
    <d v="2021-07-13T13:05:38"/>
    <x v="0"/>
  </r>
  <r>
    <n v="319788"/>
    <x v="60308"/>
    <x v="6951"/>
    <n v="230507"/>
    <d v="2021-07-13T13:05:38"/>
    <x v="0"/>
  </r>
  <r>
    <n v="10344"/>
    <x v="60309"/>
    <x v="6952"/>
    <n v="298988"/>
    <d v="2021-04-14T17:51:12"/>
    <x v="3"/>
  </r>
  <r>
    <n v="10068"/>
    <x v="60310"/>
    <x v="6953"/>
    <n v="36375"/>
    <d v="2021-04-14T03:32:59"/>
    <x v="1"/>
  </r>
  <r>
    <n v="11706"/>
    <x v="60311"/>
    <x v="6953"/>
    <n v="250679"/>
    <d v="2021-04-14T03:32:59"/>
    <x v="1"/>
  </r>
  <r>
    <n v="12868"/>
    <x v="60312"/>
    <x v="6953"/>
    <n v="411922"/>
    <d v="2021-04-14T03:32:59"/>
    <x v="1"/>
  </r>
  <r>
    <n v="18153"/>
    <x v="60313"/>
    <x v="6953"/>
    <n v="104958"/>
    <d v="2021-04-14T03:32:59"/>
    <x v="1"/>
  </r>
  <r>
    <n v="55559"/>
    <x v="20586"/>
    <x v="6953"/>
    <n v="33076"/>
    <d v="2021-04-14T03:32:59"/>
    <x v="1"/>
  </r>
  <r>
    <n v="78327"/>
    <x v="60314"/>
    <x v="6953"/>
    <n v="189009"/>
    <d v="2021-04-14T03:32:59"/>
    <x v="1"/>
  </r>
  <r>
    <n v="109678"/>
    <x v="60315"/>
    <x v="6953"/>
    <n v="175663"/>
    <d v="2021-04-14T03:32:59"/>
    <x v="1"/>
  </r>
  <r>
    <n v="125081"/>
    <x v="60316"/>
    <x v="6953"/>
    <n v="381626"/>
    <d v="2021-04-14T03:32:59"/>
    <x v="1"/>
  </r>
  <r>
    <n v="131866"/>
    <x v="60317"/>
    <x v="6953"/>
    <n v="202914"/>
    <d v="2021-04-14T03:32:59"/>
    <x v="1"/>
  </r>
  <r>
    <n v="170455"/>
    <x v="60318"/>
    <x v="6953"/>
    <n v="209122"/>
    <d v="2021-04-14T03:32:59"/>
    <x v="1"/>
  </r>
  <r>
    <n v="26656"/>
    <x v="60319"/>
    <x v="6954"/>
    <n v="412213"/>
    <d v="2021-04-24T15:01:55"/>
    <x v="6"/>
  </r>
  <r>
    <n v="53832"/>
    <x v="60320"/>
    <x v="6954"/>
    <n v="347008"/>
    <d v="2021-04-24T15:01:55"/>
    <x v="6"/>
  </r>
  <r>
    <n v="68115"/>
    <x v="60321"/>
    <x v="6954"/>
    <n v="158978"/>
    <d v="2021-04-24T15:01:55"/>
    <x v="6"/>
  </r>
  <r>
    <n v="73565"/>
    <x v="60322"/>
    <x v="6954"/>
    <n v="304128"/>
    <d v="2021-04-24T15:01:55"/>
    <x v="6"/>
  </r>
  <r>
    <n v="83830"/>
    <x v="60323"/>
    <x v="6954"/>
    <n v="230507"/>
    <d v="2021-04-24T15:01:55"/>
    <x v="6"/>
  </r>
  <r>
    <n v="99351"/>
    <x v="60324"/>
    <x v="6954"/>
    <n v="129410"/>
    <d v="2021-04-24T15:01:55"/>
    <x v="6"/>
  </r>
  <r>
    <n v="144313"/>
    <x v="60325"/>
    <x v="6954"/>
    <n v="5151"/>
    <d v="2021-04-24T15:01:55"/>
    <x v="6"/>
  </r>
  <r>
    <n v="213927"/>
    <x v="60326"/>
    <x v="6954"/>
    <n v="411922"/>
    <d v="2021-04-24T15:01:55"/>
    <x v="6"/>
  </r>
  <r>
    <n v="220111"/>
    <x v="60327"/>
    <x v="6954"/>
    <n v="388328"/>
    <d v="2021-04-24T15:01:55"/>
    <x v="6"/>
  </r>
  <r>
    <n v="234815"/>
    <x v="20002"/>
    <x v="6954"/>
    <n v="196571"/>
    <d v="2021-04-24T15:01:55"/>
    <x v="6"/>
  </r>
  <r>
    <n v="237642"/>
    <x v="60328"/>
    <x v="6954"/>
    <n v="209175"/>
    <d v="2021-04-24T15:01:55"/>
    <x v="6"/>
  </r>
  <r>
    <n v="261832"/>
    <x v="60329"/>
    <x v="6954"/>
    <n v="347393"/>
    <d v="2021-04-24T15:01:55"/>
    <x v="6"/>
  </r>
  <r>
    <n v="288580"/>
    <x v="60330"/>
    <x v="6954"/>
    <n v="154256"/>
    <d v="2021-04-24T15:01:55"/>
    <x v="6"/>
  </r>
  <r>
    <n v="343874"/>
    <x v="60331"/>
    <x v="6954"/>
    <n v="4316"/>
    <d v="2021-04-24T15:01:55"/>
    <x v="6"/>
  </r>
  <r>
    <n v="372853"/>
    <x v="60332"/>
    <x v="6954"/>
    <n v="304722"/>
    <d v="2021-04-24T15:01:55"/>
    <x v="6"/>
  </r>
  <r>
    <n v="379608"/>
    <x v="60333"/>
    <x v="6954"/>
    <n v="163078"/>
    <d v="2021-04-24T15:01:55"/>
    <x v="6"/>
  </r>
  <r>
    <n v="227704"/>
    <x v="60334"/>
    <x v="6955"/>
    <n v="40767"/>
    <d v="2021-06-28T23:55:21"/>
    <x v="11"/>
  </r>
  <r>
    <n v="270233"/>
    <x v="60335"/>
    <x v="6955"/>
    <n v="133619"/>
    <d v="2021-06-28T23:55:21"/>
    <x v="11"/>
  </r>
  <r>
    <n v="270855"/>
    <x v="60336"/>
    <x v="6955"/>
    <n v="379466"/>
    <d v="2021-06-28T23:55:21"/>
    <x v="11"/>
  </r>
  <r>
    <n v="229563"/>
    <x v="60337"/>
    <x v="6956"/>
    <n v="183565"/>
    <d v="2021-06-28T17:04:02"/>
    <x v="4"/>
  </r>
  <r>
    <n v="235437"/>
    <x v="60338"/>
    <x v="6956"/>
    <n v="347008"/>
    <d v="2021-06-28T17:04:02"/>
    <x v="4"/>
  </r>
  <r>
    <n v="264088"/>
    <x v="30419"/>
    <x v="6956"/>
    <n v="250679"/>
    <d v="2021-06-28T17:04:02"/>
    <x v="4"/>
  </r>
  <r>
    <n v="276970"/>
    <x v="60339"/>
    <x v="6956"/>
    <n v="411922"/>
    <d v="2021-06-28T17:04:02"/>
    <x v="4"/>
  </r>
  <r>
    <n v="302891"/>
    <x v="60340"/>
    <x v="6956"/>
    <n v="351192"/>
    <d v="2021-06-28T17:04:02"/>
    <x v="4"/>
  </r>
  <r>
    <n v="329733"/>
    <x v="60341"/>
    <x v="6956"/>
    <n v="76405"/>
    <d v="2021-06-28T17:04:02"/>
    <x v="4"/>
  </r>
  <r>
    <n v="364689"/>
    <x v="60342"/>
    <x v="6956"/>
    <n v="281236"/>
    <d v="2021-06-28T17:04:02"/>
    <x v="4"/>
  </r>
  <r>
    <n v="367027"/>
    <x v="60343"/>
    <x v="6956"/>
    <n v="433247"/>
    <d v="2021-06-28T17:04:02"/>
    <x v="4"/>
  </r>
  <r>
    <n v="370120"/>
    <x v="60344"/>
    <x v="6956"/>
    <n v="473327"/>
    <d v="2021-06-28T17:04:02"/>
    <x v="4"/>
  </r>
  <r>
    <n v="373590"/>
    <x v="60345"/>
    <x v="6956"/>
    <n v="12149"/>
    <d v="2021-06-28T17:04:02"/>
    <x v="4"/>
  </r>
  <r>
    <n v="416403"/>
    <x v="60346"/>
    <x v="6956"/>
    <n v="137184"/>
    <d v="2021-06-28T17:04:02"/>
    <x v="4"/>
  </r>
  <r>
    <n v="101452"/>
    <x v="60347"/>
    <x v="6957"/>
    <n v="217307"/>
    <d v="2021-05-23T11:39:37"/>
    <x v="6"/>
  </r>
  <r>
    <n v="107508"/>
    <x v="16833"/>
    <x v="6957"/>
    <n v="122902"/>
    <d v="2021-05-23T11:39:37"/>
    <x v="6"/>
  </r>
  <r>
    <n v="118096"/>
    <x v="57954"/>
    <x v="6957"/>
    <n v="351192"/>
    <d v="2021-05-23T11:39:37"/>
    <x v="6"/>
  </r>
  <r>
    <n v="130159"/>
    <x v="40522"/>
    <x v="6957"/>
    <n v="158978"/>
    <d v="2021-05-23T11:39:37"/>
    <x v="6"/>
  </r>
  <r>
    <n v="182964"/>
    <x v="47916"/>
    <x v="6957"/>
    <n v="472712"/>
    <d v="2021-05-23T11:39:37"/>
    <x v="6"/>
  </r>
  <r>
    <n v="187398"/>
    <x v="60348"/>
    <x v="6957"/>
    <n v="70091"/>
    <d v="2021-05-23T11:39:37"/>
    <x v="6"/>
  </r>
  <r>
    <n v="213364"/>
    <x v="60349"/>
    <x v="6957"/>
    <n v="327968"/>
    <d v="2021-05-23T11:39:37"/>
    <x v="6"/>
  </r>
  <r>
    <n v="245905"/>
    <x v="60350"/>
    <x v="6957"/>
    <n v="352642"/>
    <d v="2021-05-23T11:39:37"/>
    <x v="6"/>
  </r>
  <r>
    <n v="319563"/>
    <x v="60351"/>
    <x v="6957"/>
    <n v="35968"/>
    <d v="2021-05-23T11:39:37"/>
    <x v="6"/>
  </r>
  <r>
    <n v="100757"/>
    <x v="60352"/>
    <x v="6958"/>
    <n v="149755"/>
    <d v="2021-05-23T09:33:03"/>
    <x v="2"/>
  </r>
  <r>
    <n v="161367"/>
    <x v="22328"/>
    <x v="6958"/>
    <n v="65383"/>
    <d v="2021-05-23T09:33:03"/>
    <x v="2"/>
  </r>
  <r>
    <n v="165741"/>
    <x v="60353"/>
    <x v="6958"/>
    <n v="411922"/>
    <d v="2021-05-23T09:33:03"/>
    <x v="2"/>
  </r>
  <r>
    <n v="169260"/>
    <x v="60354"/>
    <x v="6958"/>
    <n v="158978"/>
    <d v="2021-05-23T09:33:03"/>
    <x v="2"/>
  </r>
  <r>
    <n v="219392"/>
    <x v="60355"/>
    <x v="6958"/>
    <n v="227775"/>
    <d v="2021-05-23T09:33:03"/>
    <x v="2"/>
  </r>
  <r>
    <n v="266271"/>
    <x v="60356"/>
    <x v="6958"/>
    <n v="351192"/>
    <d v="2021-05-23T09:33:03"/>
    <x v="2"/>
  </r>
  <r>
    <n v="279066"/>
    <x v="60357"/>
    <x v="6958"/>
    <n v="239565"/>
    <d v="2021-05-23T09:33:03"/>
    <x v="2"/>
  </r>
  <r>
    <n v="282010"/>
    <x v="60358"/>
    <x v="6958"/>
    <n v="242428"/>
    <d v="2021-05-23T09:33:03"/>
    <x v="2"/>
  </r>
  <r>
    <n v="300324"/>
    <x v="10233"/>
    <x v="6958"/>
    <n v="230507"/>
    <d v="2021-05-23T09:33:03"/>
    <x v="2"/>
  </r>
  <r>
    <n v="331168"/>
    <x v="60359"/>
    <x v="6958"/>
    <n v="347008"/>
    <d v="2021-05-23T09:33:03"/>
    <x v="2"/>
  </r>
  <r>
    <n v="343485"/>
    <x v="8404"/>
    <x v="6958"/>
    <n v="154256"/>
    <d v="2021-05-23T09:33:03"/>
    <x v="2"/>
  </r>
  <r>
    <n v="356124"/>
    <x v="60360"/>
    <x v="6958"/>
    <n v="360778"/>
    <d v="2021-05-23T09:33:03"/>
    <x v="2"/>
  </r>
  <r>
    <n v="414354"/>
    <x v="60361"/>
    <x v="6958"/>
    <n v="208822"/>
    <d v="2021-05-23T09:33:03"/>
    <x v="2"/>
  </r>
  <r>
    <n v="6468"/>
    <x v="60362"/>
    <x v="6959"/>
    <n v="397390"/>
    <d v="2021-04-09T09:01:00"/>
    <x v="6"/>
  </r>
  <r>
    <n v="8000"/>
    <x v="60363"/>
    <x v="6959"/>
    <n v="339039"/>
    <d v="2021-04-09T09:01:00"/>
    <x v="6"/>
  </r>
  <r>
    <n v="10997"/>
    <x v="60364"/>
    <x v="6959"/>
    <n v="230507"/>
    <d v="2021-04-09T09:01:00"/>
    <x v="6"/>
  </r>
  <r>
    <n v="14041"/>
    <x v="60365"/>
    <x v="6959"/>
    <n v="153893"/>
    <d v="2021-04-09T09:01:00"/>
    <x v="6"/>
  </r>
  <r>
    <n v="16236"/>
    <x v="60366"/>
    <x v="6959"/>
    <n v="6484"/>
    <d v="2021-04-09T09:01:00"/>
    <x v="6"/>
  </r>
  <r>
    <n v="19002"/>
    <x v="60367"/>
    <x v="6959"/>
    <n v="244853"/>
    <d v="2021-04-09T09:01:00"/>
    <x v="6"/>
  </r>
  <r>
    <n v="19605"/>
    <x v="60368"/>
    <x v="6959"/>
    <n v="51432"/>
    <d v="2021-04-09T09:01:00"/>
    <x v="6"/>
  </r>
  <r>
    <n v="41992"/>
    <x v="60369"/>
    <x v="6959"/>
    <n v="258251"/>
    <d v="2021-04-09T09:01:00"/>
    <x v="6"/>
  </r>
  <r>
    <n v="52575"/>
    <x v="60370"/>
    <x v="6959"/>
    <n v="294042"/>
    <d v="2021-04-09T09:01:00"/>
    <x v="6"/>
  </r>
  <r>
    <n v="62037"/>
    <x v="60371"/>
    <x v="6959"/>
    <n v="129210"/>
    <d v="2021-04-09T09:01:00"/>
    <x v="6"/>
  </r>
  <r>
    <n v="75760"/>
    <x v="60372"/>
    <x v="6959"/>
    <n v="472712"/>
    <d v="2021-04-09T09:01:00"/>
    <x v="6"/>
  </r>
  <r>
    <n v="77269"/>
    <x v="24869"/>
    <x v="6959"/>
    <n v="74862"/>
    <d v="2021-04-09T09:01:00"/>
    <x v="6"/>
  </r>
  <r>
    <n v="101202"/>
    <x v="60373"/>
    <x v="6959"/>
    <n v="347008"/>
    <d v="2021-04-09T09:01:00"/>
    <x v="6"/>
  </r>
  <r>
    <n v="114542"/>
    <x v="60374"/>
    <x v="6959"/>
    <n v="154228"/>
    <d v="2021-04-09T09:01:00"/>
    <x v="6"/>
  </r>
  <r>
    <n v="126871"/>
    <x v="12506"/>
    <x v="6959"/>
    <n v="411922"/>
    <d v="2021-04-09T09:01:00"/>
    <x v="6"/>
  </r>
  <r>
    <n v="159113"/>
    <x v="60375"/>
    <x v="6959"/>
    <n v="31302"/>
    <d v="2021-04-09T09:01:00"/>
    <x v="6"/>
  </r>
  <r>
    <n v="202300"/>
    <x v="47877"/>
    <x v="6959"/>
    <n v="343491"/>
    <d v="2021-04-09T09:01:00"/>
    <x v="6"/>
  </r>
  <r>
    <n v="214065"/>
    <x v="60376"/>
    <x v="6959"/>
    <n v="179296"/>
    <d v="2021-04-09T09:01:00"/>
    <x v="6"/>
  </r>
  <r>
    <n v="233024"/>
    <x v="60377"/>
    <x v="6959"/>
    <n v="5151"/>
    <d v="2021-04-09T09:01:00"/>
    <x v="6"/>
  </r>
  <r>
    <n v="249469"/>
    <x v="60378"/>
    <x v="6959"/>
    <n v="421272"/>
    <d v="2021-04-09T09:01:00"/>
    <x v="6"/>
  </r>
  <r>
    <n v="257243"/>
    <x v="60379"/>
    <x v="6959"/>
    <n v="221600"/>
    <d v="2021-04-09T09:01:00"/>
    <x v="6"/>
  </r>
  <r>
    <n v="264005"/>
    <x v="60380"/>
    <x v="6959"/>
    <n v="238576"/>
    <d v="2021-04-09T09:01:00"/>
    <x v="6"/>
  </r>
  <r>
    <n v="353540"/>
    <x v="60381"/>
    <x v="6959"/>
    <n v="48826"/>
    <d v="2021-04-09T09:01:00"/>
    <x v="6"/>
  </r>
  <r>
    <n v="378635"/>
    <x v="60382"/>
    <x v="6959"/>
    <n v="351192"/>
    <d v="2021-04-09T09:01:00"/>
    <x v="6"/>
  </r>
  <r>
    <n v="389072"/>
    <x v="60383"/>
    <x v="6959"/>
    <n v="183290"/>
    <d v="2021-04-09T09:01:00"/>
    <x v="6"/>
  </r>
  <r>
    <n v="192561"/>
    <x v="60384"/>
    <x v="6960"/>
    <n v="1536"/>
    <d v="2021-06-18T22:24:28"/>
    <x v="6"/>
  </r>
  <r>
    <n v="259215"/>
    <x v="46179"/>
    <x v="6960"/>
    <n v="406570"/>
    <d v="2021-06-18T22:24:28"/>
    <x v="6"/>
  </r>
  <r>
    <n v="269332"/>
    <x v="60385"/>
    <x v="6960"/>
    <n v="196571"/>
    <d v="2021-06-18T22:24:28"/>
    <x v="6"/>
  </r>
  <r>
    <n v="289323"/>
    <x v="60386"/>
    <x v="6960"/>
    <n v="327968"/>
    <d v="2021-06-18T22:24:28"/>
    <x v="6"/>
  </r>
  <r>
    <n v="291091"/>
    <x v="60387"/>
    <x v="6960"/>
    <n v="250679"/>
    <d v="2021-06-18T22:24:28"/>
    <x v="6"/>
  </r>
  <r>
    <n v="296122"/>
    <x v="60388"/>
    <x v="6960"/>
    <n v="130031"/>
    <d v="2021-06-18T22:24:28"/>
    <x v="6"/>
  </r>
  <r>
    <n v="352196"/>
    <x v="60389"/>
    <x v="6960"/>
    <n v="158978"/>
    <d v="2021-06-18T22:24:28"/>
    <x v="6"/>
  </r>
  <r>
    <n v="368283"/>
    <x v="60390"/>
    <x v="6960"/>
    <n v="137327"/>
    <d v="2021-06-18T22:24:28"/>
    <x v="6"/>
  </r>
  <r>
    <n v="385165"/>
    <x v="182"/>
    <x v="6960"/>
    <n v="411922"/>
    <d v="2021-06-18T22:24:28"/>
    <x v="6"/>
  </r>
  <r>
    <n v="15015"/>
    <x v="60391"/>
    <x v="6961"/>
    <n v="82901"/>
    <d v="2021-04-17T12:31:15"/>
    <x v="0"/>
  </r>
  <r>
    <n v="18606"/>
    <x v="60392"/>
    <x v="6961"/>
    <n v="182191"/>
    <d v="2021-04-17T12:31:15"/>
    <x v="0"/>
  </r>
  <r>
    <n v="36429"/>
    <x v="24079"/>
    <x v="6961"/>
    <n v="324410"/>
    <d v="2021-04-17T12:31:15"/>
    <x v="0"/>
  </r>
  <r>
    <n v="41645"/>
    <x v="60393"/>
    <x v="6961"/>
    <n v="154228"/>
    <d v="2021-04-17T12:31:15"/>
    <x v="0"/>
  </r>
  <r>
    <n v="45010"/>
    <x v="39884"/>
    <x v="6961"/>
    <n v="189009"/>
    <d v="2021-04-17T12:31:15"/>
    <x v="0"/>
  </r>
  <r>
    <n v="49016"/>
    <x v="60394"/>
    <x v="6961"/>
    <n v="470762"/>
    <d v="2021-04-17T12:31:15"/>
    <x v="0"/>
  </r>
  <r>
    <n v="92247"/>
    <x v="60395"/>
    <x v="6961"/>
    <n v="267896"/>
    <d v="2021-04-17T12:31:15"/>
    <x v="0"/>
  </r>
  <r>
    <n v="95809"/>
    <x v="60396"/>
    <x v="6961"/>
    <n v="389689"/>
    <d v="2021-04-17T12:31:15"/>
    <x v="0"/>
  </r>
  <r>
    <n v="109263"/>
    <x v="60397"/>
    <x v="6962"/>
    <n v="411922"/>
    <d v="2021-05-26T22:57:23"/>
    <x v="0"/>
  </r>
  <r>
    <n v="171887"/>
    <x v="60398"/>
    <x v="6962"/>
    <n v="305329"/>
    <d v="2021-05-26T22:57:23"/>
    <x v="0"/>
  </r>
  <r>
    <n v="206041"/>
    <x v="60399"/>
    <x v="6962"/>
    <n v="158978"/>
    <d v="2021-05-26T22:57:23"/>
    <x v="0"/>
  </r>
  <r>
    <n v="208605"/>
    <x v="60400"/>
    <x v="6962"/>
    <n v="222405"/>
    <d v="2021-05-26T22:57:23"/>
    <x v="0"/>
  </r>
  <r>
    <n v="282540"/>
    <x v="51228"/>
    <x v="6962"/>
    <n v="222412"/>
    <d v="2021-05-26T22:57:23"/>
    <x v="0"/>
  </r>
  <r>
    <n v="284724"/>
    <x v="60401"/>
    <x v="6962"/>
    <n v="264283"/>
    <d v="2021-05-26T22:57:23"/>
    <x v="0"/>
  </r>
  <r>
    <n v="290852"/>
    <x v="60402"/>
    <x v="6962"/>
    <n v="71537"/>
    <d v="2021-05-26T22:57:23"/>
    <x v="0"/>
  </r>
  <r>
    <n v="312912"/>
    <x v="60403"/>
    <x v="6962"/>
    <n v="304722"/>
    <d v="2021-05-26T22:57:23"/>
    <x v="0"/>
  </r>
  <r>
    <n v="346065"/>
    <x v="60404"/>
    <x v="6962"/>
    <n v="227775"/>
    <d v="2021-05-26T22:57:23"/>
    <x v="0"/>
  </r>
  <r>
    <n v="352609"/>
    <x v="57978"/>
    <x v="6962"/>
    <n v="21407"/>
    <d v="2021-05-26T22:57:23"/>
    <x v="0"/>
  </r>
  <r>
    <n v="395678"/>
    <x v="60405"/>
    <x v="6962"/>
    <n v="122982"/>
    <d v="2021-05-26T22:57:23"/>
    <x v="0"/>
  </r>
  <r>
    <n v="214419"/>
    <x v="60406"/>
    <x v="6963"/>
    <n v="285680"/>
    <d v="2021-06-25T10:39:38"/>
    <x v="11"/>
  </r>
  <r>
    <n v="224279"/>
    <x v="60407"/>
    <x v="6963"/>
    <n v="230507"/>
    <d v="2021-06-25T10:39:38"/>
    <x v="11"/>
  </r>
  <r>
    <n v="312207"/>
    <x v="60408"/>
    <x v="6963"/>
    <n v="351192"/>
    <d v="2021-06-25T10:39:38"/>
    <x v="11"/>
  </r>
  <r>
    <n v="373108"/>
    <x v="13786"/>
    <x v="6963"/>
    <n v="158978"/>
    <d v="2021-06-25T10:39:38"/>
    <x v="11"/>
  </r>
  <r>
    <n v="416341"/>
    <x v="60409"/>
    <x v="6963"/>
    <n v="118549"/>
    <d v="2021-06-25T10:39:38"/>
    <x v="11"/>
  </r>
  <r>
    <n v="69923"/>
    <x v="60410"/>
    <x v="6964"/>
    <n v="411922"/>
    <d v="2021-05-13T04:57:09"/>
    <x v="11"/>
  </r>
  <r>
    <n v="71915"/>
    <x v="60411"/>
    <x v="6964"/>
    <n v="158978"/>
    <d v="2021-05-13T04:57:09"/>
    <x v="11"/>
  </r>
  <r>
    <n v="72601"/>
    <x v="60412"/>
    <x v="6964"/>
    <n v="419184"/>
    <d v="2021-05-13T04:57:09"/>
    <x v="11"/>
  </r>
  <r>
    <n v="106540"/>
    <x v="60413"/>
    <x v="6964"/>
    <n v="463334"/>
    <d v="2021-05-13T04:57:09"/>
    <x v="11"/>
  </r>
  <r>
    <n v="139500"/>
    <x v="60414"/>
    <x v="6964"/>
    <n v="230507"/>
    <d v="2021-05-13T04:57:09"/>
    <x v="11"/>
  </r>
  <r>
    <n v="145493"/>
    <x v="60415"/>
    <x v="6964"/>
    <n v="250679"/>
    <d v="2021-05-13T04:57:09"/>
    <x v="11"/>
  </r>
  <r>
    <n v="158463"/>
    <x v="2732"/>
    <x v="6964"/>
    <n v="145779"/>
    <d v="2021-05-13T04:57:09"/>
    <x v="11"/>
  </r>
  <r>
    <n v="214646"/>
    <x v="60416"/>
    <x v="6964"/>
    <n v="272451"/>
    <d v="2021-05-13T04:57:09"/>
    <x v="11"/>
  </r>
  <r>
    <n v="119660"/>
    <x v="60417"/>
    <x v="6965"/>
    <n v="443706"/>
    <d v="2021-05-29T08:05:01"/>
    <x v="12"/>
  </r>
  <r>
    <n v="148008"/>
    <x v="60418"/>
    <x v="6965"/>
    <n v="230507"/>
    <d v="2021-05-29T08:05:01"/>
    <x v="12"/>
  </r>
  <r>
    <n v="168061"/>
    <x v="60419"/>
    <x v="6965"/>
    <n v="182913"/>
    <d v="2021-05-29T08:05:01"/>
    <x v="12"/>
  </r>
  <r>
    <n v="168530"/>
    <x v="60420"/>
    <x v="6965"/>
    <n v="347008"/>
    <d v="2021-05-29T08:05:01"/>
    <x v="12"/>
  </r>
  <r>
    <n v="173401"/>
    <x v="60421"/>
    <x v="6965"/>
    <n v="290088"/>
    <d v="2021-05-29T08:05:01"/>
    <x v="12"/>
  </r>
  <r>
    <n v="188232"/>
    <x v="60422"/>
    <x v="6965"/>
    <n v="154256"/>
    <d v="2021-05-29T08:05:01"/>
    <x v="12"/>
  </r>
  <r>
    <n v="291584"/>
    <x v="60423"/>
    <x v="6965"/>
    <n v="202914"/>
    <d v="2021-05-29T08:05:01"/>
    <x v="12"/>
  </r>
  <r>
    <n v="381568"/>
    <x v="60424"/>
    <x v="6965"/>
    <n v="394819"/>
    <d v="2021-05-29T08:05:01"/>
    <x v="12"/>
  </r>
  <r>
    <n v="391671"/>
    <x v="60425"/>
    <x v="6965"/>
    <n v="153138"/>
    <d v="2021-05-29T08:05:01"/>
    <x v="12"/>
  </r>
  <r>
    <n v="407389"/>
    <x v="60426"/>
    <x v="6965"/>
    <n v="154228"/>
    <d v="2021-05-29T08:05:01"/>
    <x v="12"/>
  </r>
  <r>
    <n v="33315"/>
    <x v="60427"/>
    <x v="6966"/>
    <n v="413014"/>
    <d v="2021-04-28T20:16:48"/>
    <x v="11"/>
  </r>
  <r>
    <n v="35323"/>
    <x v="4883"/>
    <x v="6966"/>
    <n v="68023"/>
    <d v="2021-04-28T20:16:48"/>
    <x v="11"/>
  </r>
  <r>
    <n v="59036"/>
    <x v="60428"/>
    <x v="6966"/>
    <n v="353664"/>
    <d v="2021-04-28T20:16:48"/>
    <x v="11"/>
  </r>
  <r>
    <n v="63303"/>
    <x v="10182"/>
    <x v="6966"/>
    <n v="19846"/>
    <d v="2021-04-28T20:16:48"/>
    <x v="11"/>
  </r>
  <r>
    <n v="67562"/>
    <x v="60429"/>
    <x v="6966"/>
    <n v="471403"/>
    <d v="2021-04-28T20:16:48"/>
    <x v="11"/>
  </r>
  <r>
    <n v="93829"/>
    <x v="60430"/>
    <x v="6966"/>
    <n v="48930"/>
    <d v="2021-04-28T20:16:48"/>
    <x v="11"/>
  </r>
  <r>
    <n v="94559"/>
    <x v="60431"/>
    <x v="6966"/>
    <n v="411922"/>
    <d v="2021-04-28T20:16:48"/>
    <x v="11"/>
  </r>
  <r>
    <n v="112785"/>
    <x v="55262"/>
    <x v="6966"/>
    <n v="276231"/>
    <d v="2021-04-28T20:16:48"/>
    <x v="11"/>
  </r>
  <r>
    <n v="146825"/>
    <x v="60432"/>
    <x v="6966"/>
    <n v="5151"/>
    <d v="2021-04-28T20:16:48"/>
    <x v="11"/>
  </r>
  <r>
    <n v="158268"/>
    <x v="40172"/>
    <x v="6966"/>
    <n v="301748"/>
    <d v="2021-04-28T20:16:48"/>
    <x v="11"/>
  </r>
  <r>
    <n v="244266"/>
    <x v="60433"/>
    <x v="6966"/>
    <n v="13404"/>
    <d v="2021-04-28T20:16:48"/>
    <x v="11"/>
  </r>
  <r>
    <n v="282232"/>
    <x v="60434"/>
    <x v="6966"/>
    <n v="470762"/>
    <d v="2021-04-28T20:16:48"/>
    <x v="11"/>
  </r>
  <r>
    <n v="291469"/>
    <x v="51257"/>
    <x v="6966"/>
    <n v="347008"/>
    <d v="2021-04-28T20:16:48"/>
    <x v="11"/>
  </r>
  <r>
    <n v="293983"/>
    <x v="60435"/>
    <x v="6966"/>
    <n v="304722"/>
    <d v="2021-04-28T20:16:48"/>
    <x v="11"/>
  </r>
  <r>
    <n v="295184"/>
    <x v="2752"/>
    <x v="6966"/>
    <n v="351192"/>
    <d v="2021-04-28T20:16:48"/>
    <x v="11"/>
  </r>
  <r>
    <n v="326992"/>
    <x v="60436"/>
    <x v="6966"/>
    <n v="158978"/>
    <d v="2021-04-28T20:16:48"/>
    <x v="11"/>
  </r>
  <r>
    <n v="329229"/>
    <x v="60437"/>
    <x v="6966"/>
    <n v="250679"/>
    <d v="2021-04-28T20:16:48"/>
    <x v="11"/>
  </r>
  <r>
    <n v="343297"/>
    <x v="41529"/>
    <x v="6966"/>
    <n v="439981"/>
    <d v="2021-04-28T20:16:48"/>
    <x v="11"/>
  </r>
  <r>
    <n v="377686"/>
    <x v="60438"/>
    <x v="6966"/>
    <n v="255868"/>
    <d v="2021-04-28T20:16:48"/>
    <x v="11"/>
  </r>
  <r>
    <n v="403954"/>
    <x v="60439"/>
    <x v="6966"/>
    <n v="192331"/>
    <d v="2021-04-28T20:16:48"/>
    <x v="11"/>
  </r>
  <r>
    <n v="414133"/>
    <x v="60440"/>
    <x v="6966"/>
    <n v="122902"/>
    <d v="2021-04-28T20:16:48"/>
    <x v="11"/>
  </r>
  <r>
    <n v="415204"/>
    <x v="60441"/>
    <x v="6966"/>
    <n v="182191"/>
    <d v="2021-04-28T20:16:48"/>
    <x v="11"/>
  </r>
  <r>
    <n v="422922"/>
    <x v="60442"/>
    <x v="6966"/>
    <n v="433247"/>
    <d v="2021-04-28T20:16:48"/>
    <x v="11"/>
  </r>
  <r>
    <n v="101112"/>
    <x v="60443"/>
    <x v="6967"/>
    <n v="182191"/>
    <d v="2021-05-23T07:59:56"/>
    <x v="0"/>
  </r>
  <r>
    <n v="104047"/>
    <x v="14401"/>
    <x v="6967"/>
    <n v="250679"/>
    <d v="2021-05-23T07:59:56"/>
    <x v="0"/>
  </r>
  <r>
    <n v="160448"/>
    <x v="60444"/>
    <x v="6967"/>
    <n v="119864"/>
    <d v="2021-05-23T07:59:56"/>
    <x v="0"/>
  </r>
  <r>
    <n v="213265"/>
    <x v="60445"/>
    <x v="6967"/>
    <n v="180467"/>
    <d v="2021-05-23T07:59:56"/>
    <x v="0"/>
  </r>
  <r>
    <n v="228902"/>
    <x v="35162"/>
    <x v="6967"/>
    <n v="118549"/>
    <d v="2021-05-23T07:59:56"/>
    <x v="0"/>
  </r>
  <r>
    <n v="243652"/>
    <x v="60446"/>
    <x v="6967"/>
    <n v="88008"/>
    <d v="2021-05-23T07:59:56"/>
    <x v="0"/>
  </r>
  <r>
    <n v="274477"/>
    <x v="60447"/>
    <x v="6967"/>
    <n v="292608"/>
    <d v="2021-05-23T07:59:56"/>
    <x v="0"/>
  </r>
  <r>
    <n v="288106"/>
    <x v="60448"/>
    <x v="6967"/>
    <n v="82901"/>
    <d v="2021-05-23T07:59:56"/>
    <x v="0"/>
  </r>
  <r>
    <n v="314147"/>
    <x v="60449"/>
    <x v="6967"/>
    <n v="347008"/>
    <d v="2021-05-23T07:59:56"/>
    <x v="0"/>
  </r>
  <r>
    <n v="320550"/>
    <x v="60450"/>
    <x v="6967"/>
    <n v="254768"/>
    <d v="2021-05-23T07:59:56"/>
    <x v="0"/>
  </r>
  <r>
    <n v="323444"/>
    <x v="60451"/>
    <x v="6967"/>
    <n v="397390"/>
    <d v="2021-05-23T07:59:56"/>
    <x v="0"/>
  </r>
  <r>
    <n v="334724"/>
    <x v="30679"/>
    <x v="6967"/>
    <n v="88863"/>
    <d v="2021-05-23T07:59:56"/>
    <x v="0"/>
  </r>
  <r>
    <n v="347672"/>
    <x v="60452"/>
    <x v="6967"/>
    <n v="154256"/>
    <d v="2021-05-23T07:59:56"/>
    <x v="0"/>
  </r>
  <r>
    <n v="374030"/>
    <x v="6845"/>
    <x v="6967"/>
    <n v="301549"/>
    <d v="2021-05-23T07:59:56"/>
    <x v="0"/>
  </r>
  <r>
    <n v="380050"/>
    <x v="51303"/>
    <x v="6967"/>
    <n v="59172"/>
    <d v="2021-05-23T07:59:56"/>
    <x v="0"/>
  </r>
  <r>
    <n v="409589"/>
    <x v="60453"/>
    <x v="6967"/>
    <n v="417253"/>
    <d v="2021-05-23T07:59:56"/>
    <x v="0"/>
  </r>
  <r>
    <n v="216904"/>
    <x v="30941"/>
    <x v="6968"/>
    <n v="389710"/>
    <d v="2021-06-25T17:57:41"/>
    <x v="0"/>
  </r>
  <r>
    <n v="240543"/>
    <x v="60454"/>
    <x v="6968"/>
    <n v="439981"/>
    <d v="2021-06-25T17:57:41"/>
    <x v="0"/>
  </r>
  <r>
    <n v="250770"/>
    <x v="35291"/>
    <x v="6968"/>
    <n v="16599"/>
    <d v="2021-06-25T17:57:41"/>
    <x v="0"/>
  </r>
  <r>
    <n v="256235"/>
    <x v="60455"/>
    <x v="6968"/>
    <n v="112334"/>
    <d v="2021-06-25T17:57:41"/>
    <x v="0"/>
  </r>
  <r>
    <n v="263758"/>
    <x v="60456"/>
    <x v="6968"/>
    <n v="250679"/>
    <d v="2021-06-25T17:57:41"/>
    <x v="0"/>
  </r>
  <r>
    <n v="285112"/>
    <x v="60457"/>
    <x v="6968"/>
    <n v="411922"/>
    <d v="2021-06-25T17:57:41"/>
    <x v="0"/>
  </r>
  <r>
    <n v="358741"/>
    <x v="60458"/>
    <x v="6968"/>
    <n v="251574"/>
    <d v="2021-06-25T17:57:41"/>
    <x v="0"/>
  </r>
  <r>
    <n v="368363"/>
    <x v="60459"/>
    <x v="6968"/>
    <n v="347060"/>
    <d v="2021-06-25T17:57:41"/>
    <x v="0"/>
  </r>
  <r>
    <n v="373022"/>
    <x v="37476"/>
    <x v="6968"/>
    <n v="215663"/>
    <d v="2021-06-25T17:57:41"/>
    <x v="0"/>
  </r>
  <r>
    <n v="380415"/>
    <x v="11758"/>
    <x v="6968"/>
    <n v="158978"/>
    <d v="2021-06-25T17:57:41"/>
    <x v="0"/>
  </r>
  <r>
    <n v="393640"/>
    <x v="31336"/>
    <x v="6968"/>
    <n v="60239"/>
    <d v="2021-06-25T17:57:41"/>
    <x v="0"/>
  </r>
  <r>
    <n v="389853"/>
    <x v="60460"/>
    <x v="6969"/>
    <n v="258251"/>
    <d v="2021-08-15T14:20:25"/>
    <x v="4"/>
  </r>
  <r>
    <n v="390760"/>
    <x v="60461"/>
    <x v="6969"/>
    <n v="470762"/>
    <d v="2021-08-15T14:20:25"/>
    <x v="4"/>
  </r>
  <r>
    <n v="412117"/>
    <x v="60462"/>
    <x v="6969"/>
    <n v="40767"/>
    <d v="2021-08-15T14:20:25"/>
    <x v="4"/>
  </r>
  <r>
    <n v="13773"/>
    <x v="60463"/>
    <x v="6970"/>
    <n v="103334"/>
    <d v="2021-04-17T13:52:08"/>
    <x v="0"/>
  </r>
  <r>
    <n v="22843"/>
    <x v="60464"/>
    <x v="6970"/>
    <n v="469849"/>
    <d v="2021-04-17T13:52:08"/>
    <x v="0"/>
  </r>
  <r>
    <n v="25236"/>
    <x v="60465"/>
    <x v="6970"/>
    <n v="21407"/>
    <d v="2021-04-17T13:52:08"/>
    <x v="0"/>
  </r>
  <r>
    <n v="42740"/>
    <x v="60466"/>
    <x v="6970"/>
    <n v="473327"/>
    <d v="2021-04-17T13:52:08"/>
    <x v="0"/>
  </r>
  <r>
    <n v="48650"/>
    <x v="60467"/>
    <x v="6970"/>
    <n v="351192"/>
    <d v="2021-04-17T13:52:08"/>
    <x v="0"/>
  </r>
  <r>
    <n v="78079"/>
    <x v="60468"/>
    <x v="6970"/>
    <n v="82901"/>
    <d v="2021-04-17T13:52:08"/>
    <x v="0"/>
  </r>
  <r>
    <n v="153949"/>
    <x v="60469"/>
    <x v="6970"/>
    <n v="312954"/>
    <d v="2021-04-17T13:52:08"/>
    <x v="0"/>
  </r>
  <r>
    <n v="162420"/>
    <x v="60470"/>
    <x v="6970"/>
    <n v="381626"/>
    <d v="2021-04-17T13:52:08"/>
    <x v="0"/>
  </r>
  <r>
    <n v="219389"/>
    <x v="60471"/>
    <x v="6970"/>
    <n v="44557"/>
    <d v="2021-04-17T13:52:08"/>
    <x v="0"/>
  </r>
  <r>
    <n v="292930"/>
    <x v="60472"/>
    <x v="6970"/>
    <n v="137327"/>
    <d v="2021-04-17T13:52:08"/>
    <x v="0"/>
  </r>
  <r>
    <n v="298562"/>
    <x v="60473"/>
    <x v="6970"/>
    <n v="266342"/>
    <d v="2021-04-17T13:52:08"/>
    <x v="0"/>
  </r>
  <r>
    <n v="366413"/>
    <x v="60474"/>
    <x v="6970"/>
    <n v="117699"/>
    <d v="2021-04-17T13:52:08"/>
    <x v="0"/>
  </r>
  <r>
    <n v="387794"/>
    <x v="60475"/>
    <x v="6970"/>
    <n v="344775"/>
    <d v="2021-04-17T13:52:08"/>
    <x v="0"/>
  </r>
  <r>
    <n v="399876"/>
    <x v="60476"/>
    <x v="6970"/>
    <n v="83550"/>
    <d v="2021-04-17T13:52:08"/>
    <x v="0"/>
  </r>
  <r>
    <n v="420057"/>
    <x v="2965"/>
    <x v="6970"/>
    <n v="347393"/>
    <d v="2021-04-17T13:52:08"/>
    <x v="0"/>
  </r>
  <r>
    <n v="163338"/>
    <x v="60477"/>
    <x v="6971"/>
    <n v="162940"/>
    <d v="2021-06-10T08:07:08"/>
    <x v="12"/>
  </r>
  <r>
    <n v="213655"/>
    <x v="60478"/>
    <x v="6971"/>
    <n v="62570"/>
    <d v="2021-06-10T08:07:08"/>
    <x v="12"/>
  </r>
  <r>
    <n v="242609"/>
    <x v="60479"/>
    <x v="6971"/>
    <n v="411922"/>
    <d v="2021-06-10T08:07:08"/>
    <x v="12"/>
  </r>
  <r>
    <n v="249897"/>
    <x v="60480"/>
    <x v="6971"/>
    <n v="228405"/>
    <d v="2021-06-10T08:07:08"/>
    <x v="12"/>
  </r>
  <r>
    <n v="254673"/>
    <x v="60481"/>
    <x v="6971"/>
    <n v="4199"/>
    <d v="2021-06-10T08:07:08"/>
    <x v="12"/>
  </r>
  <r>
    <n v="261752"/>
    <x v="60482"/>
    <x v="6971"/>
    <n v="42705"/>
    <d v="2021-06-10T08:07:08"/>
    <x v="12"/>
  </r>
  <r>
    <n v="284939"/>
    <x v="56803"/>
    <x v="6971"/>
    <n v="1019"/>
    <d v="2021-06-10T08:07:08"/>
    <x v="12"/>
  </r>
  <r>
    <n v="339272"/>
    <x v="28627"/>
    <x v="6971"/>
    <n v="343712"/>
    <d v="2021-06-10T08:07:08"/>
    <x v="12"/>
  </r>
  <r>
    <n v="339840"/>
    <x v="60483"/>
    <x v="6971"/>
    <n v="347393"/>
    <d v="2021-06-10T08:07:08"/>
    <x v="12"/>
  </r>
  <r>
    <n v="366713"/>
    <x v="60484"/>
    <x v="6971"/>
    <n v="105352"/>
    <d v="2021-06-10T08:07:08"/>
    <x v="12"/>
  </r>
  <r>
    <n v="377533"/>
    <x v="60485"/>
    <x v="6971"/>
    <n v="198050"/>
    <d v="2021-06-10T08:07:08"/>
    <x v="12"/>
  </r>
  <r>
    <n v="386919"/>
    <x v="60486"/>
    <x v="6971"/>
    <n v="230507"/>
    <d v="2021-06-10T08:07:08"/>
    <x v="12"/>
  </r>
  <r>
    <n v="119308"/>
    <x v="60487"/>
    <x v="6972"/>
    <n v="158978"/>
    <d v="2021-05-29T00:23:01"/>
    <x v="0"/>
  </r>
  <r>
    <n v="207607"/>
    <x v="51088"/>
    <x v="6972"/>
    <n v="37644"/>
    <d v="2021-05-29T00:23:01"/>
    <x v="0"/>
  </r>
  <r>
    <n v="209386"/>
    <x v="60488"/>
    <x v="6972"/>
    <n v="471403"/>
    <d v="2021-05-29T00:23:01"/>
    <x v="0"/>
  </r>
  <r>
    <n v="215160"/>
    <x v="60489"/>
    <x v="6972"/>
    <n v="394819"/>
    <d v="2021-05-29T00:23:01"/>
    <x v="0"/>
  </r>
  <r>
    <n v="271048"/>
    <x v="60490"/>
    <x v="6972"/>
    <n v="154256"/>
    <d v="2021-05-29T00:23:01"/>
    <x v="0"/>
  </r>
  <r>
    <n v="297296"/>
    <x v="60491"/>
    <x v="6972"/>
    <n v="230507"/>
    <d v="2021-05-29T00:23:01"/>
    <x v="0"/>
  </r>
  <r>
    <n v="314090"/>
    <x v="60492"/>
    <x v="6972"/>
    <n v="287759"/>
    <d v="2021-05-29T00:23:01"/>
    <x v="0"/>
  </r>
  <r>
    <n v="353552"/>
    <x v="60493"/>
    <x v="6972"/>
    <n v="191893"/>
    <d v="2021-05-29T00:23:01"/>
    <x v="0"/>
  </r>
  <r>
    <n v="356384"/>
    <x v="35631"/>
    <x v="6972"/>
    <n v="411922"/>
    <d v="2021-05-29T00:23:01"/>
    <x v="0"/>
  </r>
  <r>
    <n v="379503"/>
    <x v="60494"/>
    <x v="6972"/>
    <n v="321129"/>
    <d v="2021-05-29T00:23:01"/>
    <x v="0"/>
  </r>
  <r>
    <n v="381046"/>
    <x v="60495"/>
    <x v="6972"/>
    <n v="341333"/>
    <d v="2021-05-29T00:23:01"/>
    <x v="0"/>
  </r>
  <r>
    <n v="418378"/>
    <x v="5566"/>
    <x v="6972"/>
    <n v="99336"/>
    <d v="2021-05-29T00:23:01"/>
    <x v="0"/>
  </r>
  <r>
    <n v="419922"/>
    <x v="44582"/>
    <x v="6972"/>
    <n v="120139"/>
    <d v="2021-05-29T00:23:01"/>
    <x v="0"/>
  </r>
  <r>
    <n v="247868"/>
    <x v="60496"/>
    <x v="6973"/>
    <n v="391162"/>
    <d v="2021-07-04T03:17:27"/>
    <x v="0"/>
  </r>
  <r>
    <n v="322171"/>
    <x v="53040"/>
    <x v="6973"/>
    <n v="156678"/>
    <d v="2021-07-04T03:17:27"/>
    <x v="0"/>
  </r>
  <r>
    <n v="329121"/>
    <x v="60497"/>
    <x v="6973"/>
    <n v="305608"/>
    <d v="2021-07-04T03:17:27"/>
    <x v="0"/>
  </r>
  <r>
    <n v="352840"/>
    <x v="60498"/>
    <x v="6973"/>
    <n v="459455"/>
    <d v="2021-07-04T03:17:27"/>
    <x v="0"/>
  </r>
  <r>
    <n v="365176"/>
    <x v="2947"/>
    <x v="6973"/>
    <n v="281056"/>
    <d v="2021-07-04T03:17:27"/>
    <x v="0"/>
  </r>
  <r>
    <n v="374248"/>
    <x v="45556"/>
    <x v="6973"/>
    <n v="351192"/>
    <d v="2021-07-04T03:17:27"/>
    <x v="0"/>
  </r>
  <r>
    <n v="385382"/>
    <x v="60499"/>
    <x v="6973"/>
    <n v="118549"/>
    <d v="2021-07-04T03:17:27"/>
    <x v="0"/>
  </r>
  <r>
    <n v="415016"/>
    <x v="60500"/>
    <x v="6973"/>
    <n v="347008"/>
    <d v="2021-07-04T03:17:27"/>
    <x v="0"/>
  </r>
  <r>
    <n v="177212"/>
    <x v="1712"/>
    <x v="6974"/>
    <n v="411922"/>
    <d v="2021-06-14T23:33:23"/>
    <x v="0"/>
  </r>
  <r>
    <n v="189022"/>
    <x v="60501"/>
    <x v="6974"/>
    <n v="182191"/>
    <d v="2021-06-14T23:33:23"/>
    <x v="0"/>
  </r>
  <r>
    <n v="279534"/>
    <x v="15188"/>
    <x v="6974"/>
    <n v="250679"/>
    <d v="2021-06-14T23:33:23"/>
    <x v="0"/>
  </r>
  <r>
    <n v="337258"/>
    <x v="60502"/>
    <x v="6974"/>
    <n v="158978"/>
    <d v="2021-06-14T23:33:23"/>
    <x v="0"/>
  </r>
  <r>
    <n v="361035"/>
    <x v="60503"/>
    <x v="6974"/>
    <n v="408733"/>
    <d v="2021-06-14T23:33:23"/>
    <x v="0"/>
  </r>
  <r>
    <n v="419732"/>
    <x v="60504"/>
    <x v="6974"/>
    <n v="145946"/>
    <d v="2021-06-14T23:33:23"/>
    <x v="0"/>
  </r>
  <r>
    <n v="245432"/>
    <x v="60505"/>
    <x v="6975"/>
    <n v="158978"/>
    <d v="2021-07-03T12:24:30"/>
    <x v="1"/>
  </r>
  <r>
    <n v="275259"/>
    <x v="60506"/>
    <x v="6975"/>
    <n v="324410"/>
    <d v="2021-07-03T12:24:30"/>
    <x v="1"/>
  </r>
  <r>
    <n v="318566"/>
    <x v="60507"/>
    <x v="6975"/>
    <n v="351192"/>
    <d v="2021-07-03T12:24:30"/>
    <x v="1"/>
  </r>
  <r>
    <n v="346899"/>
    <x v="60508"/>
    <x v="6975"/>
    <n v="392434"/>
    <d v="2021-07-03T12:24:30"/>
    <x v="1"/>
  </r>
  <r>
    <n v="396937"/>
    <x v="60509"/>
    <x v="6975"/>
    <n v="86587"/>
    <d v="2021-07-03T12:24:30"/>
    <x v="1"/>
  </r>
  <r>
    <n v="404122"/>
    <x v="60510"/>
    <x v="6975"/>
    <n v="420674"/>
    <d v="2021-07-03T12:24:30"/>
    <x v="1"/>
  </r>
  <r>
    <n v="416563"/>
    <x v="46973"/>
    <x v="6975"/>
    <n v="226626"/>
    <d v="2021-07-03T12:24:30"/>
    <x v="1"/>
  </r>
  <r>
    <n v="121019"/>
    <x v="60511"/>
    <x v="6976"/>
    <n v="20216"/>
    <d v="2021-05-29T14:16:25"/>
    <x v="6"/>
  </r>
  <r>
    <n v="132258"/>
    <x v="60512"/>
    <x v="6976"/>
    <n v="5151"/>
    <d v="2021-05-29T14:16:25"/>
    <x v="6"/>
  </r>
  <r>
    <n v="139101"/>
    <x v="60513"/>
    <x v="6976"/>
    <n v="182191"/>
    <d v="2021-05-29T14:16:25"/>
    <x v="6"/>
  </r>
  <r>
    <n v="206235"/>
    <x v="49350"/>
    <x v="6976"/>
    <n v="250679"/>
    <d v="2021-05-29T14:16:25"/>
    <x v="6"/>
  </r>
  <r>
    <n v="215846"/>
    <x v="28329"/>
    <x v="6976"/>
    <n v="72841"/>
    <d v="2021-05-29T14:16:25"/>
    <x v="6"/>
  </r>
  <r>
    <n v="243497"/>
    <x v="60514"/>
    <x v="6976"/>
    <n v="266419"/>
    <d v="2021-05-29T14:16:25"/>
    <x v="6"/>
  </r>
  <r>
    <n v="273257"/>
    <x v="59750"/>
    <x v="6976"/>
    <n v="4199"/>
    <d v="2021-05-29T14:16:25"/>
    <x v="6"/>
  </r>
  <r>
    <n v="19914"/>
    <x v="60515"/>
    <x v="6977"/>
    <n v="172207"/>
    <d v="2021-04-21T22:11:15"/>
    <x v="1"/>
  </r>
  <r>
    <n v="32014"/>
    <x v="56126"/>
    <x v="6977"/>
    <n v="472712"/>
    <d v="2021-04-21T22:11:15"/>
    <x v="1"/>
  </r>
  <r>
    <n v="38564"/>
    <x v="60516"/>
    <x v="6977"/>
    <n v="411922"/>
    <d v="2021-04-21T22:11:15"/>
    <x v="1"/>
  </r>
  <r>
    <n v="48610"/>
    <x v="60517"/>
    <x v="6977"/>
    <n v="107006"/>
    <d v="2021-04-21T22:11:15"/>
    <x v="1"/>
  </r>
  <r>
    <n v="64882"/>
    <x v="60518"/>
    <x v="6977"/>
    <n v="250679"/>
    <d v="2021-04-21T22:11:15"/>
    <x v="1"/>
  </r>
  <r>
    <n v="202016"/>
    <x v="60519"/>
    <x v="6978"/>
    <n v="250679"/>
    <d v="2021-06-22T00:16:56"/>
    <x v="0"/>
  </r>
  <r>
    <n v="209379"/>
    <x v="60520"/>
    <x v="6978"/>
    <n v="477565"/>
    <d v="2021-06-22T00:16:56"/>
    <x v="0"/>
  </r>
  <r>
    <n v="213219"/>
    <x v="9907"/>
    <x v="6978"/>
    <n v="43697"/>
    <d v="2021-06-22T00:16:56"/>
    <x v="0"/>
  </r>
  <r>
    <n v="230668"/>
    <x v="60521"/>
    <x v="6978"/>
    <n v="65828"/>
    <d v="2021-06-22T00:16:56"/>
    <x v="0"/>
  </r>
  <r>
    <n v="238596"/>
    <x v="60522"/>
    <x v="6978"/>
    <n v="411922"/>
    <d v="2021-06-22T00:16:56"/>
    <x v="0"/>
  </r>
  <r>
    <n v="240508"/>
    <x v="60523"/>
    <x v="6978"/>
    <n v="476894"/>
    <d v="2021-06-22T00:16:56"/>
    <x v="0"/>
  </r>
  <r>
    <n v="271723"/>
    <x v="37261"/>
    <x v="6978"/>
    <n v="343624"/>
    <d v="2021-06-22T00:16:56"/>
    <x v="0"/>
  </r>
  <r>
    <n v="275334"/>
    <x v="15181"/>
    <x v="6978"/>
    <n v="258219"/>
    <d v="2021-06-22T00:16:56"/>
    <x v="0"/>
  </r>
  <r>
    <n v="281313"/>
    <x v="60524"/>
    <x v="6978"/>
    <n v="301549"/>
    <d v="2021-06-22T00:16:56"/>
    <x v="0"/>
  </r>
  <r>
    <n v="287045"/>
    <x v="60525"/>
    <x v="6978"/>
    <n v="164160"/>
    <d v="2021-06-22T00:16:56"/>
    <x v="0"/>
  </r>
  <r>
    <n v="356548"/>
    <x v="60526"/>
    <x v="6978"/>
    <n v="361821"/>
    <d v="2021-06-22T00:16:56"/>
    <x v="0"/>
  </r>
  <r>
    <n v="383767"/>
    <x v="60527"/>
    <x v="6978"/>
    <n v="351192"/>
    <d v="2021-06-22T00:16:56"/>
    <x v="0"/>
  </r>
  <r>
    <n v="384742"/>
    <x v="60528"/>
    <x v="6978"/>
    <n v="466283"/>
    <d v="2021-06-22T00:16:56"/>
    <x v="0"/>
  </r>
  <r>
    <n v="397468"/>
    <x v="60529"/>
    <x v="6978"/>
    <n v="118549"/>
    <d v="2021-06-22T00:16:56"/>
    <x v="0"/>
  </r>
  <r>
    <n v="11447"/>
    <x v="60530"/>
    <x v="6979"/>
    <n v="27877"/>
    <d v="2021-04-15T19:43:18"/>
    <x v="1"/>
  </r>
  <r>
    <n v="19647"/>
    <x v="60531"/>
    <x v="6979"/>
    <n v="328524"/>
    <d v="2021-04-15T19:43:18"/>
    <x v="1"/>
  </r>
  <r>
    <n v="20378"/>
    <x v="60532"/>
    <x v="6979"/>
    <n v="411922"/>
    <d v="2021-04-15T19:43:18"/>
    <x v="1"/>
  </r>
  <r>
    <n v="20626"/>
    <x v="60533"/>
    <x v="6979"/>
    <n v="446536"/>
    <d v="2021-04-15T19:43:18"/>
    <x v="1"/>
  </r>
  <r>
    <n v="54346"/>
    <x v="40305"/>
    <x v="6979"/>
    <n v="145101"/>
    <d v="2021-04-15T19:43:18"/>
    <x v="1"/>
  </r>
  <r>
    <n v="65503"/>
    <x v="60534"/>
    <x v="6979"/>
    <n v="37644"/>
    <d v="2021-04-15T19:43:18"/>
    <x v="1"/>
  </r>
  <r>
    <n v="78388"/>
    <x v="60535"/>
    <x v="6979"/>
    <n v="42035"/>
    <d v="2021-04-15T19:43:18"/>
    <x v="1"/>
  </r>
  <r>
    <n v="160833"/>
    <x v="25897"/>
    <x v="6979"/>
    <n v="222630"/>
    <d v="2021-04-15T19:43:18"/>
    <x v="1"/>
  </r>
  <r>
    <n v="181553"/>
    <x v="60536"/>
    <x v="6979"/>
    <n v="250679"/>
    <d v="2021-04-15T19:43:18"/>
    <x v="1"/>
  </r>
  <r>
    <n v="276733"/>
    <x v="60537"/>
    <x v="6979"/>
    <n v="181651"/>
    <d v="2021-04-15T19:43:18"/>
    <x v="1"/>
  </r>
  <r>
    <n v="340721"/>
    <x v="60538"/>
    <x v="6979"/>
    <n v="276866"/>
    <d v="2021-04-15T19:43:18"/>
    <x v="1"/>
  </r>
  <r>
    <n v="346492"/>
    <x v="20832"/>
    <x v="6979"/>
    <n v="113578"/>
    <d v="2021-04-15T19:43:18"/>
    <x v="1"/>
  </r>
  <r>
    <n v="367641"/>
    <x v="44257"/>
    <x v="6979"/>
    <n v="439981"/>
    <d v="2021-04-15T19:43:18"/>
    <x v="1"/>
  </r>
  <r>
    <n v="370249"/>
    <x v="57851"/>
    <x v="6979"/>
    <n v="182984"/>
    <d v="2021-04-15T19:43:18"/>
    <x v="1"/>
  </r>
  <r>
    <n v="378604"/>
    <x v="60539"/>
    <x v="6979"/>
    <n v="60239"/>
    <d v="2021-04-15T19:43:18"/>
    <x v="1"/>
  </r>
  <r>
    <n v="401109"/>
    <x v="60540"/>
    <x v="6979"/>
    <n v="122982"/>
    <d v="2021-04-15T19:43:18"/>
    <x v="1"/>
  </r>
  <r>
    <n v="107373"/>
    <x v="57461"/>
    <x v="6980"/>
    <n v="133263"/>
    <d v="2021-05-25T01:31:19"/>
    <x v="0"/>
  </r>
  <r>
    <n v="139316"/>
    <x v="60541"/>
    <x v="6980"/>
    <n v="40049"/>
    <d v="2021-05-25T01:31:19"/>
    <x v="0"/>
  </r>
  <r>
    <n v="228024"/>
    <x v="13915"/>
    <x v="6980"/>
    <n v="347008"/>
    <d v="2021-05-25T01:31:19"/>
    <x v="0"/>
  </r>
  <r>
    <n v="248253"/>
    <x v="43123"/>
    <x v="6980"/>
    <n v="411922"/>
    <d v="2021-05-25T01:31:19"/>
    <x v="0"/>
  </r>
  <r>
    <n v="266223"/>
    <x v="60542"/>
    <x v="6980"/>
    <n v="92666"/>
    <d v="2021-05-25T01:31:19"/>
    <x v="0"/>
  </r>
  <r>
    <n v="321271"/>
    <x v="60543"/>
    <x v="6980"/>
    <n v="227775"/>
    <d v="2021-05-25T01:31:19"/>
    <x v="0"/>
  </r>
  <r>
    <n v="230576"/>
    <x v="38172"/>
    <x v="6981"/>
    <n v="242428"/>
    <d v="2021-06-30T04:15:20"/>
    <x v="0"/>
  </r>
  <r>
    <n v="259031"/>
    <x v="60544"/>
    <x v="6981"/>
    <n v="42035"/>
    <d v="2021-06-30T04:15:20"/>
    <x v="0"/>
  </r>
  <r>
    <n v="267930"/>
    <x v="60545"/>
    <x v="6981"/>
    <n v="17522"/>
    <d v="2021-06-30T04:15:20"/>
    <x v="0"/>
  </r>
  <r>
    <n v="376645"/>
    <x v="58666"/>
    <x v="6981"/>
    <n v="304128"/>
    <d v="2021-06-30T04:15:20"/>
    <x v="0"/>
  </r>
  <r>
    <n v="396179"/>
    <x v="41274"/>
    <x v="6981"/>
    <n v="432277"/>
    <d v="2021-06-30T04:15:20"/>
    <x v="0"/>
  </r>
  <r>
    <n v="400974"/>
    <x v="42024"/>
    <x v="6981"/>
    <n v="440825"/>
    <d v="2021-06-30T04:15:20"/>
    <x v="0"/>
  </r>
  <r>
    <n v="408121"/>
    <x v="60546"/>
    <x v="6981"/>
    <n v="321898"/>
    <d v="2021-06-30T04:15:20"/>
    <x v="0"/>
  </r>
  <r>
    <n v="250909"/>
    <x v="10489"/>
    <x v="6982"/>
    <n v="250679"/>
    <d v="2021-07-05T23:33:47"/>
    <x v="1"/>
  </r>
  <r>
    <n v="259815"/>
    <x v="60547"/>
    <x v="6982"/>
    <n v="246588"/>
    <d v="2021-07-05T23:33:47"/>
    <x v="1"/>
  </r>
  <r>
    <n v="290931"/>
    <x v="60548"/>
    <x v="6982"/>
    <n v="169315"/>
    <d v="2021-07-05T23:33:47"/>
    <x v="1"/>
  </r>
  <r>
    <n v="299820"/>
    <x v="42920"/>
    <x v="6982"/>
    <n v="450900"/>
    <d v="2021-07-05T23:33:47"/>
    <x v="1"/>
  </r>
  <r>
    <n v="302171"/>
    <x v="60549"/>
    <x v="6982"/>
    <n v="293021"/>
    <d v="2021-07-05T23:33:47"/>
    <x v="1"/>
  </r>
  <r>
    <n v="338110"/>
    <x v="60550"/>
    <x v="6982"/>
    <n v="304722"/>
    <d v="2021-07-05T23:33:47"/>
    <x v="1"/>
  </r>
  <r>
    <n v="341704"/>
    <x v="60551"/>
    <x v="6982"/>
    <n v="158978"/>
    <d v="2021-07-05T23:33:47"/>
    <x v="1"/>
  </r>
  <r>
    <n v="352150"/>
    <x v="60552"/>
    <x v="6982"/>
    <n v="274147"/>
    <d v="2021-07-05T23:33:47"/>
    <x v="1"/>
  </r>
  <r>
    <n v="358139"/>
    <x v="60553"/>
    <x v="6982"/>
    <n v="396686"/>
    <d v="2021-07-05T23:33:47"/>
    <x v="1"/>
  </r>
  <r>
    <n v="371512"/>
    <x v="60554"/>
    <x v="6982"/>
    <n v="204394"/>
    <d v="2021-07-05T23:33:47"/>
    <x v="1"/>
  </r>
  <r>
    <n v="422275"/>
    <x v="60555"/>
    <x v="6982"/>
    <n v="154228"/>
    <d v="2021-07-05T23:33:47"/>
    <x v="1"/>
  </r>
  <r>
    <n v="138468"/>
    <x v="30049"/>
    <x v="6983"/>
    <n v="411922"/>
    <d v="2021-06-03T13:25:33"/>
    <x v="1"/>
  </r>
  <r>
    <n v="146465"/>
    <x v="60556"/>
    <x v="6983"/>
    <n v="390546"/>
    <d v="2021-06-03T13:25:33"/>
    <x v="1"/>
  </r>
  <r>
    <n v="168831"/>
    <x v="60557"/>
    <x v="6983"/>
    <n v="271435"/>
    <d v="2021-06-03T13:25:33"/>
    <x v="1"/>
  </r>
  <r>
    <n v="178713"/>
    <x v="60558"/>
    <x v="6983"/>
    <n v="125091"/>
    <d v="2021-06-03T13:25:33"/>
    <x v="1"/>
  </r>
  <r>
    <n v="231666"/>
    <x v="60559"/>
    <x v="6983"/>
    <n v="40767"/>
    <d v="2021-06-03T13:25:33"/>
    <x v="1"/>
  </r>
  <r>
    <n v="249071"/>
    <x v="60560"/>
    <x v="6983"/>
    <n v="466792"/>
    <d v="2021-06-03T13:25:33"/>
    <x v="1"/>
  </r>
  <r>
    <n v="338515"/>
    <x v="60561"/>
    <x v="6983"/>
    <n v="443594"/>
    <d v="2021-06-03T13:25:33"/>
    <x v="1"/>
  </r>
  <r>
    <n v="352367"/>
    <x v="60562"/>
    <x v="6983"/>
    <n v="209122"/>
    <d v="2021-06-03T13:25:33"/>
    <x v="1"/>
  </r>
  <r>
    <n v="378414"/>
    <x v="60563"/>
    <x v="6983"/>
    <n v="36482"/>
    <d v="2021-06-03T13:25:33"/>
    <x v="1"/>
  </r>
  <r>
    <n v="398244"/>
    <x v="60564"/>
    <x v="6983"/>
    <n v="297506"/>
    <d v="2021-06-03T13:25:33"/>
    <x v="1"/>
  </r>
  <r>
    <n v="401793"/>
    <x v="60565"/>
    <x v="6983"/>
    <n v="258155"/>
    <d v="2021-06-03T13:25:33"/>
    <x v="1"/>
  </r>
  <r>
    <n v="421284"/>
    <x v="60566"/>
    <x v="6983"/>
    <n v="182191"/>
    <d v="2021-06-03T13:25:33"/>
    <x v="1"/>
  </r>
  <r>
    <n v="223476"/>
    <x v="60567"/>
    <x v="6984"/>
    <n v="170185"/>
    <d v="2021-06-27T05:24:55"/>
    <x v="11"/>
  </r>
  <r>
    <n v="255709"/>
    <x v="60568"/>
    <x v="6984"/>
    <n v="158978"/>
    <d v="2021-06-27T05:24:55"/>
    <x v="11"/>
  </r>
  <r>
    <n v="257224"/>
    <x v="60569"/>
    <x v="6984"/>
    <n v="111368"/>
    <d v="2021-06-27T05:24:55"/>
    <x v="11"/>
  </r>
  <r>
    <n v="309539"/>
    <x v="60570"/>
    <x v="6984"/>
    <n v="35113"/>
    <d v="2021-06-27T05:24:55"/>
    <x v="11"/>
  </r>
  <r>
    <n v="389495"/>
    <x v="60571"/>
    <x v="6984"/>
    <n v="411922"/>
    <d v="2021-06-27T05:24:55"/>
    <x v="11"/>
  </r>
  <r>
    <n v="394086"/>
    <x v="60572"/>
    <x v="6984"/>
    <n v="114699"/>
    <d v="2021-06-27T05:24:55"/>
    <x v="11"/>
  </r>
  <r>
    <n v="27955"/>
    <x v="60573"/>
    <x v="6985"/>
    <n v="401297"/>
    <d v="2021-04-24T22:44:15"/>
    <x v="21"/>
  </r>
  <r>
    <n v="29551"/>
    <x v="10632"/>
    <x v="6985"/>
    <n v="411922"/>
    <d v="2021-04-24T22:44:15"/>
    <x v="21"/>
  </r>
  <r>
    <n v="38463"/>
    <x v="60574"/>
    <x v="6985"/>
    <n v="250679"/>
    <d v="2021-04-24T22:44:15"/>
    <x v="21"/>
  </r>
  <r>
    <n v="51580"/>
    <x v="60575"/>
    <x v="6985"/>
    <n v="314092"/>
    <d v="2021-04-24T22:44:15"/>
    <x v="21"/>
  </r>
  <r>
    <n v="92558"/>
    <x v="60576"/>
    <x v="6985"/>
    <n v="470762"/>
    <d v="2021-04-24T22:44:15"/>
    <x v="21"/>
  </r>
  <r>
    <n v="103253"/>
    <x v="60577"/>
    <x v="6985"/>
    <n v="267917"/>
    <d v="2021-04-24T22:44:15"/>
    <x v="21"/>
  </r>
  <r>
    <n v="121486"/>
    <x v="60578"/>
    <x v="6985"/>
    <n v="32088"/>
    <d v="2021-04-24T22:44:15"/>
    <x v="21"/>
  </r>
  <r>
    <n v="172802"/>
    <x v="60579"/>
    <x v="6985"/>
    <n v="330333"/>
    <d v="2021-04-24T22:44:15"/>
    <x v="21"/>
  </r>
  <r>
    <n v="193345"/>
    <x v="60580"/>
    <x v="6985"/>
    <n v="250679"/>
    <d v="2021-04-24T22:44:15"/>
    <x v="21"/>
  </r>
  <r>
    <n v="223219"/>
    <x v="60581"/>
    <x v="6985"/>
    <n v="181651"/>
    <d v="2021-04-24T22:44:15"/>
    <x v="21"/>
  </r>
  <r>
    <n v="123837"/>
    <x v="57820"/>
    <x v="6986"/>
    <n v="458567"/>
    <d v="2021-05-30T07:10:33"/>
    <x v="6"/>
  </r>
  <r>
    <n v="156020"/>
    <x v="60582"/>
    <x v="6986"/>
    <n v="471403"/>
    <d v="2021-05-30T07:10:33"/>
    <x v="6"/>
  </r>
  <r>
    <n v="162674"/>
    <x v="60583"/>
    <x v="6986"/>
    <n v="179887"/>
    <d v="2021-05-30T07:10:33"/>
    <x v="6"/>
  </r>
  <r>
    <n v="187494"/>
    <x v="60584"/>
    <x v="6986"/>
    <n v="7650"/>
    <d v="2021-05-30T07:10:33"/>
    <x v="6"/>
  </r>
  <r>
    <n v="190669"/>
    <x v="3466"/>
    <x v="6986"/>
    <n v="378438"/>
    <d v="2021-05-30T07:10:33"/>
    <x v="6"/>
  </r>
  <r>
    <n v="217355"/>
    <x v="60585"/>
    <x v="6986"/>
    <n v="258251"/>
    <d v="2021-05-30T07:10:33"/>
    <x v="6"/>
  </r>
  <r>
    <n v="246863"/>
    <x v="60586"/>
    <x v="6986"/>
    <n v="61714"/>
    <d v="2021-05-30T07:10:33"/>
    <x v="6"/>
  </r>
  <r>
    <n v="304987"/>
    <x v="60587"/>
    <x v="6986"/>
    <n v="115825"/>
    <d v="2021-05-30T07:10:33"/>
    <x v="6"/>
  </r>
  <r>
    <n v="371838"/>
    <x v="60588"/>
    <x v="6986"/>
    <n v="304128"/>
    <d v="2021-05-30T07:10:33"/>
    <x v="6"/>
  </r>
  <r>
    <n v="382766"/>
    <x v="60589"/>
    <x v="6986"/>
    <n v="230507"/>
    <d v="2021-05-30T07:10:33"/>
    <x v="6"/>
  </r>
  <r>
    <n v="391942"/>
    <x v="60590"/>
    <x v="6986"/>
    <n v="441908"/>
    <d v="2021-05-30T07:10:33"/>
    <x v="6"/>
  </r>
  <r>
    <n v="409603"/>
    <x v="13787"/>
    <x v="6986"/>
    <n v="372008"/>
    <d v="2021-05-30T07:10:33"/>
    <x v="6"/>
  </r>
  <r>
    <n v="153653"/>
    <x v="60591"/>
    <x v="6987"/>
    <n v="158978"/>
    <d v="2021-06-09T01:44:38"/>
    <x v="11"/>
  </r>
  <r>
    <n v="178609"/>
    <x v="60592"/>
    <x v="6987"/>
    <n v="411922"/>
    <d v="2021-06-09T01:44:38"/>
    <x v="11"/>
  </r>
  <r>
    <n v="299887"/>
    <x v="60593"/>
    <x v="6987"/>
    <n v="182648"/>
    <d v="2021-06-09T01:44:38"/>
    <x v="11"/>
  </r>
  <r>
    <n v="329797"/>
    <x v="60594"/>
    <x v="6987"/>
    <n v="324893"/>
    <d v="2021-06-09T01:44:38"/>
    <x v="11"/>
  </r>
  <r>
    <n v="339859"/>
    <x v="60595"/>
    <x v="6987"/>
    <n v="460633"/>
    <d v="2021-06-09T01:44:38"/>
    <x v="11"/>
  </r>
  <r>
    <n v="343751"/>
    <x v="41627"/>
    <x v="6987"/>
    <n v="214389"/>
    <d v="2021-06-09T01:44:38"/>
    <x v="11"/>
  </r>
  <r>
    <n v="357408"/>
    <x v="60596"/>
    <x v="6987"/>
    <n v="351192"/>
    <d v="2021-06-09T01:44:38"/>
    <x v="11"/>
  </r>
  <r>
    <n v="362753"/>
    <x v="60597"/>
    <x v="6988"/>
    <n v="297015"/>
    <d v="2021-08-07T03:23:52"/>
    <x v="1"/>
  </r>
  <r>
    <n v="371865"/>
    <x v="60598"/>
    <x v="6988"/>
    <n v="411922"/>
    <d v="2021-08-07T03:23:52"/>
    <x v="1"/>
  </r>
  <r>
    <n v="374574"/>
    <x v="60599"/>
    <x v="6988"/>
    <n v="346022"/>
    <d v="2021-08-07T03:23:52"/>
    <x v="1"/>
  </r>
  <r>
    <n v="382566"/>
    <x v="60600"/>
    <x v="6988"/>
    <n v="285141"/>
    <d v="2021-08-07T03:23:52"/>
    <x v="1"/>
  </r>
  <r>
    <n v="387627"/>
    <x v="60601"/>
    <x v="6988"/>
    <n v="93802"/>
    <d v="2021-08-07T03:23:52"/>
    <x v="1"/>
  </r>
  <r>
    <n v="414896"/>
    <x v="60602"/>
    <x v="6988"/>
    <n v="139440"/>
    <d v="2021-08-07T03:23:52"/>
    <x v="1"/>
  </r>
  <r>
    <n v="416537"/>
    <x v="60603"/>
    <x v="6988"/>
    <n v="430433"/>
    <d v="2021-08-07T03:23:52"/>
    <x v="1"/>
  </r>
  <r>
    <n v="422690"/>
    <x v="60604"/>
    <x v="6988"/>
    <n v="81220"/>
    <d v="2021-08-07T03:23:52"/>
    <x v="1"/>
  </r>
  <r>
    <n v="70100"/>
    <x v="46953"/>
    <x v="6989"/>
    <n v="470762"/>
    <d v="2021-05-13T10:56:59"/>
    <x v="4"/>
  </r>
  <r>
    <n v="73400"/>
    <x v="60605"/>
    <x v="6989"/>
    <n v="421608"/>
    <d v="2021-05-13T10:56:59"/>
    <x v="4"/>
  </r>
  <r>
    <n v="91462"/>
    <x v="60606"/>
    <x v="6989"/>
    <n v="283189"/>
    <d v="2021-05-13T10:56:59"/>
    <x v="4"/>
  </r>
  <r>
    <n v="107564"/>
    <x v="7765"/>
    <x v="6989"/>
    <n v="82850"/>
    <d v="2021-05-13T10:56:59"/>
    <x v="4"/>
  </r>
  <r>
    <n v="119902"/>
    <x v="60607"/>
    <x v="6989"/>
    <n v="472188"/>
    <d v="2021-05-13T10:56:59"/>
    <x v="4"/>
  </r>
  <r>
    <n v="155077"/>
    <x v="60608"/>
    <x v="6989"/>
    <n v="20822"/>
    <d v="2021-05-13T10:56:59"/>
    <x v="4"/>
  </r>
  <r>
    <n v="170823"/>
    <x v="60609"/>
    <x v="6989"/>
    <n v="371795"/>
    <d v="2021-05-13T10:56:59"/>
    <x v="4"/>
  </r>
  <r>
    <n v="186319"/>
    <x v="48870"/>
    <x v="6989"/>
    <n v="439981"/>
    <d v="2021-05-13T10:56:59"/>
    <x v="4"/>
  </r>
  <r>
    <n v="189863"/>
    <x v="60610"/>
    <x v="6989"/>
    <n v="227775"/>
    <d v="2021-05-13T10:56:59"/>
    <x v="4"/>
  </r>
  <r>
    <n v="208524"/>
    <x v="60611"/>
    <x v="6989"/>
    <n v="394819"/>
    <d v="2021-05-13T10:56:59"/>
    <x v="4"/>
  </r>
  <r>
    <n v="211111"/>
    <x v="17617"/>
    <x v="6989"/>
    <n v="28360"/>
    <d v="2021-05-13T10:56:59"/>
    <x v="4"/>
  </r>
  <r>
    <n v="218635"/>
    <x v="60612"/>
    <x v="6989"/>
    <n v="343491"/>
    <d v="2021-05-13T10:56:59"/>
    <x v="4"/>
  </r>
  <r>
    <n v="284419"/>
    <x v="60613"/>
    <x v="6989"/>
    <n v="105716"/>
    <d v="2021-05-13T10:56:59"/>
    <x v="4"/>
  </r>
  <r>
    <n v="286434"/>
    <x v="60614"/>
    <x v="6989"/>
    <n v="318588"/>
    <d v="2021-05-13T10:56:59"/>
    <x v="4"/>
  </r>
  <r>
    <n v="297573"/>
    <x v="60615"/>
    <x v="6989"/>
    <n v="386333"/>
    <d v="2021-05-13T10:56:59"/>
    <x v="4"/>
  </r>
  <r>
    <n v="359380"/>
    <x v="60616"/>
    <x v="6989"/>
    <n v="244574"/>
    <d v="2021-05-13T10:56:59"/>
    <x v="4"/>
  </r>
  <r>
    <n v="377213"/>
    <x v="60617"/>
    <x v="6989"/>
    <n v="182191"/>
    <d v="2021-05-13T10:56:59"/>
    <x v="4"/>
  </r>
  <r>
    <n v="9074"/>
    <x v="60618"/>
    <x v="6990"/>
    <n v="455878"/>
    <d v="2021-04-12T05:16:06"/>
    <x v="1"/>
  </r>
  <r>
    <n v="10428"/>
    <x v="60619"/>
    <x v="6990"/>
    <n v="146115"/>
    <d v="2021-04-12T05:16:06"/>
    <x v="1"/>
  </r>
  <r>
    <n v="39678"/>
    <x v="17613"/>
    <x v="6990"/>
    <n v="264283"/>
    <d v="2021-04-12T05:16:06"/>
    <x v="1"/>
  </r>
  <r>
    <n v="59743"/>
    <x v="60620"/>
    <x v="6990"/>
    <n v="347008"/>
    <d v="2021-04-12T05:16:06"/>
    <x v="1"/>
  </r>
  <r>
    <n v="86025"/>
    <x v="60621"/>
    <x v="6990"/>
    <n v="68991"/>
    <d v="2021-04-12T05:16:06"/>
    <x v="1"/>
  </r>
  <r>
    <n v="140650"/>
    <x v="60622"/>
    <x v="6990"/>
    <n v="65828"/>
    <d v="2021-04-12T05:16:06"/>
    <x v="1"/>
  </r>
  <r>
    <n v="145680"/>
    <x v="60623"/>
    <x v="6990"/>
    <n v="204218"/>
    <d v="2021-04-12T05:16:06"/>
    <x v="1"/>
  </r>
  <r>
    <n v="155376"/>
    <x v="60624"/>
    <x v="6990"/>
    <n v="227775"/>
    <d v="2021-04-12T05:16:06"/>
    <x v="1"/>
  </r>
  <r>
    <n v="157825"/>
    <x v="27411"/>
    <x v="6990"/>
    <n v="111368"/>
    <d v="2021-04-12T05:16:06"/>
    <x v="1"/>
  </r>
  <r>
    <n v="182225"/>
    <x v="9506"/>
    <x v="6990"/>
    <n v="361821"/>
    <d v="2021-04-12T05:16:06"/>
    <x v="1"/>
  </r>
  <r>
    <n v="195506"/>
    <x v="60625"/>
    <x v="6990"/>
    <n v="351192"/>
    <d v="2021-04-12T05:16:06"/>
    <x v="1"/>
  </r>
  <r>
    <n v="33357"/>
    <x v="60626"/>
    <x v="6991"/>
    <n v="394819"/>
    <d v="2021-04-28T15:27:49"/>
    <x v="1"/>
  </r>
  <r>
    <n v="41968"/>
    <x v="60627"/>
    <x v="6991"/>
    <n v="351192"/>
    <d v="2021-04-28T15:27:49"/>
    <x v="1"/>
  </r>
  <r>
    <n v="46867"/>
    <x v="60628"/>
    <x v="6991"/>
    <n v="21527"/>
    <d v="2021-04-28T15:27:49"/>
    <x v="1"/>
  </r>
  <r>
    <n v="48450"/>
    <x v="60629"/>
    <x v="6991"/>
    <n v="258251"/>
    <d v="2021-04-28T15:27:49"/>
    <x v="1"/>
  </r>
  <r>
    <n v="82589"/>
    <x v="13607"/>
    <x v="6991"/>
    <n v="250679"/>
    <d v="2021-04-28T15:27:49"/>
    <x v="1"/>
  </r>
  <r>
    <n v="95902"/>
    <x v="60630"/>
    <x v="6991"/>
    <n v="258219"/>
    <d v="2021-04-28T15:27:49"/>
    <x v="1"/>
  </r>
  <r>
    <n v="117261"/>
    <x v="60631"/>
    <x v="6991"/>
    <n v="227775"/>
    <d v="2021-04-28T15:27:49"/>
    <x v="1"/>
  </r>
  <r>
    <n v="120011"/>
    <x v="60632"/>
    <x v="6991"/>
    <n v="176990"/>
    <d v="2021-04-28T15:27:49"/>
    <x v="1"/>
  </r>
  <r>
    <n v="176439"/>
    <x v="60633"/>
    <x v="6991"/>
    <n v="273920"/>
    <d v="2021-04-28T15:27:49"/>
    <x v="1"/>
  </r>
  <r>
    <n v="240693"/>
    <x v="26911"/>
    <x v="6991"/>
    <n v="281056"/>
    <d v="2021-04-28T15:27:49"/>
    <x v="1"/>
  </r>
  <r>
    <n v="36275"/>
    <x v="30545"/>
    <x v="6992"/>
    <n v="360872"/>
    <d v="2021-04-29T17:49:09"/>
    <x v="2"/>
  </r>
  <r>
    <n v="38840"/>
    <x v="60634"/>
    <x v="6992"/>
    <n v="184941"/>
    <d v="2021-04-29T17:49:09"/>
    <x v="2"/>
  </r>
  <r>
    <n v="84436"/>
    <x v="60635"/>
    <x v="6992"/>
    <n v="122982"/>
    <d v="2021-04-29T17:49:09"/>
    <x v="2"/>
  </r>
  <r>
    <n v="86404"/>
    <x v="60636"/>
    <x v="6992"/>
    <n v="182191"/>
    <d v="2021-04-29T17:49:09"/>
    <x v="2"/>
  </r>
  <r>
    <n v="89698"/>
    <x v="60637"/>
    <x v="6992"/>
    <n v="411922"/>
    <d v="2021-04-29T17:49:09"/>
    <x v="2"/>
  </r>
  <r>
    <n v="93547"/>
    <x v="60638"/>
    <x v="6992"/>
    <n v="411922"/>
    <d v="2021-04-29T17:49:09"/>
    <x v="2"/>
  </r>
  <r>
    <n v="103954"/>
    <x v="60639"/>
    <x v="6992"/>
    <n v="226626"/>
    <d v="2021-04-29T17:49:09"/>
    <x v="2"/>
  </r>
  <r>
    <n v="109429"/>
    <x v="60640"/>
    <x v="6992"/>
    <n v="330333"/>
    <d v="2021-04-29T17:49:09"/>
    <x v="2"/>
  </r>
  <r>
    <n v="215566"/>
    <x v="60641"/>
    <x v="6992"/>
    <n v="230507"/>
    <d v="2021-04-29T17:49:09"/>
    <x v="2"/>
  </r>
  <r>
    <n v="223433"/>
    <x v="60642"/>
    <x v="6992"/>
    <n v="343500"/>
    <d v="2021-04-29T17:49:09"/>
    <x v="2"/>
  </r>
  <r>
    <n v="235625"/>
    <x v="60643"/>
    <x v="6992"/>
    <n v="96200"/>
    <d v="2021-04-29T17:49:09"/>
    <x v="2"/>
  </r>
  <r>
    <n v="236387"/>
    <x v="60644"/>
    <x v="6992"/>
    <n v="394819"/>
    <d v="2021-04-29T17:49:09"/>
    <x v="2"/>
  </r>
  <r>
    <n v="252416"/>
    <x v="60645"/>
    <x v="6992"/>
    <n v="298026"/>
    <d v="2021-04-29T17:49:09"/>
    <x v="2"/>
  </r>
  <r>
    <n v="263633"/>
    <x v="50806"/>
    <x v="6992"/>
    <n v="436070"/>
    <d v="2021-04-29T17:49:09"/>
    <x v="2"/>
  </r>
  <r>
    <n v="296862"/>
    <x v="60646"/>
    <x v="6992"/>
    <n v="7650"/>
    <d v="2021-04-29T17:49:09"/>
    <x v="2"/>
  </r>
  <r>
    <n v="311662"/>
    <x v="60647"/>
    <x v="6992"/>
    <n v="88863"/>
    <d v="2021-04-29T17:49:09"/>
    <x v="2"/>
  </r>
  <r>
    <n v="330832"/>
    <x v="17865"/>
    <x v="6992"/>
    <n v="81226"/>
    <d v="2021-04-29T17:49:09"/>
    <x v="2"/>
  </r>
  <r>
    <n v="341871"/>
    <x v="60648"/>
    <x v="6992"/>
    <n v="351192"/>
    <d v="2021-04-29T17:49:09"/>
    <x v="2"/>
  </r>
  <r>
    <n v="354522"/>
    <x v="60649"/>
    <x v="6992"/>
    <n v="279337"/>
    <d v="2021-04-29T17:49:09"/>
    <x v="2"/>
  </r>
  <r>
    <n v="359504"/>
    <x v="60650"/>
    <x v="6992"/>
    <n v="406148"/>
    <d v="2021-04-29T17:49:09"/>
    <x v="2"/>
  </r>
  <r>
    <n v="393255"/>
    <x v="60651"/>
    <x v="6992"/>
    <n v="436838"/>
    <d v="2021-04-29T17:49:09"/>
    <x v="2"/>
  </r>
  <r>
    <n v="395089"/>
    <x v="60652"/>
    <x v="6992"/>
    <n v="397390"/>
    <d v="2021-04-29T17:49:09"/>
    <x v="2"/>
  </r>
  <r>
    <n v="3354"/>
    <x v="60653"/>
    <x v="6993"/>
    <n v="70091"/>
    <d v="2021-03-30T14:43:11"/>
    <x v="0"/>
  </r>
  <r>
    <n v="3833"/>
    <x v="60654"/>
    <x v="6993"/>
    <n v="250679"/>
    <d v="2021-03-30T14:43:11"/>
    <x v="0"/>
  </r>
  <r>
    <n v="10021"/>
    <x v="60655"/>
    <x v="6993"/>
    <n v="347008"/>
    <d v="2021-03-30T14:43:11"/>
    <x v="0"/>
  </r>
  <r>
    <n v="116391"/>
    <x v="60656"/>
    <x v="6994"/>
    <n v="360872"/>
    <d v="2021-05-28T19:14:32"/>
    <x v="4"/>
  </r>
  <r>
    <n v="125967"/>
    <x v="1461"/>
    <x v="6994"/>
    <n v="411922"/>
    <d v="2021-05-28T19:14:32"/>
    <x v="4"/>
  </r>
  <r>
    <n v="160129"/>
    <x v="5449"/>
    <x v="6994"/>
    <n v="42705"/>
    <d v="2021-05-28T19:14:32"/>
    <x v="4"/>
  </r>
  <r>
    <n v="161105"/>
    <x v="60657"/>
    <x v="6994"/>
    <n v="350676"/>
    <d v="2021-05-28T19:14:32"/>
    <x v="4"/>
  </r>
  <r>
    <n v="170856"/>
    <x v="50986"/>
    <x v="6994"/>
    <n v="324893"/>
    <d v="2021-05-28T19:14:32"/>
    <x v="4"/>
  </r>
  <r>
    <n v="184841"/>
    <x v="60658"/>
    <x v="6994"/>
    <n v="439190"/>
    <d v="2021-05-28T19:14:32"/>
    <x v="4"/>
  </r>
  <r>
    <n v="195053"/>
    <x v="59787"/>
    <x v="6994"/>
    <n v="345201"/>
    <d v="2021-05-28T19:14:32"/>
    <x v="4"/>
  </r>
  <r>
    <n v="242035"/>
    <x v="60659"/>
    <x v="6994"/>
    <n v="304722"/>
    <d v="2021-05-28T19:14:32"/>
    <x v="4"/>
  </r>
  <r>
    <n v="312180"/>
    <x v="60660"/>
    <x v="6994"/>
    <n v="439981"/>
    <d v="2021-05-28T19:14:32"/>
    <x v="4"/>
  </r>
  <r>
    <n v="59489"/>
    <x v="60661"/>
    <x v="6995"/>
    <n v="189296"/>
    <d v="2021-05-09T07:00:50"/>
    <x v="4"/>
  </r>
  <r>
    <n v="84081"/>
    <x v="631"/>
    <x v="6995"/>
    <n v="420375"/>
    <d v="2021-05-09T07:00:50"/>
    <x v="4"/>
  </r>
  <r>
    <n v="115998"/>
    <x v="60662"/>
    <x v="6995"/>
    <n v="81785"/>
    <d v="2021-05-09T07:00:50"/>
    <x v="4"/>
  </r>
  <r>
    <n v="190505"/>
    <x v="60663"/>
    <x v="6995"/>
    <n v="49057"/>
    <d v="2021-05-09T07:00:50"/>
    <x v="4"/>
  </r>
  <r>
    <n v="191717"/>
    <x v="38127"/>
    <x v="6995"/>
    <n v="343712"/>
    <d v="2021-05-09T07:00:50"/>
    <x v="4"/>
  </r>
  <r>
    <n v="243939"/>
    <x v="53760"/>
    <x v="6995"/>
    <n v="266557"/>
    <d v="2021-05-09T07:00:50"/>
    <x v="4"/>
  </r>
  <r>
    <n v="320426"/>
    <x v="60664"/>
    <x v="6995"/>
    <n v="153893"/>
    <d v="2021-05-09T07:00:50"/>
    <x v="4"/>
  </r>
  <r>
    <n v="327888"/>
    <x v="60665"/>
    <x v="6995"/>
    <n v="314593"/>
    <d v="2021-05-09T07:00:50"/>
    <x v="4"/>
  </r>
  <r>
    <n v="107521"/>
    <x v="29704"/>
    <x v="6996"/>
    <n v="102333"/>
    <d v="2021-05-26T05:42:55"/>
    <x v="1"/>
  </r>
  <r>
    <n v="131988"/>
    <x v="60666"/>
    <x v="6996"/>
    <n v="411922"/>
    <d v="2021-05-26T05:42:55"/>
    <x v="1"/>
  </r>
  <r>
    <n v="177413"/>
    <x v="10994"/>
    <x v="6996"/>
    <n v="245484"/>
    <d v="2021-05-26T05:42:55"/>
    <x v="1"/>
  </r>
  <r>
    <n v="183554"/>
    <x v="60667"/>
    <x v="6996"/>
    <n v="241927"/>
    <d v="2021-05-26T05:42:55"/>
    <x v="1"/>
  </r>
  <r>
    <n v="187698"/>
    <x v="60668"/>
    <x v="6996"/>
    <n v="155428"/>
    <d v="2021-05-26T05:42:55"/>
    <x v="1"/>
  </r>
  <r>
    <n v="189469"/>
    <x v="60669"/>
    <x v="6996"/>
    <n v="469849"/>
    <d v="2021-05-26T05:42:55"/>
    <x v="1"/>
  </r>
  <r>
    <n v="207195"/>
    <x v="2115"/>
    <x v="6996"/>
    <n v="351192"/>
    <d v="2021-05-26T05:42:55"/>
    <x v="1"/>
  </r>
  <r>
    <n v="232762"/>
    <x v="60670"/>
    <x v="6996"/>
    <n v="345179"/>
    <d v="2021-05-26T05:42:55"/>
    <x v="1"/>
  </r>
  <r>
    <n v="248148"/>
    <x v="60671"/>
    <x v="6996"/>
    <n v="347008"/>
    <d v="2021-05-26T05:42:55"/>
    <x v="1"/>
  </r>
  <r>
    <n v="260471"/>
    <x v="60672"/>
    <x v="6996"/>
    <n v="262119"/>
    <d v="2021-05-26T05:42:55"/>
    <x v="1"/>
  </r>
  <r>
    <n v="261175"/>
    <x v="60673"/>
    <x v="6996"/>
    <n v="347008"/>
    <d v="2021-05-26T05:42:55"/>
    <x v="1"/>
  </r>
  <r>
    <n v="267142"/>
    <x v="60674"/>
    <x v="6996"/>
    <n v="59082"/>
    <d v="2021-05-26T05:42:55"/>
    <x v="1"/>
  </r>
  <r>
    <n v="291916"/>
    <x v="60675"/>
    <x v="6996"/>
    <n v="214179"/>
    <d v="2021-05-26T05:42:55"/>
    <x v="1"/>
  </r>
  <r>
    <n v="332366"/>
    <x v="16348"/>
    <x v="6996"/>
    <n v="189474"/>
    <d v="2021-05-26T05:42:55"/>
    <x v="1"/>
  </r>
  <r>
    <n v="341448"/>
    <x v="7095"/>
    <x v="6996"/>
    <n v="154256"/>
    <d v="2021-05-26T05:42:55"/>
    <x v="1"/>
  </r>
  <r>
    <n v="351150"/>
    <x v="60676"/>
    <x v="6996"/>
    <n v="381626"/>
    <d v="2021-05-26T05:42:55"/>
    <x v="1"/>
  </r>
  <r>
    <n v="376131"/>
    <x v="60677"/>
    <x v="6996"/>
    <n v="1352"/>
    <d v="2021-05-26T05:42:55"/>
    <x v="1"/>
  </r>
  <r>
    <n v="392599"/>
    <x v="60678"/>
    <x v="6996"/>
    <n v="411922"/>
    <d v="2021-05-26T05:42:55"/>
    <x v="1"/>
  </r>
  <r>
    <n v="395854"/>
    <x v="60679"/>
    <x v="6996"/>
    <n v="347393"/>
    <d v="2021-05-26T05:42:55"/>
    <x v="1"/>
  </r>
  <r>
    <n v="107070"/>
    <x v="36041"/>
    <x v="6997"/>
    <n v="81226"/>
    <d v="2021-05-25T17:51:52"/>
    <x v="0"/>
  </r>
  <r>
    <n v="138229"/>
    <x v="60680"/>
    <x v="6997"/>
    <n v="158978"/>
    <d v="2021-05-25T17:51:52"/>
    <x v="0"/>
  </r>
  <r>
    <n v="187805"/>
    <x v="60681"/>
    <x v="6997"/>
    <n v="439981"/>
    <d v="2021-05-25T17:51:52"/>
    <x v="0"/>
  </r>
  <r>
    <n v="8615"/>
    <x v="60682"/>
    <x v="6998"/>
    <n v="411922"/>
    <d v="2021-04-11T06:22:08"/>
    <x v="0"/>
  </r>
  <r>
    <n v="14280"/>
    <x v="60683"/>
    <x v="6998"/>
    <n v="145779"/>
    <d v="2021-04-11T06:22:08"/>
    <x v="0"/>
  </r>
  <r>
    <n v="18152"/>
    <x v="60684"/>
    <x v="6998"/>
    <n v="179296"/>
    <d v="2021-04-11T06:22:08"/>
    <x v="0"/>
  </r>
  <r>
    <n v="20086"/>
    <x v="40325"/>
    <x v="6998"/>
    <n v="181651"/>
    <d v="2021-04-11T06:22:08"/>
    <x v="0"/>
  </r>
  <r>
    <n v="26939"/>
    <x v="60685"/>
    <x v="6999"/>
    <n v="369021"/>
    <d v="2021-04-24T17:28:07"/>
    <x v="0"/>
  </r>
  <r>
    <n v="59451"/>
    <x v="60686"/>
    <x v="6999"/>
    <n v="351192"/>
    <d v="2021-04-24T17:28:07"/>
    <x v="0"/>
  </r>
  <r>
    <n v="62218"/>
    <x v="60687"/>
    <x v="6999"/>
    <n v="155227"/>
    <d v="2021-04-24T17:28:07"/>
    <x v="0"/>
  </r>
  <r>
    <n v="63588"/>
    <x v="60688"/>
    <x v="6999"/>
    <n v="330333"/>
    <d v="2021-04-24T17:28:07"/>
    <x v="0"/>
  </r>
  <r>
    <n v="72647"/>
    <x v="60689"/>
    <x v="6999"/>
    <n v="296511"/>
    <d v="2021-04-24T17:28:07"/>
    <x v="0"/>
  </r>
  <r>
    <n v="214556"/>
    <x v="60690"/>
    <x v="7000"/>
    <n v="411922"/>
    <d v="2021-06-25T18:05:24"/>
    <x v="1"/>
  </r>
  <r>
    <n v="288613"/>
    <x v="60691"/>
    <x v="7000"/>
    <n v="241927"/>
    <d v="2021-06-25T18:05:24"/>
    <x v="1"/>
  </r>
  <r>
    <n v="333090"/>
    <x v="60692"/>
    <x v="7000"/>
    <n v="343712"/>
    <d v="2021-06-25T18:05:24"/>
    <x v="1"/>
  </r>
  <r>
    <n v="354346"/>
    <x v="60693"/>
    <x v="7000"/>
    <n v="43842"/>
    <d v="2021-06-25T18:05:24"/>
    <x v="1"/>
  </r>
  <r>
    <n v="372713"/>
    <x v="60694"/>
    <x v="7000"/>
    <n v="182191"/>
    <d v="2021-06-25T18:05:24"/>
    <x v="1"/>
  </r>
  <r>
    <n v="374064"/>
    <x v="60695"/>
    <x v="7000"/>
    <n v="470762"/>
    <d v="2021-06-25T18:05:24"/>
    <x v="1"/>
  </r>
  <r>
    <n v="415709"/>
    <x v="60696"/>
    <x v="7000"/>
    <n v="179296"/>
    <d v="2021-06-25T18:05:24"/>
    <x v="1"/>
  </r>
  <r>
    <n v="114769"/>
    <x v="60697"/>
    <x v="7001"/>
    <n v="158978"/>
    <d v="2021-05-28T08:26:13"/>
    <x v="0"/>
  </r>
  <r>
    <n v="150120"/>
    <x v="60698"/>
    <x v="7001"/>
    <n v="118549"/>
    <d v="2021-05-28T08:26:13"/>
    <x v="0"/>
  </r>
  <r>
    <n v="166506"/>
    <x v="60699"/>
    <x v="7001"/>
    <n v="467908"/>
    <d v="2021-05-28T08:26:13"/>
    <x v="0"/>
  </r>
  <r>
    <n v="178845"/>
    <x v="60700"/>
    <x v="7001"/>
    <n v="411922"/>
    <d v="2021-05-28T08:26:13"/>
    <x v="0"/>
  </r>
  <r>
    <n v="30764"/>
    <x v="60701"/>
    <x v="7002"/>
    <n v="446536"/>
    <d v="2021-04-27T14:49:27"/>
    <x v="4"/>
  </r>
  <r>
    <n v="39185"/>
    <x v="60702"/>
    <x v="7002"/>
    <n v="470762"/>
    <d v="2021-04-27T14:49:27"/>
    <x v="4"/>
  </r>
  <r>
    <n v="88887"/>
    <x v="60703"/>
    <x v="7002"/>
    <n v="158978"/>
    <d v="2021-04-27T14:49:27"/>
    <x v="4"/>
  </r>
  <r>
    <n v="92654"/>
    <x v="8549"/>
    <x v="7002"/>
    <n v="351192"/>
    <d v="2021-04-27T14:49:27"/>
    <x v="4"/>
  </r>
  <r>
    <n v="106615"/>
    <x v="23535"/>
    <x v="7002"/>
    <n v="118549"/>
    <d v="2021-04-27T14:49:27"/>
    <x v="4"/>
  </r>
  <r>
    <n v="164806"/>
    <x v="60704"/>
    <x v="7002"/>
    <n v="357547"/>
    <d v="2021-04-27T14:49:27"/>
    <x v="4"/>
  </r>
  <r>
    <n v="297913"/>
    <x v="23031"/>
    <x v="7002"/>
    <n v="250679"/>
    <d v="2021-04-27T14:49:27"/>
    <x v="4"/>
  </r>
  <r>
    <n v="324150"/>
    <x v="60705"/>
    <x v="7002"/>
    <n v="233494"/>
    <d v="2021-04-27T14:49:27"/>
    <x v="4"/>
  </r>
  <r>
    <n v="327805"/>
    <x v="60706"/>
    <x v="7002"/>
    <n v="458236"/>
    <d v="2021-04-27T14:49:27"/>
    <x v="4"/>
  </r>
  <r>
    <n v="36967"/>
    <x v="60707"/>
    <x v="7003"/>
    <n v="357547"/>
    <d v="2021-04-29T18:27:36"/>
    <x v="1"/>
  </r>
  <r>
    <n v="49191"/>
    <x v="60708"/>
    <x v="7003"/>
    <n v="266896"/>
    <d v="2021-04-29T18:27:36"/>
    <x v="1"/>
  </r>
  <r>
    <n v="59075"/>
    <x v="60709"/>
    <x v="7003"/>
    <n v="347008"/>
    <d v="2021-04-29T18:27:36"/>
    <x v="1"/>
  </r>
  <r>
    <n v="68436"/>
    <x v="60710"/>
    <x v="7003"/>
    <n v="176684"/>
    <d v="2021-04-29T18:27:36"/>
    <x v="1"/>
  </r>
  <r>
    <n v="80018"/>
    <x v="60711"/>
    <x v="7003"/>
    <n v="180863"/>
    <d v="2021-04-29T18:27:36"/>
    <x v="1"/>
  </r>
  <r>
    <n v="95480"/>
    <x v="52427"/>
    <x v="7003"/>
    <n v="417253"/>
    <d v="2021-04-29T18:27:36"/>
    <x v="1"/>
  </r>
  <r>
    <n v="4796"/>
    <x v="60712"/>
    <x v="7004"/>
    <n v="122902"/>
    <d v="2021-04-05T03:44:17"/>
    <x v="0"/>
  </r>
  <r>
    <n v="4966"/>
    <x v="60713"/>
    <x v="7004"/>
    <n v="242428"/>
    <d v="2021-04-05T03:44:17"/>
    <x v="0"/>
  </r>
  <r>
    <n v="6814"/>
    <x v="60714"/>
    <x v="7004"/>
    <n v="293021"/>
    <d v="2021-04-05T03:44:17"/>
    <x v="0"/>
  </r>
  <r>
    <n v="12447"/>
    <x v="60715"/>
    <x v="7004"/>
    <n v="250679"/>
    <d v="2021-04-05T03:44:17"/>
    <x v="0"/>
  </r>
  <r>
    <n v="37536"/>
    <x v="26512"/>
    <x v="7004"/>
    <n v="343591"/>
    <d v="2021-04-05T03:44:17"/>
    <x v="0"/>
  </r>
  <r>
    <n v="38448"/>
    <x v="60716"/>
    <x v="7004"/>
    <n v="239565"/>
    <d v="2021-04-05T03:44:17"/>
    <x v="0"/>
  </r>
  <r>
    <n v="49655"/>
    <x v="60717"/>
    <x v="7004"/>
    <n v="389568"/>
    <d v="2021-04-05T03:44:17"/>
    <x v="0"/>
  </r>
  <r>
    <n v="53663"/>
    <x v="60718"/>
    <x v="7004"/>
    <n v="285253"/>
    <d v="2021-04-05T03:44:17"/>
    <x v="0"/>
  </r>
  <r>
    <n v="124940"/>
    <x v="60719"/>
    <x v="7004"/>
    <n v="82901"/>
    <d v="2021-04-05T03:44:17"/>
    <x v="0"/>
  </r>
  <r>
    <n v="221191"/>
    <x v="60720"/>
    <x v="7005"/>
    <n v="411922"/>
    <d v="2021-06-27T00:25:34"/>
    <x v="14"/>
  </r>
  <r>
    <n v="247172"/>
    <x v="60721"/>
    <x v="7005"/>
    <n v="75550"/>
    <d v="2021-06-27T00:25:34"/>
    <x v="14"/>
  </r>
  <r>
    <n v="269923"/>
    <x v="60722"/>
    <x v="7005"/>
    <n v="21407"/>
    <d v="2021-06-27T00:25:34"/>
    <x v="14"/>
  </r>
  <r>
    <n v="285736"/>
    <x v="60723"/>
    <x v="7005"/>
    <n v="212312"/>
    <d v="2021-06-27T00:25:34"/>
    <x v="14"/>
  </r>
  <r>
    <n v="308490"/>
    <x v="60724"/>
    <x v="7005"/>
    <n v="397390"/>
    <d v="2021-06-27T00:25:34"/>
    <x v="14"/>
  </r>
  <r>
    <n v="326253"/>
    <x v="60725"/>
    <x v="7005"/>
    <n v="294042"/>
    <d v="2021-06-27T00:25:34"/>
    <x v="14"/>
  </r>
  <r>
    <n v="341828"/>
    <x v="60726"/>
    <x v="7005"/>
    <n v="158978"/>
    <d v="2021-06-27T00:25:34"/>
    <x v="14"/>
  </r>
  <r>
    <n v="389376"/>
    <x v="60727"/>
    <x v="7005"/>
    <n v="12149"/>
    <d v="2021-06-27T00:25:34"/>
    <x v="14"/>
  </r>
  <r>
    <n v="393799"/>
    <x v="60728"/>
    <x v="7005"/>
    <n v="176181"/>
    <d v="2021-06-27T00:25:34"/>
    <x v="14"/>
  </r>
  <r>
    <n v="411399"/>
    <x v="60729"/>
    <x v="7005"/>
    <n v="184941"/>
    <d v="2021-06-27T00:25:34"/>
    <x v="14"/>
  </r>
  <r>
    <n v="138111"/>
    <x v="60730"/>
    <x v="7006"/>
    <n v="380039"/>
    <d v="2021-06-04T04:50:55"/>
    <x v="4"/>
  </r>
  <r>
    <n v="175797"/>
    <x v="60731"/>
    <x v="7006"/>
    <n v="393606"/>
    <d v="2021-06-04T04:50:55"/>
    <x v="4"/>
  </r>
  <r>
    <n v="210548"/>
    <x v="60732"/>
    <x v="7006"/>
    <n v="411922"/>
    <d v="2021-06-04T04:50:55"/>
    <x v="4"/>
  </r>
  <r>
    <n v="215614"/>
    <x v="60733"/>
    <x v="7006"/>
    <n v="275247"/>
    <d v="2021-06-04T04:50:55"/>
    <x v="4"/>
  </r>
  <r>
    <n v="240063"/>
    <x v="60734"/>
    <x v="7006"/>
    <n v="81558"/>
    <d v="2021-06-04T04:50:55"/>
    <x v="4"/>
  </r>
  <r>
    <n v="246046"/>
    <x v="60735"/>
    <x v="7006"/>
    <n v="238576"/>
    <d v="2021-06-04T04:50:55"/>
    <x v="4"/>
  </r>
  <r>
    <n v="251501"/>
    <x v="60736"/>
    <x v="7006"/>
    <n v="349014"/>
    <d v="2021-06-04T04:50:55"/>
    <x v="4"/>
  </r>
  <r>
    <n v="263430"/>
    <x v="60737"/>
    <x v="7006"/>
    <n v="317627"/>
    <d v="2021-06-04T04:50:55"/>
    <x v="4"/>
  </r>
  <r>
    <n v="273929"/>
    <x v="60738"/>
    <x v="7006"/>
    <n v="118549"/>
    <d v="2021-06-04T04:50:55"/>
    <x v="4"/>
  </r>
  <r>
    <n v="275203"/>
    <x v="52340"/>
    <x v="7006"/>
    <n v="275232"/>
    <d v="2021-06-04T04:50:55"/>
    <x v="4"/>
  </r>
  <r>
    <n v="314954"/>
    <x v="35256"/>
    <x v="7006"/>
    <n v="392434"/>
    <d v="2021-06-04T04:50:55"/>
    <x v="4"/>
  </r>
  <r>
    <n v="30028"/>
    <x v="60739"/>
    <x v="7007"/>
    <n v="237520"/>
    <d v="2021-04-26T17:22:18"/>
    <x v="6"/>
  </r>
  <r>
    <n v="43670"/>
    <x v="60740"/>
    <x v="7007"/>
    <n v="86587"/>
    <d v="2021-04-26T17:22:18"/>
    <x v="6"/>
  </r>
  <r>
    <n v="54061"/>
    <x v="60741"/>
    <x v="7007"/>
    <n v="187427"/>
    <d v="2021-04-26T17:22:18"/>
    <x v="6"/>
  </r>
  <r>
    <n v="100828"/>
    <x v="60742"/>
    <x v="7007"/>
    <n v="347393"/>
    <d v="2021-04-26T17:22:18"/>
    <x v="6"/>
  </r>
  <r>
    <n v="107908"/>
    <x v="60743"/>
    <x v="7007"/>
    <n v="324991"/>
    <d v="2021-04-26T17:22:18"/>
    <x v="6"/>
  </r>
  <r>
    <n v="124817"/>
    <x v="60744"/>
    <x v="7007"/>
    <n v="88863"/>
    <d v="2021-04-26T17:22:18"/>
    <x v="6"/>
  </r>
  <r>
    <n v="175484"/>
    <x v="60745"/>
    <x v="7007"/>
    <n v="265569"/>
    <d v="2021-04-26T17:22:18"/>
    <x v="6"/>
  </r>
  <r>
    <n v="190745"/>
    <x v="45937"/>
    <x v="7007"/>
    <n v="242428"/>
    <d v="2021-04-26T17:22:18"/>
    <x v="6"/>
  </r>
  <r>
    <n v="248779"/>
    <x v="60746"/>
    <x v="7007"/>
    <n v="217497"/>
    <d v="2021-04-26T17:22:18"/>
    <x v="6"/>
  </r>
  <r>
    <n v="265138"/>
    <x v="33622"/>
    <x v="7007"/>
    <n v="189009"/>
    <d v="2021-04-26T17:22:18"/>
    <x v="6"/>
  </r>
  <r>
    <n v="272747"/>
    <x v="60747"/>
    <x v="7007"/>
    <n v="182191"/>
    <d v="2021-04-26T17:22:18"/>
    <x v="6"/>
  </r>
  <r>
    <n v="284096"/>
    <x v="60748"/>
    <x v="7007"/>
    <n v="458081"/>
    <d v="2021-04-26T17:22:18"/>
    <x v="6"/>
  </r>
  <r>
    <n v="292122"/>
    <x v="60749"/>
    <x v="7007"/>
    <n v="313585"/>
    <d v="2021-04-26T17:22:18"/>
    <x v="6"/>
  </r>
  <r>
    <n v="298571"/>
    <x v="60750"/>
    <x v="7007"/>
    <n v="378581"/>
    <d v="2021-04-26T17:22:18"/>
    <x v="6"/>
  </r>
  <r>
    <n v="43856"/>
    <x v="60751"/>
    <x v="7008"/>
    <n v="477440"/>
    <d v="2021-05-02T07:13:35"/>
    <x v="17"/>
  </r>
  <r>
    <n v="82187"/>
    <x v="60752"/>
    <x v="7008"/>
    <n v="77304"/>
    <d v="2021-05-02T07:13:35"/>
    <x v="17"/>
  </r>
  <r>
    <n v="87591"/>
    <x v="60753"/>
    <x v="7008"/>
    <n v="29893"/>
    <d v="2021-05-02T07:13:35"/>
    <x v="17"/>
  </r>
  <r>
    <n v="128210"/>
    <x v="60754"/>
    <x v="7009"/>
    <n v="411922"/>
    <d v="2021-05-30T12:39:20"/>
    <x v="0"/>
  </r>
  <r>
    <n v="146318"/>
    <x v="60755"/>
    <x v="7009"/>
    <n v="401945"/>
    <d v="2021-05-30T12:39:20"/>
    <x v="0"/>
  </r>
  <r>
    <n v="261585"/>
    <x v="60756"/>
    <x v="7009"/>
    <n v="472712"/>
    <d v="2021-05-30T12:39:20"/>
    <x v="0"/>
  </r>
  <r>
    <n v="280821"/>
    <x v="60757"/>
    <x v="7009"/>
    <n v="454890"/>
    <d v="2021-05-30T12:39:20"/>
    <x v="0"/>
  </r>
  <r>
    <n v="306562"/>
    <x v="60758"/>
    <x v="7009"/>
    <n v="343712"/>
    <d v="2021-05-30T12:39:20"/>
    <x v="0"/>
  </r>
  <r>
    <n v="347101"/>
    <x v="45449"/>
    <x v="7009"/>
    <n v="227775"/>
    <d v="2021-05-30T12:39:20"/>
    <x v="0"/>
  </r>
  <r>
    <n v="359697"/>
    <x v="60759"/>
    <x v="7009"/>
    <n v="153893"/>
    <d v="2021-05-30T12:39:20"/>
    <x v="0"/>
  </r>
  <r>
    <n v="403878"/>
    <x v="60760"/>
    <x v="7009"/>
    <n v="258219"/>
    <d v="2021-05-30T12:39:20"/>
    <x v="0"/>
  </r>
  <r>
    <n v="221012"/>
    <x v="60761"/>
    <x v="7010"/>
    <n v="301748"/>
    <d v="2021-06-26T17:43:46"/>
    <x v="6"/>
  </r>
  <r>
    <n v="232118"/>
    <x v="60762"/>
    <x v="7010"/>
    <n v="153808"/>
    <d v="2021-06-26T17:43:46"/>
    <x v="6"/>
  </r>
  <r>
    <n v="238302"/>
    <x v="60763"/>
    <x v="7010"/>
    <n v="227775"/>
    <d v="2021-06-26T17:43:46"/>
    <x v="6"/>
  </r>
  <r>
    <n v="295359"/>
    <x v="39138"/>
    <x v="7010"/>
    <n v="88863"/>
    <d v="2021-06-26T17:43:46"/>
    <x v="6"/>
  </r>
  <r>
    <n v="304081"/>
    <x v="60764"/>
    <x v="7010"/>
    <n v="230507"/>
    <d v="2021-06-26T17:43:46"/>
    <x v="6"/>
  </r>
  <r>
    <n v="332930"/>
    <x v="60765"/>
    <x v="7010"/>
    <n v="379466"/>
    <d v="2021-06-26T17:43:46"/>
    <x v="6"/>
  </r>
  <r>
    <n v="24643"/>
    <x v="24611"/>
    <x v="7011"/>
    <n v="154256"/>
    <d v="2021-04-24T06:21:27"/>
    <x v="1"/>
  </r>
  <r>
    <n v="55633"/>
    <x v="57749"/>
    <x v="7011"/>
    <n v="312954"/>
    <d v="2021-04-24T06:21:27"/>
    <x v="1"/>
  </r>
  <r>
    <n v="65985"/>
    <x v="60766"/>
    <x v="7011"/>
    <n v="250679"/>
    <d v="2021-04-24T06:21:27"/>
    <x v="1"/>
  </r>
  <r>
    <n v="128745"/>
    <x v="60767"/>
    <x v="7011"/>
    <n v="248817"/>
    <d v="2021-04-24T06:21:27"/>
    <x v="1"/>
  </r>
  <r>
    <n v="149100"/>
    <x v="60768"/>
    <x v="7011"/>
    <n v="381905"/>
    <d v="2021-04-24T06:21:27"/>
    <x v="1"/>
  </r>
  <r>
    <n v="163801"/>
    <x v="60769"/>
    <x v="7011"/>
    <n v="105200"/>
    <d v="2021-04-24T06:21:27"/>
    <x v="1"/>
  </r>
  <r>
    <n v="58416"/>
    <x v="60770"/>
    <x v="7012"/>
    <n v="411922"/>
    <d v="2021-05-08T08:41:21"/>
    <x v="4"/>
  </r>
  <r>
    <n v="87484"/>
    <x v="60771"/>
    <x v="7012"/>
    <n v="249256"/>
    <d v="2021-05-08T08:41:21"/>
    <x v="4"/>
  </r>
  <r>
    <n v="136938"/>
    <x v="60772"/>
    <x v="7012"/>
    <n v="158978"/>
    <d v="2021-05-08T08:41:21"/>
    <x v="4"/>
  </r>
  <r>
    <n v="142247"/>
    <x v="60773"/>
    <x v="7012"/>
    <n v="111368"/>
    <d v="2021-05-08T08:41:21"/>
    <x v="4"/>
  </r>
  <r>
    <n v="217057"/>
    <x v="60774"/>
    <x v="7012"/>
    <n v="96007"/>
    <d v="2021-05-08T08:41:21"/>
    <x v="4"/>
  </r>
  <r>
    <n v="242023"/>
    <x v="60775"/>
    <x v="7012"/>
    <n v="118549"/>
    <d v="2021-05-08T08:41:21"/>
    <x v="4"/>
  </r>
  <r>
    <n v="245839"/>
    <x v="60776"/>
    <x v="7012"/>
    <n v="227775"/>
    <d v="2021-05-08T08:41:21"/>
    <x v="4"/>
  </r>
  <r>
    <n v="250496"/>
    <x v="60777"/>
    <x v="7012"/>
    <n v="74456"/>
    <d v="2021-05-08T08:41:21"/>
    <x v="4"/>
  </r>
  <r>
    <n v="293587"/>
    <x v="60778"/>
    <x v="7012"/>
    <n v="258219"/>
    <d v="2021-05-08T08:41:21"/>
    <x v="4"/>
  </r>
  <r>
    <n v="338698"/>
    <x v="60779"/>
    <x v="7012"/>
    <n v="204218"/>
    <d v="2021-05-08T08:41:21"/>
    <x v="4"/>
  </r>
  <r>
    <n v="383465"/>
    <x v="60780"/>
    <x v="7012"/>
    <n v="153893"/>
    <d v="2021-05-08T08:41:21"/>
    <x v="4"/>
  </r>
  <r>
    <n v="394508"/>
    <x v="36332"/>
    <x v="7012"/>
    <n v="351192"/>
    <d v="2021-05-08T08:41:21"/>
    <x v="4"/>
  </r>
  <r>
    <n v="398347"/>
    <x v="60781"/>
    <x v="7012"/>
    <n v="201832"/>
    <d v="2021-05-08T08:41:21"/>
    <x v="4"/>
  </r>
  <r>
    <n v="406014"/>
    <x v="60782"/>
    <x v="7012"/>
    <n v="32073"/>
    <d v="2021-05-08T08:41:21"/>
    <x v="4"/>
  </r>
  <r>
    <n v="420166"/>
    <x v="55613"/>
    <x v="7012"/>
    <n v="391555"/>
    <d v="2021-05-08T08:41:21"/>
    <x v="4"/>
  </r>
  <r>
    <n v="101138"/>
    <x v="60783"/>
    <x v="7013"/>
    <n v="477440"/>
    <d v="2021-05-22T05:52:16"/>
    <x v="1"/>
  </r>
  <r>
    <n v="133085"/>
    <x v="60784"/>
    <x v="7013"/>
    <n v="230507"/>
    <d v="2021-05-22T05:52:16"/>
    <x v="1"/>
  </r>
  <r>
    <n v="201238"/>
    <x v="60785"/>
    <x v="7013"/>
    <n v="313862"/>
    <d v="2021-05-22T05:52:16"/>
    <x v="1"/>
  </r>
  <r>
    <n v="205477"/>
    <x v="60786"/>
    <x v="7013"/>
    <n v="351192"/>
    <d v="2021-05-22T05:52:16"/>
    <x v="1"/>
  </r>
  <r>
    <n v="5816"/>
    <x v="60787"/>
    <x v="7014"/>
    <n v="158978"/>
    <d v="2021-04-08T00:58:35"/>
    <x v="1"/>
  </r>
  <r>
    <n v="6073"/>
    <x v="60788"/>
    <x v="7014"/>
    <n v="466374"/>
    <d v="2021-04-08T00:58:35"/>
    <x v="1"/>
  </r>
  <r>
    <n v="9670"/>
    <x v="60789"/>
    <x v="7014"/>
    <n v="155428"/>
    <d v="2021-04-08T00:58:35"/>
    <x v="1"/>
  </r>
  <r>
    <n v="24387"/>
    <x v="60790"/>
    <x v="7014"/>
    <n v="298909"/>
    <d v="2021-04-08T00:58:35"/>
    <x v="1"/>
  </r>
  <r>
    <n v="44194"/>
    <x v="60791"/>
    <x v="7014"/>
    <n v="154256"/>
    <d v="2021-04-08T00:58:35"/>
    <x v="1"/>
  </r>
  <r>
    <n v="54242"/>
    <x v="60792"/>
    <x v="7014"/>
    <n v="11963"/>
    <d v="2021-04-08T00:58:35"/>
    <x v="1"/>
  </r>
  <r>
    <n v="59410"/>
    <x v="20472"/>
    <x v="7014"/>
    <n v="251254"/>
    <d v="2021-04-08T00:58:35"/>
    <x v="1"/>
  </r>
  <r>
    <n v="126383"/>
    <x v="60793"/>
    <x v="7014"/>
    <n v="292782"/>
    <d v="2021-04-08T00:58:35"/>
    <x v="1"/>
  </r>
  <r>
    <n v="134956"/>
    <x v="19280"/>
    <x v="7014"/>
    <n v="345550"/>
    <d v="2021-04-08T00:58:35"/>
    <x v="1"/>
  </r>
  <r>
    <n v="165073"/>
    <x v="60794"/>
    <x v="7014"/>
    <n v="394819"/>
    <d v="2021-04-08T00:58:35"/>
    <x v="1"/>
  </r>
  <r>
    <n v="178998"/>
    <x v="60795"/>
    <x v="7014"/>
    <n v="351192"/>
    <d v="2021-04-08T00:58:35"/>
    <x v="1"/>
  </r>
  <r>
    <n v="203286"/>
    <x v="60796"/>
    <x v="7014"/>
    <n v="206264"/>
    <d v="2021-04-08T00:58:35"/>
    <x v="1"/>
  </r>
  <r>
    <n v="228915"/>
    <x v="60797"/>
    <x v="7015"/>
    <n v="328843"/>
    <d v="2021-06-28T16:35:19"/>
    <x v="0"/>
  </r>
  <r>
    <n v="248183"/>
    <x v="42792"/>
    <x v="7015"/>
    <n v="411922"/>
    <d v="2021-06-28T16:35:19"/>
    <x v="0"/>
  </r>
  <r>
    <n v="281467"/>
    <x v="60798"/>
    <x v="7015"/>
    <n v="21480"/>
    <d v="2021-06-28T16:35:19"/>
    <x v="0"/>
  </r>
  <r>
    <n v="303674"/>
    <x v="60799"/>
    <x v="7015"/>
    <n v="238939"/>
    <d v="2021-06-28T16:35:19"/>
    <x v="0"/>
  </r>
  <r>
    <n v="314785"/>
    <x v="60800"/>
    <x v="7015"/>
    <n v="250679"/>
    <d v="2021-06-28T16:35:19"/>
    <x v="0"/>
  </r>
  <r>
    <n v="343443"/>
    <x v="60801"/>
    <x v="7015"/>
    <n v="182191"/>
    <d v="2021-06-28T16:35:19"/>
    <x v="0"/>
  </r>
  <r>
    <n v="369313"/>
    <x v="60802"/>
    <x v="7015"/>
    <n v="78646"/>
    <d v="2021-06-28T16:35:19"/>
    <x v="0"/>
  </r>
  <r>
    <n v="378656"/>
    <x v="60803"/>
    <x v="7015"/>
    <n v="146115"/>
    <d v="2021-06-28T16:35:19"/>
    <x v="0"/>
  </r>
  <r>
    <n v="379977"/>
    <x v="60804"/>
    <x v="7015"/>
    <n v="184771"/>
    <d v="2021-06-28T16:35:19"/>
    <x v="0"/>
  </r>
  <r>
    <n v="383563"/>
    <x v="60805"/>
    <x v="7015"/>
    <n v="156268"/>
    <d v="2021-06-28T16:35:19"/>
    <x v="0"/>
  </r>
  <r>
    <n v="407279"/>
    <x v="60806"/>
    <x v="7015"/>
    <n v="351192"/>
    <d v="2021-06-28T16:35:19"/>
    <x v="0"/>
  </r>
  <r>
    <n v="416151"/>
    <x v="60807"/>
    <x v="7015"/>
    <n v="37644"/>
    <d v="2021-06-28T16:35:19"/>
    <x v="0"/>
  </r>
  <r>
    <n v="420325"/>
    <x v="47294"/>
    <x v="7015"/>
    <n v="85026"/>
    <d v="2021-06-28T16:35:19"/>
    <x v="0"/>
  </r>
  <r>
    <n v="421035"/>
    <x v="60808"/>
    <x v="7015"/>
    <n v="439981"/>
    <d v="2021-06-28T16:35:19"/>
    <x v="0"/>
  </r>
  <r>
    <n v="231465"/>
    <x v="20162"/>
    <x v="7016"/>
    <n v="158978"/>
    <d v="2021-06-29T19:28:53"/>
    <x v="1"/>
  </r>
  <r>
    <n v="241341"/>
    <x v="60809"/>
    <x v="7016"/>
    <n v="115825"/>
    <d v="2021-06-29T19:28:53"/>
    <x v="1"/>
  </r>
  <r>
    <n v="258537"/>
    <x v="27354"/>
    <x v="7016"/>
    <n v="404226"/>
    <d v="2021-06-29T19:28:53"/>
    <x v="1"/>
  </r>
  <r>
    <n v="282099"/>
    <x v="60810"/>
    <x v="7016"/>
    <n v="45895"/>
    <d v="2021-06-29T19:28:53"/>
    <x v="1"/>
  </r>
  <r>
    <n v="286703"/>
    <x v="60811"/>
    <x v="7016"/>
    <n v="25218"/>
    <d v="2021-06-29T19:28:53"/>
    <x v="1"/>
  </r>
  <r>
    <n v="288469"/>
    <x v="60812"/>
    <x v="7016"/>
    <n v="46386"/>
    <d v="2021-06-29T19:28:53"/>
    <x v="1"/>
  </r>
  <r>
    <n v="290882"/>
    <x v="60813"/>
    <x v="7016"/>
    <n v="288567"/>
    <d v="2021-06-29T19:28:53"/>
    <x v="1"/>
  </r>
  <r>
    <n v="314503"/>
    <x v="60814"/>
    <x v="7016"/>
    <n v="441908"/>
    <d v="2021-06-29T19:28:53"/>
    <x v="1"/>
  </r>
  <r>
    <n v="347670"/>
    <x v="60815"/>
    <x v="7016"/>
    <n v="5151"/>
    <d v="2021-06-29T19:28:53"/>
    <x v="1"/>
  </r>
  <r>
    <n v="369161"/>
    <x v="60816"/>
    <x v="7016"/>
    <n v="13557"/>
    <d v="2021-06-29T19:28:53"/>
    <x v="1"/>
  </r>
  <r>
    <n v="369685"/>
    <x v="60817"/>
    <x v="7016"/>
    <n v="4199"/>
    <d v="2021-06-29T19:28:53"/>
    <x v="1"/>
  </r>
  <r>
    <n v="382297"/>
    <x v="60818"/>
    <x v="7016"/>
    <n v="184941"/>
    <d v="2021-06-29T19:28:53"/>
    <x v="1"/>
  </r>
  <r>
    <n v="382989"/>
    <x v="60819"/>
    <x v="7016"/>
    <n v="108961"/>
    <d v="2021-06-29T19:28:53"/>
    <x v="1"/>
  </r>
  <r>
    <n v="397071"/>
    <x v="2036"/>
    <x v="7016"/>
    <n v="230507"/>
    <d v="2021-06-29T19:28:53"/>
    <x v="1"/>
  </r>
  <r>
    <n v="310509"/>
    <x v="60820"/>
    <x v="7017"/>
    <n v="401945"/>
    <d v="2021-07-23T09:54:02"/>
    <x v="4"/>
  </r>
  <r>
    <n v="323840"/>
    <x v="60821"/>
    <x v="7017"/>
    <n v="206501"/>
    <d v="2021-07-23T09:54:02"/>
    <x v="4"/>
  </r>
  <r>
    <n v="33980"/>
    <x v="60822"/>
    <x v="7018"/>
    <n v="396686"/>
    <d v="2021-04-28T06:51:22"/>
    <x v="6"/>
  </r>
  <r>
    <n v="44018"/>
    <x v="60823"/>
    <x v="7018"/>
    <n v="182984"/>
    <d v="2021-04-28T06:51:22"/>
    <x v="6"/>
  </r>
  <r>
    <n v="4366"/>
    <x v="60824"/>
    <x v="7019"/>
    <n v="436459"/>
    <d v="2021-04-03T02:19:49"/>
    <x v="6"/>
  </r>
  <r>
    <n v="8654"/>
    <x v="60825"/>
    <x v="7019"/>
    <n v="103334"/>
    <d v="2021-04-03T02:19:49"/>
    <x v="6"/>
  </r>
  <r>
    <n v="27618"/>
    <x v="60826"/>
    <x v="7019"/>
    <n v="286726"/>
    <d v="2021-04-03T02:19:49"/>
    <x v="6"/>
  </r>
  <r>
    <n v="63646"/>
    <x v="60827"/>
    <x v="7019"/>
    <n v="218484"/>
    <d v="2021-04-03T02:19:49"/>
    <x v="6"/>
  </r>
  <r>
    <n v="68323"/>
    <x v="60828"/>
    <x v="7019"/>
    <n v="244574"/>
    <d v="2021-04-03T02:19:49"/>
    <x v="6"/>
  </r>
  <r>
    <n v="74805"/>
    <x v="36365"/>
    <x v="7019"/>
    <n v="343712"/>
    <d v="2021-04-03T02:19:49"/>
    <x v="6"/>
  </r>
  <r>
    <n v="140268"/>
    <x v="60829"/>
    <x v="7019"/>
    <n v="158978"/>
    <d v="2021-04-03T02:19:49"/>
    <x v="6"/>
  </r>
  <r>
    <n v="191032"/>
    <x v="60830"/>
    <x v="7019"/>
    <n v="153893"/>
    <d v="2021-04-03T02:19:49"/>
    <x v="6"/>
  </r>
  <r>
    <n v="192700"/>
    <x v="38240"/>
    <x v="7019"/>
    <n v="250679"/>
    <d v="2021-04-03T02:19:49"/>
    <x v="6"/>
  </r>
  <r>
    <n v="270341"/>
    <x v="60831"/>
    <x v="7019"/>
    <n v="230507"/>
    <d v="2021-04-03T02:19:49"/>
    <x v="6"/>
  </r>
  <r>
    <n v="275926"/>
    <x v="60832"/>
    <x v="7019"/>
    <n v="68870"/>
    <d v="2021-04-03T02:19:49"/>
    <x v="6"/>
  </r>
  <r>
    <n v="336668"/>
    <x v="60833"/>
    <x v="7019"/>
    <n v="182670"/>
    <d v="2021-04-03T02:19:49"/>
    <x v="6"/>
  </r>
  <r>
    <n v="360283"/>
    <x v="60834"/>
    <x v="7019"/>
    <n v="182191"/>
    <d v="2021-04-03T02:19:49"/>
    <x v="6"/>
  </r>
  <r>
    <n v="375048"/>
    <x v="60835"/>
    <x v="7019"/>
    <n v="369557"/>
    <d v="2021-04-03T02:19:49"/>
    <x v="6"/>
  </r>
  <r>
    <n v="400838"/>
    <x v="31640"/>
    <x v="7019"/>
    <n v="176818"/>
    <d v="2021-04-03T02:19:49"/>
    <x v="6"/>
  </r>
  <r>
    <n v="416787"/>
    <x v="60836"/>
    <x v="7019"/>
    <n v="347008"/>
    <d v="2021-04-03T02:19:49"/>
    <x v="6"/>
  </r>
  <r>
    <n v="303765"/>
    <x v="60837"/>
    <x v="7020"/>
    <n v="268009"/>
    <d v="2021-07-21T19:29:22"/>
    <x v="0"/>
  </r>
  <r>
    <n v="311679"/>
    <x v="4451"/>
    <x v="7020"/>
    <n v="182191"/>
    <d v="2021-07-21T19:29:22"/>
    <x v="0"/>
  </r>
  <r>
    <n v="316687"/>
    <x v="21293"/>
    <x v="7020"/>
    <n v="120139"/>
    <d v="2021-07-21T19:29:22"/>
    <x v="0"/>
  </r>
  <r>
    <n v="336541"/>
    <x v="60838"/>
    <x v="7020"/>
    <n v="16599"/>
    <d v="2021-07-21T19:29:22"/>
    <x v="0"/>
  </r>
  <r>
    <n v="344701"/>
    <x v="60839"/>
    <x v="7020"/>
    <n v="471403"/>
    <d v="2021-07-21T19:29:22"/>
    <x v="0"/>
  </r>
  <r>
    <n v="373167"/>
    <x v="45447"/>
    <x v="7020"/>
    <n v="158978"/>
    <d v="2021-07-21T19:29:22"/>
    <x v="0"/>
  </r>
  <r>
    <n v="415794"/>
    <x v="60840"/>
    <x v="7020"/>
    <n v="330333"/>
    <d v="2021-07-21T19:29:22"/>
    <x v="0"/>
  </r>
  <r>
    <n v="13344"/>
    <x v="60841"/>
    <x v="7021"/>
    <n v="298988"/>
    <d v="2021-04-16T11:40:27"/>
    <x v="4"/>
  </r>
  <r>
    <n v="14485"/>
    <x v="60842"/>
    <x v="7021"/>
    <n v="12149"/>
    <d v="2021-04-16T11:40:27"/>
    <x v="4"/>
  </r>
  <r>
    <n v="14598"/>
    <x v="60843"/>
    <x v="7021"/>
    <n v="119030"/>
    <d v="2021-04-16T11:40:27"/>
    <x v="4"/>
  </r>
  <r>
    <n v="14995"/>
    <x v="8949"/>
    <x v="7021"/>
    <n v="411922"/>
    <d v="2021-04-16T11:40:27"/>
    <x v="4"/>
  </r>
  <r>
    <n v="61106"/>
    <x v="60844"/>
    <x v="7021"/>
    <n v="351192"/>
    <d v="2021-04-16T11:40:27"/>
    <x v="4"/>
  </r>
  <r>
    <n v="106923"/>
    <x v="60845"/>
    <x v="7021"/>
    <n v="153893"/>
    <d v="2021-04-16T11:40:27"/>
    <x v="4"/>
  </r>
  <r>
    <n v="108307"/>
    <x v="60846"/>
    <x v="7021"/>
    <n v="325852"/>
    <d v="2021-04-16T11:40:27"/>
    <x v="4"/>
  </r>
  <r>
    <n v="109319"/>
    <x v="60847"/>
    <x v="7021"/>
    <n v="472908"/>
    <d v="2021-04-16T11:40:27"/>
    <x v="4"/>
  </r>
  <r>
    <n v="126525"/>
    <x v="6910"/>
    <x v="7021"/>
    <n v="156555"/>
    <d v="2021-04-16T11:40:27"/>
    <x v="4"/>
  </r>
  <r>
    <n v="158599"/>
    <x v="60848"/>
    <x v="7021"/>
    <n v="401115"/>
    <d v="2021-04-16T11:40:27"/>
    <x v="4"/>
  </r>
  <r>
    <n v="164762"/>
    <x v="60849"/>
    <x v="7021"/>
    <n v="362672"/>
    <d v="2021-04-16T11:40:27"/>
    <x v="4"/>
  </r>
  <r>
    <n v="179585"/>
    <x v="46800"/>
    <x v="7021"/>
    <n v="250679"/>
    <d v="2021-04-16T11:40:27"/>
    <x v="4"/>
  </r>
  <r>
    <n v="181883"/>
    <x v="60850"/>
    <x v="7021"/>
    <n v="336616"/>
    <d v="2021-04-16T11:40:27"/>
    <x v="4"/>
  </r>
  <r>
    <n v="185068"/>
    <x v="60851"/>
    <x v="7021"/>
    <n v="37644"/>
    <d v="2021-04-16T11:40:27"/>
    <x v="4"/>
  </r>
  <r>
    <n v="197789"/>
    <x v="32628"/>
    <x v="7021"/>
    <n v="439981"/>
    <d v="2021-04-16T11:40:27"/>
    <x v="4"/>
  </r>
  <r>
    <n v="204336"/>
    <x v="60852"/>
    <x v="7021"/>
    <n v="318588"/>
    <d v="2021-04-16T11:40:27"/>
    <x v="4"/>
  </r>
  <r>
    <n v="224091"/>
    <x v="5287"/>
    <x v="7021"/>
    <n v="182191"/>
    <d v="2021-04-16T11:40:27"/>
    <x v="4"/>
  </r>
  <r>
    <n v="280263"/>
    <x v="60853"/>
    <x v="7021"/>
    <n v="96200"/>
    <d v="2021-04-16T11:40:27"/>
    <x v="4"/>
  </r>
  <r>
    <n v="352297"/>
    <x v="60854"/>
    <x v="7021"/>
    <n v="82901"/>
    <d v="2021-04-16T11:40:27"/>
    <x v="4"/>
  </r>
  <r>
    <n v="363605"/>
    <x v="60855"/>
    <x v="7021"/>
    <n v="55183"/>
    <d v="2021-04-16T11:40:27"/>
    <x v="4"/>
  </r>
  <r>
    <n v="405203"/>
    <x v="60856"/>
    <x v="7021"/>
    <n v="158978"/>
    <d v="2021-04-16T11:40:27"/>
    <x v="4"/>
  </r>
  <r>
    <n v="331705"/>
    <x v="51406"/>
    <x v="7022"/>
    <n v="227775"/>
    <d v="2021-07-28T21:36:35"/>
    <x v="1"/>
  </r>
  <r>
    <n v="357664"/>
    <x v="60857"/>
    <x v="7022"/>
    <n v="162940"/>
    <d v="2021-07-28T21:36:35"/>
    <x v="1"/>
  </r>
  <r>
    <n v="365795"/>
    <x v="35788"/>
    <x v="7022"/>
    <n v="357547"/>
    <d v="2021-07-28T21:36:35"/>
    <x v="1"/>
  </r>
  <r>
    <n v="374760"/>
    <x v="60858"/>
    <x v="7022"/>
    <n v="347393"/>
    <d v="2021-07-28T21:36:35"/>
    <x v="1"/>
  </r>
  <r>
    <n v="383089"/>
    <x v="60859"/>
    <x v="7022"/>
    <n v="198326"/>
    <d v="2021-07-28T21:36:35"/>
    <x v="1"/>
  </r>
  <r>
    <n v="398629"/>
    <x v="40730"/>
    <x v="7022"/>
    <n v="209122"/>
    <d v="2021-07-28T21:36:35"/>
    <x v="1"/>
  </r>
  <r>
    <n v="405221"/>
    <x v="9461"/>
    <x v="7022"/>
    <n v="153893"/>
    <d v="2021-07-28T21:36:35"/>
    <x v="1"/>
  </r>
  <r>
    <n v="412154"/>
    <x v="58453"/>
    <x v="7022"/>
    <n v="239248"/>
    <d v="2021-07-28T21:36:35"/>
    <x v="1"/>
  </r>
  <r>
    <n v="415672"/>
    <x v="60860"/>
    <x v="7022"/>
    <n v="217497"/>
    <d v="2021-07-28T21:36:35"/>
    <x v="1"/>
  </r>
  <r>
    <n v="30908"/>
    <x v="60861"/>
    <x v="7023"/>
    <n v="88863"/>
    <d v="2021-04-26T22:39:13"/>
    <x v="15"/>
  </r>
  <r>
    <n v="133186"/>
    <x v="60862"/>
    <x v="7023"/>
    <n v="250679"/>
    <d v="2021-04-26T22:39:13"/>
    <x v="15"/>
  </r>
  <r>
    <n v="178223"/>
    <x v="60863"/>
    <x v="7023"/>
    <n v="358602"/>
    <d v="2021-04-26T22:39:13"/>
    <x v="15"/>
  </r>
  <r>
    <n v="199926"/>
    <x v="60864"/>
    <x v="7023"/>
    <n v="154256"/>
    <d v="2021-04-26T22:39:13"/>
    <x v="15"/>
  </r>
  <r>
    <n v="205357"/>
    <x v="60865"/>
    <x v="7023"/>
    <n v="313721"/>
    <d v="2021-04-26T22:39:13"/>
    <x v="15"/>
  </r>
  <r>
    <n v="308939"/>
    <x v="60866"/>
    <x v="7023"/>
    <n v="331902"/>
    <d v="2021-04-26T22:39:13"/>
    <x v="15"/>
  </r>
  <r>
    <n v="332956"/>
    <x v="60867"/>
    <x v="7023"/>
    <n v="169042"/>
    <d v="2021-04-26T22:39:13"/>
    <x v="15"/>
  </r>
  <r>
    <n v="338206"/>
    <x v="60868"/>
    <x v="7023"/>
    <n v="109410"/>
    <d v="2021-04-26T22:39:13"/>
    <x v="15"/>
  </r>
  <r>
    <n v="353606"/>
    <x v="60869"/>
    <x v="7023"/>
    <n v="392434"/>
    <d v="2021-04-26T22:39:13"/>
    <x v="15"/>
  </r>
  <r>
    <n v="369293"/>
    <x v="60870"/>
    <x v="7023"/>
    <n v="258219"/>
    <d v="2021-04-26T22:39:13"/>
    <x v="15"/>
  </r>
  <r>
    <n v="6262"/>
    <x v="60871"/>
    <x v="7024"/>
    <n v="241927"/>
    <d v="2021-04-08T20:42:47"/>
    <x v="4"/>
  </r>
  <r>
    <n v="52825"/>
    <x v="19616"/>
    <x v="7025"/>
    <n v="230507"/>
    <d v="2021-05-07T00:53:51"/>
    <x v="1"/>
  </r>
  <r>
    <n v="61344"/>
    <x v="60872"/>
    <x v="7025"/>
    <n v="134888"/>
    <d v="2021-05-07T00:53:51"/>
    <x v="1"/>
  </r>
  <r>
    <n v="73371"/>
    <x v="60873"/>
    <x v="7025"/>
    <n v="7650"/>
    <d v="2021-05-07T00:53:51"/>
    <x v="1"/>
  </r>
  <r>
    <n v="89510"/>
    <x v="60874"/>
    <x v="7025"/>
    <n v="471403"/>
    <d v="2021-05-07T00:53:51"/>
    <x v="1"/>
  </r>
  <r>
    <n v="11949"/>
    <x v="60875"/>
    <x v="7026"/>
    <n v="179296"/>
    <d v="2021-04-16T19:19:46"/>
    <x v="1"/>
  </r>
  <r>
    <n v="13005"/>
    <x v="60876"/>
    <x v="7026"/>
    <n v="331056"/>
    <d v="2021-04-16T19:19:46"/>
    <x v="1"/>
  </r>
  <r>
    <n v="35877"/>
    <x v="7938"/>
    <x v="7026"/>
    <n v="458081"/>
    <d v="2021-04-16T19:19:46"/>
    <x v="1"/>
  </r>
  <r>
    <n v="50743"/>
    <x v="60877"/>
    <x v="7026"/>
    <n v="230507"/>
    <d v="2021-04-16T19:19:46"/>
    <x v="1"/>
  </r>
  <r>
    <n v="53273"/>
    <x v="60878"/>
    <x v="7026"/>
    <n v="463334"/>
    <d v="2021-04-16T19:19:46"/>
    <x v="1"/>
  </r>
  <r>
    <n v="57097"/>
    <x v="60879"/>
    <x v="7026"/>
    <n v="427521"/>
    <d v="2021-04-16T19:19:46"/>
    <x v="1"/>
  </r>
  <r>
    <n v="62865"/>
    <x v="60880"/>
    <x v="7026"/>
    <n v="104581"/>
    <d v="2021-04-16T19:19:46"/>
    <x v="1"/>
  </r>
  <r>
    <n v="91137"/>
    <x v="22165"/>
    <x v="7026"/>
    <n v="123413"/>
    <d v="2021-04-16T19:19:46"/>
    <x v="1"/>
  </r>
  <r>
    <n v="112212"/>
    <x v="60881"/>
    <x v="7026"/>
    <n v="439981"/>
    <d v="2021-04-16T19:19:46"/>
    <x v="1"/>
  </r>
  <r>
    <n v="118636"/>
    <x v="21851"/>
    <x v="7026"/>
    <n v="34712"/>
    <d v="2021-04-16T19:19:46"/>
    <x v="1"/>
  </r>
  <r>
    <n v="127846"/>
    <x v="60882"/>
    <x v="7026"/>
    <n v="104958"/>
    <d v="2021-04-16T19:19:46"/>
    <x v="1"/>
  </r>
  <r>
    <n v="152166"/>
    <x v="60883"/>
    <x v="7026"/>
    <n v="143750"/>
    <d v="2021-04-16T19:19:46"/>
    <x v="1"/>
  </r>
  <r>
    <n v="240745"/>
    <x v="60884"/>
    <x v="7026"/>
    <n v="250679"/>
    <d v="2021-04-16T19:19:46"/>
    <x v="1"/>
  </r>
  <r>
    <n v="248798"/>
    <x v="49524"/>
    <x v="7026"/>
    <n v="158978"/>
    <d v="2021-04-16T19:19:46"/>
    <x v="1"/>
  </r>
  <r>
    <n v="361803"/>
    <x v="59882"/>
    <x v="7026"/>
    <n v="472585"/>
    <d v="2021-04-16T19:19:46"/>
    <x v="1"/>
  </r>
  <r>
    <n v="394867"/>
    <x v="60885"/>
    <x v="7026"/>
    <n v="411922"/>
    <d v="2021-04-16T19:19:46"/>
    <x v="1"/>
  </r>
  <r>
    <n v="398110"/>
    <x v="60886"/>
    <x v="7026"/>
    <n v="415536"/>
    <d v="2021-04-16T19:19:46"/>
    <x v="1"/>
  </r>
  <r>
    <n v="401999"/>
    <x v="7730"/>
    <x v="7026"/>
    <n v="327633"/>
    <d v="2021-04-16T19:19:46"/>
    <x v="1"/>
  </r>
  <r>
    <n v="114996"/>
    <x v="60887"/>
    <x v="7027"/>
    <n v="418105"/>
    <d v="2021-05-28T04:42:04"/>
    <x v="6"/>
  </r>
  <r>
    <n v="128379"/>
    <x v="60888"/>
    <x v="7027"/>
    <n v="255868"/>
    <d v="2021-05-28T04:42:04"/>
    <x v="6"/>
  </r>
  <r>
    <n v="132834"/>
    <x v="60889"/>
    <x v="7027"/>
    <n v="53136"/>
    <d v="2021-05-28T04:42:04"/>
    <x v="6"/>
  </r>
  <r>
    <n v="149921"/>
    <x v="60890"/>
    <x v="7027"/>
    <n v="397"/>
    <d v="2021-05-28T04:42:04"/>
    <x v="6"/>
  </r>
  <r>
    <n v="151995"/>
    <x v="60891"/>
    <x v="7027"/>
    <n v="104958"/>
    <d v="2021-05-28T04:42:04"/>
    <x v="6"/>
  </r>
  <r>
    <n v="171561"/>
    <x v="60892"/>
    <x v="7027"/>
    <n v="347393"/>
    <d v="2021-05-28T04:42:04"/>
    <x v="6"/>
  </r>
  <r>
    <n v="181515"/>
    <x v="60893"/>
    <x v="7027"/>
    <n v="64601"/>
    <d v="2021-05-28T04:42:04"/>
    <x v="6"/>
  </r>
  <r>
    <n v="145016"/>
    <x v="60894"/>
    <x v="7028"/>
    <n v="411922"/>
    <d v="2021-06-05T10:00:25"/>
    <x v="0"/>
  </r>
  <r>
    <n v="162139"/>
    <x v="18723"/>
    <x v="7028"/>
    <n v="439981"/>
    <d v="2021-06-05T10:00:25"/>
    <x v="0"/>
  </r>
  <r>
    <n v="184155"/>
    <x v="60895"/>
    <x v="7028"/>
    <n v="129210"/>
    <d v="2021-06-05T10:00:25"/>
    <x v="0"/>
  </r>
  <r>
    <n v="190348"/>
    <x v="60896"/>
    <x v="7028"/>
    <n v="158978"/>
    <d v="2021-06-05T10:00:25"/>
    <x v="0"/>
  </r>
  <r>
    <n v="32132"/>
    <x v="60897"/>
    <x v="7029"/>
    <n v="411922"/>
    <d v="2021-04-27T19:13:35"/>
    <x v="4"/>
  </r>
  <r>
    <n v="35060"/>
    <x v="60898"/>
    <x v="7029"/>
    <n v="111153"/>
    <d v="2021-04-27T19:13:35"/>
    <x v="4"/>
  </r>
  <r>
    <n v="72819"/>
    <x v="60899"/>
    <x v="7029"/>
    <n v="97867"/>
    <d v="2021-04-27T19:13:35"/>
    <x v="4"/>
  </r>
  <r>
    <n v="102111"/>
    <x v="60900"/>
    <x v="7029"/>
    <n v="88863"/>
    <d v="2021-04-27T19:13:35"/>
    <x v="4"/>
  </r>
  <r>
    <n v="164516"/>
    <x v="60901"/>
    <x v="7029"/>
    <n v="105200"/>
    <d v="2021-04-27T19:13:35"/>
    <x v="4"/>
  </r>
  <r>
    <n v="171311"/>
    <x v="60902"/>
    <x v="7029"/>
    <n v="380039"/>
    <d v="2021-04-27T19:13:35"/>
    <x v="4"/>
  </r>
  <r>
    <n v="202130"/>
    <x v="60903"/>
    <x v="7029"/>
    <n v="134245"/>
    <d v="2021-04-27T19:13:35"/>
    <x v="4"/>
  </r>
  <r>
    <n v="203865"/>
    <x v="60904"/>
    <x v="7029"/>
    <n v="392434"/>
    <d v="2021-04-27T19:13:35"/>
    <x v="4"/>
  </r>
  <r>
    <n v="218483"/>
    <x v="60905"/>
    <x v="7029"/>
    <n v="433247"/>
    <d v="2021-04-27T19:13:35"/>
    <x v="4"/>
  </r>
  <r>
    <n v="263514"/>
    <x v="60906"/>
    <x v="7029"/>
    <n v="347393"/>
    <d v="2021-04-27T19:13:35"/>
    <x v="4"/>
  </r>
  <r>
    <n v="328259"/>
    <x v="60907"/>
    <x v="7029"/>
    <n v="351192"/>
    <d v="2021-04-27T19:13:35"/>
    <x v="4"/>
  </r>
  <r>
    <n v="6624"/>
    <x v="60908"/>
    <x v="7030"/>
    <n v="304128"/>
    <d v="2021-04-09T15:38:07"/>
    <x v="6"/>
  </r>
  <r>
    <n v="15061"/>
    <x v="60909"/>
    <x v="7030"/>
    <n v="411922"/>
    <d v="2021-04-09T15:38:07"/>
    <x v="6"/>
  </r>
  <r>
    <n v="52445"/>
    <x v="5644"/>
    <x v="7031"/>
    <n v="411922"/>
    <d v="2021-05-06T12:10:08"/>
    <x v="0"/>
  </r>
  <r>
    <n v="67789"/>
    <x v="38529"/>
    <x v="7031"/>
    <n v="420981"/>
    <d v="2021-05-06T12:10:08"/>
    <x v="0"/>
  </r>
  <r>
    <n v="163370"/>
    <x v="60910"/>
    <x v="7031"/>
    <n v="308303"/>
    <d v="2021-05-06T12:10:08"/>
    <x v="0"/>
  </r>
  <r>
    <n v="196980"/>
    <x v="60911"/>
    <x v="7031"/>
    <n v="404226"/>
    <d v="2021-05-06T12:10:08"/>
    <x v="0"/>
  </r>
  <r>
    <n v="209123"/>
    <x v="31405"/>
    <x v="7031"/>
    <n v="122982"/>
    <d v="2021-05-06T12:10:08"/>
    <x v="0"/>
  </r>
  <r>
    <n v="215888"/>
    <x v="60912"/>
    <x v="7031"/>
    <n v="122902"/>
    <d v="2021-05-06T12:10:08"/>
    <x v="0"/>
  </r>
  <r>
    <n v="241871"/>
    <x v="60913"/>
    <x v="7031"/>
    <n v="428657"/>
    <d v="2021-05-06T12:10:08"/>
    <x v="0"/>
  </r>
  <r>
    <n v="244991"/>
    <x v="60914"/>
    <x v="7031"/>
    <n v="19520"/>
    <d v="2021-05-06T12:10:08"/>
    <x v="0"/>
  </r>
  <r>
    <n v="246170"/>
    <x v="27590"/>
    <x v="7031"/>
    <n v="230507"/>
    <d v="2021-05-06T12:10:08"/>
    <x v="0"/>
  </r>
  <r>
    <n v="257724"/>
    <x v="29243"/>
    <x v="7031"/>
    <n v="347393"/>
    <d v="2021-05-06T12:10:08"/>
    <x v="0"/>
  </r>
  <r>
    <n v="266326"/>
    <x v="60915"/>
    <x v="7031"/>
    <n v="182984"/>
    <d v="2021-05-06T12:10:08"/>
    <x v="0"/>
  </r>
  <r>
    <n v="273961"/>
    <x v="60916"/>
    <x v="7031"/>
    <n v="158978"/>
    <d v="2021-05-06T12:10:08"/>
    <x v="0"/>
  </r>
  <r>
    <n v="245125"/>
    <x v="60917"/>
    <x v="7032"/>
    <n v="88863"/>
    <d v="2021-07-03T00:11:14"/>
    <x v="1"/>
  </r>
  <r>
    <n v="248913"/>
    <x v="16408"/>
    <x v="7032"/>
    <n v="411922"/>
    <d v="2021-07-03T00:11:14"/>
    <x v="1"/>
  </r>
  <r>
    <n v="281864"/>
    <x v="60918"/>
    <x v="7032"/>
    <n v="129610"/>
    <d v="2021-07-03T00:11:14"/>
    <x v="1"/>
  </r>
  <r>
    <n v="304985"/>
    <x v="60919"/>
    <x v="7032"/>
    <n v="77304"/>
    <d v="2021-07-03T00:11:14"/>
    <x v="1"/>
  </r>
  <r>
    <n v="316270"/>
    <x v="54413"/>
    <x v="7032"/>
    <n v="301890"/>
    <d v="2021-07-03T00:11:14"/>
    <x v="1"/>
  </r>
  <r>
    <n v="353122"/>
    <x v="60920"/>
    <x v="7032"/>
    <n v="200238"/>
    <d v="2021-07-03T00:11:14"/>
    <x v="1"/>
  </r>
  <r>
    <n v="408139"/>
    <x v="60921"/>
    <x v="7032"/>
    <n v="300479"/>
    <d v="2021-07-03T00:11:14"/>
    <x v="1"/>
  </r>
  <r>
    <n v="153523"/>
    <x v="60922"/>
    <x v="7033"/>
    <n v="112334"/>
    <d v="2021-06-07T22:40:54"/>
    <x v="16"/>
  </r>
  <r>
    <n v="159504"/>
    <x v="60923"/>
    <x v="7033"/>
    <n v="394154"/>
    <d v="2021-06-07T22:40:54"/>
    <x v="16"/>
  </r>
  <r>
    <n v="164205"/>
    <x v="60924"/>
    <x v="7033"/>
    <n v="349014"/>
    <d v="2021-06-07T22:40:54"/>
    <x v="16"/>
  </r>
  <r>
    <n v="169070"/>
    <x v="60925"/>
    <x v="7033"/>
    <n v="226626"/>
    <d v="2021-06-07T22:40:54"/>
    <x v="16"/>
  </r>
  <r>
    <n v="206705"/>
    <x v="60926"/>
    <x v="7033"/>
    <n v="217307"/>
    <d v="2021-06-07T22:40:54"/>
    <x v="16"/>
  </r>
  <r>
    <n v="276230"/>
    <x v="60927"/>
    <x v="7033"/>
    <n v="474478"/>
    <d v="2021-06-07T22:40:54"/>
    <x v="16"/>
  </r>
  <r>
    <n v="279242"/>
    <x v="60928"/>
    <x v="7033"/>
    <n v="389368"/>
    <d v="2021-06-07T22:40:54"/>
    <x v="16"/>
  </r>
  <r>
    <n v="283615"/>
    <x v="34219"/>
    <x v="7033"/>
    <n v="4316"/>
    <d v="2021-06-07T22:40:54"/>
    <x v="16"/>
  </r>
  <r>
    <n v="286765"/>
    <x v="28449"/>
    <x v="7033"/>
    <n v="411922"/>
    <d v="2021-06-07T22:40:54"/>
    <x v="16"/>
  </r>
  <r>
    <n v="348659"/>
    <x v="60929"/>
    <x v="7033"/>
    <n v="248241"/>
    <d v="2021-06-07T22:40:54"/>
    <x v="16"/>
  </r>
  <r>
    <n v="414472"/>
    <x v="60930"/>
    <x v="7033"/>
    <n v="62068"/>
    <d v="2021-06-07T22:40:54"/>
    <x v="16"/>
  </r>
  <r>
    <n v="416066"/>
    <x v="60931"/>
    <x v="7033"/>
    <n v="158978"/>
    <d v="2021-06-07T22:40:54"/>
    <x v="16"/>
  </r>
  <r>
    <n v="194174"/>
    <x v="60932"/>
    <x v="7034"/>
    <n v="239248"/>
    <d v="2021-06-18T14:34:54"/>
    <x v="1"/>
  </r>
  <r>
    <n v="233993"/>
    <x v="52067"/>
    <x v="7034"/>
    <n v="467145"/>
    <d v="2021-06-18T14:34:54"/>
    <x v="1"/>
  </r>
  <r>
    <n v="248851"/>
    <x v="60933"/>
    <x v="7034"/>
    <n v="170967"/>
    <d v="2021-06-18T14:34:54"/>
    <x v="1"/>
  </r>
  <r>
    <n v="268838"/>
    <x v="60934"/>
    <x v="7034"/>
    <n v="158978"/>
    <d v="2021-06-18T14:34:54"/>
    <x v="1"/>
  </r>
  <r>
    <n v="280089"/>
    <x v="15998"/>
    <x v="7034"/>
    <n v="258219"/>
    <d v="2021-06-18T14:34:54"/>
    <x v="1"/>
  </r>
  <r>
    <n v="312965"/>
    <x v="60935"/>
    <x v="7034"/>
    <n v="185279"/>
    <d v="2021-06-18T14:34:54"/>
    <x v="1"/>
  </r>
  <r>
    <n v="314621"/>
    <x v="60936"/>
    <x v="7034"/>
    <n v="108961"/>
    <d v="2021-06-18T14:34:54"/>
    <x v="1"/>
  </r>
  <r>
    <n v="366510"/>
    <x v="60937"/>
    <x v="7034"/>
    <n v="411922"/>
    <d v="2021-06-18T14:34:54"/>
    <x v="1"/>
  </r>
  <r>
    <n v="378820"/>
    <x v="60938"/>
    <x v="7034"/>
    <n v="115218"/>
    <d v="2021-06-18T14:34:54"/>
    <x v="1"/>
  </r>
  <r>
    <n v="391358"/>
    <x v="60939"/>
    <x v="7034"/>
    <n v="325683"/>
    <d v="2021-06-18T14:34:54"/>
    <x v="1"/>
  </r>
  <r>
    <n v="394585"/>
    <x v="60940"/>
    <x v="7034"/>
    <n v="109473"/>
    <d v="2021-06-18T14:34:54"/>
    <x v="1"/>
  </r>
  <r>
    <n v="43724"/>
    <x v="60941"/>
    <x v="7035"/>
    <n v="338172"/>
    <d v="2021-05-01T19:11:52"/>
    <x v="6"/>
  </r>
  <r>
    <n v="47499"/>
    <x v="60942"/>
    <x v="7035"/>
    <n v="158978"/>
    <d v="2021-05-01T19:11:52"/>
    <x v="6"/>
  </r>
  <r>
    <n v="80725"/>
    <x v="60943"/>
    <x v="7035"/>
    <n v="118549"/>
    <d v="2021-05-01T19:11:52"/>
    <x v="6"/>
  </r>
  <r>
    <n v="82173"/>
    <x v="60944"/>
    <x v="7035"/>
    <n v="230507"/>
    <d v="2021-05-01T19:11:52"/>
    <x v="6"/>
  </r>
  <r>
    <n v="102799"/>
    <x v="32112"/>
    <x v="7035"/>
    <n v="258219"/>
    <d v="2021-05-01T19:11:52"/>
    <x v="6"/>
  </r>
  <r>
    <n v="149315"/>
    <x v="60945"/>
    <x v="7035"/>
    <n v="88863"/>
    <d v="2021-05-01T19:11:52"/>
    <x v="6"/>
  </r>
  <r>
    <n v="186870"/>
    <x v="60946"/>
    <x v="7035"/>
    <n v="117699"/>
    <d v="2021-05-01T19:11:52"/>
    <x v="6"/>
  </r>
  <r>
    <n v="255989"/>
    <x v="60947"/>
    <x v="7035"/>
    <n v="228405"/>
    <d v="2021-05-01T19:11:52"/>
    <x v="6"/>
  </r>
  <r>
    <n v="276927"/>
    <x v="60948"/>
    <x v="7035"/>
    <n v="337155"/>
    <d v="2021-05-01T19:11:52"/>
    <x v="6"/>
  </r>
  <r>
    <n v="290597"/>
    <x v="60949"/>
    <x v="7035"/>
    <n v="138209"/>
    <d v="2021-05-01T19:11:52"/>
    <x v="6"/>
  </r>
  <r>
    <n v="330875"/>
    <x v="13554"/>
    <x v="7035"/>
    <n v="220611"/>
    <d v="2021-05-01T19:11:52"/>
    <x v="6"/>
  </r>
  <r>
    <n v="336701"/>
    <x v="60950"/>
    <x v="7035"/>
    <n v="228461"/>
    <d v="2021-05-01T19:11:52"/>
    <x v="6"/>
  </r>
  <r>
    <n v="351959"/>
    <x v="60951"/>
    <x v="7035"/>
    <n v="411922"/>
    <d v="2021-05-01T19:11:52"/>
    <x v="6"/>
  </r>
  <r>
    <n v="362965"/>
    <x v="60952"/>
    <x v="7035"/>
    <n v="227775"/>
    <d v="2021-05-01T19:11:52"/>
    <x v="6"/>
  </r>
  <r>
    <n v="376426"/>
    <x v="60953"/>
    <x v="7035"/>
    <n v="327633"/>
    <d v="2021-05-01T19:11:52"/>
    <x v="6"/>
  </r>
  <r>
    <n v="423401"/>
    <x v="60954"/>
    <x v="7035"/>
    <n v="88944"/>
    <d v="2021-05-01T19:11:52"/>
    <x v="6"/>
  </r>
  <r>
    <n v="316538"/>
    <x v="60955"/>
    <x v="7036"/>
    <n v="204610"/>
    <d v="2021-07-24T10:30:44"/>
    <x v="6"/>
  </r>
  <r>
    <n v="321020"/>
    <x v="28210"/>
    <x v="7036"/>
    <n v="154256"/>
    <d v="2021-07-24T10:30:44"/>
    <x v="6"/>
  </r>
  <r>
    <n v="11390"/>
    <x v="60956"/>
    <x v="7037"/>
    <n v="58674"/>
    <d v="2021-04-15T19:38:12"/>
    <x v="5"/>
  </r>
  <r>
    <n v="14642"/>
    <x v="60957"/>
    <x v="7037"/>
    <n v="411922"/>
    <d v="2021-04-15T19:38:12"/>
    <x v="5"/>
  </r>
  <r>
    <n v="26438"/>
    <x v="30623"/>
    <x v="7037"/>
    <n v="219309"/>
    <d v="2021-04-15T19:38:12"/>
    <x v="5"/>
  </r>
  <r>
    <n v="28940"/>
    <x v="60958"/>
    <x v="7038"/>
    <n v="182191"/>
    <d v="2021-04-25T20:33:52"/>
    <x v="6"/>
  </r>
  <r>
    <n v="57403"/>
    <x v="60959"/>
    <x v="7038"/>
    <n v="413286"/>
    <d v="2021-04-25T20:33:52"/>
    <x v="6"/>
  </r>
  <r>
    <n v="136996"/>
    <x v="59747"/>
    <x v="7038"/>
    <n v="230507"/>
    <d v="2021-04-25T20:33:52"/>
    <x v="6"/>
  </r>
  <r>
    <n v="147285"/>
    <x v="60960"/>
    <x v="7038"/>
    <n v="40804"/>
    <d v="2021-04-25T20:33:52"/>
    <x v="6"/>
  </r>
  <r>
    <n v="181734"/>
    <x v="60961"/>
    <x v="7038"/>
    <n v="182984"/>
    <d v="2021-04-25T20:33:52"/>
    <x v="6"/>
  </r>
  <r>
    <n v="186521"/>
    <x v="60962"/>
    <x v="7038"/>
    <n v="244574"/>
    <d v="2021-04-25T20:33:52"/>
    <x v="6"/>
  </r>
  <r>
    <n v="190861"/>
    <x v="60963"/>
    <x v="7038"/>
    <n v="425970"/>
    <d v="2021-04-25T20:33:52"/>
    <x v="6"/>
  </r>
  <r>
    <n v="202648"/>
    <x v="60964"/>
    <x v="7038"/>
    <n v="264283"/>
    <d v="2021-04-25T20:33:52"/>
    <x v="6"/>
  </r>
  <r>
    <n v="313880"/>
    <x v="60965"/>
    <x v="7039"/>
    <n v="287277"/>
    <d v="2021-07-24T09:43:19"/>
    <x v="5"/>
  </r>
  <r>
    <n v="327346"/>
    <x v="6226"/>
    <x v="7039"/>
    <n v="182648"/>
    <d v="2021-07-24T09:43:19"/>
    <x v="5"/>
  </r>
  <r>
    <n v="329089"/>
    <x v="60966"/>
    <x v="7039"/>
    <n v="411922"/>
    <d v="2021-07-24T09:43:19"/>
    <x v="5"/>
  </r>
  <r>
    <n v="348732"/>
    <x v="30955"/>
    <x v="7039"/>
    <n v="12149"/>
    <d v="2021-07-24T09:43:19"/>
    <x v="5"/>
  </r>
  <r>
    <n v="359407"/>
    <x v="60967"/>
    <x v="7039"/>
    <n v="107853"/>
    <d v="2021-07-24T09:43:19"/>
    <x v="5"/>
  </r>
  <r>
    <n v="6205"/>
    <x v="60968"/>
    <x v="7040"/>
    <n v="182984"/>
    <d v="2021-04-08T12:29:39"/>
    <x v="6"/>
  </r>
  <r>
    <n v="6701"/>
    <x v="60969"/>
    <x v="7040"/>
    <n v="411922"/>
    <d v="2021-04-08T12:29:39"/>
    <x v="6"/>
  </r>
  <r>
    <n v="7099"/>
    <x v="60970"/>
    <x v="7040"/>
    <n v="37644"/>
    <d v="2021-04-08T12:29:39"/>
    <x v="6"/>
  </r>
  <r>
    <n v="14410"/>
    <x v="60971"/>
    <x v="7040"/>
    <n v="473323"/>
    <d v="2021-04-08T12:29:39"/>
    <x v="6"/>
  </r>
  <r>
    <n v="15001"/>
    <x v="60972"/>
    <x v="7040"/>
    <n v="238134"/>
    <d v="2021-04-08T12:29:39"/>
    <x v="6"/>
  </r>
  <r>
    <n v="119803"/>
    <x v="60973"/>
    <x v="7041"/>
    <n v="137327"/>
    <d v="2021-05-28T08:46:58"/>
    <x v="6"/>
  </r>
  <r>
    <n v="122530"/>
    <x v="60974"/>
    <x v="7041"/>
    <n v="347393"/>
    <d v="2021-05-28T08:46:58"/>
    <x v="6"/>
  </r>
  <r>
    <n v="164683"/>
    <x v="60975"/>
    <x v="7041"/>
    <n v="351192"/>
    <d v="2021-05-28T08:46:58"/>
    <x v="6"/>
  </r>
  <r>
    <n v="181474"/>
    <x v="60976"/>
    <x v="7041"/>
    <n v="284325"/>
    <d v="2021-05-28T08:46:58"/>
    <x v="6"/>
  </r>
  <r>
    <n v="189705"/>
    <x v="60977"/>
    <x v="7041"/>
    <n v="389985"/>
    <d v="2021-05-28T08:46:58"/>
    <x v="6"/>
  </r>
  <r>
    <n v="239501"/>
    <x v="60978"/>
    <x v="7041"/>
    <n v="140874"/>
    <d v="2021-05-28T08:46:58"/>
    <x v="6"/>
  </r>
  <r>
    <n v="244977"/>
    <x v="60979"/>
    <x v="7041"/>
    <n v="439981"/>
    <d v="2021-05-28T08:46:58"/>
    <x v="6"/>
  </r>
  <r>
    <n v="280057"/>
    <x v="54685"/>
    <x v="7041"/>
    <n v="310457"/>
    <d v="2021-05-28T08:46:58"/>
    <x v="6"/>
  </r>
  <r>
    <n v="284859"/>
    <x v="60980"/>
    <x v="7041"/>
    <n v="411922"/>
    <d v="2021-05-28T08:46:58"/>
    <x v="6"/>
  </r>
  <r>
    <n v="298865"/>
    <x v="60981"/>
    <x v="7041"/>
    <n v="241927"/>
    <d v="2021-05-28T08:46:58"/>
    <x v="6"/>
  </r>
  <r>
    <n v="327392"/>
    <x v="29013"/>
    <x v="7041"/>
    <n v="138209"/>
    <d v="2021-05-28T08:46:58"/>
    <x v="6"/>
  </r>
  <r>
    <n v="355711"/>
    <x v="54022"/>
    <x v="7041"/>
    <n v="316541"/>
    <d v="2021-05-28T08:46:58"/>
    <x v="6"/>
  </r>
  <r>
    <n v="357864"/>
    <x v="60982"/>
    <x v="7041"/>
    <n v="158978"/>
    <d v="2021-05-28T08:46:58"/>
    <x v="6"/>
  </r>
  <r>
    <n v="378993"/>
    <x v="60983"/>
    <x v="7041"/>
    <n v="469849"/>
    <d v="2021-05-28T08:46:58"/>
    <x v="6"/>
  </r>
  <r>
    <n v="31849"/>
    <x v="59624"/>
    <x v="7042"/>
    <n v="420929"/>
    <d v="2021-04-27T13:30:24"/>
    <x v="0"/>
  </r>
  <r>
    <n v="41326"/>
    <x v="60984"/>
    <x v="7042"/>
    <n v="343712"/>
    <d v="2021-04-27T13:30:24"/>
    <x v="0"/>
  </r>
  <r>
    <n v="50629"/>
    <x v="60985"/>
    <x v="7042"/>
    <n v="250679"/>
    <d v="2021-04-27T13:30:24"/>
    <x v="0"/>
  </r>
  <r>
    <n v="71797"/>
    <x v="60986"/>
    <x v="7042"/>
    <n v="100412"/>
    <d v="2021-04-27T13:30:24"/>
    <x v="0"/>
  </r>
  <r>
    <n v="79167"/>
    <x v="60987"/>
    <x v="7042"/>
    <n v="12149"/>
    <d v="2021-04-27T13:30:24"/>
    <x v="0"/>
  </r>
  <r>
    <n v="85947"/>
    <x v="60988"/>
    <x v="7042"/>
    <n v="433508"/>
    <d v="2021-04-27T13:30:24"/>
    <x v="0"/>
  </r>
  <r>
    <n v="87584"/>
    <x v="36633"/>
    <x v="7042"/>
    <n v="182841"/>
    <d v="2021-04-27T13:30:24"/>
    <x v="0"/>
  </r>
  <r>
    <n v="100630"/>
    <x v="60989"/>
    <x v="7042"/>
    <n v="396686"/>
    <d v="2021-04-27T13:30:24"/>
    <x v="0"/>
  </r>
  <r>
    <n v="122776"/>
    <x v="60990"/>
    <x v="7042"/>
    <n v="157591"/>
    <d v="2021-04-27T13:30:24"/>
    <x v="0"/>
  </r>
  <r>
    <n v="154711"/>
    <x v="55533"/>
    <x v="7042"/>
    <n v="43623"/>
    <d v="2021-04-27T13:30:24"/>
    <x v="0"/>
  </r>
  <r>
    <n v="172576"/>
    <x v="60991"/>
    <x v="7042"/>
    <n v="347008"/>
    <d v="2021-04-27T13:30:24"/>
    <x v="0"/>
  </r>
  <r>
    <n v="190054"/>
    <x v="60992"/>
    <x v="7042"/>
    <n v="411720"/>
    <d v="2021-04-27T13:30:24"/>
    <x v="0"/>
  </r>
  <r>
    <n v="227907"/>
    <x v="905"/>
    <x v="7042"/>
    <n v="78646"/>
    <d v="2021-04-27T13:30:24"/>
    <x v="0"/>
  </r>
  <r>
    <n v="233051"/>
    <x v="42087"/>
    <x v="7042"/>
    <n v="341333"/>
    <d v="2021-04-27T13:30:24"/>
    <x v="0"/>
  </r>
  <r>
    <n v="258542"/>
    <x v="60993"/>
    <x v="7042"/>
    <n v="114865"/>
    <d v="2021-04-27T13:30:24"/>
    <x v="0"/>
  </r>
  <r>
    <n v="259546"/>
    <x v="23154"/>
    <x v="7042"/>
    <n v="207809"/>
    <d v="2021-04-27T13:30:24"/>
    <x v="0"/>
  </r>
  <r>
    <n v="260508"/>
    <x v="58613"/>
    <x v="7042"/>
    <n v="411922"/>
    <d v="2021-04-27T13:30:24"/>
    <x v="0"/>
  </r>
  <r>
    <n v="319014"/>
    <x v="6225"/>
    <x v="7042"/>
    <n v="330333"/>
    <d v="2021-04-27T13:30:24"/>
    <x v="0"/>
  </r>
  <r>
    <n v="340418"/>
    <x v="60994"/>
    <x v="7042"/>
    <n v="177852"/>
    <d v="2021-04-27T13:30:24"/>
    <x v="0"/>
  </r>
  <r>
    <n v="111235"/>
    <x v="60995"/>
    <x v="7043"/>
    <n v="5151"/>
    <d v="2021-05-26T19:53:48"/>
    <x v="0"/>
  </r>
  <r>
    <n v="113109"/>
    <x v="7451"/>
    <x v="7043"/>
    <n v="59225"/>
    <d v="2021-05-26T19:53:48"/>
    <x v="0"/>
  </r>
  <r>
    <n v="187757"/>
    <x v="1931"/>
    <x v="7043"/>
    <n v="309712"/>
    <d v="2021-05-26T19:53:48"/>
    <x v="0"/>
  </r>
  <r>
    <n v="116214"/>
    <x v="60996"/>
    <x v="7044"/>
    <n v="440811"/>
    <d v="2021-05-27T13:46:18"/>
    <x v="0"/>
  </r>
  <r>
    <n v="122636"/>
    <x v="60997"/>
    <x v="7044"/>
    <n v="250679"/>
    <d v="2021-05-27T13:46:18"/>
    <x v="0"/>
  </r>
  <r>
    <n v="140145"/>
    <x v="60998"/>
    <x v="7044"/>
    <n v="182191"/>
    <d v="2021-05-27T13:46:18"/>
    <x v="0"/>
  </r>
  <r>
    <n v="182601"/>
    <x v="18942"/>
    <x v="7044"/>
    <n v="118549"/>
    <d v="2021-05-27T13:46:18"/>
    <x v="0"/>
  </r>
  <r>
    <n v="279530"/>
    <x v="60999"/>
    <x v="7045"/>
    <n v="5151"/>
    <d v="2021-07-15T01:23:22"/>
    <x v="11"/>
  </r>
  <r>
    <n v="315625"/>
    <x v="61000"/>
    <x v="7045"/>
    <n v="185131"/>
    <d v="2021-07-15T01:23:22"/>
    <x v="11"/>
  </r>
  <r>
    <n v="138500"/>
    <x v="61001"/>
    <x v="7046"/>
    <n v="387595"/>
    <d v="2021-06-04T01:19:46"/>
    <x v="4"/>
  </r>
  <r>
    <n v="149301"/>
    <x v="61002"/>
    <x v="7046"/>
    <n v="230507"/>
    <d v="2021-06-04T01:19:46"/>
    <x v="4"/>
  </r>
  <r>
    <n v="162837"/>
    <x v="61003"/>
    <x v="7046"/>
    <n v="347008"/>
    <d v="2021-06-04T01:19:46"/>
    <x v="4"/>
  </r>
  <r>
    <n v="164372"/>
    <x v="61004"/>
    <x v="7046"/>
    <n v="21407"/>
    <d v="2021-06-04T01:19:46"/>
    <x v="4"/>
  </r>
  <r>
    <n v="237226"/>
    <x v="61005"/>
    <x v="7046"/>
    <n v="401945"/>
    <d v="2021-06-04T01:19:46"/>
    <x v="4"/>
  </r>
  <r>
    <n v="273913"/>
    <x v="51432"/>
    <x v="7046"/>
    <n v="21760"/>
    <d v="2021-06-04T01:19:46"/>
    <x v="4"/>
  </r>
  <r>
    <n v="283945"/>
    <x v="61006"/>
    <x v="7046"/>
    <n v="411922"/>
    <d v="2021-06-04T01:19:46"/>
    <x v="4"/>
  </r>
  <r>
    <n v="288996"/>
    <x v="61007"/>
    <x v="7046"/>
    <n v="351192"/>
    <d v="2021-06-04T01:19:46"/>
    <x v="4"/>
  </r>
  <r>
    <n v="368859"/>
    <x v="61008"/>
    <x v="7046"/>
    <n v="111368"/>
    <d v="2021-06-04T01:19:46"/>
    <x v="4"/>
  </r>
  <r>
    <n v="385812"/>
    <x v="61009"/>
    <x v="7046"/>
    <n v="350676"/>
    <d v="2021-06-04T01:19:46"/>
    <x v="4"/>
  </r>
  <r>
    <n v="394693"/>
    <x v="33145"/>
    <x v="7046"/>
    <n v="127233"/>
    <d v="2021-06-04T01:19:46"/>
    <x v="4"/>
  </r>
  <r>
    <n v="398827"/>
    <x v="61010"/>
    <x v="7046"/>
    <n v="297015"/>
    <d v="2021-06-04T01:19:46"/>
    <x v="4"/>
  </r>
  <r>
    <n v="401004"/>
    <x v="61011"/>
    <x v="7046"/>
    <n v="252677"/>
    <d v="2021-06-04T01:19:46"/>
    <x v="4"/>
  </r>
  <r>
    <n v="304834"/>
    <x v="61012"/>
    <x v="7047"/>
    <n v="23892"/>
    <d v="2021-07-22T03:38:14"/>
    <x v="6"/>
  </r>
  <r>
    <n v="316368"/>
    <x v="54687"/>
    <x v="7047"/>
    <n v="347996"/>
    <d v="2021-07-22T03:38:14"/>
    <x v="6"/>
  </r>
  <r>
    <n v="359957"/>
    <x v="61013"/>
    <x v="7047"/>
    <n v="344690"/>
    <d v="2021-07-22T03:38:14"/>
    <x v="6"/>
  </r>
  <r>
    <n v="377465"/>
    <x v="61014"/>
    <x v="7047"/>
    <n v="316541"/>
    <d v="2021-07-22T03:38:14"/>
    <x v="6"/>
  </r>
  <r>
    <n v="379840"/>
    <x v="61015"/>
    <x v="7047"/>
    <n v="21760"/>
    <d v="2021-07-22T03:38:14"/>
    <x v="6"/>
  </r>
  <r>
    <n v="380973"/>
    <x v="61016"/>
    <x v="7047"/>
    <n v="405774"/>
    <d v="2021-07-22T03:38:14"/>
    <x v="6"/>
  </r>
  <r>
    <n v="406123"/>
    <x v="61017"/>
    <x v="7047"/>
    <n v="162482"/>
    <d v="2021-07-22T03:38:14"/>
    <x v="6"/>
  </r>
  <r>
    <n v="417869"/>
    <x v="61018"/>
    <x v="7047"/>
    <n v="466283"/>
    <d v="2021-07-22T03:38:14"/>
    <x v="6"/>
  </r>
  <r>
    <n v="327454"/>
    <x v="61019"/>
    <x v="7048"/>
    <n v="264283"/>
    <d v="2021-07-28T10:27:27"/>
    <x v="0"/>
  </r>
  <r>
    <n v="349812"/>
    <x v="61020"/>
    <x v="7048"/>
    <n v="327038"/>
    <d v="2021-07-28T10:27:27"/>
    <x v="0"/>
  </r>
  <r>
    <n v="366226"/>
    <x v="61021"/>
    <x v="7048"/>
    <n v="455631"/>
    <d v="2021-07-28T10:27:27"/>
    <x v="0"/>
  </r>
  <r>
    <n v="375227"/>
    <x v="61022"/>
    <x v="7048"/>
    <n v="290088"/>
    <d v="2021-07-28T10:27:27"/>
    <x v="0"/>
  </r>
  <r>
    <n v="404053"/>
    <x v="61023"/>
    <x v="7048"/>
    <n v="3556"/>
    <d v="2021-07-28T10:27:27"/>
    <x v="0"/>
  </r>
  <r>
    <n v="412354"/>
    <x v="40639"/>
    <x v="7048"/>
    <n v="385411"/>
    <d v="2021-07-28T10:27:27"/>
    <x v="0"/>
  </r>
  <r>
    <n v="420045"/>
    <x v="61024"/>
    <x v="7048"/>
    <n v="315199"/>
    <d v="2021-07-28T10:27:27"/>
    <x v="0"/>
  </r>
  <r>
    <n v="229085"/>
    <x v="61025"/>
    <x v="7049"/>
    <n v="411922"/>
    <d v="2021-06-29T00:06:40"/>
    <x v="6"/>
  </r>
  <r>
    <n v="234669"/>
    <x v="61026"/>
    <x v="7049"/>
    <n v="379466"/>
    <d v="2021-06-29T00:06:40"/>
    <x v="6"/>
  </r>
  <r>
    <n v="243775"/>
    <x v="61027"/>
    <x v="7049"/>
    <n v="449373"/>
    <d v="2021-06-29T00:06:40"/>
    <x v="6"/>
  </r>
  <r>
    <n v="263111"/>
    <x v="61028"/>
    <x v="7049"/>
    <n v="470762"/>
    <d v="2021-06-29T00:06:40"/>
    <x v="6"/>
  </r>
  <r>
    <n v="350834"/>
    <x v="61029"/>
    <x v="7049"/>
    <n v="153893"/>
    <d v="2021-06-29T00:06:40"/>
    <x v="6"/>
  </r>
  <r>
    <n v="371963"/>
    <x v="61030"/>
    <x v="7049"/>
    <n v="157696"/>
    <d v="2021-06-29T00:06:40"/>
    <x v="6"/>
  </r>
  <r>
    <n v="410589"/>
    <x v="61031"/>
    <x v="7049"/>
    <n v="182191"/>
    <d v="2021-06-29T00:06:40"/>
    <x v="6"/>
  </r>
  <r>
    <n v="21283"/>
    <x v="2646"/>
    <x v="7050"/>
    <n v="341333"/>
    <d v="2021-04-23T09:51:13"/>
    <x v="0"/>
  </r>
  <r>
    <n v="29435"/>
    <x v="61032"/>
    <x v="7050"/>
    <n v="470762"/>
    <d v="2021-04-23T09:51:13"/>
    <x v="0"/>
  </r>
  <r>
    <n v="31654"/>
    <x v="61033"/>
    <x v="7050"/>
    <n v="153893"/>
    <d v="2021-04-23T09:51:13"/>
    <x v="0"/>
  </r>
  <r>
    <n v="57241"/>
    <x v="61034"/>
    <x v="7050"/>
    <n v="339039"/>
    <d v="2021-04-23T09:51:13"/>
    <x v="0"/>
  </r>
  <r>
    <n v="60601"/>
    <x v="61035"/>
    <x v="7050"/>
    <n v="17083"/>
    <d v="2021-04-23T09:51:13"/>
    <x v="0"/>
  </r>
  <r>
    <n v="62786"/>
    <x v="24459"/>
    <x v="7050"/>
    <n v="361821"/>
    <d v="2021-04-23T09:51:13"/>
    <x v="0"/>
  </r>
  <r>
    <n v="88997"/>
    <x v="61036"/>
    <x v="7050"/>
    <n v="224762"/>
    <d v="2021-04-23T09:51:13"/>
    <x v="0"/>
  </r>
  <r>
    <n v="109990"/>
    <x v="54070"/>
    <x v="7050"/>
    <n v="304128"/>
    <d v="2021-04-23T09:51:13"/>
    <x v="0"/>
  </r>
  <r>
    <n v="120047"/>
    <x v="61037"/>
    <x v="7050"/>
    <n v="137327"/>
    <d v="2021-04-23T09:51:13"/>
    <x v="0"/>
  </r>
  <r>
    <n v="184447"/>
    <x v="61038"/>
    <x v="7050"/>
    <n v="439981"/>
    <d v="2021-04-23T09:51:13"/>
    <x v="0"/>
  </r>
  <r>
    <n v="189454"/>
    <x v="61039"/>
    <x v="7050"/>
    <n v="307093"/>
    <d v="2021-04-23T09:51:13"/>
    <x v="0"/>
  </r>
  <r>
    <n v="190917"/>
    <x v="61040"/>
    <x v="7050"/>
    <n v="158978"/>
    <d v="2021-04-23T09:51:13"/>
    <x v="0"/>
  </r>
  <r>
    <n v="199299"/>
    <x v="61041"/>
    <x v="7050"/>
    <n v="347393"/>
    <d v="2021-04-23T09:51:13"/>
    <x v="0"/>
  </r>
  <r>
    <n v="237582"/>
    <x v="61042"/>
    <x v="7050"/>
    <n v="466792"/>
    <d v="2021-04-23T09:51:13"/>
    <x v="0"/>
  </r>
  <r>
    <n v="279502"/>
    <x v="61043"/>
    <x v="7050"/>
    <n v="37644"/>
    <d v="2021-04-23T09:51:13"/>
    <x v="0"/>
  </r>
  <r>
    <n v="325896"/>
    <x v="61044"/>
    <x v="7050"/>
    <n v="341333"/>
    <d v="2021-04-23T09:51:13"/>
    <x v="0"/>
  </r>
  <r>
    <n v="370962"/>
    <x v="45786"/>
    <x v="7050"/>
    <n v="244574"/>
    <d v="2021-04-23T09:51:13"/>
    <x v="0"/>
  </r>
  <r>
    <n v="40618"/>
    <x v="61045"/>
    <x v="7051"/>
    <n v="16360"/>
    <d v="2021-04-30T23:24:49"/>
    <x v="0"/>
  </r>
  <r>
    <n v="45996"/>
    <x v="61046"/>
    <x v="7051"/>
    <n v="397390"/>
    <d v="2021-04-30T23:24:49"/>
    <x v="0"/>
  </r>
  <r>
    <n v="53169"/>
    <x v="61047"/>
    <x v="7051"/>
    <n v="341333"/>
    <d v="2021-04-30T23:24:49"/>
    <x v="0"/>
  </r>
  <r>
    <n v="70033"/>
    <x v="61048"/>
    <x v="7051"/>
    <n v="104958"/>
    <d v="2021-04-30T23:24:49"/>
    <x v="0"/>
  </r>
  <r>
    <n v="102110"/>
    <x v="22432"/>
    <x v="7051"/>
    <n v="20822"/>
    <d v="2021-04-30T23:24:49"/>
    <x v="0"/>
  </r>
  <r>
    <n v="84133"/>
    <x v="61049"/>
    <x v="7052"/>
    <n v="230507"/>
    <d v="2021-05-18T08:35:15"/>
    <x v="1"/>
  </r>
  <r>
    <n v="89453"/>
    <x v="61050"/>
    <x v="7052"/>
    <n v="287022"/>
    <d v="2021-05-18T08:35:15"/>
    <x v="1"/>
  </r>
  <r>
    <n v="150307"/>
    <x v="61051"/>
    <x v="7052"/>
    <n v="258219"/>
    <d v="2021-05-18T08:35:15"/>
    <x v="1"/>
  </r>
  <r>
    <n v="164696"/>
    <x v="61052"/>
    <x v="7052"/>
    <n v="105200"/>
    <d v="2021-05-18T08:35:15"/>
    <x v="1"/>
  </r>
  <r>
    <n v="178958"/>
    <x v="10995"/>
    <x v="7052"/>
    <n v="153893"/>
    <d v="2021-05-18T08:35:15"/>
    <x v="1"/>
  </r>
  <r>
    <n v="188035"/>
    <x v="61053"/>
    <x v="7052"/>
    <n v="65828"/>
    <d v="2021-05-18T08:35:15"/>
    <x v="1"/>
  </r>
  <r>
    <n v="192034"/>
    <x v="61054"/>
    <x v="7052"/>
    <n v="347393"/>
    <d v="2021-05-18T08:35:15"/>
    <x v="1"/>
  </r>
  <r>
    <n v="214077"/>
    <x v="61055"/>
    <x v="7052"/>
    <n v="80726"/>
    <d v="2021-05-18T08:35:15"/>
    <x v="1"/>
  </r>
  <r>
    <n v="238154"/>
    <x v="61056"/>
    <x v="7052"/>
    <n v="175663"/>
    <d v="2021-05-18T08:35:15"/>
    <x v="1"/>
  </r>
  <r>
    <n v="251117"/>
    <x v="61057"/>
    <x v="7052"/>
    <n v="154228"/>
    <d v="2021-05-18T08:35:15"/>
    <x v="1"/>
  </r>
  <r>
    <n v="270775"/>
    <x v="61058"/>
    <x v="7052"/>
    <n v="108824"/>
    <d v="2021-05-18T08:35:15"/>
    <x v="1"/>
  </r>
  <r>
    <n v="296760"/>
    <x v="60257"/>
    <x v="7052"/>
    <n v="458081"/>
    <d v="2021-05-18T08:35:15"/>
    <x v="1"/>
  </r>
  <r>
    <n v="307091"/>
    <x v="61059"/>
    <x v="7052"/>
    <n v="390978"/>
    <d v="2021-05-18T08:35:15"/>
    <x v="1"/>
  </r>
  <r>
    <n v="341005"/>
    <x v="763"/>
    <x v="7052"/>
    <n v="62129"/>
    <d v="2021-05-18T08:35:15"/>
    <x v="1"/>
  </r>
  <r>
    <n v="360397"/>
    <x v="61060"/>
    <x v="7052"/>
    <n v="227775"/>
    <d v="2021-05-18T08:35:15"/>
    <x v="1"/>
  </r>
  <r>
    <n v="364341"/>
    <x v="61061"/>
    <x v="7052"/>
    <n v="208822"/>
    <d v="2021-05-18T08:35:15"/>
    <x v="1"/>
  </r>
  <r>
    <n v="10187"/>
    <x v="61062"/>
    <x v="7053"/>
    <n v="170498"/>
    <d v="2021-04-13T22:21:02"/>
    <x v="1"/>
  </r>
  <r>
    <n v="44875"/>
    <x v="49831"/>
    <x v="7053"/>
    <n v="411922"/>
    <d v="2021-04-13T22:21:02"/>
    <x v="1"/>
  </r>
  <r>
    <n v="49266"/>
    <x v="61063"/>
    <x v="7053"/>
    <n v="204394"/>
    <d v="2021-04-13T22:21:02"/>
    <x v="1"/>
  </r>
  <r>
    <n v="105463"/>
    <x v="61064"/>
    <x v="7053"/>
    <n v="437341"/>
    <d v="2021-04-13T22:21:02"/>
    <x v="1"/>
  </r>
  <r>
    <n v="124017"/>
    <x v="58067"/>
    <x v="7053"/>
    <n v="105200"/>
    <d v="2021-04-13T22:21:02"/>
    <x v="1"/>
  </r>
  <r>
    <n v="128002"/>
    <x v="51092"/>
    <x v="7053"/>
    <n v="281236"/>
    <d v="2021-04-13T22:21:02"/>
    <x v="1"/>
  </r>
  <r>
    <n v="154307"/>
    <x v="61065"/>
    <x v="7053"/>
    <n v="294042"/>
    <d v="2021-04-13T22:21:02"/>
    <x v="1"/>
  </r>
  <r>
    <n v="230566"/>
    <x v="61066"/>
    <x v="7054"/>
    <n v="420981"/>
    <d v="2021-06-29T22:31:20"/>
    <x v="3"/>
  </r>
  <r>
    <n v="274443"/>
    <x v="61067"/>
    <x v="7054"/>
    <n v="472712"/>
    <d v="2021-06-29T22:31:20"/>
    <x v="3"/>
  </r>
  <r>
    <n v="277790"/>
    <x v="18553"/>
    <x v="7054"/>
    <n v="321129"/>
    <d v="2021-06-29T22:31:20"/>
    <x v="3"/>
  </r>
  <r>
    <n v="282836"/>
    <x v="61068"/>
    <x v="7054"/>
    <n v="346056"/>
    <d v="2021-06-29T22:31:20"/>
    <x v="3"/>
  </r>
  <r>
    <n v="305703"/>
    <x v="61069"/>
    <x v="7054"/>
    <n v="411922"/>
    <d v="2021-06-29T22:31:20"/>
    <x v="3"/>
  </r>
  <r>
    <n v="324156"/>
    <x v="60705"/>
    <x v="7054"/>
    <n v="118549"/>
    <d v="2021-06-29T22:31:20"/>
    <x v="3"/>
  </r>
  <r>
    <n v="326994"/>
    <x v="61070"/>
    <x v="7054"/>
    <n v="250679"/>
    <d v="2021-06-29T22:31:20"/>
    <x v="3"/>
  </r>
  <r>
    <n v="338243"/>
    <x v="61071"/>
    <x v="7054"/>
    <n v="108086"/>
    <d v="2021-06-29T22:31:20"/>
    <x v="3"/>
  </r>
  <r>
    <n v="338820"/>
    <x v="61072"/>
    <x v="7054"/>
    <n v="423117"/>
    <d v="2021-06-29T22:31:20"/>
    <x v="3"/>
  </r>
  <r>
    <n v="339218"/>
    <x v="52485"/>
    <x v="7054"/>
    <n v="441908"/>
    <d v="2021-06-29T22:31:20"/>
    <x v="3"/>
  </r>
  <r>
    <n v="358483"/>
    <x v="61073"/>
    <x v="7054"/>
    <n v="112334"/>
    <d v="2021-06-29T22:31:20"/>
    <x v="3"/>
  </r>
  <r>
    <n v="397462"/>
    <x v="61074"/>
    <x v="7054"/>
    <n v="119655"/>
    <d v="2021-06-29T22:31:20"/>
    <x v="3"/>
  </r>
  <r>
    <n v="414451"/>
    <x v="61075"/>
    <x v="7054"/>
    <n v="228405"/>
    <d v="2021-06-29T22:31:20"/>
    <x v="3"/>
  </r>
  <r>
    <n v="250985"/>
    <x v="61076"/>
    <x v="7055"/>
    <n v="54245"/>
    <d v="2021-07-05T17:50:09"/>
    <x v="0"/>
  </r>
  <r>
    <n v="268247"/>
    <x v="61077"/>
    <x v="7055"/>
    <n v="43842"/>
    <d v="2021-07-05T17:50:09"/>
    <x v="0"/>
  </r>
  <r>
    <n v="342002"/>
    <x v="61078"/>
    <x v="7055"/>
    <n v="154256"/>
    <d v="2021-07-05T17:50:09"/>
    <x v="0"/>
  </r>
  <r>
    <n v="8839"/>
    <x v="61079"/>
    <x v="7056"/>
    <n v="62570"/>
    <d v="2021-04-13T05:58:13"/>
    <x v="1"/>
  </r>
  <r>
    <n v="11650"/>
    <x v="61080"/>
    <x v="7056"/>
    <n v="411922"/>
    <d v="2021-04-13T05:58:13"/>
    <x v="1"/>
  </r>
  <r>
    <n v="16671"/>
    <x v="61081"/>
    <x v="7056"/>
    <n v="35833"/>
    <d v="2021-04-13T05:58:13"/>
    <x v="1"/>
  </r>
  <r>
    <n v="110664"/>
    <x v="29447"/>
    <x v="7057"/>
    <n v="346452"/>
    <d v="2021-05-27T04:02:13"/>
    <x v="6"/>
  </r>
  <r>
    <n v="122677"/>
    <x v="61082"/>
    <x v="7057"/>
    <n v="316155"/>
    <d v="2021-05-27T04:02:13"/>
    <x v="6"/>
  </r>
  <r>
    <n v="171972"/>
    <x v="61083"/>
    <x v="7057"/>
    <n v="347008"/>
    <d v="2021-05-27T04:02:13"/>
    <x v="6"/>
  </r>
  <r>
    <n v="188375"/>
    <x v="61084"/>
    <x v="7057"/>
    <n v="396686"/>
    <d v="2021-05-27T04:02:13"/>
    <x v="6"/>
  </r>
  <r>
    <n v="103658"/>
    <x v="971"/>
    <x v="7058"/>
    <n v="470762"/>
    <d v="2021-05-24T10:46:47"/>
    <x v="4"/>
  </r>
  <r>
    <n v="106037"/>
    <x v="54116"/>
    <x v="7058"/>
    <n v="154256"/>
    <d v="2021-05-24T10:46:47"/>
    <x v="4"/>
  </r>
  <r>
    <n v="112842"/>
    <x v="61085"/>
    <x v="7058"/>
    <n v="250679"/>
    <d v="2021-05-24T10:46:47"/>
    <x v="4"/>
  </r>
  <r>
    <n v="130055"/>
    <x v="61086"/>
    <x v="7058"/>
    <n v="118549"/>
    <d v="2021-05-24T10:46:47"/>
    <x v="4"/>
  </r>
  <r>
    <n v="135108"/>
    <x v="61087"/>
    <x v="7058"/>
    <n v="158978"/>
    <d v="2021-05-24T10:46:47"/>
    <x v="4"/>
  </r>
  <r>
    <n v="175287"/>
    <x v="39944"/>
    <x v="7058"/>
    <n v="411922"/>
    <d v="2021-05-24T10:46:47"/>
    <x v="4"/>
  </r>
  <r>
    <n v="230549"/>
    <x v="61088"/>
    <x v="7058"/>
    <n v="432277"/>
    <d v="2021-05-24T10:46:47"/>
    <x v="4"/>
  </r>
  <r>
    <n v="254470"/>
    <x v="61089"/>
    <x v="7058"/>
    <n v="341333"/>
    <d v="2021-05-24T10:46:47"/>
    <x v="4"/>
  </r>
  <r>
    <n v="259335"/>
    <x v="61090"/>
    <x v="7058"/>
    <n v="151932"/>
    <d v="2021-05-24T10:46:47"/>
    <x v="4"/>
  </r>
  <r>
    <n v="295007"/>
    <x v="61091"/>
    <x v="7058"/>
    <n v="267314"/>
    <d v="2021-05-24T10:46:47"/>
    <x v="4"/>
  </r>
  <r>
    <n v="312445"/>
    <x v="37359"/>
    <x v="7058"/>
    <n v="179119"/>
    <d v="2021-05-24T10:46:47"/>
    <x v="4"/>
  </r>
  <r>
    <n v="323548"/>
    <x v="61092"/>
    <x v="7058"/>
    <n v="313585"/>
    <d v="2021-05-24T10:46:47"/>
    <x v="4"/>
  </r>
  <r>
    <n v="47672"/>
    <x v="61093"/>
    <x v="7059"/>
    <n v="258251"/>
    <d v="2021-05-04T19:03:09"/>
    <x v="1"/>
  </r>
  <r>
    <n v="50226"/>
    <x v="61094"/>
    <x v="7059"/>
    <n v="352642"/>
    <d v="2021-05-04T19:03:09"/>
    <x v="1"/>
  </r>
  <r>
    <n v="54929"/>
    <x v="61095"/>
    <x v="7059"/>
    <n v="158978"/>
    <d v="2021-05-04T19:03:09"/>
    <x v="1"/>
  </r>
  <r>
    <n v="58233"/>
    <x v="61096"/>
    <x v="7059"/>
    <n v="351192"/>
    <d v="2021-05-04T19:03:09"/>
    <x v="1"/>
  </r>
  <r>
    <n v="69594"/>
    <x v="61097"/>
    <x v="7059"/>
    <n v="119030"/>
    <d v="2021-05-04T19:03:09"/>
    <x v="1"/>
  </r>
  <r>
    <n v="74116"/>
    <x v="12200"/>
    <x v="7059"/>
    <n v="311670"/>
    <d v="2021-05-04T19:03:09"/>
    <x v="1"/>
  </r>
  <r>
    <n v="79130"/>
    <x v="61098"/>
    <x v="7059"/>
    <n v="227775"/>
    <d v="2021-05-04T19:03:09"/>
    <x v="1"/>
  </r>
  <r>
    <n v="85813"/>
    <x v="61099"/>
    <x v="7059"/>
    <n v="390546"/>
    <d v="2021-05-04T19:03:09"/>
    <x v="1"/>
  </r>
  <r>
    <n v="86597"/>
    <x v="61100"/>
    <x v="7059"/>
    <n v="141259"/>
    <d v="2021-05-04T19:03:09"/>
    <x v="1"/>
  </r>
  <r>
    <n v="197023"/>
    <x v="61101"/>
    <x v="7060"/>
    <n v="347393"/>
    <d v="2021-06-19T22:28:00"/>
    <x v="1"/>
  </r>
  <r>
    <n v="61804"/>
    <x v="61102"/>
    <x v="7061"/>
    <n v="411922"/>
    <d v="2021-05-10T12:52:56"/>
    <x v="4"/>
  </r>
  <r>
    <n v="118306"/>
    <x v="61103"/>
    <x v="7061"/>
    <n v="324410"/>
    <d v="2021-05-10T12:52:56"/>
    <x v="4"/>
  </r>
  <r>
    <n v="122024"/>
    <x v="61104"/>
    <x v="7061"/>
    <n v="88863"/>
    <d v="2021-05-10T12:52:56"/>
    <x v="4"/>
  </r>
  <r>
    <n v="161537"/>
    <x v="61105"/>
    <x v="7061"/>
    <n v="226229"/>
    <d v="2021-05-10T12:52:56"/>
    <x v="4"/>
  </r>
  <r>
    <n v="198663"/>
    <x v="31443"/>
    <x v="7061"/>
    <n v="154256"/>
    <d v="2021-05-10T12:52:56"/>
    <x v="4"/>
  </r>
  <r>
    <n v="123712"/>
    <x v="61106"/>
    <x v="7062"/>
    <n v="397815"/>
    <d v="2021-05-29T18:41:22"/>
    <x v="11"/>
  </r>
  <r>
    <n v="129220"/>
    <x v="8106"/>
    <x v="7062"/>
    <n v="452568"/>
    <d v="2021-05-29T18:41:22"/>
    <x v="11"/>
  </r>
  <r>
    <n v="6395"/>
    <x v="61107"/>
    <x v="7063"/>
    <n v="439981"/>
    <d v="2021-04-08T14:54:47"/>
    <x v="0"/>
  </r>
  <r>
    <n v="68617"/>
    <x v="61108"/>
    <x v="7063"/>
    <n v="411922"/>
    <d v="2021-04-08T14:54:47"/>
    <x v="0"/>
  </r>
  <r>
    <n v="76072"/>
    <x v="61109"/>
    <x v="7063"/>
    <n v="273920"/>
    <d v="2021-04-08T14:54:47"/>
    <x v="0"/>
  </r>
  <r>
    <n v="78180"/>
    <x v="31082"/>
    <x v="7063"/>
    <n v="250679"/>
    <d v="2021-04-08T14:54:47"/>
    <x v="0"/>
  </r>
  <r>
    <n v="88617"/>
    <x v="61110"/>
    <x v="7063"/>
    <n v="65828"/>
    <d v="2021-04-08T14:54:47"/>
    <x v="0"/>
  </r>
  <r>
    <n v="91842"/>
    <x v="18936"/>
    <x v="7063"/>
    <n v="267917"/>
    <d v="2021-04-08T14:54:47"/>
    <x v="0"/>
  </r>
  <r>
    <n v="20948"/>
    <x v="61111"/>
    <x v="7064"/>
    <n v="242428"/>
    <d v="2021-04-22T02:00:18"/>
    <x v="4"/>
  </r>
  <r>
    <n v="31532"/>
    <x v="61112"/>
    <x v="7065"/>
    <n v="42705"/>
    <d v="2021-04-27T15:32:58"/>
    <x v="1"/>
  </r>
  <r>
    <n v="46304"/>
    <x v="61113"/>
    <x v="7065"/>
    <n v="19124"/>
    <d v="2021-04-27T15:32:58"/>
    <x v="1"/>
  </r>
  <r>
    <n v="54749"/>
    <x v="61114"/>
    <x v="7065"/>
    <n v="411922"/>
    <d v="2021-04-27T15:32:58"/>
    <x v="1"/>
  </r>
  <r>
    <n v="58646"/>
    <x v="17924"/>
    <x v="7065"/>
    <n v="158978"/>
    <d v="2021-04-27T15:32:58"/>
    <x v="1"/>
  </r>
  <r>
    <n v="60461"/>
    <x v="61115"/>
    <x v="7065"/>
    <n v="191893"/>
    <d v="2021-04-27T15:32:58"/>
    <x v="1"/>
  </r>
  <r>
    <n v="67166"/>
    <x v="61116"/>
    <x v="7065"/>
    <n v="118549"/>
    <d v="2021-04-27T15:32:58"/>
    <x v="1"/>
  </r>
  <r>
    <n v="82923"/>
    <x v="36547"/>
    <x v="7065"/>
    <n v="227775"/>
    <d v="2021-04-27T15:32:58"/>
    <x v="1"/>
  </r>
  <r>
    <n v="100289"/>
    <x v="61117"/>
    <x v="7065"/>
    <n v="251574"/>
    <d v="2021-04-27T15:32:58"/>
    <x v="1"/>
  </r>
  <r>
    <n v="106713"/>
    <x v="30340"/>
    <x v="7065"/>
    <n v="82901"/>
    <d v="2021-04-27T15:32:58"/>
    <x v="1"/>
  </r>
  <r>
    <n v="137500"/>
    <x v="61118"/>
    <x v="7065"/>
    <n v="179296"/>
    <d v="2021-04-27T15:32:58"/>
    <x v="1"/>
  </r>
  <r>
    <n v="202264"/>
    <x v="25640"/>
    <x v="7065"/>
    <n v="86587"/>
    <d v="2021-04-27T15:32:58"/>
    <x v="1"/>
  </r>
  <r>
    <n v="214577"/>
    <x v="61119"/>
    <x v="7065"/>
    <n v="133953"/>
    <d v="2021-04-27T15:32:58"/>
    <x v="1"/>
  </r>
  <r>
    <n v="267294"/>
    <x v="61120"/>
    <x v="7065"/>
    <n v="446697"/>
    <d v="2021-04-27T15:32:58"/>
    <x v="1"/>
  </r>
  <r>
    <n v="329225"/>
    <x v="24924"/>
    <x v="7065"/>
    <n v="470762"/>
    <d v="2021-04-27T15:32:58"/>
    <x v="1"/>
  </r>
  <r>
    <n v="393550"/>
    <x v="61121"/>
    <x v="7065"/>
    <n v="248817"/>
    <d v="2021-04-27T15:32:58"/>
    <x v="1"/>
  </r>
  <r>
    <n v="397250"/>
    <x v="56043"/>
    <x v="7065"/>
    <n v="408888"/>
    <d v="2021-04-27T15:32:58"/>
    <x v="1"/>
  </r>
  <r>
    <n v="421269"/>
    <x v="61122"/>
    <x v="7065"/>
    <n v="449379"/>
    <d v="2021-04-27T15:32:58"/>
    <x v="1"/>
  </r>
  <r>
    <n v="225493"/>
    <x v="61123"/>
    <x v="7066"/>
    <n v="122902"/>
    <d v="2021-06-27T15:56:45"/>
    <x v="6"/>
  </r>
  <r>
    <n v="280819"/>
    <x v="61124"/>
    <x v="7066"/>
    <n v="227775"/>
    <d v="2021-06-27T15:56:45"/>
    <x v="6"/>
  </r>
  <r>
    <n v="295826"/>
    <x v="41625"/>
    <x v="7066"/>
    <n v="250679"/>
    <d v="2021-06-27T15:56:45"/>
    <x v="6"/>
  </r>
  <r>
    <n v="299952"/>
    <x v="13013"/>
    <x v="7066"/>
    <n v="405774"/>
    <d v="2021-06-27T15:56:45"/>
    <x v="6"/>
  </r>
  <r>
    <n v="325231"/>
    <x v="7025"/>
    <x v="7066"/>
    <n v="89186"/>
    <d v="2021-06-27T15:56:45"/>
    <x v="6"/>
  </r>
  <r>
    <n v="347377"/>
    <x v="61125"/>
    <x v="7066"/>
    <n v="144907"/>
    <d v="2021-06-27T15:56:45"/>
    <x v="6"/>
  </r>
  <r>
    <n v="356943"/>
    <x v="61126"/>
    <x v="7066"/>
    <n v="249086"/>
    <d v="2021-06-27T15:56:45"/>
    <x v="6"/>
  </r>
  <r>
    <n v="361845"/>
    <x v="26821"/>
    <x v="7066"/>
    <n v="267896"/>
    <d v="2021-06-27T15:56:45"/>
    <x v="6"/>
  </r>
  <r>
    <n v="369937"/>
    <x v="21693"/>
    <x v="7066"/>
    <n v="70091"/>
    <d v="2021-06-27T15:56:45"/>
    <x v="6"/>
  </r>
  <r>
    <n v="382408"/>
    <x v="61127"/>
    <x v="7066"/>
    <n v="380039"/>
    <d v="2021-06-27T15:56:45"/>
    <x v="6"/>
  </r>
  <r>
    <n v="400848"/>
    <x v="60202"/>
    <x v="7066"/>
    <n v="434871"/>
    <d v="2021-06-27T15:56:45"/>
    <x v="6"/>
  </r>
  <r>
    <n v="334754"/>
    <x v="61128"/>
    <x v="7067"/>
    <n v="133359"/>
    <d v="2021-07-30T19:39:36"/>
    <x v="8"/>
  </r>
  <r>
    <n v="369185"/>
    <x v="56286"/>
    <x v="7067"/>
    <n v="477440"/>
    <d v="2021-07-30T19:39:36"/>
    <x v="8"/>
  </r>
  <r>
    <n v="393517"/>
    <x v="61129"/>
    <x v="7067"/>
    <n v="184941"/>
    <d v="2021-07-30T19:39:36"/>
    <x v="8"/>
  </r>
  <r>
    <n v="395414"/>
    <x v="61130"/>
    <x v="7067"/>
    <n v="227775"/>
    <d v="2021-07-30T19:39:36"/>
    <x v="8"/>
  </r>
  <r>
    <n v="49565"/>
    <x v="61131"/>
    <x v="7068"/>
    <n v="411922"/>
    <d v="2021-05-04T19:13:22"/>
    <x v="6"/>
  </r>
  <r>
    <n v="62062"/>
    <x v="61132"/>
    <x v="7068"/>
    <n v="347008"/>
    <d v="2021-05-04T19:13:22"/>
    <x v="6"/>
  </r>
  <r>
    <n v="70212"/>
    <x v="61133"/>
    <x v="7068"/>
    <n v="298988"/>
    <d v="2021-05-04T19:13:22"/>
    <x v="6"/>
  </r>
  <r>
    <n v="71729"/>
    <x v="57904"/>
    <x v="7068"/>
    <n v="250771"/>
    <d v="2021-05-04T19:13:22"/>
    <x v="6"/>
  </r>
  <r>
    <n v="76071"/>
    <x v="61134"/>
    <x v="7068"/>
    <n v="438887"/>
    <d v="2021-05-04T19:13:22"/>
    <x v="6"/>
  </r>
  <r>
    <n v="78270"/>
    <x v="61135"/>
    <x v="7068"/>
    <n v="351192"/>
    <d v="2021-05-04T19:13:22"/>
    <x v="6"/>
  </r>
  <r>
    <n v="117953"/>
    <x v="61136"/>
    <x v="7068"/>
    <n v="230507"/>
    <d v="2021-05-04T19:13:22"/>
    <x v="6"/>
  </r>
  <r>
    <n v="130283"/>
    <x v="61137"/>
    <x v="7068"/>
    <n v="29929"/>
    <d v="2021-05-04T19:13:22"/>
    <x v="6"/>
  </r>
  <r>
    <n v="138248"/>
    <x v="61138"/>
    <x v="7068"/>
    <n v="103334"/>
    <d v="2021-05-04T19:13:22"/>
    <x v="6"/>
  </r>
  <r>
    <n v="139897"/>
    <x v="61139"/>
    <x v="7068"/>
    <n v="411922"/>
    <d v="2021-05-04T19:13:22"/>
    <x v="6"/>
  </r>
  <r>
    <n v="151003"/>
    <x v="61140"/>
    <x v="7068"/>
    <n v="420955"/>
    <d v="2021-05-04T19:13:22"/>
    <x v="6"/>
  </r>
  <r>
    <n v="167391"/>
    <x v="61141"/>
    <x v="7068"/>
    <n v="170185"/>
    <d v="2021-05-04T19:13:22"/>
    <x v="6"/>
  </r>
  <r>
    <n v="168794"/>
    <x v="61142"/>
    <x v="7068"/>
    <n v="118549"/>
    <d v="2021-05-04T19:13:22"/>
    <x v="6"/>
  </r>
  <r>
    <n v="253996"/>
    <x v="61143"/>
    <x v="7068"/>
    <n v="3876"/>
    <d v="2021-05-04T19:13:22"/>
    <x v="6"/>
  </r>
  <r>
    <n v="259474"/>
    <x v="61144"/>
    <x v="7068"/>
    <n v="250679"/>
    <d v="2021-05-04T19:13:22"/>
    <x v="6"/>
  </r>
  <r>
    <n v="263686"/>
    <x v="61145"/>
    <x v="7068"/>
    <n v="88708"/>
    <d v="2021-05-04T19:13:22"/>
    <x v="6"/>
  </r>
  <r>
    <n v="277428"/>
    <x v="61146"/>
    <x v="7068"/>
    <n v="432277"/>
    <d v="2021-05-04T19:13:22"/>
    <x v="6"/>
  </r>
  <r>
    <n v="278534"/>
    <x v="61147"/>
    <x v="7068"/>
    <n v="60239"/>
    <d v="2021-05-04T19:13:22"/>
    <x v="6"/>
  </r>
  <r>
    <n v="317165"/>
    <x v="61148"/>
    <x v="7068"/>
    <n v="304128"/>
    <d v="2021-05-04T19:13:22"/>
    <x v="6"/>
  </r>
  <r>
    <n v="352706"/>
    <x v="61149"/>
    <x v="7068"/>
    <n v="158978"/>
    <d v="2021-05-04T19:13:22"/>
    <x v="6"/>
  </r>
  <r>
    <n v="378584"/>
    <x v="61150"/>
    <x v="7068"/>
    <n v="327633"/>
    <d v="2021-05-04T19:13:22"/>
    <x v="6"/>
  </r>
  <r>
    <n v="401301"/>
    <x v="11886"/>
    <x v="7068"/>
    <n v="286726"/>
    <d v="2021-05-04T19:13:22"/>
    <x v="6"/>
  </r>
  <r>
    <n v="420410"/>
    <x v="4028"/>
    <x v="7068"/>
    <n v="331902"/>
    <d v="2021-05-04T19:13:22"/>
    <x v="6"/>
  </r>
  <r>
    <n v="142730"/>
    <x v="8530"/>
    <x v="7069"/>
    <n v="230507"/>
    <d v="2021-06-04T14:12:10"/>
    <x v="0"/>
  </r>
  <r>
    <n v="153625"/>
    <x v="61151"/>
    <x v="7069"/>
    <n v="455878"/>
    <d v="2021-06-04T14:12:10"/>
    <x v="0"/>
  </r>
  <r>
    <n v="182603"/>
    <x v="18942"/>
    <x v="7069"/>
    <n v="267896"/>
    <d v="2021-06-04T14:12:10"/>
    <x v="0"/>
  </r>
  <r>
    <n v="256621"/>
    <x v="61152"/>
    <x v="7069"/>
    <n v="411922"/>
    <d v="2021-06-04T14:12:10"/>
    <x v="0"/>
  </r>
  <r>
    <n v="260103"/>
    <x v="61153"/>
    <x v="7069"/>
    <n v="105597"/>
    <d v="2021-06-04T14:12:10"/>
    <x v="0"/>
  </r>
  <r>
    <n v="352039"/>
    <x v="61154"/>
    <x v="7069"/>
    <n v="261956"/>
    <d v="2021-06-04T14:12:10"/>
    <x v="0"/>
  </r>
  <r>
    <n v="353700"/>
    <x v="61155"/>
    <x v="7069"/>
    <n v="343712"/>
    <d v="2021-06-04T14:12:10"/>
    <x v="0"/>
  </r>
  <r>
    <n v="360413"/>
    <x v="26202"/>
    <x v="7069"/>
    <n v="118549"/>
    <d v="2021-06-04T14:12:10"/>
    <x v="0"/>
  </r>
  <r>
    <n v="387313"/>
    <x v="4434"/>
    <x v="7069"/>
    <n v="472712"/>
    <d v="2021-06-04T14:12:10"/>
    <x v="0"/>
  </r>
  <r>
    <n v="37371"/>
    <x v="61156"/>
    <x v="7070"/>
    <n v="347008"/>
    <d v="2021-04-28T21:31:02"/>
    <x v="6"/>
  </r>
  <r>
    <n v="47043"/>
    <x v="61157"/>
    <x v="7070"/>
    <n v="404226"/>
    <d v="2021-04-28T21:31:02"/>
    <x v="6"/>
  </r>
  <r>
    <n v="57291"/>
    <x v="61158"/>
    <x v="7070"/>
    <n v="379466"/>
    <d v="2021-04-28T21:31:02"/>
    <x v="6"/>
  </r>
  <r>
    <n v="58403"/>
    <x v="61159"/>
    <x v="7070"/>
    <n v="411922"/>
    <d v="2021-04-28T21:31:02"/>
    <x v="6"/>
  </r>
  <r>
    <n v="66871"/>
    <x v="61160"/>
    <x v="7070"/>
    <n v="397"/>
    <d v="2021-04-28T21:31:02"/>
    <x v="6"/>
  </r>
  <r>
    <n v="67217"/>
    <x v="61161"/>
    <x v="7070"/>
    <n v="341081"/>
    <d v="2021-04-28T21:31:02"/>
    <x v="6"/>
  </r>
  <r>
    <n v="78733"/>
    <x v="61162"/>
    <x v="7070"/>
    <n v="64601"/>
    <d v="2021-04-28T21:31:02"/>
    <x v="6"/>
  </r>
  <r>
    <n v="86729"/>
    <x v="61163"/>
    <x v="7070"/>
    <n v="158978"/>
    <d v="2021-04-28T21:31:02"/>
    <x v="6"/>
  </r>
  <r>
    <n v="115480"/>
    <x v="61164"/>
    <x v="7070"/>
    <n v="396601"/>
    <d v="2021-04-28T21:31:02"/>
    <x v="6"/>
  </r>
  <r>
    <n v="142530"/>
    <x v="56529"/>
    <x v="7070"/>
    <n v="397531"/>
    <d v="2021-04-28T21:31:02"/>
    <x v="6"/>
  </r>
  <r>
    <n v="165417"/>
    <x v="61165"/>
    <x v="7070"/>
    <n v="389877"/>
    <d v="2021-04-28T21:31:02"/>
    <x v="6"/>
  </r>
  <r>
    <n v="225786"/>
    <x v="28061"/>
    <x v="7070"/>
    <n v="153893"/>
    <d v="2021-04-28T21:31:02"/>
    <x v="6"/>
  </r>
  <r>
    <n v="248226"/>
    <x v="61166"/>
    <x v="7070"/>
    <n v="230507"/>
    <d v="2021-04-28T21:31:02"/>
    <x v="6"/>
  </r>
  <r>
    <n v="294732"/>
    <x v="53017"/>
    <x v="7070"/>
    <n v="227775"/>
    <d v="2021-04-28T21:31:02"/>
    <x v="6"/>
  </r>
  <r>
    <n v="310838"/>
    <x v="61167"/>
    <x v="7070"/>
    <n v="397390"/>
    <d v="2021-04-28T21:31:02"/>
    <x v="6"/>
  </r>
  <r>
    <n v="417722"/>
    <x v="61168"/>
    <x v="7070"/>
    <n v="180939"/>
    <d v="2021-04-28T21:31:02"/>
    <x v="6"/>
  </r>
  <r>
    <n v="336055"/>
    <x v="61169"/>
    <x v="7071"/>
    <n v="250679"/>
    <d v="2021-07-30T13:17:35"/>
    <x v="0"/>
  </r>
  <r>
    <n v="352735"/>
    <x v="8288"/>
    <x v="7071"/>
    <n v="255262"/>
    <d v="2021-07-30T13:17:35"/>
    <x v="0"/>
  </r>
  <r>
    <n v="397754"/>
    <x v="61170"/>
    <x v="7071"/>
    <n v="282234"/>
    <d v="2021-07-30T13:17:35"/>
    <x v="0"/>
  </r>
  <r>
    <n v="415840"/>
    <x v="61171"/>
    <x v="7071"/>
    <n v="330333"/>
    <d v="2021-07-30T13:17:35"/>
    <x v="0"/>
  </r>
  <r>
    <n v="208867"/>
    <x v="61172"/>
    <x v="7072"/>
    <n v="405774"/>
    <d v="2021-06-23T09:35:17"/>
    <x v="11"/>
  </r>
  <r>
    <n v="210860"/>
    <x v="61173"/>
    <x v="7072"/>
    <n v="21760"/>
    <d v="2021-06-23T09:35:17"/>
    <x v="11"/>
  </r>
  <r>
    <n v="215241"/>
    <x v="61174"/>
    <x v="7072"/>
    <n v="258219"/>
    <d v="2021-06-23T09:35:17"/>
    <x v="11"/>
  </r>
  <r>
    <n v="232740"/>
    <x v="61175"/>
    <x v="7072"/>
    <n v="347008"/>
    <d v="2021-06-23T09:35:17"/>
    <x v="11"/>
  </r>
  <r>
    <n v="266923"/>
    <x v="61176"/>
    <x v="7072"/>
    <n v="202914"/>
    <d v="2021-06-23T09:35:17"/>
    <x v="11"/>
  </r>
  <r>
    <n v="273793"/>
    <x v="61177"/>
    <x v="7072"/>
    <n v="118549"/>
    <d v="2021-06-23T09:35:17"/>
    <x v="11"/>
  </r>
  <r>
    <n v="276834"/>
    <x v="12856"/>
    <x v="7072"/>
    <n v="411922"/>
    <d v="2021-06-23T09:35:17"/>
    <x v="11"/>
  </r>
  <r>
    <n v="287769"/>
    <x v="61178"/>
    <x v="7072"/>
    <n v="264283"/>
    <d v="2021-06-23T09:35:17"/>
    <x v="11"/>
  </r>
  <r>
    <n v="313854"/>
    <x v="61179"/>
    <x v="7072"/>
    <n v="351192"/>
    <d v="2021-06-23T09:35:17"/>
    <x v="11"/>
  </r>
  <r>
    <n v="350713"/>
    <x v="61180"/>
    <x v="7072"/>
    <n v="304722"/>
    <d v="2021-06-23T09:35:17"/>
    <x v="11"/>
  </r>
  <r>
    <n v="386269"/>
    <x v="61181"/>
    <x v="7072"/>
    <n v="454349"/>
    <d v="2021-06-23T09:35:17"/>
    <x v="11"/>
  </r>
  <r>
    <n v="227797"/>
    <x v="44093"/>
    <x v="7073"/>
    <n v="411922"/>
    <d v="2021-06-28T02:27:48"/>
    <x v="1"/>
  </r>
  <r>
    <n v="236548"/>
    <x v="3435"/>
    <x v="7073"/>
    <n v="345637"/>
    <d v="2021-06-28T02:27:48"/>
    <x v="1"/>
  </r>
  <r>
    <n v="258002"/>
    <x v="14593"/>
    <x v="7073"/>
    <n v="250679"/>
    <d v="2021-06-28T02:27:48"/>
    <x v="1"/>
  </r>
  <r>
    <n v="290036"/>
    <x v="61182"/>
    <x v="7073"/>
    <n v="351192"/>
    <d v="2021-06-28T02:27:48"/>
    <x v="1"/>
  </r>
  <r>
    <n v="290834"/>
    <x v="61183"/>
    <x v="7073"/>
    <n v="339039"/>
    <d v="2021-06-28T02:27:48"/>
    <x v="1"/>
  </r>
  <r>
    <n v="291205"/>
    <x v="61184"/>
    <x v="7073"/>
    <n v="363126"/>
    <d v="2021-06-28T02:27:48"/>
    <x v="1"/>
  </r>
  <r>
    <n v="324208"/>
    <x v="61185"/>
    <x v="7073"/>
    <n v="88863"/>
    <d v="2021-06-28T02:27:48"/>
    <x v="1"/>
  </r>
  <r>
    <n v="363584"/>
    <x v="61186"/>
    <x v="7073"/>
    <n v="303258"/>
    <d v="2021-06-28T02:27:48"/>
    <x v="1"/>
  </r>
  <r>
    <n v="369277"/>
    <x v="61187"/>
    <x v="7073"/>
    <n v="112334"/>
    <d v="2021-06-28T02:27:48"/>
    <x v="1"/>
  </r>
  <r>
    <n v="373569"/>
    <x v="30993"/>
    <x v="7073"/>
    <n v="338092"/>
    <d v="2021-06-28T02:27:48"/>
    <x v="1"/>
  </r>
  <r>
    <n v="385954"/>
    <x v="61188"/>
    <x v="7073"/>
    <n v="455260"/>
    <d v="2021-06-28T02:27:48"/>
    <x v="1"/>
  </r>
  <r>
    <n v="126301"/>
    <x v="61189"/>
    <x v="7074"/>
    <n v="432277"/>
    <d v="2021-05-30T19:51:36"/>
    <x v="4"/>
  </r>
  <r>
    <n v="139822"/>
    <x v="61190"/>
    <x v="7074"/>
    <n v="172251"/>
    <d v="2021-05-30T19:51:36"/>
    <x v="4"/>
  </r>
  <r>
    <n v="141184"/>
    <x v="61191"/>
    <x v="7074"/>
    <n v="105200"/>
    <d v="2021-05-30T19:51:36"/>
    <x v="4"/>
  </r>
  <r>
    <n v="160658"/>
    <x v="61192"/>
    <x v="7074"/>
    <n v="347008"/>
    <d v="2021-05-30T19:51:36"/>
    <x v="4"/>
  </r>
  <r>
    <n v="187601"/>
    <x v="61193"/>
    <x v="7074"/>
    <n v="470762"/>
    <d v="2021-05-30T19:51:36"/>
    <x v="4"/>
  </r>
  <r>
    <n v="202680"/>
    <x v="61194"/>
    <x v="7074"/>
    <n v="411922"/>
    <d v="2021-05-30T19:51:36"/>
    <x v="4"/>
  </r>
  <r>
    <n v="204860"/>
    <x v="61195"/>
    <x v="7074"/>
    <n v="250679"/>
    <d v="2021-05-30T19:51:36"/>
    <x v="4"/>
  </r>
  <r>
    <n v="222010"/>
    <x v="61196"/>
    <x v="7074"/>
    <n v="304128"/>
    <d v="2021-05-30T19:51:36"/>
    <x v="4"/>
  </r>
  <r>
    <n v="295099"/>
    <x v="61197"/>
    <x v="7074"/>
    <n v="397531"/>
    <d v="2021-05-30T19:51:36"/>
    <x v="4"/>
  </r>
  <r>
    <n v="302443"/>
    <x v="61198"/>
    <x v="7074"/>
    <n v="214692"/>
    <d v="2021-05-30T19:51:36"/>
    <x v="4"/>
  </r>
  <r>
    <n v="215097"/>
    <x v="61199"/>
    <x v="7075"/>
    <n v="360778"/>
    <d v="2021-06-24T20:14:54"/>
    <x v="4"/>
  </r>
  <r>
    <n v="216777"/>
    <x v="61200"/>
    <x v="7075"/>
    <n v="62570"/>
    <d v="2021-06-24T20:14:54"/>
    <x v="4"/>
  </r>
  <r>
    <n v="243567"/>
    <x v="61201"/>
    <x v="7075"/>
    <n v="143001"/>
    <d v="2021-06-24T20:14:54"/>
    <x v="4"/>
  </r>
  <r>
    <n v="254239"/>
    <x v="61202"/>
    <x v="7075"/>
    <n v="206501"/>
    <d v="2021-06-24T20:14:54"/>
    <x v="4"/>
  </r>
  <r>
    <n v="257754"/>
    <x v="61203"/>
    <x v="7075"/>
    <n v="347393"/>
    <d v="2021-06-24T20:14:54"/>
    <x v="4"/>
  </r>
  <r>
    <n v="266953"/>
    <x v="29503"/>
    <x v="7075"/>
    <n v="411922"/>
    <d v="2021-06-24T20:14:54"/>
    <x v="4"/>
  </r>
  <r>
    <n v="330390"/>
    <x v="19730"/>
    <x v="7075"/>
    <n v="328371"/>
    <d v="2021-06-24T20:14:54"/>
    <x v="4"/>
  </r>
  <r>
    <n v="333263"/>
    <x v="61204"/>
    <x v="7075"/>
    <n v="128523"/>
    <d v="2021-06-24T20:14:54"/>
    <x v="4"/>
  </r>
  <r>
    <n v="337552"/>
    <x v="61205"/>
    <x v="7075"/>
    <n v="296654"/>
    <d v="2021-06-24T20:14:54"/>
    <x v="4"/>
  </r>
  <r>
    <n v="355919"/>
    <x v="61206"/>
    <x v="7075"/>
    <n v="440945"/>
    <d v="2021-06-24T20:14:54"/>
    <x v="4"/>
  </r>
  <r>
    <n v="395207"/>
    <x v="61207"/>
    <x v="7075"/>
    <n v="158978"/>
    <d v="2021-06-24T20:14:54"/>
    <x v="4"/>
  </r>
  <r>
    <n v="396854"/>
    <x v="61208"/>
    <x v="7075"/>
    <n v="217497"/>
    <d v="2021-06-24T20:14:54"/>
    <x v="4"/>
  </r>
  <r>
    <n v="405857"/>
    <x v="61209"/>
    <x v="7075"/>
    <n v="390562"/>
    <d v="2021-06-24T20:14:54"/>
    <x v="4"/>
  </r>
  <r>
    <n v="50951"/>
    <x v="51887"/>
    <x v="7076"/>
    <n v="8501"/>
    <d v="2021-05-05T20:32:28"/>
    <x v="0"/>
  </r>
  <r>
    <n v="64199"/>
    <x v="61210"/>
    <x v="7076"/>
    <n v="182984"/>
    <d v="2021-05-05T20:32:28"/>
    <x v="0"/>
  </r>
  <r>
    <n v="71117"/>
    <x v="57888"/>
    <x v="7076"/>
    <n v="43623"/>
    <d v="2021-05-05T20:32:28"/>
    <x v="0"/>
  </r>
  <r>
    <n v="75084"/>
    <x v="994"/>
    <x v="7076"/>
    <n v="9167"/>
    <d v="2021-05-05T20:32:28"/>
    <x v="0"/>
  </r>
  <r>
    <n v="85756"/>
    <x v="61211"/>
    <x v="7076"/>
    <n v="429494"/>
    <d v="2021-05-05T20:32:28"/>
    <x v="0"/>
  </r>
  <r>
    <n v="295284"/>
    <x v="11813"/>
    <x v="7077"/>
    <n v="8805"/>
    <d v="2021-07-19T01:10:56"/>
    <x v="1"/>
  </r>
  <r>
    <n v="295920"/>
    <x v="61212"/>
    <x v="7077"/>
    <n v="290220"/>
    <d v="2021-07-19T01:10:56"/>
    <x v="1"/>
  </r>
  <r>
    <n v="329952"/>
    <x v="14855"/>
    <x v="7077"/>
    <n v="411922"/>
    <d v="2021-07-19T01:10:56"/>
    <x v="1"/>
  </r>
  <r>
    <n v="335037"/>
    <x v="33718"/>
    <x v="7077"/>
    <n v="150225"/>
    <d v="2021-07-19T01:10:56"/>
    <x v="1"/>
  </r>
  <r>
    <n v="372537"/>
    <x v="55884"/>
    <x v="7077"/>
    <n v="381590"/>
    <d v="2021-07-19T01:10:56"/>
    <x v="1"/>
  </r>
  <r>
    <n v="398001"/>
    <x v="61213"/>
    <x v="7077"/>
    <n v="450900"/>
    <d v="2021-07-19T01:10:56"/>
    <x v="1"/>
  </r>
  <r>
    <n v="307978"/>
    <x v="61214"/>
    <x v="7078"/>
    <n v="250679"/>
    <d v="2021-07-22T23:12:24"/>
    <x v="10"/>
  </r>
  <r>
    <n v="312659"/>
    <x v="61215"/>
    <x v="7078"/>
    <n v="230507"/>
    <d v="2021-07-22T23:12:24"/>
    <x v="10"/>
  </r>
  <r>
    <n v="313996"/>
    <x v="61216"/>
    <x v="7078"/>
    <n v="471403"/>
    <d v="2021-07-22T23:12:24"/>
    <x v="10"/>
  </r>
  <r>
    <n v="371380"/>
    <x v="9395"/>
    <x v="7078"/>
    <n v="49074"/>
    <d v="2021-07-22T23:12:24"/>
    <x v="10"/>
  </r>
  <r>
    <n v="393315"/>
    <x v="15192"/>
    <x v="7078"/>
    <n v="287493"/>
    <d v="2021-07-22T23:12:24"/>
    <x v="10"/>
  </r>
  <r>
    <n v="397860"/>
    <x v="61217"/>
    <x v="7078"/>
    <n v="411922"/>
    <d v="2021-07-22T23:12:24"/>
    <x v="10"/>
  </r>
  <r>
    <n v="111090"/>
    <x v="61218"/>
    <x v="7079"/>
    <n v="344690"/>
    <d v="2021-05-26T21:08:51"/>
    <x v="14"/>
  </r>
  <r>
    <n v="113019"/>
    <x v="61219"/>
    <x v="7079"/>
    <n v="204394"/>
    <d v="2021-05-26T21:08:51"/>
    <x v="14"/>
  </r>
  <r>
    <n v="114387"/>
    <x v="61220"/>
    <x v="7079"/>
    <n v="230507"/>
    <d v="2021-05-26T21:08:51"/>
    <x v="14"/>
  </r>
  <r>
    <n v="150656"/>
    <x v="61221"/>
    <x v="7079"/>
    <n v="88863"/>
    <d v="2021-05-26T21:08:51"/>
    <x v="14"/>
  </r>
  <r>
    <n v="247002"/>
    <x v="61222"/>
    <x v="7079"/>
    <n v="455878"/>
    <d v="2021-05-26T21:08:51"/>
    <x v="14"/>
  </r>
  <r>
    <n v="301907"/>
    <x v="61223"/>
    <x v="7079"/>
    <n v="83281"/>
    <d v="2021-05-26T21:08:51"/>
    <x v="14"/>
  </r>
  <r>
    <n v="316158"/>
    <x v="61224"/>
    <x v="7079"/>
    <n v="411922"/>
    <d v="2021-05-26T21:08:51"/>
    <x v="14"/>
  </r>
  <r>
    <n v="319438"/>
    <x v="61225"/>
    <x v="7079"/>
    <n v="472712"/>
    <d v="2021-05-26T21:08:51"/>
    <x v="14"/>
  </r>
  <r>
    <n v="350438"/>
    <x v="61226"/>
    <x v="7079"/>
    <n v="327968"/>
    <d v="2021-05-26T21:08:51"/>
    <x v="14"/>
  </r>
  <r>
    <n v="365984"/>
    <x v="61227"/>
    <x v="7079"/>
    <n v="250679"/>
    <d v="2021-05-26T21:08:51"/>
    <x v="14"/>
  </r>
  <r>
    <n v="374343"/>
    <x v="61228"/>
    <x v="7079"/>
    <n v="351192"/>
    <d v="2021-05-26T21:08:51"/>
    <x v="14"/>
  </r>
  <r>
    <n v="396263"/>
    <x v="61229"/>
    <x v="7079"/>
    <n v="39621"/>
    <d v="2021-05-26T21:08:51"/>
    <x v="14"/>
  </r>
  <r>
    <n v="260521"/>
    <x v="61230"/>
    <x v="7080"/>
    <n v="141259"/>
    <d v="2021-07-09T10:16:04"/>
    <x v="4"/>
  </r>
  <r>
    <n v="302680"/>
    <x v="61231"/>
    <x v="7080"/>
    <n v="411845"/>
    <d v="2021-07-09T10:16:04"/>
    <x v="4"/>
  </r>
  <r>
    <n v="364359"/>
    <x v="61232"/>
    <x v="7080"/>
    <n v="411922"/>
    <d v="2021-07-09T10:16:04"/>
    <x v="4"/>
  </r>
  <r>
    <n v="396615"/>
    <x v="61233"/>
    <x v="7080"/>
    <n v="250679"/>
    <d v="2021-07-09T10:16:04"/>
    <x v="4"/>
  </r>
  <r>
    <n v="411593"/>
    <x v="61234"/>
    <x v="7080"/>
    <n v="273301"/>
    <d v="2021-07-09T10:16:04"/>
    <x v="4"/>
  </r>
  <r>
    <n v="323194"/>
    <x v="61235"/>
    <x v="7081"/>
    <n v="250679"/>
    <d v="2021-07-27T17:16:25"/>
    <x v="6"/>
  </r>
  <r>
    <n v="347917"/>
    <x v="61236"/>
    <x v="7081"/>
    <n v="351192"/>
    <d v="2021-07-27T17:16:25"/>
    <x v="6"/>
  </r>
  <r>
    <n v="349253"/>
    <x v="61237"/>
    <x v="7081"/>
    <n v="433247"/>
    <d v="2021-07-27T17:16:25"/>
    <x v="6"/>
  </r>
  <r>
    <n v="357146"/>
    <x v="8113"/>
    <x v="7081"/>
    <n v="347393"/>
    <d v="2021-07-27T17:16:25"/>
    <x v="6"/>
  </r>
  <r>
    <n v="373483"/>
    <x v="61238"/>
    <x v="7081"/>
    <n v="88863"/>
    <d v="2021-07-27T17:16:25"/>
    <x v="6"/>
  </r>
  <r>
    <n v="223059"/>
    <x v="61239"/>
    <x v="7082"/>
    <n v="304128"/>
    <d v="2021-06-26T05:16:18"/>
    <x v="15"/>
  </r>
  <r>
    <n v="223187"/>
    <x v="61240"/>
    <x v="7082"/>
    <n v="411922"/>
    <d v="2021-06-26T05:16:18"/>
    <x v="15"/>
  </r>
  <r>
    <n v="244023"/>
    <x v="61241"/>
    <x v="7082"/>
    <n v="328843"/>
    <d v="2021-06-26T05:16:18"/>
    <x v="15"/>
  </r>
  <r>
    <n v="323313"/>
    <x v="61242"/>
    <x v="7082"/>
    <n v="4199"/>
    <d v="2021-06-26T05:16:18"/>
    <x v="15"/>
  </r>
  <r>
    <n v="12954"/>
    <x v="34024"/>
    <x v="7083"/>
    <n v="347393"/>
    <d v="2021-04-17T01:29:58"/>
    <x v="2"/>
  </r>
  <r>
    <n v="29692"/>
    <x v="54879"/>
    <x v="7083"/>
    <n v="137327"/>
    <d v="2021-04-17T01:29:58"/>
    <x v="2"/>
  </r>
  <r>
    <n v="67338"/>
    <x v="61243"/>
    <x v="7083"/>
    <n v="230507"/>
    <d v="2021-04-17T01:29:58"/>
    <x v="2"/>
  </r>
  <r>
    <n v="68069"/>
    <x v="61244"/>
    <x v="7083"/>
    <n v="463334"/>
    <d v="2021-04-17T01:29:58"/>
    <x v="2"/>
  </r>
  <r>
    <n v="76610"/>
    <x v="61245"/>
    <x v="7083"/>
    <n v="179296"/>
    <d v="2021-04-17T01:29:58"/>
    <x v="2"/>
  </r>
  <r>
    <n v="77506"/>
    <x v="61246"/>
    <x v="7083"/>
    <n v="56396"/>
    <d v="2021-04-17T01:29:58"/>
    <x v="2"/>
  </r>
  <r>
    <n v="87244"/>
    <x v="61247"/>
    <x v="7083"/>
    <n v="347008"/>
    <d v="2021-04-17T01:29:58"/>
    <x v="2"/>
  </r>
  <r>
    <n v="93787"/>
    <x v="61248"/>
    <x v="7083"/>
    <n v="470762"/>
    <d v="2021-04-17T01:29:58"/>
    <x v="2"/>
  </r>
  <r>
    <n v="105826"/>
    <x v="61249"/>
    <x v="7083"/>
    <n v="80850"/>
    <d v="2021-04-17T01:29:58"/>
    <x v="2"/>
  </r>
  <r>
    <n v="128552"/>
    <x v="61250"/>
    <x v="7083"/>
    <n v="357547"/>
    <d v="2021-04-17T01:29:58"/>
    <x v="2"/>
  </r>
  <r>
    <n v="140356"/>
    <x v="61251"/>
    <x v="7083"/>
    <n v="250679"/>
    <d v="2021-04-17T01:29:58"/>
    <x v="2"/>
  </r>
  <r>
    <n v="142052"/>
    <x v="61252"/>
    <x v="7083"/>
    <n v="228461"/>
    <d v="2021-04-17T01:29:58"/>
    <x v="2"/>
  </r>
  <r>
    <n v="197931"/>
    <x v="52385"/>
    <x v="7083"/>
    <n v="153893"/>
    <d v="2021-04-17T01:29:58"/>
    <x v="2"/>
  </r>
  <r>
    <n v="221323"/>
    <x v="57031"/>
    <x v="7083"/>
    <n v="383738"/>
    <d v="2021-04-17T01:29:58"/>
    <x v="2"/>
  </r>
  <r>
    <n v="224043"/>
    <x v="8323"/>
    <x v="7083"/>
    <n v="88863"/>
    <d v="2021-04-17T01:29:58"/>
    <x v="2"/>
  </r>
  <r>
    <n v="230005"/>
    <x v="61253"/>
    <x v="7083"/>
    <n v="346056"/>
    <d v="2021-04-17T01:29:58"/>
    <x v="2"/>
  </r>
  <r>
    <n v="266840"/>
    <x v="50541"/>
    <x v="7083"/>
    <n v="328491"/>
    <d v="2021-04-17T01:29:58"/>
    <x v="2"/>
  </r>
  <r>
    <n v="300244"/>
    <x v="7538"/>
    <x v="7083"/>
    <n v="411922"/>
    <d v="2021-04-17T01:29:58"/>
    <x v="2"/>
  </r>
  <r>
    <n v="311866"/>
    <x v="61254"/>
    <x v="7083"/>
    <n v="409500"/>
    <d v="2021-04-17T01:29:58"/>
    <x v="2"/>
  </r>
  <r>
    <n v="334168"/>
    <x v="61255"/>
    <x v="7083"/>
    <n v="472712"/>
    <d v="2021-04-17T01:29:58"/>
    <x v="2"/>
  </r>
  <r>
    <n v="351517"/>
    <x v="61256"/>
    <x v="7083"/>
    <n v="440811"/>
    <d v="2021-04-17T01:29:58"/>
    <x v="2"/>
  </r>
  <r>
    <n v="361972"/>
    <x v="29927"/>
    <x v="7083"/>
    <n v="158978"/>
    <d v="2021-04-17T01:29:58"/>
    <x v="2"/>
  </r>
  <r>
    <n v="363505"/>
    <x v="61257"/>
    <x v="7083"/>
    <n v="118549"/>
    <d v="2021-04-17T01:29:58"/>
    <x v="2"/>
  </r>
  <r>
    <n v="369642"/>
    <x v="37902"/>
    <x v="7083"/>
    <n v="391293"/>
    <d v="2021-04-17T01:29:58"/>
    <x v="2"/>
  </r>
  <r>
    <n v="377928"/>
    <x v="33934"/>
    <x v="7083"/>
    <n v="254150"/>
    <d v="2021-04-17T01:29:58"/>
    <x v="2"/>
  </r>
  <r>
    <n v="31074"/>
    <x v="32024"/>
    <x v="7084"/>
    <n v="347393"/>
    <d v="2021-04-27T12:04:53"/>
    <x v="12"/>
  </r>
  <r>
    <n v="43679"/>
    <x v="61258"/>
    <x v="7084"/>
    <n v="16360"/>
    <d v="2021-04-27T12:04:53"/>
    <x v="12"/>
  </r>
  <r>
    <n v="49822"/>
    <x v="61259"/>
    <x v="7084"/>
    <n v="349014"/>
    <d v="2021-04-27T12:04:53"/>
    <x v="12"/>
  </r>
  <r>
    <n v="76110"/>
    <x v="61260"/>
    <x v="7084"/>
    <n v="182984"/>
    <d v="2021-04-27T12:04:53"/>
    <x v="12"/>
  </r>
  <r>
    <n v="96104"/>
    <x v="61261"/>
    <x v="7084"/>
    <n v="250679"/>
    <d v="2021-04-27T12:04:53"/>
    <x v="12"/>
  </r>
  <r>
    <n v="100554"/>
    <x v="61262"/>
    <x v="7084"/>
    <n v="67447"/>
    <d v="2021-04-27T12:04:53"/>
    <x v="12"/>
  </r>
  <r>
    <n v="121128"/>
    <x v="61263"/>
    <x v="7084"/>
    <n v="21760"/>
    <d v="2021-04-27T12:04:53"/>
    <x v="12"/>
  </r>
  <r>
    <n v="139639"/>
    <x v="61264"/>
    <x v="7084"/>
    <n v="347008"/>
    <d v="2021-04-27T12:04:53"/>
    <x v="12"/>
  </r>
  <r>
    <n v="143215"/>
    <x v="61265"/>
    <x v="7084"/>
    <n v="217497"/>
    <d v="2021-04-27T12:04:53"/>
    <x v="12"/>
  </r>
  <r>
    <n v="168923"/>
    <x v="61266"/>
    <x v="7084"/>
    <n v="318588"/>
    <d v="2021-04-27T12:04:53"/>
    <x v="12"/>
  </r>
  <r>
    <n v="183311"/>
    <x v="2664"/>
    <x v="7084"/>
    <n v="42035"/>
    <d v="2021-04-27T12:04:53"/>
    <x v="12"/>
  </r>
  <r>
    <n v="184119"/>
    <x v="61267"/>
    <x v="7084"/>
    <n v="89660"/>
    <d v="2021-04-27T12:04:53"/>
    <x v="12"/>
  </r>
  <r>
    <n v="254729"/>
    <x v="61268"/>
    <x v="7084"/>
    <n v="351192"/>
    <d v="2021-04-27T12:04:53"/>
    <x v="12"/>
  </r>
  <r>
    <n v="317199"/>
    <x v="61269"/>
    <x v="7084"/>
    <n v="179296"/>
    <d v="2021-04-27T12:04:53"/>
    <x v="12"/>
  </r>
  <r>
    <n v="342059"/>
    <x v="61270"/>
    <x v="7084"/>
    <n v="343712"/>
    <d v="2021-04-27T12:04:53"/>
    <x v="12"/>
  </r>
  <r>
    <n v="48347"/>
    <x v="11458"/>
    <x v="7085"/>
    <n v="12738"/>
    <d v="2021-05-04T02:06:27"/>
    <x v="5"/>
  </r>
  <r>
    <n v="73308"/>
    <x v="43862"/>
    <x v="7085"/>
    <n v="79351"/>
    <d v="2021-05-04T02:06:27"/>
    <x v="5"/>
  </r>
  <r>
    <n v="76914"/>
    <x v="61271"/>
    <x v="7085"/>
    <n v="191645"/>
    <d v="2021-05-04T02:06:27"/>
    <x v="5"/>
  </r>
  <r>
    <n v="80068"/>
    <x v="61272"/>
    <x v="7085"/>
    <n v="70091"/>
    <d v="2021-05-04T02:06:27"/>
    <x v="5"/>
  </r>
  <r>
    <n v="86463"/>
    <x v="61273"/>
    <x v="7085"/>
    <n v="82901"/>
    <d v="2021-05-04T02:06:27"/>
    <x v="5"/>
  </r>
  <r>
    <n v="126731"/>
    <x v="28839"/>
    <x v="7086"/>
    <n v="250679"/>
    <d v="2021-05-30T17:19:16"/>
    <x v="1"/>
  </r>
  <r>
    <n v="133929"/>
    <x v="61274"/>
    <x v="7086"/>
    <n v="411922"/>
    <d v="2021-05-30T17:19:16"/>
    <x v="1"/>
  </r>
  <r>
    <n v="149271"/>
    <x v="17370"/>
    <x v="7086"/>
    <n v="382270"/>
    <d v="2021-05-30T17:19:16"/>
    <x v="1"/>
  </r>
  <r>
    <n v="220349"/>
    <x v="43453"/>
    <x v="7086"/>
    <n v="347393"/>
    <d v="2021-05-30T17:19:16"/>
    <x v="1"/>
  </r>
  <r>
    <n v="230801"/>
    <x v="61275"/>
    <x v="7086"/>
    <n v="347060"/>
    <d v="2021-05-30T17:19:16"/>
    <x v="1"/>
  </r>
  <r>
    <n v="235610"/>
    <x v="61276"/>
    <x v="7086"/>
    <n v="153893"/>
    <d v="2021-05-30T17:19:16"/>
    <x v="1"/>
  </r>
  <r>
    <n v="261431"/>
    <x v="61277"/>
    <x v="7086"/>
    <n v="140573"/>
    <d v="2021-05-30T17:19:16"/>
    <x v="1"/>
  </r>
  <r>
    <n v="274952"/>
    <x v="61278"/>
    <x v="7086"/>
    <n v="297948"/>
    <d v="2021-05-30T17:19:16"/>
    <x v="1"/>
  </r>
  <r>
    <n v="291862"/>
    <x v="61279"/>
    <x v="7086"/>
    <n v="171935"/>
    <d v="2021-05-30T17:19:16"/>
    <x v="1"/>
  </r>
  <r>
    <n v="321068"/>
    <x v="61280"/>
    <x v="7086"/>
    <n v="230507"/>
    <d v="2021-05-30T17:19:16"/>
    <x v="1"/>
  </r>
  <r>
    <n v="352010"/>
    <x v="61281"/>
    <x v="7086"/>
    <n v="306524"/>
    <d v="2021-05-30T17:19:16"/>
    <x v="1"/>
  </r>
  <r>
    <n v="354265"/>
    <x v="61282"/>
    <x v="7086"/>
    <n v="118549"/>
    <d v="2021-05-30T17:19:16"/>
    <x v="1"/>
  </r>
  <r>
    <n v="361981"/>
    <x v="61283"/>
    <x v="7086"/>
    <n v="394087"/>
    <d v="2021-05-30T17:19:16"/>
    <x v="1"/>
  </r>
  <r>
    <n v="366232"/>
    <x v="11820"/>
    <x v="7086"/>
    <n v="171529"/>
    <d v="2021-05-30T17:19:16"/>
    <x v="1"/>
  </r>
  <r>
    <n v="24838"/>
    <x v="61284"/>
    <x v="7087"/>
    <n v="233494"/>
    <d v="2021-04-23T15:34:31"/>
    <x v="1"/>
  </r>
  <r>
    <n v="27169"/>
    <x v="61285"/>
    <x v="7087"/>
    <n v="392434"/>
    <d v="2021-04-23T15:34:31"/>
    <x v="1"/>
  </r>
  <r>
    <n v="50379"/>
    <x v="61286"/>
    <x v="7087"/>
    <n v="458236"/>
    <d v="2021-04-23T15:34:31"/>
    <x v="1"/>
  </r>
  <r>
    <n v="52936"/>
    <x v="61287"/>
    <x v="7087"/>
    <n v="156268"/>
    <d v="2021-04-23T15:34:31"/>
    <x v="1"/>
  </r>
  <r>
    <n v="137433"/>
    <x v="61288"/>
    <x v="7087"/>
    <n v="250679"/>
    <d v="2021-04-23T15:34:31"/>
    <x v="1"/>
  </r>
  <r>
    <n v="152464"/>
    <x v="9290"/>
    <x v="7087"/>
    <n v="351192"/>
    <d v="2021-04-23T15:34:31"/>
    <x v="1"/>
  </r>
  <r>
    <n v="155056"/>
    <x v="61289"/>
    <x v="7087"/>
    <n v="411922"/>
    <d v="2021-04-23T15:34:31"/>
    <x v="1"/>
  </r>
  <r>
    <n v="216049"/>
    <x v="14797"/>
    <x v="7087"/>
    <n v="347008"/>
    <d v="2021-04-23T15:34:31"/>
    <x v="1"/>
  </r>
  <r>
    <n v="291358"/>
    <x v="61290"/>
    <x v="7087"/>
    <n v="388328"/>
    <d v="2021-04-23T15:34:31"/>
    <x v="1"/>
  </r>
  <r>
    <n v="306557"/>
    <x v="61291"/>
    <x v="7087"/>
    <n v="347393"/>
    <d v="2021-04-23T15:34:31"/>
    <x v="1"/>
  </r>
  <r>
    <n v="310442"/>
    <x v="61292"/>
    <x v="7087"/>
    <n v="244574"/>
    <d v="2021-04-23T15:34:31"/>
    <x v="1"/>
  </r>
  <r>
    <n v="337375"/>
    <x v="61293"/>
    <x v="7087"/>
    <n v="318314"/>
    <d v="2021-04-23T15:34:31"/>
    <x v="1"/>
  </r>
  <r>
    <n v="341050"/>
    <x v="61294"/>
    <x v="7087"/>
    <n v="147087"/>
    <d v="2021-04-23T15:34:31"/>
    <x v="1"/>
  </r>
  <r>
    <n v="355120"/>
    <x v="61295"/>
    <x v="7087"/>
    <n v="217497"/>
    <d v="2021-04-23T15:34:31"/>
    <x v="1"/>
  </r>
  <r>
    <n v="409399"/>
    <x v="61296"/>
    <x v="7087"/>
    <n v="96200"/>
    <d v="2021-04-23T15:34:31"/>
    <x v="1"/>
  </r>
  <r>
    <n v="7585"/>
    <x v="61297"/>
    <x v="7088"/>
    <n v="141918"/>
    <d v="2021-04-11T05:27:33"/>
    <x v="1"/>
  </r>
  <r>
    <n v="18260"/>
    <x v="61298"/>
    <x v="7088"/>
    <n v="5151"/>
    <d v="2021-04-11T05:27:33"/>
    <x v="1"/>
  </r>
  <r>
    <n v="29264"/>
    <x v="61299"/>
    <x v="7088"/>
    <n v="403878"/>
    <d v="2021-04-11T05:27:33"/>
    <x v="1"/>
  </r>
  <r>
    <n v="53813"/>
    <x v="44110"/>
    <x v="7088"/>
    <n v="230507"/>
    <d v="2021-04-11T05:27:33"/>
    <x v="1"/>
  </r>
  <r>
    <n v="65022"/>
    <x v="61300"/>
    <x v="7088"/>
    <n v="248634"/>
    <d v="2021-04-11T05:27:33"/>
    <x v="1"/>
  </r>
  <r>
    <n v="80956"/>
    <x v="61301"/>
    <x v="7088"/>
    <n v="409488"/>
    <d v="2021-04-11T05:27:33"/>
    <x v="1"/>
  </r>
  <r>
    <n v="98897"/>
    <x v="61302"/>
    <x v="7088"/>
    <n v="239565"/>
    <d v="2021-04-11T05:27:33"/>
    <x v="1"/>
  </r>
  <r>
    <n v="27451"/>
    <x v="61303"/>
    <x v="7089"/>
    <n v="351192"/>
    <d v="2021-04-23T17:16:09"/>
    <x v="3"/>
  </r>
  <r>
    <n v="33346"/>
    <x v="61304"/>
    <x v="7089"/>
    <n v="196571"/>
    <d v="2021-04-23T17:16:09"/>
    <x v="3"/>
  </r>
  <r>
    <n v="42561"/>
    <x v="61305"/>
    <x v="7089"/>
    <n v="224760"/>
    <d v="2021-04-23T17:16:09"/>
    <x v="3"/>
  </r>
  <r>
    <n v="80254"/>
    <x v="32607"/>
    <x v="7089"/>
    <n v="158978"/>
    <d v="2021-04-23T17:16:09"/>
    <x v="3"/>
  </r>
  <r>
    <n v="93363"/>
    <x v="61306"/>
    <x v="7089"/>
    <n v="288529"/>
    <d v="2021-04-23T17:16:09"/>
    <x v="3"/>
  </r>
  <r>
    <n v="144987"/>
    <x v="61307"/>
    <x v="7089"/>
    <n v="439981"/>
    <d v="2021-04-23T17:16:09"/>
    <x v="3"/>
  </r>
  <r>
    <n v="150774"/>
    <x v="61308"/>
    <x v="7089"/>
    <n v="31749"/>
    <d v="2021-04-23T17:16:09"/>
    <x v="3"/>
  </r>
  <r>
    <n v="276221"/>
    <x v="61309"/>
    <x v="7089"/>
    <n v="21760"/>
    <d v="2021-04-23T17:16:09"/>
    <x v="3"/>
  </r>
  <r>
    <n v="299106"/>
    <x v="61310"/>
    <x v="7089"/>
    <n v="266896"/>
    <d v="2021-04-23T17:16:09"/>
    <x v="3"/>
  </r>
  <r>
    <n v="329132"/>
    <x v="61311"/>
    <x v="7089"/>
    <n v="242428"/>
    <d v="2021-04-23T17:16:09"/>
    <x v="3"/>
  </r>
  <r>
    <n v="361963"/>
    <x v="61312"/>
    <x v="7089"/>
    <n v="154256"/>
    <d v="2021-04-23T17:16:09"/>
    <x v="3"/>
  </r>
  <r>
    <n v="375078"/>
    <x v="61313"/>
    <x v="7089"/>
    <n v="309079"/>
    <d v="2021-04-23T17:16:09"/>
    <x v="3"/>
  </r>
  <r>
    <n v="389444"/>
    <x v="61314"/>
    <x v="7089"/>
    <n v="191238"/>
    <d v="2021-04-23T17:16:09"/>
    <x v="3"/>
  </r>
  <r>
    <n v="414011"/>
    <x v="61315"/>
    <x v="7089"/>
    <n v="230347"/>
    <d v="2021-04-23T17:16:09"/>
    <x v="3"/>
  </r>
  <r>
    <n v="416608"/>
    <x v="6680"/>
    <x v="7089"/>
    <n v="182191"/>
    <d v="2021-04-23T17:16:09"/>
    <x v="3"/>
  </r>
  <r>
    <n v="225904"/>
    <x v="61316"/>
    <x v="7090"/>
    <n v="379466"/>
    <d v="2021-06-28T12:12:03"/>
    <x v="8"/>
  </r>
  <r>
    <n v="312983"/>
    <x v="8083"/>
    <x v="7090"/>
    <n v="111153"/>
    <d v="2021-06-28T12:12:03"/>
    <x v="8"/>
  </r>
  <r>
    <n v="319129"/>
    <x v="36168"/>
    <x v="7090"/>
    <n v="158978"/>
    <d v="2021-06-28T12:12:03"/>
    <x v="8"/>
  </r>
  <r>
    <n v="375397"/>
    <x v="61317"/>
    <x v="7090"/>
    <n v="75080"/>
    <d v="2021-06-28T12:12:03"/>
    <x v="8"/>
  </r>
  <r>
    <n v="380440"/>
    <x v="50464"/>
    <x v="7090"/>
    <n v="154228"/>
    <d v="2021-06-28T12:12:03"/>
    <x v="8"/>
  </r>
  <r>
    <n v="102178"/>
    <x v="61318"/>
    <x v="7091"/>
    <n v="439981"/>
    <d v="2021-05-23T18:48:06"/>
    <x v="1"/>
  </r>
  <r>
    <n v="104116"/>
    <x v="1118"/>
    <x v="7092"/>
    <n v="411922"/>
    <d v="2021-05-25T04:27:23"/>
    <x v="0"/>
  </r>
  <r>
    <n v="124495"/>
    <x v="61319"/>
    <x v="7092"/>
    <n v="469849"/>
    <d v="2021-05-25T04:27:23"/>
    <x v="0"/>
  </r>
  <r>
    <n v="161468"/>
    <x v="23833"/>
    <x v="7092"/>
    <n v="214224"/>
    <d v="2021-05-25T04:27:23"/>
    <x v="0"/>
  </r>
  <r>
    <n v="172557"/>
    <x v="61320"/>
    <x v="7092"/>
    <n v="68991"/>
    <d v="2021-05-25T04:27:23"/>
    <x v="0"/>
  </r>
  <r>
    <n v="280987"/>
    <x v="47213"/>
    <x v="7092"/>
    <n v="330333"/>
    <d v="2021-05-25T04:27:23"/>
    <x v="0"/>
  </r>
  <r>
    <n v="325883"/>
    <x v="61321"/>
    <x v="7092"/>
    <n v="8411"/>
    <d v="2021-05-25T04:27:23"/>
    <x v="0"/>
  </r>
  <r>
    <n v="329909"/>
    <x v="26854"/>
    <x v="7092"/>
    <n v="304128"/>
    <d v="2021-05-25T04:27:23"/>
    <x v="0"/>
  </r>
  <r>
    <n v="340099"/>
    <x v="61322"/>
    <x v="7092"/>
    <n v="327633"/>
    <d v="2021-05-25T04:27:23"/>
    <x v="0"/>
  </r>
  <r>
    <n v="377208"/>
    <x v="61323"/>
    <x v="7092"/>
    <n v="158978"/>
    <d v="2021-05-25T04:27:23"/>
    <x v="0"/>
  </r>
  <r>
    <n v="413461"/>
    <x v="16271"/>
    <x v="7092"/>
    <n v="453374"/>
    <d v="2021-05-25T04:27:23"/>
    <x v="0"/>
  </r>
  <r>
    <n v="419291"/>
    <x v="61324"/>
    <x v="7092"/>
    <n v="387595"/>
    <d v="2021-05-25T04:27:23"/>
    <x v="0"/>
  </r>
  <r>
    <n v="29049"/>
    <x v="61325"/>
    <x v="7093"/>
    <n v="179296"/>
    <d v="2021-04-25T15:43:30"/>
    <x v="0"/>
  </r>
  <r>
    <n v="43282"/>
    <x v="61326"/>
    <x v="7093"/>
    <n v="411922"/>
    <d v="2021-04-25T15:43:30"/>
    <x v="0"/>
  </r>
  <r>
    <n v="52514"/>
    <x v="61327"/>
    <x v="7093"/>
    <n v="318588"/>
    <d v="2021-04-25T15:43:30"/>
    <x v="0"/>
  </r>
  <r>
    <n v="64170"/>
    <x v="25266"/>
    <x v="7093"/>
    <n v="242428"/>
    <d v="2021-04-25T15:43:30"/>
    <x v="0"/>
  </r>
  <r>
    <n v="84532"/>
    <x v="61328"/>
    <x v="7093"/>
    <n v="304128"/>
    <d v="2021-04-25T15:43:30"/>
    <x v="0"/>
  </r>
  <r>
    <n v="126910"/>
    <x v="61329"/>
    <x v="7093"/>
    <n v="194875"/>
    <d v="2021-04-25T15:43:30"/>
    <x v="0"/>
  </r>
  <r>
    <n v="169221"/>
    <x v="61330"/>
    <x v="7093"/>
    <n v="341081"/>
    <d v="2021-04-25T15:43:30"/>
    <x v="0"/>
  </r>
  <r>
    <n v="217135"/>
    <x v="61331"/>
    <x v="7093"/>
    <n v="250679"/>
    <d v="2021-04-25T15:43:30"/>
    <x v="0"/>
  </r>
  <r>
    <n v="224605"/>
    <x v="43599"/>
    <x v="7093"/>
    <n v="153893"/>
    <d v="2021-04-25T15:43:30"/>
    <x v="0"/>
  </r>
  <r>
    <n v="253593"/>
    <x v="61332"/>
    <x v="7093"/>
    <n v="439981"/>
    <d v="2021-04-25T15:43:30"/>
    <x v="0"/>
  </r>
  <r>
    <n v="285450"/>
    <x v="61333"/>
    <x v="7093"/>
    <n v="158978"/>
    <d v="2021-04-25T15:43:30"/>
    <x v="0"/>
  </r>
  <r>
    <n v="324340"/>
    <x v="3853"/>
    <x v="7093"/>
    <n v="18620"/>
    <d v="2021-04-25T15:43:30"/>
    <x v="0"/>
  </r>
  <r>
    <n v="342008"/>
    <x v="51141"/>
    <x v="7093"/>
    <n v="411922"/>
    <d v="2021-04-25T15:43:30"/>
    <x v="0"/>
  </r>
  <r>
    <n v="127731"/>
    <x v="61334"/>
    <x v="7094"/>
    <n v="439981"/>
    <d v="2021-05-30T16:28:32"/>
    <x v="0"/>
  </r>
  <r>
    <n v="133445"/>
    <x v="61335"/>
    <x v="7094"/>
    <n v="307093"/>
    <d v="2021-05-30T16:28:32"/>
    <x v="0"/>
  </r>
  <r>
    <n v="157040"/>
    <x v="61336"/>
    <x v="7094"/>
    <n v="440825"/>
    <d v="2021-05-30T16:28:32"/>
    <x v="0"/>
  </r>
  <r>
    <n v="340221"/>
    <x v="60154"/>
    <x v="7095"/>
    <n v="118549"/>
    <d v="2021-07-31T16:08:45"/>
    <x v="4"/>
  </r>
  <r>
    <n v="378221"/>
    <x v="61337"/>
    <x v="7095"/>
    <n v="227775"/>
    <d v="2021-07-31T16:08:45"/>
    <x v="4"/>
  </r>
  <r>
    <n v="28132"/>
    <x v="61338"/>
    <x v="7096"/>
    <n v="250679"/>
    <d v="2021-04-26T04:05:14"/>
    <x v="0"/>
  </r>
  <r>
    <n v="56696"/>
    <x v="61339"/>
    <x v="7096"/>
    <n v="411922"/>
    <d v="2021-04-26T04:05:14"/>
    <x v="0"/>
  </r>
  <r>
    <n v="69800"/>
    <x v="61340"/>
    <x v="7096"/>
    <n v="351192"/>
    <d v="2021-04-26T04:05:14"/>
    <x v="0"/>
  </r>
  <r>
    <n v="129892"/>
    <x v="61341"/>
    <x v="7096"/>
    <n v="364695"/>
    <d v="2021-04-26T04:05:14"/>
    <x v="0"/>
  </r>
  <r>
    <n v="131203"/>
    <x v="61342"/>
    <x v="7096"/>
    <n v="21760"/>
    <d v="2021-04-26T04:05:14"/>
    <x v="0"/>
  </r>
  <r>
    <n v="143036"/>
    <x v="61343"/>
    <x v="7096"/>
    <n v="52293"/>
    <d v="2021-04-26T04:05:14"/>
    <x v="0"/>
  </r>
  <r>
    <n v="148503"/>
    <x v="61344"/>
    <x v="7096"/>
    <n v="154374"/>
    <d v="2021-04-26T04:05:14"/>
    <x v="0"/>
  </r>
  <r>
    <n v="161509"/>
    <x v="11418"/>
    <x v="7096"/>
    <n v="153893"/>
    <d v="2021-04-26T04:05:14"/>
    <x v="0"/>
  </r>
  <r>
    <n v="183279"/>
    <x v="19451"/>
    <x v="7096"/>
    <n v="176818"/>
    <d v="2021-04-26T04:05:14"/>
    <x v="0"/>
  </r>
  <r>
    <n v="200023"/>
    <x v="61345"/>
    <x v="7096"/>
    <n v="54532"/>
    <d v="2021-04-26T04:05:14"/>
    <x v="0"/>
  </r>
  <r>
    <n v="244528"/>
    <x v="61346"/>
    <x v="7096"/>
    <n v="208672"/>
    <d v="2021-04-26T04:05:14"/>
    <x v="0"/>
  </r>
  <r>
    <n v="311955"/>
    <x v="48109"/>
    <x v="7096"/>
    <n v="317932"/>
    <d v="2021-04-26T04:05:14"/>
    <x v="0"/>
  </r>
  <r>
    <n v="188067"/>
    <x v="61347"/>
    <x v="7097"/>
    <n v="309553"/>
    <d v="2021-06-17T17:49:38"/>
    <x v="0"/>
  </r>
  <r>
    <n v="196141"/>
    <x v="35317"/>
    <x v="7097"/>
    <n v="17862"/>
    <d v="2021-06-17T17:49:38"/>
    <x v="0"/>
  </r>
  <r>
    <n v="198834"/>
    <x v="61348"/>
    <x v="7097"/>
    <n v="470762"/>
    <d v="2021-06-17T17:49:38"/>
    <x v="0"/>
  </r>
  <r>
    <n v="230787"/>
    <x v="61349"/>
    <x v="7097"/>
    <n v="347393"/>
    <d v="2021-06-17T17:49:38"/>
    <x v="0"/>
  </r>
  <r>
    <n v="233295"/>
    <x v="61350"/>
    <x v="7097"/>
    <n v="264283"/>
    <d v="2021-06-17T17:49:38"/>
    <x v="0"/>
  </r>
  <r>
    <n v="234288"/>
    <x v="61351"/>
    <x v="7097"/>
    <n v="230507"/>
    <d v="2021-06-17T17:49:38"/>
    <x v="0"/>
  </r>
  <r>
    <n v="257793"/>
    <x v="61352"/>
    <x v="7097"/>
    <n v="420375"/>
    <d v="2021-06-17T17:49:38"/>
    <x v="0"/>
  </r>
  <r>
    <n v="303782"/>
    <x v="61353"/>
    <x v="7097"/>
    <n v="95638"/>
    <d v="2021-06-17T17:49:38"/>
    <x v="0"/>
  </r>
  <r>
    <n v="316335"/>
    <x v="61354"/>
    <x v="7097"/>
    <n v="180863"/>
    <d v="2021-06-17T17:49:38"/>
    <x v="0"/>
  </r>
  <r>
    <n v="344696"/>
    <x v="61355"/>
    <x v="7097"/>
    <n v="411922"/>
    <d v="2021-06-17T17:49:38"/>
    <x v="0"/>
  </r>
  <r>
    <n v="376689"/>
    <x v="26978"/>
    <x v="7097"/>
    <n v="161398"/>
    <d v="2021-06-17T17:49:38"/>
    <x v="0"/>
  </r>
  <r>
    <n v="384059"/>
    <x v="61356"/>
    <x v="7097"/>
    <n v="204218"/>
    <d v="2021-06-17T17:49:38"/>
    <x v="0"/>
  </r>
  <r>
    <n v="309532"/>
    <x v="61357"/>
    <x v="7098"/>
    <n v="361821"/>
    <d v="2021-07-23T09:48:46"/>
    <x v="1"/>
  </r>
  <r>
    <n v="344313"/>
    <x v="41183"/>
    <x v="7098"/>
    <n v="248599"/>
    <d v="2021-07-23T09:48:46"/>
    <x v="1"/>
  </r>
  <r>
    <n v="355122"/>
    <x v="61295"/>
    <x v="7098"/>
    <n v="250679"/>
    <d v="2021-07-23T09:48:46"/>
    <x v="1"/>
  </r>
  <r>
    <n v="367573"/>
    <x v="61358"/>
    <x v="7098"/>
    <n v="153893"/>
    <d v="2021-07-23T09:48:46"/>
    <x v="1"/>
  </r>
  <r>
    <n v="398766"/>
    <x v="61359"/>
    <x v="7098"/>
    <n v="104958"/>
    <d v="2021-07-23T09:48:46"/>
    <x v="1"/>
  </r>
  <r>
    <n v="103872"/>
    <x v="61360"/>
    <x v="7099"/>
    <n v="459455"/>
    <d v="2021-05-25T00:38:26"/>
    <x v="0"/>
  </r>
  <r>
    <n v="109397"/>
    <x v="61361"/>
    <x v="7099"/>
    <n v="411922"/>
    <d v="2021-05-25T00:38:26"/>
    <x v="0"/>
  </r>
  <r>
    <n v="143373"/>
    <x v="61362"/>
    <x v="7099"/>
    <n v="301748"/>
    <d v="2021-05-25T00:38:26"/>
    <x v="0"/>
  </r>
  <r>
    <n v="149412"/>
    <x v="10918"/>
    <x v="7099"/>
    <n v="328888"/>
    <d v="2021-05-25T00:38:26"/>
    <x v="0"/>
  </r>
  <r>
    <n v="158576"/>
    <x v="61363"/>
    <x v="7099"/>
    <n v="95638"/>
    <d v="2021-05-25T00:38:26"/>
    <x v="0"/>
  </r>
  <r>
    <n v="173813"/>
    <x v="61364"/>
    <x v="7099"/>
    <n v="83939"/>
    <d v="2021-05-25T00:38:26"/>
    <x v="0"/>
  </r>
  <r>
    <n v="183805"/>
    <x v="57669"/>
    <x v="7099"/>
    <n v="231782"/>
    <d v="2021-05-25T00:38:26"/>
    <x v="0"/>
  </r>
  <r>
    <n v="212070"/>
    <x v="9852"/>
    <x v="7100"/>
    <n v="184941"/>
    <d v="2021-06-25T00:25:03"/>
    <x v="0"/>
  </r>
  <r>
    <n v="318647"/>
    <x v="4761"/>
    <x v="7100"/>
    <n v="296118"/>
    <d v="2021-06-25T00:25:03"/>
    <x v="0"/>
  </r>
  <r>
    <n v="325443"/>
    <x v="61365"/>
    <x v="7100"/>
    <n v="103334"/>
    <d v="2021-06-25T00:25:03"/>
    <x v="0"/>
  </r>
  <r>
    <n v="349779"/>
    <x v="9263"/>
    <x v="7100"/>
    <n v="347008"/>
    <d v="2021-06-25T00:25:03"/>
    <x v="0"/>
  </r>
  <r>
    <n v="359554"/>
    <x v="61366"/>
    <x v="7100"/>
    <n v="128523"/>
    <d v="2021-06-25T00:25:03"/>
    <x v="0"/>
  </r>
  <r>
    <n v="368903"/>
    <x v="13762"/>
    <x v="7100"/>
    <n v="389877"/>
    <d v="2021-06-25T00:25:03"/>
    <x v="0"/>
  </r>
  <r>
    <n v="378984"/>
    <x v="6319"/>
    <x v="7100"/>
    <n v="137670"/>
    <d v="2021-06-25T00:25:03"/>
    <x v="0"/>
  </r>
  <r>
    <n v="380169"/>
    <x v="50361"/>
    <x v="7100"/>
    <n v="397"/>
    <d v="2021-06-25T00:25:03"/>
    <x v="0"/>
  </r>
  <r>
    <n v="398771"/>
    <x v="61367"/>
    <x v="7100"/>
    <n v="379729"/>
    <d v="2021-06-25T00:25:03"/>
    <x v="0"/>
  </r>
  <r>
    <n v="418233"/>
    <x v="61368"/>
    <x v="7100"/>
    <n v="411922"/>
    <d v="2021-06-25T00:25:03"/>
    <x v="0"/>
  </r>
  <r>
    <n v="76726"/>
    <x v="61369"/>
    <x v="7101"/>
    <n v="82901"/>
    <d v="2021-05-15T08:32:50"/>
    <x v="4"/>
  </r>
  <r>
    <n v="93964"/>
    <x v="61370"/>
    <x v="7101"/>
    <n v="411922"/>
    <d v="2021-05-15T08:32:50"/>
    <x v="4"/>
  </r>
  <r>
    <n v="30531"/>
    <x v="61371"/>
    <x v="7102"/>
    <n v="394819"/>
    <d v="2021-04-27T02:59:42"/>
    <x v="4"/>
  </r>
  <r>
    <n v="31125"/>
    <x v="14037"/>
    <x v="7102"/>
    <n v="330333"/>
    <d v="2021-04-27T02:59:42"/>
    <x v="4"/>
  </r>
  <r>
    <n v="48219"/>
    <x v="61372"/>
    <x v="7102"/>
    <n v="227775"/>
    <d v="2021-04-27T02:59:42"/>
    <x v="4"/>
  </r>
  <r>
    <n v="52381"/>
    <x v="61373"/>
    <x v="7102"/>
    <n v="478377"/>
    <d v="2021-04-27T02:59:42"/>
    <x v="4"/>
  </r>
  <r>
    <n v="55849"/>
    <x v="61374"/>
    <x v="7102"/>
    <n v="59172"/>
    <d v="2021-04-27T02:59:42"/>
    <x v="4"/>
  </r>
  <r>
    <n v="62688"/>
    <x v="61375"/>
    <x v="7102"/>
    <n v="137327"/>
    <d v="2021-04-27T02:59:42"/>
    <x v="4"/>
  </r>
  <r>
    <n v="260724"/>
    <x v="61376"/>
    <x v="7103"/>
    <n v="21760"/>
    <d v="2021-07-08T05:49:31"/>
    <x v="0"/>
  </r>
  <r>
    <n v="283145"/>
    <x v="61377"/>
    <x v="7103"/>
    <n v="357547"/>
    <d v="2021-07-08T05:49:31"/>
    <x v="0"/>
  </r>
  <r>
    <n v="285244"/>
    <x v="61378"/>
    <x v="7103"/>
    <n v="241927"/>
    <d v="2021-07-08T05:49:31"/>
    <x v="0"/>
  </r>
  <r>
    <n v="298014"/>
    <x v="14621"/>
    <x v="7103"/>
    <n v="161398"/>
    <d v="2021-07-08T05:49:31"/>
    <x v="0"/>
  </r>
  <r>
    <n v="309593"/>
    <x v="61379"/>
    <x v="7103"/>
    <n v="347008"/>
    <d v="2021-07-08T05:49:31"/>
    <x v="0"/>
  </r>
  <r>
    <n v="364732"/>
    <x v="5866"/>
    <x v="7103"/>
    <n v="320620"/>
    <d v="2021-07-08T05:49:31"/>
    <x v="0"/>
  </r>
  <r>
    <n v="378661"/>
    <x v="29445"/>
    <x v="7103"/>
    <n v="135377"/>
    <d v="2021-07-08T05:49:31"/>
    <x v="0"/>
  </r>
  <r>
    <n v="388540"/>
    <x v="61380"/>
    <x v="7103"/>
    <n v="324893"/>
    <d v="2021-07-08T05:49:31"/>
    <x v="0"/>
  </r>
  <r>
    <n v="244450"/>
    <x v="61381"/>
    <x v="7104"/>
    <n v="266896"/>
    <d v="2021-07-04T01:21:28"/>
    <x v="3"/>
  </r>
  <r>
    <n v="246221"/>
    <x v="61382"/>
    <x v="7104"/>
    <n v="103966"/>
    <d v="2021-07-04T01:21:28"/>
    <x v="3"/>
  </r>
  <r>
    <n v="253171"/>
    <x v="61383"/>
    <x v="7104"/>
    <n v="158978"/>
    <d v="2021-07-04T01:21:28"/>
    <x v="3"/>
  </r>
  <r>
    <n v="11406"/>
    <x v="61384"/>
    <x v="7105"/>
    <n v="341333"/>
    <d v="2021-04-15T13:14:25"/>
    <x v="1"/>
  </r>
  <r>
    <n v="26121"/>
    <x v="61385"/>
    <x v="7105"/>
    <n v="380991"/>
    <d v="2021-04-15T13:14:25"/>
    <x v="1"/>
  </r>
  <r>
    <n v="35469"/>
    <x v="61386"/>
    <x v="7105"/>
    <n v="470762"/>
    <d v="2021-04-15T13:14:25"/>
    <x v="1"/>
  </r>
  <r>
    <n v="37869"/>
    <x v="61387"/>
    <x v="7105"/>
    <n v="387595"/>
    <d v="2021-04-15T13:14:25"/>
    <x v="1"/>
  </r>
  <r>
    <n v="45354"/>
    <x v="61388"/>
    <x v="7105"/>
    <n v="88863"/>
    <d v="2021-04-15T13:14:25"/>
    <x v="1"/>
  </r>
  <r>
    <n v="53306"/>
    <x v="61389"/>
    <x v="7105"/>
    <n v="186092"/>
    <d v="2021-04-15T13:14:25"/>
    <x v="1"/>
  </r>
  <r>
    <n v="58295"/>
    <x v="61390"/>
    <x v="7105"/>
    <n v="123584"/>
    <d v="2021-04-15T13:14:25"/>
    <x v="1"/>
  </r>
  <r>
    <n v="95727"/>
    <x v="61391"/>
    <x v="7105"/>
    <n v="389238"/>
    <d v="2021-04-15T13:14:25"/>
    <x v="1"/>
  </r>
  <r>
    <n v="107538"/>
    <x v="61392"/>
    <x v="7105"/>
    <n v="178044"/>
    <d v="2021-04-15T13:14:25"/>
    <x v="1"/>
  </r>
  <r>
    <n v="142211"/>
    <x v="61393"/>
    <x v="7105"/>
    <n v="250679"/>
    <d v="2021-04-15T13:14:25"/>
    <x v="1"/>
  </r>
  <r>
    <n v="151135"/>
    <x v="44629"/>
    <x v="7105"/>
    <n v="3658"/>
    <d v="2021-04-15T13:14:25"/>
    <x v="1"/>
  </r>
  <r>
    <n v="174299"/>
    <x v="61394"/>
    <x v="7105"/>
    <n v="158978"/>
    <d v="2021-04-15T13:14:25"/>
    <x v="1"/>
  </r>
  <r>
    <n v="198123"/>
    <x v="61395"/>
    <x v="7105"/>
    <n v="347393"/>
    <d v="2021-04-15T13:14:25"/>
    <x v="1"/>
  </r>
  <r>
    <n v="241866"/>
    <x v="61396"/>
    <x v="7105"/>
    <n v="411922"/>
    <d v="2021-04-15T13:14:25"/>
    <x v="1"/>
  </r>
  <r>
    <n v="279273"/>
    <x v="61397"/>
    <x v="7105"/>
    <n v="252478"/>
    <d v="2021-04-15T13:14:25"/>
    <x v="1"/>
  </r>
  <r>
    <n v="282397"/>
    <x v="61398"/>
    <x v="7105"/>
    <n v="49819"/>
    <d v="2021-04-15T13:14:25"/>
    <x v="1"/>
  </r>
  <r>
    <n v="293059"/>
    <x v="20566"/>
    <x v="7105"/>
    <n v="313585"/>
    <d v="2021-04-15T13:14:25"/>
    <x v="1"/>
  </r>
  <r>
    <n v="23370"/>
    <x v="61399"/>
    <x v="7106"/>
    <n v="23621"/>
    <d v="2021-04-23T07:23:22"/>
    <x v="0"/>
  </r>
  <r>
    <n v="64382"/>
    <x v="61400"/>
    <x v="7106"/>
    <n v="411922"/>
    <d v="2021-04-23T07:23:22"/>
    <x v="0"/>
  </r>
  <r>
    <n v="81146"/>
    <x v="61401"/>
    <x v="7106"/>
    <n v="258251"/>
    <d v="2021-04-23T07:23:22"/>
    <x v="0"/>
  </r>
  <r>
    <n v="89909"/>
    <x v="61402"/>
    <x v="7106"/>
    <n v="386066"/>
    <d v="2021-04-23T07:23:22"/>
    <x v="0"/>
  </r>
  <r>
    <n v="107881"/>
    <x v="61403"/>
    <x v="7106"/>
    <n v="153893"/>
    <d v="2021-04-23T07:23:22"/>
    <x v="0"/>
  </r>
  <r>
    <n v="110312"/>
    <x v="50335"/>
    <x v="7106"/>
    <n v="438887"/>
    <d v="2021-04-23T07:23:22"/>
    <x v="0"/>
  </r>
  <r>
    <n v="112285"/>
    <x v="61404"/>
    <x v="7106"/>
    <n v="419184"/>
    <d v="2021-04-23T07:23:22"/>
    <x v="0"/>
  </r>
  <r>
    <n v="129422"/>
    <x v="26096"/>
    <x v="7106"/>
    <n v="242428"/>
    <d v="2021-04-23T07:23:22"/>
    <x v="0"/>
  </r>
  <r>
    <n v="136192"/>
    <x v="61405"/>
    <x v="7106"/>
    <n v="439981"/>
    <d v="2021-04-23T07:23:22"/>
    <x v="0"/>
  </r>
  <r>
    <n v="142504"/>
    <x v="61406"/>
    <x v="7106"/>
    <n v="392434"/>
    <d v="2021-04-23T07:23:22"/>
    <x v="0"/>
  </r>
  <r>
    <n v="171511"/>
    <x v="61407"/>
    <x v="7106"/>
    <n v="343712"/>
    <d v="2021-04-23T07:23:22"/>
    <x v="0"/>
  </r>
  <r>
    <n v="183718"/>
    <x v="44386"/>
    <x v="7106"/>
    <n v="351192"/>
    <d v="2021-04-23T07:23:22"/>
    <x v="0"/>
  </r>
  <r>
    <n v="244881"/>
    <x v="2139"/>
    <x v="7106"/>
    <n v="5151"/>
    <d v="2021-04-23T07:23:22"/>
    <x v="0"/>
  </r>
  <r>
    <n v="265764"/>
    <x v="61408"/>
    <x v="7106"/>
    <n v="118549"/>
    <d v="2021-04-23T07:23:22"/>
    <x v="0"/>
  </r>
  <r>
    <n v="274984"/>
    <x v="26123"/>
    <x v="7106"/>
    <n v="230507"/>
    <d v="2021-04-23T07:23:22"/>
    <x v="0"/>
  </r>
  <r>
    <n v="285096"/>
    <x v="61409"/>
    <x v="7106"/>
    <n v="258219"/>
    <d v="2021-04-23T07:23:22"/>
    <x v="0"/>
  </r>
  <r>
    <n v="296385"/>
    <x v="61410"/>
    <x v="7106"/>
    <n v="88863"/>
    <d v="2021-04-23T07:23:22"/>
    <x v="0"/>
  </r>
  <r>
    <n v="336635"/>
    <x v="29110"/>
    <x v="7106"/>
    <n v="411922"/>
    <d v="2021-04-23T07:23:22"/>
    <x v="0"/>
  </r>
  <r>
    <n v="354105"/>
    <x v="61411"/>
    <x v="7106"/>
    <n v="369308"/>
    <d v="2021-04-23T07:23:22"/>
    <x v="0"/>
  </r>
  <r>
    <n v="399697"/>
    <x v="61412"/>
    <x v="7106"/>
    <n v="158978"/>
    <d v="2021-04-23T07:23:22"/>
    <x v="0"/>
  </r>
  <r>
    <n v="116565"/>
    <x v="61413"/>
    <x v="7107"/>
    <n v="153893"/>
    <d v="2021-05-28T10:31:13"/>
    <x v="6"/>
  </r>
  <r>
    <n v="121586"/>
    <x v="61414"/>
    <x v="7107"/>
    <n v="347393"/>
    <d v="2021-05-28T10:31:13"/>
    <x v="6"/>
  </r>
  <r>
    <n v="146027"/>
    <x v="61415"/>
    <x v="7107"/>
    <n v="51416"/>
    <d v="2021-05-28T10:31:13"/>
    <x v="6"/>
  </r>
  <r>
    <n v="153613"/>
    <x v="61416"/>
    <x v="7107"/>
    <n v="250679"/>
    <d v="2021-05-28T10:31:13"/>
    <x v="6"/>
  </r>
  <r>
    <n v="171000"/>
    <x v="61417"/>
    <x v="7107"/>
    <n v="326622"/>
    <d v="2021-05-28T10:31:13"/>
    <x v="6"/>
  </r>
  <r>
    <n v="177015"/>
    <x v="21418"/>
    <x v="7107"/>
    <n v="118549"/>
    <d v="2021-05-28T10:31:13"/>
    <x v="6"/>
  </r>
  <r>
    <n v="202339"/>
    <x v="14155"/>
    <x v="7107"/>
    <n v="325852"/>
    <d v="2021-05-28T10:31:13"/>
    <x v="6"/>
  </r>
  <r>
    <n v="228151"/>
    <x v="61418"/>
    <x v="7107"/>
    <n v="411922"/>
    <d v="2021-05-28T10:31:13"/>
    <x v="6"/>
  </r>
  <r>
    <n v="229149"/>
    <x v="61419"/>
    <x v="7107"/>
    <n v="206264"/>
    <d v="2021-05-28T10:31:13"/>
    <x v="6"/>
  </r>
  <r>
    <n v="274918"/>
    <x v="61420"/>
    <x v="7107"/>
    <n v="230507"/>
    <d v="2021-05-28T10:31:13"/>
    <x v="6"/>
  </r>
  <r>
    <n v="285152"/>
    <x v="56988"/>
    <x v="7107"/>
    <n v="472908"/>
    <d v="2021-05-28T10:31:13"/>
    <x v="6"/>
  </r>
  <r>
    <n v="331418"/>
    <x v="24779"/>
    <x v="7107"/>
    <n v="214179"/>
    <d v="2021-05-28T10:31:13"/>
    <x v="6"/>
  </r>
  <r>
    <n v="337987"/>
    <x v="61421"/>
    <x v="7107"/>
    <n v="158978"/>
    <d v="2021-05-28T10:31:13"/>
    <x v="6"/>
  </r>
  <r>
    <n v="370297"/>
    <x v="61422"/>
    <x v="7107"/>
    <n v="218291"/>
    <d v="2021-05-28T10:31:13"/>
    <x v="6"/>
  </r>
  <r>
    <n v="407943"/>
    <x v="61423"/>
    <x v="7107"/>
    <n v="312954"/>
    <d v="2021-05-28T10:31:13"/>
    <x v="6"/>
  </r>
  <r>
    <n v="410803"/>
    <x v="61424"/>
    <x v="7107"/>
    <n v="150225"/>
    <d v="2021-05-28T10:31:13"/>
    <x v="6"/>
  </r>
  <r>
    <n v="28953"/>
    <x v="61425"/>
    <x v="7108"/>
    <n v="158978"/>
    <d v="2021-04-26T02:46:03"/>
    <x v="4"/>
  </r>
  <r>
    <n v="39057"/>
    <x v="61426"/>
    <x v="7108"/>
    <n v="28360"/>
    <d v="2021-04-26T02:46:03"/>
    <x v="4"/>
  </r>
  <r>
    <n v="39760"/>
    <x v="61427"/>
    <x v="7108"/>
    <n v="250679"/>
    <d v="2021-04-26T02:46:03"/>
    <x v="4"/>
  </r>
  <r>
    <n v="58854"/>
    <x v="61428"/>
    <x v="7108"/>
    <n v="214224"/>
    <d v="2021-04-26T02:46:03"/>
    <x v="4"/>
  </r>
  <r>
    <n v="76811"/>
    <x v="61429"/>
    <x v="7108"/>
    <n v="155428"/>
    <d v="2021-04-26T02:46:03"/>
    <x v="4"/>
  </r>
  <r>
    <n v="78006"/>
    <x v="61430"/>
    <x v="7108"/>
    <n v="70286"/>
    <d v="2021-04-26T02:46:03"/>
    <x v="4"/>
  </r>
  <r>
    <n v="231629"/>
    <x v="61431"/>
    <x v="7109"/>
    <n v="320264"/>
    <d v="2021-06-30T03:28:00"/>
    <x v="4"/>
  </r>
  <r>
    <n v="239179"/>
    <x v="61432"/>
    <x v="7109"/>
    <n v="411922"/>
    <d v="2021-06-30T03:28:00"/>
    <x v="4"/>
  </r>
  <r>
    <n v="279449"/>
    <x v="61433"/>
    <x v="7109"/>
    <n v="146115"/>
    <d v="2021-06-30T03:28:00"/>
    <x v="4"/>
  </r>
  <r>
    <n v="282791"/>
    <x v="8451"/>
    <x v="7109"/>
    <n v="347393"/>
    <d v="2021-06-30T03:28:00"/>
    <x v="4"/>
  </r>
  <r>
    <n v="292012"/>
    <x v="61434"/>
    <x v="7109"/>
    <n v="347008"/>
    <d v="2021-06-30T03:28:00"/>
    <x v="4"/>
  </r>
  <r>
    <n v="293648"/>
    <x v="61435"/>
    <x v="7109"/>
    <n v="158978"/>
    <d v="2021-06-30T03:28:00"/>
    <x v="4"/>
  </r>
  <r>
    <n v="342663"/>
    <x v="61436"/>
    <x v="7109"/>
    <n v="470762"/>
    <d v="2021-06-30T03:28:00"/>
    <x v="4"/>
  </r>
  <r>
    <n v="349094"/>
    <x v="46238"/>
    <x v="7109"/>
    <n v="228405"/>
    <d v="2021-06-30T03:28:00"/>
    <x v="4"/>
  </r>
  <r>
    <n v="396845"/>
    <x v="61437"/>
    <x v="7109"/>
    <n v="324991"/>
    <d v="2021-06-30T03:28:00"/>
    <x v="4"/>
  </r>
  <r>
    <n v="406712"/>
    <x v="61438"/>
    <x v="7109"/>
    <n v="327968"/>
    <d v="2021-06-30T03:28:00"/>
    <x v="4"/>
  </r>
  <r>
    <n v="207354"/>
    <x v="61439"/>
    <x v="7110"/>
    <n v="326533"/>
    <d v="2021-06-23T21:35:37"/>
    <x v="6"/>
  </r>
  <r>
    <n v="211029"/>
    <x v="61440"/>
    <x v="7110"/>
    <n v="392434"/>
    <d v="2021-06-23T21:35:37"/>
    <x v="6"/>
  </r>
  <r>
    <n v="217500"/>
    <x v="39177"/>
    <x v="7110"/>
    <n v="258219"/>
    <d v="2021-06-23T21:35:37"/>
    <x v="6"/>
  </r>
  <r>
    <n v="218282"/>
    <x v="61441"/>
    <x v="7110"/>
    <n v="153893"/>
    <d v="2021-06-23T21:35:37"/>
    <x v="6"/>
  </r>
  <r>
    <n v="221200"/>
    <x v="61442"/>
    <x v="7110"/>
    <n v="137327"/>
    <d v="2021-06-23T21:35:37"/>
    <x v="6"/>
  </r>
  <r>
    <n v="224325"/>
    <x v="61443"/>
    <x v="7110"/>
    <n v="133619"/>
    <d v="2021-06-23T21:35:37"/>
    <x v="6"/>
  </r>
  <r>
    <n v="225824"/>
    <x v="61444"/>
    <x v="7110"/>
    <n v="406570"/>
    <d v="2021-06-23T21:35:37"/>
    <x v="6"/>
  </r>
  <r>
    <n v="228717"/>
    <x v="10175"/>
    <x v="7110"/>
    <n v="347008"/>
    <d v="2021-06-23T21:35:37"/>
    <x v="6"/>
  </r>
  <r>
    <n v="274843"/>
    <x v="61445"/>
    <x v="7110"/>
    <n v="470762"/>
    <d v="2021-06-23T21:35:37"/>
    <x v="6"/>
  </r>
  <r>
    <n v="302919"/>
    <x v="50071"/>
    <x v="7110"/>
    <n v="112456"/>
    <d v="2021-06-23T21:35:37"/>
    <x v="6"/>
  </r>
  <r>
    <n v="320054"/>
    <x v="61446"/>
    <x v="7110"/>
    <n v="343712"/>
    <d v="2021-06-23T21:35:37"/>
    <x v="6"/>
  </r>
  <r>
    <n v="362388"/>
    <x v="61447"/>
    <x v="7110"/>
    <n v="406278"/>
    <d v="2021-06-23T21:35:37"/>
    <x v="6"/>
  </r>
  <r>
    <n v="385910"/>
    <x v="61448"/>
    <x v="7110"/>
    <n v="218037"/>
    <d v="2021-06-23T21:35:37"/>
    <x v="6"/>
  </r>
  <r>
    <n v="27175"/>
    <x v="61449"/>
    <x v="7111"/>
    <n v="439298"/>
    <d v="2021-04-25T00:11:32"/>
    <x v="0"/>
  </r>
  <r>
    <n v="28473"/>
    <x v="39236"/>
    <x v="7111"/>
    <n v="472585"/>
    <d v="2021-04-25T00:11:32"/>
    <x v="0"/>
  </r>
  <r>
    <n v="48494"/>
    <x v="61450"/>
    <x v="7111"/>
    <n v="111368"/>
    <d v="2021-04-25T00:11:32"/>
    <x v="0"/>
  </r>
  <r>
    <n v="77769"/>
    <x v="61451"/>
    <x v="7111"/>
    <n v="198050"/>
    <d v="2021-04-25T00:11:32"/>
    <x v="0"/>
  </r>
  <r>
    <n v="91207"/>
    <x v="25889"/>
    <x v="7111"/>
    <n v="60239"/>
    <d v="2021-04-25T00:11:32"/>
    <x v="0"/>
  </r>
  <r>
    <n v="135524"/>
    <x v="61452"/>
    <x v="7111"/>
    <n v="172251"/>
    <d v="2021-04-25T00:11:32"/>
    <x v="0"/>
  </r>
  <r>
    <n v="155786"/>
    <x v="61453"/>
    <x v="7111"/>
    <n v="301811"/>
    <d v="2021-04-25T00:11:32"/>
    <x v="0"/>
  </r>
  <r>
    <n v="167156"/>
    <x v="61454"/>
    <x v="7111"/>
    <n v="250679"/>
    <d v="2021-04-25T00:11:32"/>
    <x v="0"/>
  </r>
  <r>
    <n v="168347"/>
    <x v="61455"/>
    <x v="7111"/>
    <n v="154374"/>
    <d v="2021-04-25T00:11:32"/>
    <x v="0"/>
  </r>
  <r>
    <n v="194201"/>
    <x v="61456"/>
    <x v="7111"/>
    <n v="317115"/>
    <d v="2021-04-25T00:11:32"/>
    <x v="0"/>
  </r>
  <r>
    <n v="195176"/>
    <x v="51087"/>
    <x v="7111"/>
    <n v="357950"/>
    <d v="2021-04-25T00:11:32"/>
    <x v="0"/>
  </r>
  <r>
    <n v="199745"/>
    <x v="47003"/>
    <x v="7111"/>
    <n v="284325"/>
    <d v="2021-04-25T00:11:32"/>
    <x v="0"/>
  </r>
  <r>
    <n v="237305"/>
    <x v="61457"/>
    <x v="7111"/>
    <n v="251081"/>
    <d v="2021-04-25T00:11:32"/>
    <x v="0"/>
  </r>
  <r>
    <n v="294137"/>
    <x v="61458"/>
    <x v="7111"/>
    <n v="227775"/>
    <d v="2021-04-25T00:11:32"/>
    <x v="0"/>
  </r>
  <r>
    <n v="307185"/>
    <x v="61459"/>
    <x v="7111"/>
    <n v="180017"/>
    <d v="2021-04-25T00:11:32"/>
    <x v="0"/>
  </r>
  <r>
    <n v="362659"/>
    <x v="61460"/>
    <x v="7111"/>
    <n v="286726"/>
    <d v="2021-04-25T00:11:32"/>
    <x v="0"/>
  </r>
  <r>
    <n v="392695"/>
    <x v="61461"/>
    <x v="7111"/>
    <n v="104958"/>
    <d v="2021-04-25T00:11:32"/>
    <x v="0"/>
  </r>
  <r>
    <n v="409907"/>
    <x v="4541"/>
    <x v="7111"/>
    <n v="411922"/>
    <d v="2021-04-25T00:11:32"/>
    <x v="0"/>
  </r>
  <r>
    <n v="26233"/>
    <x v="61462"/>
    <x v="7112"/>
    <n v="227775"/>
    <d v="2021-04-25T04:08:24"/>
    <x v="12"/>
  </r>
  <r>
    <n v="57438"/>
    <x v="61463"/>
    <x v="7112"/>
    <n v="472908"/>
    <d v="2021-04-25T04:08:24"/>
    <x v="12"/>
  </r>
  <r>
    <n v="69026"/>
    <x v="61464"/>
    <x v="7112"/>
    <n v="392434"/>
    <d v="2021-04-25T04:08:24"/>
    <x v="12"/>
  </r>
  <r>
    <n v="148173"/>
    <x v="61465"/>
    <x v="7112"/>
    <n v="250679"/>
    <d v="2021-04-25T04:08:24"/>
    <x v="12"/>
  </r>
  <r>
    <n v="166359"/>
    <x v="61466"/>
    <x v="7112"/>
    <n v="108961"/>
    <d v="2021-04-25T04:08:24"/>
    <x v="12"/>
  </r>
  <r>
    <n v="188661"/>
    <x v="61467"/>
    <x v="7112"/>
    <n v="184941"/>
    <d v="2021-04-25T04:08:24"/>
    <x v="12"/>
  </r>
  <r>
    <n v="209338"/>
    <x v="61468"/>
    <x v="7112"/>
    <n v="404226"/>
    <d v="2021-04-25T04:08:24"/>
    <x v="12"/>
  </r>
  <r>
    <n v="222862"/>
    <x v="18713"/>
    <x v="7112"/>
    <n v="273953"/>
    <d v="2021-04-25T04:08:24"/>
    <x v="12"/>
  </r>
  <r>
    <n v="226182"/>
    <x v="61469"/>
    <x v="7112"/>
    <n v="394819"/>
    <d v="2021-04-25T04:08:24"/>
    <x v="12"/>
  </r>
  <r>
    <n v="269714"/>
    <x v="61470"/>
    <x v="7112"/>
    <n v="42035"/>
    <d v="2021-04-25T04:08:24"/>
    <x v="12"/>
  </r>
  <r>
    <n v="347965"/>
    <x v="61471"/>
    <x v="7112"/>
    <n v="158978"/>
    <d v="2021-04-25T04:08:24"/>
    <x v="12"/>
  </r>
  <r>
    <n v="382890"/>
    <x v="61472"/>
    <x v="7112"/>
    <n v="411922"/>
    <d v="2021-04-25T04:08:24"/>
    <x v="12"/>
  </r>
  <r>
    <n v="396459"/>
    <x v="61473"/>
    <x v="7112"/>
    <n v="170007"/>
    <d v="2021-04-25T04:08:24"/>
    <x v="12"/>
  </r>
  <r>
    <n v="415951"/>
    <x v="61474"/>
    <x v="7112"/>
    <n v="439981"/>
    <d v="2021-04-25T04:08:24"/>
    <x v="12"/>
  </r>
  <r>
    <n v="418640"/>
    <x v="61475"/>
    <x v="7112"/>
    <n v="258219"/>
    <d v="2021-04-25T04:08:24"/>
    <x v="12"/>
  </r>
  <r>
    <n v="7665"/>
    <x v="61476"/>
    <x v="7113"/>
    <n v="411922"/>
    <d v="2021-04-09T23:31:34"/>
    <x v="0"/>
  </r>
  <r>
    <n v="11623"/>
    <x v="61477"/>
    <x v="7113"/>
    <n v="82901"/>
    <d v="2021-04-09T23:31:34"/>
    <x v="0"/>
  </r>
  <r>
    <n v="37521"/>
    <x v="61478"/>
    <x v="7113"/>
    <n v="443594"/>
    <d v="2021-04-09T23:31:34"/>
    <x v="0"/>
  </r>
  <r>
    <n v="49259"/>
    <x v="61479"/>
    <x v="7113"/>
    <n v="122902"/>
    <d v="2021-04-09T23:31:34"/>
    <x v="0"/>
  </r>
  <r>
    <n v="245004"/>
    <x v="61480"/>
    <x v="7113"/>
    <n v="439981"/>
    <d v="2021-04-09T23:31:34"/>
    <x v="0"/>
  </r>
  <r>
    <n v="259622"/>
    <x v="61481"/>
    <x v="7113"/>
    <n v="437992"/>
    <d v="2021-04-09T23:31:34"/>
    <x v="0"/>
  </r>
  <r>
    <n v="261666"/>
    <x v="61482"/>
    <x v="7113"/>
    <n v="206501"/>
    <d v="2021-04-09T23:31:34"/>
    <x v="0"/>
  </r>
  <r>
    <n v="273954"/>
    <x v="61483"/>
    <x v="7113"/>
    <n v="230507"/>
    <d v="2021-04-09T23:31:34"/>
    <x v="0"/>
  </r>
  <r>
    <n v="285136"/>
    <x v="61484"/>
    <x v="7113"/>
    <n v="86587"/>
    <d v="2021-04-09T23:31:34"/>
    <x v="0"/>
  </r>
  <r>
    <n v="324130"/>
    <x v="61485"/>
    <x v="7113"/>
    <n v="371795"/>
    <d v="2021-04-09T23:31:34"/>
    <x v="0"/>
  </r>
  <r>
    <n v="331178"/>
    <x v="40365"/>
    <x v="7113"/>
    <n v="158978"/>
    <d v="2021-04-09T23:31:34"/>
    <x v="0"/>
  </r>
  <r>
    <n v="349431"/>
    <x v="61486"/>
    <x v="7113"/>
    <n v="468614"/>
    <d v="2021-04-09T23:31:34"/>
    <x v="0"/>
  </r>
  <r>
    <n v="360274"/>
    <x v="61487"/>
    <x v="7113"/>
    <n v="118549"/>
    <d v="2021-04-09T23:31:34"/>
    <x v="0"/>
  </r>
  <r>
    <n v="375822"/>
    <x v="45623"/>
    <x v="7113"/>
    <n v="100412"/>
    <d v="2021-04-09T23:31:34"/>
    <x v="0"/>
  </r>
  <r>
    <n v="376458"/>
    <x v="61488"/>
    <x v="7113"/>
    <n v="151570"/>
    <d v="2021-04-09T23:31:34"/>
    <x v="0"/>
  </r>
  <r>
    <n v="401331"/>
    <x v="43420"/>
    <x v="7113"/>
    <n v="74456"/>
    <d v="2021-04-09T23:31:34"/>
    <x v="0"/>
  </r>
  <r>
    <n v="410071"/>
    <x v="61489"/>
    <x v="7113"/>
    <n v="226419"/>
    <d v="2021-04-09T23:31:34"/>
    <x v="0"/>
  </r>
  <r>
    <n v="25466"/>
    <x v="61490"/>
    <x v="7114"/>
    <n v="470762"/>
    <d v="2021-04-23T18:45:21"/>
    <x v="0"/>
  </r>
  <r>
    <n v="35923"/>
    <x v="61491"/>
    <x v="7114"/>
    <n v="472712"/>
    <d v="2021-04-23T18:45:21"/>
    <x v="0"/>
  </r>
  <r>
    <n v="40233"/>
    <x v="61492"/>
    <x v="7114"/>
    <n v="50803"/>
    <d v="2021-04-23T18:45:21"/>
    <x v="0"/>
  </r>
  <r>
    <n v="45281"/>
    <x v="61493"/>
    <x v="7114"/>
    <n v="313862"/>
    <d v="2021-04-23T18:45:21"/>
    <x v="0"/>
  </r>
  <r>
    <n v="92089"/>
    <x v="61494"/>
    <x v="7114"/>
    <n v="351192"/>
    <d v="2021-04-23T18:45:21"/>
    <x v="0"/>
  </r>
  <r>
    <n v="110723"/>
    <x v="61495"/>
    <x v="7114"/>
    <n v="182191"/>
    <d v="2021-04-23T18:45:21"/>
    <x v="0"/>
  </r>
  <r>
    <n v="158495"/>
    <x v="213"/>
    <x v="7114"/>
    <n v="54917"/>
    <d v="2021-04-23T18:45:21"/>
    <x v="0"/>
  </r>
  <r>
    <n v="26333"/>
    <x v="61496"/>
    <x v="7115"/>
    <n v="267896"/>
    <d v="2021-04-23T14:51:51"/>
    <x v="0"/>
  </r>
  <r>
    <n v="45469"/>
    <x v="61497"/>
    <x v="7115"/>
    <n v="440811"/>
    <d v="2021-04-23T14:51:51"/>
    <x v="0"/>
  </r>
  <r>
    <n v="69660"/>
    <x v="54986"/>
    <x v="7115"/>
    <n v="137899"/>
    <d v="2021-04-23T14:51:51"/>
    <x v="0"/>
  </r>
  <r>
    <n v="80486"/>
    <x v="61498"/>
    <x v="7115"/>
    <n v="19124"/>
    <d v="2021-04-23T14:51:51"/>
    <x v="0"/>
  </r>
  <r>
    <n v="83724"/>
    <x v="61499"/>
    <x v="7115"/>
    <n v="158978"/>
    <d v="2021-04-23T14:51:51"/>
    <x v="0"/>
  </r>
  <r>
    <n v="101765"/>
    <x v="11490"/>
    <x v="7116"/>
    <n v="176181"/>
    <d v="2021-05-23T21:52:34"/>
    <x v="1"/>
  </r>
  <r>
    <n v="109897"/>
    <x v="38427"/>
    <x v="7116"/>
    <n v="344776"/>
    <d v="2021-05-23T21:52:34"/>
    <x v="1"/>
  </r>
  <r>
    <n v="154603"/>
    <x v="61500"/>
    <x v="7116"/>
    <n v="264283"/>
    <d v="2021-05-23T21:52:34"/>
    <x v="1"/>
  </r>
  <r>
    <n v="184446"/>
    <x v="61501"/>
    <x v="7116"/>
    <n v="217497"/>
    <d v="2021-05-23T21:52:34"/>
    <x v="1"/>
  </r>
  <r>
    <n v="196080"/>
    <x v="61502"/>
    <x v="7116"/>
    <n v="351192"/>
    <d v="2021-05-23T21:52:34"/>
    <x v="1"/>
  </r>
  <r>
    <n v="208136"/>
    <x v="61503"/>
    <x v="7116"/>
    <n v="251574"/>
    <d v="2021-05-23T21:52:34"/>
    <x v="1"/>
  </r>
  <r>
    <n v="246216"/>
    <x v="61504"/>
    <x v="7116"/>
    <n v="349014"/>
    <d v="2021-05-23T21:52:34"/>
    <x v="1"/>
  </r>
  <r>
    <n v="263642"/>
    <x v="61505"/>
    <x v="7116"/>
    <n v="411922"/>
    <d v="2021-05-23T21:52:34"/>
    <x v="1"/>
  </r>
  <r>
    <n v="270722"/>
    <x v="61506"/>
    <x v="7116"/>
    <n v="158978"/>
    <d v="2021-05-23T21:52:34"/>
    <x v="1"/>
  </r>
  <r>
    <n v="324889"/>
    <x v="61507"/>
    <x v="7116"/>
    <n v="278351"/>
    <d v="2021-05-23T21:52:34"/>
    <x v="1"/>
  </r>
  <r>
    <n v="330254"/>
    <x v="61508"/>
    <x v="7116"/>
    <n v="419002"/>
    <d v="2021-05-23T21:52:34"/>
    <x v="1"/>
  </r>
  <r>
    <n v="365582"/>
    <x v="11015"/>
    <x v="7116"/>
    <n v="517"/>
    <d v="2021-05-23T21:52:34"/>
    <x v="1"/>
  </r>
  <r>
    <n v="373823"/>
    <x v="49188"/>
    <x v="7116"/>
    <n v="28843"/>
    <d v="2021-05-23T21:52:34"/>
    <x v="1"/>
  </r>
  <r>
    <n v="402130"/>
    <x v="61509"/>
    <x v="7116"/>
    <n v="5151"/>
    <d v="2021-05-23T21:52:34"/>
    <x v="1"/>
  </r>
  <r>
    <n v="416307"/>
    <x v="61510"/>
    <x v="7116"/>
    <n v="304128"/>
    <d v="2021-05-23T21:52:34"/>
    <x v="1"/>
  </r>
  <r>
    <n v="29280"/>
    <x v="61511"/>
    <x v="7117"/>
    <n v="118549"/>
    <d v="2021-04-26T10:31:48"/>
    <x v="6"/>
  </r>
  <r>
    <n v="50172"/>
    <x v="61512"/>
    <x v="7117"/>
    <n v="347393"/>
    <d v="2021-04-26T10:31:48"/>
    <x v="6"/>
  </r>
  <r>
    <n v="56194"/>
    <x v="61513"/>
    <x v="7117"/>
    <n v="269158"/>
    <d v="2021-04-26T10:31:48"/>
    <x v="6"/>
  </r>
  <r>
    <n v="59090"/>
    <x v="61514"/>
    <x v="7117"/>
    <n v="324893"/>
    <d v="2021-04-26T10:31:48"/>
    <x v="6"/>
  </r>
  <r>
    <n v="65730"/>
    <x v="61515"/>
    <x v="7117"/>
    <n v="394819"/>
    <d v="2021-04-26T10:31:48"/>
    <x v="6"/>
  </r>
  <r>
    <n v="105542"/>
    <x v="61516"/>
    <x v="7117"/>
    <n v="424994"/>
    <d v="2021-04-26T10:31:48"/>
    <x v="6"/>
  </r>
  <r>
    <n v="116858"/>
    <x v="61517"/>
    <x v="7117"/>
    <n v="397390"/>
    <d v="2021-04-26T10:31:48"/>
    <x v="6"/>
  </r>
  <r>
    <n v="167844"/>
    <x v="61518"/>
    <x v="7117"/>
    <n v="117745"/>
    <d v="2021-04-26T10:31:48"/>
    <x v="6"/>
  </r>
  <r>
    <n v="233483"/>
    <x v="61519"/>
    <x v="7117"/>
    <n v="217307"/>
    <d v="2021-04-26T10:31:48"/>
    <x v="6"/>
  </r>
  <r>
    <n v="246576"/>
    <x v="61520"/>
    <x v="7117"/>
    <n v="250679"/>
    <d v="2021-04-26T10:31:48"/>
    <x v="6"/>
  </r>
  <r>
    <n v="286020"/>
    <x v="61521"/>
    <x v="7117"/>
    <n v="336616"/>
    <d v="2021-04-26T10:31:48"/>
    <x v="6"/>
  </r>
  <r>
    <n v="301200"/>
    <x v="61522"/>
    <x v="7117"/>
    <n v="411922"/>
    <d v="2021-04-26T10:31:48"/>
    <x v="6"/>
  </r>
  <r>
    <n v="321832"/>
    <x v="61523"/>
    <x v="7117"/>
    <n v="20822"/>
    <d v="2021-04-26T10:31:48"/>
    <x v="6"/>
  </r>
  <r>
    <n v="330128"/>
    <x v="61524"/>
    <x v="7117"/>
    <n v="109999"/>
    <d v="2021-04-26T10:31:48"/>
    <x v="6"/>
  </r>
  <r>
    <n v="334212"/>
    <x v="61525"/>
    <x v="7117"/>
    <n v="160597"/>
    <d v="2021-04-26T10:31:48"/>
    <x v="6"/>
  </r>
  <r>
    <n v="362835"/>
    <x v="61526"/>
    <x v="7117"/>
    <n v="466414"/>
    <d v="2021-04-26T10:31:48"/>
    <x v="6"/>
  </r>
  <r>
    <n v="370983"/>
    <x v="20023"/>
    <x v="7117"/>
    <n v="310209"/>
    <d v="2021-04-26T10:31:48"/>
    <x v="6"/>
  </r>
  <r>
    <n v="395972"/>
    <x v="61527"/>
    <x v="7117"/>
    <n v="316541"/>
    <d v="2021-04-26T10:31:48"/>
    <x v="6"/>
  </r>
  <r>
    <n v="8728"/>
    <x v="61528"/>
    <x v="7118"/>
    <n v="201832"/>
    <d v="2021-04-12T02:31:23"/>
    <x v="6"/>
  </r>
  <r>
    <n v="221568"/>
    <x v="61529"/>
    <x v="7119"/>
    <n v="118549"/>
    <d v="2021-06-26T19:11:37"/>
    <x v="0"/>
  </r>
  <r>
    <n v="289362"/>
    <x v="61530"/>
    <x v="7119"/>
    <n v="411922"/>
    <d v="2021-06-26T19:11:37"/>
    <x v="0"/>
  </r>
  <r>
    <n v="306941"/>
    <x v="50993"/>
    <x v="7119"/>
    <n v="89186"/>
    <d v="2021-06-26T19:11:37"/>
    <x v="0"/>
  </r>
  <r>
    <n v="333103"/>
    <x v="61531"/>
    <x v="7119"/>
    <n v="351192"/>
    <d v="2021-06-26T19:11:37"/>
    <x v="0"/>
  </r>
  <r>
    <n v="355558"/>
    <x v="61532"/>
    <x v="7119"/>
    <n v="250679"/>
    <d v="2021-06-26T19:11:37"/>
    <x v="0"/>
  </r>
  <r>
    <n v="356834"/>
    <x v="61533"/>
    <x v="7119"/>
    <n v="470762"/>
    <d v="2021-06-26T19:11:37"/>
    <x v="0"/>
  </r>
  <r>
    <n v="362035"/>
    <x v="30307"/>
    <x v="7119"/>
    <n v="59225"/>
    <d v="2021-06-26T19:11:37"/>
    <x v="0"/>
  </r>
  <r>
    <n v="394030"/>
    <x v="61534"/>
    <x v="7119"/>
    <n v="86587"/>
    <d v="2021-06-26T19:11:37"/>
    <x v="0"/>
  </r>
  <r>
    <n v="412835"/>
    <x v="61535"/>
    <x v="7119"/>
    <n v="21407"/>
    <d v="2021-06-26T19:11:37"/>
    <x v="0"/>
  </r>
  <r>
    <n v="418238"/>
    <x v="61536"/>
    <x v="7119"/>
    <n v="378738"/>
    <d v="2021-06-26T19:11:37"/>
    <x v="0"/>
  </r>
  <r>
    <n v="158580"/>
    <x v="61363"/>
    <x v="7120"/>
    <n v="28360"/>
    <d v="2021-06-10T08:45:13"/>
    <x v="0"/>
  </r>
  <r>
    <n v="176870"/>
    <x v="61537"/>
    <x v="7120"/>
    <n v="342632"/>
    <d v="2021-06-10T08:45:13"/>
    <x v="0"/>
  </r>
  <r>
    <n v="197765"/>
    <x v="61538"/>
    <x v="7120"/>
    <n v="182191"/>
    <d v="2021-06-10T08:45:13"/>
    <x v="0"/>
  </r>
  <r>
    <n v="198386"/>
    <x v="19833"/>
    <x v="7120"/>
    <n v="351192"/>
    <d v="2021-06-10T08:45:13"/>
    <x v="0"/>
  </r>
  <r>
    <n v="199588"/>
    <x v="61539"/>
    <x v="7120"/>
    <n v="411922"/>
    <d v="2021-06-10T08:45:13"/>
    <x v="0"/>
  </r>
  <r>
    <n v="213793"/>
    <x v="61540"/>
    <x v="7120"/>
    <n v="8501"/>
    <d v="2021-06-10T08:45:13"/>
    <x v="0"/>
  </r>
  <r>
    <n v="245241"/>
    <x v="61541"/>
    <x v="7120"/>
    <n v="112334"/>
    <d v="2021-06-10T08:45:13"/>
    <x v="0"/>
  </r>
  <r>
    <n v="267341"/>
    <x v="61542"/>
    <x v="7120"/>
    <n v="452568"/>
    <d v="2021-06-10T08:45:13"/>
    <x v="0"/>
  </r>
  <r>
    <n v="296892"/>
    <x v="61543"/>
    <x v="7120"/>
    <n v="82901"/>
    <d v="2021-06-10T08:45:13"/>
    <x v="0"/>
  </r>
  <r>
    <n v="37877"/>
    <x v="61544"/>
    <x v="7121"/>
    <n v="55354"/>
    <d v="2021-04-29T21:40:31"/>
    <x v="1"/>
  </r>
  <r>
    <n v="48346"/>
    <x v="45382"/>
    <x v="7121"/>
    <n v="192748"/>
    <d v="2021-04-29T21:40:31"/>
    <x v="1"/>
  </r>
  <r>
    <n v="50784"/>
    <x v="61545"/>
    <x v="7121"/>
    <n v="74456"/>
    <d v="2021-04-29T21:40:31"/>
    <x v="1"/>
  </r>
  <r>
    <n v="51352"/>
    <x v="61546"/>
    <x v="7121"/>
    <n v="245484"/>
    <d v="2021-04-29T21:40:31"/>
    <x v="1"/>
  </r>
  <r>
    <n v="54972"/>
    <x v="61547"/>
    <x v="7121"/>
    <n v="56783"/>
    <d v="2021-04-29T21:40:31"/>
    <x v="1"/>
  </r>
  <r>
    <n v="74661"/>
    <x v="21981"/>
    <x v="7121"/>
    <n v="217497"/>
    <d v="2021-04-29T21:40:31"/>
    <x v="1"/>
  </r>
  <r>
    <n v="75747"/>
    <x v="61548"/>
    <x v="7121"/>
    <n v="220182"/>
    <d v="2021-04-29T21:40:31"/>
    <x v="1"/>
  </r>
  <r>
    <n v="120821"/>
    <x v="61549"/>
    <x v="7121"/>
    <n v="439981"/>
    <d v="2021-04-29T21:40:31"/>
    <x v="1"/>
  </r>
  <r>
    <n v="169246"/>
    <x v="61550"/>
    <x v="7121"/>
    <n v="279337"/>
    <d v="2021-04-29T21:40:31"/>
    <x v="1"/>
  </r>
  <r>
    <n v="185365"/>
    <x v="42916"/>
    <x v="7121"/>
    <n v="273537"/>
    <d v="2021-04-29T21:40:31"/>
    <x v="1"/>
  </r>
  <r>
    <n v="198933"/>
    <x v="34033"/>
    <x v="7121"/>
    <n v="347008"/>
    <d v="2021-04-29T21:40:31"/>
    <x v="1"/>
  </r>
  <r>
    <n v="328977"/>
    <x v="61551"/>
    <x v="7122"/>
    <n v="397531"/>
    <d v="2021-07-29T12:19:28"/>
    <x v="3"/>
  </r>
  <r>
    <n v="359000"/>
    <x v="61552"/>
    <x v="7122"/>
    <n v="250679"/>
    <d v="2021-07-29T12:19:28"/>
    <x v="3"/>
  </r>
  <r>
    <n v="367384"/>
    <x v="61553"/>
    <x v="7122"/>
    <n v="302612"/>
    <d v="2021-07-29T12:19:28"/>
    <x v="3"/>
  </r>
  <r>
    <n v="86393"/>
    <x v="61554"/>
    <x v="7123"/>
    <n v="124624"/>
    <d v="2021-05-19T12:47:24"/>
    <x v="16"/>
  </r>
  <r>
    <n v="88975"/>
    <x v="21570"/>
    <x v="7123"/>
    <n v="304722"/>
    <d v="2021-05-19T12:47:24"/>
    <x v="16"/>
  </r>
  <r>
    <n v="92860"/>
    <x v="61555"/>
    <x v="7123"/>
    <n v="153893"/>
    <d v="2021-05-19T12:47:24"/>
    <x v="16"/>
  </r>
  <r>
    <n v="103476"/>
    <x v="61556"/>
    <x v="7123"/>
    <n v="290088"/>
    <d v="2021-05-19T12:47:24"/>
    <x v="16"/>
  </r>
  <r>
    <n v="106117"/>
    <x v="61557"/>
    <x v="7123"/>
    <n v="301748"/>
    <d v="2021-05-19T12:47:24"/>
    <x v="16"/>
  </r>
  <r>
    <n v="116157"/>
    <x v="61558"/>
    <x v="7123"/>
    <n v="410635"/>
    <d v="2021-05-19T12:47:24"/>
    <x v="16"/>
  </r>
  <r>
    <n v="197742"/>
    <x v="61559"/>
    <x v="7123"/>
    <n v="472908"/>
    <d v="2021-05-19T12:47:24"/>
    <x v="16"/>
  </r>
  <r>
    <n v="206535"/>
    <x v="61560"/>
    <x v="7123"/>
    <n v="253546"/>
    <d v="2021-05-19T12:47:24"/>
    <x v="16"/>
  </r>
  <r>
    <n v="207810"/>
    <x v="61561"/>
    <x v="7123"/>
    <n v="118549"/>
    <d v="2021-05-19T12:47:24"/>
    <x v="16"/>
  </r>
  <r>
    <n v="214264"/>
    <x v="61562"/>
    <x v="7123"/>
    <n v="347393"/>
    <d v="2021-05-19T12:47:24"/>
    <x v="16"/>
  </r>
  <r>
    <n v="223227"/>
    <x v="61563"/>
    <x v="7123"/>
    <n v="411922"/>
    <d v="2021-05-19T12:47:24"/>
    <x v="16"/>
  </r>
  <r>
    <n v="249866"/>
    <x v="61564"/>
    <x v="7123"/>
    <n v="341333"/>
    <d v="2021-05-19T12:47:24"/>
    <x v="16"/>
  </r>
  <r>
    <n v="310125"/>
    <x v="61565"/>
    <x v="7123"/>
    <n v="79351"/>
    <d v="2021-05-19T12:47:24"/>
    <x v="16"/>
  </r>
  <r>
    <n v="326398"/>
    <x v="61566"/>
    <x v="7123"/>
    <n v="394819"/>
    <d v="2021-05-19T12:47:24"/>
    <x v="16"/>
  </r>
  <r>
    <n v="394008"/>
    <x v="61567"/>
    <x v="7123"/>
    <n v="49263"/>
    <d v="2021-05-19T12:47:24"/>
    <x v="16"/>
  </r>
  <r>
    <n v="418924"/>
    <x v="61568"/>
    <x v="7123"/>
    <n v="250679"/>
    <d v="2021-05-19T12:47:24"/>
    <x v="16"/>
  </r>
  <r>
    <n v="71747"/>
    <x v="61569"/>
    <x v="7124"/>
    <n v="343491"/>
    <d v="2021-05-14T04:05:18"/>
    <x v="1"/>
  </r>
  <r>
    <n v="72873"/>
    <x v="61570"/>
    <x v="7124"/>
    <n v="162482"/>
    <d v="2021-05-14T04:05:18"/>
    <x v="1"/>
  </r>
  <r>
    <n v="91601"/>
    <x v="61571"/>
    <x v="7124"/>
    <n v="278148"/>
    <d v="2021-05-14T04:05:18"/>
    <x v="1"/>
  </r>
  <r>
    <n v="110266"/>
    <x v="61572"/>
    <x v="7124"/>
    <n v="285680"/>
    <d v="2021-05-14T04:05:18"/>
    <x v="1"/>
  </r>
  <r>
    <n v="161960"/>
    <x v="61573"/>
    <x v="7124"/>
    <n v="21760"/>
    <d v="2021-05-14T04:05:18"/>
    <x v="1"/>
  </r>
  <r>
    <n v="173333"/>
    <x v="61574"/>
    <x v="7124"/>
    <n v="227775"/>
    <d v="2021-05-14T04:05:18"/>
    <x v="1"/>
  </r>
  <r>
    <n v="203978"/>
    <x v="61575"/>
    <x v="7124"/>
    <n v="42035"/>
    <d v="2021-05-14T04:05:18"/>
    <x v="1"/>
  </r>
  <r>
    <n v="205492"/>
    <x v="61576"/>
    <x v="7124"/>
    <n v="39372"/>
    <d v="2021-05-14T04:05:18"/>
    <x v="1"/>
  </r>
  <r>
    <n v="243522"/>
    <x v="61577"/>
    <x v="7124"/>
    <n v="305248"/>
    <d v="2021-05-14T04:05:18"/>
    <x v="1"/>
  </r>
  <r>
    <n v="256168"/>
    <x v="61578"/>
    <x v="7124"/>
    <n v="105200"/>
    <d v="2021-05-14T04:05:18"/>
    <x v="1"/>
  </r>
  <r>
    <n v="319000"/>
    <x v="30200"/>
    <x v="7124"/>
    <n v="351192"/>
    <d v="2021-05-14T04:05:18"/>
    <x v="1"/>
  </r>
  <r>
    <n v="352087"/>
    <x v="37157"/>
    <x v="7124"/>
    <n v="151401"/>
    <d v="2021-05-14T04:05:18"/>
    <x v="1"/>
  </r>
  <r>
    <n v="358649"/>
    <x v="61579"/>
    <x v="7124"/>
    <n v="472712"/>
    <d v="2021-05-14T04:05:18"/>
    <x v="1"/>
  </r>
  <r>
    <n v="405423"/>
    <x v="61580"/>
    <x v="7124"/>
    <n v="394819"/>
    <d v="2021-05-14T04:05:18"/>
    <x v="1"/>
  </r>
  <r>
    <n v="414786"/>
    <x v="61581"/>
    <x v="7124"/>
    <n v="327968"/>
    <d v="2021-05-14T04:05:18"/>
    <x v="1"/>
  </r>
  <r>
    <n v="38852"/>
    <x v="61582"/>
    <x v="7125"/>
    <n v="454895"/>
    <d v="2021-04-30T12:05:56"/>
    <x v="4"/>
  </r>
  <r>
    <n v="39994"/>
    <x v="61583"/>
    <x v="7125"/>
    <n v="476900"/>
    <d v="2021-04-30T12:05:56"/>
    <x v="4"/>
  </r>
  <r>
    <n v="49253"/>
    <x v="61584"/>
    <x v="7125"/>
    <n v="21760"/>
    <d v="2021-04-30T12:05:56"/>
    <x v="4"/>
  </r>
  <r>
    <n v="64269"/>
    <x v="61585"/>
    <x v="7125"/>
    <n v="70091"/>
    <d v="2021-04-30T12:05:56"/>
    <x v="4"/>
  </r>
  <r>
    <n v="74526"/>
    <x v="61586"/>
    <x v="7125"/>
    <n v="158978"/>
    <d v="2021-04-30T12:05:56"/>
    <x v="4"/>
  </r>
  <r>
    <n v="86792"/>
    <x v="61587"/>
    <x v="7125"/>
    <n v="411922"/>
    <d v="2021-04-30T12:05:56"/>
    <x v="4"/>
  </r>
  <r>
    <n v="120240"/>
    <x v="61588"/>
    <x v="7126"/>
    <n v="241927"/>
    <d v="2021-05-29T09:08:13"/>
    <x v="0"/>
  </r>
  <r>
    <n v="139768"/>
    <x v="850"/>
    <x v="7126"/>
    <n v="214389"/>
    <d v="2021-05-29T09:08:13"/>
    <x v="0"/>
  </r>
  <r>
    <n v="141708"/>
    <x v="61589"/>
    <x v="7126"/>
    <n v="92590"/>
    <d v="2021-05-29T09:08:13"/>
    <x v="0"/>
  </r>
  <r>
    <n v="147265"/>
    <x v="61590"/>
    <x v="7126"/>
    <n v="298909"/>
    <d v="2021-05-29T09:08:13"/>
    <x v="0"/>
  </r>
  <r>
    <n v="183861"/>
    <x v="61591"/>
    <x v="7126"/>
    <n v="303258"/>
    <d v="2021-05-29T09:08:13"/>
    <x v="0"/>
  </r>
  <r>
    <n v="222459"/>
    <x v="61592"/>
    <x v="7127"/>
    <n v="230507"/>
    <d v="2021-06-26T16:10:50"/>
    <x v="0"/>
  </r>
  <r>
    <n v="229341"/>
    <x v="61593"/>
    <x v="7127"/>
    <n v="128523"/>
    <d v="2021-06-26T16:10:50"/>
    <x v="0"/>
  </r>
  <r>
    <n v="251889"/>
    <x v="49082"/>
    <x v="7127"/>
    <n v="28081"/>
    <d v="2021-06-26T16:10:50"/>
    <x v="0"/>
  </r>
  <r>
    <n v="272253"/>
    <x v="13023"/>
    <x v="7127"/>
    <n v="473327"/>
    <d v="2021-06-26T16:10:50"/>
    <x v="0"/>
  </r>
  <r>
    <n v="289588"/>
    <x v="43491"/>
    <x v="7127"/>
    <n v="440825"/>
    <d v="2021-06-26T16:10:50"/>
    <x v="0"/>
  </r>
  <r>
    <n v="315342"/>
    <x v="57355"/>
    <x v="7127"/>
    <n v="75211"/>
    <d v="2021-06-26T16:10:50"/>
    <x v="0"/>
  </r>
  <r>
    <n v="339336"/>
    <x v="61594"/>
    <x v="7127"/>
    <n v="429237"/>
    <d v="2021-06-26T16:10:50"/>
    <x v="0"/>
  </r>
  <r>
    <n v="366607"/>
    <x v="61595"/>
    <x v="7127"/>
    <n v="406570"/>
    <d v="2021-06-26T16:10:50"/>
    <x v="0"/>
  </r>
  <r>
    <n v="395664"/>
    <x v="61596"/>
    <x v="7127"/>
    <n v="397390"/>
    <d v="2021-06-26T16:10:50"/>
    <x v="0"/>
  </r>
  <r>
    <n v="400231"/>
    <x v="61597"/>
    <x v="7127"/>
    <n v="21407"/>
    <d v="2021-06-26T16:10:50"/>
    <x v="0"/>
  </r>
  <r>
    <n v="111897"/>
    <x v="61598"/>
    <x v="7128"/>
    <n v="90873"/>
    <d v="2021-05-27T02:45:44"/>
    <x v="4"/>
  </r>
  <r>
    <n v="117516"/>
    <x v="61599"/>
    <x v="7128"/>
    <n v="138209"/>
    <d v="2021-05-27T02:45:44"/>
    <x v="4"/>
  </r>
  <r>
    <n v="142128"/>
    <x v="61600"/>
    <x v="7128"/>
    <n v="432277"/>
    <d v="2021-05-27T02:45:44"/>
    <x v="4"/>
  </r>
  <r>
    <n v="163822"/>
    <x v="61601"/>
    <x v="7128"/>
    <n v="202914"/>
    <d v="2021-05-27T02:45:44"/>
    <x v="4"/>
  </r>
  <r>
    <n v="194346"/>
    <x v="61602"/>
    <x v="7128"/>
    <n v="82850"/>
    <d v="2021-05-27T02:45:44"/>
    <x v="4"/>
  </r>
  <r>
    <n v="206112"/>
    <x v="61603"/>
    <x v="7128"/>
    <n v="351192"/>
    <d v="2021-05-27T02:45:44"/>
    <x v="4"/>
  </r>
  <r>
    <n v="221608"/>
    <x v="15335"/>
    <x v="7128"/>
    <n v="232500"/>
    <d v="2021-05-27T02:45:44"/>
    <x v="4"/>
  </r>
  <r>
    <n v="228718"/>
    <x v="61604"/>
    <x v="7128"/>
    <n v="34712"/>
    <d v="2021-05-27T02:45:44"/>
    <x v="4"/>
  </r>
  <r>
    <n v="230908"/>
    <x v="9787"/>
    <x v="7128"/>
    <n v="411922"/>
    <d v="2021-05-27T02:45:44"/>
    <x v="4"/>
  </r>
  <r>
    <n v="249200"/>
    <x v="61605"/>
    <x v="7128"/>
    <n v="347008"/>
    <d v="2021-05-27T02:45:44"/>
    <x v="4"/>
  </r>
  <r>
    <n v="250271"/>
    <x v="54154"/>
    <x v="7128"/>
    <n v="158978"/>
    <d v="2021-05-27T02:45:44"/>
    <x v="4"/>
  </r>
  <r>
    <n v="289460"/>
    <x v="61606"/>
    <x v="7128"/>
    <n v="180863"/>
    <d v="2021-05-27T02:45:44"/>
    <x v="4"/>
  </r>
  <r>
    <n v="338983"/>
    <x v="61607"/>
    <x v="7128"/>
    <n v="122902"/>
    <d v="2021-05-27T02:45:44"/>
    <x v="4"/>
  </r>
  <r>
    <n v="364074"/>
    <x v="61608"/>
    <x v="7128"/>
    <n v="266896"/>
    <d v="2021-05-27T02:45:44"/>
    <x v="4"/>
  </r>
  <r>
    <n v="367031"/>
    <x v="61609"/>
    <x v="7128"/>
    <n v="472585"/>
    <d v="2021-05-27T02:45:44"/>
    <x v="4"/>
  </r>
  <r>
    <n v="387356"/>
    <x v="61610"/>
    <x v="7128"/>
    <n v="246229"/>
    <d v="2021-05-27T02:45:44"/>
    <x v="4"/>
  </r>
  <r>
    <n v="416271"/>
    <x v="61611"/>
    <x v="7128"/>
    <n v="158978"/>
    <d v="2021-05-27T02:45:44"/>
    <x v="4"/>
  </r>
  <r>
    <n v="107672"/>
    <x v="22960"/>
    <x v="7129"/>
    <n v="465849"/>
    <d v="2021-05-26T02:40:28"/>
    <x v="1"/>
  </r>
  <r>
    <n v="143652"/>
    <x v="61612"/>
    <x v="7129"/>
    <n v="294042"/>
    <d v="2021-05-26T02:40:28"/>
    <x v="1"/>
  </r>
  <r>
    <n v="155113"/>
    <x v="61613"/>
    <x v="7129"/>
    <n v="432277"/>
    <d v="2021-05-26T02:40:28"/>
    <x v="1"/>
  </r>
  <r>
    <n v="156643"/>
    <x v="61614"/>
    <x v="7129"/>
    <n v="380527"/>
    <d v="2021-05-26T02:40:28"/>
    <x v="1"/>
  </r>
  <r>
    <n v="184737"/>
    <x v="61615"/>
    <x v="7129"/>
    <n v="230778"/>
    <d v="2021-05-26T02:40:28"/>
    <x v="1"/>
  </r>
  <r>
    <n v="9444"/>
    <x v="61616"/>
    <x v="7130"/>
    <n v="111368"/>
    <d v="2021-04-13T20:31:33"/>
    <x v="14"/>
  </r>
  <r>
    <n v="16774"/>
    <x v="61617"/>
    <x v="7130"/>
    <n v="158978"/>
    <d v="2021-04-13T20:31:33"/>
    <x v="14"/>
  </r>
  <r>
    <n v="43728"/>
    <x v="61618"/>
    <x v="7130"/>
    <n v="21760"/>
    <d v="2021-04-13T20:31:33"/>
    <x v="14"/>
  </r>
  <r>
    <n v="53972"/>
    <x v="61619"/>
    <x v="7130"/>
    <n v="100218"/>
    <d v="2021-04-13T20:31:33"/>
    <x v="14"/>
  </r>
  <r>
    <n v="65859"/>
    <x v="61620"/>
    <x v="7130"/>
    <n v="19714"/>
    <d v="2021-04-13T20:31:33"/>
    <x v="14"/>
  </r>
  <r>
    <n v="68942"/>
    <x v="61621"/>
    <x v="7130"/>
    <n v="227775"/>
    <d v="2021-04-13T20:31:33"/>
    <x v="14"/>
  </r>
  <r>
    <n v="80683"/>
    <x v="61622"/>
    <x v="7130"/>
    <n v="123413"/>
    <d v="2021-04-13T20:31:33"/>
    <x v="14"/>
  </r>
  <r>
    <n v="144294"/>
    <x v="61623"/>
    <x v="7130"/>
    <n v="258251"/>
    <d v="2021-04-13T20:31:33"/>
    <x v="14"/>
  </r>
  <r>
    <n v="183298"/>
    <x v="61624"/>
    <x v="7130"/>
    <n v="140576"/>
    <d v="2021-04-13T20:31:33"/>
    <x v="14"/>
  </r>
  <r>
    <n v="217165"/>
    <x v="61625"/>
    <x v="7130"/>
    <n v="347393"/>
    <d v="2021-04-13T20:31:33"/>
    <x v="14"/>
  </r>
  <r>
    <n v="238451"/>
    <x v="61626"/>
    <x v="7130"/>
    <n v="206501"/>
    <d v="2021-04-13T20:31:33"/>
    <x v="14"/>
  </r>
  <r>
    <n v="273069"/>
    <x v="61627"/>
    <x v="7130"/>
    <n v="419438"/>
    <d v="2021-04-13T20:31:33"/>
    <x v="14"/>
  </r>
  <r>
    <n v="300853"/>
    <x v="61628"/>
    <x v="7130"/>
    <n v="48930"/>
    <d v="2021-04-13T20:31:33"/>
    <x v="14"/>
  </r>
  <r>
    <n v="309012"/>
    <x v="27872"/>
    <x v="7130"/>
    <n v="154256"/>
    <d v="2021-04-13T20:31:33"/>
    <x v="14"/>
  </r>
  <r>
    <n v="313638"/>
    <x v="61629"/>
    <x v="7130"/>
    <n v="332256"/>
    <d v="2021-04-13T20:31:33"/>
    <x v="14"/>
  </r>
  <r>
    <n v="211946"/>
    <x v="61630"/>
    <x v="7131"/>
    <n v="380039"/>
    <d v="2021-06-25T04:19:50"/>
    <x v="0"/>
  </r>
  <r>
    <n v="249492"/>
    <x v="61631"/>
    <x v="7131"/>
    <n v="411922"/>
    <d v="2021-06-25T04:19:50"/>
    <x v="0"/>
  </r>
  <r>
    <n v="341329"/>
    <x v="15606"/>
    <x v="7131"/>
    <n v="118549"/>
    <d v="2021-06-25T04:19:50"/>
    <x v="0"/>
  </r>
  <r>
    <n v="389031"/>
    <x v="61632"/>
    <x v="7131"/>
    <n v="455878"/>
    <d v="2021-06-25T04:19:50"/>
    <x v="0"/>
  </r>
  <r>
    <n v="394499"/>
    <x v="2924"/>
    <x v="7131"/>
    <n v="249086"/>
    <d v="2021-06-25T04:19:50"/>
    <x v="0"/>
  </r>
  <r>
    <n v="400906"/>
    <x v="45083"/>
    <x v="7131"/>
    <n v="43842"/>
    <d v="2021-06-25T04:19:50"/>
    <x v="0"/>
  </r>
  <r>
    <n v="405648"/>
    <x v="61633"/>
    <x v="7131"/>
    <n v="230507"/>
    <d v="2021-06-25T04:19:50"/>
    <x v="0"/>
  </r>
  <r>
    <n v="422507"/>
    <x v="61634"/>
    <x v="7131"/>
    <n v="347008"/>
    <d v="2021-06-25T04:19:50"/>
    <x v="0"/>
  </r>
  <r>
    <n v="86070"/>
    <x v="61635"/>
    <x v="7132"/>
    <n v="50299"/>
    <d v="2021-05-18T20:15:21"/>
    <x v="12"/>
  </r>
  <r>
    <n v="147942"/>
    <x v="61636"/>
    <x v="7132"/>
    <n v="316402"/>
    <d v="2021-05-18T20:15:21"/>
    <x v="12"/>
  </r>
  <r>
    <n v="231675"/>
    <x v="61637"/>
    <x v="7132"/>
    <n v="357547"/>
    <d v="2021-05-18T20:15:21"/>
    <x v="12"/>
  </r>
  <r>
    <n v="270743"/>
    <x v="61638"/>
    <x v="7132"/>
    <n v="245457"/>
    <d v="2021-05-18T20:15:21"/>
    <x v="12"/>
  </r>
  <r>
    <n v="289952"/>
    <x v="61639"/>
    <x v="7132"/>
    <n v="238134"/>
    <d v="2021-05-18T20:15:21"/>
    <x v="12"/>
  </r>
  <r>
    <n v="298958"/>
    <x v="61640"/>
    <x v="7132"/>
    <n v="254768"/>
    <d v="2021-05-18T20:15:21"/>
    <x v="12"/>
  </r>
  <r>
    <n v="313350"/>
    <x v="61641"/>
    <x v="7132"/>
    <n v="177852"/>
    <d v="2021-05-18T20:15:21"/>
    <x v="12"/>
  </r>
  <r>
    <n v="323412"/>
    <x v="61642"/>
    <x v="7132"/>
    <n v="53136"/>
    <d v="2021-05-18T20:15:21"/>
    <x v="12"/>
  </r>
  <r>
    <n v="331877"/>
    <x v="12131"/>
    <x v="7132"/>
    <n v="192331"/>
    <d v="2021-05-18T20:15:21"/>
    <x v="12"/>
  </r>
  <r>
    <n v="362695"/>
    <x v="61643"/>
    <x v="7132"/>
    <n v="347393"/>
    <d v="2021-05-18T20:15:21"/>
    <x v="12"/>
  </r>
  <r>
    <n v="411488"/>
    <x v="61644"/>
    <x v="7132"/>
    <n v="301748"/>
    <d v="2021-05-18T20:15:21"/>
    <x v="12"/>
  </r>
  <r>
    <n v="413920"/>
    <x v="61645"/>
    <x v="7132"/>
    <n v="112334"/>
    <d v="2021-05-18T20:15:21"/>
    <x v="12"/>
  </r>
  <r>
    <n v="13844"/>
    <x v="61646"/>
    <x v="7133"/>
    <n v="158978"/>
    <d v="2021-04-17T09:38:52"/>
    <x v="6"/>
  </r>
  <r>
    <n v="33116"/>
    <x v="61647"/>
    <x v="7133"/>
    <n v="43842"/>
    <d v="2021-04-17T09:38:52"/>
    <x v="6"/>
  </r>
  <r>
    <n v="81300"/>
    <x v="61648"/>
    <x v="7133"/>
    <n v="470762"/>
    <d v="2021-04-17T09:38:52"/>
    <x v="6"/>
  </r>
  <r>
    <n v="6833"/>
    <x v="61649"/>
    <x v="7134"/>
    <n v="250679"/>
    <d v="2021-04-09T10:41:05"/>
    <x v="6"/>
  </r>
  <r>
    <n v="8446"/>
    <x v="61650"/>
    <x v="7134"/>
    <n v="330333"/>
    <d v="2021-04-09T10:41:05"/>
    <x v="6"/>
  </r>
  <r>
    <n v="20138"/>
    <x v="26732"/>
    <x v="7134"/>
    <n v="262099"/>
    <d v="2021-04-09T10:41:05"/>
    <x v="6"/>
  </r>
  <r>
    <n v="22942"/>
    <x v="61651"/>
    <x v="7134"/>
    <n v="251574"/>
    <d v="2021-04-09T10:41:05"/>
    <x v="6"/>
  </r>
  <r>
    <n v="28288"/>
    <x v="61652"/>
    <x v="7134"/>
    <n v="347008"/>
    <d v="2021-04-09T10:41:05"/>
    <x v="6"/>
  </r>
  <r>
    <n v="66579"/>
    <x v="61653"/>
    <x v="7134"/>
    <n v="230507"/>
    <d v="2021-04-09T10:41:05"/>
    <x v="6"/>
  </r>
  <r>
    <n v="95078"/>
    <x v="50310"/>
    <x v="7134"/>
    <n v="179296"/>
    <d v="2021-04-09T10:41:05"/>
    <x v="6"/>
  </r>
  <r>
    <n v="306007"/>
    <x v="18743"/>
    <x v="7135"/>
    <n v="250679"/>
    <d v="2021-07-21T16:24:34"/>
    <x v="0"/>
  </r>
  <r>
    <n v="324050"/>
    <x v="61654"/>
    <x v="7135"/>
    <n v="118549"/>
    <d v="2021-07-21T16:24:34"/>
    <x v="0"/>
  </r>
  <r>
    <n v="376901"/>
    <x v="61655"/>
    <x v="7135"/>
    <n v="19714"/>
    <d v="2021-07-21T16:24:34"/>
    <x v="0"/>
  </r>
  <r>
    <n v="389898"/>
    <x v="61656"/>
    <x v="7135"/>
    <n v="388677"/>
    <d v="2021-07-21T16:24:34"/>
    <x v="0"/>
  </r>
  <r>
    <n v="410351"/>
    <x v="38584"/>
    <x v="7135"/>
    <n v="156268"/>
    <d v="2021-07-21T16:24:34"/>
    <x v="0"/>
  </r>
  <r>
    <n v="417501"/>
    <x v="46033"/>
    <x v="7135"/>
    <n v="411922"/>
    <d v="2021-07-21T16:24:34"/>
    <x v="0"/>
  </r>
  <r>
    <n v="224281"/>
    <x v="60407"/>
    <x v="7136"/>
    <n v="411922"/>
    <d v="2021-06-28T09:48:12"/>
    <x v="6"/>
  </r>
  <r>
    <n v="248196"/>
    <x v="42462"/>
    <x v="7136"/>
    <n v="212708"/>
    <d v="2021-06-28T09:48:12"/>
    <x v="6"/>
  </r>
  <r>
    <n v="276883"/>
    <x v="61657"/>
    <x v="7136"/>
    <n v="341333"/>
    <d v="2021-06-28T09:48:12"/>
    <x v="6"/>
  </r>
  <r>
    <n v="277884"/>
    <x v="61658"/>
    <x v="7136"/>
    <n v="396686"/>
    <d v="2021-06-28T09:48:12"/>
    <x v="6"/>
  </r>
  <r>
    <n v="345824"/>
    <x v="61659"/>
    <x v="7136"/>
    <n v="458081"/>
    <d v="2021-06-28T09:48:12"/>
    <x v="6"/>
  </r>
  <r>
    <n v="349293"/>
    <x v="35909"/>
    <x v="7136"/>
    <n v="128523"/>
    <d v="2021-06-28T09:48:12"/>
    <x v="6"/>
  </r>
  <r>
    <n v="359923"/>
    <x v="61660"/>
    <x v="7136"/>
    <n v="94816"/>
    <d v="2021-06-28T09:48:12"/>
    <x v="6"/>
  </r>
  <r>
    <n v="392693"/>
    <x v="61661"/>
    <x v="7136"/>
    <n v="339713"/>
    <d v="2021-06-28T09:48:12"/>
    <x v="6"/>
  </r>
  <r>
    <n v="423661"/>
    <x v="61662"/>
    <x v="7136"/>
    <n v="267896"/>
    <d v="2021-06-28T09:48:12"/>
    <x v="6"/>
  </r>
  <r>
    <n v="32414"/>
    <x v="61663"/>
    <x v="7137"/>
    <n v="274147"/>
    <d v="2021-04-28T03:33:57"/>
    <x v="1"/>
  </r>
  <r>
    <n v="35405"/>
    <x v="61664"/>
    <x v="7137"/>
    <n v="171529"/>
    <d v="2021-04-28T03:33:57"/>
    <x v="1"/>
  </r>
  <r>
    <n v="97567"/>
    <x v="61665"/>
    <x v="7137"/>
    <n v="439981"/>
    <d v="2021-04-28T03:33:57"/>
    <x v="1"/>
  </r>
  <r>
    <n v="109432"/>
    <x v="60640"/>
    <x v="7137"/>
    <n v="76405"/>
    <d v="2021-04-28T03:33:57"/>
    <x v="1"/>
  </r>
  <r>
    <n v="122668"/>
    <x v="61666"/>
    <x v="7137"/>
    <n v="230507"/>
    <d v="2021-04-28T03:33:57"/>
    <x v="1"/>
  </r>
  <r>
    <n v="139375"/>
    <x v="61667"/>
    <x v="7137"/>
    <n v="310369"/>
    <d v="2021-04-28T03:33:57"/>
    <x v="1"/>
  </r>
  <r>
    <n v="5991"/>
    <x v="61668"/>
    <x v="7138"/>
    <n v="327968"/>
    <d v="2021-04-08T08:47:21"/>
    <x v="4"/>
  </r>
  <r>
    <n v="10411"/>
    <x v="61669"/>
    <x v="7138"/>
    <n v="411922"/>
    <d v="2021-04-08T08:47:21"/>
    <x v="4"/>
  </r>
  <r>
    <n v="29782"/>
    <x v="61670"/>
    <x v="7138"/>
    <n v="105352"/>
    <d v="2021-04-08T08:47:21"/>
    <x v="4"/>
  </r>
  <r>
    <n v="35196"/>
    <x v="61671"/>
    <x v="7138"/>
    <n v="16861"/>
    <d v="2021-04-08T08:47:21"/>
    <x v="4"/>
  </r>
  <r>
    <n v="62817"/>
    <x v="61672"/>
    <x v="7138"/>
    <n v="400580"/>
    <d v="2021-04-08T08:47:21"/>
    <x v="4"/>
  </r>
  <r>
    <n v="64635"/>
    <x v="61673"/>
    <x v="7138"/>
    <n v="136689"/>
    <d v="2021-04-08T08:47:21"/>
    <x v="4"/>
  </r>
  <r>
    <n v="71423"/>
    <x v="61674"/>
    <x v="7138"/>
    <n v="112334"/>
    <d v="2021-04-08T08:47:21"/>
    <x v="4"/>
  </r>
  <r>
    <n v="84568"/>
    <x v="61675"/>
    <x v="7138"/>
    <n v="250679"/>
    <d v="2021-04-08T08:47:21"/>
    <x v="4"/>
  </r>
  <r>
    <n v="99074"/>
    <x v="61676"/>
    <x v="7138"/>
    <n v="157574"/>
    <d v="2021-04-08T08:47:21"/>
    <x v="4"/>
  </r>
  <r>
    <n v="154206"/>
    <x v="61677"/>
    <x v="7138"/>
    <n v="472585"/>
    <d v="2021-04-08T08:47:21"/>
    <x v="4"/>
  </r>
  <r>
    <n v="170814"/>
    <x v="61678"/>
    <x v="7138"/>
    <n v="347393"/>
    <d v="2021-04-08T08:47:21"/>
    <x v="4"/>
  </r>
  <r>
    <n v="180360"/>
    <x v="61679"/>
    <x v="7138"/>
    <n v="351192"/>
    <d v="2021-04-08T08:47:21"/>
    <x v="4"/>
  </r>
  <r>
    <n v="194837"/>
    <x v="61680"/>
    <x v="7138"/>
    <n v="88863"/>
    <d v="2021-04-08T08:47:21"/>
    <x v="4"/>
  </r>
  <r>
    <n v="207248"/>
    <x v="61681"/>
    <x v="7138"/>
    <n v="4316"/>
    <d v="2021-04-08T08:47:21"/>
    <x v="4"/>
  </r>
  <r>
    <n v="219596"/>
    <x v="61682"/>
    <x v="7138"/>
    <n v="77304"/>
    <d v="2021-04-08T08:47:21"/>
    <x v="4"/>
  </r>
  <r>
    <n v="246206"/>
    <x v="61683"/>
    <x v="7138"/>
    <n v="111368"/>
    <d v="2021-04-08T08:47:21"/>
    <x v="4"/>
  </r>
  <r>
    <n v="253107"/>
    <x v="11124"/>
    <x v="7138"/>
    <n v="382975"/>
    <d v="2021-04-08T08:47:21"/>
    <x v="4"/>
  </r>
  <r>
    <n v="281277"/>
    <x v="61684"/>
    <x v="7138"/>
    <n v="351192"/>
    <d v="2021-04-08T08:47:21"/>
    <x v="4"/>
  </r>
  <r>
    <n v="320241"/>
    <x v="33595"/>
    <x v="7138"/>
    <n v="144636"/>
    <d v="2021-04-08T08:47:21"/>
    <x v="4"/>
  </r>
  <r>
    <n v="332004"/>
    <x v="61685"/>
    <x v="7138"/>
    <n v="394819"/>
    <d v="2021-04-08T08:47:21"/>
    <x v="4"/>
  </r>
  <r>
    <n v="135013"/>
    <x v="61686"/>
    <x v="7139"/>
    <n v="258219"/>
    <d v="2021-06-02T20:25:25"/>
    <x v="4"/>
  </r>
  <r>
    <n v="149204"/>
    <x v="61687"/>
    <x v="7139"/>
    <n v="217307"/>
    <d v="2021-06-02T20:25:25"/>
    <x v="4"/>
  </r>
  <r>
    <n v="158038"/>
    <x v="51429"/>
    <x v="7139"/>
    <n v="312954"/>
    <d v="2021-06-02T20:25:25"/>
    <x v="4"/>
  </r>
  <r>
    <n v="24125"/>
    <x v="41409"/>
    <x v="7140"/>
    <n v="347393"/>
    <d v="2021-04-23T11:07:37"/>
    <x v="1"/>
  </r>
  <r>
    <n v="27055"/>
    <x v="61688"/>
    <x v="7140"/>
    <n v="389195"/>
    <d v="2021-04-23T11:07:37"/>
    <x v="1"/>
  </r>
  <r>
    <n v="31177"/>
    <x v="61689"/>
    <x v="7140"/>
    <n v="21760"/>
    <d v="2021-04-23T11:07:37"/>
    <x v="1"/>
  </r>
  <r>
    <n v="32224"/>
    <x v="61690"/>
    <x v="7140"/>
    <n v="169991"/>
    <d v="2021-04-23T11:07:37"/>
    <x v="1"/>
  </r>
  <r>
    <n v="40159"/>
    <x v="41496"/>
    <x v="7140"/>
    <n v="158978"/>
    <d v="2021-04-23T11:07:37"/>
    <x v="1"/>
  </r>
  <r>
    <n v="44349"/>
    <x v="55472"/>
    <x v="7140"/>
    <n v="3215"/>
    <d v="2021-04-23T11:07:37"/>
    <x v="1"/>
  </r>
  <r>
    <n v="78515"/>
    <x v="61691"/>
    <x v="7140"/>
    <n v="19714"/>
    <d v="2021-04-23T11:07:37"/>
    <x v="1"/>
  </r>
  <r>
    <n v="53521"/>
    <x v="61692"/>
    <x v="7141"/>
    <n v="104581"/>
    <d v="2021-05-07T04:23:23"/>
    <x v="0"/>
  </r>
  <r>
    <n v="87590"/>
    <x v="61693"/>
    <x v="7141"/>
    <n v="136029"/>
    <d v="2021-05-07T04:23:23"/>
    <x v="0"/>
  </r>
  <r>
    <n v="120642"/>
    <x v="61694"/>
    <x v="7141"/>
    <n v="133619"/>
    <d v="2021-05-07T04:23:23"/>
    <x v="0"/>
  </r>
  <r>
    <n v="131530"/>
    <x v="61695"/>
    <x v="7141"/>
    <n v="154256"/>
    <d v="2021-05-07T04:23:23"/>
    <x v="0"/>
  </r>
  <r>
    <n v="154919"/>
    <x v="61696"/>
    <x v="7141"/>
    <n v="119030"/>
    <d v="2021-05-07T04:23:23"/>
    <x v="0"/>
  </r>
  <r>
    <n v="172158"/>
    <x v="61697"/>
    <x v="7141"/>
    <n v="411922"/>
    <d v="2021-05-07T04:23:23"/>
    <x v="0"/>
  </r>
  <r>
    <n v="175826"/>
    <x v="6080"/>
    <x v="7141"/>
    <n v="112334"/>
    <d v="2021-05-07T04:23:23"/>
    <x v="0"/>
  </r>
  <r>
    <n v="232106"/>
    <x v="61698"/>
    <x v="7141"/>
    <n v="158978"/>
    <d v="2021-05-07T04:23:23"/>
    <x v="0"/>
  </r>
  <r>
    <n v="307767"/>
    <x v="61699"/>
    <x v="7141"/>
    <n v="301748"/>
    <d v="2021-05-07T04:23:23"/>
    <x v="0"/>
  </r>
  <r>
    <n v="317235"/>
    <x v="61700"/>
    <x v="7141"/>
    <n v="148630"/>
    <d v="2021-05-07T04:23:23"/>
    <x v="0"/>
  </r>
  <r>
    <n v="390410"/>
    <x v="22472"/>
    <x v="7141"/>
    <n v="258219"/>
    <d v="2021-05-07T04:23:23"/>
    <x v="0"/>
  </r>
  <r>
    <n v="411210"/>
    <x v="61701"/>
    <x v="7141"/>
    <n v="392636"/>
    <d v="2021-05-07T04:23:23"/>
    <x v="0"/>
  </r>
  <r>
    <n v="223383"/>
    <x v="55392"/>
    <x v="7142"/>
    <n v="393691"/>
    <d v="2021-06-27T22:58:57"/>
    <x v="6"/>
  </r>
  <r>
    <n v="234261"/>
    <x v="61702"/>
    <x v="7142"/>
    <n v="453374"/>
    <d v="2021-06-27T22:58:57"/>
    <x v="6"/>
  </r>
  <r>
    <n v="253982"/>
    <x v="8599"/>
    <x v="7142"/>
    <n v="286645"/>
    <d v="2021-06-27T22:58:57"/>
    <x v="6"/>
  </r>
  <r>
    <n v="255483"/>
    <x v="61703"/>
    <x v="7142"/>
    <n v="349014"/>
    <d v="2021-06-27T22:58:57"/>
    <x v="6"/>
  </r>
  <r>
    <n v="272950"/>
    <x v="61704"/>
    <x v="7142"/>
    <n v="477790"/>
    <d v="2021-06-27T22:58:57"/>
    <x v="6"/>
  </r>
  <r>
    <n v="343617"/>
    <x v="61705"/>
    <x v="7142"/>
    <n v="178044"/>
    <d v="2021-06-27T22:58:57"/>
    <x v="6"/>
  </r>
  <r>
    <n v="364681"/>
    <x v="61706"/>
    <x v="7142"/>
    <n v="347393"/>
    <d v="2021-06-27T22:58:57"/>
    <x v="6"/>
  </r>
  <r>
    <n v="383950"/>
    <x v="61707"/>
    <x v="7142"/>
    <n v="394819"/>
    <d v="2021-06-27T22:58:57"/>
    <x v="6"/>
  </r>
  <r>
    <n v="415365"/>
    <x v="61708"/>
    <x v="7142"/>
    <n v="411922"/>
    <d v="2021-06-27T22:58:57"/>
    <x v="6"/>
  </r>
  <r>
    <n v="419889"/>
    <x v="61709"/>
    <x v="7142"/>
    <n v="250679"/>
    <d v="2021-06-27T22:58:57"/>
    <x v="6"/>
  </r>
  <r>
    <n v="422947"/>
    <x v="61710"/>
    <x v="7142"/>
    <n v="230507"/>
    <d v="2021-06-27T22:58:57"/>
    <x v="6"/>
  </r>
  <r>
    <n v="284046"/>
    <x v="61711"/>
    <x v="7143"/>
    <n v="272503"/>
    <d v="2021-07-15T19:07:43"/>
    <x v="5"/>
  </r>
  <r>
    <n v="287803"/>
    <x v="887"/>
    <x v="7143"/>
    <n v="118549"/>
    <d v="2021-07-15T19:07:43"/>
    <x v="5"/>
  </r>
  <r>
    <n v="323552"/>
    <x v="61712"/>
    <x v="7143"/>
    <n v="349014"/>
    <d v="2021-07-15T19:07:43"/>
    <x v="5"/>
  </r>
  <r>
    <n v="325837"/>
    <x v="61713"/>
    <x v="7143"/>
    <n v="227775"/>
    <d v="2021-07-15T19:07:43"/>
    <x v="5"/>
  </r>
  <r>
    <n v="339074"/>
    <x v="61714"/>
    <x v="7143"/>
    <n v="411922"/>
    <d v="2021-07-15T19:07:43"/>
    <x v="5"/>
  </r>
  <r>
    <n v="359103"/>
    <x v="61715"/>
    <x v="7143"/>
    <n v="250679"/>
    <d v="2021-07-15T19:07:43"/>
    <x v="5"/>
  </r>
  <r>
    <n v="363072"/>
    <x v="61716"/>
    <x v="7143"/>
    <n v="459455"/>
    <d v="2021-07-15T19:07:43"/>
    <x v="5"/>
  </r>
  <r>
    <n v="366799"/>
    <x v="61717"/>
    <x v="7143"/>
    <n v="376706"/>
    <d v="2021-07-15T19:07:43"/>
    <x v="5"/>
  </r>
  <r>
    <n v="381087"/>
    <x v="61718"/>
    <x v="7143"/>
    <n v="291168"/>
    <d v="2021-07-15T19:07:43"/>
    <x v="5"/>
  </r>
  <r>
    <n v="403862"/>
    <x v="61719"/>
    <x v="7143"/>
    <n v="245457"/>
    <d v="2021-07-15T19:07:43"/>
    <x v="5"/>
  </r>
  <r>
    <n v="406223"/>
    <x v="61720"/>
    <x v="7143"/>
    <n v="280557"/>
    <d v="2021-07-15T19:07:43"/>
    <x v="5"/>
  </r>
  <r>
    <n v="230439"/>
    <x v="61721"/>
    <x v="7144"/>
    <n v="419184"/>
    <d v="2021-06-30T04:05:05"/>
    <x v="0"/>
  </r>
  <r>
    <n v="273710"/>
    <x v="61722"/>
    <x v="7144"/>
    <n v="158978"/>
    <d v="2021-06-30T04:05:05"/>
    <x v="0"/>
  </r>
  <r>
    <n v="276438"/>
    <x v="21785"/>
    <x v="7144"/>
    <n v="290222"/>
    <d v="2021-06-30T04:05:05"/>
    <x v="0"/>
  </r>
  <r>
    <n v="289565"/>
    <x v="61723"/>
    <x v="7144"/>
    <n v="411922"/>
    <d v="2021-06-30T04:05:05"/>
    <x v="0"/>
  </r>
  <r>
    <n v="294128"/>
    <x v="61724"/>
    <x v="7144"/>
    <n v="133933"/>
    <d v="2021-06-30T04:05:05"/>
    <x v="0"/>
  </r>
  <r>
    <n v="354491"/>
    <x v="61725"/>
    <x v="7144"/>
    <n v="347393"/>
    <d v="2021-06-30T04:05:05"/>
    <x v="0"/>
  </r>
  <r>
    <n v="381471"/>
    <x v="61726"/>
    <x v="7144"/>
    <n v="432277"/>
    <d v="2021-06-30T04:05:05"/>
    <x v="0"/>
  </r>
  <r>
    <n v="418189"/>
    <x v="61727"/>
    <x v="7144"/>
    <n v="182191"/>
    <d v="2021-06-30T04:05:05"/>
    <x v="0"/>
  </r>
  <r>
    <n v="27886"/>
    <x v="61728"/>
    <x v="7145"/>
    <n v="185435"/>
    <d v="2021-04-24T22:49:44"/>
    <x v="12"/>
  </r>
  <r>
    <n v="60278"/>
    <x v="61729"/>
    <x v="7145"/>
    <n v="173184"/>
    <d v="2021-04-24T22:49:44"/>
    <x v="12"/>
  </r>
  <r>
    <n v="173273"/>
    <x v="61730"/>
    <x v="7145"/>
    <n v="182191"/>
    <d v="2021-04-24T22:49:44"/>
    <x v="12"/>
  </r>
  <r>
    <n v="183679"/>
    <x v="61731"/>
    <x v="7145"/>
    <n v="405774"/>
    <d v="2021-04-24T22:49:44"/>
    <x v="12"/>
  </r>
  <r>
    <n v="193416"/>
    <x v="61732"/>
    <x v="7145"/>
    <n v="230507"/>
    <d v="2021-04-24T22:49:44"/>
    <x v="12"/>
  </r>
  <r>
    <n v="69386"/>
    <x v="61733"/>
    <x v="7146"/>
    <n v="153893"/>
    <d v="2021-05-13T16:16:41"/>
    <x v="7"/>
  </r>
  <r>
    <n v="83574"/>
    <x v="61734"/>
    <x v="7146"/>
    <n v="411922"/>
    <d v="2021-05-13T16:16:41"/>
    <x v="7"/>
  </r>
  <r>
    <n v="128617"/>
    <x v="61735"/>
    <x v="7146"/>
    <n v="122902"/>
    <d v="2021-05-13T16:16:41"/>
    <x v="7"/>
  </r>
  <r>
    <n v="136567"/>
    <x v="61736"/>
    <x v="7146"/>
    <n v="21760"/>
    <d v="2021-05-13T16:16:41"/>
    <x v="7"/>
  </r>
  <r>
    <n v="168753"/>
    <x v="61737"/>
    <x v="7146"/>
    <n v="336616"/>
    <d v="2021-05-13T16:16:41"/>
    <x v="7"/>
  </r>
  <r>
    <n v="184312"/>
    <x v="61738"/>
    <x v="7146"/>
    <n v="250679"/>
    <d v="2021-05-13T16:16:41"/>
    <x v="7"/>
  </r>
  <r>
    <n v="203763"/>
    <x v="61739"/>
    <x v="7146"/>
    <n v="87550"/>
    <d v="2021-05-13T16:16:41"/>
    <x v="7"/>
  </r>
  <r>
    <n v="206615"/>
    <x v="61740"/>
    <x v="7146"/>
    <n v="4199"/>
    <d v="2021-05-13T16:16:41"/>
    <x v="7"/>
  </r>
  <r>
    <n v="214518"/>
    <x v="61741"/>
    <x v="7146"/>
    <n v="311670"/>
    <d v="2021-05-13T16:16:41"/>
    <x v="7"/>
  </r>
  <r>
    <n v="223459"/>
    <x v="61742"/>
    <x v="7146"/>
    <n v="470762"/>
    <d v="2021-05-13T16:16:41"/>
    <x v="7"/>
  </r>
  <r>
    <n v="354114"/>
    <x v="61743"/>
    <x v="7146"/>
    <n v="212452"/>
    <d v="2021-05-13T16:16:41"/>
    <x v="7"/>
  </r>
  <r>
    <n v="359292"/>
    <x v="61744"/>
    <x v="7146"/>
    <n v="351192"/>
    <d v="2021-05-13T16:16:41"/>
    <x v="7"/>
  </r>
  <r>
    <n v="363333"/>
    <x v="61745"/>
    <x v="7146"/>
    <n v="296654"/>
    <d v="2021-05-13T16:16:41"/>
    <x v="7"/>
  </r>
  <r>
    <n v="394247"/>
    <x v="61746"/>
    <x v="7146"/>
    <n v="250679"/>
    <d v="2021-05-13T16:16:41"/>
    <x v="7"/>
  </r>
  <r>
    <n v="403981"/>
    <x v="61747"/>
    <x v="7146"/>
    <n v="158978"/>
    <d v="2021-05-13T16:16:41"/>
    <x v="7"/>
  </r>
  <r>
    <n v="419178"/>
    <x v="61748"/>
    <x v="7146"/>
    <n v="42035"/>
    <d v="2021-05-13T16:16:41"/>
    <x v="7"/>
  </r>
  <r>
    <n v="15586"/>
    <x v="61749"/>
    <x v="7147"/>
    <n v="182984"/>
    <d v="2021-04-18T01:21:00"/>
    <x v="0"/>
  </r>
  <r>
    <n v="55339"/>
    <x v="61750"/>
    <x v="7147"/>
    <n v="304128"/>
    <d v="2021-04-18T01:21:00"/>
    <x v="0"/>
  </r>
  <r>
    <n v="80029"/>
    <x v="61751"/>
    <x v="7147"/>
    <n v="347393"/>
    <d v="2021-04-18T01:21:00"/>
    <x v="0"/>
  </r>
  <r>
    <n v="80644"/>
    <x v="61752"/>
    <x v="7147"/>
    <n v="114057"/>
    <d v="2021-04-18T01:21:00"/>
    <x v="0"/>
  </r>
  <r>
    <n v="101058"/>
    <x v="61753"/>
    <x v="7147"/>
    <n v="305874"/>
    <d v="2021-04-18T01:21:00"/>
    <x v="0"/>
  </r>
  <r>
    <n v="134893"/>
    <x v="61754"/>
    <x v="7147"/>
    <n v="324410"/>
    <d v="2021-04-18T01:21:00"/>
    <x v="0"/>
  </r>
  <r>
    <n v="154257"/>
    <x v="61755"/>
    <x v="7147"/>
    <n v="158978"/>
    <d v="2021-04-18T01:21:00"/>
    <x v="0"/>
  </r>
  <r>
    <n v="168379"/>
    <x v="61756"/>
    <x v="7147"/>
    <n v="297577"/>
    <d v="2021-04-18T01:21:00"/>
    <x v="0"/>
  </r>
  <r>
    <n v="211531"/>
    <x v="10735"/>
    <x v="7147"/>
    <n v="459455"/>
    <d v="2021-04-18T01:21:00"/>
    <x v="0"/>
  </r>
  <r>
    <n v="250465"/>
    <x v="61757"/>
    <x v="7147"/>
    <n v="203035"/>
    <d v="2021-04-18T01:21:00"/>
    <x v="0"/>
  </r>
  <r>
    <n v="274988"/>
    <x v="26123"/>
    <x v="7147"/>
    <n v="246549"/>
    <d v="2021-04-18T01:21:00"/>
    <x v="0"/>
  </r>
  <r>
    <n v="294683"/>
    <x v="31210"/>
    <x v="7147"/>
    <n v="409506"/>
    <d v="2021-04-18T01:21:00"/>
    <x v="0"/>
  </r>
  <r>
    <n v="351931"/>
    <x v="61758"/>
    <x v="7147"/>
    <n v="58137"/>
    <d v="2021-04-18T01:21:00"/>
    <x v="0"/>
  </r>
  <r>
    <n v="357277"/>
    <x v="61759"/>
    <x v="7147"/>
    <n v="118549"/>
    <d v="2021-04-18T01:21:00"/>
    <x v="0"/>
  </r>
  <r>
    <n v="370372"/>
    <x v="50555"/>
    <x v="7147"/>
    <n v="245930"/>
    <d v="2021-04-18T01:21:00"/>
    <x v="0"/>
  </r>
  <r>
    <n v="415467"/>
    <x v="61760"/>
    <x v="7147"/>
    <n v="347008"/>
    <d v="2021-04-18T01:21:00"/>
    <x v="0"/>
  </r>
  <r>
    <n v="177717"/>
    <x v="61761"/>
    <x v="7148"/>
    <n v="209122"/>
    <d v="2021-06-15T03:18:51"/>
    <x v="6"/>
  </r>
  <r>
    <n v="205986"/>
    <x v="61762"/>
    <x v="7148"/>
    <n v="343491"/>
    <d v="2021-06-15T03:18:51"/>
    <x v="6"/>
  </r>
  <r>
    <n v="218013"/>
    <x v="61763"/>
    <x v="7148"/>
    <n v="182191"/>
    <d v="2021-06-15T03:18:51"/>
    <x v="6"/>
  </r>
  <r>
    <n v="221113"/>
    <x v="61764"/>
    <x v="7148"/>
    <n v="153893"/>
    <d v="2021-06-15T03:18:51"/>
    <x v="6"/>
  </r>
  <r>
    <n v="234865"/>
    <x v="61765"/>
    <x v="7148"/>
    <n v="411922"/>
    <d v="2021-06-15T03:18:51"/>
    <x v="6"/>
  </r>
  <r>
    <n v="254329"/>
    <x v="61766"/>
    <x v="7148"/>
    <n v="343712"/>
    <d v="2021-06-15T03:18:51"/>
    <x v="6"/>
  </r>
  <r>
    <n v="272672"/>
    <x v="14161"/>
    <x v="7148"/>
    <n v="5151"/>
    <d v="2021-06-15T03:18:51"/>
    <x v="6"/>
  </r>
  <r>
    <n v="290464"/>
    <x v="61767"/>
    <x v="7148"/>
    <n v="154256"/>
    <d v="2021-06-15T03:18:51"/>
    <x v="6"/>
  </r>
  <r>
    <n v="102442"/>
    <x v="61768"/>
    <x v="7149"/>
    <n v="104958"/>
    <d v="2021-05-23T20:23:58"/>
    <x v="5"/>
  </r>
  <r>
    <n v="109326"/>
    <x v="43828"/>
    <x v="7149"/>
    <n v="158978"/>
    <d v="2021-05-23T20:23:58"/>
    <x v="5"/>
  </r>
  <r>
    <n v="170780"/>
    <x v="8973"/>
    <x v="7149"/>
    <n v="411922"/>
    <d v="2021-05-23T20:23:58"/>
    <x v="5"/>
  </r>
  <r>
    <n v="24072"/>
    <x v="61769"/>
    <x v="7150"/>
    <n v="139904"/>
    <d v="2021-04-23T10:45:55"/>
    <x v="1"/>
  </r>
  <r>
    <n v="58272"/>
    <x v="27698"/>
    <x v="7150"/>
    <n v="158978"/>
    <d v="2021-04-23T10:45:55"/>
    <x v="1"/>
  </r>
  <r>
    <n v="72899"/>
    <x v="61770"/>
    <x v="7150"/>
    <n v="316541"/>
    <d v="2021-04-23T10:45:55"/>
    <x v="1"/>
  </r>
  <r>
    <n v="77997"/>
    <x v="61771"/>
    <x v="7150"/>
    <n v="230507"/>
    <d v="2021-04-23T10:45:55"/>
    <x v="1"/>
  </r>
  <r>
    <n v="95894"/>
    <x v="61772"/>
    <x v="7150"/>
    <n v="381434"/>
    <d v="2021-04-23T10:45:55"/>
    <x v="1"/>
  </r>
  <r>
    <n v="200135"/>
    <x v="61773"/>
    <x v="7150"/>
    <n v="80850"/>
    <d v="2021-04-23T10:45:55"/>
    <x v="1"/>
  </r>
  <r>
    <n v="201043"/>
    <x v="61774"/>
    <x v="7150"/>
    <n v="102472"/>
    <d v="2021-04-23T10:45:55"/>
    <x v="1"/>
  </r>
  <r>
    <n v="252996"/>
    <x v="61775"/>
    <x v="7150"/>
    <n v="250679"/>
    <d v="2021-04-23T10:45:55"/>
    <x v="1"/>
  </r>
  <r>
    <n v="292009"/>
    <x v="61776"/>
    <x v="7150"/>
    <n v="371920"/>
    <d v="2021-04-23T10:45:55"/>
    <x v="1"/>
  </r>
  <r>
    <n v="302491"/>
    <x v="61777"/>
    <x v="7150"/>
    <n v="55067"/>
    <d v="2021-04-23T10:45:55"/>
    <x v="1"/>
  </r>
  <r>
    <n v="303079"/>
    <x v="61778"/>
    <x v="7150"/>
    <n v="394819"/>
    <d v="2021-04-23T10:45:55"/>
    <x v="1"/>
  </r>
  <r>
    <n v="311643"/>
    <x v="5609"/>
    <x v="7150"/>
    <n v="228405"/>
    <d v="2021-04-23T10:45:55"/>
    <x v="1"/>
  </r>
  <r>
    <n v="346153"/>
    <x v="61779"/>
    <x v="7150"/>
    <n v="204394"/>
    <d v="2021-04-23T10:45:55"/>
    <x v="1"/>
  </r>
  <r>
    <n v="351094"/>
    <x v="61780"/>
    <x v="7150"/>
    <n v="320788"/>
    <d v="2021-04-23T10:45:55"/>
    <x v="1"/>
  </r>
  <r>
    <n v="359076"/>
    <x v="61781"/>
    <x v="7150"/>
    <n v="157696"/>
    <d v="2021-04-23T10:45:55"/>
    <x v="1"/>
  </r>
  <r>
    <n v="371184"/>
    <x v="61782"/>
    <x v="7150"/>
    <n v="347393"/>
    <d v="2021-04-23T10:45:55"/>
    <x v="1"/>
  </r>
  <r>
    <n v="395944"/>
    <x v="61783"/>
    <x v="7150"/>
    <n v="118549"/>
    <d v="2021-04-23T10:45:55"/>
    <x v="1"/>
  </r>
  <r>
    <n v="398402"/>
    <x v="45001"/>
    <x v="7150"/>
    <n v="327968"/>
    <d v="2021-04-23T10:45:55"/>
    <x v="1"/>
  </r>
  <r>
    <n v="416133"/>
    <x v="61784"/>
    <x v="7150"/>
    <n v="179296"/>
    <d v="2021-04-23T10:45:55"/>
    <x v="1"/>
  </r>
  <r>
    <n v="8130"/>
    <x v="61785"/>
    <x v="7151"/>
    <n v="52293"/>
    <d v="2021-04-11T08:05:26"/>
    <x v="3"/>
  </r>
  <r>
    <n v="13030"/>
    <x v="61786"/>
    <x v="7151"/>
    <n v="250679"/>
    <d v="2021-04-11T08:05:26"/>
    <x v="3"/>
  </r>
  <r>
    <n v="13662"/>
    <x v="61787"/>
    <x v="7151"/>
    <n v="351192"/>
    <d v="2021-04-11T08:05:26"/>
    <x v="3"/>
  </r>
  <r>
    <n v="26134"/>
    <x v="61788"/>
    <x v="7151"/>
    <n v="98704"/>
    <d v="2021-04-11T08:05:26"/>
    <x v="3"/>
  </r>
  <r>
    <n v="74938"/>
    <x v="61789"/>
    <x v="7151"/>
    <n v="224760"/>
    <d v="2021-04-11T08:05:26"/>
    <x v="3"/>
  </r>
  <r>
    <n v="113377"/>
    <x v="61790"/>
    <x v="7151"/>
    <n v="43842"/>
    <d v="2021-04-11T08:05:26"/>
    <x v="3"/>
  </r>
  <r>
    <n v="123539"/>
    <x v="41819"/>
    <x v="7151"/>
    <n v="326651"/>
    <d v="2021-04-11T08:05:26"/>
    <x v="3"/>
  </r>
  <r>
    <n v="159715"/>
    <x v="61791"/>
    <x v="7151"/>
    <n v="158978"/>
    <d v="2021-04-11T08:05:26"/>
    <x v="3"/>
  </r>
  <r>
    <n v="165744"/>
    <x v="61792"/>
    <x v="7151"/>
    <n v="396686"/>
    <d v="2021-04-11T08:05:26"/>
    <x v="3"/>
  </r>
  <r>
    <n v="220088"/>
    <x v="40036"/>
    <x v="7151"/>
    <n v="60239"/>
    <d v="2021-04-11T08:05:26"/>
    <x v="3"/>
  </r>
  <r>
    <n v="247521"/>
    <x v="61793"/>
    <x v="7151"/>
    <n v="183290"/>
    <d v="2021-04-11T08:05:26"/>
    <x v="3"/>
  </r>
  <r>
    <n v="257389"/>
    <x v="38314"/>
    <x v="7151"/>
    <n v="381297"/>
    <d v="2021-04-11T08:05:26"/>
    <x v="3"/>
  </r>
  <r>
    <n v="299183"/>
    <x v="61794"/>
    <x v="7151"/>
    <n v="243728"/>
    <d v="2021-04-11T08:05:26"/>
    <x v="3"/>
  </r>
  <r>
    <n v="354021"/>
    <x v="61795"/>
    <x v="7151"/>
    <n v="42705"/>
    <d v="2021-04-11T08:05:26"/>
    <x v="3"/>
  </r>
  <r>
    <n v="364218"/>
    <x v="61796"/>
    <x v="7151"/>
    <n v="317239"/>
    <d v="2021-04-11T08:05:26"/>
    <x v="3"/>
  </r>
  <r>
    <n v="423298"/>
    <x v="61797"/>
    <x v="7151"/>
    <n v="3876"/>
    <d v="2021-04-11T08:05:26"/>
    <x v="3"/>
  </r>
  <r>
    <n v="120359"/>
    <x v="61798"/>
    <x v="7152"/>
    <n v="217307"/>
    <d v="2021-05-29T15:49:44"/>
    <x v="1"/>
  </r>
  <r>
    <n v="123277"/>
    <x v="61799"/>
    <x v="7152"/>
    <n v="411922"/>
    <d v="2021-05-29T15:49:44"/>
    <x v="1"/>
  </r>
  <r>
    <n v="134384"/>
    <x v="61800"/>
    <x v="7152"/>
    <n v="434569"/>
    <d v="2021-05-29T15:49:44"/>
    <x v="1"/>
  </r>
  <r>
    <n v="172251"/>
    <x v="61801"/>
    <x v="7152"/>
    <n v="108086"/>
    <d v="2021-05-29T15:49:44"/>
    <x v="1"/>
  </r>
  <r>
    <n v="176723"/>
    <x v="61802"/>
    <x v="7152"/>
    <n v="347008"/>
    <d v="2021-05-29T15:49:44"/>
    <x v="1"/>
  </r>
  <r>
    <n v="181487"/>
    <x v="39693"/>
    <x v="7152"/>
    <n v="274147"/>
    <d v="2021-05-29T15:49:44"/>
    <x v="1"/>
  </r>
  <r>
    <n v="197064"/>
    <x v="61803"/>
    <x v="7152"/>
    <n v="110495"/>
    <d v="2021-05-29T15:49:44"/>
    <x v="1"/>
  </r>
  <r>
    <n v="214325"/>
    <x v="61804"/>
    <x v="7152"/>
    <n v="441085"/>
    <d v="2021-05-29T15:49:44"/>
    <x v="1"/>
  </r>
  <r>
    <n v="244655"/>
    <x v="61805"/>
    <x v="7152"/>
    <n v="250679"/>
    <d v="2021-05-29T15:49:44"/>
    <x v="1"/>
  </r>
  <r>
    <n v="279538"/>
    <x v="61806"/>
    <x v="7152"/>
    <n v="432534"/>
    <d v="2021-05-29T15:49:44"/>
    <x v="1"/>
  </r>
  <r>
    <n v="282978"/>
    <x v="61807"/>
    <x v="7152"/>
    <n v="7830"/>
    <d v="2021-05-29T15:49:44"/>
    <x v="1"/>
  </r>
  <r>
    <n v="287325"/>
    <x v="61808"/>
    <x v="7152"/>
    <n v="432277"/>
    <d v="2021-05-29T15:49:44"/>
    <x v="1"/>
  </r>
  <r>
    <n v="308950"/>
    <x v="61809"/>
    <x v="7152"/>
    <n v="472712"/>
    <d v="2021-05-29T15:49:44"/>
    <x v="1"/>
  </r>
  <r>
    <n v="309969"/>
    <x v="61810"/>
    <x v="7152"/>
    <n v="244574"/>
    <d v="2021-05-29T15:49:44"/>
    <x v="1"/>
  </r>
  <r>
    <n v="324179"/>
    <x v="61811"/>
    <x v="7152"/>
    <n v="43842"/>
    <d v="2021-05-29T15:49:44"/>
    <x v="1"/>
  </r>
  <r>
    <n v="355652"/>
    <x v="56318"/>
    <x v="7152"/>
    <n v="385374"/>
    <d v="2021-05-29T15:49:44"/>
    <x v="1"/>
  </r>
  <r>
    <n v="357909"/>
    <x v="61812"/>
    <x v="7152"/>
    <n v="59225"/>
    <d v="2021-05-29T15:49:44"/>
    <x v="1"/>
  </r>
  <r>
    <n v="360282"/>
    <x v="61813"/>
    <x v="7152"/>
    <n v="21760"/>
    <d v="2021-05-29T15:49:44"/>
    <x v="1"/>
  </r>
  <r>
    <n v="385921"/>
    <x v="61814"/>
    <x v="7152"/>
    <n v="245484"/>
    <d v="2021-05-29T15:49:44"/>
    <x v="1"/>
  </r>
  <r>
    <n v="409856"/>
    <x v="61815"/>
    <x v="7152"/>
    <n v="111368"/>
    <d v="2021-05-29T15:49:44"/>
    <x v="1"/>
  </r>
  <r>
    <n v="104485"/>
    <x v="61816"/>
    <x v="7153"/>
    <n v="250679"/>
    <d v="2021-05-24T08:22:10"/>
    <x v="6"/>
  </r>
  <r>
    <n v="105689"/>
    <x v="61817"/>
    <x v="7153"/>
    <n v="411922"/>
    <d v="2021-05-24T08:22:10"/>
    <x v="6"/>
  </r>
  <r>
    <n v="108786"/>
    <x v="61818"/>
    <x v="7153"/>
    <n v="310440"/>
    <d v="2021-05-24T08:22:10"/>
    <x v="6"/>
  </r>
  <r>
    <n v="123667"/>
    <x v="61819"/>
    <x v="7153"/>
    <n v="13448"/>
    <d v="2021-05-24T08:22:10"/>
    <x v="6"/>
  </r>
  <r>
    <n v="138453"/>
    <x v="49842"/>
    <x v="7153"/>
    <n v="158978"/>
    <d v="2021-05-24T08:22:10"/>
    <x v="6"/>
  </r>
  <r>
    <n v="147734"/>
    <x v="61820"/>
    <x v="7153"/>
    <n v="72860"/>
    <d v="2021-05-24T08:22:10"/>
    <x v="6"/>
  </r>
  <r>
    <n v="178868"/>
    <x v="61821"/>
    <x v="7153"/>
    <n v="258219"/>
    <d v="2021-05-24T08:22:10"/>
    <x v="6"/>
  </r>
  <r>
    <n v="222782"/>
    <x v="61822"/>
    <x v="7153"/>
    <n v="82901"/>
    <d v="2021-05-24T08:22:10"/>
    <x v="6"/>
  </r>
  <r>
    <n v="241507"/>
    <x v="61823"/>
    <x v="7153"/>
    <n v="230507"/>
    <d v="2021-05-24T08:22:10"/>
    <x v="6"/>
  </r>
  <r>
    <n v="261565"/>
    <x v="61824"/>
    <x v="7153"/>
    <n v="351192"/>
    <d v="2021-05-24T08:22:10"/>
    <x v="6"/>
  </r>
  <r>
    <n v="284078"/>
    <x v="47041"/>
    <x v="7153"/>
    <n v="80167"/>
    <d v="2021-05-24T08:22:10"/>
    <x v="6"/>
  </r>
  <r>
    <n v="288835"/>
    <x v="48796"/>
    <x v="7153"/>
    <n v="287208"/>
    <d v="2021-05-24T08:22:10"/>
    <x v="6"/>
  </r>
  <r>
    <n v="305052"/>
    <x v="61825"/>
    <x v="7153"/>
    <n v="76405"/>
    <d v="2021-05-24T08:22:10"/>
    <x v="6"/>
  </r>
  <r>
    <n v="342386"/>
    <x v="61826"/>
    <x v="7153"/>
    <n v="466497"/>
    <d v="2021-05-24T08:22:10"/>
    <x v="6"/>
  </r>
  <r>
    <n v="393940"/>
    <x v="61827"/>
    <x v="7153"/>
    <n v="204394"/>
    <d v="2021-05-24T08:22:10"/>
    <x v="6"/>
  </r>
  <r>
    <n v="216196"/>
    <x v="61828"/>
    <x v="7154"/>
    <n v="320264"/>
    <d v="2021-06-25T23:23:51"/>
    <x v="4"/>
  </r>
  <r>
    <n v="252523"/>
    <x v="61829"/>
    <x v="7154"/>
    <n v="135188"/>
    <d v="2021-06-25T23:23:51"/>
    <x v="4"/>
  </r>
  <r>
    <n v="253237"/>
    <x v="61830"/>
    <x v="7154"/>
    <n v="376219"/>
    <d v="2021-06-25T23:23:51"/>
    <x v="4"/>
  </r>
  <r>
    <n v="281445"/>
    <x v="61831"/>
    <x v="7154"/>
    <n v="250679"/>
    <d v="2021-06-25T23:23:51"/>
    <x v="4"/>
  </r>
  <r>
    <n v="289944"/>
    <x v="61832"/>
    <x v="7154"/>
    <n v="358835"/>
    <d v="2021-06-25T23:23:51"/>
    <x v="4"/>
  </r>
  <r>
    <n v="292073"/>
    <x v="61833"/>
    <x v="7154"/>
    <n v="439981"/>
    <d v="2021-06-25T23:23:51"/>
    <x v="4"/>
  </r>
  <r>
    <n v="305294"/>
    <x v="61834"/>
    <x v="7154"/>
    <n v="290088"/>
    <d v="2021-06-25T23:23:51"/>
    <x v="4"/>
  </r>
  <r>
    <n v="321380"/>
    <x v="61835"/>
    <x v="7154"/>
    <n v="192331"/>
    <d v="2021-06-25T23:23:51"/>
    <x v="4"/>
  </r>
  <r>
    <n v="216087"/>
    <x v="61836"/>
    <x v="7155"/>
    <n v="322273"/>
    <d v="2021-06-25T01:24:16"/>
    <x v="0"/>
  </r>
  <r>
    <n v="219880"/>
    <x v="61837"/>
    <x v="7155"/>
    <n v="230507"/>
    <d v="2021-06-25T01:24:16"/>
    <x v="0"/>
  </r>
  <r>
    <n v="256082"/>
    <x v="61838"/>
    <x v="7155"/>
    <n v="250679"/>
    <d v="2021-06-25T01:24:16"/>
    <x v="0"/>
  </r>
  <r>
    <n v="262613"/>
    <x v="61839"/>
    <x v="7155"/>
    <n v="411922"/>
    <d v="2021-06-25T01:24:16"/>
    <x v="0"/>
  </r>
  <r>
    <n v="291451"/>
    <x v="61840"/>
    <x v="7155"/>
    <n v="82901"/>
    <d v="2021-06-25T01:24:16"/>
    <x v="0"/>
  </r>
  <r>
    <n v="305777"/>
    <x v="61841"/>
    <x v="7155"/>
    <n v="472712"/>
    <d v="2021-06-25T01:24:16"/>
    <x v="0"/>
  </r>
  <r>
    <n v="320155"/>
    <x v="50338"/>
    <x v="7155"/>
    <n v="351192"/>
    <d v="2021-06-25T01:24:16"/>
    <x v="0"/>
  </r>
  <r>
    <n v="341134"/>
    <x v="61842"/>
    <x v="7155"/>
    <n v="318314"/>
    <d v="2021-06-25T01:24:16"/>
    <x v="0"/>
  </r>
  <r>
    <n v="79053"/>
    <x v="61843"/>
    <x v="7156"/>
    <n v="424561"/>
    <d v="2021-05-15T10:58:38"/>
    <x v="4"/>
  </r>
  <r>
    <n v="94007"/>
    <x v="61844"/>
    <x v="7156"/>
    <n v="360778"/>
    <d v="2021-05-15T10:58:38"/>
    <x v="4"/>
  </r>
  <r>
    <n v="113902"/>
    <x v="4393"/>
    <x v="7157"/>
    <n v="43623"/>
    <d v="2021-05-28T06:40:05"/>
    <x v="0"/>
  </r>
  <r>
    <n v="131484"/>
    <x v="4937"/>
    <x v="7157"/>
    <n v="88863"/>
    <d v="2021-05-28T06:40:05"/>
    <x v="0"/>
  </r>
  <r>
    <n v="144421"/>
    <x v="61845"/>
    <x v="7157"/>
    <n v="347008"/>
    <d v="2021-05-28T06:40:05"/>
    <x v="0"/>
  </r>
  <r>
    <n v="167025"/>
    <x v="61846"/>
    <x v="7157"/>
    <n v="230507"/>
    <d v="2021-05-28T06:40:05"/>
    <x v="0"/>
  </r>
  <r>
    <n v="13684"/>
    <x v="61847"/>
    <x v="7158"/>
    <n v="21760"/>
    <d v="2021-04-17T07:14:01"/>
    <x v="11"/>
  </r>
  <r>
    <n v="26923"/>
    <x v="61848"/>
    <x v="7158"/>
    <n v="209122"/>
    <d v="2021-04-17T07:14:01"/>
    <x v="11"/>
  </r>
  <r>
    <n v="46416"/>
    <x v="61849"/>
    <x v="7158"/>
    <n v="230507"/>
    <d v="2021-04-17T07:14:01"/>
    <x v="11"/>
  </r>
  <r>
    <n v="69482"/>
    <x v="38192"/>
    <x v="7158"/>
    <n v="301748"/>
    <d v="2021-04-17T07:14:01"/>
    <x v="11"/>
  </r>
  <r>
    <n v="93123"/>
    <x v="61850"/>
    <x v="7158"/>
    <n v="2030"/>
    <d v="2021-04-17T07:14:01"/>
    <x v="11"/>
  </r>
  <r>
    <n v="13087"/>
    <x v="61851"/>
    <x v="7159"/>
    <n v="75550"/>
    <d v="2021-04-16T05:30:40"/>
    <x v="11"/>
  </r>
  <r>
    <n v="33197"/>
    <x v="61852"/>
    <x v="7159"/>
    <n v="250679"/>
    <d v="2021-04-16T05:30:40"/>
    <x v="11"/>
  </r>
  <r>
    <n v="52224"/>
    <x v="61853"/>
    <x v="7159"/>
    <n v="230507"/>
    <d v="2021-04-16T05:30:40"/>
    <x v="11"/>
  </r>
  <r>
    <n v="61060"/>
    <x v="61854"/>
    <x v="7159"/>
    <n v="276751"/>
    <d v="2021-04-16T05:30:40"/>
    <x v="11"/>
  </r>
  <r>
    <n v="84441"/>
    <x v="49630"/>
    <x v="7159"/>
    <n v="154256"/>
    <d v="2021-04-16T05:30:40"/>
    <x v="11"/>
  </r>
  <r>
    <n v="98926"/>
    <x v="61855"/>
    <x v="7159"/>
    <n v="124624"/>
    <d v="2021-04-16T05:30:40"/>
    <x v="11"/>
  </r>
  <r>
    <n v="112065"/>
    <x v="61856"/>
    <x v="7159"/>
    <n v="153893"/>
    <d v="2021-04-16T05:30:40"/>
    <x v="11"/>
  </r>
  <r>
    <n v="116185"/>
    <x v="61857"/>
    <x v="7159"/>
    <n v="471403"/>
    <d v="2021-04-16T05:30:40"/>
    <x v="11"/>
  </r>
  <r>
    <n v="123458"/>
    <x v="61858"/>
    <x v="7159"/>
    <n v="83136"/>
    <d v="2021-04-16T05:30:40"/>
    <x v="11"/>
  </r>
  <r>
    <n v="164780"/>
    <x v="61859"/>
    <x v="7159"/>
    <n v="456134"/>
    <d v="2021-04-16T05:30:40"/>
    <x v="11"/>
  </r>
  <r>
    <n v="190961"/>
    <x v="61860"/>
    <x v="7159"/>
    <n v="309712"/>
    <d v="2021-04-16T05:30:40"/>
    <x v="11"/>
  </r>
  <r>
    <n v="198331"/>
    <x v="61861"/>
    <x v="7159"/>
    <n v="436459"/>
    <d v="2021-04-16T05:30:40"/>
    <x v="11"/>
  </r>
  <r>
    <n v="188169"/>
    <x v="61862"/>
    <x v="7160"/>
    <n v="60239"/>
    <d v="2021-06-18T12:41:53"/>
    <x v="0"/>
  </r>
  <r>
    <n v="196725"/>
    <x v="52461"/>
    <x v="7160"/>
    <n v="394819"/>
    <d v="2021-06-18T12:41:53"/>
    <x v="0"/>
  </r>
  <r>
    <n v="212736"/>
    <x v="35995"/>
    <x v="7160"/>
    <n v="53136"/>
    <d v="2021-06-18T12:41:53"/>
    <x v="0"/>
  </r>
  <r>
    <n v="278585"/>
    <x v="61863"/>
    <x v="7160"/>
    <n v="411922"/>
    <d v="2021-06-18T12:41:53"/>
    <x v="0"/>
  </r>
  <r>
    <n v="296644"/>
    <x v="3042"/>
    <x v="7160"/>
    <n v="106813"/>
    <d v="2021-06-18T12:41:53"/>
    <x v="0"/>
  </r>
  <r>
    <n v="328798"/>
    <x v="61864"/>
    <x v="7160"/>
    <n v="129210"/>
    <d v="2021-06-18T12:41:53"/>
    <x v="0"/>
  </r>
  <r>
    <n v="340681"/>
    <x v="61865"/>
    <x v="7160"/>
    <n v="5151"/>
    <d v="2021-06-18T12:41:53"/>
    <x v="0"/>
  </r>
  <r>
    <n v="345857"/>
    <x v="26334"/>
    <x v="7160"/>
    <n v="254768"/>
    <d v="2021-06-18T12:41:53"/>
    <x v="0"/>
  </r>
  <r>
    <n v="369851"/>
    <x v="61866"/>
    <x v="7160"/>
    <n v="104958"/>
    <d v="2021-06-18T12:41:53"/>
    <x v="0"/>
  </r>
  <r>
    <n v="330024"/>
    <x v="61867"/>
    <x v="7161"/>
    <n v="450900"/>
    <d v="2021-07-30T02:41:09"/>
    <x v="4"/>
  </r>
  <r>
    <n v="336898"/>
    <x v="61868"/>
    <x v="7161"/>
    <n v="111368"/>
    <d v="2021-07-30T02:41:09"/>
    <x v="4"/>
  </r>
  <r>
    <n v="355207"/>
    <x v="30874"/>
    <x v="7161"/>
    <n v="158978"/>
    <d v="2021-07-30T02:41:09"/>
    <x v="4"/>
  </r>
  <r>
    <n v="359058"/>
    <x v="61869"/>
    <x v="7161"/>
    <n v="471403"/>
    <d v="2021-07-30T02:41:09"/>
    <x v="4"/>
  </r>
  <r>
    <n v="364783"/>
    <x v="61870"/>
    <x v="7161"/>
    <n v="301748"/>
    <d v="2021-07-30T02:41:09"/>
    <x v="4"/>
  </r>
  <r>
    <n v="377809"/>
    <x v="61871"/>
    <x v="7161"/>
    <n v="360931"/>
    <d v="2021-07-30T02:41:09"/>
    <x v="4"/>
  </r>
  <r>
    <n v="416312"/>
    <x v="61872"/>
    <x v="7161"/>
    <n v="155428"/>
    <d v="2021-07-30T02:41:09"/>
    <x v="4"/>
  </r>
  <r>
    <n v="223976"/>
    <x v="61873"/>
    <x v="7162"/>
    <n v="16360"/>
    <d v="2021-06-27T19:47:26"/>
    <x v="6"/>
  </r>
  <r>
    <n v="241752"/>
    <x v="61874"/>
    <x v="7162"/>
    <n v="466414"/>
    <d v="2021-06-27T19:47:26"/>
    <x v="6"/>
  </r>
  <r>
    <n v="251206"/>
    <x v="61875"/>
    <x v="7162"/>
    <n v="138209"/>
    <d v="2021-06-27T19:47:26"/>
    <x v="6"/>
  </r>
  <r>
    <n v="255155"/>
    <x v="61876"/>
    <x v="7162"/>
    <n v="244574"/>
    <d v="2021-06-27T19:47:26"/>
    <x v="6"/>
  </r>
  <r>
    <n v="278035"/>
    <x v="46257"/>
    <x v="7162"/>
    <n v="176818"/>
    <d v="2021-06-27T19:47:26"/>
    <x v="6"/>
  </r>
  <r>
    <n v="292062"/>
    <x v="23660"/>
    <x v="7162"/>
    <n v="411922"/>
    <d v="2021-06-27T19:47:26"/>
    <x v="6"/>
  </r>
  <r>
    <n v="295400"/>
    <x v="61877"/>
    <x v="7162"/>
    <n v="242428"/>
    <d v="2021-06-27T19:47:26"/>
    <x v="6"/>
  </r>
  <r>
    <n v="307197"/>
    <x v="61878"/>
    <x v="7162"/>
    <n v="209122"/>
    <d v="2021-06-27T19:47:26"/>
    <x v="6"/>
  </r>
  <r>
    <n v="322738"/>
    <x v="61879"/>
    <x v="7162"/>
    <n v="351192"/>
    <d v="2021-06-27T19:47:26"/>
    <x v="6"/>
  </r>
  <r>
    <n v="345187"/>
    <x v="61880"/>
    <x v="7162"/>
    <n v="37644"/>
    <d v="2021-06-27T19:47:26"/>
    <x v="6"/>
  </r>
  <r>
    <n v="349295"/>
    <x v="35909"/>
    <x v="7162"/>
    <n v="202914"/>
    <d v="2021-06-27T19:47:26"/>
    <x v="6"/>
  </r>
  <r>
    <n v="420313"/>
    <x v="31327"/>
    <x v="7162"/>
    <n v="397"/>
    <d v="2021-06-27T19:47:26"/>
    <x v="6"/>
  </r>
  <r>
    <n v="217897"/>
    <x v="61881"/>
    <x v="7163"/>
    <n v="370960"/>
    <d v="2021-06-26T14:24:14"/>
    <x v="11"/>
  </r>
  <r>
    <n v="240849"/>
    <x v="61882"/>
    <x v="7163"/>
    <n v="411922"/>
    <d v="2021-06-26T14:24:14"/>
    <x v="11"/>
  </r>
  <r>
    <n v="270989"/>
    <x v="61883"/>
    <x v="7163"/>
    <n v="153893"/>
    <d v="2021-06-26T14:24:14"/>
    <x v="11"/>
  </r>
  <r>
    <n v="303617"/>
    <x v="61884"/>
    <x v="7163"/>
    <n v="346056"/>
    <d v="2021-06-26T14:24:14"/>
    <x v="11"/>
  </r>
  <r>
    <n v="310411"/>
    <x v="61885"/>
    <x v="7163"/>
    <n v="126317"/>
    <d v="2021-06-26T14:24:14"/>
    <x v="11"/>
  </r>
  <r>
    <n v="318385"/>
    <x v="61886"/>
    <x v="7163"/>
    <n v="250679"/>
    <d v="2021-06-26T14:24:14"/>
    <x v="11"/>
  </r>
  <r>
    <n v="359144"/>
    <x v="61887"/>
    <x v="7163"/>
    <n v="119655"/>
    <d v="2021-06-26T14:24:14"/>
    <x v="11"/>
  </r>
  <r>
    <n v="364988"/>
    <x v="61888"/>
    <x v="7163"/>
    <n v="179296"/>
    <d v="2021-06-26T14:24:14"/>
    <x v="11"/>
  </r>
  <r>
    <n v="369592"/>
    <x v="61889"/>
    <x v="7163"/>
    <n v="271445"/>
    <d v="2021-06-26T14:24:14"/>
    <x v="11"/>
  </r>
  <r>
    <n v="398421"/>
    <x v="61890"/>
    <x v="7163"/>
    <n v="57718"/>
    <d v="2021-06-26T14:24:14"/>
    <x v="11"/>
  </r>
  <r>
    <n v="419202"/>
    <x v="61891"/>
    <x v="7163"/>
    <n v="300339"/>
    <d v="2021-06-26T14:24:14"/>
    <x v="11"/>
  </r>
  <r>
    <n v="30126"/>
    <x v="61892"/>
    <x v="7164"/>
    <n v="102225"/>
    <d v="2021-04-27T16:10:36"/>
    <x v="0"/>
  </r>
  <r>
    <n v="191065"/>
    <x v="61893"/>
    <x v="7165"/>
    <n v="250771"/>
    <d v="2021-06-19T03:57:34"/>
    <x v="4"/>
  </r>
  <r>
    <n v="5748"/>
    <x v="61894"/>
    <x v="7166"/>
    <n v="411922"/>
    <d v="2021-04-07T05:18:29"/>
    <x v="0"/>
  </r>
  <r>
    <n v="18239"/>
    <x v="61895"/>
    <x v="7166"/>
    <n v="100412"/>
    <d v="2021-04-07T05:18:29"/>
    <x v="0"/>
  </r>
  <r>
    <n v="43140"/>
    <x v="55957"/>
    <x v="7166"/>
    <n v="338172"/>
    <d v="2021-04-07T05:18:29"/>
    <x v="0"/>
  </r>
  <r>
    <n v="46708"/>
    <x v="61896"/>
    <x v="7166"/>
    <n v="347008"/>
    <d v="2021-04-07T05:18:29"/>
    <x v="0"/>
  </r>
  <r>
    <n v="48693"/>
    <x v="61897"/>
    <x v="7166"/>
    <n v="230507"/>
    <d v="2021-04-07T05:18:29"/>
    <x v="0"/>
  </r>
  <r>
    <n v="97073"/>
    <x v="61898"/>
    <x v="7166"/>
    <n v="470762"/>
    <d v="2021-04-07T05:18:29"/>
    <x v="0"/>
  </r>
  <r>
    <n v="35925"/>
    <x v="61491"/>
    <x v="7167"/>
    <n v="158978"/>
    <d v="2021-04-29T21:57:24"/>
    <x v="0"/>
  </r>
  <r>
    <n v="38128"/>
    <x v="61899"/>
    <x v="7167"/>
    <n v="12149"/>
    <d v="2021-04-29T21:57:24"/>
    <x v="0"/>
  </r>
  <r>
    <n v="74447"/>
    <x v="61900"/>
    <x v="7167"/>
    <n v="82901"/>
    <d v="2021-04-29T21:57:24"/>
    <x v="0"/>
  </r>
  <r>
    <n v="27066"/>
    <x v="52870"/>
    <x v="7168"/>
    <n v="122902"/>
    <d v="2021-04-25T11:14:00"/>
    <x v="0"/>
  </r>
  <r>
    <n v="92870"/>
    <x v="61901"/>
    <x v="7168"/>
    <n v="188931"/>
    <d v="2021-04-25T11:14:00"/>
    <x v="0"/>
  </r>
  <r>
    <n v="95793"/>
    <x v="61902"/>
    <x v="7168"/>
    <n v="246229"/>
    <d v="2021-04-25T11:14:00"/>
    <x v="0"/>
  </r>
  <r>
    <n v="96403"/>
    <x v="61903"/>
    <x v="7168"/>
    <n v="302612"/>
    <d v="2021-04-25T11:14:00"/>
    <x v="0"/>
  </r>
  <r>
    <n v="120033"/>
    <x v="31329"/>
    <x v="7168"/>
    <n v="149335"/>
    <d v="2021-04-25T11:14:00"/>
    <x v="0"/>
  </r>
  <r>
    <n v="150993"/>
    <x v="61904"/>
    <x v="7168"/>
    <n v="21760"/>
    <d v="2021-04-25T11:14:00"/>
    <x v="0"/>
  </r>
  <r>
    <n v="151823"/>
    <x v="61905"/>
    <x v="7168"/>
    <n v="411922"/>
    <d v="2021-04-25T11:14:00"/>
    <x v="0"/>
  </r>
  <r>
    <n v="159712"/>
    <x v="61906"/>
    <x v="7168"/>
    <n v="315199"/>
    <d v="2021-04-25T11:14:00"/>
    <x v="0"/>
  </r>
  <r>
    <n v="163764"/>
    <x v="61907"/>
    <x v="7168"/>
    <n v="9483"/>
    <d v="2021-04-25T11:14:00"/>
    <x v="0"/>
  </r>
  <r>
    <n v="172123"/>
    <x v="36537"/>
    <x v="7168"/>
    <n v="25268"/>
    <d v="2021-04-25T11:14:00"/>
    <x v="0"/>
  </r>
  <r>
    <n v="179958"/>
    <x v="61908"/>
    <x v="7168"/>
    <n v="304722"/>
    <d v="2021-04-25T11:14:00"/>
    <x v="0"/>
  </r>
  <r>
    <n v="208352"/>
    <x v="61909"/>
    <x v="7168"/>
    <n v="427900"/>
    <d v="2021-04-25T11:14:00"/>
    <x v="0"/>
  </r>
  <r>
    <n v="230859"/>
    <x v="42257"/>
    <x v="7168"/>
    <n v="440811"/>
    <d v="2021-04-25T11:14:00"/>
    <x v="0"/>
  </r>
  <r>
    <n v="248882"/>
    <x v="51533"/>
    <x v="7168"/>
    <n v="254768"/>
    <d v="2021-04-25T11:14:00"/>
    <x v="0"/>
  </r>
  <r>
    <n v="271947"/>
    <x v="27130"/>
    <x v="7168"/>
    <n v="437440"/>
    <d v="2021-04-25T11:14:00"/>
    <x v="0"/>
  </r>
  <r>
    <n v="278125"/>
    <x v="9209"/>
    <x v="7168"/>
    <n v="168838"/>
    <d v="2021-04-25T11:14:00"/>
    <x v="0"/>
  </r>
  <r>
    <n v="287667"/>
    <x v="61910"/>
    <x v="7168"/>
    <n v="396686"/>
    <d v="2021-04-25T11:14:00"/>
    <x v="0"/>
  </r>
  <r>
    <n v="361737"/>
    <x v="61911"/>
    <x v="7168"/>
    <n v="401945"/>
    <d v="2021-04-25T11:14:00"/>
    <x v="0"/>
  </r>
  <r>
    <n v="395646"/>
    <x v="61912"/>
    <x v="7168"/>
    <n v="470762"/>
    <d v="2021-04-25T11:14:00"/>
    <x v="0"/>
  </r>
  <r>
    <n v="225103"/>
    <x v="61913"/>
    <x v="7169"/>
    <n v="114865"/>
    <d v="2021-06-27T16:17:02"/>
    <x v="1"/>
  </r>
  <r>
    <n v="292901"/>
    <x v="61914"/>
    <x v="7169"/>
    <n v="118549"/>
    <d v="2021-06-27T16:17:02"/>
    <x v="1"/>
  </r>
  <r>
    <n v="310742"/>
    <x v="32296"/>
    <x v="7169"/>
    <n v="200862"/>
    <d v="2021-06-27T16:17:02"/>
    <x v="1"/>
  </r>
  <r>
    <n v="373945"/>
    <x v="61915"/>
    <x v="7169"/>
    <n v="390221"/>
    <d v="2021-06-27T16:17:02"/>
    <x v="1"/>
  </r>
  <r>
    <n v="403353"/>
    <x v="61916"/>
    <x v="7169"/>
    <n v="411922"/>
    <d v="2021-06-27T16:17:02"/>
    <x v="1"/>
  </r>
  <r>
    <n v="100924"/>
    <x v="61917"/>
    <x v="7170"/>
    <n v="411922"/>
    <d v="2021-05-23T11:27:12"/>
    <x v="4"/>
  </r>
  <r>
    <n v="143170"/>
    <x v="61918"/>
    <x v="7170"/>
    <n v="347008"/>
    <d v="2021-05-23T11:27:12"/>
    <x v="4"/>
  </r>
  <r>
    <n v="177789"/>
    <x v="61919"/>
    <x v="7170"/>
    <n v="454895"/>
    <d v="2021-05-23T11:27:12"/>
    <x v="4"/>
  </r>
  <r>
    <n v="13384"/>
    <x v="61920"/>
    <x v="7171"/>
    <n v="158978"/>
    <d v="2021-04-17T09:32:24"/>
    <x v="6"/>
  </r>
  <r>
    <n v="25476"/>
    <x v="61921"/>
    <x v="7171"/>
    <n v="347008"/>
    <d v="2021-04-17T09:32:24"/>
    <x v="6"/>
  </r>
  <r>
    <n v="40442"/>
    <x v="61922"/>
    <x v="7171"/>
    <n v="182191"/>
    <d v="2021-04-17T09:32:24"/>
    <x v="6"/>
  </r>
  <r>
    <n v="50236"/>
    <x v="7899"/>
    <x v="7171"/>
    <n v="82850"/>
    <d v="2021-04-17T09:32:24"/>
    <x v="6"/>
  </r>
  <r>
    <n v="54010"/>
    <x v="28878"/>
    <x v="7171"/>
    <n v="250679"/>
    <d v="2021-04-17T09:32:24"/>
    <x v="6"/>
  </r>
  <r>
    <n v="64504"/>
    <x v="61923"/>
    <x v="7171"/>
    <n v="82901"/>
    <d v="2021-04-17T09:32:24"/>
    <x v="6"/>
  </r>
  <r>
    <n v="4351"/>
    <x v="61924"/>
    <x v="7172"/>
    <n v="411922"/>
    <d v="2021-04-02T21:12:34"/>
    <x v="0"/>
  </r>
  <r>
    <n v="17503"/>
    <x v="61925"/>
    <x v="7172"/>
    <n v="380039"/>
    <d v="2021-04-02T21:12:34"/>
    <x v="0"/>
  </r>
  <r>
    <n v="19335"/>
    <x v="61926"/>
    <x v="7172"/>
    <n v="133985"/>
    <d v="2021-04-02T21:12:34"/>
    <x v="0"/>
  </r>
  <r>
    <n v="21411"/>
    <x v="61927"/>
    <x v="7172"/>
    <n v="347393"/>
    <d v="2021-04-02T21:12:34"/>
    <x v="0"/>
  </r>
  <r>
    <n v="49048"/>
    <x v="61928"/>
    <x v="7172"/>
    <n v="250679"/>
    <d v="2021-04-02T21:12:34"/>
    <x v="0"/>
  </r>
  <r>
    <n v="90866"/>
    <x v="14489"/>
    <x v="7172"/>
    <n v="158978"/>
    <d v="2021-04-02T21:12:34"/>
    <x v="0"/>
  </r>
  <r>
    <n v="94003"/>
    <x v="61929"/>
    <x v="7172"/>
    <n v="272330"/>
    <d v="2021-04-02T21:12:34"/>
    <x v="0"/>
  </r>
  <r>
    <n v="102784"/>
    <x v="61930"/>
    <x v="7172"/>
    <n v="374837"/>
    <d v="2021-04-02T21:12:34"/>
    <x v="0"/>
  </r>
  <r>
    <n v="258443"/>
    <x v="50812"/>
    <x v="7173"/>
    <n v="351192"/>
    <d v="2021-07-07T23:08:05"/>
    <x v="0"/>
  </r>
  <r>
    <n v="260881"/>
    <x v="61931"/>
    <x v="7173"/>
    <n v="189009"/>
    <d v="2021-07-07T23:08:05"/>
    <x v="0"/>
  </r>
  <r>
    <n v="268650"/>
    <x v="46236"/>
    <x v="7173"/>
    <n v="86587"/>
    <d v="2021-07-07T23:08:05"/>
    <x v="0"/>
  </r>
  <r>
    <n v="294376"/>
    <x v="61932"/>
    <x v="7173"/>
    <n v="190995"/>
    <d v="2021-07-07T23:08:05"/>
    <x v="0"/>
  </r>
  <r>
    <n v="342182"/>
    <x v="61933"/>
    <x v="7173"/>
    <n v="473323"/>
    <d v="2021-07-07T23:08:05"/>
    <x v="0"/>
  </r>
  <r>
    <n v="353506"/>
    <x v="51492"/>
    <x v="7173"/>
    <n v="200351"/>
    <d v="2021-07-07T23:08:05"/>
    <x v="0"/>
  </r>
  <r>
    <n v="384918"/>
    <x v="61934"/>
    <x v="7173"/>
    <n v="408587"/>
    <d v="2021-07-07T23:08:05"/>
    <x v="0"/>
  </r>
  <r>
    <n v="407707"/>
    <x v="61935"/>
    <x v="7173"/>
    <n v="88863"/>
    <d v="2021-07-07T23:08:05"/>
    <x v="0"/>
  </r>
  <r>
    <n v="420600"/>
    <x v="61936"/>
    <x v="7173"/>
    <n v="182191"/>
    <d v="2021-07-07T23:08:05"/>
    <x v="0"/>
  </r>
  <r>
    <n v="210975"/>
    <x v="61937"/>
    <x v="7174"/>
    <n v="351192"/>
    <d v="2021-06-25T03:49:31"/>
    <x v="0"/>
  </r>
  <r>
    <n v="224393"/>
    <x v="61938"/>
    <x v="7174"/>
    <n v="383738"/>
    <d v="2021-06-25T03:49:31"/>
    <x v="0"/>
  </r>
  <r>
    <n v="226237"/>
    <x v="61939"/>
    <x v="7174"/>
    <n v="250679"/>
    <d v="2021-06-25T03:49:31"/>
    <x v="0"/>
  </r>
  <r>
    <n v="253818"/>
    <x v="61940"/>
    <x v="7174"/>
    <n v="5151"/>
    <d v="2021-06-25T03:49:31"/>
    <x v="0"/>
  </r>
  <r>
    <n v="268385"/>
    <x v="61941"/>
    <x v="7174"/>
    <n v="96633"/>
    <d v="2021-06-25T03:49:31"/>
    <x v="0"/>
  </r>
  <r>
    <n v="279997"/>
    <x v="61942"/>
    <x v="7174"/>
    <n v="162482"/>
    <d v="2021-06-25T03:49:31"/>
    <x v="0"/>
  </r>
  <r>
    <n v="397965"/>
    <x v="61943"/>
    <x v="7174"/>
    <n v="324991"/>
    <d v="2021-06-25T03:49:31"/>
    <x v="0"/>
  </r>
  <r>
    <n v="398484"/>
    <x v="61944"/>
    <x v="7174"/>
    <n v="200351"/>
    <d v="2021-06-25T03:49:31"/>
    <x v="0"/>
  </r>
  <r>
    <n v="399353"/>
    <x v="61945"/>
    <x v="7174"/>
    <n v="97294"/>
    <d v="2021-06-25T03:49:31"/>
    <x v="0"/>
  </r>
  <r>
    <n v="423908"/>
    <x v="61946"/>
    <x v="7174"/>
    <n v="394819"/>
    <d v="2021-06-25T03:49:31"/>
    <x v="0"/>
  </r>
  <r>
    <n v="157589"/>
    <x v="61947"/>
    <x v="7175"/>
    <n v="347008"/>
    <d v="2021-06-09T23:09:01"/>
    <x v="4"/>
  </r>
  <r>
    <n v="186027"/>
    <x v="61948"/>
    <x v="7175"/>
    <n v="158978"/>
    <d v="2021-06-09T23:09:01"/>
    <x v="4"/>
  </r>
  <r>
    <n v="272198"/>
    <x v="42581"/>
    <x v="7175"/>
    <n v="411922"/>
    <d v="2021-06-09T23:09:01"/>
    <x v="4"/>
  </r>
  <r>
    <n v="276648"/>
    <x v="60011"/>
    <x v="7175"/>
    <n v="214668"/>
    <d v="2021-06-09T23:09:01"/>
    <x v="4"/>
  </r>
  <r>
    <n v="292236"/>
    <x v="61949"/>
    <x v="7175"/>
    <n v="74456"/>
    <d v="2021-06-09T23:09:01"/>
    <x v="4"/>
  </r>
  <r>
    <n v="301214"/>
    <x v="5147"/>
    <x v="7175"/>
    <n v="312954"/>
    <d v="2021-06-09T23:09:01"/>
    <x v="4"/>
  </r>
  <r>
    <n v="315473"/>
    <x v="61950"/>
    <x v="7175"/>
    <n v="34585"/>
    <d v="2021-06-09T23:09:01"/>
    <x v="4"/>
  </r>
  <r>
    <n v="329183"/>
    <x v="61951"/>
    <x v="7175"/>
    <n v="354863"/>
    <d v="2021-06-09T23:09:01"/>
    <x v="4"/>
  </r>
  <r>
    <n v="362872"/>
    <x v="61952"/>
    <x v="7175"/>
    <n v="21407"/>
    <d v="2021-06-09T23:09:01"/>
    <x v="4"/>
  </r>
  <r>
    <n v="394619"/>
    <x v="61953"/>
    <x v="7175"/>
    <n v="21760"/>
    <d v="2021-06-09T23:09:01"/>
    <x v="4"/>
  </r>
  <r>
    <n v="29144"/>
    <x v="61954"/>
    <x v="7176"/>
    <n v="250679"/>
    <d v="2021-04-25T23:20:33"/>
    <x v="0"/>
  </r>
  <r>
    <n v="32714"/>
    <x v="61955"/>
    <x v="7176"/>
    <n v="80850"/>
    <d v="2021-04-25T23:20:33"/>
    <x v="0"/>
  </r>
  <r>
    <n v="53077"/>
    <x v="21104"/>
    <x v="7176"/>
    <n v="104958"/>
    <d v="2021-04-25T23:20:33"/>
    <x v="0"/>
  </r>
  <r>
    <n v="60847"/>
    <x v="61956"/>
    <x v="7176"/>
    <n v="118549"/>
    <d v="2021-04-25T23:20:33"/>
    <x v="0"/>
  </r>
  <r>
    <n v="75189"/>
    <x v="36095"/>
    <x v="7176"/>
    <n v="347008"/>
    <d v="2021-04-25T23:20:33"/>
    <x v="0"/>
  </r>
  <r>
    <n v="103032"/>
    <x v="61957"/>
    <x v="7176"/>
    <n v="411922"/>
    <d v="2021-04-25T23:20:33"/>
    <x v="0"/>
  </r>
  <r>
    <n v="116454"/>
    <x v="61958"/>
    <x v="7176"/>
    <n v="242428"/>
    <d v="2021-04-25T23:20:33"/>
    <x v="0"/>
  </r>
  <r>
    <n v="127647"/>
    <x v="14113"/>
    <x v="7176"/>
    <n v="304128"/>
    <d v="2021-04-25T23:20:33"/>
    <x v="0"/>
  </r>
  <r>
    <n v="157345"/>
    <x v="61959"/>
    <x v="7176"/>
    <n v="470762"/>
    <d v="2021-04-25T23:20:33"/>
    <x v="0"/>
  </r>
  <r>
    <n v="171512"/>
    <x v="61407"/>
    <x v="7176"/>
    <n v="326622"/>
    <d v="2021-04-25T23:20:33"/>
    <x v="0"/>
  </r>
  <r>
    <n v="186263"/>
    <x v="61960"/>
    <x v="7176"/>
    <n v="440375"/>
    <d v="2021-04-25T23:20:33"/>
    <x v="0"/>
  </r>
  <r>
    <n v="195733"/>
    <x v="61961"/>
    <x v="7176"/>
    <n v="320788"/>
    <d v="2021-04-25T23:20:33"/>
    <x v="0"/>
  </r>
  <r>
    <n v="213667"/>
    <x v="61962"/>
    <x v="7176"/>
    <n v="292258"/>
    <d v="2021-04-25T23:20:33"/>
    <x v="0"/>
  </r>
  <r>
    <n v="232754"/>
    <x v="61963"/>
    <x v="7176"/>
    <n v="21760"/>
    <d v="2021-04-25T23:20:33"/>
    <x v="0"/>
  </r>
  <r>
    <n v="253968"/>
    <x v="61964"/>
    <x v="7176"/>
    <n v="262011"/>
    <d v="2021-04-25T23:20:33"/>
    <x v="0"/>
  </r>
  <r>
    <n v="277310"/>
    <x v="61965"/>
    <x v="7176"/>
    <n v="27497"/>
    <d v="2021-04-25T23:20:33"/>
    <x v="0"/>
  </r>
  <r>
    <n v="296014"/>
    <x v="61966"/>
    <x v="7176"/>
    <n v="21527"/>
    <d v="2021-04-25T23:20:33"/>
    <x v="0"/>
  </r>
  <r>
    <n v="103773"/>
    <x v="19875"/>
    <x v="7177"/>
    <n v="118549"/>
    <d v="2021-05-24T18:25:13"/>
    <x v="0"/>
  </r>
  <r>
    <n v="193978"/>
    <x v="61967"/>
    <x v="7177"/>
    <n v="86587"/>
    <d v="2021-05-24T18:25:13"/>
    <x v="0"/>
  </r>
  <r>
    <n v="196524"/>
    <x v="61968"/>
    <x v="7177"/>
    <n v="477780"/>
    <d v="2021-05-24T18:25:13"/>
    <x v="0"/>
  </r>
  <r>
    <n v="258944"/>
    <x v="7002"/>
    <x v="7177"/>
    <n v="180863"/>
    <d v="2021-05-24T18:25:13"/>
    <x v="0"/>
  </r>
  <r>
    <n v="263648"/>
    <x v="10367"/>
    <x v="7177"/>
    <n v="182984"/>
    <d v="2021-05-24T18:25:13"/>
    <x v="0"/>
  </r>
  <r>
    <n v="281350"/>
    <x v="61969"/>
    <x v="7177"/>
    <n v="126090"/>
    <d v="2021-05-24T18:25:13"/>
    <x v="0"/>
  </r>
  <r>
    <n v="336918"/>
    <x v="26942"/>
    <x v="7177"/>
    <n v="380039"/>
    <d v="2021-05-24T18:25:13"/>
    <x v="0"/>
  </r>
  <r>
    <n v="379618"/>
    <x v="20877"/>
    <x v="7177"/>
    <n v="287006"/>
    <d v="2021-05-24T18:25:13"/>
    <x v="0"/>
  </r>
  <r>
    <n v="108496"/>
    <x v="61970"/>
    <x v="7178"/>
    <n v="424561"/>
    <d v="2021-05-25T18:27:34"/>
    <x v="0"/>
  </r>
  <r>
    <n v="142047"/>
    <x v="61971"/>
    <x v="7178"/>
    <n v="161398"/>
    <d v="2021-05-25T18:27:34"/>
    <x v="0"/>
  </r>
  <r>
    <n v="169951"/>
    <x v="43493"/>
    <x v="7178"/>
    <n v="411922"/>
    <d v="2021-05-25T18:27:34"/>
    <x v="0"/>
  </r>
  <r>
    <n v="204346"/>
    <x v="10908"/>
    <x v="7178"/>
    <n v="258219"/>
    <d v="2021-05-25T18:27:34"/>
    <x v="0"/>
  </r>
  <r>
    <n v="247426"/>
    <x v="61972"/>
    <x v="7178"/>
    <n v="86587"/>
    <d v="2021-05-25T18:27:34"/>
    <x v="0"/>
  </r>
  <r>
    <n v="298280"/>
    <x v="61973"/>
    <x v="7178"/>
    <n v="304128"/>
    <d v="2021-05-25T18:27:34"/>
    <x v="0"/>
  </r>
  <r>
    <n v="302501"/>
    <x v="61974"/>
    <x v="7178"/>
    <n v="405774"/>
    <d v="2021-05-25T18:27:34"/>
    <x v="0"/>
  </r>
  <r>
    <n v="334278"/>
    <x v="61975"/>
    <x v="7178"/>
    <n v="21407"/>
    <d v="2021-05-25T18:27:34"/>
    <x v="0"/>
  </r>
  <r>
    <n v="357764"/>
    <x v="61976"/>
    <x v="7178"/>
    <n v="158978"/>
    <d v="2021-05-25T18:27:34"/>
    <x v="0"/>
  </r>
  <r>
    <n v="379826"/>
    <x v="61977"/>
    <x v="7178"/>
    <n v="393691"/>
    <d v="2021-05-25T18:27:34"/>
    <x v="0"/>
  </r>
  <r>
    <n v="385102"/>
    <x v="16571"/>
    <x v="7178"/>
    <n v="251823"/>
    <d v="2021-05-25T18:27:34"/>
    <x v="0"/>
  </r>
  <r>
    <n v="398895"/>
    <x v="6637"/>
    <x v="7178"/>
    <n v="36482"/>
    <d v="2021-05-25T18:27:34"/>
    <x v="0"/>
  </r>
  <r>
    <n v="410236"/>
    <x v="61978"/>
    <x v="7178"/>
    <n v="204394"/>
    <d v="2021-05-25T18:27:34"/>
    <x v="0"/>
  </r>
  <r>
    <n v="411702"/>
    <x v="61979"/>
    <x v="7178"/>
    <n v="401945"/>
    <d v="2021-05-25T18:27:34"/>
    <x v="0"/>
  </r>
  <r>
    <n v="107784"/>
    <x v="61980"/>
    <x v="7179"/>
    <n v="351192"/>
    <d v="2021-05-26T08:48:40"/>
    <x v="1"/>
  </r>
  <r>
    <n v="157069"/>
    <x v="61981"/>
    <x v="7179"/>
    <n v="51317"/>
    <d v="2021-05-26T08:48:40"/>
    <x v="1"/>
  </r>
  <r>
    <n v="158696"/>
    <x v="269"/>
    <x v="7179"/>
    <n v="250679"/>
    <d v="2021-05-26T08:48:40"/>
    <x v="1"/>
  </r>
  <r>
    <n v="162276"/>
    <x v="37807"/>
    <x v="7179"/>
    <n v="173184"/>
    <d v="2021-05-26T08:48:40"/>
    <x v="1"/>
  </r>
  <r>
    <n v="188208"/>
    <x v="5515"/>
    <x v="7179"/>
    <n v="392434"/>
    <d v="2021-05-26T08:48:40"/>
    <x v="1"/>
  </r>
  <r>
    <n v="210690"/>
    <x v="22965"/>
    <x v="7179"/>
    <n v="242428"/>
    <d v="2021-05-26T08:48:40"/>
    <x v="1"/>
  </r>
  <r>
    <n v="285455"/>
    <x v="61982"/>
    <x v="7179"/>
    <n v="158978"/>
    <d v="2021-05-26T08:48:40"/>
    <x v="1"/>
  </r>
  <r>
    <n v="311437"/>
    <x v="24627"/>
    <x v="7179"/>
    <n v="330333"/>
    <d v="2021-05-26T08:48:40"/>
    <x v="1"/>
  </r>
  <r>
    <n v="314792"/>
    <x v="13836"/>
    <x v="7179"/>
    <n v="54917"/>
    <d v="2021-05-26T08:48:40"/>
    <x v="1"/>
  </r>
  <r>
    <n v="328198"/>
    <x v="61983"/>
    <x v="7179"/>
    <n v="476451"/>
    <d v="2021-05-26T08:48:40"/>
    <x v="1"/>
  </r>
  <r>
    <n v="329911"/>
    <x v="11621"/>
    <x v="7179"/>
    <n v="411922"/>
    <d v="2021-05-26T08:48:40"/>
    <x v="1"/>
  </r>
  <r>
    <n v="148425"/>
    <x v="61984"/>
    <x v="7180"/>
    <n v="118549"/>
    <d v="2021-06-07T00:35:22"/>
    <x v="4"/>
  </r>
  <r>
    <n v="151125"/>
    <x v="14046"/>
    <x v="7180"/>
    <n v="230507"/>
    <d v="2021-06-07T00:35:22"/>
    <x v="4"/>
  </r>
  <r>
    <n v="114382"/>
    <x v="25429"/>
    <x v="7181"/>
    <n v="460179"/>
    <d v="2021-05-28T02:56:41"/>
    <x v="10"/>
  </r>
  <r>
    <n v="117078"/>
    <x v="61985"/>
    <x v="7181"/>
    <n v="454525"/>
    <d v="2021-05-28T02:56:41"/>
    <x v="10"/>
  </r>
  <r>
    <n v="146810"/>
    <x v="61986"/>
    <x v="7181"/>
    <n v="305608"/>
    <d v="2021-05-28T02:56:41"/>
    <x v="10"/>
  </r>
  <r>
    <n v="150426"/>
    <x v="61987"/>
    <x v="7181"/>
    <n v="411922"/>
    <d v="2021-05-28T02:56:41"/>
    <x v="10"/>
  </r>
  <r>
    <n v="177760"/>
    <x v="8428"/>
    <x v="7181"/>
    <n v="25268"/>
    <d v="2021-05-28T02:56:41"/>
    <x v="10"/>
  </r>
  <r>
    <n v="180836"/>
    <x v="61988"/>
    <x v="7181"/>
    <n v="473327"/>
    <d v="2021-05-28T02:56:41"/>
    <x v="10"/>
  </r>
  <r>
    <n v="99794"/>
    <x v="61989"/>
    <x v="7182"/>
    <n v="463334"/>
    <d v="2021-05-22T10:27:00"/>
    <x v="0"/>
  </r>
  <r>
    <n v="105623"/>
    <x v="61990"/>
    <x v="7182"/>
    <n v="182191"/>
    <d v="2021-05-22T10:27:00"/>
    <x v="0"/>
  </r>
  <r>
    <n v="109590"/>
    <x v="61991"/>
    <x v="7182"/>
    <n v="118549"/>
    <d v="2021-05-22T10:27:00"/>
    <x v="0"/>
  </r>
  <r>
    <n v="121625"/>
    <x v="61992"/>
    <x v="7182"/>
    <n v="126107"/>
    <d v="2021-05-22T10:27:00"/>
    <x v="0"/>
  </r>
  <r>
    <n v="171183"/>
    <x v="61993"/>
    <x v="7182"/>
    <n v="432277"/>
    <d v="2021-05-22T10:27:00"/>
    <x v="0"/>
  </r>
  <r>
    <n v="222040"/>
    <x v="61994"/>
    <x v="7182"/>
    <n v="351192"/>
    <d v="2021-05-22T10:27:00"/>
    <x v="0"/>
  </r>
  <r>
    <n v="231568"/>
    <x v="29473"/>
    <x v="7182"/>
    <n v="182670"/>
    <d v="2021-05-22T10:27:00"/>
    <x v="0"/>
  </r>
  <r>
    <n v="264015"/>
    <x v="61995"/>
    <x v="7182"/>
    <n v="97699"/>
    <d v="2021-05-22T10:27:00"/>
    <x v="0"/>
  </r>
  <r>
    <n v="325248"/>
    <x v="2355"/>
    <x v="7182"/>
    <n v="445443"/>
    <d v="2021-05-22T10:27:00"/>
    <x v="0"/>
  </r>
  <r>
    <n v="329900"/>
    <x v="61996"/>
    <x v="7182"/>
    <n v="80850"/>
    <d v="2021-05-22T10:27:00"/>
    <x v="0"/>
  </r>
  <r>
    <n v="363641"/>
    <x v="61997"/>
    <x v="7182"/>
    <n v="258219"/>
    <d v="2021-05-22T10:27:00"/>
    <x v="0"/>
  </r>
  <r>
    <n v="364368"/>
    <x v="61998"/>
    <x v="7182"/>
    <n v="327968"/>
    <d v="2021-05-22T10:27:00"/>
    <x v="0"/>
  </r>
  <r>
    <n v="399103"/>
    <x v="61999"/>
    <x v="7182"/>
    <n v="68870"/>
    <d v="2021-05-22T10:27:00"/>
    <x v="0"/>
  </r>
  <r>
    <n v="58046"/>
    <x v="62000"/>
    <x v="7183"/>
    <n v="230507"/>
    <d v="2021-05-08T13:18:32"/>
    <x v="6"/>
  </r>
  <r>
    <n v="73182"/>
    <x v="62001"/>
    <x v="7183"/>
    <n v="169991"/>
    <d v="2021-05-08T13:18:32"/>
    <x v="6"/>
  </r>
  <r>
    <n v="82972"/>
    <x v="16154"/>
    <x v="7183"/>
    <n v="470762"/>
    <d v="2021-05-08T13:18:32"/>
    <x v="6"/>
  </r>
  <r>
    <n v="88026"/>
    <x v="62002"/>
    <x v="7183"/>
    <n v="246229"/>
    <d v="2021-05-08T13:18:32"/>
    <x v="6"/>
  </r>
  <r>
    <n v="90184"/>
    <x v="16933"/>
    <x v="7183"/>
    <n v="38735"/>
    <d v="2021-05-08T13:18:32"/>
    <x v="6"/>
  </r>
  <r>
    <n v="92203"/>
    <x v="54199"/>
    <x v="7183"/>
    <n v="411922"/>
    <d v="2021-05-08T13:18:32"/>
    <x v="6"/>
  </r>
  <r>
    <n v="101605"/>
    <x v="62003"/>
    <x v="7183"/>
    <n v="250679"/>
    <d v="2021-05-08T13:18:32"/>
    <x v="6"/>
  </r>
  <r>
    <n v="117867"/>
    <x v="62004"/>
    <x v="7183"/>
    <n v="158978"/>
    <d v="2021-05-08T13:18:32"/>
    <x v="6"/>
  </r>
  <r>
    <n v="136011"/>
    <x v="62005"/>
    <x v="7183"/>
    <n v="419338"/>
    <d v="2021-05-08T13:18:32"/>
    <x v="6"/>
  </r>
  <r>
    <n v="186855"/>
    <x v="62006"/>
    <x v="7183"/>
    <n v="145779"/>
    <d v="2021-05-08T13:18:32"/>
    <x v="6"/>
  </r>
  <r>
    <n v="195644"/>
    <x v="62007"/>
    <x v="7183"/>
    <n v="438887"/>
    <d v="2021-05-08T13:18:32"/>
    <x v="6"/>
  </r>
  <r>
    <n v="22889"/>
    <x v="62008"/>
    <x v="7184"/>
    <n v="411922"/>
    <d v="2021-04-24T01:11:14"/>
    <x v="5"/>
  </r>
  <r>
    <n v="46315"/>
    <x v="62009"/>
    <x v="7184"/>
    <n v="182191"/>
    <d v="2021-04-24T01:11:14"/>
    <x v="5"/>
  </r>
  <r>
    <n v="52954"/>
    <x v="62010"/>
    <x v="7184"/>
    <n v="242428"/>
    <d v="2021-04-24T01:11:14"/>
    <x v="5"/>
  </r>
  <r>
    <n v="65426"/>
    <x v="37468"/>
    <x v="7184"/>
    <n v="112334"/>
    <d v="2021-04-24T01:11:14"/>
    <x v="5"/>
  </r>
  <r>
    <n v="20648"/>
    <x v="62011"/>
    <x v="7185"/>
    <n v="158978"/>
    <d v="2021-04-21T01:55:05"/>
    <x v="0"/>
  </r>
  <r>
    <n v="47460"/>
    <x v="62012"/>
    <x v="7185"/>
    <n v="179296"/>
    <d v="2021-04-21T01:55:05"/>
    <x v="0"/>
  </r>
  <r>
    <n v="49212"/>
    <x v="62013"/>
    <x v="7185"/>
    <n v="411922"/>
    <d v="2021-04-21T01:55:05"/>
    <x v="0"/>
  </r>
  <r>
    <n v="56448"/>
    <x v="62014"/>
    <x v="7185"/>
    <n v="182984"/>
    <d v="2021-04-21T01:55:05"/>
    <x v="0"/>
  </r>
  <r>
    <n v="91583"/>
    <x v="62015"/>
    <x v="7185"/>
    <n v="111368"/>
    <d v="2021-04-21T01:55:05"/>
    <x v="0"/>
  </r>
  <r>
    <n v="104931"/>
    <x v="62016"/>
    <x v="7185"/>
    <n v="244507"/>
    <d v="2021-04-21T01:55:05"/>
    <x v="0"/>
  </r>
  <r>
    <n v="107188"/>
    <x v="41091"/>
    <x v="7185"/>
    <n v="349014"/>
    <d v="2021-04-21T01:55:05"/>
    <x v="0"/>
  </r>
  <r>
    <n v="165641"/>
    <x v="26559"/>
    <x v="7185"/>
    <n v="122902"/>
    <d v="2021-04-21T01:55:05"/>
    <x v="0"/>
  </r>
  <r>
    <n v="182549"/>
    <x v="62017"/>
    <x v="7185"/>
    <n v="86587"/>
    <d v="2021-04-21T01:55:05"/>
    <x v="0"/>
  </r>
  <r>
    <n v="191802"/>
    <x v="62018"/>
    <x v="7185"/>
    <n v="36375"/>
    <d v="2021-04-21T01:55:05"/>
    <x v="0"/>
  </r>
  <r>
    <n v="209254"/>
    <x v="50955"/>
    <x v="7185"/>
    <n v="242428"/>
    <d v="2021-04-21T01:55:05"/>
    <x v="0"/>
  </r>
  <r>
    <n v="228099"/>
    <x v="62019"/>
    <x v="7185"/>
    <n v="58674"/>
    <d v="2021-04-21T01:55:05"/>
    <x v="0"/>
  </r>
  <r>
    <n v="232958"/>
    <x v="62020"/>
    <x v="7185"/>
    <n v="360872"/>
    <d v="2021-04-21T01:55:05"/>
    <x v="0"/>
  </r>
  <r>
    <n v="252119"/>
    <x v="62021"/>
    <x v="7185"/>
    <n v="104958"/>
    <d v="2021-04-21T01:55:05"/>
    <x v="0"/>
  </r>
  <r>
    <n v="307828"/>
    <x v="62022"/>
    <x v="7185"/>
    <n v="351192"/>
    <d v="2021-04-21T01:55:05"/>
    <x v="0"/>
  </r>
  <r>
    <n v="257749"/>
    <x v="13831"/>
    <x v="7186"/>
    <n v="118549"/>
    <d v="2021-07-08T13:24:09"/>
    <x v="2"/>
  </r>
  <r>
    <n v="276043"/>
    <x v="62023"/>
    <x v="7186"/>
    <n v="351192"/>
    <d v="2021-07-08T13:24:09"/>
    <x v="2"/>
  </r>
  <r>
    <n v="282199"/>
    <x v="62024"/>
    <x v="7186"/>
    <n v="396686"/>
    <d v="2021-07-08T13:24:09"/>
    <x v="2"/>
  </r>
  <r>
    <n v="287543"/>
    <x v="62025"/>
    <x v="7186"/>
    <n v="313585"/>
    <d v="2021-07-08T13:24:09"/>
    <x v="2"/>
  </r>
  <r>
    <n v="299970"/>
    <x v="62026"/>
    <x v="7186"/>
    <n v="153893"/>
    <d v="2021-07-08T13:24:09"/>
    <x v="2"/>
  </r>
  <r>
    <n v="37026"/>
    <x v="62027"/>
    <x v="7187"/>
    <n v="465102"/>
    <d v="2021-04-29T20:14:52"/>
    <x v="4"/>
  </r>
  <r>
    <n v="55126"/>
    <x v="62028"/>
    <x v="7187"/>
    <n v="242428"/>
    <d v="2021-04-29T20:14:52"/>
    <x v="4"/>
  </r>
  <r>
    <n v="66620"/>
    <x v="62029"/>
    <x v="7187"/>
    <n v="139440"/>
    <d v="2021-04-29T20:14:52"/>
    <x v="4"/>
  </r>
  <r>
    <n v="72027"/>
    <x v="62030"/>
    <x v="7187"/>
    <n v="411922"/>
    <d v="2021-04-29T20:14:52"/>
    <x v="4"/>
  </r>
  <r>
    <n v="84154"/>
    <x v="62031"/>
    <x v="7187"/>
    <n v="182191"/>
    <d v="2021-04-29T20:14:52"/>
    <x v="4"/>
  </r>
  <r>
    <n v="112165"/>
    <x v="62032"/>
    <x v="7188"/>
    <n v="109322"/>
    <d v="2021-05-27T03:34:16"/>
    <x v="6"/>
  </r>
  <r>
    <n v="114506"/>
    <x v="62033"/>
    <x v="7188"/>
    <n v="242428"/>
    <d v="2021-05-27T03:34:16"/>
    <x v="6"/>
  </r>
  <r>
    <n v="134505"/>
    <x v="62034"/>
    <x v="7188"/>
    <n v="217497"/>
    <d v="2021-05-27T03:34:16"/>
    <x v="6"/>
  </r>
  <r>
    <n v="167545"/>
    <x v="62035"/>
    <x v="7188"/>
    <n v="419184"/>
    <d v="2021-05-27T03:34:16"/>
    <x v="6"/>
  </r>
  <r>
    <n v="184846"/>
    <x v="62036"/>
    <x v="7188"/>
    <n v="411922"/>
    <d v="2021-05-27T03:34:16"/>
    <x v="6"/>
  </r>
  <r>
    <n v="221930"/>
    <x v="62037"/>
    <x v="7188"/>
    <n v="158978"/>
    <d v="2021-05-27T03:34:16"/>
    <x v="6"/>
  </r>
  <r>
    <n v="249589"/>
    <x v="62038"/>
    <x v="7188"/>
    <n v="250679"/>
    <d v="2021-05-27T03:34:16"/>
    <x v="6"/>
  </r>
  <r>
    <n v="252173"/>
    <x v="32540"/>
    <x v="7188"/>
    <n v="105200"/>
    <d v="2021-05-27T03:34:16"/>
    <x v="6"/>
  </r>
  <r>
    <n v="299327"/>
    <x v="62039"/>
    <x v="7188"/>
    <n v="238576"/>
    <d v="2021-05-27T03:34:16"/>
    <x v="6"/>
  </r>
  <r>
    <n v="316387"/>
    <x v="62040"/>
    <x v="7188"/>
    <n v="55183"/>
    <d v="2021-05-27T03:34:16"/>
    <x v="6"/>
  </r>
  <r>
    <n v="361090"/>
    <x v="62041"/>
    <x v="7188"/>
    <n v="347393"/>
    <d v="2021-05-27T03:34:16"/>
    <x v="6"/>
  </r>
  <r>
    <n v="368959"/>
    <x v="62042"/>
    <x v="7188"/>
    <n v="180055"/>
    <d v="2021-05-27T03:34:16"/>
    <x v="6"/>
  </r>
  <r>
    <n v="380534"/>
    <x v="3287"/>
    <x v="7188"/>
    <n v="183446"/>
    <d v="2021-05-27T03:34:16"/>
    <x v="6"/>
  </r>
  <r>
    <n v="395353"/>
    <x v="62043"/>
    <x v="7188"/>
    <n v="396787"/>
    <d v="2021-05-27T03:34:16"/>
    <x v="6"/>
  </r>
  <r>
    <n v="398907"/>
    <x v="62044"/>
    <x v="7188"/>
    <n v="182191"/>
    <d v="2021-05-27T03:34:16"/>
    <x v="6"/>
  </r>
  <r>
    <n v="114323"/>
    <x v="62045"/>
    <x v="7189"/>
    <n v="411922"/>
    <d v="2021-05-27T15:19:26"/>
    <x v="6"/>
  </r>
  <r>
    <n v="142165"/>
    <x v="62046"/>
    <x v="7189"/>
    <n v="249721"/>
    <d v="2021-05-27T15:19:26"/>
    <x v="6"/>
  </r>
  <r>
    <n v="145233"/>
    <x v="62047"/>
    <x v="7189"/>
    <n v="230507"/>
    <d v="2021-05-27T15:19:26"/>
    <x v="6"/>
  </r>
  <r>
    <n v="178495"/>
    <x v="62048"/>
    <x v="7189"/>
    <n v="472330"/>
    <d v="2021-05-27T15:19:26"/>
    <x v="6"/>
  </r>
  <r>
    <n v="11817"/>
    <x v="62049"/>
    <x v="7190"/>
    <n v="230507"/>
    <d v="2021-04-16T01:22:32"/>
    <x v="0"/>
  </r>
  <r>
    <n v="15396"/>
    <x v="62050"/>
    <x v="7190"/>
    <n v="347393"/>
    <d v="2021-04-16T01:22:32"/>
    <x v="0"/>
  </r>
  <r>
    <n v="37924"/>
    <x v="62051"/>
    <x v="7190"/>
    <n v="65383"/>
    <d v="2021-04-16T01:22:32"/>
    <x v="0"/>
  </r>
  <r>
    <n v="99019"/>
    <x v="62052"/>
    <x v="7190"/>
    <n v="180863"/>
    <d v="2021-04-16T01:22:32"/>
    <x v="0"/>
  </r>
  <r>
    <n v="106461"/>
    <x v="62053"/>
    <x v="7190"/>
    <n v="347393"/>
    <d v="2021-04-16T01:22:32"/>
    <x v="0"/>
  </r>
  <r>
    <n v="147882"/>
    <x v="58153"/>
    <x v="7190"/>
    <n v="351192"/>
    <d v="2021-04-16T01:22:32"/>
    <x v="0"/>
  </r>
  <r>
    <n v="165303"/>
    <x v="22126"/>
    <x v="7190"/>
    <n v="97699"/>
    <d v="2021-04-16T01:22:32"/>
    <x v="0"/>
  </r>
  <r>
    <n v="179668"/>
    <x v="62054"/>
    <x v="7190"/>
    <n v="394819"/>
    <d v="2021-04-16T01:22:32"/>
    <x v="0"/>
  </r>
  <r>
    <n v="193752"/>
    <x v="62055"/>
    <x v="7190"/>
    <n v="20534"/>
    <d v="2021-04-16T01:22:32"/>
    <x v="0"/>
  </r>
  <r>
    <n v="195969"/>
    <x v="62056"/>
    <x v="7190"/>
    <n v="343624"/>
    <d v="2021-04-16T01:22:32"/>
    <x v="0"/>
  </r>
  <r>
    <n v="198088"/>
    <x v="62057"/>
    <x v="7190"/>
    <n v="463334"/>
    <d v="2021-04-16T01:22:32"/>
    <x v="0"/>
  </r>
  <r>
    <n v="203598"/>
    <x v="62058"/>
    <x v="7190"/>
    <n v="154256"/>
    <d v="2021-04-16T01:22:32"/>
    <x v="0"/>
  </r>
  <r>
    <n v="230657"/>
    <x v="48395"/>
    <x v="7190"/>
    <n v="239565"/>
    <d v="2021-04-16T01:22:32"/>
    <x v="0"/>
  </r>
  <r>
    <n v="253901"/>
    <x v="62059"/>
    <x v="7190"/>
    <n v="302879"/>
    <d v="2021-04-16T01:22:32"/>
    <x v="0"/>
  </r>
  <r>
    <n v="350131"/>
    <x v="62060"/>
    <x v="7190"/>
    <n v="153893"/>
    <d v="2021-04-16T01:22:32"/>
    <x v="0"/>
  </r>
  <r>
    <n v="363850"/>
    <x v="1975"/>
    <x v="7190"/>
    <n v="301748"/>
    <d v="2021-04-16T01:22:32"/>
    <x v="0"/>
  </r>
  <r>
    <n v="364883"/>
    <x v="62061"/>
    <x v="7190"/>
    <n v="112456"/>
    <d v="2021-04-16T01:22:32"/>
    <x v="0"/>
  </r>
  <r>
    <n v="373372"/>
    <x v="62062"/>
    <x v="7190"/>
    <n v="21760"/>
    <d v="2021-04-16T01:22:32"/>
    <x v="0"/>
  </r>
  <r>
    <n v="413472"/>
    <x v="62063"/>
    <x v="7190"/>
    <n v="294042"/>
    <d v="2021-04-16T01:22:32"/>
    <x v="0"/>
  </r>
  <r>
    <n v="216246"/>
    <x v="62064"/>
    <x v="7191"/>
    <n v="100412"/>
    <d v="2021-06-25T11:05:36"/>
    <x v="1"/>
  </r>
  <r>
    <n v="293713"/>
    <x v="62065"/>
    <x v="7191"/>
    <n v="411922"/>
    <d v="2021-06-25T11:05:36"/>
    <x v="1"/>
  </r>
  <r>
    <n v="319683"/>
    <x v="62066"/>
    <x v="7191"/>
    <n v="254150"/>
    <d v="2021-06-25T11:05:36"/>
    <x v="1"/>
  </r>
  <r>
    <n v="3371"/>
    <x v="62067"/>
    <x v="7192"/>
    <n v="347393"/>
    <d v="2021-03-30T20:51:50"/>
    <x v="1"/>
  </r>
  <r>
    <n v="3865"/>
    <x v="62068"/>
    <x v="7192"/>
    <n v="392924"/>
    <d v="2021-03-30T20:51:50"/>
    <x v="1"/>
  </r>
  <r>
    <n v="4377"/>
    <x v="62069"/>
    <x v="7192"/>
    <n v="330333"/>
    <d v="2021-03-30T20:51:50"/>
    <x v="1"/>
  </r>
  <r>
    <n v="6322"/>
    <x v="62070"/>
    <x v="7192"/>
    <n v="153893"/>
    <d v="2021-03-30T20:51:50"/>
    <x v="1"/>
  </r>
  <r>
    <n v="7815"/>
    <x v="62071"/>
    <x v="7192"/>
    <n v="411922"/>
    <d v="2021-03-30T20:51:50"/>
    <x v="1"/>
  </r>
  <r>
    <n v="290960"/>
    <x v="62072"/>
    <x v="7193"/>
    <n v="411922"/>
    <d v="2021-07-17T17:57:57"/>
    <x v="0"/>
  </r>
  <r>
    <n v="328524"/>
    <x v="52948"/>
    <x v="7193"/>
    <n v="343491"/>
    <d v="2021-07-17T17:57:57"/>
    <x v="0"/>
  </r>
  <r>
    <n v="339900"/>
    <x v="62073"/>
    <x v="7193"/>
    <n v="185131"/>
    <d v="2021-07-17T17:57:57"/>
    <x v="0"/>
  </r>
  <r>
    <n v="367297"/>
    <x v="62074"/>
    <x v="7193"/>
    <n v="21760"/>
    <d v="2021-07-17T17:57:57"/>
    <x v="0"/>
  </r>
  <r>
    <n v="373599"/>
    <x v="18124"/>
    <x v="7193"/>
    <n v="206501"/>
    <d v="2021-07-17T17:57:57"/>
    <x v="0"/>
  </r>
  <r>
    <n v="388129"/>
    <x v="62075"/>
    <x v="7193"/>
    <n v="182984"/>
    <d v="2021-07-17T17:57:57"/>
    <x v="0"/>
  </r>
  <r>
    <n v="389053"/>
    <x v="62076"/>
    <x v="7193"/>
    <n v="254768"/>
    <d v="2021-07-17T17:57:57"/>
    <x v="0"/>
  </r>
  <r>
    <n v="401611"/>
    <x v="62077"/>
    <x v="7193"/>
    <n v="316436"/>
    <d v="2021-07-17T17:57:57"/>
    <x v="0"/>
  </r>
  <r>
    <n v="408068"/>
    <x v="62078"/>
    <x v="7193"/>
    <n v="347740"/>
    <d v="2021-07-17T17:57:57"/>
    <x v="0"/>
  </r>
  <r>
    <n v="89681"/>
    <x v="62079"/>
    <x v="7194"/>
    <n v="158978"/>
    <d v="2021-05-20T06:50:58"/>
    <x v="0"/>
  </r>
  <r>
    <n v="122188"/>
    <x v="62080"/>
    <x v="7194"/>
    <n v="274147"/>
    <d v="2021-05-20T06:50:58"/>
    <x v="0"/>
  </r>
  <r>
    <n v="13424"/>
    <x v="62081"/>
    <x v="7195"/>
    <n v="317833"/>
    <d v="2021-04-16T18:29:01"/>
    <x v="8"/>
  </r>
  <r>
    <n v="22667"/>
    <x v="62082"/>
    <x v="7195"/>
    <n v="274276"/>
    <d v="2021-04-16T18:29:01"/>
    <x v="8"/>
  </r>
  <r>
    <n v="37834"/>
    <x v="62083"/>
    <x v="7195"/>
    <n v="238989"/>
    <d v="2021-04-16T18:29:01"/>
    <x v="8"/>
  </r>
  <r>
    <n v="226345"/>
    <x v="62084"/>
    <x v="7196"/>
    <n v="396686"/>
    <d v="2021-06-28T10:58:24"/>
    <x v="4"/>
  </r>
  <r>
    <n v="230457"/>
    <x v="62085"/>
    <x v="7196"/>
    <n v="189296"/>
    <d v="2021-06-28T10:58:24"/>
    <x v="4"/>
  </r>
  <r>
    <n v="240496"/>
    <x v="62086"/>
    <x v="7196"/>
    <n v="347393"/>
    <d v="2021-06-28T10:58:24"/>
    <x v="4"/>
  </r>
  <r>
    <n v="271953"/>
    <x v="33010"/>
    <x v="7196"/>
    <n v="416489"/>
    <d v="2021-06-28T10:58:24"/>
    <x v="4"/>
  </r>
  <r>
    <n v="303143"/>
    <x v="62087"/>
    <x v="7196"/>
    <n v="32415"/>
    <d v="2021-06-28T10:58:24"/>
    <x v="4"/>
  </r>
  <r>
    <n v="307348"/>
    <x v="62088"/>
    <x v="7196"/>
    <n v="301748"/>
    <d v="2021-06-28T10:58:24"/>
    <x v="4"/>
  </r>
  <r>
    <n v="319519"/>
    <x v="44450"/>
    <x v="7196"/>
    <n v="62570"/>
    <d v="2021-06-28T10:58:24"/>
    <x v="4"/>
  </r>
  <r>
    <n v="395528"/>
    <x v="62089"/>
    <x v="7196"/>
    <n v="339386"/>
    <d v="2021-06-28T10:58:24"/>
    <x v="4"/>
  </r>
  <r>
    <n v="409885"/>
    <x v="62090"/>
    <x v="7196"/>
    <n v="117778"/>
    <d v="2021-06-28T10:58:24"/>
    <x v="4"/>
  </r>
  <r>
    <n v="414567"/>
    <x v="62091"/>
    <x v="7196"/>
    <n v="180863"/>
    <d v="2021-06-28T10:58:24"/>
    <x v="4"/>
  </r>
  <r>
    <n v="15918"/>
    <x v="62092"/>
    <x v="7197"/>
    <n v="294269"/>
    <d v="2021-04-19T02:29:05"/>
    <x v="5"/>
  </r>
  <r>
    <n v="26176"/>
    <x v="62093"/>
    <x v="7197"/>
    <n v="122982"/>
    <d v="2021-04-19T02:29:05"/>
    <x v="5"/>
  </r>
  <r>
    <n v="27023"/>
    <x v="62094"/>
    <x v="7197"/>
    <n v="238334"/>
    <d v="2021-04-19T02:29:05"/>
    <x v="5"/>
  </r>
  <r>
    <n v="44369"/>
    <x v="44793"/>
    <x v="7197"/>
    <n v="138209"/>
    <d v="2021-04-19T02:29:05"/>
    <x v="5"/>
  </r>
  <r>
    <n v="48978"/>
    <x v="62095"/>
    <x v="7197"/>
    <n v="153893"/>
    <d v="2021-04-19T02:29:05"/>
    <x v="5"/>
  </r>
  <r>
    <n v="68420"/>
    <x v="31005"/>
    <x v="7197"/>
    <n v="470762"/>
    <d v="2021-04-19T02:29:05"/>
    <x v="5"/>
  </r>
  <r>
    <n v="103534"/>
    <x v="62096"/>
    <x v="7198"/>
    <n v="347008"/>
    <d v="2021-05-23T11:00:06"/>
    <x v="1"/>
  </r>
  <r>
    <n v="106411"/>
    <x v="36548"/>
    <x v="7198"/>
    <n v="230507"/>
    <d v="2021-05-23T11:00:06"/>
    <x v="1"/>
  </r>
  <r>
    <n v="160189"/>
    <x v="62097"/>
    <x v="7198"/>
    <n v="398027"/>
    <d v="2021-05-23T11:00:06"/>
    <x v="1"/>
  </r>
  <r>
    <n v="176554"/>
    <x v="29965"/>
    <x v="7198"/>
    <n v="463334"/>
    <d v="2021-05-23T11:00:06"/>
    <x v="1"/>
  </r>
  <r>
    <n v="217762"/>
    <x v="62098"/>
    <x v="7198"/>
    <n v="349014"/>
    <d v="2021-05-23T11:00:06"/>
    <x v="1"/>
  </r>
  <r>
    <n v="3911"/>
    <x v="62099"/>
    <x v="7199"/>
    <n v="327968"/>
    <d v="2021-03-31T10:55:29"/>
    <x v="10"/>
  </r>
  <r>
    <n v="7370"/>
    <x v="62100"/>
    <x v="7199"/>
    <n v="411922"/>
    <d v="2021-03-31T10:55:29"/>
    <x v="10"/>
  </r>
  <r>
    <n v="13827"/>
    <x v="62101"/>
    <x v="7199"/>
    <n v="62570"/>
    <d v="2021-03-31T10:55:29"/>
    <x v="10"/>
  </r>
  <r>
    <n v="17363"/>
    <x v="62102"/>
    <x v="7199"/>
    <n v="244574"/>
    <d v="2021-03-31T10:55:29"/>
    <x v="10"/>
  </r>
  <r>
    <n v="17767"/>
    <x v="62103"/>
    <x v="7199"/>
    <n v="389877"/>
    <d v="2021-03-31T10:55:29"/>
    <x v="10"/>
  </r>
  <r>
    <n v="18439"/>
    <x v="62104"/>
    <x v="7199"/>
    <n v="347008"/>
    <d v="2021-03-31T10:55:29"/>
    <x v="10"/>
  </r>
  <r>
    <n v="27895"/>
    <x v="62105"/>
    <x v="7199"/>
    <n v="5151"/>
    <d v="2021-03-31T10:55:29"/>
    <x v="10"/>
  </r>
  <r>
    <n v="45706"/>
    <x v="62106"/>
    <x v="7199"/>
    <n v="293021"/>
    <d v="2021-03-31T10:55:29"/>
    <x v="10"/>
  </r>
  <r>
    <n v="48004"/>
    <x v="62107"/>
    <x v="7199"/>
    <n v="258374"/>
    <d v="2021-03-31T10:55:29"/>
    <x v="10"/>
  </r>
  <r>
    <n v="100388"/>
    <x v="62108"/>
    <x v="7199"/>
    <n v="113578"/>
    <d v="2021-03-31T10:55:29"/>
    <x v="10"/>
  </r>
  <r>
    <n v="263580"/>
    <x v="62109"/>
    <x v="7200"/>
    <n v="112334"/>
    <d v="2021-07-09T22:53:09"/>
    <x v="6"/>
  </r>
  <r>
    <n v="284601"/>
    <x v="3598"/>
    <x v="7200"/>
    <n v="219046"/>
    <d v="2021-07-09T22:53:09"/>
    <x v="6"/>
  </r>
  <r>
    <n v="331378"/>
    <x v="28456"/>
    <x v="7200"/>
    <n v="122982"/>
    <d v="2021-07-09T22:53:09"/>
    <x v="6"/>
  </r>
  <r>
    <n v="335247"/>
    <x v="62110"/>
    <x v="7200"/>
    <n v="411922"/>
    <d v="2021-07-09T22:53:09"/>
    <x v="6"/>
  </r>
  <r>
    <n v="27026"/>
    <x v="62094"/>
    <x v="7201"/>
    <n v="347008"/>
    <d v="2021-04-24T17:07:49"/>
    <x v="0"/>
  </r>
  <r>
    <n v="32193"/>
    <x v="56151"/>
    <x v="7201"/>
    <n v="46386"/>
    <d v="2021-04-24T17:07:49"/>
    <x v="0"/>
  </r>
  <r>
    <n v="40079"/>
    <x v="62111"/>
    <x v="7201"/>
    <n v="330753"/>
    <d v="2021-04-24T17:07:49"/>
    <x v="0"/>
  </r>
  <r>
    <n v="51120"/>
    <x v="29256"/>
    <x v="7201"/>
    <n v="118549"/>
    <d v="2021-04-24T17:07:49"/>
    <x v="0"/>
  </r>
  <r>
    <n v="70398"/>
    <x v="62112"/>
    <x v="7201"/>
    <n v="459455"/>
    <d v="2021-04-24T17:07:49"/>
    <x v="0"/>
  </r>
  <r>
    <n v="119580"/>
    <x v="62113"/>
    <x v="7201"/>
    <n v="392070"/>
    <d v="2021-04-24T17:07:49"/>
    <x v="0"/>
  </r>
  <r>
    <n v="135803"/>
    <x v="11103"/>
    <x v="7201"/>
    <n v="370893"/>
    <d v="2021-04-24T17:07:49"/>
    <x v="0"/>
  </r>
  <r>
    <n v="170670"/>
    <x v="62114"/>
    <x v="7201"/>
    <n v="351192"/>
    <d v="2021-04-24T17:07:49"/>
    <x v="0"/>
  </r>
  <r>
    <n v="171461"/>
    <x v="62115"/>
    <x v="7201"/>
    <n v="203079"/>
    <d v="2021-04-24T17:07:49"/>
    <x v="0"/>
  </r>
  <r>
    <n v="177708"/>
    <x v="62116"/>
    <x v="7201"/>
    <n v="154256"/>
    <d v="2021-04-24T17:07:49"/>
    <x v="0"/>
  </r>
  <r>
    <n v="184406"/>
    <x v="62117"/>
    <x v="7201"/>
    <n v="139440"/>
    <d v="2021-04-24T17:07:49"/>
    <x v="0"/>
  </r>
  <r>
    <n v="200100"/>
    <x v="62118"/>
    <x v="7201"/>
    <n v="104958"/>
    <d v="2021-04-24T17:07:49"/>
    <x v="0"/>
  </r>
  <r>
    <n v="9372"/>
    <x v="62119"/>
    <x v="7202"/>
    <n v="341333"/>
    <d v="2021-04-12T23:40:31"/>
    <x v="6"/>
  </r>
  <r>
    <n v="16760"/>
    <x v="62120"/>
    <x v="7202"/>
    <n v="388677"/>
    <d v="2021-04-12T23:40:31"/>
    <x v="6"/>
  </r>
  <r>
    <n v="93201"/>
    <x v="62121"/>
    <x v="7203"/>
    <n v="75550"/>
    <d v="2021-05-21T03:28:48"/>
    <x v="1"/>
  </r>
  <r>
    <n v="183672"/>
    <x v="30123"/>
    <x v="7203"/>
    <n v="411922"/>
    <d v="2021-05-21T03:28:48"/>
    <x v="1"/>
  </r>
  <r>
    <n v="191967"/>
    <x v="62122"/>
    <x v="7203"/>
    <n v="196571"/>
    <d v="2021-05-21T03:28:48"/>
    <x v="1"/>
  </r>
  <r>
    <n v="32512"/>
    <x v="62123"/>
    <x v="7204"/>
    <n v="310132"/>
    <d v="2021-04-28T14:34:04"/>
    <x v="6"/>
  </r>
  <r>
    <n v="43484"/>
    <x v="8073"/>
    <x v="7204"/>
    <n v="89415"/>
    <d v="2021-04-28T14:34:04"/>
    <x v="6"/>
  </r>
  <r>
    <n v="45194"/>
    <x v="62124"/>
    <x v="7204"/>
    <n v="258251"/>
    <d v="2021-04-28T14:34:04"/>
    <x v="6"/>
  </r>
  <r>
    <n v="59974"/>
    <x v="62125"/>
    <x v="7204"/>
    <n v="325852"/>
    <d v="2021-04-28T14:34:04"/>
    <x v="6"/>
  </r>
  <r>
    <n v="65398"/>
    <x v="62126"/>
    <x v="7204"/>
    <n v="30899"/>
    <d v="2021-04-28T14:34:04"/>
    <x v="6"/>
  </r>
  <r>
    <n v="105249"/>
    <x v="36367"/>
    <x v="7204"/>
    <n v="191893"/>
    <d v="2021-04-28T14:34:04"/>
    <x v="6"/>
  </r>
  <r>
    <n v="136942"/>
    <x v="62127"/>
    <x v="7204"/>
    <n v="47419"/>
    <d v="2021-04-28T14:34:04"/>
    <x v="6"/>
  </r>
  <r>
    <n v="155707"/>
    <x v="36161"/>
    <x v="7204"/>
    <n v="347393"/>
    <d v="2021-04-28T14:34:04"/>
    <x v="6"/>
  </r>
  <r>
    <n v="159481"/>
    <x v="62128"/>
    <x v="7204"/>
    <n v="182191"/>
    <d v="2021-04-28T14:34:04"/>
    <x v="6"/>
  </r>
  <r>
    <n v="194022"/>
    <x v="62129"/>
    <x v="7204"/>
    <n v="288529"/>
    <d v="2021-04-28T14:34:04"/>
    <x v="6"/>
  </r>
  <r>
    <n v="208694"/>
    <x v="62130"/>
    <x v="7204"/>
    <n v="154228"/>
    <d v="2021-04-28T14:34:04"/>
    <x v="6"/>
  </r>
  <r>
    <n v="214150"/>
    <x v="62131"/>
    <x v="7204"/>
    <n v="411922"/>
    <d v="2021-04-28T14:34:04"/>
    <x v="6"/>
  </r>
  <r>
    <n v="233951"/>
    <x v="62132"/>
    <x v="7204"/>
    <n v="454895"/>
    <d v="2021-04-28T14:34:04"/>
    <x v="6"/>
  </r>
  <r>
    <n v="264413"/>
    <x v="62133"/>
    <x v="7204"/>
    <n v="242428"/>
    <d v="2021-04-28T14:34:04"/>
    <x v="6"/>
  </r>
  <r>
    <n v="286392"/>
    <x v="62134"/>
    <x v="7204"/>
    <n v="60239"/>
    <d v="2021-04-28T14:34:04"/>
    <x v="6"/>
  </r>
  <r>
    <n v="312954"/>
    <x v="62135"/>
    <x v="7204"/>
    <n v="297015"/>
    <d v="2021-04-28T14:34:04"/>
    <x v="6"/>
  </r>
  <r>
    <n v="316291"/>
    <x v="62136"/>
    <x v="7204"/>
    <n v="473327"/>
    <d v="2021-04-28T14:34:04"/>
    <x v="6"/>
  </r>
  <r>
    <n v="248266"/>
    <x v="62137"/>
    <x v="7205"/>
    <n v="118549"/>
    <d v="2021-07-04T01:13:48"/>
    <x v="0"/>
  </r>
  <r>
    <n v="328404"/>
    <x v="9593"/>
    <x v="7205"/>
    <n v="395249"/>
    <d v="2021-07-04T01:13:48"/>
    <x v="0"/>
  </r>
  <r>
    <n v="328786"/>
    <x v="62138"/>
    <x v="7206"/>
    <n v="111368"/>
    <d v="2021-07-29T19:31:37"/>
    <x v="13"/>
  </r>
  <r>
    <n v="332743"/>
    <x v="1181"/>
    <x v="7206"/>
    <n v="471403"/>
    <d v="2021-07-29T19:31:37"/>
    <x v="13"/>
  </r>
  <r>
    <n v="337743"/>
    <x v="62139"/>
    <x v="7206"/>
    <n v="230507"/>
    <d v="2021-07-29T19:31:37"/>
    <x v="13"/>
  </r>
  <r>
    <n v="350853"/>
    <x v="62140"/>
    <x v="7206"/>
    <n v="267952"/>
    <d v="2021-07-29T19:31:37"/>
    <x v="13"/>
  </r>
  <r>
    <n v="353723"/>
    <x v="62141"/>
    <x v="7206"/>
    <n v="350756"/>
    <d v="2021-07-29T19:31:37"/>
    <x v="13"/>
  </r>
  <r>
    <n v="362694"/>
    <x v="62142"/>
    <x v="7206"/>
    <n v="180863"/>
    <d v="2021-07-29T19:31:37"/>
    <x v="13"/>
  </r>
  <r>
    <n v="389222"/>
    <x v="62143"/>
    <x v="7206"/>
    <n v="411922"/>
    <d v="2021-07-29T19:31:37"/>
    <x v="13"/>
  </r>
  <r>
    <n v="105969"/>
    <x v="62144"/>
    <x v="7207"/>
    <n v="381767"/>
    <d v="2021-05-25T18:01:43"/>
    <x v="6"/>
  </r>
  <r>
    <n v="170894"/>
    <x v="62145"/>
    <x v="7207"/>
    <n v="179524"/>
    <d v="2021-05-25T18:01:43"/>
    <x v="6"/>
  </r>
  <r>
    <n v="173023"/>
    <x v="52616"/>
    <x v="7207"/>
    <n v="173184"/>
    <d v="2021-05-25T18:01:43"/>
    <x v="6"/>
  </r>
  <r>
    <n v="174399"/>
    <x v="62146"/>
    <x v="7207"/>
    <n v="471403"/>
    <d v="2021-05-25T18:01:43"/>
    <x v="6"/>
  </r>
  <r>
    <n v="218109"/>
    <x v="53179"/>
    <x v="7207"/>
    <n v="100414"/>
    <d v="2021-05-25T18:01:43"/>
    <x v="6"/>
  </r>
  <r>
    <n v="230459"/>
    <x v="62147"/>
    <x v="7207"/>
    <n v="411922"/>
    <d v="2021-05-25T18:01:43"/>
    <x v="6"/>
  </r>
  <r>
    <n v="324898"/>
    <x v="28826"/>
    <x v="7207"/>
    <n v="3528"/>
    <d v="2021-05-25T18:01:43"/>
    <x v="6"/>
  </r>
  <r>
    <n v="370907"/>
    <x v="62148"/>
    <x v="7207"/>
    <n v="472712"/>
    <d v="2021-05-25T18:01:43"/>
    <x v="6"/>
  </r>
  <r>
    <n v="393738"/>
    <x v="62149"/>
    <x v="7207"/>
    <n v="42705"/>
    <d v="2021-05-25T18:01:43"/>
    <x v="6"/>
  </r>
  <r>
    <n v="406391"/>
    <x v="62150"/>
    <x v="7207"/>
    <n v="347008"/>
    <d v="2021-05-25T18:01:43"/>
    <x v="6"/>
  </r>
  <r>
    <n v="18644"/>
    <x v="62151"/>
    <x v="7208"/>
    <n v="392819"/>
    <d v="2021-04-20T18:40:15"/>
    <x v="4"/>
  </r>
  <r>
    <n v="33554"/>
    <x v="62152"/>
    <x v="7208"/>
    <n v="411922"/>
    <d v="2021-04-20T18:40:15"/>
    <x v="4"/>
  </r>
  <r>
    <n v="64163"/>
    <x v="62153"/>
    <x v="7208"/>
    <n v="449379"/>
    <d v="2021-04-20T18:40:15"/>
    <x v="4"/>
  </r>
  <r>
    <n v="75127"/>
    <x v="62154"/>
    <x v="7208"/>
    <n v="179296"/>
    <d v="2021-04-20T18:40:15"/>
    <x v="4"/>
  </r>
  <r>
    <n v="136616"/>
    <x v="62155"/>
    <x v="7208"/>
    <n v="153893"/>
    <d v="2021-04-20T18:40:15"/>
    <x v="4"/>
  </r>
  <r>
    <n v="145388"/>
    <x v="62156"/>
    <x v="7208"/>
    <n v="206501"/>
    <d v="2021-04-20T18:40:15"/>
    <x v="4"/>
  </r>
  <r>
    <n v="161066"/>
    <x v="62157"/>
    <x v="7208"/>
    <n v="72412"/>
    <d v="2021-04-20T18:40:15"/>
    <x v="4"/>
  </r>
  <r>
    <n v="194444"/>
    <x v="62158"/>
    <x v="7208"/>
    <n v="178668"/>
    <d v="2021-04-20T18:40:15"/>
    <x v="4"/>
  </r>
  <r>
    <n v="7608"/>
    <x v="62159"/>
    <x v="7209"/>
    <n v="341333"/>
    <d v="2021-04-10T08:07:20"/>
    <x v="6"/>
  </r>
  <r>
    <n v="12090"/>
    <x v="62160"/>
    <x v="7209"/>
    <n v="345016"/>
    <d v="2021-04-10T08:07:20"/>
    <x v="6"/>
  </r>
  <r>
    <n v="15460"/>
    <x v="62161"/>
    <x v="7209"/>
    <n v="343491"/>
    <d v="2021-04-10T08:07:20"/>
    <x v="6"/>
  </r>
  <r>
    <n v="20578"/>
    <x v="53617"/>
    <x v="7209"/>
    <n v="347008"/>
    <d v="2021-04-10T08:07:20"/>
    <x v="6"/>
  </r>
  <r>
    <n v="27393"/>
    <x v="62162"/>
    <x v="7209"/>
    <n v="245930"/>
    <d v="2021-04-10T08:07:20"/>
    <x v="6"/>
  </r>
  <r>
    <n v="31642"/>
    <x v="24018"/>
    <x v="7209"/>
    <n v="449379"/>
    <d v="2021-04-10T08:07:20"/>
    <x v="6"/>
  </r>
  <r>
    <n v="49660"/>
    <x v="62163"/>
    <x v="7209"/>
    <n v="118549"/>
    <d v="2021-04-10T08:07:20"/>
    <x v="6"/>
  </r>
  <r>
    <n v="74480"/>
    <x v="62164"/>
    <x v="7209"/>
    <n v="250679"/>
    <d v="2021-04-10T08:07:20"/>
    <x v="6"/>
  </r>
  <r>
    <n v="75179"/>
    <x v="62165"/>
    <x v="7209"/>
    <n v="470762"/>
    <d v="2021-04-10T08:07:20"/>
    <x v="6"/>
  </r>
  <r>
    <n v="98983"/>
    <x v="62166"/>
    <x v="7209"/>
    <n v="411922"/>
    <d v="2021-04-10T08:07:20"/>
    <x v="6"/>
  </r>
  <r>
    <n v="102139"/>
    <x v="62167"/>
    <x v="7209"/>
    <n v="158978"/>
    <d v="2021-04-10T08:07:20"/>
    <x v="6"/>
  </r>
  <r>
    <n v="112781"/>
    <x v="55262"/>
    <x v="7209"/>
    <n v="111368"/>
    <d v="2021-04-10T08:07:20"/>
    <x v="6"/>
  </r>
  <r>
    <n v="120694"/>
    <x v="62168"/>
    <x v="7209"/>
    <n v="232500"/>
    <d v="2021-04-10T08:07:20"/>
    <x v="6"/>
  </r>
  <r>
    <n v="130493"/>
    <x v="62169"/>
    <x v="7209"/>
    <n v="21760"/>
    <d v="2021-04-10T08:07:20"/>
    <x v="6"/>
  </r>
  <r>
    <n v="137864"/>
    <x v="62170"/>
    <x v="7209"/>
    <n v="183290"/>
    <d v="2021-04-10T08:07:20"/>
    <x v="6"/>
  </r>
  <r>
    <n v="155529"/>
    <x v="62171"/>
    <x v="7209"/>
    <n v="304128"/>
    <d v="2021-04-10T08:07:20"/>
    <x v="6"/>
  </r>
  <r>
    <n v="199845"/>
    <x v="62172"/>
    <x v="7209"/>
    <n v="96200"/>
    <d v="2021-04-10T08:07:20"/>
    <x v="6"/>
  </r>
  <r>
    <n v="30015"/>
    <x v="62173"/>
    <x v="7210"/>
    <n v="177394"/>
    <d v="2021-04-26T05:52:27"/>
    <x v="4"/>
  </r>
  <r>
    <n v="39684"/>
    <x v="62174"/>
    <x v="7210"/>
    <n v="137327"/>
    <d v="2021-04-26T05:52:27"/>
    <x v="4"/>
  </r>
  <r>
    <n v="46996"/>
    <x v="62175"/>
    <x v="7210"/>
    <n v="158978"/>
    <d v="2021-04-26T05:52:27"/>
    <x v="4"/>
  </r>
  <r>
    <n v="49945"/>
    <x v="6733"/>
    <x v="7210"/>
    <n v="362157"/>
    <d v="2021-04-26T05:52:27"/>
    <x v="4"/>
  </r>
  <r>
    <n v="68836"/>
    <x v="62176"/>
    <x v="7210"/>
    <n v="208723"/>
    <d v="2021-04-26T05:52:27"/>
    <x v="4"/>
  </r>
  <r>
    <n v="77252"/>
    <x v="62177"/>
    <x v="7210"/>
    <n v="339039"/>
    <d v="2021-04-26T05:52:27"/>
    <x v="4"/>
  </r>
  <r>
    <n v="295498"/>
    <x v="62178"/>
    <x v="7211"/>
    <n v="411922"/>
    <d v="2021-07-18T09:03:42"/>
    <x v="6"/>
  </r>
  <r>
    <n v="303449"/>
    <x v="62179"/>
    <x v="7211"/>
    <n v="180863"/>
    <d v="2021-07-18T09:03:42"/>
    <x v="6"/>
  </r>
  <r>
    <n v="309640"/>
    <x v="62180"/>
    <x v="7211"/>
    <n v="74638"/>
    <d v="2021-07-18T09:03:42"/>
    <x v="6"/>
  </r>
  <r>
    <n v="313620"/>
    <x v="62181"/>
    <x v="7211"/>
    <n v="250679"/>
    <d v="2021-07-18T09:03:42"/>
    <x v="6"/>
  </r>
  <r>
    <n v="320446"/>
    <x v="62182"/>
    <x v="7211"/>
    <n v="261473"/>
    <d v="2021-07-18T09:03:42"/>
    <x v="6"/>
  </r>
  <r>
    <n v="327682"/>
    <x v="62183"/>
    <x v="7211"/>
    <n v="230507"/>
    <d v="2021-07-18T09:03:42"/>
    <x v="6"/>
  </r>
  <r>
    <n v="341364"/>
    <x v="62184"/>
    <x v="7211"/>
    <n v="242428"/>
    <d v="2021-07-18T09:03:42"/>
    <x v="6"/>
  </r>
  <r>
    <n v="362043"/>
    <x v="62185"/>
    <x v="7211"/>
    <n v="364222"/>
    <d v="2021-07-18T09:03:42"/>
    <x v="6"/>
  </r>
  <r>
    <n v="368028"/>
    <x v="62186"/>
    <x v="7211"/>
    <n v="360778"/>
    <d v="2021-07-18T09:03:42"/>
    <x v="6"/>
  </r>
  <r>
    <n v="378451"/>
    <x v="62187"/>
    <x v="7211"/>
    <n v="105200"/>
    <d v="2021-07-18T09:03:42"/>
    <x v="6"/>
  </r>
  <r>
    <n v="388199"/>
    <x v="62188"/>
    <x v="7211"/>
    <n v="73643"/>
    <d v="2021-07-18T09:03:42"/>
    <x v="6"/>
  </r>
  <r>
    <n v="389933"/>
    <x v="62189"/>
    <x v="7211"/>
    <n v="37644"/>
    <d v="2021-07-18T09:03:42"/>
    <x v="6"/>
  </r>
  <r>
    <n v="34742"/>
    <x v="39813"/>
    <x v="7212"/>
    <n v="419144"/>
    <d v="2021-04-28T04:24:52"/>
    <x v="0"/>
  </r>
  <r>
    <n v="50819"/>
    <x v="10512"/>
    <x v="7212"/>
    <n v="450900"/>
    <d v="2021-04-28T04:24:52"/>
    <x v="0"/>
  </r>
  <r>
    <n v="53835"/>
    <x v="62190"/>
    <x v="7212"/>
    <n v="109473"/>
    <d v="2021-04-28T04:24:52"/>
    <x v="0"/>
  </r>
  <r>
    <n v="62499"/>
    <x v="62191"/>
    <x v="7212"/>
    <n v="472712"/>
    <d v="2021-04-28T04:24:52"/>
    <x v="0"/>
  </r>
  <r>
    <n v="68261"/>
    <x v="62192"/>
    <x v="7212"/>
    <n v="60239"/>
    <d v="2021-04-28T04:24:52"/>
    <x v="0"/>
  </r>
  <r>
    <n v="73367"/>
    <x v="24082"/>
    <x v="7212"/>
    <n v="182984"/>
    <d v="2021-04-28T04:24:52"/>
    <x v="0"/>
  </r>
  <r>
    <n v="76490"/>
    <x v="62193"/>
    <x v="7212"/>
    <n v="37644"/>
    <d v="2021-04-28T04:24:52"/>
    <x v="0"/>
  </r>
  <r>
    <n v="89299"/>
    <x v="969"/>
    <x v="7212"/>
    <n v="261180"/>
    <d v="2021-04-28T04:24:52"/>
    <x v="0"/>
  </r>
  <r>
    <n v="108517"/>
    <x v="62194"/>
    <x v="7212"/>
    <n v="343712"/>
    <d v="2021-04-28T04:24:52"/>
    <x v="0"/>
  </r>
  <r>
    <n v="109613"/>
    <x v="62195"/>
    <x v="7212"/>
    <n v="347008"/>
    <d v="2021-04-28T04:24:52"/>
    <x v="0"/>
  </r>
  <r>
    <n v="124870"/>
    <x v="19026"/>
    <x v="7212"/>
    <n v="424561"/>
    <d v="2021-04-28T04:24:52"/>
    <x v="0"/>
  </r>
  <r>
    <n v="132636"/>
    <x v="62196"/>
    <x v="7212"/>
    <n v="411922"/>
    <d v="2021-04-28T04:24:52"/>
    <x v="0"/>
  </r>
  <r>
    <n v="143236"/>
    <x v="29983"/>
    <x v="7212"/>
    <n v="415991"/>
    <d v="2021-04-28T04:24:52"/>
    <x v="0"/>
  </r>
  <r>
    <n v="166194"/>
    <x v="62197"/>
    <x v="7212"/>
    <n v="347393"/>
    <d v="2021-04-28T04:24:52"/>
    <x v="0"/>
  </r>
  <r>
    <n v="177125"/>
    <x v="49675"/>
    <x v="7212"/>
    <n v="230507"/>
    <d v="2021-04-28T04:24:52"/>
    <x v="0"/>
  </r>
  <r>
    <n v="188196"/>
    <x v="40575"/>
    <x v="7212"/>
    <n v="111368"/>
    <d v="2021-04-28T04:24:52"/>
    <x v="0"/>
  </r>
  <r>
    <n v="235740"/>
    <x v="62198"/>
    <x v="7212"/>
    <n v="401945"/>
    <d v="2021-04-28T04:24:52"/>
    <x v="0"/>
  </r>
  <r>
    <n v="236917"/>
    <x v="62199"/>
    <x v="7212"/>
    <n v="86587"/>
    <d v="2021-04-28T04:24:52"/>
    <x v="0"/>
  </r>
  <r>
    <n v="241501"/>
    <x v="62200"/>
    <x v="7212"/>
    <n v="301748"/>
    <d v="2021-04-28T04:24:52"/>
    <x v="0"/>
  </r>
  <r>
    <n v="251434"/>
    <x v="62201"/>
    <x v="7212"/>
    <n v="8501"/>
    <d v="2021-04-28T04:24:52"/>
    <x v="0"/>
  </r>
  <r>
    <n v="264761"/>
    <x v="62202"/>
    <x v="7212"/>
    <n v="393606"/>
    <d v="2021-04-28T04:24:52"/>
    <x v="0"/>
  </r>
  <r>
    <n v="273640"/>
    <x v="62203"/>
    <x v="7212"/>
    <n v="373415"/>
    <d v="2021-04-28T04:24:52"/>
    <x v="0"/>
  </r>
  <r>
    <n v="278645"/>
    <x v="62204"/>
    <x v="7212"/>
    <n v="122982"/>
    <d v="2021-04-28T04:24:52"/>
    <x v="0"/>
  </r>
  <r>
    <n v="291019"/>
    <x v="62205"/>
    <x v="7212"/>
    <n v="396575"/>
    <d v="2021-04-28T04:24:52"/>
    <x v="0"/>
  </r>
  <r>
    <n v="309946"/>
    <x v="62206"/>
    <x v="7212"/>
    <n v="182191"/>
    <d v="2021-04-28T04:24:52"/>
    <x v="0"/>
  </r>
  <r>
    <n v="335807"/>
    <x v="35823"/>
    <x v="7212"/>
    <n v="38789"/>
    <d v="2021-04-28T04:24:52"/>
    <x v="0"/>
  </r>
  <r>
    <n v="289491"/>
    <x v="62207"/>
    <x v="7213"/>
    <n v="246229"/>
    <d v="2021-07-17T04:14:11"/>
    <x v="0"/>
  </r>
  <r>
    <n v="303543"/>
    <x v="11710"/>
    <x v="7213"/>
    <n v="289726"/>
    <d v="2021-07-17T04:14:11"/>
    <x v="0"/>
  </r>
  <r>
    <n v="311049"/>
    <x v="62208"/>
    <x v="7213"/>
    <n v="250679"/>
    <d v="2021-07-17T04:14:11"/>
    <x v="0"/>
  </r>
  <r>
    <n v="327844"/>
    <x v="18547"/>
    <x v="7213"/>
    <n v="118549"/>
    <d v="2021-07-17T04:14:11"/>
    <x v="0"/>
  </r>
  <r>
    <n v="335979"/>
    <x v="62209"/>
    <x v="7213"/>
    <n v="411922"/>
    <d v="2021-07-17T04:14:11"/>
    <x v="0"/>
  </r>
  <r>
    <n v="381825"/>
    <x v="62210"/>
    <x v="7213"/>
    <n v="347393"/>
    <d v="2021-07-17T04:14:11"/>
    <x v="0"/>
  </r>
  <r>
    <n v="392985"/>
    <x v="62211"/>
    <x v="7213"/>
    <n v="347008"/>
    <d v="2021-07-17T04:14:11"/>
    <x v="0"/>
  </r>
  <r>
    <n v="410424"/>
    <x v="62212"/>
    <x v="7213"/>
    <n v="328888"/>
    <d v="2021-07-17T04:14:11"/>
    <x v="0"/>
  </r>
  <r>
    <n v="101848"/>
    <x v="62213"/>
    <x v="7214"/>
    <n v="244574"/>
    <d v="2021-05-23T11:49:52"/>
    <x v="0"/>
  </r>
  <r>
    <n v="208616"/>
    <x v="62214"/>
    <x v="7214"/>
    <n v="336965"/>
    <d v="2021-05-23T11:49:52"/>
    <x v="0"/>
  </r>
  <r>
    <n v="293146"/>
    <x v="28949"/>
    <x v="7214"/>
    <n v="80850"/>
    <d v="2021-05-23T11:49:52"/>
    <x v="0"/>
  </r>
  <r>
    <n v="325925"/>
    <x v="62215"/>
    <x v="7214"/>
    <n v="470762"/>
    <d v="2021-05-23T11:49:52"/>
    <x v="0"/>
  </r>
  <r>
    <n v="343445"/>
    <x v="60801"/>
    <x v="7214"/>
    <n v="347008"/>
    <d v="2021-05-23T11:49:52"/>
    <x v="0"/>
  </r>
  <r>
    <n v="358436"/>
    <x v="62216"/>
    <x v="7214"/>
    <n v="330333"/>
    <d v="2021-05-23T11:49:52"/>
    <x v="0"/>
  </r>
  <r>
    <n v="366743"/>
    <x v="62217"/>
    <x v="7214"/>
    <n v="230778"/>
    <d v="2021-05-23T11:49:52"/>
    <x v="0"/>
  </r>
  <r>
    <n v="374711"/>
    <x v="62218"/>
    <x v="7214"/>
    <n v="449379"/>
    <d v="2021-05-23T11:49:52"/>
    <x v="0"/>
  </r>
  <r>
    <n v="112513"/>
    <x v="62219"/>
    <x v="7215"/>
    <n v="123413"/>
    <d v="2021-05-27T14:39:54"/>
    <x v="4"/>
  </r>
  <r>
    <n v="129937"/>
    <x v="62220"/>
    <x v="7215"/>
    <n v="351192"/>
    <d v="2021-05-27T14:39:54"/>
    <x v="4"/>
  </r>
  <r>
    <n v="136229"/>
    <x v="62221"/>
    <x v="7215"/>
    <n v="88863"/>
    <d v="2021-05-27T14:39:54"/>
    <x v="4"/>
  </r>
  <r>
    <n v="141747"/>
    <x v="62222"/>
    <x v="7215"/>
    <n v="258219"/>
    <d v="2021-05-27T14:39:54"/>
    <x v="4"/>
  </r>
  <r>
    <n v="175916"/>
    <x v="62223"/>
    <x v="7215"/>
    <n v="472908"/>
    <d v="2021-05-27T14:39:54"/>
    <x v="4"/>
  </r>
  <r>
    <n v="207848"/>
    <x v="62224"/>
    <x v="7215"/>
    <n v="250679"/>
    <d v="2021-05-27T14:39:54"/>
    <x v="4"/>
  </r>
  <r>
    <n v="26734"/>
    <x v="62225"/>
    <x v="7216"/>
    <n v="264901"/>
    <d v="2021-04-24T21:23:42"/>
    <x v="6"/>
  </r>
  <r>
    <n v="45021"/>
    <x v="62226"/>
    <x v="7216"/>
    <n v="327968"/>
    <d v="2021-04-24T21:23:42"/>
    <x v="6"/>
  </r>
  <r>
    <n v="52674"/>
    <x v="62227"/>
    <x v="7216"/>
    <n v="60514"/>
    <d v="2021-04-24T21:23:42"/>
    <x v="6"/>
  </r>
  <r>
    <n v="71576"/>
    <x v="62228"/>
    <x v="7216"/>
    <n v="204394"/>
    <d v="2021-04-24T21:23:42"/>
    <x v="6"/>
  </r>
  <r>
    <n v="74548"/>
    <x v="62229"/>
    <x v="7216"/>
    <n v="466283"/>
    <d v="2021-04-24T21:23:42"/>
    <x v="6"/>
  </r>
  <r>
    <n v="32396"/>
    <x v="62230"/>
    <x v="7217"/>
    <n v="330333"/>
    <d v="2021-04-27T16:26:05"/>
    <x v="6"/>
  </r>
  <r>
    <n v="39442"/>
    <x v="62231"/>
    <x v="7217"/>
    <n v="175120"/>
    <d v="2021-04-27T16:26:05"/>
    <x v="6"/>
  </r>
  <r>
    <n v="64032"/>
    <x v="62232"/>
    <x v="7217"/>
    <n v="351192"/>
    <d v="2021-04-27T16:26:05"/>
    <x v="6"/>
  </r>
  <r>
    <n v="94340"/>
    <x v="62233"/>
    <x v="7217"/>
    <n v="392434"/>
    <d v="2021-04-27T16:26:05"/>
    <x v="6"/>
  </r>
  <r>
    <n v="120289"/>
    <x v="62234"/>
    <x v="7217"/>
    <n v="153893"/>
    <d v="2021-04-27T16:26:05"/>
    <x v="6"/>
  </r>
  <r>
    <n v="144800"/>
    <x v="62235"/>
    <x v="7217"/>
    <n v="452568"/>
    <d v="2021-04-27T16:26:05"/>
    <x v="6"/>
  </r>
  <r>
    <n v="168138"/>
    <x v="62236"/>
    <x v="7217"/>
    <n v="10410"/>
    <d v="2021-04-27T16:26:05"/>
    <x v="6"/>
  </r>
  <r>
    <n v="175315"/>
    <x v="62237"/>
    <x v="7217"/>
    <n v="122902"/>
    <d v="2021-04-27T16:26:05"/>
    <x v="6"/>
  </r>
  <r>
    <n v="203328"/>
    <x v="62238"/>
    <x v="7217"/>
    <n v="394819"/>
    <d v="2021-04-27T16:26:05"/>
    <x v="6"/>
  </r>
  <r>
    <n v="205740"/>
    <x v="62239"/>
    <x v="7217"/>
    <n v="301748"/>
    <d v="2021-04-27T16:26:05"/>
    <x v="6"/>
  </r>
  <r>
    <n v="221776"/>
    <x v="38090"/>
    <x v="7217"/>
    <n v="242428"/>
    <d v="2021-04-27T16:26:05"/>
    <x v="6"/>
  </r>
  <r>
    <n v="232173"/>
    <x v="13946"/>
    <x v="7217"/>
    <n v="435689"/>
    <d v="2021-04-27T16:26:05"/>
    <x v="6"/>
  </r>
  <r>
    <n v="233279"/>
    <x v="62240"/>
    <x v="7217"/>
    <n v="347393"/>
    <d v="2021-04-27T16:26:05"/>
    <x v="6"/>
  </r>
  <r>
    <n v="254138"/>
    <x v="62241"/>
    <x v="7217"/>
    <n v="209917"/>
    <d v="2021-04-27T16:26:05"/>
    <x v="6"/>
  </r>
  <r>
    <n v="287929"/>
    <x v="62242"/>
    <x v="7217"/>
    <n v="128523"/>
    <d v="2021-04-27T16:26:05"/>
    <x v="6"/>
  </r>
  <r>
    <n v="316349"/>
    <x v="47862"/>
    <x v="7217"/>
    <n v="417467"/>
    <d v="2021-04-27T16:26:05"/>
    <x v="6"/>
  </r>
  <r>
    <n v="350914"/>
    <x v="62243"/>
    <x v="7217"/>
    <n v="137327"/>
    <d v="2021-04-27T16:26:05"/>
    <x v="6"/>
  </r>
  <r>
    <n v="376104"/>
    <x v="62244"/>
    <x v="7217"/>
    <n v="439981"/>
    <d v="2021-04-27T16:26:05"/>
    <x v="6"/>
  </r>
  <r>
    <n v="127001"/>
    <x v="62245"/>
    <x v="7218"/>
    <n v="470762"/>
    <d v="2021-05-30T23:42:38"/>
    <x v="2"/>
  </r>
  <r>
    <n v="131600"/>
    <x v="62246"/>
    <x v="7218"/>
    <n v="105352"/>
    <d v="2021-05-30T23:42:38"/>
    <x v="2"/>
  </r>
  <r>
    <n v="176005"/>
    <x v="62247"/>
    <x v="7218"/>
    <n v="34712"/>
    <d v="2021-05-30T23:42:38"/>
    <x v="2"/>
  </r>
  <r>
    <n v="177386"/>
    <x v="12545"/>
    <x v="7218"/>
    <n v="346056"/>
    <d v="2021-05-30T23:42:38"/>
    <x v="2"/>
  </r>
  <r>
    <n v="184576"/>
    <x v="62248"/>
    <x v="7218"/>
    <n v="351192"/>
    <d v="2021-05-30T23:42:38"/>
    <x v="2"/>
  </r>
  <r>
    <n v="189658"/>
    <x v="62249"/>
    <x v="7218"/>
    <n v="182191"/>
    <d v="2021-05-30T23:42:38"/>
    <x v="2"/>
  </r>
  <r>
    <n v="29649"/>
    <x v="62250"/>
    <x v="7219"/>
    <n v="371795"/>
    <d v="2021-04-26T05:13:11"/>
    <x v="1"/>
  </r>
  <r>
    <n v="36736"/>
    <x v="62251"/>
    <x v="7219"/>
    <n v="106813"/>
    <d v="2021-04-26T05:13:11"/>
    <x v="1"/>
  </r>
  <r>
    <n v="39394"/>
    <x v="62252"/>
    <x v="7219"/>
    <n v="95024"/>
    <d v="2021-04-26T05:13:11"/>
    <x v="1"/>
  </r>
  <r>
    <n v="40210"/>
    <x v="46917"/>
    <x v="7219"/>
    <n v="250679"/>
    <d v="2021-04-26T05:13:11"/>
    <x v="1"/>
  </r>
  <r>
    <n v="48507"/>
    <x v="62253"/>
    <x v="7219"/>
    <n v="118549"/>
    <d v="2021-04-26T05:13:11"/>
    <x v="1"/>
  </r>
  <r>
    <n v="64236"/>
    <x v="62254"/>
    <x v="7219"/>
    <n v="343491"/>
    <d v="2021-04-26T05:13:11"/>
    <x v="1"/>
  </r>
  <r>
    <n v="79854"/>
    <x v="62255"/>
    <x v="7219"/>
    <n v="200238"/>
    <d v="2021-04-26T05:13:11"/>
    <x v="1"/>
  </r>
  <r>
    <n v="86727"/>
    <x v="62256"/>
    <x v="7219"/>
    <n v="273185"/>
    <d v="2021-04-26T05:13:11"/>
    <x v="1"/>
  </r>
  <r>
    <n v="10458"/>
    <x v="62257"/>
    <x v="7220"/>
    <n v="340447"/>
    <d v="2021-04-15T03:09:18"/>
    <x v="1"/>
  </r>
  <r>
    <n v="26372"/>
    <x v="62258"/>
    <x v="7220"/>
    <n v="401945"/>
    <d v="2021-04-15T03:09:18"/>
    <x v="1"/>
  </r>
  <r>
    <n v="51824"/>
    <x v="62259"/>
    <x v="7220"/>
    <n v="250679"/>
    <d v="2021-04-15T03:09:18"/>
    <x v="1"/>
  </r>
  <r>
    <n v="69667"/>
    <x v="62260"/>
    <x v="7220"/>
    <n v="304128"/>
    <d v="2021-04-15T03:09:18"/>
    <x v="1"/>
  </r>
  <r>
    <n v="92920"/>
    <x v="62261"/>
    <x v="7220"/>
    <n v="379466"/>
    <d v="2021-04-15T03:09:18"/>
    <x v="1"/>
  </r>
  <r>
    <n v="125579"/>
    <x v="62262"/>
    <x v="7220"/>
    <n v="311832"/>
    <d v="2021-04-15T03:09:18"/>
    <x v="1"/>
  </r>
  <r>
    <n v="154951"/>
    <x v="62263"/>
    <x v="7220"/>
    <n v="245484"/>
    <d v="2021-04-15T03:09:18"/>
    <x v="1"/>
  </r>
  <r>
    <n v="238075"/>
    <x v="62264"/>
    <x v="7220"/>
    <n v="230507"/>
    <d v="2021-04-15T03:09:18"/>
    <x v="1"/>
  </r>
  <r>
    <n v="367509"/>
    <x v="19667"/>
    <x v="7220"/>
    <n v="21760"/>
    <d v="2021-04-15T03:09:18"/>
    <x v="1"/>
  </r>
  <r>
    <n v="368838"/>
    <x v="62265"/>
    <x v="7220"/>
    <n v="223719"/>
    <d v="2021-04-15T03:09:18"/>
    <x v="1"/>
  </r>
  <r>
    <n v="391228"/>
    <x v="62266"/>
    <x v="7220"/>
    <n v="327633"/>
    <d v="2021-04-15T03:09:18"/>
    <x v="1"/>
  </r>
  <r>
    <n v="392948"/>
    <x v="62267"/>
    <x v="7220"/>
    <n v="103966"/>
    <d v="2021-04-15T03:09:18"/>
    <x v="1"/>
  </r>
  <r>
    <n v="400598"/>
    <x v="62268"/>
    <x v="7220"/>
    <n v="362198"/>
    <d v="2021-04-15T03:09:18"/>
    <x v="1"/>
  </r>
  <r>
    <n v="132488"/>
    <x v="62269"/>
    <x v="7221"/>
    <n v="473323"/>
    <d v="2021-06-02T01:34:10"/>
    <x v="0"/>
  </r>
  <r>
    <n v="141655"/>
    <x v="62270"/>
    <x v="7221"/>
    <n v="74456"/>
    <d v="2021-06-02T01:34:10"/>
    <x v="0"/>
  </r>
  <r>
    <n v="157757"/>
    <x v="42299"/>
    <x v="7221"/>
    <n v="470762"/>
    <d v="2021-06-02T01:34:10"/>
    <x v="0"/>
  </r>
  <r>
    <n v="186959"/>
    <x v="21083"/>
    <x v="7221"/>
    <n v="378749"/>
    <d v="2021-06-02T01:34:10"/>
    <x v="0"/>
  </r>
  <r>
    <n v="196833"/>
    <x v="62271"/>
    <x v="7221"/>
    <n v="126642"/>
    <d v="2021-06-02T01:34:10"/>
    <x v="0"/>
  </r>
  <r>
    <n v="219496"/>
    <x v="62272"/>
    <x v="7221"/>
    <n v="285680"/>
    <d v="2021-06-02T01:34:10"/>
    <x v="0"/>
  </r>
  <r>
    <n v="233639"/>
    <x v="18389"/>
    <x v="7221"/>
    <n v="298909"/>
    <d v="2021-06-02T01:34:10"/>
    <x v="0"/>
  </r>
  <r>
    <n v="234806"/>
    <x v="62273"/>
    <x v="7221"/>
    <n v="420955"/>
    <d v="2021-06-02T01:34:10"/>
    <x v="0"/>
  </r>
  <r>
    <n v="253421"/>
    <x v="52433"/>
    <x v="7221"/>
    <n v="133413"/>
    <d v="2021-06-02T01:34:10"/>
    <x v="0"/>
  </r>
  <r>
    <n v="267978"/>
    <x v="27273"/>
    <x v="7221"/>
    <n v="330333"/>
    <d v="2021-06-02T01:34:10"/>
    <x v="0"/>
  </r>
  <r>
    <n v="281658"/>
    <x v="62274"/>
    <x v="7221"/>
    <n v="60110"/>
    <d v="2021-06-02T01:34:10"/>
    <x v="0"/>
  </r>
  <r>
    <n v="288740"/>
    <x v="52806"/>
    <x v="7221"/>
    <n v="185279"/>
    <d v="2021-06-02T01:34:10"/>
    <x v="0"/>
  </r>
  <r>
    <n v="302538"/>
    <x v="50302"/>
    <x v="7221"/>
    <n v="420375"/>
    <d v="2021-06-02T01:34:10"/>
    <x v="0"/>
  </r>
  <r>
    <n v="402260"/>
    <x v="49110"/>
    <x v="7221"/>
    <n v="113137"/>
    <d v="2021-06-02T01:34:10"/>
    <x v="0"/>
  </r>
  <r>
    <n v="403521"/>
    <x v="62275"/>
    <x v="7221"/>
    <n v="264569"/>
    <d v="2021-06-02T01:34:10"/>
    <x v="0"/>
  </r>
  <r>
    <n v="407844"/>
    <x v="62276"/>
    <x v="7221"/>
    <n v="158978"/>
    <d v="2021-06-02T01:34:10"/>
    <x v="0"/>
  </r>
  <r>
    <n v="31204"/>
    <x v="62277"/>
    <x v="7222"/>
    <n v="267654"/>
    <d v="2021-04-27T18:56:43"/>
    <x v="1"/>
  </r>
  <r>
    <n v="52486"/>
    <x v="62278"/>
    <x v="7222"/>
    <n v="123584"/>
    <d v="2021-04-27T18:56:43"/>
    <x v="1"/>
  </r>
  <r>
    <n v="58556"/>
    <x v="62279"/>
    <x v="7222"/>
    <n v="230507"/>
    <d v="2021-04-27T18:56:43"/>
    <x v="1"/>
  </r>
  <r>
    <n v="63595"/>
    <x v="3622"/>
    <x v="7222"/>
    <n v="330333"/>
    <d v="2021-04-27T18:56:43"/>
    <x v="1"/>
  </r>
  <r>
    <n v="68589"/>
    <x v="62280"/>
    <x v="7222"/>
    <n v="179887"/>
    <d v="2021-04-27T18:56:43"/>
    <x v="1"/>
  </r>
  <r>
    <n v="94927"/>
    <x v="11785"/>
    <x v="7222"/>
    <n v="131571"/>
    <d v="2021-04-27T18:56:43"/>
    <x v="1"/>
  </r>
  <r>
    <n v="111256"/>
    <x v="62281"/>
    <x v="7222"/>
    <n v="470762"/>
    <d v="2021-04-27T18:56:43"/>
    <x v="1"/>
  </r>
  <r>
    <n v="116984"/>
    <x v="62282"/>
    <x v="7222"/>
    <n v="154256"/>
    <d v="2021-04-27T18:56:43"/>
    <x v="1"/>
  </r>
  <r>
    <n v="142831"/>
    <x v="62283"/>
    <x v="7222"/>
    <n v="158978"/>
    <d v="2021-04-27T18:56:43"/>
    <x v="1"/>
  </r>
  <r>
    <n v="170632"/>
    <x v="62284"/>
    <x v="7222"/>
    <n v="250679"/>
    <d v="2021-04-27T18:56:43"/>
    <x v="1"/>
  </r>
  <r>
    <n v="204885"/>
    <x v="62285"/>
    <x v="7222"/>
    <n v="471403"/>
    <d v="2021-04-27T18:56:43"/>
    <x v="1"/>
  </r>
  <r>
    <n v="230064"/>
    <x v="62286"/>
    <x v="7222"/>
    <n v="300321"/>
    <d v="2021-04-27T18:56:43"/>
    <x v="1"/>
  </r>
  <r>
    <n v="274760"/>
    <x v="62287"/>
    <x v="7222"/>
    <n v="56195"/>
    <d v="2021-04-27T18:56:43"/>
    <x v="1"/>
  </r>
  <r>
    <n v="303098"/>
    <x v="25814"/>
    <x v="7222"/>
    <n v="357547"/>
    <d v="2021-04-27T18:56:43"/>
    <x v="1"/>
  </r>
  <r>
    <n v="311627"/>
    <x v="62288"/>
    <x v="7222"/>
    <n v="401945"/>
    <d v="2021-04-27T18:56:43"/>
    <x v="1"/>
  </r>
  <r>
    <n v="160166"/>
    <x v="62289"/>
    <x v="7223"/>
    <n v="249086"/>
    <d v="2021-06-10T19:46:42"/>
    <x v="4"/>
  </r>
  <r>
    <n v="182814"/>
    <x v="62290"/>
    <x v="7223"/>
    <n v="347008"/>
    <d v="2021-06-10T19:46:42"/>
    <x v="4"/>
  </r>
  <r>
    <n v="210878"/>
    <x v="62291"/>
    <x v="7223"/>
    <n v="118549"/>
    <d v="2021-06-10T19:46:42"/>
    <x v="4"/>
  </r>
  <r>
    <n v="214500"/>
    <x v="62292"/>
    <x v="7223"/>
    <n v="89186"/>
    <d v="2021-06-10T19:46:42"/>
    <x v="4"/>
  </r>
  <r>
    <n v="218140"/>
    <x v="62293"/>
    <x v="7223"/>
    <n v="40049"/>
    <d v="2021-06-10T19:46:42"/>
    <x v="4"/>
  </r>
  <r>
    <n v="224768"/>
    <x v="62294"/>
    <x v="7223"/>
    <n v="455878"/>
    <d v="2021-06-10T19:46:42"/>
    <x v="4"/>
  </r>
  <r>
    <n v="253862"/>
    <x v="62295"/>
    <x v="7223"/>
    <n v="230507"/>
    <d v="2021-06-10T19:46:42"/>
    <x v="4"/>
  </r>
  <r>
    <n v="266410"/>
    <x v="62296"/>
    <x v="7223"/>
    <n v="185711"/>
    <d v="2021-06-10T19:46:42"/>
    <x v="4"/>
  </r>
  <r>
    <n v="276304"/>
    <x v="47336"/>
    <x v="7223"/>
    <n v="351192"/>
    <d v="2021-06-10T19:46:42"/>
    <x v="4"/>
  </r>
  <r>
    <n v="338385"/>
    <x v="62297"/>
    <x v="7223"/>
    <n v="255103"/>
    <d v="2021-06-10T19:46:42"/>
    <x v="4"/>
  </r>
  <r>
    <n v="345582"/>
    <x v="62298"/>
    <x v="7223"/>
    <n v="120809"/>
    <d v="2021-06-10T19:46:42"/>
    <x v="4"/>
  </r>
  <r>
    <n v="367077"/>
    <x v="62299"/>
    <x v="7223"/>
    <n v="401945"/>
    <d v="2021-06-10T19:46:42"/>
    <x v="4"/>
  </r>
  <r>
    <n v="378244"/>
    <x v="62300"/>
    <x v="7223"/>
    <n v="21407"/>
    <d v="2021-06-10T19:46:42"/>
    <x v="4"/>
  </r>
  <r>
    <n v="402235"/>
    <x v="62301"/>
    <x v="7223"/>
    <n v="214179"/>
    <d v="2021-06-10T19:46:42"/>
    <x v="4"/>
  </r>
  <r>
    <n v="410031"/>
    <x v="62302"/>
    <x v="7223"/>
    <n v="389756"/>
    <d v="2021-06-10T19:46:42"/>
    <x v="4"/>
  </r>
  <r>
    <n v="210134"/>
    <x v="62303"/>
    <x v="7224"/>
    <n v="4199"/>
    <d v="2021-06-24T12:38:58"/>
    <x v="6"/>
  </r>
  <r>
    <n v="216541"/>
    <x v="62304"/>
    <x v="7224"/>
    <n v="471403"/>
    <d v="2021-06-24T12:38:58"/>
    <x v="6"/>
  </r>
  <r>
    <n v="245735"/>
    <x v="51020"/>
    <x v="7224"/>
    <n v="324743"/>
    <d v="2021-06-24T12:38:58"/>
    <x v="6"/>
  </r>
  <r>
    <n v="260701"/>
    <x v="62305"/>
    <x v="7224"/>
    <n v="343491"/>
    <d v="2021-06-24T12:38:58"/>
    <x v="6"/>
  </r>
  <r>
    <n v="262850"/>
    <x v="62306"/>
    <x v="7224"/>
    <n v="165114"/>
    <d v="2021-06-24T12:38:58"/>
    <x v="6"/>
  </r>
  <r>
    <n v="275339"/>
    <x v="62307"/>
    <x v="7224"/>
    <n v="413446"/>
    <d v="2021-06-24T12:38:58"/>
    <x v="6"/>
  </r>
  <r>
    <n v="278139"/>
    <x v="62308"/>
    <x v="7224"/>
    <n v="241927"/>
    <d v="2021-06-24T12:38:58"/>
    <x v="6"/>
  </r>
  <r>
    <n v="280955"/>
    <x v="62309"/>
    <x v="7224"/>
    <n v="88863"/>
    <d v="2021-06-24T12:38:58"/>
    <x v="6"/>
  </r>
  <r>
    <n v="292427"/>
    <x v="21426"/>
    <x v="7224"/>
    <n v="180863"/>
    <d v="2021-06-24T12:38:58"/>
    <x v="6"/>
  </r>
  <r>
    <n v="325447"/>
    <x v="62310"/>
    <x v="7224"/>
    <n v="125006"/>
    <d v="2021-06-24T12:38:58"/>
    <x v="6"/>
  </r>
  <r>
    <n v="368167"/>
    <x v="62311"/>
    <x v="7224"/>
    <n v="364296"/>
    <d v="2021-06-24T12:38:58"/>
    <x v="6"/>
  </r>
  <r>
    <n v="409981"/>
    <x v="21697"/>
    <x v="7224"/>
    <n v="79915"/>
    <d v="2021-06-24T12:38:58"/>
    <x v="6"/>
  </r>
  <r>
    <n v="411407"/>
    <x v="62312"/>
    <x v="7224"/>
    <n v="335596"/>
    <d v="2021-06-24T12:38:58"/>
    <x v="6"/>
  </r>
  <r>
    <n v="421906"/>
    <x v="5780"/>
    <x v="7224"/>
    <n v="154228"/>
    <d v="2021-06-24T12:38:58"/>
    <x v="6"/>
  </r>
  <r>
    <n v="20346"/>
    <x v="62313"/>
    <x v="7225"/>
    <n v="74456"/>
    <d v="2021-04-21T19:33:46"/>
    <x v="1"/>
  </r>
  <r>
    <n v="202533"/>
    <x v="39089"/>
    <x v="7226"/>
    <n v="330333"/>
    <d v="2021-06-21T08:07:08"/>
    <x v="1"/>
  </r>
  <r>
    <n v="209351"/>
    <x v="1881"/>
    <x v="7226"/>
    <n v="44035"/>
    <d v="2021-06-21T08:07:08"/>
    <x v="1"/>
  </r>
  <r>
    <n v="216495"/>
    <x v="62314"/>
    <x v="7226"/>
    <n v="411922"/>
    <d v="2021-06-21T08:07:08"/>
    <x v="1"/>
  </r>
  <r>
    <n v="238473"/>
    <x v="62315"/>
    <x v="7226"/>
    <n v="111153"/>
    <d v="2021-06-21T08:07:08"/>
    <x v="1"/>
  </r>
  <r>
    <n v="264435"/>
    <x v="62316"/>
    <x v="7226"/>
    <n v="470762"/>
    <d v="2021-06-21T08:07:08"/>
    <x v="1"/>
  </r>
  <r>
    <n v="307370"/>
    <x v="62317"/>
    <x v="7226"/>
    <n v="114865"/>
    <d v="2021-06-21T08:07:08"/>
    <x v="1"/>
  </r>
  <r>
    <n v="308579"/>
    <x v="62318"/>
    <x v="7226"/>
    <n v="196571"/>
    <d v="2021-06-21T08:07:08"/>
    <x v="1"/>
  </r>
  <r>
    <n v="319367"/>
    <x v="62319"/>
    <x v="7226"/>
    <n v="158978"/>
    <d v="2021-06-21T08:07:08"/>
    <x v="1"/>
  </r>
  <r>
    <n v="341235"/>
    <x v="52295"/>
    <x v="7226"/>
    <n v="387595"/>
    <d v="2021-06-21T08:07:08"/>
    <x v="1"/>
  </r>
  <r>
    <n v="10977"/>
    <x v="62320"/>
    <x v="7227"/>
    <n v="12149"/>
    <d v="2021-04-14T17:38:12"/>
    <x v="6"/>
  </r>
  <r>
    <n v="14924"/>
    <x v="62321"/>
    <x v="7227"/>
    <n v="325852"/>
    <d v="2021-04-14T17:38:12"/>
    <x v="6"/>
  </r>
  <r>
    <n v="18849"/>
    <x v="62322"/>
    <x v="7227"/>
    <n v="158978"/>
    <d v="2021-04-14T17:38:12"/>
    <x v="6"/>
  </r>
  <r>
    <n v="21331"/>
    <x v="62323"/>
    <x v="7227"/>
    <n v="470762"/>
    <d v="2021-04-14T17:38:12"/>
    <x v="6"/>
  </r>
  <r>
    <n v="45831"/>
    <x v="62324"/>
    <x v="7227"/>
    <n v="471403"/>
    <d v="2021-04-14T17:38:12"/>
    <x v="6"/>
  </r>
  <r>
    <n v="47369"/>
    <x v="62325"/>
    <x v="7227"/>
    <n v="315985"/>
    <d v="2021-04-14T17:38:12"/>
    <x v="6"/>
  </r>
  <r>
    <n v="59169"/>
    <x v="62326"/>
    <x v="7227"/>
    <n v="403358"/>
    <d v="2021-04-14T17:38:12"/>
    <x v="6"/>
  </r>
  <r>
    <n v="62187"/>
    <x v="58429"/>
    <x v="7227"/>
    <n v="411922"/>
    <d v="2021-04-14T17:38:12"/>
    <x v="6"/>
  </r>
  <r>
    <n v="64509"/>
    <x v="61923"/>
    <x v="7227"/>
    <n v="272330"/>
    <d v="2021-04-14T17:38:12"/>
    <x v="6"/>
  </r>
  <r>
    <n v="70318"/>
    <x v="20152"/>
    <x v="7227"/>
    <n v="168327"/>
    <d v="2021-04-14T17:38:12"/>
    <x v="6"/>
  </r>
  <r>
    <n v="71454"/>
    <x v="31657"/>
    <x v="7227"/>
    <n v="145241"/>
    <d v="2021-04-14T17:38:12"/>
    <x v="6"/>
  </r>
  <r>
    <n v="96385"/>
    <x v="62327"/>
    <x v="7227"/>
    <n v="250679"/>
    <d v="2021-04-14T17:38:12"/>
    <x v="6"/>
  </r>
  <r>
    <n v="96763"/>
    <x v="62328"/>
    <x v="7227"/>
    <n v="301535"/>
    <d v="2021-04-14T17:38:12"/>
    <x v="6"/>
  </r>
  <r>
    <n v="145213"/>
    <x v="62329"/>
    <x v="7227"/>
    <n v="145779"/>
    <d v="2021-04-14T17:38:12"/>
    <x v="6"/>
  </r>
  <r>
    <n v="156299"/>
    <x v="62330"/>
    <x v="7227"/>
    <n v="328888"/>
    <d v="2021-04-14T17:38:12"/>
    <x v="6"/>
  </r>
  <r>
    <n v="160134"/>
    <x v="62331"/>
    <x v="7227"/>
    <n v="387595"/>
    <d v="2021-04-14T17:38:12"/>
    <x v="6"/>
  </r>
  <r>
    <n v="222691"/>
    <x v="9532"/>
    <x v="7227"/>
    <n v="341081"/>
    <d v="2021-04-14T17:38:12"/>
    <x v="6"/>
  </r>
  <r>
    <n v="242725"/>
    <x v="62332"/>
    <x v="7227"/>
    <n v="460633"/>
    <d v="2021-04-14T17:38:12"/>
    <x v="6"/>
  </r>
  <r>
    <n v="272053"/>
    <x v="62333"/>
    <x v="7227"/>
    <n v="141918"/>
    <d v="2021-04-14T17:38:12"/>
    <x v="6"/>
  </r>
  <r>
    <n v="302808"/>
    <x v="62334"/>
    <x v="7227"/>
    <n v="411922"/>
    <d v="2021-04-14T17:38:12"/>
    <x v="6"/>
  </r>
  <r>
    <n v="346647"/>
    <x v="50396"/>
    <x v="7227"/>
    <n v="21760"/>
    <d v="2021-04-14T17:38:12"/>
    <x v="6"/>
  </r>
  <r>
    <n v="367467"/>
    <x v="62335"/>
    <x v="7227"/>
    <n v="438697"/>
    <d v="2021-04-14T17:38:12"/>
    <x v="6"/>
  </r>
  <r>
    <n v="369008"/>
    <x v="62336"/>
    <x v="7227"/>
    <n v="18748"/>
    <d v="2021-04-14T17:38:12"/>
    <x v="6"/>
  </r>
  <r>
    <n v="416332"/>
    <x v="62337"/>
    <x v="7227"/>
    <n v="361821"/>
    <d v="2021-04-14T17:38:12"/>
    <x v="6"/>
  </r>
  <r>
    <n v="114789"/>
    <x v="19827"/>
    <x v="7228"/>
    <n v="122902"/>
    <d v="2021-05-27T04:55:56"/>
    <x v="0"/>
  </r>
  <r>
    <n v="128776"/>
    <x v="62338"/>
    <x v="7228"/>
    <n v="113183"/>
    <d v="2021-05-27T04:55:56"/>
    <x v="0"/>
  </r>
  <r>
    <n v="135986"/>
    <x v="62339"/>
    <x v="7228"/>
    <n v="206501"/>
    <d v="2021-05-27T04:55:56"/>
    <x v="0"/>
  </r>
  <r>
    <n v="197886"/>
    <x v="62340"/>
    <x v="7228"/>
    <n v="347008"/>
    <d v="2021-05-27T04:55:56"/>
    <x v="0"/>
  </r>
  <r>
    <n v="23397"/>
    <x v="62341"/>
    <x v="7229"/>
    <n v="347008"/>
    <d v="2021-04-23T01:51:58"/>
    <x v="2"/>
  </r>
  <r>
    <n v="39466"/>
    <x v="62342"/>
    <x v="7229"/>
    <n v="179296"/>
    <d v="2021-04-23T01:51:58"/>
    <x v="2"/>
  </r>
  <r>
    <n v="57275"/>
    <x v="62343"/>
    <x v="7229"/>
    <n v="244574"/>
    <d v="2021-04-23T01:51:58"/>
    <x v="2"/>
  </r>
  <r>
    <n v="62685"/>
    <x v="62344"/>
    <x v="7229"/>
    <n v="396828"/>
    <d v="2021-04-23T01:51:58"/>
    <x v="2"/>
  </r>
  <r>
    <n v="64861"/>
    <x v="62345"/>
    <x v="7229"/>
    <n v="143750"/>
    <d v="2021-04-23T01:51:58"/>
    <x v="2"/>
  </r>
  <r>
    <n v="67202"/>
    <x v="62346"/>
    <x v="7229"/>
    <n v="2004"/>
    <d v="2021-04-23T01:51:58"/>
    <x v="2"/>
  </r>
  <r>
    <n v="86836"/>
    <x v="62347"/>
    <x v="7229"/>
    <n v="304128"/>
    <d v="2021-04-23T01:51:58"/>
    <x v="2"/>
  </r>
  <r>
    <n v="19490"/>
    <x v="62348"/>
    <x v="7230"/>
    <n v="411922"/>
    <d v="2021-04-19T10:39:42"/>
    <x v="11"/>
  </r>
  <r>
    <n v="22435"/>
    <x v="62349"/>
    <x v="7230"/>
    <n v="258251"/>
    <d v="2021-04-19T10:39:42"/>
    <x v="11"/>
  </r>
  <r>
    <n v="40128"/>
    <x v="62350"/>
    <x v="7230"/>
    <n v="469849"/>
    <d v="2021-04-19T10:39:42"/>
    <x v="11"/>
  </r>
  <r>
    <n v="50079"/>
    <x v="62351"/>
    <x v="7230"/>
    <n v="346056"/>
    <d v="2021-04-19T10:39:42"/>
    <x v="11"/>
  </r>
  <r>
    <n v="50858"/>
    <x v="62352"/>
    <x v="7230"/>
    <n v="30437"/>
    <d v="2021-04-19T10:39:42"/>
    <x v="11"/>
  </r>
  <r>
    <n v="79919"/>
    <x v="62353"/>
    <x v="7230"/>
    <n v="208125"/>
    <d v="2021-04-19T10:39:42"/>
    <x v="11"/>
  </r>
  <r>
    <n v="117268"/>
    <x v="62354"/>
    <x v="7230"/>
    <n v="187427"/>
    <d v="2021-04-19T10:39:42"/>
    <x v="11"/>
  </r>
  <r>
    <n v="145229"/>
    <x v="62355"/>
    <x v="7230"/>
    <n v="250679"/>
    <d v="2021-04-19T10:39:42"/>
    <x v="11"/>
  </r>
  <r>
    <n v="151972"/>
    <x v="62356"/>
    <x v="7230"/>
    <n v="227775"/>
    <d v="2021-04-19T10:39:42"/>
    <x v="11"/>
  </r>
  <r>
    <n v="153945"/>
    <x v="62357"/>
    <x v="7230"/>
    <n v="143150"/>
    <d v="2021-04-19T10:39:42"/>
    <x v="11"/>
  </r>
  <r>
    <n v="43879"/>
    <x v="62358"/>
    <x v="7231"/>
    <n v="153893"/>
    <d v="2021-05-02T13:26:12"/>
    <x v="10"/>
  </r>
  <r>
    <n v="71360"/>
    <x v="19302"/>
    <x v="7231"/>
    <n v="411922"/>
    <d v="2021-05-02T13:26:12"/>
    <x v="10"/>
  </r>
  <r>
    <n v="87865"/>
    <x v="62359"/>
    <x v="7231"/>
    <n v="118549"/>
    <d v="2021-05-02T13:26:12"/>
    <x v="10"/>
  </r>
  <r>
    <n v="110330"/>
    <x v="48746"/>
    <x v="7231"/>
    <n v="296608"/>
    <d v="2021-05-02T13:26:12"/>
    <x v="10"/>
  </r>
  <r>
    <n v="135980"/>
    <x v="62360"/>
    <x v="7231"/>
    <n v="180863"/>
    <d v="2021-05-02T13:26:12"/>
    <x v="10"/>
  </r>
  <r>
    <n v="150513"/>
    <x v="62361"/>
    <x v="7231"/>
    <n v="371515"/>
    <d v="2021-05-02T13:26:12"/>
    <x v="10"/>
  </r>
  <r>
    <n v="162862"/>
    <x v="36392"/>
    <x v="7231"/>
    <n v="122902"/>
    <d v="2021-05-02T13:26:12"/>
    <x v="10"/>
  </r>
  <r>
    <n v="247031"/>
    <x v="62362"/>
    <x v="7231"/>
    <n v="472712"/>
    <d v="2021-05-02T13:26:12"/>
    <x v="10"/>
  </r>
  <r>
    <n v="265496"/>
    <x v="62363"/>
    <x v="7231"/>
    <n v="351192"/>
    <d v="2021-05-02T13:26:12"/>
    <x v="10"/>
  </r>
  <r>
    <n v="274978"/>
    <x v="26123"/>
    <x v="7231"/>
    <n v="254768"/>
    <d v="2021-05-02T13:26:12"/>
    <x v="10"/>
  </r>
  <r>
    <n v="298445"/>
    <x v="62364"/>
    <x v="7231"/>
    <n v="250247"/>
    <d v="2021-05-02T13:26:12"/>
    <x v="10"/>
  </r>
  <r>
    <n v="344891"/>
    <x v="62365"/>
    <x v="7231"/>
    <n v="87897"/>
    <d v="2021-05-02T13:26:12"/>
    <x v="10"/>
  </r>
  <r>
    <n v="364938"/>
    <x v="62366"/>
    <x v="7231"/>
    <n v="470762"/>
    <d v="2021-05-02T13:26:12"/>
    <x v="10"/>
  </r>
  <r>
    <n v="380459"/>
    <x v="35825"/>
    <x v="7231"/>
    <n v="12738"/>
    <d v="2021-05-02T13:26:12"/>
    <x v="10"/>
  </r>
  <r>
    <n v="396417"/>
    <x v="62367"/>
    <x v="7231"/>
    <n v="250679"/>
    <d v="2021-05-02T13:26:12"/>
    <x v="10"/>
  </r>
  <r>
    <n v="406112"/>
    <x v="62368"/>
    <x v="7231"/>
    <n v="293576"/>
    <d v="2021-05-02T13:26:12"/>
    <x v="10"/>
  </r>
  <r>
    <n v="118750"/>
    <x v="8766"/>
    <x v="7232"/>
    <n v="439981"/>
    <d v="2021-05-28T11:43:07"/>
    <x v="1"/>
  </r>
  <r>
    <n v="120173"/>
    <x v="62369"/>
    <x v="7232"/>
    <n v="387595"/>
    <d v="2021-05-28T11:43:07"/>
    <x v="1"/>
  </r>
  <r>
    <n v="134548"/>
    <x v="62370"/>
    <x v="7232"/>
    <n v="242428"/>
    <d v="2021-05-28T11:43:07"/>
    <x v="1"/>
  </r>
  <r>
    <n v="138878"/>
    <x v="58922"/>
    <x v="7232"/>
    <n v="411922"/>
    <d v="2021-05-28T11:43:07"/>
    <x v="1"/>
  </r>
  <r>
    <n v="160063"/>
    <x v="50078"/>
    <x v="7232"/>
    <n v="313853"/>
    <d v="2021-05-28T11:43:07"/>
    <x v="1"/>
  </r>
  <r>
    <n v="179402"/>
    <x v="62371"/>
    <x v="7232"/>
    <n v="357547"/>
    <d v="2021-05-28T11:43:07"/>
    <x v="1"/>
  </r>
  <r>
    <n v="217223"/>
    <x v="62372"/>
    <x v="7232"/>
    <n v="94440"/>
    <d v="2021-05-28T11:43:07"/>
    <x v="1"/>
  </r>
  <r>
    <n v="126395"/>
    <x v="62373"/>
    <x v="7233"/>
    <n v="105200"/>
    <d v="2021-05-30T20:00:43"/>
    <x v="0"/>
  </r>
  <r>
    <n v="129673"/>
    <x v="62374"/>
    <x v="7233"/>
    <n v="198146"/>
    <d v="2021-05-30T20:00:43"/>
    <x v="0"/>
  </r>
  <r>
    <n v="147002"/>
    <x v="5154"/>
    <x v="7233"/>
    <n v="343712"/>
    <d v="2021-05-30T20:00:43"/>
    <x v="0"/>
  </r>
  <r>
    <n v="147621"/>
    <x v="62375"/>
    <x v="7233"/>
    <n v="205365"/>
    <d v="2021-05-30T20:00:43"/>
    <x v="0"/>
  </r>
  <r>
    <n v="178841"/>
    <x v="62376"/>
    <x v="7233"/>
    <n v="75550"/>
    <d v="2021-05-30T20:00:43"/>
    <x v="0"/>
  </r>
  <r>
    <n v="209233"/>
    <x v="62377"/>
    <x v="7233"/>
    <n v="18748"/>
    <d v="2021-05-30T20:00:43"/>
    <x v="0"/>
  </r>
  <r>
    <n v="235938"/>
    <x v="62378"/>
    <x v="7233"/>
    <n v="347008"/>
    <d v="2021-05-30T20:00:43"/>
    <x v="0"/>
  </r>
  <r>
    <n v="259684"/>
    <x v="62379"/>
    <x v="7233"/>
    <n v="230507"/>
    <d v="2021-05-30T20:00:43"/>
    <x v="0"/>
  </r>
  <r>
    <n v="294351"/>
    <x v="35498"/>
    <x v="7233"/>
    <n v="250679"/>
    <d v="2021-05-30T20:00:43"/>
    <x v="0"/>
  </r>
  <r>
    <n v="307620"/>
    <x v="36229"/>
    <x v="7233"/>
    <n v="104958"/>
    <d v="2021-05-30T20:00:43"/>
    <x v="0"/>
  </r>
  <r>
    <n v="319546"/>
    <x v="62380"/>
    <x v="7233"/>
    <n v="112334"/>
    <d v="2021-05-30T20:00:43"/>
    <x v="0"/>
  </r>
  <r>
    <n v="332632"/>
    <x v="62381"/>
    <x v="7233"/>
    <n v="411922"/>
    <d v="2021-05-30T20:00:43"/>
    <x v="0"/>
  </r>
  <r>
    <n v="389056"/>
    <x v="62382"/>
    <x v="7233"/>
    <n v="154228"/>
    <d v="2021-05-30T20:00:43"/>
    <x v="0"/>
  </r>
  <r>
    <n v="391062"/>
    <x v="62383"/>
    <x v="7233"/>
    <n v="301748"/>
    <d v="2021-05-30T20:00:43"/>
    <x v="0"/>
  </r>
  <r>
    <n v="396342"/>
    <x v="62384"/>
    <x v="7233"/>
    <n v="304128"/>
    <d v="2021-05-30T20:00:43"/>
    <x v="0"/>
  </r>
  <r>
    <n v="403026"/>
    <x v="62385"/>
    <x v="7233"/>
    <n v="138209"/>
    <d v="2021-05-30T20:00:43"/>
    <x v="0"/>
  </r>
  <r>
    <n v="325987"/>
    <x v="62386"/>
    <x v="7234"/>
    <n v="242428"/>
    <d v="2021-07-27T17:38:02"/>
    <x v="17"/>
  </r>
  <r>
    <n v="353714"/>
    <x v="62387"/>
    <x v="7234"/>
    <n v="158978"/>
    <d v="2021-07-27T17:38:02"/>
    <x v="17"/>
  </r>
  <r>
    <n v="388857"/>
    <x v="62388"/>
    <x v="7234"/>
    <n v="175663"/>
    <d v="2021-07-27T17:38:02"/>
    <x v="17"/>
  </r>
  <r>
    <n v="395771"/>
    <x v="62389"/>
    <x v="7234"/>
    <n v="108086"/>
    <d v="2021-07-27T17:38:02"/>
    <x v="17"/>
  </r>
  <r>
    <n v="413823"/>
    <x v="62390"/>
    <x v="7234"/>
    <n v="160701"/>
    <d v="2021-07-27T17:38:02"/>
    <x v="17"/>
  </r>
  <r>
    <n v="106899"/>
    <x v="62391"/>
    <x v="7235"/>
    <n v="37430"/>
    <d v="2021-05-25T21:53:49"/>
    <x v="6"/>
  </r>
  <r>
    <n v="113685"/>
    <x v="16717"/>
    <x v="7235"/>
    <n v="388561"/>
    <d v="2021-05-25T21:53:49"/>
    <x v="6"/>
  </r>
  <r>
    <n v="138763"/>
    <x v="62392"/>
    <x v="7235"/>
    <n v="478377"/>
    <d v="2021-05-25T21:53:49"/>
    <x v="6"/>
  </r>
  <r>
    <n v="143295"/>
    <x v="57941"/>
    <x v="7235"/>
    <n v="70091"/>
    <d v="2021-05-25T21:53:49"/>
    <x v="6"/>
  </r>
  <r>
    <n v="203363"/>
    <x v="16836"/>
    <x v="7235"/>
    <n v="40767"/>
    <d v="2021-05-25T21:53:49"/>
    <x v="6"/>
  </r>
  <r>
    <n v="217427"/>
    <x v="62393"/>
    <x v="7235"/>
    <n v="436014"/>
    <d v="2021-05-25T21:53:49"/>
    <x v="6"/>
  </r>
  <r>
    <n v="229448"/>
    <x v="62394"/>
    <x v="7235"/>
    <n v="454166"/>
    <d v="2021-05-25T21:53:49"/>
    <x v="6"/>
  </r>
  <r>
    <n v="234879"/>
    <x v="62395"/>
    <x v="7235"/>
    <n v="86587"/>
    <d v="2021-05-25T21:53:49"/>
    <x v="6"/>
  </r>
  <r>
    <n v="244715"/>
    <x v="62396"/>
    <x v="7235"/>
    <n v="411922"/>
    <d v="2021-05-25T21:53:49"/>
    <x v="6"/>
  </r>
  <r>
    <n v="260753"/>
    <x v="62397"/>
    <x v="7235"/>
    <n v="312954"/>
    <d v="2021-05-25T21:53:49"/>
    <x v="6"/>
  </r>
  <r>
    <n v="289245"/>
    <x v="62398"/>
    <x v="7235"/>
    <n v="443457"/>
    <d v="2021-05-25T21:53:49"/>
    <x v="6"/>
  </r>
  <r>
    <n v="296776"/>
    <x v="62399"/>
    <x v="7235"/>
    <n v="21760"/>
    <d v="2021-05-25T21:53:49"/>
    <x v="6"/>
  </r>
  <r>
    <n v="307942"/>
    <x v="62400"/>
    <x v="7235"/>
    <n v="122982"/>
    <d v="2021-05-25T21:53:49"/>
    <x v="6"/>
  </r>
  <r>
    <n v="337343"/>
    <x v="42285"/>
    <x v="7235"/>
    <n v="21407"/>
    <d v="2021-05-25T21:53:49"/>
    <x v="6"/>
  </r>
  <r>
    <n v="347074"/>
    <x v="62401"/>
    <x v="7235"/>
    <n v="305608"/>
    <d v="2021-05-25T21:53:49"/>
    <x v="6"/>
  </r>
  <r>
    <n v="413201"/>
    <x v="62402"/>
    <x v="7235"/>
    <n v="250679"/>
    <d v="2021-05-25T21:53:49"/>
    <x v="6"/>
  </r>
  <r>
    <n v="417279"/>
    <x v="583"/>
    <x v="7235"/>
    <n v="244574"/>
    <d v="2021-05-25T21:53:49"/>
    <x v="6"/>
  </r>
  <r>
    <n v="100888"/>
    <x v="62403"/>
    <x v="7236"/>
    <n v="279337"/>
    <d v="2021-05-23T13:09:15"/>
    <x v="0"/>
  </r>
  <r>
    <n v="150888"/>
    <x v="62404"/>
    <x v="7236"/>
    <n v="411922"/>
    <d v="2021-05-23T13:09:15"/>
    <x v="0"/>
  </r>
  <r>
    <n v="173557"/>
    <x v="62405"/>
    <x v="7236"/>
    <n v="245930"/>
    <d v="2021-05-23T13:09:15"/>
    <x v="0"/>
  </r>
  <r>
    <n v="183621"/>
    <x v="1025"/>
    <x v="7236"/>
    <n v="347008"/>
    <d v="2021-05-23T13:09:15"/>
    <x v="0"/>
  </r>
  <r>
    <n v="233643"/>
    <x v="62406"/>
    <x v="7236"/>
    <n v="287493"/>
    <d v="2021-05-23T13:09:15"/>
    <x v="0"/>
  </r>
  <r>
    <n v="264133"/>
    <x v="62407"/>
    <x v="7236"/>
    <n v="1019"/>
    <d v="2021-05-23T13:09:15"/>
    <x v="0"/>
  </r>
  <r>
    <n v="306115"/>
    <x v="8048"/>
    <x v="7236"/>
    <n v="470762"/>
    <d v="2021-05-23T13:09:15"/>
    <x v="0"/>
  </r>
  <r>
    <n v="315066"/>
    <x v="62408"/>
    <x v="7236"/>
    <n v="128523"/>
    <d v="2021-05-23T13:09:15"/>
    <x v="0"/>
  </r>
  <r>
    <n v="368717"/>
    <x v="62409"/>
    <x v="7236"/>
    <n v="212150"/>
    <d v="2021-05-23T13:09:15"/>
    <x v="0"/>
  </r>
  <r>
    <n v="373398"/>
    <x v="62410"/>
    <x v="7236"/>
    <n v="347393"/>
    <d v="2021-05-23T13:09:15"/>
    <x v="0"/>
  </r>
  <r>
    <n v="416476"/>
    <x v="62411"/>
    <x v="7236"/>
    <n v="250679"/>
    <d v="2021-05-23T13:09:15"/>
    <x v="0"/>
  </r>
  <r>
    <n v="112534"/>
    <x v="62412"/>
    <x v="7237"/>
    <n v="179296"/>
    <d v="2021-05-27T10:44:06"/>
    <x v="4"/>
  </r>
  <r>
    <n v="154061"/>
    <x v="62413"/>
    <x v="7237"/>
    <n v="274147"/>
    <d v="2021-05-27T10:44:06"/>
    <x v="4"/>
  </r>
  <r>
    <n v="156784"/>
    <x v="56916"/>
    <x v="7237"/>
    <n v="244853"/>
    <d v="2021-05-27T10:44:06"/>
    <x v="4"/>
  </r>
  <r>
    <n v="176137"/>
    <x v="62414"/>
    <x v="7237"/>
    <n v="143024"/>
    <d v="2021-05-27T10:44:06"/>
    <x v="4"/>
  </r>
  <r>
    <n v="221436"/>
    <x v="62415"/>
    <x v="7237"/>
    <n v="122982"/>
    <d v="2021-05-27T10:44:06"/>
    <x v="4"/>
  </r>
  <r>
    <n v="240106"/>
    <x v="62416"/>
    <x v="7237"/>
    <n v="347008"/>
    <d v="2021-05-27T10:44:06"/>
    <x v="4"/>
  </r>
  <r>
    <n v="254053"/>
    <x v="62417"/>
    <x v="7237"/>
    <n v="230507"/>
    <d v="2021-05-27T10:44:06"/>
    <x v="4"/>
  </r>
  <r>
    <n v="264180"/>
    <x v="62418"/>
    <x v="7237"/>
    <n v="304722"/>
    <d v="2021-05-27T10:44:06"/>
    <x v="4"/>
  </r>
  <r>
    <n v="273095"/>
    <x v="62419"/>
    <x v="7237"/>
    <n v="351192"/>
    <d v="2021-05-27T10:44:06"/>
    <x v="4"/>
  </r>
  <r>
    <n v="277186"/>
    <x v="50839"/>
    <x v="7237"/>
    <n v="209122"/>
    <d v="2021-05-27T10:44:06"/>
    <x v="4"/>
  </r>
  <r>
    <n v="283220"/>
    <x v="35801"/>
    <x v="7237"/>
    <n v="21760"/>
    <d v="2021-05-27T10:44:06"/>
    <x v="4"/>
  </r>
  <r>
    <n v="316987"/>
    <x v="62420"/>
    <x v="7237"/>
    <n v="294042"/>
    <d v="2021-05-27T10:44:06"/>
    <x v="4"/>
  </r>
  <r>
    <n v="336182"/>
    <x v="62421"/>
    <x v="7237"/>
    <n v="258219"/>
    <d v="2021-05-27T10:44:06"/>
    <x v="4"/>
  </r>
  <r>
    <n v="342797"/>
    <x v="62422"/>
    <x v="7237"/>
    <n v="436070"/>
    <d v="2021-05-27T10:44:06"/>
    <x v="4"/>
  </r>
  <r>
    <n v="408521"/>
    <x v="62423"/>
    <x v="7237"/>
    <n v="153893"/>
    <d v="2021-05-27T10:44:06"/>
    <x v="4"/>
  </r>
  <r>
    <n v="104198"/>
    <x v="10238"/>
    <x v="7238"/>
    <n v="241927"/>
    <d v="2021-05-24T17:26:53"/>
    <x v="0"/>
  </r>
  <r>
    <n v="116506"/>
    <x v="62424"/>
    <x v="7238"/>
    <n v="230836"/>
    <d v="2021-05-24T17:26:53"/>
    <x v="0"/>
  </r>
  <r>
    <n v="142020"/>
    <x v="23618"/>
    <x v="7238"/>
    <n v="285680"/>
    <d v="2021-05-24T17:26:53"/>
    <x v="0"/>
  </r>
  <r>
    <n v="175391"/>
    <x v="62425"/>
    <x v="7238"/>
    <n v="141622"/>
    <d v="2021-05-24T17:26:53"/>
    <x v="0"/>
  </r>
  <r>
    <n v="305781"/>
    <x v="61841"/>
    <x v="7238"/>
    <n v="351192"/>
    <d v="2021-05-24T17:26:53"/>
    <x v="0"/>
  </r>
  <r>
    <n v="313248"/>
    <x v="54294"/>
    <x v="7238"/>
    <n v="327968"/>
    <d v="2021-05-24T17:26:53"/>
    <x v="0"/>
  </r>
  <r>
    <n v="314576"/>
    <x v="62426"/>
    <x v="7238"/>
    <n v="258583"/>
    <d v="2021-05-24T17:26:53"/>
    <x v="0"/>
  </r>
  <r>
    <n v="335615"/>
    <x v="62427"/>
    <x v="7238"/>
    <n v="21760"/>
    <d v="2021-05-24T17:26:53"/>
    <x v="0"/>
  </r>
  <r>
    <n v="387580"/>
    <x v="62428"/>
    <x v="7238"/>
    <n v="357547"/>
    <d v="2021-05-24T17:26:53"/>
    <x v="0"/>
  </r>
  <r>
    <n v="391010"/>
    <x v="62429"/>
    <x v="7238"/>
    <n v="367087"/>
    <d v="2021-05-24T17:26:53"/>
    <x v="0"/>
  </r>
  <r>
    <n v="399756"/>
    <x v="39730"/>
    <x v="7238"/>
    <n v="470762"/>
    <d v="2021-05-24T17:26:53"/>
    <x v="0"/>
  </r>
  <r>
    <n v="400220"/>
    <x v="62430"/>
    <x v="7238"/>
    <n v="347434"/>
    <d v="2021-05-24T17:26:53"/>
    <x v="0"/>
  </r>
  <r>
    <n v="414534"/>
    <x v="62431"/>
    <x v="7238"/>
    <n v="433596"/>
    <d v="2021-05-24T17:26:53"/>
    <x v="0"/>
  </r>
  <r>
    <n v="216005"/>
    <x v="17175"/>
    <x v="7239"/>
    <n v="411922"/>
    <d v="2021-06-26T03:23:17"/>
    <x v="4"/>
  </r>
  <r>
    <n v="247744"/>
    <x v="3079"/>
    <x v="7239"/>
    <n v="158978"/>
    <d v="2021-06-26T03:23:17"/>
    <x v="4"/>
  </r>
  <r>
    <n v="258003"/>
    <x v="62432"/>
    <x v="7239"/>
    <n v="43623"/>
    <d v="2021-06-26T03:23:17"/>
    <x v="4"/>
  </r>
  <r>
    <n v="34404"/>
    <x v="45545"/>
    <x v="7240"/>
    <n v="411922"/>
    <d v="2021-04-29T00:29:53"/>
    <x v="0"/>
  </r>
  <r>
    <n v="35308"/>
    <x v="62433"/>
    <x v="7240"/>
    <n v="214373"/>
    <d v="2021-04-29T00:29:53"/>
    <x v="0"/>
  </r>
  <r>
    <n v="45437"/>
    <x v="62434"/>
    <x v="7240"/>
    <n v="185435"/>
    <d v="2021-04-29T00:29:53"/>
    <x v="0"/>
  </r>
  <r>
    <n v="89400"/>
    <x v="5051"/>
    <x v="7240"/>
    <n v="114993"/>
    <d v="2021-04-29T00:29:53"/>
    <x v="0"/>
  </r>
  <r>
    <n v="93120"/>
    <x v="62435"/>
    <x v="7240"/>
    <n v="305608"/>
    <d v="2021-04-29T00:29:53"/>
    <x v="0"/>
  </r>
  <r>
    <n v="95523"/>
    <x v="62436"/>
    <x v="7240"/>
    <n v="348814"/>
    <d v="2021-04-29T00:29:53"/>
    <x v="0"/>
  </r>
  <r>
    <n v="29482"/>
    <x v="62437"/>
    <x v="7241"/>
    <n v="313862"/>
    <d v="2021-04-26T04:04:47"/>
    <x v="10"/>
  </r>
  <r>
    <n v="36502"/>
    <x v="16020"/>
    <x v="7241"/>
    <n v="411922"/>
    <d v="2021-04-26T04:04:47"/>
    <x v="10"/>
  </r>
  <r>
    <n v="51484"/>
    <x v="7205"/>
    <x v="7241"/>
    <n v="76405"/>
    <d v="2021-04-26T04:04:47"/>
    <x v="10"/>
  </r>
  <r>
    <n v="68902"/>
    <x v="62438"/>
    <x v="7241"/>
    <n v="230507"/>
    <d v="2021-04-26T04:04:47"/>
    <x v="10"/>
  </r>
  <r>
    <n v="79528"/>
    <x v="62439"/>
    <x v="7241"/>
    <n v="251784"/>
    <d v="2021-04-26T04:04:47"/>
    <x v="10"/>
  </r>
  <r>
    <n v="90653"/>
    <x v="44125"/>
    <x v="7241"/>
    <n v="324893"/>
    <d v="2021-04-26T04:04:47"/>
    <x v="10"/>
  </r>
  <r>
    <n v="139084"/>
    <x v="62440"/>
    <x v="7241"/>
    <n v="125091"/>
    <d v="2021-04-26T04:04:47"/>
    <x v="10"/>
  </r>
  <r>
    <n v="151580"/>
    <x v="62441"/>
    <x v="7241"/>
    <n v="72841"/>
    <d v="2021-04-26T04:04:47"/>
    <x v="10"/>
  </r>
  <r>
    <n v="203705"/>
    <x v="62442"/>
    <x v="7241"/>
    <n v="351192"/>
    <d v="2021-04-26T04:04:47"/>
    <x v="10"/>
  </r>
  <r>
    <n v="217622"/>
    <x v="45172"/>
    <x v="7241"/>
    <n v="214224"/>
    <d v="2021-04-26T04:04:47"/>
    <x v="10"/>
  </r>
  <r>
    <n v="229049"/>
    <x v="62443"/>
    <x v="7241"/>
    <n v="256951"/>
    <d v="2021-04-26T04:04:47"/>
    <x v="10"/>
  </r>
  <r>
    <n v="292748"/>
    <x v="62444"/>
    <x v="7241"/>
    <n v="162482"/>
    <d v="2021-04-26T04:04:47"/>
    <x v="10"/>
  </r>
  <r>
    <n v="332395"/>
    <x v="62445"/>
    <x v="7241"/>
    <n v="436070"/>
    <d v="2021-04-26T04:04:47"/>
    <x v="10"/>
  </r>
  <r>
    <n v="344557"/>
    <x v="62446"/>
    <x v="7241"/>
    <n v="381557"/>
    <d v="2021-04-26T04:04:47"/>
    <x v="10"/>
  </r>
  <r>
    <n v="350265"/>
    <x v="62447"/>
    <x v="7241"/>
    <n v="242135"/>
    <d v="2021-04-26T04:04:47"/>
    <x v="10"/>
  </r>
  <r>
    <n v="374191"/>
    <x v="62448"/>
    <x v="7241"/>
    <n v="418854"/>
    <d v="2021-04-26T04:04:47"/>
    <x v="10"/>
  </r>
  <r>
    <n v="375452"/>
    <x v="62449"/>
    <x v="7241"/>
    <n v="445697"/>
    <d v="2021-04-26T04:04:47"/>
    <x v="10"/>
  </r>
  <r>
    <n v="386805"/>
    <x v="62450"/>
    <x v="7241"/>
    <n v="118549"/>
    <d v="2021-04-26T04:04:47"/>
    <x v="10"/>
  </r>
  <r>
    <n v="18619"/>
    <x v="23160"/>
    <x v="7242"/>
    <n v="311670"/>
    <d v="2021-04-20T09:33:55"/>
    <x v="6"/>
  </r>
  <r>
    <n v="22576"/>
    <x v="62451"/>
    <x v="7243"/>
    <n v="411922"/>
    <d v="2021-04-23T18:56:38"/>
    <x v="3"/>
  </r>
  <r>
    <n v="30230"/>
    <x v="62452"/>
    <x v="7243"/>
    <n v="360778"/>
    <d v="2021-04-23T18:56:38"/>
    <x v="3"/>
  </r>
  <r>
    <n v="84498"/>
    <x v="62453"/>
    <x v="7243"/>
    <n v="430433"/>
    <d v="2021-04-23T18:56:38"/>
    <x v="3"/>
  </r>
  <r>
    <n v="86414"/>
    <x v="62454"/>
    <x v="7243"/>
    <n v="146115"/>
    <d v="2021-04-23T18:56:38"/>
    <x v="3"/>
  </r>
  <r>
    <n v="100940"/>
    <x v="62455"/>
    <x v="7243"/>
    <n v="284325"/>
    <d v="2021-04-23T18:56:38"/>
    <x v="3"/>
  </r>
  <r>
    <n v="123748"/>
    <x v="62456"/>
    <x v="7243"/>
    <n v="324991"/>
    <d v="2021-04-23T18:56:38"/>
    <x v="3"/>
  </r>
  <r>
    <n v="168019"/>
    <x v="62457"/>
    <x v="7243"/>
    <n v="362123"/>
    <d v="2021-04-23T18:56:38"/>
    <x v="3"/>
  </r>
  <r>
    <n v="178654"/>
    <x v="62458"/>
    <x v="7243"/>
    <n v="25482"/>
    <d v="2021-04-23T18:56:38"/>
    <x v="3"/>
  </r>
  <r>
    <n v="186067"/>
    <x v="742"/>
    <x v="7243"/>
    <n v="339039"/>
    <d v="2021-04-23T18:56:38"/>
    <x v="3"/>
  </r>
  <r>
    <n v="240461"/>
    <x v="62459"/>
    <x v="7243"/>
    <n v="242428"/>
    <d v="2021-04-23T18:56:38"/>
    <x v="3"/>
  </r>
  <r>
    <n v="323569"/>
    <x v="6122"/>
    <x v="7243"/>
    <n v="4199"/>
    <d v="2021-04-23T18:56:38"/>
    <x v="3"/>
  </r>
  <r>
    <n v="335417"/>
    <x v="62460"/>
    <x v="7243"/>
    <n v="118549"/>
    <d v="2021-04-23T18:56:38"/>
    <x v="3"/>
  </r>
  <r>
    <n v="340225"/>
    <x v="60154"/>
    <x v="7243"/>
    <n v="396686"/>
    <d v="2021-04-23T18:56:38"/>
    <x v="3"/>
  </r>
  <r>
    <n v="342852"/>
    <x v="62461"/>
    <x v="7243"/>
    <n v="250679"/>
    <d v="2021-04-23T18:56:38"/>
    <x v="3"/>
  </r>
  <r>
    <n v="372377"/>
    <x v="62462"/>
    <x v="7243"/>
    <n v="238134"/>
    <d v="2021-04-23T18:56:38"/>
    <x v="3"/>
  </r>
  <r>
    <n v="386333"/>
    <x v="62463"/>
    <x v="7243"/>
    <n v="441340"/>
    <d v="2021-04-23T18:56:38"/>
    <x v="3"/>
  </r>
  <r>
    <n v="392803"/>
    <x v="15249"/>
    <x v="7243"/>
    <n v="391162"/>
    <d v="2021-04-23T18:56:38"/>
    <x v="3"/>
  </r>
  <r>
    <n v="408612"/>
    <x v="62464"/>
    <x v="7243"/>
    <n v="409782"/>
    <d v="2021-04-23T18:56:38"/>
    <x v="3"/>
  </r>
  <r>
    <n v="411589"/>
    <x v="62465"/>
    <x v="7243"/>
    <n v="309553"/>
    <d v="2021-04-23T18:56:38"/>
    <x v="3"/>
  </r>
  <r>
    <n v="4084"/>
    <x v="62466"/>
    <x v="7244"/>
    <n v="230507"/>
    <d v="2021-04-01T23:57:05"/>
    <x v="4"/>
  </r>
  <r>
    <n v="4441"/>
    <x v="62467"/>
    <x v="7244"/>
    <n v="411922"/>
    <d v="2021-04-01T23:57:05"/>
    <x v="4"/>
  </r>
  <r>
    <n v="4981"/>
    <x v="62468"/>
    <x v="7244"/>
    <n v="30437"/>
    <d v="2021-04-01T23:57:05"/>
    <x v="4"/>
  </r>
  <r>
    <n v="11736"/>
    <x v="62469"/>
    <x v="7244"/>
    <n v="290088"/>
    <d v="2021-04-01T23:57:05"/>
    <x v="4"/>
  </r>
  <r>
    <n v="18659"/>
    <x v="62470"/>
    <x v="7244"/>
    <n v="347008"/>
    <d v="2021-04-01T23:57:05"/>
    <x v="4"/>
  </r>
  <r>
    <n v="30508"/>
    <x v="62471"/>
    <x v="7244"/>
    <n v="68023"/>
    <d v="2021-04-01T23:57:05"/>
    <x v="4"/>
  </r>
  <r>
    <n v="42841"/>
    <x v="62472"/>
    <x v="7244"/>
    <n v="7145"/>
    <d v="2021-04-01T23:57:05"/>
    <x v="4"/>
  </r>
  <r>
    <n v="49938"/>
    <x v="62473"/>
    <x v="7244"/>
    <n v="333889"/>
    <d v="2021-04-01T23:57:05"/>
    <x v="4"/>
  </r>
  <r>
    <n v="126752"/>
    <x v="1191"/>
    <x v="7245"/>
    <n v="233494"/>
    <d v="2021-05-30T16:04:25"/>
    <x v="1"/>
  </r>
  <r>
    <n v="189608"/>
    <x v="62474"/>
    <x v="7245"/>
    <n v="105200"/>
    <d v="2021-05-30T16:04:25"/>
    <x v="1"/>
  </r>
  <r>
    <n v="259080"/>
    <x v="17352"/>
    <x v="7245"/>
    <n v="118549"/>
    <d v="2021-05-30T16:04:25"/>
    <x v="1"/>
  </r>
  <r>
    <n v="260919"/>
    <x v="62475"/>
    <x v="7245"/>
    <n v="467908"/>
    <d v="2021-05-30T16:04:25"/>
    <x v="1"/>
  </r>
  <r>
    <n v="262582"/>
    <x v="62476"/>
    <x v="7245"/>
    <n v="158978"/>
    <d v="2021-05-30T16:04:25"/>
    <x v="1"/>
  </r>
  <r>
    <n v="287608"/>
    <x v="2118"/>
    <x v="7245"/>
    <n v="182191"/>
    <d v="2021-05-30T16:04:25"/>
    <x v="1"/>
  </r>
  <r>
    <n v="294591"/>
    <x v="62477"/>
    <x v="7245"/>
    <n v="345538"/>
    <d v="2021-05-30T16:04:25"/>
    <x v="1"/>
  </r>
  <r>
    <n v="308485"/>
    <x v="62478"/>
    <x v="7245"/>
    <n v="411922"/>
    <d v="2021-05-30T16:04:25"/>
    <x v="1"/>
  </r>
  <r>
    <n v="312095"/>
    <x v="62479"/>
    <x v="7245"/>
    <n v="21407"/>
    <d v="2021-05-30T16:04:25"/>
    <x v="1"/>
  </r>
  <r>
    <n v="230825"/>
    <x v="23575"/>
    <x v="7246"/>
    <n v="250679"/>
    <d v="2021-06-30T00:47:19"/>
    <x v="0"/>
  </r>
  <r>
    <n v="282423"/>
    <x v="62480"/>
    <x v="7246"/>
    <n v="472330"/>
    <d v="2021-06-30T00:47:19"/>
    <x v="0"/>
  </r>
  <r>
    <n v="326634"/>
    <x v="62481"/>
    <x v="7246"/>
    <n v="388561"/>
    <d v="2021-06-30T00:47:19"/>
    <x v="0"/>
  </r>
  <r>
    <n v="327338"/>
    <x v="1902"/>
    <x v="7246"/>
    <n v="118549"/>
    <d v="2021-06-30T00:47:19"/>
    <x v="0"/>
  </r>
  <r>
    <n v="365931"/>
    <x v="62482"/>
    <x v="7246"/>
    <n v="182984"/>
    <d v="2021-06-30T00:47:19"/>
    <x v="0"/>
  </r>
  <r>
    <n v="22601"/>
    <x v="62483"/>
    <x v="7247"/>
    <n v="204394"/>
    <d v="2021-04-22T08:23:54"/>
    <x v="6"/>
  </r>
  <r>
    <n v="38315"/>
    <x v="62484"/>
    <x v="7247"/>
    <n v="388561"/>
    <d v="2021-04-22T08:23:54"/>
    <x v="6"/>
  </r>
  <r>
    <n v="43448"/>
    <x v="62485"/>
    <x v="7247"/>
    <n v="59172"/>
    <d v="2021-04-22T08:23:54"/>
    <x v="6"/>
  </r>
  <r>
    <n v="57995"/>
    <x v="62486"/>
    <x v="7247"/>
    <n v="351192"/>
    <d v="2021-04-22T08:23:54"/>
    <x v="6"/>
  </r>
  <r>
    <n v="59326"/>
    <x v="62487"/>
    <x v="7247"/>
    <n v="224856"/>
    <d v="2021-04-22T08:23:54"/>
    <x v="6"/>
  </r>
  <r>
    <n v="59996"/>
    <x v="62488"/>
    <x v="7247"/>
    <n v="96200"/>
    <d v="2021-04-22T08:23:54"/>
    <x v="6"/>
  </r>
  <r>
    <n v="78358"/>
    <x v="62489"/>
    <x v="7247"/>
    <n v="81220"/>
    <d v="2021-04-22T08:23:54"/>
    <x v="6"/>
  </r>
  <r>
    <n v="89133"/>
    <x v="62490"/>
    <x v="7247"/>
    <n v="411922"/>
    <d v="2021-04-22T08:23:54"/>
    <x v="6"/>
  </r>
  <r>
    <n v="129774"/>
    <x v="62491"/>
    <x v="7247"/>
    <n v="230507"/>
    <d v="2021-04-22T08:23:54"/>
    <x v="6"/>
  </r>
  <r>
    <n v="152561"/>
    <x v="62492"/>
    <x v="7247"/>
    <n v="78362"/>
    <d v="2021-04-22T08:23:54"/>
    <x v="6"/>
  </r>
  <r>
    <n v="174865"/>
    <x v="62493"/>
    <x v="7247"/>
    <n v="250679"/>
    <d v="2021-04-22T08:23:54"/>
    <x v="6"/>
  </r>
  <r>
    <n v="219033"/>
    <x v="62494"/>
    <x v="7247"/>
    <n v="351192"/>
    <d v="2021-04-22T08:23:54"/>
    <x v="6"/>
  </r>
  <r>
    <n v="236538"/>
    <x v="62495"/>
    <x v="7247"/>
    <n v="244507"/>
    <d v="2021-04-22T08:23:54"/>
    <x v="6"/>
  </r>
  <r>
    <n v="241007"/>
    <x v="62496"/>
    <x v="7247"/>
    <n v="124360"/>
    <d v="2021-04-22T08:23:54"/>
    <x v="6"/>
  </r>
  <r>
    <n v="282553"/>
    <x v="62497"/>
    <x v="7247"/>
    <n v="42035"/>
    <d v="2021-04-22T08:23:54"/>
    <x v="6"/>
  </r>
  <r>
    <n v="297347"/>
    <x v="62498"/>
    <x v="7247"/>
    <n v="228405"/>
    <d v="2021-04-22T08:23:54"/>
    <x v="6"/>
  </r>
  <r>
    <n v="319954"/>
    <x v="62499"/>
    <x v="7247"/>
    <n v="43842"/>
    <d v="2021-04-22T08:23:54"/>
    <x v="6"/>
  </r>
  <r>
    <n v="322418"/>
    <x v="2500"/>
    <x v="7247"/>
    <n v="156678"/>
    <d v="2021-04-22T08:23:54"/>
    <x v="6"/>
  </r>
  <r>
    <n v="227338"/>
    <x v="62500"/>
    <x v="7248"/>
    <n v="411922"/>
    <d v="2021-06-28T05:18:55"/>
    <x v="4"/>
  </r>
  <r>
    <n v="261250"/>
    <x v="62501"/>
    <x v="7248"/>
    <n v="250679"/>
    <d v="2021-06-28T05:18:55"/>
    <x v="4"/>
  </r>
  <r>
    <n v="265026"/>
    <x v="62502"/>
    <x v="7248"/>
    <n v="158978"/>
    <d v="2021-06-28T05:18:55"/>
    <x v="4"/>
  </r>
  <r>
    <n v="315889"/>
    <x v="62503"/>
    <x v="7248"/>
    <n v="182191"/>
    <d v="2021-06-28T05:18:55"/>
    <x v="4"/>
  </r>
  <r>
    <n v="321302"/>
    <x v="62504"/>
    <x v="7248"/>
    <n v="460633"/>
    <d v="2021-06-28T05:18:55"/>
    <x v="4"/>
  </r>
  <r>
    <n v="21215"/>
    <x v="62505"/>
    <x v="7249"/>
    <n v="118549"/>
    <d v="2021-04-22T06:11:58"/>
    <x v="0"/>
  </r>
  <r>
    <n v="21759"/>
    <x v="46886"/>
    <x v="7249"/>
    <n v="266896"/>
    <d v="2021-04-22T06:11:58"/>
    <x v="0"/>
  </r>
  <r>
    <n v="31581"/>
    <x v="54295"/>
    <x v="7249"/>
    <n v="255165"/>
    <d v="2021-04-22T06:11:58"/>
    <x v="0"/>
  </r>
  <r>
    <n v="49109"/>
    <x v="62506"/>
    <x v="7249"/>
    <n v="86587"/>
    <d v="2021-04-22T06:11:58"/>
    <x v="0"/>
  </r>
  <r>
    <n v="61142"/>
    <x v="62507"/>
    <x v="7249"/>
    <n v="189009"/>
    <d v="2021-04-22T06:11:58"/>
    <x v="0"/>
  </r>
  <r>
    <n v="81780"/>
    <x v="62508"/>
    <x v="7249"/>
    <n v="250679"/>
    <d v="2021-04-22T06:11:58"/>
    <x v="0"/>
  </r>
  <r>
    <n v="93725"/>
    <x v="62509"/>
    <x v="7249"/>
    <n v="204394"/>
    <d v="2021-04-22T06:11:58"/>
    <x v="0"/>
  </r>
  <r>
    <n v="94679"/>
    <x v="36569"/>
    <x v="7249"/>
    <n v="82901"/>
    <d v="2021-04-22T06:11:58"/>
    <x v="0"/>
  </r>
  <r>
    <n v="147453"/>
    <x v="62510"/>
    <x v="7249"/>
    <n v="347393"/>
    <d v="2021-04-22T06:11:58"/>
    <x v="0"/>
  </r>
  <r>
    <n v="150924"/>
    <x v="62511"/>
    <x v="7249"/>
    <n v="215163"/>
    <d v="2021-04-22T06:11:58"/>
    <x v="0"/>
  </r>
  <r>
    <n v="158589"/>
    <x v="44894"/>
    <x v="7249"/>
    <n v="411922"/>
    <d v="2021-04-22T06:11:58"/>
    <x v="0"/>
  </r>
  <r>
    <n v="199034"/>
    <x v="62512"/>
    <x v="7249"/>
    <n v="390589"/>
    <d v="2021-04-22T06:11:58"/>
    <x v="0"/>
  </r>
  <r>
    <n v="243243"/>
    <x v="62513"/>
    <x v="7249"/>
    <n v="347333"/>
    <d v="2021-04-22T06:11:58"/>
    <x v="0"/>
  </r>
  <r>
    <n v="258332"/>
    <x v="62514"/>
    <x v="7249"/>
    <n v="158978"/>
    <d v="2021-04-22T06:11:58"/>
    <x v="0"/>
  </r>
  <r>
    <n v="294686"/>
    <x v="31210"/>
    <x v="7249"/>
    <n v="139904"/>
    <d v="2021-04-22T06:11:58"/>
    <x v="0"/>
  </r>
  <r>
    <n v="318849"/>
    <x v="37555"/>
    <x v="7249"/>
    <n v="108086"/>
    <d v="2021-04-22T06:11:58"/>
    <x v="0"/>
  </r>
  <r>
    <n v="415275"/>
    <x v="36702"/>
    <x v="7249"/>
    <n v="68733"/>
    <d v="2021-04-22T06:11:58"/>
    <x v="0"/>
  </r>
  <r>
    <n v="26509"/>
    <x v="62515"/>
    <x v="7250"/>
    <n v="328888"/>
    <d v="2021-04-24T19:40:16"/>
    <x v="3"/>
  </r>
  <r>
    <n v="31219"/>
    <x v="62516"/>
    <x v="7250"/>
    <n v="250679"/>
    <d v="2021-04-24T19:40:16"/>
    <x v="3"/>
  </r>
  <r>
    <n v="39029"/>
    <x v="62517"/>
    <x v="7250"/>
    <n v="261096"/>
    <d v="2021-04-24T19:40:16"/>
    <x v="3"/>
  </r>
  <r>
    <n v="55128"/>
    <x v="62518"/>
    <x v="7250"/>
    <n v="81226"/>
    <d v="2021-04-24T19:40:16"/>
    <x v="3"/>
  </r>
  <r>
    <n v="58255"/>
    <x v="62519"/>
    <x v="7250"/>
    <n v="351192"/>
    <d v="2021-04-24T19:40:16"/>
    <x v="3"/>
  </r>
  <r>
    <n v="70626"/>
    <x v="62520"/>
    <x v="7250"/>
    <n v="429790"/>
    <d v="2021-04-24T19:40:16"/>
    <x v="3"/>
  </r>
  <r>
    <n v="86419"/>
    <x v="62521"/>
    <x v="7250"/>
    <n v="347393"/>
    <d v="2021-04-24T19:40:16"/>
    <x v="3"/>
  </r>
  <r>
    <n v="97552"/>
    <x v="62522"/>
    <x v="7250"/>
    <n v="122902"/>
    <d v="2021-04-24T19:40:16"/>
    <x v="3"/>
  </r>
  <r>
    <n v="122384"/>
    <x v="62523"/>
    <x v="7250"/>
    <n v="21760"/>
    <d v="2021-04-24T19:40:16"/>
    <x v="3"/>
  </r>
  <r>
    <n v="131597"/>
    <x v="62524"/>
    <x v="7250"/>
    <n v="311201"/>
    <d v="2021-04-24T19:40:16"/>
    <x v="3"/>
  </r>
  <r>
    <n v="145104"/>
    <x v="62525"/>
    <x v="7250"/>
    <n v="126954"/>
    <d v="2021-04-24T19:40:16"/>
    <x v="3"/>
  </r>
  <r>
    <n v="216978"/>
    <x v="62526"/>
    <x v="7250"/>
    <n v="458081"/>
    <d v="2021-04-24T19:40:16"/>
    <x v="3"/>
  </r>
  <r>
    <n v="233106"/>
    <x v="62527"/>
    <x v="7250"/>
    <n v="176633"/>
    <d v="2021-04-24T19:40:16"/>
    <x v="3"/>
  </r>
  <r>
    <n v="252331"/>
    <x v="62528"/>
    <x v="7250"/>
    <n v="347008"/>
    <d v="2021-04-24T19:40:16"/>
    <x v="3"/>
  </r>
  <r>
    <n v="252651"/>
    <x v="62529"/>
    <x v="7250"/>
    <n v="182191"/>
    <d v="2021-04-24T19:40:16"/>
    <x v="3"/>
  </r>
  <r>
    <n v="266593"/>
    <x v="62530"/>
    <x v="7250"/>
    <n v="394154"/>
    <d v="2021-04-24T19:40:16"/>
    <x v="3"/>
  </r>
  <r>
    <n v="281963"/>
    <x v="53287"/>
    <x v="7250"/>
    <n v="19714"/>
    <d v="2021-04-24T19:40:16"/>
    <x v="3"/>
  </r>
  <r>
    <n v="326506"/>
    <x v="62531"/>
    <x v="7250"/>
    <n v="241927"/>
    <d v="2021-04-24T19:40:16"/>
    <x v="3"/>
  </r>
  <r>
    <n v="358344"/>
    <x v="62532"/>
    <x v="7250"/>
    <n v="249070"/>
    <d v="2021-04-24T19:40:16"/>
    <x v="3"/>
  </r>
  <r>
    <n v="384277"/>
    <x v="62533"/>
    <x v="7250"/>
    <n v="411922"/>
    <d v="2021-04-24T19:40:16"/>
    <x v="3"/>
  </r>
  <r>
    <n v="411684"/>
    <x v="62534"/>
    <x v="7250"/>
    <n v="436838"/>
    <d v="2021-04-24T19:40:16"/>
    <x v="3"/>
  </r>
  <r>
    <n v="174092"/>
    <x v="62535"/>
    <x v="7251"/>
    <n v="129210"/>
    <d v="2021-06-14T04:11:19"/>
    <x v="0"/>
  </r>
  <r>
    <n v="179702"/>
    <x v="62536"/>
    <x v="7251"/>
    <n v="304128"/>
    <d v="2021-06-14T04:11:19"/>
    <x v="0"/>
  </r>
  <r>
    <n v="198750"/>
    <x v="62537"/>
    <x v="7251"/>
    <n v="145779"/>
    <d v="2021-06-14T04:11:19"/>
    <x v="0"/>
  </r>
  <r>
    <n v="203600"/>
    <x v="62538"/>
    <x v="7251"/>
    <n v="75550"/>
    <d v="2021-06-14T04:11:19"/>
    <x v="0"/>
  </r>
  <r>
    <n v="278496"/>
    <x v="62539"/>
    <x v="7251"/>
    <n v="412882"/>
    <d v="2021-06-14T04:11:19"/>
    <x v="0"/>
  </r>
  <r>
    <n v="309060"/>
    <x v="62540"/>
    <x v="7251"/>
    <n v="41357"/>
    <d v="2021-06-14T04:11:19"/>
    <x v="0"/>
  </r>
  <r>
    <n v="336079"/>
    <x v="62541"/>
    <x v="7251"/>
    <n v="17862"/>
    <d v="2021-06-14T04:11:19"/>
    <x v="0"/>
  </r>
  <r>
    <n v="363745"/>
    <x v="62542"/>
    <x v="7251"/>
    <n v="158978"/>
    <d v="2021-06-14T04:11:19"/>
    <x v="0"/>
  </r>
  <r>
    <n v="402171"/>
    <x v="62543"/>
    <x v="7251"/>
    <n v="407796"/>
    <d v="2021-06-14T04:11:19"/>
    <x v="0"/>
  </r>
  <r>
    <n v="127046"/>
    <x v="62544"/>
    <x v="7252"/>
    <n v="470762"/>
    <d v="2021-05-30T18:12:26"/>
    <x v="1"/>
  </r>
  <r>
    <n v="150845"/>
    <x v="62545"/>
    <x v="7252"/>
    <n v="303258"/>
    <d v="2021-05-30T18:12:26"/>
    <x v="1"/>
  </r>
  <r>
    <n v="161539"/>
    <x v="62546"/>
    <x v="7252"/>
    <n v="108961"/>
    <d v="2021-05-30T18:12:26"/>
    <x v="1"/>
  </r>
  <r>
    <n v="196181"/>
    <x v="62547"/>
    <x v="7252"/>
    <n v="21407"/>
    <d v="2021-05-30T18:12:26"/>
    <x v="1"/>
  </r>
  <r>
    <n v="241273"/>
    <x v="4153"/>
    <x v="7252"/>
    <n v="200351"/>
    <d v="2021-05-30T18:12:26"/>
    <x v="1"/>
  </r>
  <r>
    <n v="277868"/>
    <x v="62548"/>
    <x v="7252"/>
    <n v="158978"/>
    <d v="2021-05-30T18:12:26"/>
    <x v="1"/>
  </r>
  <r>
    <n v="290339"/>
    <x v="62549"/>
    <x v="7252"/>
    <n v="118549"/>
    <d v="2021-05-30T18:12:26"/>
    <x v="1"/>
  </r>
  <r>
    <n v="318706"/>
    <x v="44552"/>
    <x v="7252"/>
    <n v="73039"/>
    <d v="2021-05-30T18:12:26"/>
    <x v="1"/>
  </r>
  <r>
    <n v="326866"/>
    <x v="54315"/>
    <x v="7252"/>
    <n v="214224"/>
    <d v="2021-05-30T18:12:26"/>
    <x v="1"/>
  </r>
  <r>
    <n v="415408"/>
    <x v="62550"/>
    <x v="7252"/>
    <n v="344690"/>
    <d v="2021-05-30T18:12:26"/>
    <x v="1"/>
  </r>
  <r>
    <n v="417638"/>
    <x v="62551"/>
    <x v="7252"/>
    <n v="154256"/>
    <d v="2021-05-30T18:12:26"/>
    <x v="1"/>
  </r>
  <r>
    <n v="122948"/>
    <x v="37615"/>
    <x v="7253"/>
    <n v="470762"/>
    <d v="2021-05-30T03:25:01"/>
    <x v="0"/>
  </r>
  <r>
    <n v="132338"/>
    <x v="62552"/>
    <x v="7253"/>
    <n v="89660"/>
    <d v="2021-05-30T03:25:01"/>
    <x v="0"/>
  </r>
  <r>
    <n v="152342"/>
    <x v="62553"/>
    <x v="7253"/>
    <n v="106814"/>
    <d v="2021-05-30T03:25:01"/>
    <x v="0"/>
  </r>
  <r>
    <n v="158240"/>
    <x v="62554"/>
    <x v="7253"/>
    <n v="260812"/>
    <d v="2021-05-30T03:25:01"/>
    <x v="0"/>
  </r>
  <r>
    <n v="171589"/>
    <x v="62555"/>
    <x v="7253"/>
    <n v="179296"/>
    <d v="2021-05-30T03:25:01"/>
    <x v="0"/>
  </r>
  <r>
    <n v="205064"/>
    <x v="62556"/>
    <x v="7253"/>
    <n v="258251"/>
    <d v="2021-05-30T03:25:01"/>
    <x v="0"/>
  </r>
  <r>
    <n v="206976"/>
    <x v="24089"/>
    <x v="7253"/>
    <n v="478377"/>
    <d v="2021-05-30T03:25:01"/>
    <x v="0"/>
  </r>
  <r>
    <n v="208314"/>
    <x v="62557"/>
    <x v="7253"/>
    <n v="351192"/>
    <d v="2021-05-30T03:25:01"/>
    <x v="0"/>
  </r>
  <r>
    <n v="240565"/>
    <x v="62558"/>
    <x v="7253"/>
    <n v="347008"/>
    <d v="2021-05-30T03:25:01"/>
    <x v="0"/>
  </r>
  <r>
    <n v="242664"/>
    <x v="62559"/>
    <x v="7253"/>
    <n v="153893"/>
    <d v="2021-05-30T03:25:01"/>
    <x v="0"/>
  </r>
  <r>
    <n v="267532"/>
    <x v="62560"/>
    <x v="7253"/>
    <n v="471403"/>
    <d v="2021-05-30T03:25:01"/>
    <x v="0"/>
  </r>
  <r>
    <n v="288497"/>
    <x v="3852"/>
    <x v="7253"/>
    <n v="217307"/>
    <d v="2021-05-30T03:25:01"/>
    <x v="0"/>
  </r>
  <r>
    <n v="323144"/>
    <x v="62561"/>
    <x v="7253"/>
    <n v="327633"/>
    <d v="2021-05-30T03:25:01"/>
    <x v="0"/>
  </r>
  <r>
    <n v="376750"/>
    <x v="62562"/>
    <x v="7253"/>
    <n v="440181"/>
    <d v="2021-05-30T03:25:01"/>
    <x v="0"/>
  </r>
  <r>
    <n v="385393"/>
    <x v="36398"/>
    <x v="7253"/>
    <n v="411922"/>
    <d v="2021-05-30T03:25:01"/>
    <x v="0"/>
  </r>
  <r>
    <n v="293804"/>
    <x v="62563"/>
    <x v="7254"/>
    <n v="162482"/>
    <d v="2021-07-18T08:07:28"/>
    <x v="4"/>
  </r>
  <r>
    <n v="297219"/>
    <x v="62564"/>
    <x v="7254"/>
    <n v="363811"/>
    <d v="2021-07-18T08:07:28"/>
    <x v="4"/>
  </r>
  <r>
    <n v="299232"/>
    <x v="26194"/>
    <x v="7254"/>
    <n v="133619"/>
    <d v="2021-07-18T08:07:28"/>
    <x v="4"/>
  </r>
  <r>
    <n v="330513"/>
    <x v="62565"/>
    <x v="7255"/>
    <n v="388677"/>
    <d v="2021-07-29T17:59:02"/>
    <x v="6"/>
  </r>
  <r>
    <n v="336975"/>
    <x v="62566"/>
    <x v="7255"/>
    <n v="282806"/>
    <d v="2021-07-29T17:59:02"/>
    <x v="6"/>
  </r>
  <r>
    <n v="342004"/>
    <x v="62567"/>
    <x v="7255"/>
    <n v="251574"/>
    <d v="2021-07-29T17:59:02"/>
    <x v="6"/>
  </r>
  <r>
    <n v="353635"/>
    <x v="62568"/>
    <x v="7255"/>
    <n v="230507"/>
    <d v="2021-07-29T17:59:02"/>
    <x v="6"/>
  </r>
  <r>
    <n v="410892"/>
    <x v="62569"/>
    <x v="7255"/>
    <n v="439981"/>
    <d v="2021-07-29T17:59:02"/>
    <x v="6"/>
  </r>
  <r>
    <n v="415399"/>
    <x v="62570"/>
    <x v="7255"/>
    <n v="470762"/>
    <d v="2021-07-29T17:59:02"/>
    <x v="6"/>
  </r>
  <r>
    <n v="423702"/>
    <x v="62571"/>
    <x v="7255"/>
    <n v="330459"/>
    <d v="2021-07-29T17:59:02"/>
    <x v="6"/>
  </r>
  <r>
    <n v="209352"/>
    <x v="1881"/>
    <x v="7256"/>
    <n v="16360"/>
    <d v="2021-06-23T06:55:51"/>
    <x v="1"/>
  </r>
  <r>
    <n v="224313"/>
    <x v="62572"/>
    <x v="7256"/>
    <n v="242428"/>
    <d v="2021-06-23T06:55:51"/>
    <x v="1"/>
  </r>
  <r>
    <n v="250992"/>
    <x v="62573"/>
    <x v="7256"/>
    <n v="411922"/>
    <d v="2021-06-23T06:55:51"/>
    <x v="1"/>
  </r>
  <r>
    <n v="280073"/>
    <x v="7176"/>
    <x v="7256"/>
    <n v="88863"/>
    <d v="2021-06-23T06:55:51"/>
    <x v="1"/>
  </r>
  <r>
    <n v="322531"/>
    <x v="62574"/>
    <x v="7256"/>
    <n v="325852"/>
    <d v="2021-06-23T06:55:51"/>
    <x v="1"/>
  </r>
  <r>
    <n v="341409"/>
    <x v="62575"/>
    <x v="7256"/>
    <n v="330333"/>
    <d v="2021-06-23T06:55:51"/>
    <x v="1"/>
  </r>
  <r>
    <n v="372314"/>
    <x v="62576"/>
    <x v="7256"/>
    <n v="238576"/>
    <d v="2021-06-23T06:55:51"/>
    <x v="1"/>
  </r>
  <r>
    <n v="387564"/>
    <x v="16217"/>
    <x v="7256"/>
    <n v="205809"/>
    <d v="2021-06-23T06:55:51"/>
    <x v="1"/>
  </r>
  <r>
    <n v="418012"/>
    <x v="51408"/>
    <x v="7256"/>
    <n v="182191"/>
    <d v="2021-06-23T06:55:51"/>
    <x v="1"/>
  </r>
  <r>
    <n v="13611"/>
    <x v="62577"/>
    <x v="7257"/>
    <n v="206501"/>
    <d v="2021-04-17T12:43:03"/>
    <x v="0"/>
  </r>
  <r>
    <n v="14322"/>
    <x v="62578"/>
    <x v="7257"/>
    <n v="63666"/>
    <d v="2021-04-17T12:43:03"/>
    <x v="0"/>
  </r>
  <r>
    <n v="38140"/>
    <x v="62579"/>
    <x v="7257"/>
    <n v="405624"/>
    <d v="2021-04-17T12:43:03"/>
    <x v="0"/>
  </r>
  <r>
    <n v="55510"/>
    <x v="62580"/>
    <x v="7257"/>
    <n v="158978"/>
    <d v="2021-04-17T12:43:03"/>
    <x v="0"/>
  </r>
  <r>
    <n v="72441"/>
    <x v="62581"/>
    <x v="7257"/>
    <n v="291304"/>
    <d v="2021-04-17T12:43:03"/>
    <x v="0"/>
  </r>
  <r>
    <n v="91133"/>
    <x v="32957"/>
    <x v="7257"/>
    <n v="204809"/>
    <d v="2021-04-17T12:43:03"/>
    <x v="0"/>
  </r>
  <r>
    <n v="92060"/>
    <x v="3588"/>
    <x v="7257"/>
    <n v="373970"/>
    <d v="2021-04-17T12:43:03"/>
    <x v="0"/>
  </r>
  <r>
    <n v="155951"/>
    <x v="29488"/>
    <x v="7257"/>
    <n v="129210"/>
    <d v="2021-04-17T12:43:03"/>
    <x v="0"/>
  </r>
  <r>
    <n v="175375"/>
    <x v="62582"/>
    <x v="7257"/>
    <n v="250679"/>
    <d v="2021-04-17T12:43:03"/>
    <x v="0"/>
  </r>
  <r>
    <n v="179381"/>
    <x v="37633"/>
    <x v="7257"/>
    <n v="351192"/>
    <d v="2021-04-17T12:43:03"/>
    <x v="0"/>
  </r>
  <r>
    <n v="212254"/>
    <x v="56776"/>
    <x v="7257"/>
    <n v="203279"/>
    <d v="2021-04-17T12:43:03"/>
    <x v="0"/>
  </r>
  <r>
    <n v="243088"/>
    <x v="62583"/>
    <x v="7257"/>
    <n v="182191"/>
    <d v="2021-04-17T12:43:03"/>
    <x v="0"/>
  </r>
  <r>
    <n v="275565"/>
    <x v="5548"/>
    <x v="7257"/>
    <n v="411922"/>
    <d v="2021-04-17T12:43:03"/>
    <x v="0"/>
  </r>
  <r>
    <n v="280274"/>
    <x v="32202"/>
    <x v="7257"/>
    <n v="343591"/>
    <d v="2021-04-17T12:43:03"/>
    <x v="0"/>
  </r>
  <r>
    <n v="285395"/>
    <x v="62584"/>
    <x v="7257"/>
    <n v="5151"/>
    <d v="2021-04-17T12:43:03"/>
    <x v="0"/>
  </r>
  <r>
    <n v="296780"/>
    <x v="9309"/>
    <x v="7257"/>
    <n v="273920"/>
    <d v="2021-04-17T12:43:03"/>
    <x v="0"/>
  </r>
  <r>
    <n v="316057"/>
    <x v="62585"/>
    <x v="7257"/>
    <n v="318314"/>
    <d v="2021-04-17T12:43:03"/>
    <x v="0"/>
  </r>
  <r>
    <n v="377539"/>
    <x v="62586"/>
    <x v="7257"/>
    <n v="390221"/>
    <d v="2021-04-17T12:43:03"/>
    <x v="0"/>
  </r>
  <r>
    <n v="416671"/>
    <x v="62587"/>
    <x v="7257"/>
    <n v="156268"/>
    <d v="2021-04-17T12:43:03"/>
    <x v="0"/>
  </r>
  <r>
    <n v="20867"/>
    <x v="62588"/>
    <x v="7258"/>
    <n v="88863"/>
    <d v="2021-04-21T20:26:44"/>
    <x v="11"/>
  </r>
  <r>
    <n v="21608"/>
    <x v="26568"/>
    <x v="7258"/>
    <n v="459455"/>
    <d v="2021-04-21T20:26:44"/>
    <x v="11"/>
  </r>
  <r>
    <n v="59160"/>
    <x v="62589"/>
    <x v="7258"/>
    <n v="401297"/>
    <d v="2021-04-21T20:26:44"/>
    <x v="11"/>
  </r>
  <r>
    <n v="94437"/>
    <x v="62590"/>
    <x v="7258"/>
    <n v="82850"/>
    <d v="2021-04-21T20:26:44"/>
    <x v="11"/>
  </r>
  <r>
    <n v="110245"/>
    <x v="26810"/>
    <x v="7258"/>
    <n v="250679"/>
    <d v="2021-04-21T20:26:44"/>
    <x v="11"/>
  </r>
  <r>
    <n v="126635"/>
    <x v="62591"/>
    <x v="7258"/>
    <n v="411922"/>
    <d v="2021-04-21T20:26:44"/>
    <x v="11"/>
  </r>
  <r>
    <n v="131657"/>
    <x v="62592"/>
    <x v="7258"/>
    <n v="264607"/>
    <d v="2021-04-21T20:26:44"/>
    <x v="11"/>
  </r>
  <r>
    <n v="143710"/>
    <x v="62593"/>
    <x v="7258"/>
    <n v="308230"/>
    <d v="2021-04-21T20:26:44"/>
    <x v="11"/>
  </r>
  <r>
    <n v="148117"/>
    <x v="62594"/>
    <x v="7258"/>
    <n v="264283"/>
    <d v="2021-04-21T20:26:44"/>
    <x v="11"/>
  </r>
  <r>
    <n v="174640"/>
    <x v="62595"/>
    <x v="7258"/>
    <n v="250771"/>
    <d v="2021-04-21T20:26:44"/>
    <x v="11"/>
  </r>
  <r>
    <n v="196224"/>
    <x v="62596"/>
    <x v="7258"/>
    <n v="273920"/>
    <d v="2021-04-21T20:26:44"/>
    <x v="11"/>
  </r>
  <r>
    <n v="204511"/>
    <x v="31783"/>
    <x v="7258"/>
    <n v="466283"/>
    <d v="2021-04-21T20:26:44"/>
    <x v="11"/>
  </r>
  <r>
    <n v="36054"/>
    <x v="62597"/>
    <x v="7259"/>
    <n v="106813"/>
    <d v="2021-04-28T11:06:20"/>
    <x v="11"/>
  </r>
  <r>
    <n v="54626"/>
    <x v="62598"/>
    <x v="7259"/>
    <n v="370651"/>
    <d v="2021-04-28T11:06:20"/>
    <x v="11"/>
  </r>
  <r>
    <n v="55187"/>
    <x v="62599"/>
    <x v="7259"/>
    <n v="177109"/>
    <d v="2021-04-28T11:06:20"/>
    <x v="11"/>
  </r>
  <r>
    <n v="71244"/>
    <x v="62600"/>
    <x v="7259"/>
    <n v="351192"/>
    <d v="2021-04-28T11:06:20"/>
    <x v="11"/>
  </r>
  <r>
    <n v="71909"/>
    <x v="62601"/>
    <x v="7259"/>
    <n v="81226"/>
    <d v="2021-04-28T11:06:20"/>
    <x v="11"/>
  </r>
  <r>
    <n v="73724"/>
    <x v="62602"/>
    <x v="7259"/>
    <n v="401297"/>
    <d v="2021-04-28T11:06:20"/>
    <x v="11"/>
  </r>
  <r>
    <n v="84148"/>
    <x v="62603"/>
    <x v="7259"/>
    <n v="472908"/>
    <d v="2021-04-28T11:06:20"/>
    <x v="11"/>
  </r>
  <r>
    <n v="86330"/>
    <x v="62604"/>
    <x v="7259"/>
    <n v="383061"/>
    <d v="2021-04-28T11:06:20"/>
    <x v="11"/>
  </r>
  <r>
    <n v="97109"/>
    <x v="62605"/>
    <x v="7259"/>
    <n v="28360"/>
    <d v="2021-04-28T11:06:20"/>
    <x v="11"/>
  </r>
  <r>
    <n v="122681"/>
    <x v="62606"/>
    <x v="7259"/>
    <n v="411922"/>
    <d v="2021-04-28T11:06:20"/>
    <x v="11"/>
  </r>
  <r>
    <n v="133392"/>
    <x v="62607"/>
    <x v="7259"/>
    <n v="88008"/>
    <d v="2021-04-28T11:06:20"/>
    <x v="11"/>
  </r>
  <r>
    <n v="135135"/>
    <x v="62608"/>
    <x v="7259"/>
    <n v="207760"/>
    <d v="2021-04-28T11:06:20"/>
    <x v="11"/>
  </r>
  <r>
    <n v="151314"/>
    <x v="62609"/>
    <x v="7259"/>
    <n v="180017"/>
    <d v="2021-04-28T11:06:20"/>
    <x v="11"/>
  </r>
  <r>
    <n v="26928"/>
    <x v="61848"/>
    <x v="7260"/>
    <n v="438548"/>
    <d v="2021-04-24T01:17:21"/>
    <x v="4"/>
  </r>
  <r>
    <n v="39157"/>
    <x v="62610"/>
    <x v="7260"/>
    <n v="347393"/>
    <d v="2021-04-24T01:17:21"/>
    <x v="4"/>
  </r>
  <r>
    <n v="42488"/>
    <x v="62611"/>
    <x v="7260"/>
    <n v="470762"/>
    <d v="2021-04-24T01:17:21"/>
    <x v="4"/>
  </r>
  <r>
    <n v="52436"/>
    <x v="62612"/>
    <x v="7260"/>
    <n v="299439"/>
    <d v="2021-04-24T01:17:21"/>
    <x v="4"/>
  </r>
  <r>
    <n v="93918"/>
    <x v="62613"/>
    <x v="7260"/>
    <n v="456553"/>
    <d v="2021-04-24T01:17:21"/>
    <x v="4"/>
  </r>
  <r>
    <n v="104494"/>
    <x v="62614"/>
    <x v="7260"/>
    <n v="411922"/>
    <d v="2021-04-24T01:17:21"/>
    <x v="4"/>
  </r>
  <r>
    <n v="137631"/>
    <x v="48534"/>
    <x v="7260"/>
    <n v="105200"/>
    <d v="2021-04-24T01:17:21"/>
    <x v="4"/>
  </r>
  <r>
    <n v="140785"/>
    <x v="62615"/>
    <x v="7260"/>
    <n v="411922"/>
    <d v="2021-04-24T01:17:21"/>
    <x v="4"/>
  </r>
  <r>
    <n v="150419"/>
    <x v="62616"/>
    <x v="7260"/>
    <n v="403878"/>
    <d v="2021-04-24T01:17:21"/>
    <x v="4"/>
  </r>
  <r>
    <n v="151203"/>
    <x v="62617"/>
    <x v="7260"/>
    <n v="21760"/>
    <d v="2021-04-24T01:17:21"/>
    <x v="4"/>
  </r>
  <r>
    <n v="194261"/>
    <x v="62618"/>
    <x v="7260"/>
    <n v="134080"/>
    <d v="2021-04-24T01:17:21"/>
    <x v="4"/>
  </r>
  <r>
    <n v="212619"/>
    <x v="62619"/>
    <x v="7260"/>
    <n v="439981"/>
    <d v="2021-04-24T01:17:21"/>
    <x v="4"/>
  </r>
  <r>
    <n v="235268"/>
    <x v="7387"/>
    <x v="7260"/>
    <n v="249070"/>
    <d v="2021-04-24T01:17:21"/>
    <x v="4"/>
  </r>
  <r>
    <n v="339228"/>
    <x v="62620"/>
    <x v="7260"/>
    <n v="158978"/>
    <d v="2021-04-24T01:17:21"/>
    <x v="4"/>
  </r>
  <r>
    <n v="235480"/>
    <x v="62621"/>
    <x v="7261"/>
    <n v="141135"/>
    <d v="2021-07-02T01:15:11"/>
    <x v="4"/>
  </r>
  <r>
    <n v="253055"/>
    <x v="62622"/>
    <x v="7261"/>
    <n v="252370"/>
    <d v="2021-07-02T01:15:11"/>
    <x v="4"/>
  </r>
  <r>
    <n v="258221"/>
    <x v="62623"/>
    <x v="7261"/>
    <n v="86587"/>
    <d v="2021-07-02T01:15:11"/>
    <x v="4"/>
  </r>
  <r>
    <n v="299450"/>
    <x v="27812"/>
    <x v="7261"/>
    <n v="230507"/>
    <d v="2021-07-02T01:15:11"/>
    <x v="4"/>
  </r>
  <r>
    <n v="333929"/>
    <x v="62624"/>
    <x v="7261"/>
    <n v="436459"/>
    <d v="2021-07-02T01:15:11"/>
    <x v="4"/>
  </r>
  <r>
    <n v="339957"/>
    <x v="26671"/>
    <x v="7261"/>
    <n v="311670"/>
    <d v="2021-07-02T01:15:11"/>
    <x v="4"/>
  </r>
  <r>
    <n v="358485"/>
    <x v="62625"/>
    <x v="7261"/>
    <n v="118549"/>
    <d v="2021-07-02T01:15:11"/>
    <x v="4"/>
  </r>
  <r>
    <n v="372393"/>
    <x v="62626"/>
    <x v="7261"/>
    <n v="456781"/>
    <d v="2021-07-02T01:15:11"/>
    <x v="4"/>
  </r>
  <r>
    <n v="373244"/>
    <x v="62627"/>
    <x v="7261"/>
    <n v="347008"/>
    <d v="2021-07-02T01:15:11"/>
    <x v="4"/>
  </r>
  <r>
    <n v="400230"/>
    <x v="58075"/>
    <x v="7261"/>
    <n v="297015"/>
    <d v="2021-07-02T01:15:11"/>
    <x v="4"/>
  </r>
  <r>
    <n v="148832"/>
    <x v="62628"/>
    <x v="7262"/>
    <n v="29893"/>
    <d v="2021-06-06T15:54:10"/>
    <x v="6"/>
  </r>
  <r>
    <n v="165660"/>
    <x v="6573"/>
    <x v="7262"/>
    <n v="5151"/>
    <d v="2021-06-06T15:54:10"/>
    <x v="6"/>
  </r>
  <r>
    <n v="183841"/>
    <x v="62629"/>
    <x v="7262"/>
    <n v="472908"/>
    <d v="2021-06-06T15:54:10"/>
    <x v="6"/>
  </r>
  <r>
    <n v="32809"/>
    <x v="62630"/>
    <x v="7263"/>
    <n v="148570"/>
    <d v="2021-04-28T01:32:26"/>
    <x v="0"/>
  </r>
  <r>
    <n v="34681"/>
    <x v="62631"/>
    <x v="7263"/>
    <n v="21760"/>
    <d v="2021-04-28T01:32:26"/>
    <x v="0"/>
  </r>
  <r>
    <n v="43792"/>
    <x v="62632"/>
    <x v="7263"/>
    <n v="420375"/>
    <d v="2021-04-28T01:32:26"/>
    <x v="0"/>
  </r>
  <r>
    <n v="48157"/>
    <x v="62633"/>
    <x v="7263"/>
    <n v="401115"/>
    <d v="2021-04-28T01:32:26"/>
    <x v="0"/>
  </r>
  <r>
    <n v="53360"/>
    <x v="3445"/>
    <x v="7263"/>
    <n v="411922"/>
    <d v="2021-04-28T01:32:26"/>
    <x v="0"/>
  </r>
  <r>
    <n v="56458"/>
    <x v="62634"/>
    <x v="7263"/>
    <n v="408533"/>
    <d v="2021-04-28T01:32:26"/>
    <x v="0"/>
  </r>
  <r>
    <n v="85305"/>
    <x v="53229"/>
    <x v="7263"/>
    <n v="391293"/>
    <d v="2021-04-28T01:32:26"/>
    <x v="0"/>
  </r>
  <r>
    <n v="141714"/>
    <x v="62635"/>
    <x v="7263"/>
    <n v="108961"/>
    <d v="2021-04-28T01:32:26"/>
    <x v="0"/>
  </r>
  <r>
    <n v="151945"/>
    <x v="45179"/>
    <x v="7263"/>
    <n v="184941"/>
    <d v="2021-04-28T01:32:26"/>
    <x v="0"/>
  </r>
  <r>
    <n v="177104"/>
    <x v="10252"/>
    <x v="7263"/>
    <n v="332057"/>
    <d v="2021-04-28T01:32:26"/>
    <x v="0"/>
  </r>
  <r>
    <n v="118936"/>
    <x v="62636"/>
    <x v="7264"/>
    <n v="356280"/>
    <d v="2021-05-29T10:18:46"/>
    <x v="1"/>
  </r>
  <r>
    <n v="121959"/>
    <x v="62637"/>
    <x v="7264"/>
    <n v="411922"/>
    <d v="2021-05-29T10:18:46"/>
    <x v="1"/>
  </r>
  <r>
    <n v="146703"/>
    <x v="62638"/>
    <x v="7264"/>
    <n v="284325"/>
    <d v="2021-05-29T10:18:46"/>
    <x v="1"/>
  </r>
  <r>
    <n v="147430"/>
    <x v="62639"/>
    <x v="7264"/>
    <n v="265958"/>
    <d v="2021-05-29T10:18:46"/>
    <x v="1"/>
  </r>
  <r>
    <n v="152465"/>
    <x v="9290"/>
    <x v="7264"/>
    <n v="251574"/>
    <d v="2021-05-29T10:18:46"/>
    <x v="1"/>
  </r>
  <r>
    <n v="175248"/>
    <x v="62640"/>
    <x v="7264"/>
    <n v="440811"/>
    <d v="2021-05-29T10:18:46"/>
    <x v="1"/>
  </r>
  <r>
    <n v="185284"/>
    <x v="62641"/>
    <x v="7264"/>
    <n v="439981"/>
    <d v="2021-05-29T10:18:46"/>
    <x v="1"/>
  </r>
  <r>
    <n v="220953"/>
    <x v="62642"/>
    <x v="7264"/>
    <n v="76405"/>
    <d v="2021-05-29T10:18:46"/>
    <x v="1"/>
  </r>
  <r>
    <n v="226999"/>
    <x v="25129"/>
    <x v="7264"/>
    <n v="351192"/>
    <d v="2021-05-29T10:18:46"/>
    <x v="1"/>
  </r>
  <r>
    <n v="256282"/>
    <x v="62643"/>
    <x v="7264"/>
    <n v="183290"/>
    <d v="2021-05-29T10:18:46"/>
    <x v="1"/>
  </r>
  <r>
    <n v="295460"/>
    <x v="62644"/>
    <x v="7264"/>
    <n v="330333"/>
    <d v="2021-05-29T10:18:46"/>
    <x v="1"/>
  </r>
  <r>
    <n v="332423"/>
    <x v="62645"/>
    <x v="7264"/>
    <n v="4316"/>
    <d v="2021-05-29T10:18:46"/>
    <x v="1"/>
  </r>
  <r>
    <n v="365619"/>
    <x v="62646"/>
    <x v="7264"/>
    <n v="274147"/>
    <d v="2021-05-29T10:18:46"/>
    <x v="1"/>
  </r>
  <r>
    <n v="416794"/>
    <x v="62647"/>
    <x v="7264"/>
    <n v="258219"/>
    <d v="2021-05-29T10:18:46"/>
    <x v="1"/>
  </r>
  <r>
    <n v="107898"/>
    <x v="62648"/>
    <x v="7265"/>
    <n v="78646"/>
    <d v="2021-05-26T13:19:38"/>
    <x v="0"/>
  </r>
  <r>
    <n v="142762"/>
    <x v="10646"/>
    <x v="7265"/>
    <n v="304128"/>
    <d v="2021-05-26T13:19:38"/>
    <x v="0"/>
  </r>
  <r>
    <n v="154515"/>
    <x v="62649"/>
    <x v="7265"/>
    <n v="227775"/>
    <d v="2021-05-26T13:19:38"/>
    <x v="0"/>
  </r>
  <r>
    <n v="160981"/>
    <x v="62650"/>
    <x v="7265"/>
    <n v="411922"/>
    <d v="2021-05-26T13:19:38"/>
    <x v="0"/>
  </r>
  <r>
    <n v="164698"/>
    <x v="62651"/>
    <x v="7265"/>
    <n v="88863"/>
    <d v="2021-05-26T13:19:38"/>
    <x v="0"/>
  </r>
  <r>
    <n v="186427"/>
    <x v="62652"/>
    <x v="7265"/>
    <n v="250679"/>
    <d v="2021-05-26T13:19:38"/>
    <x v="0"/>
  </r>
  <r>
    <n v="197670"/>
    <x v="62653"/>
    <x v="7265"/>
    <n v="51317"/>
    <d v="2021-05-26T13:19:38"/>
    <x v="0"/>
  </r>
  <r>
    <n v="20202"/>
    <x v="62654"/>
    <x v="7266"/>
    <n v="420375"/>
    <d v="2021-04-22T05:48:13"/>
    <x v="6"/>
  </r>
  <r>
    <n v="217939"/>
    <x v="62655"/>
    <x v="7267"/>
    <n v="36482"/>
    <d v="2021-06-26T03:18:51"/>
    <x v="6"/>
  </r>
  <r>
    <n v="258925"/>
    <x v="31560"/>
    <x v="7267"/>
    <n v="343712"/>
    <d v="2021-06-26T03:18:51"/>
    <x v="6"/>
  </r>
  <r>
    <n v="352916"/>
    <x v="62656"/>
    <x v="7267"/>
    <n v="5151"/>
    <d v="2021-06-26T03:18:51"/>
    <x v="6"/>
  </r>
  <r>
    <n v="401080"/>
    <x v="62657"/>
    <x v="7267"/>
    <n v="351192"/>
    <d v="2021-06-26T03:18:51"/>
    <x v="6"/>
  </r>
  <r>
    <n v="422065"/>
    <x v="62658"/>
    <x v="7267"/>
    <n v="401945"/>
    <d v="2021-06-26T03:18:51"/>
    <x v="6"/>
  </r>
  <r>
    <n v="104619"/>
    <x v="16636"/>
    <x v="7268"/>
    <n v="258219"/>
    <d v="2021-05-24T14:56:37"/>
    <x v="0"/>
  </r>
  <r>
    <n v="108220"/>
    <x v="62659"/>
    <x v="7268"/>
    <n v="436459"/>
    <d v="2021-05-24T14:56:37"/>
    <x v="0"/>
  </r>
  <r>
    <n v="109027"/>
    <x v="62660"/>
    <x v="7268"/>
    <n v="104958"/>
    <d v="2021-05-24T14:56:37"/>
    <x v="0"/>
  </r>
  <r>
    <n v="114010"/>
    <x v="62661"/>
    <x v="7268"/>
    <n v="267896"/>
    <d v="2021-05-24T14:56:37"/>
    <x v="0"/>
  </r>
  <r>
    <n v="135881"/>
    <x v="9951"/>
    <x v="7268"/>
    <n v="129210"/>
    <d v="2021-05-24T14:56:37"/>
    <x v="0"/>
  </r>
  <r>
    <n v="141025"/>
    <x v="62662"/>
    <x v="7268"/>
    <n v="151932"/>
    <d v="2021-05-24T14:56:37"/>
    <x v="0"/>
  </r>
  <r>
    <n v="148610"/>
    <x v="62663"/>
    <x v="7268"/>
    <n v="250679"/>
    <d v="2021-05-24T14:56:37"/>
    <x v="0"/>
  </r>
  <r>
    <n v="152890"/>
    <x v="52595"/>
    <x v="7268"/>
    <n v="154256"/>
    <d v="2021-05-24T14:56:37"/>
    <x v="0"/>
  </r>
  <r>
    <n v="174480"/>
    <x v="20445"/>
    <x v="7268"/>
    <n v="230507"/>
    <d v="2021-05-24T14:56:37"/>
    <x v="0"/>
  </r>
  <r>
    <n v="218549"/>
    <x v="62664"/>
    <x v="7268"/>
    <n v="324893"/>
    <d v="2021-05-24T14:56:37"/>
    <x v="0"/>
  </r>
  <r>
    <n v="236653"/>
    <x v="62665"/>
    <x v="7268"/>
    <n v="411922"/>
    <d v="2021-05-24T14:56:37"/>
    <x v="0"/>
  </r>
  <r>
    <n v="261840"/>
    <x v="62666"/>
    <x v="7268"/>
    <n v="65828"/>
    <d v="2021-05-24T14:56:37"/>
    <x v="0"/>
  </r>
  <r>
    <n v="416573"/>
    <x v="18429"/>
    <x v="7268"/>
    <n v="136632"/>
    <d v="2021-05-24T14:56:37"/>
    <x v="0"/>
  </r>
  <r>
    <n v="7127"/>
    <x v="62667"/>
    <x v="7269"/>
    <n v="182984"/>
    <d v="2021-04-08T19:36:04"/>
    <x v="0"/>
  </r>
  <r>
    <n v="23763"/>
    <x v="62668"/>
    <x v="7269"/>
    <n v="148309"/>
    <d v="2021-04-08T19:36:04"/>
    <x v="0"/>
  </r>
  <r>
    <n v="27615"/>
    <x v="62669"/>
    <x v="7269"/>
    <n v="254768"/>
    <d v="2021-04-08T19:36:04"/>
    <x v="0"/>
  </r>
  <r>
    <n v="29974"/>
    <x v="5484"/>
    <x v="7269"/>
    <n v="158978"/>
    <d v="2021-04-08T19:36:04"/>
    <x v="0"/>
  </r>
  <r>
    <n v="48828"/>
    <x v="62670"/>
    <x v="7269"/>
    <n v="250679"/>
    <d v="2021-04-08T19:36:04"/>
    <x v="0"/>
  </r>
  <r>
    <n v="88822"/>
    <x v="62671"/>
    <x v="7269"/>
    <n v="12738"/>
    <d v="2021-04-08T19:36:04"/>
    <x v="0"/>
  </r>
  <r>
    <n v="143364"/>
    <x v="62672"/>
    <x v="7269"/>
    <n v="325683"/>
    <d v="2021-04-08T19:36:04"/>
    <x v="0"/>
  </r>
  <r>
    <n v="148756"/>
    <x v="10076"/>
    <x v="7269"/>
    <n v="21760"/>
    <d v="2021-04-08T19:36:04"/>
    <x v="0"/>
  </r>
  <r>
    <n v="171647"/>
    <x v="62673"/>
    <x v="7269"/>
    <n v="153893"/>
    <d v="2021-04-08T19:36:04"/>
    <x v="0"/>
  </r>
  <r>
    <n v="226600"/>
    <x v="62674"/>
    <x v="7269"/>
    <n v="389195"/>
    <d v="2021-04-08T19:36:04"/>
    <x v="0"/>
  </r>
  <r>
    <n v="247127"/>
    <x v="62675"/>
    <x v="7269"/>
    <n v="100412"/>
    <d v="2021-04-08T19:36:04"/>
    <x v="0"/>
  </r>
  <r>
    <n v="251685"/>
    <x v="11604"/>
    <x v="7269"/>
    <n v="133955"/>
    <d v="2021-04-08T19:36:04"/>
    <x v="0"/>
  </r>
  <r>
    <n v="254565"/>
    <x v="62676"/>
    <x v="7269"/>
    <n v="180939"/>
    <d v="2021-04-08T19:36:04"/>
    <x v="0"/>
  </r>
  <r>
    <n v="325299"/>
    <x v="62677"/>
    <x v="7269"/>
    <n v="117886"/>
    <d v="2021-04-08T19:36:04"/>
    <x v="0"/>
  </r>
  <r>
    <n v="344500"/>
    <x v="17724"/>
    <x v="7269"/>
    <n v="432277"/>
    <d v="2021-04-08T19:36:04"/>
    <x v="0"/>
  </r>
  <r>
    <n v="359412"/>
    <x v="62678"/>
    <x v="7269"/>
    <n v="250771"/>
    <d v="2021-04-08T19:36:04"/>
    <x v="0"/>
  </r>
  <r>
    <n v="362382"/>
    <x v="62679"/>
    <x v="7269"/>
    <n v="58674"/>
    <d v="2021-04-08T19:36:04"/>
    <x v="0"/>
  </r>
  <r>
    <n v="374593"/>
    <x v="62680"/>
    <x v="7269"/>
    <n v="62570"/>
    <d v="2021-04-08T19:36:04"/>
    <x v="0"/>
  </r>
  <r>
    <n v="388432"/>
    <x v="62681"/>
    <x v="7269"/>
    <n v="118549"/>
    <d v="2021-04-08T19:36:04"/>
    <x v="0"/>
  </r>
  <r>
    <n v="389206"/>
    <x v="62682"/>
    <x v="7269"/>
    <n v="204394"/>
    <d v="2021-04-08T19:36:04"/>
    <x v="0"/>
  </r>
  <r>
    <n v="398563"/>
    <x v="18986"/>
    <x v="7269"/>
    <n v="241927"/>
    <d v="2021-04-08T19:36:04"/>
    <x v="0"/>
  </r>
  <r>
    <n v="415584"/>
    <x v="19994"/>
    <x v="7269"/>
    <n v="440811"/>
    <d v="2021-04-08T19:36:04"/>
    <x v="0"/>
  </r>
  <r>
    <n v="225098"/>
    <x v="62683"/>
    <x v="7270"/>
    <n v="276751"/>
    <d v="2021-06-27T20:59:30"/>
    <x v="6"/>
  </r>
  <r>
    <n v="300398"/>
    <x v="62684"/>
    <x v="7270"/>
    <n v="250679"/>
    <d v="2021-06-27T20:59:30"/>
    <x v="6"/>
  </r>
  <r>
    <n v="356772"/>
    <x v="62685"/>
    <x v="7270"/>
    <n v="62068"/>
    <d v="2021-06-27T20:59:30"/>
    <x v="6"/>
  </r>
  <r>
    <n v="373849"/>
    <x v="62686"/>
    <x v="7270"/>
    <n v="398027"/>
    <d v="2021-06-27T20:59:30"/>
    <x v="6"/>
  </r>
  <r>
    <n v="402661"/>
    <x v="62687"/>
    <x v="7270"/>
    <n v="182984"/>
    <d v="2021-06-27T20:59:30"/>
    <x v="6"/>
  </r>
  <r>
    <n v="404956"/>
    <x v="62688"/>
    <x v="7270"/>
    <n v="134245"/>
    <d v="2021-06-27T20:59:30"/>
    <x v="6"/>
  </r>
  <r>
    <n v="5580"/>
    <x v="62689"/>
    <x v="7271"/>
    <n v="411922"/>
    <d v="2021-04-07T16:06:19"/>
    <x v="0"/>
  </r>
  <r>
    <n v="6652"/>
    <x v="62690"/>
    <x v="7271"/>
    <n v="37430"/>
    <d v="2021-04-07T16:06:19"/>
    <x v="0"/>
  </r>
  <r>
    <n v="184157"/>
    <x v="62691"/>
    <x v="7272"/>
    <n v="238800"/>
    <d v="2021-06-16T23:51:20"/>
    <x v="9"/>
  </r>
  <r>
    <n v="197410"/>
    <x v="62692"/>
    <x v="7272"/>
    <n v="21407"/>
    <d v="2021-06-16T23:51:20"/>
    <x v="9"/>
  </r>
  <r>
    <n v="200523"/>
    <x v="62693"/>
    <x v="7272"/>
    <n v="274147"/>
    <d v="2021-06-16T23:51:20"/>
    <x v="9"/>
  </r>
  <r>
    <n v="204126"/>
    <x v="62694"/>
    <x v="7272"/>
    <n v="173662"/>
    <d v="2021-06-16T23:51:20"/>
    <x v="9"/>
  </r>
  <r>
    <n v="206686"/>
    <x v="62695"/>
    <x v="7272"/>
    <n v="143150"/>
    <d v="2021-06-16T23:51:20"/>
    <x v="9"/>
  </r>
  <r>
    <n v="226025"/>
    <x v="62696"/>
    <x v="7272"/>
    <n v="347008"/>
    <d v="2021-06-16T23:51:20"/>
    <x v="9"/>
  </r>
  <r>
    <n v="239294"/>
    <x v="62697"/>
    <x v="7272"/>
    <n v="260812"/>
    <d v="2021-06-16T23:51:20"/>
    <x v="9"/>
  </r>
  <r>
    <n v="299041"/>
    <x v="62698"/>
    <x v="7272"/>
    <n v="250679"/>
    <d v="2021-06-16T23:51:20"/>
    <x v="9"/>
  </r>
  <r>
    <n v="302585"/>
    <x v="62699"/>
    <x v="7272"/>
    <n v="230507"/>
    <d v="2021-06-16T23:51:20"/>
    <x v="9"/>
  </r>
  <r>
    <n v="315451"/>
    <x v="62700"/>
    <x v="7272"/>
    <n v="267852"/>
    <d v="2021-06-16T23:51:20"/>
    <x v="9"/>
  </r>
  <r>
    <n v="323549"/>
    <x v="62701"/>
    <x v="7272"/>
    <n v="185441"/>
    <d v="2021-06-16T23:51:20"/>
    <x v="9"/>
  </r>
  <r>
    <n v="353904"/>
    <x v="62702"/>
    <x v="7272"/>
    <n v="436070"/>
    <d v="2021-06-16T23:51:20"/>
    <x v="9"/>
  </r>
  <r>
    <n v="375019"/>
    <x v="62703"/>
    <x v="7272"/>
    <n v="82901"/>
    <d v="2021-06-16T23:51:20"/>
    <x v="9"/>
  </r>
  <r>
    <n v="381502"/>
    <x v="62704"/>
    <x v="7272"/>
    <n v="58674"/>
    <d v="2021-06-16T23:51:20"/>
    <x v="9"/>
  </r>
  <r>
    <n v="397201"/>
    <x v="62705"/>
    <x v="7272"/>
    <n v="133628"/>
    <d v="2021-06-16T23:51:20"/>
    <x v="9"/>
  </r>
  <r>
    <n v="251252"/>
    <x v="2433"/>
    <x v="7273"/>
    <n v="310414"/>
    <d v="2021-07-05T09:36:06"/>
    <x v="0"/>
  </r>
  <r>
    <n v="281339"/>
    <x v="62706"/>
    <x v="7273"/>
    <n v="208822"/>
    <d v="2021-07-05T09:36:06"/>
    <x v="0"/>
  </r>
  <r>
    <n v="312646"/>
    <x v="62707"/>
    <x v="7273"/>
    <n v="4199"/>
    <d v="2021-07-05T09:36:06"/>
    <x v="0"/>
  </r>
  <r>
    <n v="343604"/>
    <x v="62708"/>
    <x v="7273"/>
    <n v="82901"/>
    <d v="2021-07-05T09:36:06"/>
    <x v="0"/>
  </r>
  <r>
    <n v="360600"/>
    <x v="62709"/>
    <x v="7273"/>
    <n v="239565"/>
    <d v="2021-07-05T09:36:06"/>
    <x v="0"/>
  </r>
  <r>
    <n v="381249"/>
    <x v="62710"/>
    <x v="7273"/>
    <n v="112334"/>
    <d v="2021-07-05T09:36:06"/>
    <x v="0"/>
  </r>
  <r>
    <n v="389753"/>
    <x v="62711"/>
    <x v="7273"/>
    <n v="327968"/>
    <d v="2021-07-05T09:36:06"/>
    <x v="0"/>
  </r>
  <r>
    <n v="402626"/>
    <x v="62712"/>
    <x v="7273"/>
    <n v="26206"/>
    <d v="2021-07-05T09:36:06"/>
    <x v="0"/>
  </r>
  <r>
    <n v="422738"/>
    <x v="62713"/>
    <x v="7273"/>
    <n v="458081"/>
    <d v="2021-07-05T09:36:06"/>
    <x v="0"/>
  </r>
  <r>
    <n v="423782"/>
    <x v="62714"/>
    <x v="7273"/>
    <n v="21407"/>
    <d v="2021-07-05T09:36:06"/>
    <x v="0"/>
  </r>
  <r>
    <n v="4968"/>
    <x v="62715"/>
    <x v="7274"/>
    <n v="351192"/>
    <d v="2021-04-04T20:08:10"/>
    <x v="0"/>
  </r>
  <r>
    <n v="11554"/>
    <x v="62716"/>
    <x v="7274"/>
    <n v="37644"/>
    <d v="2021-04-04T20:08:10"/>
    <x v="0"/>
  </r>
  <r>
    <n v="15965"/>
    <x v="62717"/>
    <x v="7274"/>
    <n v="313585"/>
    <d v="2021-04-04T20:08:10"/>
    <x v="0"/>
  </r>
  <r>
    <n v="26560"/>
    <x v="62718"/>
    <x v="7274"/>
    <n v="118549"/>
    <d v="2021-04-04T20:08:10"/>
    <x v="0"/>
  </r>
  <r>
    <n v="40185"/>
    <x v="62719"/>
    <x v="7274"/>
    <n v="150985"/>
    <d v="2021-04-04T20:08:10"/>
    <x v="0"/>
  </r>
  <r>
    <n v="46611"/>
    <x v="62720"/>
    <x v="7274"/>
    <n v="455819"/>
    <d v="2021-04-04T20:08:10"/>
    <x v="0"/>
  </r>
  <r>
    <n v="47006"/>
    <x v="62721"/>
    <x v="7274"/>
    <n v="370651"/>
    <d v="2021-04-04T20:08:10"/>
    <x v="0"/>
  </r>
  <r>
    <n v="55829"/>
    <x v="14124"/>
    <x v="7274"/>
    <n v="40892"/>
    <d v="2021-04-04T20:08:10"/>
    <x v="0"/>
  </r>
  <r>
    <n v="57863"/>
    <x v="62722"/>
    <x v="7274"/>
    <n v="252370"/>
    <d v="2021-04-04T20:08:10"/>
    <x v="0"/>
  </r>
  <r>
    <n v="64512"/>
    <x v="62723"/>
    <x v="7274"/>
    <n v="189009"/>
    <d v="2021-04-04T20:08:10"/>
    <x v="0"/>
  </r>
  <r>
    <n v="66362"/>
    <x v="62724"/>
    <x v="7274"/>
    <n v="250679"/>
    <d v="2021-04-04T20:08:10"/>
    <x v="0"/>
  </r>
  <r>
    <n v="85541"/>
    <x v="62725"/>
    <x v="7274"/>
    <n v="108961"/>
    <d v="2021-04-04T20:08:10"/>
    <x v="0"/>
  </r>
  <r>
    <n v="95645"/>
    <x v="62726"/>
    <x v="7274"/>
    <n v="341004"/>
    <d v="2021-04-04T20:08:10"/>
    <x v="0"/>
  </r>
  <r>
    <n v="114235"/>
    <x v="16025"/>
    <x v="7274"/>
    <n v="206195"/>
    <d v="2021-04-04T20:08:10"/>
    <x v="0"/>
  </r>
  <r>
    <n v="123322"/>
    <x v="62727"/>
    <x v="7274"/>
    <n v="175883"/>
    <d v="2021-04-04T20:08:10"/>
    <x v="0"/>
  </r>
  <r>
    <n v="130778"/>
    <x v="62728"/>
    <x v="7274"/>
    <n v="122982"/>
    <d v="2021-04-04T20:08:10"/>
    <x v="0"/>
  </r>
  <r>
    <n v="138115"/>
    <x v="62729"/>
    <x v="7274"/>
    <n v="202865"/>
    <d v="2021-04-04T20:08:10"/>
    <x v="0"/>
  </r>
  <r>
    <n v="155394"/>
    <x v="34246"/>
    <x v="7274"/>
    <n v="60239"/>
    <d v="2021-04-04T20:08:10"/>
    <x v="0"/>
  </r>
  <r>
    <n v="176625"/>
    <x v="62730"/>
    <x v="7274"/>
    <n v="241927"/>
    <d v="2021-04-04T20:08:10"/>
    <x v="0"/>
  </r>
  <r>
    <n v="180168"/>
    <x v="50504"/>
    <x v="7274"/>
    <n v="244574"/>
    <d v="2021-04-04T20:08:10"/>
    <x v="0"/>
  </r>
  <r>
    <n v="191577"/>
    <x v="62731"/>
    <x v="7274"/>
    <n v="180863"/>
    <d v="2021-04-04T20:08:10"/>
    <x v="0"/>
  </r>
  <r>
    <n v="199256"/>
    <x v="62732"/>
    <x v="7274"/>
    <n v="289660"/>
    <d v="2021-04-04T20:08:10"/>
    <x v="0"/>
  </r>
  <r>
    <n v="220176"/>
    <x v="62733"/>
    <x v="7274"/>
    <n v="341081"/>
    <d v="2021-04-04T20:08:10"/>
    <x v="0"/>
  </r>
  <r>
    <n v="238160"/>
    <x v="57697"/>
    <x v="7274"/>
    <n v="262119"/>
    <d v="2021-04-04T20:08:10"/>
    <x v="0"/>
  </r>
  <r>
    <n v="251180"/>
    <x v="62734"/>
    <x v="7274"/>
    <n v="17145"/>
    <d v="2021-04-04T20:08:10"/>
    <x v="0"/>
  </r>
  <r>
    <n v="319710"/>
    <x v="12193"/>
    <x v="7274"/>
    <n v="193898"/>
    <d v="2021-04-04T20:08:10"/>
    <x v="0"/>
  </r>
  <r>
    <n v="228893"/>
    <x v="62735"/>
    <x v="7275"/>
    <n v="250679"/>
    <d v="2021-06-28T18:17:54"/>
    <x v="8"/>
  </r>
  <r>
    <n v="242778"/>
    <x v="62736"/>
    <x v="7275"/>
    <n v="298909"/>
    <d v="2021-06-28T18:17:54"/>
    <x v="8"/>
  </r>
  <r>
    <n v="261012"/>
    <x v="62737"/>
    <x v="7275"/>
    <n v="37644"/>
    <d v="2021-06-28T18:17:54"/>
    <x v="8"/>
  </r>
  <r>
    <n v="281672"/>
    <x v="62738"/>
    <x v="7275"/>
    <n v="458081"/>
    <d v="2021-06-28T18:17:54"/>
    <x v="8"/>
  </r>
  <r>
    <n v="331552"/>
    <x v="2156"/>
    <x v="7275"/>
    <n v="347008"/>
    <d v="2021-06-28T18:17:54"/>
    <x v="8"/>
  </r>
  <r>
    <n v="347725"/>
    <x v="62739"/>
    <x v="7275"/>
    <n v="118549"/>
    <d v="2021-06-28T18:17:54"/>
    <x v="8"/>
  </r>
  <r>
    <n v="387140"/>
    <x v="62740"/>
    <x v="7275"/>
    <n v="89017"/>
    <d v="2021-06-28T18:17:54"/>
    <x v="8"/>
  </r>
  <r>
    <n v="407379"/>
    <x v="62741"/>
    <x v="7275"/>
    <n v="470762"/>
    <d v="2021-06-28T18:17:54"/>
    <x v="8"/>
  </r>
  <r>
    <n v="419850"/>
    <x v="57010"/>
    <x v="7275"/>
    <n v="430433"/>
    <d v="2021-06-28T18:17:54"/>
    <x v="8"/>
  </r>
  <r>
    <n v="421083"/>
    <x v="62742"/>
    <x v="7275"/>
    <n v="244574"/>
    <d v="2021-06-28T18:17:54"/>
    <x v="8"/>
  </r>
  <r>
    <n v="37807"/>
    <x v="62743"/>
    <x v="7276"/>
    <n v="401297"/>
    <d v="2021-04-29T10:51:40"/>
    <x v="1"/>
  </r>
  <r>
    <n v="56854"/>
    <x v="62744"/>
    <x v="7276"/>
    <n v="179296"/>
    <d v="2021-04-29T10:51:40"/>
    <x v="1"/>
  </r>
  <r>
    <n v="94645"/>
    <x v="62745"/>
    <x v="7276"/>
    <n v="401945"/>
    <d v="2021-04-29T10:51:40"/>
    <x v="1"/>
  </r>
  <r>
    <n v="98545"/>
    <x v="62746"/>
    <x v="7276"/>
    <n v="350676"/>
    <d v="2021-04-29T10:51:40"/>
    <x v="1"/>
  </r>
  <r>
    <n v="101492"/>
    <x v="62747"/>
    <x v="7276"/>
    <n v="230507"/>
    <d v="2021-04-29T10:51:40"/>
    <x v="1"/>
  </r>
  <r>
    <n v="126341"/>
    <x v="62748"/>
    <x v="7276"/>
    <n v="42705"/>
    <d v="2021-04-29T10:51:40"/>
    <x v="1"/>
  </r>
  <r>
    <n v="188014"/>
    <x v="7646"/>
    <x v="7276"/>
    <n v="217497"/>
    <d v="2021-04-29T10:51:40"/>
    <x v="1"/>
  </r>
  <r>
    <n v="30836"/>
    <x v="62749"/>
    <x v="7277"/>
    <n v="112504"/>
    <d v="2021-04-26T17:05:42"/>
    <x v="0"/>
  </r>
  <r>
    <n v="32057"/>
    <x v="20414"/>
    <x v="7277"/>
    <n v="297015"/>
    <d v="2021-04-26T17:05:42"/>
    <x v="0"/>
  </r>
  <r>
    <n v="34288"/>
    <x v="9840"/>
    <x v="7277"/>
    <n v="226229"/>
    <d v="2021-04-26T17:05:42"/>
    <x v="0"/>
  </r>
  <r>
    <n v="43113"/>
    <x v="62750"/>
    <x v="7277"/>
    <n v="178118"/>
    <d v="2021-04-26T17:05:42"/>
    <x v="0"/>
  </r>
  <r>
    <n v="53282"/>
    <x v="22829"/>
    <x v="7277"/>
    <n v="230507"/>
    <d v="2021-04-26T17:05:42"/>
    <x v="0"/>
  </r>
  <r>
    <n v="69876"/>
    <x v="62751"/>
    <x v="7277"/>
    <n v="411922"/>
    <d v="2021-04-26T17:05:42"/>
    <x v="0"/>
  </r>
  <r>
    <n v="85522"/>
    <x v="62752"/>
    <x v="7277"/>
    <n v="330333"/>
    <d v="2021-04-26T17:05:42"/>
    <x v="0"/>
  </r>
  <r>
    <n v="97757"/>
    <x v="62753"/>
    <x v="7277"/>
    <n v="176818"/>
    <d v="2021-04-26T17:05:42"/>
    <x v="0"/>
  </r>
  <r>
    <n v="219599"/>
    <x v="62754"/>
    <x v="7278"/>
    <n v="394154"/>
    <d v="2021-06-26T12:24:56"/>
    <x v="0"/>
  </r>
  <r>
    <n v="259957"/>
    <x v="9078"/>
    <x v="7278"/>
    <n v="204394"/>
    <d v="2021-06-26T12:24:56"/>
    <x v="0"/>
  </r>
  <r>
    <n v="297258"/>
    <x v="4080"/>
    <x v="7278"/>
    <n v="324991"/>
    <d v="2021-06-26T12:24:56"/>
    <x v="0"/>
  </r>
  <r>
    <n v="300989"/>
    <x v="62755"/>
    <x v="7278"/>
    <n v="198326"/>
    <d v="2021-06-26T12:24:56"/>
    <x v="0"/>
  </r>
  <r>
    <n v="303493"/>
    <x v="62756"/>
    <x v="7278"/>
    <n v="230778"/>
    <d v="2021-06-26T12:24:56"/>
    <x v="0"/>
  </r>
  <r>
    <n v="348742"/>
    <x v="62757"/>
    <x v="7278"/>
    <n v="246093"/>
    <d v="2021-06-26T12:24:56"/>
    <x v="0"/>
  </r>
  <r>
    <n v="356296"/>
    <x v="62758"/>
    <x v="7278"/>
    <n v="380991"/>
    <d v="2021-06-26T12:24:56"/>
    <x v="0"/>
  </r>
  <r>
    <n v="409214"/>
    <x v="62759"/>
    <x v="7278"/>
    <n v="250679"/>
    <d v="2021-06-26T12:24:56"/>
    <x v="0"/>
  </r>
  <r>
    <n v="417795"/>
    <x v="62760"/>
    <x v="7278"/>
    <n v="60239"/>
    <d v="2021-06-26T12:24:56"/>
    <x v="0"/>
  </r>
  <r>
    <n v="210617"/>
    <x v="24645"/>
    <x v="7279"/>
    <n v="102086"/>
    <d v="2021-06-25T01:49:26"/>
    <x v="1"/>
  </r>
  <r>
    <n v="239679"/>
    <x v="62761"/>
    <x v="7279"/>
    <n v="134245"/>
    <d v="2021-06-25T01:49:26"/>
    <x v="1"/>
  </r>
  <r>
    <n v="322156"/>
    <x v="62762"/>
    <x v="7279"/>
    <n v="388677"/>
    <d v="2021-06-25T01:49:26"/>
    <x v="1"/>
  </r>
  <r>
    <n v="332163"/>
    <x v="62763"/>
    <x v="7279"/>
    <n v="51317"/>
    <d v="2021-06-25T01:49:26"/>
    <x v="1"/>
  </r>
  <r>
    <n v="334560"/>
    <x v="62764"/>
    <x v="7279"/>
    <n v="346056"/>
    <d v="2021-06-25T01:49:26"/>
    <x v="1"/>
  </r>
  <r>
    <n v="418178"/>
    <x v="62765"/>
    <x v="7279"/>
    <n v="182984"/>
    <d v="2021-06-25T01:49:26"/>
    <x v="1"/>
  </r>
  <r>
    <n v="423341"/>
    <x v="62766"/>
    <x v="7279"/>
    <n v="180863"/>
    <d v="2021-06-25T01:49:26"/>
    <x v="1"/>
  </r>
  <r>
    <n v="6984"/>
    <x v="62767"/>
    <x v="7280"/>
    <n v="227775"/>
    <d v="2021-04-09T12:34:47"/>
    <x v="1"/>
  </r>
  <r>
    <n v="7817"/>
    <x v="62071"/>
    <x v="7280"/>
    <n v="304722"/>
    <d v="2021-04-09T12:34:47"/>
    <x v="1"/>
  </r>
  <r>
    <n v="13064"/>
    <x v="62768"/>
    <x v="7280"/>
    <n v="394819"/>
    <d v="2021-04-09T12:34:47"/>
    <x v="1"/>
  </r>
  <r>
    <n v="28536"/>
    <x v="62769"/>
    <x v="7280"/>
    <n v="133985"/>
    <d v="2021-04-09T12:34:47"/>
    <x v="1"/>
  </r>
  <r>
    <n v="42246"/>
    <x v="62770"/>
    <x v="7280"/>
    <n v="158978"/>
    <d v="2021-04-09T12:34:47"/>
    <x v="1"/>
  </r>
  <r>
    <n v="55755"/>
    <x v="62771"/>
    <x v="7280"/>
    <n v="37644"/>
    <d v="2021-04-09T12:34:47"/>
    <x v="1"/>
  </r>
  <r>
    <n v="89717"/>
    <x v="62772"/>
    <x v="7280"/>
    <n v="273920"/>
    <d v="2021-04-09T12:34:47"/>
    <x v="1"/>
  </r>
  <r>
    <n v="100099"/>
    <x v="62773"/>
    <x v="7280"/>
    <n v="21760"/>
    <d v="2021-04-09T12:34:47"/>
    <x v="1"/>
  </r>
  <r>
    <n v="190229"/>
    <x v="62774"/>
    <x v="7280"/>
    <n v="33076"/>
    <d v="2021-04-09T12:34:47"/>
    <x v="1"/>
  </r>
  <r>
    <n v="192758"/>
    <x v="62775"/>
    <x v="7280"/>
    <n v="270347"/>
    <d v="2021-04-09T12:34:47"/>
    <x v="1"/>
  </r>
  <r>
    <n v="200276"/>
    <x v="62776"/>
    <x v="7280"/>
    <n v="285575"/>
    <d v="2021-04-09T12:34:47"/>
    <x v="1"/>
  </r>
  <r>
    <n v="207785"/>
    <x v="62777"/>
    <x v="7280"/>
    <n v="250679"/>
    <d v="2021-04-09T12:34:47"/>
    <x v="1"/>
  </r>
  <r>
    <n v="256122"/>
    <x v="62778"/>
    <x v="7280"/>
    <n v="78410"/>
    <d v="2021-04-09T12:34:47"/>
    <x v="1"/>
  </r>
  <r>
    <n v="274801"/>
    <x v="62779"/>
    <x v="7280"/>
    <n v="51317"/>
    <d v="2021-04-09T12:34:47"/>
    <x v="1"/>
  </r>
  <r>
    <n v="289086"/>
    <x v="62780"/>
    <x v="7280"/>
    <n v="153893"/>
    <d v="2021-04-09T12:34:47"/>
    <x v="1"/>
  </r>
  <r>
    <n v="232931"/>
    <x v="33588"/>
    <x v="7281"/>
    <n v="11882"/>
    <d v="2021-06-30T15:15:17"/>
    <x v="4"/>
  </r>
  <r>
    <n v="258259"/>
    <x v="62781"/>
    <x v="7281"/>
    <n v="120139"/>
    <d v="2021-06-30T15:15:17"/>
    <x v="4"/>
  </r>
  <r>
    <n v="261945"/>
    <x v="62782"/>
    <x v="7281"/>
    <n v="473824"/>
    <d v="2021-06-30T15:15:17"/>
    <x v="4"/>
  </r>
  <r>
    <n v="126584"/>
    <x v="33749"/>
    <x v="7282"/>
    <n v="347008"/>
    <d v="2021-05-30T21:47:45"/>
    <x v="1"/>
  </r>
  <r>
    <n v="136734"/>
    <x v="62783"/>
    <x v="7282"/>
    <n v="158978"/>
    <d v="2021-05-30T21:47:45"/>
    <x v="1"/>
  </r>
  <r>
    <n v="137710"/>
    <x v="62784"/>
    <x v="7282"/>
    <n v="189009"/>
    <d v="2021-05-30T21:47:45"/>
    <x v="1"/>
  </r>
  <r>
    <n v="142495"/>
    <x v="30341"/>
    <x v="7282"/>
    <n v="404226"/>
    <d v="2021-05-30T21:47:45"/>
    <x v="1"/>
  </r>
  <r>
    <n v="157049"/>
    <x v="15095"/>
    <x v="7282"/>
    <n v="450933"/>
    <d v="2021-05-30T21:47:45"/>
    <x v="1"/>
  </r>
  <r>
    <n v="180713"/>
    <x v="62785"/>
    <x v="7282"/>
    <n v="230507"/>
    <d v="2021-05-30T21:47:45"/>
    <x v="1"/>
  </r>
  <r>
    <n v="185733"/>
    <x v="6537"/>
    <x v="7282"/>
    <n v="437440"/>
    <d v="2021-05-30T21:47:45"/>
    <x v="1"/>
  </r>
  <r>
    <n v="191722"/>
    <x v="62786"/>
    <x v="7282"/>
    <n v="411922"/>
    <d v="2021-05-30T21:47:45"/>
    <x v="1"/>
  </r>
  <r>
    <n v="199230"/>
    <x v="62787"/>
    <x v="7282"/>
    <n v="258251"/>
    <d v="2021-05-30T21:47:45"/>
    <x v="1"/>
  </r>
  <r>
    <n v="234238"/>
    <x v="25130"/>
    <x v="7282"/>
    <n v="449373"/>
    <d v="2021-05-30T21:47:45"/>
    <x v="1"/>
  </r>
  <r>
    <n v="247510"/>
    <x v="11049"/>
    <x v="7282"/>
    <n v="296654"/>
    <d v="2021-05-30T21:47:45"/>
    <x v="1"/>
  </r>
  <r>
    <n v="253228"/>
    <x v="35239"/>
    <x v="7282"/>
    <n v="2030"/>
    <d v="2021-05-30T21:47:45"/>
    <x v="1"/>
  </r>
  <r>
    <n v="288575"/>
    <x v="62788"/>
    <x v="7282"/>
    <n v="12845"/>
    <d v="2021-05-30T21:47:45"/>
    <x v="1"/>
  </r>
  <r>
    <n v="323246"/>
    <x v="62789"/>
    <x v="7282"/>
    <n v="351192"/>
    <d v="2021-05-30T21:47:45"/>
    <x v="1"/>
  </r>
  <r>
    <n v="327436"/>
    <x v="41461"/>
    <x v="7282"/>
    <n v="435616"/>
    <d v="2021-05-30T21:47:45"/>
    <x v="1"/>
  </r>
  <r>
    <n v="23920"/>
    <x v="62790"/>
    <x v="7283"/>
    <n v="258219"/>
    <d v="2021-04-22T19:32:21"/>
    <x v="6"/>
  </r>
  <r>
    <n v="79414"/>
    <x v="62791"/>
    <x v="7283"/>
    <n v="249070"/>
    <d v="2021-04-22T19:32:21"/>
    <x v="6"/>
  </r>
  <r>
    <n v="83112"/>
    <x v="62792"/>
    <x v="7283"/>
    <n v="53136"/>
    <d v="2021-04-22T19:32:21"/>
    <x v="6"/>
  </r>
  <r>
    <n v="95051"/>
    <x v="62793"/>
    <x v="7283"/>
    <n v="43842"/>
    <d v="2021-04-22T19:32:21"/>
    <x v="6"/>
  </r>
  <r>
    <n v="114374"/>
    <x v="16606"/>
    <x v="7283"/>
    <n v="62570"/>
    <d v="2021-04-22T19:32:21"/>
    <x v="6"/>
  </r>
  <r>
    <n v="142168"/>
    <x v="62046"/>
    <x v="7283"/>
    <n v="230507"/>
    <d v="2021-04-22T19:32:21"/>
    <x v="6"/>
  </r>
  <r>
    <n v="189181"/>
    <x v="62794"/>
    <x v="7283"/>
    <n v="151932"/>
    <d v="2021-04-22T19:32:21"/>
    <x v="6"/>
  </r>
  <r>
    <n v="192502"/>
    <x v="62795"/>
    <x v="7283"/>
    <n v="19525"/>
    <d v="2021-04-22T19:32:21"/>
    <x v="6"/>
  </r>
  <r>
    <n v="195850"/>
    <x v="7372"/>
    <x v="7283"/>
    <n v="180863"/>
    <d v="2021-04-22T19:32:21"/>
    <x v="6"/>
  </r>
  <r>
    <n v="196857"/>
    <x v="22366"/>
    <x v="7283"/>
    <n v="153893"/>
    <d v="2021-04-22T19:32:21"/>
    <x v="6"/>
  </r>
  <r>
    <n v="206117"/>
    <x v="27147"/>
    <x v="7283"/>
    <n v="304722"/>
    <d v="2021-04-22T19:32:21"/>
    <x v="6"/>
  </r>
  <r>
    <n v="295875"/>
    <x v="62796"/>
    <x v="7283"/>
    <n v="347008"/>
    <d v="2021-04-22T19:32:21"/>
    <x v="6"/>
  </r>
  <r>
    <n v="300428"/>
    <x v="62797"/>
    <x v="7283"/>
    <n v="248817"/>
    <d v="2021-04-22T19:32:21"/>
    <x v="6"/>
  </r>
  <r>
    <n v="301870"/>
    <x v="50881"/>
    <x v="7283"/>
    <n v="175989"/>
    <d v="2021-04-22T19:32:21"/>
    <x v="6"/>
  </r>
  <r>
    <n v="325824"/>
    <x v="62798"/>
    <x v="7283"/>
    <n v="397390"/>
    <d v="2021-04-22T19:32:21"/>
    <x v="6"/>
  </r>
  <r>
    <n v="331331"/>
    <x v="62799"/>
    <x v="7283"/>
    <n v="21407"/>
    <d v="2021-04-22T19:32:21"/>
    <x v="6"/>
  </r>
  <r>
    <n v="338729"/>
    <x v="62800"/>
    <x v="7283"/>
    <n v="413248"/>
    <d v="2021-04-22T19:32:21"/>
    <x v="6"/>
  </r>
  <r>
    <n v="357928"/>
    <x v="62801"/>
    <x v="7283"/>
    <n v="436070"/>
    <d v="2021-04-22T19:32:21"/>
    <x v="6"/>
  </r>
  <r>
    <n v="10347"/>
    <x v="62802"/>
    <x v="7284"/>
    <n v="339123"/>
    <d v="2021-04-14T11:47:52"/>
    <x v="4"/>
  </r>
  <r>
    <n v="15749"/>
    <x v="62803"/>
    <x v="7284"/>
    <n v="180467"/>
    <d v="2021-04-14T11:47:52"/>
    <x v="4"/>
  </r>
  <r>
    <n v="44429"/>
    <x v="62804"/>
    <x v="7284"/>
    <n v="320264"/>
    <d v="2021-04-14T11:47:52"/>
    <x v="4"/>
  </r>
  <r>
    <n v="55073"/>
    <x v="62805"/>
    <x v="7284"/>
    <n v="105200"/>
    <d v="2021-04-14T11:47:52"/>
    <x v="4"/>
  </r>
  <r>
    <n v="72495"/>
    <x v="62806"/>
    <x v="7284"/>
    <n v="86587"/>
    <d v="2021-04-14T11:47:52"/>
    <x v="4"/>
  </r>
  <r>
    <n v="105317"/>
    <x v="62807"/>
    <x v="7284"/>
    <n v="425786"/>
    <d v="2021-04-14T11:47:52"/>
    <x v="4"/>
  </r>
  <r>
    <n v="107932"/>
    <x v="62808"/>
    <x v="7284"/>
    <n v="258219"/>
    <d v="2021-04-14T11:47:52"/>
    <x v="4"/>
  </r>
  <r>
    <n v="173856"/>
    <x v="62809"/>
    <x v="7284"/>
    <n v="411922"/>
    <d v="2021-04-14T11:47:52"/>
    <x v="4"/>
  </r>
  <r>
    <n v="189205"/>
    <x v="62810"/>
    <x v="7284"/>
    <n v="405774"/>
    <d v="2021-04-14T11:47:52"/>
    <x v="4"/>
  </r>
  <r>
    <n v="237223"/>
    <x v="62811"/>
    <x v="7284"/>
    <n v="379466"/>
    <d v="2021-04-14T11:47:52"/>
    <x v="4"/>
  </r>
  <r>
    <n v="276551"/>
    <x v="62812"/>
    <x v="7284"/>
    <n v="463830"/>
    <d v="2021-04-14T11:47:52"/>
    <x v="4"/>
  </r>
  <r>
    <n v="279887"/>
    <x v="62813"/>
    <x v="7284"/>
    <n v="454895"/>
    <d v="2021-04-14T11:47:52"/>
    <x v="4"/>
  </r>
  <r>
    <n v="280785"/>
    <x v="62814"/>
    <x v="7284"/>
    <n v="189009"/>
    <d v="2021-04-14T11:47:52"/>
    <x v="4"/>
  </r>
  <r>
    <n v="281142"/>
    <x v="62815"/>
    <x v="7284"/>
    <n v="373732"/>
    <d v="2021-04-14T11:47:52"/>
    <x v="4"/>
  </r>
  <r>
    <n v="108522"/>
    <x v="62816"/>
    <x v="7285"/>
    <n v="411922"/>
    <d v="2021-05-25T09:26:43"/>
    <x v="0"/>
  </r>
  <r>
    <n v="123735"/>
    <x v="62817"/>
    <x v="7285"/>
    <n v="51162"/>
    <d v="2021-05-25T09:26:43"/>
    <x v="0"/>
  </r>
  <r>
    <n v="162937"/>
    <x v="62818"/>
    <x v="7285"/>
    <n v="81226"/>
    <d v="2021-05-25T09:26:43"/>
    <x v="0"/>
  </r>
  <r>
    <n v="175861"/>
    <x v="62819"/>
    <x v="7285"/>
    <n v="241927"/>
    <d v="2021-05-25T09:26:43"/>
    <x v="0"/>
  </r>
  <r>
    <n v="179732"/>
    <x v="62820"/>
    <x v="7285"/>
    <n v="41578"/>
    <d v="2021-05-25T09:26:43"/>
    <x v="0"/>
  </r>
  <r>
    <n v="190499"/>
    <x v="62821"/>
    <x v="7285"/>
    <n v="198326"/>
    <d v="2021-05-25T09:26:43"/>
    <x v="0"/>
  </r>
  <r>
    <n v="193865"/>
    <x v="62822"/>
    <x v="7285"/>
    <n v="158978"/>
    <d v="2021-05-25T09:26:43"/>
    <x v="0"/>
  </r>
  <r>
    <n v="200393"/>
    <x v="62823"/>
    <x v="7285"/>
    <n v="436838"/>
    <d v="2021-05-25T09:26:43"/>
    <x v="0"/>
  </r>
  <r>
    <n v="319869"/>
    <x v="26087"/>
    <x v="7285"/>
    <n v="351192"/>
    <d v="2021-05-25T09:26:43"/>
    <x v="0"/>
  </r>
  <r>
    <n v="344923"/>
    <x v="25226"/>
    <x v="7285"/>
    <n v="347393"/>
    <d v="2021-05-25T09:26:43"/>
    <x v="0"/>
  </r>
  <r>
    <n v="349085"/>
    <x v="62824"/>
    <x v="7285"/>
    <n v="86587"/>
    <d v="2021-05-25T09:26:43"/>
    <x v="0"/>
  </r>
  <r>
    <n v="365363"/>
    <x v="62825"/>
    <x v="7285"/>
    <n v="344487"/>
    <d v="2021-05-25T09:26:43"/>
    <x v="0"/>
  </r>
  <r>
    <n v="383636"/>
    <x v="16498"/>
    <x v="7285"/>
    <n v="3528"/>
    <d v="2021-05-25T09:26:43"/>
    <x v="0"/>
  </r>
  <r>
    <n v="406534"/>
    <x v="62826"/>
    <x v="7285"/>
    <n v="142023"/>
    <d v="2021-05-25T09:26:43"/>
    <x v="0"/>
  </r>
  <r>
    <n v="21638"/>
    <x v="62827"/>
    <x v="7286"/>
    <n v="436070"/>
    <d v="2021-04-22T15:02:22"/>
    <x v="1"/>
  </r>
  <r>
    <n v="34269"/>
    <x v="62828"/>
    <x v="7286"/>
    <n v="347008"/>
    <d v="2021-04-22T15:02:22"/>
    <x v="1"/>
  </r>
  <r>
    <n v="35475"/>
    <x v="62829"/>
    <x v="7286"/>
    <n v="65828"/>
    <d v="2021-04-22T15:02:22"/>
    <x v="1"/>
  </r>
  <r>
    <n v="65236"/>
    <x v="62830"/>
    <x v="7286"/>
    <n v="401945"/>
    <d v="2021-04-22T15:02:22"/>
    <x v="1"/>
  </r>
  <r>
    <n v="66732"/>
    <x v="62831"/>
    <x v="7286"/>
    <n v="86587"/>
    <d v="2021-04-22T15:02:22"/>
    <x v="1"/>
  </r>
  <r>
    <n v="82204"/>
    <x v="62832"/>
    <x v="7286"/>
    <n v="207760"/>
    <d v="2021-04-22T15:02:22"/>
    <x v="1"/>
  </r>
  <r>
    <n v="129083"/>
    <x v="62833"/>
    <x v="7286"/>
    <n v="209122"/>
    <d v="2021-04-22T15:02:22"/>
    <x v="1"/>
  </r>
  <r>
    <n v="193121"/>
    <x v="62834"/>
    <x v="7286"/>
    <n v="43842"/>
    <d v="2021-04-22T15:02:22"/>
    <x v="1"/>
  </r>
  <r>
    <n v="210807"/>
    <x v="62835"/>
    <x v="7286"/>
    <n v="230507"/>
    <d v="2021-04-22T15:02:22"/>
    <x v="1"/>
  </r>
  <r>
    <n v="213651"/>
    <x v="62836"/>
    <x v="7286"/>
    <n v="16029"/>
    <d v="2021-04-22T15:02:22"/>
    <x v="1"/>
  </r>
  <r>
    <n v="238966"/>
    <x v="62837"/>
    <x v="7286"/>
    <n v="411922"/>
    <d v="2021-04-22T15:02:22"/>
    <x v="1"/>
  </r>
  <r>
    <n v="246247"/>
    <x v="62838"/>
    <x v="7286"/>
    <n v="389756"/>
    <d v="2021-04-22T15:02:22"/>
    <x v="1"/>
  </r>
  <r>
    <n v="258160"/>
    <x v="62839"/>
    <x v="7286"/>
    <n v="339459"/>
    <d v="2021-04-22T15:02:22"/>
    <x v="1"/>
  </r>
  <r>
    <n v="278064"/>
    <x v="62840"/>
    <x v="7286"/>
    <n v="191893"/>
    <d v="2021-04-22T15:02:22"/>
    <x v="1"/>
  </r>
  <r>
    <n v="12440"/>
    <x v="62841"/>
    <x v="7287"/>
    <n v="180863"/>
    <d v="2021-04-16T08:51:52"/>
    <x v="0"/>
  </r>
  <r>
    <n v="108005"/>
    <x v="62842"/>
    <x v="7288"/>
    <n v="381626"/>
    <d v="2021-05-26T02:22:39"/>
    <x v="1"/>
  </r>
  <r>
    <n v="109941"/>
    <x v="62843"/>
    <x v="7288"/>
    <n v="389702"/>
    <d v="2021-05-26T02:22:39"/>
    <x v="1"/>
  </r>
  <r>
    <n v="157830"/>
    <x v="27411"/>
    <x v="7288"/>
    <n v="299102"/>
    <d v="2021-05-26T02:22:39"/>
    <x v="1"/>
  </r>
  <r>
    <n v="208055"/>
    <x v="62844"/>
    <x v="7288"/>
    <n v="250679"/>
    <d v="2021-05-26T02:22:39"/>
    <x v="1"/>
  </r>
  <r>
    <n v="222789"/>
    <x v="62845"/>
    <x v="7288"/>
    <n v="370254"/>
    <d v="2021-05-26T02:22:39"/>
    <x v="1"/>
  </r>
  <r>
    <n v="225597"/>
    <x v="62846"/>
    <x v="7288"/>
    <n v="21760"/>
    <d v="2021-05-26T02:22:39"/>
    <x v="1"/>
  </r>
  <r>
    <n v="245741"/>
    <x v="35238"/>
    <x v="7288"/>
    <n v="411922"/>
    <d v="2021-05-26T02:22:39"/>
    <x v="1"/>
  </r>
  <r>
    <n v="274281"/>
    <x v="62847"/>
    <x v="7288"/>
    <n v="411922"/>
    <d v="2021-05-26T02:22:39"/>
    <x v="1"/>
  </r>
  <r>
    <n v="377232"/>
    <x v="62848"/>
    <x v="7288"/>
    <n v="135479"/>
    <d v="2021-05-26T02:22:39"/>
    <x v="1"/>
  </r>
  <r>
    <n v="401067"/>
    <x v="62849"/>
    <x v="7288"/>
    <n v="158978"/>
    <d v="2021-05-26T02:22:39"/>
    <x v="1"/>
  </r>
  <r>
    <n v="414410"/>
    <x v="62850"/>
    <x v="7288"/>
    <n v="304128"/>
    <d v="2021-05-26T02:22:39"/>
    <x v="1"/>
  </r>
  <r>
    <n v="415643"/>
    <x v="62851"/>
    <x v="7288"/>
    <n v="105072"/>
    <d v="2021-05-26T02:22:39"/>
    <x v="1"/>
  </r>
  <r>
    <n v="180501"/>
    <x v="62852"/>
    <x v="7289"/>
    <n v="230507"/>
    <d v="2021-06-15T10:56:55"/>
    <x v="15"/>
  </r>
  <r>
    <n v="187921"/>
    <x v="14818"/>
    <x v="7289"/>
    <n v="413612"/>
    <d v="2021-06-15T10:56:55"/>
    <x v="15"/>
  </r>
  <r>
    <n v="220163"/>
    <x v="62853"/>
    <x v="7289"/>
    <n v="250679"/>
    <d v="2021-06-15T10:56:55"/>
    <x v="15"/>
  </r>
  <r>
    <n v="228999"/>
    <x v="15996"/>
    <x v="7289"/>
    <n v="42705"/>
    <d v="2021-06-15T10:56:55"/>
    <x v="15"/>
  </r>
  <r>
    <n v="236510"/>
    <x v="16436"/>
    <x v="7289"/>
    <n v="5151"/>
    <d v="2021-06-15T10:56:55"/>
    <x v="15"/>
  </r>
  <r>
    <n v="243721"/>
    <x v="62854"/>
    <x v="7289"/>
    <n v="21760"/>
    <d v="2021-06-15T10:56:55"/>
    <x v="15"/>
  </r>
  <r>
    <n v="302167"/>
    <x v="62855"/>
    <x v="7289"/>
    <n v="154256"/>
    <d v="2021-06-15T10:56:55"/>
    <x v="15"/>
  </r>
  <r>
    <n v="32060"/>
    <x v="62856"/>
    <x v="7290"/>
    <n v="153893"/>
    <d v="2021-04-27T18:43:33"/>
    <x v="0"/>
  </r>
  <r>
    <n v="66365"/>
    <x v="62857"/>
    <x v="7290"/>
    <n v="81226"/>
    <d v="2021-04-27T18:43:33"/>
    <x v="0"/>
  </r>
  <r>
    <n v="69796"/>
    <x v="62858"/>
    <x v="7290"/>
    <n v="250679"/>
    <d v="2021-04-27T18:43:33"/>
    <x v="0"/>
  </r>
  <r>
    <n v="86743"/>
    <x v="48305"/>
    <x v="7290"/>
    <n v="413014"/>
    <d v="2021-04-27T18:43:33"/>
    <x v="0"/>
  </r>
  <r>
    <n v="95621"/>
    <x v="51457"/>
    <x v="7290"/>
    <n v="88863"/>
    <d v="2021-04-27T18:43:33"/>
    <x v="0"/>
  </r>
  <r>
    <n v="160732"/>
    <x v="53113"/>
    <x v="7290"/>
    <n v="230507"/>
    <d v="2021-04-27T18:43:33"/>
    <x v="0"/>
  </r>
  <r>
    <n v="168869"/>
    <x v="62859"/>
    <x v="7290"/>
    <n v="411922"/>
    <d v="2021-04-27T18:43:33"/>
    <x v="0"/>
  </r>
  <r>
    <n v="175627"/>
    <x v="62860"/>
    <x v="7290"/>
    <n v="330333"/>
    <d v="2021-04-27T18:43:33"/>
    <x v="0"/>
  </r>
  <r>
    <n v="6445"/>
    <x v="62861"/>
    <x v="7291"/>
    <n v="411922"/>
    <d v="2021-04-08T16:05:35"/>
    <x v="0"/>
  </r>
  <r>
    <n v="9903"/>
    <x v="62862"/>
    <x v="7291"/>
    <n v="285445"/>
    <d v="2021-04-08T16:05:35"/>
    <x v="0"/>
  </r>
  <r>
    <n v="14243"/>
    <x v="62863"/>
    <x v="7291"/>
    <n v="158978"/>
    <d v="2021-04-08T16:05:35"/>
    <x v="0"/>
  </r>
  <r>
    <n v="20357"/>
    <x v="62864"/>
    <x v="7291"/>
    <n v="459455"/>
    <d v="2021-04-08T16:05:35"/>
    <x v="0"/>
  </r>
  <r>
    <n v="167587"/>
    <x v="7409"/>
    <x v="7292"/>
    <n v="470762"/>
    <d v="2021-06-12T15:12:38"/>
    <x v="4"/>
  </r>
  <r>
    <n v="171640"/>
    <x v="62865"/>
    <x v="7292"/>
    <n v="304128"/>
    <d v="2021-06-12T15:12:38"/>
    <x v="4"/>
  </r>
  <r>
    <n v="181549"/>
    <x v="62866"/>
    <x v="7292"/>
    <n v="274147"/>
    <d v="2021-06-12T15:12:38"/>
    <x v="4"/>
  </r>
  <r>
    <n v="258152"/>
    <x v="62867"/>
    <x v="7292"/>
    <n v="471403"/>
    <d v="2021-06-12T15:12:38"/>
    <x v="4"/>
  </r>
  <r>
    <n v="264865"/>
    <x v="62868"/>
    <x v="7292"/>
    <n v="214389"/>
    <d v="2021-06-12T15:12:38"/>
    <x v="4"/>
  </r>
  <r>
    <n v="271929"/>
    <x v="62869"/>
    <x v="7292"/>
    <n v="182191"/>
    <d v="2021-06-12T15:12:38"/>
    <x v="4"/>
  </r>
  <r>
    <n v="346938"/>
    <x v="31306"/>
    <x v="7292"/>
    <n v="158978"/>
    <d v="2021-06-12T15:12:38"/>
    <x v="4"/>
  </r>
  <r>
    <n v="348485"/>
    <x v="62870"/>
    <x v="7292"/>
    <n v="180017"/>
    <d v="2021-06-12T15:12:38"/>
    <x v="4"/>
  </r>
  <r>
    <n v="352363"/>
    <x v="62871"/>
    <x v="7292"/>
    <n v="251574"/>
    <d v="2021-06-12T15:12:38"/>
    <x v="4"/>
  </r>
  <r>
    <n v="356276"/>
    <x v="62872"/>
    <x v="7292"/>
    <n v="113578"/>
    <d v="2021-06-12T15:12:38"/>
    <x v="4"/>
  </r>
  <r>
    <n v="372643"/>
    <x v="62873"/>
    <x v="7292"/>
    <n v="285616"/>
    <d v="2021-06-12T15:12:38"/>
    <x v="4"/>
  </r>
  <r>
    <n v="412823"/>
    <x v="62874"/>
    <x v="7292"/>
    <n v="351192"/>
    <d v="2021-06-12T15:12:38"/>
    <x v="4"/>
  </r>
  <r>
    <n v="225531"/>
    <x v="62875"/>
    <x v="7293"/>
    <n v="142989"/>
    <d v="2021-06-27T11:10:38"/>
    <x v="1"/>
  </r>
  <r>
    <n v="230695"/>
    <x v="62876"/>
    <x v="7293"/>
    <n v="88863"/>
    <d v="2021-06-27T11:10:38"/>
    <x v="1"/>
  </r>
  <r>
    <n v="295078"/>
    <x v="62877"/>
    <x v="7293"/>
    <n v="439981"/>
    <d v="2021-06-27T11:10:38"/>
    <x v="1"/>
  </r>
  <r>
    <n v="322500"/>
    <x v="50779"/>
    <x v="7293"/>
    <n v="411922"/>
    <d v="2021-06-27T11:10:38"/>
    <x v="1"/>
  </r>
  <r>
    <n v="341780"/>
    <x v="62878"/>
    <x v="7293"/>
    <n v="175663"/>
    <d v="2021-06-27T11:10:38"/>
    <x v="1"/>
  </r>
  <r>
    <n v="365977"/>
    <x v="62879"/>
    <x v="7293"/>
    <n v="60239"/>
    <d v="2021-06-27T11:10:38"/>
    <x v="1"/>
  </r>
  <r>
    <n v="376893"/>
    <x v="49576"/>
    <x v="7293"/>
    <n v="111368"/>
    <d v="2021-06-27T11:10:38"/>
    <x v="1"/>
  </r>
  <r>
    <n v="392524"/>
    <x v="62880"/>
    <x v="7293"/>
    <n v="198146"/>
    <d v="2021-06-27T11:10:38"/>
    <x v="1"/>
  </r>
  <r>
    <n v="395427"/>
    <x v="51358"/>
    <x v="7293"/>
    <n v="248634"/>
    <d v="2021-06-27T11:10:38"/>
    <x v="1"/>
  </r>
  <r>
    <n v="407276"/>
    <x v="62881"/>
    <x v="7293"/>
    <n v="124253"/>
    <d v="2021-06-27T11:10:38"/>
    <x v="1"/>
  </r>
  <r>
    <n v="218579"/>
    <x v="62882"/>
    <x v="7294"/>
    <n v="250679"/>
    <d v="2021-06-26T08:11:38"/>
    <x v="6"/>
  </r>
  <r>
    <n v="227036"/>
    <x v="62883"/>
    <x v="7294"/>
    <n v="158978"/>
    <d v="2021-06-26T08:11:38"/>
    <x v="6"/>
  </r>
  <r>
    <n v="231334"/>
    <x v="62884"/>
    <x v="7294"/>
    <n v="230507"/>
    <d v="2021-06-26T08:11:38"/>
    <x v="6"/>
  </r>
  <r>
    <n v="232939"/>
    <x v="62885"/>
    <x v="7294"/>
    <n v="43842"/>
    <d v="2021-06-26T08:11:38"/>
    <x v="6"/>
  </r>
  <r>
    <n v="280965"/>
    <x v="62886"/>
    <x v="7294"/>
    <n v="411922"/>
    <d v="2021-06-26T08:11:38"/>
    <x v="6"/>
  </r>
  <r>
    <n v="308032"/>
    <x v="62887"/>
    <x v="7294"/>
    <n v="330333"/>
    <d v="2021-06-26T08:11:38"/>
    <x v="6"/>
  </r>
  <r>
    <n v="322278"/>
    <x v="62888"/>
    <x v="7294"/>
    <n v="227775"/>
    <d v="2021-06-26T08:11:38"/>
    <x v="6"/>
  </r>
  <r>
    <n v="380026"/>
    <x v="62889"/>
    <x v="7294"/>
    <n v="347008"/>
    <d v="2021-06-26T08:11:38"/>
    <x v="6"/>
  </r>
  <r>
    <n v="382635"/>
    <x v="62890"/>
    <x v="7294"/>
    <n v="472330"/>
    <d v="2021-06-26T08:11:38"/>
    <x v="6"/>
  </r>
  <r>
    <n v="392771"/>
    <x v="62891"/>
    <x v="7294"/>
    <n v="349014"/>
    <d v="2021-06-26T08:11:38"/>
    <x v="6"/>
  </r>
  <r>
    <n v="419525"/>
    <x v="62892"/>
    <x v="7294"/>
    <n v="248599"/>
    <d v="2021-06-26T08:11:38"/>
    <x v="6"/>
  </r>
  <r>
    <n v="216465"/>
    <x v="62893"/>
    <x v="7295"/>
    <n v="204394"/>
    <d v="2021-06-26T10:41:32"/>
    <x v="2"/>
  </r>
  <r>
    <n v="229808"/>
    <x v="49364"/>
    <x v="7295"/>
    <n v="241927"/>
    <d v="2021-06-26T10:41:32"/>
    <x v="2"/>
  </r>
  <r>
    <n v="271871"/>
    <x v="62894"/>
    <x v="7295"/>
    <n v="117940"/>
    <d v="2021-06-26T10:41:32"/>
    <x v="2"/>
  </r>
  <r>
    <n v="308955"/>
    <x v="62895"/>
    <x v="7295"/>
    <n v="118549"/>
    <d v="2021-06-26T10:41:32"/>
    <x v="2"/>
  </r>
  <r>
    <n v="310255"/>
    <x v="62896"/>
    <x v="7295"/>
    <n v="343491"/>
    <d v="2021-06-26T10:41:32"/>
    <x v="2"/>
  </r>
  <r>
    <n v="360225"/>
    <x v="62897"/>
    <x v="7295"/>
    <n v="111368"/>
    <d v="2021-06-26T10:41:32"/>
    <x v="2"/>
  </r>
  <r>
    <n v="370278"/>
    <x v="12225"/>
    <x v="7295"/>
    <n v="294042"/>
    <d v="2021-06-26T10:41:32"/>
    <x v="2"/>
  </r>
  <r>
    <n v="27728"/>
    <x v="62898"/>
    <x v="7296"/>
    <n v="250679"/>
    <d v="2021-04-24T17:48:32"/>
    <x v="1"/>
  </r>
  <r>
    <n v="37088"/>
    <x v="62899"/>
    <x v="7296"/>
    <n v="158978"/>
    <d v="2021-04-24T17:48:32"/>
    <x v="1"/>
  </r>
  <r>
    <n v="43409"/>
    <x v="62900"/>
    <x v="7296"/>
    <n v="320523"/>
    <d v="2021-04-24T17:48:32"/>
    <x v="1"/>
  </r>
  <r>
    <n v="50227"/>
    <x v="61094"/>
    <x v="7296"/>
    <n v="432868"/>
    <d v="2021-04-24T17:48:32"/>
    <x v="1"/>
  </r>
  <r>
    <n v="69620"/>
    <x v="62901"/>
    <x v="7296"/>
    <n v="301748"/>
    <d v="2021-04-24T17:48:32"/>
    <x v="1"/>
  </r>
  <r>
    <n v="81883"/>
    <x v="45640"/>
    <x v="7296"/>
    <n v="411922"/>
    <d v="2021-04-24T17:48:32"/>
    <x v="1"/>
  </r>
  <r>
    <n v="113677"/>
    <x v="62902"/>
    <x v="7297"/>
    <n v="122902"/>
    <d v="2021-05-28T15:59:58"/>
    <x v="1"/>
  </r>
  <r>
    <n v="116594"/>
    <x v="62903"/>
    <x v="7297"/>
    <n v="411922"/>
    <d v="2021-05-28T15:59:58"/>
    <x v="1"/>
  </r>
  <r>
    <n v="144492"/>
    <x v="33041"/>
    <x v="7297"/>
    <n v="451624"/>
    <d v="2021-05-28T15:59:58"/>
    <x v="1"/>
  </r>
  <r>
    <n v="164966"/>
    <x v="62904"/>
    <x v="7297"/>
    <n v="224856"/>
    <d v="2021-05-28T15:59:58"/>
    <x v="1"/>
  </r>
  <r>
    <n v="173637"/>
    <x v="62905"/>
    <x v="7297"/>
    <n v="291304"/>
    <d v="2021-05-28T15:59:58"/>
    <x v="1"/>
  </r>
  <r>
    <n v="213165"/>
    <x v="9634"/>
    <x v="7297"/>
    <n v="341333"/>
    <d v="2021-05-28T15:59:58"/>
    <x v="1"/>
  </r>
  <r>
    <n v="219989"/>
    <x v="62906"/>
    <x v="7297"/>
    <n v="180863"/>
    <d v="2021-05-28T15:59:58"/>
    <x v="1"/>
  </r>
  <r>
    <n v="251319"/>
    <x v="62907"/>
    <x v="7297"/>
    <n v="119030"/>
    <d v="2021-05-28T15:59:58"/>
    <x v="1"/>
  </r>
  <r>
    <n v="258677"/>
    <x v="14652"/>
    <x v="7297"/>
    <n v="394819"/>
    <d v="2021-05-28T15:59:58"/>
    <x v="1"/>
  </r>
  <r>
    <n v="277678"/>
    <x v="46382"/>
    <x v="7297"/>
    <n v="440945"/>
    <d v="2021-05-28T15:59:58"/>
    <x v="1"/>
  </r>
  <r>
    <n v="287435"/>
    <x v="62908"/>
    <x v="7297"/>
    <n v="347393"/>
    <d v="2021-05-28T15:59:58"/>
    <x v="1"/>
  </r>
  <r>
    <n v="304454"/>
    <x v="62909"/>
    <x v="7297"/>
    <n v="191893"/>
    <d v="2021-05-28T15:59:58"/>
    <x v="1"/>
  </r>
  <r>
    <n v="308966"/>
    <x v="62910"/>
    <x v="7297"/>
    <n v="212312"/>
    <d v="2021-05-28T15:59:58"/>
    <x v="1"/>
  </r>
  <r>
    <n v="320993"/>
    <x v="3179"/>
    <x v="7297"/>
    <n v="204394"/>
    <d v="2021-05-28T15:59:58"/>
    <x v="1"/>
  </r>
  <r>
    <n v="328271"/>
    <x v="62911"/>
    <x v="7297"/>
    <n v="230507"/>
    <d v="2021-05-28T15:59:58"/>
    <x v="1"/>
  </r>
  <r>
    <n v="347001"/>
    <x v="62912"/>
    <x v="7297"/>
    <n v="79322"/>
    <d v="2021-05-28T15:59:58"/>
    <x v="1"/>
  </r>
  <r>
    <n v="361630"/>
    <x v="62913"/>
    <x v="7297"/>
    <n v="438599"/>
    <d v="2021-05-28T15:59:58"/>
    <x v="1"/>
  </r>
  <r>
    <n v="375283"/>
    <x v="62914"/>
    <x v="7297"/>
    <n v="254768"/>
    <d v="2021-05-28T15:59:58"/>
    <x v="1"/>
  </r>
  <r>
    <n v="23762"/>
    <x v="62915"/>
    <x v="7298"/>
    <n v="411922"/>
    <d v="2021-04-23T00:14:26"/>
    <x v="4"/>
  </r>
  <r>
    <n v="26879"/>
    <x v="62916"/>
    <x v="7298"/>
    <n v="387595"/>
    <d v="2021-04-23T00:14:26"/>
    <x v="4"/>
  </r>
  <r>
    <n v="41546"/>
    <x v="62917"/>
    <x v="7298"/>
    <n v="158978"/>
    <d v="2021-04-23T00:14:26"/>
    <x v="4"/>
  </r>
  <r>
    <n v="60451"/>
    <x v="62918"/>
    <x v="7298"/>
    <n v="452568"/>
    <d v="2021-04-23T00:14:26"/>
    <x v="4"/>
  </r>
  <r>
    <n v="65241"/>
    <x v="62919"/>
    <x v="7298"/>
    <n v="249345"/>
    <d v="2021-04-23T00:14:26"/>
    <x v="4"/>
  </r>
  <r>
    <n v="78846"/>
    <x v="62920"/>
    <x v="7298"/>
    <n v="118549"/>
    <d v="2021-04-23T00:14:26"/>
    <x v="4"/>
  </r>
  <r>
    <n v="99213"/>
    <x v="62921"/>
    <x v="7298"/>
    <n v="318588"/>
    <d v="2021-04-23T00:14:26"/>
    <x v="4"/>
  </r>
  <r>
    <n v="112328"/>
    <x v="62922"/>
    <x v="7298"/>
    <n v="101979"/>
    <d v="2021-04-23T00:14:26"/>
    <x v="4"/>
  </r>
  <r>
    <n v="276429"/>
    <x v="62923"/>
    <x v="7298"/>
    <n v="321441"/>
    <d v="2021-04-23T00:14:26"/>
    <x v="4"/>
  </r>
  <r>
    <n v="293234"/>
    <x v="62924"/>
    <x v="7298"/>
    <n v="42035"/>
    <d v="2021-04-23T00:14:26"/>
    <x v="4"/>
  </r>
  <r>
    <n v="301271"/>
    <x v="62925"/>
    <x v="7298"/>
    <n v="230507"/>
    <d v="2021-04-23T00:14:26"/>
    <x v="4"/>
  </r>
  <r>
    <n v="304869"/>
    <x v="62926"/>
    <x v="7298"/>
    <n v="51317"/>
    <d v="2021-04-23T00:14:26"/>
    <x v="4"/>
  </r>
  <r>
    <n v="345342"/>
    <x v="62927"/>
    <x v="7298"/>
    <n v="234810"/>
    <d v="2021-04-23T00:14:26"/>
    <x v="4"/>
  </r>
  <r>
    <n v="364279"/>
    <x v="62928"/>
    <x v="7298"/>
    <n v="347008"/>
    <d v="2021-04-23T00:14:26"/>
    <x v="4"/>
  </r>
  <r>
    <n v="373920"/>
    <x v="62929"/>
    <x v="7298"/>
    <n v="206501"/>
    <d v="2021-04-23T00:14:26"/>
    <x v="4"/>
  </r>
  <r>
    <n v="394978"/>
    <x v="62930"/>
    <x v="7298"/>
    <n v="298909"/>
    <d v="2021-04-23T00:14:26"/>
    <x v="4"/>
  </r>
  <r>
    <n v="401230"/>
    <x v="35810"/>
    <x v="7298"/>
    <n v="242428"/>
    <d v="2021-04-23T00:14:26"/>
    <x v="4"/>
  </r>
  <r>
    <n v="404823"/>
    <x v="62931"/>
    <x v="7298"/>
    <n v="191048"/>
    <d v="2021-04-23T00:14:26"/>
    <x v="4"/>
  </r>
  <r>
    <n v="423809"/>
    <x v="62932"/>
    <x v="7298"/>
    <n v="145859"/>
    <d v="2021-04-23T00:14:26"/>
    <x v="4"/>
  </r>
  <r>
    <n v="12221"/>
    <x v="57985"/>
    <x v="7299"/>
    <n v="381626"/>
    <d v="2021-04-16T18:56:37"/>
    <x v="3"/>
  </r>
  <r>
    <n v="17849"/>
    <x v="62933"/>
    <x v="7299"/>
    <n v="446536"/>
    <d v="2021-04-16T18:56:37"/>
    <x v="3"/>
  </r>
  <r>
    <n v="41960"/>
    <x v="62934"/>
    <x v="7299"/>
    <n v="191608"/>
    <d v="2021-04-16T18:56:37"/>
    <x v="3"/>
  </r>
  <r>
    <n v="42468"/>
    <x v="62935"/>
    <x v="7299"/>
    <n v="439981"/>
    <d v="2021-04-16T18:56:37"/>
    <x v="3"/>
  </r>
  <r>
    <n v="69501"/>
    <x v="62936"/>
    <x v="7299"/>
    <n v="49390"/>
    <d v="2021-04-16T18:56:37"/>
    <x v="3"/>
  </r>
  <r>
    <n v="80153"/>
    <x v="62937"/>
    <x v="7299"/>
    <n v="251574"/>
    <d v="2021-04-16T18:56:37"/>
    <x v="3"/>
  </r>
  <r>
    <n v="41380"/>
    <x v="62938"/>
    <x v="7300"/>
    <n v="341081"/>
    <d v="2021-04-30T00:32:25"/>
    <x v="4"/>
  </r>
  <r>
    <n v="61138"/>
    <x v="62939"/>
    <x v="7300"/>
    <n v="351192"/>
    <d v="2021-04-30T00:32:25"/>
    <x v="4"/>
  </r>
  <r>
    <n v="136496"/>
    <x v="62940"/>
    <x v="7300"/>
    <n v="472330"/>
    <d v="2021-04-30T00:32:25"/>
    <x v="4"/>
  </r>
  <r>
    <n v="139931"/>
    <x v="62941"/>
    <x v="7300"/>
    <n v="472908"/>
    <d v="2021-04-30T00:32:25"/>
    <x v="4"/>
  </r>
  <r>
    <n v="205707"/>
    <x v="62942"/>
    <x v="7300"/>
    <n v="27281"/>
    <d v="2021-04-30T00:32:25"/>
    <x v="4"/>
  </r>
  <r>
    <n v="309219"/>
    <x v="62943"/>
    <x v="7300"/>
    <n v="267535"/>
    <d v="2021-04-30T00:32:25"/>
    <x v="4"/>
  </r>
  <r>
    <n v="316500"/>
    <x v="62944"/>
    <x v="7300"/>
    <n v="21760"/>
    <d v="2021-04-30T00:32:25"/>
    <x v="4"/>
  </r>
  <r>
    <n v="344303"/>
    <x v="62945"/>
    <x v="7300"/>
    <n v="18748"/>
    <d v="2021-04-30T00:32:25"/>
    <x v="4"/>
  </r>
  <r>
    <n v="9840"/>
    <x v="62946"/>
    <x v="7301"/>
    <n v="347008"/>
    <d v="2021-04-14T11:26:52"/>
    <x v="1"/>
  </r>
  <r>
    <n v="31265"/>
    <x v="62947"/>
    <x v="7301"/>
    <n v="43842"/>
    <d v="2021-04-14T11:26:52"/>
    <x v="1"/>
  </r>
  <r>
    <n v="88856"/>
    <x v="62948"/>
    <x v="7301"/>
    <n v="21760"/>
    <d v="2021-04-14T11:26:52"/>
    <x v="1"/>
  </r>
  <r>
    <n v="95559"/>
    <x v="62949"/>
    <x v="7301"/>
    <n v="42705"/>
    <d v="2021-04-14T11:26:52"/>
    <x v="1"/>
  </r>
  <r>
    <n v="122163"/>
    <x v="62950"/>
    <x v="7301"/>
    <n v="351192"/>
    <d v="2021-04-14T11:26:52"/>
    <x v="1"/>
  </r>
  <r>
    <n v="144127"/>
    <x v="62951"/>
    <x v="7301"/>
    <n v="458081"/>
    <d v="2021-04-14T11:26:52"/>
    <x v="1"/>
  </r>
  <r>
    <n v="158852"/>
    <x v="23171"/>
    <x v="7301"/>
    <n v="75717"/>
    <d v="2021-04-14T11:26:52"/>
    <x v="1"/>
  </r>
  <r>
    <n v="167084"/>
    <x v="62952"/>
    <x v="7301"/>
    <n v="470762"/>
    <d v="2021-04-14T11:26:52"/>
    <x v="1"/>
  </r>
  <r>
    <n v="172968"/>
    <x v="62953"/>
    <x v="7301"/>
    <n v="154256"/>
    <d v="2021-04-14T11:26:52"/>
    <x v="1"/>
  </r>
  <r>
    <n v="212292"/>
    <x v="62954"/>
    <x v="7301"/>
    <n v="23892"/>
    <d v="2021-04-14T11:26:52"/>
    <x v="1"/>
  </r>
  <r>
    <n v="269793"/>
    <x v="62955"/>
    <x v="7301"/>
    <n v="432534"/>
    <d v="2021-04-14T11:26:52"/>
    <x v="1"/>
  </r>
  <r>
    <n v="284911"/>
    <x v="62956"/>
    <x v="7301"/>
    <n v="305874"/>
    <d v="2021-04-14T11:26:52"/>
    <x v="1"/>
  </r>
  <r>
    <n v="369828"/>
    <x v="62957"/>
    <x v="7301"/>
    <n v="52912"/>
    <d v="2021-04-14T11:26:52"/>
    <x v="1"/>
  </r>
  <r>
    <n v="402329"/>
    <x v="62958"/>
    <x v="7301"/>
    <n v="381626"/>
    <d v="2021-04-14T11:26:52"/>
    <x v="1"/>
  </r>
  <r>
    <n v="220451"/>
    <x v="62959"/>
    <x v="7302"/>
    <n v="411922"/>
    <d v="2021-06-26T22:06:00"/>
    <x v="5"/>
  </r>
  <r>
    <n v="239574"/>
    <x v="62960"/>
    <x v="7302"/>
    <n v="158978"/>
    <d v="2021-06-26T22:06:00"/>
    <x v="5"/>
  </r>
  <r>
    <n v="240373"/>
    <x v="62961"/>
    <x v="7302"/>
    <n v="154256"/>
    <d v="2021-06-26T22:06:00"/>
    <x v="5"/>
  </r>
  <r>
    <n v="264084"/>
    <x v="62962"/>
    <x v="7302"/>
    <n v="76405"/>
    <d v="2021-06-26T22:06:00"/>
    <x v="5"/>
  </r>
  <r>
    <n v="283007"/>
    <x v="62963"/>
    <x v="7302"/>
    <n v="182191"/>
    <d v="2021-06-26T22:06:00"/>
    <x v="5"/>
  </r>
  <r>
    <n v="288458"/>
    <x v="62964"/>
    <x v="7302"/>
    <n v="153893"/>
    <d v="2021-06-26T22:06:00"/>
    <x v="5"/>
  </r>
  <r>
    <n v="300251"/>
    <x v="62965"/>
    <x v="7302"/>
    <n v="97294"/>
    <d v="2021-06-26T22:06:00"/>
    <x v="5"/>
  </r>
  <r>
    <n v="343591"/>
    <x v="62966"/>
    <x v="7302"/>
    <n v="349014"/>
    <d v="2021-06-26T22:06:00"/>
    <x v="5"/>
  </r>
  <r>
    <n v="361193"/>
    <x v="62967"/>
    <x v="7302"/>
    <n v="347393"/>
    <d v="2021-06-26T22:06:00"/>
    <x v="5"/>
  </r>
  <r>
    <n v="372388"/>
    <x v="62968"/>
    <x v="7302"/>
    <n v="250679"/>
    <d v="2021-06-26T22:06:00"/>
    <x v="5"/>
  </r>
  <r>
    <n v="25138"/>
    <x v="62969"/>
    <x v="7303"/>
    <n v="86587"/>
    <d v="2021-04-23T20:26:31"/>
    <x v="0"/>
  </r>
  <r>
    <n v="28882"/>
    <x v="62970"/>
    <x v="7303"/>
    <n v="365015"/>
    <d v="2021-04-23T20:26:31"/>
    <x v="0"/>
  </r>
  <r>
    <n v="34309"/>
    <x v="62971"/>
    <x v="7303"/>
    <n v="298988"/>
    <d v="2021-04-23T20:26:31"/>
    <x v="0"/>
  </r>
  <r>
    <n v="54014"/>
    <x v="62972"/>
    <x v="7303"/>
    <n v="470762"/>
    <d v="2021-04-23T20:26:31"/>
    <x v="0"/>
  </r>
  <r>
    <n v="85899"/>
    <x v="62973"/>
    <x v="7303"/>
    <n v="258219"/>
    <d v="2021-04-23T20:26:31"/>
    <x v="0"/>
  </r>
  <r>
    <n v="87853"/>
    <x v="62974"/>
    <x v="7303"/>
    <n v="397390"/>
    <d v="2021-04-23T20:26:31"/>
    <x v="0"/>
  </r>
  <r>
    <n v="248654"/>
    <x v="62975"/>
    <x v="7304"/>
    <n v="66756"/>
    <d v="2021-07-05T00:33:47"/>
    <x v="1"/>
  </r>
  <r>
    <n v="257757"/>
    <x v="15652"/>
    <x v="7304"/>
    <n v="104958"/>
    <d v="2021-07-05T00:33:47"/>
    <x v="1"/>
  </r>
  <r>
    <n v="309666"/>
    <x v="24605"/>
    <x v="7304"/>
    <n v="403620"/>
    <d v="2021-07-05T00:33:47"/>
    <x v="1"/>
  </r>
  <r>
    <n v="320030"/>
    <x v="62976"/>
    <x v="7304"/>
    <n v="119655"/>
    <d v="2021-07-05T00:33:47"/>
    <x v="1"/>
  </r>
  <r>
    <n v="320622"/>
    <x v="62977"/>
    <x v="7304"/>
    <n v="461671"/>
    <d v="2021-07-05T00:33:47"/>
    <x v="1"/>
  </r>
  <r>
    <n v="336157"/>
    <x v="44725"/>
    <x v="7304"/>
    <n v="347393"/>
    <d v="2021-07-05T00:33:47"/>
    <x v="1"/>
  </r>
  <r>
    <n v="269513"/>
    <x v="62978"/>
    <x v="7305"/>
    <n v="411922"/>
    <d v="2021-07-11T10:00:28"/>
    <x v="0"/>
  </r>
  <r>
    <n v="291061"/>
    <x v="62979"/>
    <x v="7305"/>
    <n v="154256"/>
    <d v="2021-07-11T10:00:28"/>
    <x v="0"/>
  </r>
  <r>
    <n v="310523"/>
    <x v="62980"/>
    <x v="7305"/>
    <n v="60239"/>
    <d v="2021-07-11T10:00:28"/>
    <x v="0"/>
  </r>
  <r>
    <n v="346148"/>
    <x v="62981"/>
    <x v="7305"/>
    <n v="320523"/>
    <d v="2021-07-11T10:00:28"/>
    <x v="0"/>
  </r>
  <r>
    <n v="364381"/>
    <x v="62982"/>
    <x v="7305"/>
    <n v="347008"/>
    <d v="2021-07-11T10:00:28"/>
    <x v="0"/>
  </r>
  <r>
    <n v="416968"/>
    <x v="46596"/>
    <x v="7305"/>
    <n v="204394"/>
    <d v="2021-07-11T10:00:28"/>
    <x v="0"/>
  </r>
  <r>
    <n v="17601"/>
    <x v="62983"/>
    <x v="7306"/>
    <n v="21407"/>
    <d v="2021-04-19T23:04:23"/>
    <x v="6"/>
  </r>
  <r>
    <n v="71694"/>
    <x v="62984"/>
    <x v="7306"/>
    <n v="347393"/>
    <d v="2021-04-19T23:04:23"/>
    <x v="6"/>
  </r>
  <r>
    <n v="141253"/>
    <x v="62985"/>
    <x v="7306"/>
    <n v="178668"/>
    <d v="2021-04-19T23:04:23"/>
    <x v="6"/>
  </r>
  <r>
    <n v="228705"/>
    <x v="62986"/>
    <x v="7306"/>
    <n v="469849"/>
    <d v="2021-04-19T23:04:23"/>
    <x v="6"/>
  </r>
  <r>
    <n v="231834"/>
    <x v="62987"/>
    <x v="7306"/>
    <n v="473327"/>
    <d v="2021-04-19T23:04:23"/>
    <x v="6"/>
  </r>
  <r>
    <n v="241724"/>
    <x v="62988"/>
    <x v="7306"/>
    <n v="472712"/>
    <d v="2021-04-19T23:04:23"/>
    <x v="6"/>
  </r>
  <r>
    <n v="260991"/>
    <x v="62989"/>
    <x v="7306"/>
    <n v="392434"/>
    <d v="2021-04-19T23:04:23"/>
    <x v="6"/>
  </r>
  <r>
    <n v="298685"/>
    <x v="62990"/>
    <x v="7306"/>
    <n v="118549"/>
    <d v="2021-04-19T23:04:23"/>
    <x v="6"/>
  </r>
  <r>
    <n v="319815"/>
    <x v="62991"/>
    <x v="7306"/>
    <n v="285365"/>
    <d v="2021-04-19T23:04:23"/>
    <x v="6"/>
  </r>
  <r>
    <n v="332764"/>
    <x v="62992"/>
    <x v="7306"/>
    <n v="31749"/>
    <d v="2021-04-19T23:04:23"/>
    <x v="6"/>
  </r>
  <r>
    <n v="24989"/>
    <x v="62993"/>
    <x v="7307"/>
    <n v="230347"/>
    <d v="2021-04-23T20:40:46"/>
    <x v="1"/>
  </r>
  <r>
    <n v="34868"/>
    <x v="62994"/>
    <x v="7307"/>
    <n v="476038"/>
    <d v="2021-04-23T20:40:46"/>
    <x v="1"/>
  </r>
  <r>
    <n v="39582"/>
    <x v="62995"/>
    <x v="7307"/>
    <n v="351192"/>
    <d v="2021-04-23T20:40:46"/>
    <x v="1"/>
  </r>
  <r>
    <n v="42433"/>
    <x v="62996"/>
    <x v="7307"/>
    <n v="439981"/>
    <d v="2021-04-23T20:40:46"/>
    <x v="1"/>
  </r>
  <r>
    <n v="45555"/>
    <x v="62997"/>
    <x v="7307"/>
    <n v="154256"/>
    <d v="2021-04-23T20:40:46"/>
    <x v="1"/>
  </r>
  <r>
    <n v="57720"/>
    <x v="62998"/>
    <x v="7307"/>
    <n v="43697"/>
    <d v="2021-04-23T20:40:46"/>
    <x v="1"/>
  </r>
  <r>
    <n v="60145"/>
    <x v="62999"/>
    <x v="7307"/>
    <n v="347008"/>
    <d v="2021-04-23T20:40:46"/>
    <x v="1"/>
  </r>
  <r>
    <n v="79159"/>
    <x v="63000"/>
    <x v="7307"/>
    <n v="230507"/>
    <d v="2021-04-23T20:40:46"/>
    <x v="1"/>
  </r>
  <r>
    <n v="97280"/>
    <x v="63001"/>
    <x v="7307"/>
    <n v="202914"/>
    <d v="2021-04-23T20:40:46"/>
    <x v="1"/>
  </r>
  <r>
    <n v="187791"/>
    <x v="63002"/>
    <x v="7307"/>
    <n v="344043"/>
    <d v="2021-04-23T20:40:46"/>
    <x v="1"/>
  </r>
  <r>
    <n v="195044"/>
    <x v="63003"/>
    <x v="7307"/>
    <n v="78646"/>
    <d v="2021-04-23T20:40:46"/>
    <x v="1"/>
  </r>
  <r>
    <n v="296192"/>
    <x v="63004"/>
    <x v="7307"/>
    <n v="452383"/>
    <d v="2021-04-23T20:40:46"/>
    <x v="1"/>
  </r>
  <r>
    <n v="376014"/>
    <x v="7799"/>
    <x v="7307"/>
    <n v="153893"/>
    <d v="2021-04-23T20:40:46"/>
    <x v="1"/>
  </r>
  <r>
    <n v="396884"/>
    <x v="63005"/>
    <x v="7307"/>
    <n v="245930"/>
    <d v="2021-04-23T20:40:46"/>
    <x v="1"/>
  </r>
  <r>
    <n v="30814"/>
    <x v="12414"/>
    <x v="7308"/>
    <n v="158978"/>
    <d v="2021-04-26T01:00:36"/>
    <x v="8"/>
  </r>
  <r>
    <n v="34615"/>
    <x v="63006"/>
    <x v="7308"/>
    <n v="411922"/>
    <d v="2021-04-26T01:00:36"/>
    <x v="8"/>
  </r>
  <r>
    <n v="64185"/>
    <x v="63007"/>
    <x v="7308"/>
    <n v="254768"/>
    <d v="2021-04-26T01:00:36"/>
    <x v="8"/>
  </r>
  <r>
    <n v="76296"/>
    <x v="63008"/>
    <x v="7308"/>
    <n v="148570"/>
    <d v="2021-04-26T01:00:36"/>
    <x v="8"/>
  </r>
  <r>
    <n v="109339"/>
    <x v="44769"/>
    <x v="7309"/>
    <n v="411922"/>
    <d v="2021-05-27T04:45:50"/>
    <x v="0"/>
  </r>
  <r>
    <n v="175402"/>
    <x v="63009"/>
    <x v="7309"/>
    <n v="291290"/>
    <d v="2021-05-27T04:45:50"/>
    <x v="0"/>
  </r>
  <r>
    <n v="137797"/>
    <x v="30160"/>
    <x v="7310"/>
    <n v="347393"/>
    <d v="2021-06-04T09:58:42"/>
    <x v="0"/>
  </r>
  <r>
    <n v="139073"/>
    <x v="22107"/>
    <x v="7310"/>
    <n v="118549"/>
    <d v="2021-06-04T09:58:42"/>
    <x v="0"/>
  </r>
  <r>
    <n v="169787"/>
    <x v="63010"/>
    <x v="7310"/>
    <n v="4199"/>
    <d v="2021-06-04T09:58:42"/>
    <x v="0"/>
  </r>
  <r>
    <n v="213285"/>
    <x v="63011"/>
    <x v="7310"/>
    <n v="168327"/>
    <d v="2021-06-04T09:58:42"/>
    <x v="0"/>
  </r>
  <r>
    <n v="225375"/>
    <x v="63012"/>
    <x v="7310"/>
    <n v="154256"/>
    <d v="2021-06-04T09:58:42"/>
    <x v="0"/>
  </r>
  <r>
    <n v="233151"/>
    <x v="22046"/>
    <x v="7310"/>
    <n v="412882"/>
    <d v="2021-06-04T09:58:42"/>
    <x v="0"/>
  </r>
  <r>
    <n v="237497"/>
    <x v="20936"/>
    <x v="7310"/>
    <n v="230507"/>
    <d v="2021-06-04T09:58:42"/>
    <x v="0"/>
  </r>
  <r>
    <n v="241093"/>
    <x v="63013"/>
    <x v="7310"/>
    <n v="164057"/>
    <d v="2021-06-04T09:58:42"/>
    <x v="0"/>
  </r>
  <r>
    <n v="266066"/>
    <x v="63014"/>
    <x v="7310"/>
    <n v="303686"/>
    <d v="2021-06-04T09:58:42"/>
    <x v="0"/>
  </r>
  <r>
    <n v="297957"/>
    <x v="63015"/>
    <x v="7310"/>
    <n v="54739"/>
    <d v="2021-06-04T09:58:42"/>
    <x v="0"/>
  </r>
  <r>
    <n v="302794"/>
    <x v="63016"/>
    <x v="7310"/>
    <n v="113183"/>
    <d v="2021-06-04T09:58:42"/>
    <x v="0"/>
  </r>
  <r>
    <n v="314443"/>
    <x v="63017"/>
    <x v="7310"/>
    <n v="239565"/>
    <d v="2021-06-04T09:58:42"/>
    <x v="0"/>
  </r>
  <r>
    <n v="336472"/>
    <x v="63018"/>
    <x v="7310"/>
    <n v="266896"/>
    <d v="2021-06-04T09:58:42"/>
    <x v="0"/>
  </r>
  <r>
    <n v="356783"/>
    <x v="63019"/>
    <x v="7310"/>
    <n v="388328"/>
    <d v="2021-06-04T09:58:42"/>
    <x v="0"/>
  </r>
  <r>
    <n v="378064"/>
    <x v="13673"/>
    <x v="7310"/>
    <n v="297015"/>
    <d v="2021-06-04T09:58:42"/>
    <x v="0"/>
  </r>
  <r>
    <n v="408208"/>
    <x v="63020"/>
    <x v="7310"/>
    <n v="351192"/>
    <d v="2021-06-04T09:58:42"/>
    <x v="0"/>
  </r>
  <r>
    <n v="219640"/>
    <x v="63021"/>
    <x v="7311"/>
    <n v="343712"/>
    <d v="2021-06-27T03:58:32"/>
    <x v="1"/>
  </r>
  <r>
    <n v="222725"/>
    <x v="63022"/>
    <x v="7311"/>
    <n v="406763"/>
    <d v="2021-06-27T03:58:32"/>
    <x v="1"/>
  </r>
  <r>
    <n v="235129"/>
    <x v="63023"/>
    <x v="7311"/>
    <n v="470762"/>
    <d v="2021-06-27T03:58:32"/>
    <x v="1"/>
  </r>
  <r>
    <n v="256310"/>
    <x v="63024"/>
    <x v="7311"/>
    <n v="443594"/>
    <d v="2021-06-27T03:58:32"/>
    <x v="1"/>
  </r>
  <r>
    <n v="284272"/>
    <x v="42774"/>
    <x v="7311"/>
    <n v="250679"/>
    <d v="2021-06-27T03:58:32"/>
    <x v="1"/>
  </r>
  <r>
    <n v="294754"/>
    <x v="63025"/>
    <x v="7311"/>
    <n v="200238"/>
    <d v="2021-06-27T03:58:32"/>
    <x v="1"/>
  </r>
  <r>
    <n v="311764"/>
    <x v="63026"/>
    <x v="7311"/>
    <n v="343491"/>
    <d v="2021-06-27T03:58:32"/>
    <x v="1"/>
  </r>
  <r>
    <n v="349856"/>
    <x v="63027"/>
    <x v="7311"/>
    <n v="297015"/>
    <d v="2021-06-27T03:58:32"/>
    <x v="1"/>
  </r>
  <r>
    <n v="355254"/>
    <x v="55508"/>
    <x v="7311"/>
    <n v="351192"/>
    <d v="2021-06-27T03:58:32"/>
    <x v="1"/>
  </r>
  <r>
    <n v="356113"/>
    <x v="6346"/>
    <x v="7311"/>
    <n v="158978"/>
    <d v="2021-06-27T03:58:32"/>
    <x v="1"/>
  </r>
  <r>
    <n v="15100"/>
    <x v="29880"/>
    <x v="7312"/>
    <n v="157591"/>
    <d v="2021-04-16T20:19:21"/>
    <x v="0"/>
  </r>
  <r>
    <n v="24218"/>
    <x v="63028"/>
    <x v="7312"/>
    <n v="21760"/>
    <d v="2021-04-16T20:19:21"/>
    <x v="0"/>
  </r>
  <r>
    <n v="25664"/>
    <x v="63029"/>
    <x v="7313"/>
    <n v="411922"/>
    <d v="2021-04-24T13:29:31"/>
    <x v="4"/>
  </r>
  <r>
    <n v="35998"/>
    <x v="11113"/>
    <x v="7313"/>
    <n v="385215"/>
    <d v="2021-04-24T13:29:31"/>
    <x v="4"/>
  </r>
  <r>
    <n v="45606"/>
    <x v="63030"/>
    <x v="7313"/>
    <n v="458081"/>
    <d v="2021-04-24T13:29:31"/>
    <x v="4"/>
  </r>
  <r>
    <n v="52713"/>
    <x v="32996"/>
    <x v="7313"/>
    <n v="167074"/>
    <d v="2021-04-24T13:29:31"/>
    <x v="4"/>
  </r>
  <r>
    <n v="54664"/>
    <x v="63031"/>
    <x v="7313"/>
    <n v="154228"/>
    <d v="2021-04-24T13:29:31"/>
    <x v="4"/>
  </r>
  <r>
    <n v="93782"/>
    <x v="63032"/>
    <x v="7313"/>
    <n v="155551"/>
    <d v="2021-04-24T13:29:31"/>
    <x v="4"/>
  </r>
  <r>
    <n v="94222"/>
    <x v="63033"/>
    <x v="7313"/>
    <n v="471403"/>
    <d v="2021-04-24T13:29:31"/>
    <x v="4"/>
  </r>
  <r>
    <n v="126825"/>
    <x v="63034"/>
    <x v="7313"/>
    <n v="294042"/>
    <d v="2021-04-24T13:29:31"/>
    <x v="4"/>
  </r>
  <r>
    <n v="131426"/>
    <x v="63035"/>
    <x v="7313"/>
    <n v="250679"/>
    <d v="2021-04-24T13:29:31"/>
    <x v="4"/>
  </r>
  <r>
    <n v="253832"/>
    <x v="63036"/>
    <x v="7313"/>
    <n v="250679"/>
    <d v="2021-04-24T13:29:31"/>
    <x v="4"/>
  </r>
  <r>
    <n v="256836"/>
    <x v="63037"/>
    <x v="7313"/>
    <n v="111368"/>
    <d v="2021-04-24T13:29:31"/>
    <x v="4"/>
  </r>
  <r>
    <n v="293815"/>
    <x v="63038"/>
    <x v="7313"/>
    <n v="347008"/>
    <d v="2021-04-24T13:29:31"/>
    <x v="4"/>
  </r>
  <r>
    <n v="296648"/>
    <x v="43302"/>
    <x v="7313"/>
    <n v="69722"/>
    <d v="2021-04-24T13:29:31"/>
    <x v="4"/>
  </r>
  <r>
    <n v="328357"/>
    <x v="18803"/>
    <x v="7313"/>
    <n v="81226"/>
    <d v="2021-04-24T13:29:31"/>
    <x v="4"/>
  </r>
  <r>
    <n v="297428"/>
    <x v="63039"/>
    <x v="7314"/>
    <n v="262099"/>
    <d v="2021-07-20T10:08:01"/>
    <x v="4"/>
  </r>
  <r>
    <n v="313791"/>
    <x v="63040"/>
    <x v="7314"/>
    <n v="430433"/>
    <d v="2021-07-20T10:08:01"/>
    <x v="4"/>
  </r>
  <r>
    <n v="321001"/>
    <x v="28130"/>
    <x v="7314"/>
    <n v="370223"/>
    <d v="2021-07-20T10:08:01"/>
    <x v="4"/>
  </r>
  <r>
    <n v="330810"/>
    <x v="6044"/>
    <x v="7314"/>
    <n v="202865"/>
    <d v="2021-07-20T10:08:01"/>
    <x v="4"/>
  </r>
  <r>
    <n v="120259"/>
    <x v="63041"/>
    <x v="7315"/>
    <n v="411922"/>
    <d v="2021-05-28T15:19:01"/>
    <x v="1"/>
  </r>
  <r>
    <n v="123819"/>
    <x v="63042"/>
    <x v="7315"/>
    <n v="258219"/>
    <d v="2021-05-28T15:19:01"/>
    <x v="1"/>
  </r>
  <r>
    <n v="129747"/>
    <x v="63043"/>
    <x v="7315"/>
    <n v="182648"/>
    <d v="2021-05-28T15:19:01"/>
    <x v="1"/>
  </r>
  <r>
    <n v="140185"/>
    <x v="63044"/>
    <x v="7315"/>
    <n v="227775"/>
    <d v="2021-05-28T15:19:01"/>
    <x v="1"/>
  </r>
  <r>
    <n v="146967"/>
    <x v="55942"/>
    <x v="7315"/>
    <n v="343624"/>
    <d v="2021-05-28T15:19:01"/>
    <x v="1"/>
  </r>
  <r>
    <n v="185150"/>
    <x v="25947"/>
    <x v="7315"/>
    <n v="271435"/>
    <d v="2021-05-28T15:19:01"/>
    <x v="1"/>
  </r>
  <r>
    <n v="192476"/>
    <x v="11693"/>
    <x v="7315"/>
    <n v="117886"/>
    <d v="2021-05-28T15:19:01"/>
    <x v="1"/>
  </r>
  <r>
    <n v="276386"/>
    <x v="63045"/>
    <x v="7315"/>
    <n v="147928"/>
    <d v="2021-05-28T15:19:01"/>
    <x v="1"/>
  </r>
  <r>
    <n v="303645"/>
    <x v="63046"/>
    <x v="7315"/>
    <n v="122902"/>
    <d v="2021-05-28T15:19:01"/>
    <x v="1"/>
  </r>
  <r>
    <n v="312348"/>
    <x v="42948"/>
    <x v="7315"/>
    <n v="250679"/>
    <d v="2021-05-28T15:19:01"/>
    <x v="1"/>
  </r>
  <r>
    <n v="379578"/>
    <x v="63047"/>
    <x v="7315"/>
    <n v="266342"/>
    <d v="2021-05-28T15:19:01"/>
    <x v="1"/>
  </r>
  <r>
    <n v="383540"/>
    <x v="63048"/>
    <x v="7315"/>
    <n v="475425"/>
    <d v="2021-05-28T15:19:01"/>
    <x v="1"/>
  </r>
  <r>
    <n v="398638"/>
    <x v="63049"/>
    <x v="7315"/>
    <n v="305103"/>
    <d v="2021-05-28T15:19:01"/>
    <x v="1"/>
  </r>
  <r>
    <n v="419055"/>
    <x v="36751"/>
    <x v="7315"/>
    <n v="323966"/>
    <d v="2021-05-28T15:19:01"/>
    <x v="1"/>
  </r>
  <r>
    <n v="210229"/>
    <x v="63050"/>
    <x v="7316"/>
    <n v="374837"/>
    <d v="2021-06-25T05:00:51"/>
    <x v="4"/>
  </r>
  <r>
    <n v="296966"/>
    <x v="63051"/>
    <x v="7316"/>
    <n v="14478"/>
    <d v="2021-06-25T05:00:51"/>
    <x v="4"/>
  </r>
  <r>
    <n v="342887"/>
    <x v="63052"/>
    <x v="7316"/>
    <n v="250679"/>
    <d v="2021-06-25T05:00:51"/>
    <x v="4"/>
  </r>
  <r>
    <n v="349541"/>
    <x v="63053"/>
    <x v="7316"/>
    <n v="372101"/>
    <d v="2021-06-25T05:00:51"/>
    <x v="4"/>
  </r>
  <r>
    <n v="356948"/>
    <x v="54160"/>
    <x v="7316"/>
    <n v="412213"/>
    <d v="2021-06-25T05:00:51"/>
    <x v="4"/>
  </r>
  <r>
    <n v="362358"/>
    <x v="63054"/>
    <x v="7316"/>
    <n v="21760"/>
    <d v="2021-06-25T05:00:51"/>
    <x v="4"/>
  </r>
  <r>
    <n v="367733"/>
    <x v="63055"/>
    <x v="7316"/>
    <n v="336616"/>
    <d v="2021-06-25T05:00:51"/>
    <x v="4"/>
  </r>
  <r>
    <n v="126903"/>
    <x v="63056"/>
    <x v="7317"/>
    <n v="347008"/>
    <d v="2021-05-29T14:12:22"/>
    <x v="4"/>
  </r>
  <r>
    <n v="142619"/>
    <x v="63057"/>
    <x v="7317"/>
    <n v="343500"/>
    <d v="2021-05-29T14:12:22"/>
    <x v="4"/>
  </r>
  <r>
    <n v="153800"/>
    <x v="63058"/>
    <x v="7317"/>
    <n v="411922"/>
    <d v="2021-05-29T14:12:22"/>
    <x v="4"/>
  </r>
  <r>
    <n v="166827"/>
    <x v="63059"/>
    <x v="7317"/>
    <n v="21760"/>
    <d v="2021-05-29T14:12:22"/>
    <x v="4"/>
  </r>
  <r>
    <n v="213305"/>
    <x v="63060"/>
    <x v="7317"/>
    <n v="132866"/>
    <d v="2021-05-29T14:12:22"/>
    <x v="4"/>
  </r>
  <r>
    <n v="220553"/>
    <x v="63061"/>
    <x v="7317"/>
    <n v="316541"/>
    <d v="2021-05-29T14:12:22"/>
    <x v="4"/>
  </r>
  <r>
    <n v="245663"/>
    <x v="63062"/>
    <x v="7317"/>
    <n v="104958"/>
    <d v="2021-05-29T14:12:22"/>
    <x v="4"/>
  </r>
  <r>
    <n v="253102"/>
    <x v="63063"/>
    <x v="7317"/>
    <n v="158978"/>
    <d v="2021-05-29T14:12:22"/>
    <x v="4"/>
  </r>
  <r>
    <n v="271260"/>
    <x v="63064"/>
    <x v="7317"/>
    <n v="4199"/>
    <d v="2021-05-29T14:12:22"/>
    <x v="4"/>
  </r>
  <r>
    <n v="284424"/>
    <x v="60613"/>
    <x v="7317"/>
    <n v="182191"/>
    <d v="2021-05-29T14:12:22"/>
    <x v="4"/>
  </r>
  <r>
    <n v="311489"/>
    <x v="63065"/>
    <x v="7317"/>
    <n v="304722"/>
    <d v="2021-05-29T14:12:22"/>
    <x v="4"/>
  </r>
  <r>
    <n v="366663"/>
    <x v="63066"/>
    <x v="7317"/>
    <n v="316071"/>
    <d v="2021-05-29T14:12:22"/>
    <x v="4"/>
  </r>
  <r>
    <n v="395742"/>
    <x v="46880"/>
    <x v="7317"/>
    <n v="250679"/>
    <d v="2021-05-29T14:12:22"/>
    <x v="4"/>
  </r>
  <r>
    <n v="400872"/>
    <x v="63067"/>
    <x v="7317"/>
    <n v="396686"/>
    <d v="2021-05-29T14:12:22"/>
    <x v="4"/>
  </r>
  <r>
    <n v="414205"/>
    <x v="63068"/>
    <x v="7317"/>
    <n v="436459"/>
    <d v="2021-05-29T14:12:22"/>
    <x v="4"/>
  </r>
  <r>
    <n v="420453"/>
    <x v="63069"/>
    <x v="7317"/>
    <n v="472712"/>
    <d v="2021-05-29T14:12:22"/>
    <x v="4"/>
  </r>
  <r>
    <n v="423765"/>
    <x v="63070"/>
    <x v="7317"/>
    <n v="217307"/>
    <d v="2021-05-29T14:12:22"/>
    <x v="4"/>
  </r>
  <r>
    <n v="43036"/>
    <x v="63071"/>
    <x v="7318"/>
    <n v="289660"/>
    <d v="2021-05-01T14:55:43"/>
    <x v="4"/>
  </r>
  <r>
    <n v="59029"/>
    <x v="59755"/>
    <x v="7318"/>
    <n v="172251"/>
    <d v="2021-05-01T14:55:43"/>
    <x v="4"/>
  </r>
  <r>
    <n v="83436"/>
    <x v="63072"/>
    <x v="7318"/>
    <n v="343491"/>
    <d v="2021-05-01T14:55:43"/>
    <x v="4"/>
  </r>
  <r>
    <n v="83899"/>
    <x v="63073"/>
    <x v="7318"/>
    <n v="180863"/>
    <d v="2021-05-01T14:55:43"/>
    <x v="4"/>
  </r>
  <r>
    <n v="106290"/>
    <x v="63074"/>
    <x v="7318"/>
    <n v="242428"/>
    <d v="2021-05-01T14:55:43"/>
    <x v="4"/>
  </r>
  <r>
    <n v="118815"/>
    <x v="63075"/>
    <x v="7318"/>
    <n v="460633"/>
    <d v="2021-05-01T14:55:43"/>
    <x v="4"/>
  </r>
  <r>
    <n v="127523"/>
    <x v="63076"/>
    <x v="7318"/>
    <n v="215130"/>
    <d v="2021-05-01T14:55:43"/>
    <x v="4"/>
  </r>
  <r>
    <n v="151926"/>
    <x v="63077"/>
    <x v="7318"/>
    <n v="458519"/>
    <d v="2021-05-01T14:55:43"/>
    <x v="4"/>
  </r>
  <r>
    <n v="181456"/>
    <x v="43348"/>
    <x v="7318"/>
    <n v="44035"/>
    <d v="2021-05-01T14:55:43"/>
    <x v="4"/>
  </r>
  <r>
    <n v="197986"/>
    <x v="63078"/>
    <x v="7318"/>
    <n v="227775"/>
    <d v="2021-05-01T14:55:43"/>
    <x v="4"/>
  </r>
  <r>
    <n v="246568"/>
    <x v="63079"/>
    <x v="7318"/>
    <n v="325852"/>
    <d v="2021-05-01T14:55:43"/>
    <x v="4"/>
  </r>
  <r>
    <n v="321521"/>
    <x v="63080"/>
    <x v="7318"/>
    <n v="294042"/>
    <d v="2021-05-01T14:55:43"/>
    <x v="4"/>
  </r>
  <r>
    <n v="366411"/>
    <x v="63081"/>
    <x v="7318"/>
    <n v="94400"/>
    <d v="2021-05-01T14:55:43"/>
    <x v="4"/>
  </r>
  <r>
    <n v="414600"/>
    <x v="47502"/>
    <x v="7318"/>
    <n v="411922"/>
    <d v="2021-05-01T14:55:43"/>
    <x v="4"/>
  </r>
  <r>
    <n v="419212"/>
    <x v="37038"/>
    <x v="7318"/>
    <n v="126090"/>
    <d v="2021-05-01T14:55:43"/>
    <x v="4"/>
  </r>
  <r>
    <n v="422960"/>
    <x v="63082"/>
    <x v="7318"/>
    <n v="182841"/>
    <d v="2021-05-01T14:55:43"/>
    <x v="4"/>
  </r>
  <r>
    <n v="222893"/>
    <x v="63083"/>
    <x v="7319"/>
    <n v="411922"/>
    <d v="2021-06-26T18:41:05"/>
    <x v="0"/>
  </r>
  <r>
    <n v="228439"/>
    <x v="5616"/>
    <x v="7319"/>
    <n v="273920"/>
    <d v="2021-06-26T18:41:05"/>
    <x v="0"/>
  </r>
  <r>
    <n v="233743"/>
    <x v="63084"/>
    <x v="7319"/>
    <n v="347008"/>
    <d v="2021-06-26T18:41:05"/>
    <x v="0"/>
  </r>
  <r>
    <n v="290043"/>
    <x v="63085"/>
    <x v="7319"/>
    <n v="293021"/>
    <d v="2021-06-26T18:41:05"/>
    <x v="0"/>
  </r>
  <r>
    <n v="299917"/>
    <x v="63086"/>
    <x v="7319"/>
    <n v="341842"/>
    <d v="2021-06-26T18:41:05"/>
    <x v="0"/>
  </r>
  <r>
    <n v="322826"/>
    <x v="63087"/>
    <x v="7319"/>
    <n v="118549"/>
    <d v="2021-06-26T18:41:05"/>
    <x v="0"/>
  </r>
  <r>
    <n v="360728"/>
    <x v="63088"/>
    <x v="7319"/>
    <n v="329362"/>
    <d v="2021-06-26T18:41:05"/>
    <x v="0"/>
  </r>
  <r>
    <n v="373218"/>
    <x v="63089"/>
    <x v="7319"/>
    <n v="55481"/>
    <d v="2021-06-26T18:41:05"/>
    <x v="0"/>
  </r>
  <r>
    <n v="416525"/>
    <x v="26859"/>
    <x v="7319"/>
    <n v="343712"/>
    <d v="2021-06-26T18:41:05"/>
    <x v="0"/>
  </r>
  <r>
    <n v="33247"/>
    <x v="63090"/>
    <x v="7320"/>
    <n v="95092"/>
    <d v="2021-04-29T05:40:52"/>
    <x v="0"/>
  </r>
  <r>
    <n v="39001"/>
    <x v="63091"/>
    <x v="7320"/>
    <n v="294042"/>
    <d v="2021-04-29T05:40:52"/>
    <x v="0"/>
  </r>
  <r>
    <n v="61350"/>
    <x v="63092"/>
    <x v="7320"/>
    <n v="472712"/>
    <d v="2021-04-29T05:40:52"/>
    <x v="0"/>
  </r>
  <r>
    <n v="89942"/>
    <x v="63093"/>
    <x v="7320"/>
    <n v="351192"/>
    <d v="2021-04-29T05:40:52"/>
    <x v="0"/>
  </r>
  <r>
    <n v="91720"/>
    <x v="63094"/>
    <x v="7320"/>
    <n v="347008"/>
    <d v="2021-04-29T05:40:52"/>
    <x v="0"/>
  </r>
  <r>
    <n v="92853"/>
    <x v="63095"/>
    <x v="7320"/>
    <n v="258219"/>
    <d v="2021-04-29T05:40:52"/>
    <x v="0"/>
  </r>
  <r>
    <n v="94191"/>
    <x v="39919"/>
    <x v="7320"/>
    <n v="432277"/>
    <d v="2021-04-29T05:40:52"/>
    <x v="0"/>
  </r>
  <r>
    <n v="103579"/>
    <x v="63096"/>
    <x v="7320"/>
    <n v="411922"/>
    <d v="2021-04-29T05:40:52"/>
    <x v="0"/>
  </r>
  <r>
    <n v="140934"/>
    <x v="63097"/>
    <x v="7320"/>
    <n v="409782"/>
    <d v="2021-04-29T05:40:52"/>
    <x v="0"/>
  </r>
  <r>
    <n v="171004"/>
    <x v="19484"/>
    <x v="7320"/>
    <n v="254768"/>
    <d v="2021-04-29T05:40:52"/>
    <x v="0"/>
  </r>
  <r>
    <n v="220443"/>
    <x v="63098"/>
    <x v="7320"/>
    <n v="226229"/>
    <d v="2021-04-29T05:40:52"/>
    <x v="0"/>
  </r>
  <r>
    <n v="255841"/>
    <x v="63099"/>
    <x v="7320"/>
    <n v="376706"/>
    <d v="2021-04-29T05:40:52"/>
    <x v="0"/>
  </r>
  <r>
    <n v="268957"/>
    <x v="63100"/>
    <x v="7320"/>
    <n v="401945"/>
    <d v="2021-04-29T05:40:52"/>
    <x v="0"/>
  </r>
  <r>
    <n v="282779"/>
    <x v="63101"/>
    <x v="7320"/>
    <n v="50669"/>
    <d v="2021-04-29T05:40:52"/>
    <x v="0"/>
  </r>
  <r>
    <n v="335870"/>
    <x v="32374"/>
    <x v="7320"/>
    <n v="62570"/>
    <d v="2021-04-29T05:40:52"/>
    <x v="0"/>
  </r>
  <r>
    <n v="337334"/>
    <x v="30024"/>
    <x v="7320"/>
    <n v="154256"/>
    <d v="2021-04-29T05:40:52"/>
    <x v="0"/>
  </r>
  <r>
    <n v="365067"/>
    <x v="63102"/>
    <x v="7320"/>
    <n v="323966"/>
    <d v="2021-04-29T05:40:52"/>
    <x v="0"/>
  </r>
  <r>
    <n v="397078"/>
    <x v="63103"/>
    <x v="7320"/>
    <n v="118549"/>
    <d v="2021-04-29T05:40:52"/>
    <x v="0"/>
  </r>
  <r>
    <n v="84774"/>
    <x v="63104"/>
    <x v="7321"/>
    <n v="281236"/>
    <d v="2021-05-18T12:26:55"/>
    <x v="5"/>
  </r>
  <r>
    <n v="86336"/>
    <x v="63105"/>
    <x v="7321"/>
    <n v="158978"/>
    <d v="2021-05-18T12:26:55"/>
    <x v="5"/>
  </r>
  <r>
    <n v="87134"/>
    <x v="63106"/>
    <x v="7321"/>
    <n v="347393"/>
    <d v="2021-05-18T12:26:55"/>
    <x v="5"/>
  </r>
  <r>
    <n v="93605"/>
    <x v="63107"/>
    <x v="7321"/>
    <n v="165821"/>
    <d v="2021-05-18T12:26:55"/>
    <x v="5"/>
  </r>
  <r>
    <n v="216870"/>
    <x v="63108"/>
    <x v="7321"/>
    <n v="5121"/>
    <d v="2021-05-18T12:26:55"/>
    <x v="5"/>
  </r>
  <r>
    <n v="10613"/>
    <x v="63109"/>
    <x v="7322"/>
    <n v="36482"/>
    <d v="2021-04-14T22:57:51"/>
    <x v="1"/>
  </r>
  <r>
    <n v="21030"/>
    <x v="63110"/>
    <x v="7322"/>
    <n v="439981"/>
    <d v="2021-04-14T22:57:51"/>
    <x v="1"/>
  </r>
  <r>
    <n v="47441"/>
    <x v="63111"/>
    <x v="7322"/>
    <n v="118549"/>
    <d v="2021-04-14T22:57:51"/>
    <x v="1"/>
  </r>
  <r>
    <n v="60367"/>
    <x v="63112"/>
    <x v="7322"/>
    <n v="412213"/>
    <d v="2021-04-14T22:57:51"/>
    <x v="1"/>
  </r>
  <r>
    <n v="70960"/>
    <x v="26037"/>
    <x v="7322"/>
    <n v="371795"/>
    <d v="2021-04-14T22:57:51"/>
    <x v="1"/>
  </r>
  <r>
    <n v="75743"/>
    <x v="63113"/>
    <x v="7322"/>
    <n v="89017"/>
    <d v="2021-04-14T22:57:51"/>
    <x v="1"/>
  </r>
  <r>
    <n v="77743"/>
    <x v="28080"/>
    <x v="7322"/>
    <n v="80850"/>
    <d v="2021-04-14T22:57:51"/>
    <x v="1"/>
  </r>
  <r>
    <n v="151737"/>
    <x v="63114"/>
    <x v="7322"/>
    <n v="433247"/>
    <d v="2021-04-14T22:57:51"/>
    <x v="1"/>
  </r>
  <r>
    <n v="169796"/>
    <x v="63115"/>
    <x v="7322"/>
    <n v="347008"/>
    <d v="2021-04-14T22:57:51"/>
    <x v="1"/>
  </r>
  <r>
    <n v="176301"/>
    <x v="9292"/>
    <x v="7322"/>
    <n v="241927"/>
    <d v="2021-04-14T22:57:51"/>
    <x v="1"/>
  </r>
  <r>
    <n v="196151"/>
    <x v="63116"/>
    <x v="7322"/>
    <n v="158978"/>
    <d v="2021-04-14T22:57:51"/>
    <x v="1"/>
  </r>
  <r>
    <n v="214461"/>
    <x v="63117"/>
    <x v="7322"/>
    <n v="42035"/>
    <d v="2021-04-14T22:57:51"/>
    <x v="1"/>
  </r>
  <r>
    <n v="280389"/>
    <x v="63118"/>
    <x v="7322"/>
    <n v="7084"/>
    <d v="2021-04-14T22:57:51"/>
    <x v="1"/>
  </r>
  <r>
    <n v="300378"/>
    <x v="63119"/>
    <x v="7322"/>
    <n v="119030"/>
    <d v="2021-04-14T22:57:51"/>
    <x v="1"/>
  </r>
  <r>
    <n v="9694"/>
    <x v="63120"/>
    <x v="7323"/>
    <n v="147566"/>
    <d v="2021-04-13T21:13:45"/>
    <x v="11"/>
  </r>
  <r>
    <n v="20291"/>
    <x v="63121"/>
    <x v="7323"/>
    <n v="230507"/>
    <d v="2021-04-13T21:13:45"/>
    <x v="11"/>
  </r>
  <r>
    <n v="25298"/>
    <x v="63122"/>
    <x v="7323"/>
    <n v="5151"/>
    <d v="2021-04-13T21:13:45"/>
    <x v="11"/>
  </r>
  <r>
    <n v="31803"/>
    <x v="63123"/>
    <x v="7323"/>
    <n v="250679"/>
    <d v="2021-04-13T21:13:45"/>
    <x v="11"/>
  </r>
  <r>
    <n v="39390"/>
    <x v="44378"/>
    <x v="7323"/>
    <n v="347393"/>
    <d v="2021-04-13T21:13:45"/>
    <x v="11"/>
  </r>
  <r>
    <n v="43112"/>
    <x v="63124"/>
    <x v="7323"/>
    <n v="312886"/>
    <d v="2021-04-13T21:13:45"/>
    <x v="11"/>
  </r>
  <r>
    <n v="67277"/>
    <x v="63125"/>
    <x v="7323"/>
    <n v="94400"/>
    <d v="2021-04-13T21:13:45"/>
    <x v="11"/>
  </r>
  <r>
    <n v="93577"/>
    <x v="63126"/>
    <x v="7323"/>
    <n v="281236"/>
    <d v="2021-04-13T21:13:45"/>
    <x v="11"/>
  </r>
  <r>
    <n v="115620"/>
    <x v="63127"/>
    <x v="7323"/>
    <n v="66215"/>
    <d v="2021-04-13T21:13:45"/>
    <x v="11"/>
  </r>
  <r>
    <n v="153702"/>
    <x v="63128"/>
    <x v="7323"/>
    <n v="81226"/>
    <d v="2021-04-13T21:13:45"/>
    <x v="11"/>
  </r>
  <r>
    <n v="154549"/>
    <x v="63129"/>
    <x v="7323"/>
    <n v="182191"/>
    <d v="2021-04-13T21:13:45"/>
    <x v="11"/>
  </r>
  <r>
    <n v="173824"/>
    <x v="63130"/>
    <x v="7323"/>
    <n v="217246"/>
    <d v="2021-04-13T21:13:45"/>
    <x v="11"/>
  </r>
  <r>
    <n v="223870"/>
    <x v="63131"/>
    <x v="7324"/>
    <n v="77413"/>
    <d v="2021-06-27T20:17:15"/>
    <x v="0"/>
  </r>
  <r>
    <n v="258341"/>
    <x v="63132"/>
    <x v="7324"/>
    <n v="285680"/>
    <d v="2021-06-27T20:17:15"/>
    <x v="0"/>
  </r>
  <r>
    <n v="291657"/>
    <x v="63133"/>
    <x v="7324"/>
    <n v="217504"/>
    <d v="2021-06-27T20:17:15"/>
    <x v="0"/>
  </r>
  <r>
    <n v="295580"/>
    <x v="63134"/>
    <x v="7324"/>
    <n v="397390"/>
    <d v="2021-06-27T20:17:15"/>
    <x v="0"/>
  </r>
  <r>
    <n v="301150"/>
    <x v="63135"/>
    <x v="7324"/>
    <n v="411922"/>
    <d v="2021-06-27T20:17:15"/>
    <x v="0"/>
  </r>
  <r>
    <n v="310287"/>
    <x v="27881"/>
    <x v="7324"/>
    <n v="233494"/>
    <d v="2021-06-27T20:17:15"/>
    <x v="0"/>
  </r>
  <r>
    <n v="315226"/>
    <x v="63136"/>
    <x v="7324"/>
    <n v="250679"/>
    <d v="2021-06-27T20:17:15"/>
    <x v="0"/>
  </r>
  <r>
    <n v="12915"/>
    <x v="63137"/>
    <x v="7325"/>
    <n v="30276"/>
    <d v="2021-04-17T01:55:49"/>
    <x v="4"/>
  </r>
  <r>
    <n v="18548"/>
    <x v="43914"/>
    <x v="7325"/>
    <n v="83136"/>
    <d v="2021-04-17T01:55:49"/>
    <x v="4"/>
  </r>
  <r>
    <n v="35889"/>
    <x v="15821"/>
    <x v="7325"/>
    <n v="102524"/>
    <d v="2021-04-17T01:55:49"/>
    <x v="4"/>
  </r>
  <r>
    <n v="68145"/>
    <x v="63138"/>
    <x v="7325"/>
    <n v="158978"/>
    <d v="2021-04-17T01:55:49"/>
    <x v="4"/>
  </r>
  <r>
    <n v="69179"/>
    <x v="63139"/>
    <x v="7325"/>
    <n v="229106"/>
    <d v="2021-04-17T01:55:49"/>
    <x v="4"/>
  </r>
  <r>
    <n v="84006"/>
    <x v="63140"/>
    <x v="7325"/>
    <n v="251574"/>
    <d v="2021-04-17T01:55:49"/>
    <x v="4"/>
  </r>
  <r>
    <n v="93972"/>
    <x v="63141"/>
    <x v="7325"/>
    <n v="112334"/>
    <d v="2021-04-17T01:55:49"/>
    <x v="4"/>
  </r>
  <r>
    <n v="129821"/>
    <x v="63142"/>
    <x v="7325"/>
    <n v="472712"/>
    <d v="2021-04-17T01:55:49"/>
    <x v="4"/>
  </r>
  <r>
    <n v="207137"/>
    <x v="63143"/>
    <x v="7325"/>
    <n v="405774"/>
    <d v="2021-04-17T01:55:49"/>
    <x v="4"/>
  </r>
  <r>
    <n v="233154"/>
    <x v="17049"/>
    <x v="7325"/>
    <n v="7650"/>
    <d v="2021-04-17T01:55:49"/>
    <x v="4"/>
  </r>
  <r>
    <n v="263733"/>
    <x v="32392"/>
    <x v="7325"/>
    <n v="210854"/>
    <d v="2021-04-17T01:55:49"/>
    <x v="4"/>
  </r>
  <r>
    <n v="321265"/>
    <x v="39155"/>
    <x v="7325"/>
    <n v="154256"/>
    <d v="2021-04-17T01:55:49"/>
    <x v="4"/>
  </r>
  <r>
    <n v="331798"/>
    <x v="39156"/>
    <x v="7325"/>
    <n v="438887"/>
    <d v="2021-04-17T01:55:49"/>
    <x v="4"/>
  </r>
  <r>
    <n v="3501"/>
    <x v="63144"/>
    <x v="7326"/>
    <n v="411922"/>
    <d v="2021-03-31T08:00:48"/>
    <x v="0"/>
  </r>
  <r>
    <n v="5445"/>
    <x v="63145"/>
    <x v="7326"/>
    <n v="158978"/>
    <d v="2021-03-31T08:00:48"/>
    <x v="0"/>
  </r>
  <r>
    <n v="6029"/>
    <x v="63146"/>
    <x v="7326"/>
    <n v="327968"/>
    <d v="2021-03-31T08:00:48"/>
    <x v="0"/>
  </r>
  <r>
    <n v="10878"/>
    <x v="63147"/>
    <x v="7326"/>
    <n v="351192"/>
    <d v="2021-03-31T08:00:48"/>
    <x v="0"/>
  </r>
  <r>
    <n v="13566"/>
    <x v="63148"/>
    <x v="7326"/>
    <n v="471403"/>
    <d v="2021-03-31T08:00:48"/>
    <x v="0"/>
  </r>
  <r>
    <n v="15108"/>
    <x v="63149"/>
    <x v="7326"/>
    <n v="250679"/>
    <d v="2021-03-31T08:00:48"/>
    <x v="0"/>
  </r>
  <r>
    <n v="15717"/>
    <x v="63150"/>
    <x v="7326"/>
    <n v="267952"/>
    <d v="2021-03-31T08:00:48"/>
    <x v="0"/>
  </r>
  <r>
    <n v="20113"/>
    <x v="63151"/>
    <x v="7326"/>
    <n v="230507"/>
    <d v="2021-03-31T08:00:48"/>
    <x v="0"/>
  </r>
  <r>
    <n v="80262"/>
    <x v="56570"/>
    <x v="7326"/>
    <n v="394819"/>
    <d v="2021-03-31T08:00:48"/>
    <x v="0"/>
  </r>
  <r>
    <n v="82266"/>
    <x v="63152"/>
    <x v="7326"/>
    <n v="293657"/>
    <d v="2021-03-31T08:00:48"/>
    <x v="0"/>
  </r>
  <r>
    <n v="96980"/>
    <x v="63153"/>
    <x v="7326"/>
    <n v="143150"/>
    <d v="2021-03-31T08:00:48"/>
    <x v="0"/>
  </r>
  <r>
    <n v="102848"/>
    <x v="63154"/>
    <x v="7326"/>
    <n v="347393"/>
    <d v="2021-03-31T08:00:48"/>
    <x v="0"/>
  </r>
  <r>
    <n v="146020"/>
    <x v="63155"/>
    <x v="7327"/>
    <n v="7650"/>
    <d v="2021-06-05T21:12:14"/>
    <x v="4"/>
  </r>
  <r>
    <n v="167419"/>
    <x v="63156"/>
    <x v="7327"/>
    <n v="194315"/>
    <d v="2021-06-05T21:12:14"/>
    <x v="4"/>
  </r>
  <r>
    <n v="176270"/>
    <x v="63157"/>
    <x v="7327"/>
    <n v="411922"/>
    <d v="2021-06-05T21:12:14"/>
    <x v="4"/>
  </r>
  <r>
    <n v="185071"/>
    <x v="60851"/>
    <x v="7327"/>
    <n v="238989"/>
    <d v="2021-06-05T21:12:14"/>
    <x v="4"/>
  </r>
  <r>
    <n v="186543"/>
    <x v="63158"/>
    <x v="7327"/>
    <n v="154256"/>
    <d v="2021-06-05T21:12:14"/>
    <x v="4"/>
  </r>
  <r>
    <n v="191478"/>
    <x v="63159"/>
    <x v="7327"/>
    <n v="438599"/>
    <d v="2021-06-05T21:12:14"/>
    <x v="4"/>
  </r>
  <r>
    <n v="36540"/>
    <x v="1561"/>
    <x v="7328"/>
    <n v="196347"/>
    <d v="2021-04-30T09:34:19"/>
    <x v="0"/>
  </r>
  <r>
    <n v="54781"/>
    <x v="63160"/>
    <x v="7328"/>
    <n v="445697"/>
    <d v="2021-04-30T09:34:19"/>
    <x v="0"/>
  </r>
  <r>
    <n v="225867"/>
    <x v="63161"/>
    <x v="7329"/>
    <n v="347393"/>
    <d v="2021-06-27T18:45:40"/>
    <x v="6"/>
  </r>
  <r>
    <n v="241785"/>
    <x v="63162"/>
    <x v="7329"/>
    <n v="241927"/>
    <d v="2021-06-27T18:45:40"/>
    <x v="6"/>
  </r>
  <r>
    <n v="306960"/>
    <x v="48018"/>
    <x v="7329"/>
    <n v="111368"/>
    <d v="2021-06-27T18:45:40"/>
    <x v="6"/>
  </r>
  <r>
    <n v="317068"/>
    <x v="63163"/>
    <x v="7329"/>
    <n v="463778"/>
    <d v="2021-06-27T18:45:40"/>
    <x v="6"/>
  </r>
  <r>
    <n v="335763"/>
    <x v="63164"/>
    <x v="7329"/>
    <n v="191893"/>
    <d v="2021-06-27T18:45:40"/>
    <x v="6"/>
  </r>
  <r>
    <n v="138488"/>
    <x v="41076"/>
    <x v="7330"/>
    <n v="218037"/>
    <d v="2021-06-04T00:41:10"/>
    <x v="0"/>
  </r>
  <r>
    <n v="181403"/>
    <x v="63165"/>
    <x v="7330"/>
    <n v="104958"/>
    <d v="2021-06-04T00:41:10"/>
    <x v="0"/>
  </r>
  <r>
    <n v="190871"/>
    <x v="63166"/>
    <x v="7330"/>
    <n v="384325"/>
    <d v="2021-06-04T00:41:10"/>
    <x v="0"/>
  </r>
  <r>
    <n v="202572"/>
    <x v="63167"/>
    <x v="7330"/>
    <n v="119655"/>
    <d v="2021-06-04T00:41:10"/>
    <x v="0"/>
  </r>
  <r>
    <n v="204054"/>
    <x v="63168"/>
    <x v="7330"/>
    <n v="251574"/>
    <d v="2021-06-04T00:41:10"/>
    <x v="0"/>
  </r>
  <r>
    <n v="211471"/>
    <x v="6629"/>
    <x v="7330"/>
    <n v="471403"/>
    <d v="2021-06-04T00:41:10"/>
    <x v="0"/>
  </r>
  <r>
    <n v="228300"/>
    <x v="442"/>
    <x v="7330"/>
    <n v="87018"/>
    <d v="2021-06-04T00:41:10"/>
    <x v="0"/>
  </r>
  <r>
    <n v="300720"/>
    <x v="63169"/>
    <x v="7330"/>
    <n v="86587"/>
    <d v="2021-06-04T00:41:10"/>
    <x v="0"/>
  </r>
  <r>
    <n v="308138"/>
    <x v="18617"/>
    <x v="7330"/>
    <n v="230507"/>
    <d v="2021-06-04T00:41:10"/>
    <x v="0"/>
  </r>
  <r>
    <n v="332341"/>
    <x v="13365"/>
    <x v="7330"/>
    <n v="250679"/>
    <d v="2021-06-04T00:41:10"/>
    <x v="0"/>
  </r>
  <r>
    <n v="410104"/>
    <x v="63170"/>
    <x v="7330"/>
    <n v="158978"/>
    <d v="2021-06-04T00:41:10"/>
    <x v="0"/>
  </r>
  <r>
    <n v="94958"/>
    <x v="63171"/>
    <x v="7331"/>
    <n v="246229"/>
    <d v="2021-05-21T18:54:02"/>
    <x v="6"/>
  </r>
  <r>
    <n v="113516"/>
    <x v="63172"/>
    <x v="7331"/>
    <n v="182191"/>
    <d v="2021-05-21T18:54:02"/>
    <x v="6"/>
  </r>
  <r>
    <n v="116999"/>
    <x v="63173"/>
    <x v="7331"/>
    <n v="145779"/>
    <d v="2021-05-21T18:54:02"/>
    <x v="6"/>
  </r>
  <r>
    <n v="152564"/>
    <x v="62492"/>
    <x v="7331"/>
    <n v="418105"/>
    <d v="2021-05-21T18:54:02"/>
    <x v="6"/>
  </r>
  <r>
    <n v="163377"/>
    <x v="63174"/>
    <x v="7331"/>
    <n v="347393"/>
    <d v="2021-05-21T18:54:02"/>
    <x v="6"/>
  </r>
  <r>
    <n v="175567"/>
    <x v="63175"/>
    <x v="7331"/>
    <n v="334619"/>
    <d v="2021-05-21T18:54:02"/>
    <x v="6"/>
  </r>
  <r>
    <n v="177602"/>
    <x v="63176"/>
    <x v="7331"/>
    <n v="206501"/>
    <d v="2021-05-21T18:54:02"/>
    <x v="6"/>
  </r>
  <r>
    <n v="191533"/>
    <x v="63177"/>
    <x v="7331"/>
    <n v="411922"/>
    <d v="2021-05-21T18:54:02"/>
    <x v="6"/>
  </r>
  <r>
    <n v="194594"/>
    <x v="2407"/>
    <x v="7331"/>
    <n v="54565"/>
    <d v="2021-05-21T18:54:02"/>
    <x v="6"/>
  </r>
  <r>
    <n v="219820"/>
    <x v="63178"/>
    <x v="7331"/>
    <n v="406570"/>
    <d v="2021-05-21T18:54:02"/>
    <x v="6"/>
  </r>
  <r>
    <n v="295914"/>
    <x v="63179"/>
    <x v="7331"/>
    <n v="470762"/>
    <d v="2021-05-21T18:54:02"/>
    <x v="6"/>
  </r>
  <r>
    <n v="333178"/>
    <x v="63180"/>
    <x v="7331"/>
    <n v="468237"/>
    <d v="2021-05-21T18:54:02"/>
    <x v="6"/>
  </r>
  <r>
    <n v="401252"/>
    <x v="63181"/>
    <x v="7331"/>
    <n v="88863"/>
    <d v="2021-05-21T18:54:02"/>
    <x v="6"/>
  </r>
  <r>
    <n v="402439"/>
    <x v="14754"/>
    <x v="7331"/>
    <n v="209122"/>
    <d v="2021-05-21T18:54:02"/>
    <x v="6"/>
  </r>
  <r>
    <n v="3971"/>
    <x v="63182"/>
    <x v="7332"/>
    <n v="82850"/>
    <d v="2021-04-01T01:34:31"/>
    <x v="0"/>
  </r>
  <r>
    <n v="4321"/>
    <x v="63183"/>
    <x v="7332"/>
    <n v="124253"/>
    <d v="2021-04-01T01:34:31"/>
    <x v="0"/>
  </r>
  <r>
    <n v="6123"/>
    <x v="63184"/>
    <x v="7332"/>
    <n v="158978"/>
    <d v="2021-04-01T01:34:31"/>
    <x v="0"/>
  </r>
  <r>
    <n v="7502"/>
    <x v="63185"/>
    <x v="7332"/>
    <n v="443594"/>
    <d v="2021-04-01T01:34:31"/>
    <x v="0"/>
  </r>
  <r>
    <n v="14339"/>
    <x v="63186"/>
    <x v="7332"/>
    <n v="250679"/>
    <d v="2021-04-01T01:34:31"/>
    <x v="0"/>
  </r>
  <r>
    <n v="18002"/>
    <x v="63187"/>
    <x v="7332"/>
    <n v="432277"/>
    <d v="2021-04-01T01:34:31"/>
    <x v="0"/>
  </r>
  <r>
    <n v="34810"/>
    <x v="63188"/>
    <x v="7332"/>
    <n v="411922"/>
    <d v="2021-04-01T01:34:31"/>
    <x v="0"/>
  </r>
  <r>
    <n v="64552"/>
    <x v="63189"/>
    <x v="7332"/>
    <n v="385477"/>
    <d v="2021-04-01T01:34:31"/>
    <x v="0"/>
  </r>
  <r>
    <n v="89031"/>
    <x v="63190"/>
    <x v="7332"/>
    <n v="459455"/>
    <d v="2021-04-01T01:34:31"/>
    <x v="0"/>
  </r>
  <r>
    <n v="93248"/>
    <x v="63191"/>
    <x v="7332"/>
    <n v="258251"/>
    <d v="2021-04-01T01:34:31"/>
    <x v="0"/>
  </r>
  <r>
    <n v="153161"/>
    <x v="63192"/>
    <x v="7332"/>
    <n v="272503"/>
    <d v="2021-04-01T01:34:31"/>
    <x v="0"/>
  </r>
  <r>
    <n v="167614"/>
    <x v="63193"/>
    <x v="7332"/>
    <n v="301748"/>
    <d v="2021-04-01T01:34:31"/>
    <x v="0"/>
  </r>
  <r>
    <n v="169497"/>
    <x v="63194"/>
    <x v="7332"/>
    <n v="58674"/>
    <d v="2021-04-01T01:34:31"/>
    <x v="0"/>
  </r>
  <r>
    <n v="177110"/>
    <x v="63195"/>
    <x v="7332"/>
    <n v="128523"/>
    <d v="2021-04-01T01:34:31"/>
    <x v="0"/>
  </r>
  <r>
    <n v="199293"/>
    <x v="63196"/>
    <x v="7332"/>
    <n v="230507"/>
    <d v="2021-04-01T01:34:31"/>
    <x v="0"/>
  </r>
  <r>
    <n v="204080"/>
    <x v="63197"/>
    <x v="7332"/>
    <n v="471403"/>
    <d v="2021-04-01T01:34:31"/>
    <x v="0"/>
  </r>
  <r>
    <n v="318870"/>
    <x v="10377"/>
    <x v="7333"/>
    <n v="158978"/>
    <d v="2021-07-25T22:28:00"/>
    <x v="0"/>
  </r>
  <r>
    <n v="12655"/>
    <x v="63198"/>
    <x v="7334"/>
    <n v="250679"/>
    <d v="2021-04-16T18:06:09"/>
    <x v="7"/>
  </r>
  <r>
    <n v="26698"/>
    <x v="63199"/>
    <x v="7334"/>
    <n v="349368"/>
    <d v="2021-04-16T18:06:09"/>
    <x v="7"/>
  </r>
  <r>
    <n v="41375"/>
    <x v="63200"/>
    <x v="7334"/>
    <n v="423117"/>
    <d v="2021-04-16T18:06:09"/>
    <x v="7"/>
  </r>
  <r>
    <n v="57481"/>
    <x v="63201"/>
    <x v="7334"/>
    <n v="361821"/>
    <d v="2021-04-16T18:06:09"/>
    <x v="7"/>
  </r>
  <r>
    <n v="83904"/>
    <x v="63202"/>
    <x v="7334"/>
    <n v="140717"/>
    <d v="2021-04-16T18:06:09"/>
    <x v="7"/>
  </r>
  <r>
    <n v="97330"/>
    <x v="63203"/>
    <x v="7334"/>
    <n v="21665"/>
    <d v="2021-04-16T18:06:09"/>
    <x v="7"/>
  </r>
  <r>
    <n v="100717"/>
    <x v="56598"/>
    <x v="7334"/>
    <n v="320940"/>
    <d v="2021-04-16T18:06:09"/>
    <x v="7"/>
  </r>
  <r>
    <n v="131179"/>
    <x v="63204"/>
    <x v="7334"/>
    <n v="462574"/>
    <d v="2021-04-16T18:06:09"/>
    <x v="7"/>
  </r>
  <r>
    <n v="140979"/>
    <x v="63205"/>
    <x v="7334"/>
    <n v="357547"/>
    <d v="2021-04-16T18:06:09"/>
    <x v="7"/>
  </r>
  <r>
    <n v="145518"/>
    <x v="63206"/>
    <x v="7334"/>
    <n v="27486"/>
    <d v="2021-04-16T18:06:09"/>
    <x v="7"/>
  </r>
  <r>
    <n v="159708"/>
    <x v="63207"/>
    <x v="7334"/>
    <n v="128523"/>
    <d v="2021-04-16T18:06:09"/>
    <x v="7"/>
  </r>
  <r>
    <n v="160744"/>
    <x v="63208"/>
    <x v="7334"/>
    <n v="96200"/>
    <d v="2021-04-16T18:06:09"/>
    <x v="7"/>
  </r>
  <r>
    <n v="194133"/>
    <x v="63209"/>
    <x v="7334"/>
    <n v="102086"/>
    <d v="2021-04-16T18:06:09"/>
    <x v="7"/>
  </r>
  <r>
    <n v="203888"/>
    <x v="63210"/>
    <x v="7334"/>
    <n v="389985"/>
    <d v="2021-04-16T18:06:09"/>
    <x v="7"/>
  </r>
  <r>
    <n v="65753"/>
    <x v="63211"/>
    <x v="7335"/>
    <n v="417366"/>
    <d v="2021-05-12T00:16:38"/>
    <x v="1"/>
  </r>
  <r>
    <n v="69885"/>
    <x v="63212"/>
    <x v="7335"/>
    <n v="323760"/>
    <d v="2021-05-12T00:16:38"/>
    <x v="1"/>
  </r>
  <r>
    <n v="82782"/>
    <x v="63213"/>
    <x v="7335"/>
    <n v="239565"/>
    <d v="2021-05-12T00:16:38"/>
    <x v="1"/>
  </r>
  <r>
    <n v="85280"/>
    <x v="34441"/>
    <x v="7335"/>
    <n v="95024"/>
    <d v="2021-05-12T00:16:38"/>
    <x v="1"/>
  </r>
  <r>
    <n v="86355"/>
    <x v="63214"/>
    <x v="7335"/>
    <n v="244574"/>
    <d v="2021-05-12T00:16:38"/>
    <x v="1"/>
  </r>
  <r>
    <n v="103074"/>
    <x v="63215"/>
    <x v="7335"/>
    <n v="359047"/>
    <d v="2021-05-12T00:16:38"/>
    <x v="1"/>
  </r>
  <r>
    <n v="119956"/>
    <x v="63216"/>
    <x v="7335"/>
    <n v="208125"/>
    <d v="2021-05-12T00:16:38"/>
    <x v="1"/>
  </r>
  <r>
    <n v="147037"/>
    <x v="6366"/>
    <x v="7335"/>
    <n v="5151"/>
    <d v="2021-05-12T00:16:38"/>
    <x v="1"/>
  </r>
  <r>
    <n v="156839"/>
    <x v="63217"/>
    <x v="7335"/>
    <n v="274147"/>
    <d v="2021-05-12T00:16:38"/>
    <x v="1"/>
  </r>
  <r>
    <n v="171349"/>
    <x v="63218"/>
    <x v="7335"/>
    <n v="411922"/>
    <d v="2021-05-12T00:16:38"/>
    <x v="1"/>
  </r>
  <r>
    <n v="179751"/>
    <x v="63219"/>
    <x v="7335"/>
    <n v="123413"/>
    <d v="2021-05-12T00:16:38"/>
    <x v="1"/>
  </r>
  <r>
    <n v="196679"/>
    <x v="63220"/>
    <x v="7335"/>
    <n v="17522"/>
    <d v="2021-05-12T00:16:38"/>
    <x v="1"/>
  </r>
  <r>
    <n v="200879"/>
    <x v="63221"/>
    <x v="7335"/>
    <n v="88863"/>
    <d v="2021-05-12T00:16:38"/>
    <x v="1"/>
  </r>
  <r>
    <n v="23048"/>
    <x v="63222"/>
    <x v="7336"/>
    <n v="230507"/>
    <d v="2021-04-22T12:23:24"/>
    <x v="4"/>
  </r>
  <r>
    <n v="51358"/>
    <x v="63223"/>
    <x v="7336"/>
    <n v="248725"/>
    <d v="2021-04-22T12:23:24"/>
    <x v="4"/>
  </r>
  <r>
    <n v="82222"/>
    <x v="63224"/>
    <x v="7336"/>
    <n v="397099"/>
    <d v="2021-04-22T12:23:24"/>
    <x v="4"/>
  </r>
  <r>
    <n v="131248"/>
    <x v="12723"/>
    <x v="7336"/>
    <n v="183290"/>
    <d v="2021-04-22T12:23:24"/>
    <x v="4"/>
  </r>
  <r>
    <n v="170674"/>
    <x v="63225"/>
    <x v="7336"/>
    <n v="21550"/>
    <d v="2021-04-22T12:23:24"/>
    <x v="4"/>
  </r>
  <r>
    <n v="175717"/>
    <x v="63226"/>
    <x v="7336"/>
    <n v="123413"/>
    <d v="2021-04-22T12:23:24"/>
    <x v="4"/>
  </r>
  <r>
    <n v="185767"/>
    <x v="63227"/>
    <x v="7336"/>
    <n v="250679"/>
    <d v="2021-04-22T12:23:24"/>
    <x v="4"/>
  </r>
  <r>
    <n v="195415"/>
    <x v="63228"/>
    <x v="7336"/>
    <n v="112334"/>
    <d v="2021-04-22T12:23:24"/>
    <x v="4"/>
  </r>
  <r>
    <n v="240258"/>
    <x v="63229"/>
    <x v="7336"/>
    <n v="411922"/>
    <d v="2021-04-22T12:23:24"/>
    <x v="4"/>
  </r>
  <r>
    <n v="264465"/>
    <x v="63230"/>
    <x v="7336"/>
    <n v="21407"/>
    <d v="2021-04-22T12:23:24"/>
    <x v="4"/>
  </r>
  <r>
    <n v="277160"/>
    <x v="63231"/>
    <x v="7336"/>
    <n v="111368"/>
    <d v="2021-04-22T12:23:24"/>
    <x v="4"/>
  </r>
  <r>
    <n v="381421"/>
    <x v="63232"/>
    <x v="7336"/>
    <n v="392434"/>
    <d v="2021-04-22T12:23:24"/>
    <x v="4"/>
  </r>
  <r>
    <n v="408982"/>
    <x v="63233"/>
    <x v="7336"/>
    <n v="119655"/>
    <d v="2021-04-22T12:23:24"/>
    <x v="4"/>
  </r>
  <r>
    <n v="420455"/>
    <x v="63069"/>
    <x v="7336"/>
    <n v="414043"/>
    <d v="2021-04-22T12:23:24"/>
    <x v="4"/>
  </r>
  <r>
    <n v="422952"/>
    <x v="63234"/>
    <x v="7336"/>
    <n v="347008"/>
    <d v="2021-04-22T12:23:24"/>
    <x v="4"/>
  </r>
  <r>
    <n v="119647"/>
    <x v="63235"/>
    <x v="7337"/>
    <n v="351192"/>
    <d v="2021-05-29T13:48:40"/>
    <x v="0"/>
  </r>
  <r>
    <n v="167734"/>
    <x v="63236"/>
    <x v="7337"/>
    <n v="394819"/>
    <d v="2021-05-29T13:48:40"/>
    <x v="0"/>
  </r>
  <r>
    <n v="186750"/>
    <x v="48107"/>
    <x v="7337"/>
    <n v="371515"/>
    <d v="2021-05-29T13:48:40"/>
    <x v="0"/>
  </r>
  <r>
    <n v="36676"/>
    <x v="12487"/>
    <x v="7338"/>
    <n v="347393"/>
    <d v="2021-04-29T22:35:17"/>
    <x v="0"/>
  </r>
  <r>
    <n v="52313"/>
    <x v="25703"/>
    <x v="7338"/>
    <n v="258219"/>
    <d v="2021-04-29T22:35:17"/>
    <x v="0"/>
  </r>
  <r>
    <n v="55209"/>
    <x v="63237"/>
    <x v="7338"/>
    <n v="202914"/>
    <d v="2021-04-29T22:35:17"/>
    <x v="0"/>
  </r>
  <r>
    <n v="86426"/>
    <x v="63238"/>
    <x v="7338"/>
    <n v="179296"/>
    <d v="2021-04-29T22:35:17"/>
    <x v="0"/>
  </r>
  <r>
    <n v="121164"/>
    <x v="63239"/>
    <x v="7338"/>
    <n v="305608"/>
    <d v="2021-04-29T22:35:17"/>
    <x v="0"/>
  </r>
  <r>
    <n v="143286"/>
    <x v="63240"/>
    <x v="7338"/>
    <n v="230507"/>
    <d v="2021-04-29T22:35:17"/>
    <x v="0"/>
  </r>
  <r>
    <n v="165562"/>
    <x v="46373"/>
    <x v="7338"/>
    <n v="122902"/>
    <d v="2021-04-29T22:35:17"/>
    <x v="0"/>
  </r>
  <r>
    <n v="186598"/>
    <x v="19984"/>
    <x v="7338"/>
    <n v="250679"/>
    <d v="2021-04-29T22:35:17"/>
    <x v="0"/>
  </r>
  <r>
    <n v="188229"/>
    <x v="63241"/>
    <x v="7338"/>
    <n v="37644"/>
    <d v="2021-04-29T22:35:17"/>
    <x v="0"/>
  </r>
  <r>
    <n v="190276"/>
    <x v="63242"/>
    <x v="7338"/>
    <n v="466414"/>
    <d v="2021-04-29T22:35:17"/>
    <x v="0"/>
  </r>
  <r>
    <n v="199134"/>
    <x v="63243"/>
    <x v="7338"/>
    <n v="230507"/>
    <d v="2021-04-29T22:35:17"/>
    <x v="0"/>
  </r>
  <r>
    <n v="212353"/>
    <x v="16"/>
    <x v="7338"/>
    <n v="158978"/>
    <d v="2021-04-29T22:35:17"/>
    <x v="0"/>
  </r>
  <r>
    <n v="225741"/>
    <x v="63244"/>
    <x v="7338"/>
    <n v="119655"/>
    <d v="2021-04-29T22:35:17"/>
    <x v="0"/>
  </r>
  <r>
    <n v="235146"/>
    <x v="10078"/>
    <x v="7338"/>
    <n v="440945"/>
    <d v="2021-04-29T22:35:17"/>
    <x v="0"/>
  </r>
  <r>
    <n v="381952"/>
    <x v="63245"/>
    <x v="7338"/>
    <n v="381557"/>
    <d v="2021-04-29T22:35:17"/>
    <x v="0"/>
  </r>
  <r>
    <n v="386266"/>
    <x v="63246"/>
    <x v="7338"/>
    <n v="176181"/>
    <d v="2021-04-29T22:35:17"/>
    <x v="0"/>
  </r>
  <r>
    <n v="404253"/>
    <x v="63247"/>
    <x v="7338"/>
    <n v="138209"/>
    <d v="2021-04-29T22:35:17"/>
    <x v="0"/>
  </r>
  <r>
    <n v="287947"/>
    <x v="63248"/>
    <x v="7339"/>
    <n v="112334"/>
    <d v="2021-07-17T05:28:46"/>
    <x v="5"/>
  </r>
  <r>
    <n v="348011"/>
    <x v="63249"/>
    <x v="7339"/>
    <n v="123413"/>
    <d v="2021-07-17T05:28:46"/>
    <x v="5"/>
  </r>
  <r>
    <n v="354214"/>
    <x v="63250"/>
    <x v="7339"/>
    <n v="181651"/>
    <d v="2021-07-17T05:28:46"/>
    <x v="5"/>
  </r>
  <r>
    <n v="363920"/>
    <x v="63251"/>
    <x v="7339"/>
    <n v="43842"/>
    <d v="2021-07-17T05:28:46"/>
    <x v="5"/>
  </r>
  <r>
    <n v="386256"/>
    <x v="63252"/>
    <x v="7339"/>
    <n v="330333"/>
    <d v="2021-07-17T05:28:46"/>
    <x v="5"/>
  </r>
  <r>
    <n v="396723"/>
    <x v="63253"/>
    <x v="7339"/>
    <n v="301748"/>
    <d v="2021-07-17T05:28:46"/>
    <x v="5"/>
  </r>
  <r>
    <n v="419003"/>
    <x v="34122"/>
    <x v="7339"/>
    <n v="86587"/>
    <d v="2021-07-17T05:28:46"/>
    <x v="5"/>
  </r>
  <r>
    <n v="422841"/>
    <x v="63254"/>
    <x v="7339"/>
    <n v="411922"/>
    <d v="2021-07-17T05:28:46"/>
    <x v="5"/>
  </r>
  <r>
    <n v="87525"/>
    <x v="63255"/>
    <x v="7340"/>
    <n v="411922"/>
    <d v="2021-05-20T00:22:37"/>
    <x v="5"/>
  </r>
  <r>
    <n v="104543"/>
    <x v="63256"/>
    <x v="7340"/>
    <n v="285680"/>
    <d v="2021-05-20T00:22:37"/>
    <x v="5"/>
  </r>
  <r>
    <n v="111960"/>
    <x v="63257"/>
    <x v="7340"/>
    <n v="245484"/>
    <d v="2021-05-20T00:22:37"/>
    <x v="5"/>
  </r>
  <r>
    <n v="136632"/>
    <x v="48366"/>
    <x v="7340"/>
    <n v="246229"/>
    <d v="2021-05-20T00:22:37"/>
    <x v="5"/>
  </r>
  <r>
    <n v="178703"/>
    <x v="63258"/>
    <x v="7340"/>
    <n v="158978"/>
    <d v="2021-05-20T00:22:37"/>
    <x v="5"/>
  </r>
  <r>
    <n v="180964"/>
    <x v="63259"/>
    <x v="7340"/>
    <n v="392434"/>
    <d v="2021-05-20T00:22:37"/>
    <x v="5"/>
  </r>
  <r>
    <n v="190416"/>
    <x v="63260"/>
    <x v="7340"/>
    <n v="284325"/>
    <d v="2021-05-20T00:22:37"/>
    <x v="5"/>
  </r>
  <r>
    <n v="224891"/>
    <x v="63261"/>
    <x v="7341"/>
    <n v="12738"/>
    <d v="2021-06-28T06:34:54"/>
    <x v="1"/>
  </r>
  <r>
    <n v="235399"/>
    <x v="45647"/>
    <x v="7341"/>
    <n v="394819"/>
    <d v="2021-06-28T06:34:54"/>
    <x v="1"/>
  </r>
  <r>
    <n v="267271"/>
    <x v="63262"/>
    <x v="7341"/>
    <n v="309553"/>
    <d v="2021-06-28T06:34:54"/>
    <x v="1"/>
  </r>
  <r>
    <n v="281755"/>
    <x v="63263"/>
    <x v="7341"/>
    <n v="411922"/>
    <d v="2021-06-28T06:34:54"/>
    <x v="1"/>
  </r>
  <r>
    <n v="284577"/>
    <x v="63264"/>
    <x v="7341"/>
    <n v="452381"/>
    <d v="2021-06-28T06:34:54"/>
    <x v="1"/>
  </r>
  <r>
    <n v="299762"/>
    <x v="63265"/>
    <x v="7341"/>
    <n v="393366"/>
    <d v="2021-06-28T06:34:54"/>
    <x v="1"/>
  </r>
  <r>
    <n v="349226"/>
    <x v="39356"/>
    <x v="7341"/>
    <n v="47691"/>
    <d v="2021-06-28T06:34:54"/>
    <x v="1"/>
  </r>
  <r>
    <n v="364243"/>
    <x v="63266"/>
    <x v="7341"/>
    <n v="446536"/>
    <d v="2021-06-28T06:34:54"/>
    <x v="1"/>
  </r>
  <r>
    <n v="366855"/>
    <x v="63267"/>
    <x v="7341"/>
    <n v="27281"/>
    <d v="2021-06-28T06:34:54"/>
    <x v="1"/>
  </r>
  <r>
    <n v="421056"/>
    <x v="63268"/>
    <x v="7341"/>
    <n v="351192"/>
    <d v="2021-06-28T06:34:54"/>
    <x v="1"/>
  </r>
  <r>
    <n v="233111"/>
    <x v="63269"/>
    <x v="7342"/>
    <n v="317833"/>
    <d v="2021-06-30T16:10:22"/>
    <x v="0"/>
  </r>
  <r>
    <n v="244044"/>
    <x v="63270"/>
    <x v="7342"/>
    <n v="411922"/>
    <d v="2021-06-30T16:10:22"/>
    <x v="0"/>
  </r>
  <r>
    <n v="245809"/>
    <x v="63271"/>
    <x v="7342"/>
    <n v="469849"/>
    <d v="2021-06-30T16:10:22"/>
    <x v="0"/>
  </r>
  <r>
    <n v="258861"/>
    <x v="63272"/>
    <x v="7342"/>
    <n v="397390"/>
    <d v="2021-06-30T16:10:22"/>
    <x v="0"/>
  </r>
  <r>
    <n v="331200"/>
    <x v="63273"/>
    <x v="7342"/>
    <n v="217497"/>
    <d v="2021-06-30T16:10:22"/>
    <x v="0"/>
  </r>
  <r>
    <n v="349039"/>
    <x v="29821"/>
    <x v="7342"/>
    <n v="150985"/>
    <d v="2021-06-30T16:10:22"/>
    <x v="0"/>
  </r>
  <r>
    <n v="379633"/>
    <x v="63274"/>
    <x v="7342"/>
    <n v="21760"/>
    <d v="2021-06-30T16:10:22"/>
    <x v="0"/>
  </r>
  <r>
    <n v="393038"/>
    <x v="63275"/>
    <x v="7342"/>
    <n v="68991"/>
    <d v="2021-06-30T16:10:22"/>
    <x v="0"/>
  </r>
  <r>
    <n v="410213"/>
    <x v="63276"/>
    <x v="7342"/>
    <n v="250679"/>
    <d v="2021-06-30T16:10:22"/>
    <x v="0"/>
  </r>
  <r>
    <n v="105342"/>
    <x v="63277"/>
    <x v="7343"/>
    <n v="249345"/>
    <d v="2021-05-25T15:11:13"/>
    <x v="6"/>
  </r>
  <r>
    <n v="167556"/>
    <x v="63278"/>
    <x v="7343"/>
    <n v="230507"/>
    <d v="2021-05-25T15:11:13"/>
    <x v="6"/>
  </r>
  <r>
    <n v="171870"/>
    <x v="28883"/>
    <x v="7343"/>
    <n v="217497"/>
    <d v="2021-05-25T15:11:13"/>
    <x v="6"/>
  </r>
  <r>
    <n v="172587"/>
    <x v="63279"/>
    <x v="7343"/>
    <n v="213133"/>
    <d v="2021-05-25T15:11:13"/>
    <x v="6"/>
  </r>
  <r>
    <n v="119138"/>
    <x v="63280"/>
    <x v="7344"/>
    <n v="158978"/>
    <d v="2021-05-28T23:38:06"/>
    <x v="6"/>
  </r>
  <r>
    <n v="124083"/>
    <x v="63281"/>
    <x v="7344"/>
    <n v="43842"/>
    <d v="2021-05-28T23:38:06"/>
    <x v="6"/>
  </r>
  <r>
    <n v="129055"/>
    <x v="63282"/>
    <x v="7344"/>
    <n v="411922"/>
    <d v="2021-05-28T23:38:06"/>
    <x v="6"/>
  </r>
  <r>
    <n v="133972"/>
    <x v="63283"/>
    <x v="7344"/>
    <n v="432277"/>
    <d v="2021-05-28T23:38:06"/>
    <x v="6"/>
  </r>
  <r>
    <n v="150246"/>
    <x v="32442"/>
    <x v="7344"/>
    <n v="191893"/>
    <d v="2021-05-28T23:38:06"/>
    <x v="6"/>
  </r>
  <r>
    <n v="203566"/>
    <x v="47604"/>
    <x v="7344"/>
    <n v="118549"/>
    <d v="2021-05-28T23:38:06"/>
    <x v="6"/>
  </r>
  <r>
    <n v="217545"/>
    <x v="63284"/>
    <x v="7345"/>
    <n v="118549"/>
    <d v="2021-06-25T15:52:59"/>
    <x v="0"/>
  </r>
  <r>
    <n v="230690"/>
    <x v="36106"/>
    <x v="7345"/>
    <n v="347008"/>
    <d v="2021-06-25T15:52:59"/>
    <x v="0"/>
  </r>
  <r>
    <n v="236630"/>
    <x v="63285"/>
    <x v="7345"/>
    <n v="208672"/>
    <d v="2021-06-25T15:52:59"/>
    <x v="0"/>
  </r>
  <r>
    <n v="239772"/>
    <x v="63286"/>
    <x v="7345"/>
    <n v="439981"/>
    <d v="2021-06-25T15:52:59"/>
    <x v="0"/>
  </r>
  <r>
    <n v="244387"/>
    <x v="27902"/>
    <x v="7345"/>
    <n v="367087"/>
    <d v="2021-06-25T15:52:59"/>
    <x v="0"/>
  </r>
  <r>
    <n v="248550"/>
    <x v="37553"/>
    <x v="7345"/>
    <n v="312954"/>
    <d v="2021-06-25T15:52:59"/>
    <x v="0"/>
  </r>
  <r>
    <n v="272778"/>
    <x v="47980"/>
    <x v="7345"/>
    <n v="153893"/>
    <d v="2021-06-25T15:52:59"/>
    <x v="0"/>
  </r>
  <r>
    <n v="289127"/>
    <x v="63287"/>
    <x v="7345"/>
    <n v="411922"/>
    <d v="2021-06-25T15:52:59"/>
    <x v="0"/>
  </r>
  <r>
    <n v="300937"/>
    <x v="37600"/>
    <x v="7345"/>
    <n v="294042"/>
    <d v="2021-06-25T15:52:59"/>
    <x v="0"/>
  </r>
  <r>
    <n v="408967"/>
    <x v="63288"/>
    <x v="7345"/>
    <n v="470762"/>
    <d v="2021-06-25T15:52:59"/>
    <x v="0"/>
  </r>
  <r>
    <n v="5607"/>
    <x v="63289"/>
    <x v="7346"/>
    <n v="405774"/>
    <d v="2021-04-08T03:27:47"/>
    <x v="0"/>
  </r>
  <r>
    <n v="9053"/>
    <x v="63290"/>
    <x v="7346"/>
    <n v="411922"/>
    <d v="2021-04-08T03:27:47"/>
    <x v="0"/>
  </r>
  <r>
    <n v="16650"/>
    <x v="63291"/>
    <x v="7346"/>
    <n v="127055"/>
    <d v="2021-04-08T03:27:47"/>
    <x v="0"/>
  </r>
  <r>
    <n v="23501"/>
    <x v="63292"/>
    <x v="7346"/>
    <n v="158978"/>
    <d v="2021-04-08T03:27:47"/>
    <x v="0"/>
  </r>
  <r>
    <n v="58767"/>
    <x v="63293"/>
    <x v="7346"/>
    <n v="182191"/>
    <d v="2021-04-08T03:27:47"/>
    <x v="0"/>
  </r>
  <r>
    <n v="60980"/>
    <x v="63294"/>
    <x v="7346"/>
    <n v="251150"/>
    <d v="2021-04-08T03:27:47"/>
    <x v="0"/>
  </r>
  <r>
    <n v="61807"/>
    <x v="63295"/>
    <x v="7346"/>
    <n v="347008"/>
    <d v="2021-04-08T03:27:47"/>
    <x v="0"/>
  </r>
  <r>
    <n v="64845"/>
    <x v="19826"/>
    <x v="7346"/>
    <n v="154228"/>
    <d v="2021-04-08T03:27:47"/>
    <x v="0"/>
  </r>
  <r>
    <n v="85615"/>
    <x v="57693"/>
    <x v="7346"/>
    <n v="312954"/>
    <d v="2021-04-08T03:27:47"/>
    <x v="0"/>
  </r>
  <r>
    <n v="119190"/>
    <x v="63296"/>
    <x v="7346"/>
    <n v="411922"/>
    <d v="2021-04-08T03:27:47"/>
    <x v="0"/>
  </r>
  <r>
    <n v="178802"/>
    <x v="63297"/>
    <x v="7346"/>
    <n v="106039"/>
    <d v="2021-04-08T03:27:47"/>
    <x v="0"/>
  </r>
  <r>
    <n v="180378"/>
    <x v="38470"/>
    <x v="7346"/>
    <n v="118549"/>
    <d v="2021-04-08T03:27:47"/>
    <x v="0"/>
  </r>
  <r>
    <n v="182135"/>
    <x v="26518"/>
    <x v="7346"/>
    <n v="242428"/>
    <d v="2021-04-08T03:27:47"/>
    <x v="0"/>
  </r>
  <r>
    <n v="204505"/>
    <x v="9929"/>
    <x v="7346"/>
    <n v="443594"/>
    <d v="2021-04-08T03:27:47"/>
    <x v="0"/>
  </r>
  <r>
    <n v="205557"/>
    <x v="63298"/>
    <x v="7346"/>
    <n v="238989"/>
    <d v="2021-04-08T03:27:47"/>
    <x v="0"/>
  </r>
  <r>
    <n v="248511"/>
    <x v="63299"/>
    <x v="7346"/>
    <n v="396686"/>
    <d v="2021-04-08T03:27:47"/>
    <x v="0"/>
  </r>
  <r>
    <n v="273411"/>
    <x v="63300"/>
    <x v="7346"/>
    <n v="308303"/>
    <d v="2021-04-08T03:27:47"/>
    <x v="0"/>
  </r>
  <r>
    <n v="279280"/>
    <x v="63301"/>
    <x v="7346"/>
    <n v="104958"/>
    <d v="2021-04-08T03:27:47"/>
    <x v="0"/>
  </r>
  <r>
    <n v="356975"/>
    <x v="63302"/>
    <x v="7346"/>
    <n v="85026"/>
    <d v="2021-04-08T03:27:47"/>
    <x v="0"/>
  </r>
  <r>
    <n v="369181"/>
    <x v="51595"/>
    <x v="7346"/>
    <n v="411922"/>
    <d v="2021-04-08T03:27:47"/>
    <x v="0"/>
  </r>
  <r>
    <n v="393336"/>
    <x v="63303"/>
    <x v="7346"/>
    <n v="294042"/>
    <d v="2021-04-08T03:27:47"/>
    <x v="0"/>
  </r>
  <r>
    <n v="409271"/>
    <x v="63304"/>
    <x v="7346"/>
    <n v="351192"/>
    <d v="2021-04-08T03:27:47"/>
    <x v="0"/>
  </r>
  <r>
    <n v="218670"/>
    <x v="63305"/>
    <x v="7347"/>
    <n v="82901"/>
    <d v="2021-06-26T14:27:19"/>
    <x v="6"/>
  </r>
  <r>
    <n v="249653"/>
    <x v="63306"/>
    <x v="7347"/>
    <n v="411922"/>
    <d v="2021-06-26T14:27:19"/>
    <x v="6"/>
  </r>
  <r>
    <n v="251618"/>
    <x v="7604"/>
    <x v="7347"/>
    <n v="230507"/>
    <d v="2021-06-26T14:27:19"/>
    <x v="6"/>
  </r>
  <r>
    <n v="301934"/>
    <x v="63307"/>
    <x v="7347"/>
    <n v="43842"/>
    <d v="2021-06-26T14:27:19"/>
    <x v="6"/>
  </r>
  <r>
    <n v="328482"/>
    <x v="54688"/>
    <x v="7347"/>
    <n v="81226"/>
    <d v="2021-06-26T14:27:19"/>
    <x v="6"/>
  </r>
  <r>
    <n v="354588"/>
    <x v="63308"/>
    <x v="7347"/>
    <n v="351192"/>
    <d v="2021-06-26T14:27:19"/>
    <x v="6"/>
  </r>
  <r>
    <n v="378018"/>
    <x v="63309"/>
    <x v="7347"/>
    <n v="234810"/>
    <d v="2021-06-26T14:27:19"/>
    <x v="6"/>
  </r>
  <r>
    <n v="392468"/>
    <x v="63310"/>
    <x v="7347"/>
    <n v="258251"/>
    <d v="2021-06-26T14:27:19"/>
    <x v="6"/>
  </r>
  <r>
    <n v="4454"/>
    <x v="63311"/>
    <x v="7348"/>
    <n v="411922"/>
    <d v="2021-04-03T06:25:19"/>
    <x v="2"/>
  </r>
  <r>
    <n v="5509"/>
    <x v="63312"/>
    <x v="7348"/>
    <n v="392434"/>
    <d v="2021-04-03T06:25:19"/>
    <x v="2"/>
  </r>
  <r>
    <n v="17421"/>
    <x v="28296"/>
    <x v="7348"/>
    <n v="313721"/>
    <d v="2021-04-03T06:25:19"/>
    <x v="2"/>
  </r>
  <r>
    <n v="104119"/>
    <x v="1118"/>
    <x v="7349"/>
    <n v="449373"/>
    <d v="2021-05-24T17:22:29"/>
    <x v="0"/>
  </r>
  <r>
    <n v="130176"/>
    <x v="63313"/>
    <x v="7349"/>
    <n v="454525"/>
    <d v="2021-05-24T17:22:29"/>
    <x v="0"/>
  </r>
  <r>
    <n v="164759"/>
    <x v="63314"/>
    <x v="7349"/>
    <n v="150870"/>
    <d v="2021-05-24T17:22:29"/>
    <x v="0"/>
  </r>
  <r>
    <n v="170554"/>
    <x v="63315"/>
    <x v="7349"/>
    <n v="33699"/>
    <d v="2021-05-24T17:22:29"/>
    <x v="0"/>
  </r>
  <r>
    <n v="195314"/>
    <x v="10890"/>
    <x v="7349"/>
    <n v="298705"/>
    <d v="2021-05-24T17:22:29"/>
    <x v="0"/>
  </r>
  <r>
    <n v="208608"/>
    <x v="60400"/>
    <x v="7349"/>
    <n v="397390"/>
    <d v="2021-05-24T17:22:29"/>
    <x v="0"/>
  </r>
  <r>
    <n v="236074"/>
    <x v="49486"/>
    <x v="7349"/>
    <n v="396959"/>
    <d v="2021-05-24T17:22:29"/>
    <x v="0"/>
  </r>
  <r>
    <n v="283250"/>
    <x v="35497"/>
    <x v="7349"/>
    <n v="42834"/>
    <d v="2021-05-24T17:22:29"/>
    <x v="0"/>
  </r>
  <r>
    <n v="310891"/>
    <x v="63316"/>
    <x v="7349"/>
    <n v="146665"/>
    <d v="2021-05-24T17:22:29"/>
    <x v="0"/>
  </r>
  <r>
    <n v="389139"/>
    <x v="63317"/>
    <x v="7349"/>
    <n v="135346"/>
    <d v="2021-05-24T17:22:29"/>
    <x v="0"/>
  </r>
  <r>
    <n v="412016"/>
    <x v="63318"/>
    <x v="7349"/>
    <n v="411922"/>
    <d v="2021-05-24T17:22:29"/>
    <x v="0"/>
  </r>
  <r>
    <n v="414943"/>
    <x v="63319"/>
    <x v="7349"/>
    <n v="139440"/>
    <d v="2021-05-24T17:22:29"/>
    <x v="0"/>
  </r>
  <r>
    <n v="28104"/>
    <x v="63320"/>
    <x v="7350"/>
    <n v="171555"/>
    <d v="2021-04-25T15:47:51"/>
    <x v="0"/>
  </r>
  <r>
    <n v="33420"/>
    <x v="63321"/>
    <x v="7350"/>
    <n v="242428"/>
    <d v="2021-04-25T15:47:51"/>
    <x v="0"/>
  </r>
  <r>
    <n v="45876"/>
    <x v="63322"/>
    <x v="7350"/>
    <n v="23892"/>
    <d v="2021-04-25T15:47:51"/>
    <x v="0"/>
  </r>
  <r>
    <n v="50970"/>
    <x v="63323"/>
    <x v="7350"/>
    <n v="158978"/>
    <d v="2021-04-25T15:47:51"/>
    <x v="0"/>
  </r>
  <r>
    <n v="63660"/>
    <x v="63324"/>
    <x v="7350"/>
    <n v="250679"/>
    <d v="2021-04-25T15:47:51"/>
    <x v="0"/>
  </r>
  <r>
    <n v="67818"/>
    <x v="63325"/>
    <x v="7350"/>
    <n v="411922"/>
    <d v="2021-04-25T15:47:51"/>
    <x v="0"/>
  </r>
  <r>
    <n v="69618"/>
    <x v="63326"/>
    <x v="7350"/>
    <n v="179296"/>
    <d v="2021-04-25T15:47:51"/>
    <x v="0"/>
  </r>
  <r>
    <n v="77232"/>
    <x v="63327"/>
    <x v="7350"/>
    <n v="347008"/>
    <d v="2021-04-25T15:47:51"/>
    <x v="0"/>
  </r>
  <r>
    <n v="66707"/>
    <x v="63328"/>
    <x v="7351"/>
    <n v="326651"/>
    <d v="2021-05-12T04:20:09"/>
    <x v="1"/>
  </r>
  <r>
    <n v="75140"/>
    <x v="63329"/>
    <x v="7351"/>
    <n v="88863"/>
    <d v="2021-05-12T04:20:09"/>
    <x v="1"/>
  </r>
  <r>
    <n v="80713"/>
    <x v="8157"/>
    <x v="7351"/>
    <n v="347008"/>
    <d v="2021-05-12T04:20:09"/>
    <x v="1"/>
  </r>
  <r>
    <n v="83022"/>
    <x v="63330"/>
    <x v="7351"/>
    <n v="455878"/>
    <d v="2021-05-12T04:20:09"/>
    <x v="1"/>
  </r>
  <r>
    <n v="84735"/>
    <x v="63331"/>
    <x v="7351"/>
    <n v="154256"/>
    <d v="2021-05-12T04:20:09"/>
    <x v="1"/>
  </r>
  <r>
    <n v="89323"/>
    <x v="63332"/>
    <x v="7351"/>
    <n v="412293"/>
    <d v="2021-05-12T04:20:09"/>
    <x v="1"/>
  </r>
  <r>
    <n v="97338"/>
    <x v="63333"/>
    <x v="7351"/>
    <n v="351192"/>
    <d v="2021-05-12T04:20:09"/>
    <x v="1"/>
  </r>
  <r>
    <n v="101330"/>
    <x v="63334"/>
    <x v="7351"/>
    <n v="38735"/>
    <d v="2021-05-12T04:20:09"/>
    <x v="1"/>
  </r>
  <r>
    <n v="129582"/>
    <x v="63335"/>
    <x v="7351"/>
    <n v="347393"/>
    <d v="2021-05-12T04:20:09"/>
    <x v="1"/>
  </r>
  <r>
    <n v="139642"/>
    <x v="63336"/>
    <x v="7351"/>
    <n v="411922"/>
    <d v="2021-05-12T04:20:09"/>
    <x v="1"/>
  </r>
  <r>
    <n v="160525"/>
    <x v="63337"/>
    <x v="7351"/>
    <n v="471403"/>
    <d v="2021-05-12T04:20:09"/>
    <x v="1"/>
  </r>
  <r>
    <n v="21851"/>
    <x v="36217"/>
    <x v="7352"/>
    <n v="118549"/>
    <d v="2021-04-22T09:08:12"/>
    <x v="0"/>
  </r>
  <r>
    <n v="29016"/>
    <x v="63338"/>
    <x v="7352"/>
    <n v="204394"/>
    <d v="2021-04-22T09:08:12"/>
    <x v="0"/>
  </r>
  <r>
    <n v="56738"/>
    <x v="63339"/>
    <x v="7352"/>
    <n v="264283"/>
    <d v="2021-04-22T09:08:12"/>
    <x v="0"/>
  </r>
  <r>
    <n v="74573"/>
    <x v="63340"/>
    <x v="7352"/>
    <n v="52760"/>
    <d v="2021-04-22T09:08:12"/>
    <x v="0"/>
  </r>
  <r>
    <n v="126932"/>
    <x v="57246"/>
    <x v="7352"/>
    <n v="472330"/>
    <d v="2021-04-22T09:08:12"/>
    <x v="0"/>
  </r>
  <r>
    <n v="129407"/>
    <x v="13186"/>
    <x v="7352"/>
    <n v="411922"/>
    <d v="2021-04-22T09:08:12"/>
    <x v="0"/>
  </r>
  <r>
    <n v="145397"/>
    <x v="63341"/>
    <x v="7352"/>
    <n v="439981"/>
    <d v="2021-04-22T09:08:12"/>
    <x v="0"/>
  </r>
  <r>
    <n v="156041"/>
    <x v="63342"/>
    <x v="7352"/>
    <n v="49057"/>
    <d v="2021-04-22T09:08:12"/>
    <x v="0"/>
  </r>
  <r>
    <n v="161472"/>
    <x v="23833"/>
    <x v="7352"/>
    <n v="470762"/>
    <d v="2021-04-22T09:08:12"/>
    <x v="0"/>
  </r>
  <r>
    <n v="174469"/>
    <x v="63343"/>
    <x v="7352"/>
    <n v="413764"/>
    <d v="2021-04-22T09:08:12"/>
    <x v="0"/>
  </r>
  <r>
    <n v="201293"/>
    <x v="63344"/>
    <x v="7352"/>
    <n v="397"/>
    <d v="2021-04-22T09:08:12"/>
    <x v="0"/>
  </r>
  <r>
    <n v="214719"/>
    <x v="63345"/>
    <x v="7352"/>
    <n v="405624"/>
    <d v="2021-04-22T09:08:12"/>
    <x v="0"/>
  </r>
  <r>
    <n v="278947"/>
    <x v="63346"/>
    <x v="7353"/>
    <n v="288430"/>
    <d v="2021-07-13T15:35:17"/>
    <x v="13"/>
  </r>
  <r>
    <n v="287330"/>
    <x v="63347"/>
    <x v="7353"/>
    <n v="158978"/>
    <d v="2021-07-13T15:35:17"/>
    <x v="13"/>
  </r>
  <r>
    <n v="289327"/>
    <x v="63348"/>
    <x v="7353"/>
    <n v="137327"/>
    <d v="2021-07-13T15:35:17"/>
    <x v="13"/>
  </r>
  <r>
    <n v="299052"/>
    <x v="63349"/>
    <x v="7353"/>
    <n v="16360"/>
    <d v="2021-07-13T15:35:17"/>
    <x v="13"/>
  </r>
  <r>
    <n v="308175"/>
    <x v="4648"/>
    <x v="7353"/>
    <n v="351192"/>
    <d v="2021-07-13T15:35:17"/>
    <x v="13"/>
  </r>
  <r>
    <n v="313778"/>
    <x v="63350"/>
    <x v="7353"/>
    <n v="182984"/>
    <d v="2021-07-13T15:35:17"/>
    <x v="13"/>
  </r>
  <r>
    <n v="323370"/>
    <x v="63351"/>
    <x v="7353"/>
    <n v="250679"/>
    <d v="2021-07-13T15:35:17"/>
    <x v="13"/>
  </r>
  <r>
    <n v="418656"/>
    <x v="63352"/>
    <x v="7353"/>
    <n v="324893"/>
    <d v="2021-07-13T15:35:17"/>
    <x v="13"/>
  </r>
  <r>
    <n v="29656"/>
    <x v="63353"/>
    <x v="7354"/>
    <n v="227775"/>
    <d v="2021-04-26T06:05:59"/>
    <x v="6"/>
  </r>
  <r>
    <n v="43164"/>
    <x v="63354"/>
    <x v="7354"/>
    <n v="21760"/>
    <d v="2021-04-26T06:05:59"/>
    <x v="6"/>
  </r>
  <r>
    <n v="45639"/>
    <x v="63355"/>
    <x v="7354"/>
    <n v="411922"/>
    <d v="2021-04-26T06:05:59"/>
    <x v="6"/>
  </r>
  <r>
    <n v="61260"/>
    <x v="63356"/>
    <x v="7354"/>
    <n v="347008"/>
    <d v="2021-04-26T06:05:59"/>
    <x v="6"/>
  </r>
  <r>
    <n v="90189"/>
    <x v="63357"/>
    <x v="7354"/>
    <n v="78099"/>
    <d v="2021-04-26T06:05:59"/>
    <x v="6"/>
  </r>
  <r>
    <n v="94553"/>
    <x v="63358"/>
    <x v="7354"/>
    <n v="37644"/>
    <d v="2021-04-26T06:05:59"/>
    <x v="6"/>
  </r>
  <r>
    <n v="19969"/>
    <x v="63359"/>
    <x v="7355"/>
    <n v="411922"/>
    <d v="2021-04-21T21:57:15"/>
    <x v="4"/>
  </r>
  <r>
    <n v="45387"/>
    <x v="16891"/>
    <x v="7355"/>
    <n v="381626"/>
    <d v="2021-04-21T21:57:15"/>
    <x v="4"/>
  </r>
  <r>
    <n v="48500"/>
    <x v="63360"/>
    <x v="7355"/>
    <n v="397"/>
    <d v="2021-04-21T21:57:15"/>
    <x v="4"/>
  </r>
  <r>
    <n v="49993"/>
    <x v="63361"/>
    <x v="7355"/>
    <n v="158978"/>
    <d v="2021-04-21T21:57:15"/>
    <x v="4"/>
  </r>
  <r>
    <n v="52130"/>
    <x v="63362"/>
    <x v="7355"/>
    <n v="5151"/>
    <d v="2021-04-21T21:57:15"/>
    <x v="4"/>
  </r>
  <r>
    <n v="3620"/>
    <x v="63363"/>
    <x v="7356"/>
    <n v="443594"/>
    <d v="2021-03-30T22:33:11"/>
    <x v="6"/>
  </r>
  <r>
    <n v="5808"/>
    <x v="63364"/>
    <x v="7356"/>
    <n v="227775"/>
    <d v="2021-03-30T22:33:11"/>
    <x v="6"/>
  </r>
  <r>
    <n v="6473"/>
    <x v="63365"/>
    <x v="7356"/>
    <n v="467908"/>
    <d v="2021-03-30T22:33:11"/>
    <x v="6"/>
  </r>
  <r>
    <n v="14003"/>
    <x v="63366"/>
    <x v="7356"/>
    <n v="129210"/>
    <d v="2021-03-30T22:33:11"/>
    <x v="6"/>
  </r>
  <r>
    <n v="14605"/>
    <x v="63367"/>
    <x v="7356"/>
    <n v="196292"/>
    <d v="2021-03-30T22:33:11"/>
    <x v="6"/>
  </r>
  <r>
    <n v="15535"/>
    <x v="63368"/>
    <x v="7356"/>
    <n v="230507"/>
    <d v="2021-03-30T22:33:11"/>
    <x v="6"/>
  </r>
  <r>
    <n v="17563"/>
    <x v="63369"/>
    <x v="7356"/>
    <n v="411922"/>
    <d v="2021-03-30T22:33:11"/>
    <x v="6"/>
  </r>
  <r>
    <n v="223301"/>
    <x v="8860"/>
    <x v="7357"/>
    <n v="347393"/>
    <d v="2021-06-27T20:37:09"/>
    <x v="0"/>
  </r>
  <r>
    <n v="229270"/>
    <x v="63370"/>
    <x v="7357"/>
    <n v="470762"/>
    <d v="2021-06-27T20:37:09"/>
    <x v="0"/>
  </r>
  <r>
    <n v="233784"/>
    <x v="63371"/>
    <x v="7357"/>
    <n v="274147"/>
    <d v="2021-06-27T20:37:09"/>
    <x v="0"/>
  </r>
  <r>
    <n v="241689"/>
    <x v="63372"/>
    <x v="7357"/>
    <n v="230507"/>
    <d v="2021-06-27T20:37:09"/>
    <x v="0"/>
  </r>
  <r>
    <n v="283251"/>
    <x v="35497"/>
    <x v="7357"/>
    <n v="147928"/>
    <d v="2021-06-27T20:37:09"/>
    <x v="0"/>
  </r>
  <r>
    <n v="289431"/>
    <x v="63373"/>
    <x v="7357"/>
    <n v="325273"/>
    <d v="2021-06-27T20:37:09"/>
    <x v="0"/>
  </r>
  <r>
    <n v="332096"/>
    <x v="10244"/>
    <x v="7357"/>
    <n v="471403"/>
    <d v="2021-06-27T20:37:09"/>
    <x v="0"/>
  </r>
  <r>
    <n v="341986"/>
    <x v="63374"/>
    <x v="7357"/>
    <n v="411922"/>
    <d v="2021-06-27T20:37:09"/>
    <x v="0"/>
  </r>
  <r>
    <n v="342806"/>
    <x v="63375"/>
    <x v="7357"/>
    <n v="157871"/>
    <d v="2021-06-27T20:37:09"/>
    <x v="0"/>
  </r>
  <r>
    <n v="388014"/>
    <x v="63376"/>
    <x v="7357"/>
    <n v="60239"/>
    <d v="2021-06-27T20:37:09"/>
    <x v="0"/>
  </r>
  <r>
    <n v="412140"/>
    <x v="63377"/>
    <x v="7357"/>
    <n v="158978"/>
    <d v="2021-06-27T20:37:09"/>
    <x v="0"/>
  </r>
  <r>
    <n v="419250"/>
    <x v="63378"/>
    <x v="7357"/>
    <n v="367087"/>
    <d v="2021-06-27T20:37:09"/>
    <x v="0"/>
  </r>
  <r>
    <n v="4746"/>
    <x v="63379"/>
    <x v="7358"/>
    <n v="470762"/>
    <d v="2021-04-04T06:54:41"/>
    <x v="0"/>
  </r>
  <r>
    <n v="14447"/>
    <x v="63380"/>
    <x v="7358"/>
    <n v="293021"/>
    <d v="2021-04-04T06:54:41"/>
    <x v="0"/>
  </r>
  <r>
    <n v="14588"/>
    <x v="63381"/>
    <x v="7358"/>
    <n v="189296"/>
    <d v="2021-04-04T06:54:41"/>
    <x v="0"/>
  </r>
  <r>
    <n v="20142"/>
    <x v="63382"/>
    <x v="7358"/>
    <n v="152780"/>
    <d v="2021-04-04T06:54:41"/>
    <x v="0"/>
  </r>
  <r>
    <n v="31167"/>
    <x v="63383"/>
    <x v="7358"/>
    <n v="227775"/>
    <d v="2021-04-04T06:54:41"/>
    <x v="0"/>
  </r>
  <r>
    <n v="55545"/>
    <x v="63384"/>
    <x v="7358"/>
    <n v="258219"/>
    <d v="2021-04-04T06:54:41"/>
    <x v="0"/>
  </r>
  <r>
    <n v="61244"/>
    <x v="63385"/>
    <x v="7358"/>
    <n v="304128"/>
    <d v="2021-04-04T06:54:41"/>
    <x v="0"/>
  </r>
  <r>
    <n v="72336"/>
    <x v="63386"/>
    <x v="7358"/>
    <n v="411922"/>
    <d v="2021-04-04T06:54:41"/>
    <x v="0"/>
  </r>
  <r>
    <n v="76043"/>
    <x v="63387"/>
    <x v="7358"/>
    <n v="343491"/>
    <d v="2021-04-04T06:54:41"/>
    <x v="0"/>
  </r>
  <r>
    <n v="77104"/>
    <x v="37090"/>
    <x v="7358"/>
    <n v="441799"/>
    <d v="2021-04-04T06:54:41"/>
    <x v="0"/>
  </r>
  <r>
    <n v="107712"/>
    <x v="63388"/>
    <x v="7358"/>
    <n v="250679"/>
    <d v="2021-04-04T06:54:41"/>
    <x v="0"/>
  </r>
  <r>
    <n v="117895"/>
    <x v="14555"/>
    <x v="7358"/>
    <n v="144501"/>
    <d v="2021-04-04T06:54:41"/>
    <x v="0"/>
  </r>
  <r>
    <n v="154379"/>
    <x v="59539"/>
    <x v="7358"/>
    <n v="345793"/>
    <d v="2021-04-04T06:54:41"/>
    <x v="0"/>
  </r>
  <r>
    <n v="174371"/>
    <x v="11301"/>
    <x v="7358"/>
    <n v="439981"/>
    <d v="2021-04-04T06:54:41"/>
    <x v="0"/>
  </r>
  <r>
    <n v="185482"/>
    <x v="5614"/>
    <x v="7358"/>
    <n v="42705"/>
    <d v="2021-04-04T06:54:41"/>
    <x v="0"/>
  </r>
  <r>
    <n v="192860"/>
    <x v="63389"/>
    <x v="7358"/>
    <n v="204281"/>
    <d v="2021-04-04T06:54:41"/>
    <x v="0"/>
  </r>
  <r>
    <n v="203273"/>
    <x v="63390"/>
    <x v="7358"/>
    <n v="143150"/>
    <d v="2021-04-04T06:54:41"/>
    <x v="0"/>
  </r>
  <r>
    <n v="245648"/>
    <x v="63391"/>
    <x v="7358"/>
    <n v="228405"/>
    <d v="2021-04-04T06:54:41"/>
    <x v="0"/>
  </r>
  <r>
    <n v="246615"/>
    <x v="8533"/>
    <x v="7358"/>
    <n v="458081"/>
    <d v="2021-04-04T06:54:41"/>
    <x v="0"/>
  </r>
  <r>
    <n v="253407"/>
    <x v="63392"/>
    <x v="7358"/>
    <n v="351192"/>
    <d v="2021-04-04T06:54:41"/>
    <x v="0"/>
  </r>
  <r>
    <n v="271771"/>
    <x v="8915"/>
    <x v="7358"/>
    <n v="284325"/>
    <d v="2021-04-04T06:54:41"/>
    <x v="0"/>
  </r>
  <r>
    <n v="274611"/>
    <x v="50383"/>
    <x v="7358"/>
    <n v="180863"/>
    <d v="2021-04-04T06:54:41"/>
    <x v="0"/>
  </r>
  <r>
    <n v="281519"/>
    <x v="63393"/>
    <x v="7358"/>
    <n v="381626"/>
    <d v="2021-04-04T06:54:41"/>
    <x v="0"/>
  </r>
  <r>
    <n v="345065"/>
    <x v="63394"/>
    <x v="7358"/>
    <n v="12149"/>
    <d v="2021-04-04T06:54:41"/>
    <x v="0"/>
  </r>
  <r>
    <n v="368172"/>
    <x v="63395"/>
    <x v="7358"/>
    <n v="347393"/>
    <d v="2021-04-04T06:54:41"/>
    <x v="0"/>
  </r>
  <r>
    <n v="384539"/>
    <x v="63396"/>
    <x v="7358"/>
    <n v="158978"/>
    <d v="2021-04-04T06:54:41"/>
    <x v="0"/>
  </r>
  <r>
    <n v="410228"/>
    <x v="63397"/>
    <x v="7358"/>
    <n v="410892"/>
    <d v="2021-04-04T06:54:41"/>
    <x v="0"/>
  </r>
  <r>
    <n v="17427"/>
    <x v="63398"/>
    <x v="7359"/>
    <n v="411922"/>
    <d v="2021-04-20T01:28:51"/>
    <x v="0"/>
  </r>
  <r>
    <n v="58219"/>
    <x v="63399"/>
    <x v="7359"/>
    <n v="469849"/>
    <d v="2021-04-20T01:28:51"/>
    <x v="0"/>
  </r>
  <r>
    <n v="63201"/>
    <x v="63400"/>
    <x v="7359"/>
    <n v="321129"/>
    <d v="2021-04-20T01:28:51"/>
    <x v="0"/>
  </r>
  <r>
    <n v="81202"/>
    <x v="28278"/>
    <x v="7359"/>
    <n v="468614"/>
    <d v="2021-04-20T01:28:51"/>
    <x v="0"/>
  </r>
  <r>
    <n v="84197"/>
    <x v="63401"/>
    <x v="7359"/>
    <n v="250679"/>
    <d v="2021-04-20T01:28:51"/>
    <x v="0"/>
  </r>
  <r>
    <n v="114709"/>
    <x v="1970"/>
    <x v="7360"/>
    <n v="250679"/>
    <d v="2021-05-28T02:46:09"/>
    <x v="10"/>
  </r>
  <r>
    <n v="162424"/>
    <x v="63402"/>
    <x v="7360"/>
    <n v="330333"/>
    <d v="2021-05-28T02:46:09"/>
    <x v="10"/>
  </r>
  <r>
    <n v="209592"/>
    <x v="63403"/>
    <x v="7360"/>
    <n v="351192"/>
    <d v="2021-05-28T02:46:09"/>
    <x v="10"/>
  </r>
  <r>
    <n v="226029"/>
    <x v="63404"/>
    <x v="7360"/>
    <n v="411922"/>
    <d v="2021-05-28T02:46:09"/>
    <x v="10"/>
  </r>
  <r>
    <n v="249763"/>
    <x v="63405"/>
    <x v="7360"/>
    <n v="470762"/>
    <d v="2021-05-28T02:46:09"/>
    <x v="10"/>
  </r>
  <r>
    <n v="264588"/>
    <x v="14916"/>
    <x v="7360"/>
    <n v="154374"/>
    <d v="2021-05-28T02:46:09"/>
    <x v="10"/>
  </r>
  <r>
    <n v="289251"/>
    <x v="63406"/>
    <x v="7360"/>
    <n v="80726"/>
    <d v="2021-05-28T02:46:09"/>
    <x v="10"/>
  </r>
  <r>
    <n v="308467"/>
    <x v="63407"/>
    <x v="7360"/>
    <n v="230507"/>
    <d v="2021-05-28T02:46:09"/>
    <x v="10"/>
  </r>
  <r>
    <n v="328869"/>
    <x v="63408"/>
    <x v="7360"/>
    <n v="374994"/>
    <d v="2021-05-28T02:46:09"/>
    <x v="10"/>
  </r>
  <r>
    <n v="342518"/>
    <x v="63409"/>
    <x v="7360"/>
    <n v="105200"/>
    <d v="2021-05-28T02:46:09"/>
    <x v="10"/>
  </r>
  <r>
    <n v="358839"/>
    <x v="63410"/>
    <x v="7360"/>
    <n v="335129"/>
    <d v="2021-05-28T02:46:09"/>
    <x v="10"/>
  </r>
  <r>
    <n v="403411"/>
    <x v="63411"/>
    <x v="7360"/>
    <n v="286726"/>
    <d v="2021-05-28T02:46:09"/>
    <x v="10"/>
  </r>
  <r>
    <n v="415748"/>
    <x v="63412"/>
    <x v="7360"/>
    <n v="279337"/>
    <d v="2021-05-28T02:46:09"/>
    <x v="10"/>
  </r>
  <r>
    <n v="27232"/>
    <x v="63413"/>
    <x v="7361"/>
    <n v="378047"/>
    <d v="2021-04-24T19:41:13"/>
    <x v="1"/>
  </r>
  <r>
    <n v="33763"/>
    <x v="63414"/>
    <x v="7361"/>
    <n v="180863"/>
    <d v="2021-04-24T19:41:13"/>
    <x v="1"/>
  </r>
  <r>
    <n v="51460"/>
    <x v="63415"/>
    <x v="7361"/>
    <n v="351192"/>
    <d v="2021-04-24T19:41:13"/>
    <x v="1"/>
  </r>
  <r>
    <n v="55009"/>
    <x v="63416"/>
    <x v="7361"/>
    <n v="209122"/>
    <d v="2021-04-24T19:41:13"/>
    <x v="1"/>
  </r>
  <r>
    <n v="66448"/>
    <x v="63417"/>
    <x v="7361"/>
    <n v="437139"/>
    <d v="2021-04-24T19:41:13"/>
    <x v="1"/>
  </r>
  <r>
    <n v="88987"/>
    <x v="43687"/>
    <x v="7361"/>
    <n v="266896"/>
    <d v="2021-04-24T19:41:13"/>
    <x v="1"/>
  </r>
  <r>
    <n v="123916"/>
    <x v="4043"/>
    <x v="7361"/>
    <n v="445697"/>
    <d v="2021-04-24T19:41:13"/>
    <x v="1"/>
  </r>
  <r>
    <n v="176873"/>
    <x v="63418"/>
    <x v="7361"/>
    <n v="218396"/>
    <d v="2021-04-24T19:41:13"/>
    <x v="1"/>
  </r>
  <r>
    <n v="186388"/>
    <x v="63419"/>
    <x v="7361"/>
    <n v="230507"/>
    <d v="2021-04-24T19:41:13"/>
    <x v="1"/>
  </r>
  <r>
    <n v="193298"/>
    <x v="63420"/>
    <x v="7361"/>
    <n v="152631"/>
    <d v="2021-04-24T19:41:13"/>
    <x v="1"/>
  </r>
  <r>
    <n v="205112"/>
    <x v="63421"/>
    <x v="7361"/>
    <n v="58674"/>
    <d v="2021-04-24T19:41:13"/>
    <x v="1"/>
  </r>
  <r>
    <n v="207944"/>
    <x v="63422"/>
    <x v="7361"/>
    <n v="396686"/>
    <d v="2021-04-24T19:41:13"/>
    <x v="1"/>
  </r>
  <r>
    <n v="332903"/>
    <x v="63423"/>
    <x v="7362"/>
    <n v="105231"/>
    <d v="2021-07-29T17:59:15"/>
    <x v="1"/>
  </r>
  <r>
    <n v="348397"/>
    <x v="63424"/>
    <x v="7362"/>
    <n v="37644"/>
    <d v="2021-07-29T17:59:15"/>
    <x v="1"/>
  </r>
  <r>
    <n v="352620"/>
    <x v="63425"/>
    <x v="7362"/>
    <n v="411922"/>
    <d v="2021-07-29T17:59:15"/>
    <x v="1"/>
  </r>
  <r>
    <n v="361434"/>
    <x v="63426"/>
    <x v="7362"/>
    <n v="438887"/>
    <d v="2021-07-29T17:59:15"/>
    <x v="1"/>
  </r>
  <r>
    <n v="373713"/>
    <x v="40487"/>
    <x v="7362"/>
    <n v="105116"/>
    <d v="2021-07-29T17:59:15"/>
    <x v="1"/>
  </r>
  <r>
    <n v="380522"/>
    <x v="37410"/>
    <x v="7362"/>
    <n v="104958"/>
    <d v="2021-07-29T17:59:15"/>
    <x v="1"/>
  </r>
  <r>
    <n v="398851"/>
    <x v="63427"/>
    <x v="7362"/>
    <n v="118549"/>
    <d v="2021-07-29T17:59:15"/>
    <x v="1"/>
  </r>
  <r>
    <n v="417764"/>
    <x v="63428"/>
    <x v="7362"/>
    <n v="153893"/>
    <d v="2021-07-29T17:59:15"/>
    <x v="1"/>
  </r>
  <r>
    <n v="225833"/>
    <x v="63429"/>
    <x v="7363"/>
    <n v="285365"/>
    <d v="2021-06-27T13:31:51"/>
    <x v="6"/>
  </r>
  <r>
    <n v="235475"/>
    <x v="28263"/>
    <x v="7363"/>
    <n v="183290"/>
    <d v="2021-06-27T13:31:51"/>
    <x v="6"/>
  </r>
  <r>
    <n v="237951"/>
    <x v="63430"/>
    <x v="7363"/>
    <n v="212452"/>
    <d v="2021-06-27T13:31:51"/>
    <x v="6"/>
  </r>
  <r>
    <n v="246055"/>
    <x v="63431"/>
    <x v="7363"/>
    <n v="170007"/>
    <d v="2021-06-27T13:31:51"/>
    <x v="6"/>
  </r>
  <r>
    <n v="251817"/>
    <x v="63432"/>
    <x v="7363"/>
    <n v="21407"/>
    <d v="2021-06-27T13:31:51"/>
    <x v="6"/>
  </r>
  <r>
    <n v="253161"/>
    <x v="63433"/>
    <x v="7363"/>
    <n v="230507"/>
    <d v="2021-06-27T13:31:51"/>
    <x v="6"/>
  </r>
  <r>
    <n v="274937"/>
    <x v="63434"/>
    <x v="7363"/>
    <n v="411922"/>
    <d v="2021-06-27T13:31:51"/>
    <x v="6"/>
  </r>
  <r>
    <n v="277738"/>
    <x v="63435"/>
    <x v="7363"/>
    <n v="204735"/>
    <d v="2021-06-27T13:31:51"/>
    <x v="6"/>
  </r>
  <r>
    <n v="293153"/>
    <x v="63436"/>
    <x v="7363"/>
    <n v="371545"/>
    <d v="2021-06-27T13:31:51"/>
    <x v="6"/>
  </r>
  <r>
    <n v="340984"/>
    <x v="63437"/>
    <x v="7363"/>
    <n v="297015"/>
    <d v="2021-06-27T13:31:51"/>
    <x v="6"/>
  </r>
  <r>
    <n v="383771"/>
    <x v="63438"/>
    <x v="7363"/>
    <n v="41396"/>
    <d v="2021-06-27T13:31:51"/>
    <x v="6"/>
  </r>
  <r>
    <n v="386937"/>
    <x v="63439"/>
    <x v="7363"/>
    <n v="158978"/>
    <d v="2021-06-27T13:31:51"/>
    <x v="6"/>
  </r>
  <r>
    <n v="412961"/>
    <x v="63440"/>
    <x v="7363"/>
    <n v="455878"/>
    <d v="2021-06-27T13:31:51"/>
    <x v="6"/>
  </r>
  <r>
    <n v="416343"/>
    <x v="63441"/>
    <x v="7363"/>
    <n v="389195"/>
    <d v="2021-06-27T13:31:51"/>
    <x v="6"/>
  </r>
  <r>
    <n v="69241"/>
    <x v="63442"/>
    <x v="7364"/>
    <n v="258219"/>
    <d v="2021-05-12T21:18:56"/>
    <x v="8"/>
  </r>
  <r>
    <n v="92081"/>
    <x v="63443"/>
    <x v="7364"/>
    <n v="476288"/>
    <d v="2021-05-12T21:18:56"/>
    <x v="8"/>
  </r>
  <r>
    <n v="26219"/>
    <x v="63444"/>
    <x v="7365"/>
    <n v="137899"/>
    <d v="2021-04-24T07:05:28"/>
    <x v="1"/>
  </r>
  <r>
    <n v="41116"/>
    <x v="63445"/>
    <x v="7365"/>
    <n v="351192"/>
    <d v="2021-04-24T07:05:28"/>
    <x v="1"/>
  </r>
  <r>
    <n v="71507"/>
    <x v="63446"/>
    <x v="7365"/>
    <n v="411922"/>
    <d v="2021-04-24T07:05:28"/>
    <x v="1"/>
  </r>
  <r>
    <n v="78133"/>
    <x v="63447"/>
    <x v="7365"/>
    <n v="470525"/>
    <d v="2021-04-24T07:05:28"/>
    <x v="1"/>
  </r>
  <r>
    <n v="118950"/>
    <x v="63448"/>
    <x v="7365"/>
    <n v="153893"/>
    <d v="2021-04-24T07:05:28"/>
    <x v="1"/>
  </r>
  <r>
    <n v="122289"/>
    <x v="63449"/>
    <x v="7365"/>
    <n v="347393"/>
    <d v="2021-04-24T07:05:28"/>
    <x v="1"/>
  </r>
  <r>
    <n v="156887"/>
    <x v="20098"/>
    <x v="7365"/>
    <n v="83136"/>
    <d v="2021-04-24T07:05:28"/>
    <x v="1"/>
  </r>
  <r>
    <n v="242272"/>
    <x v="63450"/>
    <x v="7366"/>
    <n v="422610"/>
    <d v="2021-07-02T21:06:30"/>
    <x v="1"/>
  </r>
  <r>
    <n v="254184"/>
    <x v="63451"/>
    <x v="7366"/>
    <n v="86587"/>
    <d v="2021-07-02T21:06:30"/>
    <x v="1"/>
  </r>
  <r>
    <n v="300908"/>
    <x v="63452"/>
    <x v="7366"/>
    <n v="379466"/>
    <d v="2021-07-02T21:06:30"/>
    <x v="1"/>
  </r>
  <r>
    <n v="306308"/>
    <x v="63453"/>
    <x v="7366"/>
    <n v="182191"/>
    <d v="2021-07-02T21:06:30"/>
    <x v="1"/>
  </r>
  <r>
    <n v="308183"/>
    <x v="3437"/>
    <x v="7366"/>
    <n v="411922"/>
    <d v="2021-07-02T21:06:30"/>
    <x v="1"/>
  </r>
  <r>
    <n v="322455"/>
    <x v="63454"/>
    <x v="7366"/>
    <n v="5151"/>
    <d v="2021-07-02T21:06:30"/>
    <x v="1"/>
  </r>
  <r>
    <n v="323097"/>
    <x v="63455"/>
    <x v="7366"/>
    <n v="4938"/>
    <d v="2021-07-02T21:06:30"/>
    <x v="1"/>
  </r>
  <r>
    <n v="328123"/>
    <x v="63456"/>
    <x v="7366"/>
    <n v="138209"/>
    <d v="2021-07-02T21:06:30"/>
    <x v="1"/>
  </r>
  <r>
    <n v="333802"/>
    <x v="63457"/>
    <x v="7366"/>
    <n v="234810"/>
    <d v="2021-07-02T21:06:30"/>
    <x v="1"/>
  </r>
  <r>
    <n v="339095"/>
    <x v="63458"/>
    <x v="7366"/>
    <n v="230507"/>
    <d v="2021-07-02T21:06:30"/>
    <x v="1"/>
  </r>
  <r>
    <n v="339509"/>
    <x v="27853"/>
    <x v="7366"/>
    <n v="84465"/>
    <d v="2021-07-02T21:06:30"/>
    <x v="1"/>
  </r>
  <r>
    <n v="358056"/>
    <x v="63459"/>
    <x v="7366"/>
    <n v="118549"/>
    <d v="2021-07-02T21:06:30"/>
    <x v="1"/>
  </r>
  <r>
    <n v="390256"/>
    <x v="9559"/>
    <x v="7366"/>
    <n v="351192"/>
    <d v="2021-07-02T21:06:30"/>
    <x v="1"/>
  </r>
  <r>
    <n v="397525"/>
    <x v="63460"/>
    <x v="7366"/>
    <n v="158978"/>
    <d v="2021-07-02T21:06:30"/>
    <x v="1"/>
  </r>
  <r>
    <n v="398745"/>
    <x v="63461"/>
    <x v="7366"/>
    <n v="227775"/>
    <d v="2021-07-02T21:06:30"/>
    <x v="1"/>
  </r>
  <r>
    <n v="406578"/>
    <x v="63462"/>
    <x v="7366"/>
    <n v="389195"/>
    <d v="2021-07-02T21:06:30"/>
    <x v="1"/>
  </r>
  <r>
    <n v="33999"/>
    <x v="63463"/>
    <x v="7367"/>
    <n v="445443"/>
    <d v="2021-04-28T12:40:28"/>
    <x v="0"/>
  </r>
  <r>
    <n v="49599"/>
    <x v="63464"/>
    <x v="7367"/>
    <n v="59784"/>
    <d v="2021-04-28T12:40:28"/>
    <x v="0"/>
  </r>
  <r>
    <n v="80528"/>
    <x v="63465"/>
    <x v="7367"/>
    <n v="112334"/>
    <d v="2021-04-28T12:40:28"/>
    <x v="0"/>
  </r>
  <r>
    <n v="109578"/>
    <x v="63466"/>
    <x v="7367"/>
    <n v="274147"/>
    <d v="2021-04-28T12:40:28"/>
    <x v="0"/>
  </r>
  <r>
    <n v="110886"/>
    <x v="63467"/>
    <x v="7367"/>
    <n v="411922"/>
    <d v="2021-04-28T12:40:28"/>
    <x v="0"/>
  </r>
  <r>
    <n v="118135"/>
    <x v="56097"/>
    <x v="7367"/>
    <n v="78646"/>
    <d v="2021-04-28T12:40:28"/>
    <x v="0"/>
  </r>
  <r>
    <n v="188260"/>
    <x v="63468"/>
    <x v="7367"/>
    <n v="21992"/>
    <d v="2021-04-28T12:40:28"/>
    <x v="0"/>
  </r>
  <r>
    <n v="241539"/>
    <x v="25042"/>
    <x v="7367"/>
    <n v="250679"/>
    <d v="2021-04-28T12:40:28"/>
    <x v="0"/>
  </r>
  <r>
    <n v="278177"/>
    <x v="7488"/>
    <x v="7367"/>
    <n v="398945"/>
    <d v="2021-04-28T12:40:28"/>
    <x v="0"/>
  </r>
  <r>
    <n v="297545"/>
    <x v="63469"/>
    <x v="7367"/>
    <n v="12149"/>
    <d v="2021-04-28T12:40:28"/>
    <x v="0"/>
  </r>
  <r>
    <n v="318486"/>
    <x v="21908"/>
    <x v="7367"/>
    <n v="78410"/>
    <d v="2021-04-28T12:40:28"/>
    <x v="0"/>
  </r>
  <r>
    <n v="325183"/>
    <x v="63470"/>
    <x v="7367"/>
    <n v="75550"/>
    <d v="2021-04-28T12:40:28"/>
    <x v="0"/>
  </r>
  <r>
    <n v="357448"/>
    <x v="63471"/>
    <x v="7367"/>
    <n v="310414"/>
    <d v="2021-04-28T12:40:28"/>
    <x v="0"/>
  </r>
  <r>
    <n v="367569"/>
    <x v="63472"/>
    <x v="7367"/>
    <n v="426784"/>
    <d v="2021-04-28T12:40:28"/>
    <x v="0"/>
  </r>
  <r>
    <n v="383474"/>
    <x v="63473"/>
    <x v="7367"/>
    <n v="301748"/>
    <d v="2021-04-28T12:40:28"/>
    <x v="0"/>
  </r>
  <r>
    <n v="32942"/>
    <x v="63474"/>
    <x v="7368"/>
    <n v="294433"/>
    <d v="2021-04-28T02:41:24"/>
    <x v="0"/>
  </r>
  <r>
    <n v="120247"/>
    <x v="63475"/>
    <x v="7368"/>
    <n v="388561"/>
    <d v="2021-04-28T02:41:24"/>
    <x v="0"/>
  </r>
  <r>
    <n v="160079"/>
    <x v="63476"/>
    <x v="7368"/>
    <n v="105200"/>
    <d v="2021-04-28T02:41:24"/>
    <x v="0"/>
  </r>
  <r>
    <n v="181389"/>
    <x v="63477"/>
    <x v="7368"/>
    <n v="347008"/>
    <d v="2021-04-28T02:41:24"/>
    <x v="0"/>
  </r>
  <r>
    <n v="229520"/>
    <x v="63478"/>
    <x v="7368"/>
    <n v="157871"/>
    <d v="2021-04-28T02:41:24"/>
    <x v="0"/>
  </r>
  <r>
    <n v="281223"/>
    <x v="63479"/>
    <x v="7368"/>
    <n v="393360"/>
    <d v="2021-04-28T02:41:24"/>
    <x v="0"/>
  </r>
  <r>
    <n v="288088"/>
    <x v="63480"/>
    <x v="7368"/>
    <n v="347393"/>
    <d v="2021-04-28T02:41:24"/>
    <x v="0"/>
  </r>
  <r>
    <n v="297375"/>
    <x v="63481"/>
    <x v="7368"/>
    <n v="18620"/>
    <d v="2021-04-28T02:41:24"/>
    <x v="0"/>
  </r>
  <r>
    <n v="299886"/>
    <x v="9908"/>
    <x v="7368"/>
    <n v="343491"/>
    <d v="2021-04-28T02:41:24"/>
    <x v="0"/>
  </r>
  <r>
    <n v="301660"/>
    <x v="63482"/>
    <x v="7368"/>
    <n v="21407"/>
    <d v="2021-04-28T02:41:24"/>
    <x v="0"/>
  </r>
  <r>
    <n v="318652"/>
    <x v="4761"/>
    <x v="7368"/>
    <n v="214224"/>
    <d v="2021-04-28T02:41:24"/>
    <x v="0"/>
  </r>
  <r>
    <n v="322358"/>
    <x v="63483"/>
    <x v="7368"/>
    <n v="273185"/>
    <d v="2021-04-28T02:41:24"/>
    <x v="0"/>
  </r>
  <r>
    <n v="327445"/>
    <x v="63484"/>
    <x v="7368"/>
    <n v="36482"/>
    <d v="2021-04-28T02:41:24"/>
    <x v="0"/>
  </r>
  <r>
    <n v="117266"/>
    <x v="63485"/>
    <x v="7369"/>
    <n v="158978"/>
    <d v="2021-05-28T13:02:36"/>
    <x v="4"/>
  </r>
  <r>
    <n v="293525"/>
    <x v="63486"/>
    <x v="7370"/>
    <n v="63043"/>
    <d v="2021-07-18T06:39:28"/>
    <x v="0"/>
  </r>
  <r>
    <n v="315376"/>
    <x v="43552"/>
    <x v="7370"/>
    <n v="12149"/>
    <d v="2021-07-18T06:39:28"/>
    <x v="0"/>
  </r>
  <r>
    <n v="340847"/>
    <x v="63487"/>
    <x v="7371"/>
    <n v="301748"/>
    <d v="2021-07-31T22:33:33"/>
    <x v="1"/>
  </r>
  <r>
    <n v="346311"/>
    <x v="11806"/>
    <x v="7371"/>
    <n v="241927"/>
    <d v="2021-07-31T22:33:33"/>
    <x v="1"/>
  </r>
  <r>
    <n v="349624"/>
    <x v="7159"/>
    <x v="7371"/>
    <n v="401297"/>
    <d v="2021-07-31T22:33:33"/>
    <x v="1"/>
  </r>
  <r>
    <n v="412424"/>
    <x v="63488"/>
    <x v="7371"/>
    <n v="411922"/>
    <d v="2021-07-31T22:33:33"/>
    <x v="1"/>
  </r>
  <r>
    <n v="418143"/>
    <x v="63489"/>
    <x v="7371"/>
    <n v="37644"/>
    <d v="2021-07-31T22:33:33"/>
    <x v="1"/>
  </r>
  <r>
    <n v="32859"/>
    <x v="63490"/>
    <x v="7372"/>
    <n v="411922"/>
    <d v="2021-04-27T00:30:44"/>
    <x v="13"/>
  </r>
  <r>
    <n v="35048"/>
    <x v="63491"/>
    <x v="7372"/>
    <n v="351192"/>
    <d v="2021-04-27T00:30:44"/>
    <x v="13"/>
  </r>
  <r>
    <n v="72476"/>
    <x v="63492"/>
    <x v="7372"/>
    <n v="37644"/>
    <d v="2021-04-27T00:30:44"/>
    <x v="13"/>
  </r>
  <r>
    <n v="88378"/>
    <x v="63493"/>
    <x v="7372"/>
    <n v="158978"/>
    <d v="2021-04-27T00:30:44"/>
    <x v="13"/>
  </r>
  <r>
    <n v="92358"/>
    <x v="3688"/>
    <x v="7372"/>
    <n v="187920"/>
    <d v="2021-04-27T00:30:44"/>
    <x v="13"/>
  </r>
  <r>
    <n v="93467"/>
    <x v="55455"/>
    <x v="7372"/>
    <n v="161398"/>
    <d v="2021-04-27T00:30:44"/>
    <x v="13"/>
  </r>
  <r>
    <n v="140331"/>
    <x v="63494"/>
    <x v="7372"/>
    <n v="394591"/>
    <d v="2021-04-27T00:30:44"/>
    <x v="13"/>
  </r>
  <r>
    <n v="203470"/>
    <x v="63495"/>
    <x v="7372"/>
    <n v="397"/>
    <d v="2021-04-27T00:30:44"/>
    <x v="13"/>
  </r>
  <r>
    <n v="210445"/>
    <x v="63496"/>
    <x v="7373"/>
    <n v="137899"/>
    <d v="2021-06-25T06:52:03"/>
    <x v="4"/>
  </r>
  <r>
    <n v="214731"/>
    <x v="63497"/>
    <x v="7373"/>
    <n v="320523"/>
    <d v="2021-06-25T06:52:03"/>
    <x v="4"/>
  </r>
  <r>
    <n v="233031"/>
    <x v="63498"/>
    <x v="7373"/>
    <n v="267896"/>
    <d v="2021-06-25T06:52:03"/>
    <x v="4"/>
  </r>
  <r>
    <n v="239898"/>
    <x v="63499"/>
    <x v="7373"/>
    <n v="111368"/>
    <d v="2021-06-25T06:52:03"/>
    <x v="4"/>
  </r>
  <r>
    <n v="293688"/>
    <x v="63500"/>
    <x v="7373"/>
    <n v="438324"/>
    <d v="2021-06-25T06:52:03"/>
    <x v="4"/>
  </r>
  <r>
    <n v="303615"/>
    <x v="63501"/>
    <x v="7373"/>
    <n v="447119"/>
    <d v="2021-06-25T06:52:03"/>
    <x v="4"/>
  </r>
  <r>
    <n v="305654"/>
    <x v="44433"/>
    <x v="7373"/>
    <n v="158978"/>
    <d v="2021-06-25T06:52:03"/>
    <x v="4"/>
  </r>
  <r>
    <n v="334614"/>
    <x v="63502"/>
    <x v="7373"/>
    <n v="347393"/>
    <d v="2021-06-25T06:52:03"/>
    <x v="4"/>
  </r>
  <r>
    <n v="230636"/>
    <x v="63503"/>
    <x v="7374"/>
    <n v="279337"/>
    <d v="2021-06-29T01:25:53"/>
    <x v="4"/>
  </r>
  <r>
    <n v="235051"/>
    <x v="63504"/>
    <x v="7374"/>
    <n v="250679"/>
    <d v="2021-06-29T01:25:53"/>
    <x v="4"/>
  </r>
  <r>
    <n v="236396"/>
    <x v="36425"/>
    <x v="7374"/>
    <n v="189009"/>
    <d v="2021-06-29T01:25:53"/>
    <x v="4"/>
  </r>
  <r>
    <n v="257792"/>
    <x v="652"/>
    <x v="7374"/>
    <n v="218248"/>
    <d v="2021-06-29T01:25:53"/>
    <x v="4"/>
  </r>
  <r>
    <n v="321492"/>
    <x v="63505"/>
    <x v="7374"/>
    <n v="182984"/>
    <d v="2021-06-29T01:25:53"/>
    <x v="4"/>
  </r>
  <r>
    <n v="329624"/>
    <x v="30854"/>
    <x v="7374"/>
    <n v="470762"/>
    <d v="2021-06-29T01:25:53"/>
    <x v="4"/>
  </r>
  <r>
    <n v="361570"/>
    <x v="63506"/>
    <x v="7374"/>
    <n v="264901"/>
    <d v="2021-06-29T01:25:53"/>
    <x v="4"/>
  </r>
  <r>
    <n v="74474"/>
    <x v="63507"/>
    <x v="7375"/>
    <n v="411922"/>
    <d v="2021-05-14T18:19:22"/>
    <x v="1"/>
  </r>
  <r>
    <n v="47337"/>
    <x v="10326"/>
    <x v="7376"/>
    <n v="176309"/>
    <d v="2021-05-04T05:43:43"/>
    <x v="4"/>
  </r>
  <r>
    <n v="73619"/>
    <x v="22932"/>
    <x v="7376"/>
    <n v="154256"/>
    <d v="2021-05-04T05:43:43"/>
    <x v="4"/>
  </r>
  <r>
    <n v="84158"/>
    <x v="63508"/>
    <x v="7376"/>
    <n v="30899"/>
    <d v="2021-05-04T05:43:43"/>
    <x v="4"/>
  </r>
  <r>
    <n v="92667"/>
    <x v="63509"/>
    <x v="7376"/>
    <n v="153893"/>
    <d v="2021-05-04T05:43:43"/>
    <x v="4"/>
  </r>
  <r>
    <n v="28356"/>
    <x v="63510"/>
    <x v="7377"/>
    <n v="186975"/>
    <d v="2021-04-25T20:58:38"/>
    <x v="3"/>
  </r>
  <r>
    <n v="46135"/>
    <x v="63511"/>
    <x v="7377"/>
    <n v="111368"/>
    <d v="2021-04-25T20:58:38"/>
    <x v="3"/>
  </r>
  <r>
    <n v="48520"/>
    <x v="63512"/>
    <x v="7377"/>
    <n v="439981"/>
    <d v="2021-04-25T20:58:38"/>
    <x v="3"/>
  </r>
  <r>
    <n v="65200"/>
    <x v="23433"/>
    <x v="7377"/>
    <n v="154256"/>
    <d v="2021-04-25T20:58:38"/>
    <x v="3"/>
  </r>
  <r>
    <n v="129642"/>
    <x v="63513"/>
    <x v="7377"/>
    <n v="250679"/>
    <d v="2021-04-25T20:58:38"/>
    <x v="3"/>
  </r>
  <r>
    <n v="139285"/>
    <x v="63514"/>
    <x v="7377"/>
    <n v="158978"/>
    <d v="2021-04-25T20:58:38"/>
    <x v="3"/>
  </r>
  <r>
    <n v="197584"/>
    <x v="63515"/>
    <x v="7377"/>
    <n v="411922"/>
    <d v="2021-04-25T20:58:38"/>
    <x v="3"/>
  </r>
  <r>
    <n v="282334"/>
    <x v="63516"/>
    <x v="7377"/>
    <n v="153893"/>
    <d v="2021-04-25T20:58:38"/>
    <x v="3"/>
  </r>
  <r>
    <n v="302326"/>
    <x v="63517"/>
    <x v="7377"/>
    <n v="172251"/>
    <d v="2021-04-25T20:58:38"/>
    <x v="3"/>
  </r>
  <r>
    <n v="305098"/>
    <x v="63518"/>
    <x v="7377"/>
    <n v="432277"/>
    <d v="2021-04-25T20:58:38"/>
    <x v="3"/>
  </r>
  <r>
    <n v="308643"/>
    <x v="63519"/>
    <x v="7377"/>
    <n v="351192"/>
    <d v="2021-04-25T20:58:38"/>
    <x v="3"/>
  </r>
  <r>
    <n v="334240"/>
    <x v="63520"/>
    <x v="7377"/>
    <n v="105597"/>
    <d v="2021-04-25T20:58:38"/>
    <x v="3"/>
  </r>
  <r>
    <n v="342013"/>
    <x v="63521"/>
    <x v="7377"/>
    <n v="242428"/>
    <d v="2021-04-25T20:58:38"/>
    <x v="3"/>
  </r>
  <r>
    <n v="354026"/>
    <x v="63522"/>
    <x v="7377"/>
    <n v="438887"/>
    <d v="2021-04-25T20:58:38"/>
    <x v="3"/>
  </r>
  <r>
    <n v="354459"/>
    <x v="63523"/>
    <x v="7377"/>
    <n v="76405"/>
    <d v="2021-04-25T20:58:38"/>
    <x v="3"/>
  </r>
  <r>
    <n v="372437"/>
    <x v="63524"/>
    <x v="7377"/>
    <n v="217497"/>
    <d v="2021-04-25T20:58:38"/>
    <x v="3"/>
  </r>
  <r>
    <n v="406042"/>
    <x v="63525"/>
    <x v="7377"/>
    <n v="471403"/>
    <d v="2021-04-25T20:58:38"/>
    <x v="3"/>
  </r>
  <r>
    <n v="12190"/>
    <x v="63526"/>
    <x v="7378"/>
    <n v="250679"/>
    <d v="2021-04-15T19:46:48"/>
    <x v="0"/>
  </r>
  <r>
    <n v="16999"/>
    <x v="63527"/>
    <x v="7378"/>
    <n v="104958"/>
    <d v="2021-04-15T19:46:48"/>
    <x v="0"/>
  </r>
  <r>
    <n v="23750"/>
    <x v="63528"/>
    <x v="7378"/>
    <n v="364296"/>
    <d v="2021-04-15T19:46:48"/>
    <x v="0"/>
  </r>
  <r>
    <n v="32638"/>
    <x v="63529"/>
    <x v="7378"/>
    <n v="218088"/>
    <d v="2021-04-15T19:46:48"/>
    <x v="0"/>
  </r>
  <r>
    <n v="34143"/>
    <x v="56108"/>
    <x v="7378"/>
    <n v="416181"/>
    <d v="2021-04-15T19:46:48"/>
    <x v="0"/>
  </r>
  <r>
    <n v="41018"/>
    <x v="63530"/>
    <x v="7378"/>
    <n v="251574"/>
    <d v="2021-04-15T19:46:48"/>
    <x v="0"/>
  </r>
  <r>
    <n v="48574"/>
    <x v="63531"/>
    <x v="7378"/>
    <n v="43697"/>
    <d v="2021-04-15T19:46:48"/>
    <x v="0"/>
  </r>
  <r>
    <n v="49289"/>
    <x v="63532"/>
    <x v="7378"/>
    <n v="158978"/>
    <d v="2021-04-15T19:46:48"/>
    <x v="0"/>
  </r>
  <r>
    <n v="63534"/>
    <x v="25025"/>
    <x v="7378"/>
    <n v="329376"/>
    <d v="2021-04-15T19:46:48"/>
    <x v="0"/>
  </r>
  <r>
    <n v="74423"/>
    <x v="22139"/>
    <x v="7378"/>
    <n v="118549"/>
    <d v="2021-04-15T19:46:48"/>
    <x v="0"/>
  </r>
  <r>
    <n v="76765"/>
    <x v="63533"/>
    <x v="7378"/>
    <n v="347393"/>
    <d v="2021-04-15T19:46:48"/>
    <x v="0"/>
  </r>
  <r>
    <n v="88097"/>
    <x v="63534"/>
    <x v="7378"/>
    <n v="411922"/>
    <d v="2021-04-15T19:46:48"/>
    <x v="0"/>
  </r>
  <r>
    <n v="89730"/>
    <x v="63535"/>
    <x v="7378"/>
    <n v="347008"/>
    <d v="2021-04-15T19:46:48"/>
    <x v="0"/>
  </r>
  <r>
    <n v="102274"/>
    <x v="63536"/>
    <x v="7378"/>
    <n v="379466"/>
    <d v="2021-04-15T19:46:48"/>
    <x v="0"/>
  </r>
  <r>
    <n v="225812"/>
    <x v="23848"/>
    <x v="7379"/>
    <n v="295307"/>
    <d v="2021-06-27T14:01:32"/>
    <x v="0"/>
  </r>
  <r>
    <n v="237242"/>
    <x v="63537"/>
    <x v="7379"/>
    <n v="439981"/>
    <d v="2021-06-27T14:01:32"/>
    <x v="0"/>
  </r>
  <r>
    <n v="261436"/>
    <x v="63538"/>
    <x v="7379"/>
    <n v="244853"/>
    <d v="2021-06-27T14:01:32"/>
    <x v="0"/>
  </r>
  <r>
    <n v="288513"/>
    <x v="4450"/>
    <x v="7379"/>
    <n v="244574"/>
    <d v="2021-06-27T14:01:32"/>
    <x v="0"/>
  </r>
  <r>
    <n v="332046"/>
    <x v="46042"/>
    <x v="7379"/>
    <n v="209666"/>
    <d v="2021-06-27T14:01:32"/>
    <x v="0"/>
  </r>
  <r>
    <n v="211049"/>
    <x v="15369"/>
    <x v="7380"/>
    <n v="111368"/>
    <d v="2021-06-23T18:40:43"/>
    <x v="4"/>
  </r>
  <r>
    <n v="226589"/>
    <x v="63539"/>
    <x v="7380"/>
    <n v="153893"/>
    <d v="2021-06-23T18:40:43"/>
    <x v="4"/>
  </r>
  <r>
    <n v="249177"/>
    <x v="63540"/>
    <x v="7380"/>
    <n v="327968"/>
    <d v="2021-06-23T18:40:43"/>
    <x v="4"/>
  </r>
  <r>
    <n v="264389"/>
    <x v="3360"/>
    <x v="7380"/>
    <n v="312385"/>
    <d v="2021-06-23T18:40:43"/>
    <x v="4"/>
  </r>
  <r>
    <n v="286516"/>
    <x v="63541"/>
    <x v="7380"/>
    <n v="154256"/>
    <d v="2021-06-23T18:40:43"/>
    <x v="4"/>
  </r>
  <r>
    <n v="321604"/>
    <x v="63542"/>
    <x v="7380"/>
    <n v="473323"/>
    <d v="2021-06-23T18:40:43"/>
    <x v="4"/>
  </r>
  <r>
    <n v="332058"/>
    <x v="63543"/>
    <x v="7380"/>
    <n v="347393"/>
    <d v="2021-06-23T18:40:43"/>
    <x v="4"/>
  </r>
  <r>
    <n v="117218"/>
    <x v="63544"/>
    <x v="7381"/>
    <n v="129210"/>
    <d v="2021-05-28T18:42:16"/>
    <x v="1"/>
  </r>
  <r>
    <n v="126440"/>
    <x v="63545"/>
    <x v="7381"/>
    <n v="439981"/>
    <d v="2021-05-28T18:42:16"/>
    <x v="1"/>
  </r>
  <r>
    <n v="192832"/>
    <x v="63546"/>
    <x v="7381"/>
    <n v="371515"/>
    <d v="2021-05-28T18:42:16"/>
    <x v="1"/>
  </r>
  <r>
    <n v="245714"/>
    <x v="43979"/>
    <x v="7381"/>
    <n v="242719"/>
    <d v="2021-05-28T18:42:16"/>
    <x v="1"/>
  </r>
  <r>
    <n v="281092"/>
    <x v="63547"/>
    <x v="7381"/>
    <n v="347393"/>
    <d v="2021-05-28T18:42:16"/>
    <x v="1"/>
  </r>
  <r>
    <n v="294941"/>
    <x v="63548"/>
    <x v="7381"/>
    <n v="170007"/>
    <d v="2021-05-28T18:42:16"/>
    <x v="1"/>
  </r>
  <r>
    <n v="300306"/>
    <x v="4309"/>
    <x v="7381"/>
    <n v="313585"/>
    <d v="2021-05-28T18:42:16"/>
    <x v="1"/>
  </r>
  <r>
    <n v="320629"/>
    <x v="63549"/>
    <x v="7381"/>
    <n v="250679"/>
    <d v="2021-05-28T18:42:16"/>
    <x v="1"/>
  </r>
  <r>
    <n v="365422"/>
    <x v="63550"/>
    <x v="7381"/>
    <n v="227775"/>
    <d v="2021-05-28T18:42:16"/>
    <x v="1"/>
  </r>
  <r>
    <n v="370555"/>
    <x v="4483"/>
    <x v="7381"/>
    <n v="153893"/>
    <d v="2021-05-28T18:42:16"/>
    <x v="1"/>
  </r>
  <r>
    <n v="406521"/>
    <x v="63551"/>
    <x v="7381"/>
    <n v="97657"/>
    <d v="2021-05-28T18:42:16"/>
    <x v="1"/>
  </r>
  <r>
    <n v="412196"/>
    <x v="55012"/>
    <x v="7381"/>
    <n v="230507"/>
    <d v="2021-05-28T18:42:16"/>
    <x v="1"/>
  </r>
  <r>
    <n v="27619"/>
    <x v="63552"/>
    <x v="7382"/>
    <n v="154681"/>
    <d v="2021-04-25T05:38:37"/>
    <x v="6"/>
  </r>
  <r>
    <n v="30761"/>
    <x v="63553"/>
    <x v="7382"/>
    <n v="373732"/>
    <d v="2021-04-25T05:38:37"/>
    <x v="6"/>
  </r>
  <r>
    <n v="32315"/>
    <x v="63554"/>
    <x v="7382"/>
    <n v="285365"/>
    <d v="2021-04-25T05:38:37"/>
    <x v="6"/>
  </r>
  <r>
    <n v="52858"/>
    <x v="58444"/>
    <x v="7382"/>
    <n v="175663"/>
    <d v="2021-04-25T05:38:37"/>
    <x v="6"/>
  </r>
  <r>
    <n v="53890"/>
    <x v="63555"/>
    <x v="7382"/>
    <n v="158978"/>
    <d v="2021-04-25T05:38:37"/>
    <x v="6"/>
  </r>
  <r>
    <n v="142638"/>
    <x v="63556"/>
    <x v="7382"/>
    <n v="351192"/>
    <d v="2021-04-25T05:38:37"/>
    <x v="6"/>
  </r>
  <r>
    <n v="174556"/>
    <x v="2213"/>
    <x v="7382"/>
    <n v="37644"/>
    <d v="2021-04-25T05:38:37"/>
    <x v="6"/>
  </r>
  <r>
    <n v="189483"/>
    <x v="63557"/>
    <x v="7382"/>
    <n v="88863"/>
    <d v="2021-04-25T05:38:37"/>
    <x v="6"/>
  </r>
  <r>
    <n v="205856"/>
    <x v="63558"/>
    <x v="7382"/>
    <n v="54929"/>
    <d v="2021-04-25T05:38:37"/>
    <x v="6"/>
  </r>
  <r>
    <n v="22610"/>
    <x v="63559"/>
    <x v="7383"/>
    <n v="158978"/>
    <d v="2021-04-23T13:26:30"/>
    <x v="4"/>
  </r>
  <r>
    <n v="34411"/>
    <x v="63560"/>
    <x v="7383"/>
    <n v="76405"/>
    <d v="2021-04-23T13:26:30"/>
    <x v="4"/>
  </r>
  <r>
    <n v="42850"/>
    <x v="11221"/>
    <x v="7383"/>
    <n v="74638"/>
    <d v="2021-04-23T13:26:30"/>
    <x v="4"/>
  </r>
  <r>
    <n v="53602"/>
    <x v="63561"/>
    <x v="7383"/>
    <n v="411922"/>
    <d v="2021-04-23T13:26:30"/>
    <x v="4"/>
  </r>
  <r>
    <n v="88905"/>
    <x v="29846"/>
    <x v="7383"/>
    <n v="208125"/>
    <d v="2021-04-23T13:26:30"/>
    <x v="4"/>
  </r>
  <r>
    <n v="97318"/>
    <x v="63562"/>
    <x v="7383"/>
    <n v="470762"/>
    <d v="2021-04-23T13:26:30"/>
    <x v="4"/>
  </r>
  <r>
    <n v="133902"/>
    <x v="63563"/>
    <x v="7383"/>
    <n v="230507"/>
    <d v="2021-04-23T13:26:30"/>
    <x v="4"/>
  </r>
  <r>
    <n v="166136"/>
    <x v="57364"/>
    <x v="7383"/>
    <n v="182191"/>
    <d v="2021-04-23T13:26:30"/>
    <x v="4"/>
  </r>
  <r>
    <n v="174531"/>
    <x v="63564"/>
    <x v="7383"/>
    <n v="7145"/>
    <d v="2021-04-23T13:26:30"/>
    <x v="4"/>
  </r>
  <r>
    <n v="241734"/>
    <x v="63565"/>
    <x v="7383"/>
    <n v="250679"/>
    <d v="2021-04-23T13:26:30"/>
    <x v="4"/>
  </r>
  <r>
    <n v="289939"/>
    <x v="63566"/>
    <x v="7383"/>
    <n v="397"/>
    <d v="2021-04-23T13:26:30"/>
    <x v="4"/>
  </r>
  <r>
    <n v="376038"/>
    <x v="28933"/>
    <x v="7383"/>
    <n v="411922"/>
    <d v="2021-04-23T13:26:30"/>
    <x v="4"/>
  </r>
  <r>
    <n v="377966"/>
    <x v="63567"/>
    <x v="7383"/>
    <n v="182984"/>
    <d v="2021-04-23T13:26:30"/>
    <x v="4"/>
  </r>
  <r>
    <n v="410510"/>
    <x v="63568"/>
    <x v="7383"/>
    <n v="439981"/>
    <d v="2021-04-23T13:26:30"/>
    <x v="4"/>
  </r>
  <r>
    <n v="51014"/>
    <x v="63569"/>
    <x v="7384"/>
    <n v="122982"/>
    <d v="2021-05-04T06:31:54"/>
    <x v="0"/>
  </r>
  <r>
    <n v="90446"/>
    <x v="13765"/>
    <x v="7384"/>
    <n v="258251"/>
    <d v="2021-05-04T06:31:54"/>
    <x v="0"/>
  </r>
  <r>
    <n v="97515"/>
    <x v="63570"/>
    <x v="7384"/>
    <n v="104958"/>
    <d v="2021-05-04T06:31:54"/>
    <x v="0"/>
  </r>
  <r>
    <n v="120760"/>
    <x v="63571"/>
    <x v="7384"/>
    <n v="230507"/>
    <d v="2021-05-04T06:31:54"/>
    <x v="0"/>
  </r>
  <r>
    <n v="128846"/>
    <x v="63572"/>
    <x v="7384"/>
    <n v="161398"/>
    <d v="2021-05-04T06:31:54"/>
    <x v="0"/>
  </r>
  <r>
    <n v="143705"/>
    <x v="63573"/>
    <x v="7384"/>
    <n v="344776"/>
    <d v="2021-05-04T06:31:54"/>
    <x v="0"/>
  </r>
  <r>
    <n v="202131"/>
    <x v="63574"/>
    <x v="7384"/>
    <n v="81226"/>
    <d v="2021-05-04T06:31:54"/>
    <x v="0"/>
  </r>
  <r>
    <n v="225233"/>
    <x v="48648"/>
    <x v="7384"/>
    <n v="118549"/>
    <d v="2021-05-04T06:31:54"/>
    <x v="0"/>
  </r>
  <r>
    <n v="232062"/>
    <x v="63575"/>
    <x v="7384"/>
    <n v="396860"/>
    <d v="2021-05-04T06:31:54"/>
    <x v="0"/>
  </r>
  <r>
    <n v="245926"/>
    <x v="63576"/>
    <x v="7384"/>
    <n v="78646"/>
    <d v="2021-05-04T06:31:54"/>
    <x v="0"/>
  </r>
  <r>
    <n v="247299"/>
    <x v="63577"/>
    <x v="7384"/>
    <n v="154256"/>
    <d v="2021-05-04T06:31:54"/>
    <x v="0"/>
  </r>
  <r>
    <n v="296428"/>
    <x v="63578"/>
    <x v="7384"/>
    <n v="266896"/>
    <d v="2021-05-04T06:31:54"/>
    <x v="0"/>
  </r>
  <r>
    <n v="19979"/>
    <x v="31484"/>
    <x v="7385"/>
    <n v="129210"/>
    <d v="2021-04-22T04:43:53"/>
    <x v="0"/>
  </r>
  <r>
    <n v="38091"/>
    <x v="63579"/>
    <x v="7385"/>
    <n v="250679"/>
    <d v="2021-04-22T04:43:53"/>
    <x v="0"/>
  </r>
  <r>
    <n v="49012"/>
    <x v="63580"/>
    <x v="7385"/>
    <n v="405774"/>
    <d v="2021-04-22T04:43:53"/>
    <x v="0"/>
  </r>
  <r>
    <n v="59705"/>
    <x v="63581"/>
    <x v="7385"/>
    <n v="47849"/>
    <d v="2021-04-22T04:43:53"/>
    <x v="0"/>
  </r>
  <r>
    <n v="78842"/>
    <x v="63582"/>
    <x v="7385"/>
    <n v="347393"/>
    <d v="2021-04-22T04:43:53"/>
    <x v="0"/>
  </r>
  <r>
    <n v="91366"/>
    <x v="58866"/>
    <x v="7385"/>
    <n v="29021"/>
    <d v="2021-04-22T04:43:53"/>
    <x v="0"/>
  </r>
  <r>
    <n v="311386"/>
    <x v="12690"/>
    <x v="7386"/>
    <n v="411922"/>
    <d v="2021-07-24T11:29:39"/>
    <x v="0"/>
  </r>
  <r>
    <n v="315489"/>
    <x v="46464"/>
    <x v="7386"/>
    <n v="284325"/>
    <d v="2021-07-24T11:29:39"/>
    <x v="0"/>
  </r>
  <r>
    <n v="319195"/>
    <x v="28951"/>
    <x v="7386"/>
    <n v="249070"/>
    <d v="2021-07-24T11:29:39"/>
    <x v="0"/>
  </r>
  <r>
    <n v="328317"/>
    <x v="63583"/>
    <x v="7386"/>
    <n v="471403"/>
    <d v="2021-07-24T11:29:39"/>
    <x v="0"/>
  </r>
  <r>
    <n v="334428"/>
    <x v="7237"/>
    <x v="7386"/>
    <n v="347008"/>
    <d v="2021-07-24T11:29:39"/>
    <x v="0"/>
  </r>
  <r>
    <n v="335961"/>
    <x v="63584"/>
    <x v="7386"/>
    <n v="158978"/>
    <d v="2021-07-24T11:29:39"/>
    <x v="0"/>
  </r>
  <r>
    <n v="337896"/>
    <x v="23117"/>
    <x v="7386"/>
    <n v="458081"/>
    <d v="2021-07-24T11:29:39"/>
    <x v="0"/>
  </r>
  <r>
    <n v="388417"/>
    <x v="2103"/>
    <x v="7386"/>
    <n v="154256"/>
    <d v="2021-07-24T11:29:39"/>
    <x v="0"/>
  </r>
  <r>
    <n v="225234"/>
    <x v="48648"/>
    <x v="7387"/>
    <n v="182984"/>
    <d v="2021-06-28T03:36:48"/>
    <x v="0"/>
  </r>
  <r>
    <n v="194099"/>
    <x v="17277"/>
    <x v="7388"/>
    <n v="347393"/>
    <d v="2021-06-19T06:55:16"/>
    <x v="4"/>
  </r>
  <r>
    <n v="203787"/>
    <x v="63585"/>
    <x v="7388"/>
    <n v="311565"/>
    <d v="2021-06-19T06:55:16"/>
    <x v="4"/>
  </r>
  <r>
    <n v="75842"/>
    <x v="11243"/>
    <x v="7389"/>
    <n v="472712"/>
    <d v="2021-05-14T23:42:02"/>
    <x v="6"/>
  </r>
  <r>
    <n v="91182"/>
    <x v="671"/>
    <x v="7389"/>
    <n v="204394"/>
    <d v="2021-05-14T23:42:02"/>
    <x v="6"/>
  </r>
  <r>
    <n v="99339"/>
    <x v="63586"/>
    <x v="7389"/>
    <n v="379466"/>
    <d v="2021-05-14T23:42:02"/>
    <x v="6"/>
  </r>
  <r>
    <n v="119122"/>
    <x v="63587"/>
    <x v="7389"/>
    <n v="273920"/>
    <d v="2021-05-14T23:42:02"/>
    <x v="6"/>
  </r>
  <r>
    <n v="127069"/>
    <x v="63588"/>
    <x v="7389"/>
    <n v="470762"/>
    <d v="2021-05-14T23:42:02"/>
    <x v="6"/>
  </r>
  <r>
    <n v="179870"/>
    <x v="45537"/>
    <x v="7389"/>
    <n v="411922"/>
    <d v="2021-05-14T23:42:02"/>
    <x v="6"/>
  </r>
  <r>
    <n v="195270"/>
    <x v="63589"/>
    <x v="7389"/>
    <n v="417467"/>
    <d v="2021-05-14T23:42:02"/>
    <x v="6"/>
  </r>
  <r>
    <n v="221780"/>
    <x v="38090"/>
    <x v="7389"/>
    <n v="137327"/>
    <d v="2021-05-14T23:42:02"/>
    <x v="6"/>
  </r>
  <r>
    <n v="242852"/>
    <x v="63590"/>
    <x v="7389"/>
    <n v="198146"/>
    <d v="2021-05-14T23:42:02"/>
    <x v="6"/>
  </r>
  <r>
    <n v="252622"/>
    <x v="63591"/>
    <x v="7389"/>
    <n v="349069"/>
    <d v="2021-05-14T23:42:02"/>
    <x v="6"/>
  </r>
  <r>
    <n v="316310"/>
    <x v="12477"/>
    <x v="7389"/>
    <n v="217497"/>
    <d v="2021-05-14T23:42:02"/>
    <x v="6"/>
  </r>
  <r>
    <n v="333373"/>
    <x v="63592"/>
    <x v="7389"/>
    <n v="278178"/>
    <d v="2021-05-14T23:42:02"/>
    <x v="6"/>
  </r>
  <r>
    <n v="392279"/>
    <x v="63593"/>
    <x v="7389"/>
    <n v="343491"/>
    <d v="2021-05-14T23:42:02"/>
    <x v="6"/>
  </r>
  <r>
    <n v="410982"/>
    <x v="63594"/>
    <x v="7389"/>
    <n v="351192"/>
    <d v="2021-05-14T23:42:02"/>
    <x v="6"/>
  </r>
  <r>
    <n v="419882"/>
    <x v="63595"/>
    <x v="7389"/>
    <n v="227775"/>
    <d v="2021-05-14T23:42:02"/>
    <x v="6"/>
  </r>
  <r>
    <n v="16107"/>
    <x v="2416"/>
    <x v="7390"/>
    <n v="388561"/>
    <d v="2021-04-18T10:03:16"/>
    <x v="0"/>
  </r>
  <r>
    <n v="123388"/>
    <x v="16517"/>
    <x v="7391"/>
    <n v="411922"/>
    <d v="2021-05-29T16:57:52"/>
    <x v="1"/>
  </r>
  <r>
    <n v="129398"/>
    <x v="63596"/>
    <x v="7391"/>
    <n v="297948"/>
    <d v="2021-05-29T16:57:52"/>
    <x v="1"/>
  </r>
  <r>
    <n v="180386"/>
    <x v="3171"/>
    <x v="7391"/>
    <n v="250679"/>
    <d v="2021-05-29T16:57:52"/>
    <x v="1"/>
  </r>
  <r>
    <n v="206206"/>
    <x v="63597"/>
    <x v="7391"/>
    <n v="155428"/>
    <d v="2021-05-29T16:57:52"/>
    <x v="1"/>
  </r>
  <r>
    <n v="231142"/>
    <x v="63598"/>
    <x v="7391"/>
    <n v="381626"/>
    <d v="2021-05-29T16:57:52"/>
    <x v="1"/>
  </r>
  <r>
    <n v="322940"/>
    <x v="63599"/>
    <x v="7391"/>
    <n v="347393"/>
    <d v="2021-05-29T16:57:52"/>
    <x v="1"/>
  </r>
  <r>
    <n v="338942"/>
    <x v="63600"/>
    <x v="7391"/>
    <n v="197508"/>
    <d v="2021-05-29T16:57:52"/>
    <x v="1"/>
  </r>
  <r>
    <n v="405531"/>
    <x v="63601"/>
    <x v="7391"/>
    <n v="88863"/>
    <d v="2021-05-29T16:57:52"/>
    <x v="1"/>
  </r>
  <r>
    <n v="411082"/>
    <x v="63602"/>
    <x v="7391"/>
    <n v="158978"/>
    <d v="2021-05-29T16:57:52"/>
    <x v="1"/>
  </r>
  <r>
    <n v="411854"/>
    <x v="63603"/>
    <x v="7391"/>
    <n v="7145"/>
    <d v="2021-05-29T16:57:52"/>
    <x v="1"/>
  </r>
  <r>
    <n v="30889"/>
    <x v="63604"/>
    <x v="7392"/>
    <n v="351192"/>
    <d v="2021-04-26T17:43:34"/>
    <x v="0"/>
  </r>
  <r>
    <n v="33693"/>
    <x v="63605"/>
    <x v="7392"/>
    <n v="411922"/>
    <d v="2021-04-26T17:43:34"/>
    <x v="0"/>
  </r>
  <r>
    <n v="53894"/>
    <x v="63606"/>
    <x v="7392"/>
    <n v="112334"/>
    <d v="2021-04-26T17:43:34"/>
    <x v="0"/>
  </r>
  <r>
    <n v="66200"/>
    <x v="63607"/>
    <x v="7392"/>
    <n v="343491"/>
    <d v="2021-04-26T17:43:34"/>
    <x v="0"/>
  </r>
  <r>
    <n v="76022"/>
    <x v="63608"/>
    <x v="7392"/>
    <n v="230507"/>
    <d v="2021-04-26T17:43:34"/>
    <x v="0"/>
  </r>
  <r>
    <n v="133817"/>
    <x v="63609"/>
    <x v="7392"/>
    <n v="373415"/>
    <d v="2021-04-26T17:43:34"/>
    <x v="0"/>
  </r>
  <r>
    <n v="164266"/>
    <x v="63610"/>
    <x v="7392"/>
    <n v="313721"/>
    <d v="2021-04-26T17:43:34"/>
    <x v="0"/>
  </r>
  <r>
    <n v="177904"/>
    <x v="49227"/>
    <x v="7392"/>
    <n v="409488"/>
    <d v="2021-04-26T17:43:34"/>
    <x v="0"/>
  </r>
  <r>
    <n v="221310"/>
    <x v="63611"/>
    <x v="7392"/>
    <n v="474478"/>
    <d v="2021-04-26T17:43:34"/>
    <x v="0"/>
  </r>
  <r>
    <n v="243258"/>
    <x v="63612"/>
    <x v="7392"/>
    <n v="401945"/>
    <d v="2021-04-26T17:43:34"/>
    <x v="0"/>
  </r>
  <r>
    <n v="259410"/>
    <x v="20805"/>
    <x v="7392"/>
    <n v="347393"/>
    <d v="2021-04-26T17:43:34"/>
    <x v="0"/>
  </r>
  <r>
    <n v="125754"/>
    <x v="63613"/>
    <x v="7393"/>
    <n v="411922"/>
    <d v="2021-05-30T08:18:17"/>
    <x v="3"/>
  </r>
  <r>
    <n v="129536"/>
    <x v="63614"/>
    <x v="7393"/>
    <n v="15878"/>
    <d v="2021-05-30T08:18:17"/>
    <x v="3"/>
  </r>
  <r>
    <n v="148765"/>
    <x v="63615"/>
    <x v="7393"/>
    <n v="145209"/>
    <d v="2021-05-30T08:18:17"/>
    <x v="3"/>
  </r>
  <r>
    <n v="184751"/>
    <x v="63616"/>
    <x v="7393"/>
    <n v="173184"/>
    <d v="2021-05-30T08:18:17"/>
    <x v="3"/>
  </r>
  <r>
    <n v="193034"/>
    <x v="63617"/>
    <x v="7393"/>
    <n v="77304"/>
    <d v="2021-05-30T08:18:17"/>
    <x v="3"/>
  </r>
  <r>
    <n v="197682"/>
    <x v="63618"/>
    <x v="7393"/>
    <n v="422060"/>
    <d v="2021-05-30T08:18:17"/>
    <x v="3"/>
  </r>
  <r>
    <n v="207099"/>
    <x v="63619"/>
    <x v="7393"/>
    <n v="82901"/>
    <d v="2021-05-30T08:18:17"/>
    <x v="3"/>
  </r>
  <r>
    <n v="223504"/>
    <x v="22213"/>
    <x v="7393"/>
    <n v="351192"/>
    <d v="2021-05-30T08:18:17"/>
    <x v="3"/>
  </r>
  <r>
    <n v="273331"/>
    <x v="63620"/>
    <x v="7393"/>
    <n v="343491"/>
    <d v="2021-05-30T08:18:17"/>
    <x v="3"/>
  </r>
  <r>
    <n v="276095"/>
    <x v="63621"/>
    <x v="7393"/>
    <n v="189009"/>
    <d v="2021-05-30T08:18:17"/>
    <x v="3"/>
  </r>
  <r>
    <n v="302450"/>
    <x v="63622"/>
    <x v="7393"/>
    <n v="152631"/>
    <d v="2021-05-30T08:18:17"/>
    <x v="3"/>
  </r>
  <r>
    <n v="334208"/>
    <x v="63623"/>
    <x v="7393"/>
    <n v="182841"/>
    <d v="2021-05-30T08:18:17"/>
    <x v="3"/>
  </r>
  <r>
    <n v="369567"/>
    <x v="63624"/>
    <x v="7393"/>
    <n v="158978"/>
    <d v="2021-05-30T08:18:17"/>
    <x v="3"/>
  </r>
  <r>
    <n v="405574"/>
    <x v="63625"/>
    <x v="7393"/>
    <n v="472712"/>
    <d v="2021-05-30T08:18:17"/>
    <x v="3"/>
  </r>
  <r>
    <n v="23518"/>
    <x v="63626"/>
    <x v="7394"/>
    <n v="183290"/>
    <d v="2021-04-23T21:25:16"/>
    <x v="1"/>
  </r>
  <r>
    <n v="45944"/>
    <x v="63627"/>
    <x v="7394"/>
    <n v="411922"/>
    <d v="2021-04-23T21:25:16"/>
    <x v="1"/>
  </r>
  <r>
    <n v="70650"/>
    <x v="39374"/>
    <x v="7394"/>
    <n v="5151"/>
    <d v="2021-04-23T21:25:16"/>
    <x v="1"/>
  </r>
  <r>
    <n v="91385"/>
    <x v="17809"/>
    <x v="7394"/>
    <n v="164401"/>
    <d v="2021-04-23T21:25:16"/>
    <x v="1"/>
  </r>
  <r>
    <n v="95322"/>
    <x v="63628"/>
    <x v="7394"/>
    <n v="392070"/>
    <d v="2021-04-23T21:25:16"/>
    <x v="1"/>
  </r>
  <r>
    <n v="123552"/>
    <x v="63629"/>
    <x v="7394"/>
    <n v="327968"/>
    <d v="2021-04-23T21:25:16"/>
    <x v="1"/>
  </r>
  <r>
    <n v="137416"/>
    <x v="63630"/>
    <x v="7394"/>
    <n v="153893"/>
    <d v="2021-04-23T21:25:16"/>
    <x v="1"/>
  </r>
  <r>
    <n v="151462"/>
    <x v="63631"/>
    <x v="7394"/>
    <n v="250679"/>
    <d v="2021-04-23T21:25:16"/>
    <x v="1"/>
  </r>
  <r>
    <n v="204274"/>
    <x v="63632"/>
    <x v="7394"/>
    <n v="154256"/>
    <d v="2021-04-23T21:25:16"/>
    <x v="1"/>
  </r>
  <r>
    <n v="257985"/>
    <x v="63633"/>
    <x v="7394"/>
    <n v="351192"/>
    <d v="2021-04-23T21:25:16"/>
    <x v="1"/>
  </r>
  <r>
    <n v="286106"/>
    <x v="63634"/>
    <x v="7394"/>
    <n v="341081"/>
    <d v="2021-04-23T21:25:16"/>
    <x v="1"/>
  </r>
  <r>
    <n v="328754"/>
    <x v="63635"/>
    <x v="7394"/>
    <n v="310239"/>
    <d v="2021-04-23T21:25:16"/>
    <x v="1"/>
  </r>
  <r>
    <n v="336656"/>
    <x v="59707"/>
    <x v="7394"/>
    <n v="380182"/>
    <d v="2021-04-23T21:25:16"/>
    <x v="1"/>
  </r>
  <r>
    <n v="364516"/>
    <x v="53451"/>
    <x v="7394"/>
    <n v="114865"/>
    <d v="2021-04-23T21:25:16"/>
    <x v="1"/>
  </r>
  <r>
    <n v="371350"/>
    <x v="63636"/>
    <x v="7394"/>
    <n v="118549"/>
    <d v="2021-04-23T21:25:16"/>
    <x v="1"/>
  </r>
  <r>
    <n v="105373"/>
    <x v="63637"/>
    <x v="7395"/>
    <n v="411922"/>
    <d v="2021-05-25T04:32:19"/>
    <x v="0"/>
  </r>
  <r>
    <n v="114653"/>
    <x v="63638"/>
    <x v="7395"/>
    <n v="183290"/>
    <d v="2021-05-25T04:32:19"/>
    <x v="0"/>
  </r>
  <r>
    <n v="166458"/>
    <x v="63639"/>
    <x v="7395"/>
    <n v="244574"/>
    <d v="2021-05-25T04:32:19"/>
    <x v="0"/>
  </r>
  <r>
    <n v="169565"/>
    <x v="63640"/>
    <x v="7395"/>
    <n v="250679"/>
    <d v="2021-05-25T04:32:19"/>
    <x v="0"/>
  </r>
  <r>
    <n v="6299"/>
    <x v="63641"/>
    <x v="7396"/>
    <n v="321417"/>
    <d v="2021-04-08T09:50:00"/>
    <x v="4"/>
  </r>
  <r>
    <n v="9750"/>
    <x v="63642"/>
    <x v="7396"/>
    <n v="421964"/>
    <d v="2021-04-08T09:50:00"/>
    <x v="4"/>
  </r>
  <r>
    <n v="13972"/>
    <x v="63643"/>
    <x v="7396"/>
    <n v="411922"/>
    <d v="2021-04-08T09:50:00"/>
    <x v="4"/>
  </r>
  <r>
    <n v="32988"/>
    <x v="63644"/>
    <x v="7397"/>
    <n v="62570"/>
    <d v="2021-04-28T03:20:11"/>
    <x v="2"/>
  </r>
  <r>
    <n v="51829"/>
    <x v="63645"/>
    <x v="7397"/>
    <n v="158978"/>
    <d v="2021-04-28T03:20:11"/>
    <x v="2"/>
  </r>
  <r>
    <n v="74577"/>
    <x v="63646"/>
    <x v="7397"/>
    <n v="42035"/>
    <d v="2021-04-28T03:20:11"/>
    <x v="2"/>
  </r>
  <r>
    <n v="88699"/>
    <x v="63647"/>
    <x v="7397"/>
    <n v="449500"/>
    <d v="2021-04-28T03:20:11"/>
    <x v="2"/>
  </r>
  <r>
    <n v="111402"/>
    <x v="63648"/>
    <x v="7397"/>
    <n v="339039"/>
    <d v="2021-04-28T03:20:11"/>
    <x v="2"/>
  </r>
  <r>
    <n v="194300"/>
    <x v="63649"/>
    <x v="7397"/>
    <n v="86587"/>
    <d v="2021-04-28T03:20:11"/>
    <x v="2"/>
  </r>
  <r>
    <n v="197230"/>
    <x v="63650"/>
    <x v="7397"/>
    <n v="305103"/>
    <d v="2021-04-28T03:20:11"/>
    <x v="2"/>
  </r>
  <r>
    <n v="235222"/>
    <x v="56268"/>
    <x v="7397"/>
    <n v="411922"/>
    <d v="2021-04-28T03:20:11"/>
    <x v="2"/>
  </r>
  <r>
    <n v="346447"/>
    <x v="63651"/>
    <x v="7397"/>
    <n v="230507"/>
    <d v="2021-04-28T03:20:11"/>
    <x v="2"/>
  </r>
  <r>
    <n v="366871"/>
    <x v="63652"/>
    <x v="7397"/>
    <n v="347008"/>
    <d v="2021-04-28T03:20:11"/>
    <x v="2"/>
  </r>
  <r>
    <n v="367458"/>
    <x v="63653"/>
    <x v="7397"/>
    <n v="298988"/>
    <d v="2021-04-28T03:20:11"/>
    <x v="2"/>
  </r>
  <r>
    <n v="403065"/>
    <x v="63654"/>
    <x v="7397"/>
    <n v="189339"/>
    <d v="2021-04-28T03:20:11"/>
    <x v="2"/>
  </r>
  <r>
    <n v="226566"/>
    <x v="63655"/>
    <x v="7398"/>
    <n v="82901"/>
    <d v="2021-06-28T23:54:07"/>
    <x v="4"/>
  </r>
  <r>
    <n v="233317"/>
    <x v="63656"/>
    <x v="7398"/>
    <n v="128969"/>
    <d v="2021-06-28T23:54:07"/>
    <x v="4"/>
  </r>
  <r>
    <n v="244336"/>
    <x v="63657"/>
    <x v="7398"/>
    <n v="411922"/>
    <d v="2021-06-28T23:54:07"/>
    <x v="4"/>
  </r>
  <r>
    <n v="292454"/>
    <x v="63658"/>
    <x v="7398"/>
    <n v="75550"/>
    <d v="2021-06-28T23:54:07"/>
    <x v="4"/>
  </r>
  <r>
    <n v="309168"/>
    <x v="63659"/>
    <x v="7398"/>
    <n v="204394"/>
    <d v="2021-06-28T23:54:07"/>
    <x v="4"/>
  </r>
  <r>
    <n v="324519"/>
    <x v="63660"/>
    <x v="7398"/>
    <n v="31749"/>
    <d v="2021-06-28T23:54:07"/>
    <x v="4"/>
  </r>
  <r>
    <n v="336344"/>
    <x v="63661"/>
    <x v="7398"/>
    <n v="397531"/>
    <d v="2021-06-28T23:54:07"/>
    <x v="4"/>
  </r>
  <r>
    <n v="343324"/>
    <x v="1509"/>
    <x v="7398"/>
    <n v="462580"/>
    <d v="2021-06-28T23:54:07"/>
    <x v="4"/>
  </r>
  <r>
    <n v="351732"/>
    <x v="63662"/>
    <x v="7398"/>
    <n v="172207"/>
    <d v="2021-06-28T23:54:07"/>
    <x v="4"/>
  </r>
  <r>
    <n v="401353"/>
    <x v="63663"/>
    <x v="7398"/>
    <n v="217497"/>
    <d v="2021-06-28T23:54:07"/>
    <x v="4"/>
  </r>
  <r>
    <n v="22147"/>
    <x v="31853"/>
    <x v="7399"/>
    <n v="293021"/>
    <d v="2021-04-22T23:22:06"/>
    <x v="6"/>
  </r>
  <r>
    <n v="25020"/>
    <x v="24267"/>
    <x v="7399"/>
    <n v="196347"/>
    <d v="2021-04-22T23:22:06"/>
    <x v="6"/>
  </r>
  <r>
    <n v="35604"/>
    <x v="63664"/>
    <x v="7399"/>
    <n v="250679"/>
    <d v="2021-04-22T23:22:06"/>
    <x v="6"/>
  </r>
  <r>
    <n v="37780"/>
    <x v="12009"/>
    <x v="7399"/>
    <n v="37644"/>
    <d v="2021-04-22T23:22:06"/>
    <x v="6"/>
  </r>
  <r>
    <n v="51501"/>
    <x v="63665"/>
    <x v="7399"/>
    <n v="158978"/>
    <d v="2021-04-22T23:22:06"/>
    <x v="6"/>
  </r>
  <r>
    <n v="54588"/>
    <x v="63666"/>
    <x v="7399"/>
    <n v="411922"/>
    <d v="2021-04-22T23:22:06"/>
    <x v="6"/>
  </r>
  <r>
    <n v="99012"/>
    <x v="63667"/>
    <x v="7399"/>
    <n v="396596"/>
    <d v="2021-04-22T23:22:06"/>
    <x v="6"/>
  </r>
  <r>
    <n v="143434"/>
    <x v="63668"/>
    <x v="7399"/>
    <n v="76405"/>
    <d v="2021-04-22T23:22:06"/>
    <x v="6"/>
  </r>
  <r>
    <n v="236975"/>
    <x v="63669"/>
    <x v="7399"/>
    <n v="21407"/>
    <d v="2021-04-22T23:22:06"/>
    <x v="6"/>
  </r>
  <r>
    <n v="239809"/>
    <x v="63670"/>
    <x v="7399"/>
    <n v="78646"/>
    <d v="2021-04-22T23:22:06"/>
    <x v="6"/>
  </r>
  <r>
    <n v="265602"/>
    <x v="63671"/>
    <x v="7399"/>
    <n v="310209"/>
    <d v="2021-04-22T23:22:06"/>
    <x v="6"/>
  </r>
  <r>
    <n v="299079"/>
    <x v="63672"/>
    <x v="7399"/>
    <n v="3528"/>
    <d v="2021-04-22T23:22:06"/>
    <x v="6"/>
  </r>
  <r>
    <n v="398161"/>
    <x v="63673"/>
    <x v="7399"/>
    <n v="298988"/>
    <d v="2021-04-22T23:22:06"/>
    <x v="6"/>
  </r>
  <r>
    <n v="402323"/>
    <x v="15861"/>
    <x v="7399"/>
    <n v="347008"/>
    <d v="2021-04-22T23:22:06"/>
    <x v="6"/>
  </r>
  <r>
    <n v="124981"/>
    <x v="63674"/>
    <x v="7400"/>
    <n v="250679"/>
    <d v="2021-05-30T21:10:04"/>
    <x v="0"/>
  </r>
  <r>
    <n v="129383"/>
    <x v="63675"/>
    <x v="7400"/>
    <n v="288686"/>
    <d v="2021-05-30T21:10:04"/>
    <x v="0"/>
  </r>
  <r>
    <n v="132438"/>
    <x v="63676"/>
    <x v="7400"/>
    <n v="169042"/>
    <d v="2021-05-30T21:10:04"/>
    <x v="0"/>
  </r>
  <r>
    <n v="163816"/>
    <x v="63677"/>
    <x v="7400"/>
    <n v="158978"/>
    <d v="2021-05-30T21:10:04"/>
    <x v="0"/>
  </r>
  <r>
    <n v="180202"/>
    <x v="56799"/>
    <x v="7400"/>
    <n v="312385"/>
    <d v="2021-05-30T21:10:04"/>
    <x v="0"/>
  </r>
  <r>
    <n v="189174"/>
    <x v="63678"/>
    <x v="7400"/>
    <n v="230507"/>
    <d v="2021-05-30T21:10:04"/>
    <x v="0"/>
  </r>
  <r>
    <n v="204644"/>
    <x v="60068"/>
    <x v="7400"/>
    <n v="374837"/>
    <d v="2021-05-30T21:10:04"/>
    <x v="0"/>
  </r>
  <r>
    <n v="269276"/>
    <x v="63679"/>
    <x v="7400"/>
    <n v="184941"/>
    <d v="2021-05-30T21:10:04"/>
    <x v="0"/>
  </r>
  <r>
    <n v="272637"/>
    <x v="9207"/>
    <x v="7400"/>
    <n v="329376"/>
    <d v="2021-05-30T21:10:04"/>
    <x v="0"/>
  </r>
  <r>
    <n v="287507"/>
    <x v="63680"/>
    <x v="7400"/>
    <n v="154228"/>
    <d v="2021-05-30T21:10:04"/>
    <x v="0"/>
  </r>
  <r>
    <n v="291647"/>
    <x v="63681"/>
    <x v="7400"/>
    <n v="143150"/>
    <d v="2021-05-30T21:10:04"/>
    <x v="0"/>
  </r>
  <r>
    <n v="317075"/>
    <x v="8618"/>
    <x v="7400"/>
    <n v="182984"/>
    <d v="2021-05-30T21:10:04"/>
    <x v="0"/>
  </r>
  <r>
    <n v="319358"/>
    <x v="45200"/>
    <x v="7400"/>
    <n v="351192"/>
    <d v="2021-05-30T21:10:04"/>
    <x v="0"/>
  </r>
  <r>
    <n v="335527"/>
    <x v="18859"/>
    <x v="7400"/>
    <n v="4199"/>
    <d v="2021-05-30T21:10:04"/>
    <x v="0"/>
  </r>
  <r>
    <n v="373344"/>
    <x v="13919"/>
    <x v="7400"/>
    <n v="318314"/>
    <d v="2021-05-30T21:10:04"/>
    <x v="0"/>
  </r>
  <r>
    <n v="377223"/>
    <x v="63682"/>
    <x v="7400"/>
    <n v="411922"/>
    <d v="2021-05-30T21:10:04"/>
    <x v="0"/>
  </r>
  <r>
    <n v="7886"/>
    <x v="63683"/>
    <x v="7401"/>
    <n v="108086"/>
    <d v="2021-04-10T14:57:29"/>
    <x v="0"/>
  </r>
  <r>
    <n v="13399"/>
    <x v="63684"/>
    <x v="7401"/>
    <n v="324893"/>
    <d v="2021-04-10T14:57:29"/>
    <x v="0"/>
  </r>
  <r>
    <n v="28608"/>
    <x v="63685"/>
    <x v="7401"/>
    <n v="158978"/>
    <d v="2021-04-10T14:57:29"/>
    <x v="0"/>
  </r>
  <r>
    <n v="41351"/>
    <x v="63686"/>
    <x v="7401"/>
    <n v="331056"/>
    <d v="2021-04-10T14:57:29"/>
    <x v="0"/>
  </r>
  <r>
    <n v="47939"/>
    <x v="63687"/>
    <x v="7401"/>
    <n v="214224"/>
    <d v="2021-04-10T14:57:29"/>
    <x v="0"/>
  </r>
  <r>
    <n v="74268"/>
    <x v="4196"/>
    <x v="7401"/>
    <n v="330333"/>
    <d v="2021-04-10T14:57:29"/>
    <x v="0"/>
  </r>
  <r>
    <n v="83129"/>
    <x v="59228"/>
    <x v="7401"/>
    <n v="225555"/>
    <d v="2021-04-10T14:57:29"/>
    <x v="0"/>
  </r>
  <r>
    <n v="85590"/>
    <x v="63688"/>
    <x v="7401"/>
    <n v="112334"/>
    <d v="2021-04-10T14:57:29"/>
    <x v="0"/>
  </r>
  <r>
    <n v="96182"/>
    <x v="63689"/>
    <x v="7401"/>
    <n v="60239"/>
    <d v="2021-04-10T14:57:29"/>
    <x v="0"/>
  </r>
  <r>
    <n v="107845"/>
    <x v="63690"/>
    <x v="7401"/>
    <n v="33076"/>
    <d v="2021-04-10T14:57:29"/>
    <x v="0"/>
  </r>
  <r>
    <n v="119010"/>
    <x v="18659"/>
    <x v="7401"/>
    <n v="122982"/>
    <d v="2021-04-10T14:57:29"/>
    <x v="0"/>
  </r>
  <r>
    <n v="187378"/>
    <x v="63691"/>
    <x v="7401"/>
    <n v="102086"/>
    <d v="2021-04-10T14:57:29"/>
    <x v="0"/>
  </r>
  <r>
    <n v="199906"/>
    <x v="63692"/>
    <x v="7401"/>
    <n v="369308"/>
    <d v="2021-04-10T14:57:29"/>
    <x v="0"/>
  </r>
  <r>
    <n v="244824"/>
    <x v="63693"/>
    <x v="7401"/>
    <n v="322273"/>
    <d v="2021-04-10T14:57:29"/>
    <x v="0"/>
  </r>
  <r>
    <n v="268337"/>
    <x v="58124"/>
    <x v="7401"/>
    <n v="43842"/>
    <d v="2021-04-10T14:57:29"/>
    <x v="0"/>
  </r>
  <r>
    <n v="274690"/>
    <x v="63694"/>
    <x v="7401"/>
    <n v="12149"/>
    <d v="2021-04-10T14:57:29"/>
    <x v="0"/>
  </r>
  <r>
    <n v="323962"/>
    <x v="18592"/>
    <x v="7401"/>
    <n v="440181"/>
    <d v="2021-04-10T14:57:29"/>
    <x v="0"/>
  </r>
  <r>
    <n v="20898"/>
    <x v="63695"/>
    <x v="7402"/>
    <n v="411922"/>
    <d v="2021-04-23T06:12:00"/>
    <x v="0"/>
  </r>
  <r>
    <n v="28481"/>
    <x v="63696"/>
    <x v="7402"/>
    <n v="397390"/>
    <d v="2021-04-23T06:12:00"/>
    <x v="0"/>
  </r>
  <r>
    <n v="35312"/>
    <x v="62433"/>
    <x v="7402"/>
    <n v="88863"/>
    <d v="2021-04-23T06:12:00"/>
    <x v="0"/>
  </r>
  <r>
    <n v="40513"/>
    <x v="63697"/>
    <x v="7402"/>
    <n v="73643"/>
    <d v="2021-04-23T06:12:00"/>
    <x v="0"/>
  </r>
  <r>
    <n v="77411"/>
    <x v="10811"/>
    <x v="7402"/>
    <n v="304722"/>
    <d v="2021-04-23T06:12:00"/>
    <x v="0"/>
  </r>
  <r>
    <n v="123864"/>
    <x v="63698"/>
    <x v="7402"/>
    <n v="267917"/>
    <d v="2021-04-23T06:12:00"/>
    <x v="0"/>
  </r>
  <r>
    <n v="187097"/>
    <x v="63699"/>
    <x v="7402"/>
    <n v="158978"/>
    <d v="2021-04-23T06:12:00"/>
    <x v="0"/>
  </r>
  <r>
    <n v="188441"/>
    <x v="63700"/>
    <x v="7402"/>
    <n v="279456"/>
    <d v="2021-04-23T06:12:00"/>
    <x v="0"/>
  </r>
  <r>
    <n v="303063"/>
    <x v="30953"/>
    <x v="7402"/>
    <n v="250679"/>
    <d v="2021-04-23T06:12:00"/>
    <x v="0"/>
  </r>
  <r>
    <n v="314957"/>
    <x v="63701"/>
    <x v="7402"/>
    <n v="288948"/>
    <d v="2021-04-23T06:12:00"/>
    <x v="0"/>
  </r>
  <r>
    <n v="30902"/>
    <x v="63702"/>
    <x v="7403"/>
    <n v="158978"/>
    <d v="2021-04-27T04:03:51"/>
    <x v="6"/>
  </r>
  <r>
    <n v="47806"/>
    <x v="63703"/>
    <x v="7403"/>
    <n v="470762"/>
    <d v="2021-04-27T04:03:51"/>
    <x v="6"/>
  </r>
  <r>
    <n v="83619"/>
    <x v="63704"/>
    <x v="7403"/>
    <n v="204394"/>
    <d v="2021-04-27T04:03:51"/>
    <x v="6"/>
  </r>
  <r>
    <n v="99558"/>
    <x v="63705"/>
    <x v="7403"/>
    <n v="341333"/>
    <d v="2021-04-27T04:03:51"/>
    <x v="6"/>
  </r>
  <r>
    <n v="103263"/>
    <x v="63706"/>
    <x v="7403"/>
    <n v="118549"/>
    <d v="2021-04-27T04:03:51"/>
    <x v="6"/>
  </r>
  <r>
    <n v="108548"/>
    <x v="32272"/>
    <x v="7403"/>
    <n v="324951"/>
    <d v="2021-04-27T04:03:51"/>
    <x v="6"/>
  </r>
  <r>
    <n v="136781"/>
    <x v="63707"/>
    <x v="7403"/>
    <n v="226626"/>
    <d v="2021-04-27T04:03:51"/>
    <x v="6"/>
  </r>
  <r>
    <n v="186268"/>
    <x v="43137"/>
    <x v="7403"/>
    <n v="250679"/>
    <d v="2021-04-27T04:03:51"/>
    <x v="6"/>
  </r>
  <r>
    <n v="255881"/>
    <x v="63708"/>
    <x v="7403"/>
    <n v="43842"/>
    <d v="2021-04-27T04:03:51"/>
    <x v="6"/>
  </r>
  <r>
    <n v="275592"/>
    <x v="63709"/>
    <x v="7403"/>
    <n v="208672"/>
    <d v="2021-04-27T04:03:51"/>
    <x v="6"/>
  </r>
  <r>
    <n v="319695"/>
    <x v="63710"/>
    <x v="7403"/>
    <n v="48991"/>
    <d v="2021-04-27T04:03:51"/>
    <x v="6"/>
  </r>
  <r>
    <n v="322721"/>
    <x v="14725"/>
    <x v="7403"/>
    <n v="230507"/>
    <d v="2021-04-27T04:03:51"/>
    <x v="6"/>
  </r>
  <r>
    <n v="337704"/>
    <x v="63711"/>
    <x v="7403"/>
    <n v="343403"/>
    <d v="2021-04-27T04:03:51"/>
    <x v="6"/>
  </r>
  <r>
    <n v="349908"/>
    <x v="60131"/>
    <x v="7403"/>
    <n v="182984"/>
    <d v="2021-04-27T04:03:51"/>
    <x v="6"/>
  </r>
  <r>
    <n v="365852"/>
    <x v="29422"/>
    <x v="7403"/>
    <n v="304128"/>
    <d v="2021-04-27T04:03:51"/>
    <x v="6"/>
  </r>
  <r>
    <n v="370474"/>
    <x v="63712"/>
    <x v="7403"/>
    <n v="54565"/>
    <d v="2021-04-27T04:03:51"/>
    <x v="6"/>
  </r>
  <r>
    <n v="381518"/>
    <x v="63713"/>
    <x v="7403"/>
    <n v="301748"/>
    <d v="2021-04-27T04:03:51"/>
    <x v="6"/>
  </r>
  <r>
    <n v="384238"/>
    <x v="63714"/>
    <x v="7403"/>
    <n v="104958"/>
    <d v="2021-04-27T04:03:51"/>
    <x v="6"/>
  </r>
  <r>
    <n v="24921"/>
    <x v="63715"/>
    <x v="7404"/>
    <n v="104958"/>
    <d v="2021-04-24T02:33:39"/>
    <x v="6"/>
  </r>
  <r>
    <n v="36577"/>
    <x v="63716"/>
    <x v="7404"/>
    <n v="37644"/>
    <d v="2021-04-24T02:33:39"/>
    <x v="6"/>
  </r>
  <r>
    <n v="49152"/>
    <x v="63717"/>
    <x v="7404"/>
    <n v="242428"/>
    <d v="2021-04-24T02:33:39"/>
    <x v="6"/>
  </r>
  <r>
    <n v="119898"/>
    <x v="63718"/>
    <x v="7404"/>
    <n v="411922"/>
    <d v="2021-04-24T02:33:39"/>
    <x v="6"/>
  </r>
  <r>
    <n v="217587"/>
    <x v="63719"/>
    <x v="7404"/>
    <n v="250679"/>
    <d v="2021-04-24T02:33:39"/>
    <x v="6"/>
  </r>
  <r>
    <n v="231506"/>
    <x v="63720"/>
    <x v="7404"/>
    <n v="391572"/>
    <d v="2021-04-24T02:33:39"/>
    <x v="6"/>
  </r>
  <r>
    <n v="316915"/>
    <x v="63721"/>
    <x v="7404"/>
    <n v="379466"/>
    <d v="2021-04-24T02:33:39"/>
    <x v="6"/>
  </r>
  <r>
    <n v="332630"/>
    <x v="63722"/>
    <x v="7404"/>
    <n v="301535"/>
    <d v="2021-04-24T02:33:39"/>
    <x v="6"/>
  </r>
  <r>
    <n v="335707"/>
    <x v="63723"/>
    <x v="7404"/>
    <n v="442077"/>
    <d v="2021-04-24T02:33:39"/>
    <x v="6"/>
  </r>
  <r>
    <n v="347359"/>
    <x v="63724"/>
    <x v="7404"/>
    <n v="250679"/>
    <d v="2021-04-24T02:33:39"/>
    <x v="6"/>
  </r>
  <r>
    <n v="347779"/>
    <x v="63725"/>
    <x v="7404"/>
    <n v="217024"/>
    <d v="2021-04-24T02:33:39"/>
    <x v="6"/>
  </r>
  <r>
    <n v="350785"/>
    <x v="63726"/>
    <x v="7404"/>
    <n v="285680"/>
    <d v="2021-04-24T02:33:39"/>
    <x v="6"/>
  </r>
  <r>
    <n v="378511"/>
    <x v="63727"/>
    <x v="7404"/>
    <n v="349014"/>
    <d v="2021-04-24T02:33:39"/>
    <x v="6"/>
  </r>
  <r>
    <n v="398754"/>
    <x v="63728"/>
    <x v="7404"/>
    <n v="204281"/>
    <d v="2021-04-24T02:33:39"/>
    <x v="6"/>
  </r>
  <r>
    <n v="415235"/>
    <x v="63729"/>
    <x v="7404"/>
    <n v="54917"/>
    <d v="2021-04-24T02:33:39"/>
    <x v="6"/>
  </r>
  <r>
    <n v="422352"/>
    <x v="63730"/>
    <x v="7404"/>
    <n v="87048"/>
    <d v="2021-04-24T02:33:39"/>
    <x v="6"/>
  </r>
  <r>
    <n v="227892"/>
    <x v="16282"/>
    <x v="7405"/>
    <n v="40767"/>
    <d v="2021-06-28T19:28:55"/>
    <x v="0"/>
  </r>
  <r>
    <n v="236246"/>
    <x v="63731"/>
    <x v="7405"/>
    <n v="158978"/>
    <d v="2021-06-28T19:28:55"/>
    <x v="0"/>
  </r>
  <r>
    <n v="248241"/>
    <x v="63732"/>
    <x v="7405"/>
    <n v="267896"/>
    <d v="2021-06-28T19:28:55"/>
    <x v="0"/>
  </r>
  <r>
    <n v="290739"/>
    <x v="63733"/>
    <x v="7405"/>
    <n v="232400"/>
    <d v="2021-06-28T19:28:55"/>
    <x v="0"/>
  </r>
  <r>
    <n v="317343"/>
    <x v="63734"/>
    <x v="7405"/>
    <n v="373415"/>
    <d v="2021-06-28T19:28:55"/>
    <x v="0"/>
  </r>
  <r>
    <n v="336742"/>
    <x v="63735"/>
    <x v="7405"/>
    <n v="411922"/>
    <d v="2021-06-28T19:28:55"/>
    <x v="0"/>
  </r>
  <r>
    <n v="341564"/>
    <x v="63736"/>
    <x v="7405"/>
    <n v="120139"/>
    <d v="2021-06-28T19:28:55"/>
    <x v="0"/>
  </r>
  <r>
    <n v="393111"/>
    <x v="63737"/>
    <x v="7405"/>
    <n v="112334"/>
    <d v="2021-06-28T19:28:55"/>
    <x v="0"/>
  </r>
  <r>
    <n v="398340"/>
    <x v="63738"/>
    <x v="7405"/>
    <n v="36890"/>
    <d v="2021-06-28T19:28:55"/>
    <x v="0"/>
  </r>
  <r>
    <n v="403355"/>
    <x v="63739"/>
    <x v="7405"/>
    <n v="241927"/>
    <d v="2021-06-28T19:28:55"/>
    <x v="0"/>
  </r>
  <r>
    <n v="100855"/>
    <x v="63740"/>
    <x v="7406"/>
    <n v="158978"/>
    <d v="2021-05-23T11:29:56"/>
    <x v="4"/>
  </r>
  <r>
    <n v="148047"/>
    <x v="63741"/>
    <x v="7406"/>
    <n v="411922"/>
    <d v="2021-05-23T11:29:56"/>
    <x v="4"/>
  </r>
  <r>
    <n v="163861"/>
    <x v="63742"/>
    <x v="7406"/>
    <n v="118549"/>
    <d v="2021-05-23T11:29:56"/>
    <x v="4"/>
  </r>
  <r>
    <n v="171529"/>
    <x v="63743"/>
    <x v="7406"/>
    <n v="471949"/>
    <d v="2021-05-23T11:29:56"/>
    <x v="4"/>
  </r>
  <r>
    <n v="194791"/>
    <x v="63744"/>
    <x v="7406"/>
    <n v="370651"/>
    <d v="2021-05-23T11:29:56"/>
    <x v="4"/>
  </r>
  <r>
    <n v="222454"/>
    <x v="63745"/>
    <x v="7406"/>
    <n v="21760"/>
    <d v="2021-05-23T11:29:56"/>
    <x v="4"/>
  </r>
  <r>
    <n v="252027"/>
    <x v="63746"/>
    <x v="7406"/>
    <n v="219309"/>
    <d v="2021-05-23T11:29:56"/>
    <x v="4"/>
  </r>
  <r>
    <n v="254049"/>
    <x v="63747"/>
    <x v="7406"/>
    <n v="341081"/>
    <d v="2021-05-23T11:29:56"/>
    <x v="4"/>
  </r>
  <r>
    <n v="266467"/>
    <x v="63748"/>
    <x v="7406"/>
    <n v="150225"/>
    <d v="2021-05-23T11:29:56"/>
    <x v="4"/>
  </r>
  <r>
    <n v="277009"/>
    <x v="63749"/>
    <x v="7406"/>
    <n v="347008"/>
    <d v="2021-05-23T11:29:56"/>
    <x v="4"/>
  </r>
  <r>
    <n v="308224"/>
    <x v="63750"/>
    <x v="7406"/>
    <n v="351192"/>
    <d v="2021-05-23T11:29:56"/>
    <x v="4"/>
  </r>
  <r>
    <n v="358870"/>
    <x v="27278"/>
    <x v="7406"/>
    <n v="111368"/>
    <d v="2021-05-23T11:29:56"/>
    <x v="4"/>
  </r>
  <r>
    <n v="210135"/>
    <x v="62303"/>
    <x v="7407"/>
    <n v="347393"/>
    <d v="2021-06-24T22:49:17"/>
    <x v="6"/>
  </r>
  <r>
    <n v="228333"/>
    <x v="63751"/>
    <x v="7407"/>
    <n v="411922"/>
    <d v="2021-06-24T22:49:17"/>
    <x v="6"/>
  </r>
  <r>
    <n v="253198"/>
    <x v="63752"/>
    <x v="7407"/>
    <n v="191893"/>
    <d v="2021-06-24T22:49:17"/>
    <x v="6"/>
  </r>
  <r>
    <n v="276684"/>
    <x v="63753"/>
    <x v="7407"/>
    <n v="298988"/>
    <d v="2021-06-24T22:49:17"/>
    <x v="6"/>
  </r>
  <r>
    <n v="295367"/>
    <x v="63754"/>
    <x v="7407"/>
    <n v="447858"/>
    <d v="2021-06-24T22:49:17"/>
    <x v="6"/>
  </r>
  <r>
    <n v="339260"/>
    <x v="63755"/>
    <x v="7407"/>
    <n v="258219"/>
    <d v="2021-06-24T22:49:17"/>
    <x v="6"/>
  </r>
  <r>
    <n v="352711"/>
    <x v="61149"/>
    <x v="7407"/>
    <n v="347008"/>
    <d v="2021-06-24T22:49:17"/>
    <x v="6"/>
  </r>
  <r>
    <n v="387027"/>
    <x v="63756"/>
    <x v="7407"/>
    <n v="349014"/>
    <d v="2021-06-24T22:49:17"/>
    <x v="6"/>
  </r>
  <r>
    <n v="81264"/>
    <x v="63757"/>
    <x v="7408"/>
    <n v="158978"/>
    <d v="2021-05-15T13:51:25"/>
    <x v="1"/>
  </r>
  <r>
    <n v="138403"/>
    <x v="63758"/>
    <x v="7408"/>
    <n v="411922"/>
    <d v="2021-05-15T13:51:25"/>
    <x v="1"/>
  </r>
  <r>
    <n v="173959"/>
    <x v="63759"/>
    <x v="7408"/>
    <n v="231678"/>
    <d v="2021-05-15T13:51:25"/>
    <x v="1"/>
  </r>
  <r>
    <n v="230999"/>
    <x v="55109"/>
    <x v="7408"/>
    <n v="182191"/>
    <d v="2021-05-15T13:51:25"/>
    <x v="1"/>
  </r>
  <r>
    <n v="262360"/>
    <x v="63760"/>
    <x v="7408"/>
    <n v="194259"/>
    <d v="2021-05-15T13:51:25"/>
    <x v="1"/>
  </r>
  <r>
    <n v="272138"/>
    <x v="63761"/>
    <x v="7408"/>
    <n v="394819"/>
    <d v="2021-05-15T13:51:25"/>
    <x v="1"/>
  </r>
  <r>
    <n v="212361"/>
    <x v="63762"/>
    <x v="7409"/>
    <n v="451656"/>
    <d v="2021-06-24T18:50:39"/>
    <x v="0"/>
  </r>
  <r>
    <n v="245843"/>
    <x v="63763"/>
    <x v="7409"/>
    <n v="102086"/>
    <d v="2021-06-24T18:50:39"/>
    <x v="0"/>
  </r>
  <r>
    <n v="252903"/>
    <x v="63764"/>
    <x v="7409"/>
    <n v="439981"/>
    <d v="2021-06-24T18:50:39"/>
    <x v="0"/>
  </r>
  <r>
    <n v="255695"/>
    <x v="63765"/>
    <x v="7409"/>
    <n v="367087"/>
    <d v="2021-06-24T18:50:39"/>
    <x v="0"/>
  </r>
  <r>
    <n v="292253"/>
    <x v="30928"/>
    <x v="7409"/>
    <n v="204394"/>
    <d v="2021-06-24T18:50:39"/>
    <x v="0"/>
  </r>
  <r>
    <n v="350764"/>
    <x v="63766"/>
    <x v="7409"/>
    <n v="192331"/>
    <d v="2021-06-24T18:50:39"/>
    <x v="0"/>
  </r>
  <r>
    <n v="354730"/>
    <x v="63767"/>
    <x v="7409"/>
    <n v="245484"/>
    <d v="2021-06-24T18:50:39"/>
    <x v="0"/>
  </r>
  <r>
    <n v="385353"/>
    <x v="63768"/>
    <x v="7409"/>
    <n v="394819"/>
    <d v="2021-06-24T18:50:39"/>
    <x v="0"/>
  </r>
  <r>
    <n v="388983"/>
    <x v="38906"/>
    <x v="7409"/>
    <n v="76405"/>
    <d v="2021-06-24T18:50:39"/>
    <x v="0"/>
  </r>
  <r>
    <n v="391103"/>
    <x v="63769"/>
    <x v="7409"/>
    <n v="250679"/>
    <d v="2021-06-24T18:50:39"/>
    <x v="0"/>
  </r>
  <r>
    <n v="410947"/>
    <x v="63770"/>
    <x v="7409"/>
    <n v="417467"/>
    <d v="2021-06-24T18:50:39"/>
    <x v="0"/>
  </r>
  <r>
    <n v="417443"/>
    <x v="63771"/>
    <x v="7409"/>
    <n v="411922"/>
    <d v="2021-06-24T18:50:39"/>
    <x v="0"/>
  </r>
  <r>
    <n v="222572"/>
    <x v="33628"/>
    <x v="7410"/>
    <n v="411922"/>
    <d v="2021-06-27T03:39:45"/>
    <x v="6"/>
  </r>
  <r>
    <n v="231594"/>
    <x v="63772"/>
    <x v="7410"/>
    <n v="472712"/>
    <d v="2021-06-27T03:39:45"/>
    <x v="6"/>
  </r>
  <r>
    <n v="236157"/>
    <x v="63773"/>
    <x v="7410"/>
    <n v="347008"/>
    <d v="2021-06-27T03:39:45"/>
    <x v="6"/>
  </r>
  <r>
    <n v="237985"/>
    <x v="63774"/>
    <x v="7410"/>
    <n v="230507"/>
    <d v="2021-06-27T03:39:45"/>
    <x v="6"/>
  </r>
  <r>
    <n v="251121"/>
    <x v="63775"/>
    <x v="7410"/>
    <n v="425965"/>
    <d v="2021-06-27T03:39:45"/>
    <x v="6"/>
  </r>
  <r>
    <n v="259476"/>
    <x v="61144"/>
    <x v="7410"/>
    <n v="107006"/>
    <d v="2021-06-27T03:39:45"/>
    <x v="6"/>
  </r>
  <r>
    <n v="284201"/>
    <x v="63776"/>
    <x v="7410"/>
    <n v="347393"/>
    <d v="2021-06-27T03:39:45"/>
    <x v="6"/>
  </r>
  <r>
    <n v="304468"/>
    <x v="63777"/>
    <x v="7410"/>
    <n v="432277"/>
    <d v="2021-06-27T03:39:45"/>
    <x v="6"/>
  </r>
  <r>
    <n v="312368"/>
    <x v="63778"/>
    <x v="7410"/>
    <n v="336965"/>
    <d v="2021-06-27T03:39:45"/>
    <x v="6"/>
  </r>
  <r>
    <n v="333300"/>
    <x v="63779"/>
    <x v="7410"/>
    <n v="154256"/>
    <d v="2021-06-27T03:39:45"/>
    <x v="6"/>
  </r>
  <r>
    <n v="346708"/>
    <x v="22816"/>
    <x v="7410"/>
    <n v="436838"/>
    <d v="2021-06-27T03:39:45"/>
    <x v="6"/>
  </r>
  <r>
    <n v="8494"/>
    <x v="63780"/>
    <x v="7411"/>
    <n v="462580"/>
    <d v="2021-04-12T07:38:44"/>
    <x v="1"/>
  </r>
  <r>
    <n v="13616"/>
    <x v="63781"/>
    <x v="7411"/>
    <n v="287759"/>
    <d v="2021-04-12T07:38:44"/>
    <x v="1"/>
  </r>
  <r>
    <n v="36905"/>
    <x v="63782"/>
    <x v="7411"/>
    <n v="304128"/>
    <d v="2021-04-12T07:38:44"/>
    <x v="1"/>
  </r>
  <r>
    <n v="78566"/>
    <x v="63783"/>
    <x v="7411"/>
    <n v="411922"/>
    <d v="2021-04-12T07:38:44"/>
    <x v="1"/>
  </r>
  <r>
    <n v="85917"/>
    <x v="63784"/>
    <x v="7411"/>
    <n v="449839"/>
    <d v="2021-04-12T07:38:44"/>
    <x v="1"/>
  </r>
  <r>
    <n v="281641"/>
    <x v="63785"/>
    <x v="7412"/>
    <n v="250679"/>
    <d v="2021-07-15T06:00:34"/>
    <x v="1"/>
  </r>
  <r>
    <n v="290267"/>
    <x v="63786"/>
    <x v="7412"/>
    <n v="455878"/>
    <d v="2021-07-15T06:00:34"/>
    <x v="1"/>
  </r>
  <r>
    <n v="209517"/>
    <x v="63787"/>
    <x v="7413"/>
    <n v="411922"/>
    <d v="2021-06-24T06:55:28"/>
    <x v="0"/>
  </r>
  <r>
    <n v="210265"/>
    <x v="50787"/>
    <x v="7413"/>
    <n v="202914"/>
    <d v="2021-06-24T06:55:28"/>
    <x v="0"/>
  </r>
  <r>
    <n v="362688"/>
    <x v="63788"/>
    <x v="7413"/>
    <n v="311590"/>
    <d v="2021-06-24T06:55:28"/>
    <x v="0"/>
  </r>
  <r>
    <n v="368181"/>
    <x v="63789"/>
    <x v="7413"/>
    <n v="206501"/>
    <d v="2021-06-24T06:55:28"/>
    <x v="0"/>
  </r>
  <r>
    <n v="380121"/>
    <x v="63790"/>
    <x v="7413"/>
    <n v="433572"/>
    <d v="2021-06-24T06:55:28"/>
    <x v="0"/>
  </r>
  <r>
    <n v="382555"/>
    <x v="29775"/>
    <x v="7413"/>
    <n v="471403"/>
    <d v="2021-06-24T06:55:28"/>
    <x v="0"/>
  </r>
  <r>
    <n v="397744"/>
    <x v="63791"/>
    <x v="7413"/>
    <n v="260185"/>
    <d v="2021-06-24T06:55:28"/>
    <x v="0"/>
  </r>
  <r>
    <n v="400975"/>
    <x v="42024"/>
    <x v="7413"/>
    <n v="78899"/>
    <d v="2021-06-24T06:55:28"/>
    <x v="0"/>
  </r>
  <r>
    <n v="402403"/>
    <x v="37242"/>
    <x v="7413"/>
    <n v="119655"/>
    <d v="2021-06-24T06:55:28"/>
    <x v="0"/>
  </r>
  <r>
    <n v="407211"/>
    <x v="63792"/>
    <x v="7413"/>
    <n v="40892"/>
    <d v="2021-06-24T06:55:28"/>
    <x v="0"/>
  </r>
  <r>
    <n v="230471"/>
    <x v="63793"/>
    <x v="7414"/>
    <n v="82901"/>
    <d v="2021-06-29T12:14:41"/>
    <x v="0"/>
  </r>
  <r>
    <n v="235859"/>
    <x v="63794"/>
    <x v="7414"/>
    <n v="16875"/>
    <d v="2021-06-29T12:14:41"/>
    <x v="0"/>
  </r>
  <r>
    <n v="290060"/>
    <x v="63795"/>
    <x v="7414"/>
    <n v="327968"/>
    <d v="2021-06-29T12:14:41"/>
    <x v="0"/>
  </r>
  <r>
    <n v="295073"/>
    <x v="63796"/>
    <x v="7414"/>
    <n v="339123"/>
    <d v="2021-06-29T12:14:41"/>
    <x v="0"/>
  </r>
  <r>
    <n v="300943"/>
    <x v="63797"/>
    <x v="7414"/>
    <n v="183290"/>
    <d v="2021-06-29T12:14:41"/>
    <x v="0"/>
  </r>
  <r>
    <n v="302408"/>
    <x v="63798"/>
    <x v="7414"/>
    <n v="343712"/>
    <d v="2021-06-29T12:14:41"/>
    <x v="0"/>
  </r>
  <r>
    <n v="321640"/>
    <x v="13826"/>
    <x v="7414"/>
    <n v="230507"/>
    <d v="2021-06-29T12:14:41"/>
    <x v="0"/>
  </r>
  <r>
    <n v="329677"/>
    <x v="63799"/>
    <x v="7414"/>
    <n v="219311"/>
    <d v="2021-06-29T12:14:41"/>
    <x v="0"/>
  </r>
  <r>
    <n v="347231"/>
    <x v="63800"/>
    <x v="7414"/>
    <n v="158978"/>
    <d v="2021-06-29T12:14:41"/>
    <x v="0"/>
  </r>
  <r>
    <n v="375140"/>
    <x v="63801"/>
    <x v="7414"/>
    <n v="160701"/>
    <d v="2021-06-29T12:14:41"/>
    <x v="0"/>
  </r>
  <r>
    <n v="398055"/>
    <x v="63802"/>
    <x v="7414"/>
    <n v="153893"/>
    <d v="2021-06-29T12:14:41"/>
    <x v="0"/>
  </r>
  <r>
    <n v="420550"/>
    <x v="63803"/>
    <x v="7414"/>
    <n v="238134"/>
    <d v="2021-06-29T12:14:41"/>
    <x v="0"/>
  </r>
  <r>
    <n v="230503"/>
    <x v="40302"/>
    <x v="7415"/>
    <n v="241927"/>
    <d v="2021-06-29T23:59:02"/>
    <x v="0"/>
  </r>
  <r>
    <n v="254124"/>
    <x v="57045"/>
    <x v="7415"/>
    <n v="104958"/>
    <d v="2021-06-29T23:59:02"/>
    <x v="0"/>
  </r>
  <r>
    <n v="263501"/>
    <x v="4404"/>
    <x v="7415"/>
    <n v="258251"/>
    <d v="2021-06-29T23:59:02"/>
    <x v="0"/>
  </r>
  <r>
    <n v="373252"/>
    <x v="34408"/>
    <x v="7415"/>
    <n v="158978"/>
    <d v="2021-06-29T23:59:02"/>
    <x v="0"/>
  </r>
  <r>
    <n v="379981"/>
    <x v="60804"/>
    <x v="7415"/>
    <n v="471018"/>
    <d v="2021-06-29T23:59:02"/>
    <x v="0"/>
  </r>
  <r>
    <n v="409996"/>
    <x v="30339"/>
    <x v="7415"/>
    <n v="394819"/>
    <d v="2021-06-29T23:59:02"/>
    <x v="0"/>
  </r>
  <r>
    <n v="115983"/>
    <x v="63804"/>
    <x v="7416"/>
    <n v="472712"/>
    <d v="2021-05-27T21:48:53"/>
    <x v="3"/>
  </r>
  <r>
    <n v="122257"/>
    <x v="63805"/>
    <x v="7416"/>
    <n v="343712"/>
    <d v="2021-05-27T21:48:53"/>
    <x v="3"/>
  </r>
  <r>
    <n v="156555"/>
    <x v="63806"/>
    <x v="7416"/>
    <n v="301748"/>
    <d v="2021-05-27T21:48:53"/>
    <x v="3"/>
  </r>
  <r>
    <n v="169599"/>
    <x v="63807"/>
    <x v="7416"/>
    <n v="453249"/>
    <d v="2021-05-27T21:48:53"/>
    <x v="3"/>
  </r>
  <r>
    <n v="193399"/>
    <x v="63808"/>
    <x v="7416"/>
    <n v="98704"/>
    <d v="2021-05-27T21:48:53"/>
    <x v="3"/>
  </r>
  <r>
    <n v="125945"/>
    <x v="63809"/>
    <x v="7417"/>
    <n v="147039"/>
    <d v="2021-05-30T01:10:04"/>
    <x v="16"/>
  </r>
  <r>
    <n v="140510"/>
    <x v="63810"/>
    <x v="7417"/>
    <n v="439981"/>
    <d v="2021-05-30T01:10:04"/>
    <x v="16"/>
  </r>
  <r>
    <n v="153917"/>
    <x v="63811"/>
    <x v="7417"/>
    <n v="438887"/>
    <d v="2021-05-30T01:10:04"/>
    <x v="16"/>
  </r>
  <r>
    <n v="182120"/>
    <x v="43059"/>
    <x v="7417"/>
    <n v="122982"/>
    <d v="2021-05-30T01:10:04"/>
    <x v="16"/>
  </r>
  <r>
    <n v="184424"/>
    <x v="63812"/>
    <x v="7417"/>
    <n v="50669"/>
    <d v="2021-05-30T01:10:04"/>
    <x v="16"/>
  </r>
  <r>
    <n v="223392"/>
    <x v="63813"/>
    <x v="7417"/>
    <n v="104958"/>
    <d v="2021-05-30T01:10:04"/>
    <x v="16"/>
  </r>
  <r>
    <n v="267330"/>
    <x v="63814"/>
    <x v="7417"/>
    <n v="411922"/>
    <d v="2021-05-30T01:10:04"/>
    <x v="16"/>
  </r>
  <r>
    <n v="270867"/>
    <x v="54953"/>
    <x v="7417"/>
    <n v="272330"/>
    <d v="2021-05-30T01:10:04"/>
    <x v="16"/>
  </r>
  <r>
    <n v="281952"/>
    <x v="63815"/>
    <x v="7417"/>
    <n v="38593"/>
    <d v="2021-05-30T01:10:04"/>
    <x v="16"/>
  </r>
  <r>
    <n v="314160"/>
    <x v="63816"/>
    <x v="7417"/>
    <n v="343712"/>
    <d v="2021-05-30T01:10:04"/>
    <x v="16"/>
  </r>
  <r>
    <n v="324054"/>
    <x v="63817"/>
    <x v="7417"/>
    <n v="118549"/>
    <d v="2021-05-30T01:10:04"/>
    <x v="16"/>
  </r>
  <r>
    <n v="334595"/>
    <x v="63818"/>
    <x v="7417"/>
    <n v="83136"/>
    <d v="2021-05-30T01:10:04"/>
    <x v="16"/>
  </r>
  <r>
    <n v="358036"/>
    <x v="63819"/>
    <x v="7417"/>
    <n v="204218"/>
    <d v="2021-05-30T01:10:04"/>
    <x v="16"/>
  </r>
  <r>
    <n v="382084"/>
    <x v="63820"/>
    <x v="7417"/>
    <n v="36890"/>
    <d v="2021-05-30T01:10:04"/>
    <x v="16"/>
  </r>
  <r>
    <n v="394379"/>
    <x v="63821"/>
    <x v="7417"/>
    <n v="285141"/>
    <d v="2021-05-30T01:10:04"/>
    <x v="16"/>
  </r>
  <r>
    <n v="408029"/>
    <x v="63822"/>
    <x v="7417"/>
    <n v="153893"/>
    <d v="2021-05-30T01:10:04"/>
    <x v="16"/>
  </r>
  <r>
    <n v="58488"/>
    <x v="63823"/>
    <x v="7418"/>
    <n v="154256"/>
    <d v="2021-05-08T22:10:56"/>
    <x v="6"/>
  </r>
  <r>
    <n v="63987"/>
    <x v="63824"/>
    <x v="7418"/>
    <n v="323966"/>
    <d v="2021-05-08T22:10:56"/>
    <x v="6"/>
  </r>
  <r>
    <n v="68951"/>
    <x v="63825"/>
    <x v="7418"/>
    <n v="325852"/>
    <d v="2021-05-08T22:10:56"/>
    <x v="6"/>
  </r>
  <r>
    <n v="76031"/>
    <x v="63826"/>
    <x v="7418"/>
    <n v="439981"/>
    <d v="2021-05-08T22:10:56"/>
    <x v="6"/>
  </r>
  <r>
    <n v="80549"/>
    <x v="42397"/>
    <x v="7418"/>
    <n v="276231"/>
    <d v="2021-05-08T22:10:56"/>
    <x v="6"/>
  </r>
  <r>
    <n v="84759"/>
    <x v="63827"/>
    <x v="7418"/>
    <n v="266748"/>
    <d v="2021-05-08T22:10:56"/>
    <x v="6"/>
  </r>
  <r>
    <n v="99723"/>
    <x v="63828"/>
    <x v="7418"/>
    <n v="330333"/>
    <d v="2021-05-08T22:10:56"/>
    <x v="6"/>
  </r>
  <r>
    <n v="102008"/>
    <x v="63829"/>
    <x v="7418"/>
    <n v="77378"/>
    <d v="2021-05-08T22:10:56"/>
    <x v="6"/>
  </r>
  <r>
    <n v="107860"/>
    <x v="63830"/>
    <x v="7418"/>
    <n v="3876"/>
    <d v="2021-05-08T22:10:56"/>
    <x v="6"/>
  </r>
  <r>
    <n v="109007"/>
    <x v="63831"/>
    <x v="7418"/>
    <n v="433508"/>
    <d v="2021-05-08T22:10:56"/>
    <x v="6"/>
  </r>
  <r>
    <n v="124102"/>
    <x v="63832"/>
    <x v="7418"/>
    <n v="396686"/>
    <d v="2021-05-08T22:10:56"/>
    <x v="6"/>
  </r>
  <r>
    <n v="160157"/>
    <x v="8593"/>
    <x v="7418"/>
    <n v="351192"/>
    <d v="2021-05-08T22:10:56"/>
    <x v="6"/>
  </r>
  <r>
    <n v="171093"/>
    <x v="63833"/>
    <x v="7418"/>
    <n v="183290"/>
    <d v="2021-05-08T22:10:56"/>
    <x v="6"/>
  </r>
  <r>
    <n v="172701"/>
    <x v="63834"/>
    <x v="7418"/>
    <n v="311670"/>
    <d v="2021-05-08T22:10:56"/>
    <x v="6"/>
  </r>
  <r>
    <n v="30026"/>
    <x v="56464"/>
    <x v="7419"/>
    <n v="285141"/>
    <d v="2021-04-26T18:07:04"/>
    <x v="0"/>
  </r>
  <r>
    <n v="30652"/>
    <x v="63835"/>
    <x v="7419"/>
    <n v="105352"/>
    <d v="2021-04-26T18:07:04"/>
    <x v="0"/>
  </r>
  <r>
    <n v="53648"/>
    <x v="63836"/>
    <x v="7419"/>
    <n v="343491"/>
    <d v="2021-04-26T18:07:04"/>
    <x v="0"/>
  </r>
  <r>
    <n v="123180"/>
    <x v="63837"/>
    <x v="7419"/>
    <n v="304128"/>
    <d v="2021-04-26T18:07:04"/>
    <x v="0"/>
  </r>
  <r>
    <n v="174819"/>
    <x v="3772"/>
    <x v="7419"/>
    <n v="154256"/>
    <d v="2021-04-26T18:07:04"/>
    <x v="0"/>
  </r>
  <r>
    <n v="177700"/>
    <x v="63838"/>
    <x v="7419"/>
    <n v="341333"/>
    <d v="2021-04-26T18:07:04"/>
    <x v="0"/>
  </r>
  <r>
    <n v="229118"/>
    <x v="63839"/>
    <x v="7420"/>
    <n v="158978"/>
    <d v="2021-06-29T15:58:43"/>
    <x v="6"/>
  </r>
  <r>
    <n v="266805"/>
    <x v="63840"/>
    <x v="7420"/>
    <n v="230507"/>
    <d v="2021-06-29T15:58:43"/>
    <x v="6"/>
  </r>
  <r>
    <n v="350756"/>
    <x v="63841"/>
    <x v="7420"/>
    <n v="411922"/>
    <d v="2021-06-29T15:58:43"/>
    <x v="6"/>
  </r>
  <r>
    <n v="421401"/>
    <x v="63842"/>
    <x v="7420"/>
    <n v="111368"/>
    <d v="2021-06-29T15:58:43"/>
    <x v="6"/>
  </r>
  <r>
    <n v="172956"/>
    <x v="63843"/>
    <x v="7421"/>
    <n v="351192"/>
    <d v="2021-06-13T11:36:46"/>
    <x v="6"/>
  </r>
  <r>
    <n v="244016"/>
    <x v="63844"/>
    <x v="7421"/>
    <n v="230507"/>
    <d v="2021-06-13T11:36:46"/>
    <x v="6"/>
  </r>
  <r>
    <n v="262108"/>
    <x v="63845"/>
    <x v="7421"/>
    <n v="411922"/>
    <d v="2021-06-13T11:36:46"/>
    <x v="6"/>
  </r>
  <r>
    <n v="271417"/>
    <x v="63846"/>
    <x v="7421"/>
    <n v="105116"/>
    <d v="2021-06-13T11:36:46"/>
    <x v="6"/>
  </r>
  <r>
    <n v="288328"/>
    <x v="63847"/>
    <x v="7421"/>
    <n v="104958"/>
    <d v="2021-06-13T11:36:46"/>
    <x v="6"/>
  </r>
  <r>
    <n v="313113"/>
    <x v="63848"/>
    <x v="7421"/>
    <n v="125262"/>
    <d v="2021-06-13T11:36:46"/>
    <x v="6"/>
  </r>
  <r>
    <n v="333876"/>
    <x v="63849"/>
    <x v="7421"/>
    <n v="258219"/>
    <d v="2021-06-13T11:36:46"/>
    <x v="6"/>
  </r>
  <r>
    <n v="339341"/>
    <x v="63850"/>
    <x v="7421"/>
    <n v="251574"/>
    <d v="2021-06-13T11:36:46"/>
    <x v="6"/>
  </r>
  <r>
    <n v="346520"/>
    <x v="63851"/>
    <x v="7421"/>
    <n v="278351"/>
    <d v="2021-06-13T11:36:46"/>
    <x v="6"/>
  </r>
  <r>
    <n v="358540"/>
    <x v="63852"/>
    <x v="7421"/>
    <n v="134382"/>
    <d v="2021-06-13T11:36:46"/>
    <x v="6"/>
  </r>
  <r>
    <n v="367880"/>
    <x v="63853"/>
    <x v="7421"/>
    <n v="153893"/>
    <d v="2021-06-13T11:36:46"/>
    <x v="6"/>
  </r>
  <r>
    <n v="371986"/>
    <x v="63854"/>
    <x v="7421"/>
    <n v="191893"/>
    <d v="2021-06-13T11:36:46"/>
    <x v="6"/>
  </r>
  <r>
    <n v="390121"/>
    <x v="63855"/>
    <x v="7421"/>
    <n v="250679"/>
    <d v="2021-06-13T11:36:46"/>
    <x v="6"/>
  </r>
  <r>
    <n v="396996"/>
    <x v="63856"/>
    <x v="7421"/>
    <n v="438324"/>
    <d v="2021-06-13T11:36:46"/>
    <x v="6"/>
  </r>
  <r>
    <n v="415359"/>
    <x v="63857"/>
    <x v="7421"/>
    <n v="326220"/>
    <d v="2021-06-13T11:36:46"/>
    <x v="6"/>
  </r>
  <r>
    <n v="417513"/>
    <x v="63858"/>
    <x v="7421"/>
    <n v="312509"/>
    <d v="2021-06-13T11:36:46"/>
    <x v="6"/>
  </r>
  <r>
    <n v="227647"/>
    <x v="63859"/>
    <x v="7422"/>
    <n v="158978"/>
    <d v="2021-06-28T12:29:23"/>
    <x v="0"/>
  </r>
  <r>
    <n v="274006"/>
    <x v="8278"/>
    <x v="7422"/>
    <n v="241927"/>
    <d v="2021-06-28T12:29:23"/>
    <x v="0"/>
  </r>
  <r>
    <n v="277863"/>
    <x v="63860"/>
    <x v="7422"/>
    <n v="238134"/>
    <d v="2021-06-28T12:29:23"/>
    <x v="0"/>
  </r>
  <r>
    <n v="289219"/>
    <x v="63861"/>
    <x v="7422"/>
    <n v="179296"/>
    <d v="2021-06-28T12:29:23"/>
    <x v="0"/>
  </r>
  <r>
    <n v="307128"/>
    <x v="63862"/>
    <x v="7422"/>
    <n v="250679"/>
    <d v="2021-06-28T12:29:23"/>
    <x v="0"/>
  </r>
  <r>
    <n v="352901"/>
    <x v="40032"/>
    <x v="7422"/>
    <n v="347008"/>
    <d v="2021-06-28T12:29:23"/>
    <x v="0"/>
  </r>
  <r>
    <n v="356835"/>
    <x v="61533"/>
    <x v="7422"/>
    <n v="419338"/>
    <d v="2021-06-28T12:29:23"/>
    <x v="0"/>
  </r>
  <r>
    <n v="363814"/>
    <x v="63863"/>
    <x v="7422"/>
    <n v="302552"/>
    <d v="2021-06-28T12:29:23"/>
    <x v="0"/>
  </r>
  <r>
    <n v="384408"/>
    <x v="63864"/>
    <x v="7422"/>
    <n v="436838"/>
    <d v="2021-06-28T12:29:23"/>
    <x v="0"/>
  </r>
  <r>
    <n v="215936"/>
    <x v="63865"/>
    <x v="7423"/>
    <n v="103943"/>
    <d v="2021-06-26T04:27:57"/>
    <x v="3"/>
  </r>
  <r>
    <n v="262417"/>
    <x v="49550"/>
    <x v="7423"/>
    <n v="250679"/>
    <d v="2021-06-26T04:27:57"/>
    <x v="3"/>
  </r>
  <r>
    <n v="267376"/>
    <x v="63866"/>
    <x v="7423"/>
    <n v="411922"/>
    <d v="2021-06-26T04:27:57"/>
    <x v="3"/>
  </r>
  <r>
    <n v="324240"/>
    <x v="63867"/>
    <x v="7423"/>
    <n v="241927"/>
    <d v="2021-06-26T04:27:57"/>
    <x v="3"/>
  </r>
  <r>
    <n v="345350"/>
    <x v="63868"/>
    <x v="7423"/>
    <n v="230507"/>
    <d v="2021-06-26T04:27:57"/>
    <x v="3"/>
  </r>
  <r>
    <n v="377635"/>
    <x v="63869"/>
    <x v="7423"/>
    <n v="112334"/>
    <d v="2021-06-26T04:27:57"/>
    <x v="3"/>
  </r>
  <r>
    <n v="382543"/>
    <x v="32802"/>
    <x v="7423"/>
    <n v="347008"/>
    <d v="2021-06-26T04:27:57"/>
    <x v="3"/>
  </r>
  <r>
    <n v="18394"/>
    <x v="63870"/>
    <x v="7424"/>
    <n v="204394"/>
    <d v="2021-04-20T18:25:41"/>
    <x v="4"/>
  </r>
  <r>
    <n v="22894"/>
    <x v="63871"/>
    <x v="7424"/>
    <n v="436459"/>
    <d v="2021-04-20T18:25:41"/>
    <x v="4"/>
  </r>
  <r>
    <n v="33413"/>
    <x v="63872"/>
    <x v="7424"/>
    <n v="325984"/>
    <d v="2021-04-20T18:25:41"/>
    <x v="4"/>
  </r>
  <r>
    <n v="51849"/>
    <x v="63873"/>
    <x v="7424"/>
    <n v="413764"/>
    <d v="2021-04-20T18:25:41"/>
    <x v="4"/>
  </r>
  <r>
    <n v="59450"/>
    <x v="63874"/>
    <x v="7424"/>
    <n v="250679"/>
    <d v="2021-04-20T18:25:41"/>
    <x v="4"/>
  </r>
  <r>
    <n v="85654"/>
    <x v="63875"/>
    <x v="7424"/>
    <n v="351192"/>
    <d v="2021-04-20T18:25:41"/>
    <x v="4"/>
  </r>
  <r>
    <n v="106226"/>
    <x v="63876"/>
    <x v="7424"/>
    <n v="347008"/>
    <d v="2021-04-20T18:25:41"/>
    <x v="4"/>
  </r>
  <r>
    <n v="131477"/>
    <x v="63877"/>
    <x v="7424"/>
    <n v="261685"/>
    <d v="2021-04-20T18:25:41"/>
    <x v="4"/>
  </r>
  <r>
    <n v="141999"/>
    <x v="63878"/>
    <x v="7424"/>
    <n v="230507"/>
    <d v="2021-04-20T18:25:41"/>
    <x v="4"/>
  </r>
  <r>
    <n v="173806"/>
    <x v="63879"/>
    <x v="7424"/>
    <n v="389702"/>
    <d v="2021-04-20T18:25:41"/>
    <x v="4"/>
  </r>
  <r>
    <n v="240150"/>
    <x v="63880"/>
    <x v="7424"/>
    <n v="154256"/>
    <d v="2021-04-20T18:25:41"/>
    <x v="4"/>
  </r>
  <r>
    <n v="247449"/>
    <x v="63881"/>
    <x v="7424"/>
    <n v="241927"/>
    <d v="2021-04-20T18:25:41"/>
    <x v="4"/>
  </r>
  <r>
    <n v="263013"/>
    <x v="63882"/>
    <x v="7424"/>
    <n v="12149"/>
    <d v="2021-04-20T18:25:41"/>
    <x v="4"/>
  </r>
  <r>
    <n v="288291"/>
    <x v="63883"/>
    <x v="7424"/>
    <n v="411922"/>
    <d v="2021-04-20T18:25:41"/>
    <x v="4"/>
  </r>
  <r>
    <n v="289415"/>
    <x v="63884"/>
    <x v="7424"/>
    <n v="323760"/>
    <d v="2021-04-20T18:25:41"/>
    <x v="4"/>
  </r>
  <r>
    <n v="291460"/>
    <x v="63885"/>
    <x v="7424"/>
    <n v="184941"/>
    <d v="2021-04-20T18:25:41"/>
    <x v="4"/>
  </r>
  <r>
    <n v="295115"/>
    <x v="63886"/>
    <x v="7424"/>
    <n v="472330"/>
    <d v="2021-04-20T18:25:41"/>
    <x v="4"/>
  </r>
  <r>
    <n v="351159"/>
    <x v="63887"/>
    <x v="7424"/>
    <n v="301748"/>
    <d v="2021-04-20T18:25:41"/>
    <x v="4"/>
  </r>
  <r>
    <n v="376376"/>
    <x v="59454"/>
    <x v="7424"/>
    <n v="194335"/>
    <d v="2021-04-20T18:25:41"/>
    <x v="4"/>
  </r>
  <r>
    <n v="379145"/>
    <x v="63888"/>
    <x v="7424"/>
    <n v="11704"/>
    <d v="2021-04-20T18:25:41"/>
    <x v="4"/>
  </r>
  <r>
    <n v="35178"/>
    <x v="51724"/>
    <x v="7425"/>
    <n v="250679"/>
    <d v="2021-04-29T09:18:05"/>
    <x v="19"/>
  </r>
  <r>
    <n v="38507"/>
    <x v="63889"/>
    <x v="7425"/>
    <n v="189009"/>
    <d v="2021-04-29T09:18:05"/>
    <x v="19"/>
  </r>
  <r>
    <n v="45987"/>
    <x v="63890"/>
    <x v="7425"/>
    <n v="411922"/>
    <d v="2021-04-29T09:18:05"/>
    <x v="19"/>
  </r>
  <r>
    <n v="72825"/>
    <x v="63891"/>
    <x v="7425"/>
    <n v="154256"/>
    <d v="2021-04-29T09:18:05"/>
    <x v="19"/>
  </r>
  <r>
    <n v="73710"/>
    <x v="63892"/>
    <x v="7425"/>
    <n v="351192"/>
    <d v="2021-04-29T09:18:05"/>
    <x v="19"/>
  </r>
  <r>
    <n v="83966"/>
    <x v="63893"/>
    <x v="7425"/>
    <n v="60239"/>
    <d v="2021-04-29T09:18:05"/>
    <x v="19"/>
  </r>
  <r>
    <n v="12378"/>
    <x v="63894"/>
    <x v="7426"/>
    <n v="180863"/>
    <d v="2021-04-16T06:53:51"/>
    <x v="0"/>
  </r>
  <r>
    <n v="16420"/>
    <x v="63895"/>
    <x v="7426"/>
    <n v="258219"/>
    <d v="2021-04-16T06:53:51"/>
    <x v="0"/>
  </r>
  <r>
    <n v="36569"/>
    <x v="4677"/>
    <x v="7426"/>
    <n v="439981"/>
    <d v="2021-04-16T06:53:51"/>
    <x v="0"/>
  </r>
  <r>
    <n v="60491"/>
    <x v="63896"/>
    <x v="7426"/>
    <n v="358602"/>
    <d v="2021-04-16T06:53:51"/>
    <x v="0"/>
  </r>
  <r>
    <n v="77032"/>
    <x v="63897"/>
    <x v="7426"/>
    <n v="154228"/>
    <d v="2021-04-16T06:53:51"/>
    <x v="0"/>
  </r>
  <r>
    <n v="107147"/>
    <x v="63898"/>
    <x v="7426"/>
    <n v="441799"/>
    <d v="2021-04-16T06:53:51"/>
    <x v="0"/>
  </r>
  <r>
    <n v="108290"/>
    <x v="63899"/>
    <x v="7426"/>
    <n v="67447"/>
    <d v="2021-04-16T06:53:51"/>
    <x v="0"/>
  </r>
  <r>
    <n v="128632"/>
    <x v="63900"/>
    <x v="7426"/>
    <n v="158978"/>
    <d v="2021-04-16T06:53:51"/>
    <x v="0"/>
  </r>
  <r>
    <n v="171051"/>
    <x v="46564"/>
    <x v="7426"/>
    <n v="309553"/>
    <d v="2021-04-16T06:53:51"/>
    <x v="0"/>
  </r>
  <r>
    <n v="180539"/>
    <x v="63901"/>
    <x v="7426"/>
    <n v="53136"/>
    <d v="2021-04-16T06:53:51"/>
    <x v="0"/>
  </r>
  <r>
    <n v="234335"/>
    <x v="63902"/>
    <x v="7426"/>
    <n v="229106"/>
    <d v="2021-04-16T06:53:51"/>
    <x v="0"/>
  </r>
  <r>
    <n v="28228"/>
    <x v="63903"/>
    <x v="7427"/>
    <n v="301890"/>
    <d v="2021-04-26T11:37:15"/>
    <x v="11"/>
  </r>
  <r>
    <n v="42108"/>
    <x v="63904"/>
    <x v="7427"/>
    <n v="125091"/>
    <d v="2021-04-26T11:37:15"/>
    <x v="11"/>
  </r>
  <r>
    <n v="29146"/>
    <x v="61954"/>
    <x v="7428"/>
    <n v="250679"/>
    <d v="2021-04-26T05:27:51"/>
    <x v="0"/>
  </r>
  <r>
    <n v="43711"/>
    <x v="63905"/>
    <x v="7428"/>
    <n v="397531"/>
    <d v="2021-04-26T05:27:51"/>
    <x v="0"/>
  </r>
  <r>
    <n v="61571"/>
    <x v="9900"/>
    <x v="7428"/>
    <n v="411922"/>
    <d v="2021-04-26T05:27:51"/>
    <x v="0"/>
  </r>
  <r>
    <n v="67462"/>
    <x v="36866"/>
    <x v="7428"/>
    <n v="83281"/>
    <d v="2021-04-26T05:27:51"/>
    <x v="0"/>
  </r>
  <r>
    <n v="80242"/>
    <x v="63906"/>
    <x v="7428"/>
    <n v="357547"/>
    <d v="2021-04-26T05:27:51"/>
    <x v="0"/>
  </r>
  <r>
    <n v="82544"/>
    <x v="63907"/>
    <x v="7428"/>
    <n v="273920"/>
    <d v="2021-04-26T05:27:51"/>
    <x v="0"/>
  </r>
  <r>
    <n v="95302"/>
    <x v="63908"/>
    <x v="7428"/>
    <n v="392434"/>
    <d v="2021-04-26T05:27:51"/>
    <x v="0"/>
  </r>
  <r>
    <n v="102944"/>
    <x v="63909"/>
    <x v="7428"/>
    <n v="227775"/>
    <d v="2021-04-26T05:27:51"/>
    <x v="0"/>
  </r>
  <r>
    <n v="108064"/>
    <x v="63910"/>
    <x v="7428"/>
    <n v="344487"/>
    <d v="2021-04-26T05:27:51"/>
    <x v="0"/>
  </r>
  <r>
    <n v="125171"/>
    <x v="63911"/>
    <x v="7428"/>
    <n v="454629"/>
    <d v="2021-04-26T05:27:51"/>
    <x v="0"/>
  </r>
  <r>
    <n v="133346"/>
    <x v="63912"/>
    <x v="7428"/>
    <n v="118549"/>
    <d v="2021-04-26T05:27:51"/>
    <x v="0"/>
  </r>
  <r>
    <n v="134262"/>
    <x v="63913"/>
    <x v="7428"/>
    <n v="347008"/>
    <d v="2021-04-26T05:27:51"/>
    <x v="0"/>
  </r>
  <r>
    <n v="160248"/>
    <x v="63914"/>
    <x v="7428"/>
    <n v="251823"/>
    <d v="2021-04-26T05:27:51"/>
    <x v="0"/>
  </r>
  <r>
    <n v="201095"/>
    <x v="35621"/>
    <x v="7428"/>
    <n v="239248"/>
    <d v="2021-04-26T05:27:51"/>
    <x v="0"/>
  </r>
  <r>
    <n v="202673"/>
    <x v="63915"/>
    <x v="7428"/>
    <n v="396686"/>
    <d v="2021-04-26T05:27:51"/>
    <x v="0"/>
  </r>
  <r>
    <n v="214309"/>
    <x v="63916"/>
    <x v="7428"/>
    <n v="409782"/>
    <d v="2021-04-26T05:27:51"/>
    <x v="0"/>
  </r>
  <r>
    <n v="292494"/>
    <x v="63917"/>
    <x v="7429"/>
    <n v="218508"/>
    <d v="2021-07-18T08:14:51"/>
    <x v="16"/>
  </r>
  <r>
    <n v="309603"/>
    <x v="63918"/>
    <x v="7429"/>
    <n v="347008"/>
    <d v="2021-07-18T08:14:51"/>
    <x v="16"/>
  </r>
  <r>
    <n v="314523"/>
    <x v="63919"/>
    <x v="7429"/>
    <n v="114865"/>
    <d v="2021-07-18T08:14:51"/>
    <x v="16"/>
  </r>
  <r>
    <n v="333676"/>
    <x v="63920"/>
    <x v="7429"/>
    <n v="461611"/>
    <d v="2021-07-18T08:14:51"/>
    <x v="16"/>
  </r>
  <r>
    <n v="342610"/>
    <x v="63921"/>
    <x v="7429"/>
    <n v="411922"/>
    <d v="2021-07-18T08:14:51"/>
    <x v="16"/>
  </r>
  <r>
    <n v="342754"/>
    <x v="63922"/>
    <x v="7429"/>
    <n v="242428"/>
    <d v="2021-07-18T08:14:51"/>
    <x v="16"/>
  </r>
  <r>
    <n v="372148"/>
    <x v="63923"/>
    <x v="7429"/>
    <n v="325852"/>
    <d v="2021-07-18T08:14:51"/>
    <x v="16"/>
  </r>
  <r>
    <n v="377756"/>
    <x v="63924"/>
    <x v="7429"/>
    <n v="158978"/>
    <d v="2021-07-18T08:14:51"/>
    <x v="16"/>
  </r>
  <r>
    <n v="405069"/>
    <x v="63925"/>
    <x v="7429"/>
    <n v="226626"/>
    <d v="2021-07-18T08:14:51"/>
    <x v="16"/>
  </r>
  <r>
    <n v="415523"/>
    <x v="63926"/>
    <x v="7429"/>
    <n v="112334"/>
    <d v="2021-07-18T08:14:51"/>
    <x v="16"/>
  </r>
  <r>
    <n v="126265"/>
    <x v="63927"/>
    <x v="7430"/>
    <n v="21760"/>
    <d v="2021-05-29T11:51:45"/>
    <x v="6"/>
  </r>
  <r>
    <n v="137994"/>
    <x v="63928"/>
    <x v="7430"/>
    <n v="347393"/>
    <d v="2021-05-29T11:51:45"/>
    <x v="6"/>
  </r>
  <r>
    <n v="145782"/>
    <x v="63929"/>
    <x v="7430"/>
    <n v="202914"/>
    <d v="2021-05-29T11:51:45"/>
    <x v="6"/>
  </r>
  <r>
    <n v="147849"/>
    <x v="63930"/>
    <x v="7430"/>
    <n v="35004"/>
    <d v="2021-05-29T11:51:45"/>
    <x v="6"/>
  </r>
  <r>
    <n v="152416"/>
    <x v="5569"/>
    <x v="7430"/>
    <n v="148570"/>
    <d v="2021-05-29T11:51:45"/>
    <x v="6"/>
  </r>
  <r>
    <n v="157270"/>
    <x v="63931"/>
    <x v="7430"/>
    <n v="436070"/>
    <d v="2021-05-29T11:51:45"/>
    <x v="6"/>
  </r>
  <r>
    <n v="171808"/>
    <x v="17644"/>
    <x v="7430"/>
    <n v="154256"/>
    <d v="2021-05-29T11:51:45"/>
    <x v="6"/>
  </r>
  <r>
    <n v="200296"/>
    <x v="27542"/>
    <x v="7430"/>
    <n v="42035"/>
    <d v="2021-05-29T11:51:45"/>
    <x v="6"/>
  </r>
  <r>
    <n v="217615"/>
    <x v="63932"/>
    <x v="7430"/>
    <n v="172251"/>
    <d v="2021-05-29T11:51:45"/>
    <x v="6"/>
  </r>
  <r>
    <n v="231481"/>
    <x v="63933"/>
    <x v="7430"/>
    <n v="112334"/>
    <d v="2021-05-29T11:51:45"/>
    <x v="6"/>
  </r>
  <r>
    <n v="249342"/>
    <x v="24655"/>
    <x v="7430"/>
    <n v="138209"/>
    <d v="2021-05-29T11:51:45"/>
    <x v="6"/>
  </r>
  <r>
    <n v="261188"/>
    <x v="63934"/>
    <x v="7430"/>
    <n v="294042"/>
    <d v="2021-05-29T11:51:45"/>
    <x v="6"/>
  </r>
  <r>
    <n v="264706"/>
    <x v="63935"/>
    <x v="7430"/>
    <n v="273920"/>
    <d v="2021-05-29T11:51:45"/>
    <x v="6"/>
  </r>
  <r>
    <n v="287386"/>
    <x v="63936"/>
    <x v="7430"/>
    <n v="286726"/>
    <d v="2021-05-29T11:51:45"/>
    <x v="6"/>
  </r>
  <r>
    <n v="409990"/>
    <x v="63937"/>
    <x v="7430"/>
    <n v="266896"/>
    <d v="2021-05-29T11:51:45"/>
    <x v="6"/>
  </r>
  <r>
    <n v="122237"/>
    <x v="63938"/>
    <x v="7431"/>
    <n v="111368"/>
    <d v="2021-05-29T13:03:31"/>
    <x v="4"/>
  </r>
  <r>
    <n v="197457"/>
    <x v="63939"/>
    <x v="7431"/>
    <n v="122902"/>
    <d v="2021-05-29T13:03:31"/>
    <x v="4"/>
  </r>
  <r>
    <n v="198598"/>
    <x v="63940"/>
    <x v="7431"/>
    <n v="158978"/>
    <d v="2021-05-29T13:03:31"/>
    <x v="4"/>
  </r>
  <r>
    <n v="238558"/>
    <x v="63941"/>
    <x v="7431"/>
    <n v="351192"/>
    <d v="2021-05-29T13:03:31"/>
    <x v="4"/>
  </r>
  <r>
    <n v="279252"/>
    <x v="63942"/>
    <x v="7431"/>
    <n v="471403"/>
    <d v="2021-05-29T13:03:31"/>
    <x v="4"/>
  </r>
  <r>
    <n v="282811"/>
    <x v="63943"/>
    <x v="7431"/>
    <n v="245484"/>
    <d v="2021-05-29T13:03:31"/>
    <x v="4"/>
  </r>
  <r>
    <n v="320755"/>
    <x v="63944"/>
    <x v="7431"/>
    <n v="455346"/>
    <d v="2021-05-29T13:03:31"/>
    <x v="4"/>
  </r>
  <r>
    <n v="273516"/>
    <x v="63945"/>
    <x v="7432"/>
    <n v="158978"/>
    <d v="2021-07-11T04:27:00"/>
    <x v="4"/>
  </r>
  <r>
    <n v="293989"/>
    <x v="63946"/>
    <x v="7432"/>
    <n v="411922"/>
    <d v="2021-07-11T04:27:00"/>
    <x v="4"/>
  </r>
  <r>
    <n v="345977"/>
    <x v="44268"/>
    <x v="7432"/>
    <n v="312886"/>
    <d v="2021-07-11T04:27:00"/>
    <x v="4"/>
  </r>
  <r>
    <n v="349450"/>
    <x v="63947"/>
    <x v="7432"/>
    <n v="411922"/>
    <d v="2021-07-11T04:27:00"/>
    <x v="4"/>
  </r>
  <r>
    <n v="370378"/>
    <x v="63948"/>
    <x v="7432"/>
    <n v="250679"/>
    <d v="2021-07-11T04:27:00"/>
    <x v="4"/>
  </r>
  <r>
    <n v="376313"/>
    <x v="25290"/>
    <x v="7432"/>
    <n v="343491"/>
    <d v="2021-07-11T04:27:00"/>
    <x v="4"/>
  </r>
  <r>
    <n v="392541"/>
    <x v="63949"/>
    <x v="7432"/>
    <n v="230507"/>
    <d v="2021-07-11T04:27:00"/>
    <x v="4"/>
  </r>
  <r>
    <n v="226827"/>
    <x v="35922"/>
    <x v="7433"/>
    <n v="347393"/>
    <d v="2021-06-27T20:55:55"/>
    <x v="0"/>
  </r>
  <r>
    <n v="320028"/>
    <x v="63950"/>
    <x v="7433"/>
    <n v="128523"/>
    <d v="2021-06-27T20:55:55"/>
    <x v="0"/>
  </r>
  <r>
    <n v="324348"/>
    <x v="63951"/>
    <x v="7433"/>
    <n v="351192"/>
    <d v="2021-06-27T20:55:55"/>
    <x v="0"/>
  </r>
  <r>
    <n v="358284"/>
    <x v="63952"/>
    <x v="7433"/>
    <n v="88863"/>
    <d v="2021-06-27T20:55:55"/>
    <x v="0"/>
  </r>
  <r>
    <n v="400792"/>
    <x v="9732"/>
    <x v="7433"/>
    <n v="411922"/>
    <d v="2021-06-27T20:55:55"/>
    <x v="0"/>
  </r>
  <r>
    <n v="402656"/>
    <x v="49598"/>
    <x v="7433"/>
    <n v="154256"/>
    <d v="2021-06-27T20:55:55"/>
    <x v="0"/>
  </r>
  <r>
    <n v="423885"/>
    <x v="63953"/>
    <x v="7433"/>
    <n v="21760"/>
    <d v="2021-06-27T20:55:55"/>
    <x v="0"/>
  </r>
  <r>
    <n v="217208"/>
    <x v="63954"/>
    <x v="7434"/>
    <n v="436838"/>
    <d v="2021-06-25T19:44:32"/>
    <x v="0"/>
  </r>
  <r>
    <n v="287032"/>
    <x v="63955"/>
    <x v="7434"/>
    <n v="250679"/>
    <d v="2021-06-25T19:44:32"/>
    <x v="0"/>
  </r>
  <r>
    <n v="295458"/>
    <x v="63956"/>
    <x v="7434"/>
    <n v="223202"/>
    <d v="2021-06-25T19:44:32"/>
    <x v="0"/>
  </r>
  <r>
    <n v="297842"/>
    <x v="51381"/>
    <x v="7434"/>
    <n v="112334"/>
    <d v="2021-06-25T19:44:32"/>
    <x v="0"/>
  </r>
  <r>
    <n v="322575"/>
    <x v="63957"/>
    <x v="7434"/>
    <n v="4199"/>
    <d v="2021-06-25T19:44:32"/>
    <x v="0"/>
  </r>
  <r>
    <n v="338738"/>
    <x v="63958"/>
    <x v="7434"/>
    <n v="341333"/>
    <d v="2021-06-25T19:44:32"/>
    <x v="0"/>
  </r>
  <r>
    <n v="347729"/>
    <x v="63959"/>
    <x v="7434"/>
    <n v="411922"/>
    <d v="2021-06-25T19:44:32"/>
    <x v="0"/>
  </r>
  <r>
    <n v="357220"/>
    <x v="63960"/>
    <x v="7434"/>
    <n v="294042"/>
    <d v="2021-06-25T19:44:32"/>
    <x v="0"/>
  </r>
  <r>
    <n v="363436"/>
    <x v="63961"/>
    <x v="7434"/>
    <n v="230507"/>
    <d v="2021-06-25T19:44:32"/>
    <x v="0"/>
  </r>
  <r>
    <n v="370995"/>
    <x v="48701"/>
    <x v="7434"/>
    <n v="332057"/>
    <d v="2021-06-25T19:44:32"/>
    <x v="0"/>
  </r>
  <r>
    <n v="107580"/>
    <x v="63962"/>
    <x v="7435"/>
    <n v="297948"/>
    <d v="2021-05-26T11:46:13"/>
    <x v="6"/>
  </r>
  <r>
    <n v="138893"/>
    <x v="12016"/>
    <x v="7435"/>
    <n v="472330"/>
    <d v="2021-05-26T11:46:13"/>
    <x v="6"/>
  </r>
  <r>
    <n v="152878"/>
    <x v="63963"/>
    <x v="7435"/>
    <n v="227775"/>
    <d v="2021-05-26T11:46:13"/>
    <x v="6"/>
  </r>
  <r>
    <n v="170158"/>
    <x v="63964"/>
    <x v="7435"/>
    <n v="405774"/>
    <d v="2021-05-26T11:46:13"/>
    <x v="6"/>
  </r>
  <r>
    <n v="210554"/>
    <x v="63965"/>
    <x v="7435"/>
    <n v="285365"/>
    <d v="2021-05-26T11:46:13"/>
    <x v="6"/>
  </r>
  <r>
    <n v="218952"/>
    <x v="63966"/>
    <x v="7435"/>
    <n v="411922"/>
    <d v="2021-05-26T11:46:13"/>
    <x v="6"/>
  </r>
  <r>
    <n v="239508"/>
    <x v="63967"/>
    <x v="7435"/>
    <n v="189009"/>
    <d v="2021-05-26T11:46:13"/>
    <x v="6"/>
  </r>
  <r>
    <n v="245434"/>
    <x v="63968"/>
    <x v="7435"/>
    <n v="226626"/>
    <d v="2021-05-26T11:46:13"/>
    <x v="6"/>
  </r>
  <r>
    <n v="258691"/>
    <x v="58562"/>
    <x v="7435"/>
    <n v="122902"/>
    <d v="2021-05-26T11:46:13"/>
    <x v="6"/>
  </r>
  <r>
    <n v="318711"/>
    <x v="63969"/>
    <x v="7435"/>
    <n v="130005"/>
    <d v="2021-05-26T11:46:13"/>
    <x v="6"/>
  </r>
  <r>
    <n v="363665"/>
    <x v="63970"/>
    <x v="7435"/>
    <n v="327968"/>
    <d v="2021-05-26T11:46:13"/>
    <x v="6"/>
  </r>
  <r>
    <n v="421054"/>
    <x v="63971"/>
    <x v="7435"/>
    <n v="411845"/>
    <d v="2021-05-26T11:46:13"/>
    <x v="6"/>
  </r>
  <r>
    <n v="142615"/>
    <x v="63972"/>
    <x v="7436"/>
    <n v="75080"/>
    <d v="2021-06-05T01:17:43"/>
    <x v="5"/>
  </r>
  <r>
    <n v="165754"/>
    <x v="56164"/>
    <x v="7436"/>
    <n v="452634"/>
    <d v="2021-06-05T01:17:43"/>
    <x v="5"/>
  </r>
  <r>
    <n v="166709"/>
    <x v="6094"/>
    <x v="7436"/>
    <n v="24757"/>
    <d v="2021-06-05T01:17:43"/>
    <x v="5"/>
  </r>
  <r>
    <n v="193968"/>
    <x v="63973"/>
    <x v="7436"/>
    <n v="411922"/>
    <d v="2021-06-05T01:17:43"/>
    <x v="5"/>
  </r>
  <r>
    <n v="204669"/>
    <x v="63974"/>
    <x v="7436"/>
    <n v="102086"/>
    <d v="2021-06-05T01:17:43"/>
    <x v="5"/>
  </r>
  <r>
    <n v="239267"/>
    <x v="63975"/>
    <x v="7436"/>
    <n v="444323"/>
    <d v="2021-06-05T01:17:43"/>
    <x v="5"/>
  </r>
  <r>
    <n v="240453"/>
    <x v="63976"/>
    <x v="7436"/>
    <n v="373732"/>
    <d v="2021-06-05T01:17:43"/>
    <x v="5"/>
  </r>
  <r>
    <n v="248483"/>
    <x v="16851"/>
    <x v="7436"/>
    <n v="351192"/>
    <d v="2021-06-05T01:17:43"/>
    <x v="5"/>
  </r>
  <r>
    <n v="256130"/>
    <x v="44231"/>
    <x v="7436"/>
    <n v="313862"/>
    <d v="2021-06-05T01:17:43"/>
    <x v="5"/>
  </r>
  <r>
    <n v="334124"/>
    <x v="63977"/>
    <x v="7436"/>
    <n v="60239"/>
    <d v="2021-06-05T01:17:43"/>
    <x v="5"/>
  </r>
  <r>
    <n v="354209"/>
    <x v="63978"/>
    <x v="7436"/>
    <n v="343491"/>
    <d v="2021-06-05T01:17:43"/>
    <x v="5"/>
  </r>
  <r>
    <n v="382312"/>
    <x v="63979"/>
    <x v="7436"/>
    <n v="320523"/>
    <d v="2021-06-05T01:17:43"/>
    <x v="5"/>
  </r>
  <r>
    <n v="387349"/>
    <x v="63980"/>
    <x v="7436"/>
    <n v="112334"/>
    <d v="2021-06-05T01:17:43"/>
    <x v="5"/>
  </r>
  <r>
    <n v="397944"/>
    <x v="8573"/>
    <x v="7436"/>
    <n v="73707"/>
    <d v="2021-06-05T01:17:43"/>
    <x v="5"/>
  </r>
  <r>
    <n v="23251"/>
    <x v="63981"/>
    <x v="7437"/>
    <n v="411922"/>
    <d v="2021-04-22T19:35:08"/>
    <x v="0"/>
  </r>
  <r>
    <n v="87940"/>
    <x v="63982"/>
    <x v="7437"/>
    <n v="258219"/>
    <d v="2021-04-22T19:35:08"/>
    <x v="0"/>
  </r>
  <r>
    <n v="102484"/>
    <x v="49294"/>
    <x v="7437"/>
    <n v="86587"/>
    <d v="2021-04-22T19:35:08"/>
    <x v="0"/>
  </r>
  <r>
    <n v="231734"/>
    <x v="63983"/>
    <x v="7438"/>
    <n v="182191"/>
    <d v="2021-06-30T08:04:02"/>
    <x v="6"/>
  </r>
  <r>
    <n v="263204"/>
    <x v="63984"/>
    <x v="7438"/>
    <n v="411922"/>
    <d v="2021-06-30T08:04:02"/>
    <x v="6"/>
  </r>
  <r>
    <n v="266753"/>
    <x v="63985"/>
    <x v="7438"/>
    <n v="4316"/>
    <d v="2021-06-30T08:04:02"/>
    <x v="6"/>
  </r>
  <r>
    <n v="278122"/>
    <x v="63986"/>
    <x v="7438"/>
    <n v="129210"/>
    <d v="2021-06-30T08:04:02"/>
    <x v="6"/>
  </r>
  <r>
    <n v="289191"/>
    <x v="53384"/>
    <x v="7438"/>
    <n v="224330"/>
    <d v="2021-06-30T08:04:02"/>
    <x v="6"/>
  </r>
  <r>
    <n v="302779"/>
    <x v="63987"/>
    <x v="7438"/>
    <n v="436838"/>
    <d v="2021-06-30T08:04:02"/>
    <x v="6"/>
  </r>
  <r>
    <n v="325522"/>
    <x v="63988"/>
    <x v="7438"/>
    <n v="239565"/>
    <d v="2021-06-30T08:04:02"/>
    <x v="6"/>
  </r>
  <r>
    <n v="344660"/>
    <x v="42386"/>
    <x v="7438"/>
    <n v="112334"/>
    <d v="2021-06-30T08:04:02"/>
    <x v="6"/>
  </r>
  <r>
    <n v="385276"/>
    <x v="16616"/>
    <x v="7438"/>
    <n v="158978"/>
    <d v="2021-06-30T08:04:02"/>
    <x v="6"/>
  </r>
  <r>
    <n v="393775"/>
    <x v="63989"/>
    <x v="7438"/>
    <n v="250679"/>
    <d v="2021-06-30T08:04:02"/>
    <x v="6"/>
  </r>
  <r>
    <n v="228507"/>
    <x v="63990"/>
    <x v="7439"/>
    <n v="441908"/>
    <d v="2021-06-28T15:21:25"/>
    <x v="1"/>
  </r>
  <r>
    <n v="233201"/>
    <x v="63991"/>
    <x v="7439"/>
    <n v="139440"/>
    <d v="2021-06-28T15:21:25"/>
    <x v="1"/>
  </r>
  <r>
    <n v="248044"/>
    <x v="63992"/>
    <x v="7439"/>
    <n v="7145"/>
    <d v="2021-06-28T15:21:25"/>
    <x v="1"/>
  </r>
  <r>
    <n v="272684"/>
    <x v="63993"/>
    <x v="7439"/>
    <n v="473233"/>
    <d v="2021-06-28T15:21:25"/>
    <x v="1"/>
  </r>
  <r>
    <n v="292216"/>
    <x v="63994"/>
    <x v="7439"/>
    <n v="154374"/>
    <d v="2021-06-28T15:21:25"/>
    <x v="1"/>
  </r>
  <r>
    <n v="301285"/>
    <x v="16346"/>
    <x v="7439"/>
    <n v="351192"/>
    <d v="2021-06-28T15:21:25"/>
    <x v="1"/>
  </r>
  <r>
    <n v="309246"/>
    <x v="63995"/>
    <x v="7439"/>
    <n v="396715"/>
    <d v="2021-06-28T15:21:25"/>
    <x v="1"/>
  </r>
  <r>
    <n v="316424"/>
    <x v="59908"/>
    <x v="7439"/>
    <n v="265382"/>
    <d v="2021-06-28T15:21:25"/>
    <x v="1"/>
  </r>
  <r>
    <n v="321920"/>
    <x v="63996"/>
    <x v="7439"/>
    <n v="118549"/>
    <d v="2021-06-28T15:21:25"/>
    <x v="1"/>
  </r>
  <r>
    <n v="346838"/>
    <x v="63997"/>
    <x v="7439"/>
    <n v="405774"/>
    <d v="2021-06-28T15:21:25"/>
    <x v="1"/>
  </r>
  <r>
    <n v="359826"/>
    <x v="63998"/>
    <x v="7439"/>
    <n v="19714"/>
    <d v="2021-06-28T15:21:25"/>
    <x v="1"/>
  </r>
  <r>
    <n v="373586"/>
    <x v="63999"/>
    <x v="7439"/>
    <n v="347393"/>
    <d v="2021-06-28T15:21:25"/>
    <x v="1"/>
  </r>
  <r>
    <n v="402754"/>
    <x v="54469"/>
    <x v="7439"/>
    <n v="312954"/>
    <d v="2021-06-28T15:21:25"/>
    <x v="1"/>
  </r>
  <r>
    <n v="404969"/>
    <x v="64000"/>
    <x v="7439"/>
    <n v="304722"/>
    <d v="2021-06-28T15:21:25"/>
    <x v="1"/>
  </r>
  <r>
    <n v="412919"/>
    <x v="5317"/>
    <x v="7439"/>
    <n v="411922"/>
    <d v="2021-06-28T15:21:25"/>
    <x v="1"/>
  </r>
  <r>
    <n v="29499"/>
    <x v="64001"/>
    <x v="7440"/>
    <n v="8805"/>
    <d v="2021-04-26T04:23:47"/>
    <x v="13"/>
  </r>
  <r>
    <n v="32892"/>
    <x v="64002"/>
    <x v="7440"/>
    <n v="180863"/>
    <d v="2021-04-26T04:23:47"/>
    <x v="13"/>
  </r>
  <r>
    <n v="37165"/>
    <x v="64003"/>
    <x v="7440"/>
    <n v="439981"/>
    <d v="2021-04-26T04:23:47"/>
    <x v="13"/>
  </r>
  <r>
    <n v="44016"/>
    <x v="64004"/>
    <x v="7440"/>
    <n v="468882"/>
    <d v="2021-04-26T04:23:47"/>
    <x v="13"/>
  </r>
  <r>
    <n v="79284"/>
    <x v="64005"/>
    <x v="7440"/>
    <n v="175663"/>
    <d v="2021-04-26T04:23:47"/>
    <x v="13"/>
  </r>
  <r>
    <n v="83848"/>
    <x v="64006"/>
    <x v="7440"/>
    <n v="411922"/>
    <d v="2021-04-26T04:23:47"/>
    <x v="13"/>
  </r>
  <r>
    <n v="103305"/>
    <x v="64007"/>
    <x v="7440"/>
    <n v="351192"/>
    <d v="2021-04-26T04:23:47"/>
    <x v="13"/>
  </r>
  <r>
    <n v="128376"/>
    <x v="64008"/>
    <x v="7440"/>
    <n v="241927"/>
    <d v="2021-04-26T04:23:47"/>
    <x v="13"/>
  </r>
  <r>
    <n v="143612"/>
    <x v="64009"/>
    <x v="7440"/>
    <n v="237520"/>
    <d v="2021-04-26T04:23:47"/>
    <x v="13"/>
  </r>
  <r>
    <n v="290455"/>
    <x v="64010"/>
    <x v="7440"/>
    <n v="162482"/>
    <d v="2021-04-26T04:23:47"/>
    <x v="13"/>
  </r>
  <r>
    <n v="316303"/>
    <x v="64011"/>
    <x v="7440"/>
    <n v="189554"/>
    <d v="2021-04-26T04:23:47"/>
    <x v="13"/>
  </r>
  <r>
    <n v="332159"/>
    <x v="64012"/>
    <x v="7440"/>
    <n v="82901"/>
    <d v="2021-04-26T04:23:47"/>
    <x v="13"/>
  </r>
  <r>
    <n v="221017"/>
    <x v="64013"/>
    <x v="7441"/>
    <n v="4316"/>
    <d v="2021-06-27T10:01:45"/>
    <x v="0"/>
  </r>
  <r>
    <n v="241257"/>
    <x v="64014"/>
    <x v="7441"/>
    <n v="393606"/>
    <d v="2021-06-27T10:01:45"/>
    <x v="0"/>
  </r>
  <r>
    <n v="272343"/>
    <x v="14458"/>
    <x v="7441"/>
    <n v="59225"/>
    <d v="2021-06-27T10:01:45"/>
    <x v="0"/>
  </r>
  <r>
    <n v="340431"/>
    <x v="64015"/>
    <x v="7441"/>
    <n v="347393"/>
    <d v="2021-06-27T10:01:45"/>
    <x v="0"/>
  </r>
  <r>
    <n v="348635"/>
    <x v="64016"/>
    <x v="7441"/>
    <n v="83380"/>
    <d v="2021-06-27T10:01:45"/>
    <x v="0"/>
  </r>
  <r>
    <n v="367230"/>
    <x v="64017"/>
    <x v="7441"/>
    <n v="347008"/>
    <d v="2021-06-27T10:01:45"/>
    <x v="0"/>
  </r>
  <r>
    <n v="391324"/>
    <x v="43209"/>
    <x v="7441"/>
    <n v="158978"/>
    <d v="2021-06-27T10:01:45"/>
    <x v="0"/>
  </r>
  <r>
    <n v="400494"/>
    <x v="7969"/>
    <x v="7441"/>
    <n v="392434"/>
    <d v="2021-06-27T10:01:45"/>
    <x v="0"/>
  </r>
  <r>
    <n v="409071"/>
    <x v="64018"/>
    <x v="7441"/>
    <n v="467908"/>
    <d v="2021-06-27T10:01:45"/>
    <x v="0"/>
  </r>
  <r>
    <n v="12609"/>
    <x v="64019"/>
    <x v="7442"/>
    <n v="343491"/>
    <d v="2021-04-16T16:11:25"/>
    <x v="4"/>
  </r>
  <r>
    <n v="15450"/>
    <x v="64020"/>
    <x v="7442"/>
    <n v="238334"/>
    <d v="2021-04-16T16:11:25"/>
    <x v="4"/>
  </r>
  <r>
    <n v="15664"/>
    <x v="64021"/>
    <x v="7442"/>
    <n v="411922"/>
    <d v="2021-04-16T16:11:25"/>
    <x v="4"/>
  </r>
  <r>
    <n v="16471"/>
    <x v="64022"/>
    <x v="7442"/>
    <n v="5151"/>
    <d v="2021-04-16T16:11:25"/>
    <x v="4"/>
  </r>
  <r>
    <n v="56390"/>
    <x v="64023"/>
    <x v="7442"/>
    <n v="325852"/>
    <d v="2021-04-16T16:11:25"/>
    <x v="4"/>
  </r>
  <r>
    <n v="59114"/>
    <x v="64024"/>
    <x v="7442"/>
    <n v="351192"/>
    <d v="2021-04-16T16:11:25"/>
    <x v="4"/>
  </r>
  <r>
    <n v="62955"/>
    <x v="64025"/>
    <x v="7442"/>
    <n v="112334"/>
    <d v="2021-04-16T16:11:25"/>
    <x v="4"/>
  </r>
  <r>
    <n v="76155"/>
    <x v="64026"/>
    <x v="7442"/>
    <n v="250679"/>
    <d v="2021-04-16T16:11:25"/>
    <x v="4"/>
  </r>
  <r>
    <n v="106666"/>
    <x v="64027"/>
    <x v="7442"/>
    <n v="437309"/>
    <d v="2021-04-16T16:11:25"/>
    <x v="4"/>
  </r>
  <r>
    <n v="197654"/>
    <x v="2768"/>
    <x v="7442"/>
    <n v="414632"/>
    <d v="2021-04-16T16:11:25"/>
    <x v="4"/>
  </r>
  <r>
    <n v="235523"/>
    <x v="64028"/>
    <x v="7442"/>
    <n v="158978"/>
    <d v="2021-04-16T16:11:25"/>
    <x v="4"/>
  </r>
  <r>
    <n v="240840"/>
    <x v="64029"/>
    <x v="7442"/>
    <n v="191893"/>
    <d v="2021-04-16T16:11:25"/>
    <x v="4"/>
  </r>
  <r>
    <n v="271005"/>
    <x v="64030"/>
    <x v="7442"/>
    <n v="21760"/>
    <d v="2021-04-16T16:11:25"/>
    <x v="4"/>
  </r>
  <r>
    <n v="343851"/>
    <x v="55429"/>
    <x v="7442"/>
    <n v="230507"/>
    <d v="2021-04-16T16:11:25"/>
    <x v="4"/>
  </r>
  <r>
    <n v="411129"/>
    <x v="64031"/>
    <x v="7442"/>
    <n v="472712"/>
    <d v="2021-04-16T16:11:25"/>
    <x v="4"/>
  </r>
  <r>
    <n v="23273"/>
    <x v="64032"/>
    <x v="7443"/>
    <n v="118549"/>
    <d v="2021-04-23T07:11:41"/>
    <x v="6"/>
  </r>
  <r>
    <n v="26787"/>
    <x v="16927"/>
    <x v="7443"/>
    <n v="351192"/>
    <d v="2021-04-23T07:11:41"/>
    <x v="6"/>
  </r>
  <r>
    <n v="63887"/>
    <x v="64033"/>
    <x v="7443"/>
    <n v="128523"/>
    <d v="2021-04-23T07:11:41"/>
    <x v="6"/>
  </r>
  <r>
    <n v="72249"/>
    <x v="32827"/>
    <x v="7443"/>
    <n v="108961"/>
    <d v="2021-04-23T07:11:41"/>
    <x v="6"/>
  </r>
  <r>
    <n v="91005"/>
    <x v="64034"/>
    <x v="7443"/>
    <n v="230507"/>
    <d v="2021-04-23T07:11:41"/>
    <x v="6"/>
  </r>
  <r>
    <n v="94636"/>
    <x v="64035"/>
    <x v="7443"/>
    <n v="478200"/>
    <d v="2021-04-23T07:11:41"/>
    <x v="6"/>
  </r>
  <r>
    <n v="110104"/>
    <x v="64036"/>
    <x v="7443"/>
    <n v="182648"/>
    <d v="2021-04-23T07:11:41"/>
    <x v="6"/>
  </r>
  <r>
    <n v="118399"/>
    <x v="64037"/>
    <x v="7443"/>
    <n v="9427"/>
    <d v="2021-04-23T07:11:41"/>
    <x v="6"/>
  </r>
  <r>
    <n v="120790"/>
    <x v="64038"/>
    <x v="7443"/>
    <n v="191893"/>
    <d v="2021-04-23T07:11:41"/>
    <x v="6"/>
  </r>
  <r>
    <n v="135774"/>
    <x v="64039"/>
    <x v="7443"/>
    <n v="411922"/>
    <d v="2021-04-23T07:11:41"/>
    <x v="6"/>
  </r>
  <r>
    <n v="143436"/>
    <x v="63668"/>
    <x v="7443"/>
    <n v="250679"/>
    <d v="2021-04-23T07:11:41"/>
    <x v="6"/>
  </r>
  <r>
    <n v="149960"/>
    <x v="64040"/>
    <x v="7443"/>
    <n v="158978"/>
    <d v="2021-04-23T07:11:41"/>
    <x v="6"/>
  </r>
  <r>
    <n v="167638"/>
    <x v="35907"/>
    <x v="7443"/>
    <n v="310958"/>
    <d v="2021-04-23T07:11:41"/>
    <x v="6"/>
  </r>
  <r>
    <n v="206010"/>
    <x v="64041"/>
    <x v="7443"/>
    <n v="55354"/>
    <d v="2021-04-23T07:11:41"/>
    <x v="6"/>
  </r>
  <r>
    <n v="208944"/>
    <x v="64042"/>
    <x v="7443"/>
    <n v="38735"/>
    <d v="2021-04-23T07:11:41"/>
    <x v="6"/>
  </r>
  <r>
    <n v="233619"/>
    <x v="64043"/>
    <x v="7443"/>
    <n v="347008"/>
    <d v="2021-04-23T07:11:41"/>
    <x v="6"/>
  </r>
  <r>
    <n v="256396"/>
    <x v="64044"/>
    <x v="7443"/>
    <n v="341333"/>
    <d v="2021-04-23T07:11:41"/>
    <x v="6"/>
  </r>
  <r>
    <n v="314869"/>
    <x v="64045"/>
    <x v="7443"/>
    <n v="374837"/>
    <d v="2021-04-23T07:11:41"/>
    <x v="6"/>
  </r>
  <r>
    <n v="381251"/>
    <x v="64046"/>
    <x v="7443"/>
    <n v="466283"/>
    <d v="2021-04-23T07:11:41"/>
    <x v="6"/>
  </r>
  <r>
    <n v="406965"/>
    <x v="64047"/>
    <x v="7443"/>
    <n v="74982"/>
    <d v="2021-04-23T07:11:41"/>
    <x v="6"/>
  </r>
  <r>
    <n v="414707"/>
    <x v="64048"/>
    <x v="7443"/>
    <n v="183565"/>
    <d v="2021-04-23T07:11:41"/>
    <x v="6"/>
  </r>
  <r>
    <n v="5351"/>
    <x v="64049"/>
    <x v="7444"/>
    <n v="153893"/>
    <d v="2021-04-07T07:37:45"/>
    <x v="1"/>
  </r>
  <r>
    <n v="8351"/>
    <x v="64050"/>
    <x v="7444"/>
    <n v="85253"/>
    <d v="2021-04-07T07:37:45"/>
    <x v="1"/>
  </r>
  <r>
    <n v="9760"/>
    <x v="64051"/>
    <x v="7444"/>
    <n v="423730"/>
    <d v="2021-04-07T07:37:45"/>
    <x v="1"/>
  </r>
  <r>
    <n v="15993"/>
    <x v="64052"/>
    <x v="7444"/>
    <n v="387595"/>
    <d v="2021-04-07T07:37:45"/>
    <x v="1"/>
  </r>
  <r>
    <n v="16610"/>
    <x v="64053"/>
    <x v="7444"/>
    <n v="443594"/>
    <d v="2021-04-07T07:37:45"/>
    <x v="1"/>
  </r>
  <r>
    <n v="20548"/>
    <x v="64054"/>
    <x v="7444"/>
    <n v="250679"/>
    <d v="2021-04-07T07:37:45"/>
    <x v="1"/>
  </r>
  <r>
    <n v="23170"/>
    <x v="64055"/>
    <x v="7444"/>
    <n v="351192"/>
    <d v="2021-04-07T07:37:45"/>
    <x v="1"/>
  </r>
  <r>
    <n v="25368"/>
    <x v="64056"/>
    <x v="7444"/>
    <n v="179296"/>
    <d v="2021-04-07T07:37:45"/>
    <x v="1"/>
  </r>
  <r>
    <n v="96467"/>
    <x v="27426"/>
    <x v="7444"/>
    <n v="305103"/>
    <d v="2021-04-07T07:37:45"/>
    <x v="1"/>
  </r>
  <r>
    <n v="110549"/>
    <x v="12805"/>
    <x v="7445"/>
    <n v="118549"/>
    <d v="2021-05-27T08:39:47"/>
    <x v="14"/>
  </r>
  <r>
    <n v="188701"/>
    <x v="64057"/>
    <x v="7445"/>
    <n v="104958"/>
    <d v="2021-05-27T08:39:47"/>
    <x v="14"/>
  </r>
  <r>
    <n v="197327"/>
    <x v="64058"/>
    <x v="7445"/>
    <n v="304722"/>
    <d v="2021-05-27T08:39:47"/>
    <x v="14"/>
  </r>
  <r>
    <n v="209735"/>
    <x v="64059"/>
    <x v="7445"/>
    <n v="37644"/>
    <d v="2021-05-27T08:39:47"/>
    <x v="14"/>
  </r>
  <r>
    <n v="225545"/>
    <x v="64060"/>
    <x v="7445"/>
    <n v="182841"/>
    <d v="2021-05-27T08:39:47"/>
    <x v="14"/>
  </r>
  <r>
    <n v="249099"/>
    <x v="55335"/>
    <x v="7445"/>
    <n v="76405"/>
    <d v="2021-05-27T08:39:47"/>
    <x v="14"/>
  </r>
  <r>
    <n v="253172"/>
    <x v="61383"/>
    <x v="7445"/>
    <n v="102086"/>
    <d v="2021-05-27T08:39:47"/>
    <x v="14"/>
  </r>
  <r>
    <n v="261081"/>
    <x v="64061"/>
    <x v="7445"/>
    <n v="111368"/>
    <d v="2021-05-27T08:39:47"/>
    <x v="14"/>
  </r>
  <r>
    <n v="268101"/>
    <x v="64062"/>
    <x v="7445"/>
    <n v="219311"/>
    <d v="2021-05-27T08:39:47"/>
    <x v="14"/>
  </r>
  <r>
    <n v="270114"/>
    <x v="64063"/>
    <x v="7445"/>
    <n v="43697"/>
    <d v="2021-05-27T08:39:47"/>
    <x v="14"/>
  </r>
  <r>
    <n v="290575"/>
    <x v="64064"/>
    <x v="7445"/>
    <n v="87812"/>
    <d v="2021-05-27T08:39:47"/>
    <x v="14"/>
  </r>
  <r>
    <n v="304367"/>
    <x v="64065"/>
    <x v="7445"/>
    <n v="154256"/>
    <d v="2021-05-27T08:39:47"/>
    <x v="14"/>
  </r>
  <r>
    <n v="350324"/>
    <x v="64066"/>
    <x v="7445"/>
    <n v="395593"/>
    <d v="2021-05-27T08:39:47"/>
    <x v="14"/>
  </r>
  <r>
    <n v="360598"/>
    <x v="64067"/>
    <x v="7445"/>
    <n v="239565"/>
    <d v="2021-05-27T08:39:47"/>
    <x v="14"/>
  </r>
  <r>
    <n v="29339"/>
    <x v="64068"/>
    <x v="7446"/>
    <n v="43842"/>
    <d v="2021-04-26T05:32:09"/>
    <x v="1"/>
  </r>
  <r>
    <n v="32940"/>
    <x v="64069"/>
    <x v="7446"/>
    <n v="118549"/>
    <d v="2021-04-26T05:32:09"/>
    <x v="1"/>
  </r>
  <r>
    <n v="40439"/>
    <x v="34783"/>
    <x v="7446"/>
    <n v="473323"/>
    <d v="2021-04-26T05:32:09"/>
    <x v="1"/>
  </r>
  <r>
    <n v="58450"/>
    <x v="64070"/>
    <x v="7446"/>
    <n v="230507"/>
    <d v="2021-04-26T05:32:09"/>
    <x v="1"/>
  </r>
  <r>
    <n v="85408"/>
    <x v="64071"/>
    <x v="7446"/>
    <n v="347393"/>
    <d v="2021-04-26T05:32:09"/>
    <x v="1"/>
  </r>
  <r>
    <n v="115978"/>
    <x v="64072"/>
    <x v="7446"/>
    <n v="248241"/>
    <d v="2021-04-26T05:32:09"/>
    <x v="1"/>
  </r>
  <r>
    <n v="119978"/>
    <x v="64073"/>
    <x v="7446"/>
    <n v="347008"/>
    <d v="2021-04-26T05:32:09"/>
    <x v="1"/>
  </r>
  <r>
    <n v="134059"/>
    <x v="25187"/>
    <x v="7446"/>
    <n v="293905"/>
    <d v="2021-04-26T05:32:09"/>
    <x v="1"/>
  </r>
  <r>
    <n v="143820"/>
    <x v="64074"/>
    <x v="7446"/>
    <n v="206264"/>
    <d v="2021-04-26T05:32:09"/>
    <x v="1"/>
  </r>
  <r>
    <n v="148112"/>
    <x v="64075"/>
    <x v="7446"/>
    <n v="390503"/>
    <d v="2021-04-26T05:32:09"/>
    <x v="1"/>
  </r>
  <r>
    <n v="150867"/>
    <x v="64076"/>
    <x v="7446"/>
    <n v="249345"/>
    <d v="2021-04-26T05:32:09"/>
    <x v="1"/>
  </r>
  <r>
    <n v="163965"/>
    <x v="64077"/>
    <x v="7446"/>
    <n v="411922"/>
    <d v="2021-04-26T05:32:09"/>
    <x v="1"/>
  </r>
  <r>
    <n v="166446"/>
    <x v="64078"/>
    <x v="7446"/>
    <n v="245484"/>
    <d v="2021-04-26T05:32:09"/>
    <x v="1"/>
  </r>
  <r>
    <n v="197599"/>
    <x v="64079"/>
    <x v="7446"/>
    <n v="154228"/>
    <d v="2021-04-26T05:32:09"/>
    <x v="1"/>
  </r>
  <r>
    <n v="201890"/>
    <x v="64080"/>
    <x v="7446"/>
    <n v="473327"/>
    <d v="2021-04-26T05:32:09"/>
    <x v="1"/>
  </r>
  <r>
    <n v="218877"/>
    <x v="64081"/>
    <x v="7446"/>
    <n v="236562"/>
    <d v="2021-04-26T05:32:09"/>
    <x v="1"/>
  </r>
  <r>
    <n v="263145"/>
    <x v="64082"/>
    <x v="7446"/>
    <n v="154256"/>
    <d v="2021-04-26T05:32:09"/>
    <x v="1"/>
  </r>
  <r>
    <n v="307204"/>
    <x v="64083"/>
    <x v="7446"/>
    <n v="267852"/>
    <d v="2021-04-26T05:32:09"/>
    <x v="1"/>
  </r>
  <r>
    <n v="316558"/>
    <x v="64084"/>
    <x v="7446"/>
    <n v="81226"/>
    <d v="2021-04-26T05:32:09"/>
    <x v="1"/>
  </r>
  <r>
    <n v="367933"/>
    <x v="64085"/>
    <x v="7446"/>
    <n v="306524"/>
    <d v="2021-04-26T05:32:09"/>
    <x v="1"/>
  </r>
  <r>
    <n v="371037"/>
    <x v="64086"/>
    <x v="7446"/>
    <n v="263568"/>
    <d v="2021-04-26T05:32:09"/>
    <x v="1"/>
  </r>
  <r>
    <n v="373085"/>
    <x v="5131"/>
    <x v="7446"/>
    <n v="17150"/>
    <d v="2021-04-26T05:32:09"/>
    <x v="1"/>
  </r>
  <r>
    <n v="377890"/>
    <x v="64087"/>
    <x v="7446"/>
    <n v="138945"/>
    <d v="2021-04-26T05:32:09"/>
    <x v="1"/>
  </r>
  <r>
    <n v="5195"/>
    <x v="64088"/>
    <x v="7447"/>
    <n v="145779"/>
    <d v="2021-04-06T10:47:25"/>
    <x v="0"/>
  </r>
  <r>
    <n v="6819"/>
    <x v="60714"/>
    <x v="7447"/>
    <n v="451656"/>
    <d v="2021-04-06T10:47:25"/>
    <x v="0"/>
  </r>
  <r>
    <n v="15510"/>
    <x v="64089"/>
    <x v="7447"/>
    <n v="204394"/>
    <d v="2021-04-06T10:47:25"/>
    <x v="0"/>
  </r>
  <r>
    <n v="22116"/>
    <x v="64090"/>
    <x v="7447"/>
    <n v="98704"/>
    <d v="2021-04-06T10:47:25"/>
    <x v="0"/>
  </r>
  <r>
    <n v="42952"/>
    <x v="64091"/>
    <x v="7447"/>
    <n v="227775"/>
    <d v="2021-04-06T10:47:25"/>
    <x v="0"/>
  </r>
  <r>
    <n v="50119"/>
    <x v="64092"/>
    <x v="7447"/>
    <n v="452568"/>
    <d v="2021-04-06T10:47:25"/>
    <x v="0"/>
  </r>
  <r>
    <n v="53458"/>
    <x v="64093"/>
    <x v="7447"/>
    <n v="275489"/>
    <d v="2021-04-06T10:47:25"/>
    <x v="0"/>
  </r>
  <r>
    <n v="59820"/>
    <x v="40354"/>
    <x v="7447"/>
    <n v="394087"/>
    <d v="2021-04-06T10:47:25"/>
    <x v="0"/>
  </r>
  <r>
    <n v="61417"/>
    <x v="64094"/>
    <x v="7447"/>
    <n v="470762"/>
    <d v="2021-04-06T10:47:25"/>
    <x v="0"/>
  </r>
  <r>
    <n v="80308"/>
    <x v="64095"/>
    <x v="7447"/>
    <n v="392434"/>
    <d v="2021-04-06T10:47:25"/>
    <x v="0"/>
  </r>
  <r>
    <n v="87809"/>
    <x v="64096"/>
    <x v="7447"/>
    <n v="63666"/>
    <d v="2021-04-06T10:47:25"/>
    <x v="0"/>
  </r>
  <r>
    <n v="102090"/>
    <x v="64097"/>
    <x v="7447"/>
    <n v="84062"/>
    <d v="2021-04-06T10:47:25"/>
    <x v="0"/>
  </r>
  <r>
    <n v="118441"/>
    <x v="28591"/>
    <x v="7447"/>
    <n v="256093"/>
    <d v="2021-04-06T10:47:25"/>
    <x v="0"/>
  </r>
  <r>
    <n v="150431"/>
    <x v="64098"/>
    <x v="7447"/>
    <n v="428248"/>
    <d v="2021-04-06T10:47:25"/>
    <x v="0"/>
  </r>
  <r>
    <n v="160994"/>
    <x v="64099"/>
    <x v="7447"/>
    <n v="407315"/>
    <d v="2021-04-06T10:47:25"/>
    <x v="0"/>
  </r>
  <r>
    <n v="194141"/>
    <x v="64100"/>
    <x v="7447"/>
    <n v="250679"/>
    <d v="2021-04-06T10:47:25"/>
    <x v="0"/>
  </r>
  <r>
    <n v="202351"/>
    <x v="973"/>
    <x v="7447"/>
    <n v="230507"/>
    <d v="2021-04-06T10:47:25"/>
    <x v="0"/>
  </r>
  <r>
    <n v="315453"/>
    <x v="64101"/>
    <x v="7447"/>
    <n v="466283"/>
    <d v="2021-04-06T10:47:25"/>
    <x v="0"/>
  </r>
  <r>
    <n v="380807"/>
    <x v="49194"/>
    <x v="7447"/>
    <n v="246657"/>
    <d v="2021-04-06T10:47:25"/>
    <x v="0"/>
  </r>
  <r>
    <n v="77086"/>
    <x v="64102"/>
    <x v="7448"/>
    <n v="447119"/>
    <d v="2021-05-15T18:49:16"/>
    <x v="0"/>
  </r>
  <r>
    <n v="103589"/>
    <x v="64103"/>
    <x v="7448"/>
    <n v="292782"/>
    <d v="2021-05-15T18:49:16"/>
    <x v="0"/>
  </r>
  <r>
    <n v="107532"/>
    <x v="64104"/>
    <x v="7448"/>
    <n v="91100"/>
    <d v="2021-05-15T18:49:16"/>
    <x v="0"/>
  </r>
  <r>
    <n v="114602"/>
    <x v="64105"/>
    <x v="7448"/>
    <n v="273577"/>
    <d v="2021-05-15T18:49:16"/>
    <x v="0"/>
  </r>
  <r>
    <n v="144534"/>
    <x v="64106"/>
    <x v="7448"/>
    <n v="301748"/>
    <d v="2021-05-15T18:49:16"/>
    <x v="0"/>
  </r>
  <r>
    <n v="145866"/>
    <x v="64107"/>
    <x v="7448"/>
    <n v="158978"/>
    <d v="2021-05-15T18:49:16"/>
    <x v="0"/>
  </r>
  <r>
    <n v="147937"/>
    <x v="64108"/>
    <x v="7448"/>
    <n v="250679"/>
    <d v="2021-05-15T18:49:16"/>
    <x v="0"/>
  </r>
  <r>
    <n v="154242"/>
    <x v="64109"/>
    <x v="7448"/>
    <n v="443594"/>
    <d v="2021-05-15T18:49:16"/>
    <x v="0"/>
  </r>
  <r>
    <n v="188259"/>
    <x v="64110"/>
    <x v="7448"/>
    <n v="251150"/>
    <d v="2021-05-15T18:49:16"/>
    <x v="0"/>
  </r>
  <r>
    <n v="355925"/>
    <x v="64111"/>
    <x v="7448"/>
    <n v="151496"/>
    <d v="2021-05-15T18:49:16"/>
    <x v="0"/>
  </r>
  <r>
    <n v="387844"/>
    <x v="64112"/>
    <x v="7448"/>
    <n v="88863"/>
    <d v="2021-05-15T18:49:16"/>
    <x v="0"/>
  </r>
  <r>
    <n v="400115"/>
    <x v="64113"/>
    <x v="7448"/>
    <n v="56611"/>
    <d v="2021-05-15T18:49:16"/>
    <x v="0"/>
  </r>
  <r>
    <n v="4673"/>
    <x v="64114"/>
    <x v="7449"/>
    <n v="250679"/>
    <d v="2021-04-04T20:07:00"/>
    <x v="0"/>
  </r>
  <r>
    <n v="8272"/>
    <x v="48263"/>
    <x v="7449"/>
    <n v="230507"/>
    <d v="2021-04-04T20:07:00"/>
    <x v="0"/>
  </r>
  <r>
    <n v="36042"/>
    <x v="64115"/>
    <x v="7449"/>
    <n v="436070"/>
    <d v="2021-04-04T20:07:00"/>
    <x v="0"/>
  </r>
  <r>
    <n v="40975"/>
    <x v="64116"/>
    <x v="7449"/>
    <n v="256093"/>
    <d v="2021-04-04T20:07:00"/>
    <x v="0"/>
  </r>
  <r>
    <n v="49222"/>
    <x v="64117"/>
    <x v="7449"/>
    <n v="26247"/>
    <d v="2021-04-04T20:07:00"/>
    <x v="0"/>
  </r>
  <r>
    <n v="70482"/>
    <x v="16563"/>
    <x v="7449"/>
    <n v="155463"/>
    <d v="2021-04-04T20:07:00"/>
    <x v="0"/>
  </r>
  <r>
    <n v="90328"/>
    <x v="12977"/>
    <x v="7449"/>
    <n v="436838"/>
    <d v="2021-04-04T20:07:00"/>
    <x v="0"/>
  </r>
  <r>
    <n v="103190"/>
    <x v="50470"/>
    <x v="7449"/>
    <n v="347393"/>
    <d v="2021-04-04T20:07:00"/>
    <x v="0"/>
  </r>
  <r>
    <n v="133339"/>
    <x v="64118"/>
    <x v="7449"/>
    <n v="74456"/>
    <d v="2021-04-04T20:07:00"/>
    <x v="0"/>
  </r>
  <r>
    <n v="135636"/>
    <x v="64119"/>
    <x v="7449"/>
    <n v="21760"/>
    <d v="2021-04-04T20:07:00"/>
    <x v="0"/>
  </r>
  <r>
    <n v="172064"/>
    <x v="8974"/>
    <x v="7449"/>
    <n v="367087"/>
    <d v="2021-04-04T20:07:00"/>
    <x v="0"/>
  </r>
  <r>
    <n v="187668"/>
    <x v="64120"/>
    <x v="7449"/>
    <n v="28360"/>
    <d v="2021-04-04T20:07:00"/>
    <x v="0"/>
  </r>
  <r>
    <n v="204828"/>
    <x v="64121"/>
    <x v="7449"/>
    <n v="411922"/>
    <d v="2021-04-04T20:07:00"/>
    <x v="0"/>
  </r>
  <r>
    <n v="216980"/>
    <x v="64122"/>
    <x v="7449"/>
    <n v="227775"/>
    <d v="2021-04-04T20:07:00"/>
    <x v="0"/>
  </r>
  <r>
    <n v="236529"/>
    <x v="48838"/>
    <x v="7449"/>
    <n v="216600"/>
    <d v="2021-04-04T20:07:00"/>
    <x v="0"/>
  </r>
  <r>
    <n v="293291"/>
    <x v="1805"/>
    <x v="7449"/>
    <n v="458081"/>
    <d v="2021-04-04T20:07:00"/>
    <x v="0"/>
  </r>
  <r>
    <n v="344778"/>
    <x v="18122"/>
    <x v="7449"/>
    <n v="379466"/>
    <d v="2021-04-04T20:07:00"/>
    <x v="0"/>
  </r>
  <r>
    <n v="346119"/>
    <x v="64123"/>
    <x v="7449"/>
    <n v="19525"/>
    <d v="2021-04-04T20:07:00"/>
    <x v="0"/>
  </r>
  <r>
    <n v="352937"/>
    <x v="19453"/>
    <x v="7449"/>
    <n v="30276"/>
    <d v="2021-04-04T20:07:00"/>
    <x v="0"/>
  </r>
  <r>
    <n v="375967"/>
    <x v="64124"/>
    <x v="7449"/>
    <n v="271445"/>
    <d v="2021-04-04T20:07:00"/>
    <x v="0"/>
  </r>
  <r>
    <n v="410899"/>
    <x v="422"/>
    <x v="7449"/>
    <n v="325852"/>
    <d v="2021-04-04T20:07:00"/>
    <x v="0"/>
  </r>
  <r>
    <n v="122829"/>
    <x v="64125"/>
    <x v="7450"/>
    <n v="227775"/>
    <d v="2021-05-29T10:37:17"/>
    <x v="4"/>
  </r>
  <r>
    <n v="133779"/>
    <x v="64126"/>
    <x v="7450"/>
    <n v="399866"/>
    <d v="2021-05-29T10:37:17"/>
    <x v="4"/>
  </r>
  <r>
    <n v="141450"/>
    <x v="64127"/>
    <x v="7450"/>
    <n v="5151"/>
    <d v="2021-05-29T10:37:17"/>
    <x v="4"/>
  </r>
  <r>
    <n v="153298"/>
    <x v="64128"/>
    <x v="7450"/>
    <n v="467908"/>
    <d v="2021-05-29T10:37:17"/>
    <x v="4"/>
  </r>
  <r>
    <n v="171325"/>
    <x v="64129"/>
    <x v="7450"/>
    <n v="209122"/>
    <d v="2021-05-29T10:37:17"/>
    <x v="4"/>
  </r>
  <r>
    <n v="183614"/>
    <x v="64130"/>
    <x v="7450"/>
    <n v="118549"/>
    <d v="2021-05-29T10:37:17"/>
    <x v="4"/>
  </r>
  <r>
    <n v="189689"/>
    <x v="64131"/>
    <x v="7450"/>
    <n v="154256"/>
    <d v="2021-05-29T10:37:17"/>
    <x v="4"/>
  </r>
  <r>
    <n v="80940"/>
    <x v="64132"/>
    <x v="7451"/>
    <n v="411922"/>
    <d v="2021-05-16T21:14:20"/>
    <x v="1"/>
  </r>
  <r>
    <n v="115572"/>
    <x v="64133"/>
    <x v="7451"/>
    <n v="137899"/>
    <d v="2021-05-16T21:14:20"/>
    <x v="1"/>
  </r>
  <r>
    <n v="127002"/>
    <x v="62245"/>
    <x v="7451"/>
    <n v="347008"/>
    <d v="2021-05-16T21:14:20"/>
    <x v="1"/>
  </r>
  <r>
    <n v="132804"/>
    <x v="64134"/>
    <x v="7451"/>
    <n v="158978"/>
    <d v="2021-05-16T21:14:20"/>
    <x v="1"/>
  </r>
  <r>
    <n v="154987"/>
    <x v="64135"/>
    <x v="7451"/>
    <n v="307364"/>
    <d v="2021-05-16T21:14:20"/>
    <x v="1"/>
  </r>
  <r>
    <n v="178581"/>
    <x v="30715"/>
    <x v="7451"/>
    <n v="172251"/>
    <d v="2021-05-16T21:14:20"/>
    <x v="1"/>
  </r>
  <r>
    <n v="183656"/>
    <x v="64136"/>
    <x v="7451"/>
    <n v="194335"/>
    <d v="2021-05-16T21:14:20"/>
    <x v="1"/>
  </r>
  <r>
    <n v="205388"/>
    <x v="64137"/>
    <x v="7451"/>
    <n v="182676"/>
    <d v="2021-05-16T21:14:20"/>
    <x v="1"/>
  </r>
  <r>
    <n v="209260"/>
    <x v="23715"/>
    <x v="7451"/>
    <n v="419184"/>
    <d v="2021-05-16T21:14:20"/>
    <x v="1"/>
  </r>
  <r>
    <n v="256016"/>
    <x v="39558"/>
    <x v="7451"/>
    <n v="285211"/>
    <d v="2021-05-16T21:14:20"/>
    <x v="1"/>
  </r>
  <r>
    <n v="277622"/>
    <x v="64138"/>
    <x v="7451"/>
    <n v="118549"/>
    <d v="2021-05-16T21:14:20"/>
    <x v="1"/>
  </r>
  <r>
    <n v="407491"/>
    <x v="64139"/>
    <x v="7451"/>
    <n v="133619"/>
    <d v="2021-05-16T21:14:20"/>
    <x v="1"/>
  </r>
  <r>
    <n v="414389"/>
    <x v="64140"/>
    <x v="7451"/>
    <n v="351192"/>
    <d v="2021-05-16T21:14:20"/>
    <x v="1"/>
  </r>
  <r>
    <n v="422594"/>
    <x v="64141"/>
    <x v="7451"/>
    <n v="95024"/>
    <d v="2021-05-16T21:14:20"/>
    <x v="1"/>
  </r>
  <r>
    <n v="90299"/>
    <x v="8426"/>
    <x v="7452"/>
    <n v="74456"/>
    <d v="2021-05-20T23:58:41"/>
    <x v="0"/>
  </r>
  <r>
    <n v="95261"/>
    <x v="64142"/>
    <x v="7452"/>
    <n v="341333"/>
    <d v="2021-05-20T23:58:41"/>
    <x v="0"/>
  </r>
  <r>
    <n v="209858"/>
    <x v="64143"/>
    <x v="7453"/>
    <n v="411922"/>
    <d v="2021-06-25T06:37:50"/>
    <x v="5"/>
  </r>
  <r>
    <n v="221242"/>
    <x v="64144"/>
    <x v="7453"/>
    <n v="204735"/>
    <d v="2021-06-25T06:37:50"/>
    <x v="5"/>
  </r>
  <r>
    <n v="248386"/>
    <x v="64145"/>
    <x v="7453"/>
    <n v="230507"/>
    <d v="2021-06-25T06:37:50"/>
    <x v="5"/>
  </r>
  <r>
    <n v="257725"/>
    <x v="29243"/>
    <x v="7453"/>
    <n v="467908"/>
    <d v="2021-06-25T06:37:50"/>
    <x v="5"/>
  </r>
  <r>
    <n v="289087"/>
    <x v="64146"/>
    <x v="7453"/>
    <n v="401945"/>
    <d v="2021-06-25T06:37:50"/>
    <x v="5"/>
  </r>
  <r>
    <n v="293874"/>
    <x v="36791"/>
    <x v="7453"/>
    <n v="327633"/>
    <d v="2021-06-25T06:37:50"/>
    <x v="5"/>
  </r>
  <r>
    <n v="375198"/>
    <x v="64147"/>
    <x v="7453"/>
    <n v="250679"/>
    <d v="2021-06-25T06:37:50"/>
    <x v="5"/>
  </r>
  <r>
    <n v="381435"/>
    <x v="64148"/>
    <x v="7453"/>
    <n v="262099"/>
    <d v="2021-06-25T06:37:50"/>
    <x v="5"/>
  </r>
  <r>
    <n v="397626"/>
    <x v="13600"/>
    <x v="7453"/>
    <n v="470762"/>
    <d v="2021-06-25T06:37:50"/>
    <x v="5"/>
  </r>
  <r>
    <n v="402308"/>
    <x v="7063"/>
    <x v="7453"/>
    <n v="347393"/>
    <d v="2021-06-25T06:37:50"/>
    <x v="5"/>
  </r>
  <r>
    <n v="405282"/>
    <x v="28307"/>
    <x v="7453"/>
    <n v="191893"/>
    <d v="2021-06-25T06:37:50"/>
    <x v="5"/>
  </r>
  <r>
    <n v="210080"/>
    <x v="64149"/>
    <x v="7454"/>
    <n v="154256"/>
    <d v="2021-06-23T12:08:20"/>
    <x v="1"/>
  </r>
  <r>
    <n v="210433"/>
    <x v="55314"/>
    <x v="7454"/>
    <n v="182191"/>
    <d v="2021-06-23T12:08:20"/>
    <x v="1"/>
  </r>
  <r>
    <n v="211277"/>
    <x v="64150"/>
    <x v="7454"/>
    <n v="455878"/>
    <d v="2021-06-23T12:08:20"/>
    <x v="1"/>
  </r>
  <r>
    <n v="221370"/>
    <x v="64151"/>
    <x v="7454"/>
    <n v="151932"/>
    <d v="2021-06-23T12:08:20"/>
    <x v="1"/>
  </r>
  <r>
    <n v="325479"/>
    <x v="64152"/>
    <x v="7454"/>
    <n v="471403"/>
    <d v="2021-06-23T12:08:20"/>
    <x v="1"/>
  </r>
  <r>
    <n v="346450"/>
    <x v="63651"/>
    <x v="7454"/>
    <n v="106160"/>
    <d v="2021-06-23T12:08:20"/>
    <x v="1"/>
  </r>
  <r>
    <n v="355571"/>
    <x v="56484"/>
    <x v="7454"/>
    <n v="21760"/>
    <d v="2021-06-23T12:08:20"/>
    <x v="1"/>
  </r>
  <r>
    <n v="358293"/>
    <x v="64153"/>
    <x v="7454"/>
    <n v="249264"/>
    <d v="2021-06-23T12:08:20"/>
    <x v="1"/>
  </r>
  <r>
    <n v="388656"/>
    <x v="64154"/>
    <x v="7454"/>
    <n v="43842"/>
    <d v="2021-06-23T12:08:20"/>
    <x v="1"/>
  </r>
  <r>
    <n v="418287"/>
    <x v="32464"/>
    <x v="7454"/>
    <n v="209122"/>
    <d v="2021-06-23T12:08:20"/>
    <x v="1"/>
  </r>
  <r>
    <n v="418623"/>
    <x v="64155"/>
    <x v="7454"/>
    <n v="180863"/>
    <d v="2021-06-23T12:08:20"/>
    <x v="1"/>
  </r>
  <r>
    <n v="133566"/>
    <x v="64156"/>
    <x v="7455"/>
    <n v="468614"/>
    <d v="2021-06-02T23:18:01"/>
    <x v="11"/>
  </r>
  <r>
    <n v="193592"/>
    <x v="64157"/>
    <x v="7455"/>
    <n v="250679"/>
    <d v="2021-06-02T23:18:01"/>
    <x v="11"/>
  </r>
  <r>
    <n v="195182"/>
    <x v="64158"/>
    <x v="7455"/>
    <n v="81226"/>
    <d v="2021-06-02T23:18:01"/>
    <x v="11"/>
  </r>
  <r>
    <n v="219258"/>
    <x v="64159"/>
    <x v="7455"/>
    <n v="297015"/>
    <d v="2021-06-02T23:18:01"/>
    <x v="11"/>
  </r>
  <r>
    <n v="245706"/>
    <x v="16920"/>
    <x v="7455"/>
    <n v="184652"/>
    <d v="2021-06-02T23:18:01"/>
    <x v="11"/>
  </r>
  <r>
    <n v="257975"/>
    <x v="54817"/>
    <x v="7455"/>
    <n v="351192"/>
    <d v="2021-06-02T23:18:01"/>
    <x v="11"/>
  </r>
  <r>
    <n v="295081"/>
    <x v="64160"/>
    <x v="7455"/>
    <n v="43842"/>
    <d v="2021-06-02T23:18:01"/>
    <x v="11"/>
  </r>
  <r>
    <n v="300103"/>
    <x v="64161"/>
    <x v="7455"/>
    <n v="118549"/>
    <d v="2021-06-02T23:18:01"/>
    <x v="11"/>
  </r>
  <r>
    <n v="348107"/>
    <x v="64162"/>
    <x v="7455"/>
    <n v="191893"/>
    <d v="2021-06-02T23:18:01"/>
    <x v="11"/>
  </r>
  <r>
    <n v="367468"/>
    <x v="62335"/>
    <x v="7455"/>
    <n v="158978"/>
    <d v="2021-06-02T23:18:01"/>
    <x v="11"/>
  </r>
  <r>
    <n v="394389"/>
    <x v="64163"/>
    <x v="7455"/>
    <n v="5151"/>
    <d v="2021-06-02T23:18:01"/>
    <x v="11"/>
  </r>
  <r>
    <n v="404148"/>
    <x v="64164"/>
    <x v="7455"/>
    <n v="347008"/>
    <d v="2021-06-02T23:18:01"/>
    <x v="11"/>
  </r>
  <r>
    <n v="118935"/>
    <x v="64165"/>
    <x v="7456"/>
    <n v="250679"/>
    <d v="2021-05-28T13:49:27"/>
    <x v="4"/>
  </r>
  <r>
    <n v="124354"/>
    <x v="64166"/>
    <x v="7456"/>
    <n v="411922"/>
    <d v="2021-05-28T13:49:27"/>
    <x v="4"/>
  </r>
  <r>
    <n v="132754"/>
    <x v="64167"/>
    <x v="7456"/>
    <n v="351192"/>
    <d v="2021-05-28T13:49:27"/>
    <x v="4"/>
  </r>
  <r>
    <n v="191549"/>
    <x v="64168"/>
    <x v="7456"/>
    <n v="102333"/>
    <d v="2021-05-28T13:49:27"/>
    <x v="4"/>
  </r>
  <r>
    <n v="206918"/>
    <x v="64169"/>
    <x v="7456"/>
    <n v="58674"/>
    <d v="2021-05-28T13:49:27"/>
    <x v="4"/>
  </r>
  <r>
    <n v="230076"/>
    <x v="64170"/>
    <x v="7457"/>
    <n v="249086"/>
    <d v="2021-06-29T21:23:43"/>
    <x v="6"/>
  </r>
  <r>
    <n v="242766"/>
    <x v="64171"/>
    <x v="7457"/>
    <n v="459455"/>
    <d v="2021-06-29T21:23:43"/>
    <x v="6"/>
  </r>
  <r>
    <n v="260857"/>
    <x v="64172"/>
    <x v="7457"/>
    <n v="214224"/>
    <d v="2021-06-29T21:23:43"/>
    <x v="6"/>
  </r>
  <r>
    <n v="263389"/>
    <x v="64173"/>
    <x v="7457"/>
    <n v="43842"/>
    <d v="2021-06-29T21:23:43"/>
    <x v="6"/>
  </r>
  <r>
    <n v="277131"/>
    <x v="64174"/>
    <x v="7457"/>
    <n v="308317"/>
    <d v="2021-06-29T21:23:43"/>
    <x v="6"/>
  </r>
  <r>
    <n v="289521"/>
    <x v="39670"/>
    <x v="7457"/>
    <n v="50669"/>
    <d v="2021-06-29T21:23:43"/>
    <x v="6"/>
  </r>
  <r>
    <n v="382579"/>
    <x v="64175"/>
    <x v="7457"/>
    <n v="188971"/>
    <d v="2021-06-29T21:23:43"/>
    <x v="6"/>
  </r>
  <r>
    <n v="385583"/>
    <x v="64176"/>
    <x v="7457"/>
    <n v="231227"/>
    <d v="2021-06-29T21:23:43"/>
    <x v="6"/>
  </r>
  <r>
    <n v="390417"/>
    <x v="64177"/>
    <x v="7457"/>
    <n v="51162"/>
    <d v="2021-06-29T21:23:43"/>
    <x v="6"/>
  </r>
  <r>
    <n v="410502"/>
    <x v="30935"/>
    <x v="7457"/>
    <n v="123720"/>
    <d v="2021-06-29T21:23:43"/>
    <x v="6"/>
  </r>
  <r>
    <n v="210709"/>
    <x v="36695"/>
    <x v="7458"/>
    <n v="301284"/>
    <d v="2021-06-25T02:21:40"/>
    <x v="0"/>
  </r>
  <r>
    <n v="267356"/>
    <x v="64178"/>
    <x v="7458"/>
    <n v="158978"/>
    <d v="2021-06-25T02:21:40"/>
    <x v="0"/>
  </r>
  <r>
    <n v="271657"/>
    <x v="43384"/>
    <x v="7458"/>
    <n v="28753"/>
    <d v="2021-06-25T02:21:40"/>
    <x v="0"/>
  </r>
  <r>
    <n v="281172"/>
    <x v="40674"/>
    <x v="7458"/>
    <n v="304128"/>
    <d v="2021-06-25T02:21:40"/>
    <x v="0"/>
  </r>
  <r>
    <n v="303302"/>
    <x v="64179"/>
    <x v="7458"/>
    <n v="65828"/>
    <d v="2021-06-25T02:21:40"/>
    <x v="0"/>
  </r>
  <r>
    <n v="326113"/>
    <x v="64180"/>
    <x v="7458"/>
    <n v="242719"/>
    <d v="2021-06-25T02:21:40"/>
    <x v="0"/>
  </r>
  <r>
    <n v="336815"/>
    <x v="64181"/>
    <x v="7458"/>
    <n v="118549"/>
    <d v="2021-06-25T02:21:40"/>
    <x v="0"/>
  </r>
  <r>
    <n v="338143"/>
    <x v="64182"/>
    <x v="7458"/>
    <n v="258219"/>
    <d v="2021-06-25T02:21:40"/>
    <x v="0"/>
  </r>
  <r>
    <n v="340013"/>
    <x v="37012"/>
    <x v="7458"/>
    <n v="214389"/>
    <d v="2021-06-25T02:21:40"/>
    <x v="0"/>
  </r>
  <r>
    <n v="380717"/>
    <x v="3940"/>
    <x v="7458"/>
    <n v="325852"/>
    <d v="2021-06-25T02:21:40"/>
    <x v="0"/>
  </r>
  <r>
    <n v="387467"/>
    <x v="64183"/>
    <x v="7458"/>
    <n v="459455"/>
    <d v="2021-06-25T02:21:40"/>
    <x v="0"/>
  </r>
  <r>
    <n v="394886"/>
    <x v="64184"/>
    <x v="7458"/>
    <n v="320620"/>
    <d v="2021-06-25T02:21:40"/>
    <x v="0"/>
  </r>
  <r>
    <n v="404734"/>
    <x v="64185"/>
    <x v="7458"/>
    <n v="449379"/>
    <d v="2021-06-25T02:21:40"/>
    <x v="0"/>
  </r>
  <r>
    <n v="415342"/>
    <x v="64186"/>
    <x v="7458"/>
    <n v="439981"/>
    <d v="2021-06-25T02:21:40"/>
    <x v="0"/>
  </r>
  <r>
    <n v="50976"/>
    <x v="64187"/>
    <x v="7459"/>
    <n v="118549"/>
    <d v="2021-05-06T12:41:40"/>
    <x v="2"/>
  </r>
  <r>
    <n v="80034"/>
    <x v="64188"/>
    <x v="7459"/>
    <n v="62570"/>
    <d v="2021-05-06T12:41:40"/>
    <x v="2"/>
  </r>
  <r>
    <n v="120622"/>
    <x v="64189"/>
    <x v="7459"/>
    <n v="313721"/>
    <d v="2021-05-06T12:41:40"/>
    <x v="2"/>
  </r>
  <r>
    <n v="125895"/>
    <x v="52176"/>
    <x v="7459"/>
    <n v="52130"/>
    <d v="2021-05-06T12:41:40"/>
    <x v="2"/>
  </r>
  <r>
    <n v="149231"/>
    <x v="64190"/>
    <x v="7459"/>
    <n v="74638"/>
    <d v="2021-05-06T12:41:40"/>
    <x v="2"/>
  </r>
  <r>
    <n v="151277"/>
    <x v="64191"/>
    <x v="7459"/>
    <n v="472712"/>
    <d v="2021-05-06T12:41:40"/>
    <x v="2"/>
  </r>
  <r>
    <n v="161104"/>
    <x v="7561"/>
    <x v="7459"/>
    <n v="154256"/>
    <d v="2021-05-06T12:41:40"/>
    <x v="2"/>
  </r>
  <r>
    <n v="168285"/>
    <x v="64192"/>
    <x v="7459"/>
    <n v="158978"/>
    <d v="2021-05-06T12:41:40"/>
    <x v="2"/>
  </r>
  <r>
    <n v="198779"/>
    <x v="64193"/>
    <x v="7459"/>
    <n v="155428"/>
    <d v="2021-05-06T12:41:40"/>
    <x v="2"/>
  </r>
  <r>
    <n v="202106"/>
    <x v="64194"/>
    <x v="7459"/>
    <n v="408733"/>
    <d v="2021-05-06T12:41:40"/>
    <x v="2"/>
  </r>
  <r>
    <n v="205133"/>
    <x v="29800"/>
    <x v="7459"/>
    <n v="242428"/>
    <d v="2021-05-06T12:41:40"/>
    <x v="2"/>
  </r>
  <r>
    <n v="207673"/>
    <x v="64195"/>
    <x v="7459"/>
    <n v="250679"/>
    <d v="2021-05-06T12:41:40"/>
    <x v="2"/>
  </r>
  <r>
    <n v="17715"/>
    <x v="64196"/>
    <x v="7460"/>
    <n v="158978"/>
    <d v="2021-04-19T19:42:34"/>
    <x v="17"/>
  </r>
  <r>
    <n v="107579"/>
    <x v="64197"/>
    <x v="7461"/>
    <n v="296654"/>
    <d v="2021-05-25T14:42:12"/>
    <x v="1"/>
  </r>
  <r>
    <n v="124169"/>
    <x v="64198"/>
    <x v="7461"/>
    <n v="158978"/>
    <d v="2021-05-25T14:42:12"/>
    <x v="1"/>
  </r>
  <r>
    <n v="129098"/>
    <x v="50771"/>
    <x v="7461"/>
    <n v="230507"/>
    <d v="2021-05-25T14:42:12"/>
    <x v="1"/>
  </r>
  <r>
    <n v="134557"/>
    <x v="16419"/>
    <x v="7461"/>
    <n v="351192"/>
    <d v="2021-05-25T14:42:12"/>
    <x v="1"/>
  </r>
  <r>
    <n v="168959"/>
    <x v="64199"/>
    <x v="7461"/>
    <n v="470762"/>
    <d v="2021-05-25T14:42:12"/>
    <x v="1"/>
  </r>
  <r>
    <n v="193230"/>
    <x v="64200"/>
    <x v="7461"/>
    <n v="176181"/>
    <d v="2021-05-25T14:42:12"/>
    <x v="1"/>
  </r>
  <r>
    <n v="198257"/>
    <x v="64201"/>
    <x v="7461"/>
    <n v="31749"/>
    <d v="2021-05-25T14:42:12"/>
    <x v="1"/>
  </r>
  <r>
    <n v="205102"/>
    <x v="64202"/>
    <x v="7461"/>
    <n v="154256"/>
    <d v="2021-05-25T14:42:12"/>
    <x v="1"/>
  </r>
  <r>
    <n v="212311"/>
    <x v="64203"/>
    <x v="7461"/>
    <n v="182841"/>
    <d v="2021-05-25T14:42:12"/>
    <x v="1"/>
  </r>
  <r>
    <n v="242135"/>
    <x v="64204"/>
    <x v="7461"/>
    <n v="414410"/>
    <d v="2021-05-25T14:42:12"/>
    <x v="1"/>
  </r>
  <r>
    <n v="247471"/>
    <x v="64205"/>
    <x v="7461"/>
    <n v="411922"/>
    <d v="2021-05-25T14:42:12"/>
    <x v="1"/>
  </r>
  <r>
    <n v="274548"/>
    <x v="64206"/>
    <x v="7461"/>
    <n v="88863"/>
    <d v="2021-05-25T14:42:12"/>
    <x v="1"/>
  </r>
  <r>
    <n v="300919"/>
    <x v="64207"/>
    <x v="7461"/>
    <n v="194726"/>
    <d v="2021-05-25T14:42:12"/>
    <x v="1"/>
  </r>
  <r>
    <n v="324003"/>
    <x v="64208"/>
    <x v="7461"/>
    <n v="385636"/>
    <d v="2021-05-25T14:42:12"/>
    <x v="1"/>
  </r>
  <r>
    <n v="346578"/>
    <x v="64209"/>
    <x v="7461"/>
    <n v="214668"/>
    <d v="2021-05-25T14:42:12"/>
    <x v="1"/>
  </r>
  <r>
    <n v="364419"/>
    <x v="43027"/>
    <x v="7461"/>
    <n v="411922"/>
    <d v="2021-05-25T14:42:12"/>
    <x v="1"/>
  </r>
  <r>
    <n v="15494"/>
    <x v="64210"/>
    <x v="7462"/>
    <n v="351192"/>
    <d v="2021-04-17T12:14:41"/>
    <x v="0"/>
  </r>
  <r>
    <n v="17130"/>
    <x v="64211"/>
    <x v="7462"/>
    <n v="154256"/>
    <d v="2021-04-17T12:14:41"/>
    <x v="0"/>
  </r>
  <r>
    <n v="27192"/>
    <x v="64212"/>
    <x v="7462"/>
    <n v="347008"/>
    <d v="2021-04-17T12:14:41"/>
    <x v="0"/>
  </r>
  <r>
    <n v="33546"/>
    <x v="64213"/>
    <x v="7462"/>
    <n v="468237"/>
    <d v="2021-04-17T12:14:41"/>
    <x v="0"/>
  </r>
  <r>
    <n v="43396"/>
    <x v="64214"/>
    <x v="7462"/>
    <n v="158978"/>
    <d v="2021-04-17T12:14:41"/>
    <x v="0"/>
  </r>
  <r>
    <n v="52529"/>
    <x v="64215"/>
    <x v="7462"/>
    <n v="227775"/>
    <d v="2021-04-17T12:14:41"/>
    <x v="0"/>
  </r>
  <r>
    <n v="72047"/>
    <x v="11"/>
    <x v="7462"/>
    <n v="143888"/>
    <d v="2021-04-17T12:14:41"/>
    <x v="0"/>
  </r>
  <r>
    <n v="77822"/>
    <x v="7864"/>
    <x v="7462"/>
    <n v="8501"/>
    <d v="2021-04-17T12:14:41"/>
    <x v="0"/>
  </r>
  <r>
    <n v="83339"/>
    <x v="64216"/>
    <x v="7462"/>
    <n v="325852"/>
    <d v="2021-04-17T12:14:41"/>
    <x v="0"/>
  </r>
  <r>
    <n v="27295"/>
    <x v="64217"/>
    <x v="7463"/>
    <n v="352397"/>
    <d v="2021-04-24T08:55:48"/>
    <x v="1"/>
  </r>
  <r>
    <n v="30134"/>
    <x v="32448"/>
    <x v="7463"/>
    <n v="323966"/>
    <d v="2021-04-24T08:55:48"/>
    <x v="1"/>
  </r>
  <r>
    <n v="49933"/>
    <x v="64218"/>
    <x v="7463"/>
    <n v="158978"/>
    <d v="2021-04-24T08:55:48"/>
    <x v="1"/>
  </r>
  <r>
    <n v="50255"/>
    <x v="64219"/>
    <x v="7463"/>
    <n v="470762"/>
    <d v="2021-04-24T08:55:48"/>
    <x v="1"/>
  </r>
  <r>
    <n v="59426"/>
    <x v="64220"/>
    <x v="7463"/>
    <n v="181651"/>
    <d v="2021-04-24T08:55:48"/>
    <x v="1"/>
  </r>
  <r>
    <n v="78029"/>
    <x v="38480"/>
    <x v="7463"/>
    <n v="473323"/>
    <d v="2021-04-24T08:55:48"/>
    <x v="1"/>
  </r>
  <r>
    <n v="27394"/>
    <x v="62162"/>
    <x v="7464"/>
    <n v="411922"/>
    <d v="2021-04-23T20:35:57"/>
    <x v="11"/>
  </r>
  <r>
    <n v="36721"/>
    <x v="64221"/>
    <x v="7464"/>
    <n v="89415"/>
    <d v="2021-04-23T20:35:57"/>
    <x v="11"/>
  </r>
  <r>
    <n v="41544"/>
    <x v="64222"/>
    <x v="7464"/>
    <n v="313721"/>
    <d v="2021-04-23T20:35:57"/>
    <x v="11"/>
  </r>
  <r>
    <n v="67221"/>
    <x v="64223"/>
    <x v="7464"/>
    <n v="142293"/>
    <d v="2021-04-23T20:35:57"/>
    <x v="11"/>
  </r>
  <r>
    <n v="76059"/>
    <x v="64224"/>
    <x v="7464"/>
    <n v="75550"/>
    <d v="2021-04-23T20:35:57"/>
    <x v="11"/>
  </r>
  <r>
    <n v="79295"/>
    <x v="64225"/>
    <x v="7464"/>
    <n v="305103"/>
    <d v="2021-04-23T20:35:57"/>
    <x v="11"/>
  </r>
  <r>
    <n v="107400"/>
    <x v="64226"/>
    <x v="7464"/>
    <n v="411922"/>
    <d v="2021-04-23T20:35:57"/>
    <x v="11"/>
  </r>
  <r>
    <n v="129050"/>
    <x v="43950"/>
    <x v="7464"/>
    <n v="111368"/>
    <d v="2021-04-23T20:35:57"/>
    <x v="11"/>
  </r>
  <r>
    <n v="143865"/>
    <x v="64227"/>
    <x v="7464"/>
    <n v="76405"/>
    <d v="2021-04-23T20:35:57"/>
    <x v="11"/>
  </r>
  <r>
    <n v="151660"/>
    <x v="64228"/>
    <x v="7464"/>
    <n v="182191"/>
    <d v="2021-04-23T20:35:57"/>
    <x v="11"/>
  </r>
  <r>
    <n v="234422"/>
    <x v="64229"/>
    <x v="7464"/>
    <n v="258587"/>
    <d v="2021-04-23T20:35:57"/>
    <x v="11"/>
  </r>
  <r>
    <n v="296585"/>
    <x v="42493"/>
    <x v="7464"/>
    <n v="325852"/>
    <d v="2021-04-23T20:35:57"/>
    <x v="11"/>
  </r>
  <r>
    <n v="345372"/>
    <x v="64230"/>
    <x v="7464"/>
    <n v="475425"/>
    <d v="2021-04-23T20:35:57"/>
    <x v="11"/>
  </r>
  <r>
    <n v="363009"/>
    <x v="64231"/>
    <x v="7464"/>
    <n v="250679"/>
    <d v="2021-04-23T20:35:57"/>
    <x v="11"/>
  </r>
  <r>
    <n v="366930"/>
    <x v="64232"/>
    <x v="7464"/>
    <n v="230347"/>
    <d v="2021-04-23T20:35:57"/>
    <x v="11"/>
  </r>
  <r>
    <n v="375277"/>
    <x v="64233"/>
    <x v="7464"/>
    <n v="82850"/>
    <d v="2021-04-23T20:35:57"/>
    <x v="11"/>
  </r>
  <r>
    <n v="412534"/>
    <x v="25650"/>
    <x v="7464"/>
    <n v="369021"/>
    <d v="2021-04-23T20:35:57"/>
    <x v="11"/>
  </r>
  <r>
    <n v="417164"/>
    <x v="64234"/>
    <x v="7464"/>
    <n v="42705"/>
    <d v="2021-04-23T20:35:57"/>
    <x v="11"/>
  </r>
  <r>
    <n v="209229"/>
    <x v="64235"/>
    <x v="7465"/>
    <n v="411922"/>
    <d v="2021-06-23T23:29:29"/>
    <x v="11"/>
  </r>
  <r>
    <n v="238628"/>
    <x v="64236"/>
    <x v="7465"/>
    <n v="359789"/>
    <d v="2021-06-23T23:29:29"/>
    <x v="11"/>
  </r>
  <r>
    <n v="271855"/>
    <x v="64237"/>
    <x v="7465"/>
    <n v="230507"/>
    <d v="2021-06-23T23:29:29"/>
    <x v="11"/>
  </r>
  <r>
    <n v="275755"/>
    <x v="64238"/>
    <x v="7465"/>
    <n v="291822"/>
    <d v="2021-06-23T23:29:29"/>
    <x v="11"/>
  </r>
  <r>
    <n v="22919"/>
    <x v="64239"/>
    <x v="7466"/>
    <n v="104958"/>
    <d v="2021-04-23T04:13:54"/>
    <x v="0"/>
  </r>
  <r>
    <n v="30914"/>
    <x v="64240"/>
    <x v="7466"/>
    <n v="7084"/>
    <d v="2021-04-23T04:13:54"/>
    <x v="0"/>
  </r>
  <r>
    <n v="46128"/>
    <x v="64241"/>
    <x v="7466"/>
    <n v="68189"/>
    <d v="2021-04-23T04:13:54"/>
    <x v="0"/>
  </r>
  <r>
    <n v="81395"/>
    <x v="64242"/>
    <x v="7466"/>
    <n v="411922"/>
    <d v="2021-04-23T04:13:54"/>
    <x v="0"/>
  </r>
  <r>
    <n v="85777"/>
    <x v="64243"/>
    <x v="7466"/>
    <n v="242428"/>
    <d v="2021-04-23T04:13:54"/>
    <x v="0"/>
  </r>
  <r>
    <n v="89814"/>
    <x v="64244"/>
    <x v="7466"/>
    <n v="230507"/>
    <d v="2021-04-23T04:13:54"/>
    <x v="0"/>
  </r>
  <r>
    <n v="79005"/>
    <x v="64245"/>
    <x v="7467"/>
    <n v="411922"/>
    <d v="2021-05-16T19:31:42"/>
    <x v="1"/>
  </r>
  <r>
    <n v="83936"/>
    <x v="64246"/>
    <x v="7467"/>
    <n v="432277"/>
    <d v="2021-05-16T19:31:42"/>
    <x v="1"/>
  </r>
  <r>
    <n v="89074"/>
    <x v="64247"/>
    <x v="7467"/>
    <n v="351192"/>
    <d v="2021-05-16T19:31:42"/>
    <x v="1"/>
  </r>
  <r>
    <n v="222932"/>
    <x v="64248"/>
    <x v="7468"/>
    <n v="347008"/>
    <d v="2021-06-27T01:44:08"/>
    <x v="13"/>
  </r>
  <r>
    <n v="243126"/>
    <x v="64249"/>
    <x v="7468"/>
    <n v="411922"/>
    <d v="2021-06-27T01:44:08"/>
    <x v="13"/>
  </r>
  <r>
    <n v="261567"/>
    <x v="64250"/>
    <x v="7468"/>
    <n v="394819"/>
    <d v="2021-06-27T01:44:08"/>
    <x v="13"/>
  </r>
  <r>
    <n v="279493"/>
    <x v="64251"/>
    <x v="7468"/>
    <n v="90383"/>
    <d v="2021-06-27T01:44:08"/>
    <x v="13"/>
  </r>
  <r>
    <n v="296341"/>
    <x v="64252"/>
    <x v="7468"/>
    <n v="78646"/>
    <d v="2021-06-27T01:44:08"/>
    <x v="13"/>
  </r>
  <r>
    <n v="374840"/>
    <x v="64253"/>
    <x v="7468"/>
    <n v="5151"/>
    <d v="2021-06-27T01:44:08"/>
    <x v="13"/>
  </r>
  <r>
    <n v="381407"/>
    <x v="64254"/>
    <x v="7468"/>
    <n v="118950"/>
    <d v="2021-06-27T01:44:08"/>
    <x v="13"/>
  </r>
  <r>
    <n v="408131"/>
    <x v="64255"/>
    <x v="7468"/>
    <n v="76079"/>
    <d v="2021-06-27T01:44:08"/>
    <x v="13"/>
  </r>
  <r>
    <n v="112825"/>
    <x v="3904"/>
    <x v="7469"/>
    <n v="474412"/>
    <d v="2021-05-27T15:50:14"/>
    <x v="1"/>
  </r>
  <r>
    <n v="131675"/>
    <x v="43166"/>
    <x v="7469"/>
    <n v="60239"/>
    <d v="2021-05-27T15:50:14"/>
    <x v="1"/>
  </r>
  <r>
    <n v="144703"/>
    <x v="64256"/>
    <x v="7469"/>
    <n v="458519"/>
    <d v="2021-05-27T15:50:14"/>
    <x v="1"/>
  </r>
  <r>
    <n v="179517"/>
    <x v="220"/>
    <x v="7469"/>
    <n v="351192"/>
    <d v="2021-05-27T15:50:14"/>
    <x v="1"/>
  </r>
  <r>
    <n v="199161"/>
    <x v="64257"/>
    <x v="7469"/>
    <n v="419338"/>
    <d v="2021-05-27T15:50:14"/>
    <x v="1"/>
  </r>
  <r>
    <n v="203229"/>
    <x v="64258"/>
    <x v="7469"/>
    <n v="21760"/>
    <d v="2021-05-27T15:50:14"/>
    <x v="1"/>
  </r>
  <r>
    <n v="245198"/>
    <x v="64259"/>
    <x v="7469"/>
    <n v="177551"/>
    <d v="2021-05-27T15:50:14"/>
    <x v="1"/>
  </r>
  <r>
    <n v="251055"/>
    <x v="64260"/>
    <x v="7469"/>
    <n v="473327"/>
    <d v="2021-05-27T15:50:14"/>
    <x v="1"/>
  </r>
  <r>
    <n v="277379"/>
    <x v="25576"/>
    <x v="7469"/>
    <n v="343491"/>
    <d v="2021-05-27T15:50:14"/>
    <x v="1"/>
  </r>
  <r>
    <n v="297791"/>
    <x v="50109"/>
    <x v="7469"/>
    <n v="191893"/>
    <d v="2021-05-27T15:50:14"/>
    <x v="1"/>
  </r>
  <r>
    <n v="315851"/>
    <x v="52713"/>
    <x v="7469"/>
    <n v="150424"/>
    <d v="2021-05-27T15:50:14"/>
    <x v="1"/>
  </r>
  <r>
    <n v="322786"/>
    <x v="58197"/>
    <x v="7469"/>
    <n v="230507"/>
    <d v="2021-05-27T15:50:14"/>
    <x v="1"/>
  </r>
  <r>
    <n v="344573"/>
    <x v="64261"/>
    <x v="7469"/>
    <n v="27486"/>
    <d v="2021-05-27T15:50:14"/>
    <x v="1"/>
  </r>
  <r>
    <n v="373861"/>
    <x v="64262"/>
    <x v="7469"/>
    <n v="389985"/>
    <d v="2021-05-27T15:50:14"/>
    <x v="1"/>
  </r>
  <r>
    <n v="411123"/>
    <x v="64263"/>
    <x v="7469"/>
    <n v="239565"/>
    <d v="2021-05-27T15:50:14"/>
    <x v="1"/>
  </r>
  <r>
    <n v="421900"/>
    <x v="54319"/>
    <x v="7469"/>
    <n v="119655"/>
    <d v="2021-05-27T15:50:14"/>
    <x v="1"/>
  </r>
  <r>
    <n v="423472"/>
    <x v="64264"/>
    <x v="7469"/>
    <n v="254768"/>
    <d v="2021-05-27T15:50:14"/>
    <x v="1"/>
  </r>
  <r>
    <n v="257183"/>
    <x v="64265"/>
    <x v="7470"/>
    <n v="292258"/>
    <d v="2021-07-08T04:18:29"/>
    <x v="8"/>
  </r>
  <r>
    <n v="281294"/>
    <x v="64266"/>
    <x v="7470"/>
    <n v="317550"/>
    <d v="2021-07-08T04:18:29"/>
    <x v="8"/>
  </r>
  <r>
    <n v="293426"/>
    <x v="26473"/>
    <x v="7470"/>
    <n v="411922"/>
    <d v="2021-07-08T04:18:29"/>
    <x v="8"/>
  </r>
  <r>
    <n v="308425"/>
    <x v="64267"/>
    <x v="7470"/>
    <n v="336965"/>
    <d v="2021-07-08T04:18:29"/>
    <x v="8"/>
  </r>
  <r>
    <n v="320549"/>
    <x v="64268"/>
    <x v="7470"/>
    <n v="46923"/>
    <d v="2021-07-08T04:18:29"/>
    <x v="8"/>
  </r>
  <r>
    <n v="340674"/>
    <x v="64269"/>
    <x v="7470"/>
    <n v="5151"/>
    <d v="2021-07-08T04:18:29"/>
    <x v="8"/>
  </r>
  <r>
    <n v="362259"/>
    <x v="64270"/>
    <x v="7470"/>
    <n v="104958"/>
    <d v="2021-07-08T04:18:29"/>
    <x v="8"/>
  </r>
  <r>
    <n v="366387"/>
    <x v="64271"/>
    <x v="7470"/>
    <n v="122902"/>
    <d v="2021-07-08T04:18:29"/>
    <x v="8"/>
  </r>
  <r>
    <n v="421040"/>
    <x v="40709"/>
    <x v="7470"/>
    <n v="158978"/>
    <d v="2021-07-08T04:18:29"/>
    <x v="8"/>
  </r>
  <r>
    <n v="422037"/>
    <x v="54126"/>
    <x v="7470"/>
    <n v="328888"/>
    <d v="2021-07-08T04:18:29"/>
    <x v="8"/>
  </r>
  <r>
    <n v="231981"/>
    <x v="64272"/>
    <x v="7471"/>
    <n v="411922"/>
    <d v="2021-06-29T06:26:01"/>
    <x v="14"/>
  </r>
  <r>
    <n v="242313"/>
    <x v="39338"/>
    <x v="7471"/>
    <n v="230507"/>
    <d v="2021-06-29T06:26:01"/>
    <x v="14"/>
  </r>
  <r>
    <n v="247108"/>
    <x v="64273"/>
    <x v="7471"/>
    <n v="463334"/>
    <d v="2021-06-29T06:26:01"/>
    <x v="14"/>
  </r>
  <r>
    <n v="264244"/>
    <x v="64274"/>
    <x v="7471"/>
    <n v="63043"/>
    <d v="2021-06-29T06:26:01"/>
    <x v="14"/>
  </r>
  <r>
    <n v="285942"/>
    <x v="64275"/>
    <x v="7471"/>
    <n v="120139"/>
    <d v="2021-06-29T06:26:01"/>
    <x v="14"/>
  </r>
  <r>
    <n v="302114"/>
    <x v="64276"/>
    <x v="7471"/>
    <n v="250679"/>
    <d v="2021-06-29T06:26:01"/>
    <x v="14"/>
  </r>
  <r>
    <n v="331372"/>
    <x v="25166"/>
    <x v="7471"/>
    <n v="42035"/>
    <d v="2021-06-29T06:26:01"/>
    <x v="14"/>
  </r>
  <r>
    <n v="270097"/>
    <x v="64277"/>
    <x v="7472"/>
    <n v="250771"/>
    <d v="2021-07-11T14:25:37"/>
    <x v="11"/>
  </r>
  <r>
    <n v="282352"/>
    <x v="64278"/>
    <x v="7472"/>
    <n v="48738"/>
    <d v="2021-07-11T14:25:37"/>
    <x v="11"/>
  </r>
  <r>
    <n v="291472"/>
    <x v="51257"/>
    <x v="7472"/>
    <n v="274147"/>
    <d v="2021-07-11T14:25:37"/>
    <x v="11"/>
  </r>
  <r>
    <n v="341867"/>
    <x v="32600"/>
    <x v="7472"/>
    <n v="394819"/>
    <d v="2021-07-11T14:25:37"/>
    <x v="11"/>
  </r>
  <r>
    <n v="346291"/>
    <x v="64279"/>
    <x v="7472"/>
    <n v="472330"/>
    <d v="2021-07-11T14:25:37"/>
    <x v="11"/>
  </r>
  <r>
    <n v="354055"/>
    <x v="64280"/>
    <x v="7472"/>
    <n v="230507"/>
    <d v="2021-07-11T14:25:37"/>
    <x v="11"/>
  </r>
  <r>
    <n v="367016"/>
    <x v="64281"/>
    <x v="7472"/>
    <n v="369021"/>
    <d v="2021-07-11T14:25:37"/>
    <x v="11"/>
  </r>
  <r>
    <n v="376674"/>
    <x v="56808"/>
    <x v="7472"/>
    <n v="104355"/>
    <d v="2021-07-11T14:25:37"/>
    <x v="11"/>
  </r>
  <r>
    <n v="419012"/>
    <x v="64282"/>
    <x v="7472"/>
    <n v="167074"/>
    <d v="2021-07-11T14:25:37"/>
    <x v="11"/>
  </r>
  <r>
    <n v="115830"/>
    <x v="64283"/>
    <x v="7473"/>
    <n v="471403"/>
    <d v="2021-05-28T15:08:53"/>
    <x v="14"/>
  </r>
  <r>
    <n v="116066"/>
    <x v="64284"/>
    <x v="7473"/>
    <n v="405774"/>
    <d v="2021-05-28T15:08:53"/>
    <x v="14"/>
  </r>
  <r>
    <n v="125581"/>
    <x v="64285"/>
    <x v="7473"/>
    <n v="86587"/>
    <d v="2021-05-28T15:08:53"/>
    <x v="14"/>
  </r>
  <r>
    <n v="144350"/>
    <x v="64286"/>
    <x v="7473"/>
    <n v="404226"/>
    <d v="2021-05-28T15:08:53"/>
    <x v="14"/>
  </r>
  <r>
    <n v="192897"/>
    <x v="64287"/>
    <x v="7473"/>
    <n v="351192"/>
    <d v="2021-05-28T15:08:53"/>
    <x v="14"/>
  </r>
  <r>
    <n v="206457"/>
    <x v="64288"/>
    <x v="7473"/>
    <n v="154815"/>
    <d v="2021-05-28T15:08:53"/>
    <x v="14"/>
  </r>
  <r>
    <n v="212583"/>
    <x v="64289"/>
    <x v="7473"/>
    <n v="89017"/>
    <d v="2021-05-28T15:08:53"/>
    <x v="14"/>
  </r>
  <r>
    <n v="218383"/>
    <x v="64290"/>
    <x v="7473"/>
    <n v="154256"/>
    <d v="2021-05-28T15:08:53"/>
    <x v="14"/>
  </r>
  <r>
    <n v="308084"/>
    <x v="64291"/>
    <x v="7473"/>
    <n v="43697"/>
    <d v="2021-05-28T15:08:53"/>
    <x v="14"/>
  </r>
  <r>
    <n v="310431"/>
    <x v="64292"/>
    <x v="7473"/>
    <n v="411922"/>
    <d v="2021-05-28T15:08:53"/>
    <x v="14"/>
  </r>
  <r>
    <n v="321881"/>
    <x v="64293"/>
    <x v="7473"/>
    <n v="472712"/>
    <d v="2021-05-28T15:08:53"/>
    <x v="14"/>
  </r>
  <r>
    <n v="25167"/>
    <x v="64294"/>
    <x v="7474"/>
    <n v="234700"/>
    <d v="2021-04-23T11:20:46"/>
    <x v="6"/>
  </r>
  <r>
    <n v="80466"/>
    <x v="64295"/>
    <x v="7474"/>
    <n v="183565"/>
    <d v="2021-04-23T11:20:46"/>
    <x v="6"/>
  </r>
  <r>
    <n v="92038"/>
    <x v="20468"/>
    <x v="7474"/>
    <n v="250679"/>
    <d v="2021-04-23T11:20:46"/>
    <x v="6"/>
  </r>
  <r>
    <n v="109011"/>
    <x v="63831"/>
    <x v="7474"/>
    <n v="411922"/>
    <d v="2021-04-23T11:20:46"/>
    <x v="6"/>
  </r>
  <r>
    <n v="123840"/>
    <x v="57820"/>
    <x v="7474"/>
    <n v="62068"/>
    <d v="2021-04-23T11:20:46"/>
    <x v="6"/>
  </r>
  <r>
    <n v="161917"/>
    <x v="64296"/>
    <x v="7474"/>
    <n v="285365"/>
    <d v="2021-04-23T11:20:46"/>
    <x v="6"/>
  </r>
  <r>
    <n v="179444"/>
    <x v="64297"/>
    <x v="7474"/>
    <n v="351192"/>
    <d v="2021-04-23T11:20:46"/>
    <x v="6"/>
  </r>
  <r>
    <n v="224812"/>
    <x v="64298"/>
    <x v="7475"/>
    <n v="219616"/>
    <d v="2021-06-28T02:23:05"/>
    <x v="6"/>
  </r>
  <r>
    <n v="241050"/>
    <x v="64299"/>
    <x v="7475"/>
    <n v="402089"/>
    <d v="2021-06-28T02:23:05"/>
    <x v="6"/>
  </r>
  <r>
    <n v="248996"/>
    <x v="64300"/>
    <x v="7475"/>
    <n v="347393"/>
    <d v="2021-06-28T02:23:05"/>
    <x v="6"/>
  </r>
  <r>
    <n v="280992"/>
    <x v="64301"/>
    <x v="7475"/>
    <n v="108961"/>
    <d v="2021-06-28T02:23:05"/>
    <x v="6"/>
  </r>
  <r>
    <n v="319937"/>
    <x v="38659"/>
    <x v="7475"/>
    <n v="155383"/>
    <d v="2021-06-28T02:23:05"/>
    <x v="6"/>
  </r>
  <r>
    <n v="321095"/>
    <x v="64302"/>
    <x v="7475"/>
    <n v="439981"/>
    <d v="2021-06-28T02:23:05"/>
    <x v="6"/>
  </r>
  <r>
    <n v="327332"/>
    <x v="64303"/>
    <x v="7475"/>
    <n v="271139"/>
    <d v="2021-06-28T02:23:05"/>
    <x v="6"/>
  </r>
  <r>
    <n v="31446"/>
    <x v="64304"/>
    <x v="7476"/>
    <n v="172973"/>
    <d v="2021-04-28T03:07:00"/>
    <x v="4"/>
  </r>
  <r>
    <n v="46232"/>
    <x v="64305"/>
    <x v="7476"/>
    <n v="357547"/>
    <d v="2021-04-28T03:07:00"/>
    <x v="4"/>
  </r>
  <r>
    <n v="51728"/>
    <x v="64306"/>
    <x v="7476"/>
    <n v="158978"/>
    <d v="2021-04-28T03:07:00"/>
    <x v="4"/>
  </r>
  <r>
    <n v="70773"/>
    <x v="64307"/>
    <x v="7476"/>
    <n v="118549"/>
    <d v="2021-04-28T03:07:00"/>
    <x v="4"/>
  </r>
  <r>
    <n v="92100"/>
    <x v="64308"/>
    <x v="7476"/>
    <n v="209122"/>
    <d v="2021-04-28T03:07:00"/>
    <x v="4"/>
  </r>
  <r>
    <n v="122508"/>
    <x v="64309"/>
    <x v="7476"/>
    <n v="206313"/>
    <d v="2021-04-28T03:07:00"/>
    <x v="4"/>
  </r>
  <r>
    <n v="157318"/>
    <x v="64310"/>
    <x v="7476"/>
    <n v="411922"/>
    <d v="2021-04-28T03:07:00"/>
    <x v="4"/>
  </r>
  <r>
    <n v="168744"/>
    <x v="64311"/>
    <x v="7476"/>
    <n v="170494"/>
    <d v="2021-04-28T03:07:00"/>
    <x v="4"/>
  </r>
  <r>
    <n v="185749"/>
    <x v="64312"/>
    <x v="7476"/>
    <n v="394819"/>
    <d v="2021-04-28T03:07:00"/>
    <x v="4"/>
  </r>
  <r>
    <n v="207115"/>
    <x v="64313"/>
    <x v="7476"/>
    <n v="311201"/>
    <d v="2021-04-28T03:07:00"/>
    <x v="4"/>
  </r>
  <r>
    <n v="227659"/>
    <x v="41829"/>
    <x v="7476"/>
    <n v="91469"/>
    <d v="2021-04-28T03:07:00"/>
    <x v="4"/>
  </r>
  <r>
    <n v="238064"/>
    <x v="64314"/>
    <x v="7476"/>
    <n v="230201"/>
    <d v="2021-04-28T03:07:00"/>
    <x v="4"/>
  </r>
  <r>
    <n v="270443"/>
    <x v="64315"/>
    <x v="7476"/>
    <n v="141421"/>
    <d v="2021-04-28T03:07:00"/>
    <x v="4"/>
  </r>
  <r>
    <n v="283107"/>
    <x v="3571"/>
    <x v="7476"/>
    <n v="230507"/>
    <d v="2021-04-28T03:07:00"/>
    <x v="4"/>
  </r>
  <r>
    <n v="297581"/>
    <x v="64316"/>
    <x v="7476"/>
    <n v="117886"/>
    <d v="2021-04-28T03:07:00"/>
    <x v="4"/>
  </r>
  <r>
    <n v="324921"/>
    <x v="64317"/>
    <x v="7476"/>
    <n v="244574"/>
    <d v="2021-04-28T03:07:00"/>
    <x v="4"/>
  </r>
  <r>
    <n v="325964"/>
    <x v="33454"/>
    <x v="7476"/>
    <n v="301309"/>
    <d v="2021-04-28T03:07:00"/>
    <x v="4"/>
  </r>
  <r>
    <n v="332564"/>
    <x v="64318"/>
    <x v="7476"/>
    <n v="344776"/>
    <d v="2021-04-28T03:07:00"/>
    <x v="4"/>
  </r>
  <r>
    <n v="334062"/>
    <x v="64319"/>
    <x v="7476"/>
    <n v="347393"/>
    <d v="2021-04-28T03:07:00"/>
    <x v="4"/>
  </r>
  <r>
    <n v="339645"/>
    <x v="64320"/>
    <x v="7476"/>
    <n v="239248"/>
    <d v="2021-04-28T03:07:00"/>
    <x v="4"/>
  </r>
  <r>
    <n v="369970"/>
    <x v="64321"/>
    <x v="7476"/>
    <n v="327633"/>
    <d v="2021-04-28T03:07:00"/>
    <x v="4"/>
  </r>
  <r>
    <n v="372196"/>
    <x v="64322"/>
    <x v="7476"/>
    <n v="214224"/>
    <d v="2021-04-28T03:07:00"/>
    <x v="4"/>
  </r>
  <r>
    <n v="378042"/>
    <x v="64323"/>
    <x v="7476"/>
    <n v="301748"/>
    <d v="2021-04-28T03:07:00"/>
    <x v="4"/>
  </r>
  <r>
    <n v="23042"/>
    <x v="64324"/>
    <x v="7477"/>
    <n v="158978"/>
    <d v="2021-04-23T22:51:32"/>
    <x v="11"/>
  </r>
  <r>
    <n v="29769"/>
    <x v="64325"/>
    <x v="7477"/>
    <n v="405278"/>
    <d v="2021-04-23T22:51:32"/>
    <x v="11"/>
  </r>
  <r>
    <n v="63509"/>
    <x v="51110"/>
    <x v="7477"/>
    <n v="230507"/>
    <d v="2021-04-23T22:51:32"/>
    <x v="11"/>
  </r>
  <r>
    <n v="65226"/>
    <x v="64326"/>
    <x v="7477"/>
    <n v="153893"/>
    <d v="2021-04-23T22:51:32"/>
    <x v="11"/>
  </r>
  <r>
    <n v="77877"/>
    <x v="23445"/>
    <x v="7477"/>
    <n v="325852"/>
    <d v="2021-04-23T22:51:32"/>
    <x v="11"/>
  </r>
  <r>
    <n v="86733"/>
    <x v="64327"/>
    <x v="7477"/>
    <n v="286795"/>
    <d v="2021-04-23T22:51:32"/>
    <x v="11"/>
  </r>
  <r>
    <n v="85583"/>
    <x v="51443"/>
    <x v="7478"/>
    <n v="230507"/>
    <d v="2021-05-18T20:49:24"/>
    <x v="0"/>
  </r>
  <r>
    <n v="97071"/>
    <x v="64328"/>
    <x v="7478"/>
    <n v="266426"/>
    <d v="2021-05-18T20:49:24"/>
    <x v="0"/>
  </r>
  <r>
    <n v="335230"/>
    <x v="64329"/>
    <x v="7479"/>
    <n v="173184"/>
    <d v="2021-07-31T09:58:08"/>
    <x v="1"/>
  </r>
  <r>
    <n v="339972"/>
    <x v="64330"/>
    <x v="7479"/>
    <n v="158978"/>
    <d v="2021-07-31T09:58:08"/>
    <x v="1"/>
  </r>
  <r>
    <n v="347053"/>
    <x v="64331"/>
    <x v="7479"/>
    <n v="450933"/>
    <d v="2021-07-31T09:58:08"/>
    <x v="1"/>
  </r>
  <r>
    <n v="371840"/>
    <x v="64332"/>
    <x v="7479"/>
    <n v="133619"/>
    <d v="2021-07-31T09:58:08"/>
    <x v="1"/>
  </r>
  <r>
    <n v="383684"/>
    <x v="35883"/>
    <x v="7479"/>
    <n v="411922"/>
    <d v="2021-07-31T09:58:08"/>
    <x v="1"/>
  </r>
  <r>
    <n v="410558"/>
    <x v="16003"/>
    <x v="7479"/>
    <n v="451624"/>
    <d v="2021-07-31T09:58:08"/>
    <x v="1"/>
  </r>
  <r>
    <n v="413392"/>
    <x v="64333"/>
    <x v="7479"/>
    <n v="154256"/>
    <d v="2021-07-31T09:58:08"/>
    <x v="1"/>
  </r>
  <r>
    <n v="4451"/>
    <x v="64334"/>
    <x v="7480"/>
    <n v="249059"/>
    <d v="2021-04-03T00:47:42"/>
    <x v="0"/>
  </r>
  <r>
    <n v="4688"/>
    <x v="64335"/>
    <x v="7480"/>
    <n v="273920"/>
    <d v="2021-04-03T00:47:42"/>
    <x v="0"/>
  </r>
  <r>
    <n v="13938"/>
    <x v="64336"/>
    <x v="7480"/>
    <n v="88863"/>
    <d v="2021-04-03T00:47:42"/>
    <x v="0"/>
  </r>
  <r>
    <n v="338242"/>
    <x v="64337"/>
    <x v="7481"/>
    <n v="21760"/>
    <d v="2021-07-31T01:35:40"/>
    <x v="4"/>
  </r>
  <r>
    <n v="376318"/>
    <x v="25290"/>
    <x v="7481"/>
    <n v="74742"/>
    <d v="2021-07-31T01:35:40"/>
    <x v="4"/>
  </r>
  <r>
    <n v="381159"/>
    <x v="64338"/>
    <x v="7481"/>
    <n v="258219"/>
    <d v="2021-07-31T01:35:40"/>
    <x v="4"/>
  </r>
  <r>
    <n v="400323"/>
    <x v="33578"/>
    <x v="7481"/>
    <n v="250679"/>
    <d v="2021-07-31T01:35:40"/>
    <x v="4"/>
  </r>
  <r>
    <n v="11551"/>
    <x v="64339"/>
    <x v="7482"/>
    <n v="301748"/>
    <d v="2021-04-15T16:39:55"/>
    <x v="4"/>
  </r>
  <r>
    <n v="12936"/>
    <x v="64340"/>
    <x v="7482"/>
    <n v="347393"/>
    <d v="2021-04-15T16:39:55"/>
    <x v="4"/>
  </r>
  <r>
    <n v="19829"/>
    <x v="27102"/>
    <x v="7482"/>
    <n v="403878"/>
    <d v="2021-04-15T16:39:55"/>
    <x v="4"/>
  </r>
  <r>
    <n v="35603"/>
    <x v="64341"/>
    <x v="7482"/>
    <n v="394819"/>
    <d v="2021-04-15T16:39:55"/>
    <x v="4"/>
  </r>
  <r>
    <n v="58730"/>
    <x v="64342"/>
    <x v="7482"/>
    <n v="411922"/>
    <d v="2021-04-15T16:39:55"/>
    <x v="4"/>
  </r>
  <r>
    <n v="71127"/>
    <x v="64343"/>
    <x v="7482"/>
    <n v="112334"/>
    <d v="2021-04-15T16:39:55"/>
    <x v="4"/>
  </r>
  <r>
    <n v="93189"/>
    <x v="64344"/>
    <x v="7482"/>
    <n v="327633"/>
    <d v="2021-04-15T16:39:55"/>
    <x v="4"/>
  </r>
  <r>
    <n v="97721"/>
    <x v="64345"/>
    <x v="7482"/>
    <n v="88863"/>
    <d v="2021-04-15T16:39:55"/>
    <x v="4"/>
  </r>
  <r>
    <n v="139031"/>
    <x v="35466"/>
    <x v="7482"/>
    <n v="329376"/>
    <d v="2021-04-15T16:39:55"/>
    <x v="4"/>
  </r>
  <r>
    <n v="142159"/>
    <x v="64346"/>
    <x v="7482"/>
    <n v="89186"/>
    <d v="2021-04-15T16:39:55"/>
    <x v="4"/>
  </r>
  <r>
    <n v="176601"/>
    <x v="64347"/>
    <x v="7482"/>
    <n v="430019"/>
    <d v="2021-04-15T16:39:55"/>
    <x v="4"/>
  </r>
  <r>
    <n v="319903"/>
    <x v="64348"/>
    <x v="7482"/>
    <n v="262755"/>
    <d v="2021-04-15T16:39:55"/>
    <x v="4"/>
  </r>
  <r>
    <n v="8115"/>
    <x v="64349"/>
    <x v="7483"/>
    <n v="65828"/>
    <d v="2021-04-11T18:59:14"/>
    <x v="1"/>
  </r>
  <r>
    <n v="10284"/>
    <x v="64350"/>
    <x v="7483"/>
    <n v="307093"/>
    <d v="2021-04-11T18:59:14"/>
    <x v="1"/>
  </r>
  <r>
    <n v="14764"/>
    <x v="64351"/>
    <x v="7483"/>
    <n v="153893"/>
    <d v="2021-04-11T18:59:14"/>
    <x v="1"/>
  </r>
  <r>
    <n v="299236"/>
    <x v="64352"/>
    <x v="7484"/>
    <n v="23892"/>
    <d v="2021-07-19T23:34:38"/>
    <x v="7"/>
  </r>
  <r>
    <n v="318445"/>
    <x v="64353"/>
    <x v="7484"/>
    <n v="467195"/>
    <d v="2021-07-19T23:34:38"/>
    <x v="7"/>
  </r>
  <r>
    <n v="326677"/>
    <x v="64354"/>
    <x v="7484"/>
    <n v="411922"/>
    <d v="2021-07-19T23:34:38"/>
    <x v="7"/>
  </r>
  <r>
    <n v="12166"/>
    <x v="64355"/>
    <x v="7485"/>
    <n v="189009"/>
    <d v="2021-04-16T12:02:44"/>
    <x v="3"/>
  </r>
  <r>
    <n v="17984"/>
    <x v="64356"/>
    <x v="7485"/>
    <n v="191238"/>
    <d v="2021-04-16T12:02:44"/>
    <x v="3"/>
  </r>
  <r>
    <n v="31270"/>
    <x v="64357"/>
    <x v="7485"/>
    <n v="311430"/>
    <d v="2021-04-16T12:02:44"/>
    <x v="3"/>
  </r>
  <r>
    <n v="60542"/>
    <x v="64358"/>
    <x v="7485"/>
    <n v="250679"/>
    <d v="2021-04-16T12:02:44"/>
    <x v="3"/>
  </r>
  <r>
    <n v="67500"/>
    <x v="64359"/>
    <x v="7485"/>
    <n v="191893"/>
    <d v="2021-04-16T12:02:44"/>
    <x v="3"/>
  </r>
  <r>
    <n v="72149"/>
    <x v="64360"/>
    <x v="7485"/>
    <n v="392434"/>
    <d v="2021-04-16T12:02:44"/>
    <x v="3"/>
  </r>
  <r>
    <n v="76329"/>
    <x v="64361"/>
    <x v="7485"/>
    <n v="448450"/>
    <d v="2021-04-16T12:02:44"/>
    <x v="3"/>
  </r>
  <r>
    <n v="84071"/>
    <x v="64362"/>
    <x v="7485"/>
    <n v="344668"/>
    <d v="2021-04-16T12:02:44"/>
    <x v="3"/>
  </r>
  <r>
    <n v="117688"/>
    <x v="64363"/>
    <x v="7485"/>
    <n v="279337"/>
    <d v="2021-04-16T12:02:44"/>
    <x v="3"/>
  </r>
  <r>
    <n v="200711"/>
    <x v="64364"/>
    <x v="7485"/>
    <n v="346056"/>
    <d v="2021-04-16T12:02:44"/>
    <x v="3"/>
  </r>
  <r>
    <n v="200901"/>
    <x v="64365"/>
    <x v="7485"/>
    <n v="68733"/>
    <d v="2021-04-16T12:02:44"/>
    <x v="3"/>
  </r>
  <r>
    <n v="240341"/>
    <x v="64366"/>
    <x v="7485"/>
    <n v="436070"/>
    <d v="2021-04-16T12:02:44"/>
    <x v="3"/>
  </r>
  <r>
    <n v="252557"/>
    <x v="64367"/>
    <x v="7485"/>
    <n v="175060"/>
    <d v="2021-04-16T12:02:44"/>
    <x v="3"/>
  </r>
  <r>
    <n v="255269"/>
    <x v="64368"/>
    <x v="7485"/>
    <n v="2004"/>
    <d v="2021-04-16T12:02:44"/>
    <x v="3"/>
  </r>
  <r>
    <n v="345296"/>
    <x v="31683"/>
    <x v="7485"/>
    <n v="389568"/>
    <d v="2021-04-16T12:02:44"/>
    <x v="3"/>
  </r>
  <r>
    <n v="381990"/>
    <x v="64369"/>
    <x v="7485"/>
    <n v="471403"/>
    <d v="2021-04-16T12:02:44"/>
    <x v="3"/>
  </r>
  <r>
    <n v="383888"/>
    <x v="64370"/>
    <x v="7485"/>
    <n v="3528"/>
    <d v="2021-04-16T12:02:44"/>
    <x v="3"/>
  </r>
  <r>
    <n v="389760"/>
    <x v="64371"/>
    <x v="7485"/>
    <n v="154256"/>
    <d v="2021-04-16T12:02:44"/>
    <x v="3"/>
  </r>
  <r>
    <n v="415827"/>
    <x v="64372"/>
    <x v="7485"/>
    <n v="182191"/>
    <d v="2021-04-16T12:02:44"/>
    <x v="3"/>
  </r>
  <r>
    <n v="88191"/>
    <x v="39818"/>
    <x v="7486"/>
    <n v="443594"/>
    <d v="2021-05-19T18:34:59"/>
    <x v="12"/>
  </r>
  <r>
    <n v="153232"/>
    <x v="64373"/>
    <x v="7487"/>
    <n v="39073"/>
    <d v="2021-06-07T13:39:11"/>
    <x v="4"/>
  </r>
  <r>
    <n v="171689"/>
    <x v="7771"/>
    <x v="7487"/>
    <n v="145779"/>
    <d v="2021-06-07T13:39:11"/>
    <x v="4"/>
  </r>
  <r>
    <n v="195494"/>
    <x v="64374"/>
    <x v="7487"/>
    <n v="147928"/>
    <d v="2021-06-07T13:39:11"/>
    <x v="4"/>
  </r>
  <r>
    <n v="25095"/>
    <x v="64375"/>
    <x v="7488"/>
    <n v="473233"/>
    <d v="2021-04-23T10:03:55"/>
    <x v="1"/>
  </r>
  <r>
    <n v="56781"/>
    <x v="64376"/>
    <x v="7488"/>
    <n v="313721"/>
    <d v="2021-04-23T10:03:55"/>
    <x v="1"/>
  </r>
  <r>
    <n v="60556"/>
    <x v="64377"/>
    <x v="7488"/>
    <n v="341692"/>
    <d v="2021-04-23T10:03:55"/>
    <x v="1"/>
  </r>
  <r>
    <n v="75802"/>
    <x v="64378"/>
    <x v="7488"/>
    <n v="347393"/>
    <d v="2021-04-23T10:03:55"/>
    <x v="1"/>
  </r>
  <r>
    <n v="80200"/>
    <x v="64379"/>
    <x v="7488"/>
    <n v="72780"/>
    <d v="2021-04-23T10:03:55"/>
    <x v="1"/>
  </r>
  <r>
    <n v="87192"/>
    <x v="57532"/>
    <x v="7488"/>
    <n v="118549"/>
    <d v="2021-04-23T10:03:55"/>
    <x v="1"/>
  </r>
  <r>
    <n v="110359"/>
    <x v="64380"/>
    <x v="7488"/>
    <n v="86587"/>
    <d v="2021-04-23T10:03:55"/>
    <x v="1"/>
  </r>
  <r>
    <n v="120690"/>
    <x v="64381"/>
    <x v="7488"/>
    <n v="440945"/>
    <d v="2021-04-23T10:03:55"/>
    <x v="1"/>
  </r>
  <r>
    <n v="129602"/>
    <x v="64382"/>
    <x v="7488"/>
    <n v="250679"/>
    <d v="2021-04-23T10:03:55"/>
    <x v="1"/>
  </r>
  <r>
    <n v="194727"/>
    <x v="64383"/>
    <x v="7488"/>
    <n v="444546"/>
    <d v="2021-04-23T10:03:55"/>
    <x v="1"/>
  </r>
  <r>
    <n v="197393"/>
    <x v="64384"/>
    <x v="7488"/>
    <n v="46923"/>
    <d v="2021-04-23T10:03:55"/>
    <x v="1"/>
  </r>
  <r>
    <n v="199470"/>
    <x v="51095"/>
    <x v="7488"/>
    <n v="392434"/>
    <d v="2021-04-23T10:03:55"/>
    <x v="1"/>
  </r>
  <r>
    <n v="224574"/>
    <x v="64385"/>
    <x v="7488"/>
    <n v="351192"/>
    <d v="2021-04-23T10:03:55"/>
    <x v="1"/>
  </r>
  <r>
    <n v="266512"/>
    <x v="64386"/>
    <x v="7488"/>
    <n v="202914"/>
    <d v="2021-04-23T10:03:55"/>
    <x v="1"/>
  </r>
  <r>
    <n v="281278"/>
    <x v="64387"/>
    <x v="7488"/>
    <n v="83550"/>
    <d v="2021-04-23T10:03:55"/>
    <x v="1"/>
  </r>
  <r>
    <n v="291411"/>
    <x v="64388"/>
    <x v="7488"/>
    <n v="172251"/>
    <d v="2021-04-23T10:03:55"/>
    <x v="1"/>
  </r>
  <r>
    <n v="295489"/>
    <x v="64389"/>
    <x v="7488"/>
    <n v="104958"/>
    <d v="2021-04-23T10:03:55"/>
    <x v="1"/>
  </r>
  <r>
    <n v="356217"/>
    <x v="23303"/>
    <x v="7488"/>
    <n v="320620"/>
    <d v="2021-04-23T10:03:55"/>
    <x v="1"/>
  </r>
  <r>
    <n v="394946"/>
    <x v="34566"/>
    <x v="7488"/>
    <n v="183290"/>
    <d v="2021-04-23T10:03:55"/>
    <x v="1"/>
  </r>
  <r>
    <n v="243489"/>
    <x v="59357"/>
    <x v="7489"/>
    <n v="264283"/>
    <d v="2021-07-03T22:03:18"/>
    <x v="15"/>
  </r>
  <r>
    <n v="247041"/>
    <x v="64390"/>
    <x v="7489"/>
    <n v="126642"/>
    <d v="2021-07-03T22:03:18"/>
    <x v="15"/>
  </r>
  <r>
    <n v="249912"/>
    <x v="64391"/>
    <x v="7489"/>
    <n v="425360"/>
    <d v="2021-07-03T22:03:18"/>
    <x v="15"/>
  </r>
  <r>
    <n v="265917"/>
    <x v="64392"/>
    <x v="7489"/>
    <n v="411922"/>
    <d v="2021-07-03T22:03:18"/>
    <x v="15"/>
  </r>
  <r>
    <n v="281319"/>
    <x v="64393"/>
    <x v="7489"/>
    <n v="418854"/>
    <d v="2021-07-03T22:03:18"/>
    <x v="15"/>
  </r>
  <r>
    <n v="289705"/>
    <x v="64394"/>
    <x v="7489"/>
    <n v="388328"/>
    <d v="2021-07-03T22:03:18"/>
    <x v="15"/>
  </r>
  <r>
    <n v="298910"/>
    <x v="64395"/>
    <x v="7489"/>
    <n v="284325"/>
    <d v="2021-07-03T22:03:18"/>
    <x v="15"/>
  </r>
  <r>
    <n v="308627"/>
    <x v="64396"/>
    <x v="7489"/>
    <n v="111368"/>
    <d v="2021-07-03T22:03:18"/>
    <x v="15"/>
  </r>
  <r>
    <n v="328940"/>
    <x v="64397"/>
    <x v="7489"/>
    <n v="180467"/>
    <d v="2021-07-03T22:03:18"/>
    <x v="15"/>
  </r>
  <r>
    <n v="343010"/>
    <x v="64398"/>
    <x v="7489"/>
    <n v="397390"/>
    <d v="2021-07-03T22:03:18"/>
    <x v="15"/>
  </r>
  <r>
    <n v="380813"/>
    <x v="64399"/>
    <x v="7489"/>
    <n v="377180"/>
    <d v="2021-07-03T22:03:18"/>
    <x v="15"/>
  </r>
  <r>
    <n v="385861"/>
    <x v="64400"/>
    <x v="7489"/>
    <n v="332057"/>
    <d v="2021-07-03T22:03:18"/>
    <x v="15"/>
  </r>
  <r>
    <n v="411315"/>
    <x v="64401"/>
    <x v="7489"/>
    <n v="88863"/>
    <d v="2021-07-03T22:03:18"/>
    <x v="15"/>
  </r>
  <r>
    <n v="138150"/>
    <x v="64402"/>
    <x v="7490"/>
    <n v="267896"/>
    <d v="2021-06-04T05:17:40"/>
    <x v="0"/>
  </r>
  <r>
    <n v="142397"/>
    <x v="64403"/>
    <x v="7490"/>
    <n v="180863"/>
    <d v="2021-06-04T05:17:40"/>
    <x v="0"/>
  </r>
  <r>
    <n v="153986"/>
    <x v="64404"/>
    <x v="7490"/>
    <n v="194726"/>
    <d v="2021-06-04T05:17:40"/>
    <x v="0"/>
  </r>
  <r>
    <n v="162875"/>
    <x v="64405"/>
    <x v="7490"/>
    <n v="264867"/>
    <d v="2021-06-04T05:17:40"/>
    <x v="0"/>
  </r>
  <r>
    <n v="194943"/>
    <x v="64406"/>
    <x v="7490"/>
    <n v="252370"/>
    <d v="2021-06-04T05:17:40"/>
    <x v="0"/>
  </r>
  <r>
    <n v="196702"/>
    <x v="64407"/>
    <x v="7490"/>
    <n v="230507"/>
    <d v="2021-06-04T05:17:40"/>
    <x v="0"/>
  </r>
  <r>
    <n v="208263"/>
    <x v="23337"/>
    <x v="7490"/>
    <n v="382975"/>
    <d v="2021-06-04T05:17:40"/>
    <x v="0"/>
  </r>
  <r>
    <n v="217553"/>
    <x v="50686"/>
    <x v="7490"/>
    <n v="19846"/>
    <d v="2021-06-04T05:17:40"/>
    <x v="0"/>
  </r>
  <r>
    <n v="237472"/>
    <x v="42743"/>
    <x v="7490"/>
    <n v="22006"/>
    <d v="2021-06-04T05:17:40"/>
    <x v="0"/>
  </r>
  <r>
    <n v="238645"/>
    <x v="64408"/>
    <x v="7490"/>
    <n v="411922"/>
    <d v="2021-06-04T05:17:40"/>
    <x v="0"/>
  </r>
  <r>
    <n v="248966"/>
    <x v="35730"/>
    <x v="7490"/>
    <n v="350397"/>
    <d v="2021-06-04T05:17:40"/>
    <x v="0"/>
  </r>
  <r>
    <n v="257839"/>
    <x v="27254"/>
    <x v="7490"/>
    <n v="183880"/>
    <d v="2021-06-04T05:17:40"/>
    <x v="0"/>
  </r>
  <r>
    <n v="265283"/>
    <x v="64409"/>
    <x v="7490"/>
    <n v="84062"/>
    <d v="2021-06-04T05:17:40"/>
    <x v="0"/>
  </r>
  <r>
    <n v="302663"/>
    <x v="64410"/>
    <x v="7490"/>
    <n v="5151"/>
    <d v="2021-06-04T05:17:40"/>
    <x v="0"/>
  </r>
  <r>
    <n v="304555"/>
    <x v="24029"/>
    <x v="7490"/>
    <n v="88863"/>
    <d v="2021-06-04T05:17:40"/>
    <x v="0"/>
  </r>
  <r>
    <n v="363446"/>
    <x v="64411"/>
    <x v="7490"/>
    <n v="351192"/>
    <d v="2021-06-04T05:17:40"/>
    <x v="0"/>
  </r>
  <r>
    <n v="383141"/>
    <x v="64412"/>
    <x v="7490"/>
    <n v="81226"/>
    <d v="2021-06-04T05:17:40"/>
    <x v="0"/>
  </r>
  <r>
    <n v="392560"/>
    <x v="64413"/>
    <x v="7490"/>
    <n v="264283"/>
    <d v="2021-06-04T05:17:40"/>
    <x v="0"/>
  </r>
  <r>
    <n v="399949"/>
    <x v="64414"/>
    <x v="7490"/>
    <n v="437440"/>
    <d v="2021-06-04T05:17:40"/>
    <x v="0"/>
  </r>
  <r>
    <n v="411501"/>
    <x v="64415"/>
    <x v="7490"/>
    <n v="158978"/>
    <d v="2021-06-04T05:17:40"/>
    <x v="0"/>
  </r>
  <r>
    <n v="414639"/>
    <x v="64416"/>
    <x v="7490"/>
    <n v="343712"/>
    <d v="2021-06-04T05:17:40"/>
    <x v="0"/>
  </r>
  <r>
    <n v="31229"/>
    <x v="64417"/>
    <x v="7491"/>
    <n v="122982"/>
    <d v="2021-04-28T01:50:30"/>
    <x v="4"/>
  </r>
  <r>
    <n v="44030"/>
    <x v="64418"/>
    <x v="7491"/>
    <n v="411922"/>
    <d v="2021-04-28T01:50:30"/>
    <x v="4"/>
  </r>
  <r>
    <n v="47368"/>
    <x v="64419"/>
    <x v="7491"/>
    <n v="153893"/>
    <d v="2021-04-28T01:50:30"/>
    <x v="4"/>
  </r>
  <r>
    <n v="63538"/>
    <x v="64420"/>
    <x v="7491"/>
    <n v="158978"/>
    <d v="2021-04-28T01:50:30"/>
    <x v="4"/>
  </r>
  <r>
    <n v="73376"/>
    <x v="64421"/>
    <x v="7491"/>
    <n v="250679"/>
    <d v="2021-04-28T01:50:30"/>
    <x v="4"/>
  </r>
  <r>
    <n v="97360"/>
    <x v="64422"/>
    <x v="7491"/>
    <n v="31749"/>
    <d v="2021-04-28T01:50:30"/>
    <x v="4"/>
  </r>
  <r>
    <n v="32620"/>
    <x v="64423"/>
    <x v="7492"/>
    <n v="201615"/>
    <d v="2021-04-28T05:00:18"/>
    <x v="6"/>
  </r>
  <r>
    <n v="65890"/>
    <x v="64424"/>
    <x v="7492"/>
    <n v="204610"/>
    <d v="2021-04-28T05:00:18"/>
    <x v="6"/>
  </r>
  <r>
    <n v="81367"/>
    <x v="64425"/>
    <x v="7492"/>
    <n v="438599"/>
    <d v="2021-04-28T05:00:18"/>
    <x v="6"/>
  </r>
  <r>
    <n v="86015"/>
    <x v="37957"/>
    <x v="7492"/>
    <n v="217307"/>
    <d v="2021-04-28T05:00:18"/>
    <x v="6"/>
  </r>
  <r>
    <n v="100838"/>
    <x v="64426"/>
    <x v="7492"/>
    <n v="389689"/>
    <d v="2021-04-28T05:00:18"/>
    <x v="6"/>
  </r>
  <r>
    <n v="161920"/>
    <x v="64296"/>
    <x v="7492"/>
    <n v="165492"/>
    <d v="2021-04-28T05:00:18"/>
    <x v="6"/>
  </r>
  <r>
    <n v="182591"/>
    <x v="64427"/>
    <x v="7492"/>
    <n v="158978"/>
    <d v="2021-04-28T05:00:18"/>
    <x v="6"/>
  </r>
  <r>
    <n v="204401"/>
    <x v="22513"/>
    <x v="7492"/>
    <n v="34712"/>
    <d v="2021-04-28T05:00:18"/>
    <x v="6"/>
  </r>
  <r>
    <n v="215216"/>
    <x v="64428"/>
    <x v="7492"/>
    <n v="473323"/>
    <d v="2021-04-28T05:00:18"/>
    <x v="6"/>
  </r>
  <r>
    <n v="312539"/>
    <x v="64429"/>
    <x v="7492"/>
    <n v="198146"/>
    <d v="2021-04-28T05:00:18"/>
    <x v="6"/>
  </r>
  <r>
    <n v="326027"/>
    <x v="64430"/>
    <x v="7492"/>
    <n v="411922"/>
    <d v="2021-04-28T05:00:18"/>
    <x v="6"/>
  </r>
  <r>
    <n v="341375"/>
    <x v="64431"/>
    <x v="7492"/>
    <n v="54929"/>
    <d v="2021-04-28T05:00:18"/>
    <x v="6"/>
  </r>
  <r>
    <n v="380228"/>
    <x v="707"/>
    <x v="7492"/>
    <n v="304128"/>
    <d v="2021-04-28T05:00:18"/>
    <x v="6"/>
  </r>
  <r>
    <n v="417035"/>
    <x v="64432"/>
    <x v="7492"/>
    <n v="258219"/>
    <d v="2021-04-28T05:00:18"/>
    <x v="6"/>
  </r>
  <r>
    <n v="223087"/>
    <x v="64433"/>
    <x v="7493"/>
    <n v="371920"/>
    <d v="2021-06-27T13:56:03"/>
    <x v="0"/>
  </r>
  <r>
    <n v="272074"/>
    <x v="64434"/>
    <x v="7493"/>
    <n v="140307"/>
    <d v="2021-06-27T13:56:03"/>
    <x v="0"/>
  </r>
  <r>
    <n v="273464"/>
    <x v="64435"/>
    <x v="7493"/>
    <n v="241713"/>
    <d v="2021-06-27T13:56:03"/>
    <x v="0"/>
  </r>
  <r>
    <n v="274738"/>
    <x v="64436"/>
    <x v="7493"/>
    <n v="351192"/>
    <d v="2021-06-27T13:56:03"/>
    <x v="0"/>
  </r>
  <r>
    <n v="282893"/>
    <x v="35660"/>
    <x v="7493"/>
    <n v="347393"/>
    <d v="2021-06-27T13:56:03"/>
    <x v="0"/>
  </r>
  <r>
    <n v="334382"/>
    <x v="64437"/>
    <x v="7493"/>
    <n v="410809"/>
    <d v="2021-06-27T13:56:03"/>
    <x v="0"/>
  </r>
  <r>
    <n v="338657"/>
    <x v="64438"/>
    <x v="7493"/>
    <n v="217497"/>
    <d v="2021-06-27T13:56:03"/>
    <x v="0"/>
  </r>
  <r>
    <n v="348589"/>
    <x v="8619"/>
    <x v="7493"/>
    <n v="158978"/>
    <d v="2021-06-27T13:56:03"/>
    <x v="0"/>
  </r>
  <r>
    <n v="418706"/>
    <x v="64439"/>
    <x v="7493"/>
    <n v="301748"/>
    <d v="2021-06-27T13:56:03"/>
    <x v="0"/>
  </r>
  <r>
    <n v="182076"/>
    <x v="64440"/>
    <x v="7494"/>
    <n v="118549"/>
    <d v="2021-06-16T23:56:55"/>
    <x v="1"/>
  </r>
  <r>
    <n v="205222"/>
    <x v="64441"/>
    <x v="7494"/>
    <n v="147928"/>
    <d v="2021-06-16T23:56:55"/>
    <x v="1"/>
  </r>
  <r>
    <n v="212967"/>
    <x v="64442"/>
    <x v="7494"/>
    <n v="317833"/>
    <d v="2021-06-16T23:56:55"/>
    <x v="1"/>
  </r>
  <r>
    <n v="225090"/>
    <x v="64443"/>
    <x v="7494"/>
    <n v="411922"/>
    <d v="2021-06-16T23:56:55"/>
    <x v="1"/>
  </r>
  <r>
    <n v="228448"/>
    <x v="64444"/>
    <x v="7494"/>
    <n v="158978"/>
    <d v="2021-06-16T23:56:55"/>
    <x v="1"/>
  </r>
  <r>
    <n v="265128"/>
    <x v="56189"/>
    <x v="7494"/>
    <n v="128523"/>
    <d v="2021-06-16T23:56:55"/>
    <x v="1"/>
  </r>
  <r>
    <n v="307273"/>
    <x v="64445"/>
    <x v="7494"/>
    <n v="472908"/>
    <d v="2021-06-16T23:56:55"/>
    <x v="1"/>
  </r>
  <r>
    <n v="349327"/>
    <x v="64446"/>
    <x v="7494"/>
    <n v="449373"/>
    <d v="2021-06-16T23:56:55"/>
    <x v="1"/>
  </r>
  <r>
    <n v="362182"/>
    <x v="64447"/>
    <x v="7494"/>
    <n v="5151"/>
    <d v="2021-06-16T23:56:55"/>
    <x v="1"/>
  </r>
  <r>
    <n v="380312"/>
    <x v="40416"/>
    <x v="7494"/>
    <n v="302612"/>
    <d v="2021-06-16T23:56:55"/>
    <x v="1"/>
  </r>
  <r>
    <n v="403072"/>
    <x v="64448"/>
    <x v="7494"/>
    <n v="36375"/>
    <d v="2021-06-16T23:56:55"/>
    <x v="1"/>
  </r>
  <r>
    <n v="407758"/>
    <x v="64449"/>
    <x v="7494"/>
    <n v="52197"/>
    <d v="2021-06-16T23:56:55"/>
    <x v="1"/>
  </r>
  <r>
    <n v="410697"/>
    <x v="64450"/>
    <x v="7494"/>
    <n v="241927"/>
    <d v="2021-06-16T23:56:55"/>
    <x v="1"/>
  </r>
  <r>
    <n v="189557"/>
    <x v="64451"/>
    <x v="7495"/>
    <n v="35968"/>
    <d v="2021-06-18T01:38:06"/>
    <x v="1"/>
  </r>
  <r>
    <n v="208212"/>
    <x v="64452"/>
    <x v="7495"/>
    <n v="158978"/>
    <d v="2021-06-18T01:38:06"/>
    <x v="1"/>
  </r>
  <r>
    <n v="217458"/>
    <x v="64453"/>
    <x v="7495"/>
    <n v="31749"/>
    <d v="2021-06-18T01:38:06"/>
    <x v="1"/>
  </r>
  <r>
    <n v="248516"/>
    <x v="64454"/>
    <x v="7495"/>
    <n v="183565"/>
    <d v="2021-06-18T01:38:06"/>
    <x v="1"/>
  </r>
  <r>
    <n v="261432"/>
    <x v="64455"/>
    <x v="7495"/>
    <n v="62129"/>
    <d v="2021-06-18T01:38:06"/>
    <x v="1"/>
  </r>
  <r>
    <n v="266374"/>
    <x v="64456"/>
    <x v="7495"/>
    <n v="81226"/>
    <d v="2021-06-18T01:38:06"/>
    <x v="1"/>
  </r>
  <r>
    <n v="280034"/>
    <x v="64457"/>
    <x v="7495"/>
    <n v="37966"/>
    <d v="2021-06-18T01:38:06"/>
    <x v="1"/>
  </r>
  <r>
    <n v="287086"/>
    <x v="64458"/>
    <x v="7495"/>
    <n v="154256"/>
    <d v="2021-06-18T01:38:06"/>
    <x v="1"/>
  </r>
  <r>
    <n v="218399"/>
    <x v="64459"/>
    <x v="7496"/>
    <n v="207809"/>
    <d v="2021-06-26T13:30:05"/>
    <x v="6"/>
  </r>
  <r>
    <n v="283234"/>
    <x v="64460"/>
    <x v="7496"/>
    <n v="116321"/>
    <d v="2021-06-26T13:30:05"/>
    <x v="6"/>
  </r>
  <r>
    <n v="298180"/>
    <x v="64461"/>
    <x v="7496"/>
    <n v="376706"/>
    <d v="2021-06-26T13:30:05"/>
    <x v="6"/>
  </r>
  <r>
    <n v="327783"/>
    <x v="64462"/>
    <x v="7496"/>
    <n v="158978"/>
    <d v="2021-06-26T13:30:05"/>
    <x v="6"/>
  </r>
  <r>
    <n v="362608"/>
    <x v="64463"/>
    <x v="7496"/>
    <n v="401945"/>
    <d v="2021-06-26T13:30:05"/>
    <x v="6"/>
  </r>
  <r>
    <n v="382609"/>
    <x v="64464"/>
    <x v="7496"/>
    <n v="230507"/>
    <d v="2021-06-26T13:30:05"/>
    <x v="6"/>
  </r>
  <r>
    <n v="386384"/>
    <x v="64465"/>
    <x v="7496"/>
    <n v="244574"/>
    <d v="2021-06-26T13:30:05"/>
    <x v="6"/>
  </r>
  <r>
    <n v="411343"/>
    <x v="29529"/>
    <x v="7496"/>
    <n v="94400"/>
    <d v="2021-06-26T13:30:05"/>
    <x v="6"/>
  </r>
  <r>
    <n v="413776"/>
    <x v="64466"/>
    <x v="7496"/>
    <n v="250679"/>
    <d v="2021-06-26T13:30:05"/>
    <x v="6"/>
  </r>
  <r>
    <n v="33525"/>
    <x v="64467"/>
    <x v="7497"/>
    <n v="381434"/>
    <d v="2021-04-28T21:23:59"/>
    <x v="4"/>
  </r>
  <r>
    <n v="72013"/>
    <x v="64468"/>
    <x v="7497"/>
    <n v="341333"/>
    <d v="2021-04-28T21:23:59"/>
    <x v="4"/>
  </r>
  <r>
    <n v="88717"/>
    <x v="20657"/>
    <x v="7497"/>
    <n v="145779"/>
    <d v="2021-04-28T21:23:59"/>
    <x v="4"/>
  </r>
  <r>
    <n v="141223"/>
    <x v="64469"/>
    <x v="7497"/>
    <n v="411922"/>
    <d v="2021-04-28T21:23:59"/>
    <x v="4"/>
  </r>
  <r>
    <n v="141815"/>
    <x v="64470"/>
    <x v="7497"/>
    <n v="54565"/>
    <d v="2021-04-28T21:23:59"/>
    <x v="4"/>
  </r>
  <r>
    <n v="165591"/>
    <x v="64471"/>
    <x v="7497"/>
    <n v="102086"/>
    <d v="2021-04-28T21:23:59"/>
    <x v="4"/>
  </r>
  <r>
    <n v="174064"/>
    <x v="41822"/>
    <x v="7497"/>
    <n v="41396"/>
    <d v="2021-04-28T21:23:59"/>
    <x v="4"/>
  </r>
  <r>
    <n v="230272"/>
    <x v="13297"/>
    <x v="7498"/>
    <n v="327968"/>
    <d v="2021-06-29T11:03:23"/>
    <x v="4"/>
  </r>
  <r>
    <n v="287677"/>
    <x v="23509"/>
    <x v="7498"/>
    <n v="411922"/>
    <d v="2021-06-29T11:03:23"/>
    <x v="4"/>
  </r>
  <r>
    <n v="290880"/>
    <x v="64472"/>
    <x v="7498"/>
    <n v="298026"/>
    <d v="2021-06-29T11:03:23"/>
    <x v="4"/>
  </r>
  <r>
    <n v="295485"/>
    <x v="60009"/>
    <x v="7498"/>
    <n v="438701"/>
    <d v="2021-06-29T11:03:23"/>
    <x v="4"/>
  </r>
  <r>
    <n v="302079"/>
    <x v="64473"/>
    <x v="7498"/>
    <n v="370651"/>
    <d v="2021-06-29T11:03:23"/>
    <x v="4"/>
  </r>
  <r>
    <n v="307996"/>
    <x v="64474"/>
    <x v="7498"/>
    <n v="111368"/>
    <d v="2021-06-29T11:03:23"/>
    <x v="4"/>
  </r>
  <r>
    <n v="344272"/>
    <x v="64475"/>
    <x v="7498"/>
    <n v="191601"/>
    <d v="2021-06-29T11:03:23"/>
    <x v="4"/>
  </r>
  <r>
    <n v="356321"/>
    <x v="64476"/>
    <x v="7498"/>
    <n v="223759"/>
    <d v="2021-06-29T11:03:23"/>
    <x v="4"/>
  </r>
  <r>
    <n v="369826"/>
    <x v="64477"/>
    <x v="7498"/>
    <n v="343491"/>
    <d v="2021-06-29T11:03:23"/>
    <x v="4"/>
  </r>
  <r>
    <n v="390027"/>
    <x v="64478"/>
    <x v="7498"/>
    <n v="104958"/>
    <d v="2021-06-29T11:03:23"/>
    <x v="4"/>
  </r>
  <r>
    <n v="408838"/>
    <x v="64479"/>
    <x v="7498"/>
    <n v="241134"/>
    <d v="2021-06-29T11:03:23"/>
    <x v="4"/>
  </r>
  <r>
    <n v="30618"/>
    <x v="64480"/>
    <x v="7499"/>
    <n v="439981"/>
    <d v="2021-04-27T01:50:26"/>
    <x v="0"/>
  </r>
  <r>
    <n v="33560"/>
    <x v="64481"/>
    <x v="7499"/>
    <n v="250679"/>
    <d v="2021-04-27T01:50:26"/>
    <x v="0"/>
  </r>
  <r>
    <n v="38578"/>
    <x v="64482"/>
    <x v="7499"/>
    <n v="351192"/>
    <d v="2021-04-27T01:50:26"/>
    <x v="0"/>
  </r>
  <r>
    <n v="51178"/>
    <x v="64483"/>
    <x v="7499"/>
    <n v="353059"/>
    <d v="2021-04-27T01:50:26"/>
    <x v="0"/>
  </r>
  <r>
    <n v="55619"/>
    <x v="9097"/>
    <x v="7499"/>
    <n v="230507"/>
    <d v="2021-04-27T01:50:26"/>
    <x v="0"/>
  </r>
  <r>
    <n v="70368"/>
    <x v="64484"/>
    <x v="7499"/>
    <n v="158978"/>
    <d v="2021-04-27T01:50:26"/>
    <x v="0"/>
  </r>
  <r>
    <n v="78261"/>
    <x v="64485"/>
    <x v="7499"/>
    <n v="470762"/>
    <d v="2021-04-27T01:50:26"/>
    <x v="0"/>
  </r>
  <r>
    <n v="83213"/>
    <x v="59622"/>
    <x v="7499"/>
    <n v="473323"/>
    <d v="2021-04-27T01:50:26"/>
    <x v="0"/>
  </r>
  <r>
    <n v="89512"/>
    <x v="64486"/>
    <x v="7499"/>
    <n v="327633"/>
    <d v="2021-04-27T01:50:26"/>
    <x v="0"/>
  </r>
  <r>
    <n v="105625"/>
    <x v="64487"/>
    <x v="7499"/>
    <n v="373970"/>
    <d v="2021-04-27T01:50:26"/>
    <x v="0"/>
  </r>
  <r>
    <n v="124643"/>
    <x v="64488"/>
    <x v="7499"/>
    <n v="301748"/>
    <d v="2021-04-27T01:50:26"/>
    <x v="0"/>
  </r>
  <r>
    <n v="216019"/>
    <x v="29307"/>
    <x v="7499"/>
    <n v="365015"/>
    <d v="2021-04-27T01:50:26"/>
    <x v="0"/>
  </r>
  <r>
    <n v="237678"/>
    <x v="20225"/>
    <x v="7499"/>
    <n v="311832"/>
    <d v="2021-04-27T01:50:26"/>
    <x v="0"/>
  </r>
  <r>
    <n v="282053"/>
    <x v="64489"/>
    <x v="7499"/>
    <n v="53379"/>
    <d v="2021-04-27T01:50:26"/>
    <x v="0"/>
  </r>
  <r>
    <n v="339899"/>
    <x v="64490"/>
    <x v="7499"/>
    <n v="118549"/>
    <d v="2021-04-27T01:50:26"/>
    <x v="0"/>
  </r>
  <r>
    <n v="345952"/>
    <x v="42198"/>
    <x v="7499"/>
    <n v="88863"/>
    <d v="2021-04-27T01:50:26"/>
    <x v="0"/>
  </r>
  <r>
    <n v="357478"/>
    <x v="64491"/>
    <x v="7499"/>
    <n v="233494"/>
    <d v="2021-04-27T01:50:26"/>
    <x v="0"/>
  </r>
  <r>
    <n v="361867"/>
    <x v="64492"/>
    <x v="7499"/>
    <n v="337058"/>
    <d v="2021-04-27T01:50:26"/>
    <x v="0"/>
  </r>
  <r>
    <n v="368925"/>
    <x v="64493"/>
    <x v="7499"/>
    <n v="241927"/>
    <d v="2021-04-27T01:50:26"/>
    <x v="0"/>
  </r>
  <r>
    <n v="411800"/>
    <x v="64494"/>
    <x v="7499"/>
    <n v="183290"/>
    <d v="2021-04-27T01:50:26"/>
    <x v="0"/>
  </r>
  <r>
    <n v="231045"/>
    <x v="32062"/>
    <x v="7500"/>
    <n v="385065"/>
    <d v="2021-06-30T11:35:41"/>
    <x v="0"/>
  </r>
  <r>
    <n v="272084"/>
    <x v="64495"/>
    <x v="7500"/>
    <n v="471403"/>
    <d v="2021-06-30T11:35:41"/>
    <x v="0"/>
  </r>
  <r>
    <n v="277435"/>
    <x v="25751"/>
    <x v="7500"/>
    <n v="470762"/>
    <d v="2021-06-30T11:35:41"/>
    <x v="0"/>
  </r>
  <r>
    <n v="294763"/>
    <x v="64496"/>
    <x v="7500"/>
    <n v="34009"/>
    <d v="2021-06-30T11:35:41"/>
    <x v="0"/>
  </r>
  <r>
    <n v="298190"/>
    <x v="64497"/>
    <x v="7500"/>
    <n v="351192"/>
    <d v="2021-06-30T11:35:41"/>
    <x v="0"/>
  </r>
  <r>
    <n v="349939"/>
    <x v="38176"/>
    <x v="7500"/>
    <n v="230507"/>
    <d v="2021-06-30T11:35:41"/>
    <x v="0"/>
  </r>
  <r>
    <n v="351972"/>
    <x v="21795"/>
    <x v="7500"/>
    <n v="357547"/>
    <d v="2021-06-30T11:35:41"/>
    <x v="0"/>
  </r>
  <r>
    <n v="363924"/>
    <x v="64498"/>
    <x v="7500"/>
    <n v="250679"/>
    <d v="2021-06-30T11:35:41"/>
    <x v="0"/>
  </r>
  <r>
    <n v="389063"/>
    <x v="64499"/>
    <x v="7500"/>
    <n v="339123"/>
    <d v="2021-06-30T11:35:41"/>
    <x v="0"/>
  </r>
  <r>
    <n v="422633"/>
    <x v="64500"/>
    <x v="7500"/>
    <n v="74742"/>
    <d v="2021-06-30T11:35:41"/>
    <x v="0"/>
  </r>
  <r>
    <n v="5527"/>
    <x v="64501"/>
    <x v="7501"/>
    <n v="170967"/>
    <d v="2021-04-05T20:46:03"/>
    <x v="1"/>
  </r>
  <r>
    <n v="6366"/>
    <x v="64502"/>
    <x v="7501"/>
    <n v="347008"/>
    <d v="2021-04-05T20:46:03"/>
    <x v="1"/>
  </r>
  <r>
    <n v="25374"/>
    <x v="64503"/>
    <x v="7501"/>
    <n v="264901"/>
    <d v="2021-04-05T20:46:03"/>
    <x v="1"/>
  </r>
  <r>
    <n v="26650"/>
    <x v="64504"/>
    <x v="7501"/>
    <n v="217497"/>
    <d v="2021-04-05T20:46:03"/>
    <x v="1"/>
  </r>
  <r>
    <n v="50722"/>
    <x v="64505"/>
    <x v="7501"/>
    <n v="411922"/>
    <d v="2021-04-05T20:46:03"/>
    <x v="1"/>
  </r>
  <r>
    <n v="98735"/>
    <x v="28618"/>
    <x v="7501"/>
    <n v="250679"/>
    <d v="2021-04-05T20:46:03"/>
    <x v="1"/>
  </r>
  <r>
    <n v="103586"/>
    <x v="64506"/>
    <x v="7501"/>
    <n v="326622"/>
    <d v="2021-04-05T20:46:03"/>
    <x v="1"/>
  </r>
  <r>
    <n v="104710"/>
    <x v="64507"/>
    <x v="7501"/>
    <n v="204218"/>
    <d v="2021-04-05T20:46:03"/>
    <x v="1"/>
  </r>
  <r>
    <n v="205443"/>
    <x v="64508"/>
    <x v="7501"/>
    <n v="154256"/>
    <d v="2021-04-05T20:46:03"/>
    <x v="1"/>
  </r>
  <r>
    <n v="208018"/>
    <x v="12146"/>
    <x v="7501"/>
    <n v="304722"/>
    <d v="2021-04-05T20:46:03"/>
    <x v="1"/>
  </r>
  <r>
    <n v="209447"/>
    <x v="64509"/>
    <x v="7501"/>
    <n v="158978"/>
    <d v="2021-04-05T20:46:03"/>
    <x v="1"/>
  </r>
  <r>
    <n v="210621"/>
    <x v="24645"/>
    <x v="7501"/>
    <n v="321275"/>
    <d v="2021-04-05T20:46:03"/>
    <x v="1"/>
  </r>
  <r>
    <n v="267038"/>
    <x v="64510"/>
    <x v="7501"/>
    <n v="466374"/>
    <d v="2021-04-05T20:46:03"/>
    <x v="1"/>
  </r>
  <r>
    <n v="320681"/>
    <x v="64511"/>
    <x v="7501"/>
    <n v="60752"/>
    <d v="2021-04-05T20:46:03"/>
    <x v="1"/>
  </r>
  <r>
    <n v="330417"/>
    <x v="2481"/>
    <x v="7501"/>
    <n v="351192"/>
    <d v="2021-04-05T20:46:03"/>
    <x v="1"/>
  </r>
  <r>
    <n v="331654"/>
    <x v="19259"/>
    <x v="7501"/>
    <n v="244574"/>
    <d v="2021-04-05T20:46:03"/>
    <x v="1"/>
  </r>
  <r>
    <n v="333294"/>
    <x v="64512"/>
    <x v="7501"/>
    <n v="54565"/>
    <d v="2021-04-05T20:46:03"/>
    <x v="1"/>
  </r>
  <r>
    <n v="366337"/>
    <x v="64513"/>
    <x v="7501"/>
    <n v="347393"/>
    <d v="2021-04-05T20:46:03"/>
    <x v="1"/>
  </r>
  <r>
    <n v="417220"/>
    <x v="64514"/>
    <x v="7501"/>
    <n v="461611"/>
    <d v="2021-04-05T20:46:03"/>
    <x v="1"/>
  </r>
  <r>
    <n v="420227"/>
    <x v="64515"/>
    <x v="7501"/>
    <n v="9427"/>
    <d v="2021-04-05T20:46:03"/>
    <x v="1"/>
  </r>
  <r>
    <n v="120159"/>
    <x v="64516"/>
    <x v="7502"/>
    <n v="111414"/>
    <d v="2021-05-28T17:01:25"/>
    <x v="4"/>
  </r>
  <r>
    <n v="129038"/>
    <x v="64517"/>
    <x v="7502"/>
    <n v="51162"/>
    <d v="2021-05-28T17:01:25"/>
    <x v="4"/>
  </r>
  <r>
    <n v="144670"/>
    <x v="64518"/>
    <x v="7502"/>
    <n v="347008"/>
    <d v="2021-05-28T17:01:25"/>
    <x v="4"/>
  </r>
  <r>
    <n v="151453"/>
    <x v="44333"/>
    <x v="7502"/>
    <n v="343712"/>
    <d v="2021-05-28T17:01:25"/>
    <x v="4"/>
  </r>
  <r>
    <n v="157938"/>
    <x v="64519"/>
    <x v="7502"/>
    <n v="370893"/>
    <d v="2021-05-28T17:01:25"/>
    <x v="4"/>
  </r>
  <r>
    <n v="164454"/>
    <x v="64520"/>
    <x v="7502"/>
    <n v="238334"/>
    <d v="2021-05-28T17:01:25"/>
    <x v="4"/>
  </r>
  <r>
    <n v="240722"/>
    <x v="64521"/>
    <x v="7502"/>
    <n v="43842"/>
    <d v="2021-05-28T17:01:25"/>
    <x v="4"/>
  </r>
  <r>
    <n v="270861"/>
    <x v="64522"/>
    <x v="7502"/>
    <n v="34009"/>
    <d v="2021-05-28T17:01:25"/>
    <x v="4"/>
  </r>
  <r>
    <n v="283088"/>
    <x v="64523"/>
    <x v="7502"/>
    <n v="122902"/>
    <d v="2021-05-28T17:01:25"/>
    <x v="4"/>
  </r>
  <r>
    <n v="291855"/>
    <x v="64524"/>
    <x v="7502"/>
    <n v="148630"/>
    <d v="2021-05-28T17:01:25"/>
    <x v="4"/>
  </r>
  <r>
    <n v="304404"/>
    <x v="64525"/>
    <x v="7502"/>
    <n v="118549"/>
    <d v="2021-05-28T17:01:25"/>
    <x v="4"/>
  </r>
  <r>
    <n v="307331"/>
    <x v="64526"/>
    <x v="7502"/>
    <n v="161398"/>
    <d v="2021-05-28T17:01:25"/>
    <x v="4"/>
  </r>
  <r>
    <n v="340316"/>
    <x v="64527"/>
    <x v="7502"/>
    <n v="347008"/>
    <d v="2021-05-28T17:01:25"/>
    <x v="4"/>
  </r>
  <r>
    <n v="399409"/>
    <x v="64528"/>
    <x v="7502"/>
    <n v="238747"/>
    <d v="2021-05-28T17:01:25"/>
    <x v="4"/>
  </r>
  <r>
    <n v="15326"/>
    <x v="64529"/>
    <x v="7503"/>
    <n v="292258"/>
    <d v="2021-04-18T08:59:40"/>
    <x v="6"/>
  </r>
  <r>
    <n v="19791"/>
    <x v="64530"/>
    <x v="7503"/>
    <n v="153893"/>
    <d v="2021-04-18T08:59:40"/>
    <x v="6"/>
  </r>
  <r>
    <n v="25075"/>
    <x v="46858"/>
    <x v="7503"/>
    <n v="349014"/>
    <d v="2021-04-18T08:59:40"/>
    <x v="6"/>
  </r>
  <r>
    <n v="40252"/>
    <x v="64531"/>
    <x v="7503"/>
    <n v="184941"/>
    <d v="2021-04-18T08:59:40"/>
    <x v="6"/>
  </r>
  <r>
    <n v="60165"/>
    <x v="64532"/>
    <x v="7503"/>
    <n v="182191"/>
    <d v="2021-04-18T08:59:40"/>
    <x v="6"/>
  </r>
  <r>
    <n v="71159"/>
    <x v="64533"/>
    <x v="7503"/>
    <n v="140307"/>
    <d v="2021-04-18T08:59:40"/>
    <x v="6"/>
  </r>
  <r>
    <n v="73253"/>
    <x v="64534"/>
    <x v="7503"/>
    <n v="327968"/>
    <d v="2021-04-18T08:59:40"/>
    <x v="6"/>
  </r>
  <r>
    <n v="75014"/>
    <x v="64535"/>
    <x v="7503"/>
    <n v="411922"/>
    <d v="2021-04-18T08:59:40"/>
    <x v="6"/>
  </r>
  <r>
    <n v="134918"/>
    <x v="64536"/>
    <x v="7503"/>
    <n v="62129"/>
    <d v="2021-04-18T08:59:40"/>
    <x v="6"/>
  </r>
  <r>
    <n v="166377"/>
    <x v="64537"/>
    <x v="7503"/>
    <n v="301549"/>
    <d v="2021-04-18T08:59:40"/>
    <x v="6"/>
  </r>
  <r>
    <n v="182749"/>
    <x v="64538"/>
    <x v="7503"/>
    <n v="287493"/>
    <d v="2021-04-18T08:59:40"/>
    <x v="6"/>
  </r>
  <r>
    <n v="301077"/>
    <x v="64539"/>
    <x v="7504"/>
    <n v="298909"/>
    <d v="2021-07-21T02:19:01"/>
    <x v="0"/>
  </r>
  <r>
    <n v="312856"/>
    <x v="64540"/>
    <x v="7504"/>
    <n v="291066"/>
    <d v="2021-07-21T02:19:01"/>
    <x v="0"/>
  </r>
  <r>
    <n v="317169"/>
    <x v="64541"/>
    <x v="7504"/>
    <n v="241927"/>
    <d v="2021-07-21T02:19:01"/>
    <x v="0"/>
  </r>
  <r>
    <n v="360618"/>
    <x v="29287"/>
    <x v="7504"/>
    <n v="351192"/>
    <d v="2021-07-21T02:19:01"/>
    <x v="0"/>
  </r>
  <r>
    <n v="387297"/>
    <x v="64542"/>
    <x v="7504"/>
    <n v="158978"/>
    <d v="2021-07-21T02:19:01"/>
    <x v="0"/>
  </r>
  <r>
    <n v="390336"/>
    <x v="22618"/>
    <x v="7504"/>
    <n v="394154"/>
    <d v="2021-07-21T02:19:01"/>
    <x v="0"/>
  </r>
  <r>
    <n v="391051"/>
    <x v="53055"/>
    <x v="7504"/>
    <n v="182984"/>
    <d v="2021-07-21T02:19:01"/>
    <x v="0"/>
  </r>
  <r>
    <n v="401193"/>
    <x v="22952"/>
    <x v="7504"/>
    <n v="397390"/>
    <d v="2021-07-21T02:19:01"/>
    <x v="0"/>
  </r>
  <r>
    <n v="407427"/>
    <x v="64543"/>
    <x v="7504"/>
    <n v="21760"/>
    <d v="2021-07-21T02:19:01"/>
    <x v="0"/>
  </r>
  <r>
    <n v="420328"/>
    <x v="47294"/>
    <x v="7504"/>
    <n v="81226"/>
    <d v="2021-07-21T02:19:01"/>
    <x v="0"/>
  </r>
  <r>
    <n v="423455"/>
    <x v="64544"/>
    <x v="7504"/>
    <n v="278577"/>
    <d v="2021-07-21T02:19:01"/>
    <x v="0"/>
  </r>
  <r>
    <n v="21476"/>
    <x v="64545"/>
    <x v="7505"/>
    <n v="439981"/>
    <d v="2021-04-22T09:23:25"/>
    <x v="1"/>
  </r>
  <r>
    <n v="42984"/>
    <x v="64546"/>
    <x v="7505"/>
    <n v="214389"/>
    <d v="2021-04-22T09:23:25"/>
    <x v="1"/>
  </r>
  <r>
    <n v="46523"/>
    <x v="64547"/>
    <x v="7505"/>
    <n v="89348"/>
    <d v="2021-04-22T09:23:25"/>
    <x v="1"/>
  </r>
  <r>
    <n v="50831"/>
    <x v="64548"/>
    <x v="7505"/>
    <n v="182191"/>
    <d v="2021-04-22T09:23:25"/>
    <x v="1"/>
  </r>
  <r>
    <n v="73382"/>
    <x v="64549"/>
    <x v="7505"/>
    <n v="250679"/>
    <d v="2021-04-22T09:23:25"/>
    <x v="1"/>
  </r>
  <r>
    <n v="76291"/>
    <x v="64550"/>
    <x v="7505"/>
    <n v="60239"/>
    <d v="2021-04-22T09:23:25"/>
    <x v="1"/>
  </r>
  <r>
    <n v="78796"/>
    <x v="64551"/>
    <x v="7505"/>
    <n v="118549"/>
    <d v="2021-04-22T09:23:25"/>
    <x v="1"/>
  </r>
  <r>
    <n v="94890"/>
    <x v="64552"/>
    <x v="7505"/>
    <n v="266557"/>
    <d v="2021-04-22T09:23:25"/>
    <x v="1"/>
  </r>
  <r>
    <n v="101375"/>
    <x v="64553"/>
    <x v="7505"/>
    <n v="411922"/>
    <d v="2021-04-22T09:23:25"/>
    <x v="1"/>
  </r>
  <r>
    <n v="123341"/>
    <x v="64554"/>
    <x v="7505"/>
    <n v="230507"/>
    <d v="2021-04-22T09:23:25"/>
    <x v="1"/>
  </r>
  <r>
    <n v="137005"/>
    <x v="64555"/>
    <x v="7505"/>
    <n v="304128"/>
    <d v="2021-04-22T09:23:25"/>
    <x v="1"/>
  </r>
  <r>
    <n v="174632"/>
    <x v="37809"/>
    <x v="7505"/>
    <n v="405774"/>
    <d v="2021-04-22T09:23:25"/>
    <x v="1"/>
  </r>
  <r>
    <n v="213447"/>
    <x v="64556"/>
    <x v="7505"/>
    <n v="388677"/>
    <d v="2021-04-22T09:23:25"/>
    <x v="1"/>
  </r>
  <r>
    <n v="240430"/>
    <x v="19238"/>
    <x v="7505"/>
    <n v="142023"/>
    <d v="2021-04-22T09:23:25"/>
    <x v="1"/>
  </r>
  <r>
    <n v="286913"/>
    <x v="64557"/>
    <x v="7505"/>
    <n v="470762"/>
    <d v="2021-04-22T09:23:25"/>
    <x v="1"/>
  </r>
  <r>
    <n v="302305"/>
    <x v="64558"/>
    <x v="7505"/>
    <n v="158978"/>
    <d v="2021-04-22T09:23:25"/>
    <x v="1"/>
  </r>
  <r>
    <n v="302795"/>
    <x v="64559"/>
    <x v="7505"/>
    <n v="290088"/>
    <d v="2021-04-22T09:23:25"/>
    <x v="1"/>
  </r>
  <r>
    <n v="328578"/>
    <x v="64560"/>
    <x v="7505"/>
    <n v="238334"/>
    <d v="2021-04-22T09:23:25"/>
    <x v="1"/>
  </r>
  <r>
    <n v="395292"/>
    <x v="64561"/>
    <x v="7505"/>
    <n v="195811"/>
    <d v="2021-04-22T09:23:25"/>
    <x v="1"/>
  </r>
  <r>
    <n v="396802"/>
    <x v="64562"/>
    <x v="7505"/>
    <n v="297015"/>
    <d v="2021-04-22T09:23:25"/>
    <x v="1"/>
  </r>
  <r>
    <n v="413023"/>
    <x v="64563"/>
    <x v="7505"/>
    <n v="301811"/>
    <d v="2021-04-22T09:23:25"/>
    <x v="1"/>
  </r>
  <r>
    <n v="417300"/>
    <x v="46735"/>
    <x v="7505"/>
    <n v="472585"/>
    <d v="2021-04-22T09:23:25"/>
    <x v="1"/>
  </r>
  <r>
    <n v="38954"/>
    <x v="64564"/>
    <x v="7506"/>
    <n v="5151"/>
    <d v="2021-05-01T05:19:46"/>
    <x v="0"/>
  </r>
  <r>
    <n v="49365"/>
    <x v="11966"/>
    <x v="7506"/>
    <n v="169382"/>
    <d v="2021-05-01T05:19:46"/>
    <x v="0"/>
  </r>
  <r>
    <n v="61394"/>
    <x v="37925"/>
    <x v="7506"/>
    <n v="60514"/>
    <d v="2021-05-01T05:19:46"/>
    <x v="0"/>
  </r>
  <r>
    <n v="102696"/>
    <x v="64565"/>
    <x v="7506"/>
    <n v="439981"/>
    <d v="2021-05-01T05:19:46"/>
    <x v="0"/>
  </r>
  <r>
    <n v="144919"/>
    <x v="64566"/>
    <x v="7506"/>
    <n v="473323"/>
    <d v="2021-05-01T05:19:46"/>
    <x v="0"/>
  </r>
  <r>
    <n v="154525"/>
    <x v="64567"/>
    <x v="7506"/>
    <n v="351192"/>
    <d v="2021-05-01T05:19:46"/>
    <x v="0"/>
  </r>
  <r>
    <n v="161883"/>
    <x v="5398"/>
    <x v="7506"/>
    <n v="293021"/>
    <d v="2021-05-01T05:19:46"/>
    <x v="0"/>
  </r>
  <r>
    <n v="184203"/>
    <x v="64568"/>
    <x v="7506"/>
    <n v="311670"/>
    <d v="2021-05-01T05:19:46"/>
    <x v="0"/>
  </r>
  <r>
    <n v="204770"/>
    <x v="64569"/>
    <x v="7506"/>
    <n v="250679"/>
    <d v="2021-05-01T05:19:46"/>
    <x v="0"/>
  </r>
  <r>
    <n v="214180"/>
    <x v="64570"/>
    <x v="7506"/>
    <n v="472908"/>
    <d v="2021-05-01T05:19:46"/>
    <x v="0"/>
  </r>
  <r>
    <n v="324861"/>
    <x v="64571"/>
    <x v="7507"/>
    <n v="378581"/>
    <d v="2021-07-28T05:34:51"/>
    <x v="14"/>
  </r>
  <r>
    <n v="331831"/>
    <x v="7316"/>
    <x v="7507"/>
    <n v="153893"/>
    <d v="2021-07-28T05:34:51"/>
    <x v="14"/>
  </r>
  <r>
    <n v="350897"/>
    <x v="64572"/>
    <x v="7507"/>
    <n v="347393"/>
    <d v="2021-07-28T05:34:51"/>
    <x v="14"/>
  </r>
  <r>
    <n v="353522"/>
    <x v="64573"/>
    <x v="7507"/>
    <n v="301748"/>
    <d v="2021-07-28T05:34:51"/>
    <x v="14"/>
  </r>
  <r>
    <n v="369133"/>
    <x v="64574"/>
    <x v="7507"/>
    <n v="172973"/>
    <d v="2021-07-28T05:34:51"/>
    <x v="14"/>
  </r>
  <r>
    <n v="371937"/>
    <x v="64575"/>
    <x v="7507"/>
    <n v="250679"/>
    <d v="2021-07-28T05:34:51"/>
    <x v="14"/>
  </r>
  <r>
    <n v="389270"/>
    <x v="64576"/>
    <x v="7507"/>
    <n v="60239"/>
    <d v="2021-07-28T05:34:51"/>
    <x v="14"/>
  </r>
  <r>
    <n v="413934"/>
    <x v="64577"/>
    <x v="7507"/>
    <n v="118549"/>
    <d v="2021-07-28T05:34:51"/>
    <x v="14"/>
  </r>
  <r>
    <n v="101326"/>
    <x v="64578"/>
    <x v="7508"/>
    <n v="21760"/>
    <d v="2021-05-23T15:47:57"/>
    <x v="0"/>
  </r>
  <r>
    <n v="126297"/>
    <x v="64579"/>
    <x v="7508"/>
    <n v="250679"/>
    <d v="2021-05-23T15:47:57"/>
    <x v="0"/>
  </r>
  <r>
    <n v="147639"/>
    <x v="64580"/>
    <x v="7508"/>
    <n v="158978"/>
    <d v="2021-05-23T15:47:57"/>
    <x v="0"/>
  </r>
  <r>
    <n v="231169"/>
    <x v="5557"/>
    <x v="7508"/>
    <n v="411922"/>
    <d v="2021-05-23T15:47:57"/>
    <x v="0"/>
  </r>
  <r>
    <n v="246006"/>
    <x v="34278"/>
    <x v="7508"/>
    <n v="230507"/>
    <d v="2021-05-23T15:47:57"/>
    <x v="0"/>
  </r>
  <r>
    <n v="253012"/>
    <x v="64581"/>
    <x v="7508"/>
    <n v="155428"/>
    <d v="2021-05-23T15:47:57"/>
    <x v="0"/>
  </r>
  <r>
    <n v="285064"/>
    <x v="64582"/>
    <x v="7508"/>
    <n v="182984"/>
    <d v="2021-05-23T15:47:57"/>
    <x v="0"/>
  </r>
  <r>
    <n v="307733"/>
    <x v="47825"/>
    <x v="7508"/>
    <n v="83550"/>
    <d v="2021-05-23T15:47:57"/>
    <x v="0"/>
  </r>
  <r>
    <n v="328603"/>
    <x v="64583"/>
    <x v="7508"/>
    <n v="218028"/>
    <d v="2021-05-23T15:47:57"/>
    <x v="0"/>
  </r>
  <r>
    <n v="345692"/>
    <x v="64584"/>
    <x v="7508"/>
    <n v="118549"/>
    <d v="2021-05-23T15:47:57"/>
    <x v="0"/>
  </r>
  <r>
    <n v="349234"/>
    <x v="10261"/>
    <x v="7508"/>
    <n v="227775"/>
    <d v="2021-05-23T15:47:57"/>
    <x v="0"/>
  </r>
  <r>
    <n v="368099"/>
    <x v="17114"/>
    <x v="7508"/>
    <n v="108086"/>
    <d v="2021-05-23T15:47:57"/>
    <x v="0"/>
  </r>
  <r>
    <n v="381612"/>
    <x v="64585"/>
    <x v="7508"/>
    <n v="244574"/>
    <d v="2021-05-23T15:47:57"/>
    <x v="0"/>
  </r>
  <r>
    <n v="23050"/>
    <x v="64586"/>
    <x v="7509"/>
    <n v="122902"/>
    <d v="2021-04-22T18:07:50"/>
    <x v="11"/>
  </r>
  <r>
    <n v="35553"/>
    <x v="64587"/>
    <x v="7509"/>
    <n v="411922"/>
    <d v="2021-04-22T18:07:50"/>
    <x v="11"/>
  </r>
  <r>
    <n v="47251"/>
    <x v="64588"/>
    <x v="7509"/>
    <n v="477565"/>
    <d v="2021-04-22T18:07:50"/>
    <x v="11"/>
  </r>
  <r>
    <n v="57903"/>
    <x v="64589"/>
    <x v="7509"/>
    <n v="472712"/>
    <d v="2021-04-22T18:07:50"/>
    <x v="11"/>
  </r>
  <r>
    <n v="6230"/>
    <x v="64590"/>
    <x v="7510"/>
    <n v="118549"/>
    <d v="2021-04-09T11:25:04"/>
    <x v="0"/>
  </r>
  <r>
    <n v="63895"/>
    <x v="46288"/>
    <x v="7511"/>
    <n v="153893"/>
    <d v="2021-05-11T13:08:13"/>
    <x v="0"/>
  </r>
  <r>
    <n v="96728"/>
    <x v="64591"/>
    <x v="7511"/>
    <n v="46164"/>
    <d v="2021-05-11T13:08:13"/>
    <x v="0"/>
  </r>
  <r>
    <n v="110043"/>
    <x v="64592"/>
    <x v="7511"/>
    <n v="250679"/>
    <d v="2021-05-11T13:08:13"/>
    <x v="0"/>
  </r>
  <r>
    <n v="130414"/>
    <x v="64593"/>
    <x v="7511"/>
    <n v="31749"/>
    <d v="2021-05-11T13:08:13"/>
    <x v="0"/>
  </r>
  <r>
    <n v="131662"/>
    <x v="64594"/>
    <x v="7511"/>
    <n v="10148"/>
    <d v="2021-05-11T13:08:13"/>
    <x v="0"/>
  </r>
  <r>
    <n v="144523"/>
    <x v="64595"/>
    <x v="7511"/>
    <n v="405774"/>
    <d v="2021-05-11T13:08:13"/>
    <x v="0"/>
  </r>
  <r>
    <n v="153466"/>
    <x v="64596"/>
    <x v="7511"/>
    <n v="97867"/>
    <d v="2021-05-11T13:08:13"/>
    <x v="0"/>
  </r>
  <r>
    <n v="167240"/>
    <x v="16485"/>
    <x v="7511"/>
    <n v="146115"/>
    <d v="2021-05-11T13:08:13"/>
    <x v="0"/>
  </r>
  <r>
    <n v="202970"/>
    <x v="47425"/>
    <x v="7511"/>
    <n v="412882"/>
    <d v="2021-05-11T13:08:13"/>
    <x v="0"/>
  </r>
  <r>
    <n v="26020"/>
    <x v="64597"/>
    <x v="7512"/>
    <n v="78899"/>
    <d v="2021-04-24T15:14:00"/>
    <x v="0"/>
  </r>
  <r>
    <n v="45002"/>
    <x v="64598"/>
    <x v="7512"/>
    <n v="242151"/>
    <d v="2021-04-24T15:14:00"/>
    <x v="0"/>
  </r>
  <r>
    <n v="50712"/>
    <x v="64599"/>
    <x v="7512"/>
    <n v="411922"/>
    <d v="2021-04-24T15:14:00"/>
    <x v="0"/>
  </r>
  <r>
    <n v="52679"/>
    <x v="64600"/>
    <x v="7512"/>
    <n v="250679"/>
    <d v="2021-04-24T15:14:00"/>
    <x v="0"/>
  </r>
  <r>
    <n v="113186"/>
    <x v="21013"/>
    <x v="7512"/>
    <n v="266075"/>
    <d v="2021-04-24T15:14:00"/>
    <x v="0"/>
  </r>
  <r>
    <n v="120349"/>
    <x v="64601"/>
    <x v="7512"/>
    <n v="411922"/>
    <d v="2021-04-24T15:14:00"/>
    <x v="0"/>
  </r>
  <r>
    <n v="127518"/>
    <x v="20066"/>
    <x v="7512"/>
    <n v="180863"/>
    <d v="2021-04-24T15:14:00"/>
    <x v="0"/>
  </r>
  <r>
    <n v="147604"/>
    <x v="64602"/>
    <x v="7512"/>
    <n v="397390"/>
    <d v="2021-04-24T15:14:00"/>
    <x v="0"/>
  </r>
  <r>
    <n v="149867"/>
    <x v="64603"/>
    <x v="7512"/>
    <n v="252677"/>
    <d v="2021-04-24T15:14:00"/>
    <x v="0"/>
  </r>
  <r>
    <n v="182873"/>
    <x v="60067"/>
    <x v="7512"/>
    <n v="401945"/>
    <d v="2021-04-24T15:14:00"/>
    <x v="0"/>
  </r>
  <r>
    <n v="187034"/>
    <x v="64604"/>
    <x v="7512"/>
    <n v="297506"/>
    <d v="2021-04-24T15:14:00"/>
    <x v="0"/>
  </r>
  <r>
    <n v="228803"/>
    <x v="64605"/>
    <x v="7512"/>
    <n v="447006"/>
    <d v="2021-04-24T15:14:00"/>
    <x v="0"/>
  </r>
  <r>
    <n v="241951"/>
    <x v="14317"/>
    <x v="7512"/>
    <n v="250679"/>
    <d v="2021-04-24T15:14:00"/>
    <x v="0"/>
  </r>
  <r>
    <n v="253650"/>
    <x v="64606"/>
    <x v="7512"/>
    <n v="396686"/>
    <d v="2021-04-24T15:14:00"/>
    <x v="0"/>
  </r>
  <r>
    <n v="258416"/>
    <x v="42931"/>
    <x v="7512"/>
    <n v="190676"/>
    <d v="2021-04-24T15:14:00"/>
    <x v="0"/>
  </r>
  <r>
    <n v="301553"/>
    <x v="64607"/>
    <x v="7512"/>
    <n v="215228"/>
    <d v="2021-04-24T15:14:00"/>
    <x v="0"/>
  </r>
  <r>
    <n v="393140"/>
    <x v="64608"/>
    <x v="7512"/>
    <n v="318314"/>
    <d v="2021-04-24T15:14:00"/>
    <x v="0"/>
  </r>
  <r>
    <n v="418370"/>
    <x v="64609"/>
    <x v="7512"/>
    <n v="471403"/>
    <d v="2021-04-24T15:14:00"/>
    <x v="0"/>
  </r>
  <r>
    <n v="148308"/>
    <x v="64610"/>
    <x v="7513"/>
    <n v="347393"/>
    <d v="2021-06-05T16:56:20"/>
    <x v="2"/>
  </r>
  <r>
    <n v="153977"/>
    <x v="64611"/>
    <x v="7513"/>
    <n v="470762"/>
    <d v="2021-06-05T16:56:20"/>
    <x v="2"/>
  </r>
  <r>
    <n v="158352"/>
    <x v="64612"/>
    <x v="7513"/>
    <n v="357547"/>
    <d v="2021-06-05T16:56:20"/>
    <x v="2"/>
  </r>
  <r>
    <n v="210277"/>
    <x v="64613"/>
    <x v="7514"/>
    <n v="169563"/>
    <d v="2021-06-24T12:24:48"/>
    <x v="6"/>
  </r>
  <r>
    <n v="225602"/>
    <x v="64614"/>
    <x v="7514"/>
    <n v="317983"/>
    <d v="2021-06-24T12:24:48"/>
    <x v="6"/>
  </r>
  <r>
    <n v="234120"/>
    <x v="64615"/>
    <x v="7514"/>
    <n v="150268"/>
    <d v="2021-06-24T12:24:48"/>
    <x v="6"/>
  </r>
  <r>
    <n v="283178"/>
    <x v="64616"/>
    <x v="7514"/>
    <n v="478377"/>
    <d v="2021-06-24T12:24:48"/>
    <x v="6"/>
  </r>
  <r>
    <n v="294024"/>
    <x v="64617"/>
    <x v="7514"/>
    <n v="153893"/>
    <d v="2021-06-24T12:24:48"/>
    <x v="6"/>
  </r>
  <r>
    <n v="331381"/>
    <x v="28456"/>
    <x v="7514"/>
    <n v="439981"/>
    <d v="2021-06-24T12:24:48"/>
    <x v="6"/>
  </r>
  <r>
    <n v="346914"/>
    <x v="64618"/>
    <x v="7514"/>
    <n v="175948"/>
    <d v="2021-06-24T12:24:48"/>
    <x v="6"/>
  </r>
  <r>
    <n v="353701"/>
    <x v="64619"/>
    <x v="7514"/>
    <n v="274147"/>
    <d v="2021-06-24T12:24:48"/>
    <x v="6"/>
  </r>
  <r>
    <n v="381128"/>
    <x v="64620"/>
    <x v="7514"/>
    <n v="230507"/>
    <d v="2021-06-24T12:24:48"/>
    <x v="6"/>
  </r>
  <r>
    <n v="413288"/>
    <x v="64621"/>
    <x v="7514"/>
    <n v="293657"/>
    <d v="2021-06-24T12:24:48"/>
    <x v="6"/>
  </r>
  <r>
    <n v="331968"/>
    <x v="17151"/>
    <x v="7515"/>
    <n v="230507"/>
    <d v="2021-07-30T08:07:28"/>
    <x v="1"/>
  </r>
  <r>
    <n v="368037"/>
    <x v="64622"/>
    <x v="7515"/>
    <n v="238134"/>
    <d v="2021-07-30T08:07:28"/>
    <x v="1"/>
  </r>
  <r>
    <n v="404923"/>
    <x v="64623"/>
    <x v="7515"/>
    <n v="335907"/>
    <d v="2021-07-30T08:07:28"/>
    <x v="1"/>
  </r>
  <r>
    <n v="412275"/>
    <x v="58186"/>
    <x v="7515"/>
    <n v="411922"/>
    <d v="2021-07-30T08:07:28"/>
    <x v="1"/>
  </r>
  <r>
    <n v="414607"/>
    <x v="64624"/>
    <x v="7515"/>
    <n v="21760"/>
    <d v="2021-07-30T08:07:28"/>
    <x v="1"/>
  </r>
  <r>
    <n v="109662"/>
    <x v="3627"/>
    <x v="7516"/>
    <n v="411922"/>
    <d v="2021-05-26T23:15:54"/>
    <x v="2"/>
  </r>
  <r>
    <n v="116354"/>
    <x v="64625"/>
    <x v="7516"/>
    <n v="327968"/>
    <d v="2021-05-26T23:15:54"/>
    <x v="2"/>
  </r>
  <r>
    <n v="136987"/>
    <x v="64626"/>
    <x v="7516"/>
    <n v="472712"/>
    <d v="2021-05-26T23:15:54"/>
    <x v="2"/>
  </r>
  <r>
    <n v="141080"/>
    <x v="64627"/>
    <x v="7516"/>
    <n v="389368"/>
    <d v="2021-05-26T23:15:54"/>
    <x v="2"/>
  </r>
  <r>
    <n v="215273"/>
    <x v="64628"/>
    <x v="7516"/>
    <n v="230507"/>
    <d v="2021-05-26T23:15:54"/>
    <x v="2"/>
  </r>
  <r>
    <n v="245250"/>
    <x v="64629"/>
    <x v="7516"/>
    <n v="349014"/>
    <d v="2021-05-26T23:15:54"/>
    <x v="2"/>
  </r>
  <r>
    <n v="309907"/>
    <x v="64630"/>
    <x v="7516"/>
    <n v="179296"/>
    <d v="2021-05-26T23:15:54"/>
    <x v="2"/>
  </r>
  <r>
    <n v="381531"/>
    <x v="64631"/>
    <x v="7516"/>
    <n v="397390"/>
    <d v="2021-05-26T23:15:54"/>
    <x v="2"/>
  </r>
  <r>
    <n v="397003"/>
    <x v="64632"/>
    <x v="7516"/>
    <n v="118549"/>
    <d v="2021-05-26T23:15:54"/>
    <x v="2"/>
  </r>
  <r>
    <n v="409363"/>
    <x v="64633"/>
    <x v="7516"/>
    <n v="273454"/>
    <d v="2021-05-26T23:15:54"/>
    <x v="2"/>
  </r>
  <r>
    <n v="421183"/>
    <x v="64634"/>
    <x v="7516"/>
    <n v="470762"/>
    <d v="2021-05-26T23:15:54"/>
    <x v="2"/>
  </r>
  <r>
    <n v="111643"/>
    <x v="64635"/>
    <x v="7517"/>
    <n v="411922"/>
    <d v="2021-05-28T04:57:48"/>
    <x v="0"/>
  </r>
  <r>
    <n v="123111"/>
    <x v="64636"/>
    <x v="7517"/>
    <n v="286726"/>
    <d v="2021-05-28T04:57:48"/>
    <x v="0"/>
  </r>
  <r>
    <n v="136920"/>
    <x v="64637"/>
    <x v="7517"/>
    <n v="175663"/>
    <d v="2021-05-28T04:57:48"/>
    <x v="0"/>
  </r>
  <r>
    <n v="145147"/>
    <x v="64638"/>
    <x v="7517"/>
    <n v="158978"/>
    <d v="2021-05-28T04:57:48"/>
    <x v="0"/>
  </r>
  <r>
    <n v="168184"/>
    <x v="64639"/>
    <x v="7517"/>
    <n v="304128"/>
    <d v="2021-05-28T04:57:48"/>
    <x v="0"/>
  </r>
  <r>
    <n v="186510"/>
    <x v="52680"/>
    <x v="7517"/>
    <n v="230507"/>
    <d v="2021-05-28T04:57:48"/>
    <x v="0"/>
  </r>
  <r>
    <n v="204697"/>
    <x v="64640"/>
    <x v="7517"/>
    <n v="180894"/>
    <d v="2021-05-28T04:57:48"/>
    <x v="0"/>
  </r>
  <r>
    <n v="231799"/>
    <x v="64641"/>
    <x v="7517"/>
    <n v="170967"/>
    <d v="2021-05-28T04:57:48"/>
    <x v="0"/>
  </r>
  <r>
    <n v="243769"/>
    <x v="64642"/>
    <x v="7517"/>
    <n v="53640"/>
    <d v="2021-05-28T04:57:48"/>
    <x v="0"/>
  </r>
  <r>
    <n v="266301"/>
    <x v="64643"/>
    <x v="7517"/>
    <n v="387595"/>
    <d v="2021-05-28T04:57:48"/>
    <x v="0"/>
  </r>
  <r>
    <n v="273783"/>
    <x v="64644"/>
    <x v="7517"/>
    <n v="258219"/>
    <d v="2021-05-28T04:57:48"/>
    <x v="0"/>
  </r>
  <r>
    <n v="288882"/>
    <x v="64645"/>
    <x v="7517"/>
    <n v="411922"/>
    <d v="2021-05-28T04:57:48"/>
    <x v="0"/>
  </r>
  <r>
    <n v="300126"/>
    <x v="64646"/>
    <x v="7517"/>
    <n v="228405"/>
    <d v="2021-05-28T04:57:48"/>
    <x v="0"/>
  </r>
  <r>
    <n v="303213"/>
    <x v="4353"/>
    <x v="7517"/>
    <n v="37644"/>
    <d v="2021-05-28T04:57:48"/>
    <x v="0"/>
  </r>
  <r>
    <n v="348524"/>
    <x v="64647"/>
    <x v="7517"/>
    <n v="476894"/>
    <d v="2021-05-28T04:57:48"/>
    <x v="0"/>
  </r>
  <r>
    <n v="362632"/>
    <x v="64648"/>
    <x v="7517"/>
    <n v="153893"/>
    <d v="2021-05-28T04:57:48"/>
    <x v="0"/>
  </r>
  <r>
    <n v="366475"/>
    <x v="64649"/>
    <x v="7517"/>
    <n v="128523"/>
    <d v="2021-05-28T04:57:48"/>
    <x v="0"/>
  </r>
  <r>
    <n v="376511"/>
    <x v="64650"/>
    <x v="7517"/>
    <n v="343712"/>
    <d v="2021-05-28T04:57:48"/>
    <x v="0"/>
  </r>
  <r>
    <n v="383738"/>
    <x v="64651"/>
    <x v="7517"/>
    <n v="449379"/>
    <d v="2021-05-28T04:57:48"/>
    <x v="0"/>
  </r>
  <r>
    <n v="146848"/>
    <x v="64652"/>
    <x v="7518"/>
    <n v="351192"/>
    <d v="2021-06-05T03:08:39"/>
    <x v="1"/>
  </r>
  <r>
    <n v="154826"/>
    <x v="64653"/>
    <x v="7518"/>
    <n v="458081"/>
    <d v="2021-06-05T03:08:39"/>
    <x v="1"/>
  </r>
  <r>
    <n v="215865"/>
    <x v="64654"/>
    <x v="7518"/>
    <n v="172207"/>
    <d v="2021-06-05T03:08:39"/>
    <x v="1"/>
  </r>
  <r>
    <n v="217983"/>
    <x v="64655"/>
    <x v="7518"/>
    <n v="151932"/>
    <d v="2021-06-05T03:08:39"/>
    <x v="1"/>
  </r>
  <r>
    <n v="221738"/>
    <x v="64656"/>
    <x v="7518"/>
    <n v="337058"/>
    <d v="2021-06-05T03:08:39"/>
    <x v="1"/>
  </r>
  <r>
    <n v="264776"/>
    <x v="64657"/>
    <x v="7518"/>
    <n v="128523"/>
    <d v="2021-06-05T03:08:39"/>
    <x v="1"/>
  </r>
  <r>
    <n v="282295"/>
    <x v="64658"/>
    <x v="7518"/>
    <n v="374279"/>
    <d v="2021-06-05T03:08:39"/>
    <x v="1"/>
  </r>
  <r>
    <n v="284887"/>
    <x v="64659"/>
    <x v="7518"/>
    <n v="394819"/>
    <d v="2021-06-05T03:08:39"/>
    <x v="1"/>
  </r>
  <r>
    <n v="311690"/>
    <x v="64660"/>
    <x v="7518"/>
    <n v="222693"/>
    <d v="2021-06-05T03:08:39"/>
    <x v="1"/>
  </r>
  <r>
    <n v="320544"/>
    <x v="64661"/>
    <x v="7518"/>
    <n v="459455"/>
    <d v="2021-06-05T03:08:39"/>
    <x v="1"/>
  </r>
  <r>
    <n v="322954"/>
    <x v="52849"/>
    <x v="7518"/>
    <n v="158978"/>
    <d v="2021-06-05T03:08:39"/>
    <x v="1"/>
  </r>
  <r>
    <n v="325360"/>
    <x v="8817"/>
    <x v="7518"/>
    <n v="469849"/>
    <d v="2021-06-05T03:08:39"/>
    <x v="1"/>
  </r>
  <r>
    <n v="336058"/>
    <x v="64662"/>
    <x v="7518"/>
    <n v="88863"/>
    <d v="2021-06-05T03:08:39"/>
    <x v="1"/>
  </r>
  <r>
    <n v="343843"/>
    <x v="64663"/>
    <x v="7518"/>
    <n v="406793"/>
    <d v="2021-06-05T03:08:39"/>
    <x v="1"/>
  </r>
  <r>
    <n v="376116"/>
    <x v="64664"/>
    <x v="7518"/>
    <n v="301748"/>
    <d v="2021-06-05T03:08:39"/>
    <x v="1"/>
  </r>
  <r>
    <n v="380162"/>
    <x v="64665"/>
    <x v="7518"/>
    <n v="294042"/>
    <d v="2021-06-05T03:08:39"/>
    <x v="1"/>
  </r>
  <r>
    <n v="392211"/>
    <x v="64666"/>
    <x v="7518"/>
    <n v="81735"/>
    <d v="2021-06-05T03:08:39"/>
    <x v="1"/>
  </r>
  <r>
    <n v="408580"/>
    <x v="64667"/>
    <x v="7518"/>
    <n v="208125"/>
    <d v="2021-06-05T03:08:39"/>
    <x v="1"/>
  </r>
  <r>
    <n v="25941"/>
    <x v="64668"/>
    <x v="7519"/>
    <n v="351192"/>
    <d v="2021-04-24T01:17:25"/>
    <x v="1"/>
  </r>
  <r>
    <n v="68610"/>
    <x v="64669"/>
    <x v="7519"/>
    <n v="131381"/>
    <d v="2021-04-24T01:17:25"/>
    <x v="1"/>
  </r>
  <r>
    <n v="72107"/>
    <x v="64670"/>
    <x v="7519"/>
    <n v="230507"/>
    <d v="2021-04-24T01:17:25"/>
    <x v="1"/>
  </r>
  <r>
    <n v="74439"/>
    <x v="64671"/>
    <x v="7519"/>
    <n v="336356"/>
    <d v="2021-04-24T01:17:25"/>
    <x v="1"/>
  </r>
  <r>
    <n v="134438"/>
    <x v="29734"/>
    <x v="7519"/>
    <n v="411922"/>
    <d v="2021-04-24T01:17:25"/>
    <x v="1"/>
  </r>
  <r>
    <n v="139379"/>
    <x v="64672"/>
    <x v="7519"/>
    <n v="88863"/>
    <d v="2021-04-24T01:17:25"/>
    <x v="1"/>
  </r>
  <r>
    <n v="188240"/>
    <x v="64673"/>
    <x v="7519"/>
    <n v="437686"/>
    <d v="2021-04-24T01:17:25"/>
    <x v="1"/>
  </r>
  <r>
    <n v="237003"/>
    <x v="64674"/>
    <x v="7519"/>
    <n v="21760"/>
    <d v="2021-04-24T01:17:25"/>
    <x v="1"/>
  </r>
  <r>
    <n v="349349"/>
    <x v="64675"/>
    <x v="7519"/>
    <n v="286645"/>
    <d v="2021-04-24T01:17:25"/>
    <x v="1"/>
  </r>
  <r>
    <n v="363764"/>
    <x v="64676"/>
    <x v="7519"/>
    <n v="111153"/>
    <d v="2021-04-24T01:17:25"/>
    <x v="1"/>
  </r>
  <r>
    <n v="410860"/>
    <x v="64677"/>
    <x v="7519"/>
    <n v="414899"/>
    <d v="2021-04-24T01:17:25"/>
    <x v="1"/>
  </r>
  <r>
    <n v="416883"/>
    <x v="64678"/>
    <x v="7519"/>
    <n v="339039"/>
    <d v="2021-04-24T01:17:25"/>
    <x v="1"/>
  </r>
  <r>
    <n v="281788"/>
    <x v="64679"/>
    <x v="7520"/>
    <n v="74456"/>
    <d v="2021-07-14T20:56:51"/>
    <x v="0"/>
  </r>
  <r>
    <n v="289661"/>
    <x v="64680"/>
    <x v="7520"/>
    <n v="351192"/>
    <d v="2021-07-14T20:56:51"/>
    <x v="0"/>
  </r>
  <r>
    <n v="293406"/>
    <x v="64681"/>
    <x v="7520"/>
    <n v="411922"/>
    <d v="2021-07-14T20:56:51"/>
    <x v="0"/>
  </r>
  <r>
    <n v="330245"/>
    <x v="64682"/>
    <x v="7520"/>
    <n v="258251"/>
    <d v="2021-07-14T20:56:51"/>
    <x v="0"/>
  </r>
  <r>
    <n v="364084"/>
    <x v="64683"/>
    <x v="7520"/>
    <n v="153893"/>
    <d v="2021-07-14T20:56:51"/>
    <x v="0"/>
  </r>
  <r>
    <n v="105819"/>
    <x v="64684"/>
    <x v="7521"/>
    <n v="227775"/>
    <d v="2021-05-25T03:14:13"/>
    <x v="3"/>
  </r>
  <r>
    <n v="141605"/>
    <x v="64685"/>
    <x v="7521"/>
    <n v="230507"/>
    <d v="2021-05-25T03:14:13"/>
    <x v="3"/>
  </r>
  <r>
    <n v="150899"/>
    <x v="64686"/>
    <x v="7521"/>
    <n v="233731"/>
    <d v="2021-05-25T03:14:13"/>
    <x v="3"/>
  </r>
  <r>
    <n v="163969"/>
    <x v="64687"/>
    <x v="7521"/>
    <n v="380527"/>
    <d v="2021-05-25T03:14:13"/>
    <x v="3"/>
  </r>
  <r>
    <n v="165375"/>
    <x v="64688"/>
    <x v="7521"/>
    <n v="68023"/>
    <d v="2021-05-25T03:14:13"/>
    <x v="3"/>
  </r>
  <r>
    <n v="30856"/>
    <x v="33220"/>
    <x v="7522"/>
    <n v="470762"/>
    <d v="2021-04-27T03:28:57"/>
    <x v="0"/>
  </r>
  <r>
    <n v="75987"/>
    <x v="64689"/>
    <x v="7522"/>
    <n v="184941"/>
    <d v="2021-04-27T03:28:57"/>
    <x v="0"/>
  </r>
  <r>
    <n v="98882"/>
    <x v="64690"/>
    <x v="7522"/>
    <n v="347393"/>
    <d v="2021-04-27T03:28:57"/>
    <x v="0"/>
  </r>
  <r>
    <n v="77185"/>
    <x v="64691"/>
    <x v="7523"/>
    <n v="396686"/>
    <d v="2021-05-16T00:05:14"/>
    <x v="1"/>
  </r>
  <r>
    <n v="78895"/>
    <x v="64692"/>
    <x v="7523"/>
    <n v="228405"/>
    <d v="2021-05-16T00:05:14"/>
    <x v="1"/>
  </r>
  <r>
    <n v="84413"/>
    <x v="64693"/>
    <x v="7523"/>
    <n v="440825"/>
    <d v="2021-05-16T00:05:14"/>
    <x v="1"/>
  </r>
  <r>
    <n v="86623"/>
    <x v="64694"/>
    <x v="7523"/>
    <n v="250679"/>
    <d v="2021-05-16T00:05:14"/>
    <x v="1"/>
  </r>
  <r>
    <n v="87577"/>
    <x v="64695"/>
    <x v="7523"/>
    <n v="158978"/>
    <d v="2021-05-16T00:05:14"/>
    <x v="1"/>
  </r>
  <r>
    <n v="123491"/>
    <x v="64696"/>
    <x v="7523"/>
    <n v="411922"/>
    <d v="2021-05-16T00:05:14"/>
    <x v="1"/>
  </r>
  <r>
    <n v="36487"/>
    <x v="64697"/>
    <x v="7524"/>
    <n v="411922"/>
    <d v="2021-04-29T17:49:33"/>
    <x v="1"/>
  </r>
  <r>
    <n v="48148"/>
    <x v="64698"/>
    <x v="7524"/>
    <n v="333889"/>
    <d v="2021-04-29T17:49:33"/>
    <x v="1"/>
  </r>
  <r>
    <n v="90612"/>
    <x v="25893"/>
    <x v="7524"/>
    <n v="1019"/>
    <d v="2021-04-29T17:49:33"/>
    <x v="1"/>
  </r>
  <r>
    <n v="99346"/>
    <x v="64699"/>
    <x v="7524"/>
    <n v="241927"/>
    <d v="2021-04-29T17:49:33"/>
    <x v="1"/>
  </r>
  <r>
    <n v="101296"/>
    <x v="64700"/>
    <x v="7524"/>
    <n v="100412"/>
    <d v="2021-04-29T17:49:33"/>
    <x v="1"/>
  </r>
  <r>
    <n v="137904"/>
    <x v="5336"/>
    <x v="7524"/>
    <n v="102225"/>
    <d v="2021-04-29T17:49:33"/>
    <x v="1"/>
  </r>
  <r>
    <n v="174711"/>
    <x v="64701"/>
    <x v="7524"/>
    <n v="467875"/>
    <d v="2021-04-29T17:49:33"/>
    <x v="1"/>
  </r>
  <r>
    <n v="217548"/>
    <x v="64702"/>
    <x v="7524"/>
    <n v="250679"/>
    <d v="2021-04-29T17:49:33"/>
    <x v="1"/>
  </r>
  <r>
    <n v="232896"/>
    <x v="28170"/>
    <x v="7524"/>
    <n v="78899"/>
    <d v="2021-04-29T17:49:33"/>
    <x v="1"/>
  </r>
  <r>
    <n v="235955"/>
    <x v="44021"/>
    <x v="7524"/>
    <n v="351192"/>
    <d v="2021-04-29T17:49:33"/>
    <x v="1"/>
  </r>
  <r>
    <n v="305902"/>
    <x v="64703"/>
    <x v="7524"/>
    <n v="258251"/>
    <d v="2021-04-29T17:49:33"/>
    <x v="1"/>
  </r>
  <r>
    <n v="367053"/>
    <x v="64704"/>
    <x v="7524"/>
    <n v="169042"/>
    <d v="2021-04-29T17:49:33"/>
    <x v="1"/>
  </r>
  <r>
    <n v="395401"/>
    <x v="64705"/>
    <x v="7524"/>
    <n v="424538"/>
    <d v="2021-04-29T17:49:33"/>
    <x v="1"/>
  </r>
  <r>
    <n v="404842"/>
    <x v="64706"/>
    <x v="7524"/>
    <n v="104958"/>
    <d v="2021-04-29T17:49:33"/>
    <x v="1"/>
  </r>
  <r>
    <n v="422193"/>
    <x v="64707"/>
    <x v="7524"/>
    <n v="301890"/>
    <d v="2021-04-29T17:49:33"/>
    <x v="1"/>
  </r>
  <r>
    <n v="222926"/>
    <x v="27387"/>
    <x v="7525"/>
    <n v="357547"/>
    <d v="2021-06-26T08:32:44"/>
    <x v="0"/>
  </r>
  <r>
    <n v="239927"/>
    <x v="64708"/>
    <x v="7525"/>
    <n v="153893"/>
    <d v="2021-06-26T08:32:44"/>
    <x v="0"/>
  </r>
  <r>
    <n v="268916"/>
    <x v="64709"/>
    <x v="7525"/>
    <n v="411922"/>
    <d v="2021-06-26T08:32:44"/>
    <x v="0"/>
  </r>
  <r>
    <n v="292606"/>
    <x v="16497"/>
    <x v="7525"/>
    <n v="122902"/>
    <d v="2021-06-26T08:32:44"/>
    <x v="0"/>
  </r>
  <r>
    <n v="299846"/>
    <x v="35579"/>
    <x v="7525"/>
    <n v="351192"/>
    <d v="2021-06-26T08:32:44"/>
    <x v="0"/>
  </r>
  <r>
    <n v="328185"/>
    <x v="64710"/>
    <x v="7525"/>
    <n v="250679"/>
    <d v="2021-06-26T08:32:44"/>
    <x v="0"/>
  </r>
  <r>
    <n v="18868"/>
    <x v="64711"/>
    <x v="7526"/>
    <n v="411922"/>
    <d v="2021-04-20T17:36:05"/>
    <x v="0"/>
  </r>
  <r>
    <n v="21010"/>
    <x v="64712"/>
    <x v="7526"/>
    <n v="153893"/>
    <d v="2021-04-20T17:36:05"/>
    <x v="0"/>
  </r>
  <r>
    <n v="49493"/>
    <x v="64713"/>
    <x v="7526"/>
    <n v="206501"/>
    <d v="2021-04-20T17:36:05"/>
    <x v="0"/>
  </r>
  <r>
    <n v="74069"/>
    <x v="64714"/>
    <x v="7526"/>
    <n v="302552"/>
    <d v="2021-04-20T17:36:05"/>
    <x v="0"/>
  </r>
  <r>
    <n v="77539"/>
    <x v="64715"/>
    <x v="7526"/>
    <n v="88863"/>
    <d v="2021-04-20T17:36:05"/>
    <x v="0"/>
  </r>
  <r>
    <n v="81123"/>
    <x v="64716"/>
    <x v="7526"/>
    <n v="119655"/>
    <d v="2021-04-20T17:36:05"/>
    <x v="0"/>
  </r>
  <r>
    <n v="23413"/>
    <x v="64717"/>
    <x v="7527"/>
    <n v="153893"/>
    <d v="2021-04-22T22:36:33"/>
    <x v="0"/>
  </r>
  <r>
    <n v="30537"/>
    <x v="64718"/>
    <x v="7527"/>
    <n v="317239"/>
    <d v="2021-04-22T22:36:33"/>
    <x v="0"/>
  </r>
  <r>
    <n v="61020"/>
    <x v="26131"/>
    <x v="7527"/>
    <n v="250679"/>
    <d v="2021-04-22T22:36:33"/>
    <x v="0"/>
  </r>
  <r>
    <n v="96492"/>
    <x v="64719"/>
    <x v="7527"/>
    <n v="37644"/>
    <d v="2021-04-22T22:36:33"/>
    <x v="0"/>
  </r>
  <r>
    <n v="97098"/>
    <x v="64720"/>
    <x v="7527"/>
    <n v="191893"/>
    <d v="2021-04-22T22:36:33"/>
    <x v="0"/>
  </r>
  <r>
    <n v="103157"/>
    <x v="64721"/>
    <x v="7527"/>
    <n v="341333"/>
    <d v="2021-04-22T22:36:33"/>
    <x v="0"/>
  </r>
  <r>
    <n v="118527"/>
    <x v="2386"/>
    <x v="7527"/>
    <n v="21760"/>
    <d v="2021-04-22T22:36:33"/>
    <x v="0"/>
  </r>
  <r>
    <n v="220877"/>
    <x v="9709"/>
    <x v="7527"/>
    <n v="138582"/>
    <d v="2021-04-22T22:36:33"/>
    <x v="0"/>
  </r>
  <r>
    <n v="228077"/>
    <x v="64722"/>
    <x v="7527"/>
    <n v="472712"/>
    <d v="2021-04-22T22:36:33"/>
    <x v="0"/>
  </r>
  <r>
    <n v="288344"/>
    <x v="64723"/>
    <x v="7527"/>
    <n v="411922"/>
    <d v="2021-04-22T22:36:33"/>
    <x v="0"/>
  </r>
  <r>
    <n v="303532"/>
    <x v="17465"/>
    <x v="7527"/>
    <n v="68733"/>
    <d v="2021-04-22T22:36:33"/>
    <x v="0"/>
  </r>
  <r>
    <n v="350711"/>
    <x v="64724"/>
    <x v="7527"/>
    <n v="215014"/>
    <d v="2021-04-22T22:36:33"/>
    <x v="0"/>
  </r>
  <r>
    <n v="365222"/>
    <x v="458"/>
    <x v="7527"/>
    <n v="291845"/>
    <d v="2021-04-22T22:36:33"/>
    <x v="0"/>
  </r>
  <r>
    <n v="393818"/>
    <x v="64725"/>
    <x v="7527"/>
    <n v="440811"/>
    <d v="2021-04-22T22:36:33"/>
    <x v="0"/>
  </r>
  <r>
    <n v="403238"/>
    <x v="64726"/>
    <x v="7527"/>
    <n v="444546"/>
    <d v="2021-04-22T22:36:33"/>
    <x v="0"/>
  </r>
  <r>
    <n v="411881"/>
    <x v="64727"/>
    <x v="7527"/>
    <n v="419974"/>
    <d v="2021-04-22T22:36:33"/>
    <x v="0"/>
  </r>
  <r>
    <n v="311879"/>
    <x v="64728"/>
    <x v="7528"/>
    <n v="411922"/>
    <d v="2021-07-23T19:27:16"/>
    <x v="1"/>
  </r>
  <r>
    <n v="228070"/>
    <x v="4706"/>
    <x v="7529"/>
    <n v="347393"/>
    <d v="2021-06-28T18:32:03"/>
    <x v="1"/>
  </r>
  <r>
    <n v="239427"/>
    <x v="54442"/>
    <x v="7529"/>
    <n v="214179"/>
    <d v="2021-06-28T18:32:03"/>
    <x v="1"/>
  </r>
  <r>
    <n v="276544"/>
    <x v="64729"/>
    <x v="7529"/>
    <n v="21760"/>
    <d v="2021-06-28T18:32:03"/>
    <x v="1"/>
  </r>
  <r>
    <n v="297919"/>
    <x v="64730"/>
    <x v="7529"/>
    <n v="242428"/>
    <d v="2021-06-28T18:32:03"/>
    <x v="1"/>
  </r>
  <r>
    <n v="29068"/>
    <x v="64731"/>
    <x v="7530"/>
    <n v="73635"/>
    <d v="2021-04-25T17:23:50"/>
    <x v="0"/>
  </r>
  <r>
    <n v="32175"/>
    <x v="64732"/>
    <x v="7530"/>
    <n v="347393"/>
    <d v="2021-04-25T17:23:50"/>
    <x v="0"/>
  </r>
  <r>
    <n v="48818"/>
    <x v="64733"/>
    <x v="7530"/>
    <n v="411922"/>
    <d v="2021-04-25T17:23:50"/>
    <x v="0"/>
  </r>
  <r>
    <n v="69765"/>
    <x v="64734"/>
    <x v="7530"/>
    <n v="182191"/>
    <d v="2021-04-25T17:23:50"/>
    <x v="0"/>
  </r>
  <r>
    <n v="90032"/>
    <x v="64735"/>
    <x v="7530"/>
    <n v="58674"/>
    <d v="2021-04-25T17:23:50"/>
    <x v="0"/>
  </r>
  <r>
    <n v="91641"/>
    <x v="64736"/>
    <x v="7530"/>
    <n v="401345"/>
    <d v="2021-04-25T17:23:50"/>
    <x v="0"/>
  </r>
  <r>
    <n v="93055"/>
    <x v="64737"/>
    <x v="7530"/>
    <n v="238334"/>
    <d v="2021-04-25T17:23:50"/>
    <x v="0"/>
  </r>
  <r>
    <n v="294874"/>
    <x v="14351"/>
    <x v="7531"/>
    <n v="134080"/>
    <d v="2021-07-19T00:07:01"/>
    <x v="6"/>
  </r>
  <r>
    <n v="317450"/>
    <x v="64738"/>
    <x v="7531"/>
    <n v="123413"/>
    <d v="2021-07-19T00:07:01"/>
    <x v="6"/>
  </r>
  <r>
    <n v="113802"/>
    <x v="64739"/>
    <x v="7532"/>
    <n v="354849"/>
    <d v="2021-05-27T19:52:18"/>
    <x v="0"/>
  </r>
  <r>
    <n v="138135"/>
    <x v="64740"/>
    <x v="7532"/>
    <n v="346056"/>
    <d v="2021-05-27T19:52:18"/>
    <x v="0"/>
  </r>
  <r>
    <n v="157267"/>
    <x v="64741"/>
    <x v="7532"/>
    <n v="154256"/>
    <d v="2021-05-27T19:52:18"/>
    <x v="0"/>
  </r>
  <r>
    <n v="161080"/>
    <x v="16468"/>
    <x v="7532"/>
    <n v="202914"/>
    <d v="2021-05-27T19:52:18"/>
    <x v="0"/>
  </r>
  <r>
    <n v="165315"/>
    <x v="64742"/>
    <x v="7532"/>
    <n v="173184"/>
    <d v="2021-05-27T19:52:18"/>
    <x v="0"/>
  </r>
  <r>
    <n v="166169"/>
    <x v="22021"/>
    <x v="7532"/>
    <n v="54565"/>
    <d v="2021-05-27T19:52:18"/>
    <x v="0"/>
  </r>
  <r>
    <n v="188094"/>
    <x v="64743"/>
    <x v="7532"/>
    <n v="293657"/>
    <d v="2021-05-27T19:52:18"/>
    <x v="0"/>
  </r>
  <r>
    <n v="189221"/>
    <x v="64744"/>
    <x v="7532"/>
    <n v="19525"/>
    <d v="2021-05-27T19:52:18"/>
    <x v="0"/>
  </r>
  <r>
    <n v="33455"/>
    <x v="64745"/>
    <x v="7533"/>
    <n v="347008"/>
    <d v="2021-04-28T04:56:53"/>
    <x v="1"/>
  </r>
  <r>
    <n v="47496"/>
    <x v="64746"/>
    <x v="7533"/>
    <n v="158978"/>
    <d v="2021-04-28T04:56:53"/>
    <x v="1"/>
  </r>
  <r>
    <n v="53329"/>
    <x v="13662"/>
    <x v="7533"/>
    <n v="418854"/>
    <d v="2021-04-28T04:56:53"/>
    <x v="1"/>
  </r>
  <r>
    <n v="77152"/>
    <x v="64747"/>
    <x v="7533"/>
    <n v="230507"/>
    <d v="2021-04-28T04:56:53"/>
    <x v="1"/>
  </r>
  <r>
    <n v="92191"/>
    <x v="64748"/>
    <x v="7533"/>
    <n v="21760"/>
    <d v="2021-04-28T04:56:53"/>
    <x v="1"/>
  </r>
  <r>
    <n v="107391"/>
    <x v="54637"/>
    <x v="7533"/>
    <n v="254043"/>
    <d v="2021-04-28T04:56:53"/>
    <x v="1"/>
  </r>
  <r>
    <n v="170045"/>
    <x v="64749"/>
    <x v="7533"/>
    <n v="436459"/>
    <d v="2021-04-28T04:56:53"/>
    <x v="1"/>
  </r>
  <r>
    <n v="220494"/>
    <x v="64750"/>
    <x v="7533"/>
    <n v="343491"/>
    <d v="2021-04-28T04:56:53"/>
    <x v="1"/>
  </r>
  <r>
    <n v="223502"/>
    <x v="64751"/>
    <x v="7533"/>
    <n v="76405"/>
    <d v="2021-04-28T04:56:53"/>
    <x v="1"/>
  </r>
  <r>
    <n v="243927"/>
    <x v="64752"/>
    <x v="7533"/>
    <n v="324893"/>
    <d v="2021-04-28T04:56:53"/>
    <x v="1"/>
  </r>
  <r>
    <n v="249141"/>
    <x v="32459"/>
    <x v="7533"/>
    <n v="182191"/>
    <d v="2021-04-28T04:56:53"/>
    <x v="1"/>
  </r>
  <r>
    <n v="311550"/>
    <x v="9640"/>
    <x v="7533"/>
    <n v="261473"/>
    <d v="2021-04-28T04:56:53"/>
    <x v="1"/>
  </r>
  <r>
    <n v="318969"/>
    <x v="7179"/>
    <x v="7533"/>
    <n v="198326"/>
    <d v="2021-04-28T04:56:53"/>
    <x v="1"/>
  </r>
  <r>
    <n v="337589"/>
    <x v="64753"/>
    <x v="7533"/>
    <n v="439981"/>
    <d v="2021-04-28T04:56:53"/>
    <x v="1"/>
  </r>
  <r>
    <n v="361415"/>
    <x v="43790"/>
    <x v="7533"/>
    <n v="473327"/>
    <d v="2021-04-28T04:56:53"/>
    <x v="1"/>
  </r>
  <r>
    <n v="372084"/>
    <x v="64754"/>
    <x v="7533"/>
    <n v="411845"/>
    <d v="2021-04-28T04:56:53"/>
    <x v="1"/>
  </r>
  <r>
    <n v="143692"/>
    <x v="64755"/>
    <x v="7534"/>
    <n v="347008"/>
    <d v="2021-06-05T10:32:32"/>
    <x v="2"/>
  </r>
  <r>
    <n v="180868"/>
    <x v="64756"/>
    <x v="7534"/>
    <n v="198146"/>
    <d v="2021-06-05T10:32:32"/>
    <x v="2"/>
  </r>
  <r>
    <n v="213489"/>
    <x v="64757"/>
    <x v="7534"/>
    <n v="182191"/>
    <d v="2021-06-05T10:32:32"/>
    <x v="2"/>
  </r>
  <r>
    <n v="22646"/>
    <x v="64758"/>
    <x v="7535"/>
    <n v="250679"/>
    <d v="2021-04-23T13:47:45"/>
    <x v="1"/>
  </r>
  <r>
    <n v="73082"/>
    <x v="64759"/>
    <x v="7535"/>
    <n v="351192"/>
    <d v="2021-04-23T13:47:45"/>
    <x v="1"/>
  </r>
  <r>
    <n v="125165"/>
    <x v="64760"/>
    <x v="7535"/>
    <n v="226626"/>
    <d v="2021-04-23T13:47:45"/>
    <x v="1"/>
  </r>
  <r>
    <n v="144765"/>
    <x v="64761"/>
    <x v="7535"/>
    <n v="172251"/>
    <d v="2021-04-23T13:47:45"/>
    <x v="1"/>
  </r>
  <r>
    <n v="171030"/>
    <x v="64762"/>
    <x v="7535"/>
    <n v="158978"/>
    <d v="2021-04-23T13:47:45"/>
    <x v="1"/>
  </r>
  <r>
    <n v="174005"/>
    <x v="64763"/>
    <x v="7535"/>
    <n v="170185"/>
    <d v="2021-04-23T13:47:45"/>
    <x v="1"/>
  </r>
  <r>
    <n v="195412"/>
    <x v="44787"/>
    <x v="7535"/>
    <n v="182841"/>
    <d v="2021-04-23T13:47:45"/>
    <x v="1"/>
  </r>
  <r>
    <n v="197953"/>
    <x v="64764"/>
    <x v="7535"/>
    <n v="204725"/>
    <d v="2021-04-23T13:47:45"/>
    <x v="1"/>
  </r>
  <r>
    <n v="220688"/>
    <x v="64765"/>
    <x v="7535"/>
    <n v="266342"/>
    <d v="2021-04-23T13:47:45"/>
    <x v="1"/>
  </r>
  <r>
    <n v="230227"/>
    <x v="64766"/>
    <x v="7535"/>
    <n v="208036"/>
    <d v="2021-04-23T13:47:45"/>
    <x v="1"/>
  </r>
  <r>
    <n v="236264"/>
    <x v="4179"/>
    <x v="7535"/>
    <n v="122982"/>
    <d v="2021-04-23T13:47:45"/>
    <x v="1"/>
  </r>
  <r>
    <n v="261371"/>
    <x v="64767"/>
    <x v="7535"/>
    <n v="143150"/>
    <d v="2021-04-23T13:47:45"/>
    <x v="1"/>
  </r>
  <r>
    <n v="295847"/>
    <x v="64768"/>
    <x v="7535"/>
    <n v="394819"/>
    <d v="2021-04-23T13:47:45"/>
    <x v="1"/>
  </r>
  <r>
    <n v="214085"/>
    <x v="31527"/>
    <x v="7536"/>
    <n v="158978"/>
    <d v="2021-06-24T16:28:53"/>
    <x v="0"/>
  </r>
  <r>
    <n v="224666"/>
    <x v="41268"/>
    <x v="7536"/>
    <n v="86587"/>
    <d v="2021-06-24T16:28:53"/>
    <x v="0"/>
  </r>
  <r>
    <n v="226099"/>
    <x v="64769"/>
    <x v="7536"/>
    <n v="357547"/>
    <d v="2021-06-24T16:28:53"/>
    <x v="0"/>
  </r>
  <r>
    <n v="255828"/>
    <x v="64770"/>
    <x v="7536"/>
    <n v="306524"/>
    <d v="2021-06-24T16:28:53"/>
    <x v="0"/>
  </r>
  <r>
    <n v="278643"/>
    <x v="64771"/>
    <x v="7536"/>
    <n v="180863"/>
    <d v="2021-06-24T16:28:53"/>
    <x v="0"/>
  </r>
  <r>
    <n v="280644"/>
    <x v="64772"/>
    <x v="7536"/>
    <n v="358602"/>
    <d v="2021-06-24T16:28:53"/>
    <x v="0"/>
  </r>
  <r>
    <n v="300505"/>
    <x v="64773"/>
    <x v="7536"/>
    <n v="286726"/>
    <d v="2021-06-24T16:28:53"/>
    <x v="0"/>
  </r>
  <r>
    <n v="329978"/>
    <x v="64774"/>
    <x v="7536"/>
    <n v="459455"/>
    <d v="2021-06-24T16:28:53"/>
    <x v="0"/>
  </r>
  <r>
    <n v="333709"/>
    <x v="64775"/>
    <x v="7536"/>
    <n v="148256"/>
    <d v="2021-06-24T16:28:53"/>
    <x v="0"/>
  </r>
  <r>
    <n v="335646"/>
    <x v="27050"/>
    <x v="7536"/>
    <n v="226626"/>
    <d v="2021-06-24T16:28:53"/>
    <x v="0"/>
  </r>
  <r>
    <n v="341556"/>
    <x v="64776"/>
    <x v="7536"/>
    <n v="230778"/>
    <d v="2021-06-24T16:28:53"/>
    <x v="0"/>
  </r>
  <r>
    <n v="357958"/>
    <x v="64777"/>
    <x v="7536"/>
    <n v="230507"/>
    <d v="2021-06-24T16:28:53"/>
    <x v="0"/>
  </r>
  <r>
    <n v="366395"/>
    <x v="64778"/>
    <x v="7536"/>
    <n v="341333"/>
    <d v="2021-06-24T16:28:53"/>
    <x v="0"/>
  </r>
  <r>
    <n v="244777"/>
    <x v="64779"/>
    <x v="7537"/>
    <n v="411922"/>
    <d v="2021-07-03T21:15:22"/>
    <x v="8"/>
  </r>
  <r>
    <n v="275826"/>
    <x v="64780"/>
    <x v="7537"/>
    <n v="108961"/>
    <d v="2021-07-03T21:15:22"/>
    <x v="8"/>
  </r>
  <r>
    <n v="304934"/>
    <x v="64781"/>
    <x v="7537"/>
    <n v="238334"/>
    <d v="2021-07-03T21:15:22"/>
    <x v="8"/>
  </r>
  <r>
    <n v="34623"/>
    <x v="64782"/>
    <x v="7538"/>
    <n v="80726"/>
    <d v="2021-04-28T10:15:13"/>
    <x v="1"/>
  </r>
  <r>
    <n v="47370"/>
    <x v="64783"/>
    <x v="7538"/>
    <n v="189009"/>
    <d v="2021-04-28T10:15:13"/>
    <x v="1"/>
  </r>
  <r>
    <n v="66655"/>
    <x v="64784"/>
    <x v="7538"/>
    <n v="274147"/>
    <d v="2021-04-28T10:15:13"/>
    <x v="1"/>
  </r>
  <r>
    <n v="67439"/>
    <x v="64785"/>
    <x v="7538"/>
    <n v="227775"/>
    <d v="2021-04-28T10:15:13"/>
    <x v="1"/>
  </r>
  <r>
    <n v="75985"/>
    <x v="64786"/>
    <x v="7538"/>
    <n v="285680"/>
    <d v="2021-04-28T10:15:13"/>
    <x v="1"/>
  </r>
  <r>
    <n v="95188"/>
    <x v="64787"/>
    <x v="7538"/>
    <n v="363403"/>
    <d v="2021-04-28T10:15:13"/>
    <x v="1"/>
  </r>
  <r>
    <n v="103401"/>
    <x v="64788"/>
    <x v="7538"/>
    <n v="250679"/>
    <d v="2021-04-28T10:15:13"/>
    <x v="1"/>
  </r>
  <r>
    <n v="109353"/>
    <x v="26362"/>
    <x v="7538"/>
    <n v="436070"/>
    <d v="2021-04-28T10:15:13"/>
    <x v="1"/>
  </r>
  <r>
    <n v="142776"/>
    <x v="64789"/>
    <x v="7538"/>
    <n v="327633"/>
    <d v="2021-04-28T10:15:13"/>
    <x v="1"/>
  </r>
  <r>
    <n v="158127"/>
    <x v="21574"/>
    <x v="7538"/>
    <n v="230507"/>
    <d v="2021-04-28T10:15:13"/>
    <x v="1"/>
  </r>
  <r>
    <n v="260193"/>
    <x v="64790"/>
    <x v="7538"/>
    <n v="327968"/>
    <d v="2021-04-28T10:15:13"/>
    <x v="1"/>
  </r>
  <r>
    <n v="306504"/>
    <x v="64791"/>
    <x v="7538"/>
    <n v="38593"/>
    <d v="2021-04-28T10:15:13"/>
    <x v="1"/>
  </r>
  <r>
    <n v="315956"/>
    <x v="64792"/>
    <x v="7538"/>
    <n v="416554"/>
    <d v="2021-04-28T10:15:13"/>
    <x v="1"/>
  </r>
  <r>
    <n v="328005"/>
    <x v="24853"/>
    <x v="7538"/>
    <n v="347393"/>
    <d v="2021-04-28T10:15:13"/>
    <x v="1"/>
  </r>
  <r>
    <n v="347174"/>
    <x v="64793"/>
    <x v="7538"/>
    <n v="224330"/>
    <d v="2021-04-28T10:15:13"/>
    <x v="1"/>
  </r>
  <r>
    <n v="354316"/>
    <x v="64794"/>
    <x v="7538"/>
    <n v="352900"/>
    <d v="2021-04-28T10:15:13"/>
    <x v="1"/>
  </r>
  <r>
    <n v="406340"/>
    <x v="64795"/>
    <x v="7538"/>
    <n v="210789"/>
    <d v="2021-04-28T10:15:13"/>
    <x v="1"/>
  </r>
  <r>
    <n v="417539"/>
    <x v="48660"/>
    <x v="7538"/>
    <n v="440181"/>
    <d v="2021-04-28T10:15:13"/>
    <x v="1"/>
  </r>
  <r>
    <n v="423971"/>
    <x v="64796"/>
    <x v="7538"/>
    <n v="318588"/>
    <d v="2021-04-28T10:15:13"/>
    <x v="1"/>
  </r>
  <r>
    <n v="5716"/>
    <x v="64797"/>
    <x v="7539"/>
    <n v="230507"/>
    <d v="2021-04-07T10:32:46"/>
    <x v="0"/>
  </r>
  <r>
    <n v="23343"/>
    <x v="64798"/>
    <x v="7539"/>
    <n v="184941"/>
    <d v="2021-04-07T10:32:46"/>
    <x v="0"/>
  </r>
  <r>
    <n v="46780"/>
    <x v="37560"/>
    <x v="7539"/>
    <n v="356280"/>
    <d v="2021-04-07T10:32:46"/>
    <x v="0"/>
  </r>
  <r>
    <n v="74242"/>
    <x v="32359"/>
    <x v="7539"/>
    <n v="281236"/>
    <d v="2021-04-07T10:32:46"/>
    <x v="0"/>
  </r>
  <r>
    <n v="75041"/>
    <x v="64799"/>
    <x v="7539"/>
    <n v="52509"/>
    <d v="2021-04-07T10:32:46"/>
    <x v="0"/>
  </r>
  <r>
    <n v="82679"/>
    <x v="52368"/>
    <x v="7539"/>
    <n v="411922"/>
    <d v="2021-04-07T10:32:46"/>
    <x v="0"/>
  </r>
  <r>
    <n v="100327"/>
    <x v="64800"/>
    <x v="7539"/>
    <n v="402459"/>
    <d v="2021-04-07T10:32:46"/>
    <x v="0"/>
  </r>
  <r>
    <n v="127197"/>
    <x v="64801"/>
    <x v="7539"/>
    <n v="158978"/>
    <d v="2021-04-07T10:32:46"/>
    <x v="0"/>
  </r>
  <r>
    <n v="144697"/>
    <x v="64802"/>
    <x v="7539"/>
    <n v="470762"/>
    <d v="2021-04-07T10:32:46"/>
    <x v="0"/>
  </r>
  <r>
    <n v="149283"/>
    <x v="45194"/>
    <x v="7539"/>
    <n v="478200"/>
    <d v="2021-04-07T10:32:46"/>
    <x v="0"/>
  </r>
  <r>
    <n v="166304"/>
    <x v="64803"/>
    <x v="7539"/>
    <n v="370972"/>
    <d v="2021-04-07T10:32:46"/>
    <x v="0"/>
  </r>
  <r>
    <n v="176212"/>
    <x v="64804"/>
    <x v="7539"/>
    <n v="325852"/>
    <d v="2021-04-07T10:32:46"/>
    <x v="0"/>
  </r>
  <r>
    <n v="278868"/>
    <x v="64805"/>
    <x v="7539"/>
    <n v="92561"/>
    <d v="2021-04-07T10:32:46"/>
    <x v="0"/>
  </r>
  <r>
    <n v="287491"/>
    <x v="64806"/>
    <x v="7539"/>
    <n v="293905"/>
    <d v="2021-04-07T10:32:46"/>
    <x v="0"/>
  </r>
  <r>
    <n v="312097"/>
    <x v="34002"/>
    <x v="7539"/>
    <n v="182676"/>
    <d v="2021-04-07T10:32:46"/>
    <x v="0"/>
  </r>
  <r>
    <n v="349569"/>
    <x v="64807"/>
    <x v="7539"/>
    <n v="347393"/>
    <d v="2021-04-07T10:32:46"/>
    <x v="0"/>
  </r>
  <r>
    <n v="359454"/>
    <x v="43099"/>
    <x v="7539"/>
    <n v="473327"/>
    <d v="2021-04-07T10:32:46"/>
    <x v="0"/>
  </r>
  <r>
    <n v="415783"/>
    <x v="64808"/>
    <x v="7539"/>
    <n v="266896"/>
    <d v="2021-04-07T10:32:46"/>
    <x v="0"/>
  </r>
  <r>
    <n v="209785"/>
    <x v="55095"/>
    <x v="7540"/>
    <n v="179296"/>
    <d v="2021-06-23T23:32:02"/>
    <x v="19"/>
  </r>
  <r>
    <n v="229513"/>
    <x v="64809"/>
    <x v="7540"/>
    <n v="51162"/>
    <d v="2021-06-23T23:32:02"/>
    <x v="19"/>
  </r>
  <r>
    <n v="232597"/>
    <x v="64810"/>
    <x v="7540"/>
    <n v="420981"/>
    <d v="2021-06-23T23:32:02"/>
    <x v="19"/>
  </r>
  <r>
    <n v="276031"/>
    <x v="64811"/>
    <x v="7540"/>
    <n v="118549"/>
    <d v="2021-06-23T23:32:02"/>
    <x v="19"/>
  </r>
  <r>
    <n v="290557"/>
    <x v="64812"/>
    <x v="7540"/>
    <n v="250679"/>
    <d v="2021-06-23T23:32:02"/>
    <x v="19"/>
  </r>
  <r>
    <n v="309156"/>
    <x v="64813"/>
    <x v="7540"/>
    <n v="241927"/>
    <d v="2021-06-23T23:32:02"/>
    <x v="19"/>
  </r>
  <r>
    <n v="359229"/>
    <x v="64814"/>
    <x v="7540"/>
    <n v="21550"/>
    <d v="2021-06-23T23:32:02"/>
    <x v="19"/>
  </r>
  <r>
    <n v="396173"/>
    <x v="64815"/>
    <x v="7540"/>
    <n v="89186"/>
    <d v="2021-06-23T23:32:02"/>
    <x v="19"/>
  </r>
  <r>
    <n v="397464"/>
    <x v="64816"/>
    <x v="7540"/>
    <n v="411922"/>
    <d v="2021-06-23T23:32:02"/>
    <x v="19"/>
  </r>
  <r>
    <n v="399447"/>
    <x v="64817"/>
    <x v="7540"/>
    <n v="21760"/>
    <d v="2021-06-23T23:32:02"/>
    <x v="19"/>
  </r>
  <r>
    <n v="403706"/>
    <x v="64818"/>
    <x v="7540"/>
    <n v="351192"/>
    <d v="2021-06-23T23:32:02"/>
    <x v="19"/>
  </r>
  <r>
    <n v="85474"/>
    <x v="25839"/>
    <x v="7541"/>
    <n v="21992"/>
    <d v="2021-05-19T06:51:52"/>
    <x v="6"/>
  </r>
  <r>
    <n v="108075"/>
    <x v="19928"/>
    <x v="7541"/>
    <n v="347393"/>
    <d v="2021-05-19T06:51:52"/>
    <x v="6"/>
  </r>
  <r>
    <n v="118902"/>
    <x v="64819"/>
    <x v="7541"/>
    <n v="351192"/>
    <d v="2021-05-19T06:51:52"/>
    <x v="6"/>
  </r>
  <r>
    <n v="188919"/>
    <x v="64820"/>
    <x v="7541"/>
    <n v="5151"/>
    <d v="2021-05-19T06:51:52"/>
    <x v="6"/>
  </r>
  <r>
    <n v="189311"/>
    <x v="64821"/>
    <x v="7541"/>
    <n v="411922"/>
    <d v="2021-05-19T06:51:52"/>
    <x v="6"/>
  </r>
  <r>
    <n v="204728"/>
    <x v="64822"/>
    <x v="7541"/>
    <n v="349014"/>
    <d v="2021-05-19T06:51:52"/>
    <x v="6"/>
  </r>
  <r>
    <n v="273442"/>
    <x v="64823"/>
    <x v="7541"/>
    <n v="330333"/>
    <d v="2021-05-19T06:51:52"/>
    <x v="6"/>
  </r>
  <r>
    <n v="285512"/>
    <x v="64824"/>
    <x v="7541"/>
    <n v="463334"/>
    <d v="2021-05-19T06:51:52"/>
    <x v="6"/>
  </r>
  <r>
    <n v="293244"/>
    <x v="1205"/>
    <x v="7541"/>
    <n v="206929"/>
    <d v="2021-05-19T06:51:52"/>
    <x v="6"/>
  </r>
  <r>
    <n v="320060"/>
    <x v="27306"/>
    <x v="7541"/>
    <n v="258219"/>
    <d v="2021-05-19T06:51:52"/>
    <x v="6"/>
  </r>
  <r>
    <n v="327201"/>
    <x v="64825"/>
    <x v="7541"/>
    <n v="402346"/>
    <d v="2021-05-19T06:51:52"/>
    <x v="6"/>
  </r>
  <r>
    <n v="337224"/>
    <x v="64826"/>
    <x v="7541"/>
    <n v="200576"/>
    <d v="2021-05-19T06:51:52"/>
    <x v="6"/>
  </r>
  <r>
    <n v="344046"/>
    <x v="64827"/>
    <x v="7541"/>
    <n v="182984"/>
    <d v="2021-05-19T06:51:52"/>
    <x v="6"/>
  </r>
  <r>
    <n v="362969"/>
    <x v="64828"/>
    <x v="7541"/>
    <n v="420847"/>
    <d v="2021-05-19T06:51:52"/>
    <x v="6"/>
  </r>
  <r>
    <n v="379830"/>
    <x v="64829"/>
    <x v="7541"/>
    <n v="13404"/>
    <d v="2021-05-19T06:51:52"/>
    <x v="6"/>
  </r>
  <r>
    <n v="419417"/>
    <x v="64830"/>
    <x v="7541"/>
    <n v="241927"/>
    <d v="2021-05-19T06:51:52"/>
    <x v="6"/>
  </r>
  <r>
    <n v="280946"/>
    <x v="38181"/>
    <x v="7542"/>
    <n v="29893"/>
    <d v="2021-07-14T19:04:26"/>
    <x v="0"/>
  </r>
  <r>
    <n v="301665"/>
    <x v="63482"/>
    <x v="7542"/>
    <n v="196292"/>
    <d v="2021-07-14T19:04:26"/>
    <x v="0"/>
  </r>
  <r>
    <n v="324868"/>
    <x v="64831"/>
    <x v="7542"/>
    <n v="328888"/>
    <d v="2021-07-14T19:04:26"/>
    <x v="0"/>
  </r>
  <r>
    <n v="281616"/>
    <x v="64832"/>
    <x v="7543"/>
    <n v="158978"/>
    <d v="2021-07-15T05:08:20"/>
    <x v="8"/>
  </r>
  <r>
    <n v="326249"/>
    <x v="64833"/>
    <x v="7543"/>
    <n v="137899"/>
    <d v="2021-07-15T05:08:20"/>
    <x v="8"/>
  </r>
  <r>
    <n v="337599"/>
    <x v="64834"/>
    <x v="7543"/>
    <n v="118299"/>
    <d v="2021-07-15T05:08:20"/>
    <x v="8"/>
  </r>
  <r>
    <n v="350581"/>
    <x v="64835"/>
    <x v="7543"/>
    <n v="411922"/>
    <d v="2021-07-15T05:08:20"/>
    <x v="8"/>
  </r>
  <r>
    <n v="381316"/>
    <x v="64836"/>
    <x v="7543"/>
    <n v="83136"/>
    <d v="2021-07-15T05:08:20"/>
    <x v="8"/>
  </r>
  <r>
    <n v="391451"/>
    <x v="64837"/>
    <x v="7543"/>
    <n v="473233"/>
    <d v="2021-07-15T05:08:20"/>
    <x v="8"/>
  </r>
  <r>
    <n v="399125"/>
    <x v="64838"/>
    <x v="7543"/>
    <n v="472712"/>
    <d v="2021-07-15T05:08:20"/>
    <x v="8"/>
  </r>
  <r>
    <n v="230943"/>
    <x v="21608"/>
    <x v="7544"/>
    <n v="339123"/>
    <d v="2021-06-30T05:16:49"/>
    <x v="1"/>
  </r>
  <r>
    <n v="235522"/>
    <x v="64839"/>
    <x v="7544"/>
    <n v="118549"/>
    <d v="2021-06-30T05:16:49"/>
    <x v="1"/>
  </r>
  <r>
    <n v="329499"/>
    <x v="64840"/>
    <x v="7544"/>
    <n v="104958"/>
    <d v="2021-06-30T05:16:49"/>
    <x v="1"/>
  </r>
  <r>
    <n v="373353"/>
    <x v="64841"/>
    <x v="7544"/>
    <n v="204735"/>
    <d v="2021-06-30T05:16:49"/>
    <x v="1"/>
  </r>
  <r>
    <n v="390755"/>
    <x v="64842"/>
    <x v="7544"/>
    <n v="347393"/>
    <d v="2021-06-30T05:16:49"/>
    <x v="1"/>
  </r>
  <r>
    <n v="399706"/>
    <x v="59426"/>
    <x v="7544"/>
    <n v="115218"/>
    <d v="2021-06-30T05:16:49"/>
    <x v="1"/>
  </r>
  <r>
    <n v="409773"/>
    <x v="64843"/>
    <x v="7544"/>
    <n v="88863"/>
    <d v="2021-06-30T05:16:49"/>
    <x v="1"/>
  </r>
  <r>
    <n v="414132"/>
    <x v="64844"/>
    <x v="7544"/>
    <n v="411922"/>
    <d v="2021-06-30T05:16:49"/>
    <x v="1"/>
  </r>
  <r>
    <n v="24868"/>
    <x v="64845"/>
    <x v="7545"/>
    <n v="401945"/>
    <d v="2021-04-23T08:26:00"/>
    <x v="6"/>
  </r>
  <r>
    <n v="36226"/>
    <x v="64846"/>
    <x v="7545"/>
    <n v="234810"/>
    <d v="2021-04-23T08:26:00"/>
    <x v="6"/>
  </r>
  <r>
    <n v="42872"/>
    <x v="25309"/>
    <x v="7545"/>
    <n v="154256"/>
    <d v="2021-04-23T08:26:00"/>
    <x v="6"/>
  </r>
  <r>
    <n v="64194"/>
    <x v="64847"/>
    <x v="7545"/>
    <n v="21760"/>
    <d v="2021-04-23T08:26:00"/>
    <x v="6"/>
  </r>
  <r>
    <n v="70305"/>
    <x v="64848"/>
    <x v="7545"/>
    <n v="411922"/>
    <d v="2021-04-23T08:26:00"/>
    <x v="6"/>
  </r>
  <r>
    <n v="71549"/>
    <x v="64849"/>
    <x v="7545"/>
    <n v="87048"/>
    <d v="2021-04-23T08:26:00"/>
    <x v="6"/>
  </r>
  <r>
    <n v="84835"/>
    <x v="64850"/>
    <x v="7545"/>
    <n v="118549"/>
    <d v="2021-04-23T08:26:00"/>
    <x v="6"/>
  </r>
  <r>
    <n v="96609"/>
    <x v="52001"/>
    <x v="7545"/>
    <n v="158978"/>
    <d v="2021-04-23T08:26:00"/>
    <x v="6"/>
  </r>
  <r>
    <n v="124179"/>
    <x v="64851"/>
    <x v="7545"/>
    <n v="472712"/>
    <d v="2021-04-23T08:26:00"/>
    <x v="6"/>
  </r>
  <r>
    <n v="142662"/>
    <x v="26395"/>
    <x v="7545"/>
    <n v="347008"/>
    <d v="2021-04-23T08:26:00"/>
    <x v="6"/>
  </r>
  <r>
    <n v="187050"/>
    <x v="64852"/>
    <x v="7545"/>
    <n v="250679"/>
    <d v="2021-04-23T08:26:00"/>
    <x v="6"/>
  </r>
  <r>
    <n v="191567"/>
    <x v="33439"/>
    <x v="7545"/>
    <n v="367087"/>
    <d v="2021-04-23T08:26:00"/>
    <x v="6"/>
  </r>
  <r>
    <n v="243246"/>
    <x v="64853"/>
    <x v="7545"/>
    <n v="17862"/>
    <d v="2021-04-23T08:26:00"/>
    <x v="6"/>
  </r>
  <r>
    <n v="322624"/>
    <x v="64854"/>
    <x v="7545"/>
    <n v="182191"/>
    <d v="2021-04-23T08:26:00"/>
    <x v="6"/>
  </r>
  <r>
    <n v="323218"/>
    <x v="64855"/>
    <x v="7545"/>
    <n v="439981"/>
    <d v="2021-04-23T08:26:00"/>
    <x v="6"/>
  </r>
  <r>
    <n v="326422"/>
    <x v="64856"/>
    <x v="7545"/>
    <n v="86587"/>
    <d v="2021-04-23T08:26:00"/>
    <x v="6"/>
  </r>
  <r>
    <n v="344838"/>
    <x v="64857"/>
    <x v="7545"/>
    <n v="273497"/>
    <d v="2021-04-23T08:26:00"/>
    <x v="6"/>
  </r>
  <r>
    <n v="380032"/>
    <x v="64858"/>
    <x v="7545"/>
    <n v="417467"/>
    <d v="2021-04-23T08:26:00"/>
    <x v="6"/>
  </r>
  <r>
    <n v="388916"/>
    <x v="58606"/>
    <x v="7545"/>
    <n v="50200"/>
    <d v="2021-04-23T08:26:00"/>
    <x v="6"/>
  </r>
  <r>
    <n v="421849"/>
    <x v="64859"/>
    <x v="7545"/>
    <n v="21407"/>
    <d v="2021-04-23T08:26:00"/>
    <x v="6"/>
  </r>
  <r>
    <n v="220846"/>
    <x v="64860"/>
    <x v="7546"/>
    <n v="411922"/>
    <d v="2021-06-27T04:21:34"/>
    <x v="0"/>
  </r>
  <r>
    <n v="237260"/>
    <x v="29282"/>
    <x v="7546"/>
    <n v="43697"/>
    <d v="2021-06-27T04:21:34"/>
    <x v="0"/>
  </r>
  <r>
    <n v="321244"/>
    <x v="64861"/>
    <x v="7546"/>
    <n v="117745"/>
    <d v="2021-06-27T04:21:34"/>
    <x v="0"/>
  </r>
  <r>
    <n v="322733"/>
    <x v="64862"/>
    <x v="7546"/>
    <n v="230507"/>
    <d v="2021-06-27T04:21:34"/>
    <x v="0"/>
  </r>
  <r>
    <n v="413610"/>
    <x v="64863"/>
    <x v="7546"/>
    <n v="118549"/>
    <d v="2021-06-27T04:21:34"/>
    <x v="0"/>
  </r>
  <r>
    <n v="24343"/>
    <x v="64864"/>
    <x v="7547"/>
    <n v="273577"/>
    <d v="2021-04-24T10:23:18"/>
    <x v="4"/>
  </r>
  <r>
    <n v="27403"/>
    <x v="64865"/>
    <x v="7547"/>
    <n v="320940"/>
    <d v="2021-04-24T10:23:18"/>
    <x v="4"/>
  </r>
  <r>
    <n v="43154"/>
    <x v="64866"/>
    <x v="7547"/>
    <n v="313780"/>
    <d v="2021-04-24T10:23:18"/>
    <x v="4"/>
  </r>
  <r>
    <n v="48521"/>
    <x v="63512"/>
    <x v="7547"/>
    <n v="81226"/>
    <d v="2021-04-24T10:23:18"/>
    <x v="4"/>
  </r>
  <r>
    <n v="67656"/>
    <x v="64867"/>
    <x v="7547"/>
    <n v="425786"/>
    <d v="2021-04-24T10:23:18"/>
    <x v="4"/>
  </r>
  <r>
    <n v="88583"/>
    <x v="64868"/>
    <x v="7547"/>
    <n v="347008"/>
    <d v="2021-04-24T10:23:18"/>
    <x v="4"/>
  </r>
  <r>
    <n v="44973"/>
    <x v="10571"/>
    <x v="7548"/>
    <n v="250679"/>
    <d v="2021-05-03T05:54:55"/>
    <x v="0"/>
  </r>
  <r>
    <n v="52799"/>
    <x v="64869"/>
    <x v="7548"/>
    <n v="115218"/>
    <d v="2021-05-03T05:54:55"/>
    <x v="0"/>
  </r>
  <r>
    <n v="57165"/>
    <x v="64870"/>
    <x v="7548"/>
    <n v="19714"/>
    <d v="2021-05-03T05:54:55"/>
    <x v="0"/>
  </r>
  <r>
    <n v="61122"/>
    <x v="64871"/>
    <x v="7548"/>
    <n v="323097"/>
    <d v="2021-05-03T05:54:55"/>
    <x v="0"/>
  </r>
  <r>
    <n v="95348"/>
    <x v="64872"/>
    <x v="7548"/>
    <n v="357547"/>
    <d v="2021-05-03T05:54:55"/>
    <x v="0"/>
  </r>
  <r>
    <n v="96570"/>
    <x v="64873"/>
    <x v="7548"/>
    <n v="394819"/>
    <d v="2021-05-03T05:54:55"/>
    <x v="0"/>
  </r>
  <r>
    <n v="112571"/>
    <x v="64874"/>
    <x v="7548"/>
    <n v="393870"/>
    <d v="2021-05-03T05:54:55"/>
    <x v="0"/>
  </r>
  <r>
    <n v="132732"/>
    <x v="64875"/>
    <x v="7548"/>
    <n v="78362"/>
    <d v="2021-05-03T05:54:55"/>
    <x v="0"/>
  </r>
  <r>
    <n v="150364"/>
    <x v="3885"/>
    <x v="7548"/>
    <n v="347393"/>
    <d v="2021-05-03T05:54:55"/>
    <x v="0"/>
  </r>
  <r>
    <n v="168777"/>
    <x v="64876"/>
    <x v="7548"/>
    <n v="158978"/>
    <d v="2021-05-03T05:54:55"/>
    <x v="0"/>
  </r>
  <r>
    <n v="201778"/>
    <x v="38225"/>
    <x v="7548"/>
    <n v="411922"/>
    <d v="2021-05-03T05:54:55"/>
    <x v="0"/>
  </r>
  <r>
    <n v="228960"/>
    <x v="64877"/>
    <x v="7548"/>
    <n v="226229"/>
    <d v="2021-05-03T05:54:55"/>
    <x v="0"/>
  </r>
  <r>
    <n v="235369"/>
    <x v="50698"/>
    <x v="7548"/>
    <n v="189009"/>
    <d v="2021-05-03T05:54:55"/>
    <x v="0"/>
  </r>
  <r>
    <n v="263906"/>
    <x v="57254"/>
    <x v="7548"/>
    <n v="331056"/>
    <d v="2021-05-03T05:54:55"/>
    <x v="0"/>
  </r>
  <r>
    <n v="287311"/>
    <x v="15601"/>
    <x v="7548"/>
    <n v="343491"/>
    <d v="2021-05-03T05:54:55"/>
    <x v="0"/>
  </r>
  <r>
    <n v="292855"/>
    <x v="14665"/>
    <x v="7548"/>
    <n v="112334"/>
    <d v="2021-05-03T05:54:55"/>
    <x v="0"/>
  </r>
  <r>
    <n v="311861"/>
    <x v="64878"/>
    <x v="7548"/>
    <n v="298909"/>
    <d v="2021-05-03T05:54:55"/>
    <x v="0"/>
  </r>
  <r>
    <n v="397020"/>
    <x v="64879"/>
    <x v="7548"/>
    <n v="100412"/>
    <d v="2021-05-03T05:54:55"/>
    <x v="0"/>
  </r>
  <r>
    <n v="397793"/>
    <x v="64880"/>
    <x v="7548"/>
    <n v="369021"/>
    <d v="2021-05-03T05:54:55"/>
    <x v="0"/>
  </r>
  <r>
    <n v="401789"/>
    <x v="56367"/>
    <x v="7548"/>
    <n v="336616"/>
    <d v="2021-05-03T05:54:55"/>
    <x v="0"/>
  </r>
  <r>
    <n v="137398"/>
    <x v="64881"/>
    <x v="7549"/>
    <n v="411922"/>
    <d v="2021-06-03T17:08:07"/>
    <x v="0"/>
  </r>
  <r>
    <n v="144719"/>
    <x v="64882"/>
    <x v="7549"/>
    <n v="466283"/>
    <d v="2021-06-03T17:08:07"/>
    <x v="0"/>
  </r>
  <r>
    <n v="145283"/>
    <x v="64883"/>
    <x v="7549"/>
    <n v="304128"/>
    <d v="2021-06-03T17:08:07"/>
    <x v="0"/>
  </r>
  <r>
    <n v="147596"/>
    <x v="64884"/>
    <x v="7549"/>
    <n v="405278"/>
    <d v="2021-06-03T17:08:07"/>
    <x v="0"/>
  </r>
  <r>
    <n v="204294"/>
    <x v="4349"/>
    <x v="7549"/>
    <n v="351192"/>
    <d v="2021-06-03T17:08:07"/>
    <x v="0"/>
  </r>
  <r>
    <n v="240512"/>
    <x v="60523"/>
    <x v="7549"/>
    <n v="473327"/>
    <d v="2021-06-03T17:08:07"/>
    <x v="0"/>
  </r>
  <r>
    <n v="301498"/>
    <x v="64885"/>
    <x v="7549"/>
    <n v="472330"/>
    <d v="2021-06-03T17:08:07"/>
    <x v="0"/>
  </r>
  <r>
    <n v="316791"/>
    <x v="64886"/>
    <x v="7549"/>
    <n v="230507"/>
    <d v="2021-06-03T17:08:07"/>
    <x v="0"/>
  </r>
  <r>
    <n v="331095"/>
    <x v="844"/>
    <x v="7549"/>
    <n v="347008"/>
    <d v="2021-06-03T17:08:07"/>
    <x v="0"/>
  </r>
  <r>
    <n v="402210"/>
    <x v="21191"/>
    <x v="7549"/>
    <n v="88863"/>
    <d v="2021-06-03T17:08:07"/>
    <x v="0"/>
  </r>
  <r>
    <n v="92218"/>
    <x v="25932"/>
    <x v="7550"/>
    <n v="411922"/>
    <d v="2021-05-20T19:54:12"/>
    <x v="13"/>
  </r>
  <r>
    <n v="103107"/>
    <x v="64887"/>
    <x v="7550"/>
    <n v="53640"/>
    <d v="2021-05-20T19:54:12"/>
    <x v="13"/>
  </r>
  <r>
    <n v="136081"/>
    <x v="64888"/>
    <x v="7550"/>
    <n v="466283"/>
    <d v="2021-05-20T19:54:12"/>
    <x v="13"/>
  </r>
  <r>
    <n v="150625"/>
    <x v="64889"/>
    <x v="7550"/>
    <n v="473323"/>
    <d v="2021-05-20T19:54:12"/>
    <x v="13"/>
  </r>
  <r>
    <n v="232687"/>
    <x v="64890"/>
    <x v="7550"/>
    <n v="447119"/>
    <d v="2021-05-20T19:54:12"/>
    <x v="13"/>
  </r>
  <r>
    <n v="234862"/>
    <x v="64891"/>
    <x v="7550"/>
    <n v="38789"/>
    <d v="2021-05-20T19:54:12"/>
    <x v="13"/>
  </r>
  <r>
    <n v="342600"/>
    <x v="64892"/>
    <x v="7550"/>
    <n v="244574"/>
    <d v="2021-05-20T19:54:12"/>
    <x v="13"/>
  </r>
  <r>
    <n v="353816"/>
    <x v="64893"/>
    <x v="7550"/>
    <n v="332057"/>
    <d v="2021-05-20T19:54:12"/>
    <x v="13"/>
  </r>
  <r>
    <n v="357028"/>
    <x v="3285"/>
    <x v="7550"/>
    <n v="455878"/>
    <d v="2021-05-20T19:54:12"/>
    <x v="13"/>
  </r>
  <r>
    <n v="385437"/>
    <x v="64894"/>
    <x v="7550"/>
    <n v="276845"/>
    <d v="2021-05-20T19:54:12"/>
    <x v="13"/>
  </r>
  <r>
    <n v="421165"/>
    <x v="64895"/>
    <x v="7550"/>
    <n v="439190"/>
    <d v="2021-05-20T19:54:12"/>
    <x v="13"/>
  </r>
  <r>
    <n v="164839"/>
    <x v="64896"/>
    <x v="7551"/>
    <n v="242428"/>
    <d v="2021-06-11T19:15:43"/>
    <x v="0"/>
  </r>
  <r>
    <n v="182147"/>
    <x v="64897"/>
    <x v="7551"/>
    <n v="347008"/>
    <d v="2021-06-11T19:15:43"/>
    <x v="0"/>
  </r>
  <r>
    <n v="190050"/>
    <x v="64898"/>
    <x v="7551"/>
    <n v="282515"/>
    <d v="2021-06-11T19:15:43"/>
    <x v="0"/>
  </r>
  <r>
    <n v="251334"/>
    <x v="43498"/>
    <x v="7551"/>
    <n v="408587"/>
    <d v="2021-06-11T19:15:43"/>
    <x v="0"/>
  </r>
  <r>
    <n v="274033"/>
    <x v="47233"/>
    <x v="7551"/>
    <n v="401945"/>
    <d v="2021-06-11T19:15:43"/>
    <x v="0"/>
  </r>
  <r>
    <n v="284145"/>
    <x v="64899"/>
    <x v="7551"/>
    <n v="411922"/>
    <d v="2021-06-11T19:15:43"/>
    <x v="0"/>
  </r>
  <r>
    <n v="308600"/>
    <x v="64900"/>
    <x v="7551"/>
    <n v="267535"/>
    <d v="2021-06-11T19:15:43"/>
    <x v="0"/>
  </r>
  <r>
    <n v="363247"/>
    <x v="64901"/>
    <x v="7551"/>
    <n v="158978"/>
    <d v="2021-06-11T19:15:43"/>
    <x v="0"/>
  </r>
  <r>
    <n v="118690"/>
    <x v="13120"/>
    <x v="7552"/>
    <n v="158978"/>
    <d v="2021-05-28T00:32:23"/>
    <x v="0"/>
  </r>
  <r>
    <n v="138981"/>
    <x v="51584"/>
    <x v="7552"/>
    <n v="117745"/>
    <d v="2021-05-28T00:32:23"/>
    <x v="0"/>
  </r>
  <r>
    <n v="164201"/>
    <x v="64902"/>
    <x v="7552"/>
    <n v="38789"/>
    <d v="2021-05-28T00:32:23"/>
    <x v="0"/>
  </r>
  <r>
    <n v="225475"/>
    <x v="38227"/>
    <x v="7552"/>
    <n v="250679"/>
    <d v="2021-05-28T00:32:23"/>
    <x v="0"/>
  </r>
  <r>
    <n v="282121"/>
    <x v="64903"/>
    <x v="7552"/>
    <n v="162482"/>
    <d v="2021-05-28T00:32:23"/>
    <x v="0"/>
  </r>
  <r>
    <n v="283691"/>
    <x v="64904"/>
    <x v="7552"/>
    <n v="230507"/>
    <d v="2021-05-28T00:32:23"/>
    <x v="0"/>
  </r>
  <r>
    <n v="291481"/>
    <x v="64905"/>
    <x v="7552"/>
    <n v="118549"/>
    <d v="2021-05-28T00:32:23"/>
    <x v="0"/>
  </r>
  <r>
    <n v="322111"/>
    <x v="64906"/>
    <x v="7552"/>
    <n v="452568"/>
    <d v="2021-05-28T00:32:23"/>
    <x v="0"/>
  </r>
  <r>
    <n v="345702"/>
    <x v="64907"/>
    <x v="7552"/>
    <n v="415290"/>
    <d v="2021-05-28T00:32:23"/>
    <x v="0"/>
  </r>
  <r>
    <n v="372597"/>
    <x v="64908"/>
    <x v="7552"/>
    <n v="351192"/>
    <d v="2021-05-28T00:32:23"/>
    <x v="0"/>
  </r>
  <r>
    <n v="379866"/>
    <x v="64909"/>
    <x v="7552"/>
    <n v="154256"/>
    <d v="2021-05-28T00:32:23"/>
    <x v="0"/>
  </r>
  <r>
    <n v="393237"/>
    <x v="20318"/>
    <x v="7552"/>
    <n v="238134"/>
    <d v="2021-05-28T00:32:23"/>
    <x v="0"/>
  </r>
  <r>
    <n v="413700"/>
    <x v="64910"/>
    <x v="7552"/>
    <n v="249345"/>
    <d v="2021-05-28T00:32:23"/>
    <x v="0"/>
  </r>
  <r>
    <n v="109240"/>
    <x v="64911"/>
    <x v="7553"/>
    <n v="118549"/>
    <d v="2021-05-26T05:21:39"/>
    <x v="1"/>
  </r>
  <r>
    <n v="216615"/>
    <x v="64912"/>
    <x v="7553"/>
    <n v="411922"/>
    <d v="2021-05-26T05:21:39"/>
    <x v="1"/>
  </r>
  <r>
    <n v="65855"/>
    <x v="1059"/>
    <x v="7554"/>
    <n v="182984"/>
    <d v="2021-05-11T13:39:02"/>
    <x v="1"/>
  </r>
  <r>
    <n v="66549"/>
    <x v="64913"/>
    <x v="7554"/>
    <n v="291168"/>
    <d v="2021-05-11T13:39:02"/>
    <x v="1"/>
  </r>
  <r>
    <n v="67901"/>
    <x v="64914"/>
    <x v="7554"/>
    <n v="347393"/>
    <d v="2021-05-11T13:39:02"/>
    <x v="1"/>
  </r>
  <r>
    <n v="75336"/>
    <x v="64915"/>
    <x v="7554"/>
    <n v="31749"/>
    <d v="2021-05-11T13:39:02"/>
    <x v="1"/>
  </r>
  <r>
    <n v="85082"/>
    <x v="30428"/>
    <x v="7554"/>
    <n v="359578"/>
    <d v="2021-05-11T13:39:02"/>
    <x v="1"/>
  </r>
  <r>
    <n v="91891"/>
    <x v="64916"/>
    <x v="7554"/>
    <n v="249345"/>
    <d v="2021-05-11T13:39:02"/>
    <x v="1"/>
  </r>
  <r>
    <n v="26182"/>
    <x v="64917"/>
    <x v="7555"/>
    <n v="285365"/>
    <d v="2021-04-23T20:13:41"/>
    <x v="0"/>
  </r>
  <r>
    <n v="37423"/>
    <x v="16750"/>
    <x v="7555"/>
    <n v="230507"/>
    <d v="2021-04-23T20:13:41"/>
    <x v="0"/>
  </r>
  <r>
    <n v="65992"/>
    <x v="64918"/>
    <x v="7555"/>
    <n v="290260"/>
    <d v="2021-04-23T20:13:41"/>
    <x v="0"/>
  </r>
  <r>
    <n v="68677"/>
    <x v="64919"/>
    <x v="7555"/>
    <n v="416489"/>
    <d v="2021-04-23T20:13:41"/>
    <x v="0"/>
  </r>
  <r>
    <n v="82983"/>
    <x v="64920"/>
    <x v="7555"/>
    <n v="325852"/>
    <d v="2021-04-23T20:13:41"/>
    <x v="0"/>
  </r>
  <r>
    <n v="128705"/>
    <x v="64921"/>
    <x v="7555"/>
    <n v="32723"/>
    <d v="2021-04-23T20:13:41"/>
    <x v="0"/>
  </r>
  <r>
    <n v="243923"/>
    <x v="64922"/>
    <x v="7555"/>
    <n v="140717"/>
    <d v="2021-04-23T20:13:41"/>
    <x v="0"/>
  </r>
  <r>
    <n v="247279"/>
    <x v="64923"/>
    <x v="7555"/>
    <n v="341333"/>
    <d v="2021-04-23T20:13:41"/>
    <x v="0"/>
  </r>
  <r>
    <n v="255830"/>
    <x v="64770"/>
    <x v="7555"/>
    <n v="202914"/>
    <d v="2021-04-23T20:13:41"/>
    <x v="0"/>
  </r>
  <r>
    <n v="294850"/>
    <x v="2411"/>
    <x v="7556"/>
    <n v="43697"/>
    <d v="2021-07-18T02:23:03"/>
    <x v="6"/>
  </r>
  <r>
    <n v="308419"/>
    <x v="64924"/>
    <x v="7556"/>
    <n v="347008"/>
    <d v="2021-07-18T02:23:03"/>
    <x v="6"/>
  </r>
  <r>
    <n v="315238"/>
    <x v="64925"/>
    <x v="7556"/>
    <n v="470762"/>
    <d v="2021-07-18T02:23:03"/>
    <x v="6"/>
  </r>
  <r>
    <n v="346028"/>
    <x v="64926"/>
    <x v="7556"/>
    <n v="158978"/>
    <d v="2021-07-18T02:23:03"/>
    <x v="6"/>
  </r>
  <r>
    <n v="348327"/>
    <x v="64927"/>
    <x v="7556"/>
    <n v="179296"/>
    <d v="2021-07-18T02:23:03"/>
    <x v="6"/>
  </r>
  <r>
    <n v="350875"/>
    <x v="64928"/>
    <x v="7556"/>
    <n v="472712"/>
    <d v="2021-07-18T02:23:03"/>
    <x v="6"/>
  </r>
  <r>
    <n v="376280"/>
    <x v="64929"/>
    <x v="7556"/>
    <n v="238334"/>
    <d v="2021-07-18T02:23:03"/>
    <x v="6"/>
  </r>
  <r>
    <n v="391337"/>
    <x v="64930"/>
    <x v="7556"/>
    <n v="186269"/>
    <d v="2021-07-18T02:23:03"/>
    <x v="6"/>
  </r>
  <r>
    <n v="23558"/>
    <x v="64931"/>
    <x v="7557"/>
    <n v="230507"/>
    <d v="2021-04-23T10:29:34"/>
    <x v="0"/>
  </r>
  <r>
    <n v="60238"/>
    <x v="1694"/>
    <x v="7557"/>
    <n v="80726"/>
    <d v="2021-04-23T10:29:34"/>
    <x v="0"/>
  </r>
  <r>
    <n v="65726"/>
    <x v="41801"/>
    <x v="7557"/>
    <n v="430624"/>
    <d v="2021-04-23T10:29:34"/>
    <x v="0"/>
  </r>
  <r>
    <n v="68208"/>
    <x v="53228"/>
    <x v="7557"/>
    <n v="336965"/>
    <d v="2021-04-23T10:29:34"/>
    <x v="0"/>
  </r>
  <r>
    <n v="124026"/>
    <x v="64932"/>
    <x v="7557"/>
    <n v="40908"/>
    <d v="2021-04-23T10:29:34"/>
    <x v="0"/>
  </r>
  <r>
    <n v="125345"/>
    <x v="64933"/>
    <x v="7557"/>
    <n v="347393"/>
    <d v="2021-04-23T10:29:34"/>
    <x v="0"/>
  </r>
  <r>
    <n v="143895"/>
    <x v="64934"/>
    <x v="7557"/>
    <n v="250679"/>
    <d v="2021-04-23T10:29:34"/>
    <x v="0"/>
  </r>
  <r>
    <n v="154854"/>
    <x v="64935"/>
    <x v="7557"/>
    <n v="5151"/>
    <d v="2021-04-23T10:29:34"/>
    <x v="0"/>
  </r>
  <r>
    <n v="156309"/>
    <x v="64936"/>
    <x v="7557"/>
    <n v="443457"/>
    <d v="2021-04-23T10:29:34"/>
    <x v="0"/>
  </r>
  <r>
    <n v="180940"/>
    <x v="64937"/>
    <x v="7557"/>
    <n v="405774"/>
    <d v="2021-04-23T10:29:34"/>
    <x v="0"/>
  </r>
  <r>
    <n v="253614"/>
    <x v="64938"/>
    <x v="7557"/>
    <n v="351192"/>
    <d v="2021-04-23T10:29:34"/>
    <x v="0"/>
  </r>
  <r>
    <n v="256769"/>
    <x v="4067"/>
    <x v="7557"/>
    <n v="158978"/>
    <d v="2021-04-23T10:29:34"/>
    <x v="0"/>
  </r>
  <r>
    <n v="278661"/>
    <x v="64939"/>
    <x v="7557"/>
    <n v="182191"/>
    <d v="2021-04-23T10:29:34"/>
    <x v="0"/>
  </r>
  <r>
    <n v="283938"/>
    <x v="64940"/>
    <x v="7557"/>
    <n v="63666"/>
    <d v="2021-04-23T10:29:34"/>
    <x v="0"/>
  </r>
  <r>
    <n v="304743"/>
    <x v="9061"/>
    <x v="7557"/>
    <n v="341333"/>
    <d v="2021-04-23T10:29:34"/>
    <x v="0"/>
  </r>
  <r>
    <n v="353058"/>
    <x v="64941"/>
    <x v="7557"/>
    <n v="357547"/>
    <d v="2021-04-23T10:29:34"/>
    <x v="0"/>
  </r>
  <r>
    <n v="376488"/>
    <x v="64942"/>
    <x v="7557"/>
    <n v="327968"/>
    <d v="2021-04-23T10:29:34"/>
    <x v="0"/>
  </r>
  <r>
    <n v="385600"/>
    <x v="64943"/>
    <x v="7557"/>
    <n v="21760"/>
    <d v="2021-04-23T10:29:34"/>
    <x v="0"/>
  </r>
  <r>
    <n v="419501"/>
    <x v="64944"/>
    <x v="7557"/>
    <n v="254309"/>
    <d v="2021-04-23T10:29:34"/>
    <x v="0"/>
  </r>
  <r>
    <n v="6332"/>
    <x v="64945"/>
    <x v="7558"/>
    <n v="466283"/>
    <d v="2021-04-09T16:26:08"/>
    <x v="6"/>
  </r>
  <r>
    <n v="6759"/>
    <x v="64946"/>
    <x v="7558"/>
    <n v="180863"/>
    <d v="2021-04-09T16:26:08"/>
    <x v="6"/>
  </r>
  <r>
    <n v="9301"/>
    <x v="64947"/>
    <x v="7558"/>
    <n v="230507"/>
    <d v="2021-04-09T16:26:08"/>
    <x v="6"/>
  </r>
  <r>
    <n v="15486"/>
    <x v="64948"/>
    <x v="7558"/>
    <n v="209122"/>
    <d v="2021-04-09T16:26:08"/>
    <x v="6"/>
  </r>
  <r>
    <n v="16719"/>
    <x v="64949"/>
    <x v="7558"/>
    <n v="367087"/>
    <d v="2021-04-09T16:26:08"/>
    <x v="6"/>
  </r>
  <r>
    <n v="43749"/>
    <x v="64950"/>
    <x v="7558"/>
    <n v="359800"/>
    <d v="2021-04-09T16:26:08"/>
    <x v="6"/>
  </r>
  <r>
    <n v="50812"/>
    <x v="64951"/>
    <x v="7558"/>
    <n v="204394"/>
    <d v="2021-04-09T16:26:08"/>
    <x v="6"/>
  </r>
  <r>
    <n v="88254"/>
    <x v="64952"/>
    <x v="7558"/>
    <n v="351192"/>
    <d v="2021-04-09T16:26:08"/>
    <x v="6"/>
  </r>
  <r>
    <n v="122854"/>
    <x v="64953"/>
    <x v="7558"/>
    <n v="230507"/>
    <d v="2021-04-09T16:26:08"/>
    <x v="6"/>
  </r>
  <r>
    <n v="129784"/>
    <x v="64954"/>
    <x v="7558"/>
    <n v="411922"/>
    <d v="2021-04-09T16:26:08"/>
    <x v="6"/>
  </r>
  <r>
    <n v="133147"/>
    <x v="28637"/>
    <x v="7558"/>
    <n v="459455"/>
    <d v="2021-04-09T16:26:08"/>
    <x v="6"/>
  </r>
  <r>
    <n v="139998"/>
    <x v="64955"/>
    <x v="7558"/>
    <n v="214224"/>
    <d v="2021-04-09T16:26:08"/>
    <x v="6"/>
  </r>
  <r>
    <n v="183943"/>
    <x v="49940"/>
    <x v="7558"/>
    <n v="471403"/>
    <d v="2021-04-09T16:26:08"/>
    <x v="6"/>
  </r>
  <r>
    <n v="297815"/>
    <x v="64956"/>
    <x v="7559"/>
    <n v="472712"/>
    <d v="2021-07-19T06:34:19"/>
    <x v="0"/>
  </r>
  <r>
    <n v="318773"/>
    <x v="35405"/>
    <x v="7559"/>
    <n v="111368"/>
    <d v="2021-07-19T06:34:19"/>
    <x v="0"/>
  </r>
  <r>
    <n v="334787"/>
    <x v="64957"/>
    <x v="7559"/>
    <n v="401267"/>
    <d v="2021-07-19T06:34:19"/>
    <x v="0"/>
  </r>
  <r>
    <n v="365417"/>
    <x v="64958"/>
    <x v="7559"/>
    <n v="39656"/>
    <d v="2021-07-19T06:34:19"/>
    <x v="0"/>
  </r>
  <r>
    <n v="368365"/>
    <x v="60459"/>
    <x v="7559"/>
    <n v="85094"/>
    <d v="2021-07-19T06:34:19"/>
    <x v="0"/>
  </r>
  <r>
    <n v="380935"/>
    <x v="64959"/>
    <x v="7559"/>
    <n v="154256"/>
    <d v="2021-07-19T06:34:19"/>
    <x v="0"/>
  </r>
  <r>
    <n v="381286"/>
    <x v="64960"/>
    <x v="7559"/>
    <n v="340447"/>
    <d v="2021-07-19T06:34:19"/>
    <x v="0"/>
  </r>
  <r>
    <n v="385681"/>
    <x v="64961"/>
    <x v="7559"/>
    <n v="191893"/>
    <d v="2021-07-19T06:34:19"/>
    <x v="0"/>
  </r>
  <r>
    <n v="395743"/>
    <x v="64962"/>
    <x v="7559"/>
    <n v="230507"/>
    <d v="2021-07-19T06:34:19"/>
    <x v="0"/>
  </r>
  <r>
    <n v="406043"/>
    <x v="64963"/>
    <x v="7559"/>
    <n v="176181"/>
    <d v="2021-07-19T06:34:19"/>
    <x v="0"/>
  </r>
  <r>
    <n v="408714"/>
    <x v="64964"/>
    <x v="7559"/>
    <n v="204394"/>
    <d v="2021-07-19T06:34:19"/>
    <x v="0"/>
  </r>
  <r>
    <n v="285924"/>
    <x v="64965"/>
    <x v="7560"/>
    <n v="411922"/>
    <d v="2021-07-16T21:39:00"/>
    <x v="12"/>
  </r>
  <r>
    <n v="322677"/>
    <x v="64966"/>
    <x v="7560"/>
    <n v="258219"/>
    <d v="2021-07-16T21:39:00"/>
    <x v="12"/>
  </r>
  <r>
    <n v="353222"/>
    <x v="58191"/>
    <x v="7560"/>
    <n v="333665"/>
    <d v="2021-07-16T21:39:00"/>
    <x v="12"/>
  </r>
  <r>
    <n v="362460"/>
    <x v="64967"/>
    <x v="7560"/>
    <n v="350756"/>
    <d v="2021-07-16T21:39:00"/>
    <x v="12"/>
  </r>
  <r>
    <n v="366731"/>
    <x v="64968"/>
    <x v="7560"/>
    <n v="250679"/>
    <d v="2021-07-16T21:39:00"/>
    <x v="12"/>
  </r>
  <r>
    <n v="380386"/>
    <x v="11275"/>
    <x v="7560"/>
    <n v="37644"/>
    <d v="2021-07-16T21:39:00"/>
    <x v="12"/>
  </r>
  <r>
    <n v="396516"/>
    <x v="64969"/>
    <x v="7560"/>
    <n v="347393"/>
    <d v="2021-07-16T21:39:00"/>
    <x v="12"/>
  </r>
  <r>
    <n v="415889"/>
    <x v="64970"/>
    <x v="7560"/>
    <n v="145779"/>
    <d v="2021-07-16T21:39:00"/>
    <x v="12"/>
  </r>
  <r>
    <n v="294780"/>
    <x v="64971"/>
    <x v="7561"/>
    <n v="250679"/>
    <d v="2021-07-19T06:20:15"/>
    <x v="1"/>
  </r>
  <r>
    <n v="321083"/>
    <x v="11747"/>
    <x v="7561"/>
    <n v="438887"/>
    <d v="2021-07-19T06:20:15"/>
    <x v="1"/>
  </r>
  <r>
    <n v="324525"/>
    <x v="64972"/>
    <x v="7561"/>
    <n v="180863"/>
    <d v="2021-07-19T06:20:15"/>
    <x v="1"/>
  </r>
  <r>
    <n v="331575"/>
    <x v="43982"/>
    <x v="7561"/>
    <n v="397531"/>
    <d v="2021-07-19T06:20:15"/>
    <x v="1"/>
  </r>
  <r>
    <n v="132715"/>
    <x v="5377"/>
    <x v="7562"/>
    <n v="158978"/>
    <d v="2021-06-01T16:07:51"/>
    <x v="0"/>
  </r>
  <r>
    <n v="150863"/>
    <x v="64973"/>
    <x v="7562"/>
    <n v="351192"/>
    <d v="2021-06-01T16:07:51"/>
    <x v="0"/>
  </r>
  <r>
    <n v="155323"/>
    <x v="64974"/>
    <x v="7562"/>
    <n v="411922"/>
    <d v="2021-06-01T16:07:51"/>
    <x v="0"/>
  </r>
  <r>
    <n v="158332"/>
    <x v="16823"/>
    <x v="7562"/>
    <n v="96200"/>
    <d v="2021-06-01T16:07:51"/>
    <x v="0"/>
  </r>
  <r>
    <n v="182031"/>
    <x v="64975"/>
    <x v="7562"/>
    <n v="82901"/>
    <d v="2021-06-01T16:07:51"/>
    <x v="0"/>
  </r>
  <r>
    <n v="183821"/>
    <x v="64976"/>
    <x v="7562"/>
    <n v="354754"/>
    <d v="2021-06-01T16:07:51"/>
    <x v="0"/>
  </r>
  <r>
    <n v="219630"/>
    <x v="64977"/>
    <x v="7563"/>
    <n v="130739"/>
    <d v="2021-06-26T12:27:21"/>
    <x v="0"/>
  </r>
  <r>
    <n v="234455"/>
    <x v="10737"/>
    <x v="7563"/>
    <n v="394819"/>
    <d v="2021-06-26T12:27:21"/>
    <x v="0"/>
  </r>
  <r>
    <n v="248293"/>
    <x v="55373"/>
    <x v="7563"/>
    <n v="232500"/>
    <d v="2021-06-26T12:27:21"/>
    <x v="0"/>
  </r>
  <r>
    <n v="316738"/>
    <x v="64978"/>
    <x v="7563"/>
    <n v="250679"/>
    <d v="2021-06-26T12:27:21"/>
    <x v="0"/>
  </r>
  <r>
    <n v="109436"/>
    <x v="60640"/>
    <x v="7564"/>
    <n v="250679"/>
    <d v="2021-05-26T17:05:02"/>
    <x v="1"/>
  </r>
  <r>
    <n v="173257"/>
    <x v="64979"/>
    <x v="7564"/>
    <n v="411922"/>
    <d v="2021-05-26T17:05:02"/>
    <x v="1"/>
  </r>
  <r>
    <n v="175151"/>
    <x v="64980"/>
    <x v="7564"/>
    <n v="411922"/>
    <d v="2021-05-26T17:05:02"/>
    <x v="1"/>
  </r>
  <r>
    <n v="212451"/>
    <x v="64981"/>
    <x v="7564"/>
    <n v="158978"/>
    <d v="2021-05-26T17:05:02"/>
    <x v="1"/>
  </r>
  <r>
    <n v="243293"/>
    <x v="64982"/>
    <x v="7564"/>
    <n v="230507"/>
    <d v="2021-05-26T17:05:02"/>
    <x v="1"/>
  </r>
  <r>
    <n v="302554"/>
    <x v="64983"/>
    <x v="7564"/>
    <n v="267896"/>
    <d v="2021-05-26T17:05:02"/>
    <x v="1"/>
  </r>
  <r>
    <n v="332656"/>
    <x v="64984"/>
    <x v="7564"/>
    <n v="201884"/>
    <d v="2021-05-26T17:05:02"/>
    <x v="1"/>
  </r>
  <r>
    <n v="336963"/>
    <x v="64985"/>
    <x v="7564"/>
    <n v="5151"/>
    <d v="2021-05-26T17:05:02"/>
    <x v="1"/>
  </r>
  <r>
    <n v="337813"/>
    <x v="64986"/>
    <x v="7564"/>
    <n v="465525"/>
    <d v="2021-05-26T17:05:02"/>
    <x v="1"/>
  </r>
  <r>
    <n v="355348"/>
    <x v="64987"/>
    <x v="7564"/>
    <n v="81735"/>
    <d v="2021-05-26T17:05:02"/>
    <x v="1"/>
  </r>
  <r>
    <n v="414042"/>
    <x v="64988"/>
    <x v="7564"/>
    <n v="304128"/>
    <d v="2021-05-26T17:05:02"/>
    <x v="1"/>
  </r>
  <r>
    <n v="337742"/>
    <x v="64989"/>
    <x v="7565"/>
    <n v="204394"/>
    <d v="2021-07-31T16:00:39"/>
    <x v="9"/>
  </r>
  <r>
    <n v="345252"/>
    <x v="64990"/>
    <x v="7565"/>
    <n v="392434"/>
    <d v="2021-07-31T16:00:39"/>
    <x v="9"/>
  </r>
  <r>
    <n v="358261"/>
    <x v="14137"/>
    <x v="7565"/>
    <n v="180939"/>
    <d v="2021-07-31T16:00:39"/>
    <x v="9"/>
  </r>
  <r>
    <n v="388443"/>
    <x v="64991"/>
    <x v="7565"/>
    <n v="158978"/>
    <d v="2021-07-31T16:00:39"/>
    <x v="9"/>
  </r>
  <r>
    <n v="405121"/>
    <x v="64992"/>
    <x v="7565"/>
    <n v="301811"/>
    <d v="2021-07-31T16:00:39"/>
    <x v="9"/>
  </r>
  <r>
    <n v="47590"/>
    <x v="4078"/>
    <x v="7566"/>
    <n v="411922"/>
    <d v="2021-05-02T17:43:23"/>
    <x v="6"/>
  </r>
  <r>
    <n v="175178"/>
    <x v="64993"/>
    <x v="7566"/>
    <n v="473327"/>
    <d v="2021-05-02T17:43:23"/>
    <x v="6"/>
  </r>
  <r>
    <n v="190834"/>
    <x v="9886"/>
    <x v="7566"/>
    <n v="158978"/>
    <d v="2021-05-02T17:43:23"/>
    <x v="6"/>
  </r>
  <r>
    <n v="158081"/>
    <x v="64994"/>
    <x v="7567"/>
    <n v="379729"/>
    <d v="2021-06-09T13:58:44"/>
    <x v="0"/>
  </r>
  <r>
    <n v="199112"/>
    <x v="35819"/>
    <x v="7567"/>
    <n v="158978"/>
    <d v="2021-06-09T13:58:44"/>
    <x v="0"/>
  </r>
  <r>
    <n v="184545"/>
    <x v="64995"/>
    <x v="7568"/>
    <n v="258219"/>
    <d v="2021-06-16T08:03:18"/>
    <x v="4"/>
  </r>
  <r>
    <n v="190859"/>
    <x v="64996"/>
    <x v="7568"/>
    <n v="351192"/>
    <d v="2021-06-16T08:03:18"/>
    <x v="4"/>
  </r>
  <r>
    <n v="214134"/>
    <x v="64997"/>
    <x v="7568"/>
    <n v="462175"/>
    <d v="2021-06-16T08:03:18"/>
    <x v="4"/>
  </r>
  <r>
    <n v="239205"/>
    <x v="64998"/>
    <x v="7568"/>
    <n v="304128"/>
    <d v="2021-06-16T08:03:18"/>
    <x v="4"/>
  </r>
  <r>
    <n v="262715"/>
    <x v="64999"/>
    <x v="7568"/>
    <n v="53136"/>
    <d v="2021-06-16T08:03:18"/>
    <x v="4"/>
  </r>
  <r>
    <n v="114076"/>
    <x v="65000"/>
    <x v="7569"/>
    <n v="230507"/>
    <d v="2021-05-27T08:02:42"/>
    <x v="6"/>
  </r>
  <r>
    <n v="139934"/>
    <x v="65001"/>
    <x v="7569"/>
    <n v="290222"/>
    <d v="2021-05-27T08:02:42"/>
    <x v="6"/>
  </r>
  <r>
    <n v="141505"/>
    <x v="65002"/>
    <x v="7569"/>
    <n v="347434"/>
    <d v="2021-05-27T08:02:42"/>
    <x v="6"/>
  </r>
  <r>
    <n v="149506"/>
    <x v="65003"/>
    <x v="7569"/>
    <n v="392434"/>
    <d v="2021-05-27T08:02:42"/>
    <x v="6"/>
  </r>
  <r>
    <n v="110687"/>
    <x v="65004"/>
    <x v="7570"/>
    <n v="158978"/>
    <d v="2021-05-26T16:25:14"/>
    <x v="0"/>
  </r>
  <r>
    <n v="116556"/>
    <x v="65005"/>
    <x v="7570"/>
    <n v="97867"/>
    <d v="2021-05-26T16:25:14"/>
    <x v="0"/>
  </r>
  <r>
    <n v="120606"/>
    <x v="65006"/>
    <x v="7570"/>
    <n v="191893"/>
    <d v="2021-05-26T16:25:14"/>
    <x v="0"/>
  </r>
  <r>
    <n v="127322"/>
    <x v="12747"/>
    <x v="7570"/>
    <n v="198146"/>
    <d v="2021-05-26T16:25:14"/>
    <x v="0"/>
  </r>
  <r>
    <n v="128600"/>
    <x v="50166"/>
    <x v="7570"/>
    <n v="104958"/>
    <d v="2021-05-26T16:25:14"/>
    <x v="0"/>
  </r>
  <r>
    <n v="139838"/>
    <x v="10624"/>
    <x v="7570"/>
    <n v="304722"/>
    <d v="2021-05-26T16:25:14"/>
    <x v="0"/>
  </r>
  <r>
    <n v="145795"/>
    <x v="65007"/>
    <x v="7570"/>
    <n v="324893"/>
    <d v="2021-05-26T16:25:14"/>
    <x v="0"/>
  </r>
  <r>
    <n v="193858"/>
    <x v="65008"/>
    <x v="7570"/>
    <n v="347008"/>
    <d v="2021-05-26T16:25:14"/>
    <x v="0"/>
  </r>
  <r>
    <n v="203325"/>
    <x v="65009"/>
    <x v="7570"/>
    <n v="264032"/>
    <d v="2021-05-26T16:25:14"/>
    <x v="0"/>
  </r>
  <r>
    <n v="220938"/>
    <x v="10422"/>
    <x v="7570"/>
    <n v="16360"/>
    <d v="2021-05-26T16:25:14"/>
    <x v="0"/>
  </r>
  <r>
    <n v="239685"/>
    <x v="65010"/>
    <x v="7570"/>
    <n v="304128"/>
    <d v="2021-05-26T16:25:14"/>
    <x v="0"/>
  </r>
  <r>
    <n v="250133"/>
    <x v="65011"/>
    <x v="7570"/>
    <n v="426784"/>
    <d v="2021-05-26T16:25:14"/>
    <x v="0"/>
  </r>
  <r>
    <n v="269029"/>
    <x v="65012"/>
    <x v="7570"/>
    <n v="212312"/>
    <d v="2021-05-26T16:25:14"/>
    <x v="0"/>
  </r>
  <r>
    <n v="272436"/>
    <x v="39775"/>
    <x v="7570"/>
    <n v="457934"/>
    <d v="2021-05-26T16:25:14"/>
    <x v="0"/>
  </r>
  <r>
    <n v="284198"/>
    <x v="65013"/>
    <x v="7570"/>
    <n v="250679"/>
    <d v="2021-05-26T16:25:14"/>
    <x v="0"/>
  </r>
  <r>
    <n v="294140"/>
    <x v="61458"/>
    <x v="7570"/>
    <n v="354754"/>
    <d v="2021-05-26T16:25:14"/>
    <x v="0"/>
  </r>
  <r>
    <n v="347906"/>
    <x v="65014"/>
    <x v="7570"/>
    <n v="130031"/>
    <d v="2021-05-26T16:25:14"/>
    <x v="0"/>
  </r>
  <r>
    <n v="376648"/>
    <x v="58666"/>
    <x v="7570"/>
    <n v="472712"/>
    <d v="2021-05-26T16:25:14"/>
    <x v="0"/>
  </r>
  <r>
    <n v="378760"/>
    <x v="65015"/>
    <x v="7570"/>
    <n v="416489"/>
    <d v="2021-05-26T16:25:14"/>
    <x v="0"/>
  </r>
  <r>
    <n v="401945"/>
    <x v="65016"/>
    <x v="7570"/>
    <n v="110687"/>
    <d v="2021-05-26T16:25:14"/>
    <x v="0"/>
  </r>
  <r>
    <n v="32887"/>
    <x v="65017"/>
    <x v="7571"/>
    <n v="357865"/>
    <d v="2021-04-28T09:19:16"/>
    <x v="8"/>
  </r>
  <r>
    <n v="64676"/>
    <x v="65018"/>
    <x v="7571"/>
    <n v="391218"/>
    <d v="2021-04-28T09:19:16"/>
    <x v="8"/>
  </r>
  <r>
    <n v="72177"/>
    <x v="65019"/>
    <x v="7571"/>
    <n v="347008"/>
    <d v="2021-04-28T09:19:16"/>
    <x v="8"/>
  </r>
  <r>
    <n v="87868"/>
    <x v="65020"/>
    <x v="7571"/>
    <n v="443457"/>
    <d v="2021-04-28T09:19:16"/>
    <x v="8"/>
  </r>
  <r>
    <n v="130586"/>
    <x v="65021"/>
    <x v="7571"/>
    <n v="227775"/>
    <d v="2021-04-28T09:19:16"/>
    <x v="8"/>
  </r>
  <r>
    <n v="148157"/>
    <x v="65022"/>
    <x v="7571"/>
    <n v="347393"/>
    <d v="2021-04-28T09:19:16"/>
    <x v="8"/>
  </r>
  <r>
    <n v="164463"/>
    <x v="65023"/>
    <x v="7571"/>
    <n v="250679"/>
    <d v="2021-04-28T09:19:16"/>
    <x v="8"/>
  </r>
  <r>
    <n v="169826"/>
    <x v="65024"/>
    <x v="7571"/>
    <n v="143750"/>
    <d v="2021-04-28T09:19:16"/>
    <x v="8"/>
  </r>
  <r>
    <n v="223126"/>
    <x v="65025"/>
    <x v="7571"/>
    <n v="158978"/>
    <d v="2021-04-28T09:19:16"/>
    <x v="8"/>
  </r>
  <r>
    <n v="275907"/>
    <x v="65026"/>
    <x v="7571"/>
    <n v="4316"/>
    <d v="2021-04-28T09:19:16"/>
    <x v="8"/>
  </r>
  <r>
    <n v="295936"/>
    <x v="65027"/>
    <x v="7571"/>
    <n v="43099"/>
    <d v="2021-04-28T09:19:16"/>
    <x v="8"/>
  </r>
  <r>
    <n v="314183"/>
    <x v="65028"/>
    <x v="7571"/>
    <n v="179296"/>
    <d v="2021-04-28T09:19:16"/>
    <x v="8"/>
  </r>
  <r>
    <n v="402455"/>
    <x v="59990"/>
    <x v="7571"/>
    <n v="394819"/>
    <d v="2021-04-28T09:19:16"/>
    <x v="8"/>
  </r>
  <r>
    <n v="405415"/>
    <x v="65029"/>
    <x v="7571"/>
    <n v="444546"/>
    <d v="2021-04-28T09:19:16"/>
    <x v="8"/>
  </r>
  <r>
    <n v="413786"/>
    <x v="65030"/>
    <x v="7571"/>
    <n v="230507"/>
    <d v="2021-04-28T09:19:16"/>
    <x v="8"/>
  </r>
  <r>
    <n v="60051"/>
    <x v="5004"/>
    <x v="7572"/>
    <n v="441562"/>
    <d v="2021-05-09T15:51:23"/>
    <x v="12"/>
  </r>
  <r>
    <n v="86061"/>
    <x v="65031"/>
    <x v="7572"/>
    <n v="479020"/>
    <d v="2021-05-09T15:51:23"/>
    <x v="12"/>
  </r>
  <r>
    <n v="92472"/>
    <x v="65032"/>
    <x v="7572"/>
    <n v="411922"/>
    <d v="2021-05-09T15:51:23"/>
    <x v="12"/>
  </r>
  <r>
    <n v="102845"/>
    <x v="63154"/>
    <x v="7572"/>
    <n v="351192"/>
    <d v="2021-05-09T15:51:23"/>
    <x v="12"/>
  </r>
  <r>
    <n v="123815"/>
    <x v="65033"/>
    <x v="7572"/>
    <n v="420981"/>
    <d v="2021-05-09T15:51:23"/>
    <x v="12"/>
  </r>
  <r>
    <n v="135265"/>
    <x v="65034"/>
    <x v="7572"/>
    <n v="474729"/>
    <d v="2021-05-09T15:51:23"/>
    <x v="12"/>
  </r>
  <r>
    <n v="168552"/>
    <x v="65035"/>
    <x v="7572"/>
    <n v="361821"/>
    <d v="2021-05-09T15:51:23"/>
    <x v="12"/>
  </r>
  <r>
    <n v="171819"/>
    <x v="33815"/>
    <x v="7572"/>
    <n v="71839"/>
    <d v="2021-05-09T15:51:23"/>
    <x v="12"/>
  </r>
  <r>
    <n v="197107"/>
    <x v="65036"/>
    <x v="7572"/>
    <n v="21407"/>
    <d v="2021-05-09T15:51:23"/>
    <x v="12"/>
  </r>
  <r>
    <n v="200642"/>
    <x v="65037"/>
    <x v="7572"/>
    <n v="341333"/>
    <d v="2021-05-09T15:51:23"/>
    <x v="12"/>
  </r>
  <r>
    <n v="275936"/>
    <x v="65038"/>
    <x v="7572"/>
    <n v="250679"/>
    <d v="2021-05-09T15:51:23"/>
    <x v="12"/>
  </r>
  <r>
    <n v="290379"/>
    <x v="65039"/>
    <x v="7572"/>
    <n v="400113"/>
    <d v="2021-05-09T15:51:23"/>
    <x v="12"/>
  </r>
  <r>
    <n v="304556"/>
    <x v="24029"/>
    <x v="7572"/>
    <n v="288529"/>
    <d v="2021-05-09T15:51:23"/>
    <x v="12"/>
  </r>
  <r>
    <n v="337520"/>
    <x v="65040"/>
    <x v="7572"/>
    <n v="60239"/>
    <d v="2021-05-09T15:51:23"/>
    <x v="12"/>
  </r>
  <r>
    <n v="352443"/>
    <x v="65041"/>
    <x v="7572"/>
    <n v="347008"/>
    <d v="2021-05-09T15:51:23"/>
    <x v="12"/>
  </r>
  <r>
    <n v="407098"/>
    <x v="65042"/>
    <x v="7572"/>
    <n v="170185"/>
    <d v="2021-05-09T15:51:23"/>
    <x v="12"/>
  </r>
  <r>
    <n v="42757"/>
    <x v="65043"/>
    <x v="7573"/>
    <n v="472712"/>
    <d v="2021-05-02T04:37:56"/>
    <x v="0"/>
  </r>
  <r>
    <n v="72156"/>
    <x v="65044"/>
    <x v="7573"/>
    <n v="411922"/>
    <d v="2021-05-02T04:37:56"/>
    <x v="0"/>
  </r>
  <r>
    <n v="73785"/>
    <x v="65045"/>
    <x v="7573"/>
    <n v="351192"/>
    <d v="2021-05-02T04:37:56"/>
    <x v="0"/>
  </r>
  <r>
    <n v="102186"/>
    <x v="41089"/>
    <x v="7573"/>
    <n v="125262"/>
    <d v="2021-05-02T04:37:56"/>
    <x v="0"/>
  </r>
  <r>
    <n v="5687"/>
    <x v="65046"/>
    <x v="7574"/>
    <n v="43842"/>
    <d v="2021-04-07T19:40:07"/>
    <x v="4"/>
  </r>
  <r>
    <n v="13166"/>
    <x v="65047"/>
    <x v="7574"/>
    <n v="374994"/>
    <d v="2021-04-07T19:40:07"/>
    <x v="4"/>
  </r>
  <r>
    <n v="34228"/>
    <x v="65048"/>
    <x v="7574"/>
    <n v="383899"/>
    <d v="2021-04-07T19:40:07"/>
    <x v="4"/>
  </r>
  <r>
    <n v="35679"/>
    <x v="65049"/>
    <x v="7574"/>
    <n v="439190"/>
    <d v="2021-04-07T19:40:07"/>
    <x v="4"/>
  </r>
  <r>
    <n v="38149"/>
    <x v="65050"/>
    <x v="7574"/>
    <n v="294042"/>
    <d v="2021-04-07T19:40:07"/>
    <x v="4"/>
  </r>
  <r>
    <n v="44277"/>
    <x v="65051"/>
    <x v="7574"/>
    <n v="411922"/>
    <d v="2021-04-07T19:40:07"/>
    <x v="4"/>
  </r>
  <r>
    <n v="51962"/>
    <x v="65052"/>
    <x v="7574"/>
    <n v="25268"/>
    <d v="2021-04-07T19:40:07"/>
    <x v="4"/>
  </r>
  <r>
    <n v="56369"/>
    <x v="65053"/>
    <x v="7574"/>
    <n v="185535"/>
    <d v="2021-04-07T19:40:07"/>
    <x v="4"/>
  </r>
  <r>
    <n v="77160"/>
    <x v="65054"/>
    <x v="7574"/>
    <n v="258251"/>
    <d v="2021-04-07T19:40:07"/>
    <x v="4"/>
  </r>
  <r>
    <n v="78043"/>
    <x v="65055"/>
    <x v="7574"/>
    <n v="285253"/>
    <d v="2021-04-07T19:40:07"/>
    <x v="4"/>
  </r>
  <r>
    <n v="84090"/>
    <x v="65056"/>
    <x v="7574"/>
    <n v="154256"/>
    <d v="2021-04-07T19:40:07"/>
    <x v="4"/>
  </r>
  <r>
    <n v="84444"/>
    <x v="65057"/>
    <x v="7574"/>
    <n v="78687"/>
    <d v="2021-04-07T19:40:07"/>
    <x v="4"/>
  </r>
  <r>
    <n v="91321"/>
    <x v="33650"/>
    <x v="7574"/>
    <n v="122902"/>
    <d v="2021-04-07T19:40:07"/>
    <x v="4"/>
  </r>
  <r>
    <n v="115651"/>
    <x v="65058"/>
    <x v="7575"/>
    <n v="105200"/>
    <d v="2021-05-27T19:03:01"/>
    <x v="4"/>
  </r>
  <r>
    <n v="142668"/>
    <x v="65059"/>
    <x v="7575"/>
    <n v="158978"/>
    <d v="2021-05-27T19:03:01"/>
    <x v="4"/>
  </r>
  <r>
    <n v="174533"/>
    <x v="63564"/>
    <x v="7575"/>
    <n v="411922"/>
    <d v="2021-05-27T19:03:01"/>
    <x v="4"/>
  </r>
  <r>
    <n v="175894"/>
    <x v="65060"/>
    <x v="7575"/>
    <n v="411922"/>
    <d v="2021-05-27T19:03:01"/>
    <x v="4"/>
  </r>
  <r>
    <n v="178586"/>
    <x v="65061"/>
    <x v="7575"/>
    <n v="88863"/>
    <d v="2021-05-27T19:03:01"/>
    <x v="4"/>
  </r>
  <r>
    <n v="204409"/>
    <x v="65062"/>
    <x v="7575"/>
    <n v="112334"/>
    <d v="2021-05-27T19:03:01"/>
    <x v="4"/>
  </r>
  <r>
    <n v="111810"/>
    <x v="65063"/>
    <x v="7576"/>
    <n v="300941"/>
    <d v="2021-05-27T07:52:43"/>
    <x v="1"/>
  </r>
  <r>
    <n v="127700"/>
    <x v="65064"/>
    <x v="7576"/>
    <n v="8357"/>
    <d v="2021-05-27T07:52:43"/>
    <x v="1"/>
  </r>
  <r>
    <n v="135087"/>
    <x v="65065"/>
    <x v="7576"/>
    <n v="230507"/>
    <d v="2021-05-27T07:52:43"/>
    <x v="1"/>
  </r>
  <r>
    <n v="139975"/>
    <x v="65066"/>
    <x v="7576"/>
    <n v="153893"/>
    <d v="2021-05-27T07:52:43"/>
    <x v="1"/>
  </r>
  <r>
    <n v="160863"/>
    <x v="65067"/>
    <x v="7576"/>
    <n v="88008"/>
    <d v="2021-05-27T07:52:43"/>
    <x v="1"/>
  </r>
  <r>
    <n v="164740"/>
    <x v="65068"/>
    <x v="7576"/>
    <n v="96007"/>
    <d v="2021-05-27T07:52:43"/>
    <x v="1"/>
  </r>
  <r>
    <n v="187265"/>
    <x v="21606"/>
    <x v="7576"/>
    <n v="230347"/>
    <d v="2021-05-27T07:52:43"/>
    <x v="1"/>
  </r>
  <r>
    <n v="195039"/>
    <x v="65069"/>
    <x v="7576"/>
    <n v="120139"/>
    <d v="2021-05-27T07:52:43"/>
    <x v="1"/>
  </r>
  <r>
    <n v="281595"/>
    <x v="65070"/>
    <x v="7576"/>
    <n v="347008"/>
    <d v="2021-05-27T07:52:43"/>
    <x v="1"/>
  </r>
  <r>
    <n v="285642"/>
    <x v="65071"/>
    <x v="7576"/>
    <n v="330333"/>
    <d v="2021-05-27T07:52:43"/>
    <x v="1"/>
  </r>
  <r>
    <n v="306923"/>
    <x v="65072"/>
    <x v="7576"/>
    <n v="414043"/>
    <d v="2021-05-27T07:52:43"/>
    <x v="1"/>
  </r>
  <r>
    <n v="312014"/>
    <x v="25100"/>
    <x v="7576"/>
    <n v="250679"/>
    <d v="2021-05-27T07:52:43"/>
    <x v="1"/>
  </r>
  <r>
    <n v="374056"/>
    <x v="65073"/>
    <x v="7576"/>
    <n v="227775"/>
    <d v="2021-05-27T07:52:43"/>
    <x v="1"/>
  </r>
  <r>
    <n v="395830"/>
    <x v="65074"/>
    <x v="7576"/>
    <n v="209122"/>
    <d v="2021-05-27T07:52:43"/>
    <x v="1"/>
  </r>
  <r>
    <n v="414423"/>
    <x v="2587"/>
    <x v="7576"/>
    <n v="118549"/>
    <d v="2021-05-27T07:52:43"/>
    <x v="1"/>
  </r>
  <r>
    <n v="416421"/>
    <x v="65075"/>
    <x v="7576"/>
    <n v="158978"/>
    <d v="2021-05-27T07:52:43"/>
    <x v="1"/>
  </r>
  <r>
    <n v="230304"/>
    <x v="45033"/>
    <x v="7577"/>
    <n v="370651"/>
    <d v="2021-06-29T11:14:39"/>
    <x v="6"/>
  </r>
  <r>
    <n v="236738"/>
    <x v="65076"/>
    <x v="7577"/>
    <n v="346056"/>
    <d v="2021-06-29T11:14:39"/>
    <x v="6"/>
  </r>
  <r>
    <n v="242172"/>
    <x v="65077"/>
    <x v="7577"/>
    <n v="439981"/>
    <d v="2021-06-29T11:14:39"/>
    <x v="6"/>
  </r>
  <r>
    <n v="270726"/>
    <x v="65078"/>
    <x v="7577"/>
    <n v="89660"/>
    <d v="2021-06-29T11:14:39"/>
    <x v="6"/>
  </r>
  <r>
    <n v="272769"/>
    <x v="65079"/>
    <x v="7577"/>
    <n v="194588"/>
    <d v="2021-06-29T11:14:39"/>
    <x v="6"/>
  </r>
  <r>
    <n v="290555"/>
    <x v="65080"/>
    <x v="7577"/>
    <n v="273920"/>
    <d v="2021-06-29T11:14:39"/>
    <x v="6"/>
  </r>
  <r>
    <n v="303469"/>
    <x v="25907"/>
    <x v="7577"/>
    <n v="21760"/>
    <d v="2021-06-29T11:14:39"/>
    <x v="6"/>
  </r>
  <r>
    <n v="321477"/>
    <x v="65081"/>
    <x v="7577"/>
    <n v="297506"/>
    <d v="2021-06-29T11:14:39"/>
    <x v="6"/>
  </r>
  <r>
    <n v="337045"/>
    <x v="27213"/>
    <x v="7577"/>
    <n v="118549"/>
    <d v="2021-06-29T11:14:39"/>
    <x v="6"/>
  </r>
  <r>
    <n v="338027"/>
    <x v="65082"/>
    <x v="7577"/>
    <n v="171082"/>
    <d v="2021-06-29T11:14:39"/>
    <x v="6"/>
  </r>
  <r>
    <n v="374285"/>
    <x v="65083"/>
    <x v="7577"/>
    <n v="388561"/>
    <d v="2021-06-29T11:14:39"/>
    <x v="6"/>
  </r>
  <r>
    <n v="419266"/>
    <x v="65084"/>
    <x v="7577"/>
    <n v="305608"/>
    <d v="2021-06-29T11:14:39"/>
    <x v="6"/>
  </r>
  <r>
    <n v="422080"/>
    <x v="47067"/>
    <x v="7577"/>
    <n v="465525"/>
    <d v="2021-06-29T11:14:39"/>
    <x v="6"/>
  </r>
  <r>
    <n v="16260"/>
    <x v="28179"/>
    <x v="7578"/>
    <n v="21760"/>
    <d v="2021-04-19T05:14:11"/>
    <x v="0"/>
  </r>
  <r>
    <n v="17247"/>
    <x v="65085"/>
    <x v="7578"/>
    <n v="411922"/>
    <d v="2021-04-19T05:14:11"/>
    <x v="0"/>
  </r>
  <r>
    <n v="105727"/>
    <x v="65086"/>
    <x v="7579"/>
    <n v="230507"/>
    <d v="2021-05-25T16:41:08"/>
    <x v="19"/>
  </r>
  <r>
    <n v="145402"/>
    <x v="65087"/>
    <x v="7579"/>
    <n v="244574"/>
    <d v="2021-05-25T16:41:08"/>
    <x v="19"/>
  </r>
  <r>
    <n v="156442"/>
    <x v="65088"/>
    <x v="7579"/>
    <n v="149749"/>
    <d v="2021-05-25T16:41:08"/>
    <x v="19"/>
  </r>
  <r>
    <n v="178422"/>
    <x v="65089"/>
    <x v="7579"/>
    <n v="417237"/>
    <d v="2021-05-25T16:41:08"/>
    <x v="19"/>
  </r>
  <r>
    <n v="6156"/>
    <x v="65090"/>
    <x v="7580"/>
    <n v="411922"/>
    <d v="2021-04-09T00:56:57"/>
    <x v="1"/>
  </r>
  <r>
    <n v="8171"/>
    <x v="65091"/>
    <x v="7580"/>
    <n v="118549"/>
    <d v="2021-04-09T00:56:57"/>
    <x v="1"/>
  </r>
  <r>
    <n v="25654"/>
    <x v="65092"/>
    <x v="7581"/>
    <n v="470762"/>
    <d v="2021-04-24T15:01:30"/>
    <x v="12"/>
  </r>
  <r>
    <n v="47996"/>
    <x v="65093"/>
    <x v="7581"/>
    <n v="411922"/>
    <d v="2021-04-24T15:01:30"/>
    <x v="12"/>
  </r>
  <r>
    <n v="64625"/>
    <x v="65094"/>
    <x v="7581"/>
    <n v="311460"/>
    <d v="2021-04-24T15:01:30"/>
    <x v="12"/>
  </r>
  <r>
    <n v="9360"/>
    <x v="65095"/>
    <x v="7582"/>
    <n v="21407"/>
    <d v="2021-04-12T13:44:40"/>
    <x v="0"/>
  </r>
  <r>
    <n v="14801"/>
    <x v="65096"/>
    <x v="7582"/>
    <n v="230507"/>
    <d v="2021-04-12T13:44:40"/>
    <x v="0"/>
  </r>
  <r>
    <n v="36901"/>
    <x v="65097"/>
    <x v="7582"/>
    <n v="158978"/>
    <d v="2021-04-12T13:44:40"/>
    <x v="0"/>
  </r>
  <r>
    <n v="51404"/>
    <x v="65098"/>
    <x v="7582"/>
    <n v="477440"/>
    <d v="2021-04-12T13:44:40"/>
    <x v="0"/>
  </r>
  <r>
    <n v="65111"/>
    <x v="65099"/>
    <x v="7582"/>
    <n v="384325"/>
    <d v="2021-04-12T13:44:40"/>
    <x v="0"/>
  </r>
  <r>
    <n v="77782"/>
    <x v="47354"/>
    <x v="7582"/>
    <n v="411922"/>
    <d v="2021-04-12T13:44:40"/>
    <x v="0"/>
  </r>
  <r>
    <n v="87491"/>
    <x v="65100"/>
    <x v="7582"/>
    <n v="242428"/>
    <d v="2021-04-12T13:44:40"/>
    <x v="0"/>
  </r>
  <r>
    <n v="102986"/>
    <x v="65101"/>
    <x v="7582"/>
    <n v="437045"/>
    <d v="2021-04-12T13:44:40"/>
    <x v="0"/>
  </r>
  <r>
    <n v="109912"/>
    <x v="22424"/>
    <x v="7582"/>
    <n v="4316"/>
    <d v="2021-04-12T13:44:40"/>
    <x v="0"/>
  </r>
  <r>
    <n v="125797"/>
    <x v="65102"/>
    <x v="7582"/>
    <n v="359047"/>
    <d v="2021-04-12T13:44:40"/>
    <x v="0"/>
  </r>
  <r>
    <n v="129368"/>
    <x v="29762"/>
    <x v="7582"/>
    <n v="466283"/>
    <d v="2021-04-12T13:44:40"/>
    <x v="0"/>
  </r>
  <r>
    <n v="139635"/>
    <x v="65103"/>
    <x v="7582"/>
    <n v="348155"/>
    <d v="2021-04-12T13:44:40"/>
    <x v="0"/>
  </r>
  <r>
    <n v="174575"/>
    <x v="65104"/>
    <x v="7582"/>
    <n v="396686"/>
    <d v="2021-04-12T13:44:40"/>
    <x v="0"/>
  </r>
  <r>
    <n v="193263"/>
    <x v="65105"/>
    <x v="7582"/>
    <n v="239565"/>
    <d v="2021-04-12T13:44:40"/>
    <x v="0"/>
  </r>
  <r>
    <n v="111603"/>
    <x v="65106"/>
    <x v="7583"/>
    <n v="204394"/>
    <d v="2021-05-27T11:58:36"/>
    <x v="4"/>
  </r>
  <r>
    <n v="155163"/>
    <x v="65107"/>
    <x v="7583"/>
    <n v="82901"/>
    <d v="2021-05-27T11:58:36"/>
    <x v="4"/>
  </r>
  <r>
    <n v="183137"/>
    <x v="65108"/>
    <x v="7583"/>
    <n v="230507"/>
    <d v="2021-05-27T11:58:36"/>
    <x v="4"/>
  </r>
  <r>
    <n v="215975"/>
    <x v="65109"/>
    <x v="7583"/>
    <n v="245930"/>
    <d v="2021-05-27T11:58:36"/>
    <x v="4"/>
  </r>
  <r>
    <n v="233608"/>
    <x v="65110"/>
    <x v="7583"/>
    <n v="411922"/>
    <d v="2021-05-27T11:58:36"/>
    <x v="4"/>
  </r>
  <r>
    <n v="277444"/>
    <x v="65111"/>
    <x v="7583"/>
    <n v="351192"/>
    <d v="2021-05-27T11:58:36"/>
    <x v="4"/>
  </r>
  <r>
    <n v="279254"/>
    <x v="63942"/>
    <x v="7583"/>
    <n v="227775"/>
    <d v="2021-05-27T11:58:36"/>
    <x v="4"/>
  </r>
  <r>
    <n v="280155"/>
    <x v="65112"/>
    <x v="7583"/>
    <n v="290088"/>
    <d v="2021-05-27T11:58:36"/>
    <x v="4"/>
  </r>
  <r>
    <n v="287573"/>
    <x v="65113"/>
    <x v="7583"/>
    <n v="158978"/>
    <d v="2021-05-27T11:58:36"/>
    <x v="4"/>
  </r>
  <r>
    <n v="372190"/>
    <x v="65114"/>
    <x v="7583"/>
    <n v="142023"/>
    <d v="2021-05-27T11:58:36"/>
    <x v="4"/>
  </r>
  <r>
    <n v="102737"/>
    <x v="65115"/>
    <x v="7584"/>
    <n v="394819"/>
    <d v="2021-05-24T15:00:15"/>
    <x v="11"/>
  </r>
  <r>
    <n v="136441"/>
    <x v="65116"/>
    <x v="7584"/>
    <n v="208822"/>
    <d v="2021-05-24T15:00:15"/>
    <x v="11"/>
  </r>
  <r>
    <n v="149527"/>
    <x v="56279"/>
    <x v="7584"/>
    <n v="325852"/>
    <d v="2021-05-24T15:00:15"/>
    <x v="11"/>
  </r>
  <r>
    <n v="150239"/>
    <x v="65117"/>
    <x v="7584"/>
    <n v="173698"/>
    <d v="2021-05-24T15:00:15"/>
    <x v="11"/>
  </r>
  <r>
    <n v="162448"/>
    <x v="65118"/>
    <x v="7584"/>
    <n v="411922"/>
    <d v="2021-05-24T15:00:15"/>
    <x v="11"/>
  </r>
  <r>
    <n v="186241"/>
    <x v="65119"/>
    <x v="7584"/>
    <n v="321417"/>
    <d v="2021-05-24T15:00:15"/>
    <x v="11"/>
  </r>
  <r>
    <n v="189328"/>
    <x v="65120"/>
    <x v="7584"/>
    <n v="21760"/>
    <d v="2021-05-24T15:00:15"/>
    <x v="11"/>
  </r>
  <r>
    <n v="222472"/>
    <x v="65121"/>
    <x v="7584"/>
    <n v="116201"/>
    <d v="2021-05-24T15:00:15"/>
    <x v="11"/>
  </r>
  <r>
    <n v="10110"/>
    <x v="65122"/>
    <x v="7585"/>
    <n v="308317"/>
    <d v="2021-04-13T00:14:51"/>
    <x v="6"/>
  </r>
  <r>
    <n v="13978"/>
    <x v="65123"/>
    <x v="7585"/>
    <n v="230507"/>
    <d v="2021-04-13T00:14:51"/>
    <x v="6"/>
  </r>
  <r>
    <n v="34579"/>
    <x v="65124"/>
    <x v="7585"/>
    <n v="470099"/>
    <d v="2021-04-13T00:14:51"/>
    <x v="6"/>
  </r>
  <r>
    <n v="44242"/>
    <x v="65125"/>
    <x v="7585"/>
    <n v="158978"/>
    <d v="2021-04-13T00:14:51"/>
    <x v="6"/>
  </r>
  <r>
    <n v="51709"/>
    <x v="65126"/>
    <x v="7585"/>
    <n v="325984"/>
    <d v="2021-04-13T00:14:51"/>
    <x v="6"/>
  </r>
  <r>
    <n v="59252"/>
    <x v="65127"/>
    <x v="7585"/>
    <n v="108961"/>
    <d v="2021-04-13T00:14:51"/>
    <x v="6"/>
  </r>
  <r>
    <n v="64420"/>
    <x v="65128"/>
    <x v="7585"/>
    <n v="405774"/>
    <d v="2021-04-13T00:14:51"/>
    <x v="6"/>
  </r>
  <r>
    <n v="85880"/>
    <x v="65129"/>
    <x v="7585"/>
    <n v="250679"/>
    <d v="2021-04-13T00:14:51"/>
    <x v="6"/>
  </r>
  <r>
    <n v="95659"/>
    <x v="65130"/>
    <x v="7585"/>
    <n v="88863"/>
    <d v="2021-04-13T00:14:51"/>
    <x v="6"/>
  </r>
  <r>
    <n v="111328"/>
    <x v="65131"/>
    <x v="7585"/>
    <n v="451624"/>
    <d v="2021-04-13T00:14:51"/>
    <x v="6"/>
  </r>
  <r>
    <n v="159060"/>
    <x v="65132"/>
    <x v="7585"/>
    <n v="245484"/>
    <d v="2021-04-13T00:14:51"/>
    <x v="6"/>
  </r>
  <r>
    <n v="171950"/>
    <x v="65133"/>
    <x v="7585"/>
    <n v="351192"/>
    <d v="2021-04-13T00:14:51"/>
    <x v="6"/>
  </r>
  <r>
    <n v="176265"/>
    <x v="65134"/>
    <x v="7585"/>
    <n v="51162"/>
    <d v="2021-04-13T00:14:51"/>
    <x v="6"/>
  </r>
  <r>
    <n v="207142"/>
    <x v="65135"/>
    <x v="7585"/>
    <n v="227775"/>
    <d v="2021-04-13T00:14:51"/>
    <x v="6"/>
  </r>
  <r>
    <n v="245492"/>
    <x v="65136"/>
    <x v="7585"/>
    <n v="341333"/>
    <d v="2021-04-13T00:14:51"/>
    <x v="6"/>
  </r>
  <r>
    <n v="254346"/>
    <x v="65137"/>
    <x v="7585"/>
    <n v="182191"/>
    <d v="2021-04-13T00:14:51"/>
    <x v="6"/>
  </r>
  <r>
    <n v="344363"/>
    <x v="65138"/>
    <x v="7585"/>
    <n v="244574"/>
    <d v="2021-04-13T00:14:51"/>
    <x v="6"/>
  </r>
  <r>
    <n v="392666"/>
    <x v="65139"/>
    <x v="7585"/>
    <n v="241927"/>
    <d v="2021-04-13T00:14:51"/>
    <x v="6"/>
  </r>
  <r>
    <n v="424031"/>
    <x v="65140"/>
    <x v="7585"/>
    <n v="131571"/>
    <d v="2021-04-13T00:14:51"/>
    <x v="6"/>
  </r>
  <r>
    <n v="7595"/>
    <x v="65141"/>
    <x v="7586"/>
    <n v="436070"/>
    <d v="2021-04-10T13:15:34"/>
    <x v="4"/>
  </r>
  <r>
    <n v="8937"/>
    <x v="65142"/>
    <x v="7586"/>
    <n v="29893"/>
    <d v="2021-04-10T13:15:34"/>
    <x v="4"/>
  </r>
  <r>
    <n v="114158"/>
    <x v="65143"/>
    <x v="7587"/>
    <n v="314092"/>
    <d v="2021-05-28T01:18:31"/>
    <x v="6"/>
  </r>
  <r>
    <n v="119133"/>
    <x v="65144"/>
    <x v="7587"/>
    <n v="289204"/>
    <d v="2021-05-28T01:18:31"/>
    <x v="6"/>
  </r>
  <r>
    <n v="141389"/>
    <x v="65145"/>
    <x v="7587"/>
    <n v="463334"/>
    <d v="2021-05-28T01:18:31"/>
    <x v="6"/>
  </r>
  <r>
    <n v="151733"/>
    <x v="65146"/>
    <x v="7587"/>
    <n v="153893"/>
    <d v="2021-05-28T01:18:31"/>
    <x v="6"/>
  </r>
  <r>
    <n v="167433"/>
    <x v="65147"/>
    <x v="7587"/>
    <n v="311670"/>
    <d v="2021-05-28T01:18:31"/>
    <x v="6"/>
  </r>
  <r>
    <n v="186248"/>
    <x v="65148"/>
    <x v="7587"/>
    <n v="301535"/>
    <d v="2021-05-28T01:18:31"/>
    <x v="6"/>
  </r>
  <r>
    <n v="108709"/>
    <x v="36000"/>
    <x v="7588"/>
    <n v="373415"/>
    <d v="2021-05-26T08:09:59"/>
    <x v="1"/>
  </r>
  <r>
    <n v="159133"/>
    <x v="65149"/>
    <x v="7588"/>
    <n v="411922"/>
    <d v="2021-05-26T08:09:59"/>
    <x v="1"/>
  </r>
  <r>
    <n v="176886"/>
    <x v="65150"/>
    <x v="7588"/>
    <n v="250679"/>
    <d v="2021-05-26T08:09:59"/>
    <x v="1"/>
  </r>
  <r>
    <n v="194663"/>
    <x v="65151"/>
    <x v="7588"/>
    <n v="31291"/>
    <d v="2021-05-26T08:09:59"/>
    <x v="1"/>
  </r>
  <r>
    <n v="218321"/>
    <x v="65152"/>
    <x v="7588"/>
    <n v="106813"/>
    <d v="2021-05-26T08:09:59"/>
    <x v="1"/>
  </r>
  <r>
    <n v="282646"/>
    <x v="65153"/>
    <x v="7588"/>
    <n v="412429"/>
    <d v="2021-05-26T08:09:59"/>
    <x v="1"/>
  </r>
  <r>
    <n v="358913"/>
    <x v="65154"/>
    <x v="7588"/>
    <n v="49263"/>
    <d v="2021-05-26T08:09:59"/>
    <x v="1"/>
  </r>
  <r>
    <n v="363467"/>
    <x v="65155"/>
    <x v="7588"/>
    <n v="130721"/>
    <d v="2021-05-26T08:09:59"/>
    <x v="1"/>
  </r>
  <r>
    <n v="374920"/>
    <x v="65156"/>
    <x v="7588"/>
    <n v="42035"/>
    <d v="2021-05-26T08:09:59"/>
    <x v="1"/>
  </r>
  <r>
    <n v="405231"/>
    <x v="65157"/>
    <x v="7588"/>
    <n v="294042"/>
    <d v="2021-05-26T08:09:59"/>
    <x v="1"/>
  </r>
  <r>
    <n v="112613"/>
    <x v="65158"/>
    <x v="7589"/>
    <n v="327038"/>
    <d v="2021-05-27T09:35:13"/>
    <x v="4"/>
  </r>
  <r>
    <n v="133768"/>
    <x v="5623"/>
    <x v="7589"/>
    <n v="404226"/>
    <d v="2021-05-27T09:35:13"/>
    <x v="4"/>
  </r>
  <r>
    <n v="138650"/>
    <x v="65159"/>
    <x v="7589"/>
    <n v="110111"/>
    <d v="2021-05-27T09:35:13"/>
    <x v="4"/>
  </r>
  <r>
    <n v="142401"/>
    <x v="65160"/>
    <x v="7589"/>
    <n v="182191"/>
    <d v="2021-05-27T09:35:13"/>
    <x v="4"/>
  </r>
  <r>
    <n v="148732"/>
    <x v="24768"/>
    <x v="7589"/>
    <n v="459455"/>
    <d v="2021-05-27T09:35:13"/>
    <x v="4"/>
  </r>
  <r>
    <n v="160116"/>
    <x v="65161"/>
    <x v="7589"/>
    <n v="470762"/>
    <d v="2021-05-27T09:35:13"/>
    <x v="4"/>
  </r>
  <r>
    <n v="161520"/>
    <x v="65162"/>
    <x v="7589"/>
    <n v="158978"/>
    <d v="2021-05-27T09:35:13"/>
    <x v="4"/>
  </r>
  <r>
    <n v="174303"/>
    <x v="65163"/>
    <x v="7589"/>
    <n v="88863"/>
    <d v="2021-05-27T09:35:13"/>
    <x v="4"/>
  </r>
  <r>
    <n v="210382"/>
    <x v="65164"/>
    <x v="7589"/>
    <n v="21665"/>
    <d v="2021-05-27T09:35:13"/>
    <x v="4"/>
  </r>
  <r>
    <n v="228304"/>
    <x v="442"/>
    <x v="7590"/>
    <n v="42975"/>
    <d v="2021-06-28T15:11:13"/>
    <x v="0"/>
  </r>
  <r>
    <n v="244558"/>
    <x v="65165"/>
    <x v="7590"/>
    <n v="139889"/>
    <d v="2021-06-28T15:11:13"/>
    <x v="0"/>
  </r>
  <r>
    <n v="266151"/>
    <x v="65166"/>
    <x v="7590"/>
    <n v="258583"/>
    <d v="2021-06-28T15:11:13"/>
    <x v="0"/>
  </r>
  <r>
    <n v="267436"/>
    <x v="65167"/>
    <x v="7590"/>
    <n v="406793"/>
    <d v="2021-06-28T15:11:13"/>
    <x v="0"/>
  </r>
  <r>
    <n v="274839"/>
    <x v="34761"/>
    <x v="7590"/>
    <n v="347393"/>
    <d v="2021-06-28T15:11:13"/>
    <x v="0"/>
  </r>
  <r>
    <n v="279873"/>
    <x v="65168"/>
    <x v="7590"/>
    <n v="411922"/>
    <d v="2021-06-28T15:11:13"/>
    <x v="0"/>
  </r>
  <r>
    <n v="289344"/>
    <x v="65169"/>
    <x v="7590"/>
    <n v="62570"/>
    <d v="2021-06-28T15:11:13"/>
    <x v="0"/>
  </r>
  <r>
    <n v="322243"/>
    <x v="18052"/>
    <x v="7590"/>
    <n v="208822"/>
    <d v="2021-06-28T15:11:13"/>
    <x v="0"/>
  </r>
  <r>
    <n v="350582"/>
    <x v="65170"/>
    <x v="7590"/>
    <n v="191893"/>
    <d v="2021-06-28T15:11:13"/>
    <x v="0"/>
  </r>
  <r>
    <n v="372667"/>
    <x v="65171"/>
    <x v="7590"/>
    <n v="189009"/>
    <d v="2021-06-28T15:11:13"/>
    <x v="0"/>
  </r>
  <r>
    <n v="373997"/>
    <x v="33674"/>
    <x v="7590"/>
    <n v="476143"/>
    <d v="2021-06-28T15:11:13"/>
    <x v="0"/>
  </r>
  <r>
    <n v="391105"/>
    <x v="63769"/>
    <x v="7590"/>
    <n v="396686"/>
    <d v="2021-06-28T15:11:13"/>
    <x v="0"/>
  </r>
  <r>
    <n v="407824"/>
    <x v="65172"/>
    <x v="7590"/>
    <n v="298988"/>
    <d v="2021-06-28T15:11:13"/>
    <x v="0"/>
  </r>
  <r>
    <n v="33095"/>
    <x v="65173"/>
    <x v="7591"/>
    <n v="471403"/>
    <d v="2021-04-29T05:11:59"/>
    <x v="0"/>
  </r>
  <r>
    <n v="36322"/>
    <x v="65174"/>
    <x v="7591"/>
    <n v="411922"/>
    <d v="2021-04-29T05:11:59"/>
    <x v="0"/>
  </r>
  <r>
    <n v="85318"/>
    <x v="211"/>
    <x v="7591"/>
    <n v="158978"/>
    <d v="2021-04-29T05:11:59"/>
    <x v="0"/>
  </r>
  <r>
    <n v="90743"/>
    <x v="65175"/>
    <x v="7591"/>
    <n v="446536"/>
    <d v="2021-04-29T05:11:59"/>
    <x v="0"/>
  </r>
  <r>
    <n v="100518"/>
    <x v="65176"/>
    <x v="7591"/>
    <n v="230507"/>
    <d v="2021-04-29T05:11:59"/>
    <x v="0"/>
  </r>
  <r>
    <n v="148879"/>
    <x v="51656"/>
    <x v="7591"/>
    <n v="301748"/>
    <d v="2021-04-29T05:11:59"/>
    <x v="0"/>
  </r>
  <r>
    <n v="178610"/>
    <x v="65177"/>
    <x v="7591"/>
    <n v="327968"/>
    <d v="2021-04-29T05:11:59"/>
    <x v="0"/>
  </r>
  <r>
    <n v="201250"/>
    <x v="65178"/>
    <x v="7591"/>
    <n v="93802"/>
    <d v="2021-04-29T05:11:59"/>
    <x v="0"/>
  </r>
  <r>
    <n v="218117"/>
    <x v="65179"/>
    <x v="7591"/>
    <n v="37644"/>
    <d v="2021-04-29T05:11:59"/>
    <x v="0"/>
  </r>
  <r>
    <n v="232944"/>
    <x v="65180"/>
    <x v="7591"/>
    <n v="173184"/>
    <d v="2021-04-29T05:11:59"/>
    <x v="0"/>
  </r>
  <r>
    <n v="255994"/>
    <x v="65181"/>
    <x v="7591"/>
    <n v="351192"/>
    <d v="2021-04-29T05:11:59"/>
    <x v="0"/>
  </r>
  <r>
    <n v="301375"/>
    <x v="65182"/>
    <x v="7591"/>
    <n v="320523"/>
    <d v="2021-04-29T05:11:59"/>
    <x v="0"/>
  </r>
  <r>
    <n v="317876"/>
    <x v="65183"/>
    <x v="7591"/>
    <n v="347008"/>
    <d v="2021-04-29T05:11:59"/>
    <x v="0"/>
  </r>
  <r>
    <n v="334231"/>
    <x v="65184"/>
    <x v="7591"/>
    <n v="397531"/>
    <d v="2021-04-29T05:11:59"/>
    <x v="0"/>
  </r>
  <r>
    <n v="364468"/>
    <x v="65185"/>
    <x v="7591"/>
    <n v="208036"/>
    <d v="2021-04-29T05:11:59"/>
    <x v="0"/>
  </r>
  <r>
    <n v="381665"/>
    <x v="65186"/>
    <x v="7591"/>
    <n v="250679"/>
    <d v="2021-04-29T05:11:59"/>
    <x v="0"/>
  </r>
  <r>
    <n v="415451"/>
    <x v="65187"/>
    <x v="7591"/>
    <n v="95782"/>
    <d v="2021-04-29T05:11:59"/>
    <x v="0"/>
  </r>
  <r>
    <n v="250734"/>
    <x v="35546"/>
    <x v="7592"/>
    <n v="21760"/>
    <d v="2021-07-05T09:55:35"/>
    <x v="0"/>
  </r>
  <r>
    <n v="265269"/>
    <x v="65188"/>
    <x v="7592"/>
    <n v="411922"/>
    <d v="2021-07-05T09:55:35"/>
    <x v="0"/>
  </r>
  <r>
    <n v="269640"/>
    <x v="65189"/>
    <x v="7592"/>
    <n v="180863"/>
    <d v="2021-07-05T09:55:35"/>
    <x v="0"/>
  </r>
  <r>
    <n v="288903"/>
    <x v="65190"/>
    <x v="7592"/>
    <n v="21665"/>
    <d v="2021-07-05T09:55:35"/>
    <x v="0"/>
  </r>
  <r>
    <n v="362274"/>
    <x v="65191"/>
    <x v="7592"/>
    <n v="62068"/>
    <d v="2021-07-05T09:55:35"/>
    <x v="0"/>
  </r>
  <r>
    <n v="365968"/>
    <x v="65192"/>
    <x v="7592"/>
    <n v="12845"/>
    <d v="2021-07-05T09:55:35"/>
    <x v="0"/>
  </r>
  <r>
    <n v="417347"/>
    <x v="41257"/>
    <x v="7592"/>
    <n v="122902"/>
    <d v="2021-07-05T09:55:35"/>
    <x v="0"/>
  </r>
  <r>
    <n v="185316"/>
    <x v="65193"/>
    <x v="7593"/>
    <n v="267535"/>
    <d v="2021-06-17T05:47:53"/>
    <x v="4"/>
  </r>
  <r>
    <n v="198668"/>
    <x v="31443"/>
    <x v="7593"/>
    <n v="347393"/>
    <d v="2021-06-17T05:47:53"/>
    <x v="4"/>
  </r>
  <r>
    <n v="215387"/>
    <x v="65194"/>
    <x v="7593"/>
    <n v="25985"/>
    <d v="2021-06-17T05:47:53"/>
    <x v="4"/>
  </r>
  <r>
    <n v="231352"/>
    <x v="38210"/>
    <x v="7593"/>
    <n v="151341"/>
    <d v="2021-06-17T05:47:53"/>
    <x v="4"/>
  </r>
  <r>
    <n v="240843"/>
    <x v="64029"/>
    <x v="7593"/>
    <n v="351192"/>
    <d v="2021-06-17T05:47:53"/>
    <x v="4"/>
  </r>
  <r>
    <n v="252624"/>
    <x v="65195"/>
    <x v="7593"/>
    <n v="250679"/>
    <d v="2021-06-17T05:47:53"/>
    <x v="4"/>
  </r>
  <r>
    <n v="315010"/>
    <x v="65196"/>
    <x v="7593"/>
    <n v="230507"/>
    <d v="2021-06-17T05:47:53"/>
    <x v="4"/>
  </r>
  <r>
    <n v="20629"/>
    <x v="65197"/>
    <x v="7594"/>
    <n v="81753"/>
    <d v="2021-04-21T23:53:48"/>
    <x v="0"/>
  </r>
  <r>
    <n v="70232"/>
    <x v="22687"/>
    <x v="7594"/>
    <n v="411922"/>
    <d v="2021-04-21T23:53:48"/>
    <x v="0"/>
  </r>
  <r>
    <n v="84250"/>
    <x v="65198"/>
    <x v="7595"/>
    <n v="411922"/>
    <d v="2021-05-17T15:56:18"/>
    <x v="1"/>
  </r>
  <r>
    <n v="89757"/>
    <x v="38824"/>
    <x v="7595"/>
    <n v="404226"/>
    <d v="2021-05-17T15:56:18"/>
    <x v="1"/>
  </r>
  <r>
    <n v="93777"/>
    <x v="29365"/>
    <x v="7595"/>
    <n v="158978"/>
    <d v="2021-05-17T15:56:18"/>
    <x v="1"/>
  </r>
  <r>
    <n v="97366"/>
    <x v="65199"/>
    <x v="7595"/>
    <n v="208723"/>
    <d v="2021-05-17T15:56:18"/>
    <x v="1"/>
  </r>
  <r>
    <n v="127436"/>
    <x v="65200"/>
    <x v="7595"/>
    <n v="192331"/>
    <d v="2021-05-17T15:56:18"/>
    <x v="1"/>
  </r>
  <r>
    <n v="137959"/>
    <x v="26338"/>
    <x v="7595"/>
    <n v="82901"/>
    <d v="2021-05-17T15:56:18"/>
    <x v="1"/>
  </r>
  <r>
    <n v="148671"/>
    <x v="65201"/>
    <x v="7595"/>
    <n v="250679"/>
    <d v="2021-05-17T15:56:18"/>
    <x v="1"/>
  </r>
  <r>
    <n v="152817"/>
    <x v="32638"/>
    <x v="7595"/>
    <n v="394819"/>
    <d v="2021-05-17T15:56:18"/>
    <x v="1"/>
  </r>
  <r>
    <n v="161672"/>
    <x v="44671"/>
    <x v="7595"/>
    <n v="432277"/>
    <d v="2021-05-17T15:56:18"/>
    <x v="1"/>
  </r>
  <r>
    <n v="171297"/>
    <x v="65202"/>
    <x v="7595"/>
    <n v="153893"/>
    <d v="2021-05-17T15:56:18"/>
    <x v="1"/>
  </r>
  <r>
    <n v="179116"/>
    <x v="65203"/>
    <x v="7595"/>
    <n v="183290"/>
    <d v="2021-05-17T15:56:18"/>
    <x v="1"/>
  </r>
  <r>
    <n v="180316"/>
    <x v="65204"/>
    <x v="7595"/>
    <n v="182984"/>
    <d v="2021-05-17T15:56:18"/>
    <x v="1"/>
  </r>
  <r>
    <n v="211754"/>
    <x v="65205"/>
    <x v="7595"/>
    <n v="227775"/>
    <d v="2021-05-17T15:56:18"/>
    <x v="1"/>
  </r>
  <r>
    <n v="224164"/>
    <x v="41194"/>
    <x v="7595"/>
    <n v="265382"/>
    <d v="2021-05-17T15:56:18"/>
    <x v="1"/>
  </r>
  <r>
    <n v="226465"/>
    <x v="65206"/>
    <x v="7595"/>
    <n v="1202"/>
    <d v="2021-05-17T15:56:18"/>
    <x v="1"/>
  </r>
  <r>
    <n v="240536"/>
    <x v="43978"/>
    <x v="7595"/>
    <n v="162482"/>
    <d v="2021-05-17T15:56:18"/>
    <x v="1"/>
  </r>
  <r>
    <n v="241460"/>
    <x v="65207"/>
    <x v="7595"/>
    <n v="297015"/>
    <d v="2021-05-17T15:56:18"/>
    <x v="1"/>
  </r>
  <r>
    <n v="266035"/>
    <x v="65208"/>
    <x v="7595"/>
    <n v="411922"/>
    <d v="2021-05-17T15:56:18"/>
    <x v="1"/>
  </r>
  <r>
    <n v="151867"/>
    <x v="58904"/>
    <x v="7596"/>
    <n v="71537"/>
    <d v="2021-06-07T07:10:07"/>
    <x v="6"/>
  </r>
  <r>
    <n v="155960"/>
    <x v="65209"/>
    <x v="7596"/>
    <n v="407796"/>
    <d v="2021-06-07T07:10:07"/>
    <x v="6"/>
  </r>
  <r>
    <n v="177436"/>
    <x v="6775"/>
    <x v="7596"/>
    <n v="21527"/>
    <d v="2021-06-07T07:10:07"/>
    <x v="6"/>
  </r>
  <r>
    <n v="209658"/>
    <x v="65210"/>
    <x v="7596"/>
    <n v="251823"/>
    <d v="2021-06-07T07:10:07"/>
    <x v="6"/>
  </r>
  <r>
    <n v="273705"/>
    <x v="65211"/>
    <x v="7596"/>
    <n v="155428"/>
    <d v="2021-06-07T07:10:07"/>
    <x v="6"/>
  </r>
  <r>
    <n v="282638"/>
    <x v="65212"/>
    <x v="7596"/>
    <n v="436070"/>
    <d v="2021-06-07T07:10:07"/>
    <x v="6"/>
  </r>
  <r>
    <n v="315854"/>
    <x v="65213"/>
    <x v="7596"/>
    <n v="473323"/>
    <d v="2021-06-07T07:10:07"/>
    <x v="6"/>
  </r>
  <r>
    <n v="322454"/>
    <x v="65214"/>
    <x v="7596"/>
    <n v="5151"/>
    <d v="2021-06-07T07:10:07"/>
    <x v="6"/>
  </r>
  <r>
    <n v="213356"/>
    <x v="65215"/>
    <x v="7597"/>
    <n v="252370"/>
    <d v="2021-06-24T14:13:23"/>
    <x v="8"/>
  </r>
  <r>
    <n v="256186"/>
    <x v="1921"/>
    <x v="7597"/>
    <n v="250679"/>
    <d v="2021-06-24T14:13:23"/>
    <x v="8"/>
  </r>
  <r>
    <n v="269776"/>
    <x v="43535"/>
    <x v="7597"/>
    <n v="145779"/>
    <d v="2021-06-24T14:13:23"/>
    <x v="8"/>
  </r>
  <r>
    <n v="272413"/>
    <x v="65216"/>
    <x v="7597"/>
    <n v="411922"/>
    <d v="2021-06-24T14:13:23"/>
    <x v="8"/>
  </r>
  <r>
    <n v="322459"/>
    <x v="65217"/>
    <x v="7597"/>
    <n v="118549"/>
    <d v="2021-06-24T14:13:23"/>
    <x v="8"/>
  </r>
  <r>
    <n v="99629"/>
    <x v="65218"/>
    <x v="7598"/>
    <n v="411922"/>
    <d v="2021-05-23T06:40:50"/>
    <x v="1"/>
  </r>
  <r>
    <n v="102423"/>
    <x v="65219"/>
    <x v="7598"/>
    <n v="78646"/>
    <d v="2021-05-23T06:40:50"/>
    <x v="1"/>
  </r>
  <r>
    <n v="106853"/>
    <x v="65220"/>
    <x v="7598"/>
    <n v="473327"/>
    <d v="2021-05-23T06:40:50"/>
    <x v="1"/>
  </r>
  <r>
    <n v="119036"/>
    <x v="29964"/>
    <x v="7598"/>
    <n v="251439"/>
    <d v="2021-05-23T06:40:50"/>
    <x v="1"/>
  </r>
  <r>
    <n v="131585"/>
    <x v="65221"/>
    <x v="7598"/>
    <n v="188004"/>
    <d v="2021-05-23T06:40:50"/>
    <x v="1"/>
  </r>
  <r>
    <n v="149621"/>
    <x v="65222"/>
    <x v="7598"/>
    <n v="7084"/>
    <d v="2021-05-23T06:40:50"/>
    <x v="1"/>
  </r>
  <r>
    <n v="177676"/>
    <x v="65223"/>
    <x v="7598"/>
    <n v="74742"/>
    <d v="2021-05-23T06:40:50"/>
    <x v="1"/>
  </r>
  <r>
    <n v="178497"/>
    <x v="65224"/>
    <x v="7598"/>
    <n v="436070"/>
    <d v="2021-05-23T06:40:50"/>
    <x v="1"/>
  </r>
  <r>
    <n v="179650"/>
    <x v="30435"/>
    <x v="7598"/>
    <n v="29893"/>
    <d v="2021-05-23T06:40:50"/>
    <x v="1"/>
  </r>
  <r>
    <n v="183464"/>
    <x v="65225"/>
    <x v="7598"/>
    <n v="158978"/>
    <d v="2021-05-23T06:40:50"/>
    <x v="1"/>
  </r>
  <r>
    <n v="214163"/>
    <x v="65226"/>
    <x v="7598"/>
    <n v="118549"/>
    <d v="2021-05-23T06:40:50"/>
    <x v="1"/>
  </r>
  <r>
    <n v="294975"/>
    <x v="35862"/>
    <x v="7598"/>
    <n v="21760"/>
    <d v="2021-05-23T06:40:50"/>
    <x v="1"/>
  </r>
  <r>
    <n v="312939"/>
    <x v="65227"/>
    <x v="7598"/>
    <n v="7215"/>
    <d v="2021-05-23T06:40:50"/>
    <x v="1"/>
  </r>
  <r>
    <n v="316521"/>
    <x v="44175"/>
    <x v="7598"/>
    <n v="250679"/>
    <d v="2021-05-23T06:40:50"/>
    <x v="1"/>
  </r>
  <r>
    <n v="339429"/>
    <x v="60099"/>
    <x v="7598"/>
    <n v="347393"/>
    <d v="2021-05-23T06:40:50"/>
    <x v="1"/>
  </r>
  <r>
    <n v="394397"/>
    <x v="65228"/>
    <x v="7598"/>
    <n v="154256"/>
    <d v="2021-05-23T06:40:50"/>
    <x v="1"/>
  </r>
  <r>
    <n v="298886"/>
    <x v="65229"/>
    <x v="7599"/>
    <n v="401945"/>
    <d v="2021-07-20T07:26:03"/>
    <x v="1"/>
  </r>
  <r>
    <n v="104735"/>
    <x v="65230"/>
    <x v="7600"/>
    <n v="158978"/>
    <d v="2021-05-24T03:55:57"/>
    <x v="13"/>
  </r>
  <r>
    <n v="133019"/>
    <x v="65231"/>
    <x v="7600"/>
    <n v="411922"/>
    <d v="2021-05-24T03:55:57"/>
    <x v="13"/>
  </r>
  <r>
    <n v="153547"/>
    <x v="65232"/>
    <x v="7600"/>
    <n v="250679"/>
    <d v="2021-05-24T03:55:57"/>
    <x v="13"/>
  </r>
  <r>
    <n v="168495"/>
    <x v="65233"/>
    <x v="7600"/>
    <n v="98704"/>
    <d v="2021-05-24T03:55:57"/>
    <x v="13"/>
  </r>
  <r>
    <n v="193685"/>
    <x v="65234"/>
    <x v="7600"/>
    <n v="39406"/>
    <d v="2021-05-24T03:55:57"/>
    <x v="13"/>
  </r>
  <r>
    <n v="203649"/>
    <x v="65235"/>
    <x v="7600"/>
    <n v="227775"/>
    <d v="2021-05-24T03:55:57"/>
    <x v="13"/>
  </r>
  <r>
    <n v="243639"/>
    <x v="65236"/>
    <x v="7600"/>
    <n v="65828"/>
    <d v="2021-05-24T03:55:57"/>
    <x v="13"/>
  </r>
  <r>
    <n v="247077"/>
    <x v="65237"/>
    <x v="7600"/>
    <n v="226824"/>
    <d v="2021-05-24T03:55:57"/>
    <x v="13"/>
  </r>
  <r>
    <n v="302107"/>
    <x v="65238"/>
    <x v="7600"/>
    <n v="214179"/>
    <d v="2021-05-24T03:55:57"/>
    <x v="13"/>
  </r>
  <r>
    <n v="393952"/>
    <x v="65239"/>
    <x v="7600"/>
    <n v="285680"/>
    <d v="2021-05-24T03:55:57"/>
    <x v="13"/>
  </r>
  <r>
    <n v="410198"/>
    <x v="65240"/>
    <x v="7600"/>
    <n v="118549"/>
    <d v="2021-05-24T03:55:57"/>
    <x v="13"/>
  </r>
  <r>
    <n v="37745"/>
    <x v="65241"/>
    <x v="7601"/>
    <n v="230507"/>
    <d v="2021-04-29T22:19:41"/>
    <x v="0"/>
  </r>
  <r>
    <n v="46406"/>
    <x v="65242"/>
    <x v="7601"/>
    <n v="39970"/>
    <d v="2021-04-29T22:19:41"/>
    <x v="0"/>
  </r>
  <r>
    <n v="50600"/>
    <x v="42806"/>
    <x v="7601"/>
    <n v="250679"/>
    <d v="2021-04-29T22:19:41"/>
    <x v="0"/>
  </r>
  <r>
    <n v="53266"/>
    <x v="65243"/>
    <x v="7601"/>
    <n v="411922"/>
    <d v="2021-04-29T22:19:41"/>
    <x v="0"/>
  </r>
  <r>
    <n v="54255"/>
    <x v="65244"/>
    <x v="7601"/>
    <n v="387595"/>
    <d v="2021-04-29T22:19:41"/>
    <x v="0"/>
  </r>
  <r>
    <n v="60022"/>
    <x v="65245"/>
    <x v="7601"/>
    <n v="112334"/>
    <d v="2021-04-29T22:19:41"/>
    <x v="0"/>
  </r>
  <r>
    <n v="82322"/>
    <x v="35541"/>
    <x v="7601"/>
    <n v="104958"/>
    <d v="2021-04-29T22:19:41"/>
    <x v="0"/>
  </r>
  <r>
    <n v="121764"/>
    <x v="65246"/>
    <x v="7602"/>
    <n v="114865"/>
    <d v="2021-05-28T21:49:24"/>
    <x v="1"/>
  </r>
  <r>
    <n v="135206"/>
    <x v="65247"/>
    <x v="7602"/>
    <n v="21760"/>
    <d v="2021-05-28T21:49:24"/>
    <x v="1"/>
  </r>
  <r>
    <n v="143005"/>
    <x v="65248"/>
    <x v="7602"/>
    <n v="411922"/>
    <d v="2021-05-28T21:49:24"/>
    <x v="1"/>
  </r>
  <r>
    <n v="195985"/>
    <x v="65249"/>
    <x v="7602"/>
    <n v="381557"/>
    <d v="2021-05-28T21:49:24"/>
    <x v="1"/>
  </r>
  <r>
    <n v="203617"/>
    <x v="65250"/>
    <x v="7602"/>
    <n v="7145"/>
    <d v="2021-05-28T21:49:24"/>
    <x v="1"/>
  </r>
  <r>
    <n v="216234"/>
    <x v="65251"/>
    <x v="7602"/>
    <n v="21527"/>
    <d v="2021-05-28T21:49:24"/>
    <x v="1"/>
  </r>
  <r>
    <n v="227786"/>
    <x v="56616"/>
    <x v="7602"/>
    <n v="158978"/>
    <d v="2021-05-28T21:49:24"/>
    <x v="1"/>
  </r>
  <r>
    <n v="239602"/>
    <x v="65252"/>
    <x v="7602"/>
    <n v="458081"/>
    <d v="2021-05-28T21:49:24"/>
    <x v="1"/>
  </r>
  <r>
    <n v="253213"/>
    <x v="65253"/>
    <x v="7602"/>
    <n v="370223"/>
    <d v="2021-05-28T21:49:24"/>
    <x v="1"/>
  </r>
  <r>
    <n v="299895"/>
    <x v="50831"/>
    <x v="7602"/>
    <n v="158978"/>
    <d v="2021-05-28T21:49:24"/>
    <x v="1"/>
  </r>
  <r>
    <n v="303218"/>
    <x v="65254"/>
    <x v="7602"/>
    <n v="155227"/>
    <d v="2021-05-28T21:49:24"/>
    <x v="1"/>
  </r>
  <r>
    <n v="304140"/>
    <x v="9512"/>
    <x v="7602"/>
    <n v="346966"/>
    <d v="2021-05-28T21:49:24"/>
    <x v="1"/>
  </r>
  <r>
    <n v="312741"/>
    <x v="65255"/>
    <x v="7602"/>
    <n v="347008"/>
    <d v="2021-05-28T21:49:24"/>
    <x v="1"/>
  </r>
  <r>
    <n v="318600"/>
    <x v="65256"/>
    <x v="7602"/>
    <n v="418854"/>
    <d v="2021-05-28T21:49:24"/>
    <x v="1"/>
  </r>
  <r>
    <n v="333111"/>
    <x v="65257"/>
    <x v="7602"/>
    <n v="351192"/>
    <d v="2021-05-28T21:49:24"/>
    <x v="1"/>
  </r>
  <r>
    <n v="342127"/>
    <x v="65258"/>
    <x v="7602"/>
    <n v="112334"/>
    <d v="2021-05-28T21:49:24"/>
    <x v="1"/>
  </r>
  <r>
    <n v="362076"/>
    <x v="65259"/>
    <x v="7602"/>
    <n v="273920"/>
    <d v="2021-05-28T21:49:24"/>
    <x v="1"/>
  </r>
  <r>
    <n v="369405"/>
    <x v="65260"/>
    <x v="7602"/>
    <n v="13229"/>
    <d v="2021-05-28T21:49:24"/>
    <x v="1"/>
  </r>
  <r>
    <n v="373215"/>
    <x v="65261"/>
    <x v="7602"/>
    <n v="301748"/>
    <d v="2021-05-28T21:49:24"/>
    <x v="1"/>
  </r>
  <r>
    <n v="406257"/>
    <x v="65262"/>
    <x v="7602"/>
    <n v="241927"/>
    <d v="2021-05-28T21:49:24"/>
    <x v="1"/>
  </r>
  <r>
    <n v="422628"/>
    <x v="65263"/>
    <x v="7602"/>
    <n v="62068"/>
    <d v="2021-05-28T21:49:24"/>
    <x v="1"/>
  </r>
  <r>
    <n v="25952"/>
    <x v="65264"/>
    <x v="7603"/>
    <n v="40049"/>
    <d v="2021-04-24T20:12:09"/>
    <x v="12"/>
  </r>
  <r>
    <n v="31119"/>
    <x v="65265"/>
    <x v="7603"/>
    <n v="258219"/>
    <d v="2021-04-24T20:12:09"/>
    <x v="12"/>
  </r>
  <r>
    <n v="34822"/>
    <x v="65266"/>
    <x v="7603"/>
    <n v="447763"/>
    <d v="2021-04-24T20:12:09"/>
    <x v="12"/>
  </r>
  <r>
    <n v="48208"/>
    <x v="65267"/>
    <x v="7603"/>
    <n v="21760"/>
    <d v="2021-04-24T20:12:09"/>
    <x v="12"/>
  </r>
  <r>
    <n v="54328"/>
    <x v="65268"/>
    <x v="7603"/>
    <n v="177852"/>
    <d v="2021-04-24T20:12:09"/>
    <x v="12"/>
  </r>
  <r>
    <n v="77439"/>
    <x v="65269"/>
    <x v="7603"/>
    <n v="250679"/>
    <d v="2021-04-24T20:12:09"/>
    <x v="12"/>
  </r>
  <r>
    <n v="88481"/>
    <x v="65270"/>
    <x v="7603"/>
    <n v="82901"/>
    <d v="2021-04-24T20:12:09"/>
    <x v="12"/>
  </r>
  <r>
    <n v="254897"/>
    <x v="65271"/>
    <x v="7604"/>
    <n v="411922"/>
    <d v="2021-07-07T10:38:11"/>
    <x v="1"/>
  </r>
  <r>
    <n v="264121"/>
    <x v="6410"/>
    <x v="7604"/>
    <n v="189009"/>
    <d v="2021-07-07T10:38:11"/>
    <x v="1"/>
  </r>
  <r>
    <n v="353359"/>
    <x v="65272"/>
    <x v="7604"/>
    <n v="301535"/>
    <d v="2021-07-07T10:38:11"/>
    <x v="1"/>
  </r>
  <r>
    <n v="420483"/>
    <x v="65273"/>
    <x v="7604"/>
    <n v="103784"/>
    <d v="2021-07-07T10:38:11"/>
    <x v="1"/>
  </r>
  <r>
    <n v="53978"/>
    <x v="54132"/>
    <x v="7605"/>
    <n v="347008"/>
    <d v="2021-05-07T06:13:21"/>
    <x v="6"/>
  </r>
  <r>
    <n v="75018"/>
    <x v="47870"/>
    <x v="7605"/>
    <n v="12149"/>
    <d v="2021-05-07T06:13:21"/>
    <x v="6"/>
  </r>
  <r>
    <n v="79820"/>
    <x v="65274"/>
    <x v="7605"/>
    <n v="23892"/>
    <d v="2021-05-07T06:13:21"/>
    <x v="6"/>
  </r>
  <r>
    <n v="85360"/>
    <x v="65275"/>
    <x v="7605"/>
    <n v="164398"/>
    <d v="2021-05-07T06:13:21"/>
    <x v="6"/>
  </r>
  <r>
    <n v="89500"/>
    <x v="65276"/>
    <x v="7605"/>
    <n v="349368"/>
    <d v="2021-05-07T06:13:21"/>
    <x v="6"/>
  </r>
  <r>
    <n v="95342"/>
    <x v="65277"/>
    <x v="7605"/>
    <n v="54565"/>
    <d v="2021-05-07T06:13:21"/>
    <x v="6"/>
  </r>
  <r>
    <n v="96212"/>
    <x v="59745"/>
    <x v="7605"/>
    <n v="411922"/>
    <d v="2021-05-07T06:13:21"/>
    <x v="6"/>
  </r>
  <r>
    <n v="114583"/>
    <x v="50193"/>
    <x v="7605"/>
    <n v="118549"/>
    <d v="2021-05-07T06:13:21"/>
    <x v="6"/>
  </r>
  <r>
    <n v="155382"/>
    <x v="65278"/>
    <x v="7605"/>
    <n v="268989"/>
    <d v="2021-05-07T06:13:21"/>
    <x v="6"/>
  </r>
  <r>
    <n v="156071"/>
    <x v="65279"/>
    <x v="7605"/>
    <n v="444323"/>
    <d v="2021-05-07T06:13:21"/>
    <x v="6"/>
  </r>
  <r>
    <n v="216261"/>
    <x v="65280"/>
    <x v="7605"/>
    <n v="107006"/>
    <d v="2021-05-07T06:13:21"/>
    <x v="6"/>
  </r>
  <r>
    <n v="228541"/>
    <x v="37937"/>
    <x v="7605"/>
    <n v="473323"/>
    <d v="2021-05-07T06:13:21"/>
    <x v="6"/>
  </r>
  <r>
    <n v="237143"/>
    <x v="22997"/>
    <x v="7605"/>
    <n v="250679"/>
    <d v="2021-05-07T06:13:21"/>
    <x v="6"/>
  </r>
  <r>
    <n v="247613"/>
    <x v="65281"/>
    <x v="7605"/>
    <n v="466283"/>
    <d v="2021-05-07T06:13:21"/>
    <x v="6"/>
  </r>
  <r>
    <n v="279761"/>
    <x v="65282"/>
    <x v="7605"/>
    <n v="82901"/>
    <d v="2021-05-07T06:13:21"/>
    <x v="6"/>
  </r>
  <r>
    <n v="317059"/>
    <x v="65283"/>
    <x v="7605"/>
    <n v="459455"/>
    <d v="2021-05-07T06:13:21"/>
    <x v="6"/>
  </r>
  <r>
    <n v="334157"/>
    <x v="65284"/>
    <x v="7605"/>
    <n v="443594"/>
    <d v="2021-05-07T06:13:21"/>
    <x v="6"/>
  </r>
  <r>
    <n v="352574"/>
    <x v="65285"/>
    <x v="7605"/>
    <n v="347393"/>
    <d v="2021-05-07T06:13:21"/>
    <x v="6"/>
  </r>
  <r>
    <n v="368294"/>
    <x v="65286"/>
    <x v="7605"/>
    <n v="105716"/>
    <d v="2021-05-07T06:13:21"/>
    <x v="6"/>
  </r>
  <r>
    <n v="14443"/>
    <x v="65287"/>
    <x v="7606"/>
    <n v="231026"/>
    <d v="2021-04-17T11:54:26"/>
    <x v="4"/>
  </r>
  <r>
    <n v="29644"/>
    <x v="28786"/>
    <x v="7606"/>
    <n v="222693"/>
    <d v="2021-04-17T11:54:26"/>
    <x v="4"/>
  </r>
  <r>
    <n v="35542"/>
    <x v="39401"/>
    <x v="7606"/>
    <n v="118549"/>
    <d v="2021-04-17T11:54:26"/>
    <x v="4"/>
  </r>
  <r>
    <n v="42053"/>
    <x v="65288"/>
    <x v="7606"/>
    <n v="458081"/>
    <d v="2021-04-17T11:54:26"/>
    <x v="4"/>
  </r>
  <r>
    <n v="49145"/>
    <x v="65289"/>
    <x v="7606"/>
    <n v="250679"/>
    <d v="2021-04-17T11:54:26"/>
    <x v="4"/>
  </r>
  <r>
    <n v="61744"/>
    <x v="65290"/>
    <x v="7606"/>
    <n v="204394"/>
    <d v="2021-04-17T11:54:26"/>
    <x v="4"/>
  </r>
  <r>
    <n v="69555"/>
    <x v="3828"/>
    <x v="7606"/>
    <n v="294042"/>
    <d v="2021-04-17T11:54:26"/>
    <x v="4"/>
  </r>
  <r>
    <n v="88629"/>
    <x v="25141"/>
    <x v="7606"/>
    <n v="376706"/>
    <d v="2021-04-17T11:54:26"/>
    <x v="4"/>
  </r>
  <r>
    <n v="90405"/>
    <x v="4382"/>
    <x v="7606"/>
    <n v="308856"/>
    <d v="2021-04-17T11:54:26"/>
    <x v="4"/>
  </r>
  <r>
    <n v="92827"/>
    <x v="65291"/>
    <x v="7606"/>
    <n v="411922"/>
    <d v="2021-04-17T11:54:26"/>
    <x v="4"/>
  </r>
  <r>
    <n v="169893"/>
    <x v="65292"/>
    <x v="7606"/>
    <n v="74982"/>
    <d v="2021-04-17T11:54:26"/>
    <x v="4"/>
  </r>
  <r>
    <n v="175967"/>
    <x v="65293"/>
    <x v="7606"/>
    <n v="137907"/>
    <d v="2021-04-17T11:54:26"/>
    <x v="4"/>
  </r>
  <r>
    <n v="242975"/>
    <x v="65294"/>
    <x v="7606"/>
    <n v="350756"/>
    <d v="2021-04-17T11:54:26"/>
    <x v="4"/>
  </r>
  <r>
    <n v="256218"/>
    <x v="65295"/>
    <x v="7606"/>
    <n v="103560"/>
    <d v="2021-04-17T11:54:26"/>
    <x v="4"/>
  </r>
  <r>
    <n v="304917"/>
    <x v="65296"/>
    <x v="7606"/>
    <n v="436838"/>
    <d v="2021-04-17T11:54:26"/>
    <x v="4"/>
  </r>
  <r>
    <n v="401275"/>
    <x v="36661"/>
    <x v="7606"/>
    <n v="100603"/>
    <d v="2021-04-17T11:54:26"/>
    <x v="4"/>
  </r>
  <r>
    <n v="24850"/>
    <x v="65297"/>
    <x v="7607"/>
    <n v="118549"/>
    <d v="2021-04-24T13:39:01"/>
    <x v="4"/>
  </r>
  <r>
    <n v="50304"/>
    <x v="46894"/>
    <x v="7607"/>
    <n v="42705"/>
    <d v="2021-04-24T13:39:01"/>
    <x v="4"/>
  </r>
  <r>
    <n v="55600"/>
    <x v="65298"/>
    <x v="7607"/>
    <n v="182191"/>
    <d v="2021-04-24T13:39:01"/>
    <x v="4"/>
  </r>
  <r>
    <n v="79988"/>
    <x v="65299"/>
    <x v="7607"/>
    <n v="232500"/>
    <d v="2021-04-24T13:39:01"/>
    <x v="4"/>
  </r>
  <r>
    <n v="330907"/>
    <x v="65300"/>
    <x v="7608"/>
    <n v="233626"/>
    <d v="2021-07-28T15:35:41"/>
    <x v="0"/>
  </r>
  <r>
    <n v="357132"/>
    <x v="32707"/>
    <x v="7608"/>
    <n v="118549"/>
    <d v="2021-07-28T15:35:41"/>
    <x v="0"/>
  </r>
  <r>
    <n v="361250"/>
    <x v="65301"/>
    <x v="7608"/>
    <n v="472712"/>
    <d v="2021-07-28T15:35:41"/>
    <x v="0"/>
  </r>
  <r>
    <n v="386773"/>
    <x v="65302"/>
    <x v="7608"/>
    <n v="47419"/>
    <d v="2021-07-28T15:35:41"/>
    <x v="0"/>
  </r>
  <r>
    <n v="389538"/>
    <x v="65303"/>
    <x v="7608"/>
    <n v="158978"/>
    <d v="2021-07-28T15:35:41"/>
    <x v="0"/>
  </r>
  <r>
    <n v="418103"/>
    <x v="65304"/>
    <x v="7608"/>
    <n v="230326"/>
    <d v="2021-07-28T15:35:41"/>
    <x v="0"/>
  </r>
  <r>
    <n v="160632"/>
    <x v="22899"/>
    <x v="7609"/>
    <n v="397531"/>
    <d v="2021-06-09T16:39:08"/>
    <x v="5"/>
  </r>
  <r>
    <n v="176108"/>
    <x v="7471"/>
    <x v="7609"/>
    <n v="102086"/>
    <d v="2021-06-09T16:39:08"/>
    <x v="5"/>
  </r>
  <r>
    <n v="181388"/>
    <x v="63477"/>
    <x v="7609"/>
    <n v="286726"/>
    <d v="2021-06-09T16:39:08"/>
    <x v="5"/>
  </r>
  <r>
    <n v="204717"/>
    <x v="45981"/>
    <x v="7609"/>
    <n v="12149"/>
    <d v="2021-06-09T16:39:08"/>
    <x v="5"/>
  </r>
  <r>
    <n v="210811"/>
    <x v="65305"/>
    <x v="7609"/>
    <n v="429494"/>
    <d v="2021-06-09T16:39:08"/>
    <x v="5"/>
  </r>
  <r>
    <n v="217833"/>
    <x v="65306"/>
    <x v="7609"/>
    <n v="345417"/>
    <d v="2021-06-09T16:39:08"/>
    <x v="5"/>
  </r>
  <r>
    <n v="236954"/>
    <x v="65307"/>
    <x v="7609"/>
    <n v="347008"/>
    <d v="2021-06-09T16:39:08"/>
    <x v="5"/>
  </r>
  <r>
    <n v="240528"/>
    <x v="65308"/>
    <x v="7609"/>
    <n v="250679"/>
    <d v="2021-06-09T16:39:08"/>
    <x v="5"/>
  </r>
  <r>
    <n v="250134"/>
    <x v="65309"/>
    <x v="7609"/>
    <n v="158978"/>
    <d v="2021-06-09T16:39:08"/>
    <x v="5"/>
  </r>
  <r>
    <n v="266644"/>
    <x v="65310"/>
    <x v="7609"/>
    <n v="473323"/>
    <d v="2021-06-09T16:39:08"/>
    <x v="5"/>
  </r>
  <r>
    <n v="270941"/>
    <x v="65311"/>
    <x v="7609"/>
    <n v="43842"/>
    <d v="2021-06-09T16:39:08"/>
    <x v="5"/>
  </r>
  <r>
    <n v="227178"/>
    <x v="65312"/>
    <x v="7610"/>
    <n v="21407"/>
    <d v="2021-06-28T20:42:40"/>
    <x v="0"/>
  </r>
  <r>
    <n v="304548"/>
    <x v="65313"/>
    <x v="7610"/>
    <n v="472712"/>
    <d v="2021-06-28T20:42:40"/>
    <x v="0"/>
  </r>
  <r>
    <n v="344568"/>
    <x v="65314"/>
    <x v="7610"/>
    <n v="249086"/>
    <d v="2021-06-28T20:42:40"/>
    <x v="0"/>
  </r>
  <r>
    <n v="393759"/>
    <x v="42307"/>
    <x v="7610"/>
    <n v="112334"/>
    <d v="2021-06-28T20:42:40"/>
    <x v="0"/>
  </r>
  <r>
    <n v="414833"/>
    <x v="65315"/>
    <x v="7610"/>
    <n v="470762"/>
    <d v="2021-06-28T20:42:40"/>
    <x v="0"/>
  </r>
  <r>
    <n v="419255"/>
    <x v="63378"/>
    <x v="7610"/>
    <n v="342175"/>
    <d v="2021-06-28T20:42:40"/>
    <x v="0"/>
  </r>
  <r>
    <n v="5781"/>
    <x v="65316"/>
    <x v="7611"/>
    <n v="217307"/>
    <d v="2021-04-08T04:46:30"/>
    <x v="1"/>
  </r>
  <r>
    <n v="219210"/>
    <x v="65317"/>
    <x v="7612"/>
    <n v="182191"/>
    <d v="2021-06-25T15:00:23"/>
    <x v="3"/>
  </r>
  <r>
    <n v="258907"/>
    <x v="65318"/>
    <x v="7612"/>
    <n v="182984"/>
    <d v="2021-06-25T15:00:23"/>
    <x v="3"/>
  </r>
  <r>
    <n v="271003"/>
    <x v="65319"/>
    <x v="7612"/>
    <n v="470762"/>
    <d v="2021-06-25T15:00:23"/>
    <x v="3"/>
  </r>
  <r>
    <n v="274880"/>
    <x v="65320"/>
    <x v="7612"/>
    <n v="405008"/>
    <d v="2021-06-25T15:00:23"/>
    <x v="3"/>
  </r>
  <r>
    <n v="326650"/>
    <x v="65321"/>
    <x v="7612"/>
    <n v="238334"/>
    <d v="2021-06-25T15:00:23"/>
    <x v="3"/>
  </r>
  <r>
    <n v="212549"/>
    <x v="43205"/>
    <x v="7613"/>
    <n v="258359"/>
    <d v="2021-06-24T01:52:12"/>
    <x v="0"/>
  </r>
  <r>
    <n v="217825"/>
    <x v="65322"/>
    <x v="7613"/>
    <n v="411922"/>
    <d v="2021-06-24T01:52:12"/>
    <x v="0"/>
  </r>
  <r>
    <n v="250704"/>
    <x v="65323"/>
    <x v="7613"/>
    <n v="266896"/>
    <d v="2021-06-24T01:52:12"/>
    <x v="0"/>
  </r>
  <r>
    <n v="275614"/>
    <x v="65324"/>
    <x v="7613"/>
    <n v="180863"/>
    <d v="2021-06-24T01:52:12"/>
    <x v="0"/>
  </r>
  <r>
    <n v="279374"/>
    <x v="65325"/>
    <x v="7613"/>
    <n v="112334"/>
    <d v="2021-06-24T01:52:12"/>
    <x v="0"/>
  </r>
  <r>
    <n v="344894"/>
    <x v="62365"/>
    <x v="7613"/>
    <n v="182191"/>
    <d v="2021-06-24T01:52:12"/>
    <x v="0"/>
  </r>
  <r>
    <n v="393291"/>
    <x v="65326"/>
    <x v="7613"/>
    <n v="118549"/>
    <d v="2021-06-24T01:52:12"/>
    <x v="0"/>
  </r>
  <r>
    <n v="395625"/>
    <x v="65327"/>
    <x v="7613"/>
    <n v="227775"/>
    <d v="2021-06-24T01:52:12"/>
    <x v="0"/>
  </r>
  <r>
    <n v="402262"/>
    <x v="49110"/>
    <x v="7613"/>
    <n v="306524"/>
    <d v="2021-06-24T01:52:12"/>
    <x v="0"/>
  </r>
  <r>
    <n v="245640"/>
    <x v="63391"/>
    <x v="7614"/>
    <n v="282234"/>
    <d v="2021-07-03T12:54:56"/>
    <x v="5"/>
  </r>
  <r>
    <n v="289778"/>
    <x v="65328"/>
    <x v="7614"/>
    <n v="5151"/>
    <d v="2021-07-03T12:54:56"/>
    <x v="5"/>
  </r>
  <r>
    <n v="330280"/>
    <x v="65329"/>
    <x v="7614"/>
    <n v="246071"/>
    <d v="2021-07-03T12:54:56"/>
    <x v="5"/>
  </r>
  <r>
    <n v="333638"/>
    <x v="65330"/>
    <x v="7614"/>
    <n v="472330"/>
    <d v="2021-07-03T12:54:56"/>
    <x v="5"/>
  </r>
  <r>
    <n v="364310"/>
    <x v="65331"/>
    <x v="7614"/>
    <n v="52510"/>
    <d v="2021-07-03T12:54:56"/>
    <x v="5"/>
  </r>
  <r>
    <n v="367194"/>
    <x v="65332"/>
    <x v="7614"/>
    <n v="250679"/>
    <d v="2021-07-03T12:54:56"/>
    <x v="5"/>
  </r>
  <r>
    <n v="379160"/>
    <x v="18728"/>
    <x v="7614"/>
    <n v="62570"/>
    <d v="2021-07-03T12:54:56"/>
    <x v="5"/>
  </r>
  <r>
    <n v="397387"/>
    <x v="3894"/>
    <x v="7614"/>
    <n v="8805"/>
    <d v="2021-07-03T12:54:56"/>
    <x v="5"/>
  </r>
  <r>
    <n v="37662"/>
    <x v="65333"/>
    <x v="7615"/>
    <n v="385065"/>
    <d v="2021-04-29T20:51:36"/>
    <x v="6"/>
  </r>
  <r>
    <n v="43587"/>
    <x v="65334"/>
    <x v="7615"/>
    <n v="192331"/>
    <d v="2021-04-29T20:51:36"/>
    <x v="6"/>
  </r>
  <r>
    <n v="59874"/>
    <x v="65335"/>
    <x v="7615"/>
    <n v="470762"/>
    <d v="2021-04-29T20:51:36"/>
    <x v="6"/>
  </r>
  <r>
    <n v="62407"/>
    <x v="65336"/>
    <x v="7615"/>
    <n v="238334"/>
    <d v="2021-04-29T20:51:36"/>
    <x v="6"/>
  </r>
  <r>
    <n v="77920"/>
    <x v="65337"/>
    <x v="7615"/>
    <n v="100218"/>
    <d v="2021-04-29T20:51:36"/>
    <x v="6"/>
  </r>
  <r>
    <n v="79266"/>
    <x v="24447"/>
    <x v="7615"/>
    <n v="377180"/>
    <d v="2021-04-29T20:51:36"/>
    <x v="6"/>
  </r>
  <r>
    <n v="143464"/>
    <x v="65338"/>
    <x v="7615"/>
    <n v="258219"/>
    <d v="2021-04-29T20:51:36"/>
    <x v="6"/>
  </r>
  <r>
    <n v="146804"/>
    <x v="65339"/>
    <x v="7615"/>
    <n v="411922"/>
    <d v="2021-04-29T20:51:36"/>
    <x v="6"/>
  </r>
  <r>
    <n v="156906"/>
    <x v="65340"/>
    <x v="7615"/>
    <n v="250679"/>
    <d v="2021-04-29T20:51:36"/>
    <x v="6"/>
  </r>
  <r>
    <n v="53514"/>
    <x v="50086"/>
    <x v="7616"/>
    <n v="471403"/>
    <d v="2021-05-07T15:25:22"/>
    <x v="1"/>
  </r>
  <r>
    <n v="59769"/>
    <x v="65341"/>
    <x v="7616"/>
    <n v="84527"/>
    <d v="2021-05-07T15:25:22"/>
    <x v="1"/>
  </r>
  <r>
    <n v="88912"/>
    <x v="65342"/>
    <x v="7616"/>
    <n v="347393"/>
    <d v="2021-05-07T15:25:22"/>
    <x v="1"/>
  </r>
  <r>
    <n v="120226"/>
    <x v="65343"/>
    <x v="7616"/>
    <n v="419184"/>
    <d v="2021-05-07T15:25:22"/>
    <x v="1"/>
  </r>
  <r>
    <n v="135707"/>
    <x v="22565"/>
    <x v="7616"/>
    <n v="118549"/>
    <d v="2021-05-07T15:25:22"/>
    <x v="1"/>
  </r>
  <r>
    <n v="225017"/>
    <x v="65344"/>
    <x v="7616"/>
    <n v="80850"/>
    <d v="2021-05-07T15:25:22"/>
    <x v="1"/>
  </r>
  <r>
    <n v="233529"/>
    <x v="65345"/>
    <x v="7616"/>
    <n v="4199"/>
    <d v="2021-05-07T15:25:22"/>
    <x v="1"/>
  </r>
  <r>
    <n v="238270"/>
    <x v="65346"/>
    <x v="7616"/>
    <n v="411922"/>
    <d v="2021-05-07T15:25:22"/>
    <x v="1"/>
  </r>
  <r>
    <n v="245776"/>
    <x v="65347"/>
    <x v="7616"/>
    <n v="158978"/>
    <d v="2021-05-07T15:25:22"/>
    <x v="1"/>
  </r>
  <r>
    <n v="261439"/>
    <x v="65348"/>
    <x v="7616"/>
    <n v="230507"/>
    <d v="2021-05-07T15:25:22"/>
    <x v="1"/>
  </r>
  <r>
    <n v="268050"/>
    <x v="65349"/>
    <x v="7616"/>
    <n v="343626"/>
    <d v="2021-05-07T15:25:22"/>
    <x v="1"/>
  </r>
  <r>
    <n v="282304"/>
    <x v="65350"/>
    <x v="7616"/>
    <n v="182191"/>
    <d v="2021-05-07T15:25:22"/>
    <x v="1"/>
  </r>
  <r>
    <n v="295957"/>
    <x v="65351"/>
    <x v="7616"/>
    <n v="439981"/>
    <d v="2021-05-07T15:25:22"/>
    <x v="1"/>
  </r>
  <r>
    <n v="39088"/>
    <x v="65352"/>
    <x v="7617"/>
    <n v="213394"/>
    <d v="2021-04-30T19:08:53"/>
    <x v="4"/>
  </r>
  <r>
    <n v="42986"/>
    <x v="65353"/>
    <x v="7617"/>
    <n v="387595"/>
    <d v="2021-04-30T19:08:53"/>
    <x v="4"/>
  </r>
  <r>
    <n v="50456"/>
    <x v="33808"/>
    <x v="7617"/>
    <n v="16875"/>
    <d v="2021-04-30T19:08:53"/>
    <x v="4"/>
  </r>
  <r>
    <n v="95557"/>
    <x v="65354"/>
    <x v="7617"/>
    <n v="411922"/>
    <d v="2021-04-30T19:08:53"/>
    <x v="4"/>
  </r>
  <r>
    <n v="116310"/>
    <x v="65355"/>
    <x v="7617"/>
    <n v="176309"/>
    <d v="2021-04-30T19:08:53"/>
    <x v="4"/>
  </r>
  <r>
    <n v="123243"/>
    <x v="65356"/>
    <x v="7617"/>
    <n v="296511"/>
    <d v="2021-04-30T19:08:53"/>
    <x v="4"/>
  </r>
  <r>
    <n v="127068"/>
    <x v="10418"/>
    <x v="7617"/>
    <n v="70072"/>
    <d v="2021-04-30T19:08:53"/>
    <x v="4"/>
  </r>
  <r>
    <n v="151455"/>
    <x v="44333"/>
    <x v="7617"/>
    <n v="50200"/>
    <d v="2021-04-30T19:08:53"/>
    <x v="4"/>
  </r>
  <r>
    <n v="154640"/>
    <x v="50033"/>
    <x v="7617"/>
    <n v="329376"/>
    <d v="2021-04-30T19:08:53"/>
    <x v="4"/>
  </r>
  <r>
    <n v="195805"/>
    <x v="16965"/>
    <x v="7617"/>
    <n v="21407"/>
    <d v="2021-04-30T19:08:53"/>
    <x v="4"/>
  </r>
  <r>
    <n v="210220"/>
    <x v="65357"/>
    <x v="7617"/>
    <n v="258219"/>
    <d v="2021-04-30T19:08:53"/>
    <x v="4"/>
  </r>
  <r>
    <n v="230747"/>
    <x v="65358"/>
    <x v="7617"/>
    <n v="230507"/>
    <d v="2021-04-30T19:08:53"/>
    <x v="4"/>
  </r>
  <r>
    <n v="247764"/>
    <x v="65359"/>
    <x v="7617"/>
    <n v="351192"/>
    <d v="2021-04-30T19:08:53"/>
    <x v="4"/>
  </r>
  <r>
    <n v="276332"/>
    <x v="60274"/>
    <x v="7617"/>
    <n v="158201"/>
    <d v="2021-04-30T19:08:53"/>
    <x v="4"/>
  </r>
  <r>
    <n v="313731"/>
    <x v="65360"/>
    <x v="7617"/>
    <n v="444546"/>
    <d v="2021-04-30T19:08:53"/>
    <x v="4"/>
  </r>
  <r>
    <n v="352779"/>
    <x v="65361"/>
    <x v="7617"/>
    <n v="250679"/>
    <d v="2021-04-30T19:08:53"/>
    <x v="4"/>
  </r>
  <r>
    <n v="390275"/>
    <x v="31310"/>
    <x v="7617"/>
    <n v="270383"/>
    <d v="2021-04-30T19:08:53"/>
    <x v="4"/>
  </r>
  <r>
    <n v="14178"/>
    <x v="65362"/>
    <x v="7618"/>
    <n v="297015"/>
    <d v="2021-04-16T23:30:04"/>
    <x v="6"/>
  </r>
  <r>
    <n v="32021"/>
    <x v="65363"/>
    <x v="7618"/>
    <n v="63666"/>
    <d v="2021-04-16T23:30:04"/>
    <x v="6"/>
  </r>
  <r>
    <n v="77775"/>
    <x v="65364"/>
    <x v="7618"/>
    <n v="1106"/>
    <d v="2021-04-16T23:30:04"/>
    <x v="6"/>
  </r>
  <r>
    <n v="103123"/>
    <x v="65365"/>
    <x v="7618"/>
    <n v="466414"/>
    <d v="2021-04-16T23:30:04"/>
    <x v="6"/>
  </r>
  <r>
    <n v="135554"/>
    <x v="65366"/>
    <x v="7618"/>
    <n v="158978"/>
    <d v="2021-04-16T23:30:04"/>
    <x v="6"/>
  </r>
  <r>
    <n v="137592"/>
    <x v="65367"/>
    <x v="7618"/>
    <n v="472712"/>
    <d v="2021-04-16T23:30:04"/>
    <x v="6"/>
  </r>
  <r>
    <n v="161829"/>
    <x v="37102"/>
    <x v="7618"/>
    <n v="153893"/>
    <d v="2021-04-16T23:30:04"/>
    <x v="6"/>
  </r>
  <r>
    <n v="223034"/>
    <x v="65368"/>
    <x v="7618"/>
    <n v="273454"/>
    <d v="2021-04-16T23:30:04"/>
    <x v="6"/>
  </r>
  <r>
    <n v="232442"/>
    <x v="65369"/>
    <x v="7618"/>
    <n v="149755"/>
    <d v="2021-04-16T23:30:04"/>
    <x v="6"/>
  </r>
  <r>
    <n v="245956"/>
    <x v="65370"/>
    <x v="7618"/>
    <n v="331511"/>
    <d v="2021-04-16T23:30:04"/>
    <x v="6"/>
  </r>
  <r>
    <n v="267610"/>
    <x v="65371"/>
    <x v="7618"/>
    <n v="351192"/>
    <d v="2021-04-16T23:30:04"/>
    <x v="6"/>
  </r>
  <r>
    <n v="304650"/>
    <x v="65372"/>
    <x v="7618"/>
    <n v="320940"/>
    <d v="2021-04-16T23:30:04"/>
    <x v="6"/>
  </r>
  <r>
    <n v="331590"/>
    <x v="18640"/>
    <x v="7618"/>
    <n v="118549"/>
    <d v="2021-04-16T23:30:04"/>
    <x v="6"/>
  </r>
  <r>
    <n v="340784"/>
    <x v="65373"/>
    <x v="7618"/>
    <n v="31749"/>
    <d v="2021-04-16T23:30:04"/>
    <x v="6"/>
  </r>
  <r>
    <n v="393577"/>
    <x v="65374"/>
    <x v="7618"/>
    <n v="177624"/>
    <d v="2021-04-16T23:30:04"/>
    <x v="6"/>
  </r>
  <r>
    <n v="221803"/>
    <x v="65375"/>
    <x v="7619"/>
    <n v="344487"/>
    <d v="2021-06-26T19:59:14"/>
    <x v="4"/>
  </r>
  <r>
    <n v="226071"/>
    <x v="65376"/>
    <x v="7619"/>
    <n v="48930"/>
    <d v="2021-06-26T19:59:14"/>
    <x v="4"/>
  </r>
  <r>
    <n v="316931"/>
    <x v="65377"/>
    <x v="7619"/>
    <n v="230507"/>
    <d v="2021-06-26T19:59:14"/>
    <x v="4"/>
  </r>
  <r>
    <n v="60568"/>
    <x v="11967"/>
    <x v="7620"/>
    <n v="179296"/>
    <d v="2021-05-08T19:03:42"/>
    <x v="0"/>
  </r>
  <r>
    <n v="67472"/>
    <x v="25973"/>
    <x v="7620"/>
    <n v="463830"/>
    <d v="2021-05-08T19:03:42"/>
    <x v="0"/>
  </r>
  <r>
    <n v="77842"/>
    <x v="65378"/>
    <x v="7620"/>
    <n v="133619"/>
    <d v="2021-05-08T19:03:42"/>
    <x v="0"/>
  </r>
  <r>
    <n v="86377"/>
    <x v="65379"/>
    <x v="7620"/>
    <n v="306804"/>
    <d v="2021-05-08T19:03:42"/>
    <x v="0"/>
  </r>
  <r>
    <n v="95872"/>
    <x v="65380"/>
    <x v="7620"/>
    <n v="411922"/>
    <d v="2021-05-08T19:03:42"/>
    <x v="0"/>
  </r>
  <r>
    <n v="101410"/>
    <x v="65381"/>
    <x v="7620"/>
    <n v="180863"/>
    <d v="2021-05-08T19:03:42"/>
    <x v="0"/>
  </r>
  <r>
    <n v="125450"/>
    <x v="65382"/>
    <x v="7620"/>
    <n v="164398"/>
    <d v="2021-05-08T19:03:42"/>
    <x v="0"/>
  </r>
  <r>
    <n v="125799"/>
    <x v="65383"/>
    <x v="7620"/>
    <n v="308317"/>
    <d v="2021-05-08T19:03:42"/>
    <x v="0"/>
  </r>
  <r>
    <n v="130479"/>
    <x v="65384"/>
    <x v="7620"/>
    <n v="182191"/>
    <d v="2021-05-08T19:03:42"/>
    <x v="0"/>
  </r>
  <r>
    <n v="134112"/>
    <x v="65385"/>
    <x v="7620"/>
    <n v="343712"/>
    <d v="2021-05-08T19:03:42"/>
    <x v="0"/>
  </r>
  <r>
    <n v="134821"/>
    <x v="14127"/>
    <x v="7620"/>
    <n v="351192"/>
    <d v="2021-05-08T19:03:42"/>
    <x v="0"/>
  </r>
  <r>
    <n v="182583"/>
    <x v="65386"/>
    <x v="7620"/>
    <n v="119655"/>
    <d v="2021-05-08T19:03:42"/>
    <x v="0"/>
  </r>
  <r>
    <n v="35101"/>
    <x v="65387"/>
    <x v="7621"/>
    <n v="53136"/>
    <d v="2021-04-29T12:58:33"/>
    <x v="16"/>
  </r>
  <r>
    <n v="54685"/>
    <x v="65388"/>
    <x v="7621"/>
    <n v="411922"/>
    <d v="2021-04-29T12:58:33"/>
    <x v="16"/>
  </r>
  <r>
    <n v="145441"/>
    <x v="65389"/>
    <x v="7621"/>
    <n v="285365"/>
    <d v="2021-04-29T12:58:33"/>
    <x v="16"/>
  </r>
  <r>
    <n v="184302"/>
    <x v="65390"/>
    <x v="7621"/>
    <n v="250679"/>
    <d v="2021-04-29T12:58:33"/>
    <x v="16"/>
  </r>
  <r>
    <n v="197380"/>
    <x v="65391"/>
    <x v="7621"/>
    <n v="230507"/>
    <d v="2021-04-29T12:58:33"/>
    <x v="16"/>
  </r>
  <r>
    <n v="250940"/>
    <x v="65392"/>
    <x v="7621"/>
    <n v="347393"/>
    <d v="2021-04-29T12:58:33"/>
    <x v="16"/>
  </r>
  <r>
    <n v="279430"/>
    <x v="7578"/>
    <x v="7621"/>
    <n v="394819"/>
    <d v="2021-04-29T12:58:33"/>
    <x v="16"/>
  </r>
  <r>
    <n v="289936"/>
    <x v="65393"/>
    <x v="7621"/>
    <n v="191893"/>
    <d v="2021-04-29T12:58:33"/>
    <x v="16"/>
  </r>
  <r>
    <n v="28975"/>
    <x v="65394"/>
    <x v="7622"/>
    <n v="250679"/>
    <d v="2021-04-26T15:06:41"/>
    <x v="0"/>
  </r>
  <r>
    <n v="40652"/>
    <x v="65395"/>
    <x v="7622"/>
    <n v="324743"/>
    <d v="2021-04-26T15:06:41"/>
    <x v="0"/>
  </r>
  <r>
    <n v="89898"/>
    <x v="52085"/>
    <x v="7622"/>
    <n v="404226"/>
    <d v="2021-04-26T15:06:41"/>
    <x v="0"/>
  </r>
  <r>
    <n v="91134"/>
    <x v="32957"/>
    <x v="7622"/>
    <n v="327633"/>
    <d v="2021-04-26T15:06:41"/>
    <x v="0"/>
  </r>
  <r>
    <n v="163592"/>
    <x v="65396"/>
    <x v="7622"/>
    <n v="230507"/>
    <d v="2021-04-26T15:06:41"/>
    <x v="0"/>
  </r>
  <r>
    <n v="191905"/>
    <x v="65397"/>
    <x v="7622"/>
    <n v="411922"/>
    <d v="2021-04-26T15:06:41"/>
    <x v="0"/>
  </r>
  <r>
    <n v="201888"/>
    <x v="65398"/>
    <x v="7622"/>
    <n v="146115"/>
    <d v="2021-04-26T15:06:41"/>
    <x v="0"/>
  </r>
  <r>
    <n v="253821"/>
    <x v="61940"/>
    <x v="7622"/>
    <n v="182191"/>
    <d v="2021-04-26T15:06:41"/>
    <x v="0"/>
  </r>
  <r>
    <n v="254318"/>
    <x v="65399"/>
    <x v="7622"/>
    <n v="444768"/>
    <d v="2021-04-26T15:06:41"/>
    <x v="0"/>
  </r>
  <r>
    <n v="257156"/>
    <x v="65400"/>
    <x v="7622"/>
    <n v="472712"/>
    <d v="2021-04-26T15:06:41"/>
    <x v="0"/>
  </r>
  <r>
    <n v="277465"/>
    <x v="65401"/>
    <x v="7622"/>
    <n v="36482"/>
    <d v="2021-04-26T15:06:41"/>
    <x v="0"/>
  </r>
  <r>
    <n v="285536"/>
    <x v="65402"/>
    <x v="7622"/>
    <n v="439981"/>
    <d v="2021-04-26T15:06:41"/>
    <x v="0"/>
  </r>
  <r>
    <n v="339694"/>
    <x v="65403"/>
    <x v="7622"/>
    <n v="347393"/>
    <d v="2021-04-26T15:06:41"/>
    <x v="0"/>
  </r>
  <r>
    <n v="365638"/>
    <x v="35499"/>
    <x v="7622"/>
    <n v="158978"/>
    <d v="2021-04-26T15:06:41"/>
    <x v="0"/>
  </r>
  <r>
    <n v="371311"/>
    <x v="40366"/>
    <x v="7622"/>
    <n v="411922"/>
    <d v="2021-04-26T15:06:41"/>
    <x v="0"/>
  </r>
  <r>
    <n v="395866"/>
    <x v="65404"/>
    <x v="7622"/>
    <n v="42584"/>
    <d v="2021-04-26T15:06:41"/>
    <x v="0"/>
  </r>
  <r>
    <n v="309290"/>
    <x v="65405"/>
    <x v="7623"/>
    <n v="411922"/>
    <d v="2021-07-23T13:57:09"/>
    <x v="1"/>
  </r>
  <r>
    <n v="362056"/>
    <x v="65406"/>
    <x v="7623"/>
    <n v="351192"/>
    <d v="2021-07-23T13:57:09"/>
    <x v="1"/>
  </r>
  <r>
    <n v="366249"/>
    <x v="65407"/>
    <x v="7623"/>
    <n v="241927"/>
    <d v="2021-07-23T13:57:09"/>
    <x v="1"/>
  </r>
  <r>
    <n v="379029"/>
    <x v="65408"/>
    <x v="7623"/>
    <n v="471403"/>
    <d v="2021-07-23T13:57:09"/>
    <x v="1"/>
  </r>
  <r>
    <n v="5097"/>
    <x v="65409"/>
    <x v="7624"/>
    <n v="350525"/>
    <d v="2021-04-05T16:55:58"/>
    <x v="6"/>
  </r>
  <r>
    <n v="10160"/>
    <x v="65410"/>
    <x v="7624"/>
    <n v="397531"/>
    <d v="2021-04-05T16:55:58"/>
    <x v="6"/>
  </r>
  <r>
    <n v="13467"/>
    <x v="65411"/>
    <x v="7624"/>
    <n v="411922"/>
    <d v="2021-04-05T16:55:58"/>
    <x v="6"/>
  </r>
  <r>
    <n v="51443"/>
    <x v="65412"/>
    <x v="7624"/>
    <n v="21760"/>
    <d v="2021-04-05T16:55:58"/>
    <x v="6"/>
  </r>
  <r>
    <n v="66031"/>
    <x v="65413"/>
    <x v="7624"/>
    <n v="198326"/>
    <d v="2021-04-05T16:55:58"/>
    <x v="6"/>
  </r>
  <r>
    <n v="71932"/>
    <x v="10436"/>
    <x v="7624"/>
    <n v="429859"/>
    <d v="2021-04-05T16:55:58"/>
    <x v="6"/>
  </r>
  <r>
    <n v="79444"/>
    <x v="65414"/>
    <x v="7624"/>
    <n v="209122"/>
    <d v="2021-04-05T16:55:58"/>
    <x v="6"/>
  </r>
  <r>
    <n v="150134"/>
    <x v="18540"/>
    <x v="7624"/>
    <n v="439981"/>
    <d v="2021-04-05T16:55:58"/>
    <x v="6"/>
  </r>
  <r>
    <n v="174108"/>
    <x v="20062"/>
    <x v="7624"/>
    <n v="401945"/>
    <d v="2021-04-05T16:55:58"/>
    <x v="6"/>
  </r>
  <r>
    <n v="180594"/>
    <x v="65415"/>
    <x v="7624"/>
    <n v="80748"/>
    <d v="2021-04-05T16:55:58"/>
    <x v="6"/>
  </r>
  <r>
    <n v="217889"/>
    <x v="65416"/>
    <x v="7624"/>
    <n v="472712"/>
    <d v="2021-04-05T16:55:58"/>
    <x v="6"/>
  </r>
  <r>
    <n v="294369"/>
    <x v="9342"/>
    <x v="7624"/>
    <n v="142733"/>
    <d v="2021-04-05T16:55:58"/>
    <x v="6"/>
  </r>
  <r>
    <n v="330935"/>
    <x v="65417"/>
    <x v="7624"/>
    <n v="250679"/>
    <d v="2021-04-05T16:55:58"/>
    <x v="6"/>
  </r>
  <r>
    <n v="38545"/>
    <x v="65418"/>
    <x v="7625"/>
    <n v="244574"/>
    <d v="2021-04-29T14:24:05"/>
    <x v="1"/>
  </r>
  <r>
    <n v="45804"/>
    <x v="65419"/>
    <x v="7625"/>
    <n v="250679"/>
    <d v="2021-04-29T14:24:05"/>
    <x v="1"/>
  </r>
  <r>
    <n v="61539"/>
    <x v="12360"/>
    <x v="7625"/>
    <n v="410635"/>
    <d v="2021-04-29T14:24:05"/>
    <x v="1"/>
  </r>
  <r>
    <n v="67314"/>
    <x v="65420"/>
    <x v="7625"/>
    <n v="43842"/>
    <d v="2021-04-29T14:24:05"/>
    <x v="1"/>
  </r>
  <r>
    <n v="70402"/>
    <x v="65421"/>
    <x v="7625"/>
    <n v="74862"/>
    <d v="2021-04-29T14:24:05"/>
    <x v="1"/>
  </r>
  <r>
    <n v="78401"/>
    <x v="65422"/>
    <x v="7625"/>
    <n v="158978"/>
    <d v="2021-04-29T14:24:05"/>
    <x v="1"/>
  </r>
  <r>
    <n v="85228"/>
    <x v="7146"/>
    <x v="7625"/>
    <n v="443594"/>
    <d v="2021-04-29T14:24:05"/>
    <x v="1"/>
  </r>
  <r>
    <n v="87045"/>
    <x v="65423"/>
    <x v="7625"/>
    <n v="351192"/>
    <d v="2021-04-29T14:24:05"/>
    <x v="1"/>
  </r>
  <r>
    <n v="88751"/>
    <x v="65424"/>
    <x v="7625"/>
    <n v="411922"/>
    <d v="2021-04-29T14:24:05"/>
    <x v="1"/>
  </r>
  <r>
    <n v="98069"/>
    <x v="65425"/>
    <x v="7625"/>
    <n v="297015"/>
    <d v="2021-04-29T14:24:05"/>
    <x v="1"/>
  </r>
  <r>
    <n v="101841"/>
    <x v="20474"/>
    <x v="7625"/>
    <n v="341692"/>
    <d v="2021-04-29T14:24:05"/>
    <x v="1"/>
  </r>
  <r>
    <n v="25965"/>
    <x v="65426"/>
    <x v="7626"/>
    <n v="447736"/>
    <d v="2021-04-24T08:37:10"/>
    <x v="3"/>
  </r>
  <r>
    <n v="46066"/>
    <x v="65427"/>
    <x v="7626"/>
    <n v="439981"/>
    <d v="2021-04-24T08:37:10"/>
    <x v="3"/>
  </r>
  <r>
    <n v="48595"/>
    <x v="65428"/>
    <x v="7626"/>
    <n v="328888"/>
    <d v="2021-04-24T08:37:10"/>
    <x v="3"/>
  </r>
  <r>
    <n v="49899"/>
    <x v="65429"/>
    <x v="7626"/>
    <n v="217497"/>
    <d v="2021-04-24T08:37:10"/>
    <x v="3"/>
  </r>
  <r>
    <n v="141108"/>
    <x v="53488"/>
    <x v="7626"/>
    <n v="230507"/>
    <d v="2021-04-24T08:37:10"/>
    <x v="3"/>
  </r>
  <r>
    <n v="255614"/>
    <x v="41168"/>
    <x v="7626"/>
    <n v="306524"/>
    <d v="2021-04-24T08:37:10"/>
    <x v="3"/>
  </r>
  <r>
    <n v="302786"/>
    <x v="65430"/>
    <x v="7626"/>
    <n v="181651"/>
    <d v="2021-04-24T08:37:10"/>
    <x v="3"/>
  </r>
  <r>
    <n v="327117"/>
    <x v="65431"/>
    <x v="7626"/>
    <n v="111153"/>
    <d v="2021-04-24T08:37:10"/>
    <x v="3"/>
  </r>
  <r>
    <n v="332464"/>
    <x v="65432"/>
    <x v="7626"/>
    <n v="63666"/>
    <d v="2021-04-24T08:37:10"/>
    <x v="3"/>
  </r>
  <r>
    <n v="334129"/>
    <x v="65433"/>
    <x v="7626"/>
    <n v="118549"/>
    <d v="2021-04-24T08:37:10"/>
    <x v="3"/>
  </r>
  <r>
    <n v="368460"/>
    <x v="65434"/>
    <x v="7626"/>
    <n v="347393"/>
    <d v="2021-04-24T08:37:10"/>
    <x v="3"/>
  </r>
  <r>
    <n v="378204"/>
    <x v="65435"/>
    <x v="7626"/>
    <n v="5151"/>
    <d v="2021-04-24T08:37:10"/>
    <x v="3"/>
  </r>
  <r>
    <n v="15608"/>
    <x v="65436"/>
    <x v="7627"/>
    <n v="230507"/>
    <d v="2021-04-17T09:35:24"/>
    <x v="8"/>
  </r>
  <r>
    <n v="29700"/>
    <x v="65437"/>
    <x v="7628"/>
    <n v="347393"/>
    <d v="2021-04-26T17:37:31"/>
    <x v="5"/>
  </r>
  <r>
    <n v="38270"/>
    <x v="65438"/>
    <x v="7628"/>
    <n v="351192"/>
    <d v="2021-04-26T17:37:31"/>
    <x v="5"/>
  </r>
  <r>
    <n v="93550"/>
    <x v="65439"/>
    <x v="7628"/>
    <n v="418105"/>
    <d v="2021-04-26T17:37:31"/>
    <x v="5"/>
  </r>
  <r>
    <n v="94159"/>
    <x v="65440"/>
    <x v="7628"/>
    <n v="172207"/>
    <d v="2021-04-26T17:37:31"/>
    <x v="5"/>
  </r>
  <r>
    <n v="112036"/>
    <x v="65441"/>
    <x v="7629"/>
    <n v="347008"/>
    <d v="2021-05-28T01:10:33"/>
    <x v="0"/>
  </r>
  <r>
    <n v="143644"/>
    <x v="65442"/>
    <x v="7629"/>
    <n v="392434"/>
    <d v="2021-05-28T01:10:33"/>
    <x v="0"/>
  </r>
  <r>
    <n v="147861"/>
    <x v="65443"/>
    <x v="7629"/>
    <n v="67515"/>
    <d v="2021-05-28T01:10:33"/>
    <x v="0"/>
  </r>
  <r>
    <n v="161373"/>
    <x v="4283"/>
    <x v="7629"/>
    <n v="411922"/>
    <d v="2021-05-28T01:10:33"/>
    <x v="0"/>
  </r>
  <r>
    <n v="180437"/>
    <x v="65444"/>
    <x v="7629"/>
    <n v="388561"/>
    <d v="2021-05-28T01:10:33"/>
    <x v="0"/>
  </r>
  <r>
    <n v="123017"/>
    <x v="65445"/>
    <x v="7630"/>
    <n v="411922"/>
    <d v="2021-05-29T21:56:14"/>
    <x v="5"/>
  </r>
  <r>
    <n v="133761"/>
    <x v="65446"/>
    <x v="7630"/>
    <n v="362198"/>
    <d v="2021-05-29T21:56:14"/>
    <x v="5"/>
  </r>
  <r>
    <n v="137439"/>
    <x v="45192"/>
    <x v="7630"/>
    <n v="347393"/>
    <d v="2021-05-29T21:56:14"/>
    <x v="5"/>
  </r>
  <r>
    <n v="159833"/>
    <x v="65447"/>
    <x v="7630"/>
    <n v="175401"/>
    <d v="2021-05-29T21:56:14"/>
    <x v="5"/>
  </r>
  <r>
    <n v="179049"/>
    <x v="33861"/>
    <x v="7630"/>
    <n v="27779"/>
    <d v="2021-05-29T21:56:14"/>
    <x v="5"/>
  </r>
  <r>
    <n v="205795"/>
    <x v="65448"/>
    <x v="7630"/>
    <n v="250679"/>
    <d v="2021-05-29T21:56:14"/>
    <x v="5"/>
  </r>
  <r>
    <n v="207325"/>
    <x v="65449"/>
    <x v="7630"/>
    <n v="341333"/>
    <d v="2021-05-29T21:56:14"/>
    <x v="5"/>
  </r>
  <r>
    <n v="219658"/>
    <x v="65450"/>
    <x v="7630"/>
    <n v="411922"/>
    <d v="2021-05-29T21:56:14"/>
    <x v="5"/>
  </r>
  <r>
    <n v="223775"/>
    <x v="17706"/>
    <x v="7630"/>
    <n v="467908"/>
    <d v="2021-05-29T21:56:14"/>
    <x v="5"/>
  </r>
  <r>
    <n v="239606"/>
    <x v="65451"/>
    <x v="7630"/>
    <n v="182191"/>
    <d v="2021-05-29T21:56:14"/>
    <x v="5"/>
  </r>
  <r>
    <n v="240945"/>
    <x v="65452"/>
    <x v="7630"/>
    <n v="406157"/>
    <d v="2021-05-29T21:56:14"/>
    <x v="5"/>
  </r>
  <r>
    <n v="247645"/>
    <x v="17424"/>
    <x v="7630"/>
    <n v="114057"/>
    <d v="2021-05-29T21:56:14"/>
    <x v="5"/>
  </r>
  <r>
    <n v="262132"/>
    <x v="65453"/>
    <x v="7630"/>
    <n v="326268"/>
    <d v="2021-05-29T21:56:14"/>
    <x v="5"/>
  </r>
  <r>
    <n v="296515"/>
    <x v="65454"/>
    <x v="7630"/>
    <n v="191893"/>
    <d v="2021-05-29T21:56:14"/>
    <x v="5"/>
  </r>
  <r>
    <n v="325038"/>
    <x v="65455"/>
    <x v="7630"/>
    <n v="239307"/>
    <d v="2021-05-29T21:56:14"/>
    <x v="5"/>
  </r>
  <r>
    <n v="374824"/>
    <x v="65456"/>
    <x v="7630"/>
    <n v="180017"/>
    <d v="2021-05-29T21:56:14"/>
    <x v="5"/>
  </r>
  <r>
    <n v="419343"/>
    <x v="30072"/>
    <x v="7630"/>
    <n v="388561"/>
    <d v="2021-05-29T21:56:14"/>
    <x v="5"/>
  </r>
  <r>
    <n v="129869"/>
    <x v="65457"/>
    <x v="7631"/>
    <n v="265439"/>
    <d v="2021-05-31T12:01:32"/>
    <x v="11"/>
  </r>
  <r>
    <n v="133344"/>
    <x v="65458"/>
    <x v="7631"/>
    <n v="470762"/>
    <d v="2021-05-31T12:01:32"/>
    <x v="11"/>
  </r>
  <r>
    <n v="134580"/>
    <x v="543"/>
    <x v="7631"/>
    <n v="78646"/>
    <d v="2021-05-31T12:01:32"/>
    <x v="11"/>
  </r>
  <r>
    <n v="224216"/>
    <x v="65459"/>
    <x v="7631"/>
    <n v="351192"/>
    <d v="2021-05-31T12:01:32"/>
    <x v="11"/>
  </r>
  <r>
    <n v="239747"/>
    <x v="65460"/>
    <x v="7631"/>
    <n v="411922"/>
    <d v="2021-05-31T12:01:32"/>
    <x v="11"/>
  </r>
  <r>
    <n v="243436"/>
    <x v="65461"/>
    <x v="7631"/>
    <n v="217307"/>
    <d v="2021-05-31T12:01:32"/>
    <x v="11"/>
  </r>
  <r>
    <n v="279553"/>
    <x v="65462"/>
    <x v="7631"/>
    <n v="21760"/>
    <d v="2021-05-31T12:01:32"/>
    <x v="11"/>
  </r>
  <r>
    <n v="282840"/>
    <x v="65463"/>
    <x v="7631"/>
    <n v="129210"/>
    <d v="2021-05-31T12:01:32"/>
    <x v="11"/>
  </r>
  <r>
    <n v="284789"/>
    <x v="13336"/>
    <x v="7631"/>
    <n v="158978"/>
    <d v="2021-05-31T12:01:32"/>
    <x v="11"/>
  </r>
  <r>
    <n v="285541"/>
    <x v="65464"/>
    <x v="7631"/>
    <n v="397390"/>
    <d v="2021-05-31T12:01:32"/>
    <x v="11"/>
  </r>
  <r>
    <n v="331891"/>
    <x v="65465"/>
    <x v="7631"/>
    <n v="324991"/>
    <d v="2021-05-31T12:01:32"/>
    <x v="11"/>
  </r>
  <r>
    <n v="364485"/>
    <x v="22451"/>
    <x v="7631"/>
    <n v="6790"/>
    <d v="2021-05-31T12:01:32"/>
    <x v="11"/>
  </r>
  <r>
    <n v="391815"/>
    <x v="65466"/>
    <x v="7631"/>
    <n v="88863"/>
    <d v="2021-05-31T12:01:32"/>
    <x v="11"/>
  </r>
  <r>
    <n v="410193"/>
    <x v="65467"/>
    <x v="7631"/>
    <n v="359800"/>
    <d v="2021-05-31T12:01:32"/>
    <x v="11"/>
  </r>
  <r>
    <n v="28631"/>
    <x v="65468"/>
    <x v="7632"/>
    <n v="37644"/>
    <d v="2021-04-26T10:07:31"/>
    <x v="6"/>
  </r>
  <r>
    <n v="51321"/>
    <x v="65469"/>
    <x v="7632"/>
    <n v="158978"/>
    <d v="2021-04-26T10:07:31"/>
    <x v="6"/>
  </r>
  <r>
    <n v="68026"/>
    <x v="65470"/>
    <x v="7632"/>
    <n v="443594"/>
    <d v="2021-04-26T10:07:31"/>
    <x v="6"/>
  </r>
  <r>
    <n v="74275"/>
    <x v="19379"/>
    <x v="7632"/>
    <n v="351192"/>
    <d v="2021-04-26T10:07:31"/>
    <x v="6"/>
  </r>
  <r>
    <n v="82089"/>
    <x v="65471"/>
    <x v="7632"/>
    <n v="443457"/>
    <d v="2021-04-26T10:07:31"/>
    <x v="6"/>
  </r>
  <r>
    <n v="90219"/>
    <x v="65472"/>
    <x v="7632"/>
    <n v="397"/>
    <d v="2021-04-26T10:07:31"/>
    <x v="6"/>
  </r>
  <r>
    <n v="95981"/>
    <x v="65473"/>
    <x v="7632"/>
    <n v="343491"/>
    <d v="2021-04-26T10:07:31"/>
    <x v="6"/>
  </r>
  <r>
    <n v="110600"/>
    <x v="65474"/>
    <x v="7632"/>
    <n v="154256"/>
    <d v="2021-04-26T10:07:31"/>
    <x v="6"/>
  </r>
  <r>
    <n v="114566"/>
    <x v="65475"/>
    <x v="7632"/>
    <n v="171935"/>
    <d v="2021-04-26T10:07:31"/>
    <x v="6"/>
  </r>
  <r>
    <n v="126812"/>
    <x v="65476"/>
    <x v="7632"/>
    <n v="74456"/>
    <d v="2021-04-26T10:07:31"/>
    <x v="6"/>
  </r>
  <r>
    <n v="218880"/>
    <x v="65477"/>
    <x v="7633"/>
    <n v="411922"/>
    <d v="2021-06-25T08:13:19"/>
    <x v="13"/>
  </r>
  <r>
    <n v="260758"/>
    <x v="65478"/>
    <x v="7633"/>
    <n v="88008"/>
    <d v="2021-06-25T08:13:19"/>
    <x v="13"/>
  </r>
  <r>
    <n v="267087"/>
    <x v="65479"/>
    <x v="7633"/>
    <n v="230507"/>
    <d v="2021-06-25T08:13:19"/>
    <x v="13"/>
  </r>
  <r>
    <n v="278797"/>
    <x v="65480"/>
    <x v="7633"/>
    <n v="115218"/>
    <d v="2021-06-25T08:13:19"/>
    <x v="13"/>
  </r>
  <r>
    <n v="304912"/>
    <x v="65481"/>
    <x v="7633"/>
    <n v="158978"/>
    <d v="2021-06-25T08:13:19"/>
    <x v="13"/>
  </r>
  <r>
    <n v="10845"/>
    <x v="65482"/>
    <x v="7634"/>
    <n v="347393"/>
    <d v="2021-04-14T19:31:36"/>
    <x v="6"/>
  </r>
  <r>
    <n v="12035"/>
    <x v="65483"/>
    <x v="7634"/>
    <n v="466283"/>
    <d v="2021-04-14T19:31:36"/>
    <x v="6"/>
  </r>
  <r>
    <n v="12233"/>
    <x v="65484"/>
    <x v="7634"/>
    <n v="242428"/>
    <d v="2021-04-14T19:31:36"/>
    <x v="6"/>
  </r>
  <r>
    <n v="95464"/>
    <x v="65485"/>
    <x v="7634"/>
    <n v="154256"/>
    <d v="2021-04-14T19:31:36"/>
    <x v="6"/>
  </r>
  <r>
    <n v="171027"/>
    <x v="65486"/>
    <x v="7634"/>
    <n v="276751"/>
    <d v="2021-04-14T19:31:36"/>
    <x v="6"/>
  </r>
  <r>
    <n v="173147"/>
    <x v="38144"/>
    <x v="7634"/>
    <n v="343712"/>
    <d v="2021-04-14T19:31:36"/>
    <x v="6"/>
  </r>
  <r>
    <n v="194900"/>
    <x v="65487"/>
    <x v="7634"/>
    <n v="170185"/>
    <d v="2021-04-14T19:31:36"/>
    <x v="6"/>
  </r>
  <r>
    <n v="128740"/>
    <x v="65488"/>
    <x v="7635"/>
    <n v="158978"/>
    <d v="2021-05-31T06:46:18"/>
    <x v="19"/>
  </r>
  <r>
    <n v="156971"/>
    <x v="65489"/>
    <x v="7635"/>
    <n v="81226"/>
    <d v="2021-05-31T06:46:18"/>
    <x v="19"/>
  </r>
  <r>
    <n v="163910"/>
    <x v="65490"/>
    <x v="7635"/>
    <n v="330333"/>
    <d v="2021-05-31T06:46:18"/>
    <x v="19"/>
  </r>
  <r>
    <n v="193822"/>
    <x v="65491"/>
    <x v="7635"/>
    <n v="228415"/>
    <d v="2021-05-31T06:46:18"/>
    <x v="19"/>
  </r>
  <r>
    <n v="197051"/>
    <x v="65492"/>
    <x v="7635"/>
    <n v="411922"/>
    <d v="2021-05-31T06:46:18"/>
    <x v="19"/>
  </r>
  <r>
    <n v="14015"/>
    <x v="65493"/>
    <x v="7636"/>
    <n v="411922"/>
    <d v="2021-04-17T04:28:50"/>
    <x v="0"/>
  </r>
  <r>
    <n v="14230"/>
    <x v="65494"/>
    <x v="7636"/>
    <n v="439981"/>
    <d v="2021-04-17T04:28:50"/>
    <x v="0"/>
  </r>
  <r>
    <n v="17579"/>
    <x v="65495"/>
    <x v="7636"/>
    <n v="73365"/>
    <d v="2021-04-17T04:28:50"/>
    <x v="0"/>
  </r>
  <r>
    <n v="223843"/>
    <x v="65496"/>
    <x v="7637"/>
    <n v="460633"/>
    <d v="2021-06-27T08:29:07"/>
    <x v="0"/>
  </r>
  <r>
    <n v="252820"/>
    <x v="33057"/>
    <x v="7637"/>
    <n v="78899"/>
    <d v="2021-06-27T08:29:07"/>
    <x v="0"/>
  </r>
  <r>
    <n v="312797"/>
    <x v="65497"/>
    <x v="7637"/>
    <n v="179296"/>
    <d v="2021-06-27T08:29:07"/>
    <x v="0"/>
  </r>
  <r>
    <n v="345049"/>
    <x v="65498"/>
    <x v="7637"/>
    <n v="104958"/>
    <d v="2021-06-27T08:29:07"/>
    <x v="0"/>
  </r>
  <r>
    <n v="369352"/>
    <x v="65499"/>
    <x v="7637"/>
    <n v="411922"/>
    <d v="2021-06-27T08:29:07"/>
    <x v="0"/>
  </r>
  <r>
    <n v="378887"/>
    <x v="33421"/>
    <x v="7637"/>
    <n v="294042"/>
    <d v="2021-06-27T08:29:07"/>
    <x v="0"/>
  </r>
  <r>
    <n v="403048"/>
    <x v="65500"/>
    <x v="7637"/>
    <n v="347008"/>
    <d v="2021-06-27T08:29:07"/>
    <x v="0"/>
  </r>
  <r>
    <n v="421552"/>
    <x v="59916"/>
    <x v="7637"/>
    <n v="242428"/>
    <d v="2021-06-27T08:29:07"/>
    <x v="0"/>
  </r>
  <r>
    <n v="39397"/>
    <x v="65501"/>
    <x v="7638"/>
    <n v="182191"/>
    <d v="2021-04-30T14:35:26"/>
    <x v="11"/>
  </r>
  <r>
    <n v="63022"/>
    <x v="65502"/>
    <x v="7638"/>
    <n v="258251"/>
    <d v="2021-04-30T14:35:26"/>
    <x v="11"/>
  </r>
  <r>
    <n v="67528"/>
    <x v="65503"/>
    <x v="7638"/>
    <n v="439981"/>
    <d v="2021-04-30T14:35:26"/>
    <x v="11"/>
  </r>
  <r>
    <n v="85499"/>
    <x v="65504"/>
    <x v="7638"/>
    <n v="143750"/>
    <d v="2021-04-30T14:35:26"/>
    <x v="11"/>
  </r>
  <r>
    <n v="95441"/>
    <x v="25712"/>
    <x v="7638"/>
    <n v="324893"/>
    <d v="2021-04-30T14:35:26"/>
    <x v="11"/>
  </r>
  <r>
    <n v="115031"/>
    <x v="65505"/>
    <x v="7638"/>
    <n v="158978"/>
    <d v="2021-04-30T14:35:26"/>
    <x v="11"/>
  </r>
  <r>
    <n v="137196"/>
    <x v="59065"/>
    <x v="7638"/>
    <n v="21760"/>
    <d v="2021-04-30T14:35:26"/>
    <x v="11"/>
  </r>
  <r>
    <n v="150644"/>
    <x v="65506"/>
    <x v="7638"/>
    <n v="472712"/>
    <d v="2021-04-30T14:35:26"/>
    <x v="11"/>
  </r>
  <r>
    <n v="164086"/>
    <x v="65507"/>
    <x v="7638"/>
    <n v="456134"/>
    <d v="2021-04-30T14:35:26"/>
    <x v="11"/>
  </r>
  <r>
    <n v="185078"/>
    <x v="65508"/>
    <x v="7638"/>
    <n v="351192"/>
    <d v="2021-04-30T14:35:26"/>
    <x v="11"/>
  </r>
  <r>
    <n v="103217"/>
    <x v="65509"/>
    <x v="7639"/>
    <n v="351192"/>
    <d v="2021-05-24T06:37:17"/>
    <x v="1"/>
  </r>
  <r>
    <n v="164932"/>
    <x v="65510"/>
    <x v="7639"/>
    <n v="258251"/>
    <d v="2021-05-24T06:37:17"/>
    <x v="1"/>
  </r>
  <r>
    <n v="185090"/>
    <x v="65511"/>
    <x v="7639"/>
    <n v="250679"/>
    <d v="2021-05-24T06:37:17"/>
    <x v="1"/>
  </r>
  <r>
    <n v="201282"/>
    <x v="65512"/>
    <x v="7639"/>
    <n v="473323"/>
    <d v="2021-05-24T06:37:17"/>
    <x v="1"/>
  </r>
  <r>
    <n v="221806"/>
    <x v="65513"/>
    <x v="7639"/>
    <n v="60239"/>
    <d v="2021-05-24T06:37:17"/>
    <x v="1"/>
  </r>
  <r>
    <n v="235506"/>
    <x v="65514"/>
    <x v="7639"/>
    <n v="158978"/>
    <d v="2021-05-24T06:37:17"/>
    <x v="1"/>
  </r>
  <r>
    <n v="255150"/>
    <x v="65515"/>
    <x v="7639"/>
    <n v="471403"/>
    <d v="2021-05-24T06:37:17"/>
    <x v="1"/>
  </r>
  <r>
    <n v="303311"/>
    <x v="65516"/>
    <x v="7639"/>
    <n v="285253"/>
    <d v="2021-05-24T06:37:17"/>
    <x v="1"/>
  </r>
  <r>
    <n v="339558"/>
    <x v="65517"/>
    <x v="7639"/>
    <n v="397"/>
    <d v="2021-05-24T06:37:17"/>
    <x v="1"/>
  </r>
  <r>
    <n v="346579"/>
    <x v="64209"/>
    <x v="7639"/>
    <n v="227775"/>
    <d v="2021-05-24T06:37:17"/>
    <x v="1"/>
  </r>
  <r>
    <n v="373671"/>
    <x v="13620"/>
    <x v="7639"/>
    <n v="440825"/>
    <d v="2021-05-24T06:37:17"/>
    <x v="1"/>
  </r>
  <r>
    <n v="422337"/>
    <x v="65518"/>
    <x v="7639"/>
    <n v="346056"/>
    <d v="2021-05-24T06:37:17"/>
    <x v="1"/>
  </r>
  <r>
    <n v="119436"/>
    <x v="55950"/>
    <x v="7640"/>
    <n v="258219"/>
    <d v="2021-05-28T13:24:20"/>
    <x v="1"/>
  </r>
  <r>
    <n v="124298"/>
    <x v="65519"/>
    <x v="7640"/>
    <n v="411922"/>
    <d v="2021-05-28T13:24:20"/>
    <x v="1"/>
  </r>
  <r>
    <n v="133969"/>
    <x v="65520"/>
    <x v="7640"/>
    <n v="88863"/>
    <d v="2021-05-28T13:24:20"/>
    <x v="1"/>
  </r>
  <r>
    <n v="143442"/>
    <x v="65521"/>
    <x v="7640"/>
    <n v="294042"/>
    <d v="2021-05-28T13:24:20"/>
    <x v="1"/>
  </r>
  <r>
    <n v="149310"/>
    <x v="65522"/>
    <x v="7640"/>
    <n v="158978"/>
    <d v="2021-05-28T13:24:20"/>
    <x v="1"/>
  </r>
  <r>
    <n v="168980"/>
    <x v="65523"/>
    <x v="7640"/>
    <n v="250679"/>
    <d v="2021-05-28T13:24:20"/>
    <x v="1"/>
  </r>
  <r>
    <n v="190578"/>
    <x v="33752"/>
    <x v="7640"/>
    <n v="118549"/>
    <d v="2021-05-28T13:24:20"/>
    <x v="1"/>
  </r>
  <r>
    <n v="201517"/>
    <x v="65524"/>
    <x v="7640"/>
    <n v="13404"/>
    <d v="2021-05-28T13:24:20"/>
    <x v="1"/>
  </r>
  <r>
    <n v="210920"/>
    <x v="65525"/>
    <x v="7640"/>
    <n v="351192"/>
    <d v="2021-05-28T13:24:20"/>
    <x v="1"/>
  </r>
  <r>
    <n v="216580"/>
    <x v="49797"/>
    <x v="7640"/>
    <n v="432277"/>
    <d v="2021-05-28T13:24:20"/>
    <x v="1"/>
  </r>
  <r>
    <n v="260425"/>
    <x v="1910"/>
    <x v="7640"/>
    <n v="87812"/>
    <d v="2021-05-28T13:24:20"/>
    <x v="1"/>
  </r>
  <r>
    <n v="268119"/>
    <x v="65526"/>
    <x v="7640"/>
    <n v="111368"/>
    <d v="2021-05-28T13:24:20"/>
    <x v="1"/>
  </r>
  <r>
    <n v="302840"/>
    <x v="65527"/>
    <x v="7640"/>
    <n v="227775"/>
    <d v="2021-05-28T13:24:20"/>
    <x v="1"/>
  </r>
  <r>
    <n v="221876"/>
    <x v="65528"/>
    <x v="7641"/>
    <n v="62149"/>
    <d v="2021-06-27T03:22:49"/>
    <x v="1"/>
  </r>
  <r>
    <n v="224497"/>
    <x v="65529"/>
    <x v="7641"/>
    <n v="411922"/>
    <d v="2021-06-27T03:22:49"/>
    <x v="1"/>
  </r>
  <r>
    <n v="298173"/>
    <x v="15919"/>
    <x v="7641"/>
    <n v="143750"/>
    <d v="2021-06-27T03:22:49"/>
    <x v="1"/>
  </r>
  <r>
    <n v="163453"/>
    <x v="65530"/>
    <x v="7642"/>
    <n v="347008"/>
    <d v="2021-06-10T15:12:56"/>
    <x v="1"/>
  </r>
  <r>
    <n v="164563"/>
    <x v="65531"/>
    <x v="7642"/>
    <n v="238334"/>
    <d v="2021-06-10T15:12:56"/>
    <x v="1"/>
  </r>
  <r>
    <n v="165999"/>
    <x v="25125"/>
    <x v="7642"/>
    <n v="470762"/>
    <d v="2021-06-10T15:12:56"/>
    <x v="1"/>
  </r>
  <r>
    <n v="176023"/>
    <x v="65532"/>
    <x v="7642"/>
    <n v="466497"/>
    <d v="2021-06-10T15:12:56"/>
    <x v="1"/>
  </r>
  <r>
    <n v="185999"/>
    <x v="65533"/>
    <x v="7642"/>
    <n v="180055"/>
    <d v="2021-06-10T15:12:56"/>
    <x v="1"/>
  </r>
  <r>
    <n v="188254"/>
    <x v="65534"/>
    <x v="7642"/>
    <n v="17150"/>
    <d v="2021-06-10T15:12:56"/>
    <x v="1"/>
  </r>
  <r>
    <n v="208812"/>
    <x v="65535"/>
    <x v="7642"/>
    <n v="155428"/>
    <d v="2021-06-10T15:12:56"/>
    <x v="1"/>
  </r>
  <r>
    <n v="271878"/>
    <x v="65536"/>
    <x v="7642"/>
    <n v="273920"/>
    <d v="2021-06-10T15:12:56"/>
    <x v="1"/>
  </r>
  <r>
    <n v="272818"/>
    <x v="65537"/>
    <x v="7642"/>
    <n v="250679"/>
    <d v="2021-06-10T15:12:56"/>
    <x v="1"/>
  </r>
  <r>
    <n v="357411"/>
    <x v="65538"/>
    <x v="7642"/>
    <n v="230507"/>
    <d v="2021-06-10T15:12:56"/>
    <x v="1"/>
  </r>
  <r>
    <n v="390125"/>
    <x v="11394"/>
    <x v="7642"/>
    <n v="266557"/>
    <d v="2021-06-10T15:12:56"/>
    <x v="1"/>
  </r>
  <r>
    <n v="398083"/>
    <x v="65539"/>
    <x v="7642"/>
    <n v="76405"/>
    <d v="2021-06-10T15:12:56"/>
    <x v="1"/>
  </r>
  <r>
    <n v="402879"/>
    <x v="65540"/>
    <x v="7642"/>
    <n v="316935"/>
    <d v="2021-06-10T15:12:56"/>
    <x v="1"/>
  </r>
  <r>
    <n v="104689"/>
    <x v="19813"/>
    <x v="7643"/>
    <n v="423849"/>
    <d v="2021-05-24T13:22:31"/>
    <x v="0"/>
  </r>
  <r>
    <n v="119608"/>
    <x v="65541"/>
    <x v="7643"/>
    <n v="250679"/>
    <d v="2021-05-24T13:22:31"/>
    <x v="0"/>
  </r>
  <r>
    <n v="165195"/>
    <x v="65542"/>
    <x v="7643"/>
    <n v="411922"/>
    <d v="2021-05-24T13:22:31"/>
    <x v="0"/>
  </r>
  <r>
    <n v="171456"/>
    <x v="65543"/>
    <x v="7643"/>
    <n v="308796"/>
    <d v="2021-05-24T13:22:31"/>
    <x v="0"/>
  </r>
  <r>
    <n v="172986"/>
    <x v="65544"/>
    <x v="7643"/>
    <n v="58305"/>
    <d v="2021-05-24T13:22:31"/>
    <x v="0"/>
  </r>
  <r>
    <n v="177751"/>
    <x v="893"/>
    <x v="7643"/>
    <n v="180863"/>
    <d v="2021-05-24T13:22:31"/>
    <x v="0"/>
  </r>
  <r>
    <n v="185788"/>
    <x v="65545"/>
    <x v="7643"/>
    <n v="227775"/>
    <d v="2021-05-24T13:22:31"/>
    <x v="0"/>
  </r>
  <r>
    <n v="187276"/>
    <x v="65546"/>
    <x v="7643"/>
    <n v="153893"/>
    <d v="2021-05-24T13:22:31"/>
    <x v="0"/>
  </r>
  <r>
    <n v="197973"/>
    <x v="65547"/>
    <x v="7643"/>
    <n v="21760"/>
    <d v="2021-05-24T13:22:31"/>
    <x v="0"/>
  </r>
  <r>
    <n v="202843"/>
    <x v="65548"/>
    <x v="7643"/>
    <n v="351192"/>
    <d v="2021-05-24T13:22:31"/>
    <x v="0"/>
  </r>
  <r>
    <n v="221872"/>
    <x v="65549"/>
    <x v="7643"/>
    <n v="43842"/>
    <d v="2021-05-24T13:22:31"/>
    <x v="0"/>
  </r>
  <r>
    <n v="234129"/>
    <x v="65550"/>
    <x v="7643"/>
    <n v="59225"/>
    <d v="2021-05-24T13:22:31"/>
    <x v="0"/>
  </r>
  <r>
    <n v="259123"/>
    <x v="65551"/>
    <x v="7643"/>
    <n v="467667"/>
    <d v="2021-05-24T13:22:31"/>
    <x v="0"/>
  </r>
  <r>
    <n v="274535"/>
    <x v="65552"/>
    <x v="7643"/>
    <n v="121856"/>
    <d v="2021-05-24T13:22:31"/>
    <x v="0"/>
  </r>
  <r>
    <n v="291892"/>
    <x v="23922"/>
    <x v="7643"/>
    <n v="405685"/>
    <d v="2021-05-24T13:22:31"/>
    <x v="0"/>
  </r>
  <r>
    <n v="371613"/>
    <x v="65553"/>
    <x v="7643"/>
    <n v="122902"/>
    <d v="2021-05-24T13:22:31"/>
    <x v="0"/>
  </r>
  <r>
    <n v="390320"/>
    <x v="65554"/>
    <x v="7643"/>
    <n v="191893"/>
    <d v="2021-05-24T13:22:31"/>
    <x v="0"/>
  </r>
  <r>
    <n v="408169"/>
    <x v="65555"/>
    <x v="7643"/>
    <n v="180017"/>
    <d v="2021-05-24T13:22:31"/>
    <x v="0"/>
  </r>
  <r>
    <n v="416652"/>
    <x v="65556"/>
    <x v="7643"/>
    <n v="118549"/>
    <d v="2021-05-24T13:22:31"/>
    <x v="0"/>
  </r>
  <r>
    <n v="25663"/>
    <x v="65557"/>
    <x v="7644"/>
    <n v="344690"/>
    <d v="2021-04-23T16:08:46"/>
    <x v="13"/>
  </r>
  <r>
    <n v="29168"/>
    <x v="65558"/>
    <x v="7644"/>
    <n v="239565"/>
    <d v="2021-04-23T16:08:46"/>
    <x v="13"/>
  </r>
  <r>
    <n v="38309"/>
    <x v="65559"/>
    <x v="7644"/>
    <n v="281056"/>
    <d v="2021-04-23T16:08:46"/>
    <x v="13"/>
  </r>
  <r>
    <n v="51652"/>
    <x v="65560"/>
    <x v="7644"/>
    <n v="305608"/>
    <d v="2021-04-23T16:08:46"/>
    <x v="13"/>
  </r>
  <r>
    <n v="54078"/>
    <x v="65561"/>
    <x v="7644"/>
    <n v="227775"/>
    <d v="2021-04-23T16:08:46"/>
    <x v="13"/>
  </r>
  <r>
    <n v="57160"/>
    <x v="65562"/>
    <x v="7644"/>
    <n v="411922"/>
    <d v="2021-04-23T16:08:46"/>
    <x v="13"/>
  </r>
  <r>
    <n v="62429"/>
    <x v="65563"/>
    <x v="7644"/>
    <n v="464048"/>
    <d v="2021-04-23T16:08:46"/>
    <x v="13"/>
  </r>
  <r>
    <n v="92512"/>
    <x v="65564"/>
    <x v="7644"/>
    <n v="250679"/>
    <d v="2021-04-23T16:08:46"/>
    <x v="13"/>
  </r>
  <r>
    <n v="92807"/>
    <x v="65565"/>
    <x v="7644"/>
    <n v="230507"/>
    <d v="2021-04-23T16:08:46"/>
    <x v="13"/>
  </r>
  <r>
    <n v="93228"/>
    <x v="65566"/>
    <x v="7644"/>
    <n v="258251"/>
    <d v="2021-04-23T16:08:46"/>
    <x v="13"/>
  </r>
  <r>
    <n v="108038"/>
    <x v="65567"/>
    <x v="7644"/>
    <n v="246604"/>
    <d v="2021-04-23T16:08:46"/>
    <x v="13"/>
  </r>
  <r>
    <n v="175565"/>
    <x v="65568"/>
    <x v="7644"/>
    <n v="21992"/>
    <d v="2021-04-23T16:08:46"/>
    <x v="13"/>
  </r>
  <r>
    <n v="278974"/>
    <x v="65569"/>
    <x v="7644"/>
    <n v="285365"/>
    <d v="2021-04-23T16:08:46"/>
    <x v="13"/>
  </r>
  <r>
    <n v="302086"/>
    <x v="38596"/>
    <x v="7644"/>
    <n v="341081"/>
    <d v="2021-04-23T16:08:46"/>
    <x v="13"/>
  </r>
  <r>
    <n v="339758"/>
    <x v="65570"/>
    <x v="7644"/>
    <n v="342585"/>
    <d v="2021-04-23T16:08:46"/>
    <x v="13"/>
  </r>
  <r>
    <n v="361085"/>
    <x v="65571"/>
    <x v="7644"/>
    <n v="439981"/>
    <d v="2021-04-23T16:08:46"/>
    <x v="13"/>
  </r>
  <r>
    <n v="221430"/>
    <x v="65572"/>
    <x v="7645"/>
    <n v="258219"/>
    <d v="2021-06-25T21:11:22"/>
    <x v="6"/>
  </r>
  <r>
    <n v="255894"/>
    <x v="21649"/>
    <x v="7645"/>
    <n v="411922"/>
    <d v="2021-06-25T21:11:22"/>
    <x v="6"/>
  </r>
  <r>
    <n v="286545"/>
    <x v="65573"/>
    <x v="7645"/>
    <n v="158978"/>
    <d v="2021-06-25T21:11:22"/>
    <x v="6"/>
  </r>
  <r>
    <n v="331751"/>
    <x v="65574"/>
    <x v="7645"/>
    <n v="432277"/>
    <d v="2021-06-25T21:11:22"/>
    <x v="6"/>
  </r>
  <r>
    <n v="376864"/>
    <x v="65575"/>
    <x v="7645"/>
    <n v="413014"/>
    <d v="2021-06-25T21:11:22"/>
    <x v="6"/>
  </r>
  <r>
    <n v="300447"/>
    <x v="50094"/>
    <x v="7646"/>
    <n v="175060"/>
    <d v="2021-07-20T18:28:29"/>
    <x v="1"/>
  </r>
  <r>
    <n v="310611"/>
    <x v="65576"/>
    <x v="7646"/>
    <n v="411922"/>
    <d v="2021-07-20T18:28:29"/>
    <x v="1"/>
  </r>
  <r>
    <n v="384453"/>
    <x v="65577"/>
    <x v="7646"/>
    <n v="258251"/>
    <d v="2021-07-20T18:28:29"/>
    <x v="1"/>
  </r>
  <r>
    <n v="394519"/>
    <x v="65578"/>
    <x v="7646"/>
    <n v="182191"/>
    <d v="2021-07-20T18:28:29"/>
    <x v="1"/>
  </r>
  <r>
    <n v="411161"/>
    <x v="65579"/>
    <x v="7646"/>
    <n v="470762"/>
    <d v="2021-07-20T18:28:29"/>
    <x v="1"/>
  </r>
  <r>
    <n v="414864"/>
    <x v="65580"/>
    <x v="7646"/>
    <n v="439981"/>
    <d v="2021-07-20T18:28:29"/>
    <x v="1"/>
  </r>
  <r>
    <n v="293676"/>
    <x v="65581"/>
    <x v="7647"/>
    <n v="238989"/>
    <d v="2021-07-18T18:46:46"/>
    <x v="16"/>
  </r>
  <r>
    <n v="302232"/>
    <x v="65582"/>
    <x v="7647"/>
    <n v="149881"/>
    <d v="2021-07-18T18:46:46"/>
    <x v="16"/>
  </r>
  <r>
    <n v="329322"/>
    <x v="65583"/>
    <x v="7647"/>
    <n v="117860"/>
    <d v="2021-07-18T18:46:46"/>
    <x v="16"/>
  </r>
  <r>
    <n v="338426"/>
    <x v="65584"/>
    <x v="7647"/>
    <n v="118549"/>
    <d v="2021-07-18T18:46:46"/>
    <x v="16"/>
  </r>
  <r>
    <n v="359729"/>
    <x v="65585"/>
    <x v="7647"/>
    <n v="158978"/>
    <d v="2021-07-18T18:46:46"/>
    <x v="16"/>
  </r>
  <r>
    <n v="404564"/>
    <x v="65586"/>
    <x v="7647"/>
    <n v="250679"/>
    <d v="2021-07-18T18:46:46"/>
    <x v="16"/>
  </r>
  <r>
    <n v="15064"/>
    <x v="65587"/>
    <x v="7648"/>
    <n v="230507"/>
    <d v="2021-04-18T01:50:21"/>
    <x v="1"/>
  </r>
  <r>
    <n v="19611"/>
    <x v="65588"/>
    <x v="7648"/>
    <n v="242428"/>
    <d v="2021-04-18T01:50:21"/>
    <x v="1"/>
  </r>
  <r>
    <n v="25054"/>
    <x v="65589"/>
    <x v="7648"/>
    <n v="244574"/>
    <d v="2021-04-18T01:50:21"/>
    <x v="1"/>
  </r>
  <r>
    <n v="48900"/>
    <x v="13604"/>
    <x v="7648"/>
    <n v="123584"/>
    <d v="2021-04-18T01:50:21"/>
    <x v="1"/>
  </r>
  <r>
    <n v="65285"/>
    <x v="65590"/>
    <x v="7648"/>
    <n v="377194"/>
    <d v="2021-04-18T01:50:21"/>
    <x v="1"/>
  </r>
  <r>
    <n v="146516"/>
    <x v="54399"/>
    <x v="7648"/>
    <n v="180863"/>
    <d v="2021-04-18T01:50:21"/>
    <x v="1"/>
  </r>
  <r>
    <n v="163709"/>
    <x v="65591"/>
    <x v="7648"/>
    <n v="351192"/>
    <d v="2021-04-18T01:50:21"/>
    <x v="1"/>
  </r>
  <r>
    <n v="189151"/>
    <x v="11906"/>
    <x v="7648"/>
    <n v="472712"/>
    <d v="2021-04-18T01:50:21"/>
    <x v="1"/>
  </r>
  <r>
    <n v="276248"/>
    <x v="65592"/>
    <x v="7648"/>
    <n v="411922"/>
    <d v="2021-04-18T01:50:21"/>
    <x v="1"/>
  </r>
  <r>
    <n v="300845"/>
    <x v="65593"/>
    <x v="7648"/>
    <n v="158978"/>
    <d v="2021-04-18T01:50:21"/>
    <x v="1"/>
  </r>
  <r>
    <n v="307309"/>
    <x v="65594"/>
    <x v="7648"/>
    <n v="182841"/>
    <d v="2021-04-18T01:50:21"/>
    <x v="1"/>
  </r>
  <r>
    <n v="390774"/>
    <x v="65595"/>
    <x v="7648"/>
    <n v="50702"/>
    <d v="2021-04-18T01:50:21"/>
    <x v="1"/>
  </r>
  <r>
    <n v="410746"/>
    <x v="65596"/>
    <x v="7648"/>
    <n v="304128"/>
    <d v="2021-04-18T01:50:21"/>
    <x v="1"/>
  </r>
  <r>
    <n v="31305"/>
    <x v="9216"/>
    <x v="7649"/>
    <n v="250679"/>
    <d v="2021-04-27T16:07:45"/>
    <x v="4"/>
  </r>
  <r>
    <n v="46215"/>
    <x v="65597"/>
    <x v="7649"/>
    <n v="371892"/>
    <d v="2021-04-27T16:07:45"/>
    <x v="4"/>
  </r>
  <r>
    <n v="46549"/>
    <x v="65598"/>
    <x v="7649"/>
    <n v="227775"/>
    <d v="2021-04-27T16:07:45"/>
    <x v="4"/>
  </r>
  <r>
    <n v="63606"/>
    <x v="65599"/>
    <x v="7649"/>
    <n v="230507"/>
    <d v="2021-04-27T16:07:45"/>
    <x v="4"/>
  </r>
  <r>
    <n v="72492"/>
    <x v="65600"/>
    <x v="7649"/>
    <n v="112456"/>
    <d v="2021-04-27T16:07:45"/>
    <x v="4"/>
  </r>
  <r>
    <n v="122146"/>
    <x v="65601"/>
    <x v="7649"/>
    <n v="216381"/>
    <d v="2021-04-27T16:07:45"/>
    <x v="4"/>
  </r>
  <r>
    <n v="147930"/>
    <x v="65602"/>
    <x v="7649"/>
    <n v="228405"/>
    <d v="2021-04-27T16:07:45"/>
    <x v="4"/>
  </r>
  <r>
    <n v="171595"/>
    <x v="56895"/>
    <x v="7649"/>
    <n v="365723"/>
    <d v="2021-04-27T16:07:45"/>
    <x v="4"/>
  </r>
  <r>
    <n v="185957"/>
    <x v="51171"/>
    <x v="7649"/>
    <n v="158978"/>
    <d v="2021-04-27T16:07:45"/>
    <x v="4"/>
  </r>
  <r>
    <n v="190719"/>
    <x v="65603"/>
    <x v="7649"/>
    <n v="463226"/>
    <d v="2021-04-27T16:07:45"/>
    <x v="4"/>
  </r>
  <r>
    <n v="104574"/>
    <x v="65604"/>
    <x v="7650"/>
    <n v="250679"/>
    <d v="2021-05-25T05:49:38"/>
    <x v="0"/>
  </r>
  <r>
    <n v="231271"/>
    <x v="65605"/>
    <x v="7650"/>
    <n v="394819"/>
    <d v="2021-05-25T05:49:38"/>
    <x v="0"/>
  </r>
  <r>
    <n v="242955"/>
    <x v="65606"/>
    <x v="7650"/>
    <n v="401945"/>
    <d v="2021-05-25T05:49:38"/>
    <x v="0"/>
  </r>
  <r>
    <n v="249591"/>
    <x v="65607"/>
    <x v="7650"/>
    <n v="411922"/>
    <d v="2021-05-25T05:49:38"/>
    <x v="0"/>
  </r>
  <r>
    <n v="257295"/>
    <x v="65608"/>
    <x v="7650"/>
    <n v="470762"/>
    <d v="2021-05-25T05:49:38"/>
    <x v="0"/>
  </r>
  <r>
    <n v="279364"/>
    <x v="65609"/>
    <x v="7650"/>
    <n v="452881"/>
    <d v="2021-05-25T05:49:38"/>
    <x v="0"/>
  </r>
  <r>
    <n v="282425"/>
    <x v="62480"/>
    <x v="7650"/>
    <n v="320620"/>
    <d v="2021-05-25T05:49:38"/>
    <x v="0"/>
  </r>
  <r>
    <n v="293732"/>
    <x v="65610"/>
    <x v="7650"/>
    <n v="88863"/>
    <d v="2021-05-25T05:49:38"/>
    <x v="0"/>
  </r>
  <r>
    <n v="313734"/>
    <x v="65611"/>
    <x v="7650"/>
    <n v="230507"/>
    <d v="2021-05-25T05:49:38"/>
    <x v="0"/>
  </r>
  <r>
    <n v="321093"/>
    <x v="65612"/>
    <x v="7650"/>
    <n v="21407"/>
    <d v="2021-05-25T05:49:38"/>
    <x v="0"/>
  </r>
  <r>
    <n v="324906"/>
    <x v="11310"/>
    <x v="7650"/>
    <n v="5151"/>
    <d v="2021-05-25T05:49:38"/>
    <x v="0"/>
  </r>
  <r>
    <n v="411550"/>
    <x v="65613"/>
    <x v="7650"/>
    <n v="387595"/>
    <d v="2021-05-25T05:49:38"/>
    <x v="0"/>
  </r>
  <r>
    <n v="97183"/>
    <x v="65614"/>
    <x v="7651"/>
    <n v="74742"/>
    <d v="2021-05-22T23:03:30"/>
    <x v="0"/>
  </r>
  <r>
    <n v="118111"/>
    <x v="65615"/>
    <x v="7651"/>
    <n v="301748"/>
    <d v="2021-05-22T23:03:30"/>
    <x v="0"/>
  </r>
  <r>
    <n v="137700"/>
    <x v="65616"/>
    <x v="7651"/>
    <n v="347008"/>
    <d v="2021-05-22T23:03:30"/>
    <x v="0"/>
  </r>
  <r>
    <n v="140214"/>
    <x v="65617"/>
    <x v="7651"/>
    <n v="432277"/>
    <d v="2021-05-22T23:03:30"/>
    <x v="0"/>
  </r>
  <r>
    <n v="143209"/>
    <x v="11769"/>
    <x v="7651"/>
    <n v="250679"/>
    <d v="2021-05-22T23:03:30"/>
    <x v="0"/>
  </r>
  <r>
    <n v="180724"/>
    <x v="65618"/>
    <x v="7651"/>
    <n v="230507"/>
    <d v="2021-05-22T23:03:30"/>
    <x v="0"/>
  </r>
  <r>
    <n v="195132"/>
    <x v="65619"/>
    <x v="7651"/>
    <n v="157711"/>
    <d v="2021-05-22T23:03:30"/>
    <x v="0"/>
  </r>
  <r>
    <n v="196528"/>
    <x v="65620"/>
    <x v="7651"/>
    <n v="272330"/>
    <d v="2021-05-22T23:03:30"/>
    <x v="0"/>
  </r>
  <r>
    <n v="217326"/>
    <x v="65621"/>
    <x v="7651"/>
    <n v="396686"/>
    <d v="2021-05-22T23:03:30"/>
    <x v="0"/>
  </r>
  <r>
    <n v="255212"/>
    <x v="30380"/>
    <x v="7651"/>
    <n v="420088"/>
    <d v="2021-05-22T23:03:30"/>
    <x v="0"/>
  </r>
  <r>
    <n v="258849"/>
    <x v="4656"/>
    <x v="7651"/>
    <n v="76405"/>
    <d v="2021-05-22T23:03:30"/>
    <x v="0"/>
  </r>
  <r>
    <n v="260074"/>
    <x v="27497"/>
    <x v="7651"/>
    <n v="254309"/>
    <d v="2021-05-22T23:03:30"/>
    <x v="0"/>
  </r>
  <r>
    <n v="274395"/>
    <x v="65622"/>
    <x v="7651"/>
    <n v="336965"/>
    <d v="2021-05-22T23:03:30"/>
    <x v="0"/>
  </r>
  <r>
    <n v="311847"/>
    <x v="65623"/>
    <x v="7651"/>
    <n v="145779"/>
    <d v="2021-05-22T23:03:30"/>
    <x v="0"/>
  </r>
  <r>
    <n v="361974"/>
    <x v="65624"/>
    <x v="7651"/>
    <n v="451624"/>
    <d v="2021-05-22T23:03:30"/>
    <x v="0"/>
  </r>
  <r>
    <n v="364461"/>
    <x v="65625"/>
    <x v="7651"/>
    <n v="88863"/>
    <d v="2021-05-22T23:03:30"/>
    <x v="0"/>
  </r>
  <r>
    <n v="393265"/>
    <x v="65626"/>
    <x v="7651"/>
    <n v="351192"/>
    <d v="2021-05-22T23:03:30"/>
    <x v="0"/>
  </r>
  <r>
    <n v="100034"/>
    <x v="65627"/>
    <x v="7652"/>
    <n v="148630"/>
    <d v="2021-05-23T15:02:39"/>
    <x v="6"/>
  </r>
  <r>
    <n v="104016"/>
    <x v="65628"/>
    <x v="7652"/>
    <n v="73471"/>
    <d v="2021-05-23T15:02:39"/>
    <x v="6"/>
  </r>
  <r>
    <n v="128425"/>
    <x v="65629"/>
    <x v="7652"/>
    <n v="304128"/>
    <d v="2021-05-23T15:02:39"/>
    <x v="6"/>
  </r>
  <r>
    <n v="145927"/>
    <x v="65630"/>
    <x v="7652"/>
    <n v="459455"/>
    <d v="2021-05-23T15:02:39"/>
    <x v="6"/>
  </r>
  <r>
    <n v="154750"/>
    <x v="65631"/>
    <x v="7652"/>
    <n v="351192"/>
    <d v="2021-05-23T15:02:39"/>
    <x v="6"/>
  </r>
  <r>
    <n v="167312"/>
    <x v="65632"/>
    <x v="7652"/>
    <n v="438887"/>
    <d v="2021-05-23T15:02:39"/>
    <x v="6"/>
  </r>
  <r>
    <n v="177812"/>
    <x v="46613"/>
    <x v="7652"/>
    <n v="250679"/>
    <d v="2021-05-23T15:02:39"/>
    <x v="6"/>
  </r>
  <r>
    <n v="205873"/>
    <x v="43956"/>
    <x v="7652"/>
    <n v="242428"/>
    <d v="2021-05-23T15:02:39"/>
    <x v="6"/>
  </r>
  <r>
    <n v="208553"/>
    <x v="30463"/>
    <x v="7652"/>
    <n v="120139"/>
    <d v="2021-05-23T15:02:39"/>
    <x v="6"/>
  </r>
  <r>
    <n v="221539"/>
    <x v="65633"/>
    <x v="7652"/>
    <n v="158978"/>
    <d v="2021-05-23T15:02:39"/>
    <x v="6"/>
  </r>
  <r>
    <n v="252107"/>
    <x v="26152"/>
    <x v="7652"/>
    <n v="1019"/>
    <d v="2021-05-23T15:02:39"/>
    <x v="6"/>
  </r>
  <r>
    <n v="253483"/>
    <x v="65634"/>
    <x v="7652"/>
    <n v="192331"/>
    <d v="2021-05-23T15:02:39"/>
    <x v="6"/>
  </r>
  <r>
    <n v="261718"/>
    <x v="65635"/>
    <x v="7652"/>
    <n v="217497"/>
    <d v="2021-05-23T15:02:39"/>
    <x v="6"/>
  </r>
  <r>
    <n v="269420"/>
    <x v="65636"/>
    <x v="7652"/>
    <n v="405278"/>
    <d v="2021-05-23T15:02:39"/>
    <x v="6"/>
  </r>
  <r>
    <n v="289987"/>
    <x v="65637"/>
    <x v="7652"/>
    <n v="258219"/>
    <d v="2021-05-23T15:02:39"/>
    <x v="6"/>
  </r>
  <r>
    <n v="349964"/>
    <x v="65638"/>
    <x v="7652"/>
    <n v="266598"/>
    <d v="2021-05-23T15:02:39"/>
    <x v="6"/>
  </r>
  <r>
    <n v="374503"/>
    <x v="65639"/>
    <x v="7652"/>
    <n v="179296"/>
    <d v="2021-05-23T15:02:39"/>
    <x v="6"/>
  </r>
  <r>
    <n v="407363"/>
    <x v="65640"/>
    <x v="7652"/>
    <n v="389689"/>
    <d v="2021-05-23T15:02:39"/>
    <x v="6"/>
  </r>
  <r>
    <n v="413742"/>
    <x v="65641"/>
    <x v="7652"/>
    <n v="349014"/>
    <d v="2021-05-23T15:02:39"/>
    <x v="6"/>
  </r>
  <r>
    <n v="423143"/>
    <x v="65642"/>
    <x v="7652"/>
    <n v="118549"/>
    <d v="2021-05-23T15:02:39"/>
    <x v="6"/>
  </r>
  <r>
    <n v="45304"/>
    <x v="65643"/>
    <x v="7653"/>
    <n v="122902"/>
    <d v="2021-05-03T12:46:05"/>
    <x v="0"/>
  </r>
  <r>
    <n v="49021"/>
    <x v="65644"/>
    <x v="7653"/>
    <n v="183290"/>
    <d v="2021-05-03T12:46:05"/>
    <x v="0"/>
  </r>
  <r>
    <n v="52763"/>
    <x v="65645"/>
    <x v="7653"/>
    <n v="100198"/>
    <d v="2021-05-03T12:46:05"/>
    <x v="0"/>
  </r>
  <r>
    <n v="61574"/>
    <x v="9900"/>
    <x v="7653"/>
    <n v="230507"/>
    <d v="2021-05-03T12:46:05"/>
    <x v="0"/>
  </r>
  <r>
    <n v="68756"/>
    <x v="14657"/>
    <x v="7653"/>
    <n v="137899"/>
    <d v="2021-05-03T12:46:05"/>
    <x v="0"/>
  </r>
  <r>
    <n v="11803"/>
    <x v="65646"/>
    <x v="7654"/>
    <n v="48705"/>
    <d v="2021-04-15T07:20:28"/>
    <x v="6"/>
  </r>
  <r>
    <n v="16532"/>
    <x v="65647"/>
    <x v="7654"/>
    <n v="274326"/>
    <d v="2021-04-15T07:20:28"/>
    <x v="6"/>
  </r>
  <r>
    <n v="49702"/>
    <x v="65648"/>
    <x v="7654"/>
    <n v="118549"/>
    <d v="2021-04-15T07:20:28"/>
    <x v="6"/>
  </r>
  <r>
    <n v="53658"/>
    <x v="65649"/>
    <x v="7654"/>
    <n v="341333"/>
    <d v="2021-04-15T07:20:28"/>
    <x v="6"/>
  </r>
  <r>
    <n v="87939"/>
    <x v="65650"/>
    <x v="7654"/>
    <n v="429790"/>
    <d v="2021-04-15T07:20:28"/>
    <x v="6"/>
  </r>
  <r>
    <n v="90249"/>
    <x v="22536"/>
    <x v="7654"/>
    <n v="347008"/>
    <d v="2021-04-15T07:20:28"/>
    <x v="6"/>
  </r>
  <r>
    <n v="94278"/>
    <x v="65651"/>
    <x v="7654"/>
    <n v="411922"/>
    <d v="2021-04-15T07:20:28"/>
    <x v="6"/>
  </r>
  <r>
    <n v="125934"/>
    <x v="65652"/>
    <x v="7655"/>
    <n v="267917"/>
    <d v="2021-05-31T00:15:42"/>
    <x v="11"/>
  </r>
  <r>
    <n v="128894"/>
    <x v="65653"/>
    <x v="7655"/>
    <n v="130322"/>
    <d v="2021-05-31T00:15:42"/>
    <x v="11"/>
  </r>
  <r>
    <n v="153432"/>
    <x v="65654"/>
    <x v="7655"/>
    <n v="308537"/>
    <d v="2021-05-31T00:15:42"/>
    <x v="11"/>
  </r>
  <r>
    <n v="165710"/>
    <x v="65655"/>
    <x v="7655"/>
    <n v="351192"/>
    <d v="2021-05-31T00:15:42"/>
    <x v="11"/>
  </r>
  <r>
    <n v="200868"/>
    <x v="65656"/>
    <x v="7655"/>
    <n v="196571"/>
    <d v="2021-05-31T00:15:42"/>
    <x v="11"/>
  </r>
  <r>
    <n v="215415"/>
    <x v="65657"/>
    <x v="7655"/>
    <n v="117699"/>
    <d v="2021-05-31T00:15:42"/>
    <x v="11"/>
  </r>
  <r>
    <n v="227445"/>
    <x v="65658"/>
    <x v="7655"/>
    <n v="158978"/>
    <d v="2021-05-31T00:15:42"/>
    <x v="11"/>
  </r>
  <r>
    <n v="228826"/>
    <x v="38448"/>
    <x v="7655"/>
    <n v="145779"/>
    <d v="2021-05-31T00:15:42"/>
    <x v="11"/>
  </r>
  <r>
    <n v="236237"/>
    <x v="65659"/>
    <x v="7655"/>
    <n v="239565"/>
    <d v="2021-05-31T00:15:42"/>
    <x v="11"/>
  </r>
  <r>
    <n v="288308"/>
    <x v="65660"/>
    <x v="7655"/>
    <n v="189009"/>
    <d v="2021-05-31T00:15:42"/>
    <x v="11"/>
  </r>
  <r>
    <n v="292148"/>
    <x v="65661"/>
    <x v="7655"/>
    <n v="17150"/>
    <d v="2021-05-31T00:15:42"/>
    <x v="11"/>
  </r>
  <r>
    <n v="300565"/>
    <x v="65662"/>
    <x v="7655"/>
    <n v="76405"/>
    <d v="2021-05-31T00:15:42"/>
    <x v="11"/>
  </r>
  <r>
    <n v="324466"/>
    <x v="65663"/>
    <x v="7655"/>
    <n v="285680"/>
    <d v="2021-05-31T00:15:42"/>
    <x v="11"/>
  </r>
  <r>
    <n v="333337"/>
    <x v="65664"/>
    <x v="7655"/>
    <n v="411922"/>
    <d v="2021-05-31T00:15:42"/>
    <x v="11"/>
  </r>
  <r>
    <n v="373550"/>
    <x v="65665"/>
    <x v="7655"/>
    <n v="154256"/>
    <d v="2021-05-31T00:15:42"/>
    <x v="11"/>
  </r>
  <r>
    <n v="404227"/>
    <x v="65666"/>
    <x v="7655"/>
    <n v="423117"/>
    <d v="2021-05-31T00:15:42"/>
    <x v="11"/>
  </r>
  <r>
    <n v="413194"/>
    <x v="65667"/>
    <x v="7655"/>
    <n v="1352"/>
    <d v="2021-05-31T00:15:42"/>
    <x v="11"/>
  </r>
  <r>
    <n v="329922"/>
    <x v="65668"/>
    <x v="7656"/>
    <n v="63666"/>
    <d v="2021-07-29T09:24:45"/>
    <x v="0"/>
  </r>
  <r>
    <n v="337612"/>
    <x v="9933"/>
    <x v="7656"/>
    <n v="250679"/>
    <d v="2021-07-29T09:24:45"/>
    <x v="0"/>
  </r>
  <r>
    <n v="350932"/>
    <x v="65669"/>
    <x v="7656"/>
    <n v="259288"/>
    <d v="2021-07-29T09:24:45"/>
    <x v="0"/>
  </r>
  <r>
    <n v="368880"/>
    <x v="380"/>
    <x v="7656"/>
    <n v="191893"/>
    <d v="2021-07-29T09:24:45"/>
    <x v="0"/>
  </r>
  <r>
    <n v="377076"/>
    <x v="65670"/>
    <x v="7656"/>
    <n v="230507"/>
    <d v="2021-07-29T09:24:45"/>
    <x v="0"/>
  </r>
  <r>
    <n v="245122"/>
    <x v="65671"/>
    <x v="7657"/>
    <n v="409782"/>
    <d v="2021-07-04T04:15:21"/>
    <x v="4"/>
  </r>
  <r>
    <n v="247464"/>
    <x v="65672"/>
    <x v="7657"/>
    <n v="112334"/>
    <d v="2021-07-04T04:15:21"/>
    <x v="4"/>
  </r>
  <r>
    <n v="253259"/>
    <x v="65673"/>
    <x v="7657"/>
    <n v="250679"/>
    <d v="2021-07-04T04:15:21"/>
    <x v="4"/>
  </r>
  <r>
    <n v="258784"/>
    <x v="65674"/>
    <x v="7657"/>
    <n v="230507"/>
    <d v="2021-07-04T04:15:21"/>
    <x v="4"/>
  </r>
  <r>
    <n v="373354"/>
    <x v="65675"/>
    <x v="7657"/>
    <n v="256448"/>
    <d v="2021-07-04T04:15:21"/>
    <x v="4"/>
  </r>
  <r>
    <n v="402280"/>
    <x v="23706"/>
    <x v="7657"/>
    <n v="242428"/>
    <d v="2021-07-04T04:15:21"/>
    <x v="4"/>
  </r>
  <r>
    <n v="405872"/>
    <x v="65676"/>
    <x v="7657"/>
    <n v="264283"/>
    <d v="2021-07-04T04:15:21"/>
    <x v="4"/>
  </r>
  <r>
    <n v="37619"/>
    <x v="65677"/>
    <x v="7658"/>
    <n v="43842"/>
    <d v="2021-04-29T14:56:35"/>
    <x v="8"/>
  </r>
  <r>
    <n v="48021"/>
    <x v="65678"/>
    <x v="7658"/>
    <n v="217497"/>
    <d v="2021-04-29T14:56:35"/>
    <x v="8"/>
  </r>
  <r>
    <n v="60218"/>
    <x v="65679"/>
    <x v="7658"/>
    <n v="12149"/>
    <d v="2021-04-29T14:56:35"/>
    <x v="8"/>
  </r>
  <r>
    <n v="66300"/>
    <x v="65680"/>
    <x v="7658"/>
    <n v="88863"/>
    <d v="2021-04-29T14:56:35"/>
    <x v="8"/>
  </r>
  <r>
    <n v="66925"/>
    <x v="65681"/>
    <x v="7658"/>
    <n v="5151"/>
    <d v="2021-04-29T14:56:35"/>
    <x v="8"/>
  </r>
  <r>
    <n v="159353"/>
    <x v="65682"/>
    <x v="7658"/>
    <n v="477742"/>
    <d v="2021-04-29T14:56:35"/>
    <x v="8"/>
  </r>
  <r>
    <n v="170025"/>
    <x v="65683"/>
    <x v="7658"/>
    <n v="410635"/>
    <d v="2021-04-29T14:56:35"/>
    <x v="8"/>
  </r>
  <r>
    <n v="183795"/>
    <x v="65684"/>
    <x v="7658"/>
    <n v="16029"/>
    <d v="2021-04-29T14:56:35"/>
    <x v="8"/>
  </r>
  <r>
    <n v="200399"/>
    <x v="65685"/>
    <x v="7658"/>
    <n v="271435"/>
    <d v="2021-04-29T14:56:35"/>
    <x v="8"/>
  </r>
  <r>
    <n v="402943"/>
    <x v="40378"/>
    <x v="7658"/>
    <n v="250679"/>
    <d v="2021-04-29T14:56:35"/>
    <x v="8"/>
  </r>
  <r>
    <n v="413875"/>
    <x v="65686"/>
    <x v="7658"/>
    <n v="411922"/>
    <d v="2021-04-29T14:56:35"/>
    <x v="8"/>
  </r>
  <r>
    <n v="30398"/>
    <x v="65687"/>
    <x v="7659"/>
    <n v="70091"/>
    <d v="2021-04-27T06:15:56"/>
    <x v="1"/>
  </r>
  <r>
    <n v="48805"/>
    <x v="65688"/>
    <x v="7659"/>
    <n v="390221"/>
    <d v="2021-04-27T06:15:56"/>
    <x v="1"/>
  </r>
  <r>
    <n v="82613"/>
    <x v="65689"/>
    <x v="7659"/>
    <n v="62570"/>
    <d v="2021-04-27T06:15:56"/>
    <x v="1"/>
  </r>
  <r>
    <n v="94609"/>
    <x v="65690"/>
    <x v="7659"/>
    <n v="158978"/>
    <d v="2021-04-27T06:15:56"/>
    <x v="1"/>
  </r>
  <r>
    <n v="104515"/>
    <x v="27782"/>
    <x v="7659"/>
    <n v="447933"/>
    <d v="2021-04-27T06:15:56"/>
    <x v="1"/>
  </r>
  <r>
    <n v="153270"/>
    <x v="65691"/>
    <x v="7659"/>
    <n v="344298"/>
    <d v="2021-04-27T06:15:56"/>
    <x v="1"/>
  </r>
  <r>
    <n v="171709"/>
    <x v="65692"/>
    <x v="7659"/>
    <n v="242428"/>
    <d v="2021-04-27T06:15:56"/>
    <x v="1"/>
  </r>
  <r>
    <n v="212513"/>
    <x v="65693"/>
    <x v="7659"/>
    <n v="37644"/>
    <d v="2021-04-27T06:15:56"/>
    <x v="1"/>
  </r>
  <r>
    <n v="245364"/>
    <x v="21740"/>
    <x v="7659"/>
    <n v="17862"/>
    <d v="2021-04-27T06:15:56"/>
    <x v="1"/>
  </r>
  <r>
    <n v="283390"/>
    <x v="65694"/>
    <x v="7659"/>
    <n v="401945"/>
    <d v="2021-04-27T06:15:56"/>
    <x v="1"/>
  </r>
  <r>
    <n v="321630"/>
    <x v="65695"/>
    <x v="7659"/>
    <n v="258219"/>
    <d v="2021-04-27T06:15:56"/>
    <x v="1"/>
  </r>
  <r>
    <n v="364818"/>
    <x v="35534"/>
    <x v="7659"/>
    <n v="351192"/>
    <d v="2021-04-27T06:15:56"/>
    <x v="1"/>
  </r>
  <r>
    <n v="380203"/>
    <x v="49466"/>
    <x v="7659"/>
    <n v="54565"/>
    <d v="2021-04-27T06:15:56"/>
    <x v="1"/>
  </r>
  <r>
    <n v="383286"/>
    <x v="65696"/>
    <x v="7659"/>
    <n v="130721"/>
    <d v="2021-04-27T06:15:56"/>
    <x v="1"/>
  </r>
  <r>
    <n v="19896"/>
    <x v="65697"/>
    <x v="7660"/>
    <n v="165114"/>
    <d v="2021-04-21T09:48:28"/>
    <x v="0"/>
  </r>
  <r>
    <n v="21807"/>
    <x v="65698"/>
    <x v="7660"/>
    <n v="154256"/>
    <d v="2021-04-21T09:48:28"/>
    <x v="0"/>
  </r>
  <r>
    <n v="42089"/>
    <x v="65699"/>
    <x v="7660"/>
    <n v="122902"/>
    <d v="2021-04-21T09:48:28"/>
    <x v="0"/>
  </r>
  <r>
    <n v="50498"/>
    <x v="65700"/>
    <x v="7660"/>
    <n v="242428"/>
    <d v="2021-04-21T09:48:28"/>
    <x v="0"/>
  </r>
  <r>
    <n v="75435"/>
    <x v="65701"/>
    <x v="7660"/>
    <n v="415290"/>
    <d v="2021-04-21T09:48:28"/>
    <x v="0"/>
  </r>
  <r>
    <n v="78345"/>
    <x v="65702"/>
    <x v="7660"/>
    <n v="227775"/>
    <d v="2021-04-21T09:48:28"/>
    <x v="0"/>
  </r>
  <r>
    <n v="108432"/>
    <x v="65703"/>
    <x v="7660"/>
    <n v="60814"/>
    <d v="2021-04-21T09:48:28"/>
    <x v="0"/>
  </r>
  <r>
    <n v="115517"/>
    <x v="65704"/>
    <x v="7660"/>
    <n v="8411"/>
    <d v="2021-04-21T09:48:28"/>
    <x v="0"/>
  </r>
  <r>
    <n v="124315"/>
    <x v="65705"/>
    <x v="7660"/>
    <n v="6790"/>
    <d v="2021-04-21T09:48:28"/>
    <x v="0"/>
  </r>
  <r>
    <n v="244090"/>
    <x v="65706"/>
    <x v="7660"/>
    <n v="258219"/>
    <d v="2021-04-21T09:48:28"/>
    <x v="0"/>
  </r>
  <r>
    <n v="266367"/>
    <x v="65707"/>
    <x v="7660"/>
    <n v="16360"/>
    <d v="2021-04-21T09:48:28"/>
    <x v="0"/>
  </r>
  <r>
    <n v="293898"/>
    <x v="65708"/>
    <x v="7660"/>
    <n v="158978"/>
    <d v="2021-04-21T09:48:28"/>
    <x v="0"/>
  </r>
  <r>
    <n v="302924"/>
    <x v="65709"/>
    <x v="7660"/>
    <n v="180863"/>
    <d v="2021-04-21T09:48:28"/>
    <x v="0"/>
  </r>
  <r>
    <n v="311875"/>
    <x v="49276"/>
    <x v="7660"/>
    <n v="21760"/>
    <d v="2021-04-21T09:48:28"/>
    <x v="0"/>
  </r>
  <r>
    <n v="353610"/>
    <x v="65710"/>
    <x v="7660"/>
    <n v="472585"/>
    <d v="2021-04-21T09:48:28"/>
    <x v="0"/>
  </r>
  <r>
    <n v="373694"/>
    <x v="30308"/>
    <x v="7660"/>
    <n v="170967"/>
    <d v="2021-04-21T09:48:28"/>
    <x v="0"/>
  </r>
  <r>
    <n v="383130"/>
    <x v="65711"/>
    <x v="7660"/>
    <n v="411922"/>
    <d v="2021-04-21T09:48:28"/>
    <x v="0"/>
  </r>
  <r>
    <n v="407115"/>
    <x v="65712"/>
    <x v="7660"/>
    <n v="191893"/>
    <d v="2021-04-21T09:48:28"/>
    <x v="0"/>
  </r>
  <r>
    <n v="15344"/>
    <x v="65713"/>
    <x v="7661"/>
    <n v="357547"/>
    <d v="2021-04-18T03:11:38"/>
    <x v="0"/>
  </r>
  <r>
    <n v="25115"/>
    <x v="24381"/>
    <x v="7661"/>
    <n v="242428"/>
    <d v="2021-04-18T03:11:38"/>
    <x v="0"/>
  </r>
  <r>
    <n v="36777"/>
    <x v="65714"/>
    <x v="7661"/>
    <n v="477565"/>
    <d v="2021-04-18T03:11:38"/>
    <x v="0"/>
  </r>
  <r>
    <n v="102775"/>
    <x v="65715"/>
    <x v="7661"/>
    <n v="158978"/>
    <d v="2021-04-18T03:11:38"/>
    <x v="0"/>
  </r>
  <r>
    <n v="107513"/>
    <x v="65716"/>
    <x v="7661"/>
    <n v="250679"/>
    <d v="2021-04-18T03:11:38"/>
    <x v="0"/>
  </r>
  <r>
    <n v="154733"/>
    <x v="23092"/>
    <x v="7661"/>
    <n v="389689"/>
    <d v="2021-04-18T03:11:38"/>
    <x v="0"/>
  </r>
  <r>
    <n v="190292"/>
    <x v="13139"/>
    <x v="7661"/>
    <n v="230326"/>
    <d v="2021-04-18T03:11:38"/>
    <x v="0"/>
  </r>
  <r>
    <n v="201060"/>
    <x v="65717"/>
    <x v="7661"/>
    <n v="304267"/>
    <d v="2021-04-18T03:11:38"/>
    <x v="0"/>
  </r>
  <r>
    <n v="231890"/>
    <x v="42947"/>
    <x v="7661"/>
    <n v="472585"/>
    <d v="2021-04-18T03:11:38"/>
    <x v="0"/>
  </r>
  <r>
    <n v="242031"/>
    <x v="65718"/>
    <x v="7661"/>
    <n v="330333"/>
    <d v="2021-04-18T03:11:38"/>
    <x v="0"/>
  </r>
  <r>
    <n v="251856"/>
    <x v="50028"/>
    <x v="7661"/>
    <n v="471403"/>
    <d v="2021-04-18T03:11:38"/>
    <x v="0"/>
  </r>
  <r>
    <n v="254718"/>
    <x v="65719"/>
    <x v="7661"/>
    <n v="293657"/>
    <d v="2021-04-18T03:11:38"/>
    <x v="0"/>
  </r>
  <r>
    <n v="300234"/>
    <x v="65720"/>
    <x v="7661"/>
    <n v="179296"/>
    <d v="2021-04-18T03:11:38"/>
    <x v="0"/>
  </r>
  <r>
    <n v="304618"/>
    <x v="65721"/>
    <x v="7661"/>
    <n v="351192"/>
    <d v="2021-04-18T03:11:38"/>
    <x v="0"/>
  </r>
  <r>
    <n v="332565"/>
    <x v="65722"/>
    <x v="7661"/>
    <n v="347393"/>
    <d v="2021-04-18T03:11:38"/>
    <x v="0"/>
  </r>
  <r>
    <n v="376390"/>
    <x v="65723"/>
    <x v="7661"/>
    <n v="85026"/>
    <d v="2021-04-18T03:11:38"/>
    <x v="0"/>
  </r>
  <r>
    <n v="402614"/>
    <x v="54272"/>
    <x v="7661"/>
    <n v="238334"/>
    <d v="2021-04-18T03:11:38"/>
    <x v="0"/>
  </r>
  <r>
    <n v="408808"/>
    <x v="65724"/>
    <x v="7661"/>
    <n v="183290"/>
    <d v="2021-04-18T03:11:38"/>
    <x v="0"/>
  </r>
  <r>
    <n v="25572"/>
    <x v="65725"/>
    <x v="7662"/>
    <n v="424994"/>
    <d v="2021-04-24T13:31:16"/>
    <x v="1"/>
  </r>
  <r>
    <n v="4897"/>
    <x v="65726"/>
    <x v="7663"/>
    <n v="250679"/>
    <d v="2021-04-06T02:31:00"/>
    <x v="3"/>
  </r>
  <r>
    <n v="5422"/>
    <x v="65727"/>
    <x v="7663"/>
    <n v="347393"/>
    <d v="2021-04-06T02:31:00"/>
    <x v="3"/>
  </r>
  <r>
    <n v="11339"/>
    <x v="65728"/>
    <x v="7663"/>
    <n v="158978"/>
    <d v="2021-04-06T02:31:00"/>
    <x v="3"/>
  </r>
  <r>
    <n v="20368"/>
    <x v="65729"/>
    <x v="7663"/>
    <n v="5151"/>
    <d v="2021-04-06T02:31:00"/>
    <x v="3"/>
  </r>
  <r>
    <n v="22043"/>
    <x v="65730"/>
    <x v="7663"/>
    <n v="396828"/>
    <d v="2021-04-06T02:31:00"/>
    <x v="3"/>
  </r>
  <r>
    <n v="35690"/>
    <x v="65731"/>
    <x v="7663"/>
    <n v="88863"/>
    <d v="2021-04-06T02:31:00"/>
    <x v="3"/>
  </r>
  <r>
    <n v="52155"/>
    <x v="6549"/>
    <x v="7663"/>
    <n v="183290"/>
    <d v="2021-04-06T02:31:00"/>
    <x v="3"/>
  </r>
  <r>
    <n v="64835"/>
    <x v="55022"/>
    <x v="7663"/>
    <n v="180939"/>
    <d v="2021-04-06T02:31:00"/>
    <x v="3"/>
  </r>
  <r>
    <n v="84076"/>
    <x v="65732"/>
    <x v="7663"/>
    <n v="230507"/>
    <d v="2021-04-06T02:31:00"/>
    <x v="3"/>
  </r>
  <r>
    <n v="84528"/>
    <x v="65733"/>
    <x v="7663"/>
    <n v="133359"/>
    <d v="2021-04-06T02:31:00"/>
    <x v="3"/>
  </r>
  <r>
    <n v="98019"/>
    <x v="65734"/>
    <x v="7663"/>
    <n v="181651"/>
    <d v="2021-04-06T02:31:00"/>
    <x v="3"/>
  </r>
  <r>
    <n v="100829"/>
    <x v="65735"/>
    <x v="7663"/>
    <n v="101979"/>
    <d v="2021-04-06T02:31:00"/>
    <x v="3"/>
  </r>
  <r>
    <n v="124247"/>
    <x v="65736"/>
    <x v="7663"/>
    <n v="118549"/>
    <d v="2021-04-06T02:31:00"/>
    <x v="3"/>
  </r>
  <r>
    <n v="145186"/>
    <x v="65737"/>
    <x v="7663"/>
    <n v="88895"/>
    <d v="2021-04-06T02:31:00"/>
    <x v="3"/>
  </r>
  <r>
    <n v="164614"/>
    <x v="65738"/>
    <x v="7663"/>
    <n v="105352"/>
    <d v="2021-04-06T02:31:00"/>
    <x v="3"/>
  </r>
  <r>
    <n v="207378"/>
    <x v="26641"/>
    <x v="7663"/>
    <n v="351192"/>
    <d v="2021-04-06T02:31:00"/>
    <x v="3"/>
  </r>
  <r>
    <n v="223268"/>
    <x v="65739"/>
    <x v="7663"/>
    <n v="310369"/>
    <d v="2021-04-06T02:31:00"/>
    <x v="3"/>
  </r>
  <r>
    <n v="280327"/>
    <x v="47087"/>
    <x v="7663"/>
    <n v="325852"/>
    <d v="2021-04-06T02:31:00"/>
    <x v="3"/>
  </r>
  <r>
    <n v="295503"/>
    <x v="65740"/>
    <x v="7663"/>
    <n v="405774"/>
    <d v="2021-04-06T02:31:00"/>
    <x v="3"/>
  </r>
  <r>
    <n v="296882"/>
    <x v="65741"/>
    <x v="7663"/>
    <n v="230027"/>
    <d v="2021-04-06T02:31:00"/>
    <x v="3"/>
  </r>
  <r>
    <n v="299872"/>
    <x v="65742"/>
    <x v="7663"/>
    <n v="165628"/>
    <d v="2021-04-06T02:31:00"/>
    <x v="3"/>
  </r>
  <r>
    <n v="306153"/>
    <x v="34466"/>
    <x v="7663"/>
    <n v="410635"/>
    <d v="2021-04-06T02:31:00"/>
    <x v="3"/>
  </r>
  <r>
    <n v="394128"/>
    <x v="65743"/>
    <x v="7663"/>
    <n v="153893"/>
    <d v="2021-04-06T02:31:00"/>
    <x v="3"/>
  </r>
  <r>
    <n v="399695"/>
    <x v="65744"/>
    <x v="7663"/>
    <n v="101081"/>
    <d v="2021-04-06T02:31:00"/>
    <x v="3"/>
  </r>
  <r>
    <n v="26445"/>
    <x v="30623"/>
    <x v="7664"/>
    <n v="250679"/>
    <d v="2021-04-24T14:04:44"/>
    <x v="0"/>
  </r>
  <r>
    <n v="52925"/>
    <x v="65745"/>
    <x v="7664"/>
    <n v="42705"/>
    <d v="2021-04-24T14:04:44"/>
    <x v="0"/>
  </r>
  <r>
    <n v="55411"/>
    <x v="65746"/>
    <x v="7664"/>
    <n v="471403"/>
    <d v="2021-04-24T14:04:44"/>
    <x v="0"/>
  </r>
  <r>
    <n v="77924"/>
    <x v="31205"/>
    <x v="7664"/>
    <n v="111368"/>
    <d v="2021-04-24T14:04:44"/>
    <x v="0"/>
  </r>
  <r>
    <n v="82070"/>
    <x v="65747"/>
    <x v="7664"/>
    <n v="37644"/>
    <d v="2021-04-24T14:04:44"/>
    <x v="0"/>
  </r>
  <r>
    <n v="97866"/>
    <x v="65748"/>
    <x v="7664"/>
    <n v="286726"/>
    <d v="2021-04-24T14:04:44"/>
    <x v="0"/>
  </r>
  <r>
    <n v="174650"/>
    <x v="65749"/>
    <x v="7664"/>
    <n v="245930"/>
    <d v="2021-04-24T14:04:44"/>
    <x v="0"/>
  </r>
  <r>
    <n v="179948"/>
    <x v="65750"/>
    <x v="7664"/>
    <n v="239248"/>
    <d v="2021-04-24T14:04:44"/>
    <x v="0"/>
  </r>
  <r>
    <n v="186363"/>
    <x v="21205"/>
    <x v="7664"/>
    <n v="258251"/>
    <d v="2021-04-24T14:04:44"/>
    <x v="0"/>
  </r>
  <r>
    <n v="273332"/>
    <x v="65751"/>
    <x v="7664"/>
    <n v="86587"/>
    <d v="2021-04-24T14:04:44"/>
    <x v="0"/>
  </r>
  <r>
    <n v="301025"/>
    <x v="17074"/>
    <x v="7664"/>
    <n v="324859"/>
    <d v="2021-04-24T14:04:44"/>
    <x v="0"/>
  </r>
  <r>
    <n v="321845"/>
    <x v="12003"/>
    <x v="7664"/>
    <n v="398027"/>
    <d v="2021-04-24T14:04:44"/>
    <x v="0"/>
  </r>
  <r>
    <n v="292265"/>
    <x v="65752"/>
    <x v="7665"/>
    <n v="411922"/>
    <d v="2021-07-17T19:14:48"/>
    <x v="0"/>
  </r>
  <r>
    <n v="319382"/>
    <x v="55758"/>
    <x v="7665"/>
    <n v="250679"/>
    <d v="2021-07-17T19:14:48"/>
    <x v="0"/>
  </r>
  <r>
    <n v="222845"/>
    <x v="65753"/>
    <x v="7666"/>
    <n v="230507"/>
    <d v="2021-06-27T06:54:57"/>
    <x v="1"/>
  </r>
  <r>
    <n v="292056"/>
    <x v="65754"/>
    <x v="7666"/>
    <n v="477117"/>
    <d v="2021-06-27T06:54:57"/>
    <x v="1"/>
  </r>
  <r>
    <n v="300388"/>
    <x v="65755"/>
    <x v="7666"/>
    <n v="433247"/>
    <d v="2021-06-27T06:54:57"/>
    <x v="1"/>
  </r>
  <r>
    <n v="319299"/>
    <x v="5442"/>
    <x v="7666"/>
    <n v="312575"/>
    <d v="2021-06-27T06:54:57"/>
    <x v="1"/>
  </r>
  <r>
    <n v="322093"/>
    <x v="65756"/>
    <x v="7666"/>
    <n v="250679"/>
    <d v="2021-06-27T06:54:57"/>
    <x v="1"/>
  </r>
  <r>
    <n v="361550"/>
    <x v="65757"/>
    <x v="7666"/>
    <n v="104958"/>
    <d v="2021-06-27T06:54:57"/>
    <x v="1"/>
  </r>
  <r>
    <n v="380780"/>
    <x v="65758"/>
    <x v="7666"/>
    <n v="250679"/>
    <d v="2021-06-27T06:54:57"/>
    <x v="1"/>
  </r>
  <r>
    <n v="398657"/>
    <x v="65759"/>
    <x v="7666"/>
    <n v="118549"/>
    <d v="2021-06-27T06:54:57"/>
    <x v="1"/>
  </r>
  <r>
    <n v="403698"/>
    <x v="65760"/>
    <x v="7666"/>
    <n v="411922"/>
    <d v="2021-06-27T06:54:57"/>
    <x v="1"/>
  </r>
  <r>
    <n v="404202"/>
    <x v="65761"/>
    <x v="7666"/>
    <n v="23892"/>
    <d v="2021-06-27T06:54:57"/>
    <x v="1"/>
  </r>
  <r>
    <n v="28360"/>
    <x v="21281"/>
    <x v="7667"/>
    <n v="230507"/>
    <d v="2021-04-25T19:43:38"/>
    <x v="5"/>
  </r>
  <r>
    <n v="49906"/>
    <x v="65762"/>
    <x v="7667"/>
    <n v="369021"/>
    <d v="2021-04-25T19:43:38"/>
    <x v="5"/>
  </r>
  <r>
    <n v="61655"/>
    <x v="65763"/>
    <x v="7667"/>
    <n v="217497"/>
    <d v="2021-04-25T19:43:38"/>
    <x v="5"/>
  </r>
  <r>
    <n v="70386"/>
    <x v="13445"/>
    <x v="7667"/>
    <n v="250679"/>
    <d v="2021-04-25T19:43:38"/>
    <x v="5"/>
  </r>
  <r>
    <n v="145933"/>
    <x v="23832"/>
    <x v="7667"/>
    <n v="324893"/>
    <d v="2021-04-25T19:43:38"/>
    <x v="5"/>
  </r>
  <r>
    <n v="147796"/>
    <x v="65764"/>
    <x v="7667"/>
    <n v="124015"/>
    <d v="2021-04-25T19:43:38"/>
    <x v="5"/>
  </r>
  <r>
    <n v="181216"/>
    <x v="11667"/>
    <x v="7667"/>
    <n v="341333"/>
    <d v="2021-04-25T19:43:38"/>
    <x v="5"/>
  </r>
  <r>
    <n v="189511"/>
    <x v="65765"/>
    <x v="7667"/>
    <n v="411922"/>
    <d v="2021-04-25T19:43:38"/>
    <x v="5"/>
  </r>
  <r>
    <n v="190772"/>
    <x v="65766"/>
    <x v="7667"/>
    <n v="212126"/>
    <d v="2021-04-25T19:43:38"/>
    <x v="5"/>
  </r>
  <r>
    <n v="194543"/>
    <x v="31587"/>
    <x v="7667"/>
    <n v="361821"/>
    <d v="2021-04-25T19:43:38"/>
    <x v="5"/>
  </r>
  <r>
    <n v="10276"/>
    <x v="65767"/>
    <x v="7668"/>
    <n v="351192"/>
    <d v="2021-04-14T04:00:48"/>
    <x v="13"/>
  </r>
  <r>
    <n v="10862"/>
    <x v="65768"/>
    <x v="7668"/>
    <n v="363811"/>
    <d v="2021-04-14T04:00:48"/>
    <x v="13"/>
  </r>
  <r>
    <n v="13849"/>
    <x v="65769"/>
    <x v="7668"/>
    <n v="370651"/>
    <d v="2021-04-14T04:00:48"/>
    <x v="13"/>
  </r>
  <r>
    <n v="16735"/>
    <x v="65770"/>
    <x v="7668"/>
    <n v="158978"/>
    <d v="2021-04-14T04:00:48"/>
    <x v="13"/>
  </r>
  <r>
    <n v="32804"/>
    <x v="65771"/>
    <x v="7668"/>
    <n v="311565"/>
    <d v="2021-04-14T04:00:48"/>
    <x v="13"/>
  </r>
  <r>
    <n v="43979"/>
    <x v="65772"/>
    <x v="7668"/>
    <n v="411922"/>
    <d v="2021-04-14T04:00:48"/>
    <x v="13"/>
  </r>
  <r>
    <n v="88355"/>
    <x v="65773"/>
    <x v="7668"/>
    <n v="428248"/>
    <d v="2021-04-14T04:00:48"/>
    <x v="13"/>
  </r>
  <r>
    <n v="94126"/>
    <x v="65774"/>
    <x v="7668"/>
    <n v="21760"/>
    <d v="2021-04-14T04:00:48"/>
    <x v="13"/>
  </r>
  <r>
    <n v="95277"/>
    <x v="65775"/>
    <x v="7668"/>
    <n v="470762"/>
    <d v="2021-04-14T04:00:48"/>
    <x v="13"/>
  </r>
  <r>
    <n v="103225"/>
    <x v="65776"/>
    <x v="7668"/>
    <n v="317550"/>
    <d v="2021-04-14T04:00:48"/>
    <x v="13"/>
  </r>
  <r>
    <n v="125708"/>
    <x v="65777"/>
    <x v="7668"/>
    <n v="20534"/>
    <d v="2021-04-14T04:00:48"/>
    <x v="13"/>
  </r>
  <r>
    <n v="136020"/>
    <x v="21761"/>
    <x v="7668"/>
    <n v="432277"/>
    <d v="2021-04-14T04:00:48"/>
    <x v="13"/>
  </r>
  <r>
    <n v="170550"/>
    <x v="65778"/>
    <x v="7668"/>
    <n v="478387"/>
    <d v="2021-04-14T04:00:48"/>
    <x v="13"/>
  </r>
  <r>
    <n v="171669"/>
    <x v="65779"/>
    <x v="7668"/>
    <n v="154256"/>
    <d v="2021-04-14T04:00:48"/>
    <x v="13"/>
  </r>
  <r>
    <n v="197344"/>
    <x v="65780"/>
    <x v="7668"/>
    <n v="82850"/>
    <d v="2021-04-14T04:00:48"/>
    <x v="13"/>
  </r>
  <r>
    <n v="200499"/>
    <x v="65781"/>
    <x v="7668"/>
    <n v="408075"/>
    <d v="2021-04-14T04:00:48"/>
    <x v="13"/>
  </r>
  <r>
    <n v="28234"/>
    <x v="65782"/>
    <x v="7669"/>
    <n v="242621"/>
    <d v="2021-04-26T00:30:32"/>
    <x v="1"/>
  </r>
  <r>
    <n v="30986"/>
    <x v="65783"/>
    <x v="7669"/>
    <n v="347393"/>
    <d v="2021-04-26T00:30:32"/>
    <x v="1"/>
  </r>
  <r>
    <n v="54881"/>
    <x v="65784"/>
    <x v="7669"/>
    <n v="411922"/>
    <d v="2021-04-26T00:30:32"/>
    <x v="1"/>
  </r>
  <r>
    <n v="61024"/>
    <x v="65785"/>
    <x v="7669"/>
    <n v="418105"/>
    <d v="2021-04-26T00:30:32"/>
    <x v="1"/>
  </r>
  <r>
    <n v="61621"/>
    <x v="51339"/>
    <x v="7669"/>
    <n v="187118"/>
    <d v="2021-04-26T00:30:32"/>
    <x v="1"/>
  </r>
  <r>
    <n v="82924"/>
    <x v="36547"/>
    <x v="7669"/>
    <n v="172207"/>
    <d v="2021-04-26T00:30:32"/>
    <x v="1"/>
  </r>
  <r>
    <n v="86483"/>
    <x v="65786"/>
    <x v="7669"/>
    <n v="143750"/>
    <d v="2021-04-26T00:30:32"/>
    <x v="1"/>
  </r>
  <r>
    <n v="87903"/>
    <x v="10509"/>
    <x v="7669"/>
    <n v="472330"/>
    <d v="2021-04-26T00:30:32"/>
    <x v="1"/>
  </r>
  <r>
    <n v="220960"/>
    <x v="21071"/>
    <x v="7670"/>
    <n v="347393"/>
    <d v="2021-06-27T14:38:42"/>
    <x v="6"/>
  </r>
  <r>
    <n v="228088"/>
    <x v="65787"/>
    <x v="7670"/>
    <n v="253546"/>
    <d v="2021-06-27T14:38:42"/>
    <x v="6"/>
  </r>
  <r>
    <n v="237349"/>
    <x v="2376"/>
    <x v="7670"/>
    <n v="163562"/>
    <d v="2021-06-27T14:38:42"/>
    <x v="6"/>
  </r>
  <r>
    <n v="265665"/>
    <x v="65788"/>
    <x v="7670"/>
    <n v="96007"/>
    <d v="2021-06-27T14:38:42"/>
    <x v="6"/>
  </r>
  <r>
    <n v="267470"/>
    <x v="38298"/>
    <x v="7670"/>
    <n v="198146"/>
    <d v="2021-06-27T14:38:42"/>
    <x v="6"/>
  </r>
  <r>
    <n v="289029"/>
    <x v="65789"/>
    <x v="7670"/>
    <n v="182191"/>
    <d v="2021-06-27T14:38:42"/>
    <x v="6"/>
  </r>
  <r>
    <n v="308460"/>
    <x v="65790"/>
    <x v="7670"/>
    <n v="120139"/>
    <d v="2021-06-27T14:38:42"/>
    <x v="6"/>
  </r>
  <r>
    <n v="320495"/>
    <x v="65791"/>
    <x v="7670"/>
    <n v="5151"/>
    <d v="2021-06-27T14:38:42"/>
    <x v="6"/>
  </r>
  <r>
    <n v="325197"/>
    <x v="65792"/>
    <x v="7670"/>
    <n v="158978"/>
    <d v="2021-06-27T14:38:42"/>
    <x v="6"/>
  </r>
  <r>
    <n v="357116"/>
    <x v="12020"/>
    <x v="7670"/>
    <n v="411922"/>
    <d v="2021-06-27T14:38:42"/>
    <x v="6"/>
  </r>
  <r>
    <n v="368570"/>
    <x v="65793"/>
    <x v="7670"/>
    <n v="394819"/>
    <d v="2021-06-27T14:38:42"/>
    <x v="6"/>
  </r>
  <r>
    <n v="378312"/>
    <x v="65794"/>
    <x v="7670"/>
    <n v="470762"/>
    <d v="2021-06-27T14:38:42"/>
    <x v="6"/>
  </r>
  <r>
    <n v="391947"/>
    <x v="65795"/>
    <x v="7670"/>
    <n v="17150"/>
    <d v="2021-06-27T14:38:42"/>
    <x v="6"/>
  </r>
  <r>
    <n v="392981"/>
    <x v="65796"/>
    <x v="7670"/>
    <n v="241927"/>
    <d v="2021-06-27T14:38:42"/>
    <x v="6"/>
  </r>
  <r>
    <n v="410975"/>
    <x v="65797"/>
    <x v="7670"/>
    <n v="347008"/>
    <d v="2021-06-27T14:38:42"/>
    <x v="6"/>
  </r>
  <r>
    <n v="415224"/>
    <x v="10873"/>
    <x v="7670"/>
    <n v="266896"/>
    <d v="2021-06-27T14:38:42"/>
    <x v="6"/>
  </r>
  <r>
    <n v="106375"/>
    <x v="65798"/>
    <x v="7671"/>
    <n v="115256"/>
    <d v="2021-05-25T20:05:46"/>
    <x v="1"/>
  </r>
  <r>
    <n v="109620"/>
    <x v="41003"/>
    <x v="7671"/>
    <n v="347008"/>
    <d v="2021-05-25T20:05:46"/>
    <x v="1"/>
  </r>
  <r>
    <n v="129357"/>
    <x v="21617"/>
    <x v="7671"/>
    <n v="217497"/>
    <d v="2021-05-25T20:05:46"/>
    <x v="1"/>
  </r>
  <r>
    <n v="133539"/>
    <x v="65799"/>
    <x v="7671"/>
    <n v="203279"/>
    <d v="2021-05-25T20:05:46"/>
    <x v="1"/>
  </r>
  <r>
    <n v="198768"/>
    <x v="65800"/>
    <x v="7671"/>
    <n v="108086"/>
    <d v="2021-05-25T20:05:46"/>
    <x v="1"/>
  </r>
  <r>
    <n v="221809"/>
    <x v="65513"/>
    <x v="7671"/>
    <n v="437897"/>
    <d v="2021-05-25T20:05:46"/>
    <x v="1"/>
  </r>
  <r>
    <n v="252932"/>
    <x v="65801"/>
    <x v="7671"/>
    <n v="104274"/>
    <d v="2021-05-25T20:05:46"/>
    <x v="1"/>
  </r>
  <r>
    <n v="278811"/>
    <x v="65802"/>
    <x v="7671"/>
    <n v="411922"/>
    <d v="2021-05-25T20:05:46"/>
    <x v="1"/>
  </r>
  <r>
    <n v="289866"/>
    <x v="65803"/>
    <x v="7671"/>
    <n v="74456"/>
    <d v="2021-05-25T20:05:46"/>
    <x v="1"/>
  </r>
  <r>
    <n v="335119"/>
    <x v="65804"/>
    <x v="7671"/>
    <n v="372887"/>
    <d v="2021-05-25T20:05:46"/>
    <x v="1"/>
  </r>
  <r>
    <n v="344652"/>
    <x v="65805"/>
    <x v="7671"/>
    <n v="182191"/>
    <d v="2021-05-25T20:05:46"/>
    <x v="1"/>
  </r>
  <r>
    <n v="379030"/>
    <x v="65408"/>
    <x v="7671"/>
    <n v="83380"/>
    <d v="2021-05-25T20:05:46"/>
    <x v="1"/>
  </r>
  <r>
    <n v="383915"/>
    <x v="65806"/>
    <x v="7671"/>
    <n v="373732"/>
    <d v="2021-05-25T20:05:46"/>
    <x v="1"/>
  </r>
  <r>
    <n v="392622"/>
    <x v="65807"/>
    <x v="7671"/>
    <n v="476070"/>
    <d v="2021-05-25T20:05:46"/>
    <x v="1"/>
  </r>
  <r>
    <n v="416841"/>
    <x v="8927"/>
    <x v="7671"/>
    <n v="343712"/>
    <d v="2021-05-25T20:05:46"/>
    <x v="1"/>
  </r>
  <r>
    <n v="110646"/>
    <x v="65808"/>
    <x v="7672"/>
    <n v="182191"/>
    <d v="2021-05-27T14:41:59"/>
    <x v="8"/>
  </r>
  <r>
    <n v="125464"/>
    <x v="49608"/>
    <x v="7672"/>
    <n v="347008"/>
    <d v="2021-05-27T14:41:59"/>
    <x v="8"/>
  </r>
  <r>
    <n v="145872"/>
    <x v="65809"/>
    <x v="7672"/>
    <n v="411922"/>
    <d v="2021-05-27T14:41:59"/>
    <x v="8"/>
  </r>
  <r>
    <n v="173316"/>
    <x v="65810"/>
    <x v="7672"/>
    <n v="26247"/>
    <d v="2021-05-27T14:41:59"/>
    <x v="8"/>
  </r>
  <r>
    <n v="178131"/>
    <x v="65811"/>
    <x v="7672"/>
    <n v="401297"/>
    <d v="2021-05-27T14:41:59"/>
    <x v="8"/>
  </r>
  <r>
    <n v="186929"/>
    <x v="45936"/>
    <x v="7672"/>
    <n v="230347"/>
    <d v="2021-05-27T14:41:59"/>
    <x v="8"/>
  </r>
  <r>
    <n v="187974"/>
    <x v="65812"/>
    <x v="7672"/>
    <n v="258219"/>
    <d v="2021-05-27T14:41:59"/>
    <x v="8"/>
  </r>
  <r>
    <n v="243198"/>
    <x v="65813"/>
    <x v="7672"/>
    <n v="97294"/>
    <d v="2021-05-27T14:41:59"/>
    <x v="8"/>
  </r>
  <r>
    <n v="257017"/>
    <x v="65814"/>
    <x v="7672"/>
    <n v="43623"/>
    <d v="2021-05-27T14:41:59"/>
    <x v="8"/>
  </r>
  <r>
    <n v="284973"/>
    <x v="65815"/>
    <x v="7672"/>
    <n v="168327"/>
    <d v="2021-05-27T14:41:59"/>
    <x v="8"/>
  </r>
  <r>
    <n v="298673"/>
    <x v="65816"/>
    <x v="7672"/>
    <n v="397"/>
    <d v="2021-05-27T14:41:59"/>
    <x v="8"/>
  </r>
  <r>
    <n v="304833"/>
    <x v="65817"/>
    <x v="7672"/>
    <n v="393606"/>
    <d v="2021-05-27T14:41:59"/>
    <x v="8"/>
  </r>
  <r>
    <n v="328145"/>
    <x v="65818"/>
    <x v="7672"/>
    <n v="230507"/>
    <d v="2021-05-27T14:41:59"/>
    <x v="8"/>
  </r>
  <r>
    <n v="353587"/>
    <x v="65819"/>
    <x v="7672"/>
    <n v="339039"/>
    <d v="2021-05-27T14:41:59"/>
    <x v="8"/>
  </r>
  <r>
    <n v="360291"/>
    <x v="65820"/>
    <x v="7672"/>
    <n v="461611"/>
    <d v="2021-05-27T14:41:59"/>
    <x v="8"/>
  </r>
  <r>
    <n v="374339"/>
    <x v="65821"/>
    <x v="7672"/>
    <n v="273603"/>
    <d v="2021-05-27T14:41:59"/>
    <x v="8"/>
  </r>
  <r>
    <n v="398541"/>
    <x v="65822"/>
    <x v="7672"/>
    <n v="28753"/>
    <d v="2021-05-27T14:41:59"/>
    <x v="8"/>
  </r>
  <r>
    <n v="194579"/>
    <x v="65823"/>
    <x v="7673"/>
    <n v="158978"/>
    <d v="2021-06-19T13:39:02"/>
    <x v="8"/>
  </r>
  <r>
    <n v="200438"/>
    <x v="65824"/>
    <x v="7673"/>
    <n v="411922"/>
    <d v="2021-06-19T13:39:02"/>
    <x v="8"/>
  </r>
  <r>
    <n v="120319"/>
    <x v="65825"/>
    <x v="7674"/>
    <n v="50299"/>
    <d v="2021-05-28T21:31:23"/>
    <x v="3"/>
  </r>
  <r>
    <n v="144892"/>
    <x v="65826"/>
    <x v="7674"/>
    <n v="267654"/>
    <d v="2021-05-28T21:31:23"/>
    <x v="3"/>
  </r>
  <r>
    <n v="153643"/>
    <x v="65827"/>
    <x v="7674"/>
    <n v="351192"/>
    <d v="2021-05-28T21:31:23"/>
    <x v="3"/>
  </r>
  <r>
    <n v="168806"/>
    <x v="65828"/>
    <x v="7674"/>
    <n v="182191"/>
    <d v="2021-05-28T21:31:23"/>
    <x v="3"/>
  </r>
  <r>
    <n v="215717"/>
    <x v="65829"/>
    <x v="7674"/>
    <n v="439981"/>
    <d v="2021-05-28T21:31:23"/>
    <x v="3"/>
  </r>
  <r>
    <n v="111077"/>
    <x v="65830"/>
    <x v="7675"/>
    <n v="381557"/>
    <d v="2021-05-26T04:56:55"/>
    <x v="8"/>
  </r>
  <r>
    <n v="147772"/>
    <x v="65831"/>
    <x v="7675"/>
    <n v="102086"/>
    <d v="2021-05-26T04:56:55"/>
    <x v="8"/>
  </r>
  <r>
    <n v="261090"/>
    <x v="65832"/>
    <x v="7675"/>
    <n v="233179"/>
    <d v="2021-05-26T04:56:55"/>
    <x v="8"/>
  </r>
  <r>
    <n v="269768"/>
    <x v="29045"/>
    <x v="7675"/>
    <n v="134888"/>
    <d v="2021-05-26T04:56:55"/>
    <x v="8"/>
  </r>
  <r>
    <n v="317399"/>
    <x v="65833"/>
    <x v="7675"/>
    <n v="476288"/>
    <d v="2021-05-26T04:56:55"/>
    <x v="8"/>
  </r>
  <r>
    <n v="328723"/>
    <x v="46723"/>
    <x v="7675"/>
    <n v="230507"/>
    <d v="2021-05-26T04:56:55"/>
    <x v="8"/>
  </r>
  <r>
    <n v="335668"/>
    <x v="65834"/>
    <x v="7675"/>
    <n v="204394"/>
    <d v="2021-05-26T04:56:55"/>
    <x v="8"/>
  </r>
  <r>
    <n v="337962"/>
    <x v="65835"/>
    <x v="7675"/>
    <n v="21407"/>
    <d v="2021-05-26T04:56:55"/>
    <x v="8"/>
  </r>
  <r>
    <n v="363952"/>
    <x v="65836"/>
    <x v="7675"/>
    <n v="250679"/>
    <d v="2021-05-26T04:56:55"/>
    <x v="8"/>
  </r>
  <r>
    <n v="372002"/>
    <x v="65837"/>
    <x v="7675"/>
    <n v="343712"/>
    <d v="2021-05-26T04:56:55"/>
    <x v="8"/>
  </r>
  <r>
    <n v="381003"/>
    <x v="65838"/>
    <x v="7675"/>
    <n v="145058"/>
    <d v="2021-05-26T04:56:55"/>
    <x v="8"/>
  </r>
  <r>
    <n v="388405"/>
    <x v="65839"/>
    <x v="7675"/>
    <n v="16315"/>
    <d v="2021-05-26T04:56:55"/>
    <x v="8"/>
  </r>
  <r>
    <n v="389122"/>
    <x v="65840"/>
    <x v="7675"/>
    <n v="411922"/>
    <d v="2021-05-26T04:56:55"/>
    <x v="8"/>
  </r>
  <r>
    <n v="406780"/>
    <x v="65841"/>
    <x v="7675"/>
    <n v="351192"/>
    <d v="2021-05-26T04:56:55"/>
    <x v="8"/>
  </r>
  <r>
    <n v="121617"/>
    <x v="65842"/>
    <x v="7676"/>
    <n v="191893"/>
    <d v="2021-05-29T23:36:32"/>
    <x v="0"/>
  </r>
  <r>
    <n v="144704"/>
    <x v="65843"/>
    <x v="7676"/>
    <n v="165821"/>
    <d v="2021-05-29T23:36:32"/>
    <x v="0"/>
  </r>
  <r>
    <n v="164290"/>
    <x v="65844"/>
    <x v="7676"/>
    <n v="265820"/>
    <d v="2021-05-29T23:36:32"/>
    <x v="0"/>
  </r>
  <r>
    <n v="176155"/>
    <x v="3849"/>
    <x v="7676"/>
    <n v="380039"/>
    <d v="2021-05-29T23:36:32"/>
    <x v="0"/>
  </r>
  <r>
    <n v="205141"/>
    <x v="47528"/>
    <x v="7676"/>
    <n v="466283"/>
    <d v="2021-05-29T23:36:32"/>
    <x v="0"/>
  </r>
  <r>
    <n v="234632"/>
    <x v="15468"/>
    <x v="7676"/>
    <n v="285365"/>
    <d v="2021-05-29T23:36:32"/>
    <x v="0"/>
  </r>
  <r>
    <n v="340311"/>
    <x v="65845"/>
    <x v="7676"/>
    <n v="242428"/>
    <d v="2021-05-29T23:36:32"/>
    <x v="0"/>
  </r>
  <r>
    <n v="347295"/>
    <x v="65846"/>
    <x v="7676"/>
    <n v="430988"/>
    <d v="2021-05-29T23:36:32"/>
    <x v="0"/>
  </r>
  <r>
    <n v="361774"/>
    <x v="65847"/>
    <x v="7676"/>
    <n v="17522"/>
    <d v="2021-05-29T23:36:32"/>
    <x v="0"/>
  </r>
  <r>
    <n v="363295"/>
    <x v="65848"/>
    <x v="7676"/>
    <n v="461728"/>
    <d v="2021-05-29T23:36:32"/>
    <x v="0"/>
  </r>
  <r>
    <n v="369799"/>
    <x v="65849"/>
    <x v="7676"/>
    <n v="411922"/>
    <d v="2021-05-29T23:36:32"/>
    <x v="0"/>
  </r>
  <r>
    <n v="372633"/>
    <x v="65850"/>
    <x v="7676"/>
    <n v="450032"/>
    <d v="2021-05-29T23:36:32"/>
    <x v="0"/>
  </r>
  <r>
    <n v="418372"/>
    <x v="64609"/>
    <x v="7676"/>
    <n v="63666"/>
    <d v="2021-05-29T23:36:32"/>
    <x v="0"/>
  </r>
  <r>
    <n v="29963"/>
    <x v="65851"/>
    <x v="7677"/>
    <n v="473323"/>
    <d v="2021-04-26T12:18:11"/>
    <x v="0"/>
  </r>
  <r>
    <n v="44040"/>
    <x v="65852"/>
    <x v="7677"/>
    <n v="474018"/>
    <d v="2021-04-26T12:18:11"/>
    <x v="0"/>
  </r>
  <r>
    <n v="46915"/>
    <x v="65853"/>
    <x v="7677"/>
    <n v="188971"/>
    <d v="2021-04-26T12:18:11"/>
    <x v="0"/>
  </r>
  <r>
    <n v="53099"/>
    <x v="17551"/>
    <x v="7677"/>
    <n v="230507"/>
    <d v="2021-04-26T12:18:11"/>
    <x v="0"/>
  </r>
  <r>
    <n v="59691"/>
    <x v="65854"/>
    <x v="7677"/>
    <n v="470762"/>
    <d v="2021-04-26T12:18:11"/>
    <x v="0"/>
  </r>
  <r>
    <n v="97202"/>
    <x v="65855"/>
    <x v="7677"/>
    <n v="388677"/>
    <d v="2021-04-26T12:18:11"/>
    <x v="0"/>
  </r>
  <r>
    <n v="117017"/>
    <x v="65856"/>
    <x v="7678"/>
    <n v="227775"/>
    <d v="2021-05-28T18:51:25"/>
    <x v="17"/>
  </r>
  <r>
    <n v="127088"/>
    <x v="65857"/>
    <x v="7678"/>
    <n v="89660"/>
    <d v="2021-05-28T18:51:25"/>
    <x v="17"/>
  </r>
  <r>
    <n v="130897"/>
    <x v="65858"/>
    <x v="7678"/>
    <n v="250679"/>
    <d v="2021-05-28T18:51:25"/>
    <x v="17"/>
  </r>
  <r>
    <n v="152446"/>
    <x v="65859"/>
    <x v="7678"/>
    <n v="112334"/>
    <d v="2021-05-28T18:51:25"/>
    <x v="17"/>
  </r>
  <r>
    <n v="153167"/>
    <x v="65860"/>
    <x v="7678"/>
    <n v="274664"/>
    <d v="2021-05-28T18:51:25"/>
    <x v="17"/>
  </r>
  <r>
    <n v="154440"/>
    <x v="65861"/>
    <x v="7678"/>
    <n v="119575"/>
    <d v="2021-05-28T18:51:25"/>
    <x v="17"/>
  </r>
  <r>
    <n v="182834"/>
    <x v="65862"/>
    <x v="7678"/>
    <n v="264283"/>
    <d v="2021-05-28T18:51:25"/>
    <x v="17"/>
  </r>
  <r>
    <n v="200348"/>
    <x v="65863"/>
    <x v="7678"/>
    <n v="411922"/>
    <d v="2021-05-28T18:51:25"/>
    <x v="17"/>
  </r>
  <r>
    <n v="249171"/>
    <x v="65864"/>
    <x v="7678"/>
    <n v="317932"/>
    <d v="2021-05-28T18:51:25"/>
    <x v="17"/>
  </r>
  <r>
    <n v="265420"/>
    <x v="65865"/>
    <x v="7678"/>
    <n v="258251"/>
    <d v="2021-05-28T18:51:25"/>
    <x v="17"/>
  </r>
  <r>
    <n v="275351"/>
    <x v="15937"/>
    <x v="7678"/>
    <n v="291066"/>
    <d v="2021-05-28T18:51:25"/>
    <x v="17"/>
  </r>
  <r>
    <n v="314437"/>
    <x v="65866"/>
    <x v="7678"/>
    <n v="325384"/>
    <d v="2021-05-28T18:51:25"/>
    <x v="17"/>
  </r>
  <r>
    <n v="318677"/>
    <x v="20396"/>
    <x v="7678"/>
    <n v="470762"/>
    <d v="2021-05-28T18:51:25"/>
    <x v="17"/>
  </r>
  <r>
    <n v="341368"/>
    <x v="24146"/>
    <x v="7678"/>
    <n v="74742"/>
    <d v="2021-05-28T18:51:25"/>
    <x v="17"/>
  </r>
  <r>
    <n v="348233"/>
    <x v="65867"/>
    <x v="7678"/>
    <n v="206264"/>
    <d v="2021-05-28T18:51:25"/>
    <x v="17"/>
  </r>
  <r>
    <n v="357336"/>
    <x v="65868"/>
    <x v="7678"/>
    <n v="304128"/>
    <d v="2021-05-28T18:51:25"/>
    <x v="17"/>
  </r>
  <r>
    <n v="371835"/>
    <x v="65869"/>
    <x v="7678"/>
    <n v="238334"/>
    <d v="2021-05-28T18:51:25"/>
    <x v="17"/>
  </r>
  <r>
    <n v="380843"/>
    <x v="65870"/>
    <x v="7678"/>
    <n v="206501"/>
    <d v="2021-05-28T18:51:25"/>
    <x v="17"/>
  </r>
  <r>
    <n v="395661"/>
    <x v="65871"/>
    <x v="7678"/>
    <n v="242428"/>
    <d v="2021-05-28T18:51:25"/>
    <x v="17"/>
  </r>
  <r>
    <n v="416065"/>
    <x v="65872"/>
    <x v="7678"/>
    <n v="60239"/>
    <d v="2021-05-28T18:51:25"/>
    <x v="17"/>
  </r>
  <r>
    <n v="423188"/>
    <x v="65873"/>
    <x v="7678"/>
    <n v="302942"/>
    <d v="2021-05-28T18:51:25"/>
    <x v="17"/>
  </r>
  <r>
    <n v="25562"/>
    <x v="65874"/>
    <x v="7679"/>
    <n v="14494"/>
    <d v="2021-04-24T08:19:38"/>
    <x v="15"/>
  </r>
  <r>
    <n v="32912"/>
    <x v="65875"/>
    <x v="7679"/>
    <n v="351116"/>
    <d v="2021-04-24T08:19:38"/>
    <x v="15"/>
  </r>
  <r>
    <n v="40818"/>
    <x v="65876"/>
    <x v="7679"/>
    <n v="411922"/>
    <d v="2021-04-24T08:19:38"/>
    <x v="15"/>
  </r>
  <r>
    <n v="46008"/>
    <x v="65877"/>
    <x v="7679"/>
    <n v="16360"/>
    <d v="2021-04-24T08:19:38"/>
    <x v="15"/>
  </r>
  <r>
    <n v="74114"/>
    <x v="12200"/>
    <x v="7679"/>
    <n v="472712"/>
    <d v="2021-04-24T08:19:38"/>
    <x v="15"/>
  </r>
  <r>
    <n v="76676"/>
    <x v="65878"/>
    <x v="7679"/>
    <n v="250679"/>
    <d v="2021-04-24T08:19:38"/>
    <x v="15"/>
  </r>
  <r>
    <n v="93019"/>
    <x v="65879"/>
    <x v="7679"/>
    <n v="73365"/>
    <d v="2021-04-24T08:19:38"/>
    <x v="15"/>
  </r>
  <r>
    <n v="121709"/>
    <x v="65880"/>
    <x v="7679"/>
    <n v="150424"/>
    <d v="2021-04-24T08:19:38"/>
    <x v="15"/>
  </r>
  <r>
    <n v="169005"/>
    <x v="65881"/>
    <x v="7679"/>
    <n v="240291"/>
    <d v="2021-04-24T08:19:38"/>
    <x v="15"/>
  </r>
  <r>
    <n v="189248"/>
    <x v="65882"/>
    <x v="7679"/>
    <n v="180863"/>
    <d v="2021-04-24T08:19:38"/>
    <x v="15"/>
  </r>
  <r>
    <n v="216886"/>
    <x v="65883"/>
    <x v="7679"/>
    <n v="363108"/>
    <d v="2021-04-24T08:19:38"/>
    <x v="15"/>
  </r>
  <r>
    <n v="251756"/>
    <x v="65884"/>
    <x v="7679"/>
    <n v="266896"/>
    <d v="2021-04-24T08:19:38"/>
    <x v="15"/>
  </r>
  <r>
    <n v="317442"/>
    <x v="65885"/>
    <x v="7679"/>
    <n v="242428"/>
    <d v="2021-04-24T08:19:38"/>
    <x v="15"/>
  </r>
  <r>
    <n v="317657"/>
    <x v="65886"/>
    <x v="7679"/>
    <n v="111368"/>
    <d v="2021-04-24T08:19:38"/>
    <x v="15"/>
  </r>
  <r>
    <n v="357675"/>
    <x v="65887"/>
    <x v="7679"/>
    <n v="119655"/>
    <d v="2021-04-24T08:19:38"/>
    <x v="15"/>
  </r>
  <r>
    <n v="389321"/>
    <x v="65888"/>
    <x v="7679"/>
    <n v="2030"/>
    <d v="2021-04-24T08:19:38"/>
    <x v="15"/>
  </r>
  <r>
    <n v="413939"/>
    <x v="65889"/>
    <x v="7679"/>
    <n v="78899"/>
    <d v="2021-04-24T08:19:38"/>
    <x v="15"/>
  </r>
  <r>
    <n v="418678"/>
    <x v="65890"/>
    <x v="7679"/>
    <n v="194421"/>
    <d v="2021-04-24T08:19:38"/>
    <x v="15"/>
  </r>
  <r>
    <n v="4800"/>
    <x v="65891"/>
    <x v="7680"/>
    <n v="468237"/>
    <d v="2021-04-04T16:13:35"/>
    <x v="0"/>
  </r>
  <r>
    <n v="22487"/>
    <x v="65892"/>
    <x v="7680"/>
    <n v="347393"/>
    <d v="2021-04-04T16:13:35"/>
    <x v="0"/>
  </r>
  <r>
    <n v="23888"/>
    <x v="65893"/>
    <x v="7680"/>
    <n v="217497"/>
    <d v="2021-04-04T16:13:35"/>
    <x v="0"/>
  </r>
  <r>
    <n v="34618"/>
    <x v="3681"/>
    <x v="7680"/>
    <n v="183290"/>
    <d v="2021-04-04T16:13:35"/>
    <x v="0"/>
  </r>
  <r>
    <n v="40396"/>
    <x v="65894"/>
    <x v="7680"/>
    <n v="347367"/>
    <d v="2021-04-04T16:13:35"/>
    <x v="0"/>
  </r>
  <r>
    <n v="52239"/>
    <x v="65895"/>
    <x v="7680"/>
    <n v="297015"/>
    <d v="2021-04-04T16:13:35"/>
    <x v="0"/>
  </r>
  <r>
    <n v="66133"/>
    <x v="34676"/>
    <x v="7680"/>
    <n v="411922"/>
    <d v="2021-04-04T16:13:35"/>
    <x v="0"/>
  </r>
  <r>
    <n v="131343"/>
    <x v="65896"/>
    <x v="7680"/>
    <n v="53379"/>
    <d v="2021-04-04T16:13:35"/>
    <x v="0"/>
  </r>
  <r>
    <n v="143377"/>
    <x v="65897"/>
    <x v="7680"/>
    <n v="416614"/>
    <d v="2021-04-04T16:13:35"/>
    <x v="0"/>
  </r>
  <r>
    <n v="274561"/>
    <x v="65898"/>
    <x v="7680"/>
    <n v="12039"/>
    <d v="2021-04-04T16:13:35"/>
    <x v="0"/>
  </r>
  <r>
    <n v="284574"/>
    <x v="65899"/>
    <x v="7680"/>
    <n v="351192"/>
    <d v="2021-04-04T16:13:35"/>
    <x v="0"/>
  </r>
  <r>
    <n v="300003"/>
    <x v="65900"/>
    <x v="7680"/>
    <n v="373415"/>
    <d v="2021-04-04T16:13:35"/>
    <x v="0"/>
  </r>
  <r>
    <n v="341558"/>
    <x v="65901"/>
    <x v="7680"/>
    <n v="397531"/>
    <d v="2021-04-04T16:13:35"/>
    <x v="0"/>
  </r>
  <r>
    <n v="109866"/>
    <x v="65902"/>
    <x v="7681"/>
    <n v="291066"/>
    <d v="2021-05-27T01:19:24"/>
    <x v="1"/>
  </r>
  <r>
    <n v="119353"/>
    <x v="65903"/>
    <x v="7681"/>
    <n v="339369"/>
    <d v="2021-05-27T01:19:24"/>
    <x v="1"/>
  </r>
  <r>
    <n v="197499"/>
    <x v="65904"/>
    <x v="7681"/>
    <n v="155463"/>
    <d v="2021-05-27T01:19:24"/>
    <x v="1"/>
  </r>
  <r>
    <n v="103415"/>
    <x v="65905"/>
    <x v="7682"/>
    <n v="115825"/>
    <d v="2021-05-24T23:08:53"/>
    <x v="1"/>
  </r>
  <r>
    <n v="121704"/>
    <x v="65906"/>
    <x v="7682"/>
    <n v="298988"/>
    <d v="2021-05-24T23:08:53"/>
    <x v="1"/>
  </r>
  <r>
    <n v="126337"/>
    <x v="65907"/>
    <x v="7682"/>
    <n v="402459"/>
    <d v="2021-05-24T23:08:53"/>
    <x v="1"/>
  </r>
  <r>
    <n v="138903"/>
    <x v="65908"/>
    <x v="7682"/>
    <n v="74638"/>
    <d v="2021-05-24T23:08:53"/>
    <x v="1"/>
  </r>
  <r>
    <n v="162356"/>
    <x v="65909"/>
    <x v="7682"/>
    <n v="329376"/>
    <d v="2021-05-24T23:08:53"/>
    <x v="1"/>
  </r>
  <r>
    <n v="171463"/>
    <x v="65910"/>
    <x v="7682"/>
    <n v="80850"/>
    <d v="2021-05-24T23:08:53"/>
    <x v="1"/>
  </r>
  <r>
    <n v="176814"/>
    <x v="65911"/>
    <x v="7682"/>
    <n v="327633"/>
    <d v="2021-05-24T23:08:53"/>
    <x v="1"/>
  </r>
  <r>
    <n v="217511"/>
    <x v="65912"/>
    <x v="7682"/>
    <n v="230507"/>
    <d v="2021-05-24T23:08:53"/>
    <x v="1"/>
  </r>
  <r>
    <n v="234092"/>
    <x v="22674"/>
    <x v="7682"/>
    <n v="244574"/>
    <d v="2021-05-24T23:08:53"/>
    <x v="1"/>
  </r>
  <r>
    <n v="289833"/>
    <x v="65913"/>
    <x v="7682"/>
    <n v="227775"/>
    <d v="2021-05-24T23:08:53"/>
    <x v="1"/>
  </r>
  <r>
    <n v="293851"/>
    <x v="65914"/>
    <x v="7682"/>
    <n v="246604"/>
    <d v="2021-05-24T23:08:53"/>
    <x v="1"/>
  </r>
  <r>
    <n v="409641"/>
    <x v="65915"/>
    <x v="7682"/>
    <n v="436070"/>
    <d v="2021-05-24T23:08:53"/>
    <x v="1"/>
  </r>
  <r>
    <n v="416092"/>
    <x v="65916"/>
    <x v="7682"/>
    <n v="250679"/>
    <d v="2021-05-24T23:08:53"/>
    <x v="1"/>
  </r>
  <r>
    <n v="3515"/>
    <x v="65917"/>
    <x v="7683"/>
    <n v="158978"/>
    <d v="2021-03-31T01:38:38"/>
    <x v="6"/>
  </r>
  <r>
    <n v="18300"/>
    <x v="65918"/>
    <x v="7683"/>
    <n v="5151"/>
    <d v="2021-03-31T01:38:38"/>
    <x v="6"/>
  </r>
  <r>
    <n v="83877"/>
    <x v="65919"/>
    <x v="7683"/>
    <n v="347740"/>
    <d v="2021-03-31T01:38:38"/>
    <x v="6"/>
  </r>
  <r>
    <n v="85606"/>
    <x v="22662"/>
    <x v="7683"/>
    <n v="351192"/>
    <d v="2021-03-31T01:38:38"/>
    <x v="6"/>
  </r>
  <r>
    <n v="82607"/>
    <x v="21516"/>
    <x v="7684"/>
    <n v="411922"/>
    <d v="2021-05-17T10:56:07"/>
    <x v="1"/>
  </r>
  <r>
    <n v="84385"/>
    <x v="27923"/>
    <x v="7684"/>
    <n v="343491"/>
    <d v="2021-05-17T10:56:07"/>
    <x v="1"/>
  </r>
  <r>
    <n v="132328"/>
    <x v="65920"/>
    <x v="7685"/>
    <n v="154256"/>
    <d v="2021-06-02T06:36:11"/>
    <x v="1"/>
  </r>
  <r>
    <n v="136667"/>
    <x v="8767"/>
    <x v="7685"/>
    <n v="277903"/>
    <d v="2021-06-02T06:36:11"/>
    <x v="1"/>
  </r>
  <r>
    <n v="138369"/>
    <x v="65921"/>
    <x v="7685"/>
    <n v="387595"/>
    <d v="2021-06-02T06:36:11"/>
    <x v="1"/>
  </r>
  <r>
    <n v="147759"/>
    <x v="65922"/>
    <x v="7685"/>
    <n v="388561"/>
    <d v="2021-06-02T06:36:11"/>
    <x v="1"/>
  </r>
  <r>
    <n v="173442"/>
    <x v="65923"/>
    <x v="7685"/>
    <n v="298909"/>
    <d v="2021-06-02T06:36:11"/>
    <x v="1"/>
  </r>
  <r>
    <n v="174804"/>
    <x v="65924"/>
    <x v="7685"/>
    <n v="78646"/>
    <d v="2021-06-02T06:36:11"/>
    <x v="1"/>
  </r>
  <r>
    <n v="193254"/>
    <x v="65925"/>
    <x v="7685"/>
    <n v="294042"/>
    <d v="2021-06-02T06:36:11"/>
    <x v="1"/>
  </r>
  <r>
    <n v="179354"/>
    <x v="65926"/>
    <x v="7686"/>
    <n v="157696"/>
    <d v="2021-06-16T05:36:56"/>
    <x v="6"/>
  </r>
  <r>
    <n v="203838"/>
    <x v="65927"/>
    <x v="7686"/>
    <n v="187427"/>
    <d v="2021-06-16T05:36:56"/>
    <x v="6"/>
  </r>
  <r>
    <n v="256799"/>
    <x v="65928"/>
    <x v="7686"/>
    <n v="182913"/>
    <d v="2021-06-16T05:36:56"/>
    <x v="6"/>
  </r>
  <r>
    <n v="269473"/>
    <x v="65929"/>
    <x v="7686"/>
    <n v="158978"/>
    <d v="2021-06-16T05:36:56"/>
    <x v="6"/>
  </r>
  <r>
    <n v="282933"/>
    <x v="65930"/>
    <x v="7686"/>
    <n v="301748"/>
    <d v="2021-06-16T05:36:56"/>
    <x v="6"/>
  </r>
  <r>
    <n v="283919"/>
    <x v="65931"/>
    <x v="7686"/>
    <n v="214224"/>
    <d v="2021-06-16T05:36:56"/>
    <x v="6"/>
  </r>
  <r>
    <n v="299412"/>
    <x v="65932"/>
    <x v="7686"/>
    <n v="230507"/>
    <d v="2021-06-16T05:36:56"/>
    <x v="6"/>
  </r>
  <r>
    <n v="313751"/>
    <x v="65933"/>
    <x v="7686"/>
    <n v="330333"/>
    <d v="2021-06-16T05:36:56"/>
    <x v="6"/>
  </r>
  <r>
    <n v="384878"/>
    <x v="65934"/>
    <x v="7686"/>
    <n v="7650"/>
    <d v="2021-06-16T05:36:56"/>
    <x v="6"/>
  </r>
  <r>
    <n v="423052"/>
    <x v="39593"/>
    <x v="7686"/>
    <n v="389985"/>
    <d v="2021-06-16T05:36:56"/>
    <x v="6"/>
  </r>
  <r>
    <n v="51736"/>
    <x v="65935"/>
    <x v="7687"/>
    <n v="411922"/>
    <d v="2021-05-06T03:29:21"/>
    <x v="0"/>
  </r>
  <r>
    <n v="58600"/>
    <x v="65936"/>
    <x v="7687"/>
    <n v="180863"/>
    <d v="2021-05-06T03:29:21"/>
    <x v="0"/>
  </r>
  <r>
    <n v="77430"/>
    <x v="65937"/>
    <x v="7687"/>
    <n v="96200"/>
    <d v="2021-05-06T03:29:21"/>
    <x v="0"/>
  </r>
  <r>
    <n v="81126"/>
    <x v="64716"/>
    <x v="7687"/>
    <n v="118549"/>
    <d v="2021-05-06T03:29:21"/>
    <x v="0"/>
  </r>
  <r>
    <n v="89660"/>
    <x v="60297"/>
    <x v="7687"/>
    <n v="254768"/>
    <d v="2021-05-06T03:29:21"/>
    <x v="0"/>
  </r>
  <r>
    <n v="96602"/>
    <x v="65938"/>
    <x v="7687"/>
    <n v="239565"/>
    <d v="2021-05-06T03:29:21"/>
    <x v="0"/>
  </r>
  <r>
    <n v="101393"/>
    <x v="65939"/>
    <x v="7687"/>
    <n v="250679"/>
    <d v="2021-05-06T03:29:21"/>
    <x v="0"/>
  </r>
  <r>
    <n v="102653"/>
    <x v="65940"/>
    <x v="7687"/>
    <n v="59225"/>
    <d v="2021-05-06T03:29:21"/>
    <x v="0"/>
  </r>
  <r>
    <n v="114474"/>
    <x v="65941"/>
    <x v="7687"/>
    <n v="201833"/>
    <d v="2021-05-06T03:29:21"/>
    <x v="0"/>
  </r>
  <r>
    <n v="149121"/>
    <x v="65942"/>
    <x v="7687"/>
    <n v="158978"/>
    <d v="2021-05-06T03:29:21"/>
    <x v="0"/>
  </r>
  <r>
    <n v="160263"/>
    <x v="65943"/>
    <x v="7687"/>
    <n v="180863"/>
    <d v="2021-05-06T03:29:21"/>
    <x v="0"/>
  </r>
  <r>
    <n v="170044"/>
    <x v="65944"/>
    <x v="7687"/>
    <n v="146115"/>
    <d v="2021-05-06T03:29:21"/>
    <x v="0"/>
  </r>
  <r>
    <n v="209157"/>
    <x v="28072"/>
    <x v="7687"/>
    <n v="431288"/>
    <d v="2021-05-06T03:29:21"/>
    <x v="0"/>
  </r>
  <r>
    <n v="221171"/>
    <x v="65945"/>
    <x v="7687"/>
    <n v="347393"/>
    <d v="2021-05-06T03:29:21"/>
    <x v="0"/>
  </r>
  <r>
    <n v="281413"/>
    <x v="39880"/>
    <x v="7687"/>
    <n v="288529"/>
    <d v="2021-05-06T03:29:21"/>
    <x v="0"/>
  </r>
  <r>
    <n v="301329"/>
    <x v="17515"/>
    <x v="7687"/>
    <n v="367087"/>
    <d v="2021-05-06T03:29:21"/>
    <x v="0"/>
  </r>
  <r>
    <n v="305316"/>
    <x v="65946"/>
    <x v="7687"/>
    <n v="162482"/>
    <d v="2021-05-06T03:29:21"/>
    <x v="0"/>
  </r>
  <r>
    <n v="340976"/>
    <x v="11479"/>
    <x v="7687"/>
    <n v="472712"/>
    <d v="2021-05-06T03:29:21"/>
    <x v="0"/>
  </r>
  <r>
    <n v="345444"/>
    <x v="65947"/>
    <x v="7687"/>
    <n v="181651"/>
    <d v="2021-05-06T03:29:21"/>
    <x v="0"/>
  </r>
  <r>
    <n v="346030"/>
    <x v="65948"/>
    <x v="7687"/>
    <n v="111368"/>
    <d v="2021-05-06T03:29:21"/>
    <x v="0"/>
  </r>
  <r>
    <n v="358130"/>
    <x v="65949"/>
    <x v="7687"/>
    <n v="336965"/>
    <d v="2021-05-06T03:29:21"/>
    <x v="0"/>
  </r>
  <r>
    <n v="377494"/>
    <x v="19590"/>
    <x v="7687"/>
    <n v="453901"/>
    <d v="2021-05-06T03:29:21"/>
    <x v="0"/>
  </r>
  <r>
    <n v="405737"/>
    <x v="56638"/>
    <x v="7687"/>
    <n v="348155"/>
    <d v="2021-05-06T03:29:21"/>
    <x v="0"/>
  </r>
  <r>
    <n v="17259"/>
    <x v="65950"/>
    <x v="7688"/>
    <n v="351192"/>
    <d v="2021-04-19T17:57:06"/>
    <x v="1"/>
  </r>
  <r>
    <n v="23035"/>
    <x v="65951"/>
    <x v="7688"/>
    <n v="21760"/>
    <d v="2021-04-19T17:57:06"/>
    <x v="1"/>
  </r>
  <r>
    <n v="28650"/>
    <x v="65952"/>
    <x v="7688"/>
    <n v="153893"/>
    <d v="2021-04-19T17:57:06"/>
    <x v="1"/>
  </r>
  <r>
    <n v="29159"/>
    <x v="65953"/>
    <x v="7688"/>
    <n v="294042"/>
    <d v="2021-04-19T17:57:06"/>
    <x v="1"/>
  </r>
  <r>
    <n v="46937"/>
    <x v="65954"/>
    <x v="7688"/>
    <n v="118549"/>
    <d v="2021-04-19T17:57:06"/>
    <x v="1"/>
  </r>
  <r>
    <n v="72351"/>
    <x v="65955"/>
    <x v="7688"/>
    <n v="226198"/>
    <d v="2021-04-19T17:57:06"/>
    <x v="1"/>
  </r>
  <r>
    <n v="73936"/>
    <x v="65956"/>
    <x v="7688"/>
    <n v="394819"/>
    <d v="2021-04-19T17:57:06"/>
    <x v="1"/>
  </r>
  <r>
    <n v="79311"/>
    <x v="65957"/>
    <x v="7688"/>
    <n v="411922"/>
    <d v="2021-04-19T17:57:06"/>
    <x v="1"/>
  </r>
  <r>
    <n v="142029"/>
    <x v="65958"/>
    <x v="7688"/>
    <n v="133619"/>
    <d v="2021-04-19T17:57:06"/>
    <x v="1"/>
  </r>
  <r>
    <n v="149691"/>
    <x v="65959"/>
    <x v="7688"/>
    <n v="29893"/>
    <d v="2021-04-19T17:57:06"/>
    <x v="1"/>
  </r>
  <r>
    <n v="164567"/>
    <x v="65960"/>
    <x v="7688"/>
    <n v="448316"/>
    <d v="2021-04-19T17:57:06"/>
    <x v="1"/>
  </r>
  <r>
    <n v="185441"/>
    <x v="65961"/>
    <x v="7688"/>
    <n v="217497"/>
    <d v="2021-04-19T17:57:06"/>
    <x v="1"/>
  </r>
  <r>
    <n v="199344"/>
    <x v="44046"/>
    <x v="7688"/>
    <n v="381626"/>
    <d v="2021-04-19T17:57:06"/>
    <x v="1"/>
  </r>
  <r>
    <n v="231588"/>
    <x v="65962"/>
    <x v="7688"/>
    <n v="143750"/>
    <d v="2021-04-19T17:57:06"/>
    <x v="1"/>
  </r>
  <r>
    <n v="255912"/>
    <x v="56084"/>
    <x v="7688"/>
    <n v="363126"/>
    <d v="2021-04-19T17:57:06"/>
    <x v="1"/>
  </r>
  <r>
    <n v="314795"/>
    <x v="13836"/>
    <x v="7688"/>
    <n v="470762"/>
    <d v="2021-04-19T17:57:06"/>
    <x v="1"/>
  </r>
  <r>
    <n v="327384"/>
    <x v="50364"/>
    <x v="7688"/>
    <n v="290088"/>
    <d v="2021-04-19T17:57:06"/>
    <x v="1"/>
  </r>
  <r>
    <n v="343184"/>
    <x v="65963"/>
    <x v="7688"/>
    <n v="446536"/>
    <d v="2021-04-19T17:57:06"/>
    <x v="1"/>
  </r>
  <r>
    <n v="367934"/>
    <x v="64085"/>
    <x v="7688"/>
    <n v="77304"/>
    <d v="2021-04-19T17:57:06"/>
    <x v="1"/>
  </r>
  <r>
    <n v="372115"/>
    <x v="65964"/>
    <x v="7688"/>
    <n v="455878"/>
    <d v="2021-04-19T17:57:06"/>
    <x v="1"/>
  </r>
  <r>
    <n v="393228"/>
    <x v="65965"/>
    <x v="7688"/>
    <n v="429494"/>
    <d v="2021-04-19T17:57:06"/>
    <x v="1"/>
  </r>
  <r>
    <n v="411320"/>
    <x v="65966"/>
    <x v="7688"/>
    <n v="204394"/>
    <d v="2021-04-19T17:57:06"/>
    <x v="1"/>
  </r>
  <r>
    <n v="3708"/>
    <x v="65967"/>
    <x v="7689"/>
    <n v="250679"/>
    <d v="2021-03-30T08:27:45"/>
    <x v="3"/>
  </r>
  <r>
    <n v="4226"/>
    <x v="65968"/>
    <x v="7689"/>
    <n v="111706"/>
    <d v="2021-03-30T08:27:45"/>
    <x v="3"/>
  </r>
  <r>
    <n v="5117"/>
    <x v="65969"/>
    <x v="7689"/>
    <n v="217307"/>
    <d v="2021-03-30T08:27:45"/>
    <x v="3"/>
  </r>
  <r>
    <n v="7458"/>
    <x v="65970"/>
    <x v="7689"/>
    <n v="94400"/>
    <d v="2021-03-30T08:27:45"/>
    <x v="3"/>
  </r>
  <r>
    <n v="8792"/>
    <x v="6798"/>
    <x v="7689"/>
    <n v="324893"/>
    <d v="2021-03-30T08:27:45"/>
    <x v="3"/>
  </r>
  <r>
    <n v="12455"/>
    <x v="65971"/>
    <x v="7689"/>
    <n v="178052"/>
    <d v="2021-03-30T08:27:45"/>
    <x v="3"/>
  </r>
  <r>
    <n v="35089"/>
    <x v="65972"/>
    <x v="7689"/>
    <n v="251574"/>
    <d v="2021-03-30T08:27:45"/>
    <x v="3"/>
  </r>
  <r>
    <n v="38889"/>
    <x v="65973"/>
    <x v="7689"/>
    <n v="357547"/>
    <d v="2021-03-30T08:27:45"/>
    <x v="3"/>
  </r>
  <r>
    <n v="52234"/>
    <x v="65974"/>
    <x v="7689"/>
    <n v="369523"/>
    <d v="2021-03-30T08:27:45"/>
    <x v="3"/>
  </r>
  <r>
    <n v="67306"/>
    <x v="25139"/>
    <x v="7689"/>
    <n v="241927"/>
    <d v="2021-03-30T08:27:45"/>
    <x v="3"/>
  </r>
  <r>
    <n v="78958"/>
    <x v="65975"/>
    <x v="7689"/>
    <n v="182191"/>
    <d v="2021-03-30T08:27:45"/>
    <x v="3"/>
  </r>
  <r>
    <n v="86723"/>
    <x v="65976"/>
    <x v="7689"/>
    <n v="305874"/>
    <d v="2021-03-30T08:27:45"/>
    <x v="3"/>
  </r>
  <r>
    <n v="97644"/>
    <x v="65977"/>
    <x v="7689"/>
    <n v="227775"/>
    <d v="2021-03-30T08:27:45"/>
    <x v="3"/>
  </r>
  <r>
    <n v="126201"/>
    <x v="19787"/>
    <x v="7689"/>
    <n v="206264"/>
    <d v="2021-03-30T08:27:45"/>
    <x v="3"/>
  </r>
  <r>
    <n v="128591"/>
    <x v="65978"/>
    <x v="7689"/>
    <n v="325852"/>
    <d v="2021-03-30T08:27:45"/>
    <x v="3"/>
  </r>
  <r>
    <n v="143995"/>
    <x v="65979"/>
    <x v="7689"/>
    <n v="158978"/>
    <d v="2021-03-30T08:27:45"/>
    <x v="3"/>
  </r>
  <r>
    <n v="175009"/>
    <x v="65980"/>
    <x v="7689"/>
    <n v="104958"/>
    <d v="2021-03-30T08:27:45"/>
    <x v="3"/>
  </r>
  <r>
    <n v="189678"/>
    <x v="65981"/>
    <x v="7689"/>
    <n v="358178"/>
    <d v="2021-03-30T08:27:45"/>
    <x v="3"/>
  </r>
  <r>
    <n v="193469"/>
    <x v="65982"/>
    <x v="7689"/>
    <n v="97125"/>
    <d v="2021-03-30T08:27:45"/>
    <x v="3"/>
  </r>
  <r>
    <n v="194404"/>
    <x v="29813"/>
    <x v="7689"/>
    <n v="189009"/>
    <d v="2021-03-30T08:27:45"/>
    <x v="3"/>
  </r>
  <r>
    <n v="281824"/>
    <x v="65983"/>
    <x v="7689"/>
    <n v="394819"/>
    <d v="2021-03-30T08:27:45"/>
    <x v="3"/>
  </r>
  <r>
    <n v="299247"/>
    <x v="45295"/>
    <x v="7689"/>
    <n v="42705"/>
    <d v="2021-03-30T08:27:45"/>
    <x v="3"/>
  </r>
  <r>
    <n v="330452"/>
    <x v="65984"/>
    <x v="7689"/>
    <n v="228405"/>
    <d v="2021-03-30T08:27:45"/>
    <x v="3"/>
  </r>
  <r>
    <n v="422285"/>
    <x v="65985"/>
    <x v="7689"/>
    <n v="411922"/>
    <d v="2021-03-30T08:27:45"/>
    <x v="3"/>
  </r>
  <r>
    <n v="422914"/>
    <x v="65986"/>
    <x v="7689"/>
    <n v="470762"/>
    <d v="2021-03-30T08:27:45"/>
    <x v="3"/>
  </r>
  <r>
    <n v="231096"/>
    <x v="3996"/>
    <x v="7690"/>
    <n v="411922"/>
    <d v="2021-06-29T03:34:59"/>
    <x v="4"/>
  </r>
  <r>
    <n v="237235"/>
    <x v="65987"/>
    <x v="7690"/>
    <n v="424456"/>
    <d v="2021-06-29T03:34:59"/>
    <x v="4"/>
  </r>
  <r>
    <n v="244209"/>
    <x v="65988"/>
    <x v="7690"/>
    <n v="158978"/>
    <d v="2021-06-29T03:34:59"/>
    <x v="4"/>
  </r>
  <r>
    <n v="260364"/>
    <x v="65989"/>
    <x v="7690"/>
    <n v="250679"/>
    <d v="2021-06-29T03:34:59"/>
    <x v="4"/>
  </r>
  <r>
    <n v="336299"/>
    <x v="65990"/>
    <x v="7690"/>
    <n v="363957"/>
    <d v="2021-06-29T03:34:59"/>
    <x v="4"/>
  </r>
  <r>
    <n v="348824"/>
    <x v="65991"/>
    <x v="7690"/>
    <n v="258251"/>
    <d v="2021-06-29T03:34:59"/>
    <x v="4"/>
  </r>
  <r>
    <n v="395758"/>
    <x v="65992"/>
    <x v="7690"/>
    <n v="31302"/>
    <d v="2021-06-29T03:34:59"/>
    <x v="4"/>
  </r>
  <r>
    <n v="404098"/>
    <x v="65993"/>
    <x v="7690"/>
    <n v="78646"/>
    <d v="2021-06-29T03:34:59"/>
    <x v="4"/>
  </r>
  <r>
    <n v="420720"/>
    <x v="65994"/>
    <x v="7690"/>
    <n v="182191"/>
    <d v="2021-06-29T03:34:59"/>
    <x v="4"/>
  </r>
  <r>
    <n v="278359"/>
    <x v="38932"/>
    <x v="7691"/>
    <n v="404226"/>
    <d v="2021-07-13T23:10:58"/>
    <x v="0"/>
  </r>
  <r>
    <n v="294896"/>
    <x v="7489"/>
    <x v="7691"/>
    <n v="392434"/>
    <d v="2021-07-13T23:10:58"/>
    <x v="0"/>
  </r>
  <r>
    <n v="316097"/>
    <x v="21840"/>
    <x v="7691"/>
    <n v="470762"/>
    <d v="2021-07-13T23:10:58"/>
    <x v="0"/>
  </r>
  <r>
    <n v="318693"/>
    <x v="24610"/>
    <x v="7691"/>
    <n v="191706"/>
    <d v="2021-07-13T23:10:58"/>
    <x v="0"/>
  </r>
  <r>
    <n v="340617"/>
    <x v="5040"/>
    <x v="7691"/>
    <n v="180863"/>
    <d v="2021-07-13T23:10:58"/>
    <x v="0"/>
  </r>
  <r>
    <n v="348539"/>
    <x v="27286"/>
    <x v="7691"/>
    <n v="43842"/>
    <d v="2021-07-13T23:10:58"/>
    <x v="0"/>
  </r>
  <r>
    <n v="374598"/>
    <x v="62680"/>
    <x v="7691"/>
    <n v="81226"/>
    <d v="2021-07-13T23:10:58"/>
    <x v="0"/>
  </r>
  <r>
    <n v="406186"/>
    <x v="65995"/>
    <x v="7691"/>
    <n v="154256"/>
    <d v="2021-07-13T23:10:58"/>
    <x v="0"/>
  </r>
  <r>
    <n v="422927"/>
    <x v="65996"/>
    <x v="7691"/>
    <n v="250679"/>
    <d v="2021-07-13T23:10:58"/>
    <x v="0"/>
  </r>
  <r>
    <n v="120184"/>
    <x v="65997"/>
    <x v="7692"/>
    <n v="75550"/>
    <d v="2021-05-28T17:10:42"/>
    <x v="0"/>
  </r>
  <r>
    <n v="123098"/>
    <x v="65998"/>
    <x v="7692"/>
    <n v="411922"/>
    <d v="2021-05-28T17:10:42"/>
    <x v="0"/>
  </r>
  <r>
    <n v="140626"/>
    <x v="65999"/>
    <x v="7692"/>
    <n v="118549"/>
    <d v="2021-05-28T17:10:42"/>
    <x v="0"/>
  </r>
  <r>
    <n v="146100"/>
    <x v="58610"/>
    <x v="7692"/>
    <n v="111368"/>
    <d v="2021-05-28T17:10:42"/>
    <x v="0"/>
  </r>
  <r>
    <n v="156964"/>
    <x v="11750"/>
    <x v="7692"/>
    <n v="158978"/>
    <d v="2021-05-28T17:10:42"/>
    <x v="0"/>
  </r>
  <r>
    <n v="157771"/>
    <x v="46667"/>
    <x v="7692"/>
    <n v="2004"/>
    <d v="2021-05-28T17:10:42"/>
    <x v="0"/>
  </r>
  <r>
    <n v="169234"/>
    <x v="66000"/>
    <x v="7692"/>
    <n v="291304"/>
    <d v="2021-05-28T17:10:42"/>
    <x v="0"/>
  </r>
  <r>
    <n v="191896"/>
    <x v="216"/>
    <x v="7692"/>
    <n v="376706"/>
    <d v="2021-05-28T17:10:42"/>
    <x v="0"/>
  </r>
  <r>
    <n v="194535"/>
    <x v="66001"/>
    <x v="7692"/>
    <n v="205809"/>
    <d v="2021-05-28T17:10:42"/>
    <x v="0"/>
  </r>
  <r>
    <n v="208928"/>
    <x v="66002"/>
    <x v="7692"/>
    <n v="122902"/>
    <d v="2021-05-28T17:10:42"/>
    <x v="0"/>
  </r>
  <r>
    <n v="210853"/>
    <x v="66003"/>
    <x v="7692"/>
    <n v="108086"/>
    <d v="2021-05-28T17:10:42"/>
    <x v="0"/>
  </r>
  <r>
    <n v="214513"/>
    <x v="66004"/>
    <x v="7692"/>
    <n v="437341"/>
    <d v="2021-05-28T17:10:42"/>
    <x v="0"/>
  </r>
  <r>
    <n v="264890"/>
    <x v="54794"/>
    <x v="7692"/>
    <n v="21760"/>
    <d v="2021-05-28T17:10:42"/>
    <x v="0"/>
  </r>
  <r>
    <n v="267587"/>
    <x v="66005"/>
    <x v="7692"/>
    <n v="182841"/>
    <d v="2021-05-28T17:10:42"/>
    <x v="0"/>
  </r>
  <r>
    <n v="315490"/>
    <x v="46464"/>
    <x v="7692"/>
    <n v="354754"/>
    <d v="2021-05-28T17:10:42"/>
    <x v="0"/>
  </r>
  <r>
    <n v="346129"/>
    <x v="66006"/>
    <x v="7692"/>
    <n v="230507"/>
    <d v="2021-05-28T17:10:42"/>
    <x v="0"/>
  </r>
  <r>
    <n v="361776"/>
    <x v="65847"/>
    <x v="7692"/>
    <n v="154256"/>
    <d v="2021-05-28T17:10:42"/>
    <x v="0"/>
  </r>
  <r>
    <n v="372668"/>
    <x v="65171"/>
    <x v="7692"/>
    <n v="367087"/>
    <d v="2021-05-28T17:10:42"/>
    <x v="0"/>
  </r>
  <r>
    <n v="25913"/>
    <x v="66007"/>
    <x v="7693"/>
    <n v="158978"/>
    <d v="2021-04-24T17:25:37"/>
    <x v="9"/>
  </r>
  <r>
    <n v="27613"/>
    <x v="66008"/>
    <x v="7693"/>
    <n v="366945"/>
    <d v="2021-04-24T17:25:37"/>
    <x v="9"/>
  </r>
  <r>
    <n v="48194"/>
    <x v="66009"/>
    <x v="7693"/>
    <n v="120139"/>
    <d v="2021-04-24T17:25:37"/>
    <x v="9"/>
  </r>
  <r>
    <n v="51641"/>
    <x v="66010"/>
    <x v="7693"/>
    <n v="82776"/>
    <d v="2021-04-24T17:25:37"/>
    <x v="9"/>
  </r>
  <r>
    <n v="93217"/>
    <x v="66011"/>
    <x v="7693"/>
    <n v="201481"/>
    <d v="2021-04-24T17:25:37"/>
    <x v="9"/>
  </r>
  <r>
    <n v="289078"/>
    <x v="54754"/>
    <x v="7694"/>
    <n v="238729"/>
    <d v="2021-07-16T11:34:13"/>
    <x v="0"/>
  </r>
  <r>
    <n v="304826"/>
    <x v="66012"/>
    <x v="7694"/>
    <n v="119030"/>
    <d v="2021-07-16T11:34:13"/>
    <x v="0"/>
  </r>
  <r>
    <n v="222904"/>
    <x v="66013"/>
    <x v="7695"/>
    <n v="251574"/>
    <d v="2021-06-27T07:23:54"/>
    <x v="13"/>
  </r>
  <r>
    <n v="226079"/>
    <x v="66014"/>
    <x v="7695"/>
    <n v="149881"/>
    <d v="2021-06-27T07:23:54"/>
    <x v="13"/>
  </r>
  <r>
    <n v="276476"/>
    <x v="66015"/>
    <x v="7695"/>
    <n v="82901"/>
    <d v="2021-06-27T07:23:54"/>
    <x v="13"/>
  </r>
  <r>
    <n v="313511"/>
    <x v="4702"/>
    <x v="7695"/>
    <n v="122902"/>
    <d v="2021-06-27T07:23:54"/>
    <x v="13"/>
  </r>
  <r>
    <n v="80132"/>
    <x v="12852"/>
    <x v="7696"/>
    <n v="206501"/>
    <d v="2021-05-17T01:11:35"/>
    <x v="4"/>
  </r>
  <r>
    <n v="97532"/>
    <x v="66016"/>
    <x v="7696"/>
    <n v="21407"/>
    <d v="2021-05-17T01:11:35"/>
    <x v="4"/>
  </r>
  <r>
    <n v="358813"/>
    <x v="66017"/>
    <x v="7697"/>
    <n v="411922"/>
    <d v="2021-08-06T16:53:11"/>
    <x v="13"/>
  </r>
  <r>
    <n v="403807"/>
    <x v="66018"/>
    <x v="7697"/>
    <n v="472908"/>
    <d v="2021-08-06T16:53:11"/>
    <x v="13"/>
  </r>
  <r>
    <n v="421096"/>
    <x v="66019"/>
    <x v="7697"/>
    <n v="158978"/>
    <d v="2021-08-06T16:53:11"/>
    <x v="13"/>
  </r>
  <r>
    <n v="206430"/>
    <x v="66020"/>
    <x v="7698"/>
    <n v="43842"/>
    <d v="2021-06-22T12:50:51"/>
    <x v="0"/>
  </r>
  <r>
    <n v="216641"/>
    <x v="29815"/>
    <x v="7698"/>
    <n v="136025"/>
    <d v="2021-06-22T12:50:51"/>
    <x v="0"/>
  </r>
  <r>
    <n v="312235"/>
    <x v="66021"/>
    <x v="7698"/>
    <n v="118549"/>
    <d v="2021-06-22T12:50:51"/>
    <x v="0"/>
  </r>
  <r>
    <n v="315900"/>
    <x v="66022"/>
    <x v="7698"/>
    <n v="387595"/>
    <d v="2021-06-22T12:50:51"/>
    <x v="0"/>
  </r>
  <r>
    <n v="403410"/>
    <x v="66023"/>
    <x v="7698"/>
    <n v="411922"/>
    <d v="2021-06-22T12:50:51"/>
    <x v="0"/>
  </r>
  <r>
    <n v="7082"/>
    <x v="66024"/>
    <x v="7699"/>
    <n v="466792"/>
    <d v="2021-04-09T07:08:21"/>
    <x v="1"/>
  </r>
  <r>
    <n v="8807"/>
    <x v="66025"/>
    <x v="7699"/>
    <n v="158978"/>
    <d v="2021-04-09T07:08:21"/>
    <x v="1"/>
  </r>
  <r>
    <n v="18357"/>
    <x v="66026"/>
    <x v="7699"/>
    <n v="411922"/>
    <d v="2021-04-09T07:08:21"/>
    <x v="1"/>
  </r>
  <r>
    <n v="28796"/>
    <x v="66027"/>
    <x v="7699"/>
    <n v="250679"/>
    <d v="2021-04-09T07:08:21"/>
    <x v="1"/>
  </r>
  <r>
    <n v="61543"/>
    <x v="12360"/>
    <x v="7699"/>
    <n v="230507"/>
    <d v="2021-04-09T07:08:21"/>
    <x v="1"/>
  </r>
  <r>
    <n v="64908"/>
    <x v="59020"/>
    <x v="7699"/>
    <n v="330333"/>
    <d v="2021-04-09T07:08:21"/>
    <x v="1"/>
  </r>
  <r>
    <n v="29093"/>
    <x v="66028"/>
    <x v="7700"/>
    <n v="401945"/>
    <d v="2021-04-25T00:24:24"/>
    <x v="4"/>
  </r>
  <r>
    <n v="35569"/>
    <x v="66029"/>
    <x v="7700"/>
    <n v="320620"/>
    <d v="2021-04-25T00:24:24"/>
    <x v="4"/>
  </r>
  <r>
    <n v="40232"/>
    <x v="66030"/>
    <x v="7700"/>
    <n v="357547"/>
    <d v="2021-04-25T00:24:24"/>
    <x v="4"/>
  </r>
  <r>
    <n v="59795"/>
    <x v="66031"/>
    <x v="7700"/>
    <n v="311590"/>
    <d v="2021-04-25T00:24:24"/>
    <x v="4"/>
  </r>
  <r>
    <n v="65846"/>
    <x v="52979"/>
    <x v="7700"/>
    <n v="411922"/>
    <d v="2021-04-25T00:24:24"/>
    <x v="4"/>
  </r>
  <r>
    <n v="73481"/>
    <x v="66032"/>
    <x v="7700"/>
    <n v="227775"/>
    <d v="2021-04-25T00:24:24"/>
    <x v="4"/>
  </r>
  <r>
    <n v="86880"/>
    <x v="66033"/>
    <x v="7700"/>
    <n v="285365"/>
    <d v="2021-04-25T00:24:24"/>
    <x v="4"/>
  </r>
  <r>
    <n v="265852"/>
    <x v="66034"/>
    <x v="7701"/>
    <n v="347008"/>
    <d v="2021-07-10T17:23:01"/>
    <x v="13"/>
  </r>
  <r>
    <n v="286370"/>
    <x v="66035"/>
    <x v="7701"/>
    <n v="41396"/>
    <d v="2021-07-10T17:23:01"/>
    <x v="13"/>
  </r>
  <r>
    <n v="293565"/>
    <x v="66036"/>
    <x v="7701"/>
    <n v="250679"/>
    <d v="2021-07-10T17:23:01"/>
    <x v="13"/>
  </r>
  <r>
    <n v="323406"/>
    <x v="66037"/>
    <x v="7701"/>
    <n v="341333"/>
    <d v="2021-07-10T17:23:01"/>
    <x v="13"/>
  </r>
  <r>
    <n v="357510"/>
    <x v="66038"/>
    <x v="7701"/>
    <n v="21760"/>
    <d v="2021-07-10T17:23:01"/>
    <x v="13"/>
  </r>
  <r>
    <n v="385379"/>
    <x v="66039"/>
    <x v="7701"/>
    <n v="285680"/>
    <d v="2021-07-10T17:23:01"/>
    <x v="13"/>
  </r>
  <r>
    <n v="391703"/>
    <x v="66040"/>
    <x v="7701"/>
    <n v="412381"/>
    <d v="2021-07-10T17:23:01"/>
    <x v="13"/>
  </r>
  <r>
    <n v="394209"/>
    <x v="32249"/>
    <x v="7701"/>
    <n v="118549"/>
    <d v="2021-07-10T17:23:01"/>
    <x v="13"/>
  </r>
  <r>
    <n v="399322"/>
    <x v="66041"/>
    <x v="7701"/>
    <n v="411922"/>
    <d v="2021-07-10T17:23:01"/>
    <x v="13"/>
  </r>
  <r>
    <n v="421145"/>
    <x v="66042"/>
    <x v="7701"/>
    <n v="472712"/>
    <d v="2021-07-10T17:23:01"/>
    <x v="13"/>
  </r>
  <r>
    <n v="60196"/>
    <x v="66043"/>
    <x v="7702"/>
    <n v="4199"/>
    <d v="2021-05-08T12:22:49"/>
    <x v="0"/>
  </r>
  <r>
    <n v="60710"/>
    <x v="66044"/>
    <x v="7702"/>
    <n v="413014"/>
    <d v="2021-05-08T12:22:49"/>
    <x v="0"/>
  </r>
  <r>
    <n v="93221"/>
    <x v="66045"/>
    <x v="7702"/>
    <n v="352112"/>
    <d v="2021-05-08T12:22:49"/>
    <x v="0"/>
  </r>
  <r>
    <n v="113009"/>
    <x v="49103"/>
    <x v="7702"/>
    <n v="250679"/>
    <d v="2021-05-08T12:22:49"/>
    <x v="0"/>
  </r>
  <r>
    <n v="118977"/>
    <x v="66046"/>
    <x v="7702"/>
    <n v="411922"/>
    <d v="2021-05-08T12:22:49"/>
    <x v="0"/>
  </r>
  <r>
    <n v="123967"/>
    <x v="66047"/>
    <x v="7702"/>
    <n v="423117"/>
    <d v="2021-05-08T12:22:49"/>
    <x v="0"/>
  </r>
  <r>
    <n v="130329"/>
    <x v="66048"/>
    <x v="7702"/>
    <n v="37346"/>
    <d v="2021-05-08T12:22:49"/>
    <x v="0"/>
  </r>
  <r>
    <n v="145427"/>
    <x v="66049"/>
    <x v="7702"/>
    <n v="229106"/>
    <d v="2021-05-08T12:22:49"/>
    <x v="0"/>
  </r>
  <r>
    <n v="185793"/>
    <x v="65545"/>
    <x v="7702"/>
    <n v="343712"/>
    <d v="2021-05-08T12:22:49"/>
    <x v="0"/>
  </r>
  <r>
    <n v="203878"/>
    <x v="3376"/>
    <x v="7702"/>
    <n v="158978"/>
    <d v="2021-05-08T12:22:49"/>
    <x v="0"/>
  </r>
  <r>
    <n v="27300"/>
    <x v="66050"/>
    <x v="7703"/>
    <n v="21760"/>
    <d v="2021-04-25T05:21:42"/>
    <x v="0"/>
  </r>
  <r>
    <n v="37843"/>
    <x v="27651"/>
    <x v="7703"/>
    <n v="343712"/>
    <d v="2021-04-25T05:21:42"/>
    <x v="0"/>
  </r>
  <r>
    <n v="64445"/>
    <x v="66051"/>
    <x v="7703"/>
    <n v="42035"/>
    <d v="2021-04-25T05:21:42"/>
    <x v="0"/>
  </r>
  <r>
    <n v="64698"/>
    <x v="66052"/>
    <x v="7703"/>
    <n v="158978"/>
    <d v="2021-04-25T05:21:42"/>
    <x v="0"/>
  </r>
  <r>
    <n v="84987"/>
    <x v="36345"/>
    <x v="7703"/>
    <n v="192331"/>
    <d v="2021-04-25T05:21:42"/>
    <x v="0"/>
  </r>
  <r>
    <n v="89960"/>
    <x v="66053"/>
    <x v="7703"/>
    <n v="452568"/>
    <d v="2021-04-25T05:21:42"/>
    <x v="0"/>
  </r>
  <r>
    <n v="136055"/>
    <x v="66054"/>
    <x v="7703"/>
    <n v="230507"/>
    <d v="2021-04-25T05:21:42"/>
    <x v="0"/>
  </r>
  <r>
    <n v="161443"/>
    <x v="2392"/>
    <x v="7703"/>
    <n v="68991"/>
    <d v="2021-04-25T05:21:42"/>
    <x v="0"/>
  </r>
  <r>
    <n v="199579"/>
    <x v="18259"/>
    <x v="7703"/>
    <n v="432277"/>
    <d v="2021-04-25T05:21:42"/>
    <x v="0"/>
  </r>
  <r>
    <n v="209067"/>
    <x v="4565"/>
    <x v="7703"/>
    <n v="405774"/>
    <d v="2021-04-25T05:21:42"/>
    <x v="0"/>
  </r>
  <r>
    <n v="279942"/>
    <x v="66055"/>
    <x v="7703"/>
    <n v="83136"/>
    <d v="2021-04-25T05:21:42"/>
    <x v="0"/>
  </r>
  <r>
    <n v="306078"/>
    <x v="66056"/>
    <x v="7703"/>
    <n v="411922"/>
    <d v="2021-04-25T05:21:42"/>
    <x v="0"/>
  </r>
  <r>
    <n v="309700"/>
    <x v="66057"/>
    <x v="7703"/>
    <n v="373732"/>
    <d v="2021-04-25T05:21:42"/>
    <x v="0"/>
  </r>
  <r>
    <n v="332141"/>
    <x v="47774"/>
    <x v="7703"/>
    <n v="12149"/>
    <d v="2021-04-25T05:21:42"/>
    <x v="0"/>
  </r>
  <r>
    <n v="334811"/>
    <x v="66058"/>
    <x v="7703"/>
    <n v="439298"/>
    <d v="2021-04-25T05:21:42"/>
    <x v="0"/>
  </r>
  <r>
    <n v="387399"/>
    <x v="66059"/>
    <x v="7703"/>
    <n v="392434"/>
    <d v="2021-04-25T05:21:42"/>
    <x v="0"/>
  </r>
  <r>
    <n v="392650"/>
    <x v="66060"/>
    <x v="7703"/>
    <n v="291304"/>
    <d v="2021-04-25T05:21:42"/>
    <x v="0"/>
  </r>
  <r>
    <n v="397529"/>
    <x v="66061"/>
    <x v="7703"/>
    <n v="421914"/>
    <d v="2021-04-25T05:21:42"/>
    <x v="0"/>
  </r>
  <r>
    <n v="104151"/>
    <x v="66062"/>
    <x v="7704"/>
    <n v="411922"/>
    <d v="2021-05-25T05:35:27"/>
    <x v="6"/>
  </r>
  <r>
    <n v="106138"/>
    <x v="66063"/>
    <x v="7704"/>
    <n v="472712"/>
    <d v="2021-05-25T05:35:27"/>
    <x v="6"/>
  </r>
  <r>
    <n v="163120"/>
    <x v="66064"/>
    <x v="7704"/>
    <n v="379143"/>
    <d v="2021-05-25T05:35:27"/>
    <x v="6"/>
  </r>
  <r>
    <n v="205784"/>
    <x v="66065"/>
    <x v="7704"/>
    <n v="118549"/>
    <d v="2021-05-25T05:35:27"/>
    <x v="6"/>
  </r>
  <r>
    <n v="212404"/>
    <x v="66066"/>
    <x v="7704"/>
    <n v="301748"/>
    <d v="2021-05-25T05:35:27"/>
    <x v="6"/>
  </r>
  <r>
    <n v="101825"/>
    <x v="66067"/>
    <x v="7705"/>
    <n v="292908"/>
    <d v="2021-05-23T12:21:23"/>
    <x v="0"/>
  </r>
  <r>
    <n v="106280"/>
    <x v="40119"/>
    <x v="7705"/>
    <n v="351192"/>
    <d v="2021-05-23T12:21:23"/>
    <x v="0"/>
  </r>
  <r>
    <n v="115266"/>
    <x v="27401"/>
    <x v="7705"/>
    <n v="19124"/>
    <d v="2021-05-23T12:21:23"/>
    <x v="0"/>
  </r>
  <r>
    <n v="125390"/>
    <x v="66068"/>
    <x v="7705"/>
    <n v="242428"/>
    <d v="2021-05-23T12:21:23"/>
    <x v="0"/>
  </r>
  <r>
    <n v="147678"/>
    <x v="66069"/>
    <x v="7705"/>
    <n v="151369"/>
    <d v="2021-05-23T12:21:23"/>
    <x v="0"/>
  </r>
  <r>
    <n v="176899"/>
    <x v="8275"/>
    <x v="7705"/>
    <n v="447567"/>
    <d v="2021-05-23T12:21:23"/>
    <x v="0"/>
  </r>
  <r>
    <n v="222348"/>
    <x v="66070"/>
    <x v="7705"/>
    <n v="347008"/>
    <d v="2021-05-23T12:21:23"/>
    <x v="0"/>
  </r>
  <r>
    <n v="255861"/>
    <x v="66071"/>
    <x v="7705"/>
    <n v="214224"/>
    <d v="2021-05-23T12:21:23"/>
    <x v="0"/>
  </r>
  <r>
    <n v="260554"/>
    <x v="66072"/>
    <x v="7705"/>
    <n v="111368"/>
    <d v="2021-05-23T12:21:23"/>
    <x v="0"/>
  </r>
  <r>
    <n v="315320"/>
    <x v="66073"/>
    <x v="7705"/>
    <n v="412795"/>
    <d v="2021-05-23T12:21:23"/>
    <x v="0"/>
  </r>
  <r>
    <n v="198617"/>
    <x v="66074"/>
    <x v="7706"/>
    <n v="230507"/>
    <d v="2021-06-20T17:28:04"/>
    <x v="1"/>
  </r>
  <r>
    <n v="239848"/>
    <x v="56513"/>
    <x v="7706"/>
    <n v="52293"/>
    <d v="2021-06-20T17:28:04"/>
    <x v="1"/>
  </r>
  <r>
    <n v="251914"/>
    <x v="66075"/>
    <x v="7706"/>
    <n v="250679"/>
    <d v="2021-06-20T17:28:04"/>
    <x v="1"/>
  </r>
  <r>
    <n v="252920"/>
    <x v="58822"/>
    <x v="7706"/>
    <n v="343712"/>
    <d v="2021-06-20T17:28:04"/>
    <x v="1"/>
  </r>
  <r>
    <n v="344165"/>
    <x v="66076"/>
    <x v="7706"/>
    <n v="470762"/>
    <d v="2021-06-20T17:28:04"/>
    <x v="1"/>
  </r>
  <r>
    <n v="346534"/>
    <x v="66077"/>
    <x v="7706"/>
    <n v="258219"/>
    <d v="2021-06-20T17:28:04"/>
    <x v="1"/>
  </r>
  <r>
    <n v="389951"/>
    <x v="66078"/>
    <x v="7706"/>
    <n v="271445"/>
    <d v="2021-06-20T17:28:04"/>
    <x v="1"/>
  </r>
  <r>
    <n v="220983"/>
    <x v="66079"/>
    <x v="7707"/>
    <n v="439981"/>
    <d v="2021-06-26T00:20:08"/>
    <x v="4"/>
  </r>
  <r>
    <n v="273967"/>
    <x v="66080"/>
    <x v="7707"/>
    <n v="351192"/>
    <d v="2021-06-26T00:20:08"/>
    <x v="4"/>
  </r>
  <r>
    <n v="287555"/>
    <x v="66081"/>
    <x v="7707"/>
    <n v="324893"/>
    <d v="2021-06-26T00:20:08"/>
    <x v="4"/>
  </r>
  <r>
    <n v="300283"/>
    <x v="66082"/>
    <x v="7707"/>
    <n v="250679"/>
    <d v="2021-06-26T00:20:08"/>
    <x v="4"/>
  </r>
  <r>
    <n v="303418"/>
    <x v="66083"/>
    <x v="7707"/>
    <n v="230778"/>
    <d v="2021-06-26T00:20:08"/>
    <x v="4"/>
  </r>
  <r>
    <n v="322070"/>
    <x v="66084"/>
    <x v="7707"/>
    <n v="111368"/>
    <d v="2021-06-26T00:20:08"/>
    <x v="4"/>
  </r>
  <r>
    <n v="351431"/>
    <x v="5193"/>
    <x v="7707"/>
    <n v="103334"/>
    <d v="2021-06-26T00:20:08"/>
    <x v="4"/>
  </r>
  <r>
    <n v="352092"/>
    <x v="66085"/>
    <x v="7707"/>
    <n v="81226"/>
    <d v="2021-06-26T00:20:08"/>
    <x v="4"/>
  </r>
  <r>
    <n v="379807"/>
    <x v="66086"/>
    <x v="7707"/>
    <n v="88863"/>
    <d v="2021-06-26T00:20:08"/>
    <x v="4"/>
  </r>
  <r>
    <n v="394566"/>
    <x v="66087"/>
    <x v="7707"/>
    <n v="61714"/>
    <d v="2021-06-26T00:20:08"/>
    <x v="4"/>
  </r>
  <r>
    <n v="419776"/>
    <x v="66088"/>
    <x v="7707"/>
    <n v="230507"/>
    <d v="2021-06-26T00:20:08"/>
    <x v="4"/>
  </r>
  <r>
    <n v="274493"/>
    <x v="8385"/>
    <x v="7708"/>
    <n v="321729"/>
    <d v="2021-07-12T17:23:42"/>
    <x v="6"/>
  </r>
  <r>
    <n v="295939"/>
    <x v="65027"/>
    <x v="7708"/>
    <n v="351192"/>
    <d v="2021-07-12T17:23:42"/>
    <x v="6"/>
  </r>
  <r>
    <n v="326220"/>
    <x v="66089"/>
    <x v="7708"/>
    <n v="454525"/>
    <d v="2021-07-12T17:23:42"/>
    <x v="6"/>
  </r>
  <r>
    <n v="337241"/>
    <x v="66090"/>
    <x v="7708"/>
    <n v="299102"/>
    <d v="2021-07-12T17:23:42"/>
    <x v="6"/>
  </r>
  <r>
    <n v="347611"/>
    <x v="39591"/>
    <x v="7708"/>
    <n v="250679"/>
    <d v="2021-07-12T17:23:42"/>
    <x v="6"/>
  </r>
  <r>
    <n v="371950"/>
    <x v="66091"/>
    <x v="7708"/>
    <n v="50669"/>
    <d v="2021-07-12T17:23:42"/>
    <x v="6"/>
  </r>
  <r>
    <n v="377934"/>
    <x v="66092"/>
    <x v="7708"/>
    <n v="180863"/>
    <d v="2021-07-12T17:23:42"/>
    <x v="6"/>
  </r>
  <r>
    <n v="388369"/>
    <x v="36301"/>
    <x v="7708"/>
    <n v="43842"/>
    <d v="2021-07-12T17:23:42"/>
    <x v="6"/>
  </r>
  <r>
    <n v="420872"/>
    <x v="9277"/>
    <x v="7708"/>
    <n v="396629"/>
    <d v="2021-07-12T17:23:42"/>
    <x v="6"/>
  </r>
  <r>
    <n v="116408"/>
    <x v="66093"/>
    <x v="7709"/>
    <n v="153808"/>
    <d v="2021-05-28T04:01:43"/>
    <x v="1"/>
  </r>
  <r>
    <n v="117255"/>
    <x v="66094"/>
    <x v="7709"/>
    <n v="170185"/>
    <d v="2021-05-28T04:01:43"/>
    <x v="1"/>
  </r>
  <r>
    <n v="128644"/>
    <x v="66095"/>
    <x v="7709"/>
    <n v="560"/>
    <d v="2021-05-28T04:01:43"/>
    <x v="1"/>
  </r>
  <r>
    <n v="137476"/>
    <x v="66096"/>
    <x v="7709"/>
    <n v="112334"/>
    <d v="2021-05-28T04:01:43"/>
    <x v="1"/>
  </r>
  <r>
    <n v="194307"/>
    <x v="66097"/>
    <x v="7709"/>
    <n v="164398"/>
    <d v="2021-05-28T04:01:43"/>
    <x v="1"/>
  </r>
  <r>
    <n v="196955"/>
    <x v="66098"/>
    <x v="7709"/>
    <n v="230507"/>
    <d v="2021-05-28T04:01:43"/>
    <x v="1"/>
  </r>
  <r>
    <n v="213566"/>
    <x v="66099"/>
    <x v="7709"/>
    <n v="472712"/>
    <d v="2021-05-28T04:01:43"/>
    <x v="1"/>
  </r>
  <r>
    <n v="214948"/>
    <x v="66100"/>
    <x v="7709"/>
    <n v="301748"/>
    <d v="2021-05-28T04:01:43"/>
    <x v="1"/>
  </r>
  <r>
    <n v="216171"/>
    <x v="66101"/>
    <x v="7709"/>
    <n v="250679"/>
    <d v="2021-05-28T04:01:43"/>
    <x v="1"/>
  </r>
  <r>
    <n v="246759"/>
    <x v="66102"/>
    <x v="7709"/>
    <n v="274147"/>
    <d v="2021-05-28T04:01:43"/>
    <x v="1"/>
  </r>
  <r>
    <n v="247799"/>
    <x v="66103"/>
    <x v="7709"/>
    <n v="226824"/>
    <d v="2021-05-28T04:01:43"/>
    <x v="1"/>
  </r>
  <r>
    <n v="250783"/>
    <x v="17983"/>
    <x v="7709"/>
    <n v="227775"/>
    <d v="2021-05-28T04:01:43"/>
    <x v="1"/>
  </r>
  <r>
    <n v="270055"/>
    <x v="66104"/>
    <x v="7709"/>
    <n v="411922"/>
    <d v="2021-05-28T04:01:43"/>
    <x v="1"/>
  </r>
  <r>
    <n v="306651"/>
    <x v="58159"/>
    <x v="7709"/>
    <n v="182191"/>
    <d v="2021-05-28T04:01:43"/>
    <x v="1"/>
  </r>
  <r>
    <n v="370201"/>
    <x v="66105"/>
    <x v="7709"/>
    <n v="31749"/>
    <d v="2021-05-28T04:01:43"/>
    <x v="1"/>
  </r>
  <r>
    <n v="382659"/>
    <x v="66106"/>
    <x v="7709"/>
    <n v="251574"/>
    <d v="2021-05-28T04:01:43"/>
    <x v="1"/>
  </r>
  <r>
    <n v="406606"/>
    <x v="66107"/>
    <x v="7709"/>
    <n v="439981"/>
    <d v="2021-05-28T04:01:43"/>
    <x v="1"/>
  </r>
  <r>
    <n v="31843"/>
    <x v="49451"/>
    <x v="7710"/>
    <n v="248817"/>
    <d v="2021-04-27T12:24:52"/>
    <x v="1"/>
  </r>
  <r>
    <n v="47243"/>
    <x v="22703"/>
    <x v="7710"/>
    <n v="411922"/>
    <d v="2021-04-27T12:24:52"/>
    <x v="1"/>
  </r>
  <r>
    <n v="49240"/>
    <x v="66108"/>
    <x v="7710"/>
    <n v="51770"/>
    <d v="2021-04-27T12:24:52"/>
    <x v="1"/>
  </r>
  <r>
    <n v="58350"/>
    <x v="66109"/>
    <x v="7710"/>
    <n v="341333"/>
    <d v="2021-04-27T12:24:52"/>
    <x v="1"/>
  </r>
  <r>
    <n v="92067"/>
    <x v="66110"/>
    <x v="7710"/>
    <n v="21407"/>
    <d v="2021-04-27T12:24:52"/>
    <x v="1"/>
  </r>
  <r>
    <n v="49352"/>
    <x v="66111"/>
    <x v="7711"/>
    <n v="394819"/>
    <d v="2021-05-04T10:17:01"/>
    <x v="4"/>
  </r>
  <r>
    <n v="49774"/>
    <x v="66112"/>
    <x v="7711"/>
    <n v="5151"/>
    <d v="2021-05-04T10:17:01"/>
    <x v="4"/>
  </r>
  <r>
    <n v="56747"/>
    <x v="66113"/>
    <x v="7711"/>
    <n v="411922"/>
    <d v="2021-05-04T10:17:01"/>
    <x v="4"/>
  </r>
  <r>
    <n v="64102"/>
    <x v="66114"/>
    <x v="7711"/>
    <n v="339123"/>
    <d v="2021-05-04T10:17:01"/>
    <x v="4"/>
  </r>
  <r>
    <n v="72407"/>
    <x v="66115"/>
    <x v="7711"/>
    <n v="351192"/>
    <d v="2021-05-04T10:17:01"/>
    <x v="4"/>
  </r>
  <r>
    <n v="24518"/>
    <x v="66116"/>
    <x v="7712"/>
    <n v="230507"/>
    <d v="2021-04-23T18:42:04"/>
    <x v="6"/>
  </r>
  <r>
    <n v="35749"/>
    <x v="66117"/>
    <x v="7712"/>
    <n v="150985"/>
    <d v="2021-04-23T18:42:04"/>
    <x v="6"/>
  </r>
  <r>
    <n v="40448"/>
    <x v="66118"/>
    <x v="7712"/>
    <n v="411922"/>
    <d v="2021-04-23T18:42:04"/>
    <x v="6"/>
  </r>
  <r>
    <n v="41102"/>
    <x v="66119"/>
    <x v="7712"/>
    <n v="227775"/>
    <d v="2021-04-23T18:42:04"/>
    <x v="6"/>
  </r>
  <r>
    <n v="42313"/>
    <x v="66120"/>
    <x v="7712"/>
    <n v="398027"/>
    <d v="2021-04-23T18:42:04"/>
    <x v="6"/>
  </r>
  <r>
    <n v="79351"/>
    <x v="66121"/>
    <x v="7712"/>
    <n v="239565"/>
    <d v="2021-04-23T18:42:04"/>
    <x v="6"/>
  </r>
  <r>
    <n v="103281"/>
    <x v="66122"/>
    <x v="7712"/>
    <n v="420981"/>
    <d v="2021-04-23T18:42:04"/>
    <x v="6"/>
  </r>
  <r>
    <n v="132195"/>
    <x v="66123"/>
    <x v="7712"/>
    <n v="361821"/>
    <d v="2021-04-23T18:42:04"/>
    <x v="6"/>
  </r>
  <r>
    <n v="139288"/>
    <x v="66124"/>
    <x v="7712"/>
    <n v="227903"/>
    <d v="2021-04-23T18:42:04"/>
    <x v="6"/>
  </r>
  <r>
    <n v="178923"/>
    <x v="66125"/>
    <x v="7712"/>
    <n v="328228"/>
    <d v="2021-04-23T18:42:04"/>
    <x v="6"/>
  </r>
  <r>
    <n v="265523"/>
    <x v="5348"/>
    <x v="7712"/>
    <n v="183290"/>
    <d v="2021-04-23T18:42:04"/>
    <x v="6"/>
  </r>
  <r>
    <n v="306613"/>
    <x v="66126"/>
    <x v="7712"/>
    <n v="118549"/>
    <d v="2021-04-23T18:42:04"/>
    <x v="6"/>
  </r>
  <r>
    <n v="326088"/>
    <x v="66127"/>
    <x v="7712"/>
    <n v="436070"/>
    <d v="2021-04-23T18:42:04"/>
    <x v="6"/>
  </r>
  <r>
    <n v="335593"/>
    <x v="66128"/>
    <x v="7712"/>
    <n v="320264"/>
    <d v="2021-04-23T18:42:04"/>
    <x v="6"/>
  </r>
  <r>
    <n v="374398"/>
    <x v="66129"/>
    <x v="7712"/>
    <n v="386459"/>
    <d v="2021-04-23T18:42:04"/>
    <x v="6"/>
  </r>
  <r>
    <n v="375105"/>
    <x v="66130"/>
    <x v="7712"/>
    <n v="7084"/>
    <d v="2021-04-23T18:42:04"/>
    <x v="6"/>
  </r>
  <r>
    <n v="395423"/>
    <x v="66131"/>
    <x v="7712"/>
    <n v="347008"/>
    <d v="2021-04-23T18:42:04"/>
    <x v="6"/>
  </r>
  <r>
    <n v="416685"/>
    <x v="66132"/>
    <x v="7712"/>
    <n v="153893"/>
    <d v="2021-04-23T18:42:04"/>
    <x v="6"/>
  </r>
  <r>
    <n v="27246"/>
    <x v="13191"/>
    <x v="7713"/>
    <n v="392434"/>
    <d v="2021-04-24T13:49:40"/>
    <x v="0"/>
  </r>
  <r>
    <n v="56336"/>
    <x v="49289"/>
    <x v="7713"/>
    <n v="351192"/>
    <d v="2021-04-24T13:49:40"/>
    <x v="0"/>
  </r>
  <r>
    <n v="67552"/>
    <x v="66133"/>
    <x v="7713"/>
    <n v="227775"/>
    <d v="2021-04-24T13:49:40"/>
    <x v="0"/>
  </r>
  <r>
    <n v="91737"/>
    <x v="15537"/>
    <x v="7713"/>
    <n v="347008"/>
    <d v="2021-04-24T13:49:40"/>
    <x v="0"/>
  </r>
  <r>
    <n v="138152"/>
    <x v="64402"/>
    <x v="7713"/>
    <n v="172263"/>
    <d v="2021-04-24T13:49:40"/>
    <x v="0"/>
  </r>
  <r>
    <n v="201538"/>
    <x v="66134"/>
    <x v="7713"/>
    <n v="238922"/>
    <d v="2021-04-24T13:49:40"/>
    <x v="0"/>
  </r>
  <r>
    <n v="215036"/>
    <x v="66135"/>
    <x v="7713"/>
    <n v="388561"/>
    <d v="2021-04-24T13:49:40"/>
    <x v="0"/>
  </r>
  <r>
    <n v="238731"/>
    <x v="66136"/>
    <x v="7713"/>
    <n v="88863"/>
    <d v="2021-04-24T13:49:40"/>
    <x v="0"/>
  </r>
  <r>
    <n v="241424"/>
    <x v="66137"/>
    <x v="7713"/>
    <n v="5045"/>
    <d v="2021-04-24T13:49:40"/>
    <x v="0"/>
  </r>
  <r>
    <n v="271199"/>
    <x v="22459"/>
    <x v="7713"/>
    <n v="206501"/>
    <d v="2021-04-24T13:49:40"/>
    <x v="0"/>
  </r>
  <r>
    <n v="281893"/>
    <x v="66138"/>
    <x v="7713"/>
    <n v="222412"/>
    <d v="2021-04-24T13:49:40"/>
    <x v="0"/>
  </r>
  <r>
    <n v="298846"/>
    <x v="66139"/>
    <x v="7713"/>
    <n v="250679"/>
    <d v="2021-04-24T13:49:40"/>
    <x v="0"/>
  </r>
  <r>
    <n v="316443"/>
    <x v="28950"/>
    <x v="7713"/>
    <n v="396686"/>
    <d v="2021-04-24T13:49:40"/>
    <x v="0"/>
  </r>
  <r>
    <n v="42466"/>
    <x v="66140"/>
    <x v="7714"/>
    <n v="419924"/>
    <d v="2021-05-01T06:41:06"/>
    <x v="1"/>
  </r>
  <r>
    <n v="46344"/>
    <x v="66141"/>
    <x v="7714"/>
    <n v="273324"/>
    <d v="2021-05-01T06:41:06"/>
    <x v="1"/>
  </r>
  <r>
    <n v="51974"/>
    <x v="66142"/>
    <x v="7714"/>
    <n v="180863"/>
    <d v="2021-05-01T06:41:06"/>
    <x v="1"/>
  </r>
  <r>
    <n v="81940"/>
    <x v="66143"/>
    <x v="7714"/>
    <n v="250679"/>
    <d v="2021-05-01T06:41:06"/>
    <x v="1"/>
  </r>
  <r>
    <n v="85282"/>
    <x v="34441"/>
    <x v="7714"/>
    <n v="158978"/>
    <d v="2021-05-01T06:41:06"/>
    <x v="1"/>
  </r>
  <r>
    <n v="124035"/>
    <x v="66144"/>
    <x v="7714"/>
    <n v="230507"/>
    <d v="2021-05-01T06:41:06"/>
    <x v="1"/>
  </r>
  <r>
    <n v="136218"/>
    <x v="66145"/>
    <x v="7714"/>
    <n v="332374"/>
    <d v="2021-05-01T06:41:06"/>
    <x v="1"/>
  </r>
  <r>
    <n v="198268"/>
    <x v="66146"/>
    <x v="7714"/>
    <n v="347393"/>
    <d v="2021-05-01T06:41:06"/>
    <x v="1"/>
  </r>
  <r>
    <n v="236092"/>
    <x v="22092"/>
    <x v="7714"/>
    <n v="43842"/>
    <d v="2021-05-01T06:41:06"/>
    <x v="1"/>
  </r>
  <r>
    <n v="256151"/>
    <x v="66147"/>
    <x v="7714"/>
    <n v="110495"/>
    <d v="2021-05-01T06:41:06"/>
    <x v="1"/>
  </r>
  <r>
    <n v="266072"/>
    <x v="66148"/>
    <x v="7714"/>
    <n v="123584"/>
    <d v="2021-05-01T06:41:06"/>
    <x v="1"/>
  </r>
  <r>
    <n v="300619"/>
    <x v="66149"/>
    <x v="7714"/>
    <n v="411922"/>
    <d v="2021-05-01T06:41:06"/>
    <x v="1"/>
  </r>
  <r>
    <n v="312790"/>
    <x v="66150"/>
    <x v="7714"/>
    <n v="258219"/>
    <d v="2021-05-01T06:41:06"/>
    <x v="1"/>
  </r>
  <r>
    <n v="322669"/>
    <x v="66151"/>
    <x v="7714"/>
    <n v="42035"/>
    <d v="2021-05-01T06:41:06"/>
    <x v="1"/>
  </r>
  <r>
    <n v="330397"/>
    <x v="23178"/>
    <x v="7714"/>
    <n v="347393"/>
    <d v="2021-05-01T06:41:06"/>
    <x v="1"/>
  </r>
  <r>
    <n v="333497"/>
    <x v="66152"/>
    <x v="7714"/>
    <n v="371668"/>
    <d v="2021-05-01T06:41:06"/>
    <x v="1"/>
  </r>
  <r>
    <n v="335446"/>
    <x v="66153"/>
    <x v="7714"/>
    <n v="118549"/>
    <d v="2021-05-01T06:41:06"/>
    <x v="1"/>
  </r>
  <r>
    <n v="389806"/>
    <x v="66154"/>
    <x v="7714"/>
    <n v="153808"/>
    <d v="2021-05-01T06:41:06"/>
    <x v="1"/>
  </r>
  <r>
    <n v="400317"/>
    <x v="33935"/>
    <x v="7714"/>
    <n v="304722"/>
    <d v="2021-05-01T06:41:06"/>
    <x v="1"/>
  </r>
  <r>
    <n v="411250"/>
    <x v="66155"/>
    <x v="7714"/>
    <n v="473323"/>
    <d v="2021-05-01T06:41:06"/>
    <x v="1"/>
  </r>
  <r>
    <n v="335329"/>
    <x v="42421"/>
    <x v="7715"/>
    <n v="182191"/>
    <d v="2021-07-29T22:39:01"/>
    <x v="11"/>
  </r>
  <r>
    <n v="351212"/>
    <x v="66156"/>
    <x v="7715"/>
    <n v="142023"/>
    <d v="2021-07-29T22:39:01"/>
    <x v="11"/>
  </r>
  <r>
    <n v="365570"/>
    <x v="66157"/>
    <x v="7715"/>
    <n v="441908"/>
    <d v="2021-07-29T22:39:01"/>
    <x v="11"/>
  </r>
  <r>
    <n v="369298"/>
    <x v="66158"/>
    <x v="7715"/>
    <n v="421914"/>
    <d v="2021-07-29T22:39:01"/>
    <x v="11"/>
  </r>
  <r>
    <n v="369699"/>
    <x v="66159"/>
    <x v="7715"/>
    <n v="284325"/>
    <d v="2021-07-29T22:39:01"/>
    <x v="11"/>
  </r>
  <r>
    <n v="8363"/>
    <x v="66160"/>
    <x v="7716"/>
    <n v="124360"/>
    <d v="2021-04-11T17:42:52"/>
    <x v="0"/>
  </r>
  <r>
    <n v="9920"/>
    <x v="66161"/>
    <x v="7716"/>
    <n v="156268"/>
    <d v="2021-04-11T17:42:52"/>
    <x v="0"/>
  </r>
  <r>
    <n v="14430"/>
    <x v="66162"/>
    <x v="7716"/>
    <n v="351192"/>
    <d v="2021-04-11T17:42:52"/>
    <x v="0"/>
  </r>
  <r>
    <n v="290351"/>
    <x v="66163"/>
    <x v="7717"/>
    <n v="102086"/>
    <d v="2021-07-17T07:39:06"/>
    <x v="1"/>
  </r>
  <r>
    <n v="293375"/>
    <x v="66164"/>
    <x v="7717"/>
    <n v="42035"/>
    <d v="2021-07-17T07:39:06"/>
    <x v="1"/>
  </r>
  <r>
    <n v="351695"/>
    <x v="66165"/>
    <x v="7717"/>
    <n v="297015"/>
    <d v="2021-07-17T07:39:06"/>
    <x v="1"/>
  </r>
  <r>
    <n v="355006"/>
    <x v="66166"/>
    <x v="7717"/>
    <n v="209122"/>
    <d v="2021-07-17T07:39:06"/>
    <x v="1"/>
  </r>
  <r>
    <n v="363495"/>
    <x v="66167"/>
    <x v="7717"/>
    <n v="230507"/>
    <d v="2021-07-17T07:39:06"/>
    <x v="1"/>
  </r>
  <r>
    <n v="384481"/>
    <x v="66168"/>
    <x v="7717"/>
    <n v="379466"/>
    <d v="2021-07-17T07:39:06"/>
    <x v="1"/>
  </r>
  <r>
    <n v="389790"/>
    <x v="42813"/>
    <x v="7717"/>
    <n v="411922"/>
    <d v="2021-07-17T07:39:06"/>
    <x v="1"/>
  </r>
  <r>
    <n v="115439"/>
    <x v="66169"/>
    <x v="7718"/>
    <n v="9427"/>
    <d v="2021-05-26T19:21:10"/>
    <x v="6"/>
  </r>
  <r>
    <n v="127943"/>
    <x v="66170"/>
    <x v="7718"/>
    <n v="43842"/>
    <d v="2021-05-26T19:21:10"/>
    <x v="6"/>
  </r>
  <r>
    <n v="142782"/>
    <x v="66171"/>
    <x v="7718"/>
    <n v="411922"/>
    <d v="2021-05-26T19:21:10"/>
    <x v="6"/>
  </r>
  <r>
    <n v="167484"/>
    <x v="66172"/>
    <x v="7718"/>
    <n v="356280"/>
    <d v="2021-05-26T19:21:10"/>
    <x v="6"/>
  </r>
  <r>
    <n v="204867"/>
    <x v="66173"/>
    <x v="7718"/>
    <n v="378738"/>
    <d v="2021-05-26T19:21:10"/>
    <x v="6"/>
  </r>
  <r>
    <n v="232008"/>
    <x v="66174"/>
    <x v="7719"/>
    <n v="428285"/>
    <d v="2021-06-29T17:54:29"/>
    <x v="1"/>
  </r>
  <r>
    <n v="300988"/>
    <x v="66175"/>
    <x v="7719"/>
    <n v="86587"/>
    <d v="2021-06-29T17:54:29"/>
    <x v="1"/>
  </r>
  <r>
    <n v="304498"/>
    <x v="66176"/>
    <x v="7719"/>
    <n v="154256"/>
    <d v="2021-06-29T17:54:29"/>
    <x v="1"/>
  </r>
  <r>
    <n v="322426"/>
    <x v="66177"/>
    <x v="7719"/>
    <n v="411922"/>
    <d v="2021-06-29T17:54:29"/>
    <x v="1"/>
  </r>
  <r>
    <n v="344810"/>
    <x v="66178"/>
    <x v="7719"/>
    <n v="123413"/>
    <d v="2021-06-29T17:54:29"/>
    <x v="1"/>
  </r>
  <r>
    <n v="352339"/>
    <x v="66179"/>
    <x v="7719"/>
    <n v="191608"/>
    <d v="2021-06-29T17:54:29"/>
    <x v="1"/>
  </r>
  <r>
    <n v="374643"/>
    <x v="66180"/>
    <x v="7719"/>
    <n v="405774"/>
    <d v="2021-06-29T17:54:29"/>
    <x v="1"/>
  </r>
  <r>
    <n v="401645"/>
    <x v="66181"/>
    <x v="7719"/>
    <n v="285680"/>
    <d v="2021-06-29T17:54:29"/>
    <x v="1"/>
  </r>
  <r>
    <n v="410203"/>
    <x v="66182"/>
    <x v="7719"/>
    <n v="28360"/>
    <d v="2021-06-29T17:54:29"/>
    <x v="1"/>
  </r>
  <r>
    <n v="47615"/>
    <x v="66183"/>
    <x v="7720"/>
    <n v="104581"/>
    <d v="2021-05-03T15:12:26"/>
    <x v="1"/>
  </r>
  <r>
    <n v="49652"/>
    <x v="66184"/>
    <x v="7720"/>
    <n v="439981"/>
    <d v="2021-05-03T15:12:26"/>
    <x v="1"/>
  </r>
  <r>
    <n v="54697"/>
    <x v="66185"/>
    <x v="7720"/>
    <n v="109923"/>
    <d v="2021-05-03T15:12:26"/>
    <x v="1"/>
  </r>
  <r>
    <n v="65824"/>
    <x v="46639"/>
    <x v="7720"/>
    <n v="82901"/>
    <d v="2021-05-03T15:12:26"/>
    <x v="1"/>
  </r>
  <r>
    <n v="68846"/>
    <x v="66186"/>
    <x v="7720"/>
    <n v="344725"/>
    <d v="2021-05-03T15:12:26"/>
    <x v="1"/>
  </r>
  <r>
    <n v="80075"/>
    <x v="66187"/>
    <x v="7720"/>
    <n v="168970"/>
    <d v="2021-05-03T15:12:26"/>
    <x v="1"/>
  </r>
  <r>
    <n v="93086"/>
    <x v="66188"/>
    <x v="7720"/>
    <n v="73643"/>
    <d v="2021-05-03T15:12:26"/>
    <x v="1"/>
  </r>
  <r>
    <n v="99409"/>
    <x v="66189"/>
    <x v="7720"/>
    <n v="230507"/>
    <d v="2021-05-03T15:12:26"/>
    <x v="1"/>
  </r>
  <r>
    <n v="49564"/>
    <x v="66190"/>
    <x v="7721"/>
    <n v="459016"/>
    <d v="2021-05-04T17:37:10"/>
    <x v="0"/>
  </r>
  <r>
    <n v="84195"/>
    <x v="66191"/>
    <x v="7721"/>
    <n v="154256"/>
    <d v="2021-05-04T17:37:10"/>
    <x v="0"/>
  </r>
  <r>
    <n v="90207"/>
    <x v="15863"/>
    <x v="7721"/>
    <n v="242428"/>
    <d v="2021-05-04T17:37:10"/>
    <x v="0"/>
  </r>
  <r>
    <n v="96225"/>
    <x v="66192"/>
    <x v="7721"/>
    <n v="58674"/>
    <d v="2021-05-04T17:37:10"/>
    <x v="0"/>
  </r>
  <r>
    <n v="104690"/>
    <x v="19813"/>
    <x v="7721"/>
    <n v="314092"/>
    <d v="2021-05-04T17:37:10"/>
    <x v="0"/>
  </r>
  <r>
    <n v="118377"/>
    <x v="66193"/>
    <x v="7721"/>
    <n v="182191"/>
    <d v="2021-05-04T17:37:10"/>
    <x v="0"/>
  </r>
  <r>
    <n v="132180"/>
    <x v="32657"/>
    <x v="7721"/>
    <n v="345550"/>
    <d v="2021-05-04T17:37:10"/>
    <x v="0"/>
  </r>
  <r>
    <n v="224217"/>
    <x v="66194"/>
    <x v="7721"/>
    <n v="388561"/>
    <d v="2021-05-04T17:37:10"/>
    <x v="0"/>
  </r>
  <r>
    <n v="289827"/>
    <x v="66195"/>
    <x v="7721"/>
    <n v="466283"/>
    <d v="2021-05-04T17:37:10"/>
    <x v="0"/>
  </r>
  <r>
    <n v="295973"/>
    <x v="66196"/>
    <x v="7721"/>
    <n v="250679"/>
    <d v="2021-05-04T17:37:10"/>
    <x v="0"/>
  </r>
  <r>
    <n v="318701"/>
    <x v="20712"/>
    <x v="7721"/>
    <n v="279956"/>
    <d v="2021-05-04T17:37:10"/>
    <x v="0"/>
  </r>
  <r>
    <n v="324520"/>
    <x v="66197"/>
    <x v="7721"/>
    <n v="281236"/>
    <d v="2021-05-04T17:37:10"/>
    <x v="0"/>
  </r>
  <r>
    <n v="340832"/>
    <x v="66198"/>
    <x v="7721"/>
    <n v="148630"/>
    <d v="2021-05-04T17:37:10"/>
    <x v="0"/>
  </r>
  <r>
    <n v="342553"/>
    <x v="66199"/>
    <x v="7721"/>
    <n v="127055"/>
    <d v="2021-05-04T17:37:10"/>
    <x v="0"/>
  </r>
  <r>
    <n v="352678"/>
    <x v="10342"/>
    <x v="7721"/>
    <n v="192331"/>
    <d v="2021-05-04T17:37:10"/>
    <x v="0"/>
  </r>
  <r>
    <n v="384194"/>
    <x v="66200"/>
    <x v="7721"/>
    <n v="347008"/>
    <d v="2021-05-04T17:37:10"/>
    <x v="0"/>
  </r>
  <r>
    <n v="401511"/>
    <x v="38583"/>
    <x v="7721"/>
    <n v="304722"/>
    <d v="2021-05-04T17:37:10"/>
    <x v="0"/>
  </r>
  <r>
    <n v="108947"/>
    <x v="66201"/>
    <x v="7722"/>
    <n v="442025"/>
    <d v="2021-05-26T11:22:16"/>
    <x v="0"/>
  </r>
  <r>
    <n v="117709"/>
    <x v="66202"/>
    <x v="7722"/>
    <n v="411922"/>
    <d v="2021-05-26T11:22:16"/>
    <x v="0"/>
  </r>
  <r>
    <n v="149037"/>
    <x v="66203"/>
    <x v="7722"/>
    <n v="82901"/>
    <d v="2021-05-26T11:22:16"/>
    <x v="0"/>
  </r>
  <r>
    <n v="152830"/>
    <x v="66204"/>
    <x v="7722"/>
    <n v="47035"/>
    <d v="2021-05-26T11:22:16"/>
    <x v="0"/>
  </r>
  <r>
    <n v="159172"/>
    <x v="66205"/>
    <x v="7722"/>
    <n v="471403"/>
    <d v="2021-05-26T11:22:16"/>
    <x v="0"/>
  </r>
  <r>
    <n v="160802"/>
    <x v="66206"/>
    <x v="7722"/>
    <n v="387855"/>
    <d v="2021-05-26T11:22:16"/>
    <x v="0"/>
  </r>
  <r>
    <n v="176731"/>
    <x v="66207"/>
    <x v="7722"/>
    <n v="158978"/>
    <d v="2021-05-26T11:22:16"/>
    <x v="0"/>
  </r>
  <r>
    <n v="183376"/>
    <x v="66208"/>
    <x v="7722"/>
    <n v="351192"/>
    <d v="2021-05-26T11:22:16"/>
    <x v="0"/>
  </r>
  <r>
    <n v="192719"/>
    <x v="66209"/>
    <x v="7722"/>
    <n v="51155"/>
    <d v="2021-05-26T11:22:16"/>
    <x v="0"/>
  </r>
  <r>
    <n v="23296"/>
    <x v="66210"/>
    <x v="7723"/>
    <n v="284325"/>
    <d v="2021-04-23T23:25:09"/>
    <x v="6"/>
  </r>
  <r>
    <n v="40959"/>
    <x v="66211"/>
    <x v="7723"/>
    <n v="343491"/>
    <d v="2021-04-23T23:25:09"/>
    <x v="6"/>
  </r>
  <r>
    <n v="76671"/>
    <x v="66212"/>
    <x v="7723"/>
    <n v="158978"/>
    <d v="2021-04-23T23:25:09"/>
    <x v="6"/>
  </r>
  <r>
    <n v="80693"/>
    <x v="66213"/>
    <x v="7723"/>
    <n v="37644"/>
    <d v="2021-04-23T23:25:09"/>
    <x v="6"/>
  </r>
  <r>
    <n v="91662"/>
    <x v="66214"/>
    <x v="7723"/>
    <n v="411922"/>
    <d v="2021-04-23T23:25:09"/>
    <x v="6"/>
  </r>
  <r>
    <n v="96928"/>
    <x v="66215"/>
    <x v="7723"/>
    <n v="364296"/>
    <d v="2021-04-23T23:25:09"/>
    <x v="6"/>
  </r>
  <r>
    <n v="113932"/>
    <x v="66216"/>
    <x v="7723"/>
    <n v="301748"/>
    <d v="2021-04-23T23:25:09"/>
    <x v="6"/>
  </r>
  <r>
    <n v="117023"/>
    <x v="66217"/>
    <x v="7723"/>
    <n v="182676"/>
    <d v="2021-04-23T23:25:09"/>
    <x v="6"/>
  </r>
  <r>
    <n v="134825"/>
    <x v="66218"/>
    <x v="7723"/>
    <n v="196571"/>
    <d v="2021-04-23T23:25:09"/>
    <x v="6"/>
  </r>
  <r>
    <n v="139717"/>
    <x v="66219"/>
    <x v="7723"/>
    <n v="5151"/>
    <d v="2021-04-23T23:25:09"/>
    <x v="6"/>
  </r>
  <r>
    <n v="142230"/>
    <x v="66220"/>
    <x v="7723"/>
    <n v="472330"/>
    <d v="2021-04-23T23:25:09"/>
    <x v="6"/>
  </r>
  <r>
    <n v="158406"/>
    <x v="66221"/>
    <x v="7723"/>
    <n v="341333"/>
    <d v="2021-04-23T23:25:09"/>
    <x v="6"/>
  </r>
  <r>
    <n v="203725"/>
    <x v="66222"/>
    <x v="7723"/>
    <n v="88863"/>
    <d v="2021-04-23T23:25:09"/>
    <x v="6"/>
  </r>
  <r>
    <n v="282508"/>
    <x v="66223"/>
    <x v="7723"/>
    <n v="453901"/>
    <d v="2021-04-23T23:25:09"/>
    <x v="6"/>
  </r>
  <r>
    <n v="341801"/>
    <x v="57008"/>
    <x v="7723"/>
    <n v="250679"/>
    <d v="2021-04-23T23:25:09"/>
    <x v="6"/>
  </r>
  <r>
    <n v="364796"/>
    <x v="66224"/>
    <x v="7723"/>
    <n v="347008"/>
    <d v="2021-04-23T23:25:09"/>
    <x v="6"/>
  </r>
  <r>
    <n v="380576"/>
    <x v="59988"/>
    <x v="7723"/>
    <n v="191893"/>
    <d v="2021-04-23T23:25:09"/>
    <x v="6"/>
  </r>
  <r>
    <n v="383521"/>
    <x v="66225"/>
    <x v="7723"/>
    <n v="179296"/>
    <d v="2021-04-23T23:25:09"/>
    <x v="6"/>
  </r>
  <r>
    <n v="419707"/>
    <x v="66226"/>
    <x v="7723"/>
    <n v="42035"/>
    <d v="2021-04-23T23:25:09"/>
    <x v="6"/>
  </r>
  <r>
    <n v="420430"/>
    <x v="66227"/>
    <x v="7723"/>
    <n v="291066"/>
    <d v="2021-04-23T23:25:09"/>
    <x v="6"/>
  </r>
  <r>
    <n v="23743"/>
    <x v="66228"/>
    <x v="7724"/>
    <n v="470762"/>
    <d v="2021-04-23T10:45:25"/>
    <x v="0"/>
  </r>
  <r>
    <n v="68826"/>
    <x v="66229"/>
    <x v="7724"/>
    <n v="455631"/>
    <d v="2021-04-23T10:45:25"/>
    <x v="0"/>
  </r>
  <r>
    <n v="76483"/>
    <x v="66230"/>
    <x v="7724"/>
    <n v="155428"/>
    <d v="2021-04-23T10:45:25"/>
    <x v="0"/>
  </r>
  <r>
    <n v="82602"/>
    <x v="36731"/>
    <x v="7724"/>
    <n v="316541"/>
    <d v="2021-04-23T10:45:25"/>
    <x v="0"/>
  </r>
  <r>
    <n v="225008"/>
    <x v="66231"/>
    <x v="7725"/>
    <n v="81226"/>
    <d v="2021-06-27T10:15:31"/>
    <x v="0"/>
  </r>
  <r>
    <n v="251894"/>
    <x v="66232"/>
    <x v="7725"/>
    <n v="411922"/>
    <d v="2021-06-27T10:15:31"/>
    <x v="0"/>
  </r>
  <r>
    <n v="262038"/>
    <x v="30922"/>
    <x v="7725"/>
    <n v="415536"/>
    <d v="2021-06-27T10:15:31"/>
    <x v="0"/>
  </r>
  <r>
    <n v="301091"/>
    <x v="13744"/>
    <x v="7725"/>
    <n v="250679"/>
    <d v="2021-06-27T10:15:31"/>
    <x v="0"/>
  </r>
  <r>
    <n v="330684"/>
    <x v="18697"/>
    <x v="7725"/>
    <n v="183290"/>
    <d v="2021-06-27T10:15:31"/>
    <x v="0"/>
  </r>
  <r>
    <n v="337660"/>
    <x v="66233"/>
    <x v="7725"/>
    <n v="411922"/>
    <d v="2021-06-27T10:15:31"/>
    <x v="0"/>
  </r>
  <r>
    <n v="367266"/>
    <x v="54237"/>
    <x v="7725"/>
    <n v="65828"/>
    <d v="2021-06-27T10:15:31"/>
    <x v="0"/>
  </r>
  <r>
    <n v="391343"/>
    <x v="51416"/>
    <x v="7725"/>
    <n v="180017"/>
    <d v="2021-06-27T10:15:31"/>
    <x v="0"/>
  </r>
  <r>
    <n v="422185"/>
    <x v="66234"/>
    <x v="7725"/>
    <n v="401945"/>
    <d v="2021-06-27T10:15:31"/>
    <x v="0"/>
  </r>
  <r>
    <n v="25340"/>
    <x v="66235"/>
    <x v="7726"/>
    <n v="230778"/>
    <d v="2021-04-24T16:26:38"/>
    <x v="6"/>
  </r>
  <r>
    <n v="71599"/>
    <x v="66236"/>
    <x v="7726"/>
    <n v="451624"/>
    <d v="2021-04-24T16:26:38"/>
    <x v="6"/>
  </r>
  <r>
    <n v="121159"/>
    <x v="66237"/>
    <x v="7726"/>
    <n v="149881"/>
    <d v="2021-04-24T16:26:38"/>
    <x v="6"/>
  </r>
  <r>
    <n v="136754"/>
    <x v="55114"/>
    <x v="7726"/>
    <n v="422610"/>
    <d v="2021-04-24T16:26:38"/>
    <x v="6"/>
  </r>
  <r>
    <n v="138226"/>
    <x v="66238"/>
    <x v="7726"/>
    <n v="227775"/>
    <d v="2021-04-24T16:26:38"/>
    <x v="6"/>
  </r>
  <r>
    <n v="163224"/>
    <x v="66239"/>
    <x v="7726"/>
    <n v="112119"/>
    <d v="2021-04-24T16:26:38"/>
    <x v="6"/>
  </r>
  <r>
    <n v="188161"/>
    <x v="66240"/>
    <x v="7726"/>
    <n v="4199"/>
    <d v="2021-04-24T16:26:38"/>
    <x v="6"/>
  </r>
  <r>
    <n v="189451"/>
    <x v="66241"/>
    <x v="7726"/>
    <n v="182191"/>
    <d v="2021-04-24T16:26:38"/>
    <x v="6"/>
  </r>
  <r>
    <n v="220881"/>
    <x v="66242"/>
    <x v="7726"/>
    <n v="198146"/>
    <d v="2021-04-24T16:26:38"/>
    <x v="6"/>
  </r>
  <r>
    <n v="225893"/>
    <x v="66243"/>
    <x v="7726"/>
    <n v="21760"/>
    <d v="2021-04-24T16:26:38"/>
    <x v="6"/>
  </r>
  <r>
    <n v="232262"/>
    <x v="66244"/>
    <x v="7726"/>
    <n v="88863"/>
    <d v="2021-04-24T16:26:38"/>
    <x v="6"/>
  </r>
  <r>
    <n v="306442"/>
    <x v="57080"/>
    <x v="7726"/>
    <n v="175184"/>
    <d v="2021-04-24T16:26:38"/>
    <x v="6"/>
  </r>
  <r>
    <n v="346159"/>
    <x v="66245"/>
    <x v="7726"/>
    <n v="37644"/>
    <d v="2021-04-24T16:26:38"/>
    <x v="6"/>
  </r>
  <r>
    <n v="347764"/>
    <x v="66246"/>
    <x v="7726"/>
    <n v="60239"/>
    <d v="2021-04-24T16:26:38"/>
    <x v="6"/>
  </r>
  <r>
    <n v="352600"/>
    <x v="52393"/>
    <x v="7726"/>
    <n v="411922"/>
    <d v="2021-04-24T16:26:38"/>
    <x v="6"/>
  </r>
  <r>
    <n v="374496"/>
    <x v="66247"/>
    <x v="7726"/>
    <n v="351192"/>
    <d v="2021-04-24T16:26:38"/>
    <x v="6"/>
  </r>
  <r>
    <n v="393504"/>
    <x v="21430"/>
    <x v="7726"/>
    <n v="299979"/>
    <d v="2021-04-24T16:26:38"/>
    <x v="6"/>
  </r>
  <r>
    <n v="413780"/>
    <x v="64466"/>
    <x v="7726"/>
    <n v="439981"/>
    <d v="2021-04-24T16:26:38"/>
    <x v="6"/>
  </r>
  <r>
    <n v="417333"/>
    <x v="10986"/>
    <x v="7726"/>
    <n v="153349"/>
    <d v="2021-04-24T16:26:38"/>
    <x v="6"/>
  </r>
  <r>
    <n v="421139"/>
    <x v="66248"/>
    <x v="7726"/>
    <n v="23892"/>
    <d v="2021-04-24T16:26:38"/>
    <x v="6"/>
  </r>
  <r>
    <n v="101554"/>
    <x v="66249"/>
    <x v="7727"/>
    <n v="230507"/>
    <d v="2021-05-22T23:48:40"/>
    <x v="6"/>
  </r>
  <r>
    <n v="110006"/>
    <x v="16604"/>
    <x v="7727"/>
    <n v="63666"/>
    <d v="2021-05-22T23:48:40"/>
    <x v="6"/>
  </r>
  <r>
    <n v="115674"/>
    <x v="66250"/>
    <x v="7727"/>
    <n v="439981"/>
    <d v="2021-05-22T23:48:40"/>
    <x v="6"/>
  </r>
  <r>
    <n v="128026"/>
    <x v="104"/>
    <x v="7727"/>
    <n v="314895"/>
    <d v="2021-05-22T23:48:40"/>
    <x v="6"/>
  </r>
  <r>
    <n v="134063"/>
    <x v="66251"/>
    <x v="7727"/>
    <n v="258251"/>
    <d v="2021-05-22T23:48:40"/>
    <x v="6"/>
  </r>
  <r>
    <n v="172494"/>
    <x v="66252"/>
    <x v="7727"/>
    <n v="5151"/>
    <d v="2021-05-22T23:48:40"/>
    <x v="6"/>
  </r>
  <r>
    <n v="209202"/>
    <x v="18025"/>
    <x v="7727"/>
    <n v="401345"/>
    <d v="2021-05-22T23:48:40"/>
    <x v="6"/>
  </r>
  <r>
    <n v="238067"/>
    <x v="66253"/>
    <x v="7728"/>
    <n v="192331"/>
    <d v="2021-07-01T16:28:44"/>
    <x v="6"/>
  </r>
  <r>
    <n v="249705"/>
    <x v="66254"/>
    <x v="7728"/>
    <n v="411922"/>
    <d v="2021-07-01T16:28:44"/>
    <x v="6"/>
  </r>
  <r>
    <n v="264782"/>
    <x v="66255"/>
    <x v="7728"/>
    <n v="158978"/>
    <d v="2021-07-01T16:28:44"/>
    <x v="6"/>
  </r>
  <r>
    <n v="298442"/>
    <x v="66256"/>
    <x v="7728"/>
    <n v="456134"/>
    <d v="2021-07-01T16:28:44"/>
    <x v="6"/>
  </r>
  <r>
    <n v="360288"/>
    <x v="66257"/>
    <x v="7728"/>
    <n v="230507"/>
    <d v="2021-07-01T16:28:44"/>
    <x v="6"/>
  </r>
  <r>
    <n v="376072"/>
    <x v="66258"/>
    <x v="7728"/>
    <n v="78899"/>
    <d v="2021-07-01T16:28:44"/>
    <x v="6"/>
  </r>
  <r>
    <n v="387496"/>
    <x v="66259"/>
    <x v="7728"/>
    <n v="347393"/>
    <d v="2021-07-01T16:28:44"/>
    <x v="6"/>
  </r>
  <r>
    <n v="404999"/>
    <x v="66260"/>
    <x v="7728"/>
    <n v="182191"/>
    <d v="2021-07-01T16:28:44"/>
    <x v="6"/>
  </r>
  <r>
    <n v="412830"/>
    <x v="66261"/>
    <x v="7728"/>
    <n v="334197"/>
    <d v="2021-07-01T16:28:44"/>
    <x v="6"/>
  </r>
  <r>
    <n v="125035"/>
    <x v="66262"/>
    <x v="7729"/>
    <n v="104886"/>
    <d v="2021-05-29T16:37:21"/>
    <x v="17"/>
  </r>
  <r>
    <n v="130387"/>
    <x v="66263"/>
    <x v="7729"/>
    <n v="327633"/>
    <d v="2021-05-29T16:37:21"/>
    <x v="17"/>
  </r>
  <r>
    <n v="179879"/>
    <x v="66264"/>
    <x v="7729"/>
    <n v="300479"/>
    <d v="2021-05-29T16:37:21"/>
    <x v="17"/>
  </r>
  <r>
    <n v="180841"/>
    <x v="66265"/>
    <x v="7729"/>
    <n v="411922"/>
    <d v="2021-05-29T16:37:21"/>
    <x v="17"/>
  </r>
  <r>
    <n v="192790"/>
    <x v="66266"/>
    <x v="7729"/>
    <n v="180863"/>
    <d v="2021-05-29T16:37:21"/>
    <x v="17"/>
  </r>
  <r>
    <n v="193337"/>
    <x v="66267"/>
    <x v="7729"/>
    <n v="366812"/>
    <d v="2021-05-29T16:37:21"/>
    <x v="17"/>
  </r>
  <r>
    <n v="204460"/>
    <x v="66268"/>
    <x v="7729"/>
    <n v="176818"/>
    <d v="2021-05-29T16:37:21"/>
    <x v="17"/>
  </r>
  <r>
    <n v="221489"/>
    <x v="66269"/>
    <x v="7729"/>
    <n v="154256"/>
    <d v="2021-05-29T16:37:21"/>
    <x v="17"/>
  </r>
  <r>
    <n v="271060"/>
    <x v="66270"/>
    <x v="7729"/>
    <n v="158978"/>
    <d v="2021-05-29T16:37:21"/>
    <x v="17"/>
  </r>
  <r>
    <n v="292712"/>
    <x v="66271"/>
    <x v="7729"/>
    <n v="438599"/>
    <d v="2021-05-29T16:37:21"/>
    <x v="17"/>
  </r>
  <r>
    <n v="315788"/>
    <x v="66272"/>
    <x v="7729"/>
    <n v="153808"/>
    <d v="2021-05-29T16:37:21"/>
    <x v="17"/>
  </r>
  <r>
    <n v="323149"/>
    <x v="66273"/>
    <x v="7729"/>
    <n v="43842"/>
    <d v="2021-05-29T16:37:21"/>
    <x v="17"/>
  </r>
  <r>
    <n v="342368"/>
    <x v="66274"/>
    <x v="7729"/>
    <n v="118549"/>
    <d v="2021-05-29T16:37:21"/>
    <x v="17"/>
  </r>
  <r>
    <n v="359676"/>
    <x v="66275"/>
    <x v="7729"/>
    <n v="185435"/>
    <d v="2021-05-29T16:37:21"/>
    <x v="17"/>
  </r>
  <r>
    <n v="367894"/>
    <x v="66276"/>
    <x v="7729"/>
    <n v="111368"/>
    <d v="2021-05-29T16:37:21"/>
    <x v="17"/>
  </r>
  <r>
    <n v="384703"/>
    <x v="66277"/>
    <x v="7729"/>
    <n v="241927"/>
    <d v="2021-05-29T16:37:21"/>
    <x v="17"/>
  </r>
  <r>
    <n v="26874"/>
    <x v="54579"/>
    <x v="7730"/>
    <n v="217673"/>
    <d v="2021-04-24T21:05:29"/>
    <x v="1"/>
  </r>
  <r>
    <n v="52170"/>
    <x v="66278"/>
    <x v="7730"/>
    <n v="446536"/>
    <d v="2021-04-24T21:05:29"/>
    <x v="1"/>
  </r>
  <r>
    <n v="95052"/>
    <x v="66279"/>
    <x v="7730"/>
    <n v="118549"/>
    <d v="2021-04-24T21:05:29"/>
    <x v="1"/>
  </r>
  <r>
    <n v="106977"/>
    <x v="66280"/>
    <x v="7731"/>
    <n v="470762"/>
    <d v="2021-05-25T06:58:32"/>
    <x v="3"/>
  </r>
  <r>
    <n v="117961"/>
    <x v="66281"/>
    <x v="7731"/>
    <n v="472712"/>
    <d v="2021-05-25T06:58:32"/>
    <x v="3"/>
  </r>
  <r>
    <n v="136699"/>
    <x v="52782"/>
    <x v="7731"/>
    <n v="158978"/>
    <d v="2021-05-25T06:58:32"/>
    <x v="3"/>
  </r>
  <r>
    <n v="156537"/>
    <x v="66282"/>
    <x v="7731"/>
    <n v="411922"/>
    <d v="2021-05-25T06:58:32"/>
    <x v="3"/>
  </r>
  <r>
    <n v="173089"/>
    <x v="66283"/>
    <x v="7731"/>
    <n v="217497"/>
    <d v="2021-05-25T06:58:32"/>
    <x v="3"/>
  </r>
  <r>
    <n v="217449"/>
    <x v="66284"/>
    <x v="7731"/>
    <n v="118549"/>
    <d v="2021-05-25T06:58:32"/>
    <x v="3"/>
  </r>
  <r>
    <n v="257820"/>
    <x v="66285"/>
    <x v="7731"/>
    <n v="285680"/>
    <d v="2021-05-25T06:58:32"/>
    <x v="3"/>
  </r>
  <r>
    <n v="299239"/>
    <x v="66286"/>
    <x v="7731"/>
    <n v="180863"/>
    <d v="2021-05-25T06:58:32"/>
    <x v="3"/>
  </r>
  <r>
    <n v="345200"/>
    <x v="66287"/>
    <x v="7731"/>
    <n v="227775"/>
    <d v="2021-05-25T06:58:32"/>
    <x v="3"/>
  </r>
  <r>
    <n v="372217"/>
    <x v="66288"/>
    <x v="7731"/>
    <n v="17862"/>
    <d v="2021-05-25T06:58:32"/>
    <x v="3"/>
  </r>
  <r>
    <n v="389429"/>
    <x v="66289"/>
    <x v="7731"/>
    <n v="463226"/>
    <d v="2021-05-25T06:58:32"/>
    <x v="3"/>
  </r>
  <r>
    <n v="37229"/>
    <x v="49695"/>
    <x v="7732"/>
    <n v="458567"/>
    <d v="2021-04-29T19:45:36"/>
    <x v="6"/>
  </r>
  <r>
    <n v="55427"/>
    <x v="66290"/>
    <x v="7732"/>
    <n v="130721"/>
    <d v="2021-04-29T19:45:36"/>
    <x v="6"/>
  </r>
  <r>
    <n v="56560"/>
    <x v="66291"/>
    <x v="7732"/>
    <n v="459455"/>
    <d v="2021-04-29T19:45:36"/>
    <x v="6"/>
  </r>
  <r>
    <n v="68157"/>
    <x v="66292"/>
    <x v="7732"/>
    <n v="396686"/>
    <d v="2021-04-29T19:45:36"/>
    <x v="6"/>
  </r>
  <r>
    <n v="85407"/>
    <x v="66293"/>
    <x v="7732"/>
    <n v="116857"/>
    <d v="2021-04-29T19:45:36"/>
    <x v="6"/>
  </r>
  <r>
    <n v="113628"/>
    <x v="66294"/>
    <x v="7732"/>
    <n v="29544"/>
    <d v="2021-04-29T19:45:36"/>
    <x v="6"/>
  </r>
  <r>
    <n v="140724"/>
    <x v="66295"/>
    <x v="7732"/>
    <n v="347393"/>
    <d v="2021-04-29T19:45:36"/>
    <x v="6"/>
  </r>
  <r>
    <n v="144167"/>
    <x v="32115"/>
    <x v="7732"/>
    <n v="212708"/>
    <d v="2021-04-29T19:45:36"/>
    <x v="6"/>
  </r>
  <r>
    <n v="150252"/>
    <x v="66296"/>
    <x v="7732"/>
    <n v="154256"/>
    <d v="2021-04-29T19:45:36"/>
    <x v="6"/>
  </r>
  <r>
    <n v="232725"/>
    <x v="66297"/>
    <x v="7732"/>
    <n v="473323"/>
    <d v="2021-04-29T19:45:36"/>
    <x v="6"/>
  </r>
  <r>
    <n v="242400"/>
    <x v="66298"/>
    <x v="7732"/>
    <n v="471403"/>
    <d v="2021-04-29T19:45:36"/>
    <x v="6"/>
  </r>
  <r>
    <n v="312776"/>
    <x v="53754"/>
    <x v="7732"/>
    <n v="70091"/>
    <d v="2021-04-29T19:45:36"/>
    <x v="6"/>
  </r>
  <r>
    <n v="103910"/>
    <x v="66299"/>
    <x v="7733"/>
    <n v="470762"/>
    <d v="2021-05-25T06:25:27"/>
    <x v="7"/>
  </r>
  <r>
    <n v="128739"/>
    <x v="66300"/>
    <x v="7733"/>
    <n v="161398"/>
    <d v="2021-05-25T06:25:27"/>
    <x v="7"/>
  </r>
  <r>
    <n v="131285"/>
    <x v="66301"/>
    <x v="7733"/>
    <n v="80167"/>
    <d v="2021-05-25T06:25:27"/>
    <x v="7"/>
  </r>
  <r>
    <n v="140732"/>
    <x v="66302"/>
    <x v="7733"/>
    <n v="241927"/>
    <d v="2021-05-25T06:25:27"/>
    <x v="7"/>
  </r>
  <r>
    <n v="151031"/>
    <x v="55116"/>
    <x v="7733"/>
    <n v="278351"/>
    <d v="2021-05-25T06:25:27"/>
    <x v="7"/>
  </r>
  <r>
    <n v="220359"/>
    <x v="66303"/>
    <x v="7733"/>
    <n v="341333"/>
    <d v="2021-05-25T06:25:27"/>
    <x v="7"/>
  </r>
  <r>
    <n v="223337"/>
    <x v="66304"/>
    <x v="7733"/>
    <n v="389195"/>
    <d v="2021-05-25T06:25:27"/>
    <x v="7"/>
  </r>
  <r>
    <n v="226847"/>
    <x v="66305"/>
    <x v="7733"/>
    <n v="281056"/>
    <d v="2021-05-25T06:25:27"/>
    <x v="7"/>
  </r>
  <r>
    <n v="252425"/>
    <x v="66306"/>
    <x v="7733"/>
    <n v="324893"/>
    <d v="2021-05-25T06:25:27"/>
    <x v="7"/>
  </r>
  <r>
    <n v="277105"/>
    <x v="54333"/>
    <x v="7733"/>
    <n v="411922"/>
    <d v="2021-05-25T06:25:27"/>
    <x v="7"/>
  </r>
  <r>
    <n v="314012"/>
    <x v="66307"/>
    <x v="7733"/>
    <n v="306746"/>
    <d v="2021-05-25T06:25:27"/>
    <x v="7"/>
  </r>
  <r>
    <n v="338452"/>
    <x v="66308"/>
    <x v="7733"/>
    <n v="118549"/>
    <d v="2021-05-25T06:25:27"/>
    <x v="7"/>
  </r>
  <r>
    <n v="366916"/>
    <x v="66309"/>
    <x v="7733"/>
    <n v="254768"/>
    <d v="2021-05-25T06:25:27"/>
    <x v="7"/>
  </r>
  <r>
    <n v="378685"/>
    <x v="52193"/>
    <x v="7733"/>
    <n v="154256"/>
    <d v="2021-05-25T06:25:27"/>
    <x v="7"/>
  </r>
  <r>
    <n v="394632"/>
    <x v="66310"/>
    <x v="7733"/>
    <n v="123413"/>
    <d v="2021-05-25T06:25:27"/>
    <x v="7"/>
  </r>
  <r>
    <n v="413993"/>
    <x v="66311"/>
    <x v="7733"/>
    <n v="43927"/>
    <d v="2021-05-25T06:25:27"/>
    <x v="7"/>
  </r>
  <r>
    <n v="146754"/>
    <x v="66312"/>
    <x v="7734"/>
    <n v="309264"/>
    <d v="2021-06-05T19:40:01"/>
    <x v="4"/>
  </r>
  <r>
    <n v="177541"/>
    <x v="66313"/>
    <x v="7734"/>
    <n v="297015"/>
    <d v="2021-06-05T19:40:01"/>
    <x v="4"/>
  </r>
  <r>
    <n v="186472"/>
    <x v="66314"/>
    <x v="7734"/>
    <n v="154256"/>
    <d v="2021-06-05T19:40:01"/>
    <x v="4"/>
  </r>
  <r>
    <n v="188301"/>
    <x v="66315"/>
    <x v="7734"/>
    <n v="347393"/>
    <d v="2021-06-05T19:40:01"/>
    <x v="4"/>
  </r>
  <r>
    <n v="194150"/>
    <x v="66316"/>
    <x v="7734"/>
    <n v="347008"/>
    <d v="2021-06-05T19:40:01"/>
    <x v="4"/>
  </r>
  <r>
    <n v="233118"/>
    <x v="66317"/>
    <x v="7734"/>
    <n v="297894"/>
    <d v="2021-06-05T19:40:01"/>
    <x v="4"/>
  </r>
  <r>
    <n v="238808"/>
    <x v="66318"/>
    <x v="7734"/>
    <n v="264032"/>
    <d v="2021-06-05T19:40:01"/>
    <x v="4"/>
  </r>
  <r>
    <n v="313516"/>
    <x v="66319"/>
    <x v="7734"/>
    <n v="230507"/>
    <d v="2021-06-05T19:40:01"/>
    <x v="4"/>
  </r>
  <r>
    <n v="343496"/>
    <x v="66320"/>
    <x v="7734"/>
    <n v="332374"/>
    <d v="2021-06-05T19:40:01"/>
    <x v="4"/>
  </r>
  <r>
    <n v="349479"/>
    <x v="66321"/>
    <x v="7734"/>
    <n v="471403"/>
    <d v="2021-06-05T19:40:01"/>
    <x v="4"/>
  </r>
  <r>
    <n v="380593"/>
    <x v="66322"/>
    <x v="7734"/>
    <n v="62068"/>
    <d v="2021-06-05T19:40:01"/>
    <x v="4"/>
  </r>
  <r>
    <n v="394132"/>
    <x v="66323"/>
    <x v="7734"/>
    <n v="411922"/>
    <d v="2021-06-05T19:40:01"/>
    <x v="4"/>
  </r>
  <r>
    <n v="394540"/>
    <x v="48378"/>
    <x v="7734"/>
    <n v="158978"/>
    <d v="2021-06-05T19:40:01"/>
    <x v="4"/>
  </r>
  <r>
    <n v="395831"/>
    <x v="66324"/>
    <x v="7734"/>
    <n v="244574"/>
    <d v="2021-06-05T19:40:01"/>
    <x v="4"/>
  </r>
  <r>
    <n v="397885"/>
    <x v="66325"/>
    <x v="7734"/>
    <n v="443594"/>
    <d v="2021-06-05T19:40:01"/>
    <x v="4"/>
  </r>
  <r>
    <n v="412748"/>
    <x v="66326"/>
    <x v="7734"/>
    <n v="470762"/>
    <d v="2021-06-05T19:40:01"/>
    <x v="4"/>
  </r>
  <r>
    <n v="45903"/>
    <x v="66327"/>
    <x v="7735"/>
    <n v="124624"/>
    <d v="2021-05-02T18:47:56"/>
    <x v="8"/>
  </r>
  <r>
    <n v="75484"/>
    <x v="66328"/>
    <x v="7735"/>
    <n v="301748"/>
    <d v="2021-05-02T18:47:56"/>
    <x v="8"/>
  </r>
  <r>
    <n v="75948"/>
    <x v="66329"/>
    <x v="7735"/>
    <n v="409500"/>
    <d v="2021-05-02T18:47:56"/>
    <x v="8"/>
  </r>
  <r>
    <n v="108190"/>
    <x v="66330"/>
    <x v="7735"/>
    <n v="405774"/>
    <d v="2021-05-02T18:47:56"/>
    <x v="8"/>
  </r>
  <r>
    <n v="115368"/>
    <x v="66331"/>
    <x v="7735"/>
    <n v="301748"/>
    <d v="2021-05-02T18:47:56"/>
    <x v="8"/>
  </r>
  <r>
    <n v="278864"/>
    <x v="66332"/>
    <x v="7735"/>
    <n v="158978"/>
    <d v="2021-05-02T18:47:56"/>
    <x v="8"/>
  </r>
  <r>
    <n v="288675"/>
    <x v="66333"/>
    <x v="7735"/>
    <n v="347008"/>
    <d v="2021-05-02T18:47:56"/>
    <x v="8"/>
  </r>
  <r>
    <n v="357847"/>
    <x v="66334"/>
    <x v="7735"/>
    <n v="309079"/>
    <d v="2021-05-02T18:47:56"/>
    <x v="8"/>
  </r>
  <r>
    <n v="381633"/>
    <x v="66335"/>
    <x v="7735"/>
    <n v="18748"/>
    <d v="2021-05-02T18:47:56"/>
    <x v="8"/>
  </r>
  <r>
    <n v="393401"/>
    <x v="66336"/>
    <x v="7735"/>
    <n v="43842"/>
    <d v="2021-05-02T18:47:56"/>
    <x v="8"/>
  </r>
  <r>
    <n v="403250"/>
    <x v="66337"/>
    <x v="7735"/>
    <n v="411922"/>
    <d v="2021-05-02T18:47:56"/>
    <x v="8"/>
  </r>
  <r>
    <n v="411528"/>
    <x v="66338"/>
    <x v="7735"/>
    <n v="439981"/>
    <d v="2021-05-02T18:47:56"/>
    <x v="8"/>
  </r>
  <r>
    <n v="420776"/>
    <x v="66339"/>
    <x v="7735"/>
    <n v="473327"/>
    <d v="2021-05-02T18:47:56"/>
    <x v="8"/>
  </r>
  <r>
    <n v="115784"/>
    <x v="66340"/>
    <x v="7736"/>
    <n v="411922"/>
    <d v="2021-05-28T13:58:23"/>
    <x v="14"/>
  </r>
  <r>
    <n v="197235"/>
    <x v="66341"/>
    <x v="7736"/>
    <n v="223719"/>
    <d v="2021-05-28T13:58:23"/>
    <x v="14"/>
  </r>
  <r>
    <n v="200249"/>
    <x v="66342"/>
    <x v="7736"/>
    <n v="341333"/>
    <d v="2021-05-28T13:58:23"/>
    <x v="14"/>
  </r>
  <r>
    <n v="209315"/>
    <x v="66343"/>
    <x v="7736"/>
    <n v="403878"/>
    <d v="2021-05-28T13:58:23"/>
    <x v="14"/>
  </r>
  <r>
    <n v="222962"/>
    <x v="66344"/>
    <x v="7736"/>
    <n v="351192"/>
    <d v="2021-05-28T13:58:23"/>
    <x v="14"/>
  </r>
  <r>
    <n v="296091"/>
    <x v="66345"/>
    <x v="7736"/>
    <n v="336616"/>
    <d v="2021-05-28T13:58:23"/>
    <x v="14"/>
  </r>
  <r>
    <n v="326367"/>
    <x v="66346"/>
    <x v="7736"/>
    <n v="227775"/>
    <d v="2021-05-28T13:58:23"/>
    <x v="14"/>
  </r>
  <r>
    <n v="337697"/>
    <x v="66347"/>
    <x v="7736"/>
    <n v="10620"/>
    <d v="2021-05-28T13:58:23"/>
    <x v="14"/>
  </r>
  <r>
    <n v="354272"/>
    <x v="66348"/>
    <x v="7736"/>
    <n v="23892"/>
    <d v="2021-05-28T13:58:23"/>
    <x v="14"/>
  </r>
  <r>
    <n v="362664"/>
    <x v="66349"/>
    <x v="7736"/>
    <n v="5151"/>
    <d v="2021-05-28T13:58:23"/>
    <x v="14"/>
  </r>
  <r>
    <n v="389230"/>
    <x v="66350"/>
    <x v="7736"/>
    <n v="158978"/>
    <d v="2021-05-28T13:58:23"/>
    <x v="14"/>
  </r>
  <r>
    <n v="390873"/>
    <x v="66351"/>
    <x v="7736"/>
    <n v="416554"/>
    <d v="2021-05-28T13:58:23"/>
    <x v="14"/>
  </r>
  <r>
    <n v="424057"/>
    <x v="66352"/>
    <x v="7736"/>
    <n v="470762"/>
    <d v="2021-05-28T13:58:23"/>
    <x v="14"/>
  </r>
  <r>
    <n v="318660"/>
    <x v="66353"/>
    <x v="7737"/>
    <n v="411922"/>
    <d v="2021-07-26T04:05:00"/>
    <x v="0"/>
  </r>
  <r>
    <n v="336752"/>
    <x v="66354"/>
    <x v="7737"/>
    <n v="52293"/>
    <d v="2021-07-26T04:05:00"/>
    <x v="0"/>
  </r>
  <r>
    <n v="344434"/>
    <x v="27051"/>
    <x v="7737"/>
    <n v="114865"/>
    <d v="2021-07-26T04:05:00"/>
    <x v="0"/>
  </r>
  <r>
    <n v="384381"/>
    <x v="66355"/>
    <x v="7737"/>
    <n v="343491"/>
    <d v="2021-07-26T04:05:00"/>
    <x v="0"/>
  </r>
  <r>
    <n v="399722"/>
    <x v="66356"/>
    <x v="7737"/>
    <n v="470762"/>
    <d v="2021-07-26T04:05:00"/>
    <x v="0"/>
  </r>
  <r>
    <n v="10442"/>
    <x v="15585"/>
    <x v="7738"/>
    <n v="43842"/>
    <d v="2021-04-15T13:30:44"/>
    <x v="1"/>
  </r>
  <r>
    <n v="16352"/>
    <x v="66357"/>
    <x v="7738"/>
    <n v="227775"/>
    <d v="2021-04-15T13:30:44"/>
    <x v="1"/>
  </r>
  <r>
    <n v="32327"/>
    <x v="66358"/>
    <x v="7738"/>
    <n v="250679"/>
    <d v="2021-04-15T13:30:44"/>
    <x v="1"/>
  </r>
  <r>
    <n v="48482"/>
    <x v="66359"/>
    <x v="7738"/>
    <n v="411922"/>
    <d v="2021-04-15T13:30:44"/>
    <x v="1"/>
  </r>
  <r>
    <n v="53139"/>
    <x v="66360"/>
    <x v="7738"/>
    <n v="301890"/>
    <d v="2021-04-15T13:30:44"/>
    <x v="1"/>
  </r>
  <r>
    <n v="99289"/>
    <x v="66361"/>
    <x v="7738"/>
    <n v="209551"/>
    <d v="2021-04-15T13:30:44"/>
    <x v="1"/>
  </r>
  <r>
    <n v="131571"/>
    <x v="66362"/>
    <x v="7738"/>
    <n v="394819"/>
    <d v="2021-04-15T13:30:44"/>
    <x v="1"/>
  </r>
  <r>
    <n v="143887"/>
    <x v="66363"/>
    <x v="7738"/>
    <n v="372505"/>
    <d v="2021-04-15T13:30:44"/>
    <x v="1"/>
  </r>
  <r>
    <n v="147365"/>
    <x v="38104"/>
    <x v="7738"/>
    <n v="201884"/>
    <d v="2021-04-15T13:30:44"/>
    <x v="1"/>
  </r>
  <r>
    <n v="170573"/>
    <x v="66364"/>
    <x v="7738"/>
    <n v="189009"/>
    <d v="2021-04-15T13:30:44"/>
    <x v="1"/>
  </r>
  <r>
    <n v="200678"/>
    <x v="66365"/>
    <x v="7738"/>
    <n v="122982"/>
    <d v="2021-04-15T13:30:44"/>
    <x v="1"/>
  </r>
  <r>
    <n v="214882"/>
    <x v="66366"/>
    <x v="7738"/>
    <n v="183484"/>
    <d v="2021-04-15T13:30:44"/>
    <x v="1"/>
  </r>
  <r>
    <n v="301072"/>
    <x v="34799"/>
    <x v="7738"/>
    <n v="108086"/>
    <d v="2021-04-15T13:30:44"/>
    <x v="1"/>
  </r>
  <r>
    <n v="315972"/>
    <x v="31353"/>
    <x v="7738"/>
    <n v="158978"/>
    <d v="2021-04-15T13:30:44"/>
    <x v="1"/>
  </r>
  <r>
    <n v="20842"/>
    <x v="66367"/>
    <x v="7739"/>
    <n v="158978"/>
    <d v="2021-04-22T00:30:14"/>
    <x v="8"/>
  </r>
  <r>
    <n v="56137"/>
    <x v="66368"/>
    <x v="7739"/>
    <n v="105200"/>
    <d v="2021-04-22T00:30:14"/>
    <x v="8"/>
  </r>
  <r>
    <n v="103271"/>
    <x v="66369"/>
    <x v="7739"/>
    <n v="347008"/>
    <d v="2021-04-22T00:30:14"/>
    <x v="8"/>
  </r>
  <r>
    <n v="187780"/>
    <x v="66370"/>
    <x v="7739"/>
    <n v="466414"/>
    <d v="2021-04-22T00:30:14"/>
    <x v="8"/>
  </r>
  <r>
    <n v="206187"/>
    <x v="66371"/>
    <x v="7739"/>
    <n v="351192"/>
    <d v="2021-04-22T00:30:14"/>
    <x v="8"/>
  </r>
  <r>
    <n v="285176"/>
    <x v="37950"/>
    <x v="7739"/>
    <n v="118549"/>
    <d v="2021-04-22T00:30:14"/>
    <x v="8"/>
  </r>
  <r>
    <n v="312446"/>
    <x v="66372"/>
    <x v="7739"/>
    <n v="351192"/>
    <d v="2021-04-22T00:30:14"/>
    <x v="8"/>
  </r>
  <r>
    <n v="317479"/>
    <x v="66373"/>
    <x v="7739"/>
    <n v="386284"/>
    <d v="2021-04-22T00:30:14"/>
    <x v="8"/>
  </r>
  <r>
    <n v="332978"/>
    <x v="66374"/>
    <x v="7739"/>
    <n v="208723"/>
    <d v="2021-04-22T00:30:14"/>
    <x v="8"/>
  </r>
  <r>
    <n v="369204"/>
    <x v="66375"/>
    <x v="7739"/>
    <n v="254768"/>
    <d v="2021-04-22T00:30:14"/>
    <x v="8"/>
  </r>
  <r>
    <n v="72113"/>
    <x v="66376"/>
    <x v="7740"/>
    <n v="183290"/>
    <d v="2021-05-14T11:33:54"/>
    <x v="6"/>
  </r>
  <r>
    <n v="83290"/>
    <x v="52751"/>
    <x v="7740"/>
    <n v="75550"/>
    <d v="2021-05-14T11:33:54"/>
    <x v="6"/>
  </r>
  <r>
    <n v="90307"/>
    <x v="56720"/>
    <x v="7740"/>
    <n v="227775"/>
    <d v="2021-05-14T11:33:54"/>
    <x v="6"/>
  </r>
  <r>
    <n v="112474"/>
    <x v="66377"/>
    <x v="7740"/>
    <n v="21760"/>
    <d v="2021-05-14T11:33:54"/>
    <x v="6"/>
  </r>
  <r>
    <n v="116828"/>
    <x v="66378"/>
    <x v="7740"/>
    <n v="293468"/>
    <d v="2021-05-14T11:33:54"/>
    <x v="6"/>
  </r>
  <r>
    <n v="138789"/>
    <x v="66379"/>
    <x v="7740"/>
    <n v="477440"/>
    <d v="2021-05-14T11:33:54"/>
    <x v="6"/>
  </r>
  <r>
    <n v="156826"/>
    <x v="66380"/>
    <x v="7740"/>
    <n v="411922"/>
    <d v="2021-05-14T11:33:54"/>
    <x v="6"/>
  </r>
  <r>
    <n v="167565"/>
    <x v="55267"/>
    <x v="7740"/>
    <n v="210354"/>
    <d v="2021-05-14T11:33:54"/>
    <x v="6"/>
  </r>
  <r>
    <n v="192468"/>
    <x v="66381"/>
    <x v="7740"/>
    <n v="182984"/>
    <d v="2021-05-14T11:33:54"/>
    <x v="6"/>
  </r>
  <r>
    <n v="205964"/>
    <x v="66382"/>
    <x v="7740"/>
    <n v="472712"/>
    <d v="2021-05-14T11:33:54"/>
    <x v="6"/>
  </r>
  <r>
    <n v="210861"/>
    <x v="66383"/>
    <x v="7740"/>
    <n v="273324"/>
    <d v="2021-05-14T11:33:54"/>
    <x v="6"/>
  </r>
  <r>
    <n v="256388"/>
    <x v="66384"/>
    <x v="7740"/>
    <n v="43842"/>
    <d v="2021-05-14T11:33:54"/>
    <x v="6"/>
  </r>
  <r>
    <n v="264509"/>
    <x v="66385"/>
    <x v="7740"/>
    <n v="230507"/>
    <d v="2021-05-14T11:33:54"/>
    <x v="6"/>
  </r>
  <r>
    <n v="278628"/>
    <x v="66386"/>
    <x v="7740"/>
    <n v="415978"/>
    <d v="2021-05-14T11:33:54"/>
    <x v="6"/>
  </r>
  <r>
    <n v="307259"/>
    <x v="66387"/>
    <x v="7740"/>
    <n v="467908"/>
    <d v="2021-05-14T11:33:54"/>
    <x v="6"/>
  </r>
  <r>
    <n v="348176"/>
    <x v="66388"/>
    <x v="7740"/>
    <n v="242428"/>
    <d v="2021-05-14T11:33:54"/>
    <x v="6"/>
  </r>
  <r>
    <n v="366181"/>
    <x v="66389"/>
    <x v="7740"/>
    <n v="194335"/>
    <d v="2021-05-14T11:33:54"/>
    <x v="6"/>
  </r>
  <r>
    <n v="391521"/>
    <x v="66390"/>
    <x v="7740"/>
    <n v="191893"/>
    <d v="2021-05-14T11:33:54"/>
    <x v="6"/>
  </r>
  <r>
    <n v="393753"/>
    <x v="66391"/>
    <x v="7740"/>
    <n v="273920"/>
    <d v="2021-05-14T11:33:54"/>
    <x v="6"/>
  </r>
  <r>
    <n v="266625"/>
    <x v="66392"/>
    <x v="7741"/>
    <n v="250679"/>
    <d v="2021-07-09T17:16:32"/>
    <x v="4"/>
  </r>
  <r>
    <n v="284183"/>
    <x v="66393"/>
    <x v="7741"/>
    <n v="75550"/>
    <d v="2021-07-09T17:16:32"/>
    <x v="4"/>
  </r>
  <r>
    <n v="296567"/>
    <x v="66394"/>
    <x v="7741"/>
    <n v="461611"/>
    <d v="2021-07-09T17:16:32"/>
    <x v="4"/>
  </r>
  <r>
    <n v="304566"/>
    <x v="66395"/>
    <x v="7741"/>
    <n v="411922"/>
    <d v="2021-07-09T17:16:32"/>
    <x v="4"/>
  </r>
  <r>
    <n v="326720"/>
    <x v="66396"/>
    <x v="7741"/>
    <n v="26408"/>
    <d v="2021-07-09T17:16:32"/>
    <x v="4"/>
  </r>
  <r>
    <n v="337969"/>
    <x v="66397"/>
    <x v="7741"/>
    <n v="304128"/>
    <d v="2021-07-09T17:16:32"/>
    <x v="4"/>
  </r>
  <r>
    <n v="379155"/>
    <x v="66398"/>
    <x v="7741"/>
    <n v="456134"/>
    <d v="2021-07-09T17:16:32"/>
    <x v="4"/>
  </r>
  <r>
    <n v="389016"/>
    <x v="66399"/>
    <x v="7741"/>
    <n v="230507"/>
    <d v="2021-07-09T17:16:32"/>
    <x v="4"/>
  </r>
  <r>
    <n v="401318"/>
    <x v="66400"/>
    <x v="7741"/>
    <n v="227775"/>
    <d v="2021-07-09T17:16:32"/>
    <x v="4"/>
  </r>
  <r>
    <n v="404459"/>
    <x v="66401"/>
    <x v="7741"/>
    <n v="238552"/>
    <d v="2021-07-09T17:16:32"/>
    <x v="4"/>
  </r>
  <r>
    <n v="422331"/>
    <x v="66402"/>
    <x v="7741"/>
    <n v="9427"/>
    <d v="2021-07-09T17:16:32"/>
    <x v="4"/>
  </r>
  <r>
    <n v="5917"/>
    <x v="66403"/>
    <x v="7742"/>
    <n v="82901"/>
    <d v="2021-04-08T00:22:38"/>
    <x v="0"/>
  </r>
  <r>
    <n v="8354"/>
    <x v="66404"/>
    <x v="7742"/>
    <n v="179296"/>
    <d v="2021-04-08T00:22:38"/>
    <x v="0"/>
  </r>
  <r>
    <n v="9906"/>
    <x v="66405"/>
    <x v="7742"/>
    <n v="236548"/>
    <d v="2021-04-08T00:22:38"/>
    <x v="0"/>
  </r>
  <r>
    <n v="12388"/>
    <x v="66406"/>
    <x v="7742"/>
    <n v="230507"/>
    <d v="2021-04-08T00:22:38"/>
    <x v="0"/>
  </r>
  <r>
    <n v="12681"/>
    <x v="66407"/>
    <x v="7742"/>
    <n v="158978"/>
    <d v="2021-04-08T00:22:38"/>
    <x v="0"/>
  </r>
  <r>
    <n v="22918"/>
    <x v="66408"/>
    <x v="7742"/>
    <n v="411922"/>
    <d v="2021-04-08T00:22:38"/>
    <x v="0"/>
  </r>
  <r>
    <n v="25427"/>
    <x v="66409"/>
    <x v="7743"/>
    <n v="361821"/>
    <d v="2021-04-24T05:21:59"/>
    <x v="4"/>
  </r>
  <r>
    <n v="30268"/>
    <x v="6547"/>
    <x v="7743"/>
    <n v="351192"/>
    <d v="2021-04-24T05:21:59"/>
    <x v="4"/>
  </r>
  <r>
    <n v="62998"/>
    <x v="66410"/>
    <x v="7743"/>
    <n v="182984"/>
    <d v="2021-04-24T05:21:59"/>
    <x v="4"/>
  </r>
  <r>
    <n v="68620"/>
    <x v="66411"/>
    <x v="7743"/>
    <n v="250679"/>
    <d v="2021-04-24T05:21:59"/>
    <x v="4"/>
  </r>
  <r>
    <n v="98335"/>
    <x v="66412"/>
    <x v="7743"/>
    <n v="137332"/>
    <d v="2021-04-24T05:21:59"/>
    <x v="4"/>
  </r>
  <r>
    <n v="186260"/>
    <x v="66413"/>
    <x v="7743"/>
    <n v="87897"/>
    <d v="2021-04-24T05:21:59"/>
    <x v="4"/>
  </r>
  <r>
    <n v="221298"/>
    <x v="39857"/>
    <x v="7743"/>
    <n v="336616"/>
    <d v="2021-04-24T05:21:59"/>
    <x v="4"/>
  </r>
  <r>
    <n v="269610"/>
    <x v="66414"/>
    <x v="7743"/>
    <n v="227775"/>
    <d v="2021-04-24T05:21:59"/>
    <x v="4"/>
  </r>
  <r>
    <n v="306249"/>
    <x v="22716"/>
    <x v="7743"/>
    <n v="242963"/>
    <d v="2021-04-24T05:21:59"/>
    <x v="4"/>
  </r>
  <r>
    <n v="322787"/>
    <x v="66415"/>
    <x v="7743"/>
    <n v="204281"/>
    <d v="2021-04-24T05:21:59"/>
    <x v="4"/>
  </r>
  <r>
    <n v="386474"/>
    <x v="66416"/>
    <x v="7743"/>
    <n v="473327"/>
    <d v="2021-04-24T05:21:59"/>
    <x v="4"/>
  </r>
  <r>
    <n v="419359"/>
    <x v="66417"/>
    <x v="7743"/>
    <n v="357547"/>
    <d v="2021-04-24T05:21:59"/>
    <x v="4"/>
  </r>
  <r>
    <n v="221862"/>
    <x v="21839"/>
    <x v="7744"/>
    <n v="250679"/>
    <d v="2021-06-26T08:53:41"/>
    <x v="0"/>
  </r>
  <r>
    <n v="231005"/>
    <x v="2564"/>
    <x v="7744"/>
    <n v="364695"/>
    <d v="2021-06-26T08:53:41"/>
    <x v="0"/>
  </r>
  <r>
    <n v="247927"/>
    <x v="66418"/>
    <x v="7744"/>
    <n v="244365"/>
    <d v="2021-06-26T08:53:41"/>
    <x v="0"/>
  </r>
  <r>
    <n v="284452"/>
    <x v="66419"/>
    <x v="7744"/>
    <n v="367087"/>
    <d v="2021-06-26T08:53:41"/>
    <x v="0"/>
  </r>
  <r>
    <n v="9042"/>
    <x v="66420"/>
    <x v="7745"/>
    <n v="242428"/>
    <d v="2021-04-12T21:11:49"/>
    <x v="17"/>
  </r>
  <r>
    <n v="11141"/>
    <x v="66421"/>
    <x v="7745"/>
    <n v="82901"/>
    <d v="2021-04-12T21:11:49"/>
    <x v="17"/>
  </r>
  <r>
    <n v="14635"/>
    <x v="66422"/>
    <x v="7745"/>
    <n v="250247"/>
    <d v="2021-04-12T21:11:49"/>
    <x v="17"/>
  </r>
  <r>
    <n v="16594"/>
    <x v="66423"/>
    <x v="7745"/>
    <n v="470762"/>
    <d v="2021-04-12T21:11:49"/>
    <x v="17"/>
  </r>
  <r>
    <n v="333459"/>
    <x v="66424"/>
    <x v="7746"/>
    <n v="118549"/>
    <d v="2021-07-30T15:17:35"/>
    <x v="0"/>
  </r>
  <r>
    <n v="346204"/>
    <x v="7814"/>
    <x v="7746"/>
    <n v="158978"/>
    <d v="2021-07-30T15:17:35"/>
    <x v="0"/>
  </r>
  <r>
    <n v="348186"/>
    <x v="66425"/>
    <x v="7746"/>
    <n v="250679"/>
    <d v="2021-07-30T15:17:35"/>
    <x v="0"/>
  </r>
  <r>
    <n v="417531"/>
    <x v="37327"/>
    <x v="7746"/>
    <n v="341081"/>
    <d v="2021-07-30T15:17:35"/>
    <x v="0"/>
  </r>
  <r>
    <n v="26979"/>
    <x v="66426"/>
    <x v="7747"/>
    <n v="411922"/>
    <d v="2021-04-24T16:21:10"/>
    <x v="0"/>
  </r>
  <r>
    <n v="48340"/>
    <x v="66427"/>
    <x v="7747"/>
    <n v="176597"/>
    <d v="2021-04-24T16:21:10"/>
    <x v="0"/>
  </r>
  <r>
    <n v="79187"/>
    <x v="66428"/>
    <x v="7747"/>
    <n v="189478"/>
    <d v="2021-04-24T16:21:10"/>
    <x v="0"/>
  </r>
  <r>
    <n v="89282"/>
    <x v="66429"/>
    <x v="7747"/>
    <n v="21760"/>
    <d v="2021-04-24T16:21:10"/>
    <x v="0"/>
  </r>
  <r>
    <n v="97379"/>
    <x v="66430"/>
    <x v="7747"/>
    <n v="444546"/>
    <d v="2021-04-24T16:21:10"/>
    <x v="0"/>
  </r>
  <r>
    <n v="124628"/>
    <x v="20512"/>
    <x v="7747"/>
    <n v="345550"/>
    <d v="2021-04-24T16:21:10"/>
    <x v="0"/>
  </r>
  <r>
    <n v="152147"/>
    <x v="13871"/>
    <x v="7747"/>
    <n v="370651"/>
    <d v="2021-04-24T16:21:10"/>
    <x v="0"/>
  </r>
  <r>
    <n v="190212"/>
    <x v="66431"/>
    <x v="7747"/>
    <n v="436459"/>
    <d v="2021-04-24T16:21:10"/>
    <x v="0"/>
  </r>
  <r>
    <n v="259799"/>
    <x v="66432"/>
    <x v="7747"/>
    <n v="172536"/>
    <d v="2021-04-24T16:21:10"/>
    <x v="0"/>
  </r>
  <r>
    <n v="260744"/>
    <x v="6475"/>
    <x v="7747"/>
    <n v="250679"/>
    <d v="2021-04-24T16:21:10"/>
    <x v="0"/>
  </r>
  <r>
    <n v="268828"/>
    <x v="66433"/>
    <x v="7747"/>
    <n v="379143"/>
    <d v="2021-04-24T16:21:10"/>
    <x v="0"/>
  </r>
  <r>
    <n v="311165"/>
    <x v="26105"/>
    <x v="7747"/>
    <n v="230507"/>
    <d v="2021-04-24T16:21:10"/>
    <x v="0"/>
  </r>
  <r>
    <n v="318661"/>
    <x v="66353"/>
    <x v="7747"/>
    <n v="327633"/>
    <d v="2021-04-24T16:21:10"/>
    <x v="0"/>
  </r>
  <r>
    <n v="322230"/>
    <x v="66434"/>
    <x v="7747"/>
    <n v="351192"/>
    <d v="2021-04-24T16:21:10"/>
    <x v="0"/>
  </r>
  <r>
    <n v="339130"/>
    <x v="66435"/>
    <x v="7747"/>
    <n v="118549"/>
    <d v="2021-04-24T16:21:10"/>
    <x v="0"/>
  </r>
  <r>
    <n v="343969"/>
    <x v="66436"/>
    <x v="7747"/>
    <n v="76405"/>
    <d v="2021-04-24T16:21:10"/>
    <x v="0"/>
  </r>
  <r>
    <n v="388756"/>
    <x v="66437"/>
    <x v="7747"/>
    <n v="215014"/>
    <d v="2021-04-24T16:21:10"/>
    <x v="0"/>
  </r>
  <r>
    <n v="409657"/>
    <x v="66438"/>
    <x v="7747"/>
    <n v="351192"/>
    <d v="2021-04-24T16:21:10"/>
    <x v="0"/>
  </r>
  <r>
    <n v="5332"/>
    <x v="66439"/>
    <x v="7748"/>
    <n v="455878"/>
    <d v="2021-04-07T07:24:08"/>
    <x v="0"/>
  </r>
  <r>
    <n v="7488"/>
    <x v="66440"/>
    <x v="7748"/>
    <n v="21760"/>
    <d v="2021-04-07T07:24:08"/>
    <x v="0"/>
  </r>
  <r>
    <n v="12629"/>
    <x v="66441"/>
    <x v="7748"/>
    <n v="122982"/>
    <d v="2021-04-07T07:24:08"/>
    <x v="0"/>
  </r>
  <r>
    <n v="16526"/>
    <x v="66442"/>
    <x v="7748"/>
    <n v="285680"/>
    <d v="2021-04-07T07:24:08"/>
    <x v="0"/>
  </r>
  <r>
    <n v="20422"/>
    <x v="66443"/>
    <x v="7748"/>
    <n v="414899"/>
    <d v="2021-04-07T07:24:08"/>
    <x v="0"/>
  </r>
  <r>
    <n v="48005"/>
    <x v="66444"/>
    <x v="7748"/>
    <n v="75550"/>
    <d v="2021-04-07T07:24:08"/>
    <x v="0"/>
  </r>
  <r>
    <n v="51286"/>
    <x v="66445"/>
    <x v="7748"/>
    <n v="103334"/>
    <d v="2021-04-07T07:24:08"/>
    <x v="0"/>
  </r>
  <r>
    <n v="82870"/>
    <x v="66446"/>
    <x v="7748"/>
    <n v="347008"/>
    <d v="2021-04-07T07:24:08"/>
    <x v="0"/>
  </r>
  <r>
    <n v="86809"/>
    <x v="48114"/>
    <x v="7748"/>
    <n v="438887"/>
    <d v="2021-04-07T07:24:08"/>
    <x v="0"/>
  </r>
  <r>
    <n v="88202"/>
    <x v="11025"/>
    <x v="7748"/>
    <n v="411922"/>
    <d v="2021-04-07T07:24:08"/>
    <x v="0"/>
  </r>
  <r>
    <n v="94755"/>
    <x v="66447"/>
    <x v="7748"/>
    <n v="82901"/>
    <d v="2021-04-07T07:24:08"/>
    <x v="0"/>
  </r>
  <r>
    <n v="141514"/>
    <x v="66448"/>
    <x v="7748"/>
    <n v="182841"/>
    <d v="2021-04-07T07:24:08"/>
    <x v="0"/>
  </r>
  <r>
    <n v="154940"/>
    <x v="66449"/>
    <x v="7748"/>
    <n v="222412"/>
    <d v="2021-04-07T07:24:08"/>
    <x v="0"/>
  </r>
  <r>
    <n v="158878"/>
    <x v="66450"/>
    <x v="7748"/>
    <n v="230507"/>
    <d v="2021-04-07T07:24:08"/>
    <x v="0"/>
  </r>
  <r>
    <n v="163834"/>
    <x v="66451"/>
    <x v="7748"/>
    <n v="418585"/>
    <d v="2021-04-07T07:24:08"/>
    <x v="0"/>
  </r>
  <r>
    <n v="177333"/>
    <x v="66452"/>
    <x v="7748"/>
    <n v="450900"/>
    <d v="2021-04-07T07:24:08"/>
    <x v="0"/>
  </r>
  <r>
    <n v="182995"/>
    <x v="7581"/>
    <x v="7748"/>
    <n v="341333"/>
    <d v="2021-04-07T07:24:08"/>
    <x v="0"/>
  </r>
  <r>
    <n v="303957"/>
    <x v="66453"/>
    <x v="7748"/>
    <n v="381626"/>
    <d v="2021-04-07T07:24:08"/>
    <x v="0"/>
  </r>
  <r>
    <n v="331034"/>
    <x v="52694"/>
    <x v="7748"/>
    <n v="376706"/>
    <d v="2021-04-07T07:24:08"/>
    <x v="0"/>
  </r>
  <r>
    <n v="340342"/>
    <x v="66454"/>
    <x v="7748"/>
    <n v="37644"/>
    <d v="2021-04-07T07:24:08"/>
    <x v="0"/>
  </r>
  <r>
    <n v="347169"/>
    <x v="26481"/>
    <x v="7748"/>
    <n v="176597"/>
    <d v="2021-04-07T07:24:08"/>
    <x v="0"/>
  </r>
  <r>
    <n v="369710"/>
    <x v="66455"/>
    <x v="7748"/>
    <n v="470762"/>
    <d v="2021-04-07T07:24:08"/>
    <x v="0"/>
  </r>
  <r>
    <n v="376077"/>
    <x v="55682"/>
    <x v="7748"/>
    <n v="327633"/>
    <d v="2021-04-07T07:24:08"/>
    <x v="0"/>
  </r>
  <r>
    <n v="393984"/>
    <x v="66456"/>
    <x v="7748"/>
    <n v="182670"/>
    <d v="2021-04-07T07:24:08"/>
    <x v="0"/>
  </r>
  <r>
    <n v="396093"/>
    <x v="66457"/>
    <x v="7748"/>
    <n v="327968"/>
    <d v="2021-04-07T07:24:08"/>
    <x v="0"/>
  </r>
  <r>
    <n v="400274"/>
    <x v="53120"/>
    <x v="7748"/>
    <n v="241927"/>
    <d v="2021-04-07T07:24:08"/>
    <x v="0"/>
  </r>
  <r>
    <n v="409408"/>
    <x v="66458"/>
    <x v="7748"/>
    <n v="363811"/>
    <d v="2021-04-07T07:24:08"/>
    <x v="0"/>
  </r>
  <r>
    <n v="36037"/>
    <x v="66459"/>
    <x v="7749"/>
    <n v="351192"/>
    <d v="2021-04-29T16:07:29"/>
    <x v="0"/>
  </r>
  <r>
    <n v="37474"/>
    <x v="52473"/>
    <x v="7749"/>
    <n v="200351"/>
    <d v="2021-04-29T16:07:29"/>
    <x v="0"/>
  </r>
  <r>
    <n v="48889"/>
    <x v="66460"/>
    <x v="7749"/>
    <n v="176181"/>
    <d v="2021-04-29T16:07:29"/>
    <x v="0"/>
  </r>
  <r>
    <n v="57955"/>
    <x v="66461"/>
    <x v="7749"/>
    <n v="343491"/>
    <d v="2021-04-29T16:07:29"/>
    <x v="0"/>
  </r>
  <r>
    <n v="78318"/>
    <x v="6214"/>
    <x v="7749"/>
    <n v="74456"/>
    <d v="2021-04-29T16:07:29"/>
    <x v="0"/>
  </r>
  <r>
    <n v="87563"/>
    <x v="66462"/>
    <x v="7749"/>
    <n v="158978"/>
    <d v="2021-04-29T16:07:29"/>
    <x v="0"/>
  </r>
  <r>
    <n v="134648"/>
    <x v="33404"/>
    <x v="7749"/>
    <n v="454895"/>
    <d v="2021-04-29T16:07:29"/>
    <x v="0"/>
  </r>
  <r>
    <n v="158305"/>
    <x v="66463"/>
    <x v="7749"/>
    <n v="162859"/>
    <d v="2021-04-29T16:07:29"/>
    <x v="0"/>
  </r>
  <r>
    <n v="163663"/>
    <x v="66464"/>
    <x v="7749"/>
    <n v="328259"/>
    <d v="2021-04-29T16:07:29"/>
    <x v="0"/>
  </r>
  <r>
    <n v="188695"/>
    <x v="66465"/>
    <x v="7749"/>
    <n v="76405"/>
    <d v="2021-04-29T16:07:29"/>
    <x v="0"/>
  </r>
  <r>
    <n v="246136"/>
    <x v="66466"/>
    <x v="7749"/>
    <n v="180863"/>
    <d v="2021-04-29T16:07:29"/>
    <x v="0"/>
  </r>
  <r>
    <n v="248133"/>
    <x v="10589"/>
    <x v="7749"/>
    <n v="430242"/>
    <d v="2021-04-29T16:07:29"/>
    <x v="0"/>
  </r>
  <r>
    <n v="258452"/>
    <x v="66467"/>
    <x v="7749"/>
    <n v="250679"/>
    <d v="2021-04-29T16:07:29"/>
    <x v="0"/>
  </r>
  <r>
    <n v="353386"/>
    <x v="15844"/>
    <x v="7749"/>
    <n v="190995"/>
    <d v="2021-04-29T16:07:29"/>
    <x v="0"/>
  </r>
  <r>
    <n v="393125"/>
    <x v="66468"/>
    <x v="7749"/>
    <n v="182191"/>
    <d v="2021-04-29T16:07:29"/>
    <x v="0"/>
  </r>
  <r>
    <n v="22426"/>
    <x v="66469"/>
    <x v="7750"/>
    <n v="298909"/>
    <d v="2021-04-23T00:07:30"/>
    <x v="0"/>
  </r>
  <r>
    <n v="57295"/>
    <x v="66470"/>
    <x v="7750"/>
    <n v="443594"/>
    <d v="2021-04-23T00:07:30"/>
    <x v="0"/>
  </r>
  <r>
    <n v="68648"/>
    <x v="51892"/>
    <x v="7750"/>
    <n v="351192"/>
    <d v="2021-04-23T00:07:30"/>
    <x v="0"/>
  </r>
  <r>
    <n v="70082"/>
    <x v="13901"/>
    <x v="7750"/>
    <n v="123584"/>
    <d v="2021-04-23T00:07:30"/>
    <x v="0"/>
  </r>
  <r>
    <n v="104315"/>
    <x v="66471"/>
    <x v="7750"/>
    <n v="187427"/>
    <d v="2021-04-23T00:07:30"/>
    <x v="0"/>
  </r>
  <r>
    <n v="108641"/>
    <x v="66472"/>
    <x v="7750"/>
    <n v="460633"/>
    <d v="2021-04-23T00:07:30"/>
    <x v="0"/>
  </r>
  <r>
    <n v="154067"/>
    <x v="66473"/>
    <x v="7750"/>
    <n v="248070"/>
    <d v="2021-04-23T00:07:30"/>
    <x v="0"/>
  </r>
  <r>
    <n v="185004"/>
    <x v="66474"/>
    <x v="7750"/>
    <n v="419438"/>
    <d v="2021-04-23T00:07:30"/>
    <x v="0"/>
  </r>
  <r>
    <n v="212788"/>
    <x v="66475"/>
    <x v="7750"/>
    <n v="453374"/>
    <d v="2021-04-23T00:07:30"/>
    <x v="0"/>
  </r>
  <r>
    <n v="53252"/>
    <x v="20304"/>
    <x v="7751"/>
    <n v="304722"/>
    <d v="2021-05-07T07:25:12"/>
    <x v="1"/>
  </r>
  <r>
    <n v="57146"/>
    <x v="66476"/>
    <x v="7751"/>
    <n v="351192"/>
    <d v="2021-05-07T07:25:12"/>
    <x v="1"/>
  </r>
  <r>
    <n v="70974"/>
    <x v="59381"/>
    <x v="7751"/>
    <n v="118549"/>
    <d v="2021-05-07T07:25:12"/>
    <x v="1"/>
  </r>
  <r>
    <n v="73343"/>
    <x v="66477"/>
    <x v="7751"/>
    <n v="213037"/>
    <d v="2021-05-07T07:25:12"/>
    <x v="1"/>
  </r>
  <r>
    <n v="111299"/>
    <x v="66478"/>
    <x v="7751"/>
    <n v="300941"/>
    <d v="2021-05-07T07:25:12"/>
    <x v="1"/>
  </r>
  <r>
    <n v="112210"/>
    <x v="66479"/>
    <x v="7751"/>
    <n v="266557"/>
    <d v="2021-05-07T07:25:12"/>
    <x v="1"/>
  </r>
  <r>
    <n v="113561"/>
    <x v="39705"/>
    <x v="7751"/>
    <n v="158978"/>
    <d v="2021-05-07T07:25:12"/>
    <x v="1"/>
  </r>
  <r>
    <n v="165188"/>
    <x v="27991"/>
    <x v="7751"/>
    <n v="250679"/>
    <d v="2021-05-07T07:25:12"/>
    <x v="1"/>
  </r>
  <r>
    <n v="178730"/>
    <x v="33783"/>
    <x v="7751"/>
    <n v="347393"/>
    <d v="2021-05-07T07:25:12"/>
    <x v="1"/>
  </r>
  <r>
    <n v="191615"/>
    <x v="66480"/>
    <x v="7751"/>
    <n v="347008"/>
    <d v="2021-05-07T07:25:12"/>
    <x v="1"/>
  </r>
  <r>
    <n v="217085"/>
    <x v="66481"/>
    <x v="7751"/>
    <n v="178118"/>
    <d v="2021-05-07T07:25:12"/>
    <x v="1"/>
  </r>
  <r>
    <n v="238663"/>
    <x v="27177"/>
    <x v="7751"/>
    <n v="262099"/>
    <d v="2021-05-07T07:25:12"/>
    <x v="1"/>
  </r>
  <r>
    <n v="277165"/>
    <x v="66482"/>
    <x v="7751"/>
    <n v="128523"/>
    <d v="2021-05-07T07:25:12"/>
    <x v="1"/>
  </r>
  <r>
    <n v="287295"/>
    <x v="66483"/>
    <x v="7751"/>
    <n v="98921"/>
    <d v="2021-05-07T07:25:12"/>
    <x v="1"/>
  </r>
  <r>
    <n v="309659"/>
    <x v="66484"/>
    <x v="7751"/>
    <n v="217497"/>
    <d v="2021-05-07T07:25:12"/>
    <x v="1"/>
  </r>
  <r>
    <n v="336779"/>
    <x v="66485"/>
    <x v="7751"/>
    <n v="179296"/>
    <d v="2021-05-07T07:25:12"/>
    <x v="1"/>
  </r>
  <r>
    <n v="354906"/>
    <x v="66486"/>
    <x v="7751"/>
    <n v="361821"/>
    <d v="2021-05-07T07:25:12"/>
    <x v="1"/>
  </r>
  <r>
    <n v="360206"/>
    <x v="66487"/>
    <x v="7751"/>
    <n v="217307"/>
    <d v="2021-05-07T07:25:12"/>
    <x v="1"/>
  </r>
  <r>
    <n v="236549"/>
    <x v="3435"/>
    <x v="7752"/>
    <n v="19846"/>
    <d v="2021-06-30T14:36:59"/>
    <x v="1"/>
  </r>
  <r>
    <n v="254504"/>
    <x v="66488"/>
    <x v="7752"/>
    <n v="87160"/>
    <d v="2021-06-30T14:36:59"/>
    <x v="1"/>
  </r>
  <r>
    <n v="402786"/>
    <x v="66489"/>
    <x v="7752"/>
    <n v="296654"/>
    <d v="2021-06-30T14:36:59"/>
    <x v="1"/>
  </r>
  <r>
    <n v="403262"/>
    <x v="66490"/>
    <x v="7752"/>
    <n v="182191"/>
    <d v="2021-06-30T14:36:59"/>
    <x v="1"/>
  </r>
  <r>
    <n v="415832"/>
    <x v="52906"/>
    <x v="7752"/>
    <n v="158978"/>
    <d v="2021-06-30T14:36:59"/>
    <x v="1"/>
  </r>
  <r>
    <n v="6039"/>
    <x v="66491"/>
    <x v="7753"/>
    <n v="397"/>
    <d v="2021-04-09T07:29:48"/>
    <x v="0"/>
  </r>
  <r>
    <n v="10114"/>
    <x v="66492"/>
    <x v="7753"/>
    <n v="312954"/>
    <d v="2021-04-09T07:29:48"/>
    <x v="0"/>
  </r>
  <r>
    <n v="13333"/>
    <x v="66493"/>
    <x v="7753"/>
    <n v="95288"/>
    <d v="2021-04-09T07:29:48"/>
    <x v="0"/>
  </r>
  <r>
    <n v="67060"/>
    <x v="66494"/>
    <x v="7754"/>
    <n v="182984"/>
    <d v="2021-05-12T07:38:41"/>
    <x v="19"/>
  </r>
  <r>
    <n v="86245"/>
    <x v="66495"/>
    <x v="7754"/>
    <n v="242428"/>
    <d v="2021-05-12T07:38:41"/>
    <x v="19"/>
  </r>
  <r>
    <n v="97081"/>
    <x v="66496"/>
    <x v="7754"/>
    <n v="118549"/>
    <d v="2021-05-12T07:38:41"/>
    <x v="19"/>
  </r>
  <r>
    <n v="125761"/>
    <x v="66497"/>
    <x v="7754"/>
    <n v="23892"/>
    <d v="2021-05-12T07:38:41"/>
    <x v="19"/>
  </r>
  <r>
    <n v="168653"/>
    <x v="66498"/>
    <x v="7754"/>
    <n v="347008"/>
    <d v="2021-05-12T07:38:41"/>
    <x v="19"/>
  </r>
  <r>
    <n v="169194"/>
    <x v="66499"/>
    <x v="7754"/>
    <n v="411922"/>
    <d v="2021-05-12T07:38:41"/>
    <x v="19"/>
  </r>
  <r>
    <n v="5944"/>
    <x v="66500"/>
    <x v="7755"/>
    <n v="464341"/>
    <d v="2021-04-08T01:40:18"/>
    <x v="2"/>
  </r>
  <r>
    <n v="8201"/>
    <x v="66501"/>
    <x v="7755"/>
    <n v="351192"/>
    <d v="2021-04-08T01:40:18"/>
    <x v="2"/>
  </r>
  <r>
    <n v="9544"/>
    <x v="66502"/>
    <x v="7755"/>
    <n v="130322"/>
    <d v="2021-04-08T01:40:18"/>
    <x v="2"/>
  </r>
  <r>
    <n v="5610"/>
    <x v="66503"/>
    <x v="7756"/>
    <n v="36003"/>
    <d v="2021-04-07T17:18:01"/>
    <x v="4"/>
  </r>
  <r>
    <n v="13463"/>
    <x v="66504"/>
    <x v="7756"/>
    <n v="351192"/>
    <d v="2021-04-07T17:18:01"/>
    <x v="4"/>
  </r>
  <r>
    <n v="28457"/>
    <x v="66505"/>
    <x v="7756"/>
    <n v="82901"/>
    <d v="2021-04-07T17:18:01"/>
    <x v="4"/>
  </r>
  <r>
    <n v="68453"/>
    <x v="66506"/>
    <x v="7756"/>
    <n v="92624"/>
    <d v="2021-04-07T17:18:01"/>
    <x v="4"/>
  </r>
  <r>
    <n v="77139"/>
    <x v="66507"/>
    <x v="7756"/>
    <n v="133619"/>
    <d v="2021-04-07T17:18:01"/>
    <x v="4"/>
  </r>
  <r>
    <n v="82760"/>
    <x v="66508"/>
    <x v="7756"/>
    <n v="158978"/>
    <d v="2021-04-07T17:18:01"/>
    <x v="4"/>
  </r>
  <r>
    <n v="83953"/>
    <x v="66509"/>
    <x v="7756"/>
    <n v="230507"/>
    <d v="2021-04-07T17:18:01"/>
    <x v="4"/>
  </r>
  <r>
    <n v="106104"/>
    <x v="66510"/>
    <x v="7756"/>
    <n v="347008"/>
    <d v="2021-04-07T17:18:01"/>
    <x v="4"/>
  </r>
  <r>
    <n v="109375"/>
    <x v="66511"/>
    <x v="7756"/>
    <n v="369021"/>
    <d v="2021-04-07T17:18:01"/>
    <x v="4"/>
  </r>
  <r>
    <n v="137664"/>
    <x v="66512"/>
    <x v="7756"/>
    <n v="242428"/>
    <d v="2021-04-07T17:18:01"/>
    <x v="4"/>
  </r>
  <r>
    <n v="171948"/>
    <x v="66513"/>
    <x v="7756"/>
    <n v="399866"/>
    <d v="2021-04-07T17:18:01"/>
    <x v="4"/>
  </r>
  <r>
    <n v="202137"/>
    <x v="66514"/>
    <x v="7756"/>
    <n v="250679"/>
    <d v="2021-04-07T17:18:01"/>
    <x v="4"/>
  </r>
  <r>
    <n v="207618"/>
    <x v="66515"/>
    <x v="7756"/>
    <n v="270101"/>
    <d v="2021-04-07T17:18:01"/>
    <x v="4"/>
  </r>
  <r>
    <n v="252626"/>
    <x v="65195"/>
    <x v="7756"/>
    <n v="182191"/>
    <d v="2021-04-07T17:18:01"/>
    <x v="4"/>
  </r>
  <r>
    <n v="280446"/>
    <x v="18647"/>
    <x v="7756"/>
    <n v="3876"/>
    <d v="2021-04-07T17:18:01"/>
    <x v="4"/>
  </r>
  <r>
    <n v="296509"/>
    <x v="66516"/>
    <x v="7756"/>
    <n v="250679"/>
    <d v="2021-04-07T17:18:01"/>
    <x v="4"/>
  </r>
  <r>
    <n v="334292"/>
    <x v="66517"/>
    <x v="7756"/>
    <n v="111367"/>
    <d v="2021-04-07T17:18:01"/>
    <x v="4"/>
  </r>
  <r>
    <n v="397034"/>
    <x v="66518"/>
    <x v="7756"/>
    <n v="473323"/>
    <d v="2021-04-07T17:18:01"/>
    <x v="4"/>
  </r>
  <r>
    <n v="409493"/>
    <x v="66519"/>
    <x v="7756"/>
    <n v="328888"/>
    <d v="2021-04-07T17:18:01"/>
    <x v="4"/>
  </r>
  <r>
    <n v="422164"/>
    <x v="66520"/>
    <x v="7756"/>
    <n v="311460"/>
    <d v="2021-04-07T17:18:01"/>
    <x v="4"/>
  </r>
  <r>
    <n v="120014"/>
    <x v="36573"/>
    <x v="7757"/>
    <n v="191893"/>
    <d v="2021-05-28T10:58:42"/>
    <x v="0"/>
  </r>
  <r>
    <n v="121037"/>
    <x v="66521"/>
    <x v="7757"/>
    <n v="458081"/>
    <d v="2021-05-28T10:58:42"/>
    <x v="0"/>
  </r>
  <r>
    <n v="123533"/>
    <x v="66522"/>
    <x v="7757"/>
    <n v="179296"/>
    <d v="2021-05-28T10:58:42"/>
    <x v="0"/>
  </r>
  <r>
    <n v="144725"/>
    <x v="66523"/>
    <x v="7757"/>
    <n v="143150"/>
    <d v="2021-05-28T10:58:42"/>
    <x v="0"/>
  </r>
  <r>
    <n v="148439"/>
    <x v="66524"/>
    <x v="7757"/>
    <n v="156678"/>
    <d v="2021-05-28T10:58:42"/>
    <x v="0"/>
  </r>
  <r>
    <n v="164365"/>
    <x v="66525"/>
    <x v="7757"/>
    <n v="124881"/>
    <d v="2021-05-28T10:58:42"/>
    <x v="0"/>
  </r>
  <r>
    <n v="264184"/>
    <x v="66526"/>
    <x v="7757"/>
    <n v="347393"/>
    <d v="2021-05-28T10:58:42"/>
    <x v="0"/>
  </r>
  <r>
    <n v="294354"/>
    <x v="35498"/>
    <x v="7757"/>
    <n v="158978"/>
    <d v="2021-05-28T10:58:42"/>
    <x v="0"/>
  </r>
  <r>
    <n v="295036"/>
    <x v="478"/>
    <x v="7757"/>
    <n v="21760"/>
    <d v="2021-05-28T10:58:42"/>
    <x v="0"/>
  </r>
  <r>
    <n v="308684"/>
    <x v="66527"/>
    <x v="7757"/>
    <n v="343712"/>
    <d v="2021-05-28T10:58:42"/>
    <x v="0"/>
  </r>
  <r>
    <n v="342091"/>
    <x v="57677"/>
    <x v="7757"/>
    <n v="343491"/>
    <d v="2021-05-28T10:58:42"/>
    <x v="0"/>
  </r>
  <r>
    <n v="343582"/>
    <x v="66528"/>
    <x v="7757"/>
    <n v="178411"/>
    <d v="2021-05-28T10:58:42"/>
    <x v="0"/>
  </r>
  <r>
    <n v="384554"/>
    <x v="66529"/>
    <x v="7757"/>
    <n v="73643"/>
    <d v="2021-05-28T10:58:42"/>
    <x v="0"/>
  </r>
  <r>
    <n v="394923"/>
    <x v="50973"/>
    <x v="7757"/>
    <n v="171935"/>
    <d v="2021-05-28T10:58:42"/>
    <x v="0"/>
  </r>
  <r>
    <n v="407484"/>
    <x v="66530"/>
    <x v="7757"/>
    <n v="8703"/>
    <d v="2021-05-28T10:58:42"/>
    <x v="0"/>
  </r>
  <r>
    <n v="119102"/>
    <x v="3099"/>
    <x v="7758"/>
    <n v="190676"/>
    <d v="2021-05-28T03:15:54"/>
    <x v="0"/>
  </r>
  <r>
    <n v="120753"/>
    <x v="66531"/>
    <x v="7758"/>
    <n v="372986"/>
    <d v="2021-05-28T03:15:54"/>
    <x v="0"/>
  </r>
  <r>
    <n v="138616"/>
    <x v="66532"/>
    <x v="7758"/>
    <n v="411922"/>
    <d v="2021-05-28T03:15:54"/>
    <x v="0"/>
  </r>
  <r>
    <n v="171275"/>
    <x v="66533"/>
    <x v="7758"/>
    <n v="158978"/>
    <d v="2021-05-28T03:15:54"/>
    <x v="0"/>
  </r>
  <r>
    <n v="179496"/>
    <x v="66534"/>
    <x v="7758"/>
    <n v="470762"/>
    <d v="2021-05-28T03:15:54"/>
    <x v="0"/>
  </r>
  <r>
    <n v="247394"/>
    <x v="66535"/>
    <x v="7758"/>
    <n v="81550"/>
    <d v="2021-05-28T03:15:54"/>
    <x v="0"/>
  </r>
  <r>
    <n v="257994"/>
    <x v="66536"/>
    <x v="7758"/>
    <n v="139440"/>
    <d v="2021-05-28T03:15:54"/>
    <x v="0"/>
  </r>
  <r>
    <n v="343988"/>
    <x v="66537"/>
    <x v="7759"/>
    <n v="351192"/>
    <d v="2021-08-02T09:54:16"/>
    <x v="4"/>
  </r>
  <r>
    <n v="361728"/>
    <x v="66538"/>
    <x v="7759"/>
    <n v="258219"/>
    <d v="2021-08-02T09:54:16"/>
    <x v="4"/>
  </r>
  <r>
    <n v="379705"/>
    <x v="66539"/>
    <x v="7759"/>
    <n v="470762"/>
    <d v="2021-08-02T09:54:16"/>
    <x v="4"/>
  </r>
  <r>
    <n v="33987"/>
    <x v="24828"/>
    <x v="7760"/>
    <n v="341333"/>
    <d v="2021-04-28T23:28:28"/>
    <x v="0"/>
  </r>
  <r>
    <n v="58157"/>
    <x v="66540"/>
    <x v="7760"/>
    <n v="411922"/>
    <d v="2021-04-28T23:28:28"/>
    <x v="0"/>
  </r>
  <r>
    <n v="82348"/>
    <x v="66541"/>
    <x v="7760"/>
    <n v="76405"/>
    <d v="2021-04-28T23:28:28"/>
    <x v="0"/>
  </r>
  <r>
    <n v="92260"/>
    <x v="66542"/>
    <x v="7760"/>
    <n v="214224"/>
    <d v="2021-04-28T23:28:28"/>
    <x v="0"/>
  </r>
  <r>
    <n v="94547"/>
    <x v="66543"/>
    <x v="7760"/>
    <n v="21837"/>
    <d v="2021-04-28T23:28:28"/>
    <x v="0"/>
  </r>
  <r>
    <n v="99331"/>
    <x v="66544"/>
    <x v="7760"/>
    <n v="256093"/>
    <d v="2021-04-28T23:28:28"/>
    <x v="0"/>
  </r>
  <r>
    <n v="126809"/>
    <x v="7133"/>
    <x v="7761"/>
    <n v="411922"/>
    <d v="2021-05-30T16:35:29"/>
    <x v="1"/>
  </r>
  <r>
    <n v="139579"/>
    <x v="66545"/>
    <x v="7761"/>
    <n v="155428"/>
    <d v="2021-05-30T16:35:29"/>
    <x v="1"/>
  </r>
  <r>
    <n v="146683"/>
    <x v="66546"/>
    <x v="7761"/>
    <n v="118549"/>
    <d v="2021-05-30T16:35:29"/>
    <x v="1"/>
  </r>
  <r>
    <n v="239813"/>
    <x v="66547"/>
    <x v="7761"/>
    <n v="9110"/>
    <d v="2021-05-30T16:35:29"/>
    <x v="1"/>
  </r>
  <r>
    <n v="304402"/>
    <x v="66548"/>
    <x v="7761"/>
    <n v="111368"/>
    <d v="2021-05-30T16:35:29"/>
    <x v="1"/>
  </r>
  <r>
    <n v="282879"/>
    <x v="66549"/>
    <x v="7762"/>
    <n v="351192"/>
    <d v="2021-07-16T01:49:28"/>
    <x v="1"/>
  </r>
  <r>
    <n v="291709"/>
    <x v="66550"/>
    <x v="7762"/>
    <n v="411922"/>
    <d v="2021-07-16T01:49:28"/>
    <x v="1"/>
  </r>
  <r>
    <n v="307357"/>
    <x v="6008"/>
    <x v="7762"/>
    <n v="239565"/>
    <d v="2021-07-16T01:49:28"/>
    <x v="1"/>
  </r>
  <r>
    <n v="400055"/>
    <x v="50585"/>
    <x v="7762"/>
    <n v="416406"/>
    <d v="2021-07-16T01:49:28"/>
    <x v="1"/>
  </r>
  <r>
    <n v="404928"/>
    <x v="64623"/>
    <x v="7762"/>
    <n v="296608"/>
    <d v="2021-07-16T01:49:28"/>
    <x v="1"/>
  </r>
  <r>
    <n v="215298"/>
    <x v="1468"/>
    <x v="7763"/>
    <n v="182191"/>
    <d v="2021-06-25T13:42:14"/>
    <x v="4"/>
  </r>
  <r>
    <n v="234070"/>
    <x v="66551"/>
    <x v="7763"/>
    <n v="285365"/>
    <d v="2021-06-25T13:42:14"/>
    <x v="4"/>
  </r>
  <r>
    <n v="254961"/>
    <x v="15830"/>
    <x v="7763"/>
    <n v="308796"/>
    <d v="2021-06-25T13:42:14"/>
    <x v="4"/>
  </r>
  <r>
    <n v="321695"/>
    <x v="66552"/>
    <x v="7763"/>
    <n v="46923"/>
    <d v="2021-06-25T13:42:14"/>
    <x v="4"/>
  </r>
  <r>
    <n v="54890"/>
    <x v="66553"/>
    <x v="7764"/>
    <n v="472908"/>
    <d v="2021-05-07T17:41:42"/>
    <x v="1"/>
  </r>
  <r>
    <n v="55668"/>
    <x v="66554"/>
    <x v="7764"/>
    <n v="441559"/>
    <d v="2021-05-07T17:41:42"/>
    <x v="1"/>
  </r>
  <r>
    <n v="98970"/>
    <x v="66555"/>
    <x v="7764"/>
    <n v="349014"/>
    <d v="2021-05-07T17:41:42"/>
    <x v="1"/>
  </r>
  <r>
    <n v="99753"/>
    <x v="17972"/>
    <x v="7764"/>
    <n v="379466"/>
    <d v="2021-05-07T17:41:42"/>
    <x v="1"/>
  </r>
  <r>
    <n v="100898"/>
    <x v="66556"/>
    <x v="7764"/>
    <n v="97699"/>
    <d v="2021-05-07T17:41:42"/>
    <x v="1"/>
  </r>
  <r>
    <n v="178637"/>
    <x v="66557"/>
    <x v="7764"/>
    <n v="196571"/>
    <d v="2021-05-07T17:41:42"/>
    <x v="1"/>
  </r>
  <r>
    <n v="211596"/>
    <x v="66558"/>
    <x v="7764"/>
    <n v="394819"/>
    <d v="2021-05-07T17:41:42"/>
    <x v="1"/>
  </r>
  <r>
    <n v="213402"/>
    <x v="66559"/>
    <x v="7764"/>
    <n v="419338"/>
    <d v="2021-05-07T17:41:42"/>
    <x v="1"/>
  </r>
  <r>
    <n v="213781"/>
    <x v="66560"/>
    <x v="7764"/>
    <n v="347393"/>
    <d v="2021-05-07T17:41:42"/>
    <x v="1"/>
  </r>
  <r>
    <n v="227801"/>
    <x v="66561"/>
    <x v="7764"/>
    <n v="467908"/>
    <d v="2021-05-07T17:41:42"/>
    <x v="1"/>
  </r>
  <r>
    <n v="242437"/>
    <x v="66562"/>
    <x v="7764"/>
    <n v="293021"/>
    <d v="2021-05-07T17:41:42"/>
    <x v="1"/>
  </r>
  <r>
    <n v="260435"/>
    <x v="66563"/>
    <x v="7764"/>
    <n v="250679"/>
    <d v="2021-05-07T17:41:42"/>
    <x v="1"/>
  </r>
  <r>
    <n v="291189"/>
    <x v="66564"/>
    <x v="7764"/>
    <n v="330576"/>
    <d v="2021-05-07T17:41:42"/>
    <x v="1"/>
  </r>
  <r>
    <n v="354639"/>
    <x v="66565"/>
    <x v="7764"/>
    <n v="158978"/>
    <d v="2021-05-07T17:41:42"/>
    <x v="1"/>
  </r>
  <r>
    <n v="399728"/>
    <x v="66566"/>
    <x v="7764"/>
    <n v="182984"/>
    <d v="2021-05-07T17:41:42"/>
    <x v="1"/>
  </r>
  <r>
    <n v="410021"/>
    <x v="15706"/>
    <x v="7764"/>
    <n v="411922"/>
    <d v="2021-05-07T17:41:42"/>
    <x v="1"/>
  </r>
  <r>
    <n v="319796"/>
    <x v="8369"/>
    <x v="7765"/>
    <n v="357547"/>
    <d v="2021-07-25T03:58:17"/>
    <x v="1"/>
  </r>
  <r>
    <n v="385384"/>
    <x v="66567"/>
    <x v="7765"/>
    <n v="325852"/>
    <d v="2021-07-25T03:58:17"/>
    <x v="1"/>
  </r>
  <r>
    <n v="403470"/>
    <x v="66568"/>
    <x v="7765"/>
    <n v="112334"/>
    <d v="2021-07-25T03:58:17"/>
    <x v="1"/>
  </r>
  <r>
    <n v="417821"/>
    <x v="66569"/>
    <x v="7765"/>
    <n v="134245"/>
    <d v="2021-07-25T03:58:17"/>
    <x v="1"/>
  </r>
  <r>
    <n v="225544"/>
    <x v="3781"/>
    <x v="7766"/>
    <n v="314092"/>
    <d v="2021-06-27T10:30:56"/>
    <x v="0"/>
  </r>
  <r>
    <n v="218043"/>
    <x v="66570"/>
    <x v="7767"/>
    <n v="411922"/>
    <d v="2021-06-26T06:07:56"/>
    <x v="0"/>
  </r>
  <r>
    <n v="221366"/>
    <x v="974"/>
    <x v="7767"/>
    <n v="351192"/>
    <d v="2021-06-26T06:07:56"/>
    <x v="0"/>
  </r>
  <r>
    <n v="222976"/>
    <x v="66571"/>
    <x v="7767"/>
    <n v="250679"/>
    <d v="2021-06-26T06:07:56"/>
    <x v="0"/>
  </r>
  <r>
    <n v="284257"/>
    <x v="66572"/>
    <x v="7767"/>
    <n v="463334"/>
    <d v="2021-06-26T06:07:56"/>
    <x v="0"/>
  </r>
  <r>
    <n v="288726"/>
    <x v="3041"/>
    <x v="7767"/>
    <n v="347008"/>
    <d v="2021-06-26T06:07:56"/>
    <x v="0"/>
  </r>
  <r>
    <n v="300309"/>
    <x v="59711"/>
    <x v="7767"/>
    <n v="341333"/>
    <d v="2021-06-26T06:07:56"/>
    <x v="0"/>
  </r>
  <r>
    <n v="319031"/>
    <x v="66573"/>
    <x v="7767"/>
    <n v="472712"/>
    <d v="2021-06-26T06:07:56"/>
    <x v="0"/>
  </r>
  <r>
    <n v="376699"/>
    <x v="66574"/>
    <x v="7767"/>
    <n v="390221"/>
    <d v="2021-06-26T06:07:56"/>
    <x v="0"/>
  </r>
  <r>
    <n v="396352"/>
    <x v="66575"/>
    <x v="7767"/>
    <n v="330333"/>
    <d v="2021-06-26T06:07:56"/>
    <x v="0"/>
  </r>
  <r>
    <n v="406559"/>
    <x v="66576"/>
    <x v="7767"/>
    <n v="373732"/>
    <d v="2021-06-26T06:07:56"/>
    <x v="0"/>
  </r>
  <r>
    <n v="411203"/>
    <x v="27453"/>
    <x v="7767"/>
    <n v="320620"/>
    <d v="2021-06-26T06:07:56"/>
    <x v="0"/>
  </r>
  <r>
    <n v="420116"/>
    <x v="2840"/>
    <x v="7767"/>
    <n v="118549"/>
    <d v="2021-06-26T06:07:56"/>
    <x v="0"/>
  </r>
  <r>
    <n v="116510"/>
    <x v="66577"/>
    <x v="7768"/>
    <n v="477931"/>
    <d v="2021-05-29T02:38:22"/>
    <x v="0"/>
  </r>
  <r>
    <n v="143703"/>
    <x v="66578"/>
    <x v="7768"/>
    <n v="438609"/>
    <d v="2021-05-29T02:38:22"/>
    <x v="0"/>
  </r>
  <r>
    <n v="175450"/>
    <x v="66579"/>
    <x v="7768"/>
    <n v="347008"/>
    <d v="2021-05-29T02:38:22"/>
    <x v="0"/>
  </r>
  <r>
    <n v="176100"/>
    <x v="66580"/>
    <x v="7768"/>
    <n v="258219"/>
    <d v="2021-05-29T02:38:22"/>
    <x v="0"/>
  </r>
  <r>
    <n v="201527"/>
    <x v="40024"/>
    <x v="7768"/>
    <n v="82901"/>
    <d v="2021-05-29T02:38:22"/>
    <x v="0"/>
  </r>
  <r>
    <n v="210916"/>
    <x v="66581"/>
    <x v="7768"/>
    <n v="300941"/>
    <d v="2021-05-29T02:38:22"/>
    <x v="0"/>
  </r>
  <r>
    <n v="290375"/>
    <x v="66582"/>
    <x v="7768"/>
    <n v="351192"/>
    <d v="2021-05-29T02:38:22"/>
    <x v="0"/>
  </r>
  <r>
    <n v="335710"/>
    <x v="16492"/>
    <x v="7768"/>
    <n v="158978"/>
    <d v="2021-05-29T02:38:22"/>
    <x v="0"/>
  </r>
  <r>
    <n v="336948"/>
    <x v="16693"/>
    <x v="7768"/>
    <n v="363218"/>
    <d v="2021-05-29T02:38:22"/>
    <x v="0"/>
  </r>
  <r>
    <n v="356997"/>
    <x v="37331"/>
    <x v="7768"/>
    <n v="172536"/>
    <d v="2021-05-29T02:38:22"/>
    <x v="0"/>
  </r>
  <r>
    <n v="406754"/>
    <x v="56149"/>
    <x v="7768"/>
    <n v="466414"/>
    <d v="2021-05-29T02:38:22"/>
    <x v="0"/>
  </r>
  <r>
    <n v="104306"/>
    <x v="5544"/>
    <x v="7769"/>
    <n v="347008"/>
    <d v="2021-05-24T13:20:50"/>
    <x v="0"/>
  </r>
  <r>
    <n v="118859"/>
    <x v="66583"/>
    <x v="7769"/>
    <n v="411922"/>
    <d v="2021-05-24T13:20:50"/>
    <x v="0"/>
  </r>
  <r>
    <n v="139015"/>
    <x v="66584"/>
    <x v="7769"/>
    <n v="112334"/>
    <d v="2021-05-24T13:20:50"/>
    <x v="0"/>
  </r>
  <r>
    <n v="155088"/>
    <x v="10523"/>
    <x v="7769"/>
    <n v="118549"/>
    <d v="2021-05-24T13:20:50"/>
    <x v="0"/>
  </r>
  <r>
    <n v="212816"/>
    <x v="66585"/>
    <x v="7769"/>
    <n v="43842"/>
    <d v="2021-05-24T13:20:50"/>
    <x v="0"/>
  </r>
  <r>
    <n v="230712"/>
    <x v="12956"/>
    <x v="7769"/>
    <n v="122982"/>
    <d v="2021-05-24T13:20:50"/>
    <x v="0"/>
  </r>
  <r>
    <n v="284119"/>
    <x v="29107"/>
    <x v="7769"/>
    <n v="105200"/>
    <d v="2021-05-24T13:20:50"/>
    <x v="0"/>
  </r>
  <r>
    <n v="288783"/>
    <x v="66586"/>
    <x v="7769"/>
    <n v="77334"/>
    <d v="2021-05-24T13:20:50"/>
    <x v="0"/>
  </r>
  <r>
    <n v="294836"/>
    <x v="66587"/>
    <x v="7769"/>
    <n v="63309"/>
    <d v="2021-05-24T13:20:50"/>
    <x v="0"/>
  </r>
  <r>
    <n v="303483"/>
    <x v="66588"/>
    <x v="7769"/>
    <n v="111368"/>
    <d v="2021-05-24T13:20:50"/>
    <x v="0"/>
  </r>
  <r>
    <n v="316049"/>
    <x v="66589"/>
    <x v="7769"/>
    <n v="204394"/>
    <d v="2021-05-24T13:20:50"/>
    <x v="0"/>
  </r>
  <r>
    <n v="4285"/>
    <x v="66590"/>
    <x v="7770"/>
    <n v="118549"/>
    <d v="2021-04-03T04:09:54"/>
    <x v="1"/>
  </r>
  <r>
    <n v="4598"/>
    <x v="66591"/>
    <x v="7770"/>
    <n v="351192"/>
    <d v="2021-04-03T04:09:54"/>
    <x v="1"/>
  </r>
  <r>
    <n v="10376"/>
    <x v="66592"/>
    <x v="7770"/>
    <n v="470762"/>
    <d v="2021-04-03T04:09:54"/>
    <x v="1"/>
  </r>
  <r>
    <n v="12863"/>
    <x v="66593"/>
    <x v="7770"/>
    <n v="158978"/>
    <d v="2021-04-03T04:09:54"/>
    <x v="1"/>
  </r>
  <r>
    <n v="15766"/>
    <x v="66594"/>
    <x v="7770"/>
    <n v="271445"/>
    <d v="2021-04-03T04:09:54"/>
    <x v="1"/>
  </r>
  <r>
    <n v="64527"/>
    <x v="66595"/>
    <x v="7770"/>
    <n v="116857"/>
    <d v="2021-04-03T04:09:54"/>
    <x v="1"/>
  </r>
  <r>
    <n v="109244"/>
    <x v="64911"/>
    <x v="7770"/>
    <n v="284325"/>
    <d v="2021-04-03T04:09:54"/>
    <x v="1"/>
  </r>
  <r>
    <n v="120069"/>
    <x v="66596"/>
    <x v="7770"/>
    <n v="405774"/>
    <d v="2021-04-03T04:09:54"/>
    <x v="1"/>
  </r>
  <r>
    <n v="128972"/>
    <x v="41442"/>
    <x v="7770"/>
    <n v="230507"/>
    <d v="2021-04-03T04:09:54"/>
    <x v="1"/>
  </r>
  <r>
    <n v="241820"/>
    <x v="66597"/>
    <x v="7770"/>
    <n v="252406"/>
    <d v="2021-04-03T04:09:54"/>
    <x v="1"/>
  </r>
  <r>
    <n v="278395"/>
    <x v="66598"/>
    <x v="7770"/>
    <n v="111367"/>
    <d v="2021-04-03T04:09:54"/>
    <x v="1"/>
  </r>
  <r>
    <n v="331530"/>
    <x v="66599"/>
    <x v="7770"/>
    <n v="213133"/>
    <d v="2021-04-03T04:09:54"/>
    <x v="1"/>
  </r>
  <r>
    <n v="340763"/>
    <x v="66600"/>
    <x v="7770"/>
    <n v="411922"/>
    <d v="2021-04-03T04:09:54"/>
    <x v="1"/>
  </r>
  <r>
    <n v="375061"/>
    <x v="66601"/>
    <x v="7770"/>
    <n v="336616"/>
    <d v="2021-04-03T04:09:54"/>
    <x v="1"/>
  </r>
  <r>
    <n v="409110"/>
    <x v="9462"/>
    <x v="7770"/>
    <n v="381626"/>
    <d v="2021-04-03T04:09:54"/>
    <x v="1"/>
  </r>
  <r>
    <n v="417769"/>
    <x v="66602"/>
    <x v="7770"/>
    <n v="249070"/>
    <d v="2021-04-03T04:09:54"/>
    <x v="1"/>
  </r>
  <r>
    <n v="116617"/>
    <x v="66603"/>
    <x v="7771"/>
    <n v="439981"/>
    <d v="2021-05-28T15:20:23"/>
    <x v="4"/>
  </r>
  <r>
    <n v="125922"/>
    <x v="66604"/>
    <x v="7771"/>
    <n v="106813"/>
    <d v="2021-05-28T15:20:23"/>
    <x v="4"/>
  </r>
  <r>
    <n v="153776"/>
    <x v="66605"/>
    <x v="7771"/>
    <n v="245930"/>
    <d v="2021-05-28T15:20:23"/>
    <x v="4"/>
  </r>
  <r>
    <n v="160199"/>
    <x v="66606"/>
    <x v="7771"/>
    <n v="294042"/>
    <d v="2021-05-28T15:20:23"/>
    <x v="4"/>
  </r>
  <r>
    <n v="175662"/>
    <x v="66607"/>
    <x v="7771"/>
    <n v="249086"/>
    <d v="2021-05-28T15:20:23"/>
    <x v="4"/>
  </r>
  <r>
    <n v="245295"/>
    <x v="66608"/>
    <x v="7771"/>
    <n v="197508"/>
    <d v="2021-05-28T15:20:23"/>
    <x v="4"/>
  </r>
  <r>
    <n v="262376"/>
    <x v="66609"/>
    <x v="7771"/>
    <n v="242428"/>
    <d v="2021-05-28T15:20:23"/>
    <x v="4"/>
  </r>
  <r>
    <n v="302699"/>
    <x v="66610"/>
    <x v="7771"/>
    <n v="432277"/>
    <d v="2021-05-28T15:20:23"/>
    <x v="4"/>
  </r>
  <r>
    <n v="338301"/>
    <x v="66611"/>
    <x v="7771"/>
    <n v="36375"/>
    <d v="2021-05-28T15:20:23"/>
    <x v="4"/>
  </r>
  <r>
    <n v="376478"/>
    <x v="66612"/>
    <x v="7771"/>
    <n v="371920"/>
    <d v="2021-05-28T15:20:23"/>
    <x v="4"/>
  </r>
  <r>
    <n v="394702"/>
    <x v="66613"/>
    <x v="7771"/>
    <n v="311670"/>
    <d v="2021-05-28T15:20:23"/>
    <x v="4"/>
  </r>
  <r>
    <n v="419309"/>
    <x v="66614"/>
    <x v="7771"/>
    <n v="230507"/>
    <d v="2021-05-28T15:20:23"/>
    <x v="4"/>
  </r>
  <r>
    <n v="229251"/>
    <x v="66615"/>
    <x v="7772"/>
    <n v="373415"/>
    <d v="2021-06-28T20:54:40"/>
    <x v="0"/>
  </r>
  <r>
    <n v="234481"/>
    <x v="29988"/>
    <x v="7772"/>
    <n v="397531"/>
    <d v="2021-06-28T20:54:40"/>
    <x v="0"/>
  </r>
  <r>
    <n v="244994"/>
    <x v="66616"/>
    <x v="7772"/>
    <n v="411922"/>
    <d v="2021-06-28T20:54:40"/>
    <x v="0"/>
  </r>
  <r>
    <n v="258668"/>
    <x v="66617"/>
    <x v="7772"/>
    <n v="153808"/>
    <d v="2021-06-28T20:54:40"/>
    <x v="0"/>
  </r>
  <r>
    <n v="307721"/>
    <x v="59264"/>
    <x v="7772"/>
    <n v="293021"/>
    <d v="2021-06-28T20:54:40"/>
    <x v="0"/>
  </r>
  <r>
    <n v="37872"/>
    <x v="66618"/>
    <x v="7773"/>
    <n v="112334"/>
    <d v="2021-04-29T00:36:27"/>
    <x v="0"/>
  </r>
  <r>
    <n v="43930"/>
    <x v="66619"/>
    <x v="7773"/>
    <n v="351192"/>
    <d v="2021-04-29T00:36:27"/>
    <x v="0"/>
  </r>
  <r>
    <n v="57452"/>
    <x v="66620"/>
    <x v="7773"/>
    <n v="330333"/>
    <d v="2021-04-29T00:36:27"/>
    <x v="0"/>
  </r>
  <r>
    <n v="66664"/>
    <x v="66621"/>
    <x v="7773"/>
    <n v="347008"/>
    <d v="2021-04-29T00:36:27"/>
    <x v="0"/>
  </r>
  <r>
    <n v="72262"/>
    <x v="66622"/>
    <x v="7773"/>
    <n v="153893"/>
    <d v="2021-04-29T00:36:27"/>
    <x v="0"/>
  </r>
  <r>
    <n v="82843"/>
    <x v="66623"/>
    <x v="7773"/>
    <n v="158978"/>
    <d v="2021-04-29T00:36:27"/>
    <x v="0"/>
  </r>
  <r>
    <n v="90120"/>
    <x v="32988"/>
    <x v="7773"/>
    <n v="421608"/>
    <d v="2021-04-29T00:36:27"/>
    <x v="0"/>
  </r>
  <r>
    <n v="153296"/>
    <x v="12618"/>
    <x v="7773"/>
    <n v="197561"/>
    <d v="2021-04-29T00:36:27"/>
    <x v="0"/>
  </r>
  <r>
    <n v="155466"/>
    <x v="66624"/>
    <x v="7773"/>
    <n v="401945"/>
    <d v="2021-04-29T00:36:27"/>
    <x v="0"/>
  </r>
  <r>
    <n v="166658"/>
    <x v="4812"/>
    <x v="7773"/>
    <n v="413446"/>
    <d v="2021-04-29T00:36:27"/>
    <x v="0"/>
  </r>
  <r>
    <n v="177154"/>
    <x v="26085"/>
    <x v="7773"/>
    <n v="182984"/>
    <d v="2021-04-29T00:36:27"/>
    <x v="0"/>
  </r>
  <r>
    <n v="203139"/>
    <x v="66625"/>
    <x v="7773"/>
    <n v="222693"/>
    <d v="2021-04-29T00:36:27"/>
    <x v="0"/>
  </r>
  <r>
    <n v="205526"/>
    <x v="66626"/>
    <x v="7773"/>
    <n v="472712"/>
    <d v="2021-04-29T00:36:27"/>
    <x v="0"/>
  </r>
  <r>
    <n v="241203"/>
    <x v="66627"/>
    <x v="7773"/>
    <n v="405342"/>
    <d v="2021-04-29T00:36:27"/>
    <x v="0"/>
  </r>
  <r>
    <n v="390239"/>
    <x v="66628"/>
    <x v="7773"/>
    <n v="3001"/>
    <d v="2021-04-29T00:36:27"/>
    <x v="0"/>
  </r>
  <r>
    <n v="392153"/>
    <x v="66629"/>
    <x v="7773"/>
    <n v="438887"/>
    <d v="2021-04-29T00:36:27"/>
    <x v="0"/>
  </r>
  <r>
    <n v="415508"/>
    <x v="66630"/>
    <x v="7773"/>
    <n v="397099"/>
    <d v="2021-04-29T00:36:27"/>
    <x v="0"/>
  </r>
  <r>
    <n v="420698"/>
    <x v="66631"/>
    <x v="7773"/>
    <n v="380527"/>
    <d v="2021-04-29T00:36:27"/>
    <x v="0"/>
  </r>
  <r>
    <n v="125790"/>
    <x v="66632"/>
    <x v="7774"/>
    <n v="42035"/>
    <d v="2021-05-30T10:23:55"/>
    <x v="19"/>
  </r>
  <r>
    <n v="131279"/>
    <x v="66633"/>
    <x v="7774"/>
    <n v="341333"/>
    <d v="2021-05-30T10:23:55"/>
    <x v="19"/>
  </r>
  <r>
    <n v="136102"/>
    <x v="66634"/>
    <x v="7774"/>
    <n v="109999"/>
    <d v="2021-05-30T10:23:55"/>
    <x v="19"/>
  </r>
  <r>
    <n v="143326"/>
    <x v="66635"/>
    <x v="7774"/>
    <n v="250679"/>
    <d v="2021-05-30T10:23:55"/>
    <x v="19"/>
  </r>
  <r>
    <n v="159471"/>
    <x v="66636"/>
    <x v="7774"/>
    <n v="396686"/>
    <d v="2021-05-30T10:23:55"/>
    <x v="19"/>
  </r>
  <r>
    <n v="214135"/>
    <x v="66637"/>
    <x v="7774"/>
    <n v="325852"/>
    <d v="2021-05-30T10:23:55"/>
    <x v="19"/>
  </r>
  <r>
    <n v="215831"/>
    <x v="66638"/>
    <x v="7774"/>
    <n v="217497"/>
    <d v="2021-05-30T10:23:55"/>
    <x v="19"/>
  </r>
  <r>
    <n v="220658"/>
    <x v="66639"/>
    <x v="7774"/>
    <n v="158978"/>
    <d v="2021-05-30T10:23:55"/>
    <x v="19"/>
  </r>
  <r>
    <n v="252296"/>
    <x v="66640"/>
    <x v="7774"/>
    <n v="715"/>
    <d v="2021-05-30T10:23:55"/>
    <x v="19"/>
  </r>
  <r>
    <n v="261775"/>
    <x v="66641"/>
    <x v="7774"/>
    <n v="118549"/>
    <d v="2021-05-30T10:23:55"/>
    <x v="19"/>
  </r>
  <r>
    <n v="281356"/>
    <x v="66642"/>
    <x v="7774"/>
    <n v="226229"/>
    <d v="2021-05-30T10:23:55"/>
    <x v="19"/>
  </r>
  <r>
    <n v="296887"/>
    <x v="65741"/>
    <x v="7774"/>
    <n v="324893"/>
    <d v="2021-05-30T10:23:55"/>
    <x v="19"/>
  </r>
  <r>
    <n v="305009"/>
    <x v="66643"/>
    <x v="7774"/>
    <n v="297015"/>
    <d v="2021-05-30T10:23:55"/>
    <x v="19"/>
  </r>
  <r>
    <n v="329018"/>
    <x v="66644"/>
    <x v="7774"/>
    <n v="411922"/>
    <d v="2021-05-30T10:23:55"/>
    <x v="19"/>
  </r>
  <r>
    <n v="341297"/>
    <x v="66645"/>
    <x v="7774"/>
    <n v="5151"/>
    <d v="2021-05-30T10:23:55"/>
    <x v="19"/>
  </r>
  <r>
    <n v="358154"/>
    <x v="66646"/>
    <x v="7774"/>
    <n v="21665"/>
    <d v="2021-05-30T10:23:55"/>
    <x v="19"/>
  </r>
  <r>
    <n v="372354"/>
    <x v="66647"/>
    <x v="7774"/>
    <n v="73365"/>
    <d v="2021-05-30T10:23:55"/>
    <x v="19"/>
  </r>
  <r>
    <n v="399222"/>
    <x v="66648"/>
    <x v="7774"/>
    <n v="154256"/>
    <d v="2021-05-30T10:23:55"/>
    <x v="19"/>
  </r>
  <r>
    <n v="399523"/>
    <x v="66649"/>
    <x v="7774"/>
    <n v="227775"/>
    <d v="2021-05-30T10:23:55"/>
    <x v="19"/>
  </r>
  <r>
    <n v="418695"/>
    <x v="66650"/>
    <x v="7774"/>
    <n v="230507"/>
    <d v="2021-05-30T10:23:55"/>
    <x v="19"/>
  </r>
  <r>
    <n v="14479"/>
    <x v="66651"/>
    <x v="7775"/>
    <n v="343712"/>
    <d v="2021-04-17T08:29:16"/>
    <x v="14"/>
  </r>
  <r>
    <n v="27556"/>
    <x v="66652"/>
    <x v="7775"/>
    <n v="118549"/>
    <d v="2021-04-17T08:29:16"/>
    <x v="14"/>
  </r>
  <r>
    <n v="49740"/>
    <x v="66653"/>
    <x v="7775"/>
    <n v="182191"/>
    <d v="2021-04-17T08:29:16"/>
    <x v="14"/>
  </r>
  <r>
    <n v="57089"/>
    <x v="66654"/>
    <x v="7775"/>
    <n v="112334"/>
    <d v="2021-04-17T08:29:16"/>
    <x v="14"/>
  </r>
  <r>
    <n v="69098"/>
    <x v="66655"/>
    <x v="7775"/>
    <n v="14047"/>
    <d v="2021-04-17T08:29:16"/>
    <x v="14"/>
  </r>
  <r>
    <n v="72453"/>
    <x v="66656"/>
    <x v="7775"/>
    <n v="153808"/>
    <d v="2021-04-17T08:29:16"/>
    <x v="14"/>
  </r>
  <r>
    <n v="76096"/>
    <x v="66657"/>
    <x v="7775"/>
    <n v="153893"/>
    <d v="2021-04-17T08:29:16"/>
    <x v="14"/>
  </r>
  <r>
    <n v="82026"/>
    <x v="66658"/>
    <x v="7775"/>
    <n v="276543"/>
    <d v="2021-04-17T08:29:16"/>
    <x v="14"/>
  </r>
  <r>
    <n v="132698"/>
    <x v="66659"/>
    <x v="7775"/>
    <n v="21760"/>
    <d v="2021-04-17T08:29:16"/>
    <x v="14"/>
  </r>
  <r>
    <n v="140396"/>
    <x v="66660"/>
    <x v="7775"/>
    <n v="78646"/>
    <d v="2021-04-17T08:29:16"/>
    <x v="14"/>
  </r>
  <r>
    <n v="206444"/>
    <x v="66661"/>
    <x v="7775"/>
    <n v="428248"/>
    <d v="2021-04-17T08:29:16"/>
    <x v="14"/>
  </r>
  <r>
    <n v="223004"/>
    <x v="66662"/>
    <x v="7775"/>
    <n v="394154"/>
    <d v="2021-04-17T08:29:16"/>
    <x v="14"/>
  </r>
  <r>
    <n v="232449"/>
    <x v="66663"/>
    <x v="7775"/>
    <n v="182841"/>
    <d v="2021-04-17T08:29:16"/>
    <x v="14"/>
  </r>
  <r>
    <n v="259613"/>
    <x v="66664"/>
    <x v="7775"/>
    <n v="148630"/>
    <d v="2021-04-17T08:29:16"/>
    <x v="14"/>
  </r>
  <r>
    <n v="269690"/>
    <x v="66665"/>
    <x v="7775"/>
    <n v="297015"/>
    <d v="2021-04-17T08:29:16"/>
    <x v="14"/>
  </r>
  <r>
    <n v="275624"/>
    <x v="66666"/>
    <x v="7775"/>
    <n v="251574"/>
    <d v="2021-04-17T08:29:16"/>
    <x v="14"/>
  </r>
  <r>
    <n v="290423"/>
    <x v="66667"/>
    <x v="7775"/>
    <n v="242151"/>
    <d v="2021-04-17T08:29:16"/>
    <x v="14"/>
  </r>
  <r>
    <n v="293529"/>
    <x v="66668"/>
    <x v="7775"/>
    <n v="250679"/>
    <d v="2021-04-17T08:29:16"/>
    <x v="14"/>
  </r>
  <r>
    <n v="301908"/>
    <x v="61223"/>
    <x v="7775"/>
    <n v="344487"/>
    <d v="2021-04-17T08:29:16"/>
    <x v="14"/>
  </r>
  <r>
    <n v="308275"/>
    <x v="66669"/>
    <x v="7775"/>
    <n v="230507"/>
    <d v="2021-04-17T08:29:16"/>
    <x v="14"/>
  </r>
  <r>
    <n v="369391"/>
    <x v="66670"/>
    <x v="7775"/>
    <n v="347008"/>
    <d v="2021-04-17T08:29:16"/>
    <x v="14"/>
  </r>
  <r>
    <n v="385189"/>
    <x v="66671"/>
    <x v="7775"/>
    <n v="197645"/>
    <d v="2021-04-17T08:29:16"/>
    <x v="14"/>
  </r>
  <r>
    <n v="411503"/>
    <x v="66672"/>
    <x v="7775"/>
    <n v="397"/>
    <d v="2021-04-17T08:29:16"/>
    <x v="14"/>
  </r>
  <r>
    <n v="48680"/>
    <x v="4825"/>
    <x v="7776"/>
    <n v="143150"/>
    <d v="2021-05-05T02:38:03"/>
    <x v="1"/>
  </r>
  <r>
    <n v="55012"/>
    <x v="66673"/>
    <x v="7776"/>
    <n v="470762"/>
    <d v="2021-05-05T02:38:03"/>
    <x v="1"/>
  </r>
  <r>
    <n v="62854"/>
    <x v="66674"/>
    <x v="7776"/>
    <n v="78646"/>
    <d v="2021-05-05T02:38:03"/>
    <x v="1"/>
  </r>
  <r>
    <n v="64138"/>
    <x v="66675"/>
    <x v="7776"/>
    <n v="85026"/>
    <d v="2021-05-05T02:38:03"/>
    <x v="1"/>
  </r>
  <r>
    <n v="67811"/>
    <x v="32453"/>
    <x v="7776"/>
    <n v="226744"/>
    <d v="2021-05-05T02:38:03"/>
    <x v="1"/>
  </r>
  <r>
    <n v="84660"/>
    <x v="66676"/>
    <x v="7776"/>
    <n v="284325"/>
    <d v="2021-05-05T02:38:03"/>
    <x v="1"/>
  </r>
  <r>
    <n v="14790"/>
    <x v="66677"/>
    <x v="7777"/>
    <n v="410635"/>
    <d v="2021-04-17T00:15:26"/>
    <x v="14"/>
  </r>
  <r>
    <n v="16792"/>
    <x v="66678"/>
    <x v="7777"/>
    <n v="260065"/>
    <d v="2021-04-17T00:15:26"/>
    <x v="14"/>
  </r>
  <r>
    <n v="29536"/>
    <x v="66679"/>
    <x v="7777"/>
    <n v="353202"/>
    <d v="2021-04-17T00:15:26"/>
    <x v="14"/>
  </r>
  <r>
    <n v="37131"/>
    <x v="24569"/>
    <x v="7777"/>
    <n v="21760"/>
    <d v="2021-04-17T00:15:26"/>
    <x v="14"/>
  </r>
  <r>
    <n v="48934"/>
    <x v="66680"/>
    <x v="7777"/>
    <n v="320940"/>
    <d v="2021-04-17T00:15:26"/>
    <x v="14"/>
  </r>
  <r>
    <n v="65769"/>
    <x v="8955"/>
    <x v="7777"/>
    <n v="357547"/>
    <d v="2021-04-17T00:15:26"/>
    <x v="14"/>
  </r>
  <r>
    <n v="79291"/>
    <x v="66681"/>
    <x v="7777"/>
    <n v="154228"/>
    <d v="2021-04-17T00:15:26"/>
    <x v="14"/>
  </r>
  <r>
    <n v="93125"/>
    <x v="66682"/>
    <x v="7777"/>
    <n v="230507"/>
    <d v="2021-04-17T00:15:26"/>
    <x v="14"/>
  </r>
  <r>
    <n v="156360"/>
    <x v="66683"/>
    <x v="7777"/>
    <n v="179296"/>
    <d v="2021-04-17T00:15:26"/>
    <x v="14"/>
  </r>
  <r>
    <n v="197386"/>
    <x v="66684"/>
    <x v="7777"/>
    <n v="262099"/>
    <d v="2021-04-17T00:15:26"/>
    <x v="14"/>
  </r>
  <r>
    <n v="202981"/>
    <x v="66685"/>
    <x v="7777"/>
    <n v="81550"/>
    <d v="2021-04-17T00:15:26"/>
    <x v="14"/>
  </r>
  <r>
    <n v="206460"/>
    <x v="66686"/>
    <x v="7777"/>
    <n v="473323"/>
    <d v="2021-04-17T00:15:26"/>
    <x v="14"/>
  </r>
  <r>
    <n v="222195"/>
    <x v="66687"/>
    <x v="7777"/>
    <n v="104958"/>
    <d v="2021-04-17T00:15:26"/>
    <x v="14"/>
  </r>
  <r>
    <n v="231660"/>
    <x v="66688"/>
    <x v="7777"/>
    <n v="118549"/>
    <d v="2021-04-17T00:15:26"/>
    <x v="14"/>
  </r>
  <r>
    <n v="287077"/>
    <x v="66689"/>
    <x v="7777"/>
    <n v="470762"/>
    <d v="2021-04-17T00:15:26"/>
    <x v="14"/>
  </r>
  <r>
    <n v="296098"/>
    <x v="66690"/>
    <x v="7777"/>
    <n v="243858"/>
    <d v="2021-04-17T00:15:26"/>
    <x v="14"/>
  </r>
  <r>
    <n v="25205"/>
    <x v="66691"/>
    <x v="7778"/>
    <n v="15669"/>
    <d v="2021-04-23T17:03:09"/>
    <x v="0"/>
  </r>
  <r>
    <n v="40366"/>
    <x v="66692"/>
    <x v="7778"/>
    <n v="351192"/>
    <d v="2021-04-23T17:03:09"/>
    <x v="0"/>
  </r>
  <r>
    <n v="57619"/>
    <x v="66693"/>
    <x v="7778"/>
    <n v="470762"/>
    <d v="2021-04-23T17:03:09"/>
    <x v="0"/>
  </r>
  <r>
    <n v="78961"/>
    <x v="66694"/>
    <x v="7778"/>
    <n v="410635"/>
    <d v="2021-04-23T17:03:09"/>
    <x v="0"/>
  </r>
  <r>
    <n v="87114"/>
    <x v="66695"/>
    <x v="7778"/>
    <n v="230507"/>
    <d v="2021-04-23T17:03:09"/>
    <x v="0"/>
  </r>
  <r>
    <n v="102043"/>
    <x v="66696"/>
    <x v="7778"/>
    <n v="411922"/>
    <d v="2021-04-23T17:03:09"/>
    <x v="0"/>
  </r>
  <r>
    <n v="161323"/>
    <x v="66697"/>
    <x v="7778"/>
    <n v="339077"/>
    <d v="2021-04-23T17:03:09"/>
    <x v="0"/>
  </r>
  <r>
    <n v="178988"/>
    <x v="66698"/>
    <x v="7778"/>
    <n v="37644"/>
    <d v="2021-04-23T17:03:09"/>
    <x v="0"/>
  </r>
  <r>
    <n v="192541"/>
    <x v="66699"/>
    <x v="7778"/>
    <n v="122982"/>
    <d v="2021-04-23T17:03:09"/>
    <x v="0"/>
  </r>
  <r>
    <n v="255406"/>
    <x v="66700"/>
    <x v="7778"/>
    <n v="153893"/>
    <d v="2021-04-23T17:03:09"/>
    <x v="0"/>
  </r>
  <r>
    <n v="346858"/>
    <x v="36931"/>
    <x v="7778"/>
    <n v="371545"/>
    <d v="2021-04-23T17:03:09"/>
    <x v="0"/>
  </r>
  <r>
    <n v="361979"/>
    <x v="65624"/>
    <x v="7778"/>
    <n v="83550"/>
    <d v="2021-04-23T17:03:09"/>
    <x v="0"/>
  </r>
  <r>
    <n v="383090"/>
    <x v="66701"/>
    <x v="7778"/>
    <n v="118549"/>
    <d v="2021-04-23T17:03:09"/>
    <x v="0"/>
  </r>
  <r>
    <n v="405040"/>
    <x v="66702"/>
    <x v="7778"/>
    <n v="182421"/>
    <d v="2021-04-23T17:03:09"/>
    <x v="0"/>
  </r>
  <r>
    <n v="418200"/>
    <x v="66703"/>
    <x v="7778"/>
    <n v="271248"/>
    <d v="2021-04-23T17:03:09"/>
    <x v="0"/>
  </r>
  <r>
    <n v="318255"/>
    <x v="66704"/>
    <x v="7779"/>
    <n v="433247"/>
    <d v="2021-07-26T07:59:39"/>
    <x v="1"/>
  </r>
  <r>
    <n v="326724"/>
    <x v="66705"/>
    <x v="7779"/>
    <n v="411922"/>
    <d v="2021-07-26T07:59:39"/>
    <x v="1"/>
  </r>
  <r>
    <n v="328140"/>
    <x v="27356"/>
    <x v="7779"/>
    <n v="401945"/>
    <d v="2021-07-26T07:59:39"/>
    <x v="1"/>
  </r>
  <r>
    <n v="335881"/>
    <x v="66706"/>
    <x v="7779"/>
    <n v="37644"/>
    <d v="2021-07-26T07:59:39"/>
    <x v="1"/>
  </r>
  <r>
    <n v="336850"/>
    <x v="66707"/>
    <x v="7779"/>
    <n v="343712"/>
    <d v="2021-07-26T07:59:39"/>
    <x v="1"/>
  </r>
  <r>
    <n v="351269"/>
    <x v="66708"/>
    <x v="7779"/>
    <n v="5151"/>
    <d v="2021-07-26T07:59:39"/>
    <x v="1"/>
  </r>
  <r>
    <n v="353095"/>
    <x v="66709"/>
    <x v="7779"/>
    <n v="324951"/>
    <d v="2021-07-26T07:59:39"/>
    <x v="1"/>
  </r>
  <r>
    <n v="371128"/>
    <x v="66710"/>
    <x v="7779"/>
    <n v="297015"/>
    <d v="2021-07-26T07:59:39"/>
    <x v="1"/>
  </r>
  <r>
    <n v="375922"/>
    <x v="11817"/>
    <x v="7779"/>
    <n v="153893"/>
    <d v="2021-07-26T07:59:39"/>
    <x v="1"/>
  </r>
  <r>
    <n v="412492"/>
    <x v="66711"/>
    <x v="7779"/>
    <n v="125262"/>
    <d v="2021-07-26T07:59:39"/>
    <x v="1"/>
  </r>
  <r>
    <n v="122424"/>
    <x v="66712"/>
    <x v="7780"/>
    <n v="361821"/>
    <d v="2021-05-29T12:47:26"/>
    <x v="1"/>
  </r>
  <r>
    <n v="146158"/>
    <x v="66713"/>
    <x v="7780"/>
    <n v="182191"/>
    <d v="2021-05-29T12:47:26"/>
    <x v="1"/>
  </r>
  <r>
    <n v="170378"/>
    <x v="66714"/>
    <x v="7780"/>
    <n v="254768"/>
    <d v="2021-05-29T12:47:26"/>
    <x v="1"/>
  </r>
  <r>
    <n v="203063"/>
    <x v="66715"/>
    <x v="7780"/>
    <n v="155428"/>
    <d v="2021-05-29T12:47:26"/>
    <x v="1"/>
  </r>
  <r>
    <n v="273834"/>
    <x v="66716"/>
    <x v="7780"/>
    <n v="75550"/>
    <d v="2021-05-29T12:47:26"/>
    <x v="1"/>
  </r>
  <r>
    <n v="303242"/>
    <x v="32170"/>
    <x v="7780"/>
    <n v="56783"/>
    <d v="2021-05-29T12:47:26"/>
    <x v="1"/>
  </r>
  <r>
    <n v="305381"/>
    <x v="66717"/>
    <x v="7780"/>
    <n v="158978"/>
    <d v="2021-05-29T12:47:26"/>
    <x v="1"/>
  </r>
  <r>
    <n v="314240"/>
    <x v="66718"/>
    <x v="7780"/>
    <n v="205718"/>
    <d v="2021-05-29T12:47:26"/>
    <x v="1"/>
  </r>
  <r>
    <n v="320114"/>
    <x v="66719"/>
    <x v="7780"/>
    <n v="179296"/>
    <d v="2021-05-29T12:47:26"/>
    <x v="1"/>
  </r>
  <r>
    <n v="320846"/>
    <x v="66720"/>
    <x v="7780"/>
    <n v="251718"/>
    <d v="2021-05-29T12:47:26"/>
    <x v="1"/>
  </r>
  <r>
    <n v="367657"/>
    <x v="66721"/>
    <x v="7780"/>
    <n v="226824"/>
    <d v="2021-05-29T12:47:26"/>
    <x v="1"/>
  </r>
  <r>
    <n v="376321"/>
    <x v="66722"/>
    <x v="7780"/>
    <n v="470762"/>
    <d v="2021-05-29T12:47:26"/>
    <x v="1"/>
  </r>
  <r>
    <n v="416511"/>
    <x v="66723"/>
    <x v="7780"/>
    <n v="230507"/>
    <d v="2021-05-29T12:47:26"/>
    <x v="1"/>
  </r>
  <r>
    <n v="215361"/>
    <x v="66724"/>
    <x v="7781"/>
    <n v="311201"/>
    <d v="2021-06-26T02:54:28"/>
    <x v="4"/>
  </r>
  <r>
    <n v="216859"/>
    <x v="66725"/>
    <x v="7781"/>
    <n v="140775"/>
    <d v="2021-06-26T02:54:28"/>
    <x v="4"/>
  </r>
  <r>
    <n v="244739"/>
    <x v="66726"/>
    <x v="7781"/>
    <n v="96200"/>
    <d v="2021-06-26T02:54:28"/>
    <x v="4"/>
  </r>
  <r>
    <n v="268853"/>
    <x v="66727"/>
    <x v="7781"/>
    <n v="150658"/>
    <d v="2021-06-26T02:54:28"/>
    <x v="4"/>
  </r>
  <r>
    <n v="324155"/>
    <x v="60705"/>
    <x v="7781"/>
    <n v="257769"/>
    <d v="2021-06-26T02:54:28"/>
    <x v="4"/>
  </r>
  <r>
    <n v="326824"/>
    <x v="66728"/>
    <x v="7781"/>
    <n v="388328"/>
    <d v="2021-06-26T02:54:28"/>
    <x v="4"/>
  </r>
  <r>
    <n v="366860"/>
    <x v="66729"/>
    <x v="7781"/>
    <n v="158978"/>
    <d v="2021-06-26T02:54:28"/>
    <x v="4"/>
  </r>
  <r>
    <n v="391847"/>
    <x v="66730"/>
    <x v="7781"/>
    <n v="440113"/>
    <d v="2021-06-26T02:54:28"/>
    <x v="4"/>
  </r>
  <r>
    <n v="38786"/>
    <x v="66731"/>
    <x v="7782"/>
    <n v="273603"/>
    <d v="2021-04-29T22:39:35"/>
    <x v="0"/>
  </r>
  <r>
    <n v="54265"/>
    <x v="66732"/>
    <x v="7782"/>
    <n v="230507"/>
    <d v="2021-04-29T22:39:35"/>
    <x v="0"/>
  </r>
  <r>
    <n v="64130"/>
    <x v="66733"/>
    <x v="7782"/>
    <n v="105200"/>
    <d v="2021-04-29T22:39:35"/>
    <x v="0"/>
  </r>
  <r>
    <n v="108845"/>
    <x v="66734"/>
    <x v="7782"/>
    <n v="1352"/>
    <d v="2021-04-29T22:39:35"/>
    <x v="0"/>
  </r>
  <r>
    <n v="162290"/>
    <x v="66735"/>
    <x v="7782"/>
    <n v="100412"/>
    <d v="2021-04-29T22:39:35"/>
    <x v="0"/>
  </r>
  <r>
    <n v="166680"/>
    <x v="32256"/>
    <x v="7782"/>
    <n v="280250"/>
    <d v="2021-04-29T22:39:35"/>
    <x v="0"/>
  </r>
  <r>
    <n v="177214"/>
    <x v="66736"/>
    <x v="7782"/>
    <n v="62540"/>
    <d v="2021-04-29T22:39:35"/>
    <x v="0"/>
  </r>
  <r>
    <n v="179937"/>
    <x v="66737"/>
    <x v="7782"/>
    <n v="311565"/>
    <d v="2021-04-29T22:39:35"/>
    <x v="0"/>
  </r>
  <r>
    <n v="215676"/>
    <x v="66738"/>
    <x v="7782"/>
    <n v="72780"/>
    <d v="2021-04-29T22:39:35"/>
    <x v="0"/>
  </r>
  <r>
    <n v="221162"/>
    <x v="66739"/>
    <x v="7782"/>
    <n v="104958"/>
    <d v="2021-04-29T22:39:35"/>
    <x v="0"/>
  </r>
  <r>
    <n v="228676"/>
    <x v="10005"/>
    <x v="7782"/>
    <n v="250679"/>
    <d v="2021-04-29T22:39:35"/>
    <x v="0"/>
  </r>
  <r>
    <n v="239476"/>
    <x v="66740"/>
    <x v="7782"/>
    <n v="347393"/>
    <d v="2021-04-29T22:39:35"/>
    <x v="0"/>
  </r>
  <r>
    <n v="239879"/>
    <x v="66741"/>
    <x v="7782"/>
    <n v="238891"/>
    <d v="2021-04-29T22:39:35"/>
    <x v="0"/>
  </r>
  <r>
    <n v="241627"/>
    <x v="66742"/>
    <x v="7782"/>
    <n v="285680"/>
    <d v="2021-04-29T22:39:35"/>
    <x v="0"/>
  </r>
  <r>
    <n v="326093"/>
    <x v="66743"/>
    <x v="7782"/>
    <n v="432277"/>
    <d v="2021-04-29T22:39:35"/>
    <x v="0"/>
  </r>
  <r>
    <n v="107618"/>
    <x v="34100"/>
    <x v="7783"/>
    <n v="244574"/>
    <d v="2021-05-25T14:30:38"/>
    <x v="6"/>
  </r>
  <r>
    <n v="140262"/>
    <x v="66744"/>
    <x v="7783"/>
    <n v="250679"/>
    <d v="2021-05-25T14:30:38"/>
    <x v="6"/>
  </r>
  <r>
    <n v="150230"/>
    <x v="66745"/>
    <x v="7783"/>
    <n v="141135"/>
    <d v="2021-05-25T14:30:38"/>
    <x v="6"/>
  </r>
  <r>
    <n v="152339"/>
    <x v="39506"/>
    <x v="7783"/>
    <n v="295146"/>
    <d v="2021-05-25T14:30:38"/>
    <x v="6"/>
  </r>
  <r>
    <n v="177978"/>
    <x v="39540"/>
    <x v="7783"/>
    <n v="21760"/>
    <d v="2021-05-25T14:30:38"/>
    <x v="6"/>
  </r>
  <r>
    <n v="201065"/>
    <x v="66746"/>
    <x v="7783"/>
    <n v="471403"/>
    <d v="2021-05-25T14:30:38"/>
    <x v="6"/>
  </r>
  <r>
    <n v="216067"/>
    <x v="66747"/>
    <x v="7783"/>
    <n v="123413"/>
    <d v="2021-05-25T14:30:38"/>
    <x v="6"/>
  </r>
  <r>
    <n v="222730"/>
    <x v="66748"/>
    <x v="7783"/>
    <n v="242428"/>
    <d v="2021-05-25T14:30:38"/>
    <x v="6"/>
  </r>
  <r>
    <n v="244905"/>
    <x v="66749"/>
    <x v="7783"/>
    <n v="158978"/>
    <d v="2021-05-25T14:30:38"/>
    <x v="6"/>
  </r>
  <r>
    <n v="246490"/>
    <x v="66750"/>
    <x v="7783"/>
    <n v="172797"/>
    <d v="2021-05-25T14:30:38"/>
    <x v="6"/>
  </r>
  <r>
    <n v="301635"/>
    <x v="66751"/>
    <x v="7783"/>
    <n v="411922"/>
    <d v="2021-05-25T14:30:38"/>
    <x v="6"/>
  </r>
  <r>
    <n v="323282"/>
    <x v="66752"/>
    <x v="7783"/>
    <n v="164398"/>
    <d v="2021-05-25T14:30:38"/>
    <x v="6"/>
  </r>
  <r>
    <n v="342024"/>
    <x v="66753"/>
    <x v="7783"/>
    <n v="470762"/>
    <d v="2021-05-25T14:30:38"/>
    <x v="6"/>
  </r>
  <r>
    <n v="347569"/>
    <x v="66754"/>
    <x v="7783"/>
    <n v="104958"/>
    <d v="2021-05-25T14:30:38"/>
    <x v="6"/>
  </r>
  <r>
    <n v="357445"/>
    <x v="66755"/>
    <x v="7783"/>
    <n v="361821"/>
    <d v="2021-05-25T14:30:38"/>
    <x v="6"/>
  </r>
  <r>
    <n v="396438"/>
    <x v="56397"/>
    <x v="7783"/>
    <n v="176818"/>
    <d v="2021-05-25T14:30:38"/>
    <x v="6"/>
  </r>
  <r>
    <n v="402383"/>
    <x v="66756"/>
    <x v="7783"/>
    <n v="411922"/>
    <d v="2021-05-25T14:30:38"/>
    <x v="6"/>
  </r>
  <r>
    <n v="222778"/>
    <x v="53843"/>
    <x v="7784"/>
    <n v="336356"/>
    <d v="2021-06-26T13:22:08"/>
    <x v="0"/>
  </r>
  <r>
    <n v="265781"/>
    <x v="66757"/>
    <x v="7784"/>
    <n v="26847"/>
    <d v="2021-06-26T13:22:08"/>
    <x v="0"/>
  </r>
  <r>
    <n v="312722"/>
    <x v="55165"/>
    <x v="7784"/>
    <n v="444546"/>
    <d v="2021-06-26T13:22:08"/>
    <x v="0"/>
  </r>
  <r>
    <n v="320411"/>
    <x v="66758"/>
    <x v="7784"/>
    <n v="411922"/>
    <d v="2021-06-26T13:22:08"/>
    <x v="0"/>
  </r>
  <r>
    <n v="375947"/>
    <x v="66759"/>
    <x v="7784"/>
    <n v="143024"/>
    <d v="2021-06-26T13:22:08"/>
    <x v="0"/>
  </r>
  <r>
    <n v="417171"/>
    <x v="22270"/>
    <x v="7784"/>
    <n v="349014"/>
    <d v="2021-06-26T13:22:08"/>
    <x v="0"/>
  </r>
  <r>
    <n v="252687"/>
    <x v="13482"/>
    <x v="7785"/>
    <n v="153893"/>
    <d v="2021-07-07T05:45:57"/>
    <x v="0"/>
  </r>
  <r>
    <n v="254771"/>
    <x v="66760"/>
    <x v="7785"/>
    <n v="230507"/>
    <d v="2021-07-07T05:45:57"/>
    <x v="0"/>
  </r>
  <r>
    <n v="341630"/>
    <x v="23024"/>
    <x v="7785"/>
    <n v="411922"/>
    <d v="2021-07-07T05:45:57"/>
    <x v="0"/>
  </r>
  <r>
    <n v="345965"/>
    <x v="66761"/>
    <x v="7785"/>
    <n v="391162"/>
    <d v="2021-07-07T05:45:57"/>
    <x v="0"/>
  </r>
  <r>
    <n v="368412"/>
    <x v="47290"/>
    <x v="7785"/>
    <n v="285253"/>
    <d v="2021-07-07T05:45:57"/>
    <x v="0"/>
  </r>
  <r>
    <n v="394849"/>
    <x v="66762"/>
    <x v="7785"/>
    <n v="439099"/>
    <d v="2021-07-07T05:45:57"/>
    <x v="0"/>
  </r>
  <r>
    <n v="398547"/>
    <x v="66763"/>
    <x v="7785"/>
    <n v="245484"/>
    <d v="2021-07-07T05:45:57"/>
    <x v="0"/>
  </r>
  <r>
    <n v="412949"/>
    <x v="66764"/>
    <x v="7785"/>
    <n v="250679"/>
    <d v="2021-07-07T05:45:57"/>
    <x v="0"/>
  </r>
  <r>
    <n v="415214"/>
    <x v="51955"/>
    <x v="7785"/>
    <n v="42705"/>
    <d v="2021-07-07T05:45:57"/>
    <x v="0"/>
  </r>
  <r>
    <n v="329982"/>
    <x v="66765"/>
    <x v="7786"/>
    <n v="297541"/>
    <d v="2021-07-29T15:46:55"/>
    <x v="1"/>
  </r>
  <r>
    <n v="334457"/>
    <x v="66766"/>
    <x v="7786"/>
    <n v="250679"/>
    <d v="2021-07-29T15:46:55"/>
    <x v="1"/>
  </r>
  <r>
    <n v="344985"/>
    <x v="66767"/>
    <x v="7786"/>
    <n v="247072"/>
    <d v="2021-07-29T15:46:55"/>
    <x v="1"/>
  </r>
  <r>
    <n v="352639"/>
    <x v="66768"/>
    <x v="7786"/>
    <n v="217497"/>
    <d v="2021-07-29T15:46:55"/>
    <x v="1"/>
  </r>
  <r>
    <n v="379250"/>
    <x v="66769"/>
    <x v="7786"/>
    <n v="331056"/>
    <d v="2021-07-29T15:46:55"/>
    <x v="1"/>
  </r>
  <r>
    <n v="381664"/>
    <x v="66770"/>
    <x v="7786"/>
    <n v="347008"/>
    <d v="2021-07-29T15:46:55"/>
    <x v="1"/>
  </r>
  <r>
    <n v="412657"/>
    <x v="66771"/>
    <x v="7786"/>
    <n v="171702"/>
    <d v="2021-07-29T15:46:55"/>
    <x v="1"/>
  </r>
  <r>
    <n v="334319"/>
    <x v="66772"/>
    <x v="7787"/>
    <n v="92590"/>
    <d v="2021-07-29T19:14:04"/>
    <x v="0"/>
  </r>
  <r>
    <n v="355620"/>
    <x v="26691"/>
    <x v="7787"/>
    <n v="88863"/>
    <d v="2021-07-29T19:14:04"/>
    <x v="0"/>
  </r>
  <r>
    <n v="368102"/>
    <x v="17114"/>
    <x v="7787"/>
    <n v="147928"/>
    <d v="2021-07-29T19:14:04"/>
    <x v="0"/>
  </r>
  <r>
    <n v="416435"/>
    <x v="66773"/>
    <x v="7787"/>
    <n v="202914"/>
    <d v="2021-07-29T19:14:04"/>
    <x v="0"/>
  </r>
  <r>
    <n v="110010"/>
    <x v="57462"/>
    <x v="7788"/>
    <n v="145442"/>
    <d v="2021-05-26T15:20:40"/>
    <x v="0"/>
  </r>
  <r>
    <n v="157741"/>
    <x v="66774"/>
    <x v="7788"/>
    <n v="104958"/>
    <d v="2021-05-26T15:20:40"/>
    <x v="0"/>
  </r>
  <r>
    <n v="172550"/>
    <x v="57775"/>
    <x v="7788"/>
    <n v="411922"/>
    <d v="2021-05-26T15:20:40"/>
    <x v="0"/>
  </r>
  <r>
    <n v="181356"/>
    <x v="66775"/>
    <x v="7788"/>
    <n v="335129"/>
    <d v="2021-05-26T15:20:40"/>
    <x v="0"/>
  </r>
  <r>
    <n v="236353"/>
    <x v="66776"/>
    <x v="7788"/>
    <n v="466792"/>
    <d v="2021-05-26T15:20:40"/>
    <x v="0"/>
  </r>
  <r>
    <n v="252208"/>
    <x v="66777"/>
    <x v="7788"/>
    <n v="21407"/>
    <d v="2021-05-26T15:20:40"/>
    <x v="0"/>
  </r>
  <r>
    <n v="279128"/>
    <x v="66778"/>
    <x v="7788"/>
    <n v="433572"/>
    <d v="2021-05-26T15:20:40"/>
    <x v="0"/>
  </r>
  <r>
    <n v="344835"/>
    <x v="66779"/>
    <x v="7788"/>
    <n v="330333"/>
    <d v="2021-05-26T15:20:40"/>
    <x v="0"/>
  </r>
  <r>
    <n v="346898"/>
    <x v="66780"/>
    <x v="7788"/>
    <n v="470762"/>
    <d v="2021-05-26T15:20:40"/>
    <x v="0"/>
  </r>
  <r>
    <n v="363037"/>
    <x v="66781"/>
    <x v="7788"/>
    <n v="247095"/>
    <d v="2021-05-26T15:20:40"/>
    <x v="0"/>
  </r>
  <r>
    <n v="376613"/>
    <x v="43419"/>
    <x v="7788"/>
    <n v="250679"/>
    <d v="2021-05-26T15:20:40"/>
    <x v="0"/>
  </r>
  <r>
    <n v="379403"/>
    <x v="66782"/>
    <x v="7788"/>
    <n v="415952"/>
    <d v="2021-05-26T15:20:40"/>
    <x v="0"/>
  </r>
  <r>
    <n v="381500"/>
    <x v="66783"/>
    <x v="7788"/>
    <n v="355664"/>
    <d v="2021-05-26T15:20:40"/>
    <x v="0"/>
  </r>
  <r>
    <n v="394732"/>
    <x v="66784"/>
    <x v="7788"/>
    <n v="456868"/>
    <d v="2021-05-26T15:20:40"/>
    <x v="0"/>
  </r>
  <r>
    <n v="396223"/>
    <x v="66785"/>
    <x v="7788"/>
    <n v="459455"/>
    <d v="2021-05-26T15:20:40"/>
    <x v="0"/>
  </r>
  <r>
    <n v="105354"/>
    <x v="24522"/>
    <x v="7789"/>
    <n v="343712"/>
    <d v="2021-05-24T17:01:52"/>
    <x v="1"/>
  </r>
  <r>
    <n v="119423"/>
    <x v="19542"/>
    <x v="7789"/>
    <n v="411922"/>
    <d v="2021-05-24T17:01:52"/>
    <x v="1"/>
  </r>
  <r>
    <n v="126182"/>
    <x v="66786"/>
    <x v="7789"/>
    <n v="394819"/>
    <d v="2021-05-24T17:01:52"/>
    <x v="1"/>
  </r>
  <r>
    <n v="137981"/>
    <x v="66787"/>
    <x v="7789"/>
    <n v="114865"/>
    <d v="2021-05-24T17:01:52"/>
    <x v="1"/>
  </r>
  <r>
    <n v="237122"/>
    <x v="66788"/>
    <x v="7789"/>
    <n v="86587"/>
    <d v="2021-05-24T17:01:52"/>
    <x v="1"/>
  </r>
  <r>
    <n v="245021"/>
    <x v="39844"/>
    <x v="7789"/>
    <n v="177624"/>
    <d v="2021-05-24T17:01:52"/>
    <x v="1"/>
  </r>
  <r>
    <n v="257055"/>
    <x v="66789"/>
    <x v="7789"/>
    <n v="146496"/>
    <d v="2021-05-24T17:01:52"/>
    <x v="1"/>
  </r>
  <r>
    <n v="270514"/>
    <x v="66790"/>
    <x v="7789"/>
    <n v="97867"/>
    <d v="2021-05-24T17:01:52"/>
    <x v="1"/>
  </r>
  <r>
    <n v="328141"/>
    <x v="27356"/>
    <x v="7789"/>
    <n v="251574"/>
    <d v="2021-05-24T17:01:52"/>
    <x v="1"/>
  </r>
  <r>
    <n v="6453"/>
    <x v="66791"/>
    <x v="7790"/>
    <n v="280632"/>
    <d v="2021-04-09T03:38:05"/>
    <x v="5"/>
  </r>
  <r>
    <n v="16148"/>
    <x v="40928"/>
    <x v="7790"/>
    <n v="96200"/>
    <d v="2021-04-09T03:38:05"/>
    <x v="5"/>
  </r>
  <r>
    <n v="11625"/>
    <x v="66792"/>
    <x v="7791"/>
    <n v="260812"/>
    <d v="2021-04-16T00:32:08"/>
    <x v="1"/>
  </r>
  <r>
    <n v="16937"/>
    <x v="66793"/>
    <x v="7791"/>
    <n v="413286"/>
    <d v="2021-04-16T00:32:08"/>
    <x v="1"/>
  </r>
  <r>
    <n v="17978"/>
    <x v="66794"/>
    <x v="7791"/>
    <n v="238334"/>
    <d v="2021-04-16T00:32:08"/>
    <x v="1"/>
  </r>
  <r>
    <n v="26186"/>
    <x v="66795"/>
    <x v="7791"/>
    <n v="261685"/>
    <d v="2021-04-16T00:32:08"/>
    <x v="1"/>
  </r>
  <r>
    <n v="16689"/>
    <x v="23159"/>
    <x v="7792"/>
    <n v="449818"/>
    <d v="2021-04-18T12:34:36"/>
    <x v="8"/>
  </r>
  <r>
    <n v="43909"/>
    <x v="66796"/>
    <x v="7792"/>
    <n v="241927"/>
    <d v="2021-04-18T12:34:36"/>
    <x v="8"/>
  </r>
  <r>
    <n v="57137"/>
    <x v="66797"/>
    <x v="7792"/>
    <n v="387595"/>
    <d v="2021-04-18T12:34:36"/>
    <x v="8"/>
  </r>
  <r>
    <n v="68089"/>
    <x v="66798"/>
    <x v="7792"/>
    <n v="302811"/>
    <d v="2021-04-18T12:34:36"/>
    <x v="8"/>
  </r>
  <r>
    <n v="108512"/>
    <x v="60184"/>
    <x v="7792"/>
    <n v="112456"/>
    <d v="2021-04-18T12:34:36"/>
    <x v="8"/>
  </r>
  <r>
    <n v="111185"/>
    <x v="66799"/>
    <x v="7792"/>
    <n v="380527"/>
    <d v="2021-04-18T12:34:36"/>
    <x v="8"/>
  </r>
  <r>
    <n v="121286"/>
    <x v="66800"/>
    <x v="7792"/>
    <n v="244574"/>
    <d v="2021-04-18T12:34:36"/>
    <x v="8"/>
  </r>
  <r>
    <n v="130116"/>
    <x v="66801"/>
    <x v="7792"/>
    <n v="238134"/>
    <d v="2021-04-18T12:34:36"/>
    <x v="8"/>
  </r>
  <r>
    <n v="147888"/>
    <x v="66802"/>
    <x v="7792"/>
    <n v="118549"/>
    <d v="2021-04-18T12:34:36"/>
    <x v="8"/>
  </r>
  <r>
    <n v="150524"/>
    <x v="66803"/>
    <x v="7792"/>
    <n v="132056"/>
    <d v="2021-04-18T12:34:36"/>
    <x v="8"/>
  </r>
  <r>
    <n v="158531"/>
    <x v="49072"/>
    <x v="7792"/>
    <n v="301518"/>
    <d v="2021-04-18T12:34:36"/>
    <x v="8"/>
  </r>
  <r>
    <n v="180863"/>
    <x v="66804"/>
    <x v="7792"/>
    <n v="160701"/>
    <d v="2021-04-18T12:34:36"/>
    <x v="8"/>
  </r>
  <r>
    <n v="12107"/>
    <x v="66805"/>
    <x v="7793"/>
    <n v="119030"/>
    <d v="2021-04-16T05:28:51"/>
    <x v="6"/>
  </r>
  <r>
    <n v="14861"/>
    <x v="66806"/>
    <x v="7793"/>
    <n v="375181"/>
    <d v="2021-04-16T05:28:51"/>
    <x v="6"/>
  </r>
  <r>
    <n v="32701"/>
    <x v="66807"/>
    <x v="7793"/>
    <n v="188426"/>
    <d v="2021-04-16T05:28:51"/>
    <x v="6"/>
  </r>
  <r>
    <n v="38550"/>
    <x v="66808"/>
    <x v="7793"/>
    <n v="281056"/>
    <d v="2021-04-16T05:28:51"/>
    <x v="6"/>
  </r>
  <r>
    <n v="66836"/>
    <x v="4879"/>
    <x v="7793"/>
    <n v="258219"/>
    <d v="2021-04-16T05:28:51"/>
    <x v="6"/>
  </r>
  <r>
    <n v="71398"/>
    <x v="66809"/>
    <x v="7793"/>
    <n v="343712"/>
    <d v="2021-04-16T05:28:51"/>
    <x v="6"/>
  </r>
  <r>
    <n v="77737"/>
    <x v="66810"/>
    <x v="7793"/>
    <n v="157871"/>
    <d v="2021-04-16T05:28:51"/>
    <x v="6"/>
  </r>
  <r>
    <n v="81312"/>
    <x v="66811"/>
    <x v="7793"/>
    <n v="37644"/>
    <d v="2021-04-16T05:28:51"/>
    <x v="6"/>
  </r>
  <r>
    <n v="85688"/>
    <x v="66812"/>
    <x v="7793"/>
    <n v="433247"/>
    <d v="2021-04-16T05:28:51"/>
    <x v="6"/>
  </r>
  <r>
    <n v="97923"/>
    <x v="66813"/>
    <x v="7793"/>
    <n v="471403"/>
    <d v="2021-04-16T05:28:51"/>
    <x v="6"/>
  </r>
  <r>
    <n v="132029"/>
    <x v="66814"/>
    <x v="7793"/>
    <n v="208533"/>
    <d v="2021-04-16T05:28:51"/>
    <x v="6"/>
  </r>
  <r>
    <n v="162186"/>
    <x v="66815"/>
    <x v="7793"/>
    <n v="411922"/>
    <d v="2021-04-16T05:28:51"/>
    <x v="6"/>
  </r>
  <r>
    <n v="178384"/>
    <x v="66816"/>
    <x v="7793"/>
    <n v="373415"/>
    <d v="2021-04-16T05:28:51"/>
    <x v="6"/>
  </r>
  <r>
    <n v="203179"/>
    <x v="23313"/>
    <x v="7793"/>
    <n v="301748"/>
    <d v="2021-04-16T05:28:51"/>
    <x v="6"/>
  </r>
  <r>
    <n v="228566"/>
    <x v="11212"/>
    <x v="7793"/>
    <n v="343491"/>
    <d v="2021-04-16T05:28:51"/>
    <x v="6"/>
  </r>
  <r>
    <n v="231997"/>
    <x v="472"/>
    <x v="7793"/>
    <n v="456134"/>
    <d v="2021-04-16T05:28:51"/>
    <x v="6"/>
  </r>
  <r>
    <n v="242275"/>
    <x v="66817"/>
    <x v="7793"/>
    <n v="153893"/>
    <d v="2021-04-16T05:28:51"/>
    <x v="6"/>
  </r>
  <r>
    <n v="278617"/>
    <x v="66818"/>
    <x v="7793"/>
    <n v="89186"/>
    <d v="2021-04-16T05:28:51"/>
    <x v="6"/>
  </r>
  <r>
    <n v="279825"/>
    <x v="66819"/>
    <x v="7793"/>
    <n v="304128"/>
    <d v="2021-04-16T05:28:51"/>
    <x v="6"/>
  </r>
  <r>
    <n v="308394"/>
    <x v="66820"/>
    <x v="7793"/>
    <n v="396860"/>
    <d v="2021-04-16T05:28:51"/>
    <x v="6"/>
  </r>
  <r>
    <n v="328447"/>
    <x v="66821"/>
    <x v="7793"/>
    <n v="65828"/>
    <d v="2021-04-16T05:28:51"/>
    <x v="6"/>
  </r>
  <r>
    <n v="344120"/>
    <x v="66822"/>
    <x v="7793"/>
    <n v="189009"/>
    <d v="2021-04-16T05:28:51"/>
    <x v="6"/>
  </r>
  <r>
    <n v="397377"/>
    <x v="66823"/>
    <x v="7793"/>
    <n v="118549"/>
    <d v="2021-04-16T05:28:51"/>
    <x v="6"/>
  </r>
  <r>
    <n v="408394"/>
    <x v="66824"/>
    <x v="7793"/>
    <n v="244574"/>
    <d v="2021-04-16T05:28:51"/>
    <x v="6"/>
  </r>
  <r>
    <n v="411268"/>
    <x v="66825"/>
    <x v="7793"/>
    <n v="88863"/>
    <d v="2021-04-16T05:28:51"/>
    <x v="6"/>
  </r>
  <r>
    <n v="413696"/>
    <x v="66826"/>
    <x v="7793"/>
    <n v="204394"/>
    <d v="2021-04-16T05:28:51"/>
    <x v="6"/>
  </r>
  <r>
    <n v="119338"/>
    <x v="42275"/>
    <x v="7794"/>
    <n v="466283"/>
    <d v="2021-05-29T13:09:21"/>
    <x v="8"/>
  </r>
  <r>
    <n v="144748"/>
    <x v="66827"/>
    <x v="7794"/>
    <n v="433247"/>
    <d v="2021-05-29T13:09:21"/>
    <x v="8"/>
  </r>
  <r>
    <n v="147982"/>
    <x v="66828"/>
    <x v="7794"/>
    <n v="411922"/>
    <d v="2021-05-29T13:09:21"/>
    <x v="8"/>
  </r>
  <r>
    <n v="159078"/>
    <x v="66829"/>
    <x v="7794"/>
    <n v="206501"/>
    <d v="2021-05-29T13:09:21"/>
    <x v="8"/>
  </r>
  <r>
    <n v="167566"/>
    <x v="55267"/>
    <x v="7794"/>
    <n v="217497"/>
    <d v="2021-05-29T13:09:21"/>
    <x v="8"/>
  </r>
  <r>
    <n v="243032"/>
    <x v="66830"/>
    <x v="7794"/>
    <n v="89017"/>
    <d v="2021-05-29T13:09:21"/>
    <x v="8"/>
  </r>
  <r>
    <n v="251253"/>
    <x v="66831"/>
    <x v="7794"/>
    <n v="6790"/>
    <d v="2021-05-29T13:09:21"/>
    <x v="8"/>
  </r>
  <r>
    <n v="260821"/>
    <x v="66832"/>
    <x v="7794"/>
    <n v="271445"/>
    <d v="2021-05-29T13:09:21"/>
    <x v="8"/>
  </r>
  <r>
    <n v="265838"/>
    <x v="66833"/>
    <x v="7794"/>
    <n v="140460"/>
    <d v="2021-05-29T13:09:21"/>
    <x v="8"/>
  </r>
  <r>
    <n v="295893"/>
    <x v="66834"/>
    <x v="7794"/>
    <n v="397390"/>
    <d v="2021-05-29T13:09:21"/>
    <x v="8"/>
  </r>
  <r>
    <n v="11603"/>
    <x v="66835"/>
    <x v="7795"/>
    <n v="411922"/>
    <d v="2021-04-16T14:31:24"/>
    <x v="6"/>
  </r>
  <r>
    <n v="22447"/>
    <x v="66836"/>
    <x v="7795"/>
    <n v="244574"/>
    <d v="2021-04-16T14:31:24"/>
    <x v="6"/>
  </r>
  <r>
    <n v="61038"/>
    <x v="66837"/>
    <x v="7795"/>
    <n v="293657"/>
    <d v="2021-04-16T14:31:24"/>
    <x v="6"/>
  </r>
  <r>
    <n v="72252"/>
    <x v="66838"/>
    <x v="7795"/>
    <n v="104958"/>
    <d v="2021-04-16T14:31:24"/>
    <x v="6"/>
  </r>
  <r>
    <n v="108297"/>
    <x v="15567"/>
    <x v="7795"/>
    <n v="341081"/>
    <d v="2021-04-16T14:31:24"/>
    <x v="6"/>
  </r>
  <r>
    <n v="151409"/>
    <x v="66839"/>
    <x v="7795"/>
    <n v="305572"/>
    <d v="2021-04-16T14:31:24"/>
    <x v="6"/>
  </r>
  <r>
    <n v="250840"/>
    <x v="50420"/>
    <x v="7795"/>
    <n v="347442"/>
    <d v="2021-04-16T14:31:24"/>
    <x v="6"/>
  </r>
  <r>
    <n v="271708"/>
    <x v="66840"/>
    <x v="7795"/>
    <n v="118549"/>
    <d v="2021-04-16T14:31:24"/>
    <x v="6"/>
  </r>
  <r>
    <n v="275586"/>
    <x v="66841"/>
    <x v="7795"/>
    <n v="391555"/>
    <d v="2021-04-16T14:31:24"/>
    <x v="6"/>
  </r>
  <r>
    <n v="278200"/>
    <x v="66842"/>
    <x v="7795"/>
    <n v="202914"/>
    <d v="2021-04-16T14:31:24"/>
    <x v="6"/>
  </r>
  <r>
    <n v="301294"/>
    <x v="66843"/>
    <x v="7795"/>
    <n v="321883"/>
    <d v="2021-04-16T14:31:24"/>
    <x v="6"/>
  </r>
  <r>
    <n v="352332"/>
    <x v="66844"/>
    <x v="7795"/>
    <n v="411922"/>
    <d v="2021-04-16T14:31:24"/>
    <x v="6"/>
  </r>
  <r>
    <n v="369651"/>
    <x v="66845"/>
    <x v="7795"/>
    <n v="470762"/>
    <d v="2021-04-16T14:31:24"/>
    <x v="6"/>
  </r>
  <r>
    <n v="370520"/>
    <x v="66846"/>
    <x v="7795"/>
    <n v="351192"/>
    <d v="2021-04-16T14:31:24"/>
    <x v="6"/>
  </r>
  <r>
    <n v="397922"/>
    <x v="54337"/>
    <x v="7795"/>
    <n v="397"/>
    <d v="2021-04-16T14:31:24"/>
    <x v="6"/>
  </r>
  <r>
    <n v="9428"/>
    <x v="66847"/>
    <x v="7796"/>
    <n v="158978"/>
    <d v="2021-04-12T21:45:00"/>
    <x v="16"/>
  </r>
  <r>
    <n v="19466"/>
    <x v="66848"/>
    <x v="7796"/>
    <n v="413828"/>
    <d v="2021-04-12T21:45:00"/>
    <x v="16"/>
  </r>
  <r>
    <n v="20820"/>
    <x v="66849"/>
    <x v="7796"/>
    <n v="389985"/>
    <d v="2021-04-12T21:45:00"/>
    <x v="16"/>
  </r>
  <r>
    <n v="32982"/>
    <x v="66850"/>
    <x v="7796"/>
    <n v="472908"/>
    <d v="2021-04-12T21:45:00"/>
    <x v="16"/>
  </r>
  <r>
    <n v="45998"/>
    <x v="66851"/>
    <x v="7796"/>
    <n v="197561"/>
    <d v="2021-04-12T21:45:00"/>
    <x v="16"/>
  </r>
  <r>
    <n v="55380"/>
    <x v="66852"/>
    <x v="7796"/>
    <n v="196571"/>
    <d v="2021-04-12T21:45:00"/>
    <x v="16"/>
  </r>
  <r>
    <n v="57754"/>
    <x v="66853"/>
    <x v="7796"/>
    <n v="325984"/>
    <d v="2021-04-12T21:45:00"/>
    <x v="16"/>
  </r>
  <r>
    <n v="81719"/>
    <x v="66854"/>
    <x v="7796"/>
    <n v="304128"/>
    <d v="2021-04-12T21:45:00"/>
    <x v="16"/>
  </r>
  <r>
    <n v="136363"/>
    <x v="66855"/>
    <x v="7796"/>
    <n v="331056"/>
    <d v="2021-04-12T21:45:00"/>
    <x v="16"/>
  </r>
  <r>
    <n v="148335"/>
    <x v="66856"/>
    <x v="7796"/>
    <n v="396686"/>
    <d v="2021-04-12T21:45:00"/>
    <x v="16"/>
  </r>
  <r>
    <n v="148728"/>
    <x v="66857"/>
    <x v="7796"/>
    <n v="327968"/>
    <d v="2021-04-12T21:45:00"/>
    <x v="16"/>
  </r>
  <r>
    <n v="206501"/>
    <x v="66858"/>
    <x v="7796"/>
    <n v="249086"/>
    <d v="2021-04-12T21:45:00"/>
    <x v="16"/>
  </r>
  <r>
    <n v="229863"/>
    <x v="66859"/>
    <x v="7796"/>
    <n v="241927"/>
    <d v="2021-04-12T21:45:00"/>
    <x v="16"/>
  </r>
  <r>
    <n v="273155"/>
    <x v="66860"/>
    <x v="7796"/>
    <n v="186918"/>
    <d v="2021-04-12T21:45:00"/>
    <x v="16"/>
  </r>
  <r>
    <n v="283425"/>
    <x v="23342"/>
    <x v="7796"/>
    <n v="88863"/>
    <d v="2021-04-12T21:45:00"/>
    <x v="16"/>
  </r>
  <r>
    <n v="309834"/>
    <x v="66861"/>
    <x v="7796"/>
    <n v="411922"/>
    <d v="2021-04-12T21:45:00"/>
    <x v="16"/>
  </r>
  <r>
    <n v="323001"/>
    <x v="66862"/>
    <x v="7796"/>
    <n v="258219"/>
    <d v="2021-04-12T21:45:00"/>
    <x v="16"/>
  </r>
  <r>
    <n v="329013"/>
    <x v="66863"/>
    <x v="7796"/>
    <n v="234153"/>
    <d v="2021-04-12T21:45:00"/>
    <x v="16"/>
  </r>
  <r>
    <n v="333530"/>
    <x v="66864"/>
    <x v="7796"/>
    <n v="227775"/>
    <d v="2021-04-12T21:45:00"/>
    <x v="16"/>
  </r>
  <r>
    <n v="338881"/>
    <x v="66865"/>
    <x v="7796"/>
    <n v="105231"/>
    <d v="2021-04-12T21:45:00"/>
    <x v="16"/>
  </r>
  <r>
    <n v="389458"/>
    <x v="66866"/>
    <x v="7796"/>
    <n v="391572"/>
    <d v="2021-04-12T21:45:00"/>
    <x v="16"/>
  </r>
  <r>
    <n v="394035"/>
    <x v="66867"/>
    <x v="7796"/>
    <n v="317329"/>
    <d v="2021-04-12T21:45:00"/>
    <x v="16"/>
  </r>
  <r>
    <n v="7678"/>
    <x v="66868"/>
    <x v="7797"/>
    <n v="63666"/>
    <d v="2021-04-10T09:36:47"/>
    <x v="1"/>
  </r>
  <r>
    <n v="7850"/>
    <x v="66869"/>
    <x v="7797"/>
    <n v="301748"/>
    <d v="2021-04-10T09:36:47"/>
    <x v="1"/>
  </r>
  <r>
    <n v="18598"/>
    <x v="66870"/>
    <x v="7797"/>
    <n v="370276"/>
    <d v="2021-04-10T09:36:47"/>
    <x v="1"/>
  </r>
  <r>
    <n v="20179"/>
    <x v="66871"/>
    <x v="7797"/>
    <n v="10148"/>
    <d v="2021-04-10T09:36:47"/>
    <x v="1"/>
  </r>
  <r>
    <n v="214705"/>
    <x v="66872"/>
    <x v="7798"/>
    <n v="138209"/>
    <d v="2021-06-25T23:49:58"/>
    <x v="3"/>
  </r>
  <r>
    <n v="243462"/>
    <x v="66873"/>
    <x v="7798"/>
    <n v="72374"/>
    <d v="2021-06-25T23:49:58"/>
    <x v="3"/>
  </r>
  <r>
    <n v="275629"/>
    <x v="66874"/>
    <x v="7798"/>
    <n v="182841"/>
    <d v="2021-06-25T23:49:58"/>
    <x v="3"/>
  </r>
  <r>
    <n v="280065"/>
    <x v="66875"/>
    <x v="7798"/>
    <n v="436600"/>
    <d v="2021-06-25T23:49:58"/>
    <x v="3"/>
  </r>
  <r>
    <n v="296233"/>
    <x v="66876"/>
    <x v="7798"/>
    <n v="389195"/>
    <d v="2021-06-25T23:49:58"/>
    <x v="3"/>
  </r>
  <r>
    <n v="47557"/>
    <x v="66877"/>
    <x v="7799"/>
    <n v="189009"/>
    <d v="2021-05-03T10:15:01"/>
    <x v="6"/>
  </r>
  <r>
    <n v="50150"/>
    <x v="66878"/>
    <x v="7799"/>
    <n v="76405"/>
    <d v="2021-05-03T10:15:01"/>
    <x v="6"/>
  </r>
  <r>
    <n v="59119"/>
    <x v="66879"/>
    <x v="7799"/>
    <n v="411922"/>
    <d v="2021-05-03T10:15:01"/>
    <x v="6"/>
  </r>
  <r>
    <n v="71296"/>
    <x v="66880"/>
    <x v="7799"/>
    <n v="470762"/>
    <d v="2021-05-03T10:15:01"/>
    <x v="6"/>
  </r>
  <r>
    <n v="84557"/>
    <x v="41384"/>
    <x v="7799"/>
    <n v="204394"/>
    <d v="2021-05-03T10:15:01"/>
    <x v="6"/>
  </r>
  <r>
    <n v="85820"/>
    <x v="66881"/>
    <x v="7799"/>
    <n v="21407"/>
    <d v="2021-05-03T10:15:01"/>
    <x v="6"/>
  </r>
  <r>
    <n v="87806"/>
    <x v="66882"/>
    <x v="7799"/>
    <n v="16360"/>
    <d v="2021-05-03T10:15:01"/>
    <x v="6"/>
  </r>
  <r>
    <n v="95222"/>
    <x v="66883"/>
    <x v="7799"/>
    <n v="236458"/>
    <d v="2021-05-03T10:15:01"/>
    <x v="6"/>
  </r>
  <r>
    <n v="114006"/>
    <x v="45591"/>
    <x v="7799"/>
    <n v="317649"/>
    <d v="2021-05-03T10:15:01"/>
    <x v="6"/>
  </r>
  <r>
    <n v="133988"/>
    <x v="66884"/>
    <x v="7799"/>
    <n v="230027"/>
    <d v="2021-05-03T10:15:01"/>
    <x v="6"/>
  </r>
  <r>
    <n v="202730"/>
    <x v="33264"/>
    <x v="7799"/>
    <n v="12149"/>
    <d v="2021-05-03T10:15:01"/>
    <x v="6"/>
  </r>
  <r>
    <n v="55248"/>
    <x v="66885"/>
    <x v="7800"/>
    <n v="296608"/>
    <d v="2021-05-07T14:29:13"/>
    <x v="0"/>
  </r>
  <r>
    <n v="64290"/>
    <x v="39815"/>
    <x v="7800"/>
    <n v="176181"/>
    <d v="2021-05-07T14:29:13"/>
    <x v="0"/>
  </r>
  <r>
    <n v="64767"/>
    <x v="66886"/>
    <x v="7800"/>
    <n v="246229"/>
    <d v="2021-05-07T14:29:13"/>
    <x v="0"/>
  </r>
  <r>
    <n v="72286"/>
    <x v="52157"/>
    <x v="7800"/>
    <n v="73039"/>
    <d v="2021-05-07T14:29:13"/>
    <x v="0"/>
  </r>
  <r>
    <n v="78210"/>
    <x v="66887"/>
    <x v="7800"/>
    <n v="123413"/>
    <d v="2021-05-07T14:29:13"/>
    <x v="0"/>
  </r>
  <r>
    <n v="79195"/>
    <x v="66888"/>
    <x v="7800"/>
    <n v="479020"/>
    <d v="2021-05-07T14:29:13"/>
    <x v="0"/>
  </r>
  <r>
    <n v="80243"/>
    <x v="63906"/>
    <x v="7800"/>
    <n v="250679"/>
    <d v="2021-05-07T14:29:13"/>
    <x v="0"/>
  </r>
  <r>
    <n v="81382"/>
    <x v="66889"/>
    <x v="7800"/>
    <n v="88863"/>
    <d v="2021-05-07T14:29:13"/>
    <x v="0"/>
  </r>
  <r>
    <n v="93697"/>
    <x v="66890"/>
    <x v="7800"/>
    <n v="451662"/>
    <d v="2021-05-07T14:29:13"/>
    <x v="0"/>
  </r>
  <r>
    <n v="94233"/>
    <x v="66891"/>
    <x v="7800"/>
    <n v="351192"/>
    <d v="2021-05-07T14:29:13"/>
    <x v="0"/>
  </r>
  <r>
    <n v="129409"/>
    <x v="66892"/>
    <x v="7800"/>
    <n v="154256"/>
    <d v="2021-05-07T14:29:13"/>
    <x v="0"/>
  </r>
  <r>
    <n v="155296"/>
    <x v="66893"/>
    <x v="7800"/>
    <n v="441908"/>
    <d v="2021-05-07T14:29:13"/>
    <x v="0"/>
  </r>
  <r>
    <n v="169203"/>
    <x v="66894"/>
    <x v="7800"/>
    <n v="9110"/>
    <d v="2021-05-07T14:29:13"/>
    <x v="0"/>
  </r>
  <r>
    <n v="174880"/>
    <x v="9955"/>
    <x v="7800"/>
    <n v="154228"/>
    <d v="2021-05-07T14:29:13"/>
    <x v="0"/>
  </r>
  <r>
    <n v="216680"/>
    <x v="66895"/>
    <x v="7800"/>
    <n v="158978"/>
    <d v="2021-05-07T14:29:13"/>
    <x v="0"/>
  </r>
  <r>
    <n v="277643"/>
    <x v="66896"/>
    <x v="7800"/>
    <n v="331660"/>
    <d v="2021-05-07T14:29:13"/>
    <x v="0"/>
  </r>
  <r>
    <n v="293056"/>
    <x v="8705"/>
    <x v="7800"/>
    <n v="411922"/>
    <d v="2021-05-07T14:29:13"/>
    <x v="0"/>
  </r>
  <r>
    <n v="301534"/>
    <x v="66897"/>
    <x v="7800"/>
    <n v="347008"/>
    <d v="2021-05-07T14:29:13"/>
    <x v="0"/>
  </r>
  <r>
    <n v="308323"/>
    <x v="4539"/>
    <x v="7800"/>
    <n v="105352"/>
    <d v="2021-05-07T14:29:13"/>
    <x v="0"/>
  </r>
  <r>
    <n v="336321"/>
    <x v="34386"/>
    <x v="7800"/>
    <n v="137327"/>
    <d v="2021-05-07T14:29:13"/>
    <x v="0"/>
  </r>
  <r>
    <n v="344403"/>
    <x v="66898"/>
    <x v="7800"/>
    <n v="104958"/>
    <d v="2021-05-07T14:29:13"/>
    <x v="0"/>
  </r>
  <r>
    <n v="396811"/>
    <x v="66899"/>
    <x v="7800"/>
    <n v="34152"/>
    <d v="2021-05-07T14:29:13"/>
    <x v="0"/>
  </r>
  <r>
    <n v="405812"/>
    <x v="66900"/>
    <x v="7800"/>
    <n v="330333"/>
    <d v="2021-05-07T14:29:13"/>
    <x v="0"/>
  </r>
  <r>
    <n v="410861"/>
    <x v="66901"/>
    <x v="7800"/>
    <n v="6475"/>
    <d v="2021-05-07T14:29:13"/>
    <x v="0"/>
  </r>
  <r>
    <n v="418824"/>
    <x v="66902"/>
    <x v="7800"/>
    <n v="297015"/>
    <d v="2021-05-07T14:29:13"/>
    <x v="0"/>
  </r>
  <r>
    <n v="154893"/>
    <x v="66903"/>
    <x v="7801"/>
    <n v="241927"/>
    <d v="2021-06-08T19:01:11"/>
    <x v="6"/>
  </r>
  <r>
    <n v="202544"/>
    <x v="54861"/>
    <x v="7801"/>
    <n v="301748"/>
    <d v="2021-06-08T19:01:11"/>
    <x v="6"/>
  </r>
  <r>
    <n v="225582"/>
    <x v="49335"/>
    <x v="7801"/>
    <n v="258219"/>
    <d v="2021-06-08T19:01:11"/>
    <x v="6"/>
  </r>
  <r>
    <n v="236793"/>
    <x v="66904"/>
    <x v="7801"/>
    <n v="284325"/>
    <d v="2021-06-08T19:01:11"/>
    <x v="6"/>
  </r>
  <r>
    <n v="289756"/>
    <x v="66905"/>
    <x v="7801"/>
    <n v="381626"/>
    <d v="2021-06-08T19:01:11"/>
    <x v="6"/>
  </r>
  <r>
    <n v="292043"/>
    <x v="66906"/>
    <x v="7801"/>
    <n v="245484"/>
    <d v="2021-06-08T19:01:11"/>
    <x v="6"/>
  </r>
  <r>
    <n v="294885"/>
    <x v="66907"/>
    <x v="7801"/>
    <n v="206501"/>
    <d v="2021-06-08T19:01:11"/>
    <x v="6"/>
  </r>
  <r>
    <n v="301608"/>
    <x v="66908"/>
    <x v="7801"/>
    <n v="119655"/>
    <d v="2021-06-08T19:01:11"/>
    <x v="6"/>
  </r>
  <r>
    <n v="376202"/>
    <x v="66909"/>
    <x v="7801"/>
    <n v="230507"/>
    <d v="2021-06-08T19:01:11"/>
    <x v="6"/>
  </r>
  <r>
    <n v="114839"/>
    <x v="66910"/>
    <x v="7802"/>
    <n v="28081"/>
    <d v="2021-05-27T15:26:00"/>
    <x v="5"/>
  </r>
  <r>
    <n v="122824"/>
    <x v="66911"/>
    <x v="7802"/>
    <n v="230507"/>
    <d v="2021-05-27T15:26:00"/>
    <x v="5"/>
  </r>
  <r>
    <n v="140663"/>
    <x v="66912"/>
    <x v="7802"/>
    <n v="411922"/>
    <d v="2021-05-27T15:26:00"/>
    <x v="5"/>
  </r>
  <r>
    <n v="161092"/>
    <x v="66913"/>
    <x v="7802"/>
    <n v="371515"/>
    <d v="2021-05-27T15:26:00"/>
    <x v="5"/>
  </r>
  <r>
    <n v="185329"/>
    <x v="50942"/>
    <x v="7802"/>
    <n v="351192"/>
    <d v="2021-05-27T15:26:00"/>
    <x v="5"/>
  </r>
  <r>
    <n v="190150"/>
    <x v="66914"/>
    <x v="7802"/>
    <n v="96200"/>
    <d v="2021-05-27T15:26:00"/>
    <x v="5"/>
  </r>
  <r>
    <n v="197602"/>
    <x v="66915"/>
    <x v="7802"/>
    <n v="262099"/>
    <d v="2021-05-27T15:26:00"/>
    <x v="5"/>
  </r>
  <r>
    <n v="201401"/>
    <x v="66916"/>
    <x v="7802"/>
    <n v="381626"/>
    <d v="2021-05-27T15:26:00"/>
    <x v="5"/>
  </r>
  <r>
    <n v="205567"/>
    <x v="883"/>
    <x v="7802"/>
    <n v="109923"/>
    <d v="2021-05-27T15:26:00"/>
    <x v="5"/>
  </r>
  <r>
    <n v="219498"/>
    <x v="66917"/>
    <x v="7802"/>
    <n v="380991"/>
    <d v="2021-05-27T15:26:00"/>
    <x v="5"/>
  </r>
  <r>
    <n v="242824"/>
    <x v="66918"/>
    <x v="7802"/>
    <n v="37644"/>
    <d v="2021-05-27T15:26:00"/>
    <x v="5"/>
  </r>
  <r>
    <n v="254865"/>
    <x v="66919"/>
    <x v="7802"/>
    <n v="180863"/>
    <d v="2021-05-27T15:26:00"/>
    <x v="5"/>
  </r>
  <r>
    <n v="281564"/>
    <x v="66920"/>
    <x v="7802"/>
    <n v="88863"/>
    <d v="2021-05-27T15:26:00"/>
    <x v="5"/>
  </r>
  <r>
    <n v="283686"/>
    <x v="66921"/>
    <x v="7802"/>
    <n v="443620"/>
    <d v="2021-05-27T15:26:00"/>
    <x v="5"/>
  </r>
  <r>
    <n v="112051"/>
    <x v="66922"/>
    <x v="7803"/>
    <n v="346966"/>
    <d v="2021-05-27T14:49:10"/>
    <x v="0"/>
  </r>
  <r>
    <n v="158560"/>
    <x v="66923"/>
    <x v="7803"/>
    <n v="254768"/>
    <d v="2021-05-27T14:49:10"/>
    <x v="0"/>
  </r>
  <r>
    <n v="55101"/>
    <x v="35539"/>
    <x v="7804"/>
    <n v="49057"/>
    <d v="2021-05-06T20:00:11"/>
    <x v="16"/>
  </r>
  <r>
    <n v="79821"/>
    <x v="66924"/>
    <x v="7804"/>
    <n v="23892"/>
    <d v="2021-05-06T20:00:11"/>
    <x v="16"/>
  </r>
  <r>
    <n v="82513"/>
    <x v="22016"/>
    <x v="7804"/>
    <n v="242428"/>
    <d v="2021-05-06T20:00:11"/>
    <x v="16"/>
  </r>
  <r>
    <n v="125586"/>
    <x v="66925"/>
    <x v="7804"/>
    <n v="158978"/>
    <d v="2021-05-06T20:00:11"/>
    <x v="16"/>
  </r>
  <r>
    <n v="128496"/>
    <x v="66926"/>
    <x v="7804"/>
    <n v="154228"/>
    <d v="2021-05-06T20:00:11"/>
    <x v="16"/>
  </r>
  <r>
    <n v="136413"/>
    <x v="66927"/>
    <x v="7804"/>
    <n v="250679"/>
    <d v="2021-05-06T20:00:11"/>
    <x v="16"/>
  </r>
  <r>
    <n v="142608"/>
    <x v="66928"/>
    <x v="7804"/>
    <n v="411922"/>
    <d v="2021-05-06T20:00:11"/>
    <x v="16"/>
  </r>
  <r>
    <n v="175920"/>
    <x v="66929"/>
    <x v="7804"/>
    <n v="433247"/>
    <d v="2021-05-06T20:00:11"/>
    <x v="16"/>
  </r>
  <r>
    <n v="191546"/>
    <x v="66930"/>
    <x v="7804"/>
    <n v="330333"/>
    <d v="2021-05-06T20:00:11"/>
    <x v="16"/>
  </r>
  <r>
    <n v="200893"/>
    <x v="66931"/>
    <x v="7804"/>
    <n v="56396"/>
    <d v="2021-05-06T20:00:11"/>
    <x v="16"/>
  </r>
  <r>
    <n v="209992"/>
    <x v="66932"/>
    <x v="7804"/>
    <n v="104958"/>
    <d v="2021-05-06T20:00:11"/>
    <x v="16"/>
  </r>
  <r>
    <n v="210895"/>
    <x v="54601"/>
    <x v="7804"/>
    <n v="51368"/>
    <d v="2021-05-06T20:00:11"/>
    <x v="16"/>
  </r>
  <r>
    <n v="262423"/>
    <x v="66933"/>
    <x v="7804"/>
    <n v="29021"/>
    <d v="2021-05-06T20:00:11"/>
    <x v="16"/>
  </r>
  <r>
    <n v="282040"/>
    <x v="4957"/>
    <x v="7804"/>
    <n v="12149"/>
    <d v="2021-05-06T20:00:11"/>
    <x v="16"/>
  </r>
  <r>
    <n v="337854"/>
    <x v="66934"/>
    <x v="7804"/>
    <n v="447933"/>
    <d v="2021-05-06T20:00:11"/>
    <x v="16"/>
  </r>
  <r>
    <n v="404114"/>
    <x v="66935"/>
    <x v="7804"/>
    <n v="261473"/>
    <d v="2021-05-06T20:00:11"/>
    <x v="16"/>
  </r>
  <r>
    <n v="414072"/>
    <x v="66936"/>
    <x v="7804"/>
    <n v="327968"/>
    <d v="2021-05-06T20:00:11"/>
    <x v="16"/>
  </r>
  <r>
    <n v="312202"/>
    <x v="30930"/>
    <x v="7805"/>
    <n v="397390"/>
    <d v="2021-07-24T02:03:56"/>
    <x v="0"/>
  </r>
  <r>
    <n v="314077"/>
    <x v="66937"/>
    <x v="7805"/>
    <n v="439981"/>
    <d v="2021-07-24T02:03:56"/>
    <x v="0"/>
  </r>
  <r>
    <n v="325963"/>
    <x v="66938"/>
    <x v="7805"/>
    <n v="369021"/>
    <d v="2021-07-24T02:03:56"/>
    <x v="0"/>
  </r>
  <r>
    <n v="342100"/>
    <x v="66939"/>
    <x v="7805"/>
    <n v="80850"/>
    <d v="2021-07-24T02:03:56"/>
    <x v="0"/>
  </r>
  <r>
    <n v="355385"/>
    <x v="66940"/>
    <x v="7805"/>
    <n v="188971"/>
    <d v="2021-07-24T02:03:56"/>
    <x v="0"/>
  </r>
  <r>
    <n v="384450"/>
    <x v="66941"/>
    <x v="7805"/>
    <n v="230507"/>
    <d v="2021-07-24T02:03:56"/>
    <x v="0"/>
  </r>
  <r>
    <n v="405900"/>
    <x v="66942"/>
    <x v="7805"/>
    <n v="5151"/>
    <d v="2021-07-24T02:03:56"/>
    <x v="0"/>
  </r>
  <r>
    <n v="407552"/>
    <x v="66943"/>
    <x v="7805"/>
    <n v="349014"/>
    <d v="2021-07-24T02:03:56"/>
    <x v="0"/>
  </r>
  <r>
    <n v="407913"/>
    <x v="66944"/>
    <x v="7805"/>
    <n v="273920"/>
    <d v="2021-07-24T02:03:56"/>
    <x v="0"/>
  </r>
  <r>
    <n v="64863"/>
    <x v="62345"/>
    <x v="7806"/>
    <n v="170498"/>
    <d v="2021-05-11T02:33:49"/>
    <x v="1"/>
  </r>
  <r>
    <n v="75383"/>
    <x v="66945"/>
    <x v="7806"/>
    <n v="21760"/>
    <d v="2021-05-11T02:33:49"/>
    <x v="1"/>
  </r>
  <r>
    <n v="83542"/>
    <x v="66946"/>
    <x v="7806"/>
    <n v="432277"/>
    <d v="2021-05-11T02:33:49"/>
    <x v="1"/>
  </r>
  <r>
    <n v="226696"/>
    <x v="66947"/>
    <x v="7807"/>
    <n v="288529"/>
    <d v="2021-06-28T09:26:37"/>
    <x v="5"/>
  </r>
  <r>
    <n v="286985"/>
    <x v="66948"/>
    <x v="7807"/>
    <n v="304722"/>
    <d v="2021-06-28T09:26:37"/>
    <x v="5"/>
  </r>
  <r>
    <n v="327911"/>
    <x v="21929"/>
    <x v="7807"/>
    <n v="218248"/>
    <d v="2021-06-28T09:26:37"/>
    <x v="5"/>
  </r>
  <r>
    <n v="7764"/>
    <x v="66949"/>
    <x v="7808"/>
    <n v="434481"/>
    <d v="2021-04-10T18:27:02"/>
    <x v="1"/>
  </r>
  <r>
    <n v="10681"/>
    <x v="66950"/>
    <x v="7808"/>
    <n v="84636"/>
    <d v="2021-04-10T18:27:02"/>
    <x v="1"/>
  </r>
  <r>
    <n v="225093"/>
    <x v="64443"/>
    <x v="7809"/>
    <n v="244574"/>
    <d v="2021-06-27T09:19:53"/>
    <x v="1"/>
  </r>
  <r>
    <n v="237126"/>
    <x v="66788"/>
    <x v="7809"/>
    <n v="208822"/>
    <d v="2021-06-27T09:19:53"/>
    <x v="1"/>
  </r>
  <r>
    <n v="307175"/>
    <x v="66951"/>
    <x v="7809"/>
    <n v="299102"/>
    <d v="2021-06-27T09:19:53"/>
    <x v="1"/>
  </r>
  <r>
    <n v="345386"/>
    <x v="66952"/>
    <x v="7809"/>
    <n v="250679"/>
    <d v="2021-06-27T09:19:53"/>
    <x v="1"/>
  </r>
  <r>
    <n v="346243"/>
    <x v="50867"/>
    <x v="7809"/>
    <n v="347008"/>
    <d v="2021-06-27T09:19:53"/>
    <x v="1"/>
  </r>
  <r>
    <n v="357796"/>
    <x v="66953"/>
    <x v="7809"/>
    <n v="168838"/>
    <d v="2021-06-27T09:19:53"/>
    <x v="1"/>
  </r>
  <r>
    <n v="360984"/>
    <x v="17454"/>
    <x v="7809"/>
    <n v="230507"/>
    <d v="2021-06-27T09:19:53"/>
    <x v="1"/>
  </r>
  <r>
    <n v="393443"/>
    <x v="66954"/>
    <x v="7809"/>
    <n v="97699"/>
    <d v="2021-06-27T09:19:53"/>
    <x v="1"/>
  </r>
  <r>
    <n v="409439"/>
    <x v="66955"/>
    <x v="7809"/>
    <n v="346056"/>
    <d v="2021-06-27T09:19:53"/>
    <x v="1"/>
  </r>
  <r>
    <n v="33071"/>
    <x v="66956"/>
    <x v="7810"/>
    <n v="389195"/>
    <d v="2021-04-28T23:54:48"/>
    <x v="2"/>
  </r>
  <r>
    <n v="38758"/>
    <x v="66957"/>
    <x v="7810"/>
    <n v="230507"/>
    <d v="2021-04-28T23:54:48"/>
    <x v="2"/>
  </r>
  <r>
    <n v="59145"/>
    <x v="66958"/>
    <x v="7810"/>
    <n v="27486"/>
    <d v="2021-04-28T23:54:48"/>
    <x v="2"/>
  </r>
  <r>
    <n v="64870"/>
    <x v="66959"/>
    <x v="7810"/>
    <n v="411922"/>
    <d v="2021-04-28T23:54:48"/>
    <x v="2"/>
  </r>
  <r>
    <n v="82622"/>
    <x v="66960"/>
    <x v="7810"/>
    <n v="115825"/>
    <d v="2021-04-28T23:54:48"/>
    <x v="2"/>
  </r>
  <r>
    <n v="92739"/>
    <x v="66961"/>
    <x v="7810"/>
    <n v="294042"/>
    <d v="2021-04-28T23:54:48"/>
    <x v="2"/>
  </r>
  <r>
    <n v="103759"/>
    <x v="49748"/>
    <x v="7810"/>
    <n v="438887"/>
    <d v="2021-04-28T23:54:48"/>
    <x v="2"/>
  </r>
  <r>
    <n v="123215"/>
    <x v="66962"/>
    <x v="7810"/>
    <n v="18620"/>
    <d v="2021-04-28T23:54:48"/>
    <x v="2"/>
  </r>
  <r>
    <n v="141637"/>
    <x v="56206"/>
    <x v="7810"/>
    <n v="226626"/>
    <d v="2021-04-28T23:54:48"/>
    <x v="2"/>
  </r>
  <r>
    <n v="185718"/>
    <x v="66963"/>
    <x v="7810"/>
    <n v="37467"/>
    <d v="2021-04-28T23:54:48"/>
    <x v="2"/>
  </r>
  <r>
    <n v="206749"/>
    <x v="66964"/>
    <x v="7810"/>
    <n v="88863"/>
    <d v="2021-04-28T23:54:48"/>
    <x v="2"/>
  </r>
  <r>
    <n v="264935"/>
    <x v="66965"/>
    <x v="7811"/>
    <n v="345147"/>
    <d v="2021-07-09T15:53:00"/>
    <x v="4"/>
  </r>
  <r>
    <n v="271315"/>
    <x v="66966"/>
    <x v="7811"/>
    <n v="411922"/>
    <d v="2021-07-09T15:53:00"/>
    <x v="4"/>
  </r>
  <r>
    <n v="341333"/>
    <x v="66967"/>
    <x v="7811"/>
    <n v="118549"/>
    <d v="2021-07-09T15:53:00"/>
    <x v="4"/>
  </r>
  <r>
    <n v="356824"/>
    <x v="66968"/>
    <x v="7811"/>
    <n v="7650"/>
    <d v="2021-07-09T15:53:00"/>
    <x v="4"/>
  </r>
  <r>
    <n v="365166"/>
    <x v="66969"/>
    <x v="7811"/>
    <n v="380527"/>
    <d v="2021-07-09T15:53:00"/>
    <x v="4"/>
  </r>
  <r>
    <n v="370796"/>
    <x v="66970"/>
    <x v="7811"/>
    <n v="439981"/>
    <d v="2021-07-09T15:53:00"/>
    <x v="4"/>
  </r>
  <r>
    <n v="380995"/>
    <x v="66971"/>
    <x v="7811"/>
    <n v="258219"/>
    <d v="2021-07-09T15:53:00"/>
    <x v="4"/>
  </r>
  <r>
    <n v="395878"/>
    <x v="66972"/>
    <x v="7811"/>
    <n v="294042"/>
    <d v="2021-07-09T15:53:00"/>
    <x v="4"/>
  </r>
  <r>
    <n v="410958"/>
    <x v="66973"/>
    <x v="7811"/>
    <n v="301748"/>
    <d v="2021-07-09T15:53:00"/>
    <x v="4"/>
  </r>
  <r>
    <n v="211947"/>
    <x v="66974"/>
    <x v="7812"/>
    <n v="459455"/>
    <d v="2021-06-24T12:03:22"/>
    <x v="1"/>
  </r>
  <r>
    <n v="240059"/>
    <x v="66975"/>
    <x v="7812"/>
    <n v="347393"/>
    <d v="2021-06-24T12:03:22"/>
    <x v="1"/>
  </r>
  <r>
    <n v="281137"/>
    <x v="66976"/>
    <x v="7812"/>
    <n v="249086"/>
    <d v="2021-06-24T12:03:22"/>
    <x v="1"/>
  </r>
  <r>
    <n v="294526"/>
    <x v="66977"/>
    <x v="7812"/>
    <n v="130721"/>
    <d v="2021-06-24T12:03:22"/>
    <x v="1"/>
  </r>
  <r>
    <n v="331405"/>
    <x v="37878"/>
    <x v="7812"/>
    <n v="326622"/>
    <d v="2021-06-24T12:03:22"/>
    <x v="1"/>
  </r>
  <r>
    <n v="345908"/>
    <x v="1911"/>
    <x v="7812"/>
    <n v="60239"/>
    <d v="2021-06-24T12:03:22"/>
    <x v="1"/>
  </r>
  <r>
    <n v="350283"/>
    <x v="66978"/>
    <x v="7812"/>
    <n v="88863"/>
    <d v="2021-06-24T12:03:22"/>
    <x v="1"/>
  </r>
  <r>
    <n v="390413"/>
    <x v="66979"/>
    <x v="7812"/>
    <n v="189009"/>
    <d v="2021-06-24T12:03:22"/>
    <x v="1"/>
  </r>
  <r>
    <n v="395196"/>
    <x v="66980"/>
    <x v="7812"/>
    <n v="111368"/>
    <d v="2021-06-24T12:03:22"/>
    <x v="1"/>
  </r>
  <r>
    <n v="413441"/>
    <x v="66981"/>
    <x v="7812"/>
    <n v="250679"/>
    <d v="2021-06-24T12:03:22"/>
    <x v="1"/>
  </r>
  <r>
    <n v="38334"/>
    <x v="66982"/>
    <x v="7813"/>
    <n v="155227"/>
    <d v="2021-04-30T08:57:02"/>
    <x v="13"/>
  </r>
  <r>
    <n v="51666"/>
    <x v="66983"/>
    <x v="7813"/>
    <n v="350756"/>
    <d v="2021-04-30T08:57:02"/>
    <x v="13"/>
  </r>
  <r>
    <n v="64623"/>
    <x v="43896"/>
    <x v="7813"/>
    <n v="242428"/>
    <d v="2021-04-30T08:57:02"/>
    <x v="13"/>
  </r>
  <r>
    <n v="81588"/>
    <x v="66984"/>
    <x v="7813"/>
    <n v="118549"/>
    <d v="2021-04-30T08:57:02"/>
    <x v="13"/>
  </r>
  <r>
    <n v="96776"/>
    <x v="66985"/>
    <x v="7813"/>
    <n v="217307"/>
    <d v="2021-04-30T08:57:02"/>
    <x v="13"/>
  </r>
  <r>
    <n v="220765"/>
    <x v="66986"/>
    <x v="7814"/>
    <n v="154256"/>
    <d v="2021-06-26T17:22:47"/>
    <x v="6"/>
  </r>
  <r>
    <n v="233427"/>
    <x v="66987"/>
    <x v="7814"/>
    <n v="12149"/>
    <d v="2021-06-26T17:22:47"/>
    <x v="6"/>
  </r>
  <r>
    <n v="261035"/>
    <x v="66988"/>
    <x v="7814"/>
    <n v="411922"/>
    <d v="2021-06-26T17:22:47"/>
    <x v="6"/>
  </r>
  <r>
    <n v="287896"/>
    <x v="66989"/>
    <x v="7814"/>
    <n v="227775"/>
    <d v="2021-06-26T17:22:47"/>
    <x v="6"/>
  </r>
  <r>
    <n v="289502"/>
    <x v="66990"/>
    <x v="7814"/>
    <n v="331660"/>
    <d v="2021-06-26T17:22:47"/>
    <x v="6"/>
  </r>
  <r>
    <n v="327984"/>
    <x v="66991"/>
    <x v="7814"/>
    <n v="95024"/>
    <d v="2021-06-26T17:22:47"/>
    <x v="6"/>
  </r>
  <r>
    <n v="133362"/>
    <x v="66992"/>
    <x v="7815"/>
    <n v="355664"/>
    <d v="2021-06-02T21:20:43"/>
    <x v="4"/>
  </r>
  <r>
    <n v="137696"/>
    <x v="43824"/>
    <x v="7815"/>
    <n v="400609"/>
    <d v="2021-06-02T21:20:43"/>
    <x v="4"/>
  </r>
  <r>
    <n v="179304"/>
    <x v="4119"/>
    <x v="7815"/>
    <n v="363811"/>
    <d v="2021-06-02T21:20:43"/>
    <x v="4"/>
  </r>
  <r>
    <n v="194953"/>
    <x v="66993"/>
    <x v="7815"/>
    <n v="368689"/>
    <d v="2021-06-02T21:20:43"/>
    <x v="4"/>
  </r>
  <r>
    <n v="202846"/>
    <x v="66994"/>
    <x v="7815"/>
    <n v="436070"/>
    <d v="2021-06-02T21:20:43"/>
    <x v="4"/>
  </r>
  <r>
    <n v="230159"/>
    <x v="66995"/>
    <x v="7815"/>
    <n v="472712"/>
    <d v="2021-06-02T21:20:43"/>
    <x v="4"/>
  </r>
  <r>
    <n v="286728"/>
    <x v="66996"/>
    <x v="7815"/>
    <n v="351192"/>
    <d v="2021-06-02T21:20:43"/>
    <x v="4"/>
  </r>
  <r>
    <n v="315053"/>
    <x v="66997"/>
    <x v="7815"/>
    <n v="347393"/>
    <d v="2021-06-02T21:20:43"/>
    <x v="4"/>
  </r>
  <r>
    <n v="325764"/>
    <x v="47396"/>
    <x v="7815"/>
    <n v="325852"/>
    <d v="2021-06-02T21:20:43"/>
    <x v="4"/>
  </r>
  <r>
    <n v="327364"/>
    <x v="37031"/>
    <x v="7815"/>
    <n v="258219"/>
    <d v="2021-06-02T21:20:43"/>
    <x v="4"/>
  </r>
  <r>
    <n v="334965"/>
    <x v="40114"/>
    <x v="7815"/>
    <n v="118549"/>
    <d v="2021-06-02T21:20:43"/>
    <x v="4"/>
  </r>
  <r>
    <n v="352064"/>
    <x v="17279"/>
    <x v="7815"/>
    <n v="304722"/>
    <d v="2021-06-02T21:20:43"/>
    <x v="4"/>
  </r>
  <r>
    <n v="359184"/>
    <x v="66998"/>
    <x v="7815"/>
    <n v="66015"/>
    <d v="2021-06-02T21:20:43"/>
    <x v="4"/>
  </r>
  <r>
    <n v="377770"/>
    <x v="66999"/>
    <x v="7815"/>
    <n v="373415"/>
    <d v="2021-06-02T21:20:43"/>
    <x v="4"/>
  </r>
  <r>
    <n v="381017"/>
    <x v="67000"/>
    <x v="7815"/>
    <n v="230507"/>
    <d v="2021-06-02T21:20:43"/>
    <x v="4"/>
  </r>
  <r>
    <n v="11792"/>
    <x v="67001"/>
    <x v="7816"/>
    <n v="468882"/>
    <d v="2021-04-15T12:45:44"/>
    <x v="4"/>
  </r>
  <r>
    <n v="14771"/>
    <x v="67002"/>
    <x v="7816"/>
    <n v="419438"/>
    <d v="2021-04-15T12:45:44"/>
    <x v="4"/>
  </r>
  <r>
    <n v="16958"/>
    <x v="67003"/>
    <x v="7816"/>
    <n v="376706"/>
    <d v="2021-04-15T12:45:44"/>
    <x v="4"/>
  </r>
  <r>
    <n v="32031"/>
    <x v="67004"/>
    <x v="7816"/>
    <n v="347996"/>
    <d v="2021-04-15T12:45:44"/>
    <x v="4"/>
  </r>
  <r>
    <n v="36206"/>
    <x v="67005"/>
    <x v="7816"/>
    <n v="58810"/>
    <d v="2021-04-15T12:45:44"/>
    <x v="4"/>
  </r>
  <r>
    <n v="43906"/>
    <x v="67006"/>
    <x v="7816"/>
    <n v="158978"/>
    <d v="2021-04-15T12:45:44"/>
    <x v="4"/>
  </r>
  <r>
    <n v="66976"/>
    <x v="67007"/>
    <x v="7816"/>
    <n v="4249"/>
    <d v="2021-04-15T12:45:44"/>
    <x v="4"/>
  </r>
  <r>
    <n v="68347"/>
    <x v="67008"/>
    <x v="7816"/>
    <n v="241927"/>
    <d v="2021-04-15T12:45:44"/>
    <x v="4"/>
  </r>
  <r>
    <n v="129425"/>
    <x v="35452"/>
    <x v="7816"/>
    <n v="228405"/>
    <d v="2021-04-15T12:45:44"/>
    <x v="4"/>
  </r>
  <r>
    <n v="135235"/>
    <x v="38409"/>
    <x v="7816"/>
    <n v="230507"/>
    <d v="2021-04-15T12:45:44"/>
    <x v="4"/>
  </r>
  <r>
    <n v="136497"/>
    <x v="62940"/>
    <x v="7816"/>
    <n v="186937"/>
    <d v="2021-04-15T12:45:44"/>
    <x v="4"/>
  </r>
  <r>
    <n v="166200"/>
    <x v="67009"/>
    <x v="7816"/>
    <n v="357547"/>
    <d v="2021-04-15T12:45:44"/>
    <x v="4"/>
  </r>
  <r>
    <n v="229811"/>
    <x v="67010"/>
    <x v="7816"/>
    <n v="304722"/>
    <d v="2021-04-15T12:45:44"/>
    <x v="4"/>
  </r>
  <r>
    <n v="282135"/>
    <x v="67011"/>
    <x v="7816"/>
    <n v="447567"/>
    <d v="2021-04-15T12:45:44"/>
    <x v="4"/>
  </r>
  <r>
    <n v="288035"/>
    <x v="67012"/>
    <x v="7816"/>
    <n v="56195"/>
    <d v="2021-04-15T12:45:44"/>
    <x v="4"/>
  </r>
  <r>
    <n v="351578"/>
    <x v="67013"/>
    <x v="7816"/>
    <n v="288529"/>
    <d v="2021-04-15T12:45:44"/>
    <x v="4"/>
  </r>
  <r>
    <n v="358183"/>
    <x v="67014"/>
    <x v="7816"/>
    <n v="436459"/>
    <d v="2021-04-15T12:45:44"/>
    <x v="4"/>
  </r>
  <r>
    <n v="363889"/>
    <x v="27375"/>
    <x v="7816"/>
    <n v="214668"/>
    <d v="2021-04-15T12:45:44"/>
    <x v="4"/>
  </r>
  <r>
    <n v="399670"/>
    <x v="67015"/>
    <x v="7816"/>
    <n v="347008"/>
    <d v="2021-04-15T12:45:44"/>
    <x v="4"/>
  </r>
  <r>
    <n v="416345"/>
    <x v="10416"/>
    <x v="7816"/>
    <n v="182191"/>
    <d v="2021-04-15T12:45:44"/>
    <x v="4"/>
  </r>
  <r>
    <n v="417122"/>
    <x v="67016"/>
    <x v="7816"/>
    <n v="50669"/>
    <d v="2021-04-15T12:45:44"/>
    <x v="4"/>
  </r>
  <r>
    <n v="422814"/>
    <x v="67017"/>
    <x v="7816"/>
    <n v="7650"/>
    <d v="2021-04-15T12:45:44"/>
    <x v="4"/>
  </r>
  <r>
    <n v="27816"/>
    <x v="67018"/>
    <x v="7817"/>
    <n v="117699"/>
    <d v="2021-04-25T13:25:39"/>
    <x v="8"/>
  </r>
  <r>
    <n v="27931"/>
    <x v="67019"/>
    <x v="7817"/>
    <n v="118549"/>
    <d v="2021-04-25T13:25:39"/>
    <x v="8"/>
  </r>
  <r>
    <n v="34992"/>
    <x v="67020"/>
    <x v="7817"/>
    <n v="230507"/>
    <d v="2021-04-25T13:25:39"/>
    <x v="8"/>
  </r>
  <r>
    <n v="38515"/>
    <x v="67021"/>
    <x v="7817"/>
    <n v="438887"/>
    <d v="2021-04-25T13:25:39"/>
    <x v="8"/>
  </r>
  <r>
    <n v="43968"/>
    <x v="67022"/>
    <x v="7817"/>
    <n v="179296"/>
    <d v="2021-04-25T13:25:39"/>
    <x v="8"/>
  </r>
  <r>
    <n v="46061"/>
    <x v="67023"/>
    <x v="7817"/>
    <n v="325852"/>
    <d v="2021-04-25T13:25:39"/>
    <x v="8"/>
  </r>
  <r>
    <n v="51110"/>
    <x v="67024"/>
    <x v="7817"/>
    <n v="151932"/>
    <d v="2021-04-25T13:25:39"/>
    <x v="8"/>
  </r>
  <r>
    <n v="61934"/>
    <x v="67025"/>
    <x v="7817"/>
    <n v="470762"/>
    <d v="2021-04-25T13:25:39"/>
    <x v="8"/>
  </r>
  <r>
    <n v="92457"/>
    <x v="67026"/>
    <x v="7817"/>
    <n v="472712"/>
    <d v="2021-04-25T13:25:39"/>
    <x v="8"/>
  </r>
  <r>
    <n v="102577"/>
    <x v="67027"/>
    <x v="7817"/>
    <n v="411922"/>
    <d v="2021-04-25T13:25:39"/>
    <x v="8"/>
  </r>
  <r>
    <n v="119619"/>
    <x v="67028"/>
    <x v="7817"/>
    <n v="399866"/>
    <d v="2021-04-25T13:25:39"/>
    <x v="8"/>
  </r>
  <r>
    <n v="128365"/>
    <x v="67029"/>
    <x v="7817"/>
    <n v="2004"/>
    <d v="2021-04-25T13:25:39"/>
    <x v="8"/>
  </r>
  <r>
    <n v="137635"/>
    <x v="67030"/>
    <x v="7817"/>
    <n v="392434"/>
    <d v="2021-04-25T13:25:39"/>
    <x v="8"/>
  </r>
  <r>
    <n v="172517"/>
    <x v="67031"/>
    <x v="7817"/>
    <n v="250679"/>
    <d v="2021-04-25T13:25:39"/>
    <x v="8"/>
  </r>
  <r>
    <n v="173213"/>
    <x v="67032"/>
    <x v="7817"/>
    <n v="276751"/>
    <d v="2021-04-25T13:25:39"/>
    <x v="8"/>
  </r>
  <r>
    <n v="209461"/>
    <x v="67033"/>
    <x v="7817"/>
    <n v="122982"/>
    <d v="2021-04-25T13:25:39"/>
    <x v="8"/>
  </r>
  <r>
    <n v="209636"/>
    <x v="67034"/>
    <x v="7817"/>
    <n v="309079"/>
    <d v="2021-04-25T13:25:39"/>
    <x v="8"/>
  </r>
  <r>
    <n v="18305"/>
    <x v="65918"/>
    <x v="7818"/>
    <n v="473323"/>
    <d v="2021-04-20T23:19:47"/>
    <x v="6"/>
  </r>
  <r>
    <n v="17196"/>
    <x v="67035"/>
    <x v="7819"/>
    <n v="230507"/>
    <d v="2021-04-20T04:19:16"/>
    <x v="4"/>
  </r>
  <r>
    <n v="92896"/>
    <x v="67036"/>
    <x v="7820"/>
    <n v="231782"/>
    <d v="2021-05-21T18:24:01"/>
    <x v="1"/>
  </r>
  <r>
    <n v="99166"/>
    <x v="67037"/>
    <x v="7820"/>
    <n v="411922"/>
    <d v="2021-05-21T18:24:01"/>
    <x v="1"/>
  </r>
  <r>
    <n v="24538"/>
    <x v="67038"/>
    <x v="7821"/>
    <n v="472585"/>
    <d v="2021-04-24T06:23:54"/>
    <x v="0"/>
  </r>
  <r>
    <n v="41577"/>
    <x v="67039"/>
    <x v="7821"/>
    <n v="68991"/>
    <d v="2021-04-24T06:23:54"/>
    <x v="0"/>
  </r>
  <r>
    <n v="44243"/>
    <x v="67040"/>
    <x v="7821"/>
    <n v="221600"/>
    <d v="2021-04-24T06:23:54"/>
    <x v="0"/>
  </r>
  <r>
    <n v="85923"/>
    <x v="20416"/>
    <x v="7821"/>
    <n v="471403"/>
    <d v="2021-04-24T06:23:54"/>
    <x v="0"/>
  </r>
  <r>
    <n v="100243"/>
    <x v="67041"/>
    <x v="7821"/>
    <n v="21760"/>
    <d v="2021-04-24T06:23:54"/>
    <x v="0"/>
  </r>
  <r>
    <n v="129133"/>
    <x v="67042"/>
    <x v="7821"/>
    <n v="344690"/>
    <d v="2021-04-24T06:23:54"/>
    <x v="0"/>
  </r>
  <r>
    <n v="136239"/>
    <x v="67043"/>
    <x v="7821"/>
    <n v="250679"/>
    <d v="2021-04-24T06:23:54"/>
    <x v="0"/>
  </r>
  <r>
    <n v="145418"/>
    <x v="67044"/>
    <x v="7821"/>
    <n v="51162"/>
    <d v="2021-04-24T06:23:54"/>
    <x v="0"/>
  </r>
  <r>
    <n v="186715"/>
    <x v="42085"/>
    <x v="7821"/>
    <n v="109689"/>
    <d v="2021-04-24T06:23:54"/>
    <x v="0"/>
  </r>
  <r>
    <n v="193941"/>
    <x v="67045"/>
    <x v="7821"/>
    <n v="469849"/>
    <d v="2021-04-24T06:23:54"/>
    <x v="0"/>
  </r>
  <r>
    <n v="239850"/>
    <x v="67046"/>
    <x v="7821"/>
    <n v="217497"/>
    <d v="2021-04-24T06:23:54"/>
    <x v="0"/>
  </r>
  <r>
    <n v="251942"/>
    <x v="67047"/>
    <x v="7821"/>
    <n v="472330"/>
    <d v="2021-04-24T06:23:54"/>
    <x v="0"/>
  </r>
  <r>
    <n v="280734"/>
    <x v="67048"/>
    <x v="7821"/>
    <n v="459455"/>
    <d v="2021-04-24T06:23:54"/>
    <x v="0"/>
  </r>
  <r>
    <n v="304351"/>
    <x v="67049"/>
    <x v="7821"/>
    <n v="264283"/>
    <d v="2021-04-24T06:23:54"/>
    <x v="0"/>
  </r>
  <r>
    <n v="326873"/>
    <x v="67050"/>
    <x v="7821"/>
    <n v="221125"/>
    <d v="2021-04-24T06:23:54"/>
    <x v="0"/>
  </r>
  <r>
    <n v="336791"/>
    <x v="67051"/>
    <x v="7821"/>
    <n v="12149"/>
    <d v="2021-04-24T06:23:54"/>
    <x v="0"/>
  </r>
  <r>
    <n v="402355"/>
    <x v="17080"/>
    <x v="7821"/>
    <n v="345906"/>
    <d v="2021-04-24T06:23:54"/>
    <x v="0"/>
  </r>
  <r>
    <n v="407801"/>
    <x v="67052"/>
    <x v="7821"/>
    <n v="184771"/>
    <d v="2021-04-24T06:23:54"/>
    <x v="0"/>
  </r>
  <r>
    <n v="38836"/>
    <x v="67053"/>
    <x v="7822"/>
    <n v="158978"/>
    <d v="2021-04-30T00:37:04"/>
    <x v="0"/>
  </r>
  <r>
    <n v="39807"/>
    <x v="67054"/>
    <x v="7822"/>
    <n v="466283"/>
    <d v="2021-04-30T00:37:04"/>
    <x v="0"/>
  </r>
  <r>
    <n v="51952"/>
    <x v="67055"/>
    <x v="7822"/>
    <n v="250679"/>
    <d v="2021-04-30T00:37:04"/>
    <x v="0"/>
  </r>
  <r>
    <n v="64147"/>
    <x v="67056"/>
    <x v="7822"/>
    <n v="117699"/>
    <d v="2021-04-30T00:37:04"/>
    <x v="0"/>
  </r>
  <r>
    <n v="82516"/>
    <x v="22016"/>
    <x v="7822"/>
    <n v="287170"/>
    <d v="2021-04-30T00:37:04"/>
    <x v="0"/>
  </r>
  <r>
    <n v="101372"/>
    <x v="67057"/>
    <x v="7822"/>
    <n v="291822"/>
    <d v="2021-04-30T00:37:04"/>
    <x v="0"/>
  </r>
  <r>
    <n v="105583"/>
    <x v="44372"/>
    <x v="7822"/>
    <n v="381626"/>
    <d v="2021-04-30T00:37:04"/>
    <x v="0"/>
  </r>
  <r>
    <n v="112444"/>
    <x v="58961"/>
    <x v="7822"/>
    <n v="392434"/>
    <d v="2021-04-30T00:37:04"/>
    <x v="0"/>
  </r>
  <r>
    <n v="120022"/>
    <x v="40248"/>
    <x v="7822"/>
    <n v="324893"/>
    <d v="2021-04-30T00:37:04"/>
    <x v="0"/>
  </r>
  <r>
    <n v="125485"/>
    <x v="67058"/>
    <x v="7822"/>
    <n v="347008"/>
    <d v="2021-04-30T00:37:04"/>
    <x v="0"/>
  </r>
  <r>
    <n v="139470"/>
    <x v="45482"/>
    <x v="7822"/>
    <n v="262430"/>
    <d v="2021-04-30T00:37:04"/>
    <x v="0"/>
  </r>
  <r>
    <n v="201683"/>
    <x v="67059"/>
    <x v="7822"/>
    <n v="82901"/>
    <d v="2021-04-30T00:37:04"/>
    <x v="0"/>
  </r>
  <r>
    <n v="153077"/>
    <x v="67060"/>
    <x v="7823"/>
    <n v="77124"/>
    <d v="2021-06-08T05:35:12"/>
    <x v="1"/>
  </r>
  <r>
    <n v="160664"/>
    <x v="2305"/>
    <x v="7823"/>
    <n v="411922"/>
    <d v="2021-06-08T05:35:12"/>
    <x v="1"/>
  </r>
  <r>
    <n v="179057"/>
    <x v="67061"/>
    <x v="7823"/>
    <n v="43842"/>
    <d v="2021-06-08T05:35:12"/>
    <x v="1"/>
  </r>
  <r>
    <n v="189042"/>
    <x v="67062"/>
    <x v="7823"/>
    <n v="249762"/>
    <d v="2021-06-08T05:35:12"/>
    <x v="1"/>
  </r>
  <r>
    <n v="190828"/>
    <x v="67063"/>
    <x v="7823"/>
    <n v="363811"/>
    <d v="2021-06-08T05:35:12"/>
    <x v="1"/>
  </r>
  <r>
    <n v="197339"/>
    <x v="67064"/>
    <x v="7823"/>
    <n v="357547"/>
    <d v="2021-06-08T05:35:12"/>
    <x v="1"/>
  </r>
  <r>
    <n v="198503"/>
    <x v="67065"/>
    <x v="7823"/>
    <n v="158978"/>
    <d v="2021-06-08T05:35:12"/>
    <x v="1"/>
  </r>
  <r>
    <n v="113616"/>
    <x v="897"/>
    <x v="7824"/>
    <n v="347008"/>
    <d v="2021-05-28T04:43:55"/>
    <x v="0"/>
  </r>
  <r>
    <n v="140704"/>
    <x v="67066"/>
    <x v="7824"/>
    <n v="440113"/>
    <d v="2021-05-28T04:43:55"/>
    <x v="0"/>
  </r>
  <r>
    <n v="155984"/>
    <x v="67067"/>
    <x v="7824"/>
    <n v="54929"/>
    <d v="2021-05-28T04:43:55"/>
    <x v="0"/>
  </r>
  <r>
    <n v="156574"/>
    <x v="67068"/>
    <x v="7824"/>
    <n v="250679"/>
    <d v="2021-05-28T04:43:55"/>
    <x v="0"/>
  </r>
  <r>
    <n v="178627"/>
    <x v="67069"/>
    <x v="7824"/>
    <n v="269158"/>
    <d v="2021-05-28T04:43:55"/>
    <x v="0"/>
  </r>
  <r>
    <n v="179721"/>
    <x v="67070"/>
    <x v="7824"/>
    <n v="158978"/>
    <d v="2021-05-28T04:43:55"/>
    <x v="0"/>
  </r>
  <r>
    <n v="194075"/>
    <x v="67071"/>
    <x v="7824"/>
    <n v="230507"/>
    <d v="2021-05-28T04:43:55"/>
    <x v="0"/>
  </r>
  <r>
    <n v="208393"/>
    <x v="67072"/>
    <x v="7824"/>
    <n v="411922"/>
    <d v="2021-05-28T04:43:55"/>
    <x v="0"/>
  </r>
  <r>
    <n v="256487"/>
    <x v="67073"/>
    <x v="7824"/>
    <n v="37467"/>
    <d v="2021-05-28T04:43:55"/>
    <x v="0"/>
  </r>
  <r>
    <n v="290677"/>
    <x v="13273"/>
    <x v="7824"/>
    <n v="23621"/>
    <d v="2021-05-28T04:43:55"/>
    <x v="0"/>
  </r>
  <r>
    <n v="307689"/>
    <x v="35346"/>
    <x v="7824"/>
    <n v="21760"/>
    <d v="2021-05-28T04:43:55"/>
    <x v="0"/>
  </r>
  <r>
    <n v="312578"/>
    <x v="39159"/>
    <x v="7824"/>
    <n v="154256"/>
    <d v="2021-05-28T04:43:55"/>
    <x v="0"/>
  </r>
  <r>
    <n v="341406"/>
    <x v="67074"/>
    <x v="7824"/>
    <n v="230778"/>
    <d v="2021-05-28T04:43:55"/>
    <x v="0"/>
  </r>
  <r>
    <n v="344326"/>
    <x v="67075"/>
    <x v="7824"/>
    <n v="472712"/>
    <d v="2021-05-28T04:43:55"/>
    <x v="0"/>
  </r>
  <r>
    <n v="352258"/>
    <x v="32064"/>
    <x v="7824"/>
    <n v="305103"/>
    <d v="2021-05-28T04:43:55"/>
    <x v="0"/>
  </r>
  <r>
    <n v="410271"/>
    <x v="67076"/>
    <x v="7824"/>
    <n v="70091"/>
    <d v="2021-05-28T04:43:55"/>
    <x v="0"/>
  </r>
  <r>
    <n v="412741"/>
    <x v="25115"/>
    <x v="7824"/>
    <n v="351192"/>
    <d v="2021-05-28T04:43:55"/>
    <x v="0"/>
  </r>
  <r>
    <n v="29632"/>
    <x v="67077"/>
    <x v="7825"/>
    <n v="390668"/>
    <d v="2021-04-26T10:58:35"/>
    <x v="0"/>
  </r>
  <r>
    <n v="31959"/>
    <x v="67078"/>
    <x v="7825"/>
    <n v="154256"/>
    <d v="2021-04-26T10:58:35"/>
    <x v="0"/>
  </r>
  <r>
    <n v="96957"/>
    <x v="67079"/>
    <x v="7825"/>
    <n v="472712"/>
    <d v="2021-04-26T10:58:35"/>
    <x v="0"/>
  </r>
  <r>
    <n v="32903"/>
    <x v="67080"/>
    <x v="7826"/>
    <n v="411922"/>
    <d v="2021-04-28T05:29:45"/>
    <x v="1"/>
  </r>
  <r>
    <n v="44684"/>
    <x v="67081"/>
    <x v="7826"/>
    <n v="347008"/>
    <d v="2021-04-28T05:29:45"/>
    <x v="1"/>
  </r>
  <r>
    <n v="45929"/>
    <x v="67082"/>
    <x v="7826"/>
    <n v="106585"/>
    <d v="2021-04-28T05:29:45"/>
    <x v="1"/>
  </r>
  <r>
    <n v="58143"/>
    <x v="67083"/>
    <x v="7826"/>
    <n v="12039"/>
    <d v="2021-04-28T05:29:45"/>
    <x v="1"/>
  </r>
  <r>
    <n v="60537"/>
    <x v="67084"/>
    <x v="7826"/>
    <n v="4199"/>
    <d v="2021-04-28T05:29:45"/>
    <x v="1"/>
  </r>
  <r>
    <n v="71532"/>
    <x v="67085"/>
    <x v="7826"/>
    <n v="304270"/>
    <d v="2021-04-28T05:29:45"/>
    <x v="1"/>
  </r>
  <r>
    <n v="74294"/>
    <x v="22704"/>
    <x v="7826"/>
    <n v="376706"/>
    <d v="2021-04-28T05:29:45"/>
    <x v="1"/>
  </r>
  <r>
    <n v="80405"/>
    <x v="67086"/>
    <x v="7826"/>
    <n v="470762"/>
    <d v="2021-04-28T05:29:45"/>
    <x v="1"/>
  </r>
  <r>
    <n v="87288"/>
    <x v="11784"/>
    <x v="7826"/>
    <n v="119655"/>
    <d v="2021-04-28T05:29:45"/>
    <x v="1"/>
  </r>
  <r>
    <n v="97709"/>
    <x v="67087"/>
    <x v="7826"/>
    <n v="347393"/>
    <d v="2021-04-28T05:29:45"/>
    <x v="1"/>
  </r>
  <r>
    <n v="169170"/>
    <x v="67088"/>
    <x v="7826"/>
    <n v="396686"/>
    <d v="2021-04-28T05:29:45"/>
    <x v="1"/>
  </r>
  <r>
    <n v="172607"/>
    <x v="67089"/>
    <x v="7826"/>
    <n v="204394"/>
    <d v="2021-04-28T05:29:45"/>
    <x v="1"/>
  </r>
  <r>
    <n v="177065"/>
    <x v="67090"/>
    <x v="7826"/>
    <n v="325984"/>
    <d v="2021-04-28T05:29:45"/>
    <x v="1"/>
  </r>
  <r>
    <n v="331154"/>
    <x v="67091"/>
    <x v="7827"/>
    <n v="351192"/>
    <d v="2021-07-30T07:18:28"/>
    <x v="4"/>
  </r>
  <r>
    <n v="363860"/>
    <x v="3547"/>
    <x v="7827"/>
    <n v="411922"/>
    <d v="2021-07-30T07:18:28"/>
    <x v="4"/>
  </r>
  <r>
    <n v="372127"/>
    <x v="67092"/>
    <x v="7827"/>
    <n v="158978"/>
    <d v="2021-07-30T07:18:28"/>
    <x v="4"/>
  </r>
  <r>
    <n v="381288"/>
    <x v="64960"/>
    <x v="7827"/>
    <n v="206501"/>
    <d v="2021-07-30T07:18:28"/>
    <x v="4"/>
  </r>
  <r>
    <n v="392531"/>
    <x v="67093"/>
    <x v="7827"/>
    <n v="145101"/>
    <d v="2021-07-30T07:18:28"/>
    <x v="4"/>
  </r>
  <r>
    <n v="409288"/>
    <x v="67094"/>
    <x v="7827"/>
    <n v="250679"/>
    <d v="2021-07-30T07:18:28"/>
    <x v="4"/>
  </r>
  <r>
    <n v="108155"/>
    <x v="67095"/>
    <x v="7828"/>
    <n v="411922"/>
    <d v="2021-05-25T23:00:19"/>
    <x v="0"/>
  </r>
  <r>
    <n v="124134"/>
    <x v="67096"/>
    <x v="7828"/>
    <n v="68023"/>
    <d v="2021-05-25T23:00:19"/>
    <x v="0"/>
  </r>
  <r>
    <n v="125084"/>
    <x v="67097"/>
    <x v="7828"/>
    <n v="17150"/>
    <d v="2021-05-25T23:00:19"/>
    <x v="0"/>
  </r>
  <r>
    <n v="129481"/>
    <x v="67098"/>
    <x v="7828"/>
    <n v="40804"/>
    <d v="2021-05-25T23:00:19"/>
    <x v="0"/>
  </r>
  <r>
    <n v="168430"/>
    <x v="67099"/>
    <x v="7828"/>
    <n v="230507"/>
    <d v="2021-05-25T23:00:19"/>
    <x v="0"/>
  </r>
  <r>
    <n v="179081"/>
    <x v="67100"/>
    <x v="7828"/>
    <n v="472712"/>
    <d v="2021-05-25T23:00:19"/>
    <x v="0"/>
  </r>
  <r>
    <n v="216009"/>
    <x v="17514"/>
    <x v="7828"/>
    <n v="419144"/>
    <d v="2021-05-25T23:00:19"/>
    <x v="0"/>
  </r>
  <r>
    <n v="237796"/>
    <x v="4814"/>
    <x v="7828"/>
    <n v="48280"/>
    <d v="2021-05-25T23:00:19"/>
    <x v="0"/>
  </r>
  <r>
    <n v="268009"/>
    <x v="22437"/>
    <x v="7828"/>
    <n v="158978"/>
    <d v="2021-05-25T23:00:19"/>
    <x v="0"/>
  </r>
  <r>
    <n v="304716"/>
    <x v="67101"/>
    <x v="7828"/>
    <n v="53136"/>
    <d v="2021-05-25T23:00:19"/>
    <x v="0"/>
  </r>
  <r>
    <n v="366382"/>
    <x v="67102"/>
    <x v="7828"/>
    <n v="351192"/>
    <d v="2021-05-25T23:00:19"/>
    <x v="0"/>
  </r>
  <r>
    <n v="373831"/>
    <x v="67103"/>
    <x v="7828"/>
    <n v="421914"/>
    <d v="2021-05-25T23:00:19"/>
    <x v="0"/>
  </r>
  <r>
    <n v="376039"/>
    <x v="67104"/>
    <x v="7828"/>
    <n v="170185"/>
    <d v="2021-05-25T23:00:19"/>
    <x v="0"/>
  </r>
  <r>
    <n v="396431"/>
    <x v="67105"/>
    <x v="7828"/>
    <n v="118549"/>
    <d v="2021-05-25T23:00:19"/>
    <x v="0"/>
  </r>
  <r>
    <n v="400825"/>
    <x v="55812"/>
    <x v="7828"/>
    <n v="84465"/>
    <d v="2021-05-25T23:00:19"/>
    <x v="0"/>
  </r>
  <r>
    <n v="418482"/>
    <x v="67106"/>
    <x v="7828"/>
    <n v="182984"/>
    <d v="2021-05-25T23:00:19"/>
    <x v="0"/>
  </r>
  <r>
    <n v="31144"/>
    <x v="67107"/>
    <x v="7829"/>
    <n v="411922"/>
    <d v="2021-04-28T00:54:27"/>
    <x v="7"/>
  </r>
  <r>
    <n v="57709"/>
    <x v="67108"/>
    <x v="7829"/>
    <n v="128523"/>
    <d v="2021-04-28T00:54:27"/>
    <x v="7"/>
  </r>
  <r>
    <n v="67014"/>
    <x v="67109"/>
    <x v="7829"/>
    <n v="201884"/>
    <d v="2021-04-28T00:54:27"/>
    <x v="7"/>
  </r>
  <r>
    <n v="89272"/>
    <x v="67110"/>
    <x v="7829"/>
    <n v="49819"/>
    <d v="2021-04-28T00:54:27"/>
    <x v="7"/>
  </r>
  <r>
    <n v="128471"/>
    <x v="67111"/>
    <x v="7829"/>
    <n v="367848"/>
    <d v="2021-04-28T00:54:27"/>
    <x v="7"/>
  </r>
  <r>
    <n v="145772"/>
    <x v="67112"/>
    <x v="7829"/>
    <n v="91814"/>
    <d v="2021-04-28T00:54:27"/>
    <x v="7"/>
  </r>
  <r>
    <n v="167951"/>
    <x v="67113"/>
    <x v="7829"/>
    <n v="471403"/>
    <d v="2021-04-28T00:54:27"/>
    <x v="7"/>
  </r>
  <r>
    <n v="170408"/>
    <x v="67114"/>
    <x v="7829"/>
    <n v="351192"/>
    <d v="2021-04-28T00:54:27"/>
    <x v="7"/>
  </r>
  <r>
    <n v="207692"/>
    <x v="67115"/>
    <x v="7829"/>
    <n v="291066"/>
    <d v="2021-04-28T00:54:27"/>
    <x v="7"/>
  </r>
  <r>
    <n v="233197"/>
    <x v="67116"/>
    <x v="7829"/>
    <n v="214668"/>
    <d v="2021-04-28T00:54:27"/>
    <x v="7"/>
  </r>
  <r>
    <n v="238919"/>
    <x v="67117"/>
    <x v="7829"/>
    <n v="437139"/>
    <d v="2021-04-28T00:54:27"/>
    <x v="7"/>
  </r>
  <r>
    <n v="287134"/>
    <x v="67118"/>
    <x v="7829"/>
    <n v="230507"/>
    <d v="2021-04-28T00:54:27"/>
    <x v="7"/>
  </r>
  <r>
    <n v="224811"/>
    <x v="31939"/>
    <x v="7830"/>
    <n v="191893"/>
    <d v="2021-06-27T19:03:20"/>
    <x v="4"/>
  </r>
  <r>
    <n v="238974"/>
    <x v="67119"/>
    <x v="7830"/>
    <n v="470762"/>
    <d v="2021-06-27T19:03:20"/>
    <x v="4"/>
  </r>
  <r>
    <n v="240501"/>
    <x v="67120"/>
    <x v="7830"/>
    <n v="330333"/>
    <d v="2021-06-27T19:03:20"/>
    <x v="4"/>
  </r>
  <r>
    <n v="243530"/>
    <x v="67121"/>
    <x v="7830"/>
    <n v="458081"/>
    <d v="2021-06-27T19:03:20"/>
    <x v="4"/>
  </r>
  <r>
    <n v="245256"/>
    <x v="8560"/>
    <x v="7830"/>
    <n v="246093"/>
    <d v="2021-06-27T19:03:20"/>
    <x v="4"/>
  </r>
  <r>
    <n v="259357"/>
    <x v="67122"/>
    <x v="7830"/>
    <n v="95638"/>
    <d v="2021-06-27T19:03:20"/>
    <x v="4"/>
  </r>
  <r>
    <n v="266507"/>
    <x v="67123"/>
    <x v="7830"/>
    <n v="153893"/>
    <d v="2021-06-27T19:03:20"/>
    <x v="4"/>
  </r>
  <r>
    <n v="279865"/>
    <x v="67124"/>
    <x v="7830"/>
    <n v="180863"/>
    <d v="2021-06-27T19:03:20"/>
    <x v="4"/>
  </r>
  <r>
    <n v="305677"/>
    <x v="67125"/>
    <x v="7830"/>
    <n v="284325"/>
    <d v="2021-06-27T19:03:20"/>
    <x v="4"/>
  </r>
  <r>
    <n v="310363"/>
    <x v="67126"/>
    <x v="7830"/>
    <n v="250679"/>
    <d v="2021-06-27T19:03:20"/>
    <x v="4"/>
  </r>
  <r>
    <n v="330194"/>
    <x v="67127"/>
    <x v="7830"/>
    <n v="347008"/>
    <d v="2021-06-27T19:03:20"/>
    <x v="4"/>
  </r>
  <r>
    <n v="355142"/>
    <x v="33577"/>
    <x v="7830"/>
    <n v="182984"/>
    <d v="2021-06-27T19:03:20"/>
    <x v="4"/>
  </r>
  <r>
    <n v="377682"/>
    <x v="67128"/>
    <x v="7830"/>
    <n v="399866"/>
    <d v="2021-06-27T19:03:20"/>
    <x v="4"/>
  </r>
  <r>
    <n v="408783"/>
    <x v="67129"/>
    <x v="7830"/>
    <n v="158978"/>
    <d v="2021-06-27T19:03:20"/>
    <x v="4"/>
  </r>
  <r>
    <n v="417595"/>
    <x v="67130"/>
    <x v="7830"/>
    <n v="241927"/>
    <d v="2021-06-27T19:03:20"/>
    <x v="4"/>
  </r>
  <r>
    <n v="55466"/>
    <x v="67131"/>
    <x v="7831"/>
    <n v="80726"/>
    <d v="2021-05-08T03:04:12"/>
    <x v="6"/>
  </r>
  <r>
    <n v="64051"/>
    <x v="67132"/>
    <x v="7831"/>
    <n v="36890"/>
    <d v="2021-05-08T03:04:12"/>
    <x v="6"/>
  </r>
  <r>
    <n v="71173"/>
    <x v="67133"/>
    <x v="7831"/>
    <n v="351192"/>
    <d v="2021-05-08T03:04:12"/>
    <x v="6"/>
  </r>
  <r>
    <n v="423994"/>
    <x v="67134"/>
    <x v="7832"/>
    <n v="344298"/>
    <d v="2021-08-29T05:22:42"/>
    <x v="6"/>
  </r>
  <r>
    <n v="60006"/>
    <x v="67135"/>
    <x v="7833"/>
    <n v="327633"/>
    <d v="2021-05-08T21:57:01"/>
    <x v="4"/>
  </r>
  <r>
    <n v="94487"/>
    <x v="67136"/>
    <x v="7833"/>
    <n v="417253"/>
    <d v="2021-05-08T21:57:01"/>
    <x v="4"/>
  </r>
  <r>
    <n v="199902"/>
    <x v="67137"/>
    <x v="7834"/>
    <n v="411922"/>
    <d v="2021-06-21T09:26:42"/>
    <x v="6"/>
  </r>
  <r>
    <n v="203530"/>
    <x v="49701"/>
    <x v="7834"/>
    <n v="471403"/>
    <d v="2021-06-21T09:26:42"/>
    <x v="6"/>
  </r>
  <r>
    <n v="222308"/>
    <x v="67138"/>
    <x v="7834"/>
    <n v="60239"/>
    <d v="2021-06-21T09:26:42"/>
    <x v="6"/>
  </r>
  <r>
    <n v="279913"/>
    <x v="47513"/>
    <x v="7834"/>
    <n v="197508"/>
    <d v="2021-06-21T09:26:42"/>
    <x v="6"/>
  </r>
  <r>
    <n v="297115"/>
    <x v="49724"/>
    <x v="7834"/>
    <n v="473327"/>
    <d v="2021-06-21T09:26:42"/>
    <x v="6"/>
  </r>
  <r>
    <n v="123250"/>
    <x v="67139"/>
    <x v="7835"/>
    <n v="363218"/>
    <d v="2021-05-29T00:47:20"/>
    <x v="1"/>
  </r>
  <r>
    <n v="126763"/>
    <x v="67140"/>
    <x v="7835"/>
    <n v="138840"/>
    <d v="2021-05-29T00:47:20"/>
    <x v="1"/>
  </r>
  <r>
    <n v="145326"/>
    <x v="67141"/>
    <x v="7835"/>
    <n v="473323"/>
    <d v="2021-05-29T00:47:20"/>
    <x v="1"/>
  </r>
  <r>
    <n v="187114"/>
    <x v="67142"/>
    <x v="7835"/>
    <n v="53136"/>
    <d v="2021-05-29T00:47:20"/>
    <x v="1"/>
  </r>
  <r>
    <n v="216172"/>
    <x v="67143"/>
    <x v="7835"/>
    <n v="308577"/>
    <d v="2021-05-29T00:47:20"/>
    <x v="1"/>
  </r>
  <r>
    <n v="225304"/>
    <x v="15697"/>
    <x v="7835"/>
    <n v="411922"/>
    <d v="2021-05-29T00:47:20"/>
    <x v="1"/>
  </r>
  <r>
    <n v="267236"/>
    <x v="67144"/>
    <x v="7835"/>
    <n v="250679"/>
    <d v="2021-05-29T00:47:20"/>
    <x v="1"/>
  </r>
  <r>
    <n v="286374"/>
    <x v="67145"/>
    <x v="7835"/>
    <n v="35405"/>
    <d v="2021-05-29T00:47:20"/>
    <x v="1"/>
  </r>
  <r>
    <n v="316628"/>
    <x v="10282"/>
    <x v="7835"/>
    <n v="128523"/>
    <d v="2021-05-29T00:47:20"/>
    <x v="1"/>
  </r>
  <r>
    <n v="14130"/>
    <x v="67146"/>
    <x v="7836"/>
    <n v="182191"/>
    <d v="2021-04-16T20:45:13"/>
    <x v="8"/>
  </r>
  <r>
    <n v="322451"/>
    <x v="67147"/>
    <x v="7837"/>
    <n v="390221"/>
    <d v="2021-07-27T07:53:17"/>
    <x v="1"/>
  </r>
  <r>
    <n v="339466"/>
    <x v="67148"/>
    <x v="7837"/>
    <n v="43217"/>
    <d v="2021-07-27T07:53:17"/>
    <x v="1"/>
  </r>
  <r>
    <n v="348657"/>
    <x v="4182"/>
    <x v="7837"/>
    <n v="411922"/>
    <d v="2021-07-27T07:53:17"/>
    <x v="1"/>
  </r>
  <r>
    <n v="356617"/>
    <x v="67149"/>
    <x v="7837"/>
    <n v="472712"/>
    <d v="2021-07-27T07:53:17"/>
    <x v="1"/>
  </r>
  <r>
    <n v="413385"/>
    <x v="67150"/>
    <x v="7837"/>
    <n v="130005"/>
    <d v="2021-07-27T07:53:17"/>
    <x v="1"/>
  </r>
  <r>
    <n v="226054"/>
    <x v="67151"/>
    <x v="7838"/>
    <n v="106429"/>
    <d v="2021-06-28T03:27:41"/>
    <x v="14"/>
  </r>
  <r>
    <n v="238582"/>
    <x v="67152"/>
    <x v="7838"/>
    <n v="171935"/>
    <d v="2021-06-28T03:27:41"/>
    <x v="14"/>
  </r>
  <r>
    <n v="293480"/>
    <x v="67153"/>
    <x v="7838"/>
    <n v="258219"/>
    <d v="2021-06-28T03:27:41"/>
    <x v="14"/>
  </r>
  <r>
    <n v="328906"/>
    <x v="67154"/>
    <x v="7838"/>
    <n v="471403"/>
    <d v="2021-06-28T03:27:41"/>
    <x v="14"/>
  </r>
  <r>
    <n v="121494"/>
    <x v="67155"/>
    <x v="7839"/>
    <n v="404226"/>
    <d v="2021-05-29T00:15:09"/>
    <x v="2"/>
  </r>
  <r>
    <n v="133592"/>
    <x v="67156"/>
    <x v="7839"/>
    <n v="250679"/>
    <d v="2021-05-29T00:15:09"/>
    <x v="2"/>
  </r>
  <r>
    <n v="156779"/>
    <x v="67157"/>
    <x v="7839"/>
    <n v="189009"/>
    <d v="2021-05-29T00:15:09"/>
    <x v="2"/>
  </r>
  <r>
    <n v="169479"/>
    <x v="67158"/>
    <x v="7839"/>
    <n v="411922"/>
    <d v="2021-05-29T00:15:09"/>
    <x v="2"/>
  </r>
  <r>
    <n v="245359"/>
    <x v="67159"/>
    <x v="7839"/>
    <n v="118549"/>
    <d v="2021-05-29T00:15:09"/>
    <x v="2"/>
  </r>
  <r>
    <n v="249928"/>
    <x v="67160"/>
    <x v="7839"/>
    <n v="267896"/>
    <d v="2021-05-29T00:15:09"/>
    <x v="2"/>
  </r>
  <r>
    <n v="264533"/>
    <x v="67161"/>
    <x v="7839"/>
    <n v="189319"/>
    <d v="2021-05-29T00:15:09"/>
    <x v="2"/>
  </r>
  <r>
    <n v="274811"/>
    <x v="67162"/>
    <x v="7839"/>
    <n v="266896"/>
    <d v="2021-05-29T00:15:09"/>
    <x v="2"/>
  </r>
  <r>
    <n v="286274"/>
    <x v="67163"/>
    <x v="7839"/>
    <n v="473323"/>
    <d v="2021-05-29T00:15:09"/>
    <x v="2"/>
  </r>
  <r>
    <n v="329930"/>
    <x v="67164"/>
    <x v="7839"/>
    <n v="328524"/>
    <d v="2021-05-29T00:15:09"/>
    <x v="2"/>
  </r>
  <r>
    <n v="336195"/>
    <x v="67165"/>
    <x v="7839"/>
    <n v="311565"/>
    <d v="2021-05-29T00:15:09"/>
    <x v="2"/>
  </r>
  <r>
    <n v="343264"/>
    <x v="6009"/>
    <x v="7839"/>
    <n v="259452"/>
    <d v="2021-05-29T00:15:09"/>
    <x v="2"/>
  </r>
  <r>
    <n v="370006"/>
    <x v="67166"/>
    <x v="7839"/>
    <n v="182191"/>
    <d v="2021-05-29T00:15:09"/>
    <x v="2"/>
  </r>
  <r>
    <n v="391772"/>
    <x v="67167"/>
    <x v="7839"/>
    <n v="111153"/>
    <d v="2021-05-29T00:15:09"/>
    <x v="2"/>
  </r>
  <r>
    <n v="395438"/>
    <x v="67168"/>
    <x v="7839"/>
    <n v="347008"/>
    <d v="2021-05-29T00:15:09"/>
    <x v="2"/>
  </r>
  <r>
    <n v="400427"/>
    <x v="4619"/>
    <x v="7839"/>
    <n v="357547"/>
    <d v="2021-05-29T00:15:09"/>
    <x v="2"/>
  </r>
  <r>
    <n v="415864"/>
    <x v="67169"/>
    <x v="7839"/>
    <n v="458081"/>
    <d v="2021-05-29T00:15:09"/>
    <x v="2"/>
  </r>
  <r>
    <n v="224439"/>
    <x v="31116"/>
    <x v="7840"/>
    <n v="111368"/>
    <d v="2021-06-27T23:06:22"/>
    <x v="0"/>
  </r>
  <r>
    <n v="227027"/>
    <x v="67170"/>
    <x v="7840"/>
    <n v="179296"/>
    <d v="2021-06-27T23:06:22"/>
    <x v="0"/>
  </r>
  <r>
    <n v="228531"/>
    <x v="67171"/>
    <x v="7840"/>
    <n v="230507"/>
    <d v="2021-06-27T23:06:22"/>
    <x v="0"/>
  </r>
  <r>
    <n v="232803"/>
    <x v="67172"/>
    <x v="7840"/>
    <n v="108086"/>
    <d v="2021-06-27T23:06:22"/>
    <x v="0"/>
  </r>
  <r>
    <n v="246292"/>
    <x v="67173"/>
    <x v="7840"/>
    <n v="250115"/>
    <d v="2021-06-27T23:06:22"/>
    <x v="0"/>
  </r>
  <r>
    <n v="265538"/>
    <x v="67174"/>
    <x v="7840"/>
    <n v="471403"/>
    <d v="2021-06-27T23:06:22"/>
    <x v="0"/>
  </r>
  <r>
    <n v="312920"/>
    <x v="67175"/>
    <x v="7840"/>
    <n v="29021"/>
    <d v="2021-06-27T23:06:22"/>
    <x v="0"/>
  </r>
  <r>
    <n v="324009"/>
    <x v="67176"/>
    <x v="7840"/>
    <n v="351192"/>
    <d v="2021-06-27T23:06:22"/>
    <x v="0"/>
  </r>
  <r>
    <n v="378583"/>
    <x v="45787"/>
    <x v="7840"/>
    <n v="297015"/>
    <d v="2021-06-27T23:06:22"/>
    <x v="0"/>
  </r>
  <r>
    <n v="381073"/>
    <x v="67177"/>
    <x v="7840"/>
    <n v="388677"/>
    <d v="2021-06-27T23:06:22"/>
    <x v="0"/>
  </r>
  <r>
    <n v="381760"/>
    <x v="67178"/>
    <x v="7840"/>
    <n v="258251"/>
    <d v="2021-06-27T23:06:22"/>
    <x v="0"/>
  </r>
  <r>
    <n v="410719"/>
    <x v="57738"/>
    <x v="7840"/>
    <n v="42705"/>
    <d v="2021-06-27T23:06:22"/>
    <x v="0"/>
  </r>
  <r>
    <n v="132448"/>
    <x v="67179"/>
    <x v="7841"/>
    <n v="107006"/>
    <d v="2021-06-02T01:55:16"/>
    <x v="0"/>
  </r>
  <r>
    <n v="162093"/>
    <x v="67180"/>
    <x v="7841"/>
    <n v="230507"/>
    <d v="2021-06-02T01:55:16"/>
    <x v="0"/>
  </r>
  <r>
    <n v="171358"/>
    <x v="67181"/>
    <x v="7841"/>
    <n v="411922"/>
    <d v="2021-06-02T01:55:16"/>
    <x v="0"/>
  </r>
  <r>
    <n v="200165"/>
    <x v="43652"/>
    <x v="7841"/>
    <n v="297015"/>
    <d v="2021-06-02T01:55:16"/>
    <x v="0"/>
  </r>
  <r>
    <n v="12023"/>
    <x v="67182"/>
    <x v="7842"/>
    <n v="395864"/>
    <d v="2021-04-15T10:51:55"/>
    <x v="1"/>
  </r>
  <r>
    <n v="26947"/>
    <x v="67183"/>
    <x v="7842"/>
    <n v="411922"/>
    <d v="2021-04-15T10:51:55"/>
    <x v="1"/>
  </r>
  <r>
    <n v="41397"/>
    <x v="67184"/>
    <x v="7842"/>
    <n v="347008"/>
    <d v="2021-04-15T10:51:55"/>
    <x v="1"/>
  </r>
  <r>
    <n v="52180"/>
    <x v="67185"/>
    <x v="7842"/>
    <n v="118079"/>
    <d v="2021-04-15T10:51:55"/>
    <x v="1"/>
  </r>
  <r>
    <n v="64127"/>
    <x v="67186"/>
    <x v="7842"/>
    <n v="180863"/>
    <d v="2021-04-15T10:51:55"/>
    <x v="1"/>
  </r>
  <r>
    <n v="67751"/>
    <x v="67187"/>
    <x v="7842"/>
    <n v="258374"/>
    <d v="2021-04-15T10:51:55"/>
    <x v="1"/>
  </r>
  <r>
    <n v="73941"/>
    <x v="65956"/>
    <x v="7842"/>
    <n v="108086"/>
    <d v="2021-04-15T10:51:55"/>
    <x v="1"/>
  </r>
  <r>
    <n v="87375"/>
    <x v="30618"/>
    <x v="7842"/>
    <n v="162940"/>
    <d v="2021-04-15T10:51:55"/>
    <x v="1"/>
  </r>
  <r>
    <n v="99803"/>
    <x v="67188"/>
    <x v="7842"/>
    <n v="351192"/>
    <d v="2021-04-15T10:51:55"/>
    <x v="1"/>
  </r>
  <r>
    <n v="115114"/>
    <x v="4270"/>
    <x v="7842"/>
    <n v="154256"/>
    <d v="2021-04-15T10:51:55"/>
    <x v="1"/>
  </r>
  <r>
    <n v="164088"/>
    <x v="67189"/>
    <x v="7842"/>
    <n v="81226"/>
    <d v="2021-04-15T10:51:55"/>
    <x v="1"/>
  </r>
  <r>
    <n v="172153"/>
    <x v="67190"/>
    <x v="7842"/>
    <n v="271445"/>
    <d v="2021-04-15T10:51:55"/>
    <x v="1"/>
  </r>
  <r>
    <n v="183655"/>
    <x v="67191"/>
    <x v="7842"/>
    <n v="88863"/>
    <d v="2021-04-15T10:51:55"/>
    <x v="1"/>
  </r>
  <r>
    <n v="184647"/>
    <x v="67192"/>
    <x v="7842"/>
    <n v="16861"/>
    <d v="2021-04-15T10:51:55"/>
    <x v="1"/>
  </r>
  <r>
    <n v="203037"/>
    <x v="67193"/>
    <x v="7842"/>
    <n v="462580"/>
    <d v="2021-04-15T10:51:55"/>
    <x v="1"/>
  </r>
  <r>
    <n v="111354"/>
    <x v="67194"/>
    <x v="7843"/>
    <n v="241927"/>
    <d v="2021-05-27T04:26:17"/>
    <x v="2"/>
  </r>
  <r>
    <n v="112069"/>
    <x v="67195"/>
    <x v="7843"/>
    <n v="411922"/>
    <d v="2021-05-27T04:26:17"/>
    <x v="2"/>
  </r>
  <r>
    <n v="219992"/>
    <x v="62906"/>
    <x v="7843"/>
    <n v="397"/>
    <d v="2021-05-27T04:26:17"/>
    <x v="2"/>
  </r>
  <r>
    <n v="247832"/>
    <x v="67196"/>
    <x v="7843"/>
    <n v="347434"/>
    <d v="2021-05-27T04:26:17"/>
    <x v="2"/>
  </r>
  <r>
    <n v="311384"/>
    <x v="67197"/>
    <x v="7843"/>
    <n v="255103"/>
    <d v="2021-05-27T04:26:17"/>
    <x v="2"/>
  </r>
  <r>
    <n v="369525"/>
    <x v="67198"/>
    <x v="7843"/>
    <n v="250679"/>
    <d v="2021-05-27T04:26:17"/>
    <x v="2"/>
  </r>
  <r>
    <n v="387207"/>
    <x v="67199"/>
    <x v="7843"/>
    <n v="118549"/>
    <d v="2021-05-27T04:26:17"/>
    <x v="2"/>
  </r>
  <r>
    <n v="396799"/>
    <x v="67200"/>
    <x v="7843"/>
    <n v="447567"/>
    <d v="2021-05-27T04:26:17"/>
    <x v="2"/>
  </r>
  <r>
    <n v="403814"/>
    <x v="67201"/>
    <x v="7843"/>
    <n v="120139"/>
    <d v="2021-05-27T04:26:17"/>
    <x v="2"/>
  </r>
  <r>
    <n v="421452"/>
    <x v="67202"/>
    <x v="7843"/>
    <n v="325852"/>
    <d v="2021-05-27T04:26:17"/>
    <x v="2"/>
  </r>
  <r>
    <n v="423545"/>
    <x v="67203"/>
    <x v="7843"/>
    <n v="301748"/>
    <d v="2021-05-27T04:26:17"/>
    <x v="2"/>
  </r>
  <r>
    <n v="10663"/>
    <x v="67204"/>
    <x v="7844"/>
    <n v="411922"/>
    <d v="2021-04-14T02:10:04"/>
    <x v="6"/>
  </r>
  <r>
    <n v="16409"/>
    <x v="67205"/>
    <x v="7844"/>
    <n v="158978"/>
    <d v="2021-04-14T02:10:04"/>
    <x v="6"/>
  </r>
  <r>
    <n v="116902"/>
    <x v="67206"/>
    <x v="7845"/>
    <n v="250679"/>
    <d v="2021-05-28T12:06:07"/>
    <x v="6"/>
  </r>
  <r>
    <n v="130518"/>
    <x v="55496"/>
    <x v="7845"/>
    <n v="95024"/>
    <d v="2021-05-28T12:06:07"/>
    <x v="6"/>
  </r>
  <r>
    <n v="144702"/>
    <x v="67207"/>
    <x v="7845"/>
    <n v="98921"/>
    <d v="2021-05-28T12:06:07"/>
    <x v="6"/>
  </r>
  <r>
    <n v="180587"/>
    <x v="67208"/>
    <x v="7845"/>
    <n v="249799"/>
    <d v="2021-05-28T12:06:07"/>
    <x v="6"/>
  </r>
  <r>
    <n v="183571"/>
    <x v="19930"/>
    <x v="7845"/>
    <n v="188971"/>
    <d v="2021-05-28T12:06:07"/>
    <x v="6"/>
  </r>
  <r>
    <n v="218461"/>
    <x v="67209"/>
    <x v="7845"/>
    <n v="472712"/>
    <d v="2021-05-28T12:06:07"/>
    <x v="6"/>
  </r>
  <r>
    <n v="228601"/>
    <x v="67210"/>
    <x v="7845"/>
    <n v="380039"/>
    <d v="2021-05-28T12:06:07"/>
    <x v="6"/>
  </r>
  <r>
    <n v="293703"/>
    <x v="67211"/>
    <x v="7845"/>
    <n v="241713"/>
    <d v="2021-05-28T12:06:07"/>
    <x v="6"/>
  </r>
  <r>
    <n v="347595"/>
    <x v="67212"/>
    <x v="7845"/>
    <n v="154228"/>
    <d v="2021-05-28T12:06:07"/>
    <x v="6"/>
  </r>
  <r>
    <n v="371329"/>
    <x v="67213"/>
    <x v="7845"/>
    <n v="387595"/>
    <d v="2021-05-28T12:06:07"/>
    <x v="6"/>
  </r>
  <r>
    <n v="373763"/>
    <x v="67214"/>
    <x v="7845"/>
    <n v="171529"/>
    <d v="2021-05-28T12:06:07"/>
    <x v="6"/>
  </r>
  <r>
    <n v="393248"/>
    <x v="67215"/>
    <x v="7845"/>
    <n v="207265"/>
    <d v="2021-05-28T12:06:07"/>
    <x v="6"/>
  </r>
  <r>
    <n v="403786"/>
    <x v="67216"/>
    <x v="7845"/>
    <n v="118549"/>
    <d v="2021-05-28T12:06:07"/>
    <x v="6"/>
  </r>
  <r>
    <n v="100579"/>
    <x v="67217"/>
    <x v="7846"/>
    <n v="227775"/>
    <d v="2021-05-23T03:33:35"/>
    <x v="6"/>
  </r>
  <r>
    <n v="111159"/>
    <x v="67218"/>
    <x v="7846"/>
    <n v="137184"/>
    <d v="2021-05-23T03:33:35"/>
    <x v="6"/>
  </r>
  <r>
    <n v="139558"/>
    <x v="67219"/>
    <x v="7846"/>
    <n v="48114"/>
    <d v="2021-05-23T03:33:35"/>
    <x v="6"/>
  </r>
  <r>
    <n v="163480"/>
    <x v="59147"/>
    <x v="7846"/>
    <n v="4199"/>
    <d v="2021-05-23T03:33:35"/>
    <x v="6"/>
  </r>
  <r>
    <n v="172167"/>
    <x v="67220"/>
    <x v="7846"/>
    <n v="158978"/>
    <d v="2021-05-23T03:33:35"/>
    <x v="6"/>
  </r>
  <r>
    <n v="9953"/>
    <x v="58324"/>
    <x v="7847"/>
    <n v="347393"/>
    <d v="2021-04-13T09:30:52"/>
    <x v="0"/>
  </r>
  <r>
    <n v="10424"/>
    <x v="67221"/>
    <x v="7847"/>
    <n v="324893"/>
    <d v="2021-04-13T09:30:52"/>
    <x v="0"/>
  </r>
  <r>
    <n v="66651"/>
    <x v="67222"/>
    <x v="7847"/>
    <n v="459455"/>
    <d v="2021-04-13T09:30:52"/>
    <x v="0"/>
  </r>
  <r>
    <n v="81827"/>
    <x v="67223"/>
    <x v="7847"/>
    <n v="173184"/>
    <d v="2021-04-13T09:30:52"/>
    <x v="0"/>
  </r>
  <r>
    <n v="97460"/>
    <x v="67224"/>
    <x v="7847"/>
    <n v="466283"/>
    <d v="2021-04-13T09:30:52"/>
    <x v="0"/>
  </r>
  <r>
    <n v="125533"/>
    <x v="67225"/>
    <x v="7848"/>
    <n v="351192"/>
    <d v="2021-05-30T02:53:26"/>
    <x v="13"/>
  </r>
  <r>
    <n v="128241"/>
    <x v="67226"/>
    <x v="7848"/>
    <n v="112334"/>
    <d v="2021-05-30T02:53:26"/>
    <x v="13"/>
  </r>
  <r>
    <n v="128398"/>
    <x v="67227"/>
    <x v="7848"/>
    <n v="309648"/>
    <d v="2021-05-30T02:53:26"/>
    <x v="13"/>
  </r>
  <r>
    <n v="145485"/>
    <x v="67228"/>
    <x v="7848"/>
    <n v="202865"/>
    <d v="2021-05-30T02:53:26"/>
    <x v="13"/>
  </r>
  <r>
    <n v="148100"/>
    <x v="67229"/>
    <x v="7848"/>
    <n v="158978"/>
    <d v="2021-05-30T02:53:26"/>
    <x v="13"/>
  </r>
  <r>
    <n v="167658"/>
    <x v="67230"/>
    <x v="7848"/>
    <n v="118549"/>
    <d v="2021-05-30T02:53:26"/>
    <x v="13"/>
  </r>
  <r>
    <n v="188049"/>
    <x v="67231"/>
    <x v="7848"/>
    <n v="95092"/>
    <d v="2021-05-30T02:53:26"/>
    <x v="13"/>
  </r>
  <r>
    <n v="200787"/>
    <x v="67232"/>
    <x v="7848"/>
    <n v="411922"/>
    <d v="2021-05-30T02:53:26"/>
    <x v="13"/>
  </r>
  <r>
    <n v="254650"/>
    <x v="67233"/>
    <x v="7848"/>
    <n v="86587"/>
    <d v="2021-05-30T02:53:26"/>
    <x v="13"/>
  </r>
  <r>
    <n v="272912"/>
    <x v="67234"/>
    <x v="7848"/>
    <n v="158978"/>
    <d v="2021-05-30T02:53:26"/>
    <x v="13"/>
  </r>
  <r>
    <n v="281591"/>
    <x v="67235"/>
    <x v="7848"/>
    <n v="471403"/>
    <d v="2021-05-30T02:53:26"/>
    <x v="13"/>
  </r>
  <r>
    <n v="338239"/>
    <x v="67236"/>
    <x v="7848"/>
    <n v="432868"/>
    <d v="2021-05-30T02:53:26"/>
    <x v="13"/>
  </r>
  <r>
    <n v="342700"/>
    <x v="67237"/>
    <x v="7848"/>
    <n v="29469"/>
    <d v="2021-05-30T02:53:26"/>
    <x v="13"/>
  </r>
  <r>
    <n v="407010"/>
    <x v="67238"/>
    <x v="7848"/>
    <n v="179296"/>
    <d v="2021-05-30T02:53:26"/>
    <x v="13"/>
  </r>
  <r>
    <n v="411452"/>
    <x v="67239"/>
    <x v="7848"/>
    <n v="184941"/>
    <d v="2021-05-30T02:53:26"/>
    <x v="13"/>
  </r>
  <r>
    <n v="419493"/>
    <x v="67240"/>
    <x v="7848"/>
    <n v="341333"/>
    <d v="2021-05-30T02:53:26"/>
    <x v="13"/>
  </r>
  <r>
    <n v="30458"/>
    <x v="67241"/>
    <x v="7849"/>
    <n v="470762"/>
    <d v="2021-04-26T04:20:10"/>
    <x v="4"/>
  </r>
  <r>
    <n v="45975"/>
    <x v="67242"/>
    <x v="7849"/>
    <n v="153893"/>
    <d v="2021-04-26T04:20:10"/>
    <x v="4"/>
  </r>
  <r>
    <n v="57567"/>
    <x v="67243"/>
    <x v="7849"/>
    <n v="411922"/>
    <d v="2021-04-26T04:20:10"/>
    <x v="4"/>
  </r>
  <r>
    <n v="97055"/>
    <x v="67244"/>
    <x v="7849"/>
    <n v="258219"/>
    <d v="2021-04-26T04:20:10"/>
    <x v="4"/>
  </r>
  <r>
    <n v="164815"/>
    <x v="50654"/>
    <x v="7849"/>
    <n v="228415"/>
    <d v="2021-04-26T04:20:10"/>
    <x v="4"/>
  </r>
  <r>
    <n v="173605"/>
    <x v="33138"/>
    <x v="7849"/>
    <n v="413446"/>
    <d v="2021-04-26T04:20:10"/>
    <x v="4"/>
  </r>
  <r>
    <n v="181842"/>
    <x v="67245"/>
    <x v="7849"/>
    <n v="325852"/>
    <d v="2021-04-26T04:20:10"/>
    <x v="4"/>
  </r>
  <r>
    <n v="104823"/>
    <x v="38973"/>
    <x v="7850"/>
    <n v="227775"/>
    <d v="2021-05-25T02:15:45"/>
    <x v="0"/>
  </r>
  <r>
    <n v="108590"/>
    <x v="67246"/>
    <x v="7850"/>
    <n v="250679"/>
    <d v="2021-05-25T02:15:45"/>
    <x v="0"/>
  </r>
  <r>
    <n v="132772"/>
    <x v="67247"/>
    <x v="7850"/>
    <n v="4199"/>
    <d v="2021-05-25T02:15:45"/>
    <x v="0"/>
  </r>
  <r>
    <n v="167371"/>
    <x v="67248"/>
    <x v="7850"/>
    <n v="153893"/>
    <d v="2021-05-25T02:15:45"/>
    <x v="0"/>
  </r>
  <r>
    <n v="214078"/>
    <x v="67249"/>
    <x v="7850"/>
    <n v="180863"/>
    <d v="2021-05-25T02:15:45"/>
    <x v="0"/>
  </r>
  <r>
    <n v="222302"/>
    <x v="51382"/>
    <x v="7850"/>
    <n v="472908"/>
    <d v="2021-05-25T02:15:45"/>
    <x v="0"/>
  </r>
  <r>
    <n v="227776"/>
    <x v="37044"/>
    <x v="7850"/>
    <n v="411922"/>
    <d v="2021-05-25T02:15:45"/>
    <x v="0"/>
  </r>
  <r>
    <n v="229054"/>
    <x v="67250"/>
    <x v="7850"/>
    <n v="158978"/>
    <d v="2021-05-25T02:15:45"/>
    <x v="0"/>
  </r>
  <r>
    <n v="255662"/>
    <x v="67251"/>
    <x v="7850"/>
    <n v="440825"/>
    <d v="2021-05-25T02:15:45"/>
    <x v="0"/>
  </r>
  <r>
    <n v="291288"/>
    <x v="67252"/>
    <x v="7850"/>
    <n v="466283"/>
    <d v="2021-05-25T02:15:45"/>
    <x v="0"/>
  </r>
  <r>
    <n v="299026"/>
    <x v="67253"/>
    <x v="7850"/>
    <n v="76511"/>
    <d v="2021-05-25T02:15:45"/>
    <x v="0"/>
  </r>
  <r>
    <n v="326692"/>
    <x v="67254"/>
    <x v="7850"/>
    <n v="351192"/>
    <d v="2021-05-25T02:15:45"/>
    <x v="0"/>
  </r>
  <r>
    <n v="353032"/>
    <x v="11428"/>
    <x v="7850"/>
    <n v="419438"/>
    <d v="2021-05-25T02:15:45"/>
    <x v="0"/>
  </r>
  <r>
    <n v="363788"/>
    <x v="67255"/>
    <x v="7850"/>
    <n v="7103"/>
    <d v="2021-05-25T02:15:45"/>
    <x v="0"/>
  </r>
  <r>
    <n v="370412"/>
    <x v="67256"/>
    <x v="7850"/>
    <n v="131018"/>
    <d v="2021-05-25T02:15:45"/>
    <x v="0"/>
  </r>
  <r>
    <n v="226645"/>
    <x v="67257"/>
    <x v="7851"/>
    <n v="411922"/>
    <d v="2021-06-28T06:54:28"/>
    <x v="0"/>
  </r>
  <r>
    <n v="246847"/>
    <x v="67258"/>
    <x v="7851"/>
    <n v="394819"/>
    <d v="2021-06-28T06:54:28"/>
    <x v="0"/>
  </r>
  <r>
    <n v="250743"/>
    <x v="57760"/>
    <x v="7851"/>
    <n v="351192"/>
    <d v="2021-06-28T06:54:28"/>
    <x v="0"/>
  </r>
  <r>
    <n v="303605"/>
    <x v="67259"/>
    <x v="7851"/>
    <n v="459600"/>
    <d v="2021-06-28T06:54:28"/>
    <x v="0"/>
  </r>
  <r>
    <n v="355242"/>
    <x v="67260"/>
    <x v="7851"/>
    <n v="133619"/>
    <d v="2021-06-28T06:54:28"/>
    <x v="0"/>
  </r>
  <r>
    <n v="377806"/>
    <x v="67261"/>
    <x v="7851"/>
    <n v="11448"/>
    <d v="2021-06-28T06:54:28"/>
    <x v="0"/>
  </r>
  <r>
    <n v="392097"/>
    <x v="67262"/>
    <x v="7851"/>
    <n v="214668"/>
    <d v="2021-06-28T06:54:28"/>
    <x v="0"/>
  </r>
  <r>
    <n v="395433"/>
    <x v="67263"/>
    <x v="7851"/>
    <n v="122982"/>
    <d v="2021-06-28T06:54:28"/>
    <x v="0"/>
  </r>
  <r>
    <n v="398945"/>
    <x v="67264"/>
    <x v="7851"/>
    <n v="118549"/>
    <d v="2021-06-28T06:54:28"/>
    <x v="0"/>
  </r>
  <r>
    <n v="409661"/>
    <x v="66438"/>
    <x v="7851"/>
    <n v="182191"/>
    <d v="2021-06-28T06:54:28"/>
    <x v="0"/>
  </r>
  <r>
    <n v="21256"/>
    <x v="67265"/>
    <x v="7852"/>
    <n v="454895"/>
    <d v="2021-04-22T00:30:57"/>
    <x v="0"/>
  </r>
  <r>
    <n v="31034"/>
    <x v="67266"/>
    <x v="7852"/>
    <n v="454525"/>
    <d v="2021-04-22T00:30:57"/>
    <x v="0"/>
  </r>
  <r>
    <n v="46946"/>
    <x v="67267"/>
    <x v="7852"/>
    <n v="90908"/>
    <d v="2021-04-22T00:30:57"/>
    <x v="0"/>
  </r>
  <r>
    <n v="55971"/>
    <x v="28465"/>
    <x v="7852"/>
    <n v="158978"/>
    <d v="2021-04-22T00:30:57"/>
    <x v="0"/>
  </r>
  <r>
    <n v="61984"/>
    <x v="67268"/>
    <x v="7852"/>
    <n v="153893"/>
    <d v="2021-04-22T00:30:57"/>
    <x v="0"/>
  </r>
  <r>
    <n v="84963"/>
    <x v="48991"/>
    <x v="7852"/>
    <n v="154374"/>
    <d v="2021-04-22T00:30:57"/>
    <x v="0"/>
  </r>
  <r>
    <n v="89451"/>
    <x v="67269"/>
    <x v="7852"/>
    <n v="308577"/>
    <d v="2021-04-22T00:30:57"/>
    <x v="0"/>
  </r>
  <r>
    <n v="95447"/>
    <x v="67270"/>
    <x v="7852"/>
    <n v="80167"/>
    <d v="2021-04-22T00:30:57"/>
    <x v="0"/>
  </r>
  <r>
    <n v="139239"/>
    <x v="26974"/>
    <x v="7852"/>
    <n v="412429"/>
    <d v="2021-04-22T00:30:57"/>
    <x v="0"/>
  </r>
  <r>
    <n v="158120"/>
    <x v="39565"/>
    <x v="7852"/>
    <n v="81226"/>
    <d v="2021-04-22T00:30:57"/>
    <x v="0"/>
  </r>
  <r>
    <n v="166145"/>
    <x v="31207"/>
    <x v="7852"/>
    <n v="351192"/>
    <d v="2021-04-22T00:30:57"/>
    <x v="0"/>
  </r>
  <r>
    <n v="199388"/>
    <x v="67271"/>
    <x v="7852"/>
    <n v="250679"/>
    <d v="2021-04-22T00:30:57"/>
    <x v="0"/>
  </r>
  <r>
    <n v="283676"/>
    <x v="8839"/>
    <x v="7852"/>
    <n v="411922"/>
    <d v="2021-04-22T00:30:57"/>
    <x v="0"/>
  </r>
  <r>
    <n v="303077"/>
    <x v="67272"/>
    <x v="7852"/>
    <n v="21760"/>
    <d v="2021-04-22T00:30:57"/>
    <x v="0"/>
  </r>
  <r>
    <n v="324447"/>
    <x v="22085"/>
    <x v="7852"/>
    <n v="405774"/>
    <d v="2021-04-22T00:30:57"/>
    <x v="0"/>
  </r>
  <r>
    <n v="342908"/>
    <x v="67273"/>
    <x v="7852"/>
    <n v="411845"/>
    <d v="2021-04-22T00:30:57"/>
    <x v="0"/>
  </r>
  <r>
    <n v="418302"/>
    <x v="67274"/>
    <x v="7852"/>
    <n v="472712"/>
    <d v="2021-04-22T00:30:57"/>
    <x v="0"/>
  </r>
  <r>
    <n v="12445"/>
    <x v="67275"/>
    <x v="7853"/>
    <n v="411922"/>
    <d v="2021-04-16T17:58:02"/>
    <x v="11"/>
  </r>
  <r>
    <n v="12650"/>
    <x v="67276"/>
    <x v="7853"/>
    <n v="304722"/>
    <d v="2021-04-16T17:58:02"/>
    <x v="11"/>
  </r>
  <r>
    <n v="16049"/>
    <x v="67277"/>
    <x v="7853"/>
    <n v="347008"/>
    <d v="2021-04-16T17:58:02"/>
    <x v="11"/>
  </r>
  <r>
    <n v="19692"/>
    <x v="67278"/>
    <x v="7853"/>
    <n v="244574"/>
    <d v="2021-04-16T17:58:02"/>
    <x v="11"/>
  </r>
  <r>
    <n v="86851"/>
    <x v="67279"/>
    <x v="7853"/>
    <n v="378546"/>
    <d v="2021-04-16T17:58:02"/>
    <x v="11"/>
  </r>
  <r>
    <n v="99420"/>
    <x v="67280"/>
    <x v="7853"/>
    <n v="471403"/>
    <d v="2021-04-16T17:58:02"/>
    <x v="11"/>
  </r>
  <r>
    <n v="106588"/>
    <x v="50416"/>
    <x v="7853"/>
    <n v="127699"/>
    <d v="2021-04-16T17:58:02"/>
    <x v="11"/>
  </r>
  <r>
    <n v="111672"/>
    <x v="67281"/>
    <x v="7853"/>
    <n v="230347"/>
    <d v="2021-04-16T17:58:02"/>
    <x v="11"/>
  </r>
  <r>
    <n v="176819"/>
    <x v="67282"/>
    <x v="7853"/>
    <n v="380039"/>
    <d v="2021-04-16T17:58:02"/>
    <x v="11"/>
  </r>
  <r>
    <n v="181947"/>
    <x v="67283"/>
    <x v="7853"/>
    <n v="118549"/>
    <d v="2021-04-16T17:58:02"/>
    <x v="11"/>
  </r>
  <r>
    <n v="207392"/>
    <x v="67284"/>
    <x v="7853"/>
    <n v="204218"/>
    <d v="2021-04-16T17:58:02"/>
    <x v="11"/>
  </r>
  <r>
    <n v="261299"/>
    <x v="67285"/>
    <x v="7853"/>
    <n v="347393"/>
    <d v="2021-04-16T17:58:02"/>
    <x v="11"/>
  </r>
  <r>
    <n v="318554"/>
    <x v="22556"/>
    <x v="7853"/>
    <n v="104958"/>
    <d v="2021-04-16T17:58:02"/>
    <x v="11"/>
  </r>
  <r>
    <n v="351310"/>
    <x v="67286"/>
    <x v="7853"/>
    <n v="259049"/>
    <d v="2021-04-16T17:58:02"/>
    <x v="11"/>
  </r>
  <r>
    <n v="381883"/>
    <x v="67287"/>
    <x v="7853"/>
    <n v="107853"/>
    <d v="2021-04-16T17:58:02"/>
    <x v="11"/>
  </r>
  <r>
    <n v="389349"/>
    <x v="67288"/>
    <x v="7853"/>
    <n v="95024"/>
    <d v="2021-04-16T17:58:02"/>
    <x v="11"/>
  </r>
  <r>
    <n v="403766"/>
    <x v="67289"/>
    <x v="7853"/>
    <n v="438887"/>
    <d v="2021-04-16T17:58:02"/>
    <x v="11"/>
  </r>
  <r>
    <n v="15550"/>
    <x v="67290"/>
    <x v="7854"/>
    <n v="411922"/>
    <d v="2021-04-18T12:27:05"/>
    <x v="8"/>
  </r>
  <r>
    <n v="20469"/>
    <x v="67291"/>
    <x v="7854"/>
    <n v="88863"/>
    <d v="2021-04-18T12:27:05"/>
    <x v="8"/>
  </r>
  <r>
    <n v="219404"/>
    <x v="67292"/>
    <x v="7855"/>
    <n v="351192"/>
    <d v="2021-06-26T20:42:28"/>
    <x v="11"/>
  </r>
  <r>
    <n v="231358"/>
    <x v="1370"/>
    <x v="7855"/>
    <n v="411922"/>
    <d v="2021-06-26T20:42:28"/>
    <x v="11"/>
  </r>
  <r>
    <n v="251404"/>
    <x v="67293"/>
    <x v="7855"/>
    <n v="470208"/>
    <d v="2021-06-26T20:42:28"/>
    <x v="11"/>
  </r>
  <r>
    <n v="311368"/>
    <x v="67294"/>
    <x v="7855"/>
    <n v="230507"/>
    <d v="2021-06-26T20:42:28"/>
    <x v="11"/>
  </r>
  <r>
    <n v="330357"/>
    <x v="67295"/>
    <x v="7855"/>
    <n v="250679"/>
    <d v="2021-06-26T20:42:28"/>
    <x v="11"/>
  </r>
  <r>
    <n v="406205"/>
    <x v="67296"/>
    <x v="7855"/>
    <n v="374994"/>
    <d v="2021-06-26T20:42:28"/>
    <x v="11"/>
  </r>
  <r>
    <n v="420570"/>
    <x v="67297"/>
    <x v="7855"/>
    <n v="397390"/>
    <d v="2021-06-26T20:42:28"/>
    <x v="11"/>
  </r>
  <r>
    <n v="32362"/>
    <x v="67298"/>
    <x v="7856"/>
    <n v="285365"/>
    <d v="2021-04-27T08:38:52"/>
    <x v="0"/>
  </r>
  <r>
    <n v="48352"/>
    <x v="11458"/>
    <x v="7856"/>
    <n v="5151"/>
    <d v="2021-04-27T08:38:52"/>
    <x v="0"/>
  </r>
  <r>
    <n v="58404"/>
    <x v="67299"/>
    <x v="7856"/>
    <n v="411922"/>
    <d v="2021-04-27T08:38:52"/>
    <x v="0"/>
  </r>
  <r>
    <n v="62067"/>
    <x v="67300"/>
    <x v="7856"/>
    <n v="325852"/>
    <d v="2021-04-27T08:38:52"/>
    <x v="0"/>
  </r>
  <r>
    <n v="86209"/>
    <x v="67301"/>
    <x v="7856"/>
    <n v="111368"/>
    <d v="2021-04-27T08:38:52"/>
    <x v="0"/>
  </r>
  <r>
    <n v="113400"/>
    <x v="11786"/>
    <x v="7856"/>
    <n v="82901"/>
    <d v="2021-04-27T08:38:52"/>
    <x v="0"/>
  </r>
  <r>
    <n v="114733"/>
    <x v="25678"/>
    <x v="7856"/>
    <n v="345417"/>
    <d v="2021-04-27T08:38:52"/>
    <x v="0"/>
  </r>
  <r>
    <n v="136066"/>
    <x v="67302"/>
    <x v="7856"/>
    <n v="250679"/>
    <d v="2021-04-27T08:38:52"/>
    <x v="0"/>
  </r>
  <r>
    <n v="138543"/>
    <x v="67303"/>
    <x v="7856"/>
    <n v="108086"/>
    <d v="2021-04-27T08:38:52"/>
    <x v="0"/>
  </r>
  <r>
    <n v="152834"/>
    <x v="67304"/>
    <x v="7856"/>
    <n v="304128"/>
    <d v="2021-04-27T08:38:52"/>
    <x v="0"/>
  </r>
  <r>
    <n v="168626"/>
    <x v="67305"/>
    <x v="7856"/>
    <n v="43842"/>
    <d v="2021-04-27T08:38:52"/>
    <x v="0"/>
  </r>
  <r>
    <n v="201906"/>
    <x v="67306"/>
    <x v="7856"/>
    <n v="41372"/>
    <d v="2021-04-27T08:38:52"/>
    <x v="0"/>
  </r>
  <r>
    <n v="267904"/>
    <x v="55975"/>
    <x v="7856"/>
    <n v="88863"/>
    <d v="2021-04-27T08:38:52"/>
    <x v="0"/>
  </r>
  <r>
    <n v="333644"/>
    <x v="67307"/>
    <x v="7856"/>
    <n v="387595"/>
    <d v="2021-04-27T08:38:52"/>
    <x v="0"/>
  </r>
  <r>
    <n v="27297"/>
    <x v="67308"/>
    <x v="7857"/>
    <n v="411922"/>
    <d v="2021-04-24T12:20:51"/>
    <x v="6"/>
  </r>
  <r>
    <n v="39884"/>
    <x v="45247"/>
    <x v="7857"/>
    <n v="110983"/>
    <d v="2021-04-24T12:20:51"/>
    <x v="6"/>
  </r>
  <r>
    <n v="51195"/>
    <x v="67309"/>
    <x v="7857"/>
    <n v="367087"/>
    <d v="2021-04-24T12:20:51"/>
    <x v="6"/>
  </r>
  <r>
    <n v="79349"/>
    <x v="16899"/>
    <x v="7857"/>
    <n v="286726"/>
    <d v="2021-04-24T12:20:51"/>
    <x v="6"/>
  </r>
  <r>
    <n v="16202"/>
    <x v="67310"/>
    <x v="7858"/>
    <n v="250679"/>
    <d v="2021-04-19T03:30:23"/>
    <x v="1"/>
  </r>
  <r>
    <n v="16846"/>
    <x v="67311"/>
    <x v="7858"/>
    <n v="476451"/>
    <d v="2021-04-19T03:30:23"/>
    <x v="1"/>
  </r>
  <r>
    <n v="18150"/>
    <x v="67312"/>
    <x v="7858"/>
    <n v="328843"/>
    <d v="2021-04-19T03:30:23"/>
    <x v="1"/>
  </r>
  <r>
    <n v="58005"/>
    <x v="67313"/>
    <x v="7858"/>
    <n v="433508"/>
    <d v="2021-04-19T03:30:23"/>
    <x v="1"/>
  </r>
  <r>
    <n v="66418"/>
    <x v="51053"/>
    <x v="7858"/>
    <n v="250247"/>
    <d v="2021-04-19T03:30:23"/>
    <x v="1"/>
  </r>
  <r>
    <n v="13592"/>
    <x v="40150"/>
    <x v="7859"/>
    <n v="241927"/>
    <d v="2021-04-16T13:19:09"/>
    <x v="0"/>
  </r>
  <r>
    <n v="14348"/>
    <x v="67314"/>
    <x v="7859"/>
    <n v="401945"/>
    <d v="2021-04-16T13:19:09"/>
    <x v="0"/>
  </r>
  <r>
    <n v="20476"/>
    <x v="67315"/>
    <x v="7859"/>
    <n v="60239"/>
    <d v="2021-04-16T13:19:09"/>
    <x v="0"/>
  </r>
  <r>
    <n v="99323"/>
    <x v="67316"/>
    <x v="7859"/>
    <n v="387595"/>
    <d v="2021-04-16T13:19:09"/>
    <x v="0"/>
  </r>
  <r>
    <n v="116580"/>
    <x v="67317"/>
    <x v="7859"/>
    <n v="180863"/>
    <d v="2021-04-16T13:19:09"/>
    <x v="0"/>
  </r>
  <r>
    <n v="166237"/>
    <x v="67318"/>
    <x v="7859"/>
    <n v="147928"/>
    <d v="2021-04-16T13:19:09"/>
    <x v="0"/>
  </r>
  <r>
    <n v="181724"/>
    <x v="67319"/>
    <x v="7859"/>
    <n v="392434"/>
    <d v="2021-04-16T13:19:09"/>
    <x v="0"/>
  </r>
  <r>
    <n v="224285"/>
    <x v="67320"/>
    <x v="7859"/>
    <n v="37644"/>
    <d v="2021-04-16T13:19:09"/>
    <x v="0"/>
  </r>
  <r>
    <n v="253193"/>
    <x v="67321"/>
    <x v="7859"/>
    <n v="343491"/>
    <d v="2021-04-16T13:19:09"/>
    <x v="0"/>
  </r>
  <r>
    <n v="258725"/>
    <x v="67322"/>
    <x v="7859"/>
    <n v="357547"/>
    <d v="2021-04-16T13:19:09"/>
    <x v="0"/>
  </r>
  <r>
    <n v="264975"/>
    <x v="8581"/>
    <x v="7859"/>
    <n v="251574"/>
    <d v="2021-04-16T13:19:09"/>
    <x v="0"/>
  </r>
  <r>
    <n v="311313"/>
    <x v="672"/>
    <x v="7859"/>
    <n v="74456"/>
    <d v="2021-04-16T13:19:09"/>
    <x v="0"/>
  </r>
  <r>
    <n v="217838"/>
    <x v="67323"/>
    <x v="7860"/>
    <n v="356280"/>
    <d v="2021-06-25T22:41:04"/>
    <x v="0"/>
  </r>
  <r>
    <n v="296426"/>
    <x v="67324"/>
    <x v="7860"/>
    <n v="351192"/>
    <d v="2021-06-25T22:41:04"/>
    <x v="0"/>
  </r>
  <r>
    <n v="301904"/>
    <x v="67325"/>
    <x v="7860"/>
    <n v="180863"/>
    <d v="2021-06-25T22:41:04"/>
    <x v="0"/>
  </r>
  <r>
    <n v="307407"/>
    <x v="67326"/>
    <x v="7860"/>
    <n v="132570"/>
    <d v="2021-06-25T22:41:04"/>
    <x v="0"/>
  </r>
  <r>
    <n v="349842"/>
    <x v="28681"/>
    <x v="7860"/>
    <n v="81554"/>
    <d v="2021-06-25T22:41:04"/>
    <x v="0"/>
  </r>
  <r>
    <n v="368123"/>
    <x v="67327"/>
    <x v="7860"/>
    <n v="186975"/>
    <d v="2021-06-25T22:41:04"/>
    <x v="0"/>
  </r>
  <r>
    <n v="370483"/>
    <x v="27384"/>
    <x v="7860"/>
    <n v="158978"/>
    <d v="2021-06-25T22:41:04"/>
    <x v="0"/>
  </r>
  <r>
    <n v="236817"/>
    <x v="67328"/>
    <x v="7861"/>
    <n v="418854"/>
    <d v="2021-07-01T17:56:46"/>
    <x v="0"/>
  </r>
  <r>
    <n v="249634"/>
    <x v="67329"/>
    <x v="7861"/>
    <n v="245930"/>
    <d v="2021-07-01T17:56:46"/>
    <x v="0"/>
  </r>
  <r>
    <n v="267687"/>
    <x v="67330"/>
    <x v="7861"/>
    <n v="318314"/>
    <d v="2021-07-01T17:56:46"/>
    <x v="0"/>
  </r>
  <r>
    <n v="315086"/>
    <x v="67331"/>
    <x v="7861"/>
    <n v="48991"/>
    <d v="2021-07-01T17:56:46"/>
    <x v="0"/>
  </r>
  <r>
    <n v="330801"/>
    <x v="47019"/>
    <x v="7861"/>
    <n v="145779"/>
    <d v="2021-07-01T17:56:46"/>
    <x v="0"/>
  </r>
  <r>
    <n v="333384"/>
    <x v="67332"/>
    <x v="7861"/>
    <n v="154256"/>
    <d v="2021-07-01T17:56:46"/>
    <x v="0"/>
  </r>
  <r>
    <n v="358545"/>
    <x v="67333"/>
    <x v="7861"/>
    <n v="438599"/>
    <d v="2021-07-01T17:56:46"/>
    <x v="0"/>
  </r>
  <r>
    <n v="360057"/>
    <x v="67334"/>
    <x v="7861"/>
    <n v="230507"/>
    <d v="2021-07-01T17:56:46"/>
    <x v="0"/>
  </r>
  <r>
    <n v="220366"/>
    <x v="67335"/>
    <x v="7862"/>
    <n v="250679"/>
    <d v="2021-06-25T11:25:30"/>
    <x v="1"/>
  </r>
  <r>
    <n v="228925"/>
    <x v="67336"/>
    <x v="7862"/>
    <n v="420674"/>
    <d v="2021-06-25T11:25:30"/>
    <x v="1"/>
  </r>
  <r>
    <n v="242553"/>
    <x v="67337"/>
    <x v="7862"/>
    <n v="238576"/>
    <d v="2021-06-25T11:25:30"/>
    <x v="1"/>
  </r>
  <r>
    <n v="268740"/>
    <x v="57321"/>
    <x v="7862"/>
    <n v="41396"/>
    <d v="2021-06-25T11:25:30"/>
    <x v="1"/>
  </r>
  <r>
    <n v="281207"/>
    <x v="60061"/>
    <x v="7862"/>
    <n v="168838"/>
    <d v="2021-06-25T11:25:30"/>
    <x v="1"/>
  </r>
  <r>
    <n v="311511"/>
    <x v="67338"/>
    <x v="7862"/>
    <n v="460633"/>
    <d v="2021-06-25T11:25:30"/>
    <x v="1"/>
  </r>
  <r>
    <n v="366105"/>
    <x v="67339"/>
    <x v="7862"/>
    <n v="158978"/>
    <d v="2021-06-25T11:25:30"/>
    <x v="1"/>
  </r>
  <r>
    <n v="382895"/>
    <x v="67340"/>
    <x v="7862"/>
    <n v="443594"/>
    <d v="2021-06-25T11:25:30"/>
    <x v="1"/>
  </r>
  <r>
    <n v="262828"/>
    <x v="67341"/>
    <x v="7863"/>
    <n v="304128"/>
    <d v="2021-07-09T05:02:23"/>
    <x v="6"/>
  </r>
  <r>
    <n v="265339"/>
    <x v="4017"/>
    <x v="7863"/>
    <n v="250679"/>
    <d v="2021-07-09T05:02:23"/>
    <x v="6"/>
  </r>
  <r>
    <n v="269301"/>
    <x v="49533"/>
    <x v="7863"/>
    <n v="238334"/>
    <d v="2021-07-09T05:02:23"/>
    <x v="6"/>
  </r>
  <r>
    <n v="292551"/>
    <x v="67342"/>
    <x v="7863"/>
    <n v="250771"/>
    <d v="2021-07-09T05:02:23"/>
    <x v="6"/>
  </r>
  <r>
    <n v="295703"/>
    <x v="67343"/>
    <x v="7863"/>
    <n v="142106"/>
    <d v="2021-07-09T05:02:23"/>
    <x v="6"/>
  </r>
  <r>
    <n v="310567"/>
    <x v="67344"/>
    <x v="7863"/>
    <n v="411922"/>
    <d v="2021-07-09T05:02:23"/>
    <x v="6"/>
  </r>
  <r>
    <n v="338170"/>
    <x v="67345"/>
    <x v="7863"/>
    <n v="104355"/>
    <d v="2021-07-09T05:02:23"/>
    <x v="6"/>
  </r>
  <r>
    <n v="361530"/>
    <x v="67346"/>
    <x v="7863"/>
    <n v="310132"/>
    <d v="2021-07-09T05:02:23"/>
    <x v="6"/>
  </r>
  <r>
    <n v="371657"/>
    <x v="1133"/>
    <x v="7863"/>
    <n v="213037"/>
    <d v="2021-07-09T05:02:23"/>
    <x v="6"/>
  </r>
  <r>
    <n v="381339"/>
    <x v="67347"/>
    <x v="7863"/>
    <n v="21760"/>
    <d v="2021-07-09T05:02:23"/>
    <x v="6"/>
  </r>
  <r>
    <n v="401549"/>
    <x v="67348"/>
    <x v="7863"/>
    <n v="76405"/>
    <d v="2021-07-09T05:02:23"/>
    <x v="6"/>
  </r>
  <r>
    <n v="417706"/>
    <x v="67349"/>
    <x v="7863"/>
    <n v="208036"/>
    <d v="2021-07-09T05:02:23"/>
    <x v="6"/>
  </r>
  <r>
    <n v="421739"/>
    <x v="33394"/>
    <x v="7863"/>
    <n v="95024"/>
    <d v="2021-07-09T05:02:23"/>
    <x v="6"/>
  </r>
  <r>
    <n v="47279"/>
    <x v="59576"/>
    <x v="7864"/>
    <n v="158978"/>
    <d v="2021-05-04T00:25:16"/>
    <x v="5"/>
  </r>
  <r>
    <n v="50947"/>
    <x v="67350"/>
    <x v="7864"/>
    <n v="449379"/>
    <d v="2021-05-04T00:25:16"/>
    <x v="5"/>
  </r>
  <r>
    <n v="73667"/>
    <x v="67351"/>
    <x v="7864"/>
    <n v="463045"/>
    <d v="2021-05-04T00:25:16"/>
    <x v="5"/>
  </r>
  <r>
    <n v="83957"/>
    <x v="67352"/>
    <x v="7864"/>
    <n v="179296"/>
    <d v="2021-05-04T00:25:16"/>
    <x v="5"/>
  </r>
  <r>
    <n v="100115"/>
    <x v="67353"/>
    <x v="7864"/>
    <n v="292258"/>
    <d v="2021-05-04T00:25:16"/>
    <x v="5"/>
  </r>
  <r>
    <n v="102029"/>
    <x v="2930"/>
    <x v="7864"/>
    <n v="82901"/>
    <d v="2021-05-04T00:25:16"/>
    <x v="5"/>
  </r>
  <r>
    <n v="136541"/>
    <x v="67354"/>
    <x v="7864"/>
    <n v="150268"/>
    <d v="2021-05-04T00:25:16"/>
    <x v="5"/>
  </r>
  <r>
    <n v="157944"/>
    <x v="67355"/>
    <x v="7864"/>
    <n v="153893"/>
    <d v="2021-05-04T00:25:16"/>
    <x v="5"/>
  </r>
  <r>
    <n v="187441"/>
    <x v="67356"/>
    <x v="7864"/>
    <n v="258219"/>
    <d v="2021-05-04T00:25:16"/>
    <x v="5"/>
  </r>
  <r>
    <n v="198316"/>
    <x v="23620"/>
    <x v="7864"/>
    <n v="347393"/>
    <d v="2021-05-04T00:25:16"/>
    <x v="5"/>
  </r>
  <r>
    <n v="200877"/>
    <x v="67357"/>
    <x v="7864"/>
    <n v="111343"/>
    <d v="2021-05-04T00:25:16"/>
    <x v="5"/>
  </r>
  <r>
    <n v="218392"/>
    <x v="67358"/>
    <x v="7864"/>
    <n v="180863"/>
    <d v="2021-05-04T00:25:16"/>
    <x v="5"/>
  </r>
  <r>
    <n v="299773"/>
    <x v="50031"/>
    <x v="7864"/>
    <n v="408587"/>
    <d v="2021-05-04T00:25:16"/>
    <x v="5"/>
  </r>
  <r>
    <n v="310541"/>
    <x v="67359"/>
    <x v="7864"/>
    <n v="440825"/>
    <d v="2021-05-04T00:25:16"/>
    <x v="5"/>
  </r>
  <r>
    <n v="318862"/>
    <x v="10377"/>
    <x v="7864"/>
    <n v="89126"/>
    <d v="2021-05-04T00:25:16"/>
    <x v="5"/>
  </r>
  <r>
    <n v="329326"/>
    <x v="65583"/>
    <x v="7864"/>
    <n v="230507"/>
    <d v="2021-05-04T00:25:16"/>
    <x v="5"/>
  </r>
  <r>
    <n v="330226"/>
    <x v="59713"/>
    <x v="7864"/>
    <n v="447858"/>
    <d v="2021-05-04T00:25:16"/>
    <x v="5"/>
  </r>
  <r>
    <n v="382557"/>
    <x v="67360"/>
    <x v="7864"/>
    <n v="394819"/>
    <d v="2021-05-04T00:25:16"/>
    <x v="5"/>
  </r>
  <r>
    <n v="55711"/>
    <x v="3205"/>
    <x v="7865"/>
    <n v="230507"/>
    <d v="2021-05-07T18:12:14"/>
    <x v="0"/>
  </r>
  <r>
    <n v="77067"/>
    <x v="67361"/>
    <x v="7865"/>
    <n v="347008"/>
    <d v="2021-05-07T18:12:14"/>
    <x v="0"/>
  </r>
  <r>
    <n v="82955"/>
    <x v="67362"/>
    <x v="7865"/>
    <n v="297015"/>
    <d v="2021-05-07T18:12:14"/>
    <x v="0"/>
  </r>
  <r>
    <n v="331477"/>
    <x v="67363"/>
    <x v="7866"/>
    <n v="347393"/>
    <d v="2021-07-30T08:17:02"/>
    <x v="0"/>
  </r>
  <r>
    <n v="361678"/>
    <x v="67364"/>
    <x v="7866"/>
    <n v="367358"/>
    <d v="2021-07-30T08:17:02"/>
    <x v="0"/>
  </r>
  <r>
    <n v="366624"/>
    <x v="67365"/>
    <x v="7866"/>
    <n v="133953"/>
    <d v="2021-07-30T08:17:02"/>
    <x v="0"/>
  </r>
  <r>
    <n v="128072"/>
    <x v="52188"/>
    <x v="7867"/>
    <n v="347008"/>
    <d v="2021-05-31T00:30:42"/>
    <x v="6"/>
  </r>
  <r>
    <n v="141472"/>
    <x v="67366"/>
    <x v="7867"/>
    <n v="53136"/>
    <d v="2021-05-31T00:30:42"/>
    <x v="6"/>
  </r>
  <r>
    <n v="155977"/>
    <x v="67367"/>
    <x v="7867"/>
    <n v="387595"/>
    <d v="2021-05-31T00:30:42"/>
    <x v="6"/>
  </r>
  <r>
    <n v="168133"/>
    <x v="67368"/>
    <x v="7867"/>
    <n v="411922"/>
    <d v="2021-05-31T00:30:42"/>
    <x v="6"/>
  </r>
  <r>
    <n v="196522"/>
    <x v="67369"/>
    <x v="7867"/>
    <n v="411922"/>
    <d v="2021-05-31T00:30:42"/>
    <x v="6"/>
  </r>
  <r>
    <n v="237514"/>
    <x v="67370"/>
    <x v="7867"/>
    <n v="81554"/>
    <d v="2021-05-31T00:30:42"/>
    <x v="6"/>
  </r>
  <r>
    <n v="243874"/>
    <x v="67371"/>
    <x v="7867"/>
    <n v="78646"/>
    <d v="2021-05-31T00:30:42"/>
    <x v="6"/>
  </r>
  <r>
    <n v="257000"/>
    <x v="67372"/>
    <x v="7867"/>
    <n v="288529"/>
    <d v="2021-05-31T00:30:42"/>
    <x v="6"/>
  </r>
  <r>
    <n v="286201"/>
    <x v="67373"/>
    <x v="7867"/>
    <n v="172207"/>
    <d v="2021-05-31T00:30:42"/>
    <x v="6"/>
  </r>
  <r>
    <n v="286907"/>
    <x v="67374"/>
    <x v="7867"/>
    <n v="347393"/>
    <d v="2021-05-31T00:30:42"/>
    <x v="6"/>
  </r>
  <r>
    <n v="307882"/>
    <x v="55600"/>
    <x v="7867"/>
    <n v="471403"/>
    <d v="2021-05-31T00:30:42"/>
    <x v="6"/>
  </r>
  <r>
    <n v="22674"/>
    <x v="67375"/>
    <x v="7868"/>
    <n v="130244"/>
    <d v="2021-04-23T03:46:57"/>
    <x v="0"/>
  </r>
  <r>
    <n v="50768"/>
    <x v="11764"/>
    <x v="7868"/>
    <n v="411922"/>
    <d v="2021-04-23T03:46:57"/>
    <x v="0"/>
  </r>
  <r>
    <n v="57178"/>
    <x v="67376"/>
    <x v="7868"/>
    <n v="230369"/>
    <d v="2021-04-23T03:46:57"/>
    <x v="0"/>
  </r>
  <r>
    <n v="90428"/>
    <x v="3879"/>
    <x v="7868"/>
    <n v="155428"/>
    <d v="2021-04-23T03:46:57"/>
    <x v="0"/>
  </r>
  <r>
    <n v="105208"/>
    <x v="67377"/>
    <x v="7868"/>
    <n v="374837"/>
    <d v="2021-04-23T03:46:57"/>
    <x v="0"/>
  </r>
  <r>
    <n v="116075"/>
    <x v="67378"/>
    <x v="7868"/>
    <n v="351192"/>
    <d v="2021-04-23T03:46:57"/>
    <x v="0"/>
  </r>
  <r>
    <n v="123269"/>
    <x v="67379"/>
    <x v="7868"/>
    <n v="458081"/>
    <d v="2021-04-23T03:46:57"/>
    <x v="0"/>
  </r>
  <r>
    <n v="125497"/>
    <x v="67380"/>
    <x v="7868"/>
    <n v="470762"/>
    <d v="2021-04-23T03:46:57"/>
    <x v="0"/>
  </r>
  <r>
    <n v="131582"/>
    <x v="67381"/>
    <x v="7868"/>
    <n v="347393"/>
    <d v="2021-04-23T03:46:57"/>
    <x v="0"/>
  </r>
  <r>
    <n v="135441"/>
    <x v="49819"/>
    <x v="7868"/>
    <n v="180863"/>
    <d v="2021-04-23T03:46:57"/>
    <x v="0"/>
  </r>
  <r>
    <n v="142472"/>
    <x v="67382"/>
    <x v="7868"/>
    <n v="264283"/>
    <d v="2021-04-23T03:46:57"/>
    <x v="0"/>
  </r>
  <r>
    <n v="155956"/>
    <x v="29488"/>
    <x v="7868"/>
    <n v="110504"/>
    <d v="2021-04-23T03:46:57"/>
    <x v="0"/>
  </r>
  <r>
    <n v="161384"/>
    <x v="67383"/>
    <x v="7868"/>
    <n v="158978"/>
    <d v="2021-04-23T03:46:57"/>
    <x v="0"/>
  </r>
  <r>
    <n v="194742"/>
    <x v="32615"/>
    <x v="7868"/>
    <n v="7650"/>
    <d v="2021-04-23T03:46:57"/>
    <x v="0"/>
  </r>
  <r>
    <n v="165827"/>
    <x v="67384"/>
    <x v="7869"/>
    <n v="313721"/>
    <d v="2021-06-11T06:11:40"/>
    <x v="6"/>
  </r>
  <r>
    <n v="195725"/>
    <x v="67385"/>
    <x v="7869"/>
    <n v="369021"/>
    <d v="2021-06-11T06:11:40"/>
    <x v="6"/>
  </r>
  <r>
    <n v="224642"/>
    <x v="67386"/>
    <x v="7869"/>
    <n v="411922"/>
    <d v="2021-06-11T06:11:40"/>
    <x v="6"/>
  </r>
  <r>
    <n v="233269"/>
    <x v="67387"/>
    <x v="7869"/>
    <n v="273920"/>
    <d v="2021-06-11T06:11:40"/>
    <x v="6"/>
  </r>
  <r>
    <n v="237270"/>
    <x v="67388"/>
    <x v="7869"/>
    <n v="158978"/>
    <d v="2021-06-11T06:11:40"/>
    <x v="6"/>
  </r>
  <r>
    <n v="243819"/>
    <x v="67389"/>
    <x v="7869"/>
    <n v="347393"/>
    <d v="2021-06-11T06:11:40"/>
    <x v="6"/>
  </r>
  <r>
    <n v="311380"/>
    <x v="16816"/>
    <x v="7869"/>
    <n v="440811"/>
    <d v="2021-06-11T06:11:40"/>
    <x v="6"/>
  </r>
  <r>
    <n v="387961"/>
    <x v="67390"/>
    <x v="7869"/>
    <n v="351192"/>
    <d v="2021-06-11T06:11:40"/>
    <x v="6"/>
  </r>
  <r>
    <n v="409172"/>
    <x v="67391"/>
    <x v="7869"/>
    <n v="154374"/>
    <d v="2021-06-11T06:11:40"/>
    <x v="6"/>
  </r>
  <r>
    <n v="236967"/>
    <x v="67392"/>
    <x v="7870"/>
    <n v="158978"/>
    <d v="2021-07-01T07:40:48"/>
    <x v="4"/>
  </r>
  <r>
    <n v="253448"/>
    <x v="67393"/>
    <x v="7870"/>
    <n v="160597"/>
    <d v="2021-07-01T07:40:48"/>
    <x v="4"/>
  </r>
  <r>
    <n v="279605"/>
    <x v="67394"/>
    <x v="7870"/>
    <n v="278183"/>
    <d v="2021-07-01T07:40:48"/>
    <x v="4"/>
  </r>
  <r>
    <n v="319667"/>
    <x v="44338"/>
    <x v="7870"/>
    <n v="250679"/>
    <d v="2021-07-01T07:40:48"/>
    <x v="4"/>
  </r>
  <r>
    <n v="335144"/>
    <x v="67395"/>
    <x v="7870"/>
    <n v="68733"/>
    <d v="2021-07-01T07:40:48"/>
    <x v="4"/>
  </r>
  <r>
    <n v="355914"/>
    <x v="17477"/>
    <x v="7870"/>
    <n v="212452"/>
    <d v="2021-07-01T07:40:48"/>
    <x v="4"/>
  </r>
  <r>
    <n v="364878"/>
    <x v="62061"/>
    <x v="7870"/>
    <n v="176181"/>
    <d v="2021-07-01T07:40:48"/>
    <x v="4"/>
  </r>
  <r>
    <n v="386816"/>
    <x v="67396"/>
    <x v="7870"/>
    <n v="154256"/>
    <d v="2021-07-01T07:40:48"/>
    <x v="4"/>
  </r>
  <r>
    <n v="396019"/>
    <x v="18655"/>
    <x v="7870"/>
    <n v="53136"/>
    <d v="2021-07-01T07:40:48"/>
    <x v="4"/>
  </r>
  <r>
    <n v="397276"/>
    <x v="27376"/>
    <x v="7870"/>
    <n v="249345"/>
    <d v="2021-07-01T07:40:48"/>
    <x v="4"/>
  </r>
  <r>
    <n v="185274"/>
    <x v="41825"/>
    <x v="7871"/>
    <n v="104958"/>
    <d v="2021-06-17T09:14:34"/>
    <x v="4"/>
  </r>
  <r>
    <n v="202683"/>
    <x v="61194"/>
    <x v="7871"/>
    <n v="131571"/>
    <d v="2021-06-17T09:14:34"/>
    <x v="4"/>
  </r>
  <r>
    <n v="21386"/>
    <x v="67397"/>
    <x v="7872"/>
    <n v="138209"/>
    <d v="2021-04-22T08:35:35"/>
    <x v="4"/>
  </r>
  <r>
    <n v="65396"/>
    <x v="26172"/>
    <x v="7872"/>
    <n v="157871"/>
    <d v="2021-04-22T08:35:35"/>
    <x v="4"/>
  </r>
  <r>
    <n v="97738"/>
    <x v="67398"/>
    <x v="7872"/>
    <n v="375710"/>
    <d v="2021-04-22T08:35:35"/>
    <x v="4"/>
  </r>
  <r>
    <n v="111748"/>
    <x v="67399"/>
    <x v="7872"/>
    <n v="255262"/>
    <d v="2021-04-22T08:35:35"/>
    <x v="4"/>
  </r>
  <r>
    <n v="190466"/>
    <x v="67400"/>
    <x v="7872"/>
    <n v="411922"/>
    <d v="2021-04-22T08:35:35"/>
    <x v="4"/>
  </r>
  <r>
    <n v="239329"/>
    <x v="67401"/>
    <x v="7872"/>
    <n v="330333"/>
    <d v="2021-04-22T08:35:35"/>
    <x v="4"/>
  </r>
  <r>
    <n v="248005"/>
    <x v="67402"/>
    <x v="7872"/>
    <n v="347393"/>
    <d v="2021-04-22T08:35:35"/>
    <x v="4"/>
  </r>
  <r>
    <n v="265965"/>
    <x v="27683"/>
    <x v="7872"/>
    <n v="452568"/>
    <d v="2021-04-22T08:35:35"/>
    <x v="4"/>
  </r>
  <r>
    <n v="279111"/>
    <x v="67403"/>
    <x v="7872"/>
    <n v="228405"/>
    <d v="2021-04-22T08:35:35"/>
    <x v="4"/>
  </r>
  <r>
    <n v="282973"/>
    <x v="67404"/>
    <x v="7872"/>
    <n v="353381"/>
    <d v="2021-04-22T08:35:35"/>
    <x v="4"/>
  </r>
  <r>
    <n v="292094"/>
    <x v="67405"/>
    <x v="7872"/>
    <n v="285253"/>
    <d v="2021-04-22T08:35:35"/>
    <x v="4"/>
  </r>
  <r>
    <n v="302991"/>
    <x v="16986"/>
    <x v="7872"/>
    <n v="33699"/>
    <d v="2021-04-22T08:35:35"/>
    <x v="4"/>
  </r>
  <r>
    <n v="309428"/>
    <x v="67406"/>
    <x v="7872"/>
    <n v="5151"/>
    <d v="2021-04-22T08:35:35"/>
    <x v="4"/>
  </r>
  <r>
    <n v="326885"/>
    <x v="40058"/>
    <x v="7872"/>
    <n v="230507"/>
    <d v="2021-04-22T08:35:35"/>
    <x v="4"/>
  </r>
  <r>
    <n v="262087"/>
    <x v="67407"/>
    <x v="7873"/>
    <n v="123413"/>
    <d v="2021-07-09T17:09:43"/>
    <x v="0"/>
  </r>
  <r>
    <n v="270638"/>
    <x v="67408"/>
    <x v="7873"/>
    <n v="351192"/>
    <d v="2021-07-09T17:09:43"/>
    <x v="0"/>
  </r>
  <r>
    <n v="308884"/>
    <x v="67409"/>
    <x v="7873"/>
    <n v="180863"/>
    <d v="2021-07-09T17:09:43"/>
    <x v="0"/>
  </r>
  <r>
    <n v="5100"/>
    <x v="67410"/>
    <x v="7874"/>
    <n v="182191"/>
    <d v="2021-04-05T16:37:56"/>
    <x v="0"/>
  </r>
  <r>
    <n v="5495"/>
    <x v="67411"/>
    <x v="7874"/>
    <n v="155428"/>
    <d v="2021-04-05T16:37:56"/>
    <x v="0"/>
  </r>
  <r>
    <n v="14803"/>
    <x v="65096"/>
    <x v="7874"/>
    <n v="158978"/>
    <d v="2021-04-05T16:37:56"/>
    <x v="0"/>
  </r>
  <r>
    <n v="20062"/>
    <x v="67412"/>
    <x v="7874"/>
    <n v="230507"/>
    <d v="2021-04-05T16:37:56"/>
    <x v="0"/>
  </r>
  <r>
    <n v="47025"/>
    <x v="14099"/>
    <x v="7874"/>
    <n v="87064"/>
    <d v="2021-04-05T16:37:56"/>
    <x v="0"/>
  </r>
  <r>
    <n v="210812"/>
    <x v="65305"/>
    <x v="7875"/>
    <n v="405278"/>
    <d v="2021-06-24T09:55:51"/>
    <x v="0"/>
  </r>
  <r>
    <n v="216353"/>
    <x v="41968"/>
    <x v="7875"/>
    <n v="175663"/>
    <d v="2021-06-24T09:55:51"/>
    <x v="0"/>
  </r>
  <r>
    <n v="238403"/>
    <x v="67413"/>
    <x v="7875"/>
    <n v="158978"/>
    <d v="2021-06-24T09:55:51"/>
    <x v="0"/>
  </r>
  <r>
    <n v="242032"/>
    <x v="65718"/>
    <x v="7875"/>
    <n v="26847"/>
    <d v="2021-06-24T09:55:51"/>
    <x v="0"/>
  </r>
  <r>
    <n v="248396"/>
    <x v="38453"/>
    <x v="7875"/>
    <n v="3528"/>
    <d v="2021-06-24T09:55:51"/>
    <x v="0"/>
  </r>
  <r>
    <n v="124762"/>
    <x v="67414"/>
    <x v="7876"/>
    <n v="330333"/>
    <d v="2021-05-29T21:14:06"/>
    <x v="6"/>
  </r>
  <r>
    <n v="130094"/>
    <x v="67415"/>
    <x v="7876"/>
    <n v="230507"/>
    <d v="2021-05-29T21:14:06"/>
    <x v="6"/>
  </r>
  <r>
    <n v="185934"/>
    <x v="40680"/>
    <x v="7876"/>
    <n v="347008"/>
    <d v="2021-05-29T21:14:06"/>
    <x v="6"/>
  </r>
  <r>
    <n v="202873"/>
    <x v="67416"/>
    <x v="7876"/>
    <n v="158978"/>
    <d v="2021-05-29T21:14:06"/>
    <x v="6"/>
  </r>
  <r>
    <n v="247167"/>
    <x v="67417"/>
    <x v="7876"/>
    <n v="392434"/>
    <d v="2021-05-29T21:14:06"/>
    <x v="6"/>
  </r>
  <r>
    <n v="258010"/>
    <x v="67418"/>
    <x v="7876"/>
    <n v="182191"/>
    <d v="2021-05-29T21:14:06"/>
    <x v="6"/>
  </r>
  <r>
    <n v="260504"/>
    <x v="28454"/>
    <x v="7876"/>
    <n v="411922"/>
    <d v="2021-05-29T21:14:06"/>
    <x v="6"/>
  </r>
  <r>
    <n v="263956"/>
    <x v="67419"/>
    <x v="7876"/>
    <n v="67447"/>
    <d v="2021-05-29T21:14:06"/>
    <x v="6"/>
  </r>
  <r>
    <n v="283781"/>
    <x v="67420"/>
    <x v="7876"/>
    <n v="338814"/>
    <d v="2021-05-29T21:14:06"/>
    <x v="6"/>
  </r>
  <r>
    <n v="287794"/>
    <x v="67421"/>
    <x v="7876"/>
    <n v="265820"/>
    <d v="2021-05-29T21:14:06"/>
    <x v="6"/>
  </r>
  <r>
    <n v="332257"/>
    <x v="33023"/>
    <x v="7876"/>
    <n v="182984"/>
    <d v="2021-05-29T21:14:06"/>
    <x v="6"/>
  </r>
  <r>
    <n v="109508"/>
    <x v="1321"/>
    <x v="7877"/>
    <n v="191893"/>
    <d v="2021-05-26T16:53:31"/>
    <x v="0"/>
  </r>
  <r>
    <n v="117060"/>
    <x v="67422"/>
    <x v="7877"/>
    <n v="153893"/>
    <d v="2021-05-26T16:53:31"/>
    <x v="0"/>
  </r>
  <r>
    <n v="135129"/>
    <x v="67423"/>
    <x v="7877"/>
    <n v="411922"/>
    <d v="2021-05-26T16:53:31"/>
    <x v="0"/>
  </r>
  <r>
    <n v="171115"/>
    <x v="67424"/>
    <x v="7877"/>
    <n v="4199"/>
    <d v="2021-05-26T16:53:31"/>
    <x v="0"/>
  </r>
  <r>
    <n v="192136"/>
    <x v="67425"/>
    <x v="7877"/>
    <n v="123413"/>
    <d v="2021-05-26T16:53:31"/>
    <x v="0"/>
  </r>
  <r>
    <n v="244264"/>
    <x v="51570"/>
    <x v="7877"/>
    <n v="367695"/>
    <d v="2021-05-26T16:53:31"/>
    <x v="0"/>
  </r>
  <r>
    <n v="246864"/>
    <x v="67426"/>
    <x v="7877"/>
    <n v="161398"/>
    <d v="2021-05-26T16:53:31"/>
    <x v="0"/>
  </r>
  <r>
    <n v="263582"/>
    <x v="67427"/>
    <x v="7877"/>
    <n v="241927"/>
    <d v="2021-05-26T16:53:31"/>
    <x v="0"/>
  </r>
  <r>
    <n v="368884"/>
    <x v="380"/>
    <x v="7877"/>
    <n v="157871"/>
    <d v="2021-05-26T16:53:31"/>
    <x v="0"/>
  </r>
  <r>
    <n v="387884"/>
    <x v="67428"/>
    <x v="7877"/>
    <n v="347393"/>
    <d v="2021-05-26T16:53:31"/>
    <x v="0"/>
  </r>
  <r>
    <n v="118332"/>
    <x v="67429"/>
    <x v="7878"/>
    <n v="330333"/>
    <d v="2021-05-28T22:35:24"/>
    <x v="6"/>
  </r>
  <r>
    <n v="138614"/>
    <x v="20060"/>
    <x v="7878"/>
    <n v="397"/>
    <d v="2021-05-28T22:35:24"/>
    <x v="6"/>
  </r>
  <r>
    <n v="151090"/>
    <x v="35981"/>
    <x v="7878"/>
    <n v="411922"/>
    <d v="2021-05-28T22:35:24"/>
    <x v="6"/>
  </r>
  <r>
    <n v="152983"/>
    <x v="67430"/>
    <x v="7878"/>
    <n v="250679"/>
    <d v="2021-05-28T22:35:24"/>
    <x v="6"/>
  </r>
  <r>
    <n v="161893"/>
    <x v="67431"/>
    <x v="7878"/>
    <n v="284424"/>
    <d v="2021-05-28T22:35:24"/>
    <x v="6"/>
  </r>
  <r>
    <n v="200533"/>
    <x v="67432"/>
    <x v="7878"/>
    <n v="206501"/>
    <d v="2021-05-28T22:35:24"/>
    <x v="6"/>
  </r>
  <r>
    <n v="205967"/>
    <x v="66382"/>
    <x v="7878"/>
    <n v="447858"/>
    <d v="2021-05-28T22:35:24"/>
    <x v="6"/>
  </r>
  <r>
    <n v="217799"/>
    <x v="46424"/>
    <x v="7878"/>
    <n v="76405"/>
    <d v="2021-05-28T22:35:24"/>
    <x v="6"/>
  </r>
  <r>
    <n v="242730"/>
    <x v="67433"/>
    <x v="7878"/>
    <n v="351192"/>
    <d v="2021-05-28T22:35:24"/>
    <x v="6"/>
  </r>
  <r>
    <n v="246549"/>
    <x v="67434"/>
    <x v="7878"/>
    <n v="21760"/>
    <d v="2021-05-28T22:35:24"/>
    <x v="6"/>
  </r>
  <r>
    <n v="305411"/>
    <x v="67435"/>
    <x v="7878"/>
    <n v="437897"/>
    <d v="2021-05-28T22:35:24"/>
    <x v="6"/>
  </r>
  <r>
    <n v="341305"/>
    <x v="67436"/>
    <x v="7878"/>
    <n v="463334"/>
    <d v="2021-05-28T22:35:24"/>
    <x v="6"/>
  </r>
  <r>
    <n v="365013"/>
    <x v="67437"/>
    <x v="7878"/>
    <n v="347393"/>
    <d v="2021-05-28T22:35:24"/>
    <x v="6"/>
  </r>
  <r>
    <n v="401766"/>
    <x v="67438"/>
    <x v="7878"/>
    <n v="117699"/>
    <d v="2021-05-28T22:35:24"/>
    <x v="6"/>
  </r>
  <r>
    <n v="411026"/>
    <x v="67439"/>
    <x v="7878"/>
    <n v="230507"/>
    <d v="2021-05-28T22:35:24"/>
    <x v="6"/>
  </r>
  <r>
    <n v="15537"/>
    <x v="67440"/>
    <x v="7879"/>
    <n v="180863"/>
    <d v="2021-04-18T06:17:30"/>
    <x v="13"/>
  </r>
  <r>
    <n v="32782"/>
    <x v="67441"/>
    <x v="7879"/>
    <n v="274147"/>
    <d v="2021-04-18T06:17:30"/>
    <x v="13"/>
  </r>
  <r>
    <n v="38254"/>
    <x v="67442"/>
    <x v="7879"/>
    <n v="471403"/>
    <d v="2021-04-18T06:17:30"/>
    <x v="13"/>
  </r>
  <r>
    <n v="43912"/>
    <x v="67443"/>
    <x v="7879"/>
    <n v="430242"/>
    <d v="2021-04-18T06:17:30"/>
    <x v="13"/>
  </r>
  <r>
    <n v="49220"/>
    <x v="67444"/>
    <x v="7879"/>
    <n v="204394"/>
    <d v="2021-04-18T06:17:30"/>
    <x v="13"/>
  </r>
  <r>
    <n v="56975"/>
    <x v="67445"/>
    <x v="7879"/>
    <n v="405737"/>
    <d v="2021-04-18T06:17:30"/>
    <x v="13"/>
  </r>
  <r>
    <n v="69345"/>
    <x v="67446"/>
    <x v="7879"/>
    <n v="154256"/>
    <d v="2021-04-18T06:17:30"/>
    <x v="13"/>
  </r>
  <r>
    <n v="88316"/>
    <x v="67447"/>
    <x v="7879"/>
    <n v="230507"/>
    <d v="2021-04-18T06:17:30"/>
    <x v="13"/>
  </r>
  <r>
    <n v="96483"/>
    <x v="67448"/>
    <x v="7879"/>
    <n v="241927"/>
    <d v="2021-04-18T06:17:30"/>
    <x v="13"/>
  </r>
  <r>
    <n v="105748"/>
    <x v="67449"/>
    <x v="7879"/>
    <n v="457493"/>
    <d v="2021-04-18T06:17:30"/>
    <x v="13"/>
  </r>
  <r>
    <n v="125472"/>
    <x v="7774"/>
    <x v="7879"/>
    <n v="411922"/>
    <d v="2021-04-18T06:17:30"/>
    <x v="13"/>
  </r>
  <r>
    <n v="130918"/>
    <x v="67450"/>
    <x v="7879"/>
    <n v="264032"/>
    <d v="2021-04-18T06:17:30"/>
    <x v="13"/>
  </r>
  <r>
    <n v="183514"/>
    <x v="175"/>
    <x v="7879"/>
    <n v="23892"/>
    <d v="2021-04-18T06:17:30"/>
    <x v="13"/>
  </r>
  <r>
    <n v="232482"/>
    <x v="67451"/>
    <x v="7879"/>
    <n v="111153"/>
    <d v="2021-04-18T06:17:30"/>
    <x v="13"/>
  </r>
  <r>
    <n v="243632"/>
    <x v="67452"/>
    <x v="7879"/>
    <n v="7145"/>
    <d v="2021-04-18T06:17:30"/>
    <x v="13"/>
  </r>
  <r>
    <n v="340844"/>
    <x v="67453"/>
    <x v="7879"/>
    <n v="182984"/>
    <d v="2021-04-18T06:17:30"/>
    <x v="13"/>
  </r>
  <r>
    <n v="353885"/>
    <x v="67454"/>
    <x v="7879"/>
    <n v="243728"/>
    <d v="2021-04-18T06:17:30"/>
    <x v="13"/>
  </r>
  <r>
    <n v="366618"/>
    <x v="67455"/>
    <x v="7879"/>
    <n v="250679"/>
    <d v="2021-04-18T06:17:30"/>
    <x v="13"/>
  </r>
  <r>
    <n v="374835"/>
    <x v="67456"/>
    <x v="7879"/>
    <n v="309079"/>
    <d v="2021-04-18T06:17:30"/>
    <x v="13"/>
  </r>
  <r>
    <n v="380969"/>
    <x v="67457"/>
    <x v="7879"/>
    <n v="317239"/>
    <d v="2021-04-18T06:17:30"/>
    <x v="13"/>
  </r>
  <r>
    <n v="391218"/>
    <x v="67458"/>
    <x v="7879"/>
    <n v="199629"/>
    <d v="2021-04-18T06:17:30"/>
    <x v="13"/>
  </r>
  <r>
    <n v="399275"/>
    <x v="67459"/>
    <x v="7879"/>
    <n v="242719"/>
    <d v="2021-04-18T06:17:30"/>
    <x v="13"/>
  </r>
  <r>
    <n v="424062"/>
    <x v="67460"/>
    <x v="7879"/>
    <n v="433508"/>
    <d v="2021-04-18T06:17:30"/>
    <x v="13"/>
  </r>
  <r>
    <n v="335598"/>
    <x v="55748"/>
    <x v="7880"/>
    <n v="351192"/>
    <d v="2021-07-30T10:43:29"/>
    <x v="0"/>
  </r>
  <r>
    <n v="365668"/>
    <x v="67461"/>
    <x v="7880"/>
    <n v="202914"/>
    <d v="2021-07-30T10:43:29"/>
    <x v="0"/>
  </r>
  <r>
    <n v="371456"/>
    <x v="34708"/>
    <x v="7880"/>
    <n v="466414"/>
    <d v="2021-07-30T10:43:29"/>
    <x v="0"/>
  </r>
  <r>
    <n v="400767"/>
    <x v="13829"/>
    <x v="7880"/>
    <n v="63666"/>
    <d v="2021-07-30T10:43:29"/>
    <x v="0"/>
  </r>
  <r>
    <n v="216606"/>
    <x v="55771"/>
    <x v="7881"/>
    <n v="381626"/>
    <d v="2021-06-25T06:57:27"/>
    <x v="0"/>
  </r>
  <r>
    <n v="241132"/>
    <x v="67462"/>
    <x v="7881"/>
    <n v="77304"/>
    <d v="2021-06-25T06:57:27"/>
    <x v="0"/>
  </r>
  <r>
    <n v="244615"/>
    <x v="67463"/>
    <x v="7881"/>
    <n v="200335"/>
    <d v="2021-06-25T06:57:27"/>
    <x v="0"/>
  </r>
  <r>
    <n v="297847"/>
    <x v="51381"/>
    <x v="7881"/>
    <n v="230507"/>
    <d v="2021-06-25T06:57:27"/>
    <x v="0"/>
  </r>
  <r>
    <n v="315254"/>
    <x v="67464"/>
    <x v="7881"/>
    <n v="88863"/>
    <d v="2021-06-25T06:57:27"/>
    <x v="0"/>
  </r>
  <r>
    <n v="321360"/>
    <x v="55077"/>
    <x v="7881"/>
    <n v="411922"/>
    <d v="2021-06-25T06:57:27"/>
    <x v="0"/>
  </r>
  <r>
    <n v="361927"/>
    <x v="55776"/>
    <x v="7881"/>
    <n v="94400"/>
    <d v="2021-06-25T06:57:27"/>
    <x v="0"/>
  </r>
  <r>
    <n v="367653"/>
    <x v="67465"/>
    <x v="7881"/>
    <n v="250679"/>
    <d v="2021-06-25T06:57:27"/>
    <x v="0"/>
  </r>
  <r>
    <n v="397827"/>
    <x v="56532"/>
    <x v="7881"/>
    <n v="118549"/>
    <d v="2021-06-25T06:57:27"/>
    <x v="0"/>
  </r>
  <r>
    <n v="33492"/>
    <x v="67466"/>
    <x v="7882"/>
    <n v="258219"/>
    <d v="2021-04-28T10:12:28"/>
    <x v="1"/>
  </r>
  <r>
    <n v="48600"/>
    <x v="67467"/>
    <x v="7882"/>
    <n v="420375"/>
    <d v="2021-04-28T10:12:28"/>
    <x v="1"/>
  </r>
  <r>
    <n v="69607"/>
    <x v="67468"/>
    <x v="7882"/>
    <n v="454139"/>
    <d v="2021-04-28T10:12:28"/>
    <x v="1"/>
  </r>
  <r>
    <n v="91636"/>
    <x v="67469"/>
    <x v="7882"/>
    <n v="122982"/>
    <d v="2021-04-28T10:12:28"/>
    <x v="1"/>
  </r>
  <r>
    <n v="33711"/>
    <x v="67470"/>
    <x v="7883"/>
    <n v="100603"/>
    <d v="2021-04-28T17:07:33"/>
    <x v="0"/>
  </r>
  <r>
    <n v="51433"/>
    <x v="67471"/>
    <x v="7883"/>
    <n v="130244"/>
    <d v="2021-04-28T17:07:33"/>
    <x v="0"/>
  </r>
  <r>
    <n v="62327"/>
    <x v="67472"/>
    <x v="7883"/>
    <n v="101081"/>
    <d v="2021-04-28T17:07:33"/>
    <x v="0"/>
  </r>
  <r>
    <n v="98582"/>
    <x v="67473"/>
    <x v="7883"/>
    <n v="158978"/>
    <d v="2021-04-28T17:07:33"/>
    <x v="0"/>
  </r>
  <r>
    <n v="122308"/>
    <x v="67474"/>
    <x v="7883"/>
    <n v="135377"/>
    <d v="2021-04-28T17:07:33"/>
    <x v="0"/>
  </r>
  <r>
    <n v="161300"/>
    <x v="6759"/>
    <x v="7883"/>
    <n v="114865"/>
    <d v="2021-04-28T17:07:33"/>
    <x v="0"/>
  </r>
  <r>
    <n v="174811"/>
    <x v="67475"/>
    <x v="7883"/>
    <n v="359047"/>
    <d v="2021-04-28T17:07:33"/>
    <x v="0"/>
  </r>
  <r>
    <n v="181435"/>
    <x v="67476"/>
    <x v="7883"/>
    <n v="532"/>
    <d v="2021-04-28T17:07:33"/>
    <x v="0"/>
  </r>
  <r>
    <n v="187164"/>
    <x v="34942"/>
    <x v="7883"/>
    <n v="411922"/>
    <d v="2021-04-28T17:07:33"/>
    <x v="0"/>
  </r>
  <r>
    <n v="191838"/>
    <x v="13877"/>
    <x v="7883"/>
    <n v="218088"/>
    <d v="2021-04-28T17:07:33"/>
    <x v="0"/>
  </r>
  <r>
    <n v="221043"/>
    <x v="67477"/>
    <x v="7883"/>
    <n v="83136"/>
    <d v="2021-04-28T17:07:33"/>
    <x v="0"/>
  </r>
  <r>
    <n v="233785"/>
    <x v="63371"/>
    <x v="7883"/>
    <n v="30437"/>
    <d v="2021-04-28T17:07:33"/>
    <x v="0"/>
  </r>
  <r>
    <n v="239475"/>
    <x v="67478"/>
    <x v="7883"/>
    <n v="345637"/>
    <d v="2021-04-28T17:07:33"/>
    <x v="0"/>
  </r>
  <r>
    <n v="269258"/>
    <x v="67479"/>
    <x v="7883"/>
    <n v="292276"/>
    <d v="2021-04-28T17:07:33"/>
    <x v="0"/>
  </r>
  <r>
    <n v="275250"/>
    <x v="67480"/>
    <x v="7883"/>
    <n v="347393"/>
    <d v="2021-04-28T17:07:33"/>
    <x v="0"/>
  </r>
  <r>
    <n v="316764"/>
    <x v="67481"/>
    <x v="7883"/>
    <n v="154256"/>
    <d v="2021-04-28T17:07:33"/>
    <x v="0"/>
  </r>
  <r>
    <n v="116972"/>
    <x v="67482"/>
    <x v="7884"/>
    <n v="472908"/>
    <d v="2021-05-28T12:03:44"/>
    <x v="1"/>
  </r>
  <r>
    <n v="142153"/>
    <x v="67483"/>
    <x v="7884"/>
    <n v="351192"/>
    <d v="2021-05-28T12:03:44"/>
    <x v="1"/>
  </r>
  <r>
    <n v="151539"/>
    <x v="67484"/>
    <x v="7884"/>
    <n v="112334"/>
    <d v="2021-05-28T12:03:44"/>
    <x v="1"/>
  </r>
  <r>
    <n v="163146"/>
    <x v="67485"/>
    <x v="7884"/>
    <n v="411922"/>
    <d v="2021-05-28T12:03:44"/>
    <x v="1"/>
  </r>
  <r>
    <n v="215254"/>
    <x v="67486"/>
    <x v="7884"/>
    <n v="273920"/>
    <d v="2021-05-28T12:03:44"/>
    <x v="1"/>
  </r>
  <r>
    <n v="222066"/>
    <x v="46652"/>
    <x v="7884"/>
    <n v="258251"/>
    <d v="2021-05-28T12:03:44"/>
    <x v="1"/>
  </r>
  <r>
    <n v="243833"/>
    <x v="67487"/>
    <x v="7884"/>
    <n v="158978"/>
    <d v="2021-05-28T12:03:44"/>
    <x v="1"/>
  </r>
  <r>
    <n v="291980"/>
    <x v="25578"/>
    <x v="7884"/>
    <n v="244574"/>
    <d v="2021-05-28T12:03:44"/>
    <x v="1"/>
  </r>
  <r>
    <n v="331894"/>
    <x v="67488"/>
    <x v="7884"/>
    <n v="209551"/>
    <d v="2021-05-28T12:03:44"/>
    <x v="1"/>
  </r>
  <r>
    <n v="359379"/>
    <x v="67489"/>
    <x v="7884"/>
    <n v="439981"/>
    <d v="2021-05-28T12:03:44"/>
    <x v="1"/>
  </r>
  <r>
    <n v="371817"/>
    <x v="46204"/>
    <x v="7884"/>
    <n v="250679"/>
    <d v="2021-05-28T12:03:44"/>
    <x v="1"/>
  </r>
  <r>
    <n v="376520"/>
    <x v="67490"/>
    <x v="7884"/>
    <n v="108961"/>
    <d v="2021-05-28T12:03:44"/>
    <x v="1"/>
  </r>
  <r>
    <n v="395001"/>
    <x v="6545"/>
    <x v="7884"/>
    <n v="347393"/>
    <d v="2021-05-28T12:03:44"/>
    <x v="1"/>
  </r>
  <r>
    <n v="401957"/>
    <x v="67491"/>
    <x v="7884"/>
    <n v="455424"/>
    <d v="2021-05-28T12:03:44"/>
    <x v="1"/>
  </r>
  <r>
    <n v="211647"/>
    <x v="4861"/>
    <x v="7885"/>
    <n v="154228"/>
    <d v="2021-06-24T16:49:01"/>
    <x v="6"/>
  </r>
  <r>
    <n v="225521"/>
    <x v="67492"/>
    <x v="7885"/>
    <n v="188971"/>
    <d v="2021-06-24T16:49:01"/>
    <x v="6"/>
  </r>
  <r>
    <n v="246572"/>
    <x v="67493"/>
    <x v="7885"/>
    <n v="411922"/>
    <d v="2021-06-24T16:49:01"/>
    <x v="6"/>
  </r>
  <r>
    <n v="313098"/>
    <x v="67494"/>
    <x v="7885"/>
    <n v="341333"/>
    <d v="2021-06-24T16:49:01"/>
    <x v="6"/>
  </r>
  <r>
    <n v="340599"/>
    <x v="67495"/>
    <x v="7885"/>
    <n v="63667"/>
    <d v="2021-06-24T16:49:01"/>
    <x v="6"/>
  </r>
  <r>
    <n v="364147"/>
    <x v="67496"/>
    <x v="7885"/>
    <n v="288982"/>
    <d v="2021-06-24T16:49:01"/>
    <x v="6"/>
  </r>
  <r>
    <n v="367134"/>
    <x v="67497"/>
    <x v="7885"/>
    <n v="458081"/>
    <d v="2021-06-24T16:49:01"/>
    <x v="6"/>
  </r>
  <r>
    <n v="387877"/>
    <x v="58396"/>
    <x v="7885"/>
    <n v="351192"/>
    <d v="2021-06-24T16:49:01"/>
    <x v="6"/>
  </r>
  <r>
    <n v="389026"/>
    <x v="67498"/>
    <x v="7885"/>
    <n v="32088"/>
    <d v="2021-06-24T16:49:01"/>
    <x v="6"/>
  </r>
  <r>
    <n v="391957"/>
    <x v="67499"/>
    <x v="7885"/>
    <n v="228415"/>
    <d v="2021-06-24T16:49:01"/>
    <x v="6"/>
  </r>
  <r>
    <n v="29033"/>
    <x v="47951"/>
    <x v="7886"/>
    <n v="250679"/>
    <d v="2021-04-25T22:21:09"/>
    <x v="1"/>
  </r>
  <r>
    <n v="34478"/>
    <x v="67500"/>
    <x v="7886"/>
    <n v="129210"/>
    <d v="2021-04-25T22:21:09"/>
    <x v="1"/>
  </r>
  <r>
    <n v="52385"/>
    <x v="67501"/>
    <x v="7886"/>
    <n v="411922"/>
    <d v="2021-04-25T22:21:09"/>
    <x v="1"/>
  </r>
  <r>
    <n v="101038"/>
    <x v="67502"/>
    <x v="7886"/>
    <n v="149755"/>
    <d v="2021-04-25T22:21:09"/>
    <x v="1"/>
  </r>
  <r>
    <n v="162072"/>
    <x v="67503"/>
    <x v="7886"/>
    <n v="21760"/>
    <d v="2021-04-25T22:21:09"/>
    <x v="1"/>
  </r>
  <r>
    <n v="221010"/>
    <x v="67504"/>
    <x v="7886"/>
    <n v="363126"/>
    <d v="2021-04-25T22:21:09"/>
    <x v="1"/>
  </r>
  <r>
    <n v="224910"/>
    <x v="67505"/>
    <x v="7886"/>
    <n v="228415"/>
    <d v="2021-04-25T22:21:09"/>
    <x v="1"/>
  </r>
  <r>
    <n v="281259"/>
    <x v="67506"/>
    <x v="7886"/>
    <n v="230507"/>
    <d v="2021-04-25T22:21:09"/>
    <x v="1"/>
  </r>
  <r>
    <n v="330504"/>
    <x v="67507"/>
    <x v="7886"/>
    <n v="182191"/>
    <d v="2021-04-25T22:21:09"/>
    <x v="1"/>
  </r>
  <r>
    <n v="334087"/>
    <x v="67508"/>
    <x v="7886"/>
    <n v="391404"/>
    <d v="2021-04-25T22:21:09"/>
    <x v="1"/>
  </r>
  <r>
    <n v="343337"/>
    <x v="19524"/>
    <x v="7886"/>
    <n v="227775"/>
    <d v="2021-04-25T22:21:09"/>
    <x v="1"/>
  </r>
  <r>
    <n v="352101"/>
    <x v="67509"/>
    <x v="7886"/>
    <n v="172207"/>
    <d v="2021-04-25T22:21:09"/>
    <x v="1"/>
  </r>
  <r>
    <n v="360091"/>
    <x v="67510"/>
    <x v="7886"/>
    <n v="470762"/>
    <d v="2021-04-25T22:21:09"/>
    <x v="1"/>
  </r>
  <r>
    <n v="376234"/>
    <x v="67511"/>
    <x v="7886"/>
    <n v="272503"/>
    <d v="2021-04-25T22:21:09"/>
    <x v="1"/>
  </r>
  <r>
    <n v="394991"/>
    <x v="52539"/>
    <x v="7886"/>
    <n v="473327"/>
    <d v="2021-04-25T22:21:09"/>
    <x v="1"/>
  </r>
  <r>
    <n v="32646"/>
    <x v="67512"/>
    <x v="7887"/>
    <n v="351192"/>
    <d v="2021-04-27T17:22:06"/>
    <x v="1"/>
  </r>
  <r>
    <n v="43709"/>
    <x v="67513"/>
    <x v="7887"/>
    <n v="89186"/>
    <d v="2021-04-27T17:22:06"/>
    <x v="1"/>
  </r>
  <r>
    <n v="48981"/>
    <x v="67514"/>
    <x v="7887"/>
    <n v="180863"/>
    <d v="2021-04-27T17:22:06"/>
    <x v="1"/>
  </r>
  <r>
    <n v="51982"/>
    <x v="67515"/>
    <x v="7887"/>
    <n v="472712"/>
    <d v="2021-04-27T17:22:06"/>
    <x v="1"/>
  </r>
  <r>
    <n v="70530"/>
    <x v="10535"/>
    <x v="7887"/>
    <n v="312886"/>
    <d v="2021-04-27T17:22:06"/>
    <x v="1"/>
  </r>
  <r>
    <n v="76533"/>
    <x v="67516"/>
    <x v="7887"/>
    <n v="180863"/>
    <d v="2021-04-27T17:22:06"/>
    <x v="1"/>
  </r>
  <r>
    <n v="114386"/>
    <x v="67517"/>
    <x v="7887"/>
    <n v="250679"/>
    <d v="2021-04-27T17:22:06"/>
    <x v="1"/>
  </r>
  <r>
    <n v="175331"/>
    <x v="67518"/>
    <x v="7887"/>
    <n v="110495"/>
    <d v="2021-04-27T17:22:06"/>
    <x v="1"/>
  </r>
  <r>
    <n v="212111"/>
    <x v="67519"/>
    <x v="7887"/>
    <n v="254768"/>
    <d v="2021-04-27T17:22:06"/>
    <x v="1"/>
  </r>
  <r>
    <n v="234075"/>
    <x v="67520"/>
    <x v="7887"/>
    <n v="376706"/>
    <d v="2021-04-27T17:22:06"/>
    <x v="1"/>
  </r>
  <r>
    <n v="236181"/>
    <x v="67521"/>
    <x v="7887"/>
    <n v="439981"/>
    <d v="2021-04-27T17:22:06"/>
    <x v="1"/>
  </r>
  <r>
    <n v="244713"/>
    <x v="67522"/>
    <x v="7887"/>
    <n v="43842"/>
    <d v="2021-04-27T17:22:06"/>
    <x v="1"/>
  </r>
  <r>
    <n v="248676"/>
    <x v="8923"/>
    <x v="7887"/>
    <n v="105200"/>
    <d v="2021-04-27T17:22:06"/>
    <x v="1"/>
  </r>
  <r>
    <n v="258520"/>
    <x v="22404"/>
    <x v="7887"/>
    <n v="297948"/>
    <d v="2021-04-27T17:22:06"/>
    <x v="1"/>
  </r>
  <r>
    <n v="269585"/>
    <x v="67523"/>
    <x v="7887"/>
    <n v="38789"/>
    <d v="2021-04-27T17:22:06"/>
    <x v="1"/>
  </r>
  <r>
    <n v="20787"/>
    <x v="67524"/>
    <x v="7888"/>
    <n v="180863"/>
    <d v="2021-04-22T05:52:04"/>
    <x v="1"/>
  </r>
  <r>
    <n v="41732"/>
    <x v="67525"/>
    <x v="7888"/>
    <n v="472712"/>
    <d v="2021-04-22T05:52:04"/>
    <x v="1"/>
  </r>
  <r>
    <n v="82941"/>
    <x v="67526"/>
    <x v="7888"/>
    <n v="244574"/>
    <d v="2021-04-22T05:52:04"/>
    <x v="1"/>
  </r>
  <r>
    <n v="87337"/>
    <x v="7559"/>
    <x v="7888"/>
    <n v="21760"/>
    <d v="2021-04-22T05:52:04"/>
    <x v="1"/>
  </r>
  <r>
    <n v="90123"/>
    <x v="67527"/>
    <x v="7888"/>
    <n v="250679"/>
    <d v="2021-04-22T05:52:04"/>
    <x v="1"/>
  </r>
  <r>
    <n v="101048"/>
    <x v="67528"/>
    <x v="7888"/>
    <n v="188971"/>
    <d v="2021-04-22T05:52:04"/>
    <x v="1"/>
  </r>
  <r>
    <n v="101459"/>
    <x v="67529"/>
    <x v="7888"/>
    <n v="320264"/>
    <d v="2021-04-22T05:52:04"/>
    <x v="1"/>
  </r>
  <r>
    <n v="129291"/>
    <x v="67530"/>
    <x v="7888"/>
    <n v="143750"/>
    <d v="2021-04-22T05:52:04"/>
    <x v="1"/>
  </r>
  <r>
    <n v="145196"/>
    <x v="67531"/>
    <x v="7888"/>
    <n v="148309"/>
    <d v="2021-04-22T05:52:04"/>
    <x v="1"/>
  </r>
  <r>
    <n v="171908"/>
    <x v="67532"/>
    <x v="7888"/>
    <n v="161398"/>
    <d v="2021-04-22T05:52:04"/>
    <x v="1"/>
  </r>
  <r>
    <n v="193432"/>
    <x v="67533"/>
    <x v="7889"/>
    <n v="82145"/>
    <d v="2021-06-18T23:46:22"/>
    <x v="6"/>
  </r>
  <r>
    <n v="254453"/>
    <x v="58006"/>
    <x v="7889"/>
    <n v="470762"/>
    <d v="2021-06-18T23:46:22"/>
    <x v="6"/>
  </r>
  <r>
    <n v="259052"/>
    <x v="5304"/>
    <x v="7889"/>
    <n v="180863"/>
    <d v="2021-06-18T23:46:22"/>
    <x v="6"/>
  </r>
  <r>
    <n v="289046"/>
    <x v="33285"/>
    <x v="7889"/>
    <n v="250679"/>
    <d v="2021-06-18T23:46:22"/>
    <x v="6"/>
  </r>
  <r>
    <n v="300361"/>
    <x v="67534"/>
    <x v="7889"/>
    <n v="5151"/>
    <d v="2021-06-18T23:46:22"/>
    <x v="6"/>
  </r>
  <r>
    <n v="312497"/>
    <x v="67535"/>
    <x v="7889"/>
    <n v="347008"/>
    <d v="2021-06-18T23:46:22"/>
    <x v="6"/>
  </r>
  <r>
    <n v="325056"/>
    <x v="67536"/>
    <x v="7889"/>
    <n v="284325"/>
    <d v="2021-06-18T23:46:22"/>
    <x v="6"/>
  </r>
  <r>
    <n v="334946"/>
    <x v="67537"/>
    <x v="7889"/>
    <n v="351192"/>
    <d v="2021-06-18T23:46:22"/>
    <x v="6"/>
  </r>
  <r>
    <n v="383229"/>
    <x v="67538"/>
    <x v="7889"/>
    <n v="91930"/>
    <d v="2021-06-18T23:46:22"/>
    <x v="6"/>
  </r>
  <r>
    <n v="391025"/>
    <x v="67539"/>
    <x v="7889"/>
    <n v="411922"/>
    <d v="2021-06-18T23:46:22"/>
    <x v="6"/>
  </r>
  <r>
    <n v="422056"/>
    <x v="67540"/>
    <x v="7889"/>
    <n v="343491"/>
    <d v="2021-06-18T23:46:22"/>
    <x v="6"/>
  </r>
  <r>
    <n v="212931"/>
    <x v="23114"/>
    <x v="7890"/>
    <n v="5151"/>
    <d v="2021-06-25T02:53:56"/>
    <x v="0"/>
  </r>
  <r>
    <n v="230761"/>
    <x v="67541"/>
    <x v="7890"/>
    <n v="230507"/>
    <d v="2021-06-25T02:53:56"/>
    <x v="0"/>
  </r>
  <r>
    <n v="239346"/>
    <x v="67542"/>
    <x v="7890"/>
    <n v="472712"/>
    <d v="2021-06-25T02:53:56"/>
    <x v="0"/>
  </r>
  <r>
    <n v="244587"/>
    <x v="67543"/>
    <x v="7890"/>
    <n v="82901"/>
    <d v="2021-06-25T02:53:56"/>
    <x v="0"/>
  </r>
  <r>
    <n v="259318"/>
    <x v="7633"/>
    <x v="7890"/>
    <n v="351192"/>
    <d v="2021-06-25T02:53:56"/>
    <x v="0"/>
  </r>
  <r>
    <n v="277337"/>
    <x v="67544"/>
    <x v="7890"/>
    <n v="21760"/>
    <d v="2021-06-25T02:53:56"/>
    <x v="0"/>
  </r>
  <r>
    <n v="327260"/>
    <x v="67545"/>
    <x v="7890"/>
    <n v="118549"/>
    <d v="2021-06-25T02:53:56"/>
    <x v="0"/>
  </r>
  <r>
    <n v="330030"/>
    <x v="67546"/>
    <x v="7890"/>
    <n v="31749"/>
    <d v="2021-06-25T02:53:56"/>
    <x v="0"/>
  </r>
  <r>
    <n v="375722"/>
    <x v="67547"/>
    <x v="7890"/>
    <n v="411922"/>
    <d v="2021-06-25T02:53:56"/>
    <x v="0"/>
  </r>
  <r>
    <n v="43954"/>
    <x v="67548"/>
    <x v="7891"/>
    <n v="58674"/>
    <d v="2021-05-02T05:28:56"/>
    <x v="4"/>
  </r>
  <r>
    <n v="45024"/>
    <x v="67549"/>
    <x v="7891"/>
    <n v="206760"/>
    <d v="2021-05-02T05:28:56"/>
    <x v="4"/>
  </r>
  <r>
    <n v="50185"/>
    <x v="67550"/>
    <x v="7891"/>
    <n v="414043"/>
    <d v="2021-05-02T05:28:56"/>
    <x v="4"/>
  </r>
  <r>
    <n v="122389"/>
    <x v="67551"/>
    <x v="7891"/>
    <n v="422215"/>
    <d v="2021-05-02T05:28:56"/>
    <x v="4"/>
  </r>
  <r>
    <n v="148927"/>
    <x v="67552"/>
    <x v="7891"/>
    <n v="74456"/>
    <d v="2021-05-02T05:28:56"/>
    <x v="4"/>
  </r>
  <r>
    <n v="174950"/>
    <x v="67553"/>
    <x v="7891"/>
    <n v="345906"/>
    <d v="2021-05-02T05:28:56"/>
    <x v="4"/>
  </r>
  <r>
    <n v="204233"/>
    <x v="67554"/>
    <x v="7891"/>
    <n v="327968"/>
    <d v="2021-05-02T05:28:56"/>
    <x v="4"/>
  </r>
  <r>
    <n v="221469"/>
    <x v="67555"/>
    <x v="7891"/>
    <n v="288529"/>
    <d v="2021-05-02T05:28:56"/>
    <x v="4"/>
  </r>
  <r>
    <n v="226470"/>
    <x v="67556"/>
    <x v="7891"/>
    <n v="412293"/>
    <d v="2021-05-02T05:28:56"/>
    <x v="4"/>
  </r>
  <r>
    <n v="244049"/>
    <x v="67557"/>
    <x v="7891"/>
    <n v="2004"/>
    <d v="2021-05-02T05:28:56"/>
    <x v="4"/>
  </r>
  <r>
    <n v="258114"/>
    <x v="67558"/>
    <x v="7891"/>
    <n v="265958"/>
    <d v="2021-05-02T05:28:56"/>
    <x v="4"/>
  </r>
  <r>
    <n v="260487"/>
    <x v="67559"/>
    <x v="7891"/>
    <n v="294042"/>
    <d v="2021-05-02T05:28:56"/>
    <x v="4"/>
  </r>
  <r>
    <n v="263503"/>
    <x v="67560"/>
    <x v="7891"/>
    <n v="242428"/>
    <d v="2021-05-02T05:28:56"/>
    <x v="4"/>
  </r>
  <r>
    <n v="280421"/>
    <x v="67561"/>
    <x v="7891"/>
    <n v="236108"/>
    <d v="2021-05-02T05:28:56"/>
    <x v="4"/>
  </r>
  <r>
    <n v="289610"/>
    <x v="67562"/>
    <x v="7891"/>
    <n v="200498"/>
    <d v="2021-05-02T05:28:56"/>
    <x v="4"/>
  </r>
  <r>
    <n v="321110"/>
    <x v="67563"/>
    <x v="7891"/>
    <n v="153893"/>
    <d v="2021-05-02T05:28:56"/>
    <x v="4"/>
  </r>
  <r>
    <n v="334252"/>
    <x v="67564"/>
    <x v="7891"/>
    <n v="192331"/>
    <d v="2021-05-02T05:28:56"/>
    <x v="4"/>
  </r>
  <r>
    <n v="342811"/>
    <x v="67565"/>
    <x v="7891"/>
    <n v="349014"/>
    <d v="2021-05-02T05:28:56"/>
    <x v="4"/>
  </r>
  <r>
    <n v="355051"/>
    <x v="67566"/>
    <x v="7891"/>
    <n v="54411"/>
    <d v="2021-05-02T05:28:56"/>
    <x v="4"/>
  </r>
  <r>
    <n v="357900"/>
    <x v="67567"/>
    <x v="7891"/>
    <n v="347393"/>
    <d v="2021-05-02T05:28:56"/>
    <x v="4"/>
  </r>
  <r>
    <n v="379663"/>
    <x v="67568"/>
    <x v="7891"/>
    <n v="437309"/>
    <d v="2021-05-02T05:28:56"/>
    <x v="4"/>
  </r>
  <r>
    <n v="422728"/>
    <x v="67569"/>
    <x v="7891"/>
    <n v="411922"/>
    <d v="2021-05-02T05:28:56"/>
    <x v="4"/>
  </r>
  <r>
    <n v="228353"/>
    <x v="67570"/>
    <x v="7892"/>
    <n v="347008"/>
    <d v="2021-06-28T20:10:09"/>
    <x v="6"/>
  </r>
  <r>
    <n v="243008"/>
    <x v="46720"/>
    <x v="7892"/>
    <n v="258251"/>
    <d v="2021-06-28T20:10:09"/>
    <x v="6"/>
  </r>
  <r>
    <n v="249195"/>
    <x v="57520"/>
    <x v="7892"/>
    <n v="411922"/>
    <d v="2021-06-28T20:10:09"/>
    <x v="6"/>
  </r>
  <r>
    <n v="270757"/>
    <x v="67571"/>
    <x v="7892"/>
    <n v="154256"/>
    <d v="2021-06-28T20:10:09"/>
    <x v="6"/>
  </r>
  <r>
    <n v="287564"/>
    <x v="67572"/>
    <x v="7892"/>
    <n v="372505"/>
    <d v="2021-06-28T20:10:09"/>
    <x v="6"/>
  </r>
  <r>
    <n v="308533"/>
    <x v="67573"/>
    <x v="7892"/>
    <n v="470762"/>
    <d v="2021-06-28T20:10:09"/>
    <x v="6"/>
  </r>
  <r>
    <n v="312394"/>
    <x v="67574"/>
    <x v="7892"/>
    <n v="467908"/>
    <d v="2021-06-28T20:10:09"/>
    <x v="6"/>
  </r>
  <r>
    <n v="325072"/>
    <x v="67575"/>
    <x v="7892"/>
    <n v="160166"/>
    <d v="2021-06-28T20:10:09"/>
    <x v="6"/>
  </r>
  <r>
    <n v="391178"/>
    <x v="67576"/>
    <x v="7892"/>
    <n v="411922"/>
    <d v="2021-06-28T20:10:09"/>
    <x v="6"/>
  </r>
  <r>
    <n v="417467"/>
    <x v="67577"/>
    <x v="7892"/>
    <n v="129210"/>
    <d v="2021-06-28T20:10:09"/>
    <x v="6"/>
  </r>
  <r>
    <n v="22168"/>
    <x v="67578"/>
    <x v="7893"/>
    <n v="471403"/>
    <d v="2021-04-23T08:20:02"/>
    <x v="6"/>
  </r>
  <r>
    <n v="26062"/>
    <x v="67579"/>
    <x v="7893"/>
    <n v="54917"/>
    <d v="2021-04-23T08:20:02"/>
    <x v="6"/>
  </r>
  <r>
    <n v="33839"/>
    <x v="67580"/>
    <x v="7893"/>
    <n v="114865"/>
    <d v="2021-04-23T08:20:02"/>
    <x v="6"/>
  </r>
  <r>
    <n v="22063"/>
    <x v="67581"/>
    <x v="7894"/>
    <n v="294042"/>
    <d v="2021-04-23T09:22:23"/>
    <x v="6"/>
  </r>
  <r>
    <n v="30887"/>
    <x v="2396"/>
    <x v="7894"/>
    <n v="351192"/>
    <d v="2021-04-23T09:22:23"/>
    <x v="6"/>
  </r>
  <r>
    <n v="44074"/>
    <x v="67582"/>
    <x v="7894"/>
    <n v="266419"/>
    <d v="2021-04-23T09:22:23"/>
    <x v="6"/>
  </r>
  <r>
    <n v="47189"/>
    <x v="67583"/>
    <x v="7894"/>
    <n v="111368"/>
    <d v="2021-04-23T09:22:23"/>
    <x v="6"/>
  </r>
  <r>
    <n v="67290"/>
    <x v="67584"/>
    <x v="7894"/>
    <n v="81554"/>
    <d v="2021-04-23T09:22:23"/>
    <x v="6"/>
  </r>
  <r>
    <n v="81749"/>
    <x v="67585"/>
    <x v="7894"/>
    <n v="405774"/>
    <d v="2021-04-23T09:22:23"/>
    <x v="6"/>
  </r>
  <r>
    <n v="90188"/>
    <x v="16933"/>
    <x v="7894"/>
    <n v="328928"/>
    <d v="2021-04-23T09:22:23"/>
    <x v="6"/>
  </r>
  <r>
    <n v="100195"/>
    <x v="67586"/>
    <x v="7894"/>
    <n v="327968"/>
    <d v="2021-04-23T09:22:23"/>
    <x v="6"/>
  </r>
  <r>
    <n v="263178"/>
    <x v="1570"/>
    <x v="7895"/>
    <n v="158978"/>
    <d v="2021-07-09T09:48:58"/>
    <x v="0"/>
  </r>
  <r>
    <n v="306369"/>
    <x v="67587"/>
    <x v="7895"/>
    <n v="122902"/>
    <d v="2021-07-09T09:48:58"/>
    <x v="0"/>
  </r>
  <r>
    <n v="328100"/>
    <x v="67588"/>
    <x v="7895"/>
    <n v="293905"/>
    <d v="2021-07-09T09:48:58"/>
    <x v="0"/>
  </r>
  <r>
    <n v="338915"/>
    <x v="67589"/>
    <x v="7895"/>
    <n v="351192"/>
    <d v="2021-07-09T09:48:58"/>
    <x v="0"/>
  </r>
  <r>
    <n v="356513"/>
    <x v="67590"/>
    <x v="7895"/>
    <n v="250679"/>
    <d v="2021-07-09T09:48:58"/>
    <x v="0"/>
  </r>
  <r>
    <n v="384694"/>
    <x v="14370"/>
    <x v="7895"/>
    <n v="236076"/>
    <d v="2021-07-09T09:48:58"/>
    <x v="0"/>
  </r>
  <r>
    <n v="401430"/>
    <x v="67591"/>
    <x v="7895"/>
    <n v="118549"/>
    <d v="2021-07-09T09:48:58"/>
    <x v="0"/>
  </r>
  <r>
    <n v="402406"/>
    <x v="37242"/>
    <x v="7895"/>
    <n v="411922"/>
    <d v="2021-07-09T09:48:58"/>
    <x v="0"/>
  </r>
  <r>
    <n v="408352"/>
    <x v="67592"/>
    <x v="7895"/>
    <n v="189009"/>
    <d v="2021-07-09T09:48:58"/>
    <x v="0"/>
  </r>
  <r>
    <n v="281933"/>
    <x v="10739"/>
    <x v="7896"/>
    <n v="180863"/>
    <d v="2021-07-15T04:57:23"/>
    <x v="0"/>
  </r>
  <r>
    <n v="313118"/>
    <x v="67593"/>
    <x v="7896"/>
    <n v="357547"/>
    <d v="2021-07-15T04:57:23"/>
    <x v="0"/>
  </r>
  <r>
    <n v="357245"/>
    <x v="67594"/>
    <x v="7896"/>
    <n v="93599"/>
    <d v="2021-07-15T04:57:23"/>
    <x v="0"/>
  </r>
  <r>
    <n v="370115"/>
    <x v="67595"/>
    <x v="7896"/>
    <n v="233062"/>
    <d v="2021-07-15T04:57:23"/>
    <x v="0"/>
  </r>
  <r>
    <n v="377010"/>
    <x v="67596"/>
    <x v="7896"/>
    <n v="411922"/>
    <d v="2021-07-15T04:57:23"/>
    <x v="0"/>
  </r>
  <r>
    <n v="402870"/>
    <x v="55752"/>
    <x v="7896"/>
    <n v="290088"/>
    <d v="2021-07-15T04:57:23"/>
    <x v="0"/>
  </r>
  <r>
    <n v="423092"/>
    <x v="67597"/>
    <x v="7896"/>
    <n v="347367"/>
    <d v="2021-07-15T04:57:23"/>
    <x v="0"/>
  </r>
  <r>
    <n v="94953"/>
    <x v="67598"/>
    <x v="7897"/>
    <n v="230507"/>
    <d v="2021-05-22T16:51:40"/>
    <x v="3"/>
  </r>
  <r>
    <n v="103745"/>
    <x v="67599"/>
    <x v="7897"/>
    <n v="301811"/>
    <d v="2021-05-22T16:51:40"/>
    <x v="3"/>
  </r>
  <r>
    <n v="131116"/>
    <x v="67600"/>
    <x v="7897"/>
    <n v="106585"/>
    <d v="2021-05-22T16:51:40"/>
    <x v="3"/>
  </r>
  <r>
    <n v="141710"/>
    <x v="67601"/>
    <x v="7897"/>
    <n v="250679"/>
    <d v="2021-05-22T16:51:40"/>
    <x v="3"/>
  </r>
  <r>
    <n v="210095"/>
    <x v="14023"/>
    <x v="7897"/>
    <n v="304722"/>
    <d v="2021-05-22T16:51:40"/>
    <x v="3"/>
  </r>
  <r>
    <n v="211423"/>
    <x v="67602"/>
    <x v="7897"/>
    <n v="347008"/>
    <d v="2021-05-22T16:51:40"/>
    <x v="3"/>
  </r>
  <r>
    <n v="309618"/>
    <x v="67603"/>
    <x v="7897"/>
    <n v="51162"/>
    <d v="2021-05-22T16:51:40"/>
    <x v="3"/>
  </r>
  <r>
    <n v="333800"/>
    <x v="67604"/>
    <x v="7897"/>
    <n v="58435"/>
    <d v="2021-05-22T16:51:40"/>
    <x v="3"/>
  </r>
  <r>
    <n v="334782"/>
    <x v="67605"/>
    <x v="7897"/>
    <n v="397531"/>
    <d v="2021-05-22T16:51:40"/>
    <x v="3"/>
  </r>
  <r>
    <n v="375062"/>
    <x v="67606"/>
    <x v="7897"/>
    <n v="120139"/>
    <d v="2021-05-22T16:51:40"/>
    <x v="3"/>
  </r>
  <r>
    <n v="386836"/>
    <x v="67607"/>
    <x v="7897"/>
    <n v="242428"/>
    <d v="2021-05-22T16:51:40"/>
    <x v="3"/>
  </r>
  <r>
    <n v="397095"/>
    <x v="67608"/>
    <x v="7897"/>
    <n v="274147"/>
    <d v="2021-05-22T16:51:40"/>
    <x v="3"/>
  </r>
  <r>
    <n v="321559"/>
    <x v="45735"/>
    <x v="7898"/>
    <n v="118549"/>
    <d v="2021-07-26T00:25:44"/>
    <x v="1"/>
  </r>
  <r>
    <n v="354251"/>
    <x v="67609"/>
    <x v="7898"/>
    <n v="151401"/>
    <d v="2021-07-26T00:25:44"/>
    <x v="1"/>
  </r>
  <r>
    <n v="361911"/>
    <x v="67610"/>
    <x v="7898"/>
    <n v="230507"/>
    <d v="2021-07-26T00:25:44"/>
    <x v="1"/>
  </r>
  <r>
    <n v="377867"/>
    <x v="67611"/>
    <x v="7898"/>
    <n v="23181"/>
    <d v="2021-07-26T00:25:44"/>
    <x v="1"/>
  </r>
  <r>
    <n v="384851"/>
    <x v="67612"/>
    <x v="7898"/>
    <n v="15315"/>
    <d v="2021-07-26T00:25:44"/>
    <x v="1"/>
  </r>
  <r>
    <n v="390584"/>
    <x v="67613"/>
    <x v="7898"/>
    <n v="264283"/>
    <d v="2021-07-26T00:25:44"/>
    <x v="1"/>
  </r>
  <r>
    <n v="418997"/>
    <x v="67614"/>
    <x v="7898"/>
    <n v="74456"/>
    <d v="2021-07-26T00:25:44"/>
    <x v="1"/>
  </r>
  <r>
    <n v="233757"/>
    <x v="67615"/>
    <x v="7899"/>
    <n v="250679"/>
    <d v="2021-07-01T01:09:51"/>
    <x v="6"/>
  </r>
  <r>
    <n v="239057"/>
    <x v="67616"/>
    <x v="7899"/>
    <n v="98921"/>
    <d v="2021-07-01T01:09:51"/>
    <x v="6"/>
  </r>
  <r>
    <n v="247607"/>
    <x v="67617"/>
    <x v="7899"/>
    <n v="214668"/>
    <d v="2021-07-01T01:09:51"/>
    <x v="6"/>
  </r>
  <r>
    <n v="259064"/>
    <x v="48909"/>
    <x v="7899"/>
    <n v="180863"/>
    <d v="2021-07-01T01:09:51"/>
    <x v="6"/>
  </r>
  <r>
    <n v="289048"/>
    <x v="33285"/>
    <x v="7899"/>
    <n v="411922"/>
    <d v="2021-07-01T01:09:51"/>
    <x v="6"/>
  </r>
  <r>
    <n v="304736"/>
    <x v="67618"/>
    <x v="7899"/>
    <n v="70072"/>
    <d v="2021-07-01T01:09:51"/>
    <x v="6"/>
  </r>
  <r>
    <n v="117729"/>
    <x v="42695"/>
    <x v="7900"/>
    <n v="411922"/>
    <d v="2021-05-28T09:49:45"/>
    <x v="0"/>
  </r>
  <r>
    <n v="173835"/>
    <x v="67619"/>
    <x v="7900"/>
    <n v="454139"/>
    <d v="2021-05-28T09:49:45"/>
    <x v="0"/>
  </r>
  <r>
    <n v="187036"/>
    <x v="67620"/>
    <x v="7900"/>
    <n v="21407"/>
    <d v="2021-05-28T09:49:45"/>
    <x v="0"/>
  </r>
  <r>
    <n v="194239"/>
    <x v="67621"/>
    <x v="7900"/>
    <n v="411922"/>
    <d v="2021-05-28T09:49:45"/>
    <x v="0"/>
  </r>
  <r>
    <n v="197824"/>
    <x v="67622"/>
    <x v="7900"/>
    <n v="114865"/>
    <d v="2021-05-28T09:49:45"/>
    <x v="0"/>
  </r>
  <r>
    <n v="225184"/>
    <x v="67623"/>
    <x v="7900"/>
    <n v="250679"/>
    <d v="2021-05-28T09:49:45"/>
    <x v="0"/>
  </r>
  <r>
    <n v="254661"/>
    <x v="67624"/>
    <x v="7900"/>
    <n v="118549"/>
    <d v="2021-05-28T09:49:45"/>
    <x v="0"/>
  </r>
  <r>
    <n v="336037"/>
    <x v="67625"/>
    <x v="7900"/>
    <n v="5151"/>
    <d v="2021-05-28T09:49:45"/>
    <x v="0"/>
  </r>
  <r>
    <n v="351319"/>
    <x v="67626"/>
    <x v="7900"/>
    <n v="455878"/>
    <d v="2021-05-28T09:49:45"/>
    <x v="0"/>
  </r>
  <r>
    <n v="364015"/>
    <x v="67627"/>
    <x v="7900"/>
    <n v="121758"/>
    <d v="2021-05-28T09:49:45"/>
    <x v="0"/>
  </r>
  <r>
    <n v="384999"/>
    <x v="67628"/>
    <x v="7900"/>
    <n v="154256"/>
    <d v="2021-05-28T09:49:45"/>
    <x v="0"/>
  </r>
  <r>
    <n v="387073"/>
    <x v="67629"/>
    <x v="7900"/>
    <n v="158978"/>
    <d v="2021-05-28T09:49:45"/>
    <x v="0"/>
  </r>
  <r>
    <n v="19736"/>
    <x v="67630"/>
    <x v="7901"/>
    <n v="129210"/>
    <d v="2021-04-22T01:49:46"/>
    <x v="8"/>
  </r>
  <r>
    <n v="45792"/>
    <x v="67631"/>
    <x v="7901"/>
    <n v="37644"/>
    <d v="2021-04-22T01:49:46"/>
    <x v="8"/>
  </r>
  <r>
    <n v="47999"/>
    <x v="67632"/>
    <x v="7901"/>
    <n v="118549"/>
    <d v="2021-04-22T01:49:46"/>
    <x v="8"/>
  </r>
  <r>
    <n v="64600"/>
    <x v="67633"/>
    <x v="7901"/>
    <n v="439981"/>
    <d v="2021-04-22T01:49:46"/>
    <x v="8"/>
  </r>
  <r>
    <n v="92205"/>
    <x v="54199"/>
    <x v="7901"/>
    <n v="304722"/>
    <d v="2021-04-22T01:49:46"/>
    <x v="8"/>
  </r>
  <r>
    <n v="41127"/>
    <x v="67634"/>
    <x v="7902"/>
    <n v="256093"/>
    <d v="2021-04-30T17:46:57"/>
    <x v="0"/>
  </r>
  <r>
    <n v="55047"/>
    <x v="67635"/>
    <x v="7902"/>
    <n v="153893"/>
    <d v="2021-04-30T17:46:57"/>
    <x v="0"/>
  </r>
  <r>
    <n v="87788"/>
    <x v="53886"/>
    <x v="7902"/>
    <n v="347008"/>
    <d v="2021-04-30T17:46:57"/>
    <x v="0"/>
  </r>
  <r>
    <n v="91279"/>
    <x v="67636"/>
    <x v="7902"/>
    <n v="245930"/>
    <d v="2021-04-30T17:46:57"/>
    <x v="0"/>
  </r>
  <r>
    <n v="184856"/>
    <x v="1713"/>
    <x v="7903"/>
    <n v="21407"/>
    <d v="2021-06-18T05:58:01"/>
    <x v="5"/>
  </r>
  <r>
    <n v="189724"/>
    <x v="67637"/>
    <x v="7903"/>
    <n v="179296"/>
    <d v="2021-06-18T05:58:01"/>
    <x v="5"/>
  </r>
  <r>
    <n v="193454"/>
    <x v="67638"/>
    <x v="7903"/>
    <n v="21760"/>
    <d v="2021-06-18T05:58:01"/>
    <x v="5"/>
  </r>
  <r>
    <n v="255676"/>
    <x v="3933"/>
    <x v="7903"/>
    <n v="158978"/>
    <d v="2021-06-18T05:58:01"/>
    <x v="5"/>
  </r>
  <r>
    <n v="5081"/>
    <x v="67639"/>
    <x v="7904"/>
    <n v="470762"/>
    <d v="2021-04-06T07:54:24"/>
    <x v="6"/>
  </r>
  <r>
    <n v="112253"/>
    <x v="67640"/>
    <x v="7905"/>
    <n v="122902"/>
    <d v="2021-05-27T19:28:06"/>
    <x v="6"/>
  </r>
  <r>
    <n v="115119"/>
    <x v="67641"/>
    <x v="7905"/>
    <n v="411922"/>
    <d v="2021-05-27T19:28:06"/>
    <x v="6"/>
  </r>
  <r>
    <n v="135421"/>
    <x v="50286"/>
    <x v="7905"/>
    <n v="254768"/>
    <d v="2021-05-27T19:28:06"/>
    <x v="6"/>
  </r>
  <r>
    <n v="143174"/>
    <x v="23654"/>
    <x v="7905"/>
    <n v="351192"/>
    <d v="2021-05-27T19:28:06"/>
    <x v="6"/>
  </r>
  <r>
    <n v="227685"/>
    <x v="30257"/>
    <x v="7905"/>
    <n v="36375"/>
    <d v="2021-05-27T19:28:06"/>
    <x v="6"/>
  </r>
  <r>
    <n v="315290"/>
    <x v="67642"/>
    <x v="7905"/>
    <n v="347393"/>
    <d v="2021-05-27T19:28:06"/>
    <x v="6"/>
  </r>
  <r>
    <n v="217720"/>
    <x v="25590"/>
    <x v="7906"/>
    <n v="251574"/>
    <d v="2021-06-25T17:33:04"/>
    <x v="0"/>
  </r>
  <r>
    <n v="229246"/>
    <x v="67643"/>
    <x v="7906"/>
    <n v="305174"/>
    <d v="2021-06-25T17:33:04"/>
    <x v="0"/>
  </r>
  <r>
    <n v="237350"/>
    <x v="67644"/>
    <x v="7906"/>
    <n v="351192"/>
    <d v="2021-06-25T17:33:04"/>
    <x v="0"/>
  </r>
  <r>
    <n v="263352"/>
    <x v="67645"/>
    <x v="7906"/>
    <n v="118549"/>
    <d v="2021-06-25T17:33:04"/>
    <x v="0"/>
  </r>
  <r>
    <n v="330961"/>
    <x v="4913"/>
    <x v="7906"/>
    <n v="250679"/>
    <d v="2021-06-25T17:33:04"/>
    <x v="0"/>
  </r>
  <r>
    <n v="338821"/>
    <x v="67646"/>
    <x v="7906"/>
    <n v="411922"/>
    <d v="2021-06-25T17:33:04"/>
    <x v="0"/>
  </r>
  <r>
    <n v="365161"/>
    <x v="59122"/>
    <x v="7906"/>
    <n v="179296"/>
    <d v="2021-06-25T17:33:04"/>
    <x v="0"/>
  </r>
  <r>
    <n v="413277"/>
    <x v="67647"/>
    <x v="7906"/>
    <n v="241927"/>
    <d v="2021-06-25T17:33:04"/>
    <x v="0"/>
  </r>
  <r>
    <n v="420097"/>
    <x v="67648"/>
    <x v="7906"/>
    <n v="367087"/>
    <d v="2021-06-25T17:33:04"/>
    <x v="0"/>
  </r>
  <r>
    <n v="87063"/>
    <x v="67649"/>
    <x v="7907"/>
    <n v="461671"/>
    <d v="2021-05-20T09:23:14"/>
    <x v="3"/>
  </r>
  <r>
    <n v="106350"/>
    <x v="67650"/>
    <x v="7907"/>
    <n v="411922"/>
    <d v="2021-05-20T09:23:14"/>
    <x v="3"/>
  </r>
  <r>
    <n v="141030"/>
    <x v="67651"/>
    <x v="7907"/>
    <n v="351192"/>
    <d v="2021-05-20T09:23:14"/>
    <x v="3"/>
  </r>
  <r>
    <n v="170473"/>
    <x v="67652"/>
    <x v="7907"/>
    <n v="158978"/>
    <d v="2021-05-20T09:23:14"/>
    <x v="3"/>
  </r>
  <r>
    <n v="189287"/>
    <x v="67653"/>
    <x v="7907"/>
    <n v="173184"/>
    <d v="2021-05-20T09:23:14"/>
    <x v="3"/>
  </r>
  <r>
    <n v="194805"/>
    <x v="67654"/>
    <x v="7907"/>
    <n v="194315"/>
    <d v="2021-05-20T09:23:14"/>
    <x v="3"/>
  </r>
  <r>
    <n v="197690"/>
    <x v="67655"/>
    <x v="7907"/>
    <n v="143024"/>
    <d v="2021-05-20T09:23:14"/>
    <x v="3"/>
  </r>
  <r>
    <n v="202064"/>
    <x v="67656"/>
    <x v="7907"/>
    <n v="100603"/>
    <d v="2021-05-20T09:23:14"/>
    <x v="3"/>
  </r>
  <r>
    <n v="218849"/>
    <x v="67657"/>
    <x v="7907"/>
    <n v="154256"/>
    <d v="2021-05-20T09:23:14"/>
    <x v="3"/>
  </r>
  <r>
    <n v="219222"/>
    <x v="67658"/>
    <x v="7907"/>
    <n v="472712"/>
    <d v="2021-05-20T09:23:14"/>
    <x v="3"/>
  </r>
  <r>
    <n v="240145"/>
    <x v="67659"/>
    <x v="7907"/>
    <n v="16599"/>
    <d v="2021-05-20T09:23:14"/>
    <x v="3"/>
  </r>
  <r>
    <n v="252897"/>
    <x v="67660"/>
    <x v="7907"/>
    <n v="172207"/>
    <d v="2021-05-20T09:23:14"/>
    <x v="3"/>
  </r>
  <r>
    <n v="302847"/>
    <x v="67661"/>
    <x v="7907"/>
    <n v="118549"/>
    <d v="2021-05-20T09:23:14"/>
    <x v="3"/>
  </r>
  <r>
    <n v="353811"/>
    <x v="67662"/>
    <x v="7907"/>
    <n v="253722"/>
    <d v="2021-05-20T09:23:14"/>
    <x v="3"/>
  </r>
  <r>
    <n v="394365"/>
    <x v="67663"/>
    <x v="7907"/>
    <n v="470762"/>
    <d v="2021-05-20T09:23:14"/>
    <x v="3"/>
  </r>
  <r>
    <n v="120378"/>
    <x v="50352"/>
    <x v="7908"/>
    <n v="351192"/>
    <d v="2021-05-28T17:09:27"/>
    <x v="0"/>
  </r>
  <r>
    <n v="152600"/>
    <x v="67664"/>
    <x v="7908"/>
    <n v="33482"/>
    <d v="2021-05-28T17:09:27"/>
    <x v="0"/>
  </r>
  <r>
    <n v="182198"/>
    <x v="67665"/>
    <x v="7908"/>
    <n v="342585"/>
    <d v="2021-05-28T17:09:27"/>
    <x v="0"/>
  </r>
  <r>
    <n v="186181"/>
    <x v="37617"/>
    <x v="7908"/>
    <n v="60239"/>
    <d v="2021-05-28T17:09:27"/>
    <x v="0"/>
  </r>
  <r>
    <n v="203000"/>
    <x v="67666"/>
    <x v="7908"/>
    <n v="118549"/>
    <d v="2021-05-28T17:09:27"/>
    <x v="0"/>
  </r>
  <r>
    <n v="205809"/>
    <x v="67667"/>
    <x v="7908"/>
    <n v="230507"/>
    <d v="2021-05-28T17:09:27"/>
    <x v="0"/>
  </r>
  <r>
    <n v="207337"/>
    <x v="56153"/>
    <x v="7908"/>
    <n v="82901"/>
    <d v="2021-05-28T17:09:27"/>
    <x v="0"/>
  </r>
  <r>
    <n v="233705"/>
    <x v="67668"/>
    <x v="7908"/>
    <n v="189009"/>
    <d v="2021-05-28T17:09:27"/>
    <x v="0"/>
  </r>
  <r>
    <n v="245290"/>
    <x v="38336"/>
    <x v="7908"/>
    <n v="78899"/>
    <d v="2021-05-28T17:09:27"/>
    <x v="0"/>
  </r>
  <r>
    <n v="268541"/>
    <x v="67669"/>
    <x v="7908"/>
    <n v="293657"/>
    <d v="2021-05-28T17:09:27"/>
    <x v="0"/>
  </r>
  <r>
    <n v="316753"/>
    <x v="18438"/>
    <x v="7908"/>
    <n v="169042"/>
    <d v="2021-05-28T17:09:27"/>
    <x v="0"/>
  </r>
  <r>
    <n v="319074"/>
    <x v="52793"/>
    <x v="7908"/>
    <n v="148630"/>
    <d v="2021-05-28T17:09:27"/>
    <x v="0"/>
  </r>
  <r>
    <n v="326188"/>
    <x v="67670"/>
    <x v="7908"/>
    <n v="309648"/>
    <d v="2021-05-28T17:09:27"/>
    <x v="0"/>
  </r>
  <r>
    <n v="56273"/>
    <x v="67671"/>
    <x v="7909"/>
    <n v="242428"/>
    <d v="2021-05-07T19:59:14"/>
    <x v="0"/>
  </r>
  <r>
    <n v="219579"/>
    <x v="67672"/>
    <x v="7910"/>
    <n v="208822"/>
    <d v="2021-06-26T06:09:51"/>
    <x v="7"/>
  </r>
  <r>
    <n v="276920"/>
    <x v="67673"/>
    <x v="7910"/>
    <n v="150225"/>
    <d v="2021-06-26T06:09:51"/>
    <x v="7"/>
  </r>
  <r>
    <n v="280178"/>
    <x v="67674"/>
    <x v="7910"/>
    <n v="304722"/>
    <d v="2021-06-26T06:09:51"/>
    <x v="7"/>
  </r>
  <r>
    <n v="290759"/>
    <x v="67675"/>
    <x v="7910"/>
    <n v="258219"/>
    <d v="2021-06-26T06:09:51"/>
    <x v="7"/>
  </r>
  <r>
    <n v="299121"/>
    <x v="67676"/>
    <x v="7910"/>
    <n v="347393"/>
    <d v="2021-06-26T06:09:51"/>
    <x v="7"/>
  </r>
  <r>
    <n v="321592"/>
    <x v="67677"/>
    <x v="7910"/>
    <n v="411922"/>
    <d v="2021-06-26T06:09:51"/>
    <x v="7"/>
  </r>
  <r>
    <n v="329145"/>
    <x v="67678"/>
    <x v="7910"/>
    <n v="299102"/>
    <d v="2021-06-26T06:09:51"/>
    <x v="7"/>
  </r>
  <r>
    <n v="6673"/>
    <x v="67679"/>
    <x v="7911"/>
    <n v="117699"/>
    <d v="2021-04-09T05:25:32"/>
    <x v="1"/>
  </r>
  <r>
    <n v="10337"/>
    <x v="67680"/>
    <x v="7911"/>
    <n v="439981"/>
    <d v="2021-04-09T05:25:32"/>
    <x v="1"/>
  </r>
  <r>
    <n v="11198"/>
    <x v="67681"/>
    <x v="7911"/>
    <n v="43842"/>
    <d v="2021-04-09T05:25:32"/>
    <x v="1"/>
  </r>
  <r>
    <n v="11630"/>
    <x v="66792"/>
    <x v="7911"/>
    <n v="242428"/>
    <d v="2021-04-09T05:25:32"/>
    <x v="1"/>
  </r>
  <r>
    <n v="14937"/>
    <x v="33730"/>
    <x v="7911"/>
    <n v="158978"/>
    <d v="2021-04-09T05:25:32"/>
    <x v="1"/>
  </r>
  <r>
    <n v="18605"/>
    <x v="67682"/>
    <x v="7911"/>
    <n v="352642"/>
    <d v="2021-04-09T05:25:32"/>
    <x v="1"/>
  </r>
  <r>
    <n v="43034"/>
    <x v="67683"/>
    <x v="7911"/>
    <n v="351192"/>
    <d v="2021-04-09T05:25:32"/>
    <x v="1"/>
  </r>
  <r>
    <n v="133908"/>
    <x v="67684"/>
    <x v="7911"/>
    <n v="251574"/>
    <d v="2021-04-09T05:25:32"/>
    <x v="1"/>
  </r>
  <r>
    <n v="140730"/>
    <x v="67685"/>
    <x v="7911"/>
    <n v="411922"/>
    <d v="2021-04-09T05:25:32"/>
    <x v="1"/>
  </r>
  <r>
    <n v="187392"/>
    <x v="25094"/>
    <x v="7911"/>
    <n v="250679"/>
    <d v="2021-04-09T05:25:32"/>
    <x v="1"/>
  </r>
  <r>
    <n v="204579"/>
    <x v="67686"/>
    <x v="7911"/>
    <n v="182191"/>
    <d v="2021-04-09T05:25:32"/>
    <x v="1"/>
  </r>
  <r>
    <n v="212911"/>
    <x v="33667"/>
    <x v="7911"/>
    <n v="233494"/>
    <d v="2021-04-09T05:25:32"/>
    <x v="1"/>
  </r>
  <r>
    <n v="221530"/>
    <x v="67687"/>
    <x v="7911"/>
    <n v="1019"/>
    <d v="2021-04-09T05:25:32"/>
    <x v="1"/>
  </r>
  <r>
    <n v="19671"/>
    <x v="34129"/>
    <x v="7912"/>
    <n v="154256"/>
    <d v="2021-04-21T13:39:31"/>
    <x v="1"/>
  </r>
  <r>
    <n v="24459"/>
    <x v="67688"/>
    <x v="7912"/>
    <n v="71839"/>
    <d v="2021-04-21T13:39:31"/>
    <x v="1"/>
  </r>
  <r>
    <n v="58239"/>
    <x v="67689"/>
    <x v="7912"/>
    <n v="183880"/>
    <d v="2021-04-21T13:39:31"/>
    <x v="1"/>
  </r>
  <r>
    <n v="85063"/>
    <x v="37370"/>
    <x v="7912"/>
    <n v="351192"/>
    <d v="2021-04-21T13:39:31"/>
    <x v="1"/>
  </r>
  <r>
    <n v="87083"/>
    <x v="67690"/>
    <x v="7912"/>
    <n v="380039"/>
    <d v="2021-04-21T13:39:31"/>
    <x v="1"/>
  </r>
  <r>
    <n v="97036"/>
    <x v="67691"/>
    <x v="7912"/>
    <n v="49057"/>
    <d v="2021-04-21T13:39:31"/>
    <x v="1"/>
  </r>
  <r>
    <n v="111047"/>
    <x v="67692"/>
    <x v="7912"/>
    <n v="43842"/>
    <d v="2021-04-21T13:39:31"/>
    <x v="1"/>
  </r>
  <r>
    <n v="137751"/>
    <x v="6533"/>
    <x v="7912"/>
    <n v="240646"/>
    <d v="2021-04-21T13:39:31"/>
    <x v="1"/>
  </r>
  <r>
    <n v="144529"/>
    <x v="67693"/>
    <x v="7912"/>
    <n v="458519"/>
    <d v="2021-04-21T13:39:31"/>
    <x v="1"/>
  </r>
  <r>
    <n v="150083"/>
    <x v="67694"/>
    <x v="7912"/>
    <n v="419330"/>
    <d v="2021-04-21T13:39:31"/>
    <x v="1"/>
  </r>
  <r>
    <n v="200122"/>
    <x v="67695"/>
    <x v="7912"/>
    <n v="230507"/>
    <d v="2021-04-21T13:39:31"/>
    <x v="1"/>
  </r>
  <r>
    <n v="255342"/>
    <x v="37153"/>
    <x v="7912"/>
    <n v="3922"/>
    <d v="2021-04-21T13:39:31"/>
    <x v="1"/>
  </r>
  <r>
    <n v="319971"/>
    <x v="36746"/>
    <x v="7912"/>
    <n v="153893"/>
    <d v="2021-04-21T13:39:31"/>
    <x v="1"/>
  </r>
  <r>
    <n v="75569"/>
    <x v="67696"/>
    <x v="7913"/>
    <n v="287577"/>
    <d v="2021-05-14T16:03:42"/>
    <x v="0"/>
  </r>
  <r>
    <n v="80668"/>
    <x v="53370"/>
    <x v="7913"/>
    <n v="242428"/>
    <d v="2021-05-14T16:03:42"/>
    <x v="0"/>
  </r>
  <r>
    <n v="85095"/>
    <x v="27319"/>
    <x v="7913"/>
    <n v="227775"/>
    <d v="2021-05-14T16:03:42"/>
    <x v="0"/>
  </r>
  <r>
    <n v="88698"/>
    <x v="67697"/>
    <x v="7913"/>
    <n v="472908"/>
    <d v="2021-05-14T16:03:42"/>
    <x v="0"/>
  </r>
  <r>
    <n v="97622"/>
    <x v="67698"/>
    <x v="7913"/>
    <n v="258219"/>
    <d v="2021-05-14T16:03:42"/>
    <x v="0"/>
  </r>
  <r>
    <n v="172126"/>
    <x v="67699"/>
    <x v="7913"/>
    <n v="76405"/>
    <d v="2021-05-14T16:03:42"/>
    <x v="0"/>
  </r>
  <r>
    <n v="207970"/>
    <x v="67700"/>
    <x v="7913"/>
    <n v="440375"/>
    <d v="2021-05-14T16:03:42"/>
    <x v="0"/>
  </r>
  <r>
    <n v="227846"/>
    <x v="41634"/>
    <x v="7913"/>
    <n v="399866"/>
    <d v="2021-05-14T16:03:42"/>
    <x v="0"/>
  </r>
  <r>
    <n v="242470"/>
    <x v="32028"/>
    <x v="7913"/>
    <n v="230507"/>
    <d v="2021-05-14T16:03:42"/>
    <x v="0"/>
  </r>
  <r>
    <n v="250809"/>
    <x v="67701"/>
    <x v="7913"/>
    <n v="360931"/>
    <d v="2021-05-14T16:03:42"/>
    <x v="0"/>
  </r>
  <r>
    <n v="298286"/>
    <x v="67702"/>
    <x v="7913"/>
    <n v="394819"/>
    <d v="2021-05-14T16:03:42"/>
    <x v="0"/>
  </r>
  <r>
    <n v="314373"/>
    <x v="67703"/>
    <x v="7913"/>
    <n v="302811"/>
    <d v="2021-05-14T16:03:42"/>
    <x v="0"/>
  </r>
  <r>
    <n v="322389"/>
    <x v="67704"/>
    <x v="7913"/>
    <n v="386333"/>
    <d v="2021-05-14T16:03:42"/>
    <x v="0"/>
  </r>
  <r>
    <n v="330566"/>
    <x v="67705"/>
    <x v="7913"/>
    <n v="476038"/>
    <d v="2021-05-14T16:03:42"/>
    <x v="0"/>
  </r>
  <r>
    <n v="355679"/>
    <x v="67706"/>
    <x v="7913"/>
    <n v="411922"/>
    <d v="2021-05-14T16:03:42"/>
    <x v="0"/>
  </r>
  <r>
    <n v="360673"/>
    <x v="10313"/>
    <x v="7913"/>
    <n v="438887"/>
    <d v="2021-05-14T16:03:42"/>
    <x v="0"/>
  </r>
  <r>
    <n v="373999"/>
    <x v="33674"/>
    <x v="7913"/>
    <n v="469849"/>
    <d v="2021-05-14T16:03:42"/>
    <x v="0"/>
  </r>
  <r>
    <n v="119980"/>
    <x v="67707"/>
    <x v="7914"/>
    <n v="443594"/>
    <d v="2021-05-28T21:32:24"/>
    <x v="6"/>
  </r>
  <r>
    <n v="185302"/>
    <x v="18205"/>
    <x v="7914"/>
    <n v="153893"/>
    <d v="2021-05-28T21:32:24"/>
    <x v="6"/>
  </r>
  <r>
    <n v="189755"/>
    <x v="67708"/>
    <x v="7914"/>
    <n v="189009"/>
    <d v="2021-05-28T21:32:24"/>
    <x v="6"/>
  </r>
  <r>
    <n v="226077"/>
    <x v="67709"/>
    <x v="7914"/>
    <n v="7084"/>
    <d v="2021-05-28T21:32:24"/>
    <x v="6"/>
  </r>
  <r>
    <n v="242404"/>
    <x v="66298"/>
    <x v="7914"/>
    <n v="86587"/>
    <d v="2021-05-28T21:32:24"/>
    <x v="6"/>
  </r>
  <r>
    <n v="244393"/>
    <x v="67710"/>
    <x v="7914"/>
    <n v="374837"/>
    <d v="2021-05-28T21:32:24"/>
    <x v="6"/>
  </r>
  <r>
    <n v="258753"/>
    <x v="67711"/>
    <x v="7914"/>
    <n v="182191"/>
    <d v="2021-05-28T21:32:24"/>
    <x v="6"/>
  </r>
  <r>
    <n v="288656"/>
    <x v="67712"/>
    <x v="7914"/>
    <n v="221025"/>
    <d v="2021-05-28T21:32:24"/>
    <x v="6"/>
  </r>
  <r>
    <n v="291277"/>
    <x v="67713"/>
    <x v="7914"/>
    <n v="472330"/>
    <d v="2021-05-28T21:32:24"/>
    <x v="6"/>
  </r>
  <r>
    <n v="343306"/>
    <x v="67714"/>
    <x v="7914"/>
    <n v="470762"/>
    <d v="2021-05-28T21:32:24"/>
    <x v="6"/>
  </r>
  <r>
    <n v="112105"/>
    <x v="67715"/>
    <x v="7915"/>
    <n v="258219"/>
    <d v="2021-05-27T20:06:54"/>
    <x v="3"/>
  </r>
  <r>
    <n v="151164"/>
    <x v="67716"/>
    <x v="7915"/>
    <n v="358836"/>
    <d v="2021-05-27T20:06:54"/>
    <x v="3"/>
  </r>
  <r>
    <n v="190149"/>
    <x v="67717"/>
    <x v="7915"/>
    <n v="58305"/>
    <d v="2021-05-27T20:06:54"/>
    <x v="3"/>
  </r>
  <r>
    <n v="215045"/>
    <x v="23679"/>
    <x v="7915"/>
    <n v="269158"/>
    <d v="2021-05-27T20:06:54"/>
    <x v="3"/>
  </r>
  <r>
    <n v="255618"/>
    <x v="41168"/>
    <x v="7915"/>
    <n v="282218"/>
    <d v="2021-05-27T20:06:54"/>
    <x v="3"/>
  </r>
  <r>
    <n v="258347"/>
    <x v="32391"/>
    <x v="7915"/>
    <n v="411922"/>
    <d v="2021-05-27T20:06:54"/>
    <x v="3"/>
  </r>
  <r>
    <n v="267198"/>
    <x v="67718"/>
    <x v="7915"/>
    <n v="334515"/>
    <d v="2021-05-27T20:06:54"/>
    <x v="3"/>
  </r>
  <r>
    <n v="270679"/>
    <x v="3331"/>
    <x v="7915"/>
    <n v="471403"/>
    <d v="2021-05-27T20:06:54"/>
    <x v="3"/>
  </r>
  <r>
    <n v="293379"/>
    <x v="67719"/>
    <x v="7915"/>
    <n v="133619"/>
    <d v="2021-05-27T20:06:54"/>
    <x v="3"/>
  </r>
  <r>
    <n v="305003"/>
    <x v="67720"/>
    <x v="7915"/>
    <n v="182191"/>
    <d v="2021-05-27T20:06:54"/>
    <x v="3"/>
  </r>
  <r>
    <n v="317271"/>
    <x v="67721"/>
    <x v="7915"/>
    <n v="249345"/>
    <d v="2021-05-27T20:06:54"/>
    <x v="3"/>
  </r>
  <r>
    <n v="104548"/>
    <x v="67722"/>
    <x v="7916"/>
    <n v="401945"/>
    <d v="2021-05-25T00:54:12"/>
    <x v="4"/>
  </r>
  <r>
    <n v="149371"/>
    <x v="16082"/>
    <x v="7916"/>
    <n v="250679"/>
    <d v="2021-05-25T00:54:12"/>
    <x v="4"/>
  </r>
  <r>
    <n v="179890"/>
    <x v="67723"/>
    <x v="7916"/>
    <n v="351192"/>
    <d v="2021-05-25T00:54:12"/>
    <x v="4"/>
  </r>
  <r>
    <n v="270280"/>
    <x v="67724"/>
    <x v="7916"/>
    <n v="472712"/>
    <d v="2021-05-25T00:54:12"/>
    <x v="4"/>
  </r>
  <r>
    <n v="274154"/>
    <x v="7314"/>
    <x v="7916"/>
    <n v="242428"/>
    <d v="2021-05-25T00:54:12"/>
    <x v="4"/>
  </r>
  <r>
    <n v="279540"/>
    <x v="67725"/>
    <x v="7916"/>
    <n v="230507"/>
    <d v="2021-05-25T00:54:12"/>
    <x v="4"/>
  </r>
  <r>
    <n v="283403"/>
    <x v="67726"/>
    <x v="7916"/>
    <n v="406560"/>
    <d v="2021-05-25T00:54:12"/>
    <x v="4"/>
  </r>
  <r>
    <n v="328289"/>
    <x v="45285"/>
    <x v="7916"/>
    <n v="405774"/>
    <d v="2021-05-25T00:54:12"/>
    <x v="4"/>
  </r>
  <r>
    <n v="373439"/>
    <x v="40482"/>
    <x v="7916"/>
    <n v="305279"/>
    <d v="2021-05-25T00:54:12"/>
    <x v="4"/>
  </r>
  <r>
    <n v="415093"/>
    <x v="67727"/>
    <x v="7916"/>
    <n v="286645"/>
    <d v="2021-05-25T00:54:12"/>
    <x v="4"/>
  </r>
  <r>
    <n v="416531"/>
    <x v="67728"/>
    <x v="7916"/>
    <n v="214224"/>
    <d v="2021-05-25T00:54:12"/>
    <x v="4"/>
  </r>
  <r>
    <n v="10691"/>
    <x v="67729"/>
    <x v="7917"/>
    <n v="158978"/>
    <d v="2021-04-14T13:00:46"/>
    <x v="4"/>
  </r>
  <r>
    <n v="76796"/>
    <x v="67730"/>
    <x v="7917"/>
    <n v="100368"/>
    <d v="2021-04-14T13:00:46"/>
    <x v="4"/>
  </r>
  <r>
    <n v="82541"/>
    <x v="67731"/>
    <x v="7917"/>
    <n v="21760"/>
    <d v="2021-04-14T13:00:46"/>
    <x v="4"/>
  </r>
  <r>
    <n v="145802"/>
    <x v="13977"/>
    <x v="7917"/>
    <n v="76405"/>
    <d v="2021-04-14T13:00:46"/>
    <x v="4"/>
  </r>
  <r>
    <n v="181361"/>
    <x v="67732"/>
    <x v="7917"/>
    <n v="241713"/>
    <d v="2021-04-14T13:00:46"/>
    <x v="4"/>
  </r>
  <r>
    <n v="196848"/>
    <x v="67733"/>
    <x v="7917"/>
    <n v="321129"/>
    <d v="2021-04-14T13:00:46"/>
    <x v="4"/>
  </r>
  <r>
    <n v="207506"/>
    <x v="67734"/>
    <x v="7917"/>
    <n v="380039"/>
    <d v="2021-04-14T13:00:46"/>
    <x v="4"/>
  </r>
  <r>
    <n v="285573"/>
    <x v="67735"/>
    <x v="7918"/>
    <n v="250679"/>
    <d v="2021-07-16T14:30:01"/>
    <x v="4"/>
  </r>
  <r>
    <n v="287094"/>
    <x v="67736"/>
    <x v="7918"/>
    <n v="347008"/>
    <d v="2021-07-16T14:30:01"/>
    <x v="4"/>
  </r>
  <r>
    <n v="299227"/>
    <x v="67737"/>
    <x v="7918"/>
    <n v="89660"/>
    <d v="2021-07-16T14:30:01"/>
    <x v="4"/>
  </r>
  <r>
    <n v="325568"/>
    <x v="48242"/>
    <x v="7918"/>
    <n v="182191"/>
    <d v="2021-07-16T14:30:01"/>
    <x v="4"/>
  </r>
  <r>
    <n v="340075"/>
    <x v="67738"/>
    <x v="7918"/>
    <n v="230507"/>
    <d v="2021-07-16T14:30:01"/>
    <x v="4"/>
  </r>
  <r>
    <n v="417791"/>
    <x v="67739"/>
    <x v="7918"/>
    <n v="343491"/>
    <d v="2021-07-16T14:30:01"/>
    <x v="4"/>
  </r>
  <r>
    <n v="420899"/>
    <x v="67740"/>
    <x v="7918"/>
    <n v="88863"/>
    <d v="2021-07-16T14:30:01"/>
    <x v="4"/>
  </r>
  <r>
    <n v="227451"/>
    <x v="67741"/>
    <x v="7919"/>
    <n v="401945"/>
    <d v="2021-06-28T04:51:33"/>
    <x v="1"/>
  </r>
  <r>
    <n v="230561"/>
    <x v="67742"/>
    <x v="7919"/>
    <n v="154256"/>
    <d v="2021-06-28T04:51:33"/>
    <x v="1"/>
  </r>
  <r>
    <n v="247798"/>
    <x v="67743"/>
    <x v="7919"/>
    <n v="244574"/>
    <d v="2021-06-28T04:51:33"/>
    <x v="1"/>
  </r>
  <r>
    <n v="259296"/>
    <x v="10751"/>
    <x v="7919"/>
    <n v="60239"/>
    <d v="2021-06-28T04:51:33"/>
    <x v="1"/>
  </r>
  <r>
    <n v="279613"/>
    <x v="67744"/>
    <x v="7919"/>
    <n v="258219"/>
    <d v="2021-06-28T04:51:33"/>
    <x v="1"/>
  </r>
  <r>
    <n v="283393"/>
    <x v="65694"/>
    <x v="7919"/>
    <n v="351192"/>
    <d v="2021-06-28T04:51:33"/>
    <x v="1"/>
  </r>
  <r>
    <n v="300580"/>
    <x v="42172"/>
    <x v="7919"/>
    <n v="183290"/>
    <d v="2021-06-28T04:51:33"/>
    <x v="1"/>
  </r>
  <r>
    <n v="308725"/>
    <x v="67745"/>
    <x v="7919"/>
    <n v="92799"/>
    <d v="2021-06-28T04:51:33"/>
    <x v="1"/>
  </r>
  <r>
    <n v="321815"/>
    <x v="36444"/>
    <x v="7919"/>
    <n v="23892"/>
    <d v="2021-06-28T04:51:33"/>
    <x v="1"/>
  </r>
  <r>
    <n v="365275"/>
    <x v="67746"/>
    <x v="7919"/>
    <n v="411922"/>
    <d v="2021-06-28T04:51:33"/>
    <x v="1"/>
  </r>
  <r>
    <n v="377871"/>
    <x v="67611"/>
    <x v="7919"/>
    <n v="78646"/>
    <d v="2021-06-28T04:51:33"/>
    <x v="1"/>
  </r>
  <r>
    <n v="397029"/>
    <x v="67747"/>
    <x v="7919"/>
    <n v="62570"/>
    <d v="2021-06-28T04:51:33"/>
    <x v="1"/>
  </r>
  <r>
    <n v="410821"/>
    <x v="67748"/>
    <x v="7919"/>
    <n v="250679"/>
    <d v="2021-06-28T04:51:33"/>
    <x v="1"/>
  </r>
  <r>
    <n v="413366"/>
    <x v="67749"/>
    <x v="7919"/>
    <n v="105200"/>
    <d v="2021-06-28T04:51:33"/>
    <x v="1"/>
  </r>
  <r>
    <n v="114096"/>
    <x v="2548"/>
    <x v="7920"/>
    <n v="72388"/>
    <d v="2021-05-28T02:04:02"/>
    <x v="6"/>
  </r>
  <r>
    <n v="120748"/>
    <x v="67750"/>
    <x v="7920"/>
    <n v="347008"/>
    <d v="2021-05-28T02:04:02"/>
    <x v="6"/>
  </r>
  <r>
    <n v="127583"/>
    <x v="67751"/>
    <x v="7920"/>
    <n v="122902"/>
    <d v="2021-05-28T02:04:02"/>
    <x v="6"/>
  </r>
  <r>
    <n v="175498"/>
    <x v="22644"/>
    <x v="7920"/>
    <n v="472712"/>
    <d v="2021-05-28T02:04:02"/>
    <x v="6"/>
  </r>
  <r>
    <n v="197193"/>
    <x v="67752"/>
    <x v="7920"/>
    <n v="312237"/>
    <d v="2021-05-28T02:04:02"/>
    <x v="6"/>
  </r>
  <r>
    <n v="198876"/>
    <x v="67753"/>
    <x v="7920"/>
    <n v="396686"/>
    <d v="2021-05-28T02:04:02"/>
    <x v="6"/>
  </r>
  <r>
    <n v="203383"/>
    <x v="39137"/>
    <x v="7920"/>
    <n v="274147"/>
    <d v="2021-05-28T02:04:02"/>
    <x v="6"/>
  </r>
  <r>
    <n v="213115"/>
    <x v="67754"/>
    <x v="7920"/>
    <n v="4199"/>
    <d v="2021-05-28T02:04:02"/>
    <x v="6"/>
  </r>
  <r>
    <n v="225639"/>
    <x v="67755"/>
    <x v="7920"/>
    <n v="351192"/>
    <d v="2021-05-28T02:04:02"/>
    <x v="6"/>
  </r>
  <r>
    <n v="237371"/>
    <x v="53441"/>
    <x v="7920"/>
    <n v="43842"/>
    <d v="2021-05-28T02:04:02"/>
    <x v="6"/>
  </r>
  <r>
    <n v="256537"/>
    <x v="67756"/>
    <x v="7920"/>
    <n v="347393"/>
    <d v="2021-05-28T02:04:02"/>
    <x v="6"/>
  </r>
  <r>
    <n v="279330"/>
    <x v="67757"/>
    <x v="7920"/>
    <n v="227775"/>
    <d v="2021-05-28T02:04:02"/>
    <x v="6"/>
  </r>
  <r>
    <n v="285404"/>
    <x v="49565"/>
    <x v="7920"/>
    <n v="411922"/>
    <d v="2021-05-28T02:04:02"/>
    <x v="6"/>
  </r>
  <r>
    <n v="308794"/>
    <x v="67758"/>
    <x v="7921"/>
    <n v="188321"/>
    <d v="2021-07-23T09:15:10"/>
    <x v="3"/>
  </r>
  <r>
    <n v="314246"/>
    <x v="67759"/>
    <x v="7921"/>
    <n v="158978"/>
    <d v="2021-07-23T09:15:10"/>
    <x v="3"/>
  </r>
  <r>
    <n v="339948"/>
    <x v="67760"/>
    <x v="7921"/>
    <n v="112334"/>
    <d v="2021-07-23T09:15:10"/>
    <x v="3"/>
  </r>
  <r>
    <n v="348803"/>
    <x v="67761"/>
    <x v="7921"/>
    <n v="5151"/>
    <d v="2021-07-23T09:15:10"/>
    <x v="3"/>
  </r>
  <r>
    <n v="358918"/>
    <x v="67762"/>
    <x v="7921"/>
    <n v="39406"/>
    <d v="2021-07-23T09:15:10"/>
    <x v="3"/>
  </r>
  <r>
    <n v="389763"/>
    <x v="64371"/>
    <x v="7921"/>
    <n v="285253"/>
    <d v="2021-07-23T09:15:10"/>
    <x v="3"/>
  </r>
  <r>
    <n v="411679"/>
    <x v="67763"/>
    <x v="7921"/>
    <n v="412429"/>
    <d v="2021-07-23T09:15:10"/>
    <x v="3"/>
  </r>
  <r>
    <n v="416582"/>
    <x v="67764"/>
    <x v="7921"/>
    <n v="118549"/>
    <d v="2021-07-23T09:15:10"/>
    <x v="3"/>
  </r>
  <r>
    <n v="25509"/>
    <x v="67765"/>
    <x v="7922"/>
    <n v="325852"/>
    <d v="2021-04-23T09:26:21"/>
    <x v="6"/>
  </r>
  <r>
    <n v="54495"/>
    <x v="67766"/>
    <x v="7922"/>
    <n v="16029"/>
    <d v="2021-04-23T09:26:21"/>
    <x v="6"/>
  </r>
  <r>
    <n v="63316"/>
    <x v="67767"/>
    <x v="7922"/>
    <n v="158978"/>
    <d v="2021-04-23T09:26:21"/>
    <x v="6"/>
  </r>
  <r>
    <n v="71471"/>
    <x v="67768"/>
    <x v="7922"/>
    <n v="351192"/>
    <d v="2021-04-23T09:26:21"/>
    <x v="6"/>
  </r>
  <r>
    <n v="73008"/>
    <x v="67769"/>
    <x v="7922"/>
    <n v="327968"/>
    <d v="2021-04-23T09:26:21"/>
    <x v="6"/>
  </r>
  <r>
    <n v="115767"/>
    <x v="67770"/>
    <x v="7922"/>
    <n v="439981"/>
    <d v="2021-04-23T09:26:21"/>
    <x v="6"/>
  </r>
  <r>
    <n v="125475"/>
    <x v="7774"/>
    <x v="7922"/>
    <n v="411922"/>
    <d v="2021-04-23T09:26:21"/>
    <x v="6"/>
  </r>
  <r>
    <n v="188514"/>
    <x v="67771"/>
    <x v="7922"/>
    <n v="343712"/>
    <d v="2021-04-23T09:26:21"/>
    <x v="6"/>
  </r>
  <r>
    <n v="188961"/>
    <x v="67772"/>
    <x v="7922"/>
    <n v="436070"/>
    <d v="2021-04-23T09:26:21"/>
    <x v="6"/>
  </r>
  <r>
    <n v="263756"/>
    <x v="29358"/>
    <x v="7922"/>
    <n v="182841"/>
    <d v="2021-04-23T09:26:21"/>
    <x v="6"/>
  </r>
  <r>
    <n v="371127"/>
    <x v="67773"/>
    <x v="7922"/>
    <n v="175120"/>
    <d v="2021-04-23T09:26:21"/>
    <x v="6"/>
  </r>
  <r>
    <n v="380423"/>
    <x v="67774"/>
    <x v="7922"/>
    <n v="347393"/>
    <d v="2021-04-23T09:26:21"/>
    <x v="6"/>
  </r>
  <r>
    <n v="399060"/>
    <x v="67775"/>
    <x v="7922"/>
    <n v="66215"/>
    <d v="2021-04-23T09:26:21"/>
    <x v="6"/>
  </r>
  <r>
    <n v="404230"/>
    <x v="67776"/>
    <x v="7922"/>
    <n v="367087"/>
    <d v="2021-04-23T09:26:21"/>
    <x v="6"/>
  </r>
  <r>
    <n v="423115"/>
    <x v="67777"/>
    <x v="7922"/>
    <n v="78451"/>
    <d v="2021-04-23T09:26:21"/>
    <x v="6"/>
  </r>
  <r>
    <n v="18449"/>
    <x v="67778"/>
    <x v="7923"/>
    <n v="5151"/>
    <d v="2021-04-20T17:58:07"/>
    <x v="1"/>
  </r>
  <r>
    <n v="28615"/>
    <x v="67779"/>
    <x v="7923"/>
    <n v="52293"/>
    <d v="2021-04-20T17:58:07"/>
    <x v="1"/>
  </r>
  <r>
    <n v="44689"/>
    <x v="67081"/>
    <x v="7923"/>
    <n v="43842"/>
    <d v="2021-04-20T17:58:07"/>
    <x v="1"/>
  </r>
  <r>
    <n v="52544"/>
    <x v="67780"/>
    <x v="7923"/>
    <n v="103966"/>
    <d v="2021-04-20T17:58:07"/>
    <x v="1"/>
  </r>
  <r>
    <n v="59046"/>
    <x v="67781"/>
    <x v="7923"/>
    <n v="227775"/>
    <d v="2021-04-20T17:58:07"/>
    <x v="1"/>
  </r>
  <r>
    <n v="67504"/>
    <x v="67782"/>
    <x v="7923"/>
    <n v="95782"/>
    <d v="2021-04-20T17:58:07"/>
    <x v="1"/>
  </r>
  <r>
    <n v="73385"/>
    <x v="67783"/>
    <x v="7923"/>
    <n v="158978"/>
    <d v="2021-04-20T17:58:07"/>
    <x v="1"/>
  </r>
  <r>
    <n v="81477"/>
    <x v="67784"/>
    <x v="7923"/>
    <n v="352112"/>
    <d v="2021-04-20T17:58:07"/>
    <x v="1"/>
  </r>
  <r>
    <n v="48173"/>
    <x v="67785"/>
    <x v="7924"/>
    <n v="329376"/>
    <d v="2021-05-04T19:42:34"/>
    <x v="1"/>
  </r>
  <r>
    <n v="62137"/>
    <x v="67786"/>
    <x v="7924"/>
    <n v="230507"/>
    <d v="2021-05-04T19:42:34"/>
    <x v="1"/>
  </r>
  <r>
    <n v="69362"/>
    <x v="44593"/>
    <x v="7924"/>
    <n v="214668"/>
    <d v="2021-05-04T19:42:34"/>
    <x v="1"/>
  </r>
  <r>
    <n v="77146"/>
    <x v="67787"/>
    <x v="7924"/>
    <n v="411922"/>
    <d v="2021-05-04T19:42:34"/>
    <x v="1"/>
  </r>
  <r>
    <n v="81132"/>
    <x v="67788"/>
    <x v="7924"/>
    <n v="343712"/>
    <d v="2021-05-04T19:42:34"/>
    <x v="1"/>
  </r>
  <r>
    <n v="87476"/>
    <x v="67789"/>
    <x v="7924"/>
    <n v="158978"/>
    <d v="2021-05-04T19:42:34"/>
    <x v="1"/>
  </r>
  <r>
    <n v="276693"/>
    <x v="67790"/>
    <x v="7924"/>
    <n v="373415"/>
    <d v="2021-05-04T19:42:34"/>
    <x v="1"/>
  </r>
  <r>
    <n v="296916"/>
    <x v="67791"/>
    <x v="7924"/>
    <n v="177852"/>
    <d v="2021-05-04T19:42:34"/>
    <x v="1"/>
  </r>
  <r>
    <n v="312249"/>
    <x v="7651"/>
    <x v="7924"/>
    <n v="252406"/>
    <d v="2021-05-04T19:42:34"/>
    <x v="1"/>
  </r>
  <r>
    <n v="327634"/>
    <x v="34538"/>
    <x v="7924"/>
    <n v="328888"/>
    <d v="2021-05-04T19:42:34"/>
    <x v="1"/>
  </r>
  <r>
    <n v="355343"/>
    <x v="67792"/>
    <x v="7924"/>
    <n v="369308"/>
    <d v="2021-05-04T19:42:34"/>
    <x v="1"/>
  </r>
  <r>
    <n v="253080"/>
    <x v="67793"/>
    <x v="7925"/>
    <n v="227775"/>
    <d v="2021-07-06T10:34:55"/>
    <x v="1"/>
  </r>
  <r>
    <n v="253767"/>
    <x v="67794"/>
    <x v="7925"/>
    <n v="202914"/>
    <d v="2021-07-06T10:34:55"/>
    <x v="1"/>
  </r>
  <r>
    <n v="265415"/>
    <x v="67795"/>
    <x v="7925"/>
    <n v="396575"/>
    <d v="2021-07-06T10:34:55"/>
    <x v="1"/>
  </r>
  <r>
    <n v="302695"/>
    <x v="67796"/>
    <x v="7925"/>
    <n v="316827"/>
    <d v="2021-07-06T10:34:55"/>
    <x v="1"/>
  </r>
  <r>
    <n v="224656"/>
    <x v="67797"/>
    <x v="7926"/>
    <n v="158978"/>
    <d v="2021-06-27T18:47:10"/>
    <x v="1"/>
  </r>
  <r>
    <n v="240749"/>
    <x v="60884"/>
    <x v="7926"/>
    <n v="409488"/>
    <d v="2021-06-27T18:47:10"/>
    <x v="1"/>
  </r>
  <r>
    <n v="303806"/>
    <x v="67798"/>
    <x v="7926"/>
    <n v="115047"/>
    <d v="2021-06-27T18:47:10"/>
    <x v="1"/>
  </r>
  <r>
    <n v="322523"/>
    <x v="67799"/>
    <x v="7926"/>
    <n v="100218"/>
    <d v="2021-06-27T18:47:10"/>
    <x v="1"/>
  </r>
  <r>
    <n v="351403"/>
    <x v="67800"/>
    <x v="7926"/>
    <n v="224760"/>
    <d v="2021-06-27T18:47:10"/>
    <x v="1"/>
  </r>
  <r>
    <n v="387895"/>
    <x v="67801"/>
    <x v="7926"/>
    <n v="78899"/>
    <d v="2021-06-27T18:47:10"/>
    <x v="1"/>
  </r>
  <r>
    <n v="401725"/>
    <x v="67802"/>
    <x v="7926"/>
    <n v="411922"/>
    <d v="2021-06-27T18:47:10"/>
    <x v="1"/>
  </r>
  <r>
    <n v="118018"/>
    <x v="67803"/>
    <x v="7927"/>
    <n v="347393"/>
    <d v="2021-05-28T05:37:18"/>
    <x v="4"/>
  </r>
  <r>
    <n v="172608"/>
    <x v="67804"/>
    <x v="7927"/>
    <n v="331902"/>
    <d v="2021-05-28T05:37:18"/>
    <x v="4"/>
  </r>
  <r>
    <n v="204741"/>
    <x v="43400"/>
    <x v="7927"/>
    <n v="70072"/>
    <d v="2021-05-28T05:37:18"/>
    <x v="4"/>
  </r>
  <r>
    <n v="274540"/>
    <x v="67805"/>
    <x v="7927"/>
    <n v="158978"/>
    <d v="2021-05-28T05:37:18"/>
    <x v="4"/>
  </r>
  <r>
    <n v="318271"/>
    <x v="43717"/>
    <x v="7927"/>
    <n v="118549"/>
    <d v="2021-05-28T05:37:18"/>
    <x v="4"/>
  </r>
  <r>
    <n v="341795"/>
    <x v="67806"/>
    <x v="7927"/>
    <n v="258219"/>
    <d v="2021-05-28T05:37:18"/>
    <x v="4"/>
  </r>
  <r>
    <n v="22317"/>
    <x v="67807"/>
    <x v="7928"/>
    <n v="460633"/>
    <d v="2021-04-22T10:56:06"/>
    <x v="6"/>
  </r>
  <r>
    <n v="56940"/>
    <x v="54350"/>
    <x v="7928"/>
    <n v="351192"/>
    <d v="2021-04-22T10:56:06"/>
    <x v="6"/>
  </r>
  <r>
    <n v="91629"/>
    <x v="67808"/>
    <x v="7928"/>
    <n v="413014"/>
    <d v="2021-04-22T10:56:06"/>
    <x v="6"/>
  </r>
  <r>
    <n v="92464"/>
    <x v="67809"/>
    <x v="7928"/>
    <n v="347008"/>
    <d v="2021-04-22T10:56:06"/>
    <x v="6"/>
  </r>
  <r>
    <n v="100341"/>
    <x v="67810"/>
    <x v="7928"/>
    <n v="411922"/>
    <d v="2021-04-22T10:56:06"/>
    <x v="6"/>
  </r>
  <r>
    <n v="124330"/>
    <x v="67811"/>
    <x v="7928"/>
    <n v="182191"/>
    <d v="2021-04-22T10:56:06"/>
    <x v="6"/>
  </r>
  <r>
    <n v="154785"/>
    <x v="67812"/>
    <x v="7928"/>
    <n v="108086"/>
    <d v="2021-04-22T10:56:06"/>
    <x v="6"/>
  </r>
  <r>
    <n v="158810"/>
    <x v="67813"/>
    <x v="7928"/>
    <n v="226824"/>
    <d v="2021-04-22T10:56:06"/>
    <x v="6"/>
  </r>
  <r>
    <n v="167397"/>
    <x v="67814"/>
    <x v="7928"/>
    <n v="86587"/>
    <d v="2021-04-22T10:56:06"/>
    <x v="6"/>
  </r>
  <r>
    <n v="176490"/>
    <x v="67815"/>
    <x v="7928"/>
    <n v="349368"/>
    <d v="2021-04-22T10:56:06"/>
    <x v="6"/>
  </r>
  <r>
    <n v="104377"/>
    <x v="41564"/>
    <x v="7929"/>
    <n v="82901"/>
    <d v="2021-05-25T06:34:05"/>
    <x v="6"/>
  </r>
  <r>
    <n v="113042"/>
    <x v="67816"/>
    <x v="7929"/>
    <n v="356280"/>
    <d v="2021-05-25T06:34:05"/>
    <x v="6"/>
  </r>
  <r>
    <n v="127057"/>
    <x v="46610"/>
    <x v="7929"/>
    <n v="439981"/>
    <d v="2021-05-25T06:34:05"/>
    <x v="6"/>
  </r>
  <r>
    <n v="130412"/>
    <x v="4725"/>
    <x v="7929"/>
    <n v="343491"/>
    <d v="2021-05-25T06:34:05"/>
    <x v="6"/>
  </r>
  <r>
    <n v="133081"/>
    <x v="67817"/>
    <x v="7929"/>
    <n v="242428"/>
    <d v="2021-05-25T06:34:05"/>
    <x v="6"/>
  </r>
  <r>
    <n v="151022"/>
    <x v="67818"/>
    <x v="7929"/>
    <n v="21760"/>
    <d v="2021-05-25T06:34:05"/>
    <x v="6"/>
  </r>
  <r>
    <n v="162505"/>
    <x v="4012"/>
    <x v="7929"/>
    <n v="381584"/>
    <d v="2021-05-25T06:34:05"/>
    <x v="6"/>
  </r>
  <r>
    <n v="185526"/>
    <x v="67819"/>
    <x v="7929"/>
    <n v="371920"/>
    <d v="2021-05-25T06:34:05"/>
    <x v="6"/>
  </r>
  <r>
    <n v="196367"/>
    <x v="67820"/>
    <x v="7929"/>
    <n v="118211"/>
    <d v="2021-05-25T06:34:05"/>
    <x v="6"/>
  </r>
  <r>
    <n v="229267"/>
    <x v="27756"/>
    <x v="7929"/>
    <n v="154256"/>
    <d v="2021-05-25T06:34:05"/>
    <x v="6"/>
  </r>
  <r>
    <n v="234000"/>
    <x v="67821"/>
    <x v="7929"/>
    <n v="4199"/>
    <d v="2021-05-25T06:34:05"/>
    <x v="6"/>
  </r>
  <r>
    <n v="241807"/>
    <x v="67822"/>
    <x v="7929"/>
    <n v="249345"/>
    <d v="2021-05-25T06:34:05"/>
    <x v="6"/>
  </r>
  <r>
    <n v="275245"/>
    <x v="45058"/>
    <x v="7929"/>
    <n v="102086"/>
    <d v="2021-05-25T06:34:05"/>
    <x v="6"/>
  </r>
  <r>
    <n v="282935"/>
    <x v="65930"/>
    <x v="7929"/>
    <n v="263550"/>
    <d v="2021-05-25T06:34:05"/>
    <x v="6"/>
  </r>
  <r>
    <n v="295767"/>
    <x v="67823"/>
    <x v="7929"/>
    <n v="191893"/>
    <d v="2021-05-25T06:34:05"/>
    <x v="6"/>
  </r>
  <r>
    <n v="332258"/>
    <x v="33023"/>
    <x v="7929"/>
    <n v="357547"/>
    <d v="2021-05-25T06:34:05"/>
    <x v="6"/>
  </r>
  <r>
    <n v="339060"/>
    <x v="67824"/>
    <x v="7929"/>
    <n v="88863"/>
    <d v="2021-05-25T06:34:05"/>
    <x v="6"/>
  </r>
  <r>
    <n v="344754"/>
    <x v="67825"/>
    <x v="7929"/>
    <n v="470762"/>
    <d v="2021-05-25T06:34:05"/>
    <x v="6"/>
  </r>
  <r>
    <n v="356078"/>
    <x v="48020"/>
    <x v="7929"/>
    <n v="360778"/>
    <d v="2021-05-25T06:34:05"/>
    <x v="6"/>
  </r>
  <r>
    <n v="361532"/>
    <x v="67346"/>
    <x v="7929"/>
    <n v="115256"/>
    <d v="2021-05-25T06:34:05"/>
    <x v="6"/>
  </r>
  <r>
    <n v="366114"/>
    <x v="67826"/>
    <x v="7929"/>
    <n v="304128"/>
    <d v="2021-05-25T06:34:05"/>
    <x v="6"/>
  </r>
  <r>
    <n v="368211"/>
    <x v="14380"/>
    <x v="7929"/>
    <n v="350756"/>
    <d v="2021-05-25T06:34:05"/>
    <x v="6"/>
  </r>
  <r>
    <n v="368798"/>
    <x v="19565"/>
    <x v="7929"/>
    <n v="76735"/>
    <d v="2021-05-25T06:34:05"/>
    <x v="6"/>
  </r>
  <r>
    <n v="25456"/>
    <x v="67827"/>
    <x v="7930"/>
    <n v="227775"/>
    <d v="2021-04-23T19:33:18"/>
    <x v="1"/>
  </r>
  <r>
    <n v="30951"/>
    <x v="67828"/>
    <x v="7930"/>
    <n v="262430"/>
    <d v="2021-04-23T19:33:18"/>
    <x v="1"/>
  </r>
  <r>
    <n v="116243"/>
    <x v="67829"/>
    <x v="7931"/>
    <n v="153893"/>
    <d v="2021-05-28T06:58:06"/>
    <x v="1"/>
  </r>
  <r>
    <n v="137480"/>
    <x v="66096"/>
    <x v="7931"/>
    <n v="292894"/>
    <d v="2021-05-28T06:58:06"/>
    <x v="1"/>
  </r>
  <r>
    <n v="160266"/>
    <x v="67830"/>
    <x v="7931"/>
    <n v="88863"/>
    <d v="2021-05-28T06:58:06"/>
    <x v="1"/>
  </r>
  <r>
    <n v="163529"/>
    <x v="67831"/>
    <x v="7931"/>
    <n v="202914"/>
    <d v="2021-05-28T06:58:06"/>
    <x v="1"/>
  </r>
  <r>
    <n v="168558"/>
    <x v="67832"/>
    <x v="7931"/>
    <n v="411922"/>
    <d v="2021-05-28T06:58:06"/>
    <x v="1"/>
  </r>
  <r>
    <n v="174379"/>
    <x v="67833"/>
    <x v="7931"/>
    <n v="227775"/>
    <d v="2021-05-28T06:58:06"/>
    <x v="1"/>
  </r>
  <r>
    <n v="179176"/>
    <x v="67834"/>
    <x v="7931"/>
    <n v="443594"/>
    <d v="2021-05-28T06:58:06"/>
    <x v="1"/>
  </r>
  <r>
    <n v="218263"/>
    <x v="67835"/>
    <x v="7931"/>
    <n v="401945"/>
    <d v="2021-05-28T06:58:06"/>
    <x v="1"/>
  </r>
  <r>
    <n v="279808"/>
    <x v="67836"/>
    <x v="7931"/>
    <n v="96007"/>
    <d v="2021-05-28T06:58:06"/>
    <x v="1"/>
  </r>
  <r>
    <n v="289412"/>
    <x v="67837"/>
    <x v="7931"/>
    <n v="294042"/>
    <d v="2021-05-28T06:58:06"/>
    <x v="1"/>
  </r>
  <r>
    <n v="309138"/>
    <x v="67838"/>
    <x v="7931"/>
    <n v="388561"/>
    <d v="2021-05-28T06:58:06"/>
    <x v="1"/>
  </r>
  <r>
    <n v="312463"/>
    <x v="50019"/>
    <x v="7931"/>
    <n v="68991"/>
    <d v="2021-05-28T06:58:06"/>
    <x v="1"/>
  </r>
  <r>
    <n v="321490"/>
    <x v="67839"/>
    <x v="7931"/>
    <n v="250679"/>
    <d v="2021-05-28T06:58:06"/>
    <x v="1"/>
  </r>
  <r>
    <n v="339248"/>
    <x v="67840"/>
    <x v="7931"/>
    <n v="187115"/>
    <d v="2021-05-28T06:58:06"/>
    <x v="1"/>
  </r>
  <r>
    <n v="384902"/>
    <x v="26050"/>
    <x v="7931"/>
    <n v="59485"/>
    <d v="2021-05-28T06:58:06"/>
    <x v="1"/>
  </r>
  <r>
    <n v="402650"/>
    <x v="67841"/>
    <x v="7931"/>
    <n v="111368"/>
    <d v="2021-05-28T06:58:06"/>
    <x v="1"/>
  </r>
  <r>
    <n v="418174"/>
    <x v="67842"/>
    <x v="7931"/>
    <n v="470762"/>
    <d v="2021-05-28T06:58:06"/>
    <x v="1"/>
  </r>
  <r>
    <n v="422702"/>
    <x v="67843"/>
    <x v="7931"/>
    <n v="341842"/>
    <d v="2021-05-28T06:58:06"/>
    <x v="1"/>
  </r>
  <r>
    <n v="4410"/>
    <x v="67844"/>
    <x v="7932"/>
    <n v="230507"/>
    <d v="2021-04-02T15:50:38"/>
    <x v="8"/>
  </r>
  <r>
    <n v="18913"/>
    <x v="67845"/>
    <x v="7932"/>
    <n v="167751"/>
    <d v="2021-04-02T15:50:38"/>
    <x v="8"/>
  </r>
  <r>
    <n v="36727"/>
    <x v="67846"/>
    <x v="7932"/>
    <n v="391221"/>
    <d v="2021-04-02T15:50:38"/>
    <x v="8"/>
  </r>
  <r>
    <n v="40292"/>
    <x v="67847"/>
    <x v="7932"/>
    <n v="250679"/>
    <d v="2021-04-02T15:50:38"/>
    <x v="8"/>
  </r>
  <r>
    <n v="47285"/>
    <x v="67848"/>
    <x v="7932"/>
    <n v="381626"/>
    <d v="2021-04-02T15:50:38"/>
    <x v="8"/>
  </r>
  <r>
    <n v="57549"/>
    <x v="67849"/>
    <x v="7932"/>
    <n v="447736"/>
    <d v="2021-04-02T15:50:38"/>
    <x v="8"/>
  </r>
  <r>
    <n v="64672"/>
    <x v="67850"/>
    <x v="7932"/>
    <n v="304128"/>
    <d v="2021-04-02T15:50:38"/>
    <x v="8"/>
  </r>
  <r>
    <n v="88154"/>
    <x v="67851"/>
    <x v="7932"/>
    <n v="411922"/>
    <d v="2021-04-02T15:50:38"/>
    <x v="8"/>
  </r>
  <r>
    <n v="100369"/>
    <x v="67852"/>
    <x v="7932"/>
    <n v="419184"/>
    <d v="2021-04-02T15:50:38"/>
    <x v="8"/>
  </r>
  <r>
    <n v="124215"/>
    <x v="26145"/>
    <x v="7932"/>
    <n v="185279"/>
    <d v="2021-04-02T15:50:38"/>
    <x v="8"/>
  </r>
  <r>
    <n v="147719"/>
    <x v="67853"/>
    <x v="7932"/>
    <n v="472712"/>
    <d v="2021-04-02T15:50:38"/>
    <x v="8"/>
  </r>
  <r>
    <n v="200371"/>
    <x v="25939"/>
    <x v="7932"/>
    <n v="242428"/>
    <d v="2021-04-02T15:50:38"/>
    <x v="8"/>
  </r>
  <r>
    <n v="216963"/>
    <x v="67854"/>
    <x v="7932"/>
    <n v="314092"/>
    <d v="2021-04-02T15:50:38"/>
    <x v="8"/>
  </r>
  <r>
    <n v="116724"/>
    <x v="67855"/>
    <x v="7933"/>
    <n v="357547"/>
    <d v="2021-05-27T23:22:03"/>
    <x v="1"/>
  </r>
  <r>
    <n v="137353"/>
    <x v="67856"/>
    <x v="7933"/>
    <n v="339123"/>
    <d v="2021-05-27T23:22:03"/>
    <x v="1"/>
  </r>
  <r>
    <n v="142592"/>
    <x v="67857"/>
    <x v="7933"/>
    <n v="393606"/>
    <d v="2021-05-27T23:22:03"/>
    <x v="1"/>
  </r>
  <r>
    <n v="148922"/>
    <x v="67858"/>
    <x v="7933"/>
    <n v="389238"/>
    <d v="2021-05-27T23:22:03"/>
    <x v="1"/>
  </r>
  <r>
    <n v="173506"/>
    <x v="67859"/>
    <x v="7933"/>
    <n v="196571"/>
    <d v="2021-05-27T23:22:03"/>
    <x v="1"/>
  </r>
  <r>
    <n v="242335"/>
    <x v="19778"/>
    <x v="7933"/>
    <n v="347393"/>
    <d v="2021-05-27T23:22:03"/>
    <x v="1"/>
  </r>
  <r>
    <n v="286213"/>
    <x v="67860"/>
    <x v="7933"/>
    <n v="411922"/>
    <d v="2021-05-27T23:22:03"/>
    <x v="1"/>
  </r>
  <r>
    <n v="294908"/>
    <x v="67861"/>
    <x v="7933"/>
    <n v="172251"/>
    <d v="2021-05-27T23:22:03"/>
    <x v="1"/>
  </r>
  <r>
    <n v="303207"/>
    <x v="42365"/>
    <x v="7933"/>
    <n v="258251"/>
    <d v="2021-05-27T23:22:03"/>
    <x v="1"/>
  </r>
  <r>
    <n v="337091"/>
    <x v="67862"/>
    <x v="7933"/>
    <n v="138209"/>
    <d v="2021-05-27T23:22:03"/>
    <x v="1"/>
  </r>
  <r>
    <n v="15987"/>
    <x v="67863"/>
    <x v="7934"/>
    <n v="388677"/>
    <d v="2021-04-18T10:36:48"/>
    <x v="0"/>
  </r>
  <r>
    <n v="20089"/>
    <x v="40325"/>
    <x v="7934"/>
    <n v="63666"/>
    <d v="2021-04-18T10:36:48"/>
    <x v="0"/>
  </r>
  <r>
    <n v="114555"/>
    <x v="67864"/>
    <x v="7935"/>
    <n v="118549"/>
    <d v="2021-05-28T01:27:08"/>
    <x v="0"/>
  </r>
  <r>
    <n v="129886"/>
    <x v="67865"/>
    <x v="7935"/>
    <n v="105200"/>
    <d v="2021-05-28T01:27:08"/>
    <x v="0"/>
  </r>
  <r>
    <n v="149852"/>
    <x v="25636"/>
    <x v="7935"/>
    <n v="42162"/>
    <d v="2021-05-28T01:27:08"/>
    <x v="0"/>
  </r>
  <r>
    <n v="152186"/>
    <x v="67866"/>
    <x v="7935"/>
    <n v="459455"/>
    <d v="2021-05-28T01:27:08"/>
    <x v="0"/>
  </r>
  <r>
    <n v="182429"/>
    <x v="22034"/>
    <x v="7935"/>
    <n v="253198"/>
    <d v="2021-05-28T01:27:08"/>
    <x v="0"/>
  </r>
  <r>
    <n v="198555"/>
    <x v="67867"/>
    <x v="7935"/>
    <n v="162725"/>
    <d v="2021-05-28T01:27:08"/>
    <x v="0"/>
  </r>
  <r>
    <n v="200441"/>
    <x v="67868"/>
    <x v="7935"/>
    <n v="470762"/>
    <d v="2021-05-28T01:27:08"/>
    <x v="0"/>
  </r>
  <r>
    <n v="207684"/>
    <x v="27900"/>
    <x v="7935"/>
    <n v="183290"/>
    <d v="2021-05-28T01:27:08"/>
    <x v="0"/>
  </r>
  <r>
    <n v="257977"/>
    <x v="4100"/>
    <x v="7936"/>
    <n v="82901"/>
    <d v="2021-07-08T14:24:14"/>
    <x v="0"/>
  </r>
  <r>
    <n v="263982"/>
    <x v="39801"/>
    <x v="7936"/>
    <n v="441137"/>
    <d v="2021-07-08T14:24:14"/>
    <x v="0"/>
  </r>
  <r>
    <n v="277842"/>
    <x v="67869"/>
    <x v="7936"/>
    <n v="298909"/>
    <d v="2021-07-08T14:24:14"/>
    <x v="0"/>
  </r>
  <r>
    <n v="343022"/>
    <x v="67870"/>
    <x v="7936"/>
    <n v="82513"/>
    <d v="2021-07-08T14:24:14"/>
    <x v="0"/>
  </r>
  <r>
    <n v="355399"/>
    <x v="54955"/>
    <x v="7936"/>
    <n v="182984"/>
    <d v="2021-07-08T14:24:14"/>
    <x v="0"/>
  </r>
  <r>
    <n v="395473"/>
    <x v="67871"/>
    <x v="7936"/>
    <n v="230507"/>
    <d v="2021-07-08T14:24:14"/>
    <x v="0"/>
  </r>
  <r>
    <n v="109277"/>
    <x v="67872"/>
    <x v="7937"/>
    <n v="411922"/>
    <d v="2021-05-26T23:59:54"/>
    <x v="6"/>
  </r>
  <r>
    <n v="129433"/>
    <x v="37070"/>
    <x v="7937"/>
    <n v="153893"/>
    <d v="2021-05-26T23:59:54"/>
    <x v="6"/>
  </r>
  <r>
    <n v="143825"/>
    <x v="67873"/>
    <x v="7937"/>
    <n v="19525"/>
    <d v="2021-05-26T23:59:54"/>
    <x v="6"/>
  </r>
  <r>
    <n v="183204"/>
    <x v="67874"/>
    <x v="7937"/>
    <n v="208036"/>
    <d v="2021-05-26T23:59:54"/>
    <x v="6"/>
  </r>
  <r>
    <n v="208923"/>
    <x v="67875"/>
    <x v="7937"/>
    <n v="60514"/>
    <d v="2021-05-26T23:59:54"/>
    <x v="6"/>
  </r>
  <r>
    <n v="243693"/>
    <x v="67876"/>
    <x v="7937"/>
    <n v="37644"/>
    <d v="2021-05-26T23:59:54"/>
    <x v="6"/>
  </r>
  <r>
    <n v="264963"/>
    <x v="67877"/>
    <x v="7937"/>
    <n v="112334"/>
    <d v="2021-05-26T23:59:54"/>
    <x v="6"/>
  </r>
  <r>
    <n v="289224"/>
    <x v="67878"/>
    <x v="7937"/>
    <n v="5151"/>
    <d v="2021-05-26T23:59:54"/>
    <x v="6"/>
  </r>
  <r>
    <n v="294860"/>
    <x v="67879"/>
    <x v="7937"/>
    <n v="392434"/>
    <d v="2021-05-26T23:59:54"/>
    <x v="6"/>
  </r>
  <r>
    <n v="304124"/>
    <x v="23102"/>
    <x v="7937"/>
    <n v="347393"/>
    <d v="2021-05-26T23:59:54"/>
    <x v="6"/>
  </r>
  <r>
    <n v="211717"/>
    <x v="67880"/>
    <x v="7938"/>
    <n v="351192"/>
    <d v="2021-06-24T11:14:48"/>
    <x v="11"/>
  </r>
  <r>
    <n v="239354"/>
    <x v="67881"/>
    <x v="7938"/>
    <n v="330333"/>
    <d v="2021-06-24T11:14:48"/>
    <x v="11"/>
  </r>
  <r>
    <n v="264641"/>
    <x v="30518"/>
    <x v="7938"/>
    <n v="470762"/>
    <d v="2021-06-24T11:14:48"/>
    <x v="11"/>
  </r>
  <r>
    <n v="274743"/>
    <x v="67882"/>
    <x v="7938"/>
    <n v="88863"/>
    <d v="2021-06-24T11:14:48"/>
    <x v="11"/>
  </r>
  <r>
    <n v="281733"/>
    <x v="67883"/>
    <x v="7938"/>
    <n v="347393"/>
    <d v="2021-06-24T11:14:48"/>
    <x v="11"/>
  </r>
  <r>
    <n v="282476"/>
    <x v="67884"/>
    <x v="7938"/>
    <n v="152780"/>
    <d v="2021-06-24T11:14:48"/>
    <x v="11"/>
  </r>
  <r>
    <n v="334045"/>
    <x v="67885"/>
    <x v="7938"/>
    <n v="165114"/>
    <d v="2021-06-24T11:14:48"/>
    <x v="11"/>
  </r>
  <r>
    <n v="351497"/>
    <x v="67886"/>
    <x v="7938"/>
    <n v="128523"/>
    <d v="2021-06-24T11:14:48"/>
    <x v="11"/>
  </r>
  <r>
    <n v="386334"/>
    <x v="67887"/>
    <x v="7938"/>
    <n v="21407"/>
    <d v="2021-06-24T11:14:48"/>
    <x v="11"/>
  </r>
  <r>
    <n v="423520"/>
    <x v="67888"/>
    <x v="7938"/>
    <n v="245484"/>
    <d v="2021-06-24T11:14:48"/>
    <x v="11"/>
  </r>
  <r>
    <n v="229673"/>
    <x v="44531"/>
    <x v="7939"/>
    <n v="116857"/>
    <d v="2021-06-29T17:00:33"/>
    <x v="5"/>
  </r>
  <r>
    <n v="253353"/>
    <x v="50519"/>
    <x v="7939"/>
    <n v="441562"/>
    <d v="2021-06-29T17:00:33"/>
    <x v="5"/>
  </r>
  <r>
    <n v="261635"/>
    <x v="67889"/>
    <x v="7939"/>
    <n v="411922"/>
    <d v="2021-06-29T17:00:33"/>
    <x v="5"/>
  </r>
  <r>
    <n v="264796"/>
    <x v="67890"/>
    <x v="7939"/>
    <n v="12149"/>
    <d v="2021-06-29T17:00:33"/>
    <x v="5"/>
  </r>
  <r>
    <n v="315204"/>
    <x v="67891"/>
    <x v="7939"/>
    <n v="155428"/>
    <d v="2021-06-29T17:00:33"/>
    <x v="5"/>
  </r>
  <r>
    <n v="329034"/>
    <x v="67892"/>
    <x v="7939"/>
    <n v="112334"/>
    <d v="2021-06-29T17:00:33"/>
    <x v="5"/>
  </r>
  <r>
    <n v="212321"/>
    <x v="67893"/>
    <x v="7940"/>
    <n v="347008"/>
    <d v="2021-06-25T05:44:40"/>
    <x v="6"/>
  </r>
  <r>
    <n v="244181"/>
    <x v="67894"/>
    <x v="7940"/>
    <n v="154374"/>
    <d v="2021-06-25T05:44:40"/>
    <x v="6"/>
  </r>
  <r>
    <n v="255983"/>
    <x v="32819"/>
    <x v="7940"/>
    <n v="304947"/>
    <d v="2021-06-25T05:44:40"/>
    <x v="6"/>
  </r>
  <r>
    <n v="264353"/>
    <x v="67895"/>
    <x v="7940"/>
    <n v="359047"/>
    <d v="2021-06-25T05:44:40"/>
    <x v="6"/>
  </r>
  <r>
    <n v="271976"/>
    <x v="67896"/>
    <x v="7940"/>
    <n v="459455"/>
    <d v="2021-06-25T05:44:40"/>
    <x v="6"/>
  </r>
  <r>
    <n v="333545"/>
    <x v="67897"/>
    <x v="7940"/>
    <n v="401544"/>
    <d v="2021-06-25T05:44:40"/>
    <x v="6"/>
  </r>
  <r>
    <n v="337389"/>
    <x v="67898"/>
    <x v="7940"/>
    <n v="75550"/>
    <d v="2021-06-25T05:44:40"/>
    <x v="6"/>
  </r>
  <r>
    <n v="348677"/>
    <x v="67899"/>
    <x v="7940"/>
    <n v="411922"/>
    <d v="2021-06-25T05:44:40"/>
    <x v="6"/>
  </r>
  <r>
    <n v="369136"/>
    <x v="67900"/>
    <x v="7940"/>
    <n v="401945"/>
    <d v="2021-06-25T05:44:40"/>
    <x v="6"/>
  </r>
  <r>
    <n v="24767"/>
    <x v="67901"/>
    <x v="7941"/>
    <n v="388328"/>
    <d v="2021-04-23T08:22:32"/>
    <x v="1"/>
  </r>
  <r>
    <n v="38945"/>
    <x v="67902"/>
    <x v="7941"/>
    <n v="369098"/>
    <d v="2021-04-23T08:22:32"/>
    <x v="1"/>
  </r>
  <r>
    <n v="67622"/>
    <x v="67903"/>
    <x v="7941"/>
    <n v="351192"/>
    <d v="2021-04-23T08:22:32"/>
    <x v="1"/>
  </r>
  <r>
    <n v="76642"/>
    <x v="67904"/>
    <x v="7941"/>
    <n v="154256"/>
    <d v="2021-04-23T08:22:32"/>
    <x v="1"/>
  </r>
  <r>
    <n v="21706"/>
    <x v="59719"/>
    <x v="7942"/>
    <n v="250679"/>
    <d v="2021-04-22T09:03:05"/>
    <x v="4"/>
  </r>
  <r>
    <n v="52752"/>
    <x v="67905"/>
    <x v="7942"/>
    <n v="305608"/>
    <d v="2021-04-22T09:03:05"/>
    <x v="4"/>
  </r>
  <r>
    <n v="59650"/>
    <x v="67906"/>
    <x v="7942"/>
    <n v="227775"/>
    <d v="2021-04-22T09:03:05"/>
    <x v="4"/>
  </r>
  <r>
    <n v="77492"/>
    <x v="67907"/>
    <x v="7942"/>
    <n v="158978"/>
    <d v="2021-04-22T09:03:05"/>
    <x v="4"/>
  </r>
  <r>
    <n v="94399"/>
    <x v="67908"/>
    <x v="7942"/>
    <n v="347393"/>
    <d v="2021-04-22T09:03:05"/>
    <x v="4"/>
  </r>
  <r>
    <n v="147100"/>
    <x v="67909"/>
    <x v="7942"/>
    <n v="258251"/>
    <d v="2021-04-22T09:03:05"/>
    <x v="4"/>
  </r>
  <r>
    <n v="151507"/>
    <x v="67910"/>
    <x v="7942"/>
    <n v="154256"/>
    <d v="2021-04-22T09:03:05"/>
    <x v="4"/>
  </r>
  <r>
    <n v="161808"/>
    <x v="67911"/>
    <x v="7942"/>
    <n v="230507"/>
    <d v="2021-04-22T09:03:05"/>
    <x v="4"/>
  </r>
  <r>
    <n v="186002"/>
    <x v="67912"/>
    <x v="7942"/>
    <n v="153808"/>
    <d v="2021-04-22T09:03:05"/>
    <x v="4"/>
  </r>
  <r>
    <n v="280954"/>
    <x v="67913"/>
    <x v="7942"/>
    <n v="37644"/>
    <d v="2021-04-22T09:03:05"/>
    <x v="4"/>
  </r>
  <r>
    <n v="220709"/>
    <x v="67914"/>
    <x v="7943"/>
    <n v="447933"/>
    <d v="2021-06-26T17:15:31"/>
    <x v="7"/>
  </r>
  <r>
    <n v="299129"/>
    <x v="67915"/>
    <x v="7943"/>
    <n v="250679"/>
    <d v="2021-06-26T17:15:31"/>
    <x v="7"/>
  </r>
  <r>
    <n v="314061"/>
    <x v="67916"/>
    <x v="7943"/>
    <n v="230507"/>
    <d v="2021-06-26T17:15:31"/>
    <x v="7"/>
  </r>
  <r>
    <n v="334333"/>
    <x v="297"/>
    <x v="7943"/>
    <n v="323264"/>
    <d v="2021-06-26T17:15:31"/>
    <x v="7"/>
  </r>
  <r>
    <n v="345299"/>
    <x v="67917"/>
    <x v="7943"/>
    <n v="100412"/>
    <d v="2021-06-26T17:15:31"/>
    <x v="7"/>
  </r>
  <r>
    <n v="359099"/>
    <x v="67918"/>
    <x v="7943"/>
    <n v="330333"/>
    <d v="2021-06-26T17:15:31"/>
    <x v="7"/>
  </r>
  <r>
    <n v="359999"/>
    <x v="67919"/>
    <x v="7943"/>
    <n v="250679"/>
    <d v="2021-06-26T17:15:31"/>
    <x v="7"/>
  </r>
  <r>
    <n v="363368"/>
    <x v="67920"/>
    <x v="7943"/>
    <n v="294433"/>
    <d v="2021-06-26T17:15:31"/>
    <x v="7"/>
  </r>
  <r>
    <n v="388972"/>
    <x v="67921"/>
    <x v="7943"/>
    <n v="411922"/>
    <d v="2021-06-26T17:15:31"/>
    <x v="7"/>
  </r>
  <r>
    <n v="395073"/>
    <x v="67922"/>
    <x v="7943"/>
    <n v="307093"/>
    <d v="2021-06-26T17:15:31"/>
    <x v="7"/>
  </r>
  <r>
    <n v="25157"/>
    <x v="67923"/>
    <x v="7944"/>
    <n v="9427"/>
    <d v="2021-04-24T13:59:39"/>
    <x v="0"/>
  </r>
  <r>
    <n v="37942"/>
    <x v="67924"/>
    <x v="7944"/>
    <n v="258219"/>
    <d v="2021-04-24T13:59:39"/>
    <x v="0"/>
  </r>
  <r>
    <n v="55834"/>
    <x v="14124"/>
    <x v="7944"/>
    <n v="43842"/>
    <d v="2021-04-24T13:59:39"/>
    <x v="0"/>
  </r>
  <r>
    <n v="61831"/>
    <x v="4166"/>
    <x v="7944"/>
    <n v="158978"/>
    <d v="2021-04-24T13:59:39"/>
    <x v="0"/>
  </r>
  <r>
    <n v="101342"/>
    <x v="67925"/>
    <x v="7944"/>
    <n v="461611"/>
    <d v="2021-04-24T13:59:39"/>
    <x v="0"/>
  </r>
  <r>
    <n v="113794"/>
    <x v="12325"/>
    <x v="7944"/>
    <n v="209122"/>
    <d v="2021-04-24T13:59:39"/>
    <x v="0"/>
  </r>
  <r>
    <n v="121743"/>
    <x v="67926"/>
    <x v="7944"/>
    <n v="151932"/>
    <d v="2021-04-24T13:59:39"/>
    <x v="0"/>
  </r>
  <r>
    <n v="172030"/>
    <x v="44896"/>
    <x v="7944"/>
    <n v="60239"/>
    <d v="2021-04-24T13:59:39"/>
    <x v="0"/>
  </r>
  <r>
    <n v="188327"/>
    <x v="67927"/>
    <x v="7944"/>
    <n v="347008"/>
    <d v="2021-04-24T13:59:39"/>
    <x v="0"/>
  </r>
  <r>
    <n v="208678"/>
    <x v="67928"/>
    <x v="7944"/>
    <n v="294042"/>
    <d v="2021-04-24T13:59:39"/>
    <x v="0"/>
  </r>
  <r>
    <n v="241455"/>
    <x v="67929"/>
    <x v="7944"/>
    <n v="169563"/>
    <d v="2021-04-24T13:59:39"/>
    <x v="0"/>
  </r>
  <r>
    <n v="317254"/>
    <x v="43525"/>
    <x v="7944"/>
    <n v="346056"/>
    <d v="2021-04-24T13:59:39"/>
    <x v="0"/>
  </r>
  <r>
    <n v="349731"/>
    <x v="48112"/>
    <x v="7944"/>
    <n v="38735"/>
    <d v="2021-04-24T13:59:39"/>
    <x v="0"/>
  </r>
  <r>
    <n v="371967"/>
    <x v="67930"/>
    <x v="7944"/>
    <n v="162939"/>
    <d v="2021-04-24T13:59:39"/>
    <x v="0"/>
  </r>
  <r>
    <n v="403705"/>
    <x v="67931"/>
    <x v="7944"/>
    <n v="351192"/>
    <d v="2021-04-24T13:59:39"/>
    <x v="0"/>
  </r>
  <r>
    <n v="418573"/>
    <x v="67932"/>
    <x v="7944"/>
    <n v="182191"/>
    <d v="2021-04-24T13:59:39"/>
    <x v="0"/>
  </r>
  <r>
    <n v="110290"/>
    <x v="67933"/>
    <x v="7945"/>
    <n v="411922"/>
    <d v="2021-05-27T08:45:58"/>
    <x v="6"/>
  </r>
  <r>
    <n v="111627"/>
    <x v="67934"/>
    <x v="7945"/>
    <n v="439981"/>
    <d v="2021-05-27T08:45:58"/>
    <x v="6"/>
  </r>
  <r>
    <n v="186344"/>
    <x v="59993"/>
    <x v="7945"/>
    <n v="43623"/>
    <d v="2021-05-27T08:45:58"/>
    <x v="6"/>
  </r>
  <r>
    <n v="190376"/>
    <x v="67935"/>
    <x v="7945"/>
    <n v="158978"/>
    <d v="2021-05-27T08:45:58"/>
    <x v="6"/>
  </r>
  <r>
    <n v="194266"/>
    <x v="67936"/>
    <x v="7945"/>
    <n v="250679"/>
    <d v="2021-05-27T08:45:58"/>
    <x v="6"/>
  </r>
  <r>
    <n v="232408"/>
    <x v="67937"/>
    <x v="7945"/>
    <n v="377180"/>
    <d v="2021-05-27T08:45:58"/>
    <x v="6"/>
  </r>
  <r>
    <n v="242505"/>
    <x v="40289"/>
    <x v="7945"/>
    <n v="135377"/>
    <d v="2021-05-27T08:45:58"/>
    <x v="6"/>
  </r>
  <r>
    <n v="248813"/>
    <x v="17600"/>
    <x v="7945"/>
    <n v="343491"/>
    <d v="2021-05-27T08:45:58"/>
    <x v="6"/>
  </r>
  <r>
    <n v="278603"/>
    <x v="67938"/>
    <x v="7945"/>
    <n v="182191"/>
    <d v="2021-05-27T08:45:58"/>
    <x v="6"/>
  </r>
  <r>
    <n v="317293"/>
    <x v="67939"/>
    <x v="7945"/>
    <n v="154256"/>
    <d v="2021-05-27T08:45:58"/>
    <x v="6"/>
  </r>
  <r>
    <n v="320369"/>
    <x v="2380"/>
    <x v="7945"/>
    <n v="347393"/>
    <d v="2021-05-27T08:45:58"/>
    <x v="6"/>
  </r>
  <r>
    <n v="337916"/>
    <x v="67940"/>
    <x v="7945"/>
    <n v="246229"/>
    <d v="2021-05-27T08:45:58"/>
    <x v="6"/>
  </r>
  <r>
    <n v="350859"/>
    <x v="67941"/>
    <x v="7945"/>
    <n v="347008"/>
    <d v="2021-05-27T08:45:58"/>
    <x v="6"/>
  </r>
  <r>
    <n v="392185"/>
    <x v="67942"/>
    <x v="7945"/>
    <n v="227775"/>
    <d v="2021-05-27T08:45:58"/>
    <x v="6"/>
  </r>
  <r>
    <n v="403362"/>
    <x v="67943"/>
    <x v="7945"/>
    <n v="153893"/>
    <d v="2021-05-27T08:45:58"/>
    <x v="6"/>
  </r>
  <r>
    <n v="30753"/>
    <x v="67944"/>
    <x v="7946"/>
    <n v="140775"/>
    <d v="2021-04-27T09:15:48"/>
    <x v="6"/>
  </r>
  <r>
    <n v="37781"/>
    <x v="12009"/>
    <x v="7946"/>
    <n v="339713"/>
    <d v="2021-04-27T09:15:48"/>
    <x v="6"/>
  </r>
  <r>
    <n v="43654"/>
    <x v="67945"/>
    <x v="7946"/>
    <n v="439981"/>
    <d v="2021-04-27T09:15:48"/>
    <x v="6"/>
  </r>
  <r>
    <n v="50003"/>
    <x v="67946"/>
    <x v="7946"/>
    <n v="230507"/>
    <d v="2021-04-27T09:15:48"/>
    <x v="6"/>
  </r>
  <r>
    <n v="74806"/>
    <x v="36365"/>
    <x v="7946"/>
    <n v="381767"/>
    <d v="2021-04-27T09:15:48"/>
    <x v="6"/>
  </r>
  <r>
    <n v="78591"/>
    <x v="53521"/>
    <x v="7946"/>
    <n v="178403"/>
    <d v="2021-04-27T09:15:48"/>
    <x v="6"/>
  </r>
  <r>
    <n v="87297"/>
    <x v="67947"/>
    <x v="7946"/>
    <n v="198326"/>
    <d v="2021-04-27T09:15:48"/>
    <x v="6"/>
  </r>
  <r>
    <n v="91781"/>
    <x v="31660"/>
    <x v="7946"/>
    <n v="294042"/>
    <d v="2021-04-27T09:15:48"/>
    <x v="6"/>
  </r>
  <r>
    <n v="92786"/>
    <x v="67948"/>
    <x v="7946"/>
    <n v="411922"/>
    <d v="2021-04-27T09:15:48"/>
    <x v="6"/>
  </r>
  <r>
    <n v="19918"/>
    <x v="43528"/>
    <x v="7947"/>
    <n v="396787"/>
    <d v="2021-04-21T22:13:09"/>
    <x v="1"/>
  </r>
  <r>
    <n v="23540"/>
    <x v="67949"/>
    <x v="7947"/>
    <n v="250679"/>
    <d v="2021-04-21T22:13:09"/>
    <x v="1"/>
  </r>
  <r>
    <n v="60657"/>
    <x v="67950"/>
    <x v="7947"/>
    <n v="351192"/>
    <d v="2021-04-21T22:13:09"/>
    <x v="1"/>
  </r>
  <r>
    <n v="69914"/>
    <x v="67951"/>
    <x v="7947"/>
    <n v="202914"/>
    <d v="2021-04-21T22:13:09"/>
    <x v="1"/>
  </r>
  <r>
    <n v="91607"/>
    <x v="67952"/>
    <x v="7947"/>
    <n v="249264"/>
    <d v="2021-04-21T22:13:09"/>
    <x v="1"/>
  </r>
  <r>
    <n v="32862"/>
    <x v="67953"/>
    <x v="7948"/>
    <n v="42705"/>
    <d v="2021-04-27T22:46:18"/>
    <x v="15"/>
  </r>
  <r>
    <n v="41316"/>
    <x v="67954"/>
    <x v="7948"/>
    <n v="358602"/>
    <d v="2021-04-27T22:46:18"/>
    <x v="15"/>
  </r>
  <r>
    <n v="48011"/>
    <x v="67955"/>
    <x v="7948"/>
    <n v="103966"/>
    <d v="2021-04-27T22:46:18"/>
    <x v="15"/>
  </r>
  <r>
    <n v="53142"/>
    <x v="66360"/>
    <x v="7948"/>
    <n v="328843"/>
    <d v="2021-04-27T22:46:18"/>
    <x v="15"/>
  </r>
  <r>
    <n v="53827"/>
    <x v="67956"/>
    <x v="7948"/>
    <n v="12149"/>
    <d v="2021-04-27T22:46:18"/>
    <x v="15"/>
  </r>
  <r>
    <n v="303657"/>
    <x v="17684"/>
    <x v="7949"/>
    <n v="416554"/>
    <d v="2021-07-21T13:15:13"/>
    <x v="6"/>
  </r>
  <r>
    <n v="318154"/>
    <x v="67957"/>
    <x v="7949"/>
    <n v="325852"/>
    <d v="2021-07-21T13:15:13"/>
    <x v="6"/>
  </r>
  <r>
    <n v="20801"/>
    <x v="67958"/>
    <x v="7950"/>
    <n v="181651"/>
    <d v="2021-04-22T10:15:38"/>
    <x v="0"/>
  </r>
  <r>
    <n v="23678"/>
    <x v="67959"/>
    <x v="7950"/>
    <n v="112456"/>
    <d v="2021-04-22T10:15:38"/>
    <x v="0"/>
  </r>
  <r>
    <n v="27899"/>
    <x v="67960"/>
    <x v="7950"/>
    <n v="182984"/>
    <d v="2021-04-22T10:15:38"/>
    <x v="0"/>
  </r>
  <r>
    <n v="29633"/>
    <x v="67961"/>
    <x v="7950"/>
    <n v="209122"/>
    <d v="2021-04-22T10:15:38"/>
    <x v="0"/>
  </r>
  <r>
    <n v="37253"/>
    <x v="59079"/>
    <x v="7950"/>
    <n v="238134"/>
    <d v="2021-04-22T10:15:38"/>
    <x v="0"/>
  </r>
  <r>
    <n v="41684"/>
    <x v="67962"/>
    <x v="7950"/>
    <n v="69774"/>
    <d v="2021-04-22T10:15:38"/>
    <x v="0"/>
  </r>
  <r>
    <n v="59575"/>
    <x v="67963"/>
    <x v="7950"/>
    <n v="118549"/>
    <d v="2021-04-22T10:15:38"/>
    <x v="0"/>
  </r>
  <r>
    <n v="65829"/>
    <x v="67964"/>
    <x v="7950"/>
    <n v="158978"/>
    <d v="2021-04-22T10:15:38"/>
    <x v="0"/>
  </r>
  <r>
    <n v="90901"/>
    <x v="5682"/>
    <x v="7950"/>
    <n v="472712"/>
    <d v="2021-04-22T10:15:38"/>
    <x v="0"/>
  </r>
  <r>
    <n v="139991"/>
    <x v="67965"/>
    <x v="7950"/>
    <n v="439981"/>
    <d v="2021-04-22T10:15:38"/>
    <x v="0"/>
  </r>
  <r>
    <n v="144907"/>
    <x v="67966"/>
    <x v="7950"/>
    <n v="403358"/>
    <d v="2021-04-22T10:15:38"/>
    <x v="0"/>
  </r>
  <r>
    <n v="177300"/>
    <x v="67967"/>
    <x v="7950"/>
    <n v="227775"/>
    <d v="2021-04-22T10:15:38"/>
    <x v="0"/>
  </r>
  <r>
    <n v="245451"/>
    <x v="42267"/>
    <x v="7950"/>
    <n v="304722"/>
    <d v="2021-04-22T10:15:38"/>
    <x v="0"/>
  </r>
  <r>
    <n v="325695"/>
    <x v="14666"/>
    <x v="7950"/>
    <n v="242428"/>
    <d v="2021-04-22T10:15:38"/>
    <x v="0"/>
  </r>
  <r>
    <n v="396959"/>
    <x v="67968"/>
    <x v="7950"/>
    <n v="396686"/>
    <d v="2021-04-22T10:15:38"/>
    <x v="0"/>
  </r>
  <r>
    <n v="406602"/>
    <x v="67969"/>
    <x v="7950"/>
    <n v="230507"/>
    <d v="2021-04-22T10:15:38"/>
    <x v="0"/>
  </r>
  <r>
    <n v="188279"/>
    <x v="67970"/>
    <x v="7951"/>
    <n v="347393"/>
    <d v="2021-06-18T07:33:24"/>
    <x v="5"/>
  </r>
  <r>
    <n v="272354"/>
    <x v="67971"/>
    <x v="7952"/>
    <n v="325852"/>
    <d v="2021-07-11T22:16:32"/>
    <x v="4"/>
  </r>
  <r>
    <n v="290789"/>
    <x v="67972"/>
    <x v="7952"/>
    <n v="351192"/>
    <d v="2021-07-11T22:16:32"/>
    <x v="4"/>
  </r>
  <r>
    <n v="301492"/>
    <x v="67973"/>
    <x v="7952"/>
    <n v="153893"/>
    <d v="2021-07-11T22:16:32"/>
    <x v="4"/>
  </r>
  <r>
    <n v="355069"/>
    <x v="67974"/>
    <x v="7952"/>
    <n v="394819"/>
    <d v="2021-07-11T22:16:32"/>
    <x v="4"/>
  </r>
  <r>
    <n v="357536"/>
    <x v="67975"/>
    <x v="7952"/>
    <n v="320264"/>
    <d v="2021-07-11T22:16:32"/>
    <x v="4"/>
  </r>
  <r>
    <n v="372924"/>
    <x v="67976"/>
    <x v="7952"/>
    <n v="60239"/>
    <d v="2021-07-11T22:16:32"/>
    <x v="4"/>
  </r>
  <r>
    <n v="378185"/>
    <x v="23499"/>
    <x v="7952"/>
    <n v="88863"/>
    <d v="2021-07-11T22:16:32"/>
    <x v="4"/>
  </r>
  <r>
    <n v="392239"/>
    <x v="67977"/>
    <x v="7952"/>
    <n v="470762"/>
    <d v="2021-07-11T22:16:32"/>
    <x v="4"/>
  </r>
  <r>
    <n v="399537"/>
    <x v="67978"/>
    <x v="7952"/>
    <n v="5151"/>
    <d v="2021-07-11T22:16:32"/>
    <x v="4"/>
  </r>
  <r>
    <n v="30179"/>
    <x v="67979"/>
    <x v="7953"/>
    <n v="4316"/>
    <d v="2021-04-26T02:27:22"/>
    <x v="0"/>
  </r>
  <r>
    <n v="77347"/>
    <x v="67980"/>
    <x v="7953"/>
    <n v="217497"/>
    <d v="2021-04-26T02:27:22"/>
    <x v="0"/>
  </r>
  <r>
    <n v="89520"/>
    <x v="67981"/>
    <x v="7953"/>
    <n v="439981"/>
    <d v="2021-04-26T02:27:22"/>
    <x v="0"/>
  </r>
  <r>
    <n v="101394"/>
    <x v="65939"/>
    <x v="7953"/>
    <n v="256102"/>
    <d v="2021-04-26T02:27:22"/>
    <x v="0"/>
  </r>
  <r>
    <n v="117453"/>
    <x v="67982"/>
    <x v="7953"/>
    <n v="75550"/>
    <d v="2021-04-26T02:27:22"/>
    <x v="0"/>
  </r>
  <r>
    <n v="131177"/>
    <x v="67983"/>
    <x v="7953"/>
    <n v="351192"/>
    <d v="2021-04-26T02:27:22"/>
    <x v="0"/>
  </r>
  <r>
    <n v="148881"/>
    <x v="51656"/>
    <x v="7953"/>
    <n v="227775"/>
    <d v="2021-04-26T02:27:22"/>
    <x v="0"/>
  </r>
  <r>
    <n v="150290"/>
    <x v="22693"/>
    <x v="7953"/>
    <n v="411922"/>
    <d v="2021-04-26T02:27:22"/>
    <x v="0"/>
  </r>
  <r>
    <n v="159105"/>
    <x v="67984"/>
    <x v="7953"/>
    <n v="112334"/>
    <d v="2021-04-26T02:27:22"/>
    <x v="0"/>
  </r>
  <r>
    <n v="164746"/>
    <x v="67985"/>
    <x v="7953"/>
    <n v="420674"/>
    <d v="2021-04-26T02:27:22"/>
    <x v="0"/>
  </r>
  <r>
    <n v="172559"/>
    <x v="67986"/>
    <x v="7953"/>
    <n v="31837"/>
    <d v="2021-04-26T02:27:22"/>
    <x v="0"/>
  </r>
  <r>
    <n v="183750"/>
    <x v="34368"/>
    <x v="7953"/>
    <n v="371515"/>
    <d v="2021-04-26T02:27:22"/>
    <x v="0"/>
  </r>
  <r>
    <n v="203439"/>
    <x v="15596"/>
    <x v="7953"/>
    <n v="5151"/>
    <d v="2021-04-26T02:27:22"/>
    <x v="0"/>
  </r>
  <r>
    <n v="205206"/>
    <x v="67987"/>
    <x v="7953"/>
    <n v="158978"/>
    <d v="2021-04-26T02:27:22"/>
    <x v="0"/>
  </r>
  <r>
    <n v="208106"/>
    <x v="11423"/>
    <x v="7953"/>
    <n v="103402"/>
    <d v="2021-04-26T02:27:22"/>
    <x v="0"/>
  </r>
  <r>
    <n v="278454"/>
    <x v="67988"/>
    <x v="7953"/>
    <n v="206501"/>
    <d v="2021-04-26T02:27:22"/>
    <x v="0"/>
  </r>
  <r>
    <n v="315187"/>
    <x v="67989"/>
    <x v="7953"/>
    <n v="185131"/>
    <d v="2021-04-26T02:27:22"/>
    <x v="0"/>
  </r>
  <r>
    <n v="331899"/>
    <x v="27499"/>
    <x v="7953"/>
    <n v="473327"/>
    <d v="2021-04-26T02:27:22"/>
    <x v="0"/>
  </r>
  <r>
    <n v="399550"/>
    <x v="67990"/>
    <x v="7953"/>
    <n v="305967"/>
    <d v="2021-04-26T02:27:22"/>
    <x v="0"/>
  </r>
  <r>
    <n v="411116"/>
    <x v="67991"/>
    <x v="7953"/>
    <n v="477440"/>
    <d v="2021-04-26T02:27:22"/>
    <x v="0"/>
  </r>
  <r>
    <n v="418885"/>
    <x v="67992"/>
    <x v="7953"/>
    <n v="253546"/>
    <d v="2021-04-26T02:27:22"/>
    <x v="0"/>
  </r>
  <r>
    <n v="221972"/>
    <x v="30903"/>
    <x v="7954"/>
    <n v="158978"/>
    <d v="2021-06-26T15:30:08"/>
    <x v="0"/>
  </r>
  <r>
    <n v="248616"/>
    <x v="67993"/>
    <x v="7954"/>
    <n v="411922"/>
    <d v="2021-06-26T15:30:08"/>
    <x v="0"/>
  </r>
  <r>
    <n v="260418"/>
    <x v="67994"/>
    <x v="7954"/>
    <n v="425360"/>
    <d v="2021-06-26T15:30:08"/>
    <x v="0"/>
  </r>
  <r>
    <n v="267463"/>
    <x v="67995"/>
    <x v="7954"/>
    <n v="105200"/>
    <d v="2021-06-26T15:30:08"/>
    <x v="0"/>
  </r>
  <r>
    <n v="279923"/>
    <x v="59159"/>
    <x v="7954"/>
    <n v="242428"/>
    <d v="2021-06-26T15:30:08"/>
    <x v="0"/>
  </r>
  <r>
    <n v="290264"/>
    <x v="67996"/>
    <x v="7954"/>
    <n v="43842"/>
    <d v="2021-06-26T15:30:08"/>
    <x v="0"/>
  </r>
  <r>
    <n v="298221"/>
    <x v="6765"/>
    <x v="7954"/>
    <n v="346857"/>
    <d v="2021-06-26T15:30:08"/>
    <x v="0"/>
  </r>
  <r>
    <n v="310638"/>
    <x v="67997"/>
    <x v="7954"/>
    <n v="338092"/>
    <d v="2021-06-26T15:30:08"/>
    <x v="0"/>
  </r>
  <r>
    <n v="313931"/>
    <x v="67998"/>
    <x v="7954"/>
    <n v="154256"/>
    <d v="2021-06-26T15:30:08"/>
    <x v="0"/>
  </r>
  <r>
    <n v="361210"/>
    <x v="67999"/>
    <x v="7954"/>
    <n v="321129"/>
    <d v="2021-06-26T15:30:08"/>
    <x v="0"/>
  </r>
  <r>
    <n v="393392"/>
    <x v="60242"/>
    <x v="7954"/>
    <n v="230507"/>
    <d v="2021-06-26T15:30:08"/>
    <x v="0"/>
  </r>
  <r>
    <n v="409713"/>
    <x v="68000"/>
    <x v="7954"/>
    <n v="4316"/>
    <d v="2021-06-26T15:30:08"/>
    <x v="0"/>
  </r>
  <r>
    <n v="417224"/>
    <x v="68001"/>
    <x v="7954"/>
    <n v="118549"/>
    <d v="2021-06-26T15:30:08"/>
    <x v="0"/>
  </r>
  <r>
    <n v="41125"/>
    <x v="68002"/>
    <x v="7955"/>
    <n v="394819"/>
    <d v="2021-04-30T06:24:27"/>
    <x v="0"/>
  </r>
  <r>
    <n v="49343"/>
    <x v="68003"/>
    <x v="7955"/>
    <n v="413922"/>
    <d v="2021-04-30T06:24:27"/>
    <x v="0"/>
  </r>
  <r>
    <n v="55864"/>
    <x v="68004"/>
    <x v="7955"/>
    <n v="441908"/>
    <d v="2021-04-30T06:24:27"/>
    <x v="0"/>
  </r>
  <r>
    <n v="61075"/>
    <x v="68005"/>
    <x v="7955"/>
    <n v="158978"/>
    <d v="2021-04-30T06:24:27"/>
    <x v="0"/>
  </r>
  <r>
    <n v="62608"/>
    <x v="68006"/>
    <x v="7955"/>
    <n v="351192"/>
    <d v="2021-04-30T06:24:27"/>
    <x v="0"/>
  </r>
  <r>
    <n v="68211"/>
    <x v="53228"/>
    <x v="7955"/>
    <n v="244574"/>
    <d v="2021-04-30T06:24:27"/>
    <x v="0"/>
  </r>
  <r>
    <n v="92325"/>
    <x v="68007"/>
    <x v="7955"/>
    <n v="303258"/>
    <d v="2021-04-30T06:24:27"/>
    <x v="0"/>
  </r>
  <r>
    <n v="122673"/>
    <x v="68008"/>
    <x v="7955"/>
    <n v="449379"/>
    <d v="2021-04-30T06:24:27"/>
    <x v="0"/>
  </r>
  <r>
    <n v="134866"/>
    <x v="68009"/>
    <x v="7955"/>
    <n v="347393"/>
    <d v="2021-04-30T06:24:27"/>
    <x v="0"/>
  </r>
  <r>
    <n v="145893"/>
    <x v="68010"/>
    <x v="7955"/>
    <n v="154256"/>
    <d v="2021-04-30T06:24:27"/>
    <x v="0"/>
  </r>
  <r>
    <n v="179114"/>
    <x v="68011"/>
    <x v="7955"/>
    <n v="408587"/>
    <d v="2021-04-30T06:24:27"/>
    <x v="0"/>
  </r>
  <r>
    <n v="223438"/>
    <x v="68012"/>
    <x v="7955"/>
    <n v="180863"/>
    <d v="2021-04-30T06:24:27"/>
    <x v="0"/>
  </r>
  <r>
    <n v="242752"/>
    <x v="68013"/>
    <x v="7955"/>
    <n v="258219"/>
    <d v="2021-04-30T06:24:27"/>
    <x v="0"/>
  </r>
  <r>
    <n v="280012"/>
    <x v="68014"/>
    <x v="7955"/>
    <n v="158978"/>
    <d v="2021-04-30T06:24:27"/>
    <x v="0"/>
  </r>
  <r>
    <n v="281744"/>
    <x v="68015"/>
    <x v="7955"/>
    <n v="405702"/>
    <d v="2021-04-30T06:24:27"/>
    <x v="0"/>
  </r>
  <r>
    <n v="284022"/>
    <x v="54753"/>
    <x v="7955"/>
    <n v="438332"/>
    <d v="2021-04-30T06:24:27"/>
    <x v="0"/>
  </r>
  <r>
    <n v="292416"/>
    <x v="68016"/>
    <x v="7955"/>
    <n v="128701"/>
    <d v="2021-04-30T06:24:27"/>
    <x v="0"/>
  </r>
  <r>
    <n v="319844"/>
    <x v="8801"/>
    <x v="7955"/>
    <n v="203035"/>
    <d v="2021-04-30T06:24:27"/>
    <x v="0"/>
  </r>
  <r>
    <n v="100663"/>
    <x v="68017"/>
    <x v="7956"/>
    <n v="53153"/>
    <d v="2021-05-23T08:18:37"/>
    <x v="0"/>
  </r>
  <r>
    <n v="107905"/>
    <x v="68018"/>
    <x v="7956"/>
    <n v="380448"/>
    <d v="2021-05-23T08:18:37"/>
    <x v="0"/>
  </r>
  <r>
    <n v="117424"/>
    <x v="68019"/>
    <x v="7956"/>
    <n v="351192"/>
    <d v="2021-05-23T08:18:37"/>
    <x v="0"/>
  </r>
  <r>
    <n v="138317"/>
    <x v="68020"/>
    <x v="7956"/>
    <n v="373021"/>
    <d v="2021-05-23T08:18:37"/>
    <x v="0"/>
  </r>
  <r>
    <n v="157928"/>
    <x v="56163"/>
    <x v="7956"/>
    <n v="444323"/>
    <d v="2021-05-23T08:18:37"/>
    <x v="0"/>
  </r>
  <r>
    <n v="161776"/>
    <x v="68021"/>
    <x v="7956"/>
    <n v="305103"/>
    <d v="2021-05-23T08:18:37"/>
    <x v="0"/>
  </r>
  <r>
    <n v="174077"/>
    <x v="68022"/>
    <x v="7956"/>
    <n v="347008"/>
    <d v="2021-05-23T08:18:37"/>
    <x v="0"/>
  </r>
  <r>
    <n v="188593"/>
    <x v="68023"/>
    <x v="7956"/>
    <n v="303699"/>
    <d v="2021-05-23T08:18:37"/>
    <x v="0"/>
  </r>
  <r>
    <n v="204489"/>
    <x v="60108"/>
    <x v="7956"/>
    <n v="340186"/>
    <d v="2021-05-23T08:18:37"/>
    <x v="0"/>
  </r>
  <r>
    <n v="291022"/>
    <x v="68024"/>
    <x v="7956"/>
    <n v="158978"/>
    <d v="2021-05-23T08:18:37"/>
    <x v="0"/>
  </r>
  <r>
    <n v="295432"/>
    <x v="21486"/>
    <x v="7956"/>
    <n v="376706"/>
    <d v="2021-05-23T08:18:37"/>
    <x v="0"/>
  </r>
  <r>
    <n v="296411"/>
    <x v="68025"/>
    <x v="7956"/>
    <n v="411922"/>
    <d v="2021-05-23T08:18:37"/>
    <x v="0"/>
  </r>
  <r>
    <n v="307213"/>
    <x v="9728"/>
    <x v="7956"/>
    <n v="215130"/>
    <d v="2021-05-23T08:18:37"/>
    <x v="0"/>
  </r>
  <r>
    <n v="385010"/>
    <x v="9684"/>
    <x v="7956"/>
    <n v="419338"/>
    <d v="2021-05-23T08:18:37"/>
    <x v="0"/>
  </r>
  <r>
    <n v="5601"/>
    <x v="68026"/>
    <x v="7957"/>
    <n v="472712"/>
    <d v="2021-04-08T02:39:08"/>
    <x v="6"/>
  </r>
  <r>
    <n v="10041"/>
    <x v="68027"/>
    <x v="7957"/>
    <n v="351192"/>
    <d v="2021-04-08T02:39:08"/>
    <x v="6"/>
  </r>
  <r>
    <n v="13209"/>
    <x v="13405"/>
    <x v="7957"/>
    <n v="191893"/>
    <d v="2021-04-08T02:39:08"/>
    <x v="6"/>
  </r>
  <r>
    <n v="21960"/>
    <x v="68028"/>
    <x v="7957"/>
    <n v="226626"/>
    <d v="2021-04-08T02:39:08"/>
    <x v="6"/>
  </r>
  <r>
    <n v="35910"/>
    <x v="68029"/>
    <x v="7957"/>
    <n v="21760"/>
    <d v="2021-04-08T02:39:08"/>
    <x v="6"/>
  </r>
  <r>
    <n v="47894"/>
    <x v="68030"/>
    <x v="7957"/>
    <n v="250679"/>
    <d v="2021-04-08T02:39:08"/>
    <x v="6"/>
  </r>
  <r>
    <n v="85129"/>
    <x v="68031"/>
    <x v="7957"/>
    <n v="316288"/>
    <d v="2021-04-08T02:39:08"/>
    <x v="6"/>
  </r>
  <r>
    <n v="104551"/>
    <x v="68032"/>
    <x v="7957"/>
    <n v="371564"/>
    <d v="2021-04-08T02:39:08"/>
    <x v="6"/>
  </r>
  <r>
    <n v="108399"/>
    <x v="68033"/>
    <x v="7957"/>
    <n v="5151"/>
    <d v="2021-04-08T02:39:08"/>
    <x v="6"/>
  </r>
  <r>
    <n v="128181"/>
    <x v="68034"/>
    <x v="7957"/>
    <n v="154256"/>
    <d v="2021-04-08T02:39:08"/>
    <x v="6"/>
  </r>
  <r>
    <n v="157989"/>
    <x v="68035"/>
    <x v="7957"/>
    <n v="97699"/>
    <d v="2021-04-08T02:39:08"/>
    <x v="6"/>
  </r>
  <r>
    <n v="161029"/>
    <x v="68036"/>
    <x v="7957"/>
    <n v="330333"/>
    <d v="2021-04-08T02:39:08"/>
    <x v="6"/>
  </r>
  <r>
    <n v="165058"/>
    <x v="68037"/>
    <x v="7957"/>
    <n v="357950"/>
    <d v="2021-04-08T02:39:08"/>
    <x v="6"/>
  </r>
  <r>
    <n v="189375"/>
    <x v="68038"/>
    <x v="7957"/>
    <n v="252370"/>
    <d v="2021-04-08T02:39:08"/>
    <x v="6"/>
  </r>
  <r>
    <n v="265261"/>
    <x v="68039"/>
    <x v="7957"/>
    <n v="158978"/>
    <d v="2021-04-08T02:39:08"/>
    <x v="6"/>
  </r>
  <r>
    <n v="267517"/>
    <x v="68040"/>
    <x v="7957"/>
    <n v="347008"/>
    <d v="2021-04-08T02:39:08"/>
    <x v="6"/>
  </r>
  <r>
    <n v="272418"/>
    <x v="65216"/>
    <x v="7957"/>
    <n v="470762"/>
    <d v="2021-04-08T02:39:08"/>
    <x v="6"/>
  </r>
  <r>
    <n v="277021"/>
    <x v="68041"/>
    <x v="7957"/>
    <n v="392036"/>
    <d v="2021-04-08T02:39:08"/>
    <x v="6"/>
  </r>
  <r>
    <n v="345767"/>
    <x v="68042"/>
    <x v="7957"/>
    <n v="115825"/>
    <d v="2021-04-08T02:39:08"/>
    <x v="6"/>
  </r>
  <r>
    <n v="29988"/>
    <x v="10579"/>
    <x v="7958"/>
    <n v="250679"/>
    <d v="2021-04-26T05:58:06"/>
    <x v="0"/>
  </r>
  <r>
    <n v="31589"/>
    <x v="68043"/>
    <x v="7958"/>
    <n v="202397"/>
    <d v="2021-04-26T05:58:06"/>
    <x v="0"/>
  </r>
  <r>
    <n v="32673"/>
    <x v="68044"/>
    <x v="7958"/>
    <n v="411922"/>
    <d v="2021-04-26T05:58:06"/>
    <x v="0"/>
  </r>
  <r>
    <n v="40589"/>
    <x v="68045"/>
    <x v="7958"/>
    <n v="428248"/>
    <d v="2021-04-26T05:58:06"/>
    <x v="0"/>
  </r>
  <r>
    <n v="53185"/>
    <x v="68046"/>
    <x v="7958"/>
    <n v="177173"/>
    <d v="2021-04-26T05:58:06"/>
    <x v="0"/>
  </r>
  <r>
    <n v="54644"/>
    <x v="68047"/>
    <x v="7958"/>
    <n v="230507"/>
    <d v="2021-04-26T05:58:06"/>
    <x v="0"/>
  </r>
  <r>
    <n v="66749"/>
    <x v="68048"/>
    <x v="7958"/>
    <n v="310710"/>
    <d v="2021-04-26T05:58:06"/>
    <x v="0"/>
  </r>
  <r>
    <n v="70396"/>
    <x v="10630"/>
    <x v="7958"/>
    <n v="390987"/>
    <d v="2021-04-26T05:58:06"/>
    <x v="0"/>
  </r>
  <r>
    <n v="118188"/>
    <x v="68049"/>
    <x v="7958"/>
    <n v="308577"/>
    <d v="2021-04-26T05:58:06"/>
    <x v="0"/>
  </r>
  <r>
    <n v="130264"/>
    <x v="68050"/>
    <x v="7958"/>
    <n v="142023"/>
    <d v="2021-04-26T05:58:06"/>
    <x v="0"/>
  </r>
  <r>
    <n v="135711"/>
    <x v="68051"/>
    <x v="7958"/>
    <n v="410892"/>
    <d v="2021-04-26T05:58:06"/>
    <x v="0"/>
  </r>
  <r>
    <n v="137537"/>
    <x v="68052"/>
    <x v="7958"/>
    <n v="21760"/>
    <d v="2021-04-26T05:58:06"/>
    <x v="0"/>
  </r>
  <r>
    <n v="159879"/>
    <x v="68053"/>
    <x v="7958"/>
    <n v="228405"/>
    <d v="2021-04-26T05:58:06"/>
    <x v="0"/>
  </r>
  <r>
    <n v="165737"/>
    <x v="68054"/>
    <x v="7958"/>
    <n v="347393"/>
    <d v="2021-04-26T05:58:06"/>
    <x v="0"/>
  </r>
  <r>
    <n v="172168"/>
    <x v="68055"/>
    <x v="7958"/>
    <n v="298909"/>
    <d v="2021-04-26T05:58:06"/>
    <x v="0"/>
  </r>
  <r>
    <n v="191958"/>
    <x v="29252"/>
    <x v="7958"/>
    <n v="251081"/>
    <d v="2021-04-26T05:58:06"/>
    <x v="0"/>
  </r>
  <r>
    <n v="195133"/>
    <x v="65619"/>
    <x v="7958"/>
    <n v="477211"/>
    <d v="2021-04-26T05:58:06"/>
    <x v="0"/>
  </r>
  <r>
    <n v="230660"/>
    <x v="48395"/>
    <x v="7958"/>
    <n v="172957"/>
    <d v="2021-04-26T05:58:06"/>
    <x v="0"/>
  </r>
  <r>
    <n v="252427"/>
    <x v="68056"/>
    <x v="7958"/>
    <n v="80850"/>
    <d v="2021-04-26T05:58:06"/>
    <x v="0"/>
  </r>
  <r>
    <n v="259978"/>
    <x v="36806"/>
    <x v="7958"/>
    <n v="180055"/>
    <d v="2021-04-26T05:58:06"/>
    <x v="0"/>
  </r>
  <r>
    <n v="287287"/>
    <x v="68057"/>
    <x v="7958"/>
    <n v="19714"/>
    <d v="2021-04-26T05:58:06"/>
    <x v="0"/>
  </r>
  <r>
    <n v="307094"/>
    <x v="68058"/>
    <x v="7958"/>
    <n v="301748"/>
    <d v="2021-04-26T05:58:06"/>
    <x v="0"/>
  </r>
  <r>
    <n v="342416"/>
    <x v="68059"/>
    <x v="7958"/>
    <n v="456868"/>
    <d v="2021-04-26T05:58:06"/>
    <x v="0"/>
  </r>
  <r>
    <n v="211032"/>
    <x v="23801"/>
    <x v="7959"/>
    <n v="250679"/>
    <d v="2021-06-24T20:42:25"/>
    <x v="2"/>
  </r>
  <r>
    <n v="237603"/>
    <x v="68060"/>
    <x v="7959"/>
    <n v="397390"/>
    <d v="2021-06-24T20:42:25"/>
    <x v="2"/>
  </r>
  <r>
    <n v="244440"/>
    <x v="68061"/>
    <x v="7959"/>
    <n v="153893"/>
    <d v="2021-06-24T20:42:25"/>
    <x v="2"/>
  </r>
  <r>
    <n v="309040"/>
    <x v="68062"/>
    <x v="7959"/>
    <n v="204394"/>
    <d v="2021-06-24T20:42:25"/>
    <x v="2"/>
  </r>
  <r>
    <n v="369635"/>
    <x v="68063"/>
    <x v="7959"/>
    <n v="104958"/>
    <d v="2021-06-24T20:42:25"/>
    <x v="2"/>
  </r>
  <r>
    <n v="419736"/>
    <x v="68064"/>
    <x v="7959"/>
    <n v="155428"/>
    <d v="2021-06-24T20:42:25"/>
    <x v="2"/>
  </r>
  <r>
    <n v="394299"/>
    <x v="68065"/>
    <x v="7960"/>
    <n v="191893"/>
    <d v="2021-08-17T11:15:18"/>
    <x v="0"/>
  </r>
  <r>
    <n v="399504"/>
    <x v="68066"/>
    <x v="7960"/>
    <n v="392434"/>
    <d v="2021-08-17T11:15:18"/>
    <x v="0"/>
  </r>
  <r>
    <n v="319363"/>
    <x v="45200"/>
    <x v="7961"/>
    <n v="347008"/>
    <d v="2021-07-26T00:05:34"/>
    <x v="0"/>
  </r>
  <r>
    <n v="322468"/>
    <x v="68067"/>
    <x v="7961"/>
    <n v="158978"/>
    <d v="2021-07-26T00:05:34"/>
    <x v="0"/>
  </r>
  <r>
    <n v="341265"/>
    <x v="68068"/>
    <x v="7961"/>
    <n v="104958"/>
    <d v="2021-07-26T00:05:34"/>
    <x v="0"/>
  </r>
  <r>
    <n v="402483"/>
    <x v="50157"/>
    <x v="7961"/>
    <n v="250679"/>
    <d v="2021-07-26T00:05:34"/>
    <x v="0"/>
  </r>
  <r>
    <n v="422205"/>
    <x v="68069"/>
    <x v="7961"/>
    <n v="145779"/>
    <d v="2021-07-26T00:05:34"/>
    <x v="0"/>
  </r>
  <r>
    <n v="85150"/>
    <x v="59925"/>
    <x v="7962"/>
    <n v="430624"/>
    <d v="2021-05-18T19:43:30"/>
    <x v="0"/>
  </r>
  <r>
    <n v="170504"/>
    <x v="24619"/>
    <x v="7962"/>
    <n v="155428"/>
    <d v="2021-05-18T19:43:30"/>
    <x v="0"/>
  </r>
  <r>
    <n v="207277"/>
    <x v="60293"/>
    <x v="7962"/>
    <n v="250679"/>
    <d v="2021-05-18T19:43:30"/>
    <x v="0"/>
  </r>
  <r>
    <n v="214383"/>
    <x v="68070"/>
    <x v="7962"/>
    <n v="208822"/>
    <d v="2021-05-18T19:43:30"/>
    <x v="0"/>
  </r>
  <r>
    <n v="257843"/>
    <x v="27254"/>
    <x v="7962"/>
    <n v="475607"/>
    <d v="2021-05-18T19:43:30"/>
    <x v="0"/>
  </r>
  <r>
    <n v="298100"/>
    <x v="5969"/>
    <x v="7962"/>
    <n v="258219"/>
    <d v="2021-05-18T19:43:30"/>
    <x v="0"/>
  </r>
  <r>
    <n v="374565"/>
    <x v="68071"/>
    <x v="7962"/>
    <n v="204394"/>
    <d v="2021-05-18T19:43:30"/>
    <x v="0"/>
  </r>
  <r>
    <n v="380617"/>
    <x v="28155"/>
    <x v="7962"/>
    <n v="158978"/>
    <d v="2021-05-18T19:43:30"/>
    <x v="0"/>
  </r>
  <r>
    <n v="52666"/>
    <x v="68072"/>
    <x v="7963"/>
    <n v="327633"/>
    <d v="2021-05-07T05:11:54"/>
    <x v="0"/>
  </r>
  <r>
    <n v="55179"/>
    <x v="68073"/>
    <x v="7963"/>
    <n v="349014"/>
    <d v="2021-05-07T05:11:54"/>
    <x v="0"/>
  </r>
  <r>
    <n v="59925"/>
    <x v="9999"/>
    <x v="7963"/>
    <n v="180863"/>
    <d v="2021-05-07T05:11:54"/>
    <x v="0"/>
  </r>
  <r>
    <n v="61220"/>
    <x v="26576"/>
    <x v="7963"/>
    <n v="364695"/>
    <d v="2021-05-07T05:11:54"/>
    <x v="0"/>
  </r>
  <r>
    <n v="84393"/>
    <x v="46660"/>
    <x v="7963"/>
    <n v="158978"/>
    <d v="2021-05-07T05:11:54"/>
    <x v="0"/>
  </r>
  <r>
    <n v="108769"/>
    <x v="68074"/>
    <x v="7963"/>
    <n v="204218"/>
    <d v="2021-05-07T05:11:54"/>
    <x v="0"/>
  </r>
  <r>
    <n v="152639"/>
    <x v="9584"/>
    <x v="7963"/>
    <n v="65383"/>
    <d v="2021-05-07T05:11:54"/>
    <x v="0"/>
  </r>
  <r>
    <n v="155588"/>
    <x v="68075"/>
    <x v="7963"/>
    <n v="184941"/>
    <d v="2021-05-07T05:11:54"/>
    <x v="0"/>
  </r>
  <r>
    <n v="156427"/>
    <x v="68076"/>
    <x v="7963"/>
    <n v="466684"/>
    <d v="2021-05-07T05:11:54"/>
    <x v="0"/>
  </r>
  <r>
    <n v="157945"/>
    <x v="67355"/>
    <x v="7963"/>
    <n v="21760"/>
    <d v="2021-05-07T05:11:54"/>
    <x v="0"/>
  </r>
  <r>
    <n v="171235"/>
    <x v="68077"/>
    <x v="7963"/>
    <n v="466283"/>
    <d v="2021-05-07T05:11:54"/>
    <x v="0"/>
  </r>
  <r>
    <n v="173894"/>
    <x v="68078"/>
    <x v="7963"/>
    <n v="62068"/>
    <d v="2021-05-07T05:11:54"/>
    <x v="0"/>
  </r>
  <r>
    <n v="209489"/>
    <x v="68079"/>
    <x v="7963"/>
    <n v="82901"/>
    <d v="2021-05-07T05:11:54"/>
    <x v="0"/>
  </r>
  <r>
    <n v="216982"/>
    <x v="68080"/>
    <x v="7963"/>
    <n v="154228"/>
    <d v="2021-05-07T05:11:54"/>
    <x v="0"/>
  </r>
  <r>
    <n v="229274"/>
    <x v="68081"/>
    <x v="7963"/>
    <n v="469849"/>
    <d v="2021-05-07T05:11:54"/>
    <x v="0"/>
  </r>
  <r>
    <n v="271684"/>
    <x v="68082"/>
    <x v="7963"/>
    <n v="362672"/>
    <d v="2021-05-07T05:11:54"/>
    <x v="0"/>
  </r>
  <r>
    <n v="319215"/>
    <x v="7491"/>
    <x v="7963"/>
    <n v="470762"/>
    <d v="2021-05-07T05:11:54"/>
    <x v="0"/>
  </r>
  <r>
    <n v="216360"/>
    <x v="68083"/>
    <x v="7964"/>
    <n v="81226"/>
    <d v="2021-06-26T10:16:17"/>
    <x v="0"/>
  </r>
  <r>
    <n v="226553"/>
    <x v="68084"/>
    <x v="7964"/>
    <n v="294042"/>
    <d v="2021-06-26T10:16:17"/>
    <x v="0"/>
  </r>
  <r>
    <n v="236336"/>
    <x v="58791"/>
    <x v="7964"/>
    <n v="238334"/>
    <d v="2021-06-26T10:16:17"/>
    <x v="0"/>
  </r>
  <r>
    <n v="254385"/>
    <x v="68085"/>
    <x v="7964"/>
    <n v="436459"/>
    <d v="2021-06-26T10:16:17"/>
    <x v="0"/>
  </r>
  <r>
    <n v="305685"/>
    <x v="68086"/>
    <x v="7964"/>
    <n v="411922"/>
    <d v="2021-06-26T10:16:17"/>
    <x v="0"/>
  </r>
  <r>
    <n v="336016"/>
    <x v="68087"/>
    <x v="7964"/>
    <n v="470762"/>
    <d v="2021-06-26T10:16:17"/>
    <x v="0"/>
  </r>
  <r>
    <n v="349286"/>
    <x v="68088"/>
    <x v="7964"/>
    <n v="105352"/>
    <d v="2021-06-26T10:16:17"/>
    <x v="0"/>
  </r>
  <r>
    <n v="397024"/>
    <x v="64879"/>
    <x v="7964"/>
    <n v="258219"/>
    <d v="2021-06-26T10:16:17"/>
    <x v="0"/>
  </r>
  <r>
    <n v="400306"/>
    <x v="13660"/>
    <x v="7964"/>
    <n v="230507"/>
    <d v="2021-06-26T10:16:17"/>
    <x v="0"/>
  </r>
  <r>
    <n v="409911"/>
    <x v="4541"/>
    <x v="7964"/>
    <n v="411922"/>
    <d v="2021-06-26T10:16:17"/>
    <x v="0"/>
  </r>
  <r>
    <n v="40775"/>
    <x v="68089"/>
    <x v="7965"/>
    <n v="224330"/>
    <d v="2021-05-01T23:18:54"/>
    <x v="0"/>
  </r>
  <r>
    <n v="45877"/>
    <x v="68090"/>
    <x v="7965"/>
    <n v="146529"/>
    <d v="2021-05-01T23:18:54"/>
    <x v="0"/>
  </r>
  <r>
    <n v="81511"/>
    <x v="68091"/>
    <x v="7965"/>
    <n v="81226"/>
    <d v="2021-05-01T23:18:54"/>
    <x v="0"/>
  </r>
  <r>
    <n v="101395"/>
    <x v="68092"/>
    <x v="7965"/>
    <n v="241927"/>
    <d v="2021-05-01T23:18:54"/>
    <x v="0"/>
  </r>
  <r>
    <n v="107109"/>
    <x v="27042"/>
    <x v="7965"/>
    <n v="201886"/>
    <d v="2021-05-01T23:18:54"/>
    <x v="0"/>
  </r>
  <r>
    <n v="110418"/>
    <x v="47183"/>
    <x v="7965"/>
    <n v="89017"/>
    <d v="2021-05-01T23:18:54"/>
    <x v="0"/>
  </r>
  <r>
    <n v="155643"/>
    <x v="32948"/>
    <x v="7965"/>
    <n v="158978"/>
    <d v="2021-05-01T23:18:54"/>
    <x v="0"/>
  </r>
  <r>
    <n v="158910"/>
    <x v="68093"/>
    <x v="7965"/>
    <n v="230507"/>
    <d v="2021-05-01T23:18:54"/>
    <x v="0"/>
  </r>
  <r>
    <n v="173565"/>
    <x v="68094"/>
    <x v="7965"/>
    <n v="4316"/>
    <d v="2021-05-01T23:18:54"/>
    <x v="0"/>
  </r>
  <r>
    <n v="291092"/>
    <x v="68095"/>
    <x v="7965"/>
    <n v="250679"/>
    <d v="2021-05-01T23:18:54"/>
    <x v="0"/>
  </r>
  <r>
    <n v="291523"/>
    <x v="68096"/>
    <x v="7965"/>
    <n v="330333"/>
    <d v="2021-05-01T23:18:54"/>
    <x v="0"/>
  </r>
  <r>
    <n v="313443"/>
    <x v="68097"/>
    <x v="7965"/>
    <n v="389238"/>
    <d v="2021-05-01T23:18:54"/>
    <x v="0"/>
  </r>
  <r>
    <n v="19075"/>
    <x v="68098"/>
    <x v="7966"/>
    <n v="472712"/>
    <d v="2021-04-21T13:58:53"/>
    <x v="6"/>
  </r>
  <r>
    <n v="21292"/>
    <x v="41263"/>
    <x v="7966"/>
    <n v="439981"/>
    <d v="2021-04-21T13:58:53"/>
    <x v="6"/>
  </r>
  <r>
    <n v="26848"/>
    <x v="68099"/>
    <x v="7966"/>
    <n v="308537"/>
    <d v="2021-04-21T13:58:53"/>
    <x v="6"/>
  </r>
  <r>
    <n v="46675"/>
    <x v="39959"/>
    <x v="7966"/>
    <n v="472330"/>
    <d v="2021-04-21T13:58:53"/>
    <x v="6"/>
  </r>
  <r>
    <n v="68774"/>
    <x v="13128"/>
    <x v="7966"/>
    <n v="286726"/>
    <d v="2021-04-21T13:58:53"/>
    <x v="6"/>
  </r>
  <r>
    <n v="76862"/>
    <x v="68100"/>
    <x v="7966"/>
    <n v="241927"/>
    <d v="2021-04-21T13:58:53"/>
    <x v="6"/>
  </r>
  <r>
    <n v="82479"/>
    <x v="39468"/>
    <x v="7966"/>
    <n v="177852"/>
    <d v="2021-04-21T13:58:53"/>
    <x v="6"/>
  </r>
  <r>
    <n v="89531"/>
    <x v="68101"/>
    <x v="7966"/>
    <n v="404226"/>
    <d v="2021-04-21T13:58:53"/>
    <x v="6"/>
  </r>
  <r>
    <n v="149242"/>
    <x v="68102"/>
    <x v="7966"/>
    <n v="12149"/>
    <d v="2021-04-21T13:58:53"/>
    <x v="6"/>
  </r>
  <r>
    <n v="193061"/>
    <x v="68103"/>
    <x v="7966"/>
    <n v="227775"/>
    <d v="2021-04-21T13:58:53"/>
    <x v="6"/>
  </r>
  <r>
    <n v="193705"/>
    <x v="68104"/>
    <x v="7966"/>
    <n v="250679"/>
    <d v="2021-04-21T13:58:53"/>
    <x v="6"/>
  </r>
  <r>
    <n v="284585"/>
    <x v="53421"/>
    <x v="7966"/>
    <n v="411922"/>
    <d v="2021-04-21T13:58:53"/>
    <x v="6"/>
  </r>
  <r>
    <n v="315170"/>
    <x v="59526"/>
    <x v="7966"/>
    <n v="330333"/>
    <d v="2021-04-21T13:58:53"/>
    <x v="6"/>
  </r>
  <r>
    <n v="316430"/>
    <x v="52762"/>
    <x v="7966"/>
    <n v="394819"/>
    <d v="2021-04-21T13:58:53"/>
    <x v="6"/>
  </r>
  <r>
    <n v="320583"/>
    <x v="68105"/>
    <x v="7966"/>
    <n v="258219"/>
    <d v="2021-04-21T13:58:53"/>
    <x v="6"/>
  </r>
  <r>
    <n v="357810"/>
    <x v="68106"/>
    <x v="7966"/>
    <n v="125262"/>
    <d v="2021-04-21T13:58:53"/>
    <x v="6"/>
  </r>
  <r>
    <n v="398723"/>
    <x v="68107"/>
    <x v="7966"/>
    <n v="180863"/>
    <d v="2021-04-21T13:58:53"/>
    <x v="6"/>
  </r>
  <r>
    <n v="415445"/>
    <x v="68108"/>
    <x v="7966"/>
    <n v="189009"/>
    <d v="2021-04-21T13:58:53"/>
    <x v="6"/>
  </r>
  <r>
    <n v="25510"/>
    <x v="68109"/>
    <x v="7967"/>
    <n v="158978"/>
    <d v="2021-04-24T12:22:50"/>
    <x v="0"/>
  </r>
  <r>
    <n v="37279"/>
    <x v="68110"/>
    <x v="7967"/>
    <n v="347393"/>
    <d v="2021-04-24T12:22:50"/>
    <x v="0"/>
  </r>
  <r>
    <n v="49713"/>
    <x v="68111"/>
    <x v="7967"/>
    <n v="316155"/>
    <d v="2021-04-24T12:22:50"/>
    <x v="0"/>
  </r>
  <r>
    <n v="66564"/>
    <x v="20661"/>
    <x v="7967"/>
    <n v="328259"/>
    <d v="2021-04-24T12:22:50"/>
    <x v="0"/>
  </r>
  <r>
    <n v="71754"/>
    <x v="68112"/>
    <x v="7967"/>
    <n v="197823"/>
    <d v="2021-04-24T12:22:50"/>
    <x v="0"/>
  </r>
  <r>
    <n v="74189"/>
    <x v="68113"/>
    <x v="7967"/>
    <n v="106813"/>
    <d v="2021-04-24T12:22:50"/>
    <x v="0"/>
  </r>
  <r>
    <n v="77391"/>
    <x v="68114"/>
    <x v="7967"/>
    <n v="411922"/>
    <d v="2021-04-24T12:22:50"/>
    <x v="0"/>
  </r>
  <r>
    <n v="87361"/>
    <x v="45189"/>
    <x v="7967"/>
    <n v="182191"/>
    <d v="2021-04-24T12:22:50"/>
    <x v="0"/>
  </r>
  <r>
    <n v="239553"/>
    <x v="68115"/>
    <x v="7968"/>
    <n v="153893"/>
    <d v="2021-07-01T18:51:52"/>
    <x v="0"/>
  </r>
  <r>
    <n v="242519"/>
    <x v="68116"/>
    <x v="7968"/>
    <n v="230507"/>
    <d v="2021-07-01T18:51:52"/>
    <x v="0"/>
  </r>
  <r>
    <n v="275637"/>
    <x v="68117"/>
    <x v="7968"/>
    <n v="411922"/>
    <d v="2021-07-01T18:51:52"/>
    <x v="0"/>
  </r>
  <r>
    <n v="286133"/>
    <x v="68118"/>
    <x v="7968"/>
    <n v="170185"/>
    <d v="2021-07-01T18:51:52"/>
    <x v="0"/>
  </r>
  <r>
    <n v="288786"/>
    <x v="66586"/>
    <x v="7968"/>
    <n v="86587"/>
    <d v="2021-07-01T18:51:52"/>
    <x v="0"/>
  </r>
  <r>
    <n v="374599"/>
    <x v="62680"/>
    <x v="7968"/>
    <n v="323760"/>
    <d v="2021-07-01T18:51:52"/>
    <x v="0"/>
  </r>
  <r>
    <n v="395500"/>
    <x v="55760"/>
    <x v="7968"/>
    <n v="111368"/>
    <d v="2021-07-01T18:51:52"/>
    <x v="0"/>
  </r>
  <r>
    <n v="399079"/>
    <x v="68119"/>
    <x v="7968"/>
    <n v="75550"/>
    <d v="2021-07-01T18:51:52"/>
    <x v="0"/>
  </r>
  <r>
    <n v="158619"/>
    <x v="68120"/>
    <x v="7969"/>
    <n v="220611"/>
    <d v="2021-06-10T03:33:05"/>
    <x v="0"/>
  </r>
  <r>
    <n v="185971"/>
    <x v="14915"/>
    <x v="7969"/>
    <n v="22056"/>
    <d v="2021-06-10T03:33:05"/>
    <x v="0"/>
  </r>
  <r>
    <n v="192255"/>
    <x v="68121"/>
    <x v="7969"/>
    <n v="105200"/>
    <d v="2021-06-10T03:33:05"/>
    <x v="0"/>
  </r>
  <r>
    <n v="193906"/>
    <x v="68122"/>
    <x v="7969"/>
    <n v="180863"/>
    <d v="2021-06-10T03:33:05"/>
    <x v="0"/>
  </r>
  <r>
    <n v="234076"/>
    <x v="68123"/>
    <x v="7969"/>
    <n v="273920"/>
    <d v="2021-06-10T03:33:05"/>
    <x v="0"/>
  </r>
  <r>
    <n v="282806"/>
    <x v="68124"/>
    <x v="7969"/>
    <n v="118549"/>
    <d v="2021-06-10T03:33:05"/>
    <x v="0"/>
  </r>
  <r>
    <n v="323695"/>
    <x v="68125"/>
    <x v="7969"/>
    <n v="179119"/>
    <d v="2021-06-10T03:33:05"/>
    <x v="0"/>
  </r>
  <r>
    <n v="341645"/>
    <x v="68126"/>
    <x v="7969"/>
    <n v="96200"/>
    <d v="2021-06-10T03:33:05"/>
    <x v="0"/>
  </r>
  <r>
    <n v="345726"/>
    <x v="68127"/>
    <x v="7969"/>
    <n v="172957"/>
    <d v="2021-06-10T03:33:05"/>
    <x v="0"/>
  </r>
  <r>
    <n v="356842"/>
    <x v="68128"/>
    <x v="7969"/>
    <n v="154256"/>
    <d v="2021-06-10T03:33:05"/>
    <x v="0"/>
  </r>
  <r>
    <n v="361611"/>
    <x v="68129"/>
    <x v="7969"/>
    <n v="227775"/>
    <d v="2021-06-10T03:33:05"/>
    <x v="0"/>
  </r>
  <r>
    <n v="382673"/>
    <x v="68130"/>
    <x v="7969"/>
    <n v="23892"/>
    <d v="2021-06-10T03:33:05"/>
    <x v="0"/>
  </r>
  <r>
    <n v="402678"/>
    <x v="68131"/>
    <x v="7969"/>
    <n v="308317"/>
    <d v="2021-06-10T03:33:05"/>
    <x v="0"/>
  </r>
  <r>
    <n v="112978"/>
    <x v="24950"/>
    <x v="7970"/>
    <n v="183290"/>
    <d v="2021-05-28T03:42:24"/>
    <x v="0"/>
  </r>
  <r>
    <n v="123610"/>
    <x v="68132"/>
    <x v="7970"/>
    <n v="103966"/>
    <d v="2021-05-28T03:42:24"/>
    <x v="0"/>
  </r>
  <r>
    <n v="165053"/>
    <x v="68133"/>
    <x v="7970"/>
    <n v="81226"/>
    <d v="2021-05-28T03:42:24"/>
    <x v="0"/>
  </r>
  <r>
    <n v="182006"/>
    <x v="68134"/>
    <x v="7970"/>
    <n v="280682"/>
    <d v="2021-05-28T03:42:24"/>
    <x v="0"/>
  </r>
  <r>
    <n v="196053"/>
    <x v="68135"/>
    <x v="7970"/>
    <n v="43842"/>
    <d v="2021-05-28T03:42:24"/>
    <x v="0"/>
  </r>
  <r>
    <n v="323722"/>
    <x v="68136"/>
    <x v="7971"/>
    <n v="170007"/>
    <d v="2021-07-27T12:18:28"/>
    <x v="6"/>
  </r>
  <r>
    <n v="331354"/>
    <x v="60124"/>
    <x v="7971"/>
    <n v="399318"/>
    <d v="2021-07-27T12:18:28"/>
    <x v="6"/>
  </r>
  <r>
    <n v="362594"/>
    <x v="68137"/>
    <x v="7971"/>
    <n v="377063"/>
    <d v="2021-07-27T12:18:28"/>
    <x v="6"/>
  </r>
  <r>
    <n v="366715"/>
    <x v="68138"/>
    <x v="7971"/>
    <n v="472330"/>
    <d v="2021-07-27T12:18:28"/>
    <x v="6"/>
  </r>
  <r>
    <n v="410689"/>
    <x v="68139"/>
    <x v="7971"/>
    <n v="455424"/>
    <d v="2021-07-27T12:18:28"/>
    <x v="6"/>
  </r>
  <r>
    <n v="117678"/>
    <x v="68140"/>
    <x v="7972"/>
    <n v="389368"/>
    <d v="2021-05-28T08:28:45"/>
    <x v="6"/>
  </r>
  <r>
    <n v="134239"/>
    <x v="6774"/>
    <x v="7972"/>
    <n v="341333"/>
    <d v="2021-05-28T08:28:45"/>
    <x v="6"/>
  </r>
  <r>
    <n v="181971"/>
    <x v="68141"/>
    <x v="7972"/>
    <n v="473327"/>
    <d v="2021-05-28T08:28:45"/>
    <x v="6"/>
  </r>
  <r>
    <n v="192183"/>
    <x v="68142"/>
    <x v="7972"/>
    <n v="36482"/>
    <d v="2021-05-28T08:28:45"/>
    <x v="6"/>
  </r>
  <r>
    <n v="204264"/>
    <x v="68143"/>
    <x v="7972"/>
    <n v="250017"/>
    <d v="2021-05-28T08:28:45"/>
    <x v="6"/>
  </r>
  <r>
    <n v="233026"/>
    <x v="60377"/>
    <x v="7972"/>
    <n v="242428"/>
    <d v="2021-05-28T08:28:45"/>
    <x v="6"/>
  </r>
  <r>
    <n v="261324"/>
    <x v="68144"/>
    <x v="7972"/>
    <n v="379729"/>
    <d v="2021-05-28T08:28:45"/>
    <x v="6"/>
  </r>
  <r>
    <n v="265157"/>
    <x v="68145"/>
    <x v="7972"/>
    <n v="227775"/>
    <d v="2021-05-28T08:28:45"/>
    <x v="6"/>
  </r>
  <r>
    <n v="312251"/>
    <x v="68146"/>
    <x v="7972"/>
    <n v="396828"/>
    <d v="2021-05-28T08:28:45"/>
    <x v="6"/>
  </r>
  <r>
    <n v="318784"/>
    <x v="18911"/>
    <x v="7972"/>
    <n v="88863"/>
    <d v="2021-05-28T08:28:45"/>
    <x v="6"/>
  </r>
  <r>
    <n v="340849"/>
    <x v="68147"/>
    <x v="7972"/>
    <n v="249431"/>
    <d v="2021-05-28T08:28:45"/>
    <x v="6"/>
  </r>
  <r>
    <n v="344251"/>
    <x v="54021"/>
    <x v="7972"/>
    <n v="149755"/>
    <d v="2021-05-28T08:28:45"/>
    <x v="6"/>
  </r>
  <r>
    <n v="374697"/>
    <x v="68148"/>
    <x v="7972"/>
    <n v="250679"/>
    <d v="2021-05-28T08:28:45"/>
    <x v="6"/>
  </r>
  <r>
    <n v="385066"/>
    <x v="68149"/>
    <x v="7972"/>
    <n v="158978"/>
    <d v="2021-05-28T08:28:45"/>
    <x v="6"/>
  </r>
  <r>
    <n v="388531"/>
    <x v="68150"/>
    <x v="7972"/>
    <n v="118549"/>
    <d v="2021-05-28T08:28:45"/>
    <x v="6"/>
  </r>
  <r>
    <n v="393814"/>
    <x v="68151"/>
    <x v="7972"/>
    <n v="321129"/>
    <d v="2021-05-28T08:28:45"/>
    <x v="6"/>
  </r>
  <r>
    <n v="3786"/>
    <x v="68152"/>
    <x v="7973"/>
    <n v="250679"/>
    <d v="2021-03-30T18:26:40"/>
    <x v="4"/>
  </r>
  <r>
    <n v="4124"/>
    <x v="68153"/>
    <x v="7973"/>
    <n v="230723"/>
    <d v="2021-03-30T18:26:40"/>
    <x v="4"/>
  </r>
  <r>
    <n v="5812"/>
    <x v="68154"/>
    <x v="7973"/>
    <n v="133933"/>
    <d v="2021-03-30T18:26:40"/>
    <x v="4"/>
  </r>
  <r>
    <n v="6238"/>
    <x v="68155"/>
    <x v="7973"/>
    <n v="343114"/>
    <d v="2021-03-30T18:26:40"/>
    <x v="4"/>
  </r>
  <r>
    <n v="6807"/>
    <x v="68156"/>
    <x v="7973"/>
    <n v="88008"/>
    <d v="2021-03-30T18:26:40"/>
    <x v="4"/>
  </r>
  <r>
    <n v="9637"/>
    <x v="68157"/>
    <x v="7973"/>
    <n v="51317"/>
    <d v="2021-03-30T18:26:40"/>
    <x v="4"/>
  </r>
  <r>
    <n v="11513"/>
    <x v="68158"/>
    <x v="7973"/>
    <n v="347008"/>
    <d v="2021-03-30T18:26:40"/>
    <x v="4"/>
  </r>
  <r>
    <n v="30841"/>
    <x v="68159"/>
    <x v="7973"/>
    <n v="412293"/>
    <d v="2021-03-30T18:26:40"/>
    <x v="4"/>
  </r>
  <r>
    <n v="52221"/>
    <x v="37533"/>
    <x v="7973"/>
    <n v="459455"/>
    <d v="2021-03-30T18:26:40"/>
    <x v="4"/>
  </r>
  <r>
    <n v="109071"/>
    <x v="54530"/>
    <x v="7973"/>
    <n v="401945"/>
    <d v="2021-03-30T18:26:40"/>
    <x v="4"/>
  </r>
  <r>
    <n v="113106"/>
    <x v="68160"/>
    <x v="7973"/>
    <n v="403620"/>
    <d v="2021-03-30T18:26:40"/>
    <x v="4"/>
  </r>
  <r>
    <n v="133697"/>
    <x v="68161"/>
    <x v="7973"/>
    <n v="308317"/>
    <d v="2021-03-30T18:26:40"/>
    <x v="4"/>
  </r>
  <r>
    <n v="174948"/>
    <x v="3309"/>
    <x v="7973"/>
    <n v="436459"/>
    <d v="2021-03-30T18:26:40"/>
    <x v="4"/>
  </r>
  <r>
    <n v="199194"/>
    <x v="68162"/>
    <x v="7973"/>
    <n v="347393"/>
    <d v="2021-03-30T18:26:40"/>
    <x v="4"/>
  </r>
  <r>
    <n v="217683"/>
    <x v="68163"/>
    <x v="7973"/>
    <n v="381626"/>
    <d v="2021-03-30T18:26:40"/>
    <x v="4"/>
  </r>
  <r>
    <n v="226296"/>
    <x v="68164"/>
    <x v="7973"/>
    <n v="349014"/>
    <d v="2021-03-30T18:26:40"/>
    <x v="4"/>
  </r>
  <r>
    <n v="231555"/>
    <x v="68165"/>
    <x v="7973"/>
    <n v="335057"/>
    <d v="2021-03-30T18:26:40"/>
    <x v="4"/>
  </r>
  <r>
    <n v="287791"/>
    <x v="68166"/>
    <x v="7973"/>
    <n v="36482"/>
    <d v="2021-03-30T18:26:40"/>
    <x v="4"/>
  </r>
  <r>
    <n v="317267"/>
    <x v="68167"/>
    <x v="7973"/>
    <n v="158978"/>
    <d v="2021-03-30T18:26:40"/>
    <x v="4"/>
  </r>
  <r>
    <n v="324564"/>
    <x v="68168"/>
    <x v="7973"/>
    <n v="189009"/>
    <d v="2021-03-30T18:26:40"/>
    <x v="4"/>
  </r>
  <r>
    <n v="344331"/>
    <x v="68169"/>
    <x v="7973"/>
    <n v="238134"/>
    <d v="2021-03-30T18:26:40"/>
    <x v="4"/>
  </r>
  <r>
    <n v="352830"/>
    <x v="68170"/>
    <x v="7973"/>
    <n v="304128"/>
    <d v="2021-03-30T18:26:40"/>
    <x v="4"/>
  </r>
  <r>
    <n v="362126"/>
    <x v="68171"/>
    <x v="7973"/>
    <n v="143750"/>
    <d v="2021-03-30T18:26:40"/>
    <x v="4"/>
  </r>
  <r>
    <n v="113446"/>
    <x v="41093"/>
    <x v="7974"/>
    <n v="470762"/>
    <d v="2021-05-27T00:51:09"/>
    <x v="1"/>
  </r>
  <r>
    <n v="129723"/>
    <x v="68172"/>
    <x v="7974"/>
    <n v="158978"/>
    <d v="2021-05-27T00:51:09"/>
    <x v="1"/>
  </r>
  <r>
    <n v="150712"/>
    <x v="68173"/>
    <x v="7974"/>
    <n v="228461"/>
    <d v="2021-05-27T00:51:09"/>
    <x v="1"/>
  </r>
  <r>
    <n v="161673"/>
    <x v="44671"/>
    <x v="7974"/>
    <n v="411922"/>
    <d v="2021-05-27T00:51:09"/>
    <x v="1"/>
  </r>
  <r>
    <n v="175686"/>
    <x v="68174"/>
    <x v="7974"/>
    <n v="172797"/>
    <d v="2021-05-27T00:51:09"/>
    <x v="1"/>
  </r>
  <r>
    <n v="177505"/>
    <x v="29097"/>
    <x v="7974"/>
    <n v="250679"/>
    <d v="2021-05-27T00:51:09"/>
    <x v="1"/>
  </r>
  <r>
    <n v="191107"/>
    <x v="68175"/>
    <x v="7974"/>
    <n v="102086"/>
    <d v="2021-05-27T00:51:09"/>
    <x v="1"/>
  </r>
  <r>
    <n v="199066"/>
    <x v="68176"/>
    <x v="7974"/>
    <n v="242428"/>
    <d v="2021-05-27T00:51:09"/>
    <x v="1"/>
  </r>
  <r>
    <n v="30392"/>
    <x v="68177"/>
    <x v="7975"/>
    <n v="411922"/>
    <d v="2021-04-27T06:11:16"/>
    <x v="1"/>
  </r>
  <r>
    <n v="40307"/>
    <x v="68178"/>
    <x v="7975"/>
    <n v="5151"/>
    <d v="2021-04-27T06:11:16"/>
    <x v="1"/>
  </r>
  <r>
    <n v="86607"/>
    <x v="68179"/>
    <x v="7975"/>
    <n v="304722"/>
    <d v="2021-04-27T06:11:16"/>
    <x v="1"/>
  </r>
  <r>
    <n v="94626"/>
    <x v="5322"/>
    <x v="7975"/>
    <n v="230507"/>
    <d v="2021-04-27T06:11:16"/>
    <x v="1"/>
  </r>
  <r>
    <n v="99883"/>
    <x v="68180"/>
    <x v="7975"/>
    <n v="129210"/>
    <d v="2021-04-27T06:11:16"/>
    <x v="1"/>
  </r>
  <r>
    <n v="102132"/>
    <x v="68181"/>
    <x v="7975"/>
    <n v="121758"/>
    <d v="2021-04-27T06:11:16"/>
    <x v="1"/>
  </r>
  <r>
    <n v="132532"/>
    <x v="34396"/>
    <x v="7975"/>
    <n v="347393"/>
    <d v="2021-04-27T06:11:16"/>
    <x v="1"/>
  </r>
  <r>
    <n v="152470"/>
    <x v="9290"/>
    <x v="7975"/>
    <n v="241927"/>
    <d v="2021-04-27T06:11:16"/>
    <x v="1"/>
  </r>
  <r>
    <n v="174459"/>
    <x v="68182"/>
    <x v="7975"/>
    <n v="394154"/>
    <d v="2021-04-27T06:11:16"/>
    <x v="1"/>
  </r>
  <r>
    <n v="186792"/>
    <x v="68183"/>
    <x v="7975"/>
    <n v="163796"/>
    <d v="2021-04-27T06:11:16"/>
    <x v="1"/>
  </r>
  <r>
    <n v="200800"/>
    <x v="68184"/>
    <x v="7975"/>
    <n v="471403"/>
    <d v="2021-04-27T06:11:16"/>
    <x v="1"/>
  </r>
  <r>
    <n v="317622"/>
    <x v="68185"/>
    <x v="7976"/>
    <n v="294183"/>
    <d v="2021-07-25T03:51:57"/>
    <x v="14"/>
  </r>
  <r>
    <n v="318768"/>
    <x v="68186"/>
    <x v="7976"/>
    <n v="115825"/>
    <d v="2021-07-25T03:51:57"/>
    <x v="14"/>
  </r>
  <r>
    <n v="328706"/>
    <x v="68187"/>
    <x v="7976"/>
    <n v="75080"/>
    <d v="2021-07-25T03:51:57"/>
    <x v="14"/>
  </r>
  <r>
    <n v="353268"/>
    <x v="68188"/>
    <x v="7976"/>
    <n v="291317"/>
    <d v="2021-07-25T03:51:57"/>
    <x v="14"/>
  </r>
  <r>
    <n v="371289"/>
    <x v="52059"/>
    <x v="7976"/>
    <n v="104958"/>
    <d v="2021-07-25T03:51:57"/>
    <x v="14"/>
  </r>
  <r>
    <n v="378616"/>
    <x v="68189"/>
    <x v="7976"/>
    <n v="180554"/>
    <d v="2021-07-25T03:51:57"/>
    <x v="14"/>
  </r>
  <r>
    <n v="402113"/>
    <x v="68190"/>
    <x v="7976"/>
    <n v="327633"/>
    <d v="2021-07-25T03:51:57"/>
    <x v="14"/>
  </r>
  <r>
    <n v="30103"/>
    <x v="68191"/>
    <x v="7977"/>
    <n v="309264"/>
    <d v="2021-04-27T04:52:56"/>
    <x v="0"/>
  </r>
  <r>
    <n v="37378"/>
    <x v="59223"/>
    <x v="7977"/>
    <n v="115825"/>
    <d v="2021-04-27T04:52:56"/>
    <x v="0"/>
  </r>
  <r>
    <n v="48874"/>
    <x v="68192"/>
    <x v="7977"/>
    <n v="347393"/>
    <d v="2021-04-27T04:52:56"/>
    <x v="0"/>
  </r>
  <r>
    <n v="80311"/>
    <x v="64095"/>
    <x v="7977"/>
    <n v="473323"/>
    <d v="2021-04-27T04:52:56"/>
    <x v="0"/>
  </r>
  <r>
    <n v="81141"/>
    <x v="68193"/>
    <x v="7977"/>
    <n v="411922"/>
    <d v="2021-04-27T04:52:56"/>
    <x v="0"/>
  </r>
  <r>
    <n v="94730"/>
    <x v="59081"/>
    <x v="7977"/>
    <n v="466283"/>
    <d v="2021-04-27T04:52:56"/>
    <x v="0"/>
  </r>
  <r>
    <n v="132719"/>
    <x v="5377"/>
    <x v="7977"/>
    <n v="154256"/>
    <d v="2021-04-27T04:52:56"/>
    <x v="0"/>
  </r>
  <r>
    <n v="135044"/>
    <x v="68194"/>
    <x v="7977"/>
    <n v="296118"/>
    <d v="2021-04-27T04:52:56"/>
    <x v="0"/>
  </r>
  <r>
    <n v="143627"/>
    <x v="68195"/>
    <x v="7977"/>
    <n v="16315"/>
    <d v="2021-04-27T04:52:56"/>
    <x v="0"/>
  </r>
  <r>
    <n v="144337"/>
    <x v="68196"/>
    <x v="7977"/>
    <n v="339369"/>
    <d v="2021-04-27T04:52:56"/>
    <x v="0"/>
  </r>
  <r>
    <n v="145268"/>
    <x v="57682"/>
    <x v="7977"/>
    <n v="158978"/>
    <d v="2021-04-27T04:52:56"/>
    <x v="0"/>
  </r>
  <r>
    <n v="157882"/>
    <x v="33778"/>
    <x v="7977"/>
    <n v="343712"/>
    <d v="2021-04-27T04:52:56"/>
    <x v="0"/>
  </r>
  <r>
    <n v="188908"/>
    <x v="68197"/>
    <x v="7977"/>
    <n v="165432"/>
    <d v="2021-04-27T04:52:56"/>
    <x v="0"/>
  </r>
  <r>
    <n v="202664"/>
    <x v="68198"/>
    <x v="7977"/>
    <n v="471403"/>
    <d v="2021-04-27T04:52:56"/>
    <x v="0"/>
  </r>
  <r>
    <n v="249813"/>
    <x v="68199"/>
    <x v="7977"/>
    <n v="182648"/>
    <d v="2021-04-27T04:52:56"/>
    <x v="0"/>
  </r>
  <r>
    <n v="297090"/>
    <x v="68200"/>
    <x v="7977"/>
    <n v="251150"/>
    <d v="2021-04-27T04:52:56"/>
    <x v="0"/>
  </r>
  <r>
    <n v="320485"/>
    <x v="44004"/>
    <x v="7977"/>
    <n v="39621"/>
    <d v="2021-04-27T04:52:56"/>
    <x v="0"/>
  </r>
  <r>
    <n v="324977"/>
    <x v="21458"/>
    <x v="7977"/>
    <n v="153893"/>
    <d v="2021-04-27T04:52:56"/>
    <x v="0"/>
  </r>
  <r>
    <n v="363709"/>
    <x v="68201"/>
    <x v="7977"/>
    <n v="88863"/>
    <d v="2021-04-27T04:52:56"/>
    <x v="0"/>
  </r>
  <r>
    <n v="420727"/>
    <x v="68202"/>
    <x v="7977"/>
    <n v="118549"/>
    <d v="2021-04-27T04:52:56"/>
    <x v="0"/>
  </r>
  <r>
    <n v="108067"/>
    <x v="68203"/>
    <x v="7978"/>
    <n v="206501"/>
    <d v="2021-05-25T15:45:20"/>
    <x v="0"/>
  </r>
  <r>
    <n v="121862"/>
    <x v="68204"/>
    <x v="7978"/>
    <n v="48738"/>
    <d v="2021-05-25T15:45:20"/>
    <x v="0"/>
  </r>
  <r>
    <n v="157585"/>
    <x v="68205"/>
    <x v="7978"/>
    <n v="411922"/>
    <d v="2021-05-25T15:45:20"/>
    <x v="0"/>
  </r>
  <r>
    <n v="206310"/>
    <x v="68206"/>
    <x v="7978"/>
    <n v="230507"/>
    <d v="2021-05-25T15:45:20"/>
    <x v="0"/>
  </r>
  <r>
    <n v="209054"/>
    <x v="68207"/>
    <x v="7978"/>
    <n v="111368"/>
    <d v="2021-05-25T15:45:20"/>
    <x v="0"/>
  </r>
  <r>
    <n v="215269"/>
    <x v="68208"/>
    <x v="7978"/>
    <n v="250679"/>
    <d v="2021-05-25T15:45:20"/>
    <x v="0"/>
  </r>
  <r>
    <n v="326893"/>
    <x v="5092"/>
    <x v="7978"/>
    <n v="143150"/>
    <d v="2021-05-25T15:45:20"/>
    <x v="0"/>
  </r>
  <r>
    <n v="353670"/>
    <x v="35795"/>
    <x v="7978"/>
    <n v="397390"/>
    <d v="2021-05-25T15:45:20"/>
    <x v="0"/>
  </r>
  <r>
    <n v="387631"/>
    <x v="68209"/>
    <x v="7978"/>
    <n v="62570"/>
    <d v="2021-05-25T15:45:20"/>
    <x v="0"/>
  </r>
  <r>
    <n v="31739"/>
    <x v="68210"/>
    <x v="7979"/>
    <n v="54565"/>
    <d v="2021-04-27T12:53:21"/>
    <x v="6"/>
  </r>
  <r>
    <n v="47371"/>
    <x v="68211"/>
    <x v="7979"/>
    <n v="191893"/>
    <d v="2021-04-27T12:53:21"/>
    <x v="6"/>
  </r>
  <r>
    <n v="57838"/>
    <x v="68212"/>
    <x v="7979"/>
    <n v="230507"/>
    <d v="2021-04-27T12:53:21"/>
    <x v="6"/>
  </r>
  <r>
    <n v="59904"/>
    <x v="68213"/>
    <x v="7979"/>
    <n v="182191"/>
    <d v="2021-04-27T12:53:21"/>
    <x v="6"/>
  </r>
  <r>
    <n v="73664"/>
    <x v="68214"/>
    <x v="7979"/>
    <n v="411922"/>
    <d v="2021-04-27T12:53:21"/>
    <x v="6"/>
  </r>
  <r>
    <n v="94855"/>
    <x v="49066"/>
    <x v="7979"/>
    <n v="238334"/>
    <d v="2021-04-27T12:53:21"/>
    <x v="6"/>
  </r>
  <r>
    <n v="104487"/>
    <x v="61816"/>
    <x v="7979"/>
    <n v="104958"/>
    <d v="2021-04-27T12:53:21"/>
    <x v="6"/>
  </r>
  <r>
    <n v="188820"/>
    <x v="68215"/>
    <x v="7979"/>
    <n v="352813"/>
    <d v="2021-04-27T12:53:21"/>
    <x v="6"/>
  </r>
  <r>
    <n v="213646"/>
    <x v="68216"/>
    <x v="7980"/>
    <n v="111368"/>
    <d v="2021-06-24T10:12:12"/>
    <x v="3"/>
  </r>
  <r>
    <n v="249768"/>
    <x v="68217"/>
    <x v="7980"/>
    <n v="472712"/>
    <d v="2021-06-24T10:12:12"/>
    <x v="3"/>
  </r>
  <r>
    <n v="266825"/>
    <x v="68218"/>
    <x v="7980"/>
    <n v="452568"/>
    <d v="2021-06-24T10:12:12"/>
    <x v="3"/>
  </r>
  <r>
    <n v="297005"/>
    <x v="68219"/>
    <x v="7980"/>
    <n v="21760"/>
    <d v="2021-06-24T10:12:12"/>
    <x v="3"/>
  </r>
  <r>
    <n v="309548"/>
    <x v="68220"/>
    <x v="7980"/>
    <n v="458081"/>
    <d v="2021-06-24T10:12:12"/>
    <x v="3"/>
  </r>
  <r>
    <n v="311328"/>
    <x v="68221"/>
    <x v="7980"/>
    <n v="440181"/>
    <d v="2021-06-24T10:12:12"/>
    <x v="3"/>
  </r>
  <r>
    <n v="313962"/>
    <x v="68222"/>
    <x v="7980"/>
    <n v="439981"/>
    <d v="2021-06-24T10:12:12"/>
    <x v="3"/>
  </r>
  <r>
    <n v="314391"/>
    <x v="68223"/>
    <x v="7980"/>
    <n v="411922"/>
    <d v="2021-06-24T10:12:12"/>
    <x v="3"/>
  </r>
  <r>
    <n v="326527"/>
    <x v="68224"/>
    <x v="7980"/>
    <n v="204394"/>
    <d v="2021-06-24T10:12:12"/>
    <x v="3"/>
  </r>
  <r>
    <n v="331582"/>
    <x v="68225"/>
    <x v="7980"/>
    <n v="87607"/>
    <d v="2021-06-24T10:12:12"/>
    <x v="3"/>
  </r>
  <r>
    <n v="339093"/>
    <x v="68226"/>
    <x v="7980"/>
    <n v="440113"/>
    <d v="2021-06-24T10:12:12"/>
    <x v="3"/>
  </r>
  <r>
    <n v="354140"/>
    <x v="68227"/>
    <x v="7980"/>
    <n v="301748"/>
    <d v="2021-06-24T10:12:12"/>
    <x v="3"/>
  </r>
  <r>
    <n v="355035"/>
    <x v="17758"/>
    <x v="7980"/>
    <n v="347008"/>
    <d v="2021-06-24T10:12:12"/>
    <x v="3"/>
  </r>
  <r>
    <n v="364010"/>
    <x v="22941"/>
    <x v="7980"/>
    <n v="355267"/>
    <d v="2021-06-24T10:12:12"/>
    <x v="3"/>
  </r>
  <r>
    <n v="375101"/>
    <x v="68228"/>
    <x v="7980"/>
    <n v="387595"/>
    <d v="2021-06-24T10:12:12"/>
    <x v="3"/>
  </r>
  <r>
    <n v="377693"/>
    <x v="68229"/>
    <x v="7980"/>
    <n v="385065"/>
    <d v="2021-06-24T10:12:12"/>
    <x v="3"/>
  </r>
  <r>
    <n v="381186"/>
    <x v="68230"/>
    <x v="7980"/>
    <n v="394819"/>
    <d v="2021-06-24T10:12:12"/>
    <x v="3"/>
  </r>
  <r>
    <n v="407022"/>
    <x v="68231"/>
    <x v="7980"/>
    <n v="351192"/>
    <d v="2021-06-24T10:12:12"/>
    <x v="3"/>
  </r>
  <r>
    <n v="413637"/>
    <x v="68232"/>
    <x v="7980"/>
    <n v="348155"/>
    <d v="2021-06-24T10:12:12"/>
    <x v="3"/>
  </r>
  <r>
    <n v="47377"/>
    <x v="68233"/>
    <x v="7981"/>
    <n v="162896"/>
    <d v="2021-05-04T08:25:06"/>
    <x v="1"/>
  </r>
  <r>
    <n v="50315"/>
    <x v="68234"/>
    <x v="7981"/>
    <n v="447736"/>
    <d v="2021-05-04T08:25:06"/>
    <x v="1"/>
  </r>
  <r>
    <n v="51951"/>
    <x v="68235"/>
    <x v="7981"/>
    <n v="341081"/>
    <d v="2021-05-04T08:25:06"/>
    <x v="1"/>
  </r>
  <r>
    <n v="53549"/>
    <x v="68236"/>
    <x v="7981"/>
    <n v="347393"/>
    <d v="2021-05-04T08:25:06"/>
    <x v="1"/>
  </r>
  <r>
    <n v="94380"/>
    <x v="68237"/>
    <x v="7981"/>
    <n v="51479"/>
    <d v="2021-05-04T08:25:06"/>
    <x v="1"/>
  </r>
  <r>
    <n v="95356"/>
    <x v="68238"/>
    <x v="7981"/>
    <n v="258251"/>
    <d v="2021-05-04T08:25:06"/>
    <x v="1"/>
  </r>
  <r>
    <n v="135862"/>
    <x v="68239"/>
    <x v="7981"/>
    <n v="244574"/>
    <d v="2021-05-04T08:25:06"/>
    <x v="1"/>
  </r>
  <r>
    <n v="142894"/>
    <x v="24400"/>
    <x v="7981"/>
    <n v="158978"/>
    <d v="2021-05-04T08:25:06"/>
    <x v="1"/>
  </r>
  <r>
    <n v="144942"/>
    <x v="60186"/>
    <x v="7981"/>
    <n v="278622"/>
    <d v="2021-05-04T08:25:06"/>
    <x v="1"/>
  </r>
  <r>
    <n v="165080"/>
    <x v="68240"/>
    <x v="7981"/>
    <n v="324991"/>
    <d v="2021-05-04T08:25:06"/>
    <x v="1"/>
  </r>
  <r>
    <n v="254225"/>
    <x v="68241"/>
    <x v="7981"/>
    <n v="3215"/>
    <d v="2021-05-04T08:25:06"/>
    <x v="1"/>
  </r>
  <r>
    <n v="282994"/>
    <x v="68242"/>
    <x v="7981"/>
    <n v="383738"/>
    <d v="2021-05-04T08:25:06"/>
    <x v="1"/>
  </r>
  <r>
    <n v="315564"/>
    <x v="13972"/>
    <x v="7981"/>
    <n v="401945"/>
    <d v="2021-05-04T08:25:06"/>
    <x v="1"/>
  </r>
  <r>
    <n v="341353"/>
    <x v="68243"/>
    <x v="7981"/>
    <n v="393606"/>
    <d v="2021-05-04T08:25:06"/>
    <x v="1"/>
  </r>
  <r>
    <n v="5314"/>
    <x v="68244"/>
    <x v="7982"/>
    <n v="217024"/>
    <d v="2021-04-06T19:21:52"/>
    <x v="1"/>
  </r>
  <r>
    <n v="19674"/>
    <x v="34129"/>
    <x v="7982"/>
    <n v="158978"/>
    <d v="2021-04-06T19:21:52"/>
    <x v="1"/>
  </r>
  <r>
    <n v="60939"/>
    <x v="68245"/>
    <x v="7982"/>
    <n v="411922"/>
    <d v="2021-04-06T19:21:52"/>
    <x v="1"/>
  </r>
  <r>
    <n v="100003"/>
    <x v="68246"/>
    <x v="7982"/>
    <n v="436459"/>
    <d v="2021-04-06T19:21:52"/>
    <x v="1"/>
  </r>
  <r>
    <n v="222341"/>
    <x v="68247"/>
    <x v="7983"/>
    <n v="411922"/>
    <d v="2021-06-26T17:46:48"/>
    <x v="6"/>
  </r>
  <r>
    <n v="245150"/>
    <x v="68248"/>
    <x v="7983"/>
    <n v="230507"/>
    <d v="2021-06-26T17:46:48"/>
    <x v="6"/>
  </r>
  <r>
    <n v="273920"/>
    <x v="68249"/>
    <x v="7983"/>
    <n v="472712"/>
    <d v="2021-06-26T17:46:48"/>
    <x v="6"/>
  </r>
  <r>
    <n v="298828"/>
    <x v="68250"/>
    <x v="7983"/>
    <n v="82901"/>
    <d v="2021-06-26T17:46:48"/>
    <x v="6"/>
  </r>
  <r>
    <n v="338086"/>
    <x v="68251"/>
    <x v="7983"/>
    <n v="136029"/>
    <d v="2021-06-26T17:46:48"/>
    <x v="6"/>
  </r>
  <r>
    <n v="341238"/>
    <x v="68252"/>
    <x v="7983"/>
    <n v="250679"/>
    <d v="2021-06-26T17:46:48"/>
    <x v="6"/>
  </r>
  <r>
    <n v="212258"/>
    <x v="56776"/>
    <x v="7984"/>
    <n v="70091"/>
    <d v="2021-06-25T05:48:53"/>
    <x v="0"/>
  </r>
  <r>
    <n v="228736"/>
    <x v="68253"/>
    <x v="7984"/>
    <n v="363403"/>
    <d v="2021-06-25T05:48:53"/>
    <x v="0"/>
  </r>
  <r>
    <n v="289413"/>
    <x v="68254"/>
    <x v="7984"/>
    <n v="343491"/>
    <d v="2021-06-25T05:48:53"/>
    <x v="0"/>
  </r>
  <r>
    <n v="217635"/>
    <x v="68255"/>
    <x v="7985"/>
    <n v="117745"/>
    <d v="2021-06-25T21:41:12"/>
    <x v="1"/>
  </r>
  <r>
    <n v="218887"/>
    <x v="68256"/>
    <x v="7985"/>
    <n v="153893"/>
    <d v="2021-06-25T21:41:12"/>
    <x v="1"/>
  </r>
  <r>
    <n v="226734"/>
    <x v="68257"/>
    <x v="7985"/>
    <n v="371564"/>
    <d v="2021-06-25T21:41:12"/>
    <x v="1"/>
  </r>
  <r>
    <n v="230966"/>
    <x v="68258"/>
    <x v="7985"/>
    <n v="131859"/>
    <d v="2021-06-25T21:41:12"/>
    <x v="1"/>
  </r>
  <r>
    <n v="238446"/>
    <x v="6855"/>
    <x v="7985"/>
    <n v="294433"/>
    <d v="2021-06-25T21:41:12"/>
    <x v="1"/>
  </r>
  <r>
    <n v="240583"/>
    <x v="33323"/>
    <x v="7985"/>
    <n v="183290"/>
    <d v="2021-06-25T21:41:12"/>
    <x v="1"/>
  </r>
  <r>
    <n v="242339"/>
    <x v="19778"/>
    <x v="7985"/>
    <n v="397"/>
    <d v="2021-06-25T21:41:12"/>
    <x v="1"/>
  </r>
  <r>
    <n v="247539"/>
    <x v="35113"/>
    <x v="7985"/>
    <n v="341333"/>
    <d v="2021-06-25T21:41:12"/>
    <x v="1"/>
  </r>
  <r>
    <n v="257880"/>
    <x v="68259"/>
    <x v="7985"/>
    <n v="78899"/>
    <d v="2021-06-25T21:41:12"/>
    <x v="1"/>
  </r>
  <r>
    <n v="297683"/>
    <x v="16411"/>
    <x v="7985"/>
    <n v="111414"/>
    <d v="2021-06-25T21:41:12"/>
    <x v="1"/>
  </r>
  <r>
    <n v="304677"/>
    <x v="68260"/>
    <x v="7985"/>
    <n v="250679"/>
    <d v="2021-06-25T21:41:12"/>
    <x v="1"/>
  </r>
  <r>
    <n v="376146"/>
    <x v="68261"/>
    <x v="7985"/>
    <n v="158978"/>
    <d v="2021-06-25T21:41:12"/>
    <x v="1"/>
  </r>
  <r>
    <n v="381300"/>
    <x v="68262"/>
    <x v="7985"/>
    <n v="184770"/>
    <d v="2021-06-25T21:41:12"/>
    <x v="1"/>
  </r>
  <r>
    <n v="121929"/>
    <x v="68263"/>
    <x v="7986"/>
    <n v="421145"/>
    <d v="2021-05-28T23:53:14"/>
    <x v="7"/>
  </r>
  <r>
    <n v="131428"/>
    <x v="68264"/>
    <x v="7986"/>
    <n v="230507"/>
    <d v="2021-05-28T23:53:14"/>
    <x v="7"/>
  </r>
  <r>
    <n v="193952"/>
    <x v="68265"/>
    <x v="7986"/>
    <n v="158978"/>
    <d v="2021-05-28T23:53:14"/>
    <x v="7"/>
  </r>
  <r>
    <n v="200558"/>
    <x v="68266"/>
    <x v="7986"/>
    <n v="327968"/>
    <d v="2021-05-28T23:53:14"/>
    <x v="7"/>
  </r>
  <r>
    <n v="206791"/>
    <x v="68267"/>
    <x v="7986"/>
    <n v="108167"/>
    <d v="2021-05-28T23:53:14"/>
    <x v="7"/>
  </r>
  <r>
    <n v="247248"/>
    <x v="68268"/>
    <x v="7986"/>
    <n v="122902"/>
    <d v="2021-05-28T23:53:14"/>
    <x v="7"/>
  </r>
  <r>
    <n v="263023"/>
    <x v="68269"/>
    <x v="7986"/>
    <n v="341333"/>
    <d v="2021-05-28T23:53:14"/>
    <x v="7"/>
  </r>
  <r>
    <n v="293649"/>
    <x v="68270"/>
    <x v="7986"/>
    <n v="204394"/>
    <d v="2021-05-28T23:53:14"/>
    <x v="7"/>
  </r>
  <r>
    <n v="339378"/>
    <x v="68271"/>
    <x v="7986"/>
    <n v="461177"/>
    <d v="2021-05-28T23:53:14"/>
    <x v="7"/>
  </r>
  <r>
    <n v="361527"/>
    <x v="68272"/>
    <x v="7986"/>
    <n v="305103"/>
    <d v="2021-05-28T23:53:14"/>
    <x v="7"/>
  </r>
  <r>
    <n v="366776"/>
    <x v="68273"/>
    <x v="7986"/>
    <n v="227775"/>
    <d v="2021-05-28T23:53:14"/>
    <x v="7"/>
  </r>
  <r>
    <n v="378694"/>
    <x v="12762"/>
    <x v="7986"/>
    <n v="343712"/>
    <d v="2021-05-28T23:53:14"/>
    <x v="7"/>
  </r>
  <r>
    <n v="382573"/>
    <x v="68274"/>
    <x v="7986"/>
    <n v="347008"/>
    <d v="2021-05-28T23:53:14"/>
    <x v="7"/>
  </r>
  <r>
    <n v="404106"/>
    <x v="68275"/>
    <x v="7986"/>
    <n v="405737"/>
    <d v="2021-05-28T23:53:14"/>
    <x v="7"/>
  </r>
  <r>
    <n v="413904"/>
    <x v="68276"/>
    <x v="7986"/>
    <n v="250679"/>
    <d v="2021-05-28T23:53:14"/>
    <x v="7"/>
  </r>
  <r>
    <n v="296251"/>
    <x v="68277"/>
    <x v="7987"/>
    <n v="158978"/>
    <d v="2021-07-18T16:58:01"/>
    <x v="1"/>
  </r>
  <r>
    <n v="316658"/>
    <x v="68278"/>
    <x v="7987"/>
    <n v="191893"/>
    <d v="2021-07-18T16:58:01"/>
    <x v="1"/>
  </r>
  <r>
    <n v="327530"/>
    <x v="68279"/>
    <x v="7987"/>
    <n v="469849"/>
    <d v="2021-07-18T16:58:01"/>
    <x v="1"/>
  </r>
  <r>
    <n v="374229"/>
    <x v="68280"/>
    <x v="7987"/>
    <n v="88863"/>
    <d v="2021-07-18T16:58:01"/>
    <x v="1"/>
  </r>
  <r>
    <n v="409818"/>
    <x v="27282"/>
    <x v="7987"/>
    <n v="466497"/>
    <d v="2021-07-18T16:58:01"/>
    <x v="1"/>
  </r>
  <r>
    <n v="412390"/>
    <x v="68281"/>
    <x v="7987"/>
    <n v="411922"/>
    <d v="2021-07-18T16:58:01"/>
    <x v="1"/>
  </r>
  <r>
    <n v="422229"/>
    <x v="68282"/>
    <x v="7987"/>
    <n v="154228"/>
    <d v="2021-07-18T16:58:01"/>
    <x v="1"/>
  </r>
  <r>
    <n v="284987"/>
    <x v="68283"/>
    <x v="7988"/>
    <n v="371545"/>
    <d v="2021-07-16T08:54:51"/>
    <x v="0"/>
  </r>
  <r>
    <n v="290356"/>
    <x v="68284"/>
    <x v="7988"/>
    <n v="179296"/>
    <d v="2021-07-16T08:54:51"/>
    <x v="0"/>
  </r>
  <r>
    <n v="301485"/>
    <x v="68285"/>
    <x v="7988"/>
    <n v="49732"/>
    <d v="2021-07-16T08:54:51"/>
    <x v="0"/>
  </r>
  <r>
    <n v="308633"/>
    <x v="68286"/>
    <x v="7988"/>
    <n v="111368"/>
    <d v="2021-07-16T08:54:51"/>
    <x v="0"/>
  </r>
  <r>
    <n v="356243"/>
    <x v="36034"/>
    <x v="7988"/>
    <n v="297015"/>
    <d v="2021-07-16T08:54:51"/>
    <x v="0"/>
  </r>
  <r>
    <n v="366045"/>
    <x v="68287"/>
    <x v="7988"/>
    <n v="122902"/>
    <d v="2021-07-16T08:54:51"/>
    <x v="0"/>
  </r>
  <r>
    <n v="390104"/>
    <x v="43412"/>
    <x v="7988"/>
    <n v="300941"/>
    <d v="2021-07-16T08:54:51"/>
    <x v="0"/>
  </r>
  <r>
    <n v="390694"/>
    <x v="53367"/>
    <x v="7988"/>
    <n v="456134"/>
    <d v="2021-07-16T08:54:51"/>
    <x v="0"/>
  </r>
  <r>
    <n v="393164"/>
    <x v="25960"/>
    <x v="7988"/>
    <n v="367087"/>
    <d v="2021-07-16T08:54:51"/>
    <x v="0"/>
  </r>
  <r>
    <n v="417394"/>
    <x v="68288"/>
    <x v="7988"/>
    <n v="250115"/>
    <d v="2021-07-16T08:54:51"/>
    <x v="0"/>
  </r>
  <r>
    <n v="115083"/>
    <x v="68289"/>
    <x v="7989"/>
    <n v="472330"/>
    <d v="2021-05-28T14:25:51"/>
    <x v="0"/>
  </r>
  <r>
    <n v="155728"/>
    <x v="68290"/>
    <x v="7989"/>
    <n v="347008"/>
    <d v="2021-05-28T14:25:51"/>
    <x v="0"/>
  </r>
  <r>
    <n v="158659"/>
    <x v="68291"/>
    <x v="7989"/>
    <n v="102086"/>
    <d v="2021-05-28T14:25:51"/>
    <x v="0"/>
  </r>
  <r>
    <n v="160975"/>
    <x v="68292"/>
    <x v="7989"/>
    <n v="131571"/>
    <d v="2021-05-28T14:25:51"/>
    <x v="0"/>
  </r>
  <r>
    <n v="202314"/>
    <x v="8487"/>
    <x v="7989"/>
    <n v="301748"/>
    <d v="2021-05-28T14:25:51"/>
    <x v="0"/>
  </r>
  <r>
    <n v="386207"/>
    <x v="68293"/>
    <x v="7990"/>
    <n v="111368"/>
    <d v="2021-08-14T03:48:54"/>
    <x v="1"/>
  </r>
  <r>
    <n v="388454"/>
    <x v="68294"/>
    <x v="7990"/>
    <n v="394819"/>
    <d v="2021-08-14T03:48:54"/>
    <x v="1"/>
  </r>
  <r>
    <n v="401269"/>
    <x v="68295"/>
    <x v="7990"/>
    <n v="10148"/>
    <d v="2021-08-14T03:48:54"/>
    <x v="1"/>
  </r>
  <r>
    <n v="419468"/>
    <x v="68296"/>
    <x v="7990"/>
    <n v="411922"/>
    <d v="2021-08-14T03:48:54"/>
    <x v="1"/>
  </r>
  <r>
    <n v="34532"/>
    <x v="68297"/>
    <x v="7991"/>
    <n v="446092"/>
    <d v="2021-04-28T21:18:25"/>
    <x v="6"/>
  </r>
  <r>
    <n v="96451"/>
    <x v="68298"/>
    <x v="7991"/>
    <n v="230507"/>
    <d v="2021-04-28T21:18:25"/>
    <x v="6"/>
  </r>
  <r>
    <n v="115233"/>
    <x v="13798"/>
    <x v="7991"/>
    <n v="242428"/>
    <d v="2021-04-28T21:18:25"/>
    <x v="6"/>
  </r>
  <r>
    <n v="121308"/>
    <x v="68299"/>
    <x v="7991"/>
    <n v="3528"/>
    <d v="2021-04-28T21:18:25"/>
    <x v="6"/>
  </r>
  <r>
    <n v="139593"/>
    <x v="68300"/>
    <x v="7991"/>
    <n v="118549"/>
    <d v="2021-04-28T21:18:25"/>
    <x v="6"/>
  </r>
  <r>
    <n v="187813"/>
    <x v="68301"/>
    <x v="7991"/>
    <n v="351192"/>
    <d v="2021-04-28T21:18:25"/>
    <x v="6"/>
  </r>
  <r>
    <n v="319189"/>
    <x v="68302"/>
    <x v="7992"/>
    <n v="13019"/>
    <d v="2021-07-24T15:00:39"/>
    <x v="6"/>
  </r>
  <r>
    <n v="332697"/>
    <x v="68303"/>
    <x v="7992"/>
    <n v="82901"/>
    <d v="2021-07-24T15:00:39"/>
    <x v="6"/>
  </r>
  <r>
    <n v="347688"/>
    <x v="68304"/>
    <x v="7992"/>
    <n v="327649"/>
    <d v="2021-07-24T15:00:39"/>
    <x v="6"/>
  </r>
  <r>
    <n v="374327"/>
    <x v="68305"/>
    <x v="7992"/>
    <n v="56783"/>
    <d v="2021-07-24T15:00:39"/>
    <x v="6"/>
  </r>
  <r>
    <n v="378715"/>
    <x v="68306"/>
    <x v="7992"/>
    <n v="473323"/>
    <d v="2021-07-24T15:00:39"/>
    <x v="6"/>
  </r>
  <r>
    <n v="397007"/>
    <x v="68307"/>
    <x v="7992"/>
    <n v="271210"/>
    <d v="2021-07-24T15:00:39"/>
    <x v="6"/>
  </r>
  <r>
    <n v="408058"/>
    <x v="68308"/>
    <x v="7992"/>
    <n v="80726"/>
    <d v="2021-07-24T15:00:39"/>
    <x v="6"/>
  </r>
  <r>
    <n v="417577"/>
    <x v="68309"/>
    <x v="7992"/>
    <n v="439981"/>
    <d v="2021-07-24T15:00:39"/>
    <x v="6"/>
  </r>
  <r>
    <n v="230287"/>
    <x v="7565"/>
    <x v="7993"/>
    <n v="292782"/>
    <d v="2021-06-29T05:28:56"/>
    <x v="2"/>
  </r>
  <r>
    <n v="244675"/>
    <x v="7794"/>
    <x v="7993"/>
    <n v="336205"/>
    <d v="2021-06-29T05:28:56"/>
    <x v="2"/>
  </r>
  <r>
    <n v="273135"/>
    <x v="68310"/>
    <x v="7993"/>
    <n v="411922"/>
    <d v="2021-06-29T05:28:56"/>
    <x v="2"/>
  </r>
  <r>
    <n v="286417"/>
    <x v="68311"/>
    <x v="7993"/>
    <n v="81226"/>
    <d v="2021-06-29T05:28:56"/>
    <x v="2"/>
  </r>
  <r>
    <n v="296816"/>
    <x v="68312"/>
    <x v="7993"/>
    <n v="351192"/>
    <d v="2021-06-29T05:28:56"/>
    <x v="2"/>
  </r>
  <r>
    <n v="299446"/>
    <x v="68313"/>
    <x v="7993"/>
    <n v="158978"/>
    <d v="2021-06-29T05:28:56"/>
    <x v="2"/>
  </r>
  <r>
    <n v="316124"/>
    <x v="68314"/>
    <x v="7993"/>
    <n v="16599"/>
    <d v="2021-06-29T05:28:56"/>
    <x v="2"/>
  </r>
  <r>
    <n v="372174"/>
    <x v="68315"/>
    <x v="7993"/>
    <n v="130324"/>
    <d v="2021-06-29T05:28:56"/>
    <x v="2"/>
  </r>
  <r>
    <n v="381244"/>
    <x v="68316"/>
    <x v="7993"/>
    <n v="118596"/>
    <d v="2021-06-29T05:28:56"/>
    <x v="2"/>
  </r>
  <r>
    <n v="389778"/>
    <x v="25954"/>
    <x v="7993"/>
    <n v="139440"/>
    <d v="2021-06-29T05:28:56"/>
    <x v="2"/>
  </r>
  <r>
    <n v="391782"/>
    <x v="68317"/>
    <x v="7993"/>
    <n v="42035"/>
    <d v="2021-06-29T05:28:56"/>
    <x v="2"/>
  </r>
  <r>
    <n v="6982"/>
    <x v="68318"/>
    <x v="7994"/>
    <n v="346056"/>
    <d v="2021-04-09T11:23:45"/>
    <x v="4"/>
  </r>
  <r>
    <n v="7800"/>
    <x v="68319"/>
    <x v="7994"/>
    <n v="411922"/>
    <d v="2021-04-09T11:23:45"/>
    <x v="4"/>
  </r>
  <r>
    <n v="10449"/>
    <x v="68320"/>
    <x v="7994"/>
    <n v="250679"/>
    <d v="2021-04-09T11:23:45"/>
    <x v="4"/>
  </r>
  <r>
    <n v="11682"/>
    <x v="68321"/>
    <x v="7994"/>
    <n v="154256"/>
    <d v="2021-04-09T11:23:45"/>
    <x v="4"/>
  </r>
  <r>
    <n v="17817"/>
    <x v="68322"/>
    <x v="7994"/>
    <n v="278183"/>
    <d v="2021-04-09T11:23:45"/>
    <x v="4"/>
  </r>
  <r>
    <n v="31905"/>
    <x v="68323"/>
    <x v="7994"/>
    <n v="21760"/>
    <d v="2021-04-09T11:23:45"/>
    <x v="4"/>
  </r>
  <r>
    <n v="68891"/>
    <x v="68324"/>
    <x v="7994"/>
    <n v="81226"/>
    <d v="2021-04-09T11:23:45"/>
    <x v="4"/>
  </r>
  <r>
    <n v="118976"/>
    <x v="68325"/>
    <x v="7994"/>
    <n v="104958"/>
    <d v="2021-04-09T11:23:45"/>
    <x v="4"/>
  </r>
  <r>
    <n v="181240"/>
    <x v="68326"/>
    <x v="7994"/>
    <n v="189009"/>
    <d v="2021-04-09T11:23:45"/>
    <x v="4"/>
  </r>
  <r>
    <n v="190464"/>
    <x v="68327"/>
    <x v="7994"/>
    <n v="316155"/>
    <d v="2021-04-09T11:23:45"/>
    <x v="4"/>
  </r>
  <r>
    <n v="210223"/>
    <x v="65357"/>
    <x v="7994"/>
    <n v="341844"/>
    <d v="2021-04-09T11:23:45"/>
    <x v="4"/>
  </r>
  <r>
    <n v="12361"/>
    <x v="68328"/>
    <x v="7995"/>
    <n v="470762"/>
    <d v="2021-04-15T23:30:56"/>
    <x v="19"/>
  </r>
  <r>
    <n v="16942"/>
    <x v="68329"/>
    <x v="7995"/>
    <n v="411922"/>
    <d v="2021-04-15T23:30:56"/>
    <x v="19"/>
  </r>
  <r>
    <n v="38600"/>
    <x v="68330"/>
    <x v="7995"/>
    <n v="52509"/>
    <d v="2021-04-15T23:30:56"/>
    <x v="19"/>
  </r>
  <r>
    <n v="46132"/>
    <x v="63511"/>
    <x v="7995"/>
    <n v="158447"/>
    <d v="2021-04-15T23:30:56"/>
    <x v="19"/>
  </r>
  <r>
    <n v="96910"/>
    <x v="68331"/>
    <x v="7995"/>
    <n v="62570"/>
    <d v="2021-04-15T23:30:56"/>
    <x v="19"/>
  </r>
  <r>
    <n v="42047"/>
    <x v="7571"/>
    <x v="7996"/>
    <n v="154256"/>
    <d v="2021-05-01T21:53:00"/>
    <x v="5"/>
  </r>
  <r>
    <n v="46320"/>
    <x v="62009"/>
    <x v="7996"/>
    <n v="270383"/>
    <d v="2021-05-01T21:53:00"/>
    <x v="5"/>
  </r>
  <r>
    <n v="94786"/>
    <x v="68332"/>
    <x v="7996"/>
    <n v="411922"/>
    <d v="2021-05-01T21:53:00"/>
    <x v="5"/>
  </r>
  <r>
    <n v="101984"/>
    <x v="8312"/>
    <x v="7996"/>
    <n v="439981"/>
    <d v="2021-05-01T21:53:00"/>
    <x v="5"/>
  </r>
  <r>
    <n v="123479"/>
    <x v="68333"/>
    <x v="7996"/>
    <n v="53760"/>
    <d v="2021-05-01T21:53:00"/>
    <x v="5"/>
  </r>
  <r>
    <n v="145236"/>
    <x v="68334"/>
    <x v="7996"/>
    <n v="134382"/>
    <d v="2021-05-01T21:53:00"/>
    <x v="5"/>
  </r>
  <r>
    <n v="151782"/>
    <x v="68335"/>
    <x v="7996"/>
    <n v="471403"/>
    <d v="2021-05-01T21:53:00"/>
    <x v="5"/>
  </r>
  <r>
    <n v="201318"/>
    <x v="68336"/>
    <x v="7996"/>
    <n v="351192"/>
    <d v="2021-05-01T21:53:00"/>
    <x v="5"/>
  </r>
  <r>
    <n v="37042"/>
    <x v="68337"/>
    <x v="7997"/>
    <n v="104958"/>
    <d v="2021-04-30T11:27:36"/>
    <x v="1"/>
  </r>
  <r>
    <n v="43207"/>
    <x v="68338"/>
    <x v="7997"/>
    <n v="182984"/>
    <d v="2021-04-30T11:27:36"/>
    <x v="1"/>
  </r>
  <r>
    <n v="48999"/>
    <x v="68339"/>
    <x v="7997"/>
    <n v="411922"/>
    <d v="2021-04-30T11:27:36"/>
    <x v="1"/>
  </r>
  <r>
    <n v="102140"/>
    <x v="68340"/>
    <x v="7997"/>
    <n v="230507"/>
    <d v="2021-04-30T11:27:36"/>
    <x v="1"/>
  </r>
  <r>
    <n v="155522"/>
    <x v="37422"/>
    <x v="7997"/>
    <n v="105200"/>
    <d v="2021-04-30T11:27:36"/>
    <x v="1"/>
  </r>
  <r>
    <n v="157905"/>
    <x v="68341"/>
    <x v="7997"/>
    <n v="428248"/>
    <d v="2021-04-30T11:27:36"/>
    <x v="1"/>
  </r>
  <r>
    <n v="192585"/>
    <x v="68342"/>
    <x v="7997"/>
    <n v="154256"/>
    <d v="2021-04-30T11:27:36"/>
    <x v="1"/>
  </r>
  <r>
    <n v="7426"/>
    <x v="68343"/>
    <x v="7998"/>
    <n v="347008"/>
    <d v="2021-04-10T05:50:31"/>
    <x v="1"/>
  </r>
  <r>
    <n v="9764"/>
    <x v="68344"/>
    <x v="7998"/>
    <n v="250679"/>
    <d v="2021-04-10T05:50:31"/>
    <x v="1"/>
  </r>
  <r>
    <n v="34862"/>
    <x v="68345"/>
    <x v="7998"/>
    <n v="341333"/>
    <d v="2021-04-10T05:50:31"/>
    <x v="1"/>
  </r>
  <r>
    <n v="56885"/>
    <x v="68346"/>
    <x v="7998"/>
    <n v="324410"/>
    <d v="2021-04-10T05:50:31"/>
    <x v="1"/>
  </r>
  <r>
    <n v="72498"/>
    <x v="68347"/>
    <x v="7998"/>
    <n v="64601"/>
    <d v="2021-04-10T05:50:31"/>
    <x v="1"/>
  </r>
  <r>
    <n v="80123"/>
    <x v="68348"/>
    <x v="7998"/>
    <n v="411922"/>
    <d v="2021-04-10T05:50:31"/>
    <x v="1"/>
  </r>
  <r>
    <n v="119848"/>
    <x v="754"/>
    <x v="7998"/>
    <n v="411922"/>
    <d v="2021-04-10T05:50:31"/>
    <x v="1"/>
  </r>
  <r>
    <n v="137302"/>
    <x v="68349"/>
    <x v="7998"/>
    <n v="242719"/>
    <d v="2021-04-10T05:50:31"/>
    <x v="1"/>
  </r>
  <r>
    <n v="150435"/>
    <x v="68350"/>
    <x v="7998"/>
    <n v="246093"/>
    <d v="2021-04-10T05:50:31"/>
    <x v="1"/>
  </r>
  <r>
    <n v="152024"/>
    <x v="68351"/>
    <x v="7998"/>
    <n v="187427"/>
    <d v="2021-04-10T05:50:31"/>
    <x v="1"/>
  </r>
  <r>
    <n v="155273"/>
    <x v="68352"/>
    <x v="7998"/>
    <n v="472712"/>
    <d v="2021-04-10T05:50:31"/>
    <x v="1"/>
  </r>
  <r>
    <n v="165654"/>
    <x v="68353"/>
    <x v="7998"/>
    <n v="161398"/>
    <d v="2021-04-10T05:50:31"/>
    <x v="1"/>
  </r>
  <r>
    <n v="171409"/>
    <x v="68354"/>
    <x v="7998"/>
    <n v="68870"/>
    <d v="2021-04-10T05:50:31"/>
    <x v="1"/>
  </r>
  <r>
    <n v="175111"/>
    <x v="68355"/>
    <x v="7998"/>
    <n v="301748"/>
    <d v="2021-04-10T05:50:31"/>
    <x v="1"/>
  </r>
  <r>
    <n v="204819"/>
    <x v="68356"/>
    <x v="7998"/>
    <n v="367866"/>
    <d v="2021-04-10T05:50:31"/>
    <x v="1"/>
  </r>
  <r>
    <n v="290047"/>
    <x v="68357"/>
    <x v="7998"/>
    <n v="172957"/>
    <d v="2021-04-10T05:50:31"/>
    <x v="1"/>
  </r>
  <r>
    <n v="305385"/>
    <x v="68358"/>
    <x v="7998"/>
    <n v="288320"/>
    <d v="2021-04-10T05:50:31"/>
    <x v="1"/>
  </r>
  <r>
    <n v="315710"/>
    <x v="68359"/>
    <x v="7998"/>
    <n v="194315"/>
    <d v="2021-04-10T05:50:31"/>
    <x v="1"/>
  </r>
  <r>
    <n v="28949"/>
    <x v="68360"/>
    <x v="7999"/>
    <n v="308537"/>
    <d v="2021-04-26T04:00:18"/>
    <x v="0"/>
  </r>
  <r>
    <n v="49961"/>
    <x v="68361"/>
    <x v="7999"/>
    <n v="122982"/>
    <d v="2021-04-26T04:00:18"/>
    <x v="0"/>
  </r>
  <r>
    <n v="53595"/>
    <x v="24458"/>
    <x v="7999"/>
    <n v="170967"/>
    <d v="2021-04-26T04:00:18"/>
    <x v="0"/>
  </r>
  <r>
    <n v="79240"/>
    <x v="68362"/>
    <x v="7999"/>
    <n v="347393"/>
    <d v="2021-04-26T04:00:18"/>
    <x v="0"/>
  </r>
  <r>
    <n v="83378"/>
    <x v="68363"/>
    <x v="7999"/>
    <n v="359800"/>
    <d v="2021-04-26T04:00:18"/>
    <x v="0"/>
  </r>
  <r>
    <n v="87719"/>
    <x v="68364"/>
    <x v="7999"/>
    <n v="42705"/>
    <d v="2021-04-26T04:00:18"/>
    <x v="0"/>
  </r>
  <r>
    <n v="134898"/>
    <x v="61754"/>
    <x v="7999"/>
    <n v="104958"/>
    <d v="2021-04-26T04:00:18"/>
    <x v="0"/>
  </r>
  <r>
    <n v="138591"/>
    <x v="37319"/>
    <x v="7999"/>
    <n v="60814"/>
    <d v="2021-04-26T04:00:18"/>
    <x v="0"/>
  </r>
  <r>
    <n v="156877"/>
    <x v="68365"/>
    <x v="7999"/>
    <n v="153893"/>
    <d v="2021-04-26T04:00:18"/>
    <x v="0"/>
  </r>
  <r>
    <n v="236614"/>
    <x v="23561"/>
    <x v="7999"/>
    <n v="214179"/>
    <d v="2021-04-26T04:00:18"/>
    <x v="0"/>
  </r>
  <r>
    <n v="267718"/>
    <x v="68366"/>
    <x v="7999"/>
    <n v="227775"/>
    <d v="2021-04-26T04:00:18"/>
    <x v="0"/>
  </r>
  <r>
    <n v="335693"/>
    <x v="34034"/>
    <x v="7999"/>
    <n v="119655"/>
    <d v="2021-04-26T04:00:18"/>
    <x v="0"/>
  </r>
  <r>
    <n v="380802"/>
    <x v="68367"/>
    <x v="7999"/>
    <n v="182841"/>
    <d v="2021-04-26T04:00:18"/>
    <x v="0"/>
  </r>
  <r>
    <n v="387595"/>
    <x v="68368"/>
    <x v="7999"/>
    <n v="411922"/>
    <d v="2021-04-26T04:00:18"/>
    <x v="0"/>
  </r>
  <r>
    <n v="406683"/>
    <x v="68369"/>
    <x v="7999"/>
    <n v="351192"/>
    <d v="2021-04-26T04:00:18"/>
    <x v="0"/>
  </r>
  <r>
    <n v="418101"/>
    <x v="68370"/>
    <x v="7999"/>
    <n v="347008"/>
    <d v="2021-04-26T04:00:18"/>
    <x v="0"/>
  </r>
  <r>
    <n v="117611"/>
    <x v="68371"/>
    <x v="8000"/>
    <n v="175689"/>
    <d v="2021-05-28T03:20:57"/>
    <x v="11"/>
  </r>
  <r>
    <n v="130260"/>
    <x v="68372"/>
    <x v="8000"/>
    <n v="419338"/>
    <d v="2021-05-28T03:20:57"/>
    <x v="11"/>
  </r>
  <r>
    <n v="140832"/>
    <x v="68373"/>
    <x v="8000"/>
    <n v="118549"/>
    <d v="2021-05-28T03:20:57"/>
    <x v="11"/>
  </r>
  <r>
    <n v="205578"/>
    <x v="68374"/>
    <x v="8000"/>
    <n v="140147"/>
    <d v="2021-05-28T03:20:57"/>
    <x v="11"/>
  </r>
  <r>
    <n v="207573"/>
    <x v="68375"/>
    <x v="8000"/>
    <n v="411922"/>
    <d v="2021-05-28T03:20:57"/>
    <x v="11"/>
  </r>
  <r>
    <n v="243152"/>
    <x v="68376"/>
    <x v="8000"/>
    <n v="347008"/>
    <d v="2021-05-28T03:20:57"/>
    <x v="11"/>
  </r>
  <r>
    <n v="253671"/>
    <x v="68377"/>
    <x v="8000"/>
    <n v="204220"/>
    <d v="2021-05-28T03:20:57"/>
    <x v="11"/>
  </r>
  <r>
    <n v="284874"/>
    <x v="56402"/>
    <x v="8000"/>
    <n v="347393"/>
    <d v="2021-05-28T03:20:57"/>
    <x v="11"/>
  </r>
  <r>
    <n v="287011"/>
    <x v="68378"/>
    <x v="8000"/>
    <n v="16360"/>
    <d v="2021-05-28T03:20:57"/>
    <x v="11"/>
  </r>
  <r>
    <n v="316042"/>
    <x v="68379"/>
    <x v="8000"/>
    <n v="6475"/>
    <d v="2021-05-28T03:20:57"/>
    <x v="11"/>
  </r>
  <r>
    <n v="25902"/>
    <x v="68380"/>
    <x v="8001"/>
    <n v="433572"/>
    <d v="2021-04-24T11:55:24"/>
    <x v="1"/>
  </r>
  <r>
    <n v="73805"/>
    <x v="68381"/>
    <x v="8001"/>
    <n v="105558"/>
    <d v="2021-04-24T11:55:24"/>
    <x v="1"/>
  </r>
  <r>
    <n v="82681"/>
    <x v="68382"/>
    <x v="8001"/>
    <n v="42584"/>
    <d v="2021-04-24T11:55:24"/>
    <x v="1"/>
  </r>
  <r>
    <n v="85132"/>
    <x v="68383"/>
    <x v="8001"/>
    <n v="130739"/>
    <d v="2021-04-24T11:55:24"/>
    <x v="1"/>
  </r>
  <r>
    <n v="102318"/>
    <x v="26055"/>
    <x v="8001"/>
    <n v="347393"/>
    <d v="2021-04-24T11:55:24"/>
    <x v="1"/>
  </r>
  <r>
    <n v="160575"/>
    <x v="68384"/>
    <x v="8001"/>
    <n v="405774"/>
    <d v="2021-04-24T11:55:24"/>
    <x v="1"/>
  </r>
  <r>
    <n v="167446"/>
    <x v="68385"/>
    <x v="8001"/>
    <n v="158978"/>
    <d v="2021-04-24T11:55:24"/>
    <x v="1"/>
  </r>
  <r>
    <n v="202817"/>
    <x v="68386"/>
    <x v="8001"/>
    <n v="2004"/>
    <d v="2021-04-24T11:55:24"/>
    <x v="1"/>
  </r>
  <r>
    <n v="206637"/>
    <x v="68387"/>
    <x v="8001"/>
    <n v="392434"/>
    <d v="2021-04-24T11:55:24"/>
    <x v="1"/>
  </r>
  <r>
    <n v="208256"/>
    <x v="68388"/>
    <x v="8001"/>
    <n v="227775"/>
    <d v="2021-04-24T11:55:24"/>
    <x v="1"/>
  </r>
  <r>
    <n v="189767"/>
    <x v="68389"/>
    <x v="8002"/>
    <n v="179296"/>
    <d v="2021-06-18T18:53:47"/>
    <x v="4"/>
  </r>
  <r>
    <n v="355843"/>
    <x v="68390"/>
    <x v="8003"/>
    <n v="118549"/>
    <d v="2021-08-05T18:09:23"/>
    <x v="3"/>
  </r>
  <r>
    <n v="359422"/>
    <x v="25769"/>
    <x v="8003"/>
    <n v="230507"/>
    <d v="2021-08-05T18:09:23"/>
    <x v="3"/>
  </r>
  <r>
    <n v="366777"/>
    <x v="68391"/>
    <x v="8003"/>
    <n v="250679"/>
    <d v="2021-08-05T18:09:23"/>
    <x v="3"/>
  </r>
  <r>
    <n v="366931"/>
    <x v="68392"/>
    <x v="8003"/>
    <n v="411922"/>
    <d v="2021-08-05T18:09:23"/>
    <x v="3"/>
  </r>
  <r>
    <n v="408098"/>
    <x v="68393"/>
    <x v="8003"/>
    <n v="433247"/>
    <d v="2021-08-05T18:09:23"/>
    <x v="3"/>
  </r>
  <r>
    <n v="30600"/>
    <x v="39127"/>
    <x v="8004"/>
    <n v="267896"/>
    <d v="2021-04-26T15:10:06"/>
    <x v="6"/>
  </r>
  <r>
    <n v="53676"/>
    <x v="7900"/>
    <x v="8004"/>
    <n v="274147"/>
    <d v="2021-04-26T15:10:06"/>
    <x v="6"/>
  </r>
  <r>
    <n v="57943"/>
    <x v="68394"/>
    <x v="8004"/>
    <n v="214224"/>
    <d v="2021-04-26T15:10:06"/>
    <x v="6"/>
  </r>
  <r>
    <n v="66461"/>
    <x v="68395"/>
    <x v="8004"/>
    <n v="302879"/>
    <d v="2021-04-26T15:10:06"/>
    <x v="6"/>
  </r>
  <r>
    <n v="98270"/>
    <x v="68396"/>
    <x v="8004"/>
    <n v="145209"/>
    <d v="2021-04-26T15:10:06"/>
    <x v="6"/>
  </r>
  <r>
    <n v="127904"/>
    <x v="68397"/>
    <x v="8004"/>
    <n v="158978"/>
    <d v="2021-04-26T15:10:06"/>
    <x v="6"/>
  </r>
  <r>
    <n v="145834"/>
    <x v="23809"/>
    <x v="8004"/>
    <n v="242428"/>
    <d v="2021-04-26T15:10:06"/>
    <x v="6"/>
  </r>
  <r>
    <n v="151379"/>
    <x v="68398"/>
    <x v="8004"/>
    <n v="411922"/>
    <d v="2021-04-26T15:10:06"/>
    <x v="6"/>
  </r>
  <r>
    <n v="165304"/>
    <x v="68399"/>
    <x v="8004"/>
    <n v="230507"/>
    <d v="2021-04-26T15:10:06"/>
    <x v="6"/>
  </r>
  <r>
    <n v="171646"/>
    <x v="68400"/>
    <x v="8004"/>
    <n v="470762"/>
    <d v="2021-04-26T15:10:06"/>
    <x v="6"/>
  </r>
  <r>
    <n v="216041"/>
    <x v="68401"/>
    <x v="8004"/>
    <n v="21760"/>
    <d v="2021-04-26T15:10:06"/>
    <x v="6"/>
  </r>
  <r>
    <n v="308813"/>
    <x v="68402"/>
    <x v="8004"/>
    <n v="192331"/>
    <d v="2021-04-26T15:10:06"/>
    <x v="6"/>
  </r>
  <r>
    <n v="355215"/>
    <x v="68403"/>
    <x v="8004"/>
    <n v="17862"/>
    <d v="2021-04-26T15:10:06"/>
    <x v="6"/>
  </r>
  <r>
    <n v="380787"/>
    <x v="68404"/>
    <x v="8004"/>
    <n v="233062"/>
    <d v="2021-04-26T15:10:06"/>
    <x v="6"/>
  </r>
  <r>
    <n v="101229"/>
    <x v="68405"/>
    <x v="8005"/>
    <n v="473323"/>
    <d v="2021-05-23T13:58:09"/>
    <x v="2"/>
  </r>
  <r>
    <n v="108956"/>
    <x v="68406"/>
    <x v="8005"/>
    <n v="411922"/>
    <d v="2021-05-23T13:58:09"/>
    <x v="2"/>
  </r>
  <r>
    <n v="112095"/>
    <x v="68407"/>
    <x v="8005"/>
    <n v="50898"/>
    <d v="2021-05-23T13:58:09"/>
    <x v="2"/>
  </r>
  <r>
    <n v="203782"/>
    <x v="68408"/>
    <x v="8005"/>
    <n v="311201"/>
    <d v="2021-05-23T13:58:09"/>
    <x v="2"/>
  </r>
  <r>
    <n v="5317"/>
    <x v="68409"/>
    <x v="8006"/>
    <n v="230507"/>
    <d v="2021-04-07T06:02:11"/>
    <x v="4"/>
  </r>
  <r>
    <n v="8857"/>
    <x v="68410"/>
    <x v="8006"/>
    <n v="31749"/>
    <d v="2021-04-07T06:02:11"/>
    <x v="4"/>
  </r>
  <r>
    <n v="12525"/>
    <x v="68411"/>
    <x v="8006"/>
    <n v="411922"/>
    <d v="2021-04-07T06:02:11"/>
    <x v="4"/>
  </r>
  <r>
    <n v="53419"/>
    <x v="68412"/>
    <x v="8006"/>
    <n v="153893"/>
    <d v="2021-04-07T06:02:11"/>
    <x v="4"/>
  </r>
  <r>
    <n v="54139"/>
    <x v="68413"/>
    <x v="8006"/>
    <n v="347393"/>
    <d v="2021-04-07T06:02:11"/>
    <x v="4"/>
  </r>
  <r>
    <n v="88703"/>
    <x v="68414"/>
    <x v="8006"/>
    <n v="21791"/>
    <d v="2021-04-07T06:02:11"/>
    <x v="4"/>
  </r>
  <r>
    <n v="219401"/>
    <x v="68415"/>
    <x v="8007"/>
    <n v="470762"/>
    <d v="2021-06-25T16:53:38"/>
    <x v="15"/>
  </r>
  <r>
    <n v="229275"/>
    <x v="68416"/>
    <x v="8007"/>
    <n v="188971"/>
    <d v="2021-06-25T16:53:38"/>
    <x v="15"/>
  </r>
  <r>
    <n v="257202"/>
    <x v="68417"/>
    <x v="8007"/>
    <n v="411845"/>
    <d v="2021-06-25T16:53:38"/>
    <x v="15"/>
  </r>
  <r>
    <n v="317559"/>
    <x v="68418"/>
    <x v="8007"/>
    <n v="468237"/>
    <d v="2021-06-25T16:53:38"/>
    <x v="15"/>
  </r>
  <r>
    <n v="338099"/>
    <x v="68419"/>
    <x v="8007"/>
    <n v="411922"/>
    <d v="2021-06-25T16:53:38"/>
    <x v="15"/>
  </r>
  <r>
    <n v="342637"/>
    <x v="68420"/>
    <x v="8007"/>
    <n v="68095"/>
    <d v="2021-06-25T16:53:38"/>
    <x v="15"/>
  </r>
  <r>
    <n v="350882"/>
    <x v="68421"/>
    <x v="8007"/>
    <n v="158978"/>
    <d v="2021-06-25T16:53:38"/>
    <x v="15"/>
  </r>
  <r>
    <n v="365657"/>
    <x v="68422"/>
    <x v="8007"/>
    <n v="133619"/>
    <d v="2021-06-25T16:53:38"/>
    <x v="15"/>
  </r>
  <r>
    <n v="369434"/>
    <x v="68423"/>
    <x v="8007"/>
    <n v="1019"/>
    <d v="2021-06-25T16:53:38"/>
    <x v="15"/>
  </r>
  <r>
    <n v="38744"/>
    <x v="68424"/>
    <x v="8008"/>
    <n v="371515"/>
    <d v="2021-04-29T22:46:31"/>
    <x v="0"/>
  </r>
  <r>
    <n v="45783"/>
    <x v="68425"/>
    <x v="8008"/>
    <n v="269931"/>
    <d v="2021-04-29T22:46:31"/>
    <x v="0"/>
  </r>
  <r>
    <n v="53100"/>
    <x v="17551"/>
    <x v="8008"/>
    <n v="411922"/>
    <d v="2021-04-29T22:46:31"/>
    <x v="0"/>
  </r>
  <r>
    <n v="302614"/>
    <x v="68426"/>
    <x v="8009"/>
    <n v="411922"/>
    <d v="2021-07-21T14:16:01"/>
    <x v="0"/>
  </r>
  <r>
    <n v="303193"/>
    <x v="14497"/>
    <x v="8009"/>
    <n v="5151"/>
    <d v="2021-07-21T14:16:01"/>
    <x v="0"/>
  </r>
  <r>
    <n v="316491"/>
    <x v="68427"/>
    <x v="8009"/>
    <n v="473323"/>
    <d v="2021-07-21T14:16:01"/>
    <x v="0"/>
  </r>
  <r>
    <n v="364229"/>
    <x v="68428"/>
    <x v="8009"/>
    <n v="119655"/>
    <d v="2021-07-21T14:16:01"/>
    <x v="0"/>
  </r>
  <r>
    <n v="380045"/>
    <x v="68429"/>
    <x v="8009"/>
    <n v="392434"/>
    <d v="2021-07-21T14:16:01"/>
    <x v="0"/>
  </r>
  <r>
    <n v="383907"/>
    <x v="20618"/>
    <x v="8009"/>
    <n v="330333"/>
    <d v="2021-07-21T14:16:01"/>
    <x v="0"/>
  </r>
  <r>
    <n v="220390"/>
    <x v="68430"/>
    <x v="8010"/>
    <n v="96200"/>
    <d v="2021-06-27T01:57:52"/>
    <x v="4"/>
  </r>
  <r>
    <n v="284760"/>
    <x v="19322"/>
    <x v="8010"/>
    <n v="387595"/>
    <d v="2021-06-27T01:57:52"/>
    <x v="4"/>
  </r>
  <r>
    <n v="318892"/>
    <x v="68431"/>
    <x v="8010"/>
    <n v="176645"/>
    <d v="2021-06-27T01:57:52"/>
    <x v="4"/>
  </r>
  <r>
    <n v="348314"/>
    <x v="68432"/>
    <x v="8010"/>
    <n v="239565"/>
    <d v="2021-06-27T01:57:52"/>
    <x v="4"/>
  </r>
  <r>
    <n v="354875"/>
    <x v="13496"/>
    <x v="8010"/>
    <n v="12149"/>
    <d v="2021-06-27T01:57:52"/>
    <x v="4"/>
  </r>
  <r>
    <n v="357560"/>
    <x v="68433"/>
    <x v="8010"/>
    <n v="104958"/>
    <d v="2021-06-27T01:57:52"/>
    <x v="4"/>
  </r>
  <r>
    <n v="375767"/>
    <x v="58105"/>
    <x v="8010"/>
    <n v="21760"/>
    <d v="2021-06-27T01:57:52"/>
    <x v="4"/>
  </r>
  <r>
    <n v="390200"/>
    <x v="7055"/>
    <x v="8010"/>
    <n v="172207"/>
    <d v="2021-06-27T01:57:52"/>
    <x v="4"/>
  </r>
  <r>
    <n v="398410"/>
    <x v="68434"/>
    <x v="8010"/>
    <n v="242428"/>
    <d v="2021-06-27T01:57:52"/>
    <x v="4"/>
  </r>
  <r>
    <n v="60696"/>
    <x v="68435"/>
    <x v="8011"/>
    <n v="368479"/>
    <d v="2021-05-10T06:52:52"/>
    <x v="5"/>
  </r>
  <r>
    <n v="67016"/>
    <x v="68436"/>
    <x v="8011"/>
    <n v="298988"/>
    <d v="2021-05-10T06:52:52"/>
    <x v="5"/>
  </r>
  <r>
    <n v="117631"/>
    <x v="68437"/>
    <x v="8011"/>
    <n v="211577"/>
    <d v="2021-05-10T06:52:52"/>
    <x v="5"/>
  </r>
  <r>
    <n v="121857"/>
    <x v="68438"/>
    <x v="8011"/>
    <n v="241927"/>
    <d v="2021-05-10T06:52:52"/>
    <x v="5"/>
  </r>
  <r>
    <n v="160855"/>
    <x v="68439"/>
    <x v="8011"/>
    <n v="411922"/>
    <d v="2021-05-10T06:52:52"/>
    <x v="5"/>
  </r>
  <r>
    <n v="164373"/>
    <x v="68440"/>
    <x v="8011"/>
    <n v="304128"/>
    <d v="2021-05-10T06:52:52"/>
    <x v="5"/>
  </r>
  <r>
    <n v="195598"/>
    <x v="14614"/>
    <x v="8011"/>
    <n v="96007"/>
    <d v="2021-05-10T06:52:52"/>
    <x v="5"/>
  </r>
  <r>
    <n v="209901"/>
    <x v="68441"/>
    <x v="8011"/>
    <n v="175663"/>
    <d v="2021-05-10T06:52:52"/>
    <x v="5"/>
  </r>
  <r>
    <n v="254992"/>
    <x v="68442"/>
    <x v="8011"/>
    <n v="324804"/>
    <d v="2021-05-10T06:52:52"/>
    <x v="5"/>
  </r>
  <r>
    <n v="279463"/>
    <x v="68443"/>
    <x v="8011"/>
    <n v="397531"/>
    <d v="2021-05-10T06:52:52"/>
    <x v="5"/>
  </r>
  <r>
    <n v="280224"/>
    <x v="38474"/>
    <x v="8011"/>
    <n v="250679"/>
    <d v="2021-05-10T06:52:52"/>
    <x v="5"/>
  </r>
  <r>
    <n v="307143"/>
    <x v="38456"/>
    <x v="8011"/>
    <n v="381557"/>
    <d v="2021-05-10T06:52:52"/>
    <x v="5"/>
  </r>
  <r>
    <n v="377767"/>
    <x v="68444"/>
    <x v="8011"/>
    <n v="432277"/>
    <d v="2021-05-10T06:52:52"/>
    <x v="5"/>
  </r>
  <r>
    <n v="394370"/>
    <x v="68445"/>
    <x v="8011"/>
    <n v="21665"/>
    <d v="2021-05-10T06:52:52"/>
    <x v="5"/>
  </r>
  <r>
    <n v="34683"/>
    <x v="38492"/>
    <x v="8012"/>
    <n v="82901"/>
    <d v="2021-04-28T15:15:28"/>
    <x v="0"/>
  </r>
  <r>
    <n v="34841"/>
    <x v="68446"/>
    <x v="8012"/>
    <n v="304128"/>
    <d v="2021-04-28T15:15:28"/>
    <x v="0"/>
  </r>
  <r>
    <n v="44979"/>
    <x v="68447"/>
    <x v="8012"/>
    <n v="88863"/>
    <d v="2021-04-28T15:15:28"/>
    <x v="0"/>
  </r>
  <r>
    <n v="62293"/>
    <x v="68448"/>
    <x v="8012"/>
    <n v="470762"/>
    <d v="2021-04-28T15:15:28"/>
    <x v="0"/>
  </r>
  <r>
    <n v="69007"/>
    <x v="17009"/>
    <x v="8012"/>
    <n v="451624"/>
    <d v="2021-04-28T15:15:28"/>
    <x v="0"/>
  </r>
  <r>
    <n v="84701"/>
    <x v="68449"/>
    <x v="8012"/>
    <n v="411922"/>
    <d v="2021-04-28T15:15:28"/>
    <x v="0"/>
  </r>
  <r>
    <n v="177406"/>
    <x v="37931"/>
    <x v="8012"/>
    <n v="198326"/>
    <d v="2021-04-28T15:15:28"/>
    <x v="0"/>
  </r>
  <r>
    <n v="82758"/>
    <x v="68450"/>
    <x v="8013"/>
    <n v="227775"/>
    <d v="2021-05-17T11:24:29"/>
    <x v="0"/>
  </r>
  <r>
    <n v="105300"/>
    <x v="68451"/>
    <x v="8013"/>
    <n v="301811"/>
    <d v="2021-05-17T11:24:29"/>
    <x v="0"/>
  </r>
  <r>
    <n v="137765"/>
    <x v="41679"/>
    <x v="8013"/>
    <n v="76405"/>
    <d v="2021-05-17T11:24:29"/>
    <x v="0"/>
  </r>
  <r>
    <n v="260256"/>
    <x v="9495"/>
    <x v="8013"/>
    <n v="468614"/>
    <d v="2021-05-17T11:24:29"/>
    <x v="0"/>
  </r>
  <r>
    <n v="264379"/>
    <x v="68452"/>
    <x v="8013"/>
    <n v="408587"/>
    <d v="2021-05-17T11:24:29"/>
    <x v="0"/>
  </r>
  <r>
    <n v="294022"/>
    <x v="9949"/>
    <x v="8013"/>
    <n v="312857"/>
    <d v="2021-05-17T11:24:29"/>
    <x v="0"/>
  </r>
  <r>
    <n v="344958"/>
    <x v="68453"/>
    <x v="8013"/>
    <n v="39621"/>
    <d v="2021-05-17T11:24:29"/>
    <x v="0"/>
  </r>
  <r>
    <n v="353010"/>
    <x v="68454"/>
    <x v="8013"/>
    <n v="470762"/>
    <d v="2021-05-17T11:24:29"/>
    <x v="0"/>
  </r>
  <r>
    <n v="385145"/>
    <x v="68455"/>
    <x v="8013"/>
    <n v="60239"/>
    <d v="2021-05-17T11:24:29"/>
    <x v="0"/>
  </r>
  <r>
    <n v="407113"/>
    <x v="68456"/>
    <x v="8013"/>
    <n v="347008"/>
    <d v="2021-05-17T11:24:29"/>
    <x v="0"/>
  </r>
  <r>
    <n v="267090"/>
    <x v="68457"/>
    <x v="8014"/>
    <n v="118549"/>
    <d v="2021-07-11T00:45:48"/>
    <x v="1"/>
  </r>
  <r>
    <n v="26964"/>
    <x v="68458"/>
    <x v="8015"/>
    <n v="54565"/>
    <d v="2021-04-24T21:28:42"/>
    <x v="0"/>
  </r>
  <r>
    <n v="37213"/>
    <x v="68459"/>
    <x v="8015"/>
    <n v="158978"/>
    <d v="2021-04-24T21:28:42"/>
    <x v="0"/>
  </r>
  <r>
    <n v="47386"/>
    <x v="68460"/>
    <x v="8015"/>
    <n v="171082"/>
    <d v="2021-04-24T21:28:42"/>
    <x v="0"/>
  </r>
  <r>
    <n v="63221"/>
    <x v="68461"/>
    <x v="8015"/>
    <n v="92799"/>
    <d v="2021-04-24T21:28:42"/>
    <x v="0"/>
  </r>
  <r>
    <n v="80936"/>
    <x v="68462"/>
    <x v="8015"/>
    <n v="88863"/>
    <d v="2021-04-24T21:28:42"/>
    <x v="0"/>
  </r>
  <r>
    <n v="23015"/>
    <x v="68463"/>
    <x v="8016"/>
    <n v="208919"/>
    <d v="2021-04-22T17:20:34"/>
    <x v="4"/>
  </r>
  <r>
    <n v="29252"/>
    <x v="68464"/>
    <x v="8016"/>
    <n v="351192"/>
    <d v="2021-04-22T17:20:34"/>
    <x v="4"/>
  </r>
  <r>
    <n v="33148"/>
    <x v="43932"/>
    <x v="8016"/>
    <n v="293657"/>
    <d v="2021-04-22T17:20:34"/>
    <x v="4"/>
  </r>
  <r>
    <n v="40536"/>
    <x v="68465"/>
    <x v="8016"/>
    <n v="118549"/>
    <d v="2021-04-22T17:20:34"/>
    <x v="4"/>
  </r>
  <r>
    <n v="47810"/>
    <x v="68466"/>
    <x v="8016"/>
    <n v="320264"/>
    <d v="2021-04-22T17:20:34"/>
    <x v="4"/>
  </r>
  <r>
    <n v="85446"/>
    <x v="68467"/>
    <x v="8016"/>
    <n v="80850"/>
    <d v="2021-04-22T17:20:34"/>
    <x v="4"/>
  </r>
  <r>
    <n v="102803"/>
    <x v="68468"/>
    <x v="8016"/>
    <n v="304128"/>
    <d v="2021-04-22T17:20:34"/>
    <x v="4"/>
  </r>
  <r>
    <n v="106293"/>
    <x v="63074"/>
    <x v="8016"/>
    <n v="158978"/>
    <d v="2021-04-22T17:20:34"/>
    <x v="4"/>
  </r>
  <r>
    <n v="111229"/>
    <x v="68469"/>
    <x v="8016"/>
    <n v="370651"/>
    <d v="2021-04-22T17:20:34"/>
    <x v="4"/>
  </r>
  <r>
    <n v="129932"/>
    <x v="3407"/>
    <x v="8016"/>
    <n v="394819"/>
    <d v="2021-04-22T17:20:34"/>
    <x v="4"/>
  </r>
  <r>
    <n v="171313"/>
    <x v="68470"/>
    <x v="8016"/>
    <n v="111368"/>
    <d v="2021-04-22T17:20:34"/>
    <x v="4"/>
  </r>
  <r>
    <n v="202933"/>
    <x v="68471"/>
    <x v="8016"/>
    <n v="407315"/>
    <d v="2021-04-22T17:20:34"/>
    <x v="4"/>
  </r>
  <r>
    <n v="37874"/>
    <x v="68472"/>
    <x v="8017"/>
    <n v="411922"/>
    <d v="2021-04-30T14:21:17"/>
    <x v="8"/>
  </r>
  <r>
    <n v="60290"/>
    <x v="68473"/>
    <x v="8017"/>
    <n v="436600"/>
    <d v="2021-04-30T14:21:17"/>
    <x v="8"/>
  </r>
  <r>
    <n v="92632"/>
    <x v="53687"/>
    <x v="8017"/>
    <n v="250679"/>
    <d v="2021-04-30T14:21:17"/>
    <x v="8"/>
  </r>
  <r>
    <n v="103165"/>
    <x v="68474"/>
    <x v="8017"/>
    <n v="305174"/>
    <d v="2021-04-30T14:21:17"/>
    <x v="8"/>
  </r>
  <r>
    <n v="130929"/>
    <x v="68475"/>
    <x v="8017"/>
    <n v="81554"/>
    <d v="2021-04-30T14:21:17"/>
    <x v="8"/>
  </r>
  <r>
    <n v="139921"/>
    <x v="68476"/>
    <x v="8017"/>
    <n v="180863"/>
    <d v="2021-04-30T14:21:17"/>
    <x v="8"/>
  </r>
  <r>
    <n v="147800"/>
    <x v="68477"/>
    <x v="8017"/>
    <n v="298988"/>
    <d v="2021-04-30T14:21:17"/>
    <x v="8"/>
  </r>
  <r>
    <n v="180246"/>
    <x v="68478"/>
    <x v="8017"/>
    <n v="296511"/>
    <d v="2021-04-30T14:21:17"/>
    <x v="8"/>
  </r>
  <r>
    <n v="232492"/>
    <x v="68479"/>
    <x v="8017"/>
    <n v="420375"/>
    <d v="2021-04-30T14:21:17"/>
    <x v="8"/>
  </r>
  <r>
    <n v="234868"/>
    <x v="61765"/>
    <x v="8017"/>
    <n v="182191"/>
    <d v="2021-04-30T14:21:17"/>
    <x v="8"/>
  </r>
  <r>
    <n v="287442"/>
    <x v="68480"/>
    <x v="8017"/>
    <n v="2030"/>
    <d v="2021-04-30T14:21:17"/>
    <x v="8"/>
  </r>
  <r>
    <n v="313191"/>
    <x v="68481"/>
    <x v="8017"/>
    <n v="347367"/>
    <d v="2021-04-30T14:21:17"/>
    <x v="8"/>
  </r>
  <r>
    <n v="350577"/>
    <x v="68482"/>
    <x v="8017"/>
    <n v="409853"/>
    <d v="2021-04-30T14:21:17"/>
    <x v="8"/>
  </r>
  <r>
    <n v="361935"/>
    <x v="68483"/>
    <x v="8017"/>
    <n v="211577"/>
    <d v="2021-04-30T14:21:17"/>
    <x v="8"/>
  </r>
  <r>
    <n v="403447"/>
    <x v="68484"/>
    <x v="8017"/>
    <n v="95024"/>
    <d v="2021-04-30T14:21:17"/>
    <x v="8"/>
  </r>
  <r>
    <n v="127455"/>
    <x v="3217"/>
    <x v="8018"/>
    <n v="411922"/>
    <d v="2021-05-30T12:50:37"/>
    <x v="0"/>
  </r>
  <r>
    <n v="139919"/>
    <x v="68485"/>
    <x v="8018"/>
    <n v="347008"/>
    <d v="2021-05-30T12:50:37"/>
    <x v="0"/>
  </r>
  <r>
    <n v="180544"/>
    <x v="20315"/>
    <x v="8018"/>
    <n v="158978"/>
    <d v="2021-05-30T12:50:37"/>
    <x v="0"/>
  </r>
  <r>
    <n v="181967"/>
    <x v="68486"/>
    <x v="8018"/>
    <n v="130005"/>
    <d v="2021-05-30T12:50:37"/>
    <x v="0"/>
  </r>
  <r>
    <n v="201464"/>
    <x v="68487"/>
    <x v="8018"/>
    <n v="21407"/>
    <d v="2021-05-30T12:50:37"/>
    <x v="0"/>
  </r>
  <r>
    <n v="41060"/>
    <x v="68488"/>
    <x v="8019"/>
    <n v="73331"/>
    <d v="2021-04-30T23:26:53"/>
    <x v="0"/>
  </r>
  <r>
    <n v="79341"/>
    <x v="22783"/>
    <x v="8019"/>
    <n v="327968"/>
    <d v="2021-04-30T23:26:53"/>
    <x v="0"/>
  </r>
  <r>
    <n v="154653"/>
    <x v="68489"/>
    <x v="8019"/>
    <n v="158978"/>
    <d v="2021-04-30T23:26:53"/>
    <x v="0"/>
  </r>
  <r>
    <n v="171175"/>
    <x v="68490"/>
    <x v="8019"/>
    <n v="258219"/>
    <d v="2021-04-30T23:26:53"/>
    <x v="0"/>
  </r>
  <r>
    <n v="181108"/>
    <x v="68491"/>
    <x v="8019"/>
    <n v="27513"/>
    <d v="2021-04-30T23:26:53"/>
    <x v="0"/>
  </r>
  <r>
    <n v="183251"/>
    <x v="68492"/>
    <x v="8019"/>
    <n v="31837"/>
    <d v="2021-04-30T23:26:53"/>
    <x v="0"/>
  </r>
  <r>
    <n v="198862"/>
    <x v="46975"/>
    <x v="8019"/>
    <n v="29469"/>
    <d v="2021-04-30T23:26:53"/>
    <x v="0"/>
  </r>
  <r>
    <n v="195095"/>
    <x v="8609"/>
    <x v="8020"/>
    <n v="250679"/>
    <d v="2021-06-19T22:49:59"/>
    <x v="5"/>
  </r>
  <r>
    <n v="206829"/>
    <x v="68493"/>
    <x v="8020"/>
    <n v="411922"/>
    <d v="2021-06-19T22:49:59"/>
    <x v="5"/>
  </r>
  <r>
    <n v="27372"/>
    <x v="68494"/>
    <x v="8021"/>
    <n v="58674"/>
    <d v="2021-04-24T19:30:34"/>
    <x v="0"/>
  </r>
  <r>
    <n v="40296"/>
    <x v="68495"/>
    <x v="8021"/>
    <n v="347008"/>
    <d v="2021-04-24T19:30:34"/>
    <x v="0"/>
  </r>
  <r>
    <n v="45614"/>
    <x v="68496"/>
    <x v="8021"/>
    <n v="327633"/>
    <d v="2021-04-24T19:30:34"/>
    <x v="0"/>
  </r>
  <r>
    <n v="47555"/>
    <x v="29427"/>
    <x v="8021"/>
    <n v="347393"/>
    <d v="2021-04-24T19:30:34"/>
    <x v="0"/>
  </r>
  <r>
    <n v="55527"/>
    <x v="17552"/>
    <x v="8021"/>
    <n v="411922"/>
    <d v="2021-04-24T19:30:34"/>
    <x v="0"/>
  </r>
  <r>
    <n v="61253"/>
    <x v="68497"/>
    <x v="8021"/>
    <n v="206929"/>
    <d v="2021-04-24T19:30:34"/>
    <x v="0"/>
  </r>
  <r>
    <n v="120132"/>
    <x v="68498"/>
    <x v="8021"/>
    <n v="62068"/>
    <d v="2021-04-24T19:30:34"/>
    <x v="0"/>
  </r>
  <r>
    <n v="163117"/>
    <x v="21449"/>
    <x v="8021"/>
    <n v="182984"/>
    <d v="2021-04-24T19:30:34"/>
    <x v="0"/>
  </r>
  <r>
    <n v="173408"/>
    <x v="68499"/>
    <x v="8021"/>
    <n v="201481"/>
    <d v="2021-04-24T19:30:34"/>
    <x v="0"/>
  </r>
  <r>
    <n v="181988"/>
    <x v="68500"/>
    <x v="8021"/>
    <n v="38593"/>
    <d v="2021-04-24T19:30:34"/>
    <x v="0"/>
  </r>
  <r>
    <n v="250623"/>
    <x v="68501"/>
    <x v="8021"/>
    <n v="333426"/>
    <d v="2021-04-24T19:30:34"/>
    <x v="0"/>
  </r>
  <r>
    <n v="258200"/>
    <x v="68502"/>
    <x v="8021"/>
    <n v="112504"/>
    <d v="2021-04-24T19:30:34"/>
    <x v="0"/>
  </r>
  <r>
    <n v="265005"/>
    <x v="68503"/>
    <x v="8021"/>
    <n v="158978"/>
    <d v="2021-04-24T19:30:34"/>
    <x v="0"/>
  </r>
  <r>
    <n v="300046"/>
    <x v="68504"/>
    <x v="8021"/>
    <n v="211878"/>
    <d v="2021-04-24T19:30:34"/>
    <x v="0"/>
  </r>
  <r>
    <n v="312535"/>
    <x v="37500"/>
    <x v="8021"/>
    <n v="232500"/>
    <d v="2021-04-24T19:30:34"/>
    <x v="0"/>
  </r>
  <r>
    <n v="318675"/>
    <x v="40788"/>
    <x v="8021"/>
    <n v="117699"/>
    <d v="2021-04-24T19:30:34"/>
    <x v="0"/>
  </r>
  <r>
    <n v="379901"/>
    <x v="55447"/>
    <x v="8021"/>
    <n v="381626"/>
    <d v="2021-04-24T19:30:34"/>
    <x v="0"/>
  </r>
  <r>
    <n v="409019"/>
    <x v="1577"/>
    <x v="8021"/>
    <n v="466374"/>
    <d v="2021-04-24T19:30:34"/>
    <x v="0"/>
  </r>
  <r>
    <n v="344396"/>
    <x v="26689"/>
    <x v="8022"/>
    <n v="158978"/>
    <d v="2021-08-02T01:49:09"/>
    <x v="0"/>
  </r>
  <r>
    <n v="375637"/>
    <x v="68505"/>
    <x v="8022"/>
    <n v="300321"/>
    <d v="2021-08-02T01:49:09"/>
    <x v="0"/>
  </r>
  <r>
    <n v="390575"/>
    <x v="68506"/>
    <x v="8022"/>
    <n v="250679"/>
    <d v="2021-08-02T01:49:09"/>
    <x v="0"/>
  </r>
  <r>
    <n v="396362"/>
    <x v="68507"/>
    <x v="8022"/>
    <n v="370651"/>
    <d v="2021-08-02T01:49:09"/>
    <x v="0"/>
  </r>
  <r>
    <n v="407032"/>
    <x v="68508"/>
    <x v="8022"/>
    <n v="105352"/>
    <d v="2021-08-02T01:49:09"/>
    <x v="0"/>
  </r>
  <r>
    <n v="25610"/>
    <x v="68509"/>
    <x v="8023"/>
    <n v="198326"/>
    <d v="2021-04-24T09:07:54"/>
    <x v="1"/>
  </r>
  <r>
    <n v="52901"/>
    <x v="68510"/>
    <x v="8023"/>
    <n v="405774"/>
    <d v="2021-04-24T09:07:54"/>
    <x v="1"/>
  </r>
  <r>
    <n v="72563"/>
    <x v="68511"/>
    <x v="8023"/>
    <n v="158978"/>
    <d v="2021-04-24T09:07:54"/>
    <x v="1"/>
  </r>
  <r>
    <n v="82768"/>
    <x v="30151"/>
    <x v="8023"/>
    <n v="204394"/>
    <d v="2021-04-24T09:07:54"/>
    <x v="1"/>
  </r>
  <r>
    <n v="102166"/>
    <x v="23440"/>
    <x v="8023"/>
    <n v="230347"/>
    <d v="2021-04-24T09:07:54"/>
    <x v="1"/>
  </r>
  <r>
    <n v="22553"/>
    <x v="68512"/>
    <x v="8024"/>
    <n v="250679"/>
    <d v="2021-04-23T00:09:01"/>
    <x v="0"/>
  </r>
  <r>
    <n v="26669"/>
    <x v="68513"/>
    <x v="8024"/>
    <n v="411922"/>
    <d v="2021-04-23T00:09:01"/>
    <x v="0"/>
  </r>
  <r>
    <n v="31674"/>
    <x v="68514"/>
    <x v="8024"/>
    <n v="351192"/>
    <d v="2021-04-23T00:09:01"/>
    <x v="0"/>
  </r>
  <r>
    <n v="80928"/>
    <x v="68515"/>
    <x v="8024"/>
    <n v="16875"/>
    <d v="2021-04-23T00:09:01"/>
    <x v="0"/>
  </r>
  <r>
    <n v="82793"/>
    <x v="5476"/>
    <x v="8024"/>
    <n v="119655"/>
    <d v="2021-04-23T00:09:01"/>
    <x v="0"/>
  </r>
  <r>
    <n v="98375"/>
    <x v="68516"/>
    <x v="8024"/>
    <n v="182984"/>
    <d v="2021-04-23T00:09:01"/>
    <x v="0"/>
  </r>
  <r>
    <n v="11042"/>
    <x v="68517"/>
    <x v="8025"/>
    <n v="351192"/>
    <d v="2021-04-14T22:06:35"/>
    <x v="0"/>
  </r>
  <r>
    <n v="20192"/>
    <x v="95"/>
    <x v="8026"/>
    <n v="36482"/>
    <d v="2021-04-21T12:28:15"/>
    <x v="6"/>
  </r>
  <r>
    <n v="25393"/>
    <x v="68518"/>
    <x v="8026"/>
    <n v="244574"/>
    <d v="2021-04-21T12:28:15"/>
    <x v="6"/>
  </r>
  <r>
    <n v="237747"/>
    <x v="68519"/>
    <x v="8027"/>
    <n v="412293"/>
    <d v="2021-07-02T02:25:14"/>
    <x v="0"/>
  </r>
  <r>
    <n v="248119"/>
    <x v="68520"/>
    <x v="8027"/>
    <n v="42035"/>
    <d v="2021-07-02T02:25:14"/>
    <x v="0"/>
  </r>
  <r>
    <n v="293414"/>
    <x v="68521"/>
    <x v="8027"/>
    <n v="118079"/>
    <d v="2021-07-02T02:25:14"/>
    <x v="0"/>
  </r>
  <r>
    <n v="352772"/>
    <x v="68522"/>
    <x v="8027"/>
    <n v="293657"/>
    <d v="2021-07-02T02:25:14"/>
    <x v="0"/>
  </r>
  <r>
    <n v="392943"/>
    <x v="68523"/>
    <x v="8027"/>
    <n v="62453"/>
    <d v="2021-07-02T02:25:14"/>
    <x v="0"/>
  </r>
  <r>
    <n v="394404"/>
    <x v="68524"/>
    <x v="8027"/>
    <n v="202914"/>
    <d v="2021-07-02T02:25:14"/>
    <x v="0"/>
  </r>
  <r>
    <n v="417226"/>
    <x v="68001"/>
    <x v="8027"/>
    <n v="27486"/>
    <d v="2021-07-02T02:25:14"/>
    <x v="0"/>
  </r>
  <r>
    <n v="119352"/>
    <x v="68525"/>
    <x v="8028"/>
    <n v="301748"/>
    <d v="2021-05-28T19:22:10"/>
    <x v="6"/>
  </r>
  <r>
    <n v="139314"/>
    <x v="18108"/>
    <x v="8028"/>
    <n v="227775"/>
    <d v="2021-05-28T19:22:10"/>
    <x v="6"/>
  </r>
  <r>
    <n v="146787"/>
    <x v="68526"/>
    <x v="8028"/>
    <n v="143150"/>
    <d v="2021-05-28T19:22:10"/>
    <x v="6"/>
  </r>
  <r>
    <n v="163124"/>
    <x v="66064"/>
    <x v="8028"/>
    <n v="158978"/>
    <d v="2021-05-28T19:22:10"/>
    <x v="6"/>
  </r>
  <r>
    <n v="175239"/>
    <x v="68527"/>
    <x v="8028"/>
    <n v="25218"/>
    <d v="2021-05-28T19:22:10"/>
    <x v="6"/>
  </r>
  <r>
    <n v="196406"/>
    <x v="68528"/>
    <x v="8028"/>
    <n v="241927"/>
    <d v="2021-05-28T19:22:10"/>
    <x v="6"/>
  </r>
  <r>
    <n v="264546"/>
    <x v="68529"/>
    <x v="8028"/>
    <n v="230507"/>
    <d v="2021-05-28T19:22:10"/>
    <x v="6"/>
  </r>
  <r>
    <n v="310938"/>
    <x v="68530"/>
    <x v="8028"/>
    <n v="154256"/>
    <d v="2021-05-28T19:22:10"/>
    <x v="6"/>
  </r>
  <r>
    <n v="374679"/>
    <x v="68531"/>
    <x v="8028"/>
    <n v="304128"/>
    <d v="2021-05-28T19:22:10"/>
    <x v="6"/>
  </r>
  <r>
    <n v="378392"/>
    <x v="68532"/>
    <x v="8028"/>
    <n v="29267"/>
    <d v="2021-05-28T19:22:10"/>
    <x v="6"/>
  </r>
  <r>
    <n v="384054"/>
    <x v="68533"/>
    <x v="8028"/>
    <n v="330382"/>
    <d v="2021-05-28T19:22:10"/>
    <x v="6"/>
  </r>
  <r>
    <n v="390101"/>
    <x v="68534"/>
    <x v="8028"/>
    <n v="129210"/>
    <d v="2021-05-28T19:22:10"/>
    <x v="6"/>
  </r>
  <r>
    <n v="396428"/>
    <x v="68535"/>
    <x v="8028"/>
    <n v="470762"/>
    <d v="2021-05-28T19:22:10"/>
    <x v="6"/>
  </r>
  <r>
    <n v="406888"/>
    <x v="68536"/>
    <x v="8028"/>
    <n v="4199"/>
    <d v="2021-05-28T19:22:10"/>
    <x v="6"/>
  </r>
  <r>
    <n v="212072"/>
    <x v="9852"/>
    <x v="8029"/>
    <n v="258251"/>
    <d v="2021-06-24T17:55:51"/>
    <x v="0"/>
  </r>
  <r>
    <n v="256332"/>
    <x v="68537"/>
    <x v="8029"/>
    <n v="182984"/>
    <d v="2021-06-24T17:55:51"/>
    <x v="0"/>
  </r>
  <r>
    <n v="298370"/>
    <x v="51974"/>
    <x v="8029"/>
    <n v="470762"/>
    <d v="2021-06-24T17:55:51"/>
    <x v="0"/>
  </r>
  <r>
    <n v="308559"/>
    <x v="68538"/>
    <x v="8029"/>
    <n v="112334"/>
    <d v="2021-06-24T17:55:51"/>
    <x v="0"/>
  </r>
  <r>
    <n v="324643"/>
    <x v="68539"/>
    <x v="8029"/>
    <n v="360778"/>
    <d v="2021-06-24T17:55:51"/>
    <x v="0"/>
  </r>
  <r>
    <n v="338978"/>
    <x v="68540"/>
    <x v="8029"/>
    <n v="467908"/>
    <d v="2021-06-24T17:55:51"/>
    <x v="0"/>
  </r>
  <r>
    <n v="385258"/>
    <x v="68541"/>
    <x v="8029"/>
    <n v="55340"/>
    <d v="2021-06-24T17:55:51"/>
    <x v="0"/>
  </r>
  <r>
    <n v="387225"/>
    <x v="17796"/>
    <x v="8029"/>
    <n v="351192"/>
    <d v="2021-06-24T17:55:51"/>
    <x v="0"/>
  </r>
  <r>
    <n v="412742"/>
    <x v="25115"/>
    <x v="8029"/>
    <n v="256570"/>
    <d v="2021-06-24T17:55:51"/>
    <x v="0"/>
  </r>
  <r>
    <n v="423571"/>
    <x v="68542"/>
    <x v="8029"/>
    <n v="119655"/>
    <d v="2021-06-24T17:55:51"/>
    <x v="0"/>
  </r>
  <r>
    <n v="98246"/>
    <x v="36404"/>
    <x v="8030"/>
    <n v="411922"/>
    <d v="2021-05-21T12:43:08"/>
    <x v="1"/>
  </r>
  <r>
    <n v="103283"/>
    <x v="68543"/>
    <x v="8030"/>
    <n v="250679"/>
    <d v="2021-05-21T12:43:08"/>
    <x v="1"/>
  </r>
  <r>
    <n v="131003"/>
    <x v="68544"/>
    <x v="8030"/>
    <n v="183290"/>
    <d v="2021-05-21T12:43:08"/>
    <x v="1"/>
  </r>
  <r>
    <n v="158499"/>
    <x v="68545"/>
    <x v="8030"/>
    <n v="111153"/>
    <d v="2021-05-21T12:43:08"/>
    <x v="1"/>
  </r>
  <r>
    <n v="112541"/>
    <x v="68546"/>
    <x v="8031"/>
    <n v="51416"/>
    <d v="2021-05-27T09:46:39"/>
    <x v="0"/>
  </r>
  <r>
    <n v="157471"/>
    <x v="68547"/>
    <x v="8031"/>
    <n v="17469"/>
    <d v="2021-05-27T09:46:39"/>
    <x v="0"/>
  </r>
  <r>
    <n v="181459"/>
    <x v="68548"/>
    <x v="8031"/>
    <n v="370223"/>
    <d v="2021-05-27T09:46:39"/>
    <x v="0"/>
  </r>
  <r>
    <n v="35179"/>
    <x v="68549"/>
    <x v="8032"/>
    <n v="343491"/>
    <d v="2021-04-29T02:59:10"/>
    <x v="3"/>
  </r>
  <r>
    <n v="44340"/>
    <x v="50305"/>
    <x v="8032"/>
    <n v="197508"/>
    <d v="2021-04-29T02:59:10"/>
    <x v="3"/>
  </r>
  <r>
    <n v="99541"/>
    <x v="68550"/>
    <x v="8032"/>
    <n v="181651"/>
    <d v="2021-04-29T02:59:10"/>
    <x v="3"/>
  </r>
  <r>
    <n v="168897"/>
    <x v="68551"/>
    <x v="8032"/>
    <n v="471403"/>
    <d v="2021-04-29T02:59:10"/>
    <x v="3"/>
  </r>
  <r>
    <n v="178420"/>
    <x v="68552"/>
    <x v="8032"/>
    <n v="268528"/>
    <d v="2021-04-29T02:59:10"/>
    <x v="3"/>
  </r>
  <r>
    <n v="194090"/>
    <x v="68553"/>
    <x v="8032"/>
    <n v="83853"/>
    <d v="2021-04-29T02:59:10"/>
    <x v="3"/>
  </r>
  <r>
    <n v="203836"/>
    <x v="68554"/>
    <x v="8032"/>
    <n v="411922"/>
    <d v="2021-04-29T02:59:10"/>
    <x v="3"/>
  </r>
  <r>
    <n v="210449"/>
    <x v="68555"/>
    <x v="8032"/>
    <n v="390221"/>
    <d v="2021-04-29T02:59:10"/>
    <x v="3"/>
  </r>
  <r>
    <n v="215053"/>
    <x v="68556"/>
    <x v="8032"/>
    <n v="224369"/>
    <d v="2021-04-29T02:59:10"/>
    <x v="3"/>
  </r>
  <r>
    <n v="257506"/>
    <x v="24988"/>
    <x v="8032"/>
    <n v="80850"/>
    <d v="2021-04-29T02:59:10"/>
    <x v="3"/>
  </r>
  <r>
    <n v="285727"/>
    <x v="68557"/>
    <x v="8032"/>
    <n v="417253"/>
    <d v="2021-04-29T02:59:10"/>
    <x v="3"/>
  </r>
  <r>
    <n v="291372"/>
    <x v="68558"/>
    <x v="8032"/>
    <n v="96200"/>
    <d v="2021-04-29T02:59:10"/>
    <x v="3"/>
  </r>
  <r>
    <n v="296466"/>
    <x v="68559"/>
    <x v="8032"/>
    <n v="242135"/>
    <d v="2021-04-29T02:59:10"/>
    <x v="3"/>
  </r>
  <r>
    <n v="305175"/>
    <x v="21248"/>
    <x v="8032"/>
    <n v="153893"/>
    <d v="2021-04-29T02:59:10"/>
    <x v="3"/>
  </r>
  <r>
    <n v="330448"/>
    <x v="16234"/>
    <x v="8032"/>
    <n v="292782"/>
    <d v="2021-04-29T02:59:10"/>
    <x v="3"/>
  </r>
  <r>
    <n v="334152"/>
    <x v="6442"/>
    <x v="8032"/>
    <n v="369523"/>
    <d v="2021-04-29T02:59:10"/>
    <x v="3"/>
  </r>
  <r>
    <n v="338681"/>
    <x v="68560"/>
    <x v="8032"/>
    <n v="309911"/>
    <d v="2021-04-29T02:59:10"/>
    <x v="3"/>
  </r>
  <r>
    <n v="348760"/>
    <x v="68561"/>
    <x v="8032"/>
    <n v="351192"/>
    <d v="2021-04-29T02:59:10"/>
    <x v="3"/>
  </r>
  <r>
    <n v="364234"/>
    <x v="68562"/>
    <x v="8032"/>
    <n v="230507"/>
    <d v="2021-04-29T02:59:10"/>
    <x v="3"/>
  </r>
  <r>
    <n v="396757"/>
    <x v="68563"/>
    <x v="8032"/>
    <n v="324893"/>
    <d v="2021-04-29T02:59:10"/>
    <x v="3"/>
  </r>
  <r>
    <n v="231636"/>
    <x v="68564"/>
    <x v="8033"/>
    <n v="447736"/>
    <d v="2021-06-29T22:03:12"/>
    <x v="6"/>
  </r>
  <r>
    <n v="244395"/>
    <x v="68565"/>
    <x v="8033"/>
    <n v="351192"/>
    <d v="2021-06-29T22:03:12"/>
    <x v="6"/>
  </r>
  <r>
    <n v="357117"/>
    <x v="12020"/>
    <x v="8033"/>
    <n v="132863"/>
    <d v="2021-06-29T22:03:12"/>
    <x v="6"/>
  </r>
  <r>
    <n v="377063"/>
    <x v="68566"/>
    <x v="8033"/>
    <n v="192331"/>
    <d v="2021-06-29T22:03:12"/>
    <x v="6"/>
  </r>
  <r>
    <n v="384503"/>
    <x v="68567"/>
    <x v="8033"/>
    <n v="411922"/>
    <d v="2021-06-29T22:03:12"/>
    <x v="6"/>
  </r>
  <r>
    <n v="414886"/>
    <x v="68568"/>
    <x v="8033"/>
    <n v="50803"/>
    <d v="2021-06-29T22:03:12"/>
    <x v="6"/>
  </r>
  <r>
    <n v="107239"/>
    <x v="42873"/>
    <x v="8034"/>
    <n v="204394"/>
    <d v="2021-05-26T06:44:41"/>
    <x v="1"/>
  </r>
  <r>
    <n v="118752"/>
    <x v="8766"/>
    <x v="8034"/>
    <n v="333426"/>
    <d v="2021-05-26T06:44:41"/>
    <x v="1"/>
  </r>
  <r>
    <n v="136893"/>
    <x v="68569"/>
    <x v="8034"/>
    <n v="112334"/>
    <d v="2021-05-26T06:44:41"/>
    <x v="1"/>
  </r>
  <r>
    <n v="152621"/>
    <x v="68570"/>
    <x v="8034"/>
    <n v="347393"/>
    <d v="2021-05-26T06:44:41"/>
    <x v="1"/>
  </r>
  <r>
    <n v="159333"/>
    <x v="68571"/>
    <x v="8034"/>
    <n v="411922"/>
    <d v="2021-05-26T06:44:41"/>
    <x v="1"/>
  </r>
  <r>
    <n v="159723"/>
    <x v="68572"/>
    <x v="8034"/>
    <n v="74742"/>
    <d v="2021-05-26T06:44:41"/>
    <x v="1"/>
  </r>
  <r>
    <n v="160714"/>
    <x v="68573"/>
    <x v="8034"/>
    <n v="347008"/>
    <d v="2021-05-26T06:44:41"/>
    <x v="1"/>
  </r>
  <r>
    <n v="173556"/>
    <x v="14973"/>
    <x v="8034"/>
    <n v="42705"/>
    <d v="2021-05-26T06:44:41"/>
    <x v="1"/>
  </r>
  <r>
    <n v="230802"/>
    <x v="61275"/>
    <x v="8034"/>
    <n v="250679"/>
    <d v="2021-05-26T06:44:41"/>
    <x v="1"/>
  </r>
  <r>
    <n v="268485"/>
    <x v="47584"/>
    <x v="8034"/>
    <n v="50669"/>
    <d v="2021-05-26T06:44:41"/>
    <x v="1"/>
  </r>
  <r>
    <n v="375496"/>
    <x v="53954"/>
    <x v="8034"/>
    <n v="436459"/>
    <d v="2021-05-26T06:44:41"/>
    <x v="1"/>
  </r>
  <r>
    <n v="378777"/>
    <x v="68574"/>
    <x v="8034"/>
    <n v="374969"/>
    <d v="2021-05-26T06:44:41"/>
    <x v="1"/>
  </r>
  <r>
    <n v="315881"/>
    <x v="68575"/>
    <x v="8035"/>
    <n v="36375"/>
    <d v="2021-07-24T19:30:22"/>
    <x v="0"/>
  </r>
  <r>
    <n v="341523"/>
    <x v="40189"/>
    <x v="8035"/>
    <n v="242428"/>
    <d v="2021-07-24T19:30:22"/>
    <x v="0"/>
  </r>
  <r>
    <n v="343056"/>
    <x v="68576"/>
    <x v="8035"/>
    <n v="180863"/>
    <d v="2021-07-24T19:30:22"/>
    <x v="0"/>
  </r>
  <r>
    <n v="354967"/>
    <x v="32093"/>
    <x v="8035"/>
    <n v="12149"/>
    <d v="2021-07-24T19:30:22"/>
    <x v="0"/>
  </r>
  <r>
    <n v="375969"/>
    <x v="64124"/>
    <x v="8035"/>
    <n v="45163"/>
    <d v="2021-07-24T19:30:22"/>
    <x v="0"/>
  </r>
  <r>
    <n v="406691"/>
    <x v="68577"/>
    <x v="8035"/>
    <n v="298909"/>
    <d v="2021-07-24T19:30:22"/>
    <x v="0"/>
  </r>
  <r>
    <n v="412042"/>
    <x v="68578"/>
    <x v="8035"/>
    <n v="197561"/>
    <d v="2021-07-24T19:30:22"/>
    <x v="0"/>
  </r>
  <r>
    <n v="417397"/>
    <x v="68288"/>
    <x v="8035"/>
    <n v="95024"/>
    <d v="2021-07-24T19:30:22"/>
    <x v="0"/>
  </r>
  <r>
    <n v="17480"/>
    <x v="68579"/>
    <x v="8036"/>
    <n v="227775"/>
    <d v="2021-04-19T11:03:51"/>
    <x v="0"/>
  </r>
  <r>
    <n v="30563"/>
    <x v="68580"/>
    <x v="8036"/>
    <n v="204394"/>
    <d v="2021-04-19T11:03:51"/>
    <x v="0"/>
  </r>
  <r>
    <n v="41814"/>
    <x v="68581"/>
    <x v="8036"/>
    <n v="468614"/>
    <d v="2021-04-19T11:03:51"/>
    <x v="0"/>
  </r>
  <r>
    <n v="58471"/>
    <x v="24830"/>
    <x v="8036"/>
    <n v="129210"/>
    <d v="2021-04-19T11:03:51"/>
    <x v="0"/>
  </r>
  <r>
    <n v="68448"/>
    <x v="68582"/>
    <x v="8036"/>
    <n v="118549"/>
    <d v="2021-04-19T11:03:51"/>
    <x v="0"/>
  </r>
  <r>
    <n v="82665"/>
    <x v="21177"/>
    <x v="8036"/>
    <n v="418854"/>
    <d v="2021-04-19T11:03:51"/>
    <x v="0"/>
  </r>
  <r>
    <n v="187205"/>
    <x v="68583"/>
    <x v="8037"/>
    <n v="411922"/>
    <d v="2021-06-17T15:57:53"/>
    <x v="0"/>
  </r>
  <r>
    <n v="255443"/>
    <x v="68584"/>
    <x v="8037"/>
    <n v="48114"/>
    <d v="2021-06-17T15:57:53"/>
    <x v="0"/>
  </r>
  <r>
    <n v="303013"/>
    <x v="68585"/>
    <x v="8037"/>
    <n v="223744"/>
    <d v="2021-06-17T15:57:53"/>
    <x v="0"/>
  </r>
  <r>
    <n v="314515"/>
    <x v="68586"/>
    <x v="8037"/>
    <n v="54565"/>
    <d v="2021-06-17T15:57:53"/>
    <x v="0"/>
  </r>
  <r>
    <n v="325267"/>
    <x v="1573"/>
    <x v="8037"/>
    <n v="304128"/>
    <d v="2021-06-17T15:57:53"/>
    <x v="0"/>
  </r>
  <r>
    <n v="364336"/>
    <x v="68587"/>
    <x v="8037"/>
    <n v="250679"/>
    <d v="2021-06-17T15:57:53"/>
    <x v="0"/>
  </r>
  <r>
    <n v="379696"/>
    <x v="68588"/>
    <x v="8037"/>
    <n v="21760"/>
    <d v="2021-06-17T15:57:53"/>
    <x v="0"/>
  </r>
  <r>
    <n v="397228"/>
    <x v="68589"/>
    <x v="8037"/>
    <n v="33482"/>
    <d v="2021-06-17T15:57:53"/>
    <x v="0"/>
  </r>
  <r>
    <n v="406445"/>
    <x v="22462"/>
    <x v="8037"/>
    <n v="441562"/>
    <d v="2021-06-17T15:57:53"/>
    <x v="0"/>
  </r>
  <r>
    <n v="420774"/>
    <x v="68590"/>
    <x v="8037"/>
    <n v="4316"/>
    <d v="2021-06-17T15:57:53"/>
    <x v="0"/>
  </r>
  <r>
    <n v="118912"/>
    <x v="68591"/>
    <x v="8038"/>
    <n v="250679"/>
    <d v="2021-05-29T05:26:25"/>
    <x v="6"/>
  </r>
  <r>
    <n v="120832"/>
    <x v="68592"/>
    <x v="8038"/>
    <n v="411922"/>
    <d v="2021-05-29T05:26:25"/>
    <x v="6"/>
  </r>
  <r>
    <n v="176512"/>
    <x v="68593"/>
    <x v="8038"/>
    <n v="130682"/>
    <d v="2021-05-29T05:26:25"/>
    <x v="6"/>
  </r>
  <r>
    <n v="285875"/>
    <x v="68594"/>
    <x v="8038"/>
    <n v="119655"/>
    <d v="2021-05-29T05:26:25"/>
    <x v="6"/>
  </r>
  <r>
    <n v="323442"/>
    <x v="68595"/>
    <x v="8038"/>
    <n v="154256"/>
    <d v="2021-05-29T05:26:25"/>
    <x v="6"/>
  </r>
  <r>
    <n v="341306"/>
    <x v="68596"/>
    <x v="8038"/>
    <n v="5151"/>
    <d v="2021-05-29T05:26:25"/>
    <x v="6"/>
  </r>
  <r>
    <n v="347187"/>
    <x v="68597"/>
    <x v="8038"/>
    <n v="179296"/>
    <d v="2021-05-29T05:26:25"/>
    <x v="6"/>
  </r>
  <r>
    <n v="379005"/>
    <x v="68598"/>
    <x v="8038"/>
    <n v="473327"/>
    <d v="2021-05-29T05:26:25"/>
    <x v="6"/>
  </r>
  <r>
    <n v="107523"/>
    <x v="29704"/>
    <x v="8039"/>
    <n v="394819"/>
    <d v="2021-05-25T19:50:10"/>
    <x v="1"/>
  </r>
  <r>
    <n v="115800"/>
    <x v="68599"/>
    <x v="8039"/>
    <n v="250679"/>
    <d v="2021-05-25T19:50:10"/>
    <x v="1"/>
  </r>
  <r>
    <n v="152717"/>
    <x v="8716"/>
    <x v="8039"/>
    <n v="352642"/>
    <d v="2021-05-25T19:50:10"/>
    <x v="1"/>
  </r>
  <r>
    <n v="285624"/>
    <x v="68600"/>
    <x v="8039"/>
    <n v="88863"/>
    <d v="2021-05-25T19:50:10"/>
    <x v="1"/>
  </r>
  <r>
    <n v="305474"/>
    <x v="68601"/>
    <x v="8039"/>
    <n v="244574"/>
    <d v="2021-05-25T19:50:10"/>
    <x v="1"/>
  </r>
  <r>
    <n v="311126"/>
    <x v="68602"/>
    <x v="8039"/>
    <n v="220182"/>
    <d v="2021-05-25T19:50:10"/>
    <x v="1"/>
  </r>
  <r>
    <n v="360526"/>
    <x v="68603"/>
    <x v="8039"/>
    <n v="104355"/>
    <d v="2021-05-25T19:50:10"/>
    <x v="1"/>
  </r>
  <r>
    <n v="383315"/>
    <x v="26411"/>
    <x v="8039"/>
    <n v="103067"/>
    <d v="2021-05-25T19:50:10"/>
    <x v="1"/>
  </r>
  <r>
    <n v="391243"/>
    <x v="26920"/>
    <x v="8039"/>
    <n v="466283"/>
    <d v="2021-05-25T19:50:10"/>
    <x v="1"/>
  </r>
  <r>
    <n v="402172"/>
    <x v="68604"/>
    <x v="8039"/>
    <n v="180863"/>
    <d v="2021-05-25T19:50:10"/>
    <x v="1"/>
  </r>
  <r>
    <n v="172686"/>
    <x v="68605"/>
    <x v="8040"/>
    <n v="43842"/>
    <d v="2021-06-13T04:41:57"/>
    <x v="6"/>
  </r>
  <r>
    <n v="175431"/>
    <x v="68606"/>
    <x v="8040"/>
    <n v="351192"/>
    <d v="2021-06-13T04:41:57"/>
    <x v="6"/>
  </r>
  <r>
    <n v="248485"/>
    <x v="68607"/>
    <x v="8040"/>
    <n v="439981"/>
    <d v="2021-06-13T04:41:57"/>
    <x v="6"/>
  </r>
  <r>
    <n v="255474"/>
    <x v="17257"/>
    <x v="8040"/>
    <n v="158978"/>
    <d v="2021-06-13T04:41:57"/>
    <x v="6"/>
  </r>
  <r>
    <n v="285021"/>
    <x v="68608"/>
    <x v="8040"/>
    <n v="86587"/>
    <d v="2021-06-13T04:41:57"/>
    <x v="6"/>
  </r>
  <r>
    <n v="301017"/>
    <x v="43395"/>
    <x v="8040"/>
    <n v="259488"/>
    <d v="2021-06-13T04:41:57"/>
    <x v="6"/>
  </r>
  <r>
    <n v="312773"/>
    <x v="68609"/>
    <x v="8040"/>
    <n v="446536"/>
    <d v="2021-06-13T04:41:57"/>
    <x v="6"/>
  </r>
  <r>
    <n v="321763"/>
    <x v="68610"/>
    <x v="8040"/>
    <n v="338172"/>
    <d v="2021-06-13T04:41:57"/>
    <x v="6"/>
  </r>
  <r>
    <n v="324529"/>
    <x v="68611"/>
    <x v="8040"/>
    <n v="244574"/>
    <d v="2021-06-13T04:41:57"/>
    <x v="6"/>
  </r>
  <r>
    <n v="3965"/>
    <x v="68612"/>
    <x v="8041"/>
    <n v="411922"/>
    <d v="2021-03-31T12:36:00"/>
    <x v="0"/>
  </r>
  <r>
    <n v="7232"/>
    <x v="68613"/>
    <x v="8041"/>
    <n v="149755"/>
    <d v="2021-03-31T12:36:00"/>
    <x v="0"/>
  </r>
  <r>
    <n v="23560"/>
    <x v="64931"/>
    <x v="8041"/>
    <n v="137327"/>
    <d v="2021-03-31T12:36:00"/>
    <x v="0"/>
  </r>
  <r>
    <n v="27650"/>
    <x v="68614"/>
    <x v="8041"/>
    <n v="331902"/>
    <d v="2021-03-31T12:36:00"/>
    <x v="0"/>
  </r>
  <r>
    <n v="87140"/>
    <x v="68615"/>
    <x v="8041"/>
    <n v="150985"/>
    <d v="2021-03-31T12:36:00"/>
    <x v="0"/>
  </r>
  <r>
    <n v="109906"/>
    <x v="68616"/>
    <x v="8041"/>
    <n v="148630"/>
    <d v="2021-03-31T12:36:00"/>
    <x v="0"/>
  </r>
  <r>
    <n v="180026"/>
    <x v="32658"/>
    <x v="8041"/>
    <n v="440113"/>
    <d v="2021-03-31T12:36:00"/>
    <x v="0"/>
  </r>
  <r>
    <n v="189594"/>
    <x v="68617"/>
    <x v="8041"/>
    <n v="394819"/>
    <d v="2021-03-31T12:36:00"/>
    <x v="0"/>
  </r>
  <r>
    <n v="253140"/>
    <x v="68618"/>
    <x v="8041"/>
    <n v="468882"/>
    <d v="2021-03-31T12:36:00"/>
    <x v="0"/>
  </r>
  <r>
    <n v="291174"/>
    <x v="68619"/>
    <x v="8041"/>
    <n v="278178"/>
    <d v="2021-03-31T12:36:00"/>
    <x v="0"/>
  </r>
  <r>
    <n v="304163"/>
    <x v="68620"/>
    <x v="8041"/>
    <n v="286726"/>
    <d v="2021-03-31T12:36:00"/>
    <x v="0"/>
  </r>
  <r>
    <n v="306821"/>
    <x v="68621"/>
    <x v="8041"/>
    <n v="411922"/>
    <d v="2021-03-31T12:36:00"/>
    <x v="0"/>
  </r>
  <r>
    <n v="330945"/>
    <x v="68622"/>
    <x v="8041"/>
    <n v="158978"/>
    <d v="2021-03-31T12:36:00"/>
    <x v="0"/>
  </r>
  <r>
    <n v="339680"/>
    <x v="68623"/>
    <x v="8042"/>
    <n v="118549"/>
    <d v="2021-07-31T13:45:01"/>
    <x v="1"/>
  </r>
  <r>
    <n v="368731"/>
    <x v="17354"/>
    <x v="8042"/>
    <n v="154374"/>
    <d v="2021-07-31T13:45:01"/>
    <x v="1"/>
  </r>
  <r>
    <n v="382387"/>
    <x v="68624"/>
    <x v="8042"/>
    <n v="396686"/>
    <d v="2021-07-31T13:45:01"/>
    <x v="1"/>
  </r>
  <r>
    <n v="404899"/>
    <x v="43791"/>
    <x v="8042"/>
    <n v="364601"/>
    <d v="2021-07-31T13:45:01"/>
    <x v="1"/>
  </r>
  <r>
    <n v="418570"/>
    <x v="68625"/>
    <x v="8042"/>
    <n v="293021"/>
    <d v="2021-07-31T13:45:01"/>
    <x v="1"/>
  </r>
  <r>
    <n v="420576"/>
    <x v="68626"/>
    <x v="8042"/>
    <n v="411922"/>
    <d v="2021-07-31T13:45:01"/>
    <x v="1"/>
  </r>
  <r>
    <n v="55539"/>
    <x v="68627"/>
    <x v="8043"/>
    <n v="351192"/>
    <d v="2021-05-08T14:11:48"/>
    <x v="1"/>
  </r>
  <r>
    <n v="60796"/>
    <x v="68628"/>
    <x v="8043"/>
    <n v="158978"/>
    <d v="2021-05-08T14:11:48"/>
    <x v="1"/>
  </r>
  <r>
    <n v="78266"/>
    <x v="68629"/>
    <x v="8043"/>
    <n v="301535"/>
    <d v="2021-05-08T14:11:48"/>
    <x v="1"/>
  </r>
  <r>
    <n v="80443"/>
    <x v="68630"/>
    <x v="8043"/>
    <n v="250679"/>
    <d v="2021-05-08T14:11:48"/>
    <x v="1"/>
  </r>
  <r>
    <n v="99269"/>
    <x v="3625"/>
    <x v="8043"/>
    <n v="21760"/>
    <d v="2021-05-08T14:11:48"/>
    <x v="1"/>
  </r>
  <r>
    <n v="107098"/>
    <x v="68631"/>
    <x v="8043"/>
    <n v="126954"/>
    <d v="2021-05-08T14:11:48"/>
    <x v="1"/>
  </r>
  <r>
    <n v="129252"/>
    <x v="68632"/>
    <x v="8043"/>
    <n v="347393"/>
    <d v="2021-05-08T14:11:48"/>
    <x v="1"/>
  </r>
  <r>
    <n v="134073"/>
    <x v="68633"/>
    <x v="8043"/>
    <n v="320264"/>
    <d v="2021-05-08T14:11:48"/>
    <x v="1"/>
  </r>
  <r>
    <n v="182404"/>
    <x v="68634"/>
    <x v="8043"/>
    <n v="438599"/>
    <d v="2021-05-08T14:11:48"/>
    <x v="1"/>
  </r>
  <r>
    <n v="198868"/>
    <x v="68635"/>
    <x v="8043"/>
    <n v="380039"/>
    <d v="2021-05-08T14:11:48"/>
    <x v="1"/>
  </r>
  <r>
    <n v="138791"/>
    <x v="66379"/>
    <x v="8044"/>
    <n v="122902"/>
    <d v="2021-06-04T00:45:30"/>
    <x v="6"/>
  </r>
  <r>
    <n v="145050"/>
    <x v="68636"/>
    <x v="8044"/>
    <n v="458081"/>
    <d v="2021-06-04T00:45:30"/>
    <x v="6"/>
  </r>
  <r>
    <n v="145864"/>
    <x v="68637"/>
    <x v="8044"/>
    <n v="145779"/>
    <d v="2021-06-04T00:45:30"/>
    <x v="6"/>
  </r>
  <r>
    <n v="207873"/>
    <x v="68638"/>
    <x v="8044"/>
    <n v="347393"/>
    <d v="2021-06-04T00:45:30"/>
    <x v="6"/>
  </r>
  <r>
    <n v="214664"/>
    <x v="68639"/>
    <x v="8044"/>
    <n v="388328"/>
    <d v="2021-06-04T00:45:30"/>
    <x v="6"/>
  </r>
  <r>
    <n v="252229"/>
    <x v="68640"/>
    <x v="8044"/>
    <n v="351192"/>
    <d v="2021-06-04T00:45:30"/>
    <x v="6"/>
  </r>
  <r>
    <n v="257074"/>
    <x v="68641"/>
    <x v="8044"/>
    <n v="21760"/>
    <d v="2021-06-04T00:45:30"/>
    <x v="6"/>
  </r>
  <r>
    <n v="270415"/>
    <x v="68642"/>
    <x v="8044"/>
    <n v="158978"/>
    <d v="2021-06-04T00:45:30"/>
    <x v="6"/>
  </r>
  <r>
    <n v="315948"/>
    <x v="68643"/>
    <x v="8044"/>
    <n v="477565"/>
    <d v="2021-06-04T00:45:30"/>
    <x v="6"/>
  </r>
  <r>
    <n v="321129"/>
    <x v="68644"/>
    <x v="8044"/>
    <n v="470762"/>
    <d v="2021-06-04T00:45:30"/>
    <x v="6"/>
  </r>
  <r>
    <n v="326502"/>
    <x v="68645"/>
    <x v="8044"/>
    <n v="250679"/>
    <d v="2021-06-04T00:45:30"/>
    <x v="6"/>
  </r>
  <r>
    <n v="331893"/>
    <x v="65465"/>
    <x v="8044"/>
    <n v="143750"/>
    <d v="2021-06-04T00:45:30"/>
    <x v="6"/>
  </r>
  <r>
    <n v="347346"/>
    <x v="24888"/>
    <x v="8044"/>
    <n v="156268"/>
    <d v="2021-06-04T00:45:30"/>
    <x v="6"/>
  </r>
  <r>
    <n v="374863"/>
    <x v="68646"/>
    <x v="8044"/>
    <n v="311565"/>
    <d v="2021-06-04T00:45:30"/>
    <x v="6"/>
  </r>
  <r>
    <n v="389335"/>
    <x v="68647"/>
    <x v="8044"/>
    <n v="238334"/>
    <d v="2021-06-04T00:45:30"/>
    <x v="6"/>
  </r>
  <r>
    <n v="421919"/>
    <x v="40624"/>
    <x v="8044"/>
    <n v="32415"/>
    <d v="2021-06-04T00:45:30"/>
    <x v="6"/>
  </r>
  <r>
    <n v="120405"/>
    <x v="68648"/>
    <x v="8045"/>
    <n v="38735"/>
    <d v="2021-05-28T23:25:56"/>
    <x v="6"/>
  </r>
  <r>
    <n v="125124"/>
    <x v="68649"/>
    <x v="8045"/>
    <n v="473323"/>
    <d v="2021-05-28T23:25:56"/>
    <x v="6"/>
  </r>
  <r>
    <n v="132873"/>
    <x v="24714"/>
    <x v="8045"/>
    <n v="254768"/>
    <d v="2021-05-28T23:25:56"/>
    <x v="6"/>
  </r>
  <r>
    <n v="146768"/>
    <x v="6353"/>
    <x v="8045"/>
    <n v="196571"/>
    <d v="2021-05-28T23:25:56"/>
    <x v="6"/>
  </r>
  <r>
    <n v="164502"/>
    <x v="68650"/>
    <x v="8045"/>
    <n v="70091"/>
    <d v="2021-05-28T23:25:56"/>
    <x v="6"/>
  </r>
  <r>
    <n v="191874"/>
    <x v="68651"/>
    <x v="8045"/>
    <n v="21760"/>
    <d v="2021-05-28T23:25:56"/>
    <x v="6"/>
  </r>
  <r>
    <n v="251971"/>
    <x v="68652"/>
    <x v="8045"/>
    <n v="411922"/>
    <d v="2021-05-28T23:25:56"/>
    <x v="6"/>
  </r>
  <r>
    <n v="264248"/>
    <x v="68653"/>
    <x v="8045"/>
    <n v="213636"/>
    <d v="2021-05-28T23:25:56"/>
    <x v="6"/>
  </r>
  <r>
    <n v="281370"/>
    <x v="68654"/>
    <x v="8045"/>
    <n v="471018"/>
    <d v="2021-05-28T23:25:56"/>
    <x v="6"/>
  </r>
  <r>
    <n v="127167"/>
    <x v="68655"/>
    <x v="8046"/>
    <n v="472908"/>
    <d v="2021-05-31T04:36:47"/>
    <x v="6"/>
  </r>
  <r>
    <n v="159170"/>
    <x v="68656"/>
    <x v="8046"/>
    <n v="171935"/>
    <d v="2021-05-31T04:36:47"/>
    <x v="6"/>
  </r>
  <r>
    <n v="168537"/>
    <x v="68657"/>
    <x v="8046"/>
    <n v="407858"/>
    <d v="2021-05-31T04:36:47"/>
    <x v="6"/>
  </r>
  <r>
    <n v="181923"/>
    <x v="68658"/>
    <x v="8046"/>
    <n v="158978"/>
    <d v="2021-05-31T04:36:47"/>
    <x v="6"/>
  </r>
  <r>
    <n v="212059"/>
    <x v="68659"/>
    <x v="8046"/>
    <n v="21760"/>
    <d v="2021-05-31T04:36:47"/>
    <x v="6"/>
  </r>
  <r>
    <n v="220894"/>
    <x v="68660"/>
    <x v="8046"/>
    <n v="250679"/>
    <d v="2021-05-31T04:36:47"/>
    <x v="6"/>
  </r>
  <r>
    <n v="232264"/>
    <x v="68661"/>
    <x v="8046"/>
    <n v="39621"/>
    <d v="2021-05-31T04:36:47"/>
    <x v="6"/>
  </r>
  <r>
    <n v="236795"/>
    <x v="66904"/>
    <x v="8046"/>
    <n v="189009"/>
    <d v="2021-05-31T04:36:47"/>
    <x v="6"/>
  </r>
  <r>
    <n v="241764"/>
    <x v="68662"/>
    <x v="8046"/>
    <n v="153893"/>
    <d v="2021-05-31T04:36:47"/>
    <x v="6"/>
  </r>
  <r>
    <n v="277833"/>
    <x v="68663"/>
    <x v="8046"/>
    <n v="191893"/>
    <d v="2021-05-31T04:36:47"/>
    <x v="6"/>
  </r>
  <r>
    <n v="295720"/>
    <x v="68664"/>
    <x v="8046"/>
    <n v="230507"/>
    <d v="2021-05-31T04:36:47"/>
    <x v="6"/>
  </r>
  <r>
    <n v="297868"/>
    <x v="68665"/>
    <x v="8046"/>
    <n v="169991"/>
    <d v="2021-05-31T04:36:47"/>
    <x v="6"/>
  </r>
  <r>
    <n v="341162"/>
    <x v="68666"/>
    <x v="8046"/>
    <n v="78410"/>
    <d v="2021-05-31T04:36:47"/>
    <x v="6"/>
  </r>
  <r>
    <n v="342106"/>
    <x v="22670"/>
    <x v="8046"/>
    <n v="359483"/>
    <d v="2021-05-31T04:36:47"/>
    <x v="6"/>
  </r>
  <r>
    <n v="374355"/>
    <x v="34108"/>
    <x v="8046"/>
    <n v="16599"/>
    <d v="2021-05-31T04:36:47"/>
    <x v="6"/>
  </r>
  <r>
    <n v="393882"/>
    <x v="68667"/>
    <x v="8046"/>
    <n v="203373"/>
    <d v="2021-05-31T04:36:47"/>
    <x v="6"/>
  </r>
  <r>
    <n v="231099"/>
    <x v="68668"/>
    <x v="8047"/>
    <n v="146115"/>
    <d v="2021-06-29T07:56:53"/>
    <x v="6"/>
  </r>
  <r>
    <n v="265502"/>
    <x v="68669"/>
    <x v="8047"/>
    <n v="182191"/>
    <d v="2021-06-29T07:56:53"/>
    <x v="6"/>
  </r>
  <r>
    <n v="288763"/>
    <x v="68670"/>
    <x v="8047"/>
    <n v="143750"/>
    <d v="2021-06-29T07:56:53"/>
    <x v="6"/>
  </r>
  <r>
    <n v="298493"/>
    <x v="68671"/>
    <x v="8047"/>
    <n v="258219"/>
    <d v="2021-06-29T07:56:53"/>
    <x v="6"/>
  </r>
  <r>
    <n v="315894"/>
    <x v="68672"/>
    <x v="8047"/>
    <n v="473327"/>
    <d v="2021-06-29T07:56:53"/>
    <x v="6"/>
  </r>
  <r>
    <n v="340401"/>
    <x v="68673"/>
    <x v="8047"/>
    <n v="123844"/>
    <d v="2021-06-29T07:56:53"/>
    <x v="6"/>
  </r>
  <r>
    <n v="383559"/>
    <x v="68674"/>
    <x v="8047"/>
    <n v="5151"/>
    <d v="2021-06-29T07:56:53"/>
    <x v="6"/>
  </r>
  <r>
    <n v="406577"/>
    <x v="68675"/>
    <x v="8047"/>
    <n v="285680"/>
    <d v="2021-06-29T07:56:53"/>
    <x v="6"/>
  </r>
  <r>
    <n v="409394"/>
    <x v="68676"/>
    <x v="8047"/>
    <n v="339853"/>
    <d v="2021-06-29T07:56:53"/>
    <x v="6"/>
  </r>
  <r>
    <n v="414821"/>
    <x v="68677"/>
    <x v="8047"/>
    <n v="62570"/>
    <d v="2021-06-29T07:56:53"/>
    <x v="6"/>
  </r>
  <r>
    <n v="133692"/>
    <x v="68678"/>
    <x v="8048"/>
    <n v="230507"/>
    <d v="2021-06-03T01:30:22"/>
    <x v="4"/>
  </r>
  <r>
    <n v="154872"/>
    <x v="68679"/>
    <x v="8048"/>
    <n v="411922"/>
    <d v="2021-06-03T01:30:22"/>
    <x v="4"/>
  </r>
  <r>
    <n v="179224"/>
    <x v="68680"/>
    <x v="8048"/>
    <n v="154228"/>
    <d v="2021-06-03T01:30:22"/>
    <x v="4"/>
  </r>
  <r>
    <n v="185193"/>
    <x v="68681"/>
    <x v="8048"/>
    <n v="43842"/>
    <d v="2021-06-03T01:30:22"/>
    <x v="4"/>
  </r>
  <r>
    <n v="270831"/>
    <x v="43474"/>
    <x v="8048"/>
    <n v="419438"/>
    <d v="2021-06-03T01:30:22"/>
    <x v="4"/>
  </r>
  <r>
    <n v="281299"/>
    <x v="68682"/>
    <x v="8048"/>
    <n v="281236"/>
    <d v="2021-06-03T01:30:22"/>
    <x v="4"/>
  </r>
  <r>
    <n v="282330"/>
    <x v="63516"/>
    <x v="8048"/>
    <n v="312886"/>
    <d v="2021-06-03T01:30:22"/>
    <x v="4"/>
  </r>
  <r>
    <n v="335321"/>
    <x v="68683"/>
    <x v="8048"/>
    <n v="153893"/>
    <d v="2021-06-03T01:30:22"/>
    <x v="4"/>
  </r>
  <r>
    <n v="312945"/>
    <x v="68684"/>
    <x v="8049"/>
    <n v="148570"/>
    <d v="2021-07-23T17:40:14"/>
    <x v="10"/>
  </r>
  <r>
    <n v="352533"/>
    <x v="51387"/>
    <x v="8049"/>
    <n v="389689"/>
    <d v="2021-07-23T17:40:14"/>
    <x v="10"/>
  </r>
  <r>
    <n v="370133"/>
    <x v="4491"/>
    <x v="8049"/>
    <n v="88863"/>
    <d v="2021-07-23T17:40:14"/>
    <x v="10"/>
  </r>
  <r>
    <n v="406562"/>
    <x v="66576"/>
    <x v="8049"/>
    <n v="379466"/>
    <d v="2021-07-23T17:40:14"/>
    <x v="10"/>
  </r>
  <r>
    <n v="413003"/>
    <x v="43504"/>
    <x v="8049"/>
    <n v="396686"/>
    <d v="2021-07-23T17:40:14"/>
    <x v="10"/>
  </r>
  <r>
    <n v="379728"/>
    <x v="38086"/>
    <x v="8050"/>
    <n v="473323"/>
    <d v="2021-08-13T01:29:51"/>
    <x v="4"/>
  </r>
  <r>
    <n v="396035"/>
    <x v="68685"/>
    <x v="8050"/>
    <n v="334894"/>
    <d v="2021-08-13T01:29:51"/>
    <x v="4"/>
  </r>
  <r>
    <n v="397145"/>
    <x v="68686"/>
    <x v="8050"/>
    <n v="230507"/>
    <d v="2021-08-13T01:29:51"/>
    <x v="4"/>
  </r>
  <r>
    <n v="3385"/>
    <x v="7253"/>
    <x v="8051"/>
    <n v="411922"/>
    <d v="2021-03-29T18:54:29"/>
    <x v="19"/>
  </r>
  <r>
    <n v="6425"/>
    <x v="68687"/>
    <x v="8051"/>
    <n v="102086"/>
    <d v="2021-03-29T18:54:29"/>
    <x v="19"/>
  </r>
  <r>
    <n v="9486"/>
    <x v="68688"/>
    <x v="8051"/>
    <n v="394819"/>
    <d v="2021-03-29T18:54:29"/>
    <x v="19"/>
  </r>
  <r>
    <n v="11195"/>
    <x v="68689"/>
    <x v="8051"/>
    <n v="250679"/>
    <d v="2021-03-29T18:54:29"/>
    <x v="19"/>
  </r>
  <r>
    <n v="17800"/>
    <x v="68690"/>
    <x v="8051"/>
    <n v="470762"/>
    <d v="2021-03-29T18:54:29"/>
    <x v="19"/>
  </r>
  <r>
    <n v="20905"/>
    <x v="68691"/>
    <x v="8051"/>
    <n v="330333"/>
    <d v="2021-03-29T18:54:29"/>
    <x v="19"/>
  </r>
  <r>
    <n v="72652"/>
    <x v="68692"/>
    <x v="8051"/>
    <n v="109742"/>
    <d v="2021-03-29T18:54:29"/>
    <x v="19"/>
  </r>
  <r>
    <n v="76849"/>
    <x v="68693"/>
    <x v="8051"/>
    <n v="181584"/>
    <d v="2021-03-29T18:54:29"/>
    <x v="19"/>
  </r>
  <r>
    <n v="212017"/>
    <x v="68694"/>
    <x v="8052"/>
    <n v="439190"/>
    <d v="2021-06-24T01:59:28"/>
    <x v="11"/>
  </r>
  <r>
    <n v="223295"/>
    <x v="68695"/>
    <x v="8052"/>
    <n v="432277"/>
    <d v="2021-06-24T01:59:28"/>
    <x v="11"/>
  </r>
  <r>
    <n v="228521"/>
    <x v="2748"/>
    <x v="8052"/>
    <n v="191893"/>
    <d v="2021-06-24T01:59:28"/>
    <x v="11"/>
  </r>
  <r>
    <n v="242877"/>
    <x v="68696"/>
    <x v="8052"/>
    <n v="413014"/>
    <d v="2021-06-24T01:59:28"/>
    <x v="11"/>
  </r>
  <r>
    <n v="253389"/>
    <x v="68697"/>
    <x v="8052"/>
    <n v="250679"/>
    <d v="2021-06-24T01:59:28"/>
    <x v="11"/>
  </r>
  <r>
    <n v="309345"/>
    <x v="68698"/>
    <x v="8052"/>
    <n v="411922"/>
    <d v="2021-06-24T01:59:28"/>
    <x v="11"/>
  </r>
  <r>
    <n v="359213"/>
    <x v="68699"/>
    <x v="8052"/>
    <n v="301890"/>
    <d v="2021-06-24T01:59:28"/>
    <x v="11"/>
  </r>
  <r>
    <n v="386666"/>
    <x v="68700"/>
    <x v="8052"/>
    <n v="198051"/>
    <d v="2021-06-24T01:59:28"/>
    <x v="11"/>
  </r>
  <r>
    <n v="416471"/>
    <x v="68701"/>
    <x v="8052"/>
    <n v="226232"/>
    <d v="2021-06-24T01:59:28"/>
    <x v="11"/>
  </r>
  <r>
    <n v="419607"/>
    <x v="68702"/>
    <x v="8052"/>
    <n v="404226"/>
    <d v="2021-06-24T01:59:28"/>
    <x v="11"/>
  </r>
  <r>
    <n v="119510"/>
    <x v="45259"/>
    <x v="8053"/>
    <n v="153893"/>
    <d v="2021-05-28T13:17:48"/>
    <x v="0"/>
  </r>
  <r>
    <n v="128810"/>
    <x v="68703"/>
    <x v="8053"/>
    <n v="321883"/>
    <d v="2021-05-28T13:17:48"/>
    <x v="0"/>
  </r>
  <r>
    <n v="158016"/>
    <x v="3868"/>
    <x v="8053"/>
    <n v="250679"/>
    <d v="2021-05-28T13:17:48"/>
    <x v="0"/>
  </r>
  <r>
    <n v="160147"/>
    <x v="397"/>
    <x v="8053"/>
    <n v="85094"/>
    <d v="2021-05-28T13:17:48"/>
    <x v="0"/>
  </r>
  <r>
    <n v="179121"/>
    <x v="68704"/>
    <x v="8053"/>
    <n v="230507"/>
    <d v="2021-05-28T13:17:48"/>
    <x v="0"/>
  </r>
  <r>
    <n v="234884"/>
    <x v="68705"/>
    <x v="8053"/>
    <n v="236236"/>
    <d v="2021-05-28T13:17:48"/>
    <x v="0"/>
  </r>
  <r>
    <n v="239039"/>
    <x v="68706"/>
    <x v="8053"/>
    <n v="351192"/>
    <d v="2021-05-28T13:17:48"/>
    <x v="0"/>
  </r>
  <r>
    <n v="311992"/>
    <x v="68707"/>
    <x v="8053"/>
    <n v="46093"/>
    <d v="2021-05-28T13:17:48"/>
    <x v="0"/>
  </r>
  <r>
    <n v="325534"/>
    <x v="68708"/>
    <x v="8053"/>
    <n v="411922"/>
    <d v="2021-05-28T13:17:48"/>
    <x v="0"/>
  </r>
  <r>
    <n v="333683"/>
    <x v="68709"/>
    <x v="8053"/>
    <n v="133619"/>
    <d v="2021-05-28T13:17:48"/>
    <x v="0"/>
  </r>
  <r>
    <n v="361581"/>
    <x v="68710"/>
    <x v="8053"/>
    <n v="176181"/>
    <d v="2021-05-28T13:17:48"/>
    <x v="0"/>
  </r>
  <r>
    <n v="363268"/>
    <x v="68711"/>
    <x v="8053"/>
    <n v="14006"/>
    <d v="2021-05-28T13:17:48"/>
    <x v="0"/>
  </r>
  <r>
    <n v="416784"/>
    <x v="9962"/>
    <x v="8053"/>
    <n v="467908"/>
    <d v="2021-05-28T13:17:48"/>
    <x v="0"/>
  </r>
  <r>
    <n v="321642"/>
    <x v="13826"/>
    <x v="8054"/>
    <n v="191893"/>
    <d v="2021-07-26T17:13:21"/>
    <x v="0"/>
  </r>
  <r>
    <n v="323711"/>
    <x v="68712"/>
    <x v="8054"/>
    <n v="473327"/>
    <d v="2021-07-26T17:13:21"/>
    <x v="0"/>
  </r>
  <r>
    <n v="354333"/>
    <x v="68713"/>
    <x v="8054"/>
    <n v="273920"/>
    <d v="2021-07-26T17:13:21"/>
    <x v="0"/>
  </r>
  <r>
    <n v="375675"/>
    <x v="68714"/>
    <x v="8054"/>
    <n v="305248"/>
    <d v="2021-07-26T17:13:21"/>
    <x v="0"/>
  </r>
  <r>
    <n v="396962"/>
    <x v="67968"/>
    <x v="8054"/>
    <n v="396686"/>
    <d v="2021-07-26T17:13:21"/>
    <x v="0"/>
  </r>
  <r>
    <n v="403018"/>
    <x v="68715"/>
    <x v="8054"/>
    <n v="215130"/>
    <d v="2021-07-26T17:13:21"/>
    <x v="0"/>
  </r>
  <r>
    <n v="413603"/>
    <x v="68716"/>
    <x v="8054"/>
    <n v="391162"/>
    <d v="2021-07-26T17:13:21"/>
    <x v="0"/>
  </r>
  <r>
    <n v="420782"/>
    <x v="68717"/>
    <x v="8054"/>
    <n v="109473"/>
    <d v="2021-07-26T17:13:21"/>
    <x v="0"/>
  </r>
  <r>
    <n v="342954"/>
    <x v="68718"/>
    <x v="8055"/>
    <n v="288983"/>
    <d v="2021-08-01T02:07:02"/>
    <x v="11"/>
  </r>
  <r>
    <n v="360695"/>
    <x v="68719"/>
    <x v="8055"/>
    <n v="439981"/>
    <d v="2021-08-01T02:07:02"/>
    <x v="11"/>
  </r>
  <r>
    <n v="375783"/>
    <x v="68720"/>
    <x v="8055"/>
    <n v="422472"/>
    <d v="2021-08-01T02:07:02"/>
    <x v="11"/>
  </r>
  <r>
    <n v="387342"/>
    <x v="68721"/>
    <x v="8055"/>
    <n v="112334"/>
    <d v="2021-08-01T02:07:02"/>
    <x v="11"/>
  </r>
  <r>
    <n v="409870"/>
    <x v="68722"/>
    <x v="8055"/>
    <n v="370651"/>
    <d v="2021-08-01T02:07:02"/>
    <x v="11"/>
  </r>
  <r>
    <n v="16384"/>
    <x v="68723"/>
    <x v="8056"/>
    <n v="343712"/>
    <d v="2021-04-19T10:23:59"/>
    <x v="0"/>
  </r>
  <r>
    <n v="20230"/>
    <x v="68724"/>
    <x v="8056"/>
    <n v="417467"/>
    <d v="2021-04-19T10:23:59"/>
    <x v="0"/>
  </r>
  <r>
    <n v="32495"/>
    <x v="68725"/>
    <x v="8056"/>
    <n v="470762"/>
    <d v="2021-04-19T10:23:59"/>
    <x v="0"/>
  </r>
  <r>
    <n v="71177"/>
    <x v="68726"/>
    <x v="8056"/>
    <n v="155227"/>
    <d v="2021-04-19T10:23:59"/>
    <x v="0"/>
  </r>
  <r>
    <n v="74107"/>
    <x v="68727"/>
    <x v="8056"/>
    <n v="391404"/>
    <d v="2021-04-19T10:23:59"/>
    <x v="0"/>
  </r>
  <r>
    <n v="80567"/>
    <x v="68728"/>
    <x v="8056"/>
    <n v="250679"/>
    <d v="2021-04-19T10:23:59"/>
    <x v="0"/>
  </r>
  <r>
    <n v="110467"/>
    <x v="5389"/>
    <x v="8056"/>
    <n v="432277"/>
    <d v="2021-04-19T10:23:59"/>
    <x v="0"/>
  </r>
  <r>
    <n v="118574"/>
    <x v="68729"/>
    <x v="8056"/>
    <n v="347008"/>
    <d v="2021-04-19T10:23:59"/>
    <x v="0"/>
  </r>
  <r>
    <n v="141753"/>
    <x v="68730"/>
    <x v="8056"/>
    <n v="347393"/>
    <d v="2021-04-19T10:23:59"/>
    <x v="0"/>
  </r>
  <r>
    <n v="164422"/>
    <x v="68731"/>
    <x v="8056"/>
    <n v="37644"/>
    <d v="2021-04-19T10:23:59"/>
    <x v="0"/>
  </r>
  <r>
    <n v="170485"/>
    <x v="68732"/>
    <x v="8056"/>
    <n v="182984"/>
    <d v="2021-04-19T10:23:59"/>
    <x v="0"/>
  </r>
  <r>
    <n v="186860"/>
    <x v="68733"/>
    <x v="8056"/>
    <n v="121577"/>
    <d v="2021-04-19T10:23:59"/>
    <x v="0"/>
  </r>
  <r>
    <n v="188485"/>
    <x v="68734"/>
    <x v="8056"/>
    <n v="346027"/>
    <d v="2021-04-19T10:23:59"/>
    <x v="0"/>
  </r>
  <r>
    <n v="189910"/>
    <x v="68735"/>
    <x v="8056"/>
    <n v="351192"/>
    <d v="2021-04-19T10:23:59"/>
    <x v="0"/>
  </r>
  <r>
    <n v="193745"/>
    <x v="68736"/>
    <x v="8056"/>
    <n v="254768"/>
    <d v="2021-04-19T10:23:59"/>
    <x v="0"/>
  </r>
  <r>
    <n v="208229"/>
    <x v="15732"/>
    <x v="8056"/>
    <n v="305248"/>
    <d v="2021-04-19T10:23:59"/>
    <x v="0"/>
  </r>
  <r>
    <n v="227969"/>
    <x v="36125"/>
    <x v="8056"/>
    <n v="411922"/>
    <d v="2021-04-19T10:23:59"/>
    <x v="0"/>
  </r>
  <r>
    <n v="267200"/>
    <x v="68737"/>
    <x v="8056"/>
    <n v="82901"/>
    <d v="2021-04-19T10:23:59"/>
    <x v="0"/>
  </r>
  <r>
    <n v="307918"/>
    <x v="68738"/>
    <x v="8056"/>
    <n v="5151"/>
    <d v="2021-04-19T10:23:59"/>
    <x v="0"/>
  </r>
  <r>
    <n v="309276"/>
    <x v="68739"/>
    <x v="8056"/>
    <n v="451624"/>
    <d v="2021-04-19T10:23:59"/>
    <x v="0"/>
  </r>
  <r>
    <n v="336052"/>
    <x v="68740"/>
    <x v="8056"/>
    <n v="242428"/>
    <d v="2021-04-19T10:23:59"/>
    <x v="0"/>
  </r>
  <r>
    <n v="33831"/>
    <x v="68741"/>
    <x v="8057"/>
    <n v="149755"/>
    <d v="2021-04-29T03:32:14"/>
    <x v="1"/>
  </r>
  <r>
    <n v="50324"/>
    <x v="68742"/>
    <x v="8057"/>
    <n v="405774"/>
    <d v="2021-04-29T03:32:14"/>
    <x v="1"/>
  </r>
  <r>
    <n v="55990"/>
    <x v="36978"/>
    <x v="8057"/>
    <n v="19124"/>
    <d v="2021-04-29T03:32:14"/>
    <x v="1"/>
  </r>
  <r>
    <n v="100249"/>
    <x v="68743"/>
    <x v="8057"/>
    <n v="154256"/>
    <d v="2021-04-29T03:32:14"/>
    <x v="1"/>
  </r>
  <r>
    <n v="113810"/>
    <x v="68744"/>
    <x v="8057"/>
    <n v="347008"/>
    <d v="2021-04-29T03:32:14"/>
    <x v="1"/>
  </r>
  <r>
    <n v="136317"/>
    <x v="68745"/>
    <x v="8057"/>
    <n v="104958"/>
    <d v="2021-04-29T03:32:14"/>
    <x v="1"/>
  </r>
  <r>
    <n v="149243"/>
    <x v="68746"/>
    <x v="8057"/>
    <n v="430624"/>
    <d v="2021-04-29T03:32:14"/>
    <x v="1"/>
  </r>
  <r>
    <n v="200528"/>
    <x v="68747"/>
    <x v="8057"/>
    <n v="158978"/>
    <d v="2021-04-29T03:32:14"/>
    <x v="1"/>
  </r>
  <r>
    <n v="202499"/>
    <x v="68748"/>
    <x v="8057"/>
    <n v="175120"/>
    <d v="2021-04-29T03:32:14"/>
    <x v="1"/>
  </r>
  <r>
    <n v="208309"/>
    <x v="68749"/>
    <x v="8057"/>
    <n v="241927"/>
    <d v="2021-04-29T03:32:14"/>
    <x v="1"/>
  </r>
  <r>
    <n v="245272"/>
    <x v="68750"/>
    <x v="8057"/>
    <n v="351192"/>
    <d v="2021-04-29T03:32:14"/>
    <x v="1"/>
  </r>
  <r>
    <n v="264852"/>
    <x v="68751"/>
    <x v="8057"/>
    <n v="346056"/>
    <d v="2021-04-29T03:32:14"/>
    <x v="1"/>
  </r>
  <r>
    <n v="294500"/>
    <x v="68752"/>
    <x v="8057"/>
    <n v="411922"/>
    <d v="2021-04-29T03:32:14"/>
    <x v="1"/>
  </r>
  <r>
    <n v="296948"/>
    <x v="68753"/>
    <x v="8057"/>
    <n v="388561"/>
    <d v="2021-04-29T03:32:14"/>
    <x v="1"/>
  </r>
  <r>
    <n v="306474"/>
    <x v="27091"/>
    <x v="8057"/>
    <n v="266042"/>
    <d v="2021-04-29T03:32:14"/>
    <x v="1"/>
  </r>
  <r>
    <n v="323112"/>
    <x v="68754"/>
    <x v="8057"/>
    <n v="251243"/>
    <d v="2021-04-29T03:32:14"/>
    <x v="1"/>
  </r>
  <r>
    <n v="324473"/>
    <x v="68755"/>
    <x v="8057"/>
    <n v="360778"/>
    <d v="2021-04-29T03:32:14"/>
    <x v="1"/>
  </r>
  <r>
    <n v="8076"/>
    <x v="68756"/>
    <x v="8058"/>
    <n v="154256"/>
    <d v="2021-04-10T21:14:41"/>
    <x v="14"/>
  </r>
  <r>
    <n v="9391"/>
    <x v="68757"/>
    <x v="8058"/>
    <n v="290088"/>
    <d v="2021-04-10T21:14:41"/>
    <x v="14"/>
  </r>
  <r>
    <n v="29398"/>
    <x v="68758"/>
    <x v="8058"/>
    <n v="118549"/>
    <d v="2021-04-10T21:14:41"/>
    <x v="14"/>
  </r>
  <r>
    <n v="54403"/>
    <x v="68759"/>
    <x v="8058"/>
    <n v="114865"/>
    <d v="2021-04-10T21:14:41"/>
    <x v="14"/>
  </r>
  <r>
    <n v="81351"/>
    <x v="68760"/>
    <x v="8058"/>
    <n v="182191"/>
    <d v="2021-04-10T21:14:41"/>
    <x v="14"/>
  </r>
  <r>
    <n v="91902"/>
    <x v="68761"/>
    <x v="8058"/>
    <n v="343491"/>
    <d v="2021-04-10T21:14:41"/>
    <x v="14"/>
  </r>
  <r>
    <n v="31967"/>
    <x v="37558"/>
    <x v="8059"/>
    <n v="122902"/>
    <d v="2021-04-27T23:10:51"/>
    <x v="0"/>
  </r>
  <r>
    <n v="71228"/>
    <x v="68762"/>
    <x v="8059"/>
    <n v="343712"/>
    <d v="2021-04-27T23:10:51"/>
    <x v="0"/>
  </r>
  <r>
    <n v="98131"/>
    <x v="68763"/>
    <x v="8059"/>
    <n v="338172"/>
    <d v="2021-04-27T23:10:51"/>
    <x v="0"/>
  </r>
  <r>
    <n v="111180"/>
    <x v="68764"/>
    <x v="8060"/>
    <n v="411922"/>
    <d v="2021-05-26T22:34:24"/>
    <x v="8"/>
  </r>
  <r>
    <n v="147908"/>
    <x v="68765"/>
    <x v="8060"/>
    <n v="75550"/>
    <d v="2021-05-26T22:34:24"/>
    <x v="8"/>
  </r>
  <r>
    <n v="170055"/>
    <x v="68766"/>
    <x v="8060"/>
    <n v="206501"/>
    <d v="2021-05-26T22:34:24"/>
    <x v="8"/>
  </r>
  <r>
    <n v="179527"/>
    <x v="68767"/>
    <x v="8060"/>
    <n v="118549"/>
    <d v="2021-05-26T22:34:24"/>
    <x v="8"/>
  </r>
  <r>
    <n v="187882"/>
    <x v="68768"/>
    <x v="8060"/>
    <n v="97657"/>
    <d v="2021-05-26T22:34:24"/>
    <x v="8"/>
  </r>
  <r>
    <n v="238869"/>
    <x v="68769"/>
    <x v="8060"/>
    <n v="81226"/>
    <d v="2021-05-26T22:34:24"/>
    <x v="8"/>
  </r>
  <r>
    <n v="242409"/>
    <x v="66298"/>
    <x v="8060"/>
    <n v="351192"/>
    <d v="2021-05-26T22:34:24"/>
    <x v="8"/>
  </r>
  <r>
    <n v="304608"/>
    <x v="22735"/>
    <x v="8060"/>
    <n v="473327"/>
    <d v="2021-05-26T22:34:24"/>
    <x v="8"/>
  </r>
  <r>
    <n v="318734"/>
    <x v="68770"/>
    <x v="8060"/>
    <n v="52293"/>
    <d v="2021-05-26T22:34:24"/>
    <x v="8"/>
  </r>
  <r>
    <n v="372008"/>
    <x v="68771"/>
    <x v="8060"/>
    <n v="234153"/>
    <d v="2021-05-26T22:34:24"/>
    <x v="8"/>
  </r>
  <r>
    <n v="212993"/>
    <x v="1416"/>
    <x v="8061"/>
    <n v="158978"/>
    <d v="2021-06-24T19:42:16"/>
    <x v="1"/>
  </r>
  <r>
    <n v="266994"/>
    <x v="68772"/>
    <x v="8061"/>
    <n v="158978"/>
    <d v="2021-06-24T19:42:16"/>
    <x v="1"/>
  </r>
  <r>
    <n v="285920"/>
    <x v="68773"/>
    <x v="8061"/>
    <n v="239944"/>
    <d v="2021-06-24T19:42:16"/>
    <x v="1"/>
  </r>
  <r>
    <n v="342903"/>
    <x v="68774"/>
    <x v="8061"/>
    <n v="195606"/>
    <d v="2021-06-24T19:42:16"/>
    <x v="1"/>
  </r>
  <r>
    <n v="345763"/>
    <x v="5313"/>
    <x v="8061"/>
    <n v="438599"/>
    <d v="2021-06-24T19:42:16"/>
    <x v="1"/>
  </r>
  <r>
    <n v="347216"/>
    <x v="68775"/>
    <x v="8061"/>
    <n v="75550"/>
    <d v="2021-06-24T19:42:16"/>
    <x v="1"/>
  </r>
  <r>
    <n v="359930"/>
    <x v="59293"/>
    <x v="8061"/>
    <n v="43697"/>
    <d v="2021-06-24T19:42:16"/>
    <x v="1"/>
  </r>
  <r>
    <n v="368434"/>
    <x v="68776"/>
    <x v="8061"/>
    <n v="419338"/>
    <d v="2021-06-24T19:42:16"/>
    <x v="1"/>
  </r>
  <r>
    <n v="378279"/>
    <x v="68777"/>
    <x v="8061"/>
    <n v="258219"/>
    <d v="2021-06-24T19:42:16"/>
    <x v="1"/>
  </r>
  <r>
    <n v="384928"/>
    <x v="68778"/>
    <x v="8061"/>
    <n v="93599"/>
    <d v="2021-06-24T19:42:16"/>
    <x v="1"/>
  </r>
  <r>
    <n v="411923"/>
    <x v="49579"/>
    <x v="8061"/>
    <n v="112334"/>
    <d v="2021-06-24T19:42:16"/>
    <x v="1"/>
  </r>
  <r>
    <n v="36606"/>
    <x v="11041"/>
    <x v="8062"/>
    <n v="347008"/>
    <d v="2021-04-29T07:04:25"/>
    <x v="1"/>
  </r>
  <r>
    <n v="47145"/>
    <x v="68779"/>
    <x v="8062"/>
    <n v="54561"/>
    <d v="2021-04-29T07:04:25"/>
    <x v="1"/>
  </r>
  <r>
    <n v="63431"/>
    <x v="68780"/>
    <x v="8062"/>
    <n v="305103"/>
    <d v="2021-04-29T07:04:25"/>
    <x v="1"/>
  </r>
  <r>
    <n v="79078"/>
    <x v="43448"/>
    <x v="8062"/>
    <n v="388561"/>
    <d v="2021-04-29T07:04:25"/>
    <x v="1"/>
  </r>
  <r>
    <n v="81709"/>
    <x v="68781"/>
    <x v="8062"/>
    <n v="88863"/>
    <d v="2021-04-29T07:04:25"/>
    <x v="1"/>
  </r>
  <r>
    <n v="85287"/>
    <x v="34441"/>
    <x v="8062"/>
    <n v="311106"/>
    <d v="2021-04-29T07:04:25"/>
    <x v="1"/>
  </r>
  <r>
    <n v="104206"/>
    <x v="55055"/>
    <x v="8062"/>
    <n v="329362"/>
    <d v="2021-04-29T07:04:25"/>
    <x v="1"/>
  </r>
  <r>
    <n v="113591"/>
    <x v="57191"/>
    <x v="8062"/>
    <n v="292258"/>
    <d v="2021-04-29T07:04:25"/>
    <x v="1"/>
  </r>
  <r>
    <n v="164093"/>
    <x v="68782"/>
    <x v="8062"/>
    <n v="329376"/>
    <d v="2021-04-29T07:04:25"/>
    <x v="1"/>
  </r>
  <r>
    <n v="181743"/>
    <x v="49927"/>
    <x v="8062"/>
    <n v="230507"/>
    <d v="2021-04-29T07:04:25"/>
    <x v="1"/>
  </r>
  <r>
    <n v="215182"/>
    <x v="68783"/>
    <x v="8062"/>
    <n v="268009"/>
    <d v="2021-04-29T07:04:25"/>
    <x v="1"/>
  </r>
  <r>
    <n v="313493"/>
    <x v="68784"/>
    <x v="8062"/>
    <n v="391293"/>
    <d v="2021-04-29T07:04:25"/>
    <x v="1"/>
  </r>
  <r>
    <n v="324012"/>
    <x v="68785"/>
    <x v="8062"/>
    <n v="340447"/>
    <d v="2021-04-29T07:04:25"/>
    <x v="1"/>
  </r>
  <r>
    <n v="343008"/>
    <x v="68786"/>
    <x v="8062"/>
    <n v="341081"/>
    <d v="2021-04-29T07:04:25"/>
    <x v="1"/>
  </r>
  <r>
    <n v="351650"/>
    <x v="68787"/>
    <x v="8062"/>
    <n v="192331"/>
    <d v="2021-04-29T07:04:25"/>
    <x v="1"/>
  </r>
  <r>
    <n v="372701"/>
    <x v="68788"/>
    <x v="8062"/>
    <n v="351192"/>
    <d v="2021-04-29T07:04:25"/>
    <x v="1"/>
  </r>
  <r>
    <n v="382491"/>
    <x v="68789"/>
    <x v="8062"/>
    <n v="301309"/>
    <d v="2021-04-29T07:04:25"/>
    <x v="1"/>
  </r>
  <r>
    <n v="400681"/>
    <x v="22099"/>
    <x v="8062"/>
    <n v="43842"/>
    <d v="2021-04-29T07:04:25"/>
    <x v="1"/>
  </r>
  <r>
    <n v="302517"/>
    <x v="68790"/>
    <x v="8063"/>
    <n v="467908"/>
    <d v="2021-07-22T01:05:38"/>
    <x v="4"/>
  </r>
  <r>
    <n v="359291"/>
    <x v="68791"/>
    <x v="8063"/>
    <n v="250679"/>
    <d v="2021-07-22T01:05:38"/>
    <x v="4"/>
  </r>
  <r>
    <n v="391848"/>
    <x v="66730"/>
    <x v="8063"/>
    <n v="202397"/>
    <d v="2021-07-22T01:05:38"/>
    <x v="4"/>
  </r>
  <r>
    <n v="422304"/>
    <x v="68792"/>
    <x v="8063"/>
    <n v="463774"/>
    <d v="2021-07-22T01:05:38"/>
    <x v="4"/>
  </r>
  <r>
    <n v="212959"/>
    <x v="68793"/>
    <x v="8064"/>
    <n v="118549"/>
    <d v="2021-06-24T14:44:00"/>
    <x v="17"/>
  </r>
  <r>
    <n v="220512"/>
    <x v="68794"/>
    <x v="8064"/>
    <n v="411922"/>
    <d v="2021-06-24T14:44:00"/>
    <x v="17"/>
  </r>
  <r>
    <n v="252708"/>
    <x v="68795"/>
    <x v="8064"/>
    <n v="311201"/>
    <d v="2021-06-24T14:44:00"/>
    <x v="17"/>
  </r>
  <r>
    <n v="261982"/>
    <x v="68796"/>
    <x v="8064"/>
    <n v="327481"/>
    <d v="2021-06-24T14:44:00"/>
    <x v="17"/>
  </r>
  <r>
    <n v="276812"/>
    <x v="12458"/>
    <x v="8064"/>
    <n v="470762"/>
    <d v="2021-06-24T14:44:00"/>
    <x v="17"/>
  </r>
  <r>
    <n v="323061"/>
    <x v="68797"/>
    <x v="8064"/>
    <n v="241927"/>
    <d v="2021-06-24T14:44:00"/>
    <x v="17"/>
  </r>
  <r>
    <n v="352558"/>
    <x v="68798"/>
    <x v="8064"/>
    <n v="351192"/>
    <d v="2021-06-24T14:44:00"/>
    <x v="17"/>
  </r>
  <r>
    <n v="362089"/>
    <x v="68799"/>
    <x v="8064"/>
    <n v="253722"/>
    <d v="2021-06-24T14:44:00"/>
    <x v="17"/>
  </r>
  <r>
    <n v="364566"/>
    <x v="68800"/>
    <x v="8064"/>
    <n v="87908"/>
    <d v="2021-06-24T14:44:00"/>
    <x v="17"/>
  </r>
  <r>
    <n v="388581"/>
    <x v="68801"/>
    <x v="8064"/>
    <n v="185049"/>
    <d v="2021-06-24T14:44:00"/>
    <x v="17"/>
  </r>
  <r>
    <n v="389118"/>
    <x v="68802"/>
    <x v="8064"/>
    <n v="97294"/>
    <d v="2021-06-24T14:44:00"/>
    <x v="17"/>
  </r>
  <r>
    <n v="404011"/>
    <x v="68803"/>
    <x v="8064"/>
    <n v="21760"/>
    <d v="2021-06-24T14:44:00"/>
    <x v="17"/>
  </r>
  <r>
    <n v="418127"/>
    <x v="68804"/>
    <x v="8064"/>
    <n v="158978"/>
    <d v="2021-06-24T14:44:00"/>
    <x v="17"/>
  </r>
  <r>
    <n v="228328"/>
    <x v="68805"/>
    <x v="8065"/>
    <n v="327633"/>
    <d v="2021-06-29T01:10:58"/>
    <x v="0"/>
  </r>
  <r>
    <n v="246647"/>
    <x v="68806"/>
    <x v="8065"/>
    <n v="351192"/>
    <d v="2021-06-29T01:10:58"/>
    <x v="0"/>
  </r>
  <r>
    <n v="339309"/>
    <x v="68807"/>
    <x v="8065"/>
    <n v="165114"/>
    <d v="2021-06-29T01:10:58"/>
    <x v="0"/>
  </r>
  <r>
    <n v="353088"/>
    <x v="54220"/>
    <x v="8065"/>
    <n v="250679"/>
    <d v="2021-06-29T01:10:58"/>
    <x v="0"/>
  </r>
  <r>
    <n v="393397"/>
    <x v="60242"/>
    <x v="8065"/>
    <n v="230507"/>
    <d v="2021-06-29T01:10:58"/>
    <x v="0"/>
  </r>
  <r>
    <n v="421941"/>
    <x v="35700"/>
    <x v="8065"/>
    <n v="111368"/>
    <d v="2021-06-29T01:10:58"/>
    <x v="0"/>
  </r>
  <r>
    <n v="122890"/>
    <x v="68808"/>
    <x v="8066"/>
    <n v="230778"/>
    <d v="2021-05-29T16:18:30"/>
    <x v="14"/>
  </r>
  <r>
    <n v="150558"/>
    <x v="68809"/>
    <x v="8066"/>
    <n v="227775"/>
    <d v="2021-05-29T16:18:30"/>
    <x v="14"/>
  </r>
  <r>
    <n v="166934"/>
    <x v="68810"/>
    <x v="8066"/>
    <n v="313862"/>
    <d v="2021-05-29T16:18:30"/>
    <x v="14"/>
  </r>
  <r>
    <n v="187214"/>
    <x v="68811"/>
    <x v="8066"/>
    <n v="21760"/>
    <d v="2021-05-29T16:18:30"/>
    <x v="14"/>
  </r>
  <r>
    <n v="205630"/>
    <x v="68812"/>
    <x v="8066"/>
    <n v="50825"/>
    <d v="2021-05-29T16:18:30"/>
    <x v="14"/>
  </r>
  <r>
    <n v="209486"/>
    <x v="68813"/>
    <x v="8066"/>
    <n v="388561"/>
    <d v="2021-05-29T16:18:30"/>
    <x v="14"/>
  </r>
  <r>
    <n v="246975"/>
    <x v="68814"/>
    <x v="8066"/>
    <n v="118549"/>
    <d v="2021-05-29T16:18:30"/>
    <x v="14"/>
  </r>
  <r>
    <n v="281569"/>
    <x v="68815"/>
    <x v="8066"/>
    <n v="154228"/>
    <d v="2021-05-29T16:18:30"/>
    <x v="14"/>
  </r>
  <r>
    <n v="308595"/>
    <x v="68816"/>
    <x v="8066"/>
    <n v="343491"/>
    <d v="2021-05-29T16:18:30"/>
    <x v="14"/>
  </r>
  <r>
    <n v="76992"/>
    <x v="68817"/>
    <x v="8067"/>
    <n v="241927"/>
    <d v="2021-05-15T12:39:13"/>
    <x v="0"/>
  </r>
  <r>
    <n v="224747"/>
    <x v="43516"/>
    <x v="8068"/>
    <n v="35968"/>
    <d v="2021-06-27T13:46:44"/>
    <x v="0"/>
  </r>
  <r>
    <n v="240303"/>
    <x v="68818"/>
    <x v="8068"/>
    <n v="351192"/>
    <d v="2021-06-27T13:46:44"/>
    <x v="0"/>
  </r>
  <r>
    <n v="243499"/>
    <x v="68819"/>
    <x v="8068"/>
    <n v="189009"/>
    <d v="2021-06-27T13:46:44"/>
    <x v="0"/>
  </r>
  <r>
    <n v="262260"/>
    <x v="68820"/>
    <x v="8068"/>
    <n v="397"/>
    <d v="2021-06-27T13:46:44"/>
    <x v="0"/>
  </r>
  <r>
    <n v="262856"/>
    <x v="25399"/>
    <x v="8068"/>
    <n v="405278"/>
    <d v="2021-06-27T13:46:44"/>
    <x v="0"/>
  </r>
  <r>
    <n v="277710"/>
    <x v="68821"/>
    <x v="8068"/>
    <n v="201832"/>
    <d v="2021-06-27T13:46:44"/>
    <x v="0"/>
  </r>
  <r>
    <n v="298252"/>
    <x v="8822"/>
    <x v="8068"/>
    <n v="112334"/>
    <d v="2021-06-27T13:46:44"/>
    <x v="0"/>
  </r>
  <r>
    <n v="310571"/>
    <x v="68822"/>
    <x v="8068"/>
    <n v="7650"/>
    <d v="2021-06-27T13:46:44"/>
    <x v="0"/>
  </r>
  <r>
    <n v="336726"/>
    <x v="54663"/>
    <x v="8068"/>
    <n v="403878"/>
    <d v="2021-06-27T13:46:44"/>
    <x v="0"/>
  </r>
  <r>
    <n v="346151"/>
    <x v="62981"/>
    <x v="8068"/>
    <n v="125262"/>
    <d v="2021-06-27T13:46:44"/>
    <x v="0"/>
  </r>
  <r>
    <n v="368352"/>
    <x v="68823"/>
    <x v="8068"/>
    <n v="88863"/>
    <d v="2021-06-27T13:46:44"/>
    <x v="0"/>
  </r>
  <r>
    <n v="375801"/>
    <x v="68824"/>
    <x v="8068"/>
    <n v="244574"/>
    <d v="2021-06-27T13:46:44"/>
    <x v="0"/>
  </r>
  <r>
    <n v="404736"/>
    <x v="64185"/>
    <x v="8068"/>
    <n v="250679"/>
    <d v="2021-06-27T13:46:44"/>
    <x v="0"/>
  </r>
  <r>
    <n v="406492"/>
    <x v="68825"/>
    <x v="8068"/>
    <n v="217307"/>
    <d v="2021-06-27T13:46:44"/>
    <x v="0"/>
  </r>
  <r>
    <n v="21432"/>
    <x v="68826"/>
    <x v="8069"/>
    <n v="206501"/>
    <d v="2021-04-21T20:10:28"/>
    <x v="0"/>
  </r>
  <r>
    <n v="30254"/>
    <x v="19287"/>
    <x v="8069"/>
    <n v="351192"/>
    <d v="2021-04-21T20:10:28"/>
    <x v="0"/>
  </r>
  <r>
    <n v="43302"/>
    <x v="68827"/>
    <x v="8069"/>
    <n v="158978"/>
    <d v="2021-04-21T20:10:28"/>
    <x v="0"/>
  </r>
  <r>
    <n v="49501"/>
    <x v="68828"/>
    <x v="8069"/>
    <n v="108961"/>
    <d v="2021-04-21T20:10:28"/>
    <x v="0"/>
  </r>
  <r>
    <n v="56860"/>
    <x v="57932"/>
    <x v="8069"/>
    <n v="241927"/>
    <d v="2021-04-21T20:10:28"/>
    <x v="0"/>
  </r>
  <r>
    <n v="64486"/>
    <x v="68829"/>
    <x v="8069"/>
    <n v="124786"/>
    <d v="2021-04-21T20:10:28"/>
    <x v="0"/>
  </r>
  <r>
    <n v="73375"/>
    <x v="56161"/>
    <x v="8069"/>
    <n v="347393"/>
    <d v="2021-04-21T20:10:28"/>
    <x v="0"/>
  </r>
  <r>
    <n v="74913"/>
    <x v="68830"/>
    <x v="8069"/>
    <n v="36482"/>
    <d v="2021-04-21T20:10:28"/>
    <x v="0"/>
  </r>
  <r>
    <n v="78951"/>
    <x v="35488"/>
    <x v="8069"/>
    <n v="97787"/>
    <d v="2021-04-21T20:10:28"/>
    <x v="0"/>
  </r>
  <r>
    <n v="84020"/>
    <x v="68831"/>
    <x v="8069"/>
    <n v="387595"/>
    <d v="2021-04-21T20:10:28"/>
    <x v="0"/>
  </r>
  <r>
    <n v="86086"/>
    <x v="68832"/>
    <x v="8069"/>
    <n v="418434"/>
    <d v="2021-04-21T20:10:28"/>
    <x v="0"/>
  </r>
  <r>
    <n v="109482"/>
    <x v="68833"/>
    <x v="8069"/>
    <n v="282512"/>
    <d v="2021-04-21T20:10:28"/>
    <x v="0"/>
  </r>
  <r>
    <n v="118160"/>
    <x v="68834"/>
    <x v="8069"/>
    <n v="250679"/>
    <d v="2021-04-21T20:10:28"/>
    <x v="0"/>
  </r>
  <r>
    <n v="123594"/>
    <x v="51720"/>
    <x v="8069"/>
    <n v="191893"/>
    <d v="2021-04-21T20:10:28"/>
    <x v="0"/>
  </r>
  <r>
    <n v="135513"/>
    <x v="68835"/>
    <x v="8069"/>
    <n v="49538"/>
    <d v="2021-04-21T20:10:28"/>
    <x v="0"/>
  </r>
  <r>
    <n v="156911"/>
    <x v="68836"/>
    <x v="8069"/>
    <n v="112334"/>
    <d v="2021-04-21T20:10:28"/>
    <x v="0"/>
  </r>
  <r>
    <n v="200990"/>
    <x v="68837"/>
    <x v="8069"/>
    <n v="133933"/>
    <d v="2021-04-21T20:10:28"/>
    <x v="0"/>
  </r>
  <r>
    <n v="203384"/>
    <x v="68838"/>
    <x v="8069"/>
    <n v="230507"/>
    <d v="2021-04-21T20:10:28"/>
    <x v="0"/>
  </r>
  <r>
    <n v="221256"/>
    <x v="68839"/>
    <x v="8069"/>
    <n v="198326"/>
    <d v="2021-04-21T20:10:28"/>
    <x v="0"/>
  </r>
  <r>
    <n v="237700"/>
    <x v="27894"/>
    <x v="8069"/>
    <n v="28753"/>
    <d v="2021-04-21T20:10:28"/>
    <x v="0"/>
  </r>
  <r>
    <n v="243048"/>
    <x v="68840"/>
    <x v="8069"/>
    <n v="82901"/>
    <d v="2021-04-21T20:10:28"/>
    <x v="0"/>
  </r>
  <r>
    <n v="247862"/>
    <x v="68841"/>
    <x v="8069"/>
    <n v="472712"/>
    <d v="2021-04-21T20:10:28"/>
    <x v="0"/>
  </r>
  <r>
    <n v="254747"/>
    <x v="68842"/>
    <x v="8069"/>
    <n v="404226"/>
    <d v="2021-04-21T20:10:28"/>
    <x v="0"/>
  </r>
  <r>
    <n v="255380"/>
    <x v="68843"/>
    <x v="8069"/>
    <n v="470762"/>
    <d v="2021-04-21T20:10:28"/>
    <x v="0"/>
  </r>
  <r>
    <n v="348829"/>
    <x v="68844"/>
    <x v="8069"/>
    <n v="175060"/>
    <d v="2021-04-21T20:10:28"/>
    <x v="0"/>
  </r>
  <r>
    <n v="365185"/>
    <x v="68845"/>
    <x v="8069"/>
    <n v="16656"/>
    <d v="2021-04-21T20:10:28"/>
    <x v="0"/>
  </r>
  <r>
    <n v="7156"/>
    <x v="68846"/>
    <x v="8070"/>
    <n v="309553"/>
    <d v="2021-04-10T12:15:15"/>
    <x v="1"/>
  </r>
  <r>
    <n v="7278"/>
    <x v="68847"/>
    <x v="8070"/>
    <n v="455878"/>
    <d v="2021-04-10T12:15:15"/>
    <x v="1"/>
  </r>
  <r>
    <n v="30385"/>
    <x v="68848"/>
    <x v="8070"/>
    <n v="313721"/>
    <d v="2021-04-10T12:15:15"/>
    <x v="1"/>
  </r>
  <r>
    <n v="52660"/>
    <x v="68849"/>
    <x v="8070"/>
    <n v="100218"/>
    <d v="2021-04-10T12:15:15"/>
    <x v="1"/>
  </r>
  <r>
    <n v="61125"/>
    <x v="56623"/>
    <x v="8070"/>
    <n v="118549"/>
    <d v="2021-04-10T12:15:15"/>
    <x v="1"/>
  </r>
  <r>
    <n v="116961"/>
    <x v="68850"/>
    <x v="8070"/>
    <n v="283395"/>
    <d v="2021-04-10T12:15:15"/>
    <x v="1"/>
  </r>
  <r>
    <n v="126160"/>
    <x v="31953"/>
    <x v="8070"/>
    <n v="304722"/>
    <d v="2021-04-10T12:15:15"/>
    <x v="1"/>
  </r>
  <r>
    <n v="146102"/>
    <x v="68851"/>
    <x v="8070"/>
    <n v="158978"/>
    <d v="2021-04-10T12:15:15"/>
    <x v="1"/>
  </r>
  <r>
    <n v="151068"/>
    <x v="35759"/>
    <x v="8070"/>
    <n v="262099"/>
    <d v="2021-04-10T12:15:15"/>
    <x v="1"/>
  </r>
  <r>
    <n v="169469"/>
    <x v="68852"/>
    <x v="8070"/>
    <n v="183290"/>
    <d v="2021-04-10T12:15:15"/>
    <x v="1"/>
  </r>
  <r>
    <n v="178986"/>
    <x v="68853"/>
    <x v="8070"/>
    <n v="411922"/>
    <d v="2021-04-10T12:15:15"/>
    <x v="1"/>
  </r>
  <r>
    <n v="186148"/>
    <x v="25303"/>
    <x v="8070"/>
    <n v="347008"/>
    <d v="2021-04-10T12:15:15"/>
    <x v="1"/>
  </r>
  <r>
    <n v="197674"/>
    <x v="68854"/>
    <x v="8070"/>
    <n v="343491"/>
    <d v="2021-04-10T12:15:15"/>
    <x v="1"/>
  </r>
  <r>
    <n v="215817"/>
    <x v="68855"/>
    <x v="8070"/>
    <n v="182191"/>
    <d v="2021-04-10T12:15:15"/>
    <x v="1"/>
  </r>
  <r>
    <n v="230025"/>
    <x v="29972"/>
    <x v="8070"/>
    <n v="351192"/>
    <d v="2021-04-10T12:15:15"/>
    <x v="1"/>
  </r>
  <r>
    <n v="245975"/>
    <x v="68856"/>
    <x v="8070"/>
    <n v="286726"/>
    <d v="2021-04-10T12:15:15"/>
    <x v="1"/>
  </r>
  <r>
    <n v="261106"/>
    <x v="68857"/>
    <x v="8070"/>
    <n v="328928"/>
    <d v="2021-04-10T12:15:15"/>
    <x v="1"/>
  </r>
  <r>
    <n v="267149"/>
    <x v="68858"/>
    <x v="8070"/>
    <n v="78646"/>
    <d v="2021-04-10T12:15:15"/>
    <x v="1"/>
  </r>
  <r>
    <n v="285426"/>
    <x v="68859"/>
    <x v="8070"/>
    <n v="272884"/>
    <d v="2021-04-10T12:15:15"/>
    <x v="1"/>
  </r>
  <r>
    <n v="291789"/>
    <x v="68860"/>
    <x v="8070"/>
    <n v="9852"/>
    <d v="2021-04-10T12:15:15"/>
    <x v="1"/>
  </r>
  <r>
    <n v="319427"/>
    <x v="68861"/>
    <x v="8070"/>
    <n v="296654"/>
    <d v="2021-04-10T12:15:15"/>
    <x v="1"/>
  </r>
  <r>
    <n v="360749"/>
    <x v="68862"/>
    <x v="8070"/>
    <n v="301890"/>
    <d v="2021-04-10T12:15:15"/>
    <x v="1"/>
  </r>
  <r>
    <n v="366426"/>
    <x v="68863"/>
    <x v="8070"/>
    <n v="248241"/>
    <d v="2021-04-10T12:15:15"/>
    <x v="1"/>
  </r>
  <r>
    <n v="378301"/>
    <x v="5030"/>
    <x v="8070"/>
    <n v="71198"/>
    <d v="2021-04-10T12:15:15"/>
    <x v="1"/>
  </r>
  <r>
    <n v="404648"/>
    <x v="68864"/>
    <x v="8070"/>
    <n v="241713"/>
    <d v="2021-04-10T12:15:15"/>
    <x v="1"/>
  </r>
  <r>
    <n v="411120"/>
    <x v="68865"/>
    <x v="8070"/>
    <n v="363811"/>
    <d v="2021-04-10T12:15:15"/>
    <x v="1"/>
  </r>
  <r>
    <n v="117047"/>
    <x v="68866"/>
    <x v="8071"/>
    <n v="439981"/>
    <d v="2021-05-28T12:49:28"/>
    <x v="0"/>
  </r>
  <r>
    <n v="146995"/>
    <x v="68867"/>
    <x v="8071"/>
    <n v="406793"/>
    <d v="2021-05-28T12:49:28"/>
    <x v="0"/>
  </r>
  <r>
    <n v="159808"/>
    <x v="68868"/>
    <x v="8071"/>
    <n v="50803"/>
    <d v="2021-05-28T12:49:28"/>
    <x v="0"/>
  </r>
  <r>
    <n v="174263"/>
    <x v="40023"/>
    <x v="8071"/>
    <n v="439741"/>
    <d v="2021-05-28T12:49:28"/>
    <x v="0"/>
  </r>
  <r>
    <n v="187814"/>
    <x v="68869"/>
    <x v="8071"/>
    <n v="158978"/>
    <d v="2021-05-28T12:49:28"/>
    <x v="0"/>
  </r>
  <r>
    <n v="192343"/>
    <x v="68870"/>
    <x v="8071"/>
    <n v="122902"/>
    <d v="2021-05-28T12:49:28"/>
    <x v="0"/>
  </r>
  <r>
    <n v="196885"/>
    <x v="68871"/>
    <x v="8071"/>
    <n v="230507"/>
    <d v="2021-05-28T12:49:28"/>
    <x v="0"/>
  </r>
  <r>
    <n v="197219"/>
    <x v="68872"/>
    <x v="8071"/>
    <n v="43842"/>
    <d v="2021-05-28T12:49:28"/>
    <x v="0"/>
  </r>
  <r>
    <n v="260706"/>
    <x v="68873"/>
    <x v="8071"/>
    <n v="314092"/>
    <d v="2021-05-28T12:49:28"/>
    <x v="0"/>
  </r>
  <r>
    <n v="263670"/>
    <x v="68874"/>
    <x v="8071"/>
    <n v="284325"/>
    <d v="2021-05-28T12:49:28"/>
    <x v="0"/>
  </r>
  <r>
    <n v="299805"/>
    <x v="68875"/>
    <x v="8071"/>
    <n v="118549"/>
    <d v="2021-05-28T12:49:28"/>
    <x v="0"/>
  </r>
  <r>
    <n v="310435"/>
    <x v="68876"/>
    <x v="8071"/>
    <n v="324893"/>
    <d v="2021-05-28T12:49:28"/>
    <x v="0"/>
  </r>
  <r>
    <n v="360442"/>
    <x v="68877"/>
    <x v="8071"/>
    <n v="451624"/>
    <d v="2021-05-28T12:49:28"/>
    <x v="0"/>
  </r>
  <r>
    <n v="370575"/>
    <x v="68878"/>
    <x v="8071"/>
    <n v="145779"/>
    <d v="2021-05-28T12:49:28"/>
    <x v="0"/>
  </r>
  <r>
    <n v="384616"/>
    <x v="68879"/>
    <x v="8071"/>
    <n v="298988"/>
    <d v="2021-05-28T12:49:28"/>
    <x v="0"/>
  </r>
  <r>
    <n v="404993"/>
    <x v="26370"/>
    <x v="8071"/>
    <n v="21760"/>
    <d v="2021-05-28T12:49:28"/>
    <x v="0"/>
  </r>
  <r>
    <n v="4932"/>
    <x v="68880"/>
    <x v="8072"/>
    <n v="158978"/>
    <d v="2021-04-05T05:15:50"/>
    <x v="6"/>
  </r>
  <r>
    <n v="7011"/>
    <x v="68881"/>
    <x v="8072"/>
    <n v="351192"/>
    <d v="2021-04-05T05:15:50"/>
    <x v="6"/>
  </r>
  <r>
    <n v="13296"/>
    <x v="68882"/>
    <x v="8072"/>
    <n v="347367"/>
    <d v="2021-04-05T05:15:50"/>
    <x v="6"/>
  </r>
  <r>
    <n v="14405"/>
    <x v="68883"/>
    <x v="8072"/>
    <n v="349014"/>
    <d v="2021-04-05T05:15:50"/>
    <x v="6"/>
  </r>
  <r>
    <n v="18992"/>
    <x v="68884"/>
    <x v="8072"/>
    <n v="411922"/>
    <d v="2021-04-05T05:15:50"/>
    <x v="6"/>
  </r>
  <r>
    <n v="24050"/>
    <x v="68885"/>
    <x v="8072"/>
    <n v="153893"/>
    <d v="2021-04-05T05:15:50"/>
    <x v="6"/>
  </r>
  <r>
    <n v="36041"/>
    <x v="68886"/>
    <x v="8072"/>
    <n v="324211"/>
    <d v="2021-04-05T05:15:50"/>
    <x v="6"/>
  </r>
  <r>
    <n v="43549"/>
    <x v="68887"/>
    <x v="8072"/>
    <n v="266896"/>
    <d v="2021-04-05T05:15:50"/>
    <x v="6"/>
  </r>
  <r>
    <n v="83011"/>
    <x v="68888"/>
    <x v="8072"/>
    <n v="258219"/>
    <d v="2021-04-05T05:15:50"/>
    <x v="6"/>
  </r>
  <r>
    <n v="106832"/>
    <x v="33093"/>
    <x v="8073"/>
    <n v="196571"/>
    <d v="2021-05-26T05:11:07"/>
    <x v="4"/>
  </r>
  <r>
    <n v="122895"/>
    <x v="68889"/>
    <x v="8073"/>
    <n v="250679"/>
    <d v="2021-05-26T05:11:07"/>
    <x v="4"/>
  </r>
  <r>
    <n v="189395"/>
    <x v="68890"/>
    <x v="8073"/>
    <n v="145779"/>
    <d v="2021-05-26T05:11:07"/>
    <x v="4"/>
  </r>
  <r>
    <n v="264055"/>
    <x v="53495"/>
    <x v="8073"/>
    <n v="230507"/>
    <d v="2021-05-26T05:11:07"/>
    <x v="4"/>
  </r>
  <r>
    <n v="359016"/>
    <x v="68891"/>
    <x v="8073"/>
    <n v="452568"/>
    <d v="2021-05-26T05:11:07"/>
    <x v="4"/>
  </r>
  <r>
    <n v="373356"/>
    <x v="65675"/>
    <x v="8073"/>
    <n v="389702"/>
    <d v="2021-05-26T05:11:07"/>
    <x v="4"/>
  </r>
  <r>
    <n v="379789"/>
    <x v="68892"/>
    <x v="8073"/>
    <n v="137907"/>
    <d v="2021-05-26T05:11:07"/>
    <x v="4"/>
  </r>
  <r>
    <n v="380940"/>
    <x v="68893"/>
    <x v="8073"/>
    <n v="380039"/>
    <d v="2021-05-26T05:11:07"/>
    <x v="4"/>
  </r>
  <r>
    <n v="31773"/>
    <x v="68894"/>
    <x v="8074"/>
    <n v="411922"/>
    <d v="2021-04-26T23:55:19"/>
    <x v="1"/>
  </r>
  <r>
    <n v="39368"/>
    <x v="68895"/>
    <x v="8074"/>
    <n v="96007"/>
    <d v="2021-04-26T23:55:19"/>
    <x v="1"/>
  </r>
  <r>
    <n v="47010"/>
    <x v="68896"/>
    <x v="8074"/>
    <n v="409488"/>
    <d v="2021-04-26T23:55:19"/>
    <x v="1"/>
  </r>
  <r>
    <n v="128962"/>
    <x v="68897"/>
    <x v="8074"/>
    <n v="250679"/>
    <d v="2021-04-26T23:55:19"/>
    <x v="1"/>
  </r>
  <r>
    <n v="140631"/>
    <x v="68898"/>
    <x v="8074"/>
    <n v="17862"/>
    <d v="2021-04-26T23:55:19"/>
    <x v="1"/>
  </r>
  <r>
    <n v="188141"/>
    <x v="68899"/>
    <x v="8074"/>
    <n v="127233"/>
    <d v="2021-04-26T23:55:19"/>
    <x v="1"/>
  </r>
  <r>
    <n v="228250"/>
    <x v="68900"/>
    <x v="8074"/>
    <n v="154256"/>
    <d v="2021-04-26T23:55:19"/>
    <x v="1"/>
  </r>
  <r>
    <n v="251917"/>
    <x v="68901"/>
    <x v="8074"/>
    <n v="351192"/>
    <d v="2021-04-26T23:55:19"/>
    <x v="1"/>
  </r>
  <r>
    <n v="264124"/>
    <x v="6410"/>
    <x v="8074"/>
    <n v="244574"/>
    <d v="2021-04-26T23:55:19"/>
    <x v="1"/>
  </r>
  <r>
    <n v="288623"/>
    <x v="68902"/>
    <x v="8074"/>
    <n v="118549"/>
    <d v="2021-04-26T23:55:19"/>
    <x v="1"/>
  </r>
  <r>
    <n v="214253"/>
    <x v="68903"/>
    <x v="8075"/>
    <n v="42035"/>
    <d v="2021-06-25T13:53:04"/>
    <x v="4"/>
  </r>
  <r>
    <n v="223635"/>
    <x v="68904"/>
    <x v="8075"/>
    <n v="113183"/>
    <d v="2021-06-25T13:53:04"/>
    <x v="4"/>
  </r>
  <r>
    <n v="244816"/>
    <x v="68905"/>
    <x v="8075"/>
    <n v="228461"/>
    <d v="2021-06-25T13:53:04"/>
    <x v="4"/>
  </r>
  <r>
    <n v="334011"/>
    <x v="68906"/>
    <x v="8075"/>
    <n v="230507"/>
    <d v="2021-06-25T13:53:04"/>
    <x v="4"/>
  </r>
  <r>
    <n v="359646"/>
    <x v="27613"/>
    <x v="8075"/>
    <n v="250679"/>
    <d v="2021-06-25T13:53:04"/>
    <x v="4"/>
  </r>
  <r>
    <n v="363078"/>
    <x v="68907"/>
    <x v="8075"/>
    <n v="411922"/>
    <d v="2021-06-25T13:53:04"/>
    <x v="4"/>
  </r>
  <r>
    <n v="377647"/>
    <x v="68908"/>
    <x v="8075"/>
    <n v="351192"/>
    <d v="2021-06-25T13:53:04"/>
    <x v="4"/>
  </r>
  <r>
    <n v="388393"/>
    <x v="68909"/>
    <x v="8075"/>
    <n v="21407"/>
    <d v="2021-06-25T13:53:04"/>
    <x v="4"/>
  </r>
  <r>
    <n v="411791"/>
    <x v="68910"/>
    <x v="8075"/>
    <n v="359800"/>
    <d v="2021-06-25T13:53:04"/>
    <x v="4"/>
  </r>
  <r>
    <n v="125564"/>
    <x v="68911"/>
    <x v="8076"/>
    <n v="411922"/>
    <d v="2021-05-29T05:16:48"/>
    <x v="15"/>
  </r>
  <r>
    <n v="130963"/>
    <x v="68912"/>
    <x v="8076"/>
    <n v="209122"/>
    <d v="2021-05-29T05:16:48"/>
    <x v="15"/>
  </r>
  <r>
    <n v="162820"/>
    <x v="68913"/>
    <x v="8076"/>
    <n v="304722"/>
    <d v="2021-05-29T05:16:48"/>
    <x v="15"/>
  </r>
  <r>
    <n v="172431"/>
    <x v="68914"/>
    <x v="8076"/>
    <n v="459016"/>
    <d v="2021-05-29T05:16:48"/>
    <x v="15"/>
  </r>
  <r>
    <n v="213865"/>
    <x v="68915"/>
    <x v="8076"/>
    <n v="343626"/>
    <d v="2021-05-29T05:16:48"/>
    <x v="15"/>
  </r>
  <r>
    <n v="265480"/>
    <x v="68916"/>
    <x v="8076"/>
    <n v="158978"/>
    <d v="2021-05-29T05:16:48"/>
    <x v="15"/>
  </r>
  <r>
    <n v="286692"/>
    <x v="68917"/>
    <x v="8076"/>
    <n v="81226"/>
    <d v="2021-05-29T05:16:48"/>
    <x v="15"/>
  </r>
  <r>
    <n v="328843"/>
    <x v="68918"/>
    <x v="8076"/>
    <n v="142974"/>
    <d v="2021-05-29T05:16:48"/>
    <x v="15"/>
  </r>
  <r>
    <n v="333728"/>
    <x v="68919"/>
    <x v="8076"/>
    <n v="324893"/>
    <d v="2021-05-29T05:16:48"/>
    <x v="15"/>
  </r>
  <r>
    <n v="342656"/>
    <x v="68920"/>
    <x v="8076"/>
    <n v="351192"/>
    <d v="2021-05-29T05:16:48"/>
    <x v="15"/>
  </r>
  <r>
    <n v="353528"/>
    <x v="68921"/>
    <x v="8076"/>
    <n v="472712"/>
    <d v="2021-05-29T05:16:48"/>
    <x v="15"/>
  </r>
  <r>
    <n v="358659"/>
    <x v="68922"/>
    <x v="8076"/>
    <n v="154196"/>
    <d v="2021-05-29T05:16:48"/>
    <x v="15"/>
  </r>
  <r>
    <n v="423759"/>
    <x v="68923"/>
    <x v="8076"/>
    <n v="343500"/>
    <d v="2021-05-29T05:16:48"/>
    <x v="15"/>
  </r>
  <r>
    <n v="9008"/>
    <x v="68924"/>
    <x v="8077"/>
    <n v="321898"/>
    <d v="2021-04-12T22:39:15"/>
    <x v="4"/>
  </r>
  <r>
    <n v="10785"/>
    <x v="68925"/>
    <x v="8077"/>
    <n v="294433"/>
    <d v="2021-04-12T22:39:15"/>
    <x v="4"/>
  </r>
  <r>
    <n v="14464"/>
    <x v="68926"/>
    <x v="8077"/>
    <n v="111368"/>
    <d v="2021-04-12T22:39:15"/>
    <x v="4"/>
  </r>
  <r>
    <n v="66252"/>
    <x v="68927"/>
    <x v="8077"/>
    <n v="230778"/>
    <d v="2021-04-12T22:39:15"/>
    <x v="4"/>
  </r>
  <r>
    <n v="56946"/>
    <x v="68928"/>
    <x v="8078"/>
    <n v="272884"/>
    <d v="2021-05-07T12:39:38"/>
    <x v="0"/>
  </r>
  <r>
    <n v="61812"/>
    <x v="68929"/>
    <x v="8078"/>
    <n v="456868"/>
    <d v="2021-05-07T12:39:38"/>
    <x v="0"/>
  </r>
  <r>
    <n v="152452"/>
    <x v="68930"/>
    <x v="8078"/>
    <n v="230507"/>
    <d v="2021-05-07T12:39:38"/>
    <x v="0"/>
  </r>
  <r>
    <n v="154715"/>
    <x v="55533"/>
    <x v="8078"/>
    <n v="191238"/>
    <d v="2021-05-07T12:39:38"/>
    <x v="0"/>
  </r>
  <r>
    <n v="165903"/>
    <x v="68931"/>
    <x v="8078"/>
    <n v="112334"/>
    <d v="2021-05-07T12:39:38"/>
    <x v="0"/>
  </r>
  <r>
    <n v="229099"/>
    <x v="68932"/>
    <x v="8078"/>
    <n v="50669"/>
    <d v="2021-05-07T12:39:38"/>
    <x v="0"/>
  </r>
  <r>
    <n v="261212"/>
    <x v="68933"/>
    <x v="8078"/>
    <n v="182191"/>
    <d v="2021-05-07T12:39:38"/>
    <x v="0"/>
  </r>
  <r>
    <n v="336525"/>
    <x v="16650"/>
    <x v="8078"/>
    <n v="343491"/>
    <d v="2021-05-07T12:39:38"/>
    <x v="0"/>
  </r>
  <r>
    <n v="352128"/>
    <x v="68934"/>
    <x v="8078"/>
    <n v="217307"/>
    <d v="2021-05-07T12:39:38"/>
    <x v="0"/>
  </r>
  <r>
    <n v="378725"/>
    <x v="46570"/>
    <x v="8078"/>
    <n v="123413"/>
    <d v="2021-05-07T12:39:38"/>
    <x v="0"/>
  </r>
  <r>
    <n v="421426"/>
    <x v="68935"/>
    <x v="8078"/>
    <n v="418105"/>
    <d v="2021-05-07T12:39:38"/>
    <x v="0"/>
  </r>
  <r>
    <n v="29255"/>
    <x v="68936"/>
    <x v="8079"/>
    <n v="242428"/>
    <d v="2021-04-26T09:37:23"/>
    <x v="6"/>
  </r>
  <r>
    <n v="55467"/>
    <x v="68937"/>
    <x v="8079"/>
    <n v="298909"/>
    <d v="2021-04-26T09:37:23"/>
    <x v="6"/>
  </r>
  <r>
    <n v="71501"/>
    <x v="68938"/>
    <x v="8079"/>
    <n v="250679"/>
    <d v="2021-04-26T09:37:23"/>
    <x v="6"/>
  </r>
  <r>
    <n v="97065"/>
    <x v="68939"/>
    <x v="8079"/>
    <n v="227775"/>
    <d v="2021-04-26T09:37:23"/>
    <x v="6"/>
  </r>
  <r>
    <n v="98905"/>
    <x v="68940"/>
    <x v="8079"/>
    <n v="21760"/>
    <d v="2021-04-26T09:37:23"/>
    <x v="6"/>
  </r>
  <r>
    <n v="104787"/>
    <x v="14697"/>
    <x v="8079"/>
    <n v="118549"/>
    <d v="2021-04-26T09:37:23"/>
    <x v="6"/>
  </r>
  <r>
    <n v="158555"/>
    <x v="68941"/>
    <x v="8079"/>
    <n v="142606"/>
    <d v="2021-04-26T09:37:23"/>
    <x v="6"/>
  </r>
  <r>
    <n v="183742"/>
    <x v="68942"/>
    <x v="8079"/>
    <n v="436070"/>
    <d v="2021-04-26T09:37:23"/>
    <x v="6"/>
  </r>
  <r>
    <n v="210076"/>
    <x v="68943"/>
    <x v="8079"/>
    <n v="143750"/>
    <d v="2021-04-26T09:37:23"/>
    <x v="6"/>
  </r>
  <r>
    <n v="263405"/>
    <x v="68944"/>
    <x v="8079"/>
    <n v="158978"/>
    <d v="2021-04-26T09:37:23"/>
    <x v="6"/>
  </r>
  <r>
    <n v="272283"/>
    <x v="68945"/>
    <x v="8079"/>
    <n v="299102"/>
    <d v="2021-04-26T09:37:23"/>
    <x v="6"/>
  </r>
  <r>
    <n v="332519"/>
    <x v="68946"/>
    <x v="8079"/>
    <n v="351192"/>
    <d v="2021-04-26T09:37:23"/>
    <x v="6"/>
  </r>
  <r>
    <n v="338232"/>
    <x v="68947"/>
    <x v="8079"/>
    <n v="411922"/>
    <d v="2021-04-26T09:37:23"/>
    <x v="6"/>
  </r>
  <r>
    <n v="352317"/>
    <x v="68948"/>
    <x v="8079"/>
    <n v="72511"/>
    <d v="2021-04-26T09:37:23"/>
    <x v="6"/>
  </r>
  <r>
    <n v="401626"/>
    <x v="68949"/>
    <x v="8079"/>
    <n v="389195"/>
    <d v="2021-04-26T09:37:23"/>
    <x v="6"/>
  </r>
  <r>
    <n v="407156"/>
    <x v="68950"/>
    <x v="8079"/>
    <n v="359047"/>
    <d v="2021-04-26T09:37:23"/>
    <x v="6"/>
  </r>
  <r>
    <n v="422209"/>
    <x v="68951"/>
    <x v="8079"/>
    <n v="50898"/>
    <d v="2021-04-26T09:37:23"/>
    <x v="6"/>
  </r>
  <r>
    <n v="21370"/>
    <x v="68952"/>
    <x v="8080"/>
    <n v="63666"/>
    <d v="2021-04-22T13:45:58"/>
    <x v="6"/>
  </r>
  <r>
    <n v="31980"/>
    <x v="68953"/>
    <x v="8080"/>
    <n v="343712"/>
    <d v="2021-04-22T13:45:58"/>
    <x v="6"/>
  </r>
  <r>
    <n v="38648"/>
    <x v="68954"/>
    <x v="8080"/>
    <n v="158978"/>
    <d v="2021-04-22T13:45:58"/>
    <x v="6"/>
  </r>
  <r>
    <n v="63564"/>
    <x v="68955"/>
    <x v="8080"/>
    <n v="73365"/>
    <d v="2021-04-22T13:45:58"/>
    <x v="6"/>
  </r>
  <r>
    <n v="76362"/>
    <x v="68956"/>
    <x v="8080"/>
    <n v="144907"/>
    <d v="2021-04-22T13:45:58"/>
    <x v="6"/>
  </r>
  <r>
    <n v="82274"/>
    <x v="9438"/>
    <x v="8080"/>
    <n v="194335"/>
    <d v="2021-04-22T13:45:58"/>
    <x v="6"/>
  </r>
  <r>
    <n v="85327"/>
    <x v="68957"/>
    <x v="8080"/>
    <n v="63043"/>
    <d v="2021-04-22T13:45:58"/>
    <x v="6"/>
  </r>
  <r>
    <n v="93554"/>
    <x v="68958"/>
    <x v="8080"/>
    <n v="111368"/>
    <d v="2021-04-22T13:45:58"/>
    <x v="6"/>
  </r>
  <r>
    <n v="117905"/>
    <x v="68959"/>
    <x v="8080"/>
    <n v="21760"/>
    <d v="2021-04-22T13:45:58"/>
    <x v="6"/>
  </r>
  <r>
    <n v="126656"/>
    <x v="68960"/>
    <x v="8080"/>
    <n v="33094"/>
    <d v="2021-04-22T13:45:58"/>
    <x v="6"/>
  </r>
  <r>
    <n v="133962"/>
    <x v="68961"/>
    <x v="8080"/>
    <n v="173896"/>
    <d v="2021-04-22T13:45:58"/>
    <x v="6"/>
  </r>
  <r>
    <n v="173822"/>
    <x v="68962"/>
    <x v="8080"/>
    <n v="345417"/>
    <d v="2021-04-22T13:45:58"/>
    <x v="6"/>
  </r>
  <r>
    <n v="191778"/>
    <x v="68963"/>
    <x v="8080"/>
    <n v="23892"/>
    <d v="2021-04-22T13:45:58"/>
    <x v="6"/>
  </r>
  <r>
    <n v="22668"/>
    <x v="68964"/>
    <x v="8081"/>
    <n v="349014"/>
    <d v="2021-04-23T14:12:39"/>
    <x v="6"/>
  </r>
  <r>
    <n v="4890"/>
    <x v="68965"/>
    <x v="8082"/>
    <n v="157591"/>
    <d v="2021-04-05T09:15:41"/>
    <x v="2"/>
  </r>
  <r>
    <n v="6566"/>
    <x v="68966"/>
    <x v="8082"/>
    <n v="351192"/>
    <d v="2021-04-05T09:15:41"/>
    <x v="2"/>
  </r>
  <r>
    <n v="6639"/>
    <x v="68967"/>
    <x v="8082"/>
    <n v="154256"/>
    <d v="2021-04-05T09:15:41"/>
    <x v="2"/>
  </r>
  <r>
    <n v="17904"/>
    <x v="68968"/>
    <x v="8082"/>
    <n v="250679"/>
    <d v="2021-04-05T09:15:41"/>
    <x v="2"/>
  </r>
  <r>
    <n v="19210"/>
    <x v="68969"/>
    <x v="8082"/>
    <n v="470762"/>
    <d v="2021-04-05T09:15:41"/>
    <x v="2"/>
  </r>
  <r>
    <n v="26265"/>
    <x v="68970"/>
    <x v="8082"/>
    <n v="347008"/>
    <d v="2021-04-05T09:15:41"/>
    <x v="2"/>
  </r>
  <r>
    <n v="28505"/>
    <x v="68971"/>
    <x v="8082"/>
    <n v="12149"/>
    <d v="2021-04-05T09:15:41"/>
    <x v="2"/>
  </r>
  <r>
    <n v="49954"/>
    <x v="11180"/>
    <x v="8082"/>
    <n v="419184"/>
    <d v="2021-04-05T09:15:41"/>
    <x v="2"/>
  </r>
  <r>
    <n v="69612"/>
    <x v="67468"/>
    <x v="8082"/>
    <n v="118211"/>
    <d v="2021-04-05T09:15:41"/>
    <x v="2"/>
  </r>
  <r>
    <n v="84663"/>
    <x v="66676"/>
    <x v="8082"/>
    <n v="356378"/>
    <d v="2021-04-05T09:15:41"/>
    <x v="2"/>
  </r>
  <r>
    <n v="98288"/>
    <x v="40384"/>
    <x v="8082"/>
    <n v="366577"/>
    <d v="2021-04-05T09:15:41"/>
    <x v="2"/>
  </r>
  <r>
    <n v="121509"/>
    <x v="68972"/>
    <x v="8082"/>
    <n v="217497"/>
    <d v="2021-04-05T09:15:41"/>
    <x v="2"/>
  </r>
  <r>
    <n v="125861"/>
    <x v="68973"/>
    <x v="8082"/>
    <n v="411922"/>
    <d v="2021-04-05T09:15:41"/>
    <x v="2"/>
  </r>
  <r>
    <n v="170144"/>
    <x v="68974"/>
    <x v="8082"/>
    <n v="227775"/>
    <d v="2021-04-05T09:15:41"/>
    <x v="2"/>
  </r>
  <r>
    <n v="204087"/>
    <x v="68975"/>
    <x v="8082"/>
    <n v="21760"/>
    <d v="2021-04-05T09:15:41"/>
    <x v="2"/>
  </r>
  <r>
    <n v="276406"/>
    <x v="68976"/>
    <x v="8082"/>
    <n v="293905"/>
    <d v="2021-04-05T09:15:41"/>
    <x v="2"/>
  </r>
  <r>
    <n v="294063"/>
    <x v="68977"/>
    <x v="8082"/>
    <n v="182191"/>
    <d v="2021-04-05T09:15:41"/>
    <x v="2"/>
  </r>
  <r>
    <n v="302195"/>
    <x v="68978"/>
    <x v="8082"/>
    <n v="309648"/>
    <d v="2021-04-05T09:15:41"/>
    <x v="2"/>
  </r>
  <r>
    <n v="308413"/>
    <x v="68979"/>
    <x v="8082"/>
    <n v="241927"/>
    <d v="2021-04-05T09:15:41"/>
    <x v="2"/>
  </r>
  <r>
    <n v="162270"/>
    <x v="68980"/>
    <x v="8083"/>
    <n v="411922"/>
    <d v="2021-06-11T12:50:27"/>
    <x v="4"/>
  </r>
  <r>
    <n v="184660"/>
    <x v="68981"/>
    <x v="8083"/>
    <n v="471403"/>
    <d v="2021-06-11T12:50:27"/>
    <x v="4"/>
  </r>
  <r>
    <n v="248785"/>
    <x v="68982"/>
    <x v="8083"/>
    <n v="202914"/>
    <d v="2021-06-11T12:50:27"/>
    <x v="4"/>
  </r>
  <r>
    <n v="273169"/>
    <x v="68983"/>
    <x v="8083"/>
    <n v="230201"/>
    <d v="2021-06-11T12:50:27"/>
    <x v="4"/>
  </r>
  <r>
    <n v="279464"/>
    <x v="68984"/>
    <x v="8083"/>
    <n v="248599"/>
    <d v="2021-06-11T12:50:27"/>
    <x v="4"/>
  </r>
  <r>
    <n v="286065"/>
    <x v="68985"/>
    <x v="8083"/>
    <n v="411922"/>
    <d v="2021-06-11T12:50:27"/>
    <x v="4"/>
  </r>
  <r>
    <n v="290853"/>
    <x v="68986"/>
    <x v="8083"/>
    <n v="88863"/>
    <d v="2021-06-11T12:50:27"/>
    <x v="4"/>
  </r>
  <r>
    <n v="300672"/>
    <x v="68987"/>
    <x v="8083"/>
    <n v="168327"/>
    <d v="2021-06-11T12:50:27"/>
    <x v="4"/>
  </r>
  <r>
    <n v="326797"/>
    <x v="68988"/>
    <x v="8083"/>
    <n v="250679"/>
    <d v="2021-06-11T12:50:27"/>
    <x v="4"/>
  </r>
  <r>
    <n v="351939"/>
    <x v="68989"/>
    <x v="8083"/>
    <n v="324893"/>
    <d v="2021-06-11T12:50:27"/>
    <x v="4"/>
  </r>
  <r>
    <n v="382352"/>
    <x v="68990"/>
    <x v="8083"/>
    <n v="156268"/>
    <d v="2021-06-11T12:50:27"/>
    <x v="4"/>
  </r>
  <r>
    <n v="399190"/>
    <x v="68991"/>
    <x v="8083"/>
    <n v="17083"/>
    <d v="2021-06-11T12:50:27"/>
    <x v="4"/>
  </r>
  <r>
    <n v="420687"/>
    <x v="68992"/>
    <x v="8083"/>
    <n v="134245"/>
    <d v="2021-06-11T12:50:27"/>
    <x v="4"/>
  </r>
  <r>
    <n v="172853"/>
    <x v="68993"/>
    <x v="8084"/>
    <n v="394819"/>
    <d v="2021-06-12T12:35:33"/>
    <x v="6"/>
  </r>
  <r>
    <n v="179063"/>
    <x v="68994"/>
    <x v="8084"/>
    <n v="397"/>
    <d v="2021-06-12T12:35:33"/>
    <x v="6"/>
  </r>
  <r>
    <n v="118246"/>
    <x v="35525"/>
    <x v="8085"/>
    <n v="165821"/>
    <d v="2021-05-29T09:51:39"/>
    <x v="1"/>
  </r>
  <r>
    <n v="146959"/>
    <x v="68995"/>
    <x v="8085"/>
    <n v="230507"/>
    <d v="2021-05-29T09:51:39"/>
    <x v="1"/>
  </r>
  <r>
    <n v="161761"/>
    <x v="68996"/>
    <x v="8085"/>
    <n v="158978"/>
    <d v="2021-05-29T09:51:39"/>
    <x v="1"/>
  </r>
  <r>
    <n v="205978"/>
    <x v="68997"/>
    <x v="8085"/>
    <n v="471403"/>
    <d v="2021-05-29T09:51:39"/>
    <x v="1"/>
  </r>
  <r>
    <n v="217094"/>
    <x v="68998"/>
    <x v="8086"/>
    <n v="470762"/>
    <d v="2021-06-25T14:10:38"/>
    <x v="0"/>
  </r>
  <r>
    <n v="220913"/>
    <x v="68999"/>
    <x v="8086"/>
    <n v="191706"/>
    <d v="2021-06-25T14:10:38"/>
    <x v="0"/>
  </r>
  <r>
    <n v="240974"/>
    <x v="69000"/>
    <x v="8086"/>
    <n v="411922"/>
    <d v="2021-06-25T14:10:38"/>
    <x v="0"/>
  </r>
  <r>
    <n v="242232"/>
    <x v="50152"/>
    <x v="8086"/>
    <n v="182841"/>
    <d v="2021-06-25T14:10:38"/>
    <x v="0"/>
  </r>
  <r>
    <n v="295523"/>
    <x v="69001"/>
    <x v="8086"/>
    <n v="21760"/>
    <d v="2021-06-25T14:10:38"/>
    <x v="0"/>
  </r>
  <r>
    <n v="313849"/>
    <x v="69002"/>
    <x v="8086"/>
    <n v="242428"/>
    <d v="2021-06-25T14:10:38"/>
    <x v="0"/>
  </r>
  <r>
    <n v="355831"/>
    <x v="6610"/>
    <x v="8086"/>
    <n v="78646"/>
    <d v="2021-06-25T14:10:38"/>
    <x v="0"/>
  </r>
  <r>
    <n v="375897"/>
    <x v="69003"/>
    <x v="8086"/>
    <n v="410892"/>
    <d v="2021-06-25T14:10:38"/>
    <x v="0"/>
  </r>
  <r>
    <n v="400743"/>
    <x v="60057"/>
    <x v="8086"/>
    <n v="325055"/>
    <d v="2021-06-25T14:10:38"/>
    <x v="0"/>
  </r>
  <r>
    <n v="20053"/>
    <x v="69004"/>
    <x v="8087"/>
    <n v="23181"/>
    <d v="2021-04-21T11:41:42"/>
    <x v="6"/>
  </r>
  <r>
    <n v="31785"/>
    <x v="33193"/>
    <x v="8087"/>
    <n v="411922"/>
    <d v="2021-04-21T11:41:42"/>
    <x v="6"/>
  </r>
  <r>
    <n v="34495"/>
    <x v="69005"/>
    <x v="8087"/>
    <n v="153893"/>
    <d v="2021-04-21T11:41:42"/>
    <x v="6"/>
  </r>
  <r>
    <n v="47984"/>
    <x v="69006"/>
    <x v="8087"/>
    <n v="343712"/>
    <d v="2021-04-21T11:41:42"/>
    <x v="6"/>
  </r>
  <r>
    <n v="86469"/>
    <x v="69007"/>
    <x v="8087"/>
    <n v="280809"/>
    <d v="2021-04-21T11:41:42"/>
    <x v="6"/>
  </r>
  <r>
    <n v="91487"/>
    <x v="69008"/>
    <x v="8087"/>
    <n v="162482"/>
    <d v="2021-04-21T11:41:42"/>
    <x v="6"/>
  </r>
  <r>
    <n v="26710"/>
    <x v="69009"/>
    <x v="8088"/>
    <n v="87238"/>
    <d v="2021-04-24T16:38:34"/>
    <x v="11"/>
  </r>
  <r>
    <n v="29680"/>
    <x v="69010"/>
    <x v="8088"/>
    <n v="411922"/>
    <d v="2021-04-24T16:38:34"/>
    <x v="11"/>
  </r>
  <r>
    <n v="61001"/>
    <x v="69011"/>
    <x v="8088"/>
    <n v="12149"/>
    <d v="2021-04-24T16:38:34"/>
    <x v="11"/>
  </r>
  <r>
    <n v="64942"/>
    <x v="69012"/>
    <x v="8088"/>
    <n v="265382"/>
    <d v="2021-04-24T16:38:34"/>
    <x v="11"/>
  </r>
  <r>
    <n v="74351"/>
    <x v="69013"/>
    <x v="8088"/>
    <n v="473323"/>
    <d v="2021-04-24T16:38:34"/>
    <x v="11"/>
  </r>
  <r>
    <n v="109744"/>
    <x v="69014"/>
    <x v="8088"/>
    <n v="471403"/>
    <d v="2021-04-24T16:38:34"/>
    <x v="11"/>
  </r>
  <r>
    <n v="110568"/>
    <x v="69015"/>
    <x v="8088"/>
    <n v="436070"/>
    <d v="2021-04-24T16:38:34"/>
    <x v="11"/>
  </r>
  <r>
    <n v="140253"/>
    <x v="69016"/>
    <x v="8088"/>
    <n v="158978"/>
    <d v="2021-04-24T16:38:34"/>
    <x v="11"/>
  </r>
  <r>
    <n v="167483"/>
    <x v="69017"/>
    <x v="8088"/>
    <n v="351192"/>
    <d v="2021-04-24T16:38:34"/>
    <x v="11"/>
  </r>
  <r>
    <n v="168684"/>
    <x v="69018"/>
    <x v="8088"/>
    <n v="348155"/>
    <d v="2021-04-24T16:38:34"/>
    <x v="11"/>
  </r>
  <r>
    <n v="202239"/>
    <x v="69019"/>
    <x v="8088"/>
    <n v="139440"/>
    <d v="2021-04-24T16:38:34"/>
    <x v="11"/>
  </r>
  <r>
    <n v="203949"/>
    <x v="69020"/>
    <x v="8088"/>
    <n v="439981"/>
    <d v="2021-04-24T16:38:34"/>
    <x v="11"/>
  </r>
  <r>
    <n v="217645"/>
    <x v="69021"/>
    <x v="8088"/>
    <n v="118549"/>
    <d v="2021-04-24T16:38:34"/>
    <x v="11"/>
  </r>
  <r>
    <n v="242648"/>
    <x v="69022"/>
    <x v="8088"/>
    <n v="382975"/>
    <d v="2021-04-24T16:38:34"/>
    <x v="11"/>
  </r>
  <r>
    <n v="315057"/>
    <x v="69023"/>
    <x v="8088"/>
    <n v="434569"/>
    <d v="2021-04-24T16:38:34"/>
    <x v="11"/>
  </r>
  <r>
    <n v="321577"/>
    <x v="69024"/>
    <x v="8088"/>
    <n v="153893"/>
    <d v="2021-04-24T16:38:34"/>
    <x v="11"/>
  </r>
  <r>
    <n v="331981"/>
    <x v="69025"/>
    <x v="8088"/>
    <n v="230507"/>
    <d v="2021-04-24T16:38:34"/>
    <x v="11"/>
  </r>
  <r>
    <n v="362305"/>
    <x v="69026"/>
    <x v="8088"/>
    <n v="181651"/>
    <d v="2021-04-24T16:38:34"/>
    <x v="11"/>
  </r>
  <r>
    <n v="372726"/>
    <x v="69027"/>
    <x v="8088"/>
    <n v="351192"/>
    <d v="2021-04-24T16:38:34"/>
    <x v="11"/>
  </r>
  <r>
    <n v="378401"/>
    <x v="69028"/>
    <x v="8088"/>
    <n v="16360"/>
    <d v="2021-04-24T16:38:34"/>
    <x v="11"/>
  </r>
  <r>
    <n v="379297"/>
    <x v="69029"/>
    <x v="8088"/>
    <n v="347393"/>
    <d v="2021-04-24T16:38:34"/>
    <x v="11"/>
  </r>
  <r>
    <n v="213393"/>
    <x v="69030"/>
    <x v="8089"/>
    <n v="336965"/>
    <d v="2021-06-24T13:44:16"/>
    <x v="8"/>
  </r>
  <r>
    <n v="218153"/>
    <x v="69031"/>
    <x v="8089"/>
    <n v="325852"/>
    <d v="2021-06-24T13:44:16"/>
    <x v="8"/>
  </r>
  <r>
    <n v="222909"/>
    <x v="69032"/>
    <x v="8089"/>
    <n v="112334"/>
    <d v="2021-06-24T13:44:16"/>
    <x v="8"/>
  </r>
  <r>
    <n v="261132"/>
    <x v="69033"/>
    <x v="8089"/>
    <n v="217307"/>
    <d v="2021-06-24T13:44:16"/>
    <x v="8"/>
  </r>
  <r>
    <n v="273979"/>
    <x v="69034"/>
    <x v="8089"/>
    <n v="250679"/>
    <d v="2021-06-24T13:44:16"/>
    <x v="8"/>
  </r>
  <r>
    <n v="281514"/>
    <x v="69035"/>
    <x v="8089"/>
    <n v="154256"/>
    <d v="2021-06-24T13:44:16"/>
    <x v="8"/>
  </r>
  <r>
    <n v="301913"/>
    <x v="69036"/>
    <x v="8089"/>
    <n v="118549"/>
    <d v="2021-06-24T13:44:16"/>
    <x v="8"/>
  </r>
  <r>
    <n v="338703"/>
    <x v="69037"/>
    <x v="8089"/>
    <n v="23892"/>
    <d v="2021-06-24T13:44:16"/>
    <x v="8"/>
  </r>
  <r>
    <n v="374518"/>
    <x v="69038"/>
    <x v="8089"/>
    <n v="456134"/>
    <d v="2021-06-24T13:44:16"/>
    <x v="8"/>
  </r>
  <r>
    <n v="389242"/>
    <x v="69039"/>
    <x v="8089"/>
    <n v="394819"/>
    <d v="2021-06-24T13:44:16"/>
    <x v="8"/>
  </r>
  <r>
    <n v="393777"/>
    <x v="69040"/>
    <x v="8089"/>
    <n v="104958"/>
    <d v="2021-06-24T13:44:16"/>
    <x v="8"/>
  </r>
  <r>
    <n v="9492"/>
    <x v="69041"/>
    <x v="8090"/>
    <n v="118549"/>
    <d v="2021-04-13T20:17:42"/>
    <x v="3"/>
  </r>
  <r>
    <n v="13147"/>
    <x v="69042"/>
    <x v="8090"/>
    <n v="325852"/>
    <d v="2021-04-13T20:17:42"/>
    <x v="3"/>
  </r>
  <r>
    <n v="26500"/>
    <x v="69043"/>
    <x v="8090"/>
    <n v="250679"/>
    <d v="2021-04-13T20:17:42"/>
    <x v="3"/>
  </r>
  <r>
    <n v="33067"/>
    <x v="69044"/>
    <x v="8090"/>
    <n v="59485"/>
    <d v="2021-04-13T20:17:42"/>
    <x v="3"/>
  </r>
  <r>
    <n v="52560"/>
    <x v="59510"/>
    <x v="8090"/>
    <n v="75550"/>
    <d v="2021-04-13T20:17:42"/>
    <x v="3"/>
  </r>
  <r>
    <n v="54319"/>
    <x v="69045"/>
    <x v="8090"/>
    <n v="112334"/>
    <d v="2021-04-13T20:17:42"/>
    <x v="3"/>
  </r>
  <r>
    <n v="62594"/>
    <x v="69046"/>
    <x v="8090"/>
    <n v="105200"/>
    <d v="2021-04-13T20:17:42"/>
    <x v="3"/>
  </r>
  <r>
    <n v="93921"/>
    <x v="69047"/>
    <x v="8090"/>
    <n v="28275"/>
    <d v="2021-04-13T20:17:42"/>
    <x v="3"/>
  </r>
  <r>
    <n v="113060"/>
    <x v="47295"/>
    <x v="8090"/>
    <n v="183290"/>
    <d v="2021-04-13T20:17:42"/>
    <x v="3"/>
  </r>
  <r>
    <n v="117519"/>
    <x v="61599"/>
    <x v="8090"/>
    <n v="21760"/>
    <d v="2021-04-13T20:17:42"/>
    <x v="3"/>
  </r>
  <r>
    <n v="131094"/>
    <x v="69048"/>
    <x v="8090"/>
    <n v="103966"/>
    <d v="2021-04-13T20:17:42"/>
    <x v="3"/>
  </r>
  <r>
    <n v="135966"/>
    <x v="69049"/>
    <x v="8090"/>
    <n v="411922"/>
    <d v="2021-04-13T20:17:42"/>
    <x v="3"/>
  </r>
  <r>
    <n v="170073"/>
    <x v="69050"/>
    <x v="8090"/>
    <n v="191893"/>
    <d v="2021-04-13T20:17:42"/>
    <x v="3"/>
  </r>
  <r>
    <n v="185320"/>
    <x v="65193"/>
    <x v="8090"/>
    <n v="389195"/>
    <d v="2021-04-13T20:17:42"/>
    <x v="3"/>
  </r>
  <r>
    <n v="218856"/>
    <x v="69051"/>
    <x v="8090"/>
    <n v="347008"/>
    <d v="2021-04-13T20:17:42"/>
    <x v="3"/>
  </r>
  <r>
    <n v="244104"/>
    <x v="69052"/>
    <x v="8091"/>
    <n v="266896"/>
    <d v="2021-07-03T12:23:04"/>
    <x v="0"/>
  </r>
  <r>
    <n v="253276"/>
    <x v="69053"/>
    <x v="8091"/>
    <n v="411922"/>
    <d v="2021-07-03T12:23:04"/>
    <x v="0"/>
  </r>
  <r>
    <n v="272239"/>
    <x v="69054"/>
    <x v="8091"/>
    <n v="405914"/>
    <d v="2021-07-03T12:23:04"/>
    <x v="0"/>
  </r>
  <r>
    <n v="335997"/>
    <x v="9625"/>
    <x v="8091"/>
    <n v="49263"/>
    <d v="2021-07-03T12:23:04"/>
    <x v="0"/>
  </r>
  <r>
    <n v="340567"/>
    <x v="69055"/>
    <x v="8091"/>
    <n v="439981"/>
    <d v="2021-07-03T12:23:04"/>
    <x v="0"/>
  </r>
  <r>
    <n v="398157"/>
    <x v="69056"/>
    <x v="8091"/>
    <n v="43697"/>
    <d v="2021-07-03T12:23:04"/>
    <x v="0"/>
  </r>
  <r>
    <n v="420559"/>
    <x v="69057"/>
    <x v="8091"/>
    <n v="182191"/>
    <d v="2021-07-03T12:23:04"/>
    <x v="0"/>
  </r>
  <r>
    <n v="147707"/>
    <x v="69058"/>
    <x v="8092"/>
    <n v="440825"/>
    <d v="2021-06-06T05:31:38"/>
    <x v="4"/>
  </r>
  <r>
    <n v="158070"/>
    <x v="69059"/>
    <x v="8092"/>
    <n v="411922"/>
    <d v="2021-06-06T05:31:38"/>
    <x v="4"/>
  </r>
  <r>
    <n v="172192"/>
    <x v="69060"/>
    <x v="8092"/>
    <n v="257793"/>
    <d v="2021-06-06T05:31:38"/>
    <x v="4"/>
  </r>
  <r>
    <n v="208041"/>
    <x v="29403"/>
    <x v="8092"/>
    <n v="296654"/>
    <d v="2021-06-06T05:31:38"/>
    <x v="4"/>
  </r>
  <r>
    <n v="286528"/>
    <x v="69061"/>
    <x v="8092"/>
    <n v="428362"/>
    <d v="2021-06-06T05:31:38"/>
    <x v="4"/>
  </r>
  <r>
    <n v="294626"/>
    <x v="69062"/>
    <x v="8092"/>
    <n v="287277"/>
    <d v="2021-06-06T05:31:38"/>
    <x v="4"/>
  </r>
  <r>
    <n v="386374"/>
    <x v="69063"/>
    <x v="8092"/>
    <n v="327968"/>
    <d v="2021-06-06T05:31:38"/>
    <x v="4"/>
  </r>
  <r>
    <n v="423166"/>
    <x v="69064"/>
    <x v="8092"/>
    <n v="182984"/>
    <d v="2021-06-06T05:31:38"/>
    <x v="4"/>
  </r>
  <r>
    <n v="26627"/>
    <x v="69065"/>
    <x v="8093"/>
    <n v="209122"/>
    <d v="2021-04-24T16:24:01"/>
    <x v="0"/>
  </r>
  <r>
    <n v="28989"/>
    <x v="69066"/>
    <x v="8093"/>
    <n v="467908"/>
    <d v="2021-04-24T16:24:01"/>
    <x v="0"/>
  </r>
  <r>
    <n v="82979"/>
    <x v="69067"/>
    <x v="8093"/>
    <n v="394819"/>
    <d v="2021-04-24T16:24:01"/>
    <x v="0"/>
  </r>
  <r>
    <n v="108238"/>
    <x v="21109"/>
    <x v="8093"/>
    <n v="440231"/>
    <d v="2021-04-24T16:24:01"/>
    <x v="0"/>
  </r>
  <r>
    <n v="149253"/>
    <x v="54915"/>
    <x v="8093"/>
    <n v="96200"/>
    <d v="2021-04-24T16:24:01"/>
    <x v="0"/>
  </r>
  <r>
    <n v="153173"/>
    <x v="69068"/>
    <x v="8093"/>
    <n v="250679"/>
    <d v="2021-04-24T16:24:01"/>
    <x v="0"/>
  </r>
  <r>
    <n v="207696"/>
    <x v="69069"/>
    <x v="8093"/>
    <n v="388297"/>
    <d v="2021-04-24T16:24:01"/>
    <x v="0"/>
  </r>
  <r>
    <n v="217663"/>
    <x v="69070"/>
    <x v="8093"/>
    <n v="21527"/>
    <d v="2021-04-24T16:24:01"/>
    <x v="0"/>
  </r>
  <r>
    <n v="238804"/>
    <x v="69071"/>
    <x v="8093"/>
    <n v="82850"/>
    <d v="2021-04-24T16:24:01"/>
    <x v="0"/>
  </r>
  <r>
    <n v="282823"/>
    <x v="69072"/>
    <x v="8093"/>
    <n v="343491"/>
    <d v="2021-04-24T16:24:01"/>
    <x v="0"/>
  </r>
  <r>
    <n v="308975"/>
    <x v="69073"/>
    <x v="8093"/>
    <n v="118549"/>
    <d v="2021-04-24T16:24:01"/>
    <x v="0"/>
  </r>
  <r>
    <n v="315620"/>
    <x v="69074"/>
    <x v="8093"/>
    <n v="141283"/>
    <d v="2021-04-24T16:24:01"/>
    <x v="0"/>
  </r>
  <r>
    <n v="47141"/>
    <x v="69075"/>
    <x v="8094"/>
    <n v="158978"/>
    <d v="2021-05-03T19:21:33"/>
    <x v="0"/>
  </r>
  <r>
    <n v="67741"/>
    <x v="69076"/>
    <x v="8094"/>
    <n v="78646"/>
    <d v="2021-05-03T19:21:33"/>
    <x v="0"/>
  </r>
  <r>
    <n v="78069"/>
    <x v="43118"/>
    <x v="8094"/>
    <n v="63666"/>
    <d v="2021-05-03T19:21:33"/>
    <x v="0"/>
  </r>
  <r>
    <n v="86563"/>
    <x v="69077"/>
    <x v="8094"/>
    <n v="347393"/>
    <d v="2021-05-03T19:21:33"/>
    <x v="0"/>
  </r>
  <r>
    <n v="96172"/>
    <x v="69078"/>
    <x v="8094"/>
    <n v="347008"/>
    <d v="2021-05-03T19:21:33"/>
    <x v="0"/>
  </r>
  <r>
    <n v="139429"/>
    <x v="69079"/>
    <x v="8094"/>
    <n v="133359"/>
    <d v="2021-05-03T19:21:33"/>
    <x v="0"/>
  </r>
  <r>
    <n v="173479"/>
    <x v="1994"/>
    <x v="8094"/>
    <n v="267654"/>
    <d v="2021-05-03T19:21:33"/>
    <x v="0"/>
  </r>
  <r>
    <n v="181932"/>
    <x v="33053"/>
    <x v="8094"/>
    <n v="424394"/>
    <d v="2021-05-03T19:21:33"/>
    <x v="0"/>
  </r>
  <r>
    <n v="213764"/>
    <x v="69080"/>
    <x v="8094"/>
    <n v="85026"/>
    <d v="2021-05-03T19:21:33"/>
    <x v="0"/>
  </r>
  <r>
    <n v="214322"/>
    <x v="69081"/>
    <x v="8094"/>
    <n v="230507"/>
    <d v="2021-05-03T19:21:33"/>
    <x v="0"/>
  </r>
  <r>
    <n v="234620"/>
    <x v="69082"/>
    <x v="8094"/>
    <n v="182984"/>
    <d v="2021-05-03T19:21:33"/>
    <x v="0"/>
  </r>
  <r>
    <n v="269457"/>
    <x v="69083"/>
    <x v="8094"/>
    <n v="259288"/>
    <d v="2021-05-03T19:21:33"/>
    <x v="0"/>
  </r>
  <r>
    <n v="6777"/>
    <x v="69084"/>
    <x v="8095"/>
    <n v="2004"/>
    <d v="2021-04-09T03:19:41"/>
    <x v="0"/>
  </r>
  <r>
    <n v="7737"/>
    <x v="69085"/>
    <x v="8095"/>
    <n v="473327"/>
    <d v="2021-04-09T03:19:41"/>
    <x v="0"/>
  </r>
  <r>
    <n v="11983"/>
    <x v="69086"/>
    <x v="8095"/>
    <n v="473323"/>
    <d v="2021-04-09T03:19:41"/>
    <x v="0"/>
  </r>
  <r>
    <n v="34575"/>
    <x v="69087"/>
    <x v="8095"/>
    <n v="76405"/>
    <d v="2021-04-09T03:19:41"/>
    <x v="0"/>
  </r>
  <r>
    <n v="47669"/>
    <x v="69088"/>
    <x v="8095"/>
    <n v="21760"/>
    <d v="2021-04-09T03:19:41"/>
    <x v="0"/>
  </r>
  <r>
    <n v="64181"/>
    <x v="69089"/>
    <x v="8095"/>
    <n v="16599"/>
    <d v="2021-04-09T03:19:41"/>
    <x v="0"/>
  </r>
  <r>
    <n v="73211"/>
    <x v="69090"/>
    <x v="8095"/>
    <n v="191893"/>
    <d v="2021-04-09T03:19:41"/>
    <x v="0"/>
  </r>
  <r>
    <n v="268975"/>
    <x v="69091"/>
    <x v="8096"/>
    <n v="88863"/>
    <d v="2021-07-11T02:26:01"/>
    <x v="6"/>
  </r>
  <r>
    <n v="272183"/>
    <x v="69092"/>
    <x v="8096"/>
    <n v="347008"/>
    <d v="2021-07-11T02:26:01"/>
    <x v="6"/>
  </r>
  <r>
    <n v="361836"/>
    <x v="69093"/>
    <x v="8096"/>
    <n v="411922"/>
    <d v="2021-07-11T02:26:01"/>
    <x v="6"/>
  </r>
  <r>
    <n v="364934"/>
    <x v="69094"/>
    <x v="8096"/>
    <n v="54565"/>
    <d v="2021-07-11T02:26:01"/>
    <x v="6"/>
  </r>
  <r>
    <n v="399220"/>
    <x v="69095"/>
    <x v="8096"/>
    <n v="316155"/>
    <d v="2021-07-11T02:26:01"/>
    <x v="6"/>
  </r>
  <r>
    <n v="422098"/>
    <x v="69096"/>
    <x v="8096"/>
    <n v="74695"/>
    <d v="2021-07-11T02:26:01"/>
    <x v="6"/>
  </r>
  <r>
    <n v="30190"/>
    <x v="22280"/>
    <x v="8097"/>
    <n v="285253"/>
    <d v="2021-04-27T06:32:33"/>
    <x v="1"/>
  </r>
  <r>
    <n v="34156"/>
    <x v="69097"/>
    <x v="8097"/>
    <n v="149755"/>
    <d v="2021-04-27T06:32:33"/>
    <x v="1"/>
  </r>
  <r>
    <n v="55377"/>
    <x v="55296"/>
    <x v="8097"/>
    <n v="347393"/>
    <d v="2021-04-27T06:32:33"/>
    <x v="1"/>
  </r>
  <r>
    <n v="58792"/>
    <x v="69098"/>
    <x v="8097"/>
    <n v="414043"/>
    <d v="2021-04-27T06:32:33"/>
    <x v="1"/>
  </r>
  <r>
    <n v="206500"/>
    <x v="69099"/>
    <x v="8097"/>
    <n v="351192"/>
    <d v="2021-04-27T06:32:33"/>
    <x v="1"/>
  </r>
  <r>
    <n v="213513"/>
    <x v="69100"/>
    <x v="8097"/>
    <n v="3876"/>
    <d v="2021-04-27T06:32:33"/>
    <x v="1"/>
  </r>
  <r>
    <n v="222351"/>
    <x v="69101"/>
    <x v="8097"/>
    <n v="230507"/>
    <d v="2021-04-27T06:32:33"/>
    <x v="1"/>
  </r>
  <r>
    <n v="225670"/>
    <x v="69102"/>
    <x v="8097"/>
    <n v="118549"/>
    <d v="2021-04-27T06:32:33"/>
    <x v="1"/>
  </r>
  <r>
    <n v="278569"/>
    <x v="47965"/>
    <x v="8097"/>
    <n v="317231"/>
    <d v="2021-04-27T06:32:33"/>
    <x v="1"/>
  </r>
  <r>
    <n v="306117"/>
    <x v="69103"/>
    <x v="8097"/>
    <n v="411922"/>
    <d v="2021-04-27T06:32:33"/>
    <x v="1"/>
  </r>
  <r>
    <n v="336855"/>
    <x v="66707"/>
    <x v="8097"/>
    <n v="262011"/>
    <d v="2021-04-27T06:32:33"/>
    <x v="1"/>
  </r>
  <r>
    <n v="339456"/>
    <x v="3647"/>
    <x v="8097"/>
    <n v="158978"/>
    <d v="2021-04-27T06:32:33"/>
    <x v="1"/>
  </r>
  <r>
    <n v="422456"/>
    <x v="69104"/>
    <x v="8097"/>
    <n v="410809"/>
    <d v="2021-04-27T06:32:33"/>
    <x v="1"/>
  </r>
  <r>
    <n v="329964"/>
    <x v="69105"/>
    <x v="8098"/>
    <n v="241927"/>
    <d v="2021-07-29T21:46:32"/>
    <x v="6"/>
  </r>
  <r>
    <n v="361960"/>
    <x v="69106"/>
    <x v="8098"/>
    <n v="330333"/>
    <d v="2021-07-29T21:46:32"/>
    <x v="6"/>
  </r>
  <r>
    <n v="375662"/>
    <x v="69107"/>
    <x v="8098"/>
    <n v="411922"/>
    <d v="2021-07-29T21:46:32"/>
    <x v="6"/>
  </r>
  <r>
    <n v="396053"/>
    <x v="69108"/>
    <x v="8098"/>
    <n v="245181"/>
    <d v="2021-07-29T21:46:32"/>
    <x v="6"/>
  </r>
  <r>
    <n v="412781"/>
    <x v="69109"/>
    <x v="8098"/>
    <n v="131571"/>
    <d v="2021-07-29T21:46:32"/>
    <x v="6"/>
  </r>
  <r>
    <n v="419038"/>
    <x v="69110"/>
    <x v="8098"/>
    <n v="424561"/>
    <d v="2021-07-29T21:46:32"/>
    <x v="6"/>
  </r>
  <r>
    <n v="121208"/>
    <x v="69111"/>
    <x v="8099"/>
    <n v="411922"/>
    <d v="2021-05-29T04:06:12"/>
    <x v="3"/>
  </r>
  <r>
    <n v="200873"/>
    <x v="69112"/>
    <x v="8099"/>
    <n v="227775"/>
    <d v="2021-05-29T04:06:12"/>
    <x v="3"/>
  </r>
  <r>
    <n v="232628"/>
    <x v="69113"/>
    <x v="8099"/>
    <n v="230507"/>
    <d v="2021-05-29T04:06:12"/>
    <x v="3"/>
  </r>
  <r>
    <n v="235956"/>
    <x v="69114"/>
    <x v="8099"/>
    <n v="165114"/>
    <d v="2021-05-29T04:06:12"/>
    <x v="3"/>
  </r>
  <r>
    <n v="273102"/>
    <x v="69115"/>
    <x v="8099"/>
    <n v="388328"/>
    <d v="2021-05-29T04:06:12"/>
    <x v="3"/>
  </r>
  <r>
    <n v="321320"/>
    <x v="69116"/>
    <x v="8100"/>
    <n v="4199"/>
    <d v="2021-07-26T11:35:03"/>
    <x v="0"/>
  </r>
  <r>
    <n v="212659"/>
    <x v="6408"/>
    <x v="8101"/>
    <n v="230507"/>
    <d v="2021-06-24T07:59:49"/>
    <x v="1"/>
  </r>
  <r>
    <n v="221551"/>
    <x v="35171"/>
    <x v="8101"/>
    <n v="158978"/>
    <d v="2021-06-24T07:59:49"/>
    <x v="1"/>
  </r>
  <r>
    <n v="248719"/>
    <x v="15082"/>
    <x v="8101"/>
    <n v="438887"/>
    <d v="2021-06-24T07:59:49"/>
    <x v="1"/>
  </r>
  <r>
    <n v="272488"/>
    <x v="69117"/>
    <x v="8101"/>
    <n v="89186"/>
    <d v="2021-06-24T07:59:49"/>
    <x v="1"/>
  </r>
  <r>
    <n v="273084"/>
    <x v="69118"/>
    <x v="8101"/>
    <n v="385065"/>
    <d v="2021-06-24T07:59:49"/>
    <x v="1"/>
  </r>
  <r>
    <n v="274211"/>
    <x v="69119"/>
    <x v="8101"/>
    <n v="278178"/>
    <d v="2021-06-24T07:59:49"/>
    <x v="1"/>
  </r>
  <r>
    <n v="292285"/>
    <x v="2546"/>
    <x v="8101"/>
    <n v="154256"/>
    <d v="2021-06-24T07:59:49"/>
    <x v="1"/>
  </r>
  <r>
    <n v="369866"/>
    <x v="69120"/>
    <x v="8101"/>
    <n v="40804"/>
    <d v="2021-06-24T07:59:49"/>
    <x v="1"/>
  </r>
  <r>
    <n v="377166"/>
    <x v="69121"/>
    <x v="8101"/>
    <n v="118549"/>
    <d v="2021-06-24T07:59:49"/>
    <x v="1"/>
  </r>
  <r>
    <n v="380053"/>
    <x v="69122"/>
    <x v="8101"/>
    <n v="347367"/>
    <d v="2021-06-24T07:59:49"/>
    <x v="1"/>
  </r>
  <r>
    <n v="390937"/>
    <x v="69123"/>
    <x v="8101"/>
    <n v="127233"/>
    <d v="2021-06-24T07:59:49"/>
    <x v="1"/>
  </r>
  <r>
    <n v="22111"/>
    <x v="69124"/>
    <x v="8102"/>
    <n v="180863"/>
    <d v="2021-04-23T03:54:32"/>
    <x v="1"/>
  </r>
  <r>
    <n v="31471"/>
    <x v="69125"/>
    <x v="8102"/>
    <n v="411922"/>
    <d v="2021-04-23T03:54:32"/>
    <x v="1"/>
  </r>
  <r>
    <n v="51645"/>
    <x v="69126"/>
    <x v="8102"/>
    <n v="250679"/>
    <d v="2021-04-23T03:54:32"/>
    <x v="1"/>
  </r>
  <r>
    <n v="52476"/>
    <x v="20092"/>
    <x v="8102"/>
    <n v="118549"/>
    <d v="2021-04-23T03:54:32"/>
    <x v="1"/>
  </r>
  <r>
    <n v="54762"/>
    <x v="69127"/>
    <x v="8102"/>
    <n v="158978"/>
    <d v="2021-04-23T03:54:32"/>
    <x v="1"/>
  </r>
  <r>
    <n v="81902"/>
    <x v="39375"/>
    <x v="8102"/>
    <n v="351192"/>
    <d v="2021-04-23T03:54:32"/>
    <x v="1"/>
  </r>
  <r>
    <n v="117302"/>
    <x v="69128"/>
    <x v="8102"/>
    <n v="347393"/>
    <d v="2021-04-23T03:54:32"/>
    <x v="1"/>
  </r>
  <r>
    <n v="120887"/>
    <x v="69129"/>
    <x v="8102"/>
    <n v="95024"/>
    <d v="2021-04-23T03:54:32"/>
    <x v="1"/>
  </r>
  <r>
    <n v="129652"/>
    <x v="69130"/>
    <x v="8102"/>
    <n v="226626"/>
    <d v="2021-04-23T03:54:32"/>
    <x v="1"/>
  </r>
  <r>
    <n v="144472"/>
    <x v="69131"/>
    <x v="8102"/>
    <n v="191893"/>
    <d v="2021-04-23T03:54:32"/>
    <x v="1"/>
  </r>
  <r>
    <n v="153045"/>
    <x v="38487"/>
    <x v="8102"/>
    <n v="122982"/>
    <d v="2021-04-23T03:54:32"/>
    <x v="1"/>
  </r>
  <r>
    <n v="161616"/>
    <x v="19772"/>
    <x v="8102"/>
    <n v="472712"/>
    <d v="2021-04-23T03:54:32"/>
    <x v="1"/>
  </r>
  <r>
    <n v="346367"/>
    <x v="39980"/>
    <x v="8102"/>
    <n v="118079"/>
    <d v="2021-04-23T03:54:32"/>
    <x v="1"/>
  </r>
  <r>
    <n v="367415"/>
    <x v="69132"/>
    <x v="8102"/>
    <n v="245484"/>
    <d v="2021-04-23T03:54:32"/>
    <x v="1"/>
  </r>
  <r>
    <n v="397435"/>
    <x v="69133"/>
    <x v="8102"/>
    <n v="88863"/>
    <d v="2021-04-23T03:54:32"/>
    <x v="1"/>
  </r>
  <r>
    <n v="402390"/>
    <x v="69134"/>
    <x v="8102"/>
    <n v="105352"/>
    <d v="2021-04-23T03:54:32"/>
    <x v="1"/>
  </r>
  <r>
    <n v="414163"/>
    <x v="69135"/>
    <x v="8102"/>
    <n v="325094"/>
    <d v="2021-04-23T03:54:32"/>
    <x v="1"/>
  </r>
  <r>
    <n v="419267"/>
    <x v="69136"/>
    <x v="8102"/>
    <n v="133933"/>
    <d v="2021-04-23T03:54:32"/>
    <x v="1"/>
  </r>
  <r>
    <n v="19300"/>
    <x v="69137"/>
    <x v="8103"/>
    <n v="411922"/>
    <d v="2021-04-21T01:01:24"/>
    <x v="4"/>
  </r>
  <r>
    <n v="33272"/>
    <x v="69138"/>
    <x v="8103"/>
    <n v="250679"/>
    <d v="2021-04-21T01:01:24"/>
    <x v="4"/>
  </r>
  <r>
    <n v="35882"/>
    <x v="69139"/>
    <x v="8103"/>
    <n v="298909"/>
    <d v="2021-04-21T01:01:24"/>
    <x v="4"/>
  </r>
  <r>
    <n v="69496"/>
    <x v="62936"/>
    <x v="8103"/>
    <n v="182191"/>
    <d v="2021-04-21T01:01:24"/>
    <x v="4"/>
  </r>
  <r>
    <n v="97201"/>
    <x v="69140"/>
    <x v="8103"/>
    <n v="153893"/>
    <d v="2021-04-21T01:01:24"/>
    <x v="4"/>
  </r>
  <r>
    <n v="99478"/>
    <x v="69141"/>
    <x v="8103"/>
    <n v="284325"/>
    <d v="2021-04-21T01:01:24"/>
    <x v="4"/>
  </r>
  <r>
    <n v="117845"/>
    <x v="69142"/>
    <x v="8103"/>
    <n v="472712"/>
    <d v="2021-04-21T01:01:24"/>
    <x v="4"/>
  </r>
  <r>
    <n v="148386"/>
    <x v="69143"/>
    <x v="8103"/>
    <n v="301748"/>
    <d v="2021-04-21T01:01:24"/>
    <x v="4"/>
  </r>
  <r>
    <n v="150022"/>
    <x v="53849"/>
    <x v="8103"/>
    <n v="310939"/>
    <d v="2021-04-21T01:01:24"/>
    <x v="4"/>
  </r>
  <r>
    <n v="165162"/>
    <x v="28923"/>
    <x v="8103"/>
    <n v="397"/>
    <d v="2021-04-21T01:01:24"/>
    <x v="4"/>
  </r>
  <r>
    <n v="219284"/>
    <x v="69144"/>
    <x v="8104"/>
    <n v="351192"/>
    <d v="2021-06-26T19:44:22"/>
    <x v="12"/>
  </r>
  <r>
    <n v="231698"/>
    <x v="69145"/>
    <x v="8104"/>
    <n v="162482"/>
    <d v="2021-06-26T19:44:22"/>
    <x v="12"/>
  </r>
  <r>
    <n v="240178"/>
    <x v="69146"/>
    <x v="8104"/>
    <n v="182984"/>
    <d v="2021-06-26T19:44:22"/>
    <x v="12"/>
  </r>
  <r>
    <n v="305060"/>
    <x v="69147"/>
    <x v="8104"/>
    <n v="250679"/>
    <d v="2021-06-26T19:44:22"/>
    <x v="12"/>
  </r>
  <r>
    <n v="326284"/>
    <x v="69148"/>
    <x v="8104"/>
    <n v="304722"/>
    <d v="2021-06-26T19:44:22"/>
    <x v="12"/>
  </r>
  <r>
    <n v="360878"/>
    <x v="69149"/>
    <x v="8104"/>
    <n v="416614"/>
    <d v="2021-06-26T19:44:22"/>
    <x v="12"/>
  </r>
  <r>
    <n v="373392"/>
    <x v="69150"/>
    <x v="8104"/>
    <n v="198326"/>
    <d v="2021-06-26T19:44:22"/>
    <x v="12"/>
  </r>
  <r>
    <n v="394182"/>
    <x v="30209"/>
    <x v="8104"/>
    <n v="117086"/>
    <d v="2021-06-26T19:44:22"/>
    <x v="12"/>
  </r>
  <r>
    <n v="26662"/>
    <x v="69151"/>
    <x v="8105"/>
    <n v="281236"/>
    <d v="2021-04-24T20:39:45"/>
    <x v="0"/>
  </r>
  <r>
    <n v="68296"/>
    <x v="51148"/>
    <x v="8105"/>
    <n v="153893"/>
    <d v="2021-04-24T20:39:45"/>
    <x v="0"/>
  </r>
  <r>
    <n v="78268"/>
    <x v="69152"/>
    <x v="8105"/>
    <n v="397390"/>
    <d v="2021-04-24T20:39:45"/>
    <x v="0"/>
  </r>
  <r>
    <n v="90526"/>
    <x v="69153"/>
    <x v="8105"/>
    <n v="4199"/>
    <d v="2021-04-24T20:39:45"/>
    <x v="0"/>
  </r>
  <r>
    <n v="99948"/>
    <x v="69154"/>
    <x v="8105"/>
    <n v="43842"/>
    <d v="2021-04-24T20:39:45"/>
    <x v="0"/>
  </r>
  <r>
    <n v="113638"/>
    <x v="3341"/>
    <x v="8105"/>
    <n v="230507"/>
    <d v="2021-04-24T20:39:45"/>
    <x v="0"/>
  </r>
  <r>
    <n v="134408"/>
    <x v="26684"/>
    <x v="8105"/>
    <n v="345496"/>
    <d v="2021-04-24T20:39:45"/>
    <x v="0"/>
  </r>
  <r>
    <n v="151573"/>
    <x v="69155"/>
    <x v="8105"/>
    <n v="250679"/>
    <d v="2021-04-24T20:39:45"/>
    <x v="0"/>
  </r>
  <r>
    <n v="210102"/>
    <x v="69156"/>
    <x v="8105"/>
    <n v="192499"/>
    <d v="2021-04-24T20:39:45"/>
    <x v="0"/>
  </r>
  <r>
    <n v="236668"/>
    <x v="69157"/>
    <x v="8105"/>
    <n v="297577"/>
    <d v="2021-04-24T20:39:45"/>
    <x v="0"/>
  </r>
  <r>
    <n v="242509"/>
    <x v="69158"/>
    <x v="8105"/>
    <n v="100412"/>
    <d v="2021-04-24T20:39:45"/>
    <x v="0"/>
  </r>
  <r>
    <n v="282325"/>
    <x v="69159"/>
    <x v="8105"/>
    <n v="158978"/>
    <d v="2021-04-24T20:39:45"/>
    <x v="0"/>
  </r>
  <r>
    <n v="288479"/>
    <x v="69160"/>
    <x v="8105"/>
    <n v="347008"/>
    <d v="2021-04-24T20:39:45"/>
    <x v="0"/>
  </r>
  <r>
    <n v="303282"/>
    <x v="20752"/>
    <x v="8105"/>
    <n v="472712"/>
    <d v="2021-04-24T20:39:45"/>
    <x v="0"/>
  </r>
  <r>
    <n v="392742"/>
    <x v="69161"/>
    <x v="8105"/>
    <n v="204735"/>
    <d v="2021-04-24T20:39:45"/>
    <x v="0"/>
  </r>
  <r>
    <n v="418702"/>
    <x v="69162"/>
    <x v="8105"/>
    <n v="229920"/>
    <d v="2021-04-24T20:39:45"/>
    <x v="0"/>
  </r>
  <r>
    <n v="98358"/>
    <x v="3846"/>
    <x v="8106"/>
    <n v="411922"/>
    <d v="2021-05-22T04:41:41"/>
    <x v="0"/>
  </r>
  <r>
    <n v="107742"/>
    <x v="69163"/>
    <x v="8106"/>
    <n v="250679"/>
    <d v="2021-05-22T04:41:41"/>
    <x v="0"/>
  </r>
  <r>
    <n v="121548"/>
    <x v="69164"/>
    <x v="8106"/>
    <n v="182841"/>
    <d v="2021-05-22T04:41:41"/>
    <x v="0"/>
  </r>
  <r>
    <n v="130385"/>
    <x v="11415"/>
    <x v="8106"/>
    <n v="230507"/>
    <d v="2021-05-22T04:41:41"/>
    <x v="0"/>
  </r>
  <r>
    <n v="142506"/>
    <x v="61406"/>
    <x v="8106"/>
    <n v="473323"/>
    <d v="2021-05-22T04:41:41"/>
    <x v="0"/>
  </r>
  <r>
    <n v="212739"/>
    <x v="35995"/>
    <x v="8106"/>
    <n v="158978"/>
    <d v="2021-05-22T04:41:41"/>
    <x v="0"/>
  </r>
  <r>
    <n v="215652"/>
    <x v="17622"/>
    <x v="8106"/>
    <n v="5151"/>
    <d v="2021-05-22T04:41:41"/>
    <x v="0"/>
  </r>
  <r>
    <n v="291711"/>
    <x v="69165"/>
    <x v="8106"/>
    <n v="356280"/>
    <d v="2021-05-22T04:41:41"/>
    <x v="0"/>
  </r>
  <r>
    <n v="307548"/>
    <x v="12656"/>
    <x v="8106"/>
    <n v="347393"/>
    <d v="2021-05-22T04:41:41"/>
    <x v="0"/>
  </r>
  <r>
    <n v="354201"/>
    <x v="69166"/>
    <x v="8106"/>
    <n v="227775"/>
    <d v="2021-05-22T04:41:41"/>
    <x v="0"/>
  </r>
  <r>
    <n v="358292"/>
    <x v="69167"/>
    <x v="8106"/>
    <n v="104958"/>
    <d v="2021-05-22T04:41:41"/>
    <x v="0"/>
  </r>
  <r>
    <n v="21477"/>
    <x v="69168"/>
    <x v="8107"/>
    <n v="158978"/>
    <d v="2021-04-23T01:19:27"/>
    <x v="6"/>
  </r>
  <r>
    <n v="26830"/>
    <x v="69169"/>
    <x v="8107"/>
    <n v="83136"/>
    <d v="2021-04-23T01:19:27"/>
    <x v="6"/>
  </r>
  <r>
    <n v="42989"/>
    <x v="38236"/>
    <x v="8107"/>
    <n v="381626"/>
    <d v="2021-04-23T01:19:27"/>
    <x v="6"/>
  </r>
  <r>
    <n v="74953"/>
    <x v="69170"/>
    <x v="8107"/>
    <n v="351192"/>
    <d v="2021-04-23T01:19:27"/>
    <x v="6"/>
  </r>
  <r>
    <n v="19534"/>
    <x v="69171"/>
    <x v="8108"/>
    <n v="347008"/>
    <d v="2021-04-21T18:49:33"/>
    <x v="5"/>
  </r>
  <r>
    <n v="29959"/>
    <x v="69172"/>
    <x v="8108"/>
    <n v="411922"/>
    <d v="2021-04-21T18:49:33"/>
    <x v="5"/>
  </r>
  <r>
    <n v="35826"/>
    <x v="69173"/>
    <x v="8108"/>
    <n v="388561"/>
    <d v="2021-04-21T18:49:33"/>
    <x v="5"/>
  </r>
  <r>
    <n v="48684"/>
    <x v="69174"/>
    <x v="8108"/>
    <n v="341025"/>
    <d v="2021-04-21T18:49:33"/>
    <x v="5"/>
  </r>
  <r>
    <n v="57608"/>
    <x v="69175"/>
    <x v="8108"/>
    <n v="466283"/>
    <d v="2021-04-21T18:49:33"/>
    <x v="5"/>
  </r>
  <r>
    <n v="105189"/>
    <x v="69176"/>
    <x v="8108"/>
    <n v="151749"/>
    <d v="2021-04-21T18:49:33"/>
    <x v="5"/>
  </r>
  <r>
    <n v="134432"/>
    <x v="69177"/>
    <x v="8108"/>
    <n v="472908"/>
    <d v="2021-04-21T18:49:33"/>
    <x v="5"/>
  </r>
  <r>
    <n v="137128"/>
    <x v="28039"/>
    <x v="8108"/>
    <n v="158978"/>
    <d v="2021-04-21T18:49:33"/>
    <x v="5"/>
  </r>
  <r>
    <n v="163661"/>
    <x v="69178"/>
    <x v="8108"/>
    <n v="134888"/>
    <d v="2021-04-21T18:49:33"/>
    <x v="5"/>
  </r>
  <r>
    <n v="235236"/>
    <x v="69179"/>
    <x v="8108"/>
    <n v="397"/>
    <d v="2021-04-21T18:49:33"/>
    <x v="5"/>
  </r>
  <r>
    <n v="271852"/>
    <x v="69180"/>
    <x v="8108"/>
    <n v="347393"/>
    <d v="2021-04-21T18:49:33"/>
    <x v="5"/>
  </r>
  <r>
    <n v="293954"/>
    <x v="6223"/>
    <x v="8108"/>
    <n v="5151"/>
    <d v="2021-04-21T18:49:33"/>
    <x v="5"/>
  </r>
  <r>
    <n v="305414"/>
    <x v="69181"/>
    <x v="8108"/>
    <n v="250679"/>
    <d v="2021-04-21T18:49:33"/>
    <x v="5"/>
  </r>
  <r>
    <n v="325696"/>
    <x v="21685"/>
    <x v="8108"/>
    <n v="242428"/>
    <d v="2021-04-21T18:49:33"/>
    <x v="5"/>
  </r>
  <r>
    <n v="328222"/>
    <x v="28680"/>
    <x v="8108"/>
    <n v="208125"/>
    <d v="2021-04-21T18:49:33"/>
    <x v="5"/>
  </r>
  <r>
    <n v="346979"/>
    <x v="3788"/>
    <x v="8108"/>
    <n v="204610"/>
    <d v="2021-04-21T18:49:33"/>
    <x v="5"/>
  </r>
  <r>
    <n v="374972"/>
    <x v="69182"/>
    <x v="8108"/>
    <n v="182984"/>
    <d v="2021-04-21T18:49:33"/>
    <x v="5"/>
  </r>
  <r>
    <n v="397757"/>
    <x v="61170"/>
    <x v="8108"/>
    <n v="154256"/>
    <d v="2021-04-21T18:49:33"/>
    <x v="5"/>
  </r>
  <r>
    <n v="20554"/>
    <x v="69183"/>
    <x v="8109"/>
    <n v="394819"/>
    <d v="2021-04-21T13:04:03"/>
    <x v="1"/>
  </r>
  <r>
    <n v="37549"/>
    <x v="69184"/>
    <x v="8109"/>
    <n v="88863"/>
    <d v="2021-04-21T13:04:03"/>
    <x v="1"/>
  </r>
  <r>
    <n v="57271"/>
    <x v="69185"/>
    <x v="8109"/>
    <n v="158978"/>
    <d v="2021-04-21T13:04:03"/>
    <x v="1"/>
  </r>
  <r>
    <n v="61983"/>
    <x v="69186"/>
    <x v="8109"/>
    <n v="12149"/>
    <d v="2021-04-21T13:04:03"/>
    <x v="1"/>
  </r>
  <r>
    <n v="62703"/>
    <x v="69187"/>
    <x v="8109"/>
    <n v="209551"/>
    <d v="2021-04-21T13:04:03"/>
    <x v="1"/>
  </r>
  <r>
    <n v="97425"/>
    <x v="69188"/>
    <x v="8109"/>
    <n v="250679"/>
    <d v="2021-04-21T13:04:03"/>
    <x v="1"/>
  </r>
  <r>
    <n v="117573"/>
    <x v="2236"/>
    <x v="8109"/>
    <n v="250679"/>
    <d v="2021-04-21T13:04:03"/>
    <x v="1"/>
  </r>
  <r>
    <n v="122457"/>
    <x v="69189"/>
    <x v="8109"/>
    <n v="118549"/>
    <d v="2021-04-21T13:04:03"/>
    <x v="1"/>
  </r>
  <r>
    <n v="154153"/>
    <x v="69190"/>
    <x v="8109"/>
    <n v="42705"/>
    <d v="2021-04-21T13:04:03"/>
    <x v="1"/>
  </r>
  <r>
    <n v="178807"/>
    <x v="69191"/>
    <x v="8109"/>
    <n v="70091"/>
    <d v="2021-04-21T13:04:03"/>
    <x v="1"/>
  </r>
  <r>
    <n v="182233"/>
    <x v="69192"/>
    <x v="8109"/>
    <n v="371515"/>
    <d v="2021-04-21T13:04:03"/>
    <x v="1"/>
  </r>
  <r>
    <n v="221058"/>
    <x v="69193"/>
    <x v="8109"/>
    <n v="347393"/>
    <d v="2021-04-21T13:04:03"/>
    <x v="1"/>
  </r>
  <r>
    <n v="222196"/>
    <x v="69194"/>
    <x v="8109"/>
    <n v="478200"/>
    <d v="2021-04-21T13:04:03"/>
    <x v="1"/>
  </r>
  <r>
    <n v="223650"/>
    <x v="21577"/>
    <x v="8109"/>
    <n v="411922"/>
    <d v="2021-04-21T13:04:03"/>
    <x v="1"/>
  </r>
  <r>
    <n v="236456"/>
    <x v="69195"/>
    <x v="8109"/>
    <n v="227775"/>
    <d v="2021-04-21T13:04:03"/>
    <x v="1"/>
  </r>
  <r>
    <n v="258228"/>
    <x v="69196"/>
    <x v="8109"/>
    <n v="438599"/>
    <d v="2021-04-21T13:04:03"/>
    <x v="1"/>
  </r>
  <r>
    <n v="277090"/>
    <x v="69197"/>
    <x v="8109"/>
    <n v="245484"/>
    <d v="2021-04-21T13:04:03"/>
    <x v="1"/>
  </r>
  <r>
    <n v="289337"/>
    <x v="69198"/>
    <x v="8109"/>
    <n v="237461"/>
    <d v="2021-04-21T13:04:03"/>
    <x v="1"/>
  </r>
  <r>
    <n v="306987"/>
    <x v="69199"/>
    <x v="8109"/>
    <n v="98789"/>
    <d v="2021-04-21T13:04:03"/>
    <x v="1"/>
  </r>
  <r>
    <n v="323644"/>
    <x v="16938"/>
    <x v="8109"/>
    <n v="235960"/>
    <d v="2021-04-21T13:04:03"/>
    <x v="1"/>
  </r>
  <r>
    <n v="337878"/>
    <x v="69200"/>
    <x v="8109"/>
    <n v="112334"/>
    <d v="2021-04-21T13:04:03"/>
    <x v="1"/>
  </r>
  <r>
    <n v="370747"/>
    <x v="26345"/>
    <x v="8109"/>
    <n v="168838"/>
    <d v="2021-04-21T13:04:03"/>
    <x v="1"/>
  </r>
  <r>
    <n v="405583"/>
    <x v="69201"/>
    <x v="8109"/>
    <n v="19525"/>
    <d v="2021-04-21T13:04:03"/>
    <x v="1"/>
  </r>
  <r>
    <n v="409883"/>
    <x v="69202"/>
    <x v="8109"/>
    <n v="213133"/>
    <d v="2021-04-21T13:04:03"/>
    <x v="1"/>
  </r>
  <r>
    <n v="421680"/>
    <x v="69203"/>
    <x v="8109"/>
    <n v="230507"/>
    <d v="2021-04-21T13:04:03"/>
    <x v="1"/>
  </r>
  <r>
    <n v="5264"/>
    <x v="69204"/>
    <x v="8110"/>
    <n v="230507"/>
    <d v="2021-04-06T10:36:06"/>
    <x v="0"/>
  </r>
  <r>
    <n v="10850"/>
    <x v="69205"/>
    <x v="8110"/>
    <n v="292894"/>
    <d v="2021-04-06T10:36:06"/>
    <x v="0"/>
  </r>
  <r>
    <n v="12749"/>
    <x v="22989"/>
    <x v="8110"/>
    <n v="327968"/>
    <d v="2021-04-06T10:36:06"/>
    <x v="0"/>
  </r>
  <r>
    <n v="37902"/>
    <x v="69206"/>
    <x v="8111"/>
    <n v="250679"/>
    <d v="2021-04-30T10:09:28"/>
    <x v="0"/>
  </r>
  <r>
    <n v="69706"/>
    <x v="69207"/>
    <x v="8111"/>
    <n v="440181"/>
    <d v="2021-04-30T10:09:28"/>
    <x v="0"/>
  </r>
  <r>
    <n v="34212"/>
    <x v="69208"/>
    <x v="8112"/>
    <n v="153893"/>
    <d v="2021-04-28T19:13:37"/>
    <x v="6"/>
  </r>
  <r>
    <n v="59327"/>
    <x v="62487"/>
    <x v="8112"/>
    <n v="232500"/>
    <d v="2021-04-28T19:13:37"/>
    <x v="6"/>
  </r>
  <r>
    <n v="75164"/>
    <x v="69209"/>
    <x v="8112"/>
    <n v="89660"/>
    <d v="2021-04-28T19:13:37"/>
    <x v="6"/>
  </r>
  <r>
    <n v="76330"/>
    <x v="69210"/>
    <x v="8112"/>
    <n v="123413"/>
    <d v="2021-04-28T19:13:37"/>
    <x v="6"/>
  </r>
  <r>
    <n v="125090"/>
    <x v="69211"/>
    <x v="8113"/>
    <n v="221580"/>
    <d v="2021-05-30T03:59:52"/>
    <x v="6"/>
  </r>
  <r>
    <n v="142369"/>
    <x v="69212"/>
    <x v="8113"/>
    <n v="60239"/>
    <d v="2021-05-30T03:59:52"/>
    <x v="6"/>
  </r>
  <r>
    <n v="187468"/>
    <x v="4971"/>
    <x v="8113"/>
    <n v="398027"/>
    <d v="2021-05-30T03:59:52"/>
    <x v="6"/>
  </r>
  <r>
    <n v="188123"/>
    <x v="69213"/>
    <x v="8113"/>
    <n v="466283"/>
    <d v="2021-05-30T03:59:52"/>
    <x v="6"/>
  </r>
  <r>
    <n v="208152"/>
    <x v="4605"/>
    <x v="8113"/>
    <n v="251784"/>
    <d v="2021-05-30T03:59:52"/>
    <x v="6"/>
  </r>
  <r>
    <n v="109351"/>
    <x v="69214"/>
    <x v="8114"/>
    <n v="54929"/>
    <d v="2021-05-26T22:34:41"/>
    <x v="0"/>
  </r>
  <r>
    <n v="114666"/>
    <x v="69215"/>
    <x v="8114"/>
    <n v="304128"/>
    <d v="2021-05-26T22:34:41"/>
    <x v="0"/>
  </r>
  <r>
    <n v="162076"/>
    <x v="69216"/>
    <x v="8114"/>
    <n v="189009"/>
    <d v="2021-05-26T22:34:41"/>
    <x v="0"/>
  </r>
  <r>
    <n v="175925"/>
    <x v="69217"/>
    <x v="8114"/>
    <n v="394819"/>
    <d v="2021-05-26T22:34:41"/>
    <x v="0"/>
  </r>
  <r>
    <n v="193492"/>
    <x v="69218"/>
    <x v="8114"/>
    <n v="475983"/>
    <d v="2021-05-26T22:34:41"/>
    <x v="0"/>
  </r>
  <r>
    <n v="203621"/>
    <x v="46755"/>
    <x v="8114"/>
    <n v="356929"/>
    <d v="2021-05-26T22:34:41"/>
    <x v="0"/>
  </r>
  <r>
    <n v="14259"/>
    <x v="69219"/>
    <x v="8115"/>
    <n v="25430"/>
    <d v="2021-04-17T17:33:06"/>
    <x v="12"/>
  </r>
  <r>
    <n v="57553"/>
    <x v="69220"/>
    <x v="8115"/>
    <n v="170185"/>
    <d v="2021-04-17T17:33:06"/>
    <x v="12"/>
  </r>
  <r>
    <n v="67046"/>
    <x v="69221"/>
    <x v="8115"/>
    <n v="244574"/>
    <d v="2021-04-17T17:33:06"/>
    <x v="12"/>
  </r>
  <r>
    <n v="175117"/>
    <x v="69222"/>
    <x v="8116"/>
    <n v="267535"/>
    <d v="2021-06-14T02:56:13"/>
    <x v="6"/>
  </r>
  <r>
    <n v="186842"/>
    <x v="69223"/>
    <x v="8116"/>
    <n v="86587"/>
    <d v="2021-06-14T02:56:13"/>
    <x v="6"/>
  </r>
  <r>
    <n v="190470"/>
    <x v="69224"/>
    <x v="8116"/>
    <n v="182191"/>
    <d v="2021-06-14T02:56:13"/>
    <x v="6"/>
  </r>
  <r>
    <n v="203497"/>
    <x v="69225"/>
    <x v="8116"/>
    <n v="140717"/>
    <d v="2021-06-14T02:56:13"/>
    <x v="6"/>
  </r>
  <r>
    <n v="256804"/>
    <x v="65928"/>
    <x v="8116"/>
    <n v="153893"/>
    <d v="2021-06-14T02:56:13"/>
    <x v="6"/>
  </r>
  <r>
    <n v="257665"/>
    <x v="69226"/>
    <x v="8116"/>
    <n v="95024"/>
    <d v="2021-06-14T02:56:13"/>
    <x v="6"/>
  </r>
  <r>
    <n v="262710"/>
    <x v="46117"/>
    <x v="8116"/>
    <n v="411922"/>
    <d v="2021-06-14T02:56:13"/>
    <x v="6"/>
  </r>
  <r>
    <n v="309404"/>
    <x v="69227"/>
    <x v="8116"/>
    <n v="250679"/>
    <d v="2021-06-14T02:56:13"/>
    <x v="6"/>
  </r>
  <r>
    <n v="348564"/>
    <x v="69228"/>
    <x v="8116"/>
    <n v="111368"/>
    <d v="2021-06-14T02:56:13"/>
    <x v="6"/>
  </r>
  <r>
    <n v="353939"/>
    <x v="69229"/>
    <x v="8116"/>
    <n v="138209"/>
    <d v="2021-06-14T02:56:13"/>
    <x v="6"/>
  </r>
  <r>
    <n v="396481"/>
    <x v="69230"/>
    <x v="8116"/>
    <n v="371515"/>
    <d v="2021-06-14T02:56:13"/>
    <x v="6"/>
  </r>
  <r>
    <n v="402413"/>
    <x v="69231"/>
    <x v="8116"/>
    <n v="204725"/>
    <d v="2021-06-14T02:56:13"/>
    <x v="6"/>
  </r>
  <r>
    <n v="407237"/>
    <x v="69232"/>
    <x v="8116"/>
    <n v="68991"/>
    <d v="2021-06-14T02:56:13"/>
    <x v="6"/>
  </r>
  <r>
    <n v="7875"/>
    <x v="69233"/>
    <x v="8117"/>
    <n v="105352"/>
    <d v="2021-04-10T13:42:02"/>
    <x v="0"/>
  </r>
  <r>
    <n v="12056"/>
    <x v="69234"/>
    <x v="8117"/>
    <n v="458567"/>
    <d v="2021-04-10T13:42:02"/>
    <x v="0"/>
  </r>
  <r>
    <n v="25908"/>
    <x v="69235"/>
    <x v="8117"/>
    <n v="230507"/>
    <d v="2021-04-10T13:42:02"/>
    <x v="0"/>
  </r>
  <r>
    <n v="44402"/>
    <x v="69236"/>
    <x v="8117"/>
    <n v="405278"/>
    <d v="2021-04-10T13:42:02"/>
    <x v="0"/>
  </r>
  <r>
    <n v="47648"/>
    <x v="69237"/>
    <x v="8117"/>
    <n v="119655"/>
    <d v="2021-04-10T13:42:02"/>
    <x v="0"/>
  </r>
  <r>
    <n v="51270"/>
    <x v="69238"/>
    <x v="8117"/>
    <n v="244507"/>
    <d v="2021-04-10T13:42:02"/>
    <x v="0"/>
  </r>
  <r>
    <n v="52563"/>
    <x v="69239"/>
    <x v="8117"/>
    <n v="4199"/>
    <d v="2021-04-10T13:42:02"/>
    <x v="0"/>
  </r>
  <r>
    <n v="71418"/>
    <x v="13872"/>
    <x v="8117"/>
    <n v="21760"/>
    <d v="2021-04-10T13:42:02"/>
    <x v="0"/>
  </r>
  <r>
    <n v="132115"/>
    <x v="69240"/>
    <x v="8117"/>
    <n v="324893"/>
    <d v="2021-04-10T13:42:02"/>
    <x v="0"/>
  </r>
  <r>
    <n v="176656"/>
    <x v="69241"/>
    <x v="8117"/>
    <n v="27877"/>
    <d v="2021-04-10T13:42:02"/>
    <x v="0"/>
  </r>
  <r>
    <n v="211353"/>
    <x v="24289"/>
    <x v="8117"/>
    <n v="117699"/>
    <d v="2021-04-10T13:42:02"/>
    <x v="0"/>
  </r>
  <r>
    <n v="212744"/>
    <x v="35995"/>
    <x v="8117"/>
    <n v="182984"/>
    <d v="2021-04-10T13:42:02"/>
    <x v="0"/>
  </r>
  <r>
    <n v="215402"/>
    <x v="20613"/>
    <x v="8117"/>
    <n v="58674"/>
    <d v="2021-04-10T13:42:02"/>
    <x v="0"/>
  </r>
  <r>
    <n v="265074"/>
    <x v="69242"/>
    <x v="8117"/>
    <n v="371515"/>
    <d v="2021-04-10T13:42:02"/>
    <x v="0"/>
  </r>
  <r>
    <n v="268681"/>
    <x v="51848"/>
    <x v="8117"/>
    <n v="45595"/>
    <d v="2021-04-10T13:42:02"/>
    <x v="0"/>
  </r>
  <r>
    <n v="274070"/>
    <x v="39157"/>
    <x v="8117"/>
    <n v="153893"/>
    <d v="2021-04-10T13:42:02"/>
    <x v="0"/>
  </r>
  <r>
    <n v="297721"/>
    <x v="69243"/>
    <x v="8117"/>
    <n v="165641"/>
    <d v="2021-04-10T13:42:02"/>
    <x v="0"/>
  </r>
  <r>
    <n v="337018"/>
    <x v="7493"/>
    <x v="8117"/>
    <n v="250679"/>
    <d v="2021-04-10T13:42:02"/>
    <x v="0"/>
  </r>
  <r>
    <n v="402375"/>
    <x v="69244"/>
    <x v="8117"/>
    <n v="387595"/>
    <d v="2021-04-10T13:42:02"/>
    <x v="0"/>
  </r>
  <r>
    <n v="411675"/>
    <x v="69245"/>
    <x v="8117"/>
    <n v="143732"/>
    <d v="2021-04-10T13:42:02"/>
    <x v="0"/>
  </r>
  <r>
    <n v="75331"/>
    <x v="3552"/>
    <x v="8118"/>
    <n v="117699"/>
    <d v="2021-05-14T08:25:43"/>
    <x v="1"/>
  </r>
  <r>
    <n v="114143"/>
    <x v="14416"/>
    <x v="8118"/>
    <n v="347008"/>
    <d v="2021-05-14T08:25:43"/>
    <x v="1"/>
  </r>
  <r>
    <n v="123706"/>
    <x v="69246"/>
    <x v="8118"/>
    <n v="248599"/>
    <d v="2021-05-14T08:25:43"/>
    <x v="1"/>
  </r>
  <r>
    <n v="137094"/>
    <x v="27324"/>
    <x v="8118"/>
    <n v="158978"/>
    <d v="2021-05-14T08:25:43"/>
    <x v="1"/>
  </r>
  <r>
    <n v="184461"/>
    <x v="28576"/>
    <x v="8118"/>
    <n v="347393"/>
    <d v="2021-05-14T08:25:43"/>
    <x v="1"/>
  </r>
  <r>
    <n v="184837"/>
    <x v="69247"/>
    <x v="8118"/>
    <n v="154256"/>
    <d v="2021-05-14T08:25:43"/>
    <x v="1"/>
  </r>
  <r>
    <n v="216421"/>
    <x v="24370"/>
    <x v="8118"/>
    <n v="305174"/>
    <d v="2021-05-14T08:25:43"/>
    <x v="1"/>
  </r>
  <r>
    <n v="29417"/>
    <x v="69248"/>
    <x v="8119"/>
    <n v="242428"/>
    <d v="2021-04-26T07:36:38"/>
    <x v="12"/>
  </r>
  <r>
    <n v="41139"/>
    <x v="69249"/>
    <x v="8119"/>
    <n v="359800"/>
    <d v="2021-04-26T07:36:38"/>
    <x v="12"/>
  </r>
  <r>
    <n v="62435"/>
    <x v="69250"/>
    <x v="8119"/>
    <n v="86587"/>
    <d v="2021-04-26T07:36:38"/>
    <x v="12"/>
  </r>
  <r>
    <n v="91759"/>
    <x v="69251"/>
    <x v="8119"/>
    <n v="362672"/>
    <d v="2021-04-26T07:36:38"/>
    <x v="12"/>
  </r>
  <r>
    <n v="193785"/>
    <x v="69252"/>
    <x v="8119"/>
    <n v="473327"/>
    <d v="2021-04-26T07:36:38"/>
    <x v="12"/>
  </r>
  <r>
    <n v="252281"/>
    <x v="69253"/>
    <x v="8119"/>
    <n v="373732"/>
    <d v="2021-04-26T07:36:38"/>
    <x v="12"/>
  </r>
  <r>
    <n v="310074"/>
    <x v="69254"/>
    <x v="8119"/>
    <n v="472908"/>
    <d v="2021-04-26T07:36:38"/>
    <x v="12"/>
  </r>
  <r>
    <n v="317598"/>
    <x v="69255"/>
    <x v="8119"/>
    <n v="238134"/>
    <d v="2021-04-26T07:36:38"/>
    <x v="12"/>
  </r>
  <r>
    <n v="328984"/>
    <x v="69256"/>
    <x v="8119"/>
    <n v="4199"/>
    <d v="2021-04-26T07:36:38"/>
    <x v="12"/>
  </r>
  <r>
    <n v="338076"/>
    <x v="69257"/>
    <x v="8119"/>
    <n v="472712"/>
    <d v="2021-04-26T07:36:38"/>
    <x v="12"/>
  </r>
  <r>
    <n v="369416"/>
    <x v="69258"/>
    <x v="8119"/>
    <n v="380039"/>
    <d v="2021-04-26T07:36:38"/>
    <x v="12"/>
  </r>
  <r>
    <n v="403013"/>
    <x v="51003"/>
    <x v="8119"/>
    <n v="43842"/>
    <d v="2021-04-26T07:36:38"/>
    <x v="12"/>
  </r>
  <r>
    <n v="411623"/>
    <x v="69259"/>
    <x v="8119"/>
    <n v="78899"/>
    <d v="2021-04-26T07:36:38"/>
    <x v="12"/>
  </r>
  <r>
    <n v="39063"/>
    <x v="69260"/>
    <x v="8120"/>
    <n v="118549"/>
    <d v="2021-04-30T18:38:46"/>
    <x v="4"/>
  </r>
  <r>
    <n v="59597"/>
    <x v="69261"/>
    <x v="8120"/>
    <n v="227775"/>
    <d v="2021-04-30T18:38:46"/>
    <x v="4"/>
  </r>
  <r>
    <n v="87779"/>
    <x v="69262"/>
    <x v="8121"/>
    <n v="187427"/>
    <d v="2021-05-19T04:46:26"/>
    <x v="1"/>
  </r>
  <r>
    <n v="97748"/>
    <x v="18997"/>
    <x v="8121"/>
    <n v="411922"/>
    <d v="2021-05-19T04:46:26"/>
    <x v="1"/>
  </r>
  <r>
    <n v="100190"/>
    <x v="69263"/>
    <x v="8121"/>
    <n v="122902"/>
    <d v="2021-05-19T04:46:26"/>
    <x v="1"/>
  </r>
  <r>
    <n v="117329"/>
    <x v="69264"/>
    <x v="8121"/>
    <n v="220611"/>
    <d v="2021-05-19T04:46:26"/>
    <x v="1"/>
  </r>
  <r>
    <n v="131663"/>
    <x v="69265"/>
    <x v="8121"/>
    <n v="118549"/>
    <d v="2021-05-19T04:46:26"/>
    <x v="1"/>
  </r>
  <r>
    <n v="145715"/>
    <x v="69266"/>
    <x v="8121"/>
    <n v="420674"/>
    <d v="2021-05-19T04:46:26"/>
    <x v="1"/>
  </r>
  <r>
    <n v="150100"/>
    <x v="69267"/>
    <x v="8121"/>
    <n v="111153"/>
    <d v="2021-05-19T04:46:26"/>
    <x v="1"/>
  </r>
  <r>
    <n v="154136"/>
    <x v="69268"/>
    <x v="8121"/>
    <n v="30899"/>
    <d v="2021-05-19T04:46:26"/>
    <x v="1"/>
  </r>
  <r>
    <n v="194851"/>
    <x v="24917"/>
    <x v="8121"/>
    <n v="227775"/>
    <d v="2021-05-19T04:46:26"/>
    <x v="1"/>
  </r>
  <r>
    <n v="202146"/>
    <x v="69269"/>
    <x v="8121"/>
    <n v="104958"/>
    <d v="2021-05-19T04:46:26"/>
    <x v="1"/>
  </r>
  <r>
    <n v="208520"/>
    <x v="40845"/>
    <x v="8121"/>
    <n v="250679"/>
    <d v="2021-05-19T04:46:26"/>
    <x v="1"/>
  </r>
  <r>
    <n v="230249"/>
    <x v="69270"/>
    <x v="8121"/>
    <n v="392434"/>
    <d v="2021-05-19T04:46:26"/>
    <x v="1"/>
  </r>
  <r>
    <n v="240409"/>
    <x v="69271"/>
    <x v="8121"/>
    <n v="88863"/>
    <d v="2021-05-19T04:46:26"/>
    <x v="1"/>
  </r>
  <r>
    <n v="245014"/>
    <x v="69272"/>
    <x v="8121"/>
    <n v="343491"/>
    <d v="2021-05-19T04:46:26"/>
    <x v="1"/>
  </r>
  <r>
    <n v="261754"/>
    <x v="69273"/>
    <x v="8121"/>
    <n v="38789"/>
    <d v="2021-05-19T04:46:26"/>
    <x v="1"/>
  </r>
  <r>
    <n v="263674"/>
    <x v="69274"/>
    <x v="8121"/>
    <n v="33890"/>
    <d v="2021-05-19T04:46:26"/>
    <x v="1"/>
  </r>
  <r>
    <n v="282884"/>
    <x v="66549"/>
    <x v="8121"/>
    <n v="112334"/>
    <d v="2021-05-19T04:46:26"/>
    <x v="1"/>
  </r>
  <r>
    <n v="310029"/>
    <x v="69275"/>
    <x v="8121"/>
    <n v="153893"/>
    <d v="2021-05-19T04:46:26"/>
    <x v="1"/>
  </r>
  <r>
    <n v="341667"/>
    <x v="69276"/>
    <x v="8121"/>
    <n v="75550"/>
    <d v="2021-05-19T04:46:26"/>
    <x v="1"/>
  </r>
  <r>
    <n v="372662"/>
    <x v="69277"/>
    <x v="8121"/>
    <n v="158978"/>
    <d v="2021-05-19T04:46:26"/>
    <x v="1"/>
  </r>
  <r>
    <n v="376068"/>
    <x v="69278"/>
    <x v="8121"/>
    <n v="83550"/>
    <d v="2021-05-19T04:46:26"/>
    <x v="1"/>
  </r>
  <r>
    <n v="54406"/>
    <x v="69279"/>
    <x v="8122"/>
    <n v="250679"/>
    <d v="2021-05-07T06:13:36"/>
    <x v="0"/>
  </r>
  <r>
    <n v="58592"/>
    <x v="69280"/>
    <x v="8122"/>
    <n v="258219"/>
    <d v="2021-05-07T06:13:36"/>
    <x v="0"/>
  </r>
  <r>
    <n v="55784"/>
    <x v="69281"/>
    <x v="8123"/>
    <n v="51162"/>
    <d v="2021-05-07T12:22:26"/>
    <x v="0"/>
  </r>
  <r>
    <n v="60678"/>
    <x v="69282"/>
    <x v="8123"/>
    <n v="131136"/>
    <d v="2021-05-07T12:22:26"/>
    <x v="0"/>
  </r>
  <r>
    <n v="61196"/>
    <x v="69283"/>
    <x v="8123"/>
    <n v="330333"/>
    <d v="2021-05-07T12:22:26"/>
    <x v="0"/>
  </r>
  <r>
    <n v="116422"/>
    <x v="69284"/>
    <x v="8123"/>
    <n v="396686"/>
    <d v="2021-05-07T12:22:26"/>
    <x v="0"/>
  </r>
  <r>
    <n v="199634"/>
    <x v="69285"/>
    <x v="8123"/>
    <n v="250679"/>
    <d v="2021-05-07T12:22:26"/>
    <x v="0"/>
  </r>
  <r>
    <n v="213149"/>
    <x v="69286"/>
    <x v="8123"/>
    <n v="472712"/>
    <d v="2021-05-07T12:22:26"/>
    <x v="0"/>
  </r>
  <r>
    <n v="214442"/>
    <x v="69287"/>
    <x v="8123"/>
    <n v="208036"/>
    <d v="2021-05-07T12:22:26"/>
    <x v="0"/>
  </r>
  <r>
    <n v="235165"/>
    <x v="55195"/>
    <x v="8123"/>
    <n v="287493"/>
    <d v="2021-05-07T12:22:26"/>
    <x v="0"/>
  </r>
  <r>
    <n v="245378"/>
    <x v="69288"/>
    <x v="8123"/>
    <n v="135377"/>
    <d v="2021-05-07T12:22:26"/>
    <x v="0"/>
  </r>
  <r>
    <n v="254480"/>
    <x v="69289"/>
    <x v="8123"/>
    <n v="351192"/>
    <d v="2021-05-07T12:22:26"/>
    <x v="0"/>
  </r>
  <r>
    <n v="268073"/>
    <x v="69290"/>
    <x v="8123"/>
    <n v="411922"/>
    <d v="2021-05-07T12:22:26"/>
    <x v="0"/>
  </r>
  <r>
    <n v="269401"/>
    <x v="69291"/>
    <x v="8123"/>
    <n v="301748"/>
    <d v="2021-05-07T12:22:26"/>
    <x v="0"/>
  </r>
  <r>
    <n v="283618"/>
    <x v="34219"/>
    <x v="8123"/>
    <n v="178937"/>
    <d v="2021-05-07T12:22:26"/>
    <x v="0"/>
  </r>
  <r>
    <n v="284398"/>
    <x v="69292"/>
    <x v="8123"/>
    <n v="182191"/>
    <d v="2021-05-07T12:22:26"/>
    <x v="0"/>
  </r>
  <r>
    <n v="117362"/>
    <x v="69293"/>
    <x v="8124"/>
    <n v="394819"/>
    <d v="2021-05-28T01:52:55"/>
    <x v="2"/>
  </r>
  <r>
    <n v="136328"/>
    <x v="69294"/>
    <x v="8124"/>
    <n v="463650"/>
    <d v="2021-05-28T01:52:55"/>
    <x v="2"/>
  </r>
  <r>
    <n v="142453"/>
    <x v="69295"/>
    <x v="8124"/>
    <n v="48991"/>
    <d v="2021-05-28T01:52:55"/>
    <x v="2"/>
  </r>
  <r>
    <n v="171213"/>
    <x v="69296"/>
    <x v="8124"/>
    <n v="411922"/>
    <d v="2021-05-28T01:52:55"/>
    <x v="2"/>
  </r>
  <r>
    <n v="173511"/>
    <x v="67859"/>
    <x v="8124"/>
    <n v="267852"/>
    <d v="2021-05-28T01:52:55"/>
    <x v="2"/>
  </r>
  <r>
    <n v="200776"/>
    <x v="69297"/>
    <x v="8124"/>
    <n v="264901"/>
    <d v="2021-05-28T01:52:55"/>
    <x v="2"/>
  </r>
  <r>
    <n v="204219"/>
    <x v="69298"/>
    <x v="8124"/>
    <n v="95024"/>
    <d v="2021-05-28T01:52:55"/>
    <x v="2"/>
  </r>
  <r>
    <n v="282161"/>
    <x v="69299"/>
    <x v="8124"/>
    <n v="81554"/>
    <d v="2021-05-28T01:52:55"/>
    <x v="2"/>
  </r>
  <r>
    <n v="23275"/>
    <x v="69300"/>
    <x v="8125"/>
    <n v="259452"/>
    <d v="2021-04-24T01:20:45"/>
    <x v="4"/>
  </r>
  <r>
    <n v="42336"/>
    <x v="69301"/>
    <x v="8125"/>
    <n v="107303"/>
    <d v="2021-04-24T01:20:45"/>
    <x v="4"/>
  </r>
  <r>
    <n v="50002"/>
    <x v="69302"/>
    <x v="8125"/>
    <n v="61714"/>
    <d v="2021-04-24T01:20:45"/>
    <x v="4"/>
  </r>
  <r>
    <n v="76209"/>
    <x v="69303"/>
    <x v="8125"/>
    <n v="344043"/>
    <d v="2021-04-24T01:20:45"/>
    <x v="4"/>
  </r>
  <r>
    <n v="89418"/>
    <x v="69304"/>
    <x v="8125"/>
    <n v="447933"/>
    <d v="2021-04-24T01:20:45"/>
    <x v="4"/>
  </r>
  <r>
    <n v="94542"/>
    <x v="22935"/>
    <x v="8125"/>
    <n v="244574"/>
    <d v="2021-04-24T01:20:45"/>
    <x v="4"/>
  </r>
  <r>
    <n v="106405"/>
    <x v="69305"/>
    <x v="8125"/>
    <n v="250679"/>
    <d v="2021-04-24T01:20:45"/>
    <x v="4"/>
  </r>
  <r>
    <n v="125061"/>
    <x v="69306"/>
    <x v="8125"/>
    <n v="472712"/>
    <d v="2021-04-24T01:20:45"/>
    <x v="4"/>
  </r>
  <r>
    <n v="133134"/>
    <x v="69307"/>
    <x v="8125"/>
    <n v="411922"/>
    <d v="2021-04-24T01:20:45"/>
    <x v="4"/>
  </r>
  <r>
    <n v="161544"/>
    <x v="69308"/>
    <x v="8125"/>
    <n v="158978"/>
    <d v="2021-04-24T01:20:45"/>
    <x v="4"/>
  </r>
  <r>
    <n v="204747"/>
    <x v="69309"/>
    <x v="8125"/>
    <n v="372555"/>
    <d v="2021-04-24T01:20:45"/>
    <x v="4"/>
  </r>
  <r>
    <n v="214345"/>
    <x v="69310"/>
    <x v="8125"/>
    <n v="111153"/>
    <d v="2021-04-24T01:20:45"/>
    <x v="4"/>
  </r>
  <r>
    <n v="106881"/>
    <x v="41359"/>
    <x v="8126"/>
    <n v="258219"/>
    <d v="2021-05-25T17:01:13"/>
    <x v="1"/>
  </r>
  <r>
    <n v="119676"/>
    <x v="69311"/>
    <x v="8126"/>
    <n v="411922"/>
    <d v="2021-05-25T17:01:13"/>
    <x v="1"/>
  </r>
  <r>
    <n v="121762"/>
    <x v="69312"/>
    <x v="8126"/>
    <n v="230507"/>
    <d v="2021-05-25T17:01:13"/>
    <x v="1"/>
  </r>
  <r>
    <n v="166309"/>
    <x v="69313"/>
    <x v="8126"/>
    <n v="405774"/>
    <d v="2021-05-25T17:01:13"/>
    <x v="1"/>
  </r>
  <r>
    <n v="169911"/>
    <x v="69314"/>
    <x v="8126"/>
    <n v="273577"/>
    <d v="2021-05-25T17:01:13"/>
    <x v="1"/>
  </r>
  <r>
    <n v="177370"/>
    <x v="28518"/>
    <x v="8126"/>
    <n v="21760"/>
    <d v="2021-05-25T17:01:13"/>
    <x v="1"/>
  </r>
  <r>
    <n v="211126"/>
    <x v="69315"/>
    <x v="8126"/>
    <n v="158978"/>
    <d v="2021-05-25T17:01:13"/>
    <x v="1"/>
  </r>
  <r>
    <n v="228475"/>
    <x v="69316"/>
    <x v="8126"/>
    <n v="419338"/>
    <d v="2021-05-25T17:01:13"/>
    <x v="1"/>
  </r>
  <r>
    <n v="270896"/>
    <x v="69317"/>
    <x v="8126"/>
    <n v="250679"/>
    <d v="2021-05-25T17:01:13"/>
    <x v="1"/>
  </r>
  <r>
    <n v="272690"/>
    <x v="69318"/>
    <x v="8126"/>
    <n v="1019"/>
    <d v="2021-05-25T17:01:13"/>
    <x v="1"/>
  </r>
  <r>
    <n v="273225"/>
    <x v="69319"/>
    <x v="8126"/>
    <n v="182191"/>
    <d v="2021-05-25T17:01:13"/>
    <x v="1"/>
  </r>
  <r>
    <n v="292286"/>
    <x v="2546"/>
    <x v="8126"/>
    <n v="105200"/>
    <d v="2021-05-25T17:01:13"/>
    <x v="1"/>
  </r>
  <r>
    <n v="307420"/>
    <x v="69320"/>
    <x v="8126"/>
    <n v="133619"/>
    <d v="2021-05-25T17:01:13"/>
    <x v="1"/>
  </r>
  <r>
    <n v="310822"/>
    <x v="69321"/>
    <x v="8126"/>
    <n v="361821"/>
    <d v="2021-05-25T17:01:13"/>
    <x v="1"/>
  </r>
  <r>
    <n v="314363"/>
    <x v="69322"/>
    <x v="8126"/>
    <n v="182984"/>
    <d v="2021-05-25T17:01:13"/>
    <x v="1"/>
  </r>
  <r>
    <n v="361028"/>
    <x v="69323"/>
    <x v="8126"/>
    <n v="179119"/>
    <d v="2021-05-25T17:01:13"/>
    <x v="1"/>
  </r>
  <r>
    <n v="366898"/>
    <x v="69324"/>
    <x v="8126"/>
    <n v="78646"/>
    <d v="2021-05-25T17:01:13"/>
    <x v="1"/>
  </r>
  <r>
    <n v="378781"/>
    <x v="68574"/>
    <x v="8126"/>
    <n v="325852"/>
    <d v="2021-05-25T17:01:13"/>
    <x v="1"/>
  </r>
  <r>
    <n v="404187"/>
    <x v="69325"/>
    <x v="8126"/>
    <n v="191893"/>
    <d v="2021-05-25T17:01:13"/>
    <x v="1"/>
  </r>
  <r>
    <n v="368643"/>
    <x v="41367"/>
    <x v="8127"/>
    <n v="158978"/>
    <d v="2021-08-08T14:04:41"/>
    <x v="6"/>
  </r>
  <r>
    <n v="382334"/>
    <x v="69326"/>
    <x v="8127"/>
    <n v="249799"/>
    <d v="2021-08-08T14:04:41"/>
    <x v="6"/>
  </r>
  <r>
    <n v="385068"/>
    <x v="68149"/>
    <x v="8127"/>
    <n v="230507"/>
    <d v="2021-08-08T14:04:41"/>
    <x v="6"/>
  </r>
  <r>
    <n v="392756"/>
    <x v="69327"/>
    <x v="8127"/>
    <n v="327633"/>
    <d v="2021-08-08T14:04:41"/>
    <x v="6"/>
  </r>
  <r>
    <n v="410579"/>
    <x v="69328"/>
    <x v="8127"/>
    <n v="250679"/>
    <d v="2021-08-08T14:04:41"/>
    <x v="6"/>
  </r>
  <r>
    <n v="420370"/>
    <x v="24500"/>
    <x v="8127"/>
    <n v="473323"/>
    <d v="2021-08-08T14:04:41"/>
    <x v="6"/>
  </r>
  <r>
    <n v="20009"/>
    <x v="69329"/>
    <x v="8128"/>
    <n v="184941"/>
    <d v="2021-04-21T23:29:12"/>
    <x v="1"/>
  </r>
  <r>
    <n v="40709"/>
    <x v="69330"/>
    <x v="8128"/>
    <n v="78899"/>
    <d v="2021-04-21T23:29:12"/>
    <x v="1"/>
  </r>
  <r>
    <n v="52911"/>
    <x v="69331"/>
    <x v="8128"/>
    <n v="60239"/>
    <d v="2021-04-21T23:29:12"/>
    <x v="1"/>
  </r>
  <r>
    <n v="73221"/>
    <x v="69332"/>
    <x v="8128"/>
    <n v="411922"/>
    <d v="2021-04-21T23:29:12"/>
    <x v="1"/>
  </r>
  <r>
    <n v="86887"/>
    <x v="69333"/>
    <x v="8128"/>
    <n v="158978"/>
    <d v="2021-04-21T23:29:12"/>
    <x v="1"/>
  </r>
  <r>
    <n v="88624"/>
    <x v="69334"/>
    <x v="8128"/>
    <n v="192331"/>
    <d v="2021-04-21T23:29:12"/>
    <x v="1"/>
  </r>
  <r>
    <n v="119888"/>
    <x v="4271"/>
    <x v="8128"/>
    <n v="104958"/>
    <d v="2021-04-21T23:29:12"/>
    <x v="1"/>
  </r>
  <r>
    <n v="123246"/>
    <x v="69335"/>
    <x v="8128"/>
    <n v="413014"/>
    <d v="2021-04-21T23:29:12"/>
    <x v="1"/>
  </r>
  <r>
    <n v="154813"/>
    <x v="69336"/>
    <x v="8128"/>
    <n v="76405"/>
    <d v="2021-04-21T23:29:12"/>
    <x v="1"/>
  </r>
  <r>
    <n v="165480"/>
    <x v="69337"/>
    <x v="8128"/>
    <n v="36482"/>
    <d v="2021-04-21T23:29:12"/>
    <x v="1"/>
  </r>
  <r>
    <n v="175040"/>
    <x v="38827"/>
    <x v="8128"/>
    <n v="378438"/>
    <d v="2021-04-21T23:29:12"/>
    <x v="1"/>
  </r>
  <r>
    <n v="189836"/>
    <x v="69338"/>
    <x v="8128"/>
    <n v="250679"/>
    <d v="2021-04-21T23:29:12"/>
    <x v="1"/>
  </r>
  <r>
    <n v="21581"/>
    <x v="69339"/>
    <x v="8129"/>
    <n v="242428"/>
    <d v="2021-04-23T12:22:10"/>
    <x v="6"/>
  </r>
  <r>
    <n v="22151"/>
    <x v="31853"/>
    <x v="8129"/>
    <n v="411922"/>
    <d v="2021-04-23T12:22:10"/>
    <x v="6"/>
  </r>
  <r>
    <n v="32006"/>
    <x v="28311"/>
    <x v="8129"/>
    <n v="182191"/>
    <d v="2021-04-23T12:22:10"/>
    <x v="6"/>
  </r>
  <r>
    <n v="43378"/>
    <x v="25708"/>
    <x v="8129"/>
    <n v="462425"/>
    <d v="2021-04-23T12:22:10"/>
    <x v="6"/>
  </r>
  <r>
    <n v="53918"/>
    <x v="69340"/>
    <x v="8129"/>
    <n v="158978"/>
    <d v="2021-04-23T12:22:10"/>
    <x v="6"/>
  </r>
  <r>
    <n v="68921"/>
    <x v="69341"/>
    <x v="8129"/>
    <n v="359047"/>
    <d v="2021-04-23T12:22:10"/>
    <x v="6"/>
  </r>
  <r>
    <n v="70830"/>
    <x v="44115"/>
    <x v="8129"/>
    <n v="351192"/>
    <d v="2021-04-23T12:22:10"/>
    <x v="6"/>
  </r>
  <r>
    <n v="183297"/>
    <x v="42416"/>
    <x v="8129"/>
    <n v="270960"/>
    <d v="2021-04-23T12:22:10"/>
    <x v="6"/>
  </r>
  <r>
    <n v="103198"/>
    <x v="69342"/>
    <x v="8130"/>
    <n v="304128"/>
    <d v="2021-05-24T02:43:14"/>
    <x v="0"/>
  </r>
  <r>
    <n v="104890"/>
    <x v="26232"/>
    <x v="8130"/>
    <n v="219046"/>
    <d v="2021-05-24T02:43:14"/>
    <x v="0"/>
  </r>
  <r>
    <n v="119298"/>
    <x v="69343"/>
    <x v="8130"/>
    <n v="190894"/>
    <d v="2021-05-24T02:43:14"/>
    <x v="0"/>
  </r>
  <r>
    <n v="129978"/>
    <x v="29728"/>
    <x v="8130"/>
    <n v="254768"/>
    <d v="2021-05-24T02:43:14"/>
    <x v="0"/>
  </r>
  <r>
    <n v="141431"/>
    <x v="59254"/>
    <x v="8130"/>
    <n v="446360"/>
    <d v="2021-05-24T02:43:14"/>
    <x v="0"/>
  </r>
  <r>
    <n v="179453"/>
    <x v="34969"/>
    <x v="8130"/>
    <n v="333426"/>
    <d v="2021-05-24T02:43:14"/>
    <x v="0"/>
  </r>
  <r>
    <n v="189927"/>
    <x v="59686"/>
    <x v="8130"/>
    <n v="411922"/>
    <d v="2021-05-24T02:43:14"/>
    <x v="0"/>
  </r>
  <r>
    <n v="212636"/>
    <x v="57351"/>
    <x v="8130"/>
    <n v="170185"/>
    <d v="2021-05-24T02:43:14"/>
    <x v="0"/>
  </r>
  <r>
    <n v="273670"/>
    <x v="69344"/>
    <x v="8130"/>
    <n v="366812"/>
    <d v="2021-05-24T02:43:14"/>
    <x v="0"/>
  </r>
  <r>
    <n v="341939"/>
    <x v="37329"/>
    <x v="8130"/>
    <n v="182191"/>
    <d v="2021-05-24T02:43:14"/>
    <x v="0"/>
  </r>
  <r>
    <n v="344748"/>
    <x v="69345"/>
    <x v="8130"/>
    <n v="21407"/>
    <d v="2021-05-24T02:43:14"/>
    <x v="0"/>
  </r>
  <r>
    <n v="347557"/>
    <x v="1806"/>
    <x v="8130"/>
    <n v="182841"/>
    <d v="2021-05-24T02:43:14"/>
    <x v="0"/>
  </r>
  <r>
    <n v="362981"/>
    <x v="69346"/>
    <x v="8130"/>
    <n v="347393"/>
    <d v="2021-05-24T02:43:14"/>
    <x v="0"/>
  </r>
  <r>
    <n v="383675"/>
    <x v="27833"/>
    <x v="8130"/>
    <n v="180863"/>
    <d v="2021-05-24T02:43:14"/>
    <x v="0"/>
  </r>
  <r>
    <n v="386309"/>
    <x v="69347"/>
    <x v="8130"/>
    <n v="230507"/>
    <d v="2021-05-24T02:43:14"/>
    <x v="0"/>
  </r>
  <r>
    <n v="412621"/>
    <x v="25082"/>
    <x v="8130"/>
    <n v="88863"/>
    <d v="2021-05-24T02:43:14"/>
    <x v="0"/>
  </r>
  <r>
    <n v="221243"/>
    <x v="69348"/>
    <x v="8131"/>
    <n v="158978"/>
    <d v="2021-06-27T01:23:52"/>
    <x v="1"/>
  </r>
  <r>
    <n v="233315"/>
    <x v="69349"/>
    <x v="8131"/>
    <n v="62570"/>
    <d v="2021-06-27T01:23:52"/>
    <x v="1"/>
  </r>
  <r>
    <n v="241962"/>
    <x v="69350"/>
    <x v="8131"/>
    <n v="347008"/>
    <d v="2021-06-27T01:23:52"/>
    <x v="1"/>
  </r>
  <r>
    <n v="247460"/>
    <x v="69351"/>
    <x v="8131"/>
    <n v="411922"/>
    <d v="2021-06-27T01:23:52"/>
    <x v="1"/>
  </r>
  <r>
    <n v="262902"/>
    <x v="69352"/>
    <x v="8131"/>
    <n v="175689"/>
    <d v="2021-06-27T01:23:52"/>
    <x v="1"/>
  </r>
  <r>
    <n v="295094"/>
    <x v="4225"/>
    <x v="8131"/>
    <n v="347008"/>
    <d v="2021-06-27T01:23:52"/>
    <x v="1"/>
  </r>
  <r>
    <n v="316877"/>
    <x v="69353"/>
    <x v="8131"/>
    <n v="191893"/>
    <d v="2021-06-27T01:23:52"/>
    <x v="1"/>
  </r>
  <r>
    <n v="35625"/>
    <x v="69354"/>
    <x v="8132"/>
    <n v="104958"/>
    <d v="2021-04-29T08:57:56"/>
    <x v="0"/>
  </r>
  <r>
    <n v="84989"/>
    <x v="36345"/>
    <x v="8132"/>
    <n v="305174"/>
    <d v="2021-04-29T08:57:56"/>
    <x v="0"/>
  </r>
  <r>
    <n v="97575"/>
    <x v="69355"/>
    <x v="8132"/>
    <n v="122902"/>
    <d v="2021-04-29T08:57:56"/>
    <x v="0"/>
  </r>
  <r>
    <n v="99728"/>
    <x v="33775"/>
    <x v="8132"/>
    <n v="190774"/>
    <d v="2021-04-29T08:57:56"/>
    <x v="0"/>
  </r>
  <r>
    <n v="147476"/>
    <x v="69356"/>
    <x v="8132"/>
    <n v="241927"/>
    <d v="2021-04-29T08:57:56"/>
    <x v="0"/>
  </r>
  <r>
    <n v="154808"/>
    <x v="15186"/>
    <x v="8132"/>
    <n v="73643"/>
    <d v="2021-04-29T08:57:56"/>
    <x v="0"/>
  </r>
  <r>
    <n v="185939"/>
    <x v="69357"/>
    <x v="8132"/>
    <n v="158978"/>
    <d v="2021-04-29T08:57:56"/>
    <x v="0"/>
  </r>
  <r>
    <n v="203310"/>
    <x v="69358"/>
    <x v="8132"/>
    <n v="411922"/>
    <d v="2021-04-29T08:57:56"/>
    <x v="0"/>
  </r>
  <r>
    <n v="207076"/>
    <x v="4400"/>
    <x v="8132"/>
    <n v="241134"/>
    <d v="2021-04-29T08:57:56"/>
    <x v="0"/>
  </r>
  <r>
    <n v="103861"/>
    <x v="69359"/>
    <x v="8133"/>
    <n v="145209"/>
    <d v="2021-05-23T20:43:51"/>
    <x v="1"/>
  </r>
  <r>
    <n v="109875"/>
    <x v="69360"/>
    <x v="8133"/>
    <n v="118549"/>
    <d v="2021-05-23T20:43:51"/>
    <x v="1"/>
  </r>
  <r>
    <n v="112659"/>
    <x v="69361"/>
    <x v="8133"/>
    <n v="411922"/>
    <d v="2021-05-23T20:43:51"/>
    <x v="1"/>
  </r>
  <r>
    <n v="152371"/>
    <x v="69362"/>
    <x v="8133"/>
    <n v="141259"/>
    <d v="2021-05-23T20:43:51"/>
    <x v="1"/>
  </r>
  <r>
    <n v="175897"/>
    <x v="69363"/>
    <x v="8133"/>
    <n v="347008"/>
    <d v="2021-05-23T20:43:51"/>
    <x v="1"/>
  </r>
  <r>
    <n v="180729"/>
    <x v="30436"/>
    <x v="8133"/>
    <n v="88863"/>
    <d v="2021-05-23T20:43:51"/>
    <x v="1"/>
  </r>
  <r>
    <n v="187532"/>
    <x v="69364"/>
    <x v="8133"/>
    <n v="357547"/>
    <d v="2021-05-23T20:43:51"/>
    <x v="1"/>
  </r>
  <r>
    <n v="188544"/>
    <x v="69365"/>
    <x v="8133"/>
    <n v="182841"/>
    <d v="2021-05-23T20:43:51"/>
    <x v="1"/>
  </r>
  <r>
    <n v="194413"/>
    <x v="69366"/>
    <x v="8133"/>
    <n v="351192"/>
    <d v="2021-05-23T20:43:51"/>
    <x v="1"/>
  </r>
  <r>
    <n v="218130"/>
    <x v="69367"/>
    <x v="8133"/>
    <n v="158978"/>
    <d v="2021-05-23T20:43:51"/>
    <x v="1"/>
  </r>
  <r>
    <n v="268688"/>
    <x v="69368"/>
    <x v="8133"/>
    <n v="327968"/>
    <d v="2021-05-23T20:43:51"/>
    <x v="1"/>
  </r>
  <r>
    <n v="283394"/>
    <x v="65694"/>
    <x v="8133"/>
    <n v="121758"/>
    <d v="2021-05-23T20:43:51"/>
    <x v="1"/>
  </r>
  <r>
    <n v="325278"/>
    <x v="11804"/>
    <x v="8133"/>
    <n v="429494"/>
    <d v="2021-05-23T20:43:51"/>
    <x v="1"/>
  </r>
  <r>
    <n v="115162"/>
    <x v="69369"/>
    <x v="8134"/>
    <n v="419974"/>
    <d v="2021-05-27T16:46:18"/>
    <x v="6"/>
  </r>
  <r>
    <n v="125157"/>
    <x v="69370"/>
    <x v="8134"/>
    <n v="411922"/>
    <d v="2021-05-27T16:46:18"/>
    <x v="6"/>
  </r>
  <r>
    <n v="144324"/>
    <x v="69371"/>
    <x v="8134"/>
    <n v="13774"/>
    <d v="2021-05-27T16:46:18"/>
    <x v="6"/>
  </r>
  <r>
    <n v="174517"/>
    <x v="69372"/>
    <x v="8134"/>
    <n v="419338"/>
    <d v="2021-05-27T16:46:18"/>
    <x v="6"/>
  </r>
  <r>
    <n v="222543"/>
    <x v="69373"/>
    <x v="8134"/>
    <n v="81226"/>
    <d v="2021-05-27T16:46:18"/>
    <x v="6"/>
  </r>
  <r>
    <n v="231451"/>
    <x v="69374"/>
    <x v="8134"/>
    <n v="304128"/>
    <d v="2021-05-27T16:46:18"/>
    <x v="6"/>
  </r>
  <r>
    <n v="235618"/>
    <x v="49008"/>
    <x v="8134"/>
    <n v="409488"/>
    <d v="2021-05-27T16:46:18"/>
    <x v="6"/>
  </r>
  <r>
    <n v="236663"/>
    <x v="69375"/>
    <x v="8134"/>
    <n v="347008"/>
    <d v="2021-05-27T16:46:18"/>
    <x v="6"/>
  </r>
  <r>
    <n v="280614"/>
    <x v="69376"/>
    <x v="8134"/>
    <n v="213133"/>
    <d v="2021-05-27T16:46:18"/>
    <x v="6"/>
  </r>
  <r>
    <n v="299333"/>
    <x v="69377"/>
    <x v="8134"/>
    <n v="250679"/>
    <d v="2021-05-27T16:46:18"/>
    <x v="6"/>
  </r>
  <r>
    <n v="302659"/>
    <x v="69378"/>
    <x v="8134"/>
    <n v="118549"/>
    <d v="2021-05-27T16:46:18"/>
    <x v="6"/>
  </r>
  <r>
    <n v="312925"/>
    <x v="69379"/>
    <x v="8134"/>
    <n v="182984"/>
    <d v="2021-05-27T16:46:18"/>
    <x v="6"/>
  </r>
  <r>
    <n v="321837"/>
    <x v="69380"/>
    <x v="8134"/>
    <n v="230507"/>
    <d v="2021-05-27T16:46:18"/>
    <x v="6"/>
  </r>
  <r>
    <n v="413442"/>
    <x v="69381"/>
    <x v="8134"/>
    <n v="283433"/>
    <d v="2021-05-27T16:46:18"/>
    <x v="6"/>
  </r>
  <r>
    <n v="226189"/>
    <x v="69382"/>
    <x v="8135"/>
    <n v="230507"/>
    <d v="2021-06-28T01:44:22"/>
    <x v="0"/>
  </r>
  <r>
    <n v="295700"/>
    <x v="49426"/>
    <x v="8135"/>
    <n v="388677"/>
    <d v="2021-06-28T01:44:22"/>
    <x v="0"/>
  </r>
  <r>
    <n v="321066"/>
    <x v="20450"/>
    <x v="8135"/>
    <n v="45595"/>
    <d v="2021-06-28T01:44:22"/>
    <x v="0"/>
  </r>
  <r>
    <n v="322447"/>
    <x v="69383"/>
    <x v="8135"/>
    <n v="137184"/>
    <d v="2021-06-28T01:44:22"/>
    <x v="0"/>
  </r>
  <r>
    <n v="371344"/>
    <x v="69384"/>
    <x v="8135"/>
    <n v="273497"/>
    <d v="2021-06-28T01:44:22"/>
    <x v="0"/>
  </r>
  <r>
    <n v="377824"/>
    <x v="69385"/>
    <x v="8135"/>
    <n v="250679"/>
    <d v="2021-06-28T01:44:22"/>
    <x v="0"/>
  </r>
  <r>
    <n v="391444"/>
    <x v="69386"/>
    <x v="8135"/>
    <n v="452634"/>
    <d v="2021-06-28T01:44:22"/>
    <x v="0"/>
  </r>
  <r>
    <n v="397882"/>
    <x v="69387"/>
    <x v="8135"/>
    <n v="154256"/>
    <d v="2021-06-28T01:44:22"/>
    <x v="0"/>
  </r>
  <r>
    <n v="113017"/>
    <x v="69388"/>
    <x v="8136"/>
    <n v="31749"/>
    <d v="2021-05-27T11:37:16"/>
    <x v="4"/>
  </r>
  <r>
    <n v="129225"/>
    <x v="69389"/>
    <x v="8136"/>
    <n v="139440"/>
    <d v="2021-05-27T11:37:16"/>
    <x v="4"/>
  </r>
  <r>
    <n v="139216"/>
    <x v="6669"/>
    <x v="8136"/>
    <n v="189009"/>
    <d v="2021-05-27T11:37:16"/>
    <x v="4"/>
  </r>
  <r>
    <n v="150874"/>
    <x v="69390"/>
    <x v="8136"/>
    <n v="331056"/>
    <d v="2021-05-27T11:37:16"/>
    <x v="4"/>
  </r>
  <r>
    <n v="159677"/>
    <x v="69391"/>
    <x v="8136"/>
    <n v="304128"/>
    <d v="2021-05-27T11:37:16"/>
    <x v="4"/>
  </r>
  <r>
    <n v="168998"/>
    <x v="69392"/>
    <x v="8136"/>
    <n v="230507"/>
    <d v="2021-05-27T11:37:16"/>
    <x v="4"/>
  </r>
  <r>
    <n v="181753"/>
    <x v="5267"/>
    <x v="8136"/>
    <n v="397531"/>
    <d v="2021-05-27T11:37:16"/>
    <x v="4"/>
  </r>
  <r>
    <n v="196401"/>
    <x v="69393"/>
    <x v="8136"/>
    <n v="239565"/>
    <d v="2021-05-27T11:37:16"/>
    <x v="4"/>
  </r>
  <r>
    <n v="264102"/>
    <x v="69394"/>
    <x v="8136"/>
    <n v="262119"/>
    <d v="2021-05-27T11:37:16"/>
    <x v="4"/>
  </r>
  <r>
    <n v="324773"/>
    <x v="69395"/>
    <x v="8136"/>
    <n v="100368"/>
    <d v="2021-05-27T11:37:16"/>
    <x v="4"/>
  </r>
  <r>
    <n v="343776"/>
    <x v="50660"/>
    <x v="8136"/>
    <n v="180863"/>
    <d v="2021-05-27T11:37:16"/>
    <x v="4"/>
  </r>
  <r>
    <n v="363475"/>
    <x v="69396"/>
    <x v="8136"/>
    <n v="411922"/>
    <d v="2021-05-27T11:37:16"/>
    <x v="4"/>
  </r>
  <r>
    <n v="364190"/>
    <x v="69397"/>
    <x v="8136"/>
    <n v="128523"/>
    <d v="2021-05-27T11:37:16"/>
    <x v="4"/>
  </r>
  <r>
    <n v="367534"/>
    <x v="69398"/>
    <x v="8136"/>
    <n v="285365"/>
    <d v="2021-05-27T11:37:16"/>
    <x v="4"/>
  </r>
  <r>
    <n v="388694"/>
    <x v="69399"/>
    <x v="8136"/>
    <n v="250679"/>
    <d v="2021-05-27T11:37:16"/>
    <x v="4"/>
  </r>
  <r>
    <n v="411527"/>
    <x v="69400"/>
    <x v="8136"/>
    <n v="251574"/>
    <d v="2021-05-27T11:37:16"/>
    <x v="4"/>
  </r>
  <r>
    <n v="419680"/>
    <x v="69401"/>
    <x v="8136"/>
    <n v="133955"/>
    <d v="2021-05-27T11:37:16"/>
    <x v="4"/>
  </r>
  <r>
    <n v="22083"/>
    <x v="69402"/>
    <x v="8137"/>
    <n v="165114"/>
    <d v="2021-04-23T20:30:51"/>
    <x v="1"/>
  </r>
  <r>
    <n v="43510"/>
    <x v="69403"/>
    <x v="8137"/>
    <n v="158978"/>
    <d v="2021-04-23T20:30:51"/>
    <x v="1"/>
  </r>
  <r>
    <n v="62504"/>
    <x v="69404"/>
    <x v="8137"/>
    <n v="250679"/>
    <d v="2021-04-23T20:30:51"/>
    <x v="1"/>
  </r>
  <r>
    <n v="70581"/>
    <x v="69405"/>
    <x v="8137"/>
    <n v="381396"/>
    <d v="2021-04-23T20:30:51"/>
    <x v="1"/>
  </r>
  <r>
    <n v="78223"/>
    <x v="69406"/>
    <x v="8137"/>
    <n v="118549"/>
    <d v="2021-04-23T20:30:51"/>
    <x v="1"/>
  </r>
  <r>
    <n v="84965"/>
    <x v="69407"/>
    <x v="8137"/>
    <n v="230507"/>
    <d v="2021-04-23T20:30:51"/>
    <x v="1"/>
  </r>
  <r>
    <n v="90642"/>
    <x v="49694"/>
    <x v="8137"/>
    <n v="264569"/>
    <d v="2021-04-23T20:30:51"/>
    <x v="1"/>
  </r>
  <r>
    <n v="95599"/>
    <x v="5118"/>
    <x v="8137"/>
    <n v="212299"/>
    <d v="2021-04-23T20:30:51"/>
    <x v="1"/>
  </r>
  <r>
    <n v="101260"/>
    <x v="69408"/>
    <x v="8137"/>
    <n v="279337"/>
    <d v="2021-04-23T20:30:51"/>
    <x v="1"/>
  </r>
  <r>
    <n v="135008"/>
    <x v="69409"/>
    <x v="8137"/>
    <n v="376706"/>
    <d v="2021-04-23T20:30:51"/>
    <x v="1"/>
  </r>
  <r>
    <n v="151514"/>
    <x v="69410"/>
    <x v="8137"/>
    <n v="394819"/>
    <d v="2021-04-23T20:30:51"/>
    <x v="1"/>
  </r>
  <r>
    <n v="171110"/>
    <x v="4848"/>
    <x v="8137"/>
    <n v="433596"/>
    <d v="2021-04-23T20:30:51"/>
    <x v="1"/>
  </r>
  <r>
    <n v="179296"/>
    <x v="69411"/>
    <x v="8137"/>
    <n v="417467"/>
    <d v="2021-04-23T20:30:51"/>
    <x v="1"/>
  </r>
  <r>
    <n v="190988"/>
    <x v="69412"/>
    <x v="8137"/>
    <n v="411922"/>
    <d v="2021-04-23T20:30:51"/>
    <x v="1"/>
  </r>
  <r>
    <n v="242296"/>
    <x v="69413"/>
    <x v="8137"/>
    <n v="332057"/>
    <d v="2021-04-23T20:30:51"/>
    <x v="1"/>
  </r>
  <r>
    <n v="247839"/>
    <x v="69414"/>
    <x v="8137"/>
    <n v="38789"/>
    <d v="2021-04-23T20:30:51"/>
    <x v="1"/>
  </r>
  <r>
    <n v="250927"/>
    <x v="69415"/>
    <x v="8137"/>
    <n v="285365"/>
    <d v="2021-04-23T20:30:51"/>
    <x v="1"/>
  </r>
  <r>
    <n v="261214"/>
    <x v="69416"/>
    <x v="8137"/>
    <n v="141283"/>
    <d v="2021-04-23T20:30:51"/>
    <x v="1"/>
  </r>
  <r>
    <n v="294206"/>
    <x v="69417"/>
    <x v="8137"/>
    <n v="74456"/>
    <d v="2021-04-23T20:30:51"/>
    <x v="1"/>
  </r>
  <r>
    <n v="339922"/>
    <x v="69418"/>
    <x v="8137"/>
    <n v="256570"/>
    <d v="2021-04-23T20:30:51"/>
    <x v="1"/>
  </r>
  <r>
    <n v="359351"/>
    <x v="69419"/>
    <x v="8137"/>
    <n v="21407"/>
    <d v="2021-04-23T20:30:51"/>
    <x v="1"/>
  </r>
  <r>
    <n v="364909"/>
    <x v="48437"/>
    <x v="8137"/>
    <n v="179296"/>
    <d v="2021-04-23T20:30:51"/>
    <x v="1"/>
  </r>
  <r>
    <n v="380376"/>
    <x v="69420"/>
    <x v="8137"/>
    <n v="351192"/>
    <d v="2021-04-23T20:30:51"/>
    <x v="1"/>
  </r>
  <r>
    <n v="410988"/>
    <x v="69421"/>
    <x v="8137"/>
    <n v="396828"/>
    <d v="2021-04-23T20:30:51"/>
    <x v="1"/>
  </r>
  <r>
    <n v="413387"/>
    <x v="67150"/>
    <x v="8137"/>
    <n v="15878"/>
    <d v="2021-04-23T20:30:51"/>
    <x v="1"/>
  </r>
  <r>
    <n v="20263"/>
    <x v="69422"/>
    <x v="8138"/>
    <n v="183290"/>
    <d v="2021-04-21T13:41:04"/>
    <x v="0"/>
  </r>
  <r>
    <n v="48354"/>
    <x v="11458"/>
    <x v="8138"/>
    <n v="250679"/>
    <d v="2021-04-21T13:41:04"/>
    <x v="0"/>
  </r>
  <r>
    <n v="64896"/>
    <x v="69423"/>
    <x v="8138"/>
    <n v="226626"/>
    <d v="2021-04-21T13:41:04"/>
    <x v="0"/>
  </r>
  <r>
    <n v="93737"/>
    <x v="69424"/>
    <x v="8138"/>
    <n v="204394"/>
    <d v="2021-04-21T13:41:04"/>
    <x v="0"/>
  </r>
  <r>
    <n v="100309"/>
    <x v="50387"/>
    <x v="8138"/>
    <n v="105597"/>
    <d v="2021-04-21T13:41:04"/>
    <x v="0"/>
  </r>
  <r>
    <n v="105920"/>
    <x v="69425"/>
    <x v="8138"/>
    <n v="85094"/>
    <d v="2021-04-21T13:41:04"/>
    <x v="0"/>
  </r>
  <r>
    <n v="106918"/>
    <x v="69426"/>
    <x v="8138"/>
    <n v="432277"/>
    <d v="2021-04-21T13:41:04"/>
    <x v="0"/>
  </r>
  <r>
    <n v="109797"/>
    <x v="69427"/>
    <x v="8138"/>
    <n v="258587"/>
    <d v="2021-04-21T13:41:04"/>
    <x v="0"/>
  </r>
  <r>
    <n v="152508"/>
    <x v="15867"/>
    <x v="8138"/>
    <n v="158978"/>
    <d v="2021-04-21T13:41:04"/>
    <x v="0"/>
  </r>
  <r>
    <n v="169499"/>
    <x v="69428"/>
    <x v="8138"/>
    <n v="180017"/>
    <d v="2021-04-21T13:41:04"/>
    <x v="0"/>
  </r>
  <r>
    <n v="170564"/>
    <x v="69429"/>
    <x v="8138"/>
    <n v="5151"/>
    <d v="2021-04-21T13:41:04"/>
    <x v="0"/>
  </r>
  <r>
    <n v="192955"/>
    <x v="69430"/>
    <x v="8138"/>
    <n v="76405"/>
    <d v="2021-04-21T13:41:04"/>
    <x v="0"/>
  </r>
  <r>
    <n v="210713"/>
    <x v="36695"/>
    <x v="8138"/>
    <n v="258251"/>
    <d v="2021-04-21T13:41:04"/>
    <x v="0"/>
  </r>
  <r>
    <n v="227125"/>
    <x v="69431"/>
    <x v="8138"/>
    <n v="327968"/>
    <d v="2021-04-21T13:41:04"/>
    <x v="0"/>
  </r>
  <r>
    <n v="244897"/>
    <x v="18435"/>
    <x v="8138"/>
    <n v="419184"/>
    <d v="2021-04-21T13:41:04"/>
    <x v="0"/>
  </r>
  <r>
    <n v="316015"/>
    <x v="69432"/>
    <x v="8138"/>
    <n v="156268"/>
    <d v="2021-04-21T13:41:04"/>
    <x v="0"/>
  </r>
  <r>
    <n v="321879"/>
    <x v="69433"/>
    <x v="8138"/>
    <n v="351192"/>
    <d v="2021-04-21T13:41:04"/>
    <x v="0"/>
  </r>
  <r>
    <n v="336573"/>
    <x v="8826"/>
    <x v="8138"/>
    <n v="401945"/>
    <d v="2021-04-21T13:41:04"/>
    <x v="0"/>
  </r>
  <r>
    <n v="339911"/>
    <x v="18884"/>
    <x v="8138"/>
    <n v="182984"/>
    <d v="2021-04-21T13:41:04"/>
    <x v="0"/>
  </r>
  <r>
    <n v="398078"/>
    <x v="69434"/>
    <x v="8138"/>
    <n v="436459"/>
    <d v="2021-04-21T13:41:04"/>
    <x v="0"/>
  </r>
  <r>
    <n v="209999"/>
    <x v="52118"/>
    <x v="8139"/>
    <n v="476808"/>
    <d v="2021-06-24T15:16:26"/>
    <x v="0"/>
  </r>
  <r>
    <n v="253674"/>
    <x v="69435"/>
    <x v="8139"/>
    <n v="285813"/>
    <d v="2021-06-24T15:16:26"/>
    <x v="0"/>
  </r>
  <r>
    <n v="273245"/>
    <x v="69436"/>
    <x v="8139"/>
    <n v="322273"/>
    <d v="2021-06-24T15:16:26"/>
    <x v="0"/>
  </r>
  <r>
    <n v="278755"/>
    <x v="69437"/>
    <x v="8139"/>
    <n v="262205"/>
    <d v="2021-06-24T15:16:26"/>
    <x v="0"/>
  </r>
  <r>
    <n v="385829"/>
    <x v="69438"/>
    <x v="8139"/>
    <n v="251574"/>
    <d v="2021-06-24T15:16:26"/>
    <x v="0"/>
  </r>
  <r>
    <n v="416234"/>
    <x v="69439"/>
    <x v="8139"/>
    <n v="351192"/>
    <d v="2021-06-24T15:16:26"/>
    <x v="0"/>
  </r>
  <r>
    <n v="106079"/>
    <x v="69440"/>
    <x v="8140"/>
    <n v="250679"/>
    <d v="2021-05-25T19:20:35"/>
    <x v="0"/>
  </r>
  <r>
    <n v="109799"/>
    <x v="69427"/>
    <x v="8140"/>
    <n v="324743"/>
    <d v="2021-05-25T19:20:35"/>
    <x v="0"/>
  </r>
  <r>
    <n v="122957"/>
    <x v="69441"/>
    <x v="8140"/>
    <n v="411922"/>
    <d v="2021-05-25T19:20:35"/>
    <x v="0"/>
  </r>
  <r>
    <n v="168410"/>
    <x v="69442"/>
    <x v="8140"/>
    <n v="179296"/>
    <d v="2021-05-25T19:20:35"/>
    <x v="0"/>
  </r>
  <r>
    <n v="184116"/>
    <x v="69443"/>
    <x v="8140"/>
    <n v="86587"/>
    <d v="2021-05-25T19:20:35"/>
    <x v="0"/>
  </r>
  <r>
    <n v="192436"/>
    <x v="69444"/>
    <x v="8140"/>
    <n v="7830"/>
    <d v="2021-05-25T19:20:35"/>
    <x v="0"/>
  </r>
  <r>
    <n v="260373"/>
    <x v="41534"/>
    <x v="8140"/>
    <n v="165114"/>
    <d v="2021-05-25T19:20:35"/>
    <x v="0"/>
  </r>
  <r>
    <n v="337246"/>
    <x v="69445"/>
    <x v="8140"/>
    <n v="154228"/>
    <d v="2021-05-25T19:20:35"/>
    <x v="0"/>
  </r>
  <r>
    <n v="347637"/>
    <x v="69446"/>
    <x v="8140"/>
    <n v="471403"/>
    <d v="2021-05-25T19:20:35"/>
    <x v="0"/>
  </r>
  <r>
    <n v="370464"/>
    <x v="16221"/>
    <x v="8140"/>
    <n v="158978"/>
    <d v="2021-05-25T19:20:35"/>
    <x v="0"/>
  </r>
  <r>
    <n v="395406"/>
    <x v="69447"/>
    <x v="8140"/>
    <n v="122902"/>
    <d v="2021-05-25T19:20:35"/>
    <x v="0"/>
  </r>
  <r>
    <n v="409464"/>
    <x v="55541"/>
    <x v="8140"/>
    <n v="304128"/>
    <d v="2021-05-25T19:20:35"/>
    <x v="0"/>
  </r>
  <r>
    <n v="413296"/>
    <x v="69448"/>
    <x v="8140"/>
    <n v="456134"/>
    <d v="2021-05-25T19:20:35"/>
    <x v="0"/>
  </r>
  <r>
    <n v="409774"/>
    <x v="64843"/>
    <x v="8141"/>
    <n v="406648"/>
    <d v="2021-08-21T12:15:28"/>
    <x v="1"/>
  </r>
  <r>
    <n v="413574"/>
    <x v="69449"/>
    <x v="8141"/>
    <n v="388297"/>
    <d v="2021-08-21T12:15:28"/>
    <x v="1"/>
  </r>
  <r>
    <n v="418262"/>
    <x v="69450"/>
    <x v="8141"/>
    <n v="54565"/>
    <d v="2021-08-21T12:15:28"/>
    <x v="1"/>
  </r>
  <r>
    <n v="221257"/>
    <x v="69451"/>
    <x v="8142"/>
    <n v="411922"/>
    <d v="2021-06-26T13:49:12"/>
    <x v="0"/>
  </r>
  <r>
    <n v="259562"/>
    <x v="25281"/>
    <x v="8142"/>
    <n v="356280"/>
    <d v="2021-06-26T13:49:12"/>
    <x v="0"/>
  </r>
  <r>
    <n v="328445"/>
    <x v="69452"/>
    <x v="8142"/>
    <n v="230507"/>
    <d v="2021-06-26T13:49:12"/>
    <x v="0"/>
  </r>
  <r>
    <n v="125018"/>
    <x v="69453"/>
    <x v="8143"/>
    <n v="404226"/>
    <d v="2021-05-29T23:16:36"/>
    <x v="1"/>
  </r>
  <r>
    <n v="132244"/>
    <x v="69454"/>
    <x v="8143"/>
    <n v="411922"/>
    <d v="2021-05-29T23:16:36"/>
    <x v="1"/>
  </r>
  <r>
    <n v="132797"/>
    <x v="69455"/>
    <x v="8143"/>
    <n v="169991"/>
    <d v="2021-05-29T23:16:36"/>
    <x v="1"/>
  </r>
  <r>
    <n v="135690"/>
    <x v="69456"/>
    <x v="8143"/>
    <n v="158978"/>
    <d v="2021-05-29T23:16:36"/>
    <x v="1"/>
  </r>
  <r>
    <n v="182080"/>
    <x v="64440"/>
    <x v="8143"/>
    <n v="351192"/>
    <d v="2021-05-29T23:16:36"/>
    <x v="1"/>
  </r>
  <r>
    <n v="188947"/>
    <x v="69457"/>
    <x v="8143"/>
    <n v="73471"/>
    <d v="2021-05-29T23:16:36"/>
    <x v="1"/>
  </r>
  <r>
    <n v="70727"/>
    <x v="69458"/>
    <x v="8144"/>
    <n v="230507"/>
    <d v="2021-05-13T07:42:36"/>
    <x v="1"/>
  </r>
  <r>
    <n v="80168"/>
    <x v="45966"/>
    <x v="8144"/>
    <n v="411922"/>
    <d v="2021-05-13T07:42:36"/>
    <x v="1"/>
  </r>
  <r>
    <n v="81316"/>
    <x v="69459"/>
    <x v="8144"/>
    <n v="119030"/>
    <d v="2021-05-13T07:42:36"/>
    <x v="1"/>
  </r>
  <r>
    <n v="84306"/>
    <x v="69460"/>
    <x v="8144"/>
    <n v="70091"/>
    <d v="2021-05-13T07:42:36"/>
    <x v="1"/>
  </r>
  <r>
    <n v="88990"/>
    <x v="43687"/>
    <x v="8144"/>
    <n v="118549"/>
    <d v="2021-05-13T07:42:36"/>
    <x v="1"/>
  </r>
  <r>
    <n v="103064"/>
    <x v="69461"/>
    <x v="8144"/>
    <n v="156268"/>
    <d v="2021-05-13T07:42:36"/>
    <x v="1"/>
  </r>
  <r>
    <n v="181431"/>
    <x v="69462"/>
    <x v="8144"/>
    <n v="140573"/>
    <d v="2021-05-13T07:42:36"/>
    <x v="1"/>
  </r>
  <r>
    <n v="224979"/>
    <x v="69463"/>
    <x v="8144"/>
    <n v="347008"/>
    <d v="2021-05-13T07:42:36"/>
    <x v="1"/>
  </r>
  <r>
    <n v="240083"/>
    <x v="69464"/>
    <x v="8144"/>
    <n v="8805"/>
    <d v="2021-05-13T07:42:36"/>
    <x v="1"/>
  </r>
  <r>
    <n v="269544"/>
    <x v="69465"/>
    <x v="8144"/>
    <n v="392434"/>
    <d v="2021-05-13T07:42:36"/>
    <x v="1"/>
  </r>
  <r>
    <n v="291118"/>
    <x v="69466"/>
    <x v="8144"/>
    <n v="238334"/>
    <d v="2021-05-13T07:42:36"/>
    <x v="1"/>
  </r>
  <r>
    <n v="293217"/>
    <x v="69467"/>
    <x v="8144"/>
    <n v="266896"/>
    <d v="2021-05-13T07:42:36"/>
    <x v="1"/>
  </r>
  <r>
    <n v="341183"/>
    <x v="28204"/>
    <x v="8144"/>
    <n v="153893"/>
    <d v="2021-05-13T07:42:36"/>
    <x v="1"/>
  </r>
  <r>
    <n v="31315"/>
    <x v="69468"/>
    <x v="8145"/>
    <n v="378218"/>
    <d v="2021-04-27T09:00:44"/>
    <x v="1"/>
  </r>
  <r>
    <n v="39819"/>
    <x v="7939"/>
    <x v="8145"/>
    <n v="313721"/>
    <d v="2021-04-27T09:00:44"/>
    <x v="1"/>
  </r>
  <r>
    <n v="53598"/>
    <x v="69469"/>
    <x v="8145"/>
    <n v="250679"/>
    <d v="2021-04-27T09:00:44"/>
    <x v="1"/>
  </r>
  <r>
    <n v="55992"/>
    <x v="36978"/>
    <x v="8145"/>
    <n v="154256"/>
    <d v="2021-04-27T09:00:44"/>
    <x v="1"/>
  </r>
  <r>
    <n v="61695"/>
    <x v="69470"/>
    <x v="8145"/>
    <n v="304128"/>
    <d v="2021-04-27T09:00:44"/>
    <x v="1"/>
  </r>
  <r>
    <n v="69379"/>
    <x v="69471"/>
    <x v="8145"/>
    <n v="204725"/>
    <d v="2021-04-27T09:00:44"/>
    <x v="1"/>
  </r>
  <r>
    <n v="74623"/>
    <x v="16048"/>
    <x v="8145"/>
    <n v="473327"/>
    <d v="2021-04-27T09:00:44"/>
    <x v="1"/>
  </r>
  <r>
    <n v="124652"/>
    <x v="69472"/>
    <x v="8146"/>
    <n v="155428"/>
    <d v="2021-05-29T03:29:24"/>
    <x v="1"/>
  </r>
  <r>
    <n v="138359"/>
    <x v="58782"/>
    <x v="8146"/>
    <n v="351192"/>
    <d v="2021-05-29T03:29:24"/>
    <x v="1"/>
  </r>
  <r>
    <n v="149008"/>
    <x v="69473"/>
    <x v="8146"/>
    <n v="250679"/>
    <d v="2021-05-29T03:29:24"/>
    <x v="1"/>
  </r>
  <r>
    <n v="168803"/>
    <x v="69474"/>
    <x v="8146"/>
    <n v="303258"/>
    <d v="2021-05-29T03:29:24"/>
    <x v="1"/>
  </r>
  <r>
    <n v="209171"/>
    <x v="69475"/>
    <x v="8146"/>
    <n v="347393"/>
    <d v="2021-05-29T03:29:24"/>
    <x v="1"/>
  </r>
  <r>
    <n v="38599"/>
    <x v="69476"/>
    <x v="8147"/>
    <n v="351192"/>
    <d v="2021-04-30T14:03:41"/>
    <x v="6"/>
  </r>
  <r>
    <n v="101142"/>
    <x v="69477"/>
    <x v="8147"/>
    <n v="230507"/>
    <d v="2021-04-30T14:03:41"/>
    <x v="6"/>
  </r>
  <r>
    <n v="103228"/>
    <x v="69478"/>
    <x v="8147"/>
    <n v="93191"/>
    <d v="2021-04-30T14:03:41"/>
    <x v="6"/>
  </r>
  <r>
    <n v="114651"/>
    <x v="43332"/>
    <x v="8147"/>
    <n v="76405"/>
    <d v="2021-04-30T14:03:41"/>
    <x v="6"/>
  </r>
  <r>
    <n v="143344"/>
    <x v="53354"/>
    <x v="8147"/>
    <n v="180863"/>
    <d v="2021-04-30T14:03:41"/>
    <x v="6"/>
  </r>
  <r>
    <n v="180764"/>
    <x v="69479"/>
    <x v="8147"/>
    <n v="172536"/>
    <d v="2021-04-30T14:03:41"/>
    <x v="6"/>
  </r>
  <r>
    <n v="188410"/>
    <x v="69480"/>
    <x v="8147"/>
    <n v="379466"/>
    <d v="2021-04-30T14:03:41"/>
    <x v="6"/>
  </r>
  <r>
    <n v="202755"/>
    <x v="69481"/>
    <x v="8147"/>
    <n v="103966"/>
    <d v="2021-04-30T14:03:41"/>
    <x v="6"/>
  </r>
  <r>
    <n v="31708"/>
    <x v="69482"/>
    <x v="8148"/>
    <n v="158978"/>
    <d v="2021-04-27T11:14:52"/>
    <x v="6"/>
  </r>
  <r>
    <n v="32747"/>
    <x v="69483"/>
    <x v="8148"/>
    <n v="372101"/>
    <d v="2021-04-27T11:14:52"/>
    <x v="6"/>
  </r>
  <r>
    <n v="64189"/>
    <x v="63007"/>
    <x v="8148"/>
    <n v="411922"/>
    <d v="2021-04-27T11:14:52"/>
    <x v="6"/>
  </r>
  <r>
    <n v="78745"/>
    <x v="69484"/>
    <x v="8148"/>
    <n v="471403"/>
    <d v="2021-04-27T11:14:52"/>
    <x v="6"/>
  </r>
  <r>
    <n v="105161"/>
    <x v="13409"/>
    <x v="8148"/>
    <n v="150873"/>
    <d v="2021-04-27T11:14:52"/>
    <x v="6"/>
  </r>
  <r>
    <n v="180741"/>
    <x v="69485"/>
    <x v="8148"/>
    <n v="182191"/>
    <d v="2021-04-27T11:14:52"/>
    <x v="6"/>
  </r>
  <r>
    <n v="191686"/>
    <x v="26397"/>
    <x v="8148"/>
    <n v="433508"/>
    <d v="2021-04-27T11:14:52"/>
    <x v="6"/>
  </r>
  <r>
    <n v="192416"/>
    <x v="53416"/>
    <x v="8148"/>
    <n v="250679"/>
    <d v="2021-04-27T11:14:52"/>
    <x v="6"/>
  </r>
  <r>
    <n v="199736"/>
    <x v="69486"/>
    <x v="8148"/>
    <n v="4199"/>
    <d v="2021-04-27T11:14:52"/>
    <x v="6"/>
  </r>
  <r>
    <n v="239782"/>
    <x v="38594"/>
    <x v="8148"/>
    <n v="439981"/>
    <d v="2021-04-27T11:14:52"/>
    <x v="6"/>
  </r>
  <r>
    <n v="256921"/>
    <x v="69487"/>
    <x v="8148"/>
    <n v="358602"/>
    <d v="2021-04-27T11:14:52"/>
    <x v="6"/>
  </r>
  <r>
    <n v="291505"/>
    <x v="69488"/>
    <x v="8148"/>
    <n v="21760"/>
    <d v="2021-04-27T11:14:52"/>
    <x v="6"/>
  </r>
  <r>
    <n v="298951"/>
    <x v="69489"/>
    <x v="8148"/>
    <n v="43842"/>
    <d v="2021-04-27T11:14:52"/>
    <x v="6"/>
  </r>
  <r>
    <n v="373091"/>
    <x v="69490"/>
    <x v="8148"/>
    <n v="238334"/>
    <d v="2021-04-27T11:14:52"/>
    <x v="6"/>
  </r>
  <r>
    <n v="7041"/>
    <x v="69491"/>
    <x v="8149"/>
    <n v="250679"/>
    <d v="2021-04-09T06:11:57"/>
    <x v="0"/>
  </r>
  <r>
    <n v="9627"/>
    <x v="69492"/>
    <x v="8149"/>
    <n v="241927"/>
    <d v="2021-04-09T06:11:57"/>
    <x v="0"/>
  </r>
  <r>
    <n v="15754"/>
    <x v="69493"/>
    <x v="8149"/>
    <n v="97294"/>
    <d v="2021-04-09T06:11:57"/>
    <x v="0"/>
  </r>
  <r>
    <n v="16123"/>
    <x v="9194"/>
    <x v="8149"/>
    <n v="153893"/>
    <d v="2021-04-09T06:11:57"/>
    <x v="0"/>
  </r>
  <r>
    <n v="17177"/>
    <x v="69494"/>
    <x v="8149"/>
    <n v="158978"/>
    <d v="2021-04-09T06:11:57"/>
    <x v="0"/>
  </r>
  <r>
    <n v="100941"/>
    <x v="69495"/>
    <x v="8150"/>
    <n v="207265"/>
    <d v="2021-05-23T07:41:13"/>
    <x v="14"/>
  </r>
  <r>
    <n v="111081"/>
    <x v="69496"/>
    <x v="8150"/>
    <n v="77334"/>
    <d v="2021-05-23T07:41:13"/>
    <x v="14"/>
  </r>
  <r>
    <n v="111269"/>
    <x v="69497"/>
    <x v="8150"/>
    <n v="165432"/>
    <d v="2021-05-23T07:41:13"/>
    <x v="14"/>
  </r>
  <r>
    <n v="115094"/>
    <x v="69498"/>
    <x v="8150"/>
    <n v="112456"/>
    <d v="2021-05-23T07:41:13"/>
    <x v="14"/>
  </r>
  <r>
    <n v="158272"/>
    <x v="69499"/>
    <x v="8150"/>
    <n v="260110"/>
    <d v="2021-05-23T07:41:13"/>
    <x v="14"/>
  </r>
  <r>
    <n v="180271"/>
    <x v="41191"/>
    <x v="8150"/>
    <n v="473323"/>
    <d v="2021-05-23T07:41:13"/>
    <x v="14"/>
  </r>
  <r>
    <n v="206486"/>
    <x v="69500"/>
    <x v="8150"/>
    <n v="153893"/>
    <d v="2021-05-23T07:41:13"/>
    <x v="14"/>
  </r>
  <r>
    <n v="212039"/>
    <x v="69501"/>
    <x v="8150"/>
    <n v="120139"/>
    <d v="2021-05-23T07:41:13"/>
    <x v="14"/>
  </r>
  <r>
    <n v="289716"/>
    <x v="69502"/>
    <x v="8150"/>
    <n v="258219"/>
    <d v="2021-05-23T07:41:13"/>
    <x v="14"/>
  </r>
  <r>
    <n v="310505"/>
    <x v="69503"/>
    <x v="8150"/>
    <n v="182191"/>
    <d v="2021-05-23T07:41:13"/>
    <x v="14"/>
  </r>
  <r>
    <n v="403041"/>
    <x v="69504"/>
    <x v="8150"/>
    <n v="187920"/>
    <d v="2021-05-23T07:41:13"/>
    <x v="14"/>
  </r>
  <r>
    <n v="20640"/>
    <x v="69505"/>
    <x v="8151"/>
    <n v="158978"/>
    <d v="2021-04-22T16:51:47"/>
    <x v="0"/>
  </r>
  <r>
    <n v="43759"/>
    <x v="69506"/>
    <x v="8151"/>
    <n v="250679"/>
    <d v="2021-04-22T16:51:47"/>
    <x v="0"/>
  </r>
  <r>
    <n v="73573"/>
    <x v="11995"/>
    <x v="8151"/>
    <n v="238334"/>
    <d v="2021-04-22T16:51:47"/>
    <x v="0"/>
  </r>
  <r>
    <n v="154753"/>
    <x v="69507"/>
    <x v="8151"/>
    <n v="411922"/>
    <d v="2021-04-22T16:51:47"/>
    <x v="0"/>
  </r>
  <r>
    <n v="199907"/>
    <x v="63692"/>
    <x v="8151"/>
    <n v="245650"/>
    <d v="2021-04-22T16:51:47"/>
    <x v="0"/>
  </r>
  <r>
    <n v="23933"/>
    <x v="69508"/>
    <x v="8152"/>
    <n v="186937"/>
    <d v="2021-04-24T03:28:11"/>
    <x v="0"/>
  </r>
  <r>
    <n v="76433"/>
    <x v="69509"/>
    <x v="8152"/>
    <n v="324142"/>
    <d v="2021-04-24T03:28:11"/>
    <x v="0"/>
  </r>
  <r>
    <n v="80891"/>
    <x v="17848"/>
    <x v="8152"/>
    <n v="347393"/>
    <d v="2021-04-24T03:28:11"/>
    <x v="0"/>
  </r>
  <r>
    <n v="91954"/>
    <x v="69510"/>
    <x v="8152"/>
    <n v="250679"/>
    <d v="2021-04-24T03:28:11"/>
    <x v="0"/>
  </r>
  <r>
    <n v="95873"/>
    <x v="65380"/>
    <x v="8152"/>
    <n v="247075"/>
    <d v="2021-04-24T03:28:11"/>
    <x v="0"/>
  </r>
  <r>
    <n v="104898"/>
    <x v="69511"/>
    <x v="8152"/>
    <n v="51317"/>
    <d v="2021-04-24T03:28:11"/>
    <x v="0"/>
  </r>
  <r>
    <n v="196012"/>
    <x v="23668"/>
    <x v="8152"/>
    <n v="202680"/>
    <d v="2021-04-24T03:28:11"/>
    <x v="0"/>
  </r>
  <r>
    <n v="202947"/>
    <x v="69512"/>
    <x v="8152"/>
    <n v="410720"/>
    <d v="2021-04-24T03:28:11"/>
    <x v="0"/>
  </r>
  <r>
    <n v="141330"/>
    <x v="69513"/>
    <x v="8153"/>
    <n v="392434"/>
    <d v="2021-06-04T02:21:21"/>
    <x v="11"/>
  </r>
  <r>
    <n v="164437"/>
    <x v="69514"/>
    <x v="8153"/>
    <n v="411922"/>
    <d v="2021-06-04T02:21:21"/>
    <x v="11"/>
  </r>
  <r>
    <n v="197502"/>
    <x v="69515"/>
    <x v="8153"/>
    <n v="78646"/>
    <d v="2021-06-04T02:21:21"/>
    <x v="11"/>
  </r>
  <r>
    <n v="198109"/>
    <x v="69516"/>
    <x v="8153"/>
    <n v="258359"/>
    <d v="2021-06-04T02:21:21"/>
    <x v="11"/>
  </r>
  <r>
    <n v="216707"/>
    <x v="69517"/>
    <x v="8153"/>
    <n v="181720"/>
    <d v="2021-06-04T02:21:21"/>
    <x v="11"/>
  </r>
  <r>
    <n v="227143"/>
    <x v="69518"/>
    <x v="8153"/>
    <n v="182191"/>
    <d v="2021-06-04T02:21:21"/>
    <x v="11"/>
  </r>
  <r>
    <n v="282383"/>
    <x v="69519"/>
    <x v="8153"/>
    <n v="460633"/>
    <d v="2021-06-04T02:21:21"/>
    <x v="11"/>
  </r>
  <r>
    <n v="316233"/>
    <x v="2379"/>
    <x v="8153"/>
    <n v="347008"/>
    <d v="2021-06-04T02:21:21"/>
    <x v="11"/>
  </r>
  <r>
    <n v="327376"/>
    <x v="69520"/>
    <x v="8153"/>
    <n v="191706"/>
    <d v="2021-06-04T02:21:21"/>
    <x v="11"/>
  </r>
  <r>
    <n v="329976"/>
    <x v="69521"/>
    <x v="8153"/>
    <n v="188971"/>
    <d v="2021-06-04T02:21:21"/>
    <x v="11"/>
  </r>
  <r>
    <n v="359501"/>
    <x v="32247"/>
    <x v="8153"/>
    <n v="118549"/>
    <d v="2021-06-04T02:21:21"/>
    <x v="11"/>
  </r>
  <r>
    <n v="364976"/>
    <x v="69522"/>
    <x v="8153"/>
    <n v="153893"/>
    <d v="2021-06-04T02:21:21"/>
    <x v="11"/>
  </r>
  <r>
    <n v="381823"/>
    <x v="69523"/>
    <x v="8153"/>
    <n v="267852"/>
    <d v="2021-06-04T02:21:21"/>
    <x v="11"/>
  </r>
  <r>
    <n v="107694"/>
    <x v="69524"/>
    <x v="8154"/>
    <n v="185435"/>
    <d v="2021-05-26T03:00:59"/>
    <x v="1"/>
  </r>
  <r>
    <n v="114283"/>
    <x v="69525"/>
    <x v="8154"/>
    <n v="76405"/>
    <d v="2021-05-26T03:00:59"/>
    <x v="1"/>
  </r>
  <r>
    <n v="132535"/>
    <x v="34396"/>
    <x v="8154"/>
    <n v="181171"/>
    <d v="2021-05-26T03:00:59"/>
    <x v="1"/>
  </r>
  <r>
    <n v="153714"/>
    <x v="69526"/>
    <x v="8154"/>
    <n v="250679"/>
    <d v="2021-05-26T03:00:59"/>
    <x v="1"/>
  </r>
  <r>
    <n v="156152"/>
    <x v="69527"/>
    <x v="8154"/>
    <n v="394819"/>
    <d v="2021-05-26T03:00:59"/>
    <x v="1"/>
  </r>
  <r>
    <n v="180233"/>
    <x v="6405"/>
    <x v="8154"/>
    <n v="242428"/>
    <d v="2021-05-26T03:00:59"/>
    <x v="1"/>
  </r>
  <r>
    <n v="204760"/>
    <x v="69528"/>
    <x v="8154"/>
    <n v="473327"/>
    <d v="2021-05-26T03:00:59"/>
    <x v="1"/>
  </r>
  <r>
    <n v="117575"/>
    <x v="2236"/>
    <x v="8155"/>
    <n v="345496"/>
    <d v="2021-05-28T14:30:26"/>
    <x v="1"/>
  </r>
  <r>
    <n v="146976"/>
    <x v="69529"/>
    <x v="8155"/>
    <n v="104958"/>
    <d v="2021-05-28T14:30:26"/>
    <x v="1"/>
  </r>
  <r>
    <n v="149394"/>
    <x v="69530"/>
    <x v="8155"/>
    <n v="109473"/>
    <d v="2021-05-28T14:30:26"/>
    <x v="1"/>
  </r>
  <r>
    <n v="234663"/>
    <x v="69531"/>
    <x v="8155"/>
    <n v="310939"/>
    <d v="2021-05-28T14:30:26"/>
    <x v="1"/>
  </r>
  <r>
    <n v="259385"/>
    <x v="69532"/>
    <x v="8155"/>
    <n v="250679"/>
    <d v="2021-05-28T14:30:26"/>
    <x v="1"/>
  </r>
  <r>
    <n v="280354"/>
    <x v="9994"/>
    <x v="8155"/>
    <n v="148570"/>
    <d v="2021-05-28T14:30:26"/>
    <x v="1"/>
  </r>
  <r>
    <n v="309842"/>
    <x v="69533"/>
    <x v="8155"/>
    <n v="111706"/>
    <d v="2021-05-28T14:30:26"/>
    <x v="1"/>
  </r>
  <r>
    <n v="105009"/>
    <x v="69534"/>
    <x v="8156"/>
    <n v="411922"/>
    <d v="2021-05-24T21:30:49"/>
    <x v="4"/>
  </r>
  <r>
    <n v="109372"/>
    <x v="60176"/>
    <x v="8156"/>
    <n v="226682"/>
    <d v="2021-05-24T21:30:49"/>
    <x v="4"/>
  </r>
  <r>
    <n v="145272"/>
    <x v="69535"/>
    <x v="8156"/>
    <n v="230507"/>
    <d v="2021-05-24T21:30:49"/>
    <x v="4"/>
  </r>
  <r>
    <n v="167410"/>
    <x v="69536"/>
    <x v="8156"/>
    <n v="430019"/>
    <d v="2021-05-24T21:30:49"/>
    <x v="4"/>
  </r>
  <r>
    <n v="119657"/>
    <x v="59383"/>
    <x v="8157"/>
    <n v="411922"/>
    <d v="2021-05-29T06:02:11"/>
    <x v="1"/>
  </r>
  <r>
    <n v="123059"/>
    <x v="69537"/>
    <x v="8157"/>
    <n v="230507"/>
    <d v="2021-05-29T06:02:11"/>
    <x v="1"/>
  </r>
  <r>
    <n v="154768"/>
    <x v="52774"/>
    <x v="8157"/>
    <n v="250679"/>
    <d v="2021-05-29T06:02:11"/>
    <x v="1"/>
  </r>
  <r>
    <n v="200483"/>
    <x v="69538"/>
    <x v="8157"/>
    <n v="25410"/>
    <d v="2021-05-29T06:02:11"/>
    <x v="1"/>
  </r>
  <r>
    <n v="203890"/>
    <x v="69539"/>
    <x v="8157"/>
    <n v="438887"/>
    <d v="2021-05-29T06:02:11"/>
    <x v="1"/>
  </r>
  <r>
    <n v="209172"/>
    <x v="69475"/>
    <x v="8157"/>
    <n v="182191"/>
    <d v="2021-05-29T06:02:11"/>
    <x v="1"/>
  </r>
  <r>
    <n v="283245"/>
    <x v="69540"/>
    <x v="8157"/>
    <n v="387595"/>
    <d v="2021-05-29T06:02:11"/>
    <x v="1"/>
  </r>
  <r>
    <n v="325418"/>
    <x v="69541"/>
    <x v="8157"/>
    <n v="153893"/>
    <d v="2021-05-29T06:02:11"/>
    <x v="1"/>
  </r>
  <r>
    <n v="354567"/>
    <x v="51329"/>
    <x v="8157"/>
    <n v="347393"/>
    <d v="2021-05-29T06:02:11"/>
    <x v="1"/>
  </r>
  <r>
    <n v="392731"/>
    <x v="69542"/>
    <x v="8157"/>
    <n v="120139"/>
    <d v="2021-05-29T06:02:11"/>
    <x v="1"/>
  </r>
  <r>
    <n v="410065"/>
    <x v="69543"/>
    <x v="8157"/>
    <n v="37644"/>
    <d v="2021-05-29T06:02:11"/>
    <x v="1"/>
  </r>
  <r>
    <n v="422685"/>
    <x v="69544"/>
    <x v="8157"/>
    <n v="331056"/>
    <d v="2021-05-29T06:02:11"/>
    <x v="1"/>
  </r>
  <r>
    <n v="32180"/>
    <x v="69545"/>
    <x v="8158"/>
    <n v="254766"/>
    <d v="2021-04-26T21:47:28"/>
    <x v="6"/>
  </r>
  <r>
    <n v="38198"/>
    <x v="69546"/>
    <x v="8158"/>
    <n v="182984"/>
    <d v="2021-04-26T21:47:28"/>
    <x v="6"/>
  </r>
  <r>
    <n v="49463"/>
    <x v="69547"/>
    <x v="8158"/>
    <n v="154256"/>
    <d v="2021-04-26T21:47:28"/>
    <x v="6"/>
  </r>
  <r>
    <n v="65531"/>
    <x v="3606"/>
    <x v="8158"/>
    <n v="298909"/>
    <d v="2021-04-26T21:47:28"/>
    <x v="6"/>
  </r>
  <r>
    <n v="85244"/>
    <x v="69548"/>
    <x v="8158"/>
    <n v="473327"/>
    <d v="2021-04-26T21:47:28"/>
    <x v="6"/>
  </r>
  <r>
    <n v="115707"/>
    <x v="69549"/>
    <x v="8158"/>
    <n v="122902"/>
    <d v="2021-04-26T21:47:28"/>
    <x v="6"/>
  </r>
  <r>
    <n v="117906"/>
    <x v="68959"/>
    <x v="8158"/>
    <n v="170012"/>
    <d v="2021-04-26T21:47:28"/>
    <x v="6"/>
  </r>
  <r>
    <n v="126286"/>
    <x v="69550"/>
    <x v="8158"/>
    <n v="111368"/>
    <d v="2021-04-26T21:47:28"/>
    <x v="6"/>
  </r>
  <r>
    <n v="132407"/>
    <x v="69551"/>
    <x v="8158"/>
    <n v="204281"/>
    <d v="2021-04-26T21:47:28"/>
    <x v="6"/>
  </r>
  <r>
    <n v="135588"/>
    <x v="58559"/>
    <x v="8158"/>
    <n v="347008"/>
    <d v="2021-04-26T21:47:28"/>
    <x v="6"/>
  </r>
  <r>
    <n v="152369"/>
    <x v="69552"/>
    <x v="8158"/>
    <n v="403220"/>
    <d v="2021-04-26T21:47:28"/>
    <x v="6"/>
  </r>
  <r>
    <n v="188722"/>
    <x v="69553"/>
    <x v="8158"/>
    <n v="65383"/>
    <d v="2021-04-26T21:47:28"/>
    <x v="6"/>
  </r>
  <r>
    <n v="193869"/>
    <x v="69554"/>
    <x v="8158"/>
    <n v="4199"/>
    <d v="2021-04-26T21:47:28"/>
    <x v="6"/>
  </r>
  <r>
    <n v="196995"/>
    <x v="69555"/>
    <x v="8158"/>
    <n v="313862"/>
    <d v="2021-04-26T21:47:28"/>
    <x v="6"/>
  </r>
  <r>
    <n v="202801"/>
    <x v="69556"/>
    <x v="8158"/>
    <n v="443594"/>
    <d v="2021-04-26T21:47:28"/>
    <x v="6"/>
  </r>
  <r>
    <n v="283646"/>
    <x v="69557"/>
    <x v="8158"/>
    <n v="285680"/>
    <d v="2021-04-26T21:47:28"/>
    <x v="6"/>
  </r>
  <r>
    <n v="285770"/>
    <x v="69558"/>
    <x v="8158"/>
    <n v="472712"/>
    <d v="2021-04-26T21:47:28"/>
    <x v="6"/>
  </r>
  <r>
    <n v="304690"/>
    <x v="69559"/>
    <x v="8158"/>
    <n v="153893"/>
    <d v="2021-04-26T21:47:28"/>
    <x v="6"/>
  </r>
  <r>
    <n v="328625"/>
    <x v="69560"/>
    <x v="8158"/>
    <n v="155428"/>
    <d v="2021-04-26T21:47:28"/>
    <x v="6"/>
  </r>
  <r>
    <n v="12202"/>
    <x v="69561"/>
    <x v="8159"/>
    <n v="21407"/>
    <d v="2021-04-16T01:41:36"/>
    <x v="0"/>
  </r>
  <r>
    <n v="17328"/>
    <x v="69562"/>
    <x v="8159"/>
    <n v="470762"/>
    <d v="2021-04-16T01:41:36"/>
    <x v="0"/>
  </r>
  <r>
    <n v="47871"/>
    <x v="69563"/>
    <x v="8159"/>
    <n v="22643"/>
    <d v="2021-04-16T01:41:36"/>
    <x v="0"/>
  </r>
  <r>
    <n v="88086"/>
    <x v="69564"/>
    <x v="8159"/>
    <n v="308796"/>
    <d v="2021-04-16T01:41:36"/>
    <x v="0"/>
  </r>
  <r>
    <n v="99627"/>
    <x v="69565"/>
    <x v="8159"/>
    <n v="411922"/>
    <d v="2021-04-16T01:41:36"/>
    <x v="0"/>
  </r>
  <r>
    <n v="17512"/>
    <x v="69566"/>
    <x v="8160"/>
    <n v="327633"/>
    <d v="2021-04-20T03:42:01"/>
    <x v="6"/>
  </r>
  <r>
    <n v="115741"/>
    <x v="69567"/>
    <x v="8161"/>
    <n v="204394"/>
    <d v="2021-05-26T22:28:51"/>
    <x v="0"/>
  </r>
  <r>
    <n v="190394"/>
    <x v="69568"/>
    <x v="8161"/>
    <n v="209122"/>
    <d v="2021-05-26T22:28:51"/>
    <x v="0"/>
  </r>
  <r>
    <n v="213622"/>
    <x v="69569"/>
    <x v="8161"/>
    <n v="411922"/>
    <d v="2021-05-26T22:28:51"/>
    <x v="0"/>
  </r>
  <r>
    <n v="4071"/>
    <x v="69570"/>
    <x v="8162"/>
    <n v="207760"/>
    <d v="2021-04-02T10:53:32"/>
    <x v="1"/>
  </r>
  <r>
    <n v="20379"/>
    <x v="60532"/>
    <x v="8162"/>
    <n v="411922"/>
    <d v="2021-04-02T10:53:32"/>
    <x v="1"/>
  </r>
  <r>
    <n v="33747"/>
    <x v="69571"/>
    <x v="8162"/>
    <n v="88863"/>
    <d v="2021-04-02T10:53:32"/>
    <x v="1"/>
  </r>
  <r>
    <n v="35199"/>
    <x v="69572"/>
    <x v="8162"/>
    <n v="470762"/>
    <d v="2021-04-02T10:53:32"/>
    <x v="1"/>
  </r>
  <r>
    <n v="77725"/>
    <x v="69573"/>
    <x v="8162"/>
    <n v="204394"/>
    <d v="2021-04-02T10:53:32"/>
    <x v="1"/>
  </r>
  <r>
    <n v="93952"/>
    <x v="69574"/>
    <x v="8162"/>
    <n v="140307"/>
    <d v="2021-04-02T10:53:32"/>
    <x v="1"/>
  </r>
  <r>
    <n v="127005"/>
    <x v="62245"/>
    <x v="8162"/>
    <n v="250679"/>
    <d v="2021-04-02T10:53:32"/>
    <x v="1"/>
  </r>
  <r>
    <n v="136846"/>
    <x v="69575"/>
    <x v="8162"/>
    <n v="84382"/>
    <d v="2021-04-02T10:53:32"/>
    <x v="1"/>
  </r>
  <r>
    <n v="141465"/>
    <x v="43864"/>
    <x v="8162"/>
    <n v="301748"/>
    <d v="2021-04-02T10:53:32"/>
    <x v="1"/>
  </r>
  <r>
    <n v="179226"/>
    <x v="69576"/>
    <x v="8162"/>
    <n v="191893"/>
    <d v="2021-04-02T10:53:32"/>
    <x v="1"/>
  </r>
  <r>
    <n v="228895"/>
    <x v="41551"/>
    <x v="8162"/>
    <n v="473323"/>
    <d v="2021-04-02T10:53:32"/>
    <x v="1"/>
  </r>
  <r>
    <n v="247950"/>
    <x v="69577"/>
    <x v="8162"/>
    <n v="369021"/>
    <d v="2021-04-02T10:53:32"/>
    <x v="1"/>
  </r>
  <r>
    <n v="287453"/>
    <x v="24257"/>
    <x v="8162"/>
    <n v="262099"/>
    <d v="2021-04-02T10:53:32"/>
    <x v="1"/>
  </r>
  <r>
    <n v="307541"/>
    <x v="56950"/>
    <x v="8162"/>
    <n v="60239"/>
    <d v="2021-04-02T10:53:32"/>
    <x v="1"/>
  </r>
  <r>
    <n v="119513"/>
    <x v="69578"/>
    <x v="8163"/>
    <n v="250679"/>
    <d v="2021-05-28T03:39:44"/>
    <x v="1"/>
  </r>
  <r>
    <n v="136762"/>
    <x v="69579"/>
    <x v="8163"/>
    <n v="411922"/>
    <d v="2021-05-28T03:39:44"/>
    <x v="1"/>
  </r>
  <r>
    <n v="152669"/>
    <x v="16291"/>
    <x v="8163"/>
    <n v="158978"/>
    <d v="2021-05-28T03:39:44"/>
    <x v="1"/>
  </r>
  <r>
    <n v="183604"/>
    <x v="69580"/>
    <x v="8163"/>
    <n v="230507"/>
    <d v="2021-05-28T03:39:44"/>
    <x v="1"/>
  </r>
  <r>
    <n v="189217"/>
    <x v="69581"/>
    <x v="8163"/>
    <n v="12149"/>
    <d v="2021-05-28T03:39:44"/>
    <x v="1"/>
  </r>
  <r>
    <n v="229738"/>
    <x v="69582"/>
    <x v="8163"/>
    <n v="470762"/>
    <d v="2021-05-28T03:39:44"/>
    <x v="1"/>
  </r>
  <r>
    <n v="279667"/>
    <x v="69583"/>
    <x v="8163"/>
    <n v="118549"/>
    <d v="2021-05-28T03:39:44"/>
    <x v="1"/>
  </r>
  <r>
    <n v="310444"/>
    <x v="61292"/>
    <x v="8163"/>
    <n v="357547"/>
    <d v="2021-05-28T03:39:44"/>
    <x v="1"/>
  </r>
  <r>
    <n v="377124"/>
    <x v="69584"/>
    <x v="8163"/>
    <n v="471403"/>
    <d v="2021-05-28T03:39:44"/>
    <x v="1"/>
  </r>
  <r>
    <n v="392121"/>
    <x v="69585"/>
    <x v="8163"/>
    <n v="347393"/>
    <d v="2021-05-28T03:39:44"/>
    <x v="1"/>
  </r>
  <r>
    <n v="108268"/>
    <x v="69586"/>
    <x v="8164"/>
    <n v="250679"/>
    <d v="2021-05-26T16:42:10"/>
    <x v="0"/>
  </r>
  <r>
    <n v="138872"/>
    <x v="69587"/>
    <x v="8164"/>
    <n v="68560"/>
    <d v="2021-05-26T16:42:10"/>
    <x v="0"/>
  </r>
  <r>
    <n v="160474"/>
    <x v="8260"/>
    <x v="8164"/>
    <n v="317239"/>
    <d v="2021-05-26T16:42:10"/>
    <x v="0"/>
  </r>
  <r>
    <n v="171005"/>
    <x v="69588"/>
    <x v="8164"/>
    <n v="182984"/>
    <d v="2021-05-26T16:42:10"/>
    <x v="0"/>
  </r>
  <r>
    <n v="183677"/>
    <x v="69589"/>
    <x v="8164"/>
    <n v="411922"/>
    <d v="2021-05-26T16:42:10"/>
    <x v="0"/>
  </r>
  <r>
    <n v="194653"/>
    <x v="69590"/>
    <x v="8164"/>
    <n v="415978"/>
    <d v="2021-05-26T16:42:10"/>
    <x v="0"/>
  </r>
  <r>
    <n v="142109"/>
    <x v="69591"/>
    <x v="8165"/>
    <n v="251150"/>
    <d v="2021-06-03T19:49:29"/>
    <x v="4"/>
  </r>
  <r>
    <n v="221960"/>
    <x v="69592"/>
    <x v="8165"/>
    <n v="196571"/>
    <d v="2021-06-03T19:49:29"/>
    <x v="4"/>
  </r>
  <r>
    <n v="260079"/>
    <x v="69593"/>
    <x v="8165"/>
    <n v="326268"/>
    <d v="2021-06-03T19:49:29"/>
    <x v="4"/>
  </r>
  <r>
    <n v="336485"/>
    <x v="69594"/>
    <x v="8165"/>
    <n v="293657"/>
    <d v="2021-06-03T19:49:29"/>
    <x v="4"/>
  </r>
  <r>
    <n v="56438"/>
    <x v="69595"/>
    <x v="8166"/>
    <n v="250679"/>
    <d v="2021-05-08T19:39:12"/>
    <x v="0"/>
  </r>
  <r>
    <n v="81279"/>
    <x v="69596"/>
    <x v="8166"/>
    <n v="347008"/>
    <d v="2021-05-08T19:39:12"/>
    <x v="0"/>
  </r>
  <r>
    <n v="88169"/>
    <x v="18973"/>
    <x v="8166"/>
    <n v="308317"/>
    <d v="2021-05-08T19:39:12"/>
    <x v="0"/>
  </r>
  <r>
    <n v="101400"/>
    <x v="68092"/>
    <x v="8166"/>
    <n v="470762"/>
    <d v="2021-05-08T19:39:12"/>
    <x v="0"/>
  </r>
  <r>
    <n v="138288"/>
    <x v="39791"/>
    <x v="8166"/>
    <n v="325852"/>
    <d v="2021-05-08T19:39:12"/>
    <x v="0"/>
  </r>
  <r>
    <n v="154581"/>
    <x v="69597"/>
    <x v="8166"/>
    <n v="47874"/>
    <d v="2021-05-08T19:39:12"/>
    <x v="0"/>
  </r>
  <r>
    <n v="166162"/>
    <x v="69598"/>
    <x v="8166"/>
    <n v="411922"/>
    <d v="2021-05-08T19:39:12"/>
    <x v="0"/>
  </r>
  <r>
    <n v="291506"/>
    <x v="69599"/>
    <x v="8166"/>
    <n v="81226"/>
    <d v="2021-05-08T19:39:12"/>
    <x v="0"/>
  </r>
  <r>
    <n v="293658"/>
    <x v="69600"/>
    <x v="8166"/>
    <n v="274147"/>
    <d v="2021-05-08T19:39:12"/>
    <x v="0"/>
  </r>
  <r>
    <n v="301094"/>
    <x v="13744"/>
    <x v="8166"/>
    <n v="5151"/>
    <d v="2021-05-08T19:39:12"/>
    <x v="0"/>
  </r>
  <r>
    <n v="320199"/>
    <x v="69601"/>
    <x v="8166"/>
    <n v="397390"/>
    <d v="2021-05-08T19:39:12"/>
    <x v="0"/>
  </r>
  <r>
    <n v="25504"/>
    <x v="69602"/>
    <x v="8167"/>
    <n v="357865"/>
    <d v="2021-04-24T11:40:53"/>
    <x v="6"/>
  </r>
  <r>
    <n v="37849"/>
    <x v="69603"/>
    <x v="8167"/>
    <n v="330333"/>
    <d v="2021-04-24T11:40:53"/>
    <x v="6"/>
  </r>
  <r>
    <n v="44798"/>
    <x v="69604"/>
    <x v="8167"/>
    <n v="351192"/>
    <d v="2021-04-24T11:40:53"/>
    <x v="6"/>
  </r>
  <r>
    <n v="68571"/>
    <x v="69605"/>
    <x v="8167"/>
    <n v="230507"/>
    <d v="2021-04-24T11:40:53"/>
    <x v="6"/>
  </r>
  <r>
    <n v="83260"/>
    <x v="69606"/>
    <x v="8167"/>
    <n v="158978"/>
    <d v="2021-04-24T11:40:53"/>
    <x v="6"/>
  </r>
  <r>
    <n v="87514"/>
    <x v="15564"/>
    <x v="8167"/>
    <n v="411922"/>
    <d v="2021-04-24T11:40:53"/>
    <x v="6"/>
  </r>
  <r>
    <n v="82728"/>
    <x v="69607"/>
    <x v="8168"/>
    <n v="89660"/>
    <d v="2021-05-17T17:10:16"/>
    <x v="1"/>
  </r>
  <r>
    <n v="115419"/>
    <x v="566"/>
    <x v="8168"/>
    <n v="21760"/>
    <d v="2021-05-17T17:10:16"/>
    <x v="1"/>
  </r>
  <r>
    <n v="122722"/>
    <x v="69608"/>
    <x v="8168"/>
    <n v="471403"/>
    <d v="2021-05-17T17:10:16"/>
    <x v="1"/>
  </r>
  <r>
    <n v="130248"/>
    <x v="69609"/>
    <x v="8168"/>
    <n v="411922"/>
    <d v="2021-05-17T17:10:16"/>
    <x v="1"/>
  </r>
  <r>
    <n v="179932"/>
    <x v="35233"/>
    <x v="8168"/>
    <n v="346365"/>
    <d v="2021-05-17T17:10:16"/>
    <x v="1"/>
  </r>
  <r>
    <n v="189785"/>
    <x v="69610"/>
    <x v="8168"/>
    <n v="470762"/>
    <d v="2021-05-17T17:10:16"/>
    <x v="1"/>
  </r>
  <r>
    <n v="205949"/>
    <x v="19714"/>
    <x v="8168"/>
    <n v="250679"/>
    <d v="2021-05-17T17:10:16"/>
    <x v="1"/>
  </r>
  <r>
    <n v="247157"/>
    <x v="69611"/>
    <x v="8168"/>
    <n v="153893"/>
    <d v="2021-05-17T17:10:16"/>
    <x v="1"/>
  </r>
  <r>
    <n v="261662"/>
    <x v="69612"/>
    <x v="8168"/>
    <n v="472908"/>
    <d v="2021-05-17T17:10:16"/>
    <x v="1"/>
  </r>
  <r>
    <n v="323805"/>
    <x v="69613"/>
    <x v="8168"/>
    <n v="351192"/>
    <d v="2021-05-17T17:10:16"/>
    <x v="1"/>
  </r>
  <r>
    <n v="353075"/>
    <x v="69614"/>
    <x v="8168"/>
    <n v="230507"/>
    <d v="2021-05-17T17:10:16"/>
    <x v="1"/>
  </r>
  <r>
    <n v="359916"/>
    <x v="69615"/>
    <x v="8168"/>
    <n v="38593"/>
    <d v="2021-05-17T17:10:16"/>
    <x v="1"/>
  </r>
  <r>
    <n v="222404"/>
    <x v="58794"/>
    <x v="8169"/>
    <n v="250679"/>
    <d v="2021-06-27T10:05:57"/>
    <x v="8"/>
  </r>
  <r>
    <n v="241662"/>
    <x v="69616"/>
    <x v="8169"/>
    <n v="93802"/>
    <d v="2021-06-27T10:05:57"/>
    <x v="8"/>
  </r>
  <r>
    <n v="310761"/>
    <x v="69617"/>
    <x v="8169"/>
    <n v="345417"/>
    <d v="2021-06-27T10:05:57"/>
    <x v="8"/>
  </r>
  <r>
    <n v="133116"/>
    <x v="69618"/>
    <x v="8170"/>
    <n v="97294"/>
    <d v="2021-06-02T02:24:21"/>
    <x v="8"/>
  </r>
  <r>
    <n v="190819"/>
    <x v="69619"/>
    <x v="8170"/>
    <n v="196347"/>
    <d v="2021-06-02T02:24:21"/>
    <x v="8"/>
  </r>
  <r>
    <n v="214701"/>
    <x v="69620"/>
    <x v="8170"/>
    <n v="62570"/>
    <d v="2021-06-02T02:24:21"/>
    <x v="8"/>
  </r>
  <r>
    <n v="232487"/>
    <x v="69621"/>
    <x v="8170"/>
    <n v="21407"/>
    <d v="2021-06-02T02:24:21"/>
    <x v="8"/>
  </r>
  <r>
    <n v="237625"/>
    <x v="69622"/>
    <x v="8170"/>
    <n v="395983"/>
    <d v="2021-06-02T02:24:21"/>
    <x v="8"/>
  </r>
  <r>
    <n v="242167"/>
    <x v="45819"/>
    <x v="8170"/>
    <n v="351192"/>
    <d v="2021-06-02T02:24:21"/>
    <x v="8"/>
  </r>
  <r>
    <n v="296064"/>
    <x v="69623"/>
    <x v="8170"/>
    <n v="250679"/>
    <d v="2021-06-02T02:24:21"/>
    <x v="8"/>
  </r>
  <r>
    <n v="382615"/>
    <x v="69624"/>
    <x v="8170"/>
    <n v="439981"/>
    <d v="2021-06-02T02:24:21"/>
    <x v="8"/>
  </r>
  <r>
    <n v="404104"/>
    <x v="69625"/>
    <x v="8170"/>
    <n v="274276"/>
    <d v="2021-06-02T02:24:21"/>
    <x v="8"/>
  </r>
  <r>
    <n v="413950"/>
    <x v="69626"/>
    <x v="8170"/>
    <n v="76079"/>
    <d v="2021-06-02T02:24:21"/>
    <x v="8"/>
  </r>
  <r>
    <n v="418188"/>
    <x v="69627"/>
    <x v="8170"/>
    <n v="182984"/>
    <d v="2021-06-02T02:24:21"/>
    <x v="8"/>
  </r>
  <r>
    <n v="22539"/>
    <x v="69628"/>
    <x v="8171"/>
    <n v="70091"/>
    <d v="2021-04-23T12:06:58"/>
    <x v="6"/>
  </r>
  <r>
    <n v="46490"/>
    <x v="69629"/>
    <x v="8171"/>
    <n v="112334"/>
    <d v="2021-04-23T12:06:58"/>
    <x v="6"/>
  </r>
  <r>
    <n v="102437"/>
    <x v="69630"/>
    <x v="8171"/>
    <n v="285365"/>
    <d v="2021-04-23T12:06:58"/>
    <x v="6"/>
  </r>
  <r>
    <n v="104035"/>
    <x v="20691"/>
    <x v="8171"/>
    <n v="191893"/>
    <d v="2021-04-23T12:06:58"/>
    <x v="6"/>
  </r>
  <r>
    <n v="114739"/>
    <x v="42210"/>
    <x v="8171"/>
    <n v="411922"/>
    <d v="2021-04-23T12:06:58"/>
    <x v="6"/>
  </r>
  <r>
    <n v="151296"/>
    <x v="13568"/>
    <x v="8171"/>
    <n v="329376"/>
    <d v="2021-04-23T12:06:58"/>
    <x v="6"/>
  </r>
  <r>
    <n v="192705"/>
    <x v="38240"/>
    <x v="8171"/>
    <n v="88008"/>
    <d v="2021-04-23T12:06:58"/>
    <x v="6"/>
  </r>
  <r>
    <n v="209604"/>
    <x v="69631"/>
    <x v="8171"/>
    <n v="209122"/>
    <d v="2021-04-23T12:06:58"/>
    <x v="6"/>
  </r>
  <r>
    <n v="209974"/>
    <x v="69632"/>
    <x v="8171"/>
    <n v="380039"/>
    <d v="2021-04-23T12:06:58"/>
    <x v="6"/>
  </r>
  <r>
    <n v="256447"/>
    <x v="69633"/>
    <x v="8171"/>
    <n v="182191"/>
    <d v="2021-04-23T12:06:58"/>
    <x v="6"/>
  </r>
  <r>
    <n v="261572"/>
    <x v="69634"/>
    <x v="8171"/>
    <n v="249086"/>
    <d v="2021-04-23T12:06:58"/>
    <x v="6"/>
  </r>
  <r>
    <n v="304513"/>
    <x v="69635"/>
    <x v="8171"/>
    <n v="256951"/>
    <d v="2021-04-23T12:06:58"/>
    <x v="6"/>
  </r>
  <r>
    <n v="278074"/>
    <x v="69636"/>
    <x v="8172"/>
    <n v="182191"/>
    <d v="2021-07-13T20:07:17"/>
    <x v="1"/>
  </r>
  <r>
    <n v="367950"/>
    <x v="69637"/>
    <x v="8172"/>
    <n v="478593"/>
    <d v="2021-07-13T20:07:17"/>
    <x v="1"/>
  </r>
  <r>
    <n v="409519"/>
    <x v="69638"/>
    <x v="8172"/>
    <n v="411922"/>
    <d v="2021-07-13T20:07:17"/>
    <x v="1"/>
  </r>
  <r>
    <n v="47873"/>
    <x v="69563"/>
    <x v="8173"/>
    <n v="29893"/>
    <d v="2021-05-04T01:12:16"/>
    <x v="0"/>
  </r>
  <r>
    <n v="50404"/>
    <x v="47624"/>
    <x v="8173"/>
    <n v="21760"/>
    <d v="2021-05-04T01:12:16"/>
    <x v="0"/>
  </r>
  <r>
    <n v="68131"/>
    <x v="69639"/>
    <x v="8173"/>
    <n v="464315"/>
    <d v="2021-05-04T01:12:16"/>
    <x v="0"/>
  </r>
  <r>
    <n v="83682"/>
    <x v="44767"/>
    <x v="8173"/>
    <n v="411922"/>
    <d v="2021-05-04T01:12:16"/>
    <x v="0"/>
  </r>
  <r>
    <n v="84374"/>
    <x v="69640"/>
    <x v="8173"/>
    <n v="230507"/>
    <d v="2021-05-04T01:12:16"/>
    <x v="0"/>
  </r>
  <r>
    <n v="85377"/>
    <x v="69641"/>
    <x v="8173"/>
    <n v="286713"/>
    <d v="2021-05-04T01:12:16"/>
    <x v="0"/>
  </r>
  <r>
    <n v="89943"/>
    <x v="63093"/>
    <x v="8173"/>
    <n v="324893"/>
    <d v="2021-05-04T01:12:16"/>
    <x v="0"/>
  </r>
  <r>
    <n v="100112"/>
    <x v="69642"/>
    <x v="8173"/>
    <n v="347434"/>
    <d v="2021-05-04T01:12:16"/>
    <x v="0"/>
  </r>
  <r>
    <n v="107576"/>
    <x v="59391"/>
    <x v="8173"/>
    <n v="473323"/>
    <d v="2021-05-04T01:12:16"/>
    <x v="0"/>
  </r>
  <r>
    <n v="122492"/>
    <x v="69643"/>
    <x v="8173"/>
    <n v="428248"/>
    <d v="2021-05-04T01:12:16"/>
    <x v="0"/>
  </r>
  <r>
    <n v="147665"/>
    <x v="69644"/>
    <x v="8173"/>
    <n v="88863"/>
    <d v="2021-05-04T01:12:16"/>
    <x v="0"/>
  </r>
  <r>
    <n v="152908"/>
    <x v="69645"/>
    <x v="8173"/>
    <n v="68733"/>
    <d v="2021-05-04T01:12:16"/>
    <x v="0"/>
  </r>
  <r>
    <n v="165537"/>
    <x v="69646"/>
    <x v="8173"/>
    <n v="443457"/>
    <d v="2021-05-04T01:12:16"/>
    <x v="0"/>
  </r>
  <r>
    <n v="167289"/>
    <x v="6218"/>
    <x v="8173"/>
    <n v="394819"/>
    <d v="2021-05-04T01:12:16"/>
    <x v="0"/>
  </r>
  <r>
    <n v="171344"/>
    <x v="69647"/>
    <x v="8173"/>
    <n v="122982"/>
    <d v="2021-05-04T01:12:16"/>
    <x v="0"/>
  </r>
  <r>
    <n v="226207"/>
    <x v="69648"/>
    <x v="8173"/>
    <n v="118549"/>
    <d v="2021-05-04T01:12:16"/>
    <x v="0"/>
  </r>
  <r>
    <n v="249452"/>
    <x v="25068"/>
    <x v="8173"/>
    <n v="360778"/>
    <d v="2021-05-04T01:12:16"/>
    <x v="0"/>
  </r>
  <r>
    <n v="290569"/>
    <x v="69649"/>
    <x v="8173"/>
    <n v="250679"/>
    <d v="2021-05-04T01:12:16"/>
    <x v="0"/>
  </r>
  <r>
    <n v="300776"/>
    <x v="69650"/>
    <x v="8173"/>
    <n v="430211"/>
    <d v="2021-05-04T01:12:16"/>
    <x v="0"/>
  </r>
  <r>
    <n v="4267"/>
    <x v="69651"/>
    <x v="8174"/>
    <n v="411922"/>
    <d v="2021-04-02T05:53:25"/>
    <x v="0"/>
  </r>
  <r>
    <n v="18133"/>
    <x v="69652"/>
    <x v="8174"/>
    <n v="189068"/>
    <d v="2021-04-02T05:53:25"/>
    <x v="0"/>
  </r>
  <r>
    <n v="196623"/>
    <x v="31543"/>
    <x v="8175"/>
    <n v="4316"/>
    <d v="2021-06-19T11:26:12"/>
    <x v="0"/>
  </r>
  <r>
    <n v="267029"/>
    <x v="69653"/>
    <x v="8175"/>
    <n v="387595"/>
    <d v="2021-06-19T11:26:12"/>
    <x v="0"/>
  </r>
  <r>
    <n v="271562"/>
    <x v="69654"/>
    <x v="8175"/>
    <n v="86587"/>
    <d v="2021-06-19T11:26:12"/>
    <x v="0"/>
  </r>
  <r>
    <n v="290627"/>
    <x v="69655"/>
    <x v="8175"/>
    <n v="258219"/>
    <d v="2021-06-19T11:26:12"/>
    <x v="0"/>
  </r>
  <r>
    <n v="322008"/>
    <x v="20713"/>
    <x v="8175"/>
    <n v="437047"/>
    <d v="2021-06-19T11:26:12"/>
    <x v="0"/>
  </r>
  <r>
    <n v="216841"/>
    <x v="69656"/>
    <x v="8176"/>
    <n v="230507"/>
    <d v="2021-06-26T05:03:22"/>
    <x v="1"/>
  </r>
  <r>
    <n v="224398"/>
    <x v="69657"/>
    <x v="8176"/>
    <n v="151932"/>
    <d v="2021-06-26T05:03:22"/>
    <x v="1"/>
  </r>
  <r>
    <n v="306185"/>
    <x v="36440"/>
    <x v="8176"/>
    <n v="12149"/>
    <d v="2021-06-26T05:03:22"/>
    <x v="1"/>
  </r>
  <r>
    <n v="325149"/>
    <x v="43078"/>
    <x v="8176"/>
    <n v="284536"/>
    <d v="2021-06-26T05:03:22"/>
    <x v="1"/>
  </r>
  <r>
    <n v="417641"/>
    <x v="62551"/>
    <x v="8176"/>
    <n v="128523"/>
    <d v="2021-06-26T05:03:22"/>
    <x v="1"/>
  </r>
  <r>
    <n v="125696"/>
    <x v="69658"/>
    <x v="8177"/>
    <n v="347008"/>
    <d v="2021-05-30T06:51:53"/>
    <x v="4"/>
  </r>
  <r>
    <n v="334533"/>
    <x v="69659"/>
    <x v="8177"/>
    <n v="198146"/>
    <d v="2021-05-30T06:51:53"/>
    <x v="4"/>
  </r>
  <r>
    <n v="346323"/>
    <x v="17757"/>
    <x v="8177"/>
    <n v="411922"/>
    <d v="2021-05-30T06:51:53"/>
    <x v="4"/>
  </r>
  <r>
    <n v="376150"/>
    <x v="69660"/>
    <x v="8177"/>
    <n v="158978"/>
    <d v="2021-05-30T06:51:53"/>
    <x v="4"/>
  </r>
  <r>
    <n v="382598"/>
    <x v="69661"/>
    <x v="8177"/>
    <n v="21760"/>
    <d v="2021-05-30T06:51:53"/>
    <x v="4"/>
  </r>
  <r>
    <n v="423017"/>
    <x v="69662"/>
    <x v="8177"/>
    <n v="230507"/>
    <d v="2021-05-30T06:51:53"/>
    <x v="4"/>
  </r>
  <r>
    <n v="235722"/>
    <x v="69663"/>
    <x v="8178"/>
    <n v="126954"/>
    <d v="2021-07-01T09:51:12"/>
    <x v="4"/>
  </r>
  <r>
    <n v="283934"/>
    <x v="69664"/>
    <x v="8178"/>
    <n v="449379"/>
    <d v="2021-07-01T09:51:12"/>
    <x v="4"/>
  </r>
  <r>
    <n v="327865"/>
    <x v="69665"/>
    <x v="8178"/>
    <n v="230507"/>
    <d v="2021-07-01T09:51:12"/>
    <x v="4"/>
  </r>
  <r>
    <n v="331665"/>
    <x v="69666"/>
    <x v="8178"/>
    <n v="251823"/>
    <d v="2021-07-01T09:51:12"/>
    <x v="4"/>
  </r>
  <r>
    <n v="333418"/>
    <x v="69667"/>
    <x v="8178"/>
    <n v="286713"/>
    <d v="2021-07-01T09:51:12"/>
    <x v="4"/>
  </r>
  <r>
    <n v="351384"/>
    <x v="69668"/>
    <x v="8178"/>
    <n v="470762"/>
    <d v="2021-07-01T09:51:12"/>
    <x v="4"/>
  </r>
  <r>
    <n v="352705"/>
    <x v="69669"/>
    <x v="8178"/>
    <n v="421914"/>
    <d v="2021-07-01T09:51:12"/>
    <x v="4"/>
  </r>
  <r>
    <n v="366980"/>
    <x v="69670"/>
    <x v="8178"/>
    <n v="7084"/>
    <d v="2021-07-01T09:51:12"/>
    <x v="4"/>
  </r>
  <r>
    <n v="414996"/>
    <x v="69671"/>
    <x v="8178"/>
    <n v="21760"/>
    <d v="2021-07-01T09:51:12"/>
    <x v="4"/>
  </r>
  <r>
    <n v="415084"/>
    <x v="69672"/>
    <x v="8178"/>
    <n v="384325"/>
    <d v="2021-07-01T09:51:12"/>
    <x v="4"/>
  </r>
  <r>
    <n v="61375"/>
    <x v="69673"/>
    <x v="8179"/>
    <n v="347393"/>
    <d v="2021-05-09T06:33:04"/>
    <x v="1"/>
  </r>
  <r>
    <n v="71720"/>
    <x v="69674"/>
    <x v="8179"/>
    <n v="245930"/>
    <d v="2021-05-09T06:33:04"/>
    <x v="1"/>
  </r>
  <r>
    <n v="90876"/>
    <x v="69675"/>
    <x v="8179"/>
    <n v="389710"/>
    <d v="2021-05-09T06:33:04"/>
    <x v="1"/>
  </r>
  <r>
    <n v="93219"/>
    <x v="69676"/>
    <x v="8179"/>
    <n v="118549"/>
    <d v="2021-05-09T06:33:04"/>
    <x v="1"/>
  </r>
  <r>
    <n v="116342"/>
    <x v="69677"/>
    <x v="8179"/>
    <n v="437701"/>
    <d v="2021-05-09T06:33:04"/>
    <x v="1"/>
  </r>
  <r>
    <n v="133154"/>
    <x v="69678"/>
    <x v="8179"/>
    <n v="357846"/>
    <d v="2021-05-09T06:33:04"/>
    <x v="1"/>
  </r>
  <r>
    <n v="183016"/>
    <x v="30343"/>
    <x v="8179"/>
    <n v="111368"/>
    <d v="2021-05-09T06:33:04"/>
    <x v="1"/>
  </r>
  <r>
    <n v="201026"/>
    <x v="14225"/>
    <x v="8179"/>
    <n v="472712"/>
    <d v="2021-05-09T06:33:04"/>
    <x v="1"/>
  </r>
  <r>
    <n v="206217"/>
    <x v="69679"/>
    <x v="8179"/>
    <n v="53136"/>
    <d v="2021-05-09T06:33:04"/>
    <x v="1"/>
  </r>
  <r>
    <n v="20762"/>
    <x v="69680"/>
    <x v="8180"/>
    <n v="129210"/>
    <d v="2021-04-21T05:51:48"/>
    <x v="1"/>
  </r>
  <r>
    <n v="33928"/>
    <x v="69681"/>
    <x v="8180"/>
    <n v="230507"/>
    <d v="2021-04-21T05:51:48"/>
    <x v="1"/>
  </r>
  <r>
    <n v="47127"/>
    <x v="69682"/>
    <x v="8180"/>
    <n v="439981"/>
    <d v="2021-04-21T05:51:48"/>
    <x v="1"/>
  </r>
  <r>
    <n v="132081"/>
    <x v="8004"/>
    <x v="8180"/>
    <n v="343048"/>
    <d v="2021-04-21T05:51:48"/>
    <x v="1"/>
  </r>
  <r>
    <n v="146783"/>
    <x v="17120"/>
    <x v="8180"/>
    <n v="158978"/>
    <d v="2021-04-21T05:51:48"/>
    <x v="1"/>
  </r>
  <r>
    <n v="231217"/>
    <x v="69683"/>
    <x v="8180"/>
    <n v="146115"/>
    <d v="2021-04-21T05:51:48"/>
    <x v="1"/>
  </r>
  <r>
    <n v="233219"/>
    <x v="69684"/>
    <x v="8180"/>
    <n v="122982"/>
    <d v="2021-04-21T05:51:48"/>
    <x v="1"/>
  </r>
  <r>
    <n v="291335"/>
    <x v="69685"/>
    <x v="8180"/>
    <n v="118549"/>
    <d v="2021-04-21T05:51:48"/>
    <x v="1"/>
  </r>
  <r>
    <n v="306832"/>
    <x v="69686"/>
    <x v="8180"/>
    <n v="112334"/>
    <d v="2021-04-21T05:51:48"/>
    <x v="1"/>
  </r>
  <r>
    <n v="325834"/>
    <x v="69687"/>
    <x v="8180"/>
    <n v="271140"/>
    <d v="2021-04-21T05:51:48"/>
    <x v="1"/>
  </r>
  <r>
    <n v="341802"/>
    <x v="69688"/>
    <x v="8180"/>
    <n v="191893"/>
    <d v="2021-04-21T05:51:48"/>
    <x v="1"/>
  </r>
  <r>
    <n v="368425"/>
    <x v="11094"/>
    <x v="8180"/>
    <n v="298988"/>
    <d v="2021-04-21T05:51:48"/>
    <x v="1"/>
  </r>
  <r>
    <n v="393478"/>
    <x v="69689"/>
    <x v="8180"/>
    <n v="289823"/>
    <d v="2021-04-21T05:51:48"/>
    <x v="1"/>
  </r>
  <r>
    <n v="401222"/>
    <x v="11577"/>
    <x v="8180"/>
    <n v="396686"/>
    <d v="2021-04-21T05:51:48"/>
    <x v="1"/>
  </r>
  <r>
    <n v="223715"/>
    <x v="69690"/>
    <x v="8181"/>
    <n v="158978"/>
    <d v="2021-06-27T14:21:49"/>
    <x v="0"/>
  </r>
  <r>
    <n v="267860"/>
    <x v="69691"/>
    <x v="8181"/>
    <n v="96007"/>
    <d v="2021-06-27T14:21:49"/>
    <x v="0"/>
  </r>
  <r>
    <n v="280948"/>
    <x v="38181"/>
    <x v="8181"/>
    <n v="341333"/>
    <d v="2021-06-27T14:21:49"/>
    <x v="0"/>
  </r>
  <r>
    <n v="289695"/>
    <x v="69692"/>
    <x v="8181"/>
    <n v="347008"/>
    <d v="2021-06-27T14:21:49"/>
    <x v="0"/>
  </r>
  <r>
    <n v="295541"/>
    <x v="51751"/>
    <x v="8181"/>
    <n v="345496"/>
    <d v="2021-06-27T14:21:49"/>
    <x v="0"/>
  </r>
  <r>
    <n v="331642"/>
    <x v="5972"/>
    <x v="8181"/>
    <n v="411922"/>
    <d v="2021-06-27T14:21:49"/>
    <x v="0"/>
  </r>
  <r>
    <n v="341174"/>
    <x v="24788"/>
    <x v="8181"/>
    <n v="357547"/>
    <d v="2021-06-27T14:21:49"/>
    <x v="0"/>
  </r>
  <r>
    <n v="345091"/>
    <x v="69693"/>
    <x v="8181"/>
    <n v="397390"/>
    <d v="2021-06-27T14:21:49"/>
    <x v="0"/>
  </r>
  <r>
    <n v="361099"/>
    <x v="69694"/>
    <x v="8181"/>
    <n v="230507"/>
    <d v="2021-06-27T14:21:49"/>
    <x v="0"/>
  </r>
  <r>
    <n v="379767"/>
    <x v="33235"/>
    <x v="8181"/>
    <n v="21760"/>
    <d v="2021-06-27T14:21:49"/>
    <x v="0"/>
  </r>
  <r>
    <n v="38219"/>
    <x v="69695"/>
    <x v="8182"/>
    <n v="401945"/>
    <d v="2021-04-29T20:50:19"/>
    <x v="8"/>
  </r>
  <r>
    <n v="42243"/>
    <x v="69696"/>
    <x v="8182"/>
    <n v="250679"/>
    <d v="2021-04-29T20:50:19"/>
    <x v="8"/>
  </r>
  <r>
    <n v="43895"/>
    <x v="69697"/>
    <x v="8182"/>
    <n v="122982"/>
    <d v="2021-04-29T20:50:19"/>
    <x v="8"/>
  </r>
  <r>
    <n v="114969"/>
    <x v="69698"/>
    <x v="8182"/>
    <n v="104958"/>
    <d v="2021-04-29T20:50:19"/>
    <x v="8"/>
  </r>
  <r>
    <n v="128327"/>
    <x v="69699"/>
    <x v="8182"/>
    <n v="206501"/>
    <d v="2021-04-29T20:50:19"/>
    <x v="8"/>
  </r>
  <r>
    <n v="140411"/>
    <x v="69700"/>
    <x v="8182"/>
    <n v="363432"/>
    <d v="2021-04-29T20:50:19"/>
    <x v="8"/>
  </r>
  <r>
    <n v="168575"/>
    <x v="69701"/>
    <x v="8182"/>
    <n v="353201"/>
    <d v="2021-04-29T20:50:19"/>
    <x v="8"/>
  </r>
  <r>
    <n v="192989"/>
    <x v="6505"/>
    <x v="8182"/>
    <n v="7650"/>
    <d v="2021-04-29T20:50:19"/>
    <x v="8"/>
  </r>
  <r>
    <n v="209440"/>
    <x v="69702"/>
    <x v="8182"/>
    <n v="477565"/>
    <d v="2021-04-29T20:50:19"/>
    <x v="8"/>
  </r>
  <r>
    <n v="110881"/>
    <x v="69703"/>
    <x v="8183"/>
    <n v="343491"/>
    <d v="2021-05-27T06:22:19"/>
    <x v="0"/>
  </r>
  <r>
    <n v="113402"/>
    <x v="11786"/>
    <x v="8183"/>
    <n v="111368"/>
    <d v="2021-05-27T06:22:19"/>
    <x v="0"/>
  </r>
  <r>
    <n v="129758"/>
    <x v="69704"/>
    <x v="8183"/>
    <n v="411922"/>
    <d v="2021-05-27T06:22:19"/>
    <x v="0"/>
  </r>
  <r>
    <n v="137874"/>
    <x v="57267"/>
    <x v="8183"/>
    <n v="230507"/>
    <d v="2021-05-27T06:22:19"/>
    <x v="0"/>
  </r>
  <r>
    <n v="147010"/>
    <x v="69705"/>
    <x v="8183"/>
    <n v="8501"/>
    <d v="2021-05-27T06:22:19"/>
    <x v="0"/>
  </r>
  <r>
    <n v="151037"/>
    <x v="69706"/>
    <x v="8183"/>
    <n v="104958"/>
    <d v="2021-05-27T06:22:19"/>
    <x v="0"/>
  </r>
  <r>
    <n v="165141"/>
    <x v="69707"/>
    <x v="8183"/>
    <n v="394819"/>
    <d v="2021-05-27T06:22:19"/>
    <x v="0"/>
  </r>
  <r>
    <n v="167760"/>
    <x v="38437"/>
    <x v="8183"/>
    <n v="313780"/>
    <d v="2021-05-27T06:22:19"/>
    <x v="0"/>
  </r>
  <r>
    <n v="176659"/>
    <x v="69241"/>
    <x v="8183"/>
    <n v="158978"/>
    <d v="2021-05-27T06:22:19"/>
    <x v="0"/>
  </r>
  <r>
    <n v="185307"/>
    <x v="18502"/>
    <x v="8183"/>
    <n v="439190"/>
    <d v="2021-05-27T06:22:19"/>
    <x v="0"/>
  </r>
  <r>
    <n v="202594"/>
    <x v="31038"/>
    <x v="8183"/>
    <n v="182191"/>
    <d v="2021-05-27T06:22:19"/>
    <x v="0"/>
  </r>
  <r>
    <n v="216611"/>
    <x v="69708"/>
    <x v="8183"/>
    <n v="122982"/>
    <d v="2021-05-27T06:22:19"/>
    <x v="0"/>
  </r>
  <r>
    <n v="260790"/>
    <x v="10820"/>
    <x v="8183"/>
    <n v="327633"/>
    <d v="2021-05-27T06:22:19"/>
    <x v="0"/>
  </r>
  <r>
    <n v="277294"/>
    <x v="20616"/>
    <x v="8183"/>
    <n v="148570"/>
    <d v="2021-05-27T06:22:19"/>
    <x v="0"/>
  </r>
  <r>
    <n v="286808"/>
    <x v="69709"/>
    <x v="8183"/>
    <n v="411922"/>
    <d v="2021-05-27T06:22:19"/>
    <x v="0"/>
  </r>
  <r>
    <n v="301600"/>
    <x v="69710"/>
    <x v="8183"/>
    <n v="98921"/>
    <d v="2021-05-27T06:22:19"/>
    <x v="0"/>
  </r>
  <r>
    <n v="323335"/>
    <x v="69711"/>
    <x v="8183"/>
    <n v="190676"/>
    <d v="2021-05-27T06:22:19"/>
    <x v="0"/>
  </r>
  <r>
    <n v="331397"/>
    <x v="5726"/>
    <x v="8183"/>
    <n v="12149"/>
    <d v="2021-05-27T06:22:19"/>
    <x v="0"/>
  </r>
  <r>
    <n v="370090"/>
    <x v="69712"/>
    <x v="8183"/>
    <n v="62570"/>
    <d v="2021-05-27T06:22:19"/>
    <x v="0"/>
  </r>
  <r>
    <n v="395775"/>
    <x v="69713"/>
    <x v="8183"/>
    <n v="351192"/>
    <d v="2021-05-27T06:22:19"/>
    <x v="0"/>
  </r>
  <r>
    <n v="402128"/>
    <x v="3226"/>
    <x v="8183"/>
    <n v="122902"/>
    <d v="2021-05-27T06:22:19"/>
    <x v="0"/>
  </r>
  <r>
    <n v="414761"/>
    <x v="59899"/>
    <x v="8183"/>
    <n v="433840"/>
    <d v="2021-05-27T06:22:19"/>
    <x v="0"/>
  </r>
  <r>
    <n v="417920"/>
    <x v="69714"/>
    <x v="8183"/>
    <n v="405774"/>
    <d v="2021-05-27T06:22:19"/>
    <x v="0"/>
  </r>
  <r>
    <n v="100977"/>
    <x v="69715"/>
    <x v="8184"/>
    <n v="158978"/>
    <d v="2021-05-23T08:10:52"/>
    <x v="11"/>
  </r>
  <r>
    <n v="102610"/>
    <x v="52803"/>
    <x v="8184"/>
    <n v="411922"/>
    <d v="2021-05-23T08:10:52"/>
    <x v="11"/>
  </r>
  <r>
    <n v="108562"/>
    <x v="69716"/>
    <x v="8184"/>
    <n v="227775"/>
    <d v="2021-05-23T08:10:52"/>
    <x v="11"/>
  </r>
  <r>
    <n v="144455"/>
    <x v="69717"/>
    <x v="8184"/>
    <n v="4199"/>
    <d v="2021-05-23T08:10:52"/>
    <x v="11"/>
  </r>
  <r>
    <n v="177342"/>
    <x v="69718"/>
    <x v="8184"/>
    <n v="296608"/>
    <d v="2021-05-23T08:10:52"/>
    <x v="11"/>
  </r>
  <r>
    <n v="209665"/>
    <x v="69719"/>
    <x v="8185"/>
    <n v="118549"/>
    <d v="2021-06-23T10:12:30"/>
    <x v="0"/>
  </r>
  <r>
    <n v="216837"/>
    <x v="69720"/>
    <x v="8185"/>
    <n v="76405"/>
    <d v="2021-06-23T10:12:30"/>
    <x v="0"/>
  </r>
  <r>
    <n v="242736"/>
    <x v="9183"/>
    <x v="8185"/>
    <n v="411922"/>
    <d v="2021-06-23T10:12:30"/>
    <x v="0"/>
  </r>
  <r>
    <n v="256285"/>
    <x v="69721"/>
    <x v="8185"/>
    <n v="439981"/>
    <d v="2021-06-23T10:12:30"/>
    <x v="0"/>
  </r>
  <r>
    <n v="316205"/>
    <x v="69722"/>
    <x v="8185"/>
    <n v="43623"/>
    <d v="2021-06-23T10:12:30"/>
    <x v="0"/>
  </r>
  <r>
    <n v="321824"/>
    <x v="48447"/>
    <x v="8185"/>
    <n v="226626"/>
    <d v="2021-06-23T10:12:30"/>
    <x v="0"/>
  </r>
  <r>
    <n v="350103"/>
    <x v="59895"/>
    <x v="8185"/>
    <n v="473323"/>
    <d v="2021-06-23T10:12:30"/>
    <x v="0"/>
  </r>
  <r>
    <n v="355435"/>
    <x v="42184"/>
    <x v="8185"/>
    <n v="351192"/>
    <d v="2021-06-23T10:12:30"/>
    <x v="0"/>
  </r>
  <r>
    <n v="367284"/>
    <x v="20440"/>
    <x v="8185"/>
    <n v="347393"/>
    <d v="2021-06-23T10:12:30"/>
    <x v="0"/>
  </r>
  <r>
    <n v="368889"/>
    <x v="69723"/>
    <x v="8185"/>
    <n v="153138"/>
    <d v="2021-06-23T10:12:30"/>
    <x v="0"/>
  </r>
  <r>
    <n v="23142"/>
    <x v="69724"/>
    <x v="8186"/>
    <n v="158978"/>
    <d v="2021-04-24T05:51:57"/>
    <x v="8"/>
  </r>
  <r>
    <n v="29310"/>
    <x v="69725"/>
    <x v="8186"/>
    <n v="250679"/>
    <d v="2021-04-24T05:51:57"/>
    <x v="8"/>
  </r>
  <r>
    <n v="34823"/>
    <x v="69726"/>
    <x v="8186"/>
    <n v="242077"/>
    <d v="2021-04-24T05:51:57"/>
    <x v="8"/>
  </r>
  <r>
    <n v="38330"/>
    <x v="69727"/>
    <x v="8186"/>
    <n v="331056"/>
    <d v="2021-04-24T05:51:57"/>
    <x v="8"/>
  </r>
  <r>
    <n v="40270"/>
    <x v="69728"/>
    <x v="8186"/>
    <n v="53136"/>
    <d v="2021-04-24T05:51:57"/>
    <x v="8"/>
  </r>
  <r>
    <n v="43884"/>
    <x v="69729"/>
    <x v="8186"/>
    <n v="40049"/>
    <d v="2021-04-24T05:51:57"/>
    <x v="8"/>
  </r>
  <r>
    <n v="60331"/>
    <x v="69730"/>
    <x v="8186"/>
    <n v="287493"/>
    <d v="2021-04-24T05:51:57"/>
    <x v="8"/>
  </r>
  <r>
    <n v="76182"/>
    <x v="69731"/>
    <x v="8186"/>
    <n v="19525"/>
    <d v="2021-04-24T05:51:57"/>
    <x v="8"/>
  </r>
  <r>
    <n v="16288"/>
    <x v="69732"/>
    <x v="8187"/>
    <n v="284754"/>
    <d v="2021-04-18T22:46:07"/>
    <x v="6"/>
  </r>
  <r>
    <n v="36932"/>
    <x v="69733"/>
    <x v="8187"/>
    <n v="411922"/>
    <d v="2021-04-18T22:46:07"/>
    <x v="6"/>
  </r>
  <r>
    <n v="38182"/>
    <x v="69734"/>
    <x v="8187"/>
    <n v="82901"/>
    <d v="2021-04-18T22:46:07"/>
    <x v="6"/>
  </r>
  <r>
    <n v="95749"/>
    <x v="69735"/>
    <x v="8187"/>
    <n v="184636"/>
    <d v="2021-04-18T22:46:07"/>
    <x v="6"/>
  </r>
  <r>
    <n v="103666"/>
    <x v="69736"/>
    <x v="8187"/>
    <n v="88863"/>
    <d v="2021-04-18T22:46:07"/>
    <x v="6"/>
  </r>
  <r>
    <n v="114805"/>
    <x v="69737"/>
    <x v="8187"/>
    <n v="347393"/>
    <d v="2021-04-18T22:46:07"/>
    <x v="6"/>
  </r>
  <r>
    <n v="130555"/>
    <x v="7351"/>
    <x v="8187"/>
    <n v="188971"/>
    <d v="2021-04-18T22:46:07"/>
    <x v="6"/>
  </r>
  <r>
    <n v="141975"/>
    <x v="69738"/>
    <x v="8187"/>
    <n v="333426"/>
    <d v="2021-04-18T22:46:07"/>
    <x v="6"/>
  </r>
  <r>
    <n v="200663"/>
    <x v="69739"/>
    <x v="8188"/>
    <n v="197508"/>
    <d v="2021-06-21T12:58:27"/>
    <x v="6"/>
  </r>
  <r>
    <n v="236314"/>
    <x v="26285"/>
    <x v="8188"/>
    <n v="351192"/>
    <d v="2021-06-21T12:58:27"/>
    <x v="6"/>
  </r>
  <r>
    <n v="247674"/>
    <x v="69740"/>
    <x v="8188"/>
    <n v="40767"/>
    <d v="2021-06-21T12:58:27"/>
    <x v="6"/>
  </r>
  <r>
    <n v="326108"/>
    <x v="55652"/>
    <x v="8188"/>
    <n v="472712"/>
    <d v="2021-06-21T12:58:27"/>
    <x v="6"/>
  </r>
  <r>
    <n v="380042"/>
    <x v="69741"/>
    <x v="8188"/>
    <n v="100412"/>
    <d v="2021-06-21T12:58:27"/>
    <x v="6"/>
  </r>
  <r>
    <n v="385892"/>
    <x v="69742"/>
    <x v="8188"/>
    <n v="227775"/>
    <d v="2021-06-21T12:58:27"/>
    <x v="6"/>
  </r>
  <r>
    <n v="419748"/>
    <x v="69743"/>
    <x v="8188"/>
    <n v="123413"/>
    <d v="2021-06-21T12:58:27"/>
    <x v="6"/>
  </r>
  <r>
    <n v="421859"/>
    <x v="41063"/>
    <x v="8188"/>
    <n v="100134"/>
    <d v="2021-06-21T12:58:27"/>
    <x v="6"/>
  </r>
  <r>
    <n v="423206"/>
    <x v="69744"/>
    <x v="8188"/>
    <n v="111368"/>
    <d v="2021-06-21T12:58:27"/>
    <x v="6"/>
  </r>
  <r>
    <n v="12602"/>
    <x v="69745"/>
    <x v="8189"/>
    <n v="8805"/>
    <d v="2021-04-16T16:14:00"/>
    <x v="3"/>
  </r>
  <r>
    <n v="14096"/>
    <x v="69746"/>
    <x v="8189"/>
    <n v="311670"/>
    <d v="2021-04-16T16:14:00"/>
    <x v="3"/>
  </r>
  <r>
    <n v="17814"/>
    <x v="69747"/>
    <x v="8189"/>
    <n v="361821"/>
    <d v="2021-04-16T16:14:00"/>
    <x v="3"/>
  </r>
  <r>
    <n v="19867"/>
    <x v="54672"/>
    <x v="8189"/>
    <n v="35986"/>
    <d v="2021-04-16T16:14:00"/>
    <x v="3"/>
  </r>
  <r>
    <n v="44057"/>
    <x v="69748"/>
    <x v="8189"/>
    <n v="28275"/>
    <d v="2021-04-16T16:14:00"/>
    <x v="3"/>
  </r>
  <r>
    <n v="64898"/>
    <x v="69749"/>
    <x v="8189"/>
    <n v="118549"/>
    <d v="2021-04-16T16:14:00"/>
    <x v="3"/>
  </r>
  <r>
    <n v="72876"/>
    <x v="69750"/>
    <x v="8189"/>
    <n v="330333"/>
    <d v="2021-04-16T16:14:00"/>
    <x v="3"/>
  </r>
  <r>
    <n v="94103"/>
    <x v="69751"/>
    <x v="8189"/>
    <n v="286726"/>
    <d v="2021-04-16T16:14:00"/>
    <x v="3"/>
  </r>
  <r>
    <n v="285307"/>
    <x v="69752"/>
    <x v="8190"/>
    <n v="278351"/>
    <d v="2021-07-16T06:02:05"/>
    <x v="0"/>
  </r>
  <r>
    <n v="312226"/>
    <x v="69753"/>
    <x v="8190"/>
    <n v="396828"/>
    <d v="2021-07-16T06:02:05"/>
    <x v="0"/>
  </r>
  <r>
    <n v="315006"/>
    <x v="3004"/>
    <x v="8190"/>
    <n v="204534"/>
    <d v="2021-07-16T06:02:05"/>
    <x v="0"/>
  </r>
  <r>
    <n v="373145"/>
    <x v="69754"/>
    <x v="8190"/>
    <n v="83136"/>
    <d v="2021-07-16T06:02:05"/>
    <x v="0"/>
  </r>
  <r>
    <n v="385651"/>
    <x v="69755"/>
    <x v="8190"/>
    <n v="347008"/>
    <d v="2021-07-16T06:02:05"/>
    <x v="0"/>
  </r>
  <r>
    <n v="389879"/>
    <x v="69756"/>
    <x v="8190"/>
    <n v="411922"/>
    <d v="2021-07-16T06:02:05"/>
    <x v="0"/>
  </r>
  <r>
    <n v="392808"/>
    <x v="69757"/>
    <x v="8190"/>
    <n v="279337"/>
    <d v="2021-07-16T06:02:05"/>
    <x v="0"/>
  </r>
  <r>
    <n v="22221"/>
    <x v="69758"/>
    <x v="8191"/>
    <n v="425965"/>
    <d v="2021-04-23T16:15:54"/>
    <x v="1"/>
  </r>
  <r>
    <n v="26370"/>
    <x v="69759"/>
    <x v="8191"/>
    <n v="401945"/>
    <d v="2021-04-23T16:15:54"/>
    <x v="1"/>
  </r>
  <r>
    <n v="47316"/>
    <x v="69760"/>
    <x v="8191"/>
    <n v="250679"/>
    <d v="2021-04-23T16:15:54"/>
    <x v="1"/>
  </r>
  <r>
    <n v="59110"/>
    <x v="69761"/>
    <x v="8191"/>
    <n v="474780"/>
    <d v="2021-04-23T16:15:54"/>
    <x v="1"/>
  </r>
  <r>
    <n v="68480"/>
    <x v="69762"/>
    <x v="8191"/>
    <n v="324893"/>
    <d v="2021-04-23T16:15:54"/>
    <x v="1"/>
  </r>
  <r>
    <n v="87208"/>
    <x v="69763"/>
    <x v="8191"/>
    <n v="2004"/>
    <d v="2021-04-23T16:15:54"/>
    <x v="1"/>
  </r>
  <r>
    <n v="88387"/>
    <x v="69764"/>
    <x v="8191"/>
    <n v="81226"/>
    <d v="2021-04-23T16:15:54"/>
    <x v="1"/>
  </r>
  <r>
    <n v="107428"/>
    <x v="24369"/>
    <x v="8191"/>
    <n v="396686"/>
    <d v="2021-04-23T16:15:54"/>
    <x v="1"/>
  </r>
  <r>
    <n v="138618"/>
    <x v="69765"/>
    <x v="8191"/>
    <n v="411922"/>
    <d v="2021-04-23T16:15:54"/>
    <x v="1"/>
  </r>
  <r>
    <n v="149009"/>
    <x v="69473"/>
    <x v="8191"/>
    <n v="153893"/>
    <d v="2021-04-23T16:15:54"/>
    <x v="1"/>
  </r>
  <r>
    <n v="176926"/>
    <x v="69766"/>
    <x v="8191"/>
    <n v="327968"/>
    <d v="2021-04-23T16:15:54"/>
    <x v="1"/>
  </r>
  <r>
    <n v="191850"/>
    <x v="69767"/>
    <x v="8191"/>
    <n v="304722"/>
    <d v="2021-04-23T16:15:54"/>
    <x v="1"/>
  </r>
  <r>
    <n v="198816"/>
    <x v="69768"/>
    <x v="8191"/>
    <n v="230507"/>
    <d v="2021-04-23T16:15:54"/>
    <x v="1"/>
  </r>
  <r>
    <n v="208310"/>
    <x v="68749"/>
    <x v="8191"/>
    <n v="181171"/>
    <d v="2021-04-23T16:15:54"/>
    <x v="1"/>
  </r>
  <r>
    <n v="27251"/>
    <x v="13191"/>
    <x v="8192"/>
    <n v="104958"/>
    <d v="2021-04-25T06:22:25"/>
    <x v="0"/>
  </r>
  <r>
    <n v="47273"/>
    <x v="69769"/>
    <x v="8192"/>
    <n v="411922"/>
    <d v="2021-04-25T06:22:25"/>
    <x v="0"/>
  </r>
  <r>
    <n v="70456"/>
    <x v="54699"/>
    <x v="8192"/>
    <n v="242428"/>
    <d v="2021-04-25T06:22:25"/>
    <x v="0"/>
  </r>
  <r>
    <n v="91451"/>
    <x v="51151"/>
    <x v="8192"/>
    <n v="59082"/>
    <d v="2021-04-25T06:22:25"/>
    <x v="0"/>
  </r>
  <r>
    <n v="98771"/>
    <x v="69770"/>
    <x v="8192"/>
    <n v="389985"/>
    <d v="2021-04-25T06:22:25"/>
    <x v="0"/>
  </r>
  <r>
    <n v="218216"/>
    <x v="69771"/>
    <x v="8193"/>
    <n v="353896"/>
    <d v="2021-06-26T15:42:23"/>
    <x v="4"/>
  </r>
  <r>
    <n v="224919"/>
    <x v="69772"/>
    <x v="8193"/>
    <n v="96278"/>
    <d v="2021-06-26T15:42:23"/>
    <x v="4"/>
  </r>
  <r>
    <n v="332282"/>
    <x v="69773"/>
    <x v="8193"/>
    <n v="258219"/>
    <d v="2021-06-26T15:42:23"/>
    <x v="4"/>
  </r>
  <r>
    <n v="341812"/>
    <x v="69774"/>
    <x v="8193"/>
    <n v="182984"/>
    <d v="2021-06-26T15:42:23"/>
    <x v="4"/>
  </r>
  <r>
    <n v="374549"/>
    <x v="69775"/>
    <x v="8193"/>
    <n v="226198"/>
    <d v="2021-06-26T15:42:23"/>
    <x v="4"/>
  </r>
  <r>
    <n v="391828"/>
    <x v="69776"/>
    <x v="8193"/>
    <n v="466497"/>
    <d v="2021-06-26T15:42:23"/>
    <x v="4"/>
  </r>
  <r>
    <n v="136226"/>
    <x v="69777"/>
    <x v="8194"/>
    <n v="273920"/>
    <d v="2021-06-03T01:54:27"/>
    <x v="0"/>
  </r>
  <r>
    <n v="179889"/>
    <x v="69778"/>
    <x v="8194"/>
    <n v="409500"/>
    <d v="2021-06-03T01:54:27"/>
    <x v="0"/>
  </r>
  <r>
    <n v="197307"/>
    <x v="69779"/>
    <x v="8194"/>
    <n v="401945"/>
    <d v="2021-06-03T01:54:27"/>
    <x v="0"/>
  </r>
  <r>
    <n v="201092"/>
    <x v="69780"/>
    <x v="8194"/>
    <n v="84730"/>
    <d v="2021-06-03T01:54:27"/>
    <x v="0"/>
  </r>
  <r>
    <n v="30246"/>
    <x v="69781"/>
    <x v="8195"/>
    <n v="191601"/>
    <d v="2021-04-26T18:33:25"/>
    <x v="0"/>
  </r>
  <r>
    <n v="75460"/>
    <x v="69782"/>
    <x v="8195"/>
    <n v="21407"/>
    <d v="2021-04-26T18:33:25"/>
    <x v="0"/>
  </r>
  <r>
    <n v="102368"/>
    <x v="69783"/>
    <x v="8195"/>
    <n v="250679"/>
    <d v="2021-04-26T18:33:25"/>
    <x v="0"/>
  </r>
  <r>
    <n v="8556"/>
    <x v="69784"/>
    <x v="8196"/>
    <n v="202914"/>
    <d v="2021-04-12T08:09:19"/>
    <x v="0"/>
  </r>
  <r>
    <n v="43777"/>
    <x v="69785"/>
    <x v="8196"/>
    <n v="228405"/>
    <d v="2021-04-12T08:09:19"/>
    <x v="0"/>
  </r>
  <r>
    <n v="44461"/>
    <x v="69786"/>
    <x v="8196"/>
    <n v="111742"/>
    <d v="2021-04-12T08:09:19"/>
    <x v="0"/>
  </r>
  <r>
    <n v="48477"/>
    <x v="69787"/>
    <x v="8196"/>
    <n v="411922"/>
    <d v="2021-04-12T08:09:19"/>
    <x v="0"/>
  </r>
  <r>
    <n v="70365"/>
    <x v="69788"/>
    <x v="8196"/>
    <n v="15878"/>
    <d v="2021-04-12T08:09:19"/>
    <x v="0"/>
  </r>
  <r>
    <n v="98185"/>
    <x v="69789"/>
    <x v="8196"/>
    <n v="30799"/>
    <d v="2021-04-12T08:09:19"/>
    <x v="0"/>
  </r>
  <r>
    <n v="111423"/>
    <x v="69790"/>
    <x v="8197"/>
    <n v="470762"/>
    <d v="2021-05-27T04:59:59"/>
    <x v="1"/>
  </r>
  <r>
    <n v="114895"/>
    <x v="69791"/>
    <x v="8197"/>
    <n v="432277"/>
    <d v="2021-05-27T04:59:59"/>
    <x v="1"/>
  </r>
  <r>
    <n v="126915"/>
    <x v="69792"/>
    <x v="8197"/>
    <n v="230507"/>
    <d v="2021-05-27T04:59:59"/>
    <x v="1"/>
  </r>
  <r>
    <n v="162555"/>
    <x v="69793"/>
    <x v="8197"/>
    <n v="517"/>
    <d v="2021-05-27T04:59:59"/>
    <x v="1"/>
  </r>
  <r>
    <n v="173696"/>
    <x v="22635"/>
    <x v="8197"/>
    <n v="162940"/>
    <d v="2021-05-27T04:59:59"/>
    <x v="1"/>
  </r>
  <r>
    <n v="223432"/>
    <x v="60642"/>
    <x v="8197"/>
    <n v="411922"/>
    <d v="2021-05-27T04:59:59"/>
    <x v="1"/>
  </r>
  <r>
    <n v="286200"/>
    <x v="69794"/>
    <x v="8197"/>
    <n v="85094"/>
    <d v="2021-05-27T04:59:59"/>
    <x v="1"/>
  </r>
  <r>
    <n v="303123"/>
    <x v="41556"/>
    <x v="8197"/>
    <n v="88863"/>
    <d v="2021-05-27T04:59:59"/>
    <x v="1"/>
  </r>
  <r>
    <n v="322217"/>
    <x v="69795"/>
    <x v="8197"/>
    <n v="439981"/>
    <d v="2021-05-27T04:59:59"/>
    <x v="1"/>
  </r>
  <r>
    <n v="333176"/>
    <x v="69796"/>
    <x v="8197"/>
    <n v="134973"/>
    <d v="2021-05-27T04:59:59"/>
    <x v="1"/>
  </r>
  <r>
    <n v="336608"/>
    <x v="69797"/>
    <x v="8197"/>
    <n v="355664"/>
    <d v="2021-05-27T04:59:59"/>
    <x v="1"/>
  </r>
  <r>
    <n v="393201"/>
    <x v="52353"/>
    <x v="8197"/>
    <n v="351192"/>
    <d v="2021-05-27T04:59:59"/>
    <x v="1"/>
  </r>
  <r>
    <n v="400909"/>
    <x v="69798"/>
    <x v="8197"/>
    <n v="213133"/>
    <d v="2021-05-27T04:59:59"/>
    <x v="1"/>
  </r>
  <r>
    <n v="420579"/>
    <x v="68626"/>
    <x v="8197"/>
    <n v="252370"/>
    <d v="2021-05-27T04:59:59"/>
    <x v="1"/>
  </r>
  <r>
    <n v="51297"/>
    <x v="69799"/>
    <x v="8198"/>
    <n v="411922"/>
    <d v="2021-05-05T22:05:50"/>
    <x v="1"/>
  </r>
  <r>
    <n v="61978"/>
    <x v="69800"/>
    <x v="8198"/>
    <n v="113028"/>
    <d v="2021-05-05T22:05:50"/>
    <x v="1"/>
  </r>
  <r>
    <n v="80572"/>
    <x v="69801"/>
    <x v="8198"/>
    <n v="17150"/>
    <d v="2021-05-05T22:05:50"/>
    <x v="1"/>
  </r>
  <r>
    <n v="98391"/>
    <x v="69802"/>
    <x v="8198"/>
    <n v="117745"/>
    <d v="2021-05-05T22:05:50"/>
    <x v="1"/>
  </r>
  <r>
    <n v="137714"/>
    <x v="62784"/>
    <x v="8198"/>
    <n v="431288"/>
    <d v="2021-05-05T22:05:50"/>
    <x v="1"/>
  </r>
  <r>
    <n v="175937"/>
    <x v="69803"/>
    <x v="8198"/>
    <n v="105597"/>
    <d v="2021-05-05T22:05:50"/>
    <x v="1"/>
  </r>
  <r>
    <n v="190773"/>
    <x v="69804"/>
    <x v="8198"/>
    <n v="230507"/>
    <d v="2021-05-05T22:05:50"/>
    <x v="1"/>
  </r>
  <r>
    <n v="288231"/>
    <x v="30786"/>
    <x v="8199"/>
    <n v="37644"/>
    <d v="2021-07-16T20:27:01"/>
    <x v="6"/>
  </r>
  <r>
    <n v="314698"/>
    <x v="69805"/>
    <x v="8199"/>
    <n v="89186"/>
    <d v="2021-07-16T20:27:01"/>
    <x v="6"/>
  </r>
  <r>
    <n v="323284"/>
    <x v="69806"/>
    <x v="8199"/>
    <n v="392434"/>
    <d v="2021-07-16T20:27:01"/>
    <x v="6"/>
  </r>
  <r>
    <n v="375272"/>
    <x v="64233"/>
    <x v="8199"/>
    <n v="158978"/>
    <d v="2021-07-16T20:27:01"/>
    <x v="6"/>
  </r>
  <r>
    <n v="397296"/>
    <x v="69807"/>
    <x v="8199"/>
    <n v="332857"/>
    <d v="2021-07-16T20:27:01"/>
    <x v="6"/>
  </r>
  <r>
    <n v="412772"/>
    <x v="69808"/>
    <x v="8199"/>
    <n v="56783"/>
    <d v="2021-07-16T20:27:01"/>
    <x v="6"/>
  </r>
  <r>
    <n v="415809"/>
    <x v="69809"/>
    <x v="8199"/>
    <n v="122902"/>
    <d v="2021-07-16T20:27:01"/>
    <x v="6"/>
  </r>
  <r>
    <n v="218535"/>
    <x v="69810"/>
    <x v="8200"/>
    <n v="272330"/>
    <d v="2021-06-26T08:08:14"/>
    <x v="0"/>
  </r>
  <r>
    <n v="219271"/>
    <x v="69811"/>
    <x v="8200"/>
    <n v="411922"/>
    <d v="2021-06-26T08:08:14"/>
    <x v="0"/>
  </r>
  <r>
    <n v="225938"/>
    <x v="69812"/>
    <x v="8200"/>
    <n v="347393"/>
    <d v="2021-06-26T08:08:14"/>
    <x v="0"/>
  </r>
  <r>
    <n v="238277"/>
    <x v="69813"/>
    <x v="8200"/>
    <n v="118549"/>
    <d v="2021-06-26T08:08:14"/>
    <x v="0"/>
  </r>
  <r>
    <n v="295293"/>
    <x v="43835"/>
    <x v="8200"/>
    <n v="374469"/>
    <d v="2021-06-26T08:08:14"/>
    <x v="0"/>
  </r>
  <r>
    <n v="306537"/>
    <x v="19313"/>
    <x v="8200"/>
    <n v="21208"/>
    <d v="2021-06-26T08:08:14"/>
    <x v="0"/>
  </r>
  <r>
    <n v="328826"/>
    <x v="69814"/>
    <x v="8200"/>
    <n v="266896"/>
    <d v="2021-06-26T08:08:14"/>
    <x v="0"/>
  </r>
  <r>
    <n v="340148"/>
    <x v="69815"/>
    <x v="8200"/>
    <n v="228415"/>
    <d v="2021-06-26T08:08:14"/>
    <x v="0"/>
  </r>
  <r>
    <n v="374022"/>
    <x v="6770"/>
    <x v="8200"/>
    <n v="250679"/>
    <d v="2021-06-26T08:08:14"/>
    <x v="0"/>
  </r>
  <r>
    <n v="393662"/>
    <x v="69816"/>
    <x v="8200"/>
    <n v="386196"/>
    <d v="2021-06-26T08:08:14"/>
    <x v="0"/>
  </r>
  <r>
    <n v="421489"/>
    <x v="69817"/>
    <x v="8200"/>
    <n v="245484"/>
    <d v="2021-06-26T08:08:14"/>
    <x v="0"/>
  </r>
  <r>
    <n v="108144"/>
    <x v="69818"/>
    <x v="8201"/>
    <n v="148570"/>
    <d v="2021-05-26T16:05:23"/>
    <x v="1"/>
  </r>
  <r>
    <n v="127187"/>
    <x v="48148"/>
    <x v="8201"/>
    <n v="411922"/>
    <d v="2021-05-26T16:05:23"/>
    <x v="1"/>
  </r>
  <r>
    <n v="130029"/>
    <x v="69819"/>
    <x v="8201"/>
    <n v="21760"/>
    <d v="2021-05-26T16:05:23"/>
    <x v="1"/>
  </r>
  <r>
    <n v="190695"/>
    <x v="69820"/>
    <x v="8201"/>
    <n v="214179"/>
    <d v="2021-05-26T16:05:23"/>
    <x v="1"/>
  </r>
  <r>
    <n v="201171"/>
    <x v="69821"/>
    <x v="8201"/>
    <n v="230507"/>
    <d v="2021-05-26T16:05:23"/>
    <x v="1"/>
  </r>
  <r>
    <n v="250968"/>
    <x v="1772"/>
    <x v="8201"/>
    <n v="43842"/>
    <d v="2021-05-26T16:05:23"/>
    <x v="1"/>
  </r>
  <r>
    <n v="252878"/>
    <x v="69822"/>
    <x v="8201"/>
    <n v="118549"/>
    <d v="2021-05-26T16:05:23"/>
    <x v="1"/>
  </r>
  <r>
    <n v="264051"/>
    <x v="69823"/>
    <x v="8201"/>
    <n v="304128"/>
    <d v="2021-05-26T16:05:23"/>
    <x v="1"/>
  </r>
  <r>
    <n v="348257"/>
    <x v="4986"/>
    <x v="8201"/>
    <n v="392434"/>
    <d v="2021-05-26T16:05:23"/>
    <x v="1"/>
  </r>
  <r>
    <n v="420660"/>
    <x v="69824"/>
    <x v="8201"/>
    <n v="153893"/>
    <d v="2021-05-26T16:05:23"/>
    <x v="1"/>
  </r>
  <r>
    <n v="86341"/>
    <x v="69825"/>
    <x v="8202"/>
    <n v="443457"/>
    <d v="2021-05-18T19:28:25"/>
    <x v="11"/>
  </r>
  <r>
    <n v="98383"/>
    <x v="69826"/>
    <x v="8202"/>
    <n v="411922"/>
    <d v="2021-05-18T19:28:25"/>
    <x v="11"/>
  </r>
  <r>
    <n v="3293"/>
    <x v="69827"/>
    <x v="8203"/>
    <n v="242428"/>
    <d v="2021-03-29T18:22:38"/>
    <x v="0"/>
  </r>
  <r>
    <n v="3910"/>
    <x v="69828"/>
    <x v="8203"/>
    <n v="411922"/>
    <d v="2021-03-29T18:22:38"/>
    <x v="0"/>
  </r>
  <r>
    <n v="4489"/>
    <x v="69829"/>
    <x v="8203"/>
    <n v="43842"/>
    <d v="2021-03-29T18:22:38"/>
    <x v="0"/>
  </r>
  <r>
    <n v="5077"/>
    <x v="69830"/>
    <x v="8203"/>
    <n v="250679"/>
    <d v="2021-03-29T18:22:38"/>
    <x v="0"/>
  </r>
  <r>
    <n v="7245"/>
    <x v="69831"/>
    <x v="8203"/>
    <n v="180863"/>
    <d v="2021-03-29T18:22:38"/>
    <x v="0"/>
  </r>
  <r>
    <n v="10642"/>
    <x v="69832"/>
    <x v="8203"/>
    <n v="432277"/>
    <d v="2021-03-29T18:22:38"/>
    <x v="0"/>
  </r>
  <r>
    <n v="15424"/>
    <x v="69833"/>
    <x v="8203"/>
    <n v="154256"/>
    <d v="2021-03-29T18:22:38"/>
    <x v="0"/>
  </r>
  <r>
    <n v="17463"/>
    <x v="69834"/>
    <x v="8203"/>
    <n v="230507"/>
    <d v="2021-03-29T18:22:38"/>
    <x v="0"/>
  </r>
  <r>
    <n v="45053"/>
    <x v="69835"/>
    <x v="8204"/>
    <n v="21760"/>
    <d v="2021-05-01T15:44:46"/>
    <x v="0"/>
  </r>
  <r>
    <n v="45531"/>
    <x v="69836"/>
    <x v="8204"/>
    <n v="363957"/>
    <d v="2021-05-01T15:44:46"/>
    <x v="0"/>
  </r>
  <r>
    <n v="49451"/>
    <x v="69837"/>
    <x v="8204"/>
    <n v="180863"/>
    <d v="2021-05-01T15:44:46"/>
    <x v="0"/>
  </r>
  <r>
    <n v="79121"/>
    <x v="69838"/>
    <x v="8204"/>
    <n v="270884"/>
    <d v="2021-05-01T15:44:46"/>
    <x v="0"/>
  </r>
  <r>
    <n v="113304"/>
    <x v="14684"/>
    <x v="8205"/>
    <n v="118549"/>
    <d v="2021-05-26T20:25:17"/>
    <x v="1"/>
  </r>
  <r>
    <n v="114661"/>
    <x v="69839"/>
    <x v="8205"/>
    <n v="250679"/>
    <d v="2021-05-26T20:25:17"/>
    <x v="1"/>
  </r>
  <r>
    <n v="183350"/>
    <x v="40907"/>
    <x v="8205"/>
    <n v="230778"/>
    <d v="2021-05-26T20:25:17"/>
    <x v="1"/>
  </r>
  <r>
    <n v="208974"/>
    <x v="69840"/>
    <x v="8205"/>
    <n v="137327"/>
    <d v="2021-05-26T20:25:17"/>
    <x v="1"/>
  </r>
  <r>
    <n v="220807"/>
    <x v="9507"/>
    <x v="8205"/>
    <n v="111368"/>
    <d v="2021-05-26T20:25:17"/>
    <x v="1"/>
  </r>
  <r>
    <n v="283857"/>
    <x v="26064"/>
    <x v="8205"/>
    <n v="153893"/>
    <d v="2021-05-26T20:25:17"/>
    <x v="1"/>
  </r>
  <r>
    <n v="310898"/>
    <x v="69841"/>
    <x v="8205"/>
    <n v="470762"/>
    <d v="2021-05-26T20:25:17"/>
    <x v="1"/>
  </r>
  <r>
    <n v="321772"/>
    <x v="69842"/>
    <x v="8205"/>
    <n v="74456"/>
    <d v="2021-05-26T20:25:17"/>
    <x v="1"/>
  </r>
  <r>
    <n v="331522"/>
    <x v="12335"/>
    <x v="8205"/>
    <n v="452314"/>
    <d v="2021-05-26T20:25:17"/>
    <x v="1"/>
  </r>
  <r>
    <n v="336171"/>
    <x v="21622"/>
    <x v="8205"/>
    <n v="341333"/>
    <d v="2021-05-26T20:25:17"/>
    <x v="1"/>
  </r>
  <r>
    <n v="352262"/>
    <x v="27933"/>
    <x v="8205"/>
    <n v="103342"/>
    <d v="2021-05-26T20:25:17"/>
    <x v="1"/>
  </r>
  <r>
    <n v="408146"/>
    <x v="69843"/>
    <x v="8205"/>
    <n v="244574"/>
    <d v="2021-05-26T20:25:17"/>
    <x v="1"/>
  </r>
  <r>
    <n v="413532"/>
    <x v="69844"/>
    <x v="8205"/>
    <n v="380527"/>
    <d v="2021-05-26T20:25:17"/>
    <x v="1"/>
  </r>
  <r>
    <n v="52515"/>
    <x v="61327"/>
    <x v="8206"/>
    <n v="250679"/>
    <d v="2021-05-06T22:24:30"/>
    <x v="0"/>
  </r>
  <r>
    <n v="84600"/>
    <x v="18002"/>
    <x v="8206"/>
    <n v="351192"/>
    <d v="2021-05-06T22:24:30"/>
    <x v="0"/>
  </r>
  <r>
    <n v="190789"/>
    <x v="69845"/>
    <x v="8206"/>
    <n v="347393"/>
    <d v="2021-05-06T22:24:30"/>
    <x v="0"/>
  </r>
  <r>
    <n v="206383"/>
    <x v="48636"/>
    <x v="8206"/>
    <n v="179378"/>
    <d v="2021-05-06T22:24:30"/>
    <x v="0"/>
  </r>
  <r>
    <n v="228212"/>
    <x v="6083"/>
    <x v="8207"/>
    <n v="250679"/>
    <d v="2021-06-29T00:54:14"/>
    <x v="0"/>
  </r>
  <r>
    <n v="236125"/>
    <x v="69846"/>
    <x v="8207"/>
    <n v="347393"/>
    <d v="2021-06-29T00:54:14"/>
    <x v="0"/>
  </r>
  <r>
    <n v="255146"/>
    <x v="31918"/>
    <x v="8207"/>
    <n v="241927"/>
    <d v="2021-06-29T00:54:14"/>
    <x v="0"/>
  </r>
  <r>
    <n v="277880"/>
    <x v="69847"/>
    <x v="8207"/>
    <n v="227775"/>
    <d v="2021-06-29T00:54:14"/>
    <x v="0"/>
  </r>
  <r>
    <n v="286631"/>
    <x v="69848"/>
    <x v="8207"/>
    <n v="286645"/>
    <d v="2021-06-29T00:54:14"/>
    <x v="0"/>
  </r>
  <r>
    <n v="316010"/>
    <x v="69849"/>
    <x v="8207"/>
    <n v="230507"/>
    <d v="2021-06-29T00:54:14"/>
    <x v="0"/>
  </r>
  <r>
    <n v="370785"/>
    <x v="58969"/>
    <x v="8207"/>
    <n v="214224"/>
    <d v="2021-06-29T00:54:14"/>
    <x v="0"/>
  </r>
  <r>
    <n v="5623"/>
    <x v="69850"/>
    <x v="8208"/>
    <n v="361955"/>
    <d v="2021-04-07T23:34:56"/>
    <x v="0"/>
  </r>
  <r>
    <n v="9571"/>
    <x v="69851"/>
    <x v="8208"/>
    <n v="381557"/>
    <d v="2021-04-07T23:34:56"/>
    <x v="0"/>
  </r>
  <r>
    <n v="32243"/>
    <x v="69852"/>
    <x v="8208"/>
    <n v="244574"/>
    <d v="2021-04-07T23:34:56"/>
    <x v="0"/>
  </r>
  <r>
    <n v="80191"/>
    <x v="69853"/>
    <x v="8208"/>
    <n v="4199"/>
    <d v="2021-04-07T23:34:56"/>
    <x v="0"/>
  </r>
  <r>
    <n v="85746"/>
    <x v="69854"/>
    <x v="8208"/>
    <n v="250679"/>
    <d v="2021-04-07T23:34:56"/>
    <x v="0"/>
  </r>
  <r>
    <n v="329150"/>
    <x v="69855"/>
    <x v="8209"/>
    <n v="76405"/>
    <d v="2021-07-29T10:38:35"/>
    <x v="0"/>
  </r>
  <r>
    <n v="337799"/>
    <x v="69856"/>
    <x v="8209"/>
    <n v="385065"/>
    <d v="2021-07-29T10:38:35"/>
    <x v="0"/>
  </r>
  <r>
    <n v="368761"/>
    <x v="69857"/>
    <x v="8209"/>
    <n v="71839"/>
    <d v="2021-07-29T10:38:35"/>
    <x v="0"/>
  </r>
  <r>
    <n v="25810"/>
    <x v="69858"/>
    <x v="8210"/>
    <n v="472712"/>
    <d v="2021-04-24T23:10:31"/>
    <x v="6"/>
  </r>
  <r>
    <n v="33669"/>
    <x v="69859"/>
    <x v="8210"/>
    <n v="394819"/>
    <d v="2021-04-24T23:10:31"/>
    <x v="6"/>
  </r>
  <r>
    <n v="37018"/>
    <x v="4872"/>
    <x v="8210"/>
    <n v="439981"/>
    <d v="2021-04-24T23:10:31"/>
    <x v="6"/>
  </r>
  <r>
    <n v="113688"/>
    <x v="16717"/>
    <x v="8210"/>
    <n v="114057"/>
    <d v="2021-04-24T23:10:31"/>
    <x v="6"/>
  </r>
  <r>
    <n v="172963"/>
    <x v="69860"/>
    <x v="8210"/>
    <n v="189009"/>
    <d v="2021-04-24T23:10:31"/>
    <x v="6"/>
  </r>
  <r>
    <n v="192405"/>
    <x v="69861"/>
    <x v="8210"/>
    <n v="180863"/>
    <d v="2021-04-24T23:10:31"/>
    <x v="6"/>
  </r>
  <r>
    <n v="195308"/>
    <x v="69862"/>
    <x v="8210"/>
    <n v="273920"/>
    <d v="2021-04-24T23:10:31"/>
    <x v="6"/>
  </r>
  <r>
    <n v="200190"/>
    <x v="69863"/>
    <x v="8210"/>
    <n v="158978"/>
    <d v="2021-04-24T23:10:31"/>
    <x v="6"/>
  </r>
  <r>
    <n v="216275"/>
    <x v="69864"/>
    <x v="8210"/>
    <n v="192331"/>
    <d v="2021-04-24T23:10:31"/>
    <x v="6"/>
  </r>
  <r>
    <n v="292373"/>
    <x v="34097"/>
    <x v="8210"/>
    <n v="43623"/>
    <d v="2021-04-24T23:10:31"/>
    <x v="6"/>
  </r>
  <r>
    <n v="321309"/>
    <x v="69865"/>
    <x v="8210"/>
    <n v="287893"/>
    <d v="2021-04-24T23:10:31"/>
    <x v="6"/>
  </r>
  <r>
    <n v="323424"/>
    <x v="69866"/>
    <x v="8210"/>
    <n v="82901"/>
    <d v="2021-04-24T23:10:31"/>
    <x v="6"/>
  </r>
  <r>
    <n v="353310"/>
    <x v="27250"/>
    <x v="8210"/>
    <n v="408046"/>
    <d v="2021-04-24T23:10:31"/>
    <x v="6"/>
  </r>
  <r>
    <n v="355535"/>
    <x v="69867"/>
    <x v="8210"/>
    <n v="111436"/>
    <d v="2021-04-24T23:10:31"/>
    <x v="6"/>
  </r>
  <r>
    <n v="385407"/>
    <x v="69868"/>
    <x v="8210"/>
    <n v="301811"/>
    <d v="2021-04-24T23:10:31"/>
    <x v="6"/>
  </r>
  <r>
    <n v="387938"/>
    <x v="22375"/>
    <x v="8210"/>
    <n v="301748"/>
    <d v="2021-04-24T23:10:31"/>
    <x v="6"/>
  </r>
  <r>
    <n v="32158"/>
    <x v="69869"/>
    <x v="8211"/>
    <n v="88863"/>
    <d v="2021-04-28T02:24:51"/>
    <x v="10"/>
  </r>
  <r>
    <n v="80525"/>
    <x v="63465"/>
    <x v="8211"/>
    <n v="347008"/>
    <d v="2021-04-28T02:24:51"/>
    <x v="10"/>
  </r>
  <r>
    <n v="83819"/>
    <x v="69870"/>
    <x v="8211"/>
    <n v="242428"/>
    <d v="2021-04-28T02:24:51"/>
    <x v="10"/>
  </r>
  <r>
    <n v="96159"/>
    <x v="69871"/>
    <x v="8211"/>
    <n v="402346"/>
    <d v="2021-04-28T02:24:51"/>
    <x v="10"/>
  </r>
  <r>
    <n v="117117"/>
    <x v="69872"/>
    <x v="8211"/>
    <n v="106160"/>
    <d v="2021-04-28T02:24:51"/>
    <x v="10"/>
  </r>
  <r>
    <n v="147995"/>
    <x v="69873"/>
    <x v="8211"/>
    <n v="385636"/>
    <d v="2021-04-28T02:24:51"/>
    <x v="10"/>
  </r>
  <r>
    <n v="169063"/>
    <x v="69874"/>
    <x v="8211"/>
    <n v="391404"/>
    <d v="2021-04-28T02:24:51"/>
    <x v="10"/>
  </r>
  <r>
    <n v="187167"/>
    <x v="34942"/>
    <x v="8211"/>
    <n v="183866"/>
    <d v="2021-04-28T02:24:51"/>
    <x v="10"/>
  </r>
  <r>
    <n v="209661"/>
    <x v="69875"/>
    <x v="8211"/>
    <n v="153893"/>
    <d v="2021-04-28T02:24:51"/>
    <x v="10"/>
  </r>
  <r>
    <n v="218523"/>
    <x v="69876"/>
    <x v="8211"/>
    <n v="219447"/>
    <d v="2021-04-28T02:24:51"/>
    <x v="10"/>
  </r>
  <r>
    <n v="232379"/>
    <x v="69877"/>
    <x v="8211"/>
    <n v="147928"/>
    <d v="2021-04-28T02:24:51"/>
    <x v="10"/>
  </r>
  <r>
    <n v="235228"/>
    <x v="69878"/>
    <x v="8211"/>
    <n v="404226"/>
    <d v="2021-04-28T02:24:51"/>
    <x v="10"/>
  </r>
  <r>
    <n v="269246"/>
    <x v="7457"/>
    <x v="8211"/>
    <n v="278148"/>
    <d v="2021-04-28T02:24:51"/>
    <x v="10"/>
  </r>
  <r>
    <n v="284330"/>
    <x v="20514"/>
    <x v="8211"/>
    <n v="254768"/>
    <d v="2021-04-28T02:24:51"/>
    <x v="10"/>
  </r>
  <r>
    <n v="301792"/>
    <x v="69879"/>
    <x v="8211"/>
    <n v="104958"/>
    <d v="2021-04-28T02:24:51"/>
    <x v="10"/>
  </r>
  <r>
    <n v="407597"/>
    <x v="69880"/>
    <x v="8211"/>
    <n v="452568"/>
    <d v="2021-04-28T02:24:51"/>
    <x v="10"/>
  </r>
  <r>
    <n v="411463"/>
    <x v="69881"/>
    <x v="8211"/>
    <n v="298909"/>
    <d v="2021-04-28T02:24:51"/>
    <x v="10"/>
  </r>
  <r>
    <n v="422073"/>
    <x v="32940"/>
    <x v="8211"/>
    <n v="321129"/>
    <d v="2021-04-28T02:24:51"/>
    <x v="10"/>
  </r>
  <r>
    <n v="348554"/>
    <x v="69882"/>
    <x v="8212"/>
    <n v="304722"/>
    <d v="2021-08-03T03:42:00"/>
    <x v="4"/>
  </r>
  <r>
    <n v="355259"/>
    <x v="69883"/>
    <x v="8212"/>
    <n v="21760"/>
    <d v="2021-08-03T03:42:00"/>
    <x v="4"/>
  </r>
  <r>
    <n v="367146"/>
    <x v="11838"/>
    <x v="8212"/>
    <n v="18620"/>
    <d v="2021-08-03T03:42:00"/>
    <x v="4"/>
  </r>
  <r>
    <n v="228970"/>
    <x v="69884"/>
    <x v="8213"/>
    <n v="411922"/>
    <d v="2021-06-28T06:06:05"/>
    <x v="14"/>
  </r>
  <r>
    <n v="238678"/>
    <x v="69885"/>
    <x v="8213"/>
    <n v="250679"/>
    <d v="2021-06-28T06:06:05"/>
    <x v="14"/>
  </r>
  <r>
    <n v="296036"/>
    <x v="69886"/>
    <x v="8213"/>
    <n v="294433"/>
    <d v="2021-06-28T06:06:05"/>
    <x v="14"/>
  </r>
  <r>
    <n v="317276"/>
    <x v="69887"/>
    <x v="8213"/>
    <n v="145779"/>
    <d v="2021-06-28T06:06:05"/>
    <x v="14"/>
  </r>
  <r>
    <n v="317554"/>
    <x v="69888"/>
    <x v="8213"/>
    <n v="244574"/>
    <d v="2021-06-28T06:06:05"/>
    <x v="14"/>
  </r>
  <r>
    <n v="101214"/>
    <x v="69889"/>
    <x v="8214"/>
    <n v="411922"/>
    <d v="2021-05-23T20:37:35"/>
    <x v="4"/>
  </r>
  <r>
    <n v="140000"/>
    <x v="69890"/>
    <x v="8214"/>
    <n v="133619"/>
    <d v="2021-05-23T20:37:35"/>
    <x v="4"/>
  </r>
  <r>
    <n v="223898"/>
    <x v="69891"/>
    <x v="8214"/>
    <n v="88863"/>
    <d v="2021-05-23T20:37:35"/>
    <x v="4"/>
  </r>
  <r>
    <n v="271930"/>
    <x v="62869"/>
    <x v="8214"/>
    <n v="252311"/>
    <d v="2021-05-23T20:37:35"/>
    <x v="4"/>
  </r>
  <r>
    <n v="277679"/>
    <x v="69892"/>
    <x v="8214"/>
    <n v="180863"/>
    <d v="2021-05-23T20:37:35"/>
    <x v="4"/>
  </r>
  <r>
    <n v="283408"/>
    <x v="67726"/>
    <x v="8214"/>
    <n v="337058"/>
    <d v="2021-05-23T20:37:35"/>
    <x v="4"/>
  </r>
  <r>
    <n v="293806"/>
    <x v="62563"/>
    <x v="8214"/>
    <n v="258219"/>
    <d v="2021-05-23T20:37:35"/>
    <x v="4"/>
  </r>
  <r>
    <n v="373233"/>
    <x v="69893"/>
    <x v="8214"/>
    <n v="16360"/>
    <d v="2021-05-23T20:37:35"/>
    <x v="4"/>
  </r>
  <r>
    <n v="65790"/>
    <x v="69894"/>
    <x v="8215"/>
    <n v="245484"/>
    <d v="2021-05-11T23:57:27"/>
    <x v="6"/>
  </r>
  <r>
    <n v="70348"/>
    <x v="69895"/>
    <x v="8215"/>
    <n v="172263"/>
    <d v="2021-05-11T23:57:27"/>
    <x v="6"/>
  </r>
  <r>
    <n v="114180"/>
    <x v="2900"/>
    <x v="8215"/>
    <n v="380039"/>
    <d v="2021-05-11T23:57:27"/>
    <x v="6"/>
  </r>
  <r>
    <n v="147923"/>
    <x v="69896"/>
    <x v="8215"/>
    <n v="161398"/>
    <d v="2021-05-11T23:57:27"/>
    <x v="6"/>
  </r>
  <r>
    <n v="165271"/>
    <x v="37693"/>
    <x v="8215"/>
    <n v="4316"/>
    <d v="2021-05-11T23:57:27"/>
    <x v="6"/>
  </r>
  <r>
    <n v="174815"/>
    <x v="69897"/>
    <x v="8215"/>
    <n v="470762"/>
    <d v="2021-05-11T23:57:27"/>
    <x v="6"/>
  </r>
  <r>
    <n v="183207"/>
    <x v="69898"/>
    <x v="8215"/>
    <n v="411922"/>
    <d v="2021-05-11T23:57:27"/>
    <x v="6"/>
  </r>
  <r>
    <n v="192328"/>
    <x v="69899"/>
    <x v="8215"/>
    <n v="306524"/>
    <d v="2021-05-11T23:57:27"/>
    <x v="6"/>
  </r>
  <r>
    <n v="259092"/>
    <x v="69900"/>
    <x v="8215"/>
    <n v="453133"/>
    <d v="2021-05-11T23:57:27"/>
    <x v="6"/>
  </r>
  <r>
    <n v="264628"/>
    <x v="69901"/>
    <x v="8215"/>
    <n v="118549"/>
    <d v="2021-05-11T23:57:27"/>
    <x v="6"/>
  </r>
  <r>
    <n v="288420"/>
    <x v="69902"/>
    <x v="8215"/>
    <n v="398027"/>
    <d v="2021-05-11T23:57:27"/>
    <x v="6"/>
  </r>
  <r>
    <n v="301494"/>
    <x v="69903"/>
    <x v="8215"/>
    <n v="172536"/>
    <d v="2021-05-11T23:57:27"/>
    <x v="6"/>
  </r>
  <r>
    <n v="308075"/>
    <x v="69904"/>
    <x v="8215"/>
    <n v="325852"/>
    <d v="2021-05-11T23:57:27"/>
    <x v="6"/>
  </r>
  <r>
    <n v="313044"/>
    <x v="69905"/>
    <x v="8215"/>
    <n v="108961"/>
    <d v="2021-05-11T23:57:27"/>
    <x v="6"/>
  </r>
  <r>
    <n v="407963"/>
    <x v="69906"/>
    <x v="8215"/>
    <n v="86587"/>
    <d v="2021-05-11T23:57:27"/>
    <x v="6"/>
  </r>
  <r>
    <n v="221927"/>
    <x v="69907"/>
    <x v="8216"/>
    <n v="198326"/>
    <d v="2021-06-27T02:47:10"/>
    <x v="0"/>
  </r>
  <r>
    <n v="242105"/>
    <x v="69908"/>
    <x v="8216"/>
    <n v="65828"/>
    <d v="2021-06-27T02:47:10"/>
    <x v="0"/>
  </r>
  <r>
    <n v="263311"/>
    <x v="9678"/>
    <x v="8216"/>
    <n v="297015"/>
    <d v="2021-06-27T02:47:10"/>
    <x v="0"/>
  </r>
  <r>
    <n v="278273"/>
    <x v="69909"/>
    <x v="8216"/>
    <n v="244574"/>
    <d v="2021-06-27T02:47:10"/>
    <x v="0"/>
  </r>
  <r>
    <n v="288914"/>
    <x v="69910"/>
    <x v="8216"/>
    <n v="4199"/>
    <d v="2021-06-27T02:47:10"/>
    <x v="0"/>
  </r>
  <r>
    <n v="325778"/>
    <x v="3528"/>
    <x v="8216"/>
    <n v="305874"/>
    <d v="2021-06-27T02:47:10"/>
    <x v="0"/>
  </r>
  <r>
    <n v="217681"/>
    <x v="69911"/>
    <x v="8217"/>
    <n v="230778"/>
    <d v="2021-06-26T02:48:27"/>
    <x v="4"/>
  </r>
  <r>
    <n v="242026"/>
    <x v="60775"/>
    <x v="8217"/>
    <n v="344487"/>
    <d v="2021-06-26T02:48:27"/>
    <x v="4"/>
  </r>
  <r>
    <n v="248845"/>
    <x v="69912"/>
    <x v="8217"/>
    <n v="104958"/>
    <d v="2021-06-26T02:48:27"/>
    <x v="4"/>
  </r>
  <r>
    <n v="285251"/>
    <x v="69913"/>
    <x v="8217"/>
    <n v="470762"/>
    <d v="2021-06-26T02:48:27"/>
    <x v="4"/>
  </r>
  <r>
    <n v="14392"/>
    <x v="69914"/>
    <x v="8218"/>
    <n v="411879"/>
    <d v="2021-04-16T20:05:30"/>
    <x v="0"/>
  </r>
  <r>
    <n v="15320"/>
    <x v="69915"/>
    <x v="8218"/>
    <n v="470762"/>
    <d v="2021-04-16T20:05:30"/>
    <x v="0"/>
  </r>
  <r>
    <n v="28992"/>
    <x v="69066"/>
    <x v="8218"/>
    <n v="398027"/>
    <d v="2021-04-16T20:05:30"/>
    <x v="0"/>
  </r>
  <r>
    <n v="40519"/>
    <x v="69916"/>
    <x v="8218"/>
    <n v="204218"/>
    <d v="2021-04-16T20:05:30"/>
    <x v="0"/>
  </r>
  <r>
    <n v="48333"/>
    <x v="69917"/>
    <x v="8218"/>
    <n v="96633"/>
    <d v="2021-04-16T20:05:30"/>
    <x v="0"/>
  </r>
  <r>
    <n v="53992"/>
    <x v="69918"/>
    <x v="8218"/>
    <n v="63666"/>
    <d v="2021-04-16T20:05:30"/>
    <x v="0"/>
  </r>
  <r>
    <n v="60986"/>
    <x v="69919"/>
    <x v="8218"/>
    <n v="347008"/>
    <d v="2021-04-16T20:05:30"/>
    <x v="0"/>
  </r>
  <r>
    <n v="62275"/>
    <x v="69920"/>
    <x v="8218"/>
    <n v="353059"/>
    <d v="2021-04-16T20:05:30"/>
    <x v="0"/>
  </r>
  <r>
    <n v="83414"/>
    <x v="69921"/>
    <x v="8218"/>
    <n v="182191"/>
    <d v="2021-04-16T20:05:30"/>
    <x v="0"/>
  </r>
  <r>
    <n v="88668"/>
    <x v="389"/>
    <x v="8218"/>
    <n v="158978"/>
    <d v="2021-04-16T20:05:30"/>
    <x v="0"/>
  </r>
  <r>
    <n v="94618"/>
    <x v="32360"/>
    <x v="8218"/>
    <n v="286645"/>
    <d v="2021-04-16T20:05:30"/>
    <x v="0"/>
  </r>
  <r>
    <n v="97208"/>
    <x v="69922"/>
    <x v="8218"/>
    <n v="217982"/>
    <d v="2021-04-16T20:05:30"/>
    <x v="0"/>
  </r>
  <r>
    <n v="216221"/>
    <x v="69923"/>
    <x v="8219"/>
    <n v="95537"/>
    <d v="2021-06-24T13:28:09"/>
    <x v="4"/>
  </r>
  <r>
    <n v="224837"/>
    <x v="34463"/>
    <x v="8219"/>
    <n v="158978"/>
    <d v="2021-06-24T13:28:09"/>
    <x v="4"/>
  </r>
  <r>
    <n v="231341"/>
    <x v="69924"/>
    <x v="8219"/>
    <n v="7084"/>
    <d v="2021-06-24T13:28:09"/>
    <x v="4"/>
  </r>
  <r>
    <n v="238502"/>
    <x v="69925"/>
    <x v="8219"/>
    <n v="65828"/>
    <d v="2021-06-24T13:28:09"/>
    <x v="4"/>
  </r>
  <r>
    <n v="242194"/>
    <x v="69926"/>
    <x v="8219"/>
    <n v="411922"/>
    <d v="2021-06-24T13:28:09"/>
    <x v="4"/>
  </r>
  <r>
    <n v="249707"/>
    <x v="69927"/>
    <x v="8219"/>
    <n v="241927"/>
    <d v="2021-06-24T13:28:09"/>
    <x v="4"/>
  </r>
  <r>
    <n v="261786"/>
    <x v="69928"/>
    <x v="8219"/>
    <n v="230507"/>
    <d v="2021-06-24T13:28:09"/>
    <x v="4"/>
  </r>
  <r>
    <n v="280176"/>
    <x v="69929"/>
    <x v="8219"/>
    <n v="16029"/>
    <d v="2021-06-24T13:28:09"/>
    <x v="4"/>
  </r>
  <r>
    <n v="282174"/>
    <x v="69930"/>
    <x v="8219"/>
    <n v="43842"/>
    <d v="2021-06-24T13:28:09"/>
    <x v="4"/>
  </r>
  <r>
    <n v="103316"/>
    <x v="57201"/>
    <x v="8220"/>
    <n v="365140"/>
    <d v="2021-05-24T13:20:13"/>
    <x v="0"/>
  </r>
  <r>
    <n v="121989"/>
    <x v="69931"/>
    <x v="8220"/>
    <n v="351192"/>
    <d v="2021-05-24T13:20:13"/>
    <x v="0"/>
  </r>
  <r>
    <n v="177086"/>
    <x v="69932"/>
    <x v="8220"/>
    <n v="105200"/>
    <d v="2021-05-24T13:20:13"/>
    <x v="0"/>
  </r>
  <r>
    <n v="209068"/>
    <x v="4565"/>
    <x v="8220"/>
    <n v="411922"/>
    <d v="2021-05-24T13:20:13"/>
    <x v="0"/>
  </r>
  <r>
    <n v="218884"/>
    <x v="69933"/>
    <x v="8220"/>
    <n v="61191"/>
    <d v="2021-05-24T13:20:13"/>
    <x v="0"/>
  </r>
  <r>
    <n v="297097"/>
    <x v="69934"/>
    <x v="8220"/>
    <n v="230507"/>
    <d v="2021-05-24T13:20:13"/>
    <x v="0"/>
  </r>
  <r>
    <n v="302702"/>
    <x v="69935"/>
    <x v="8220"/>
    <n v="209666"/>
    <d v="2021-05-24T13:20:13"/>
    <x v="0"/>
  </r>
  <r>
    <n v="314995"/>
    <x v="69936"/>
    <x v="8220"/>
    <n v="343491"/>
    <d v="2021-05-24T13:20:13"/>
    <x v="0"/>
  </r>
  <r>
    <n v="319900"/>
    <x v="69937"/>
    <x v="8220"/>
    <n v="389195"/>
    <d v="2021-05-24T13:20:13"/>
    <x v="0"/>
  </r>
  <r>
    <n v="326339"/>
    <x v="69938"/>
    <x v="8220"/>
    <n v="215696"/>
    <d v="2021-05-24T13:20:13"/>
    <x v="0"/>
  </r>
  <r>
    <n v="342110"/>
    <x v="69939"/>
    <x v="8220"/>
    <n v="445697"/>
    <d v="2021-05-24T13:20:13"/>
    <x v="0"/>
  </r>
  <r>
    <n v="349739"/>
    <x v="69940"/>
    <x v="8220"/>
    <n v="250679"/>
    <d v="2021-05-24T13:20:13"/>
    <x v="0"/>
  </r>
  <r>
    <n v="401151"/>
    <x v="21736"/>
    <x v="8220"/>
    <n v="325094"/>
    <d v="2021-05-24T13:20:13"/>
    <x v="0"/>
  </r>
  <r>
    <n v="255817"/>
    <x v="69941"/>
    <x v="8221"/>
    <n v="41396"/>
    <d v="2021-07-08T06:03:53"/>
    <x v="4"/>
  </r>
  <r>
    <n v="263748"/>
    <x v="69942"/>
    <x v="8221"/>
    <n v="80186"/>
    <d v="2021-07-08T06:03:53"/>
    <x v="4"/>
  </r>
  <r>
    <n v="334109"/>
    <x v="69943"/>
    <x v="8221"/>
    <n v="155428"/>
    <d v="2021-07-08T06:03:53"/>
    <x v="4"/>
  </r>
  <r>
    <n v="349671"/>
    <x v="69944"/>
    <x v="8221"/>
    <n v="264283"/>
    <d v="2021-07-08T06:03:53"/>
    <x v="4"/>
  </r>
  <r>
    <n v="387463"/>
    <x v="69945"/>
    <x v="8221"/>
    <n v="281236"/>
    <d v="2021-07-08T06:03:53"/>
    <x v="4"/>
  </r>
  <r>
    <n v="412685"/>
    <x v="69946"/>
    <x v="8221"/>
    <n v="145101"/>
    <d v="2021-07-08T06:03:53"/>
    <x v="4"/>
  </r>
  <r>
    <n v="223977"/>
    <x v="61873"/>
    <x v="8222"/>
    <n v="347008"/>
    <d v="2021-06-27T20:03:16"/>
    <x v="11"/>
  </r>
  <r>
    <n v="244929"/>
    <x v="69947"/>
    <x v="8222"/>
    <n v="180863"/>
    <d v="2021-06-27T20:03:16"/>
    <x v="11"/>
  </r>
  <r>
    <n v="264788"/>
    <x v="66255"/>
    <x v="8222"/>
    <n v="397390"/>
    <d v="2021-06-27T20:03:16"/>
    <x v="11"/>
  </r>
  <r>
    <n v="273869"/>
    <x v="3014"/>
    <x v="8222"/>
    <n v="472712"/>
    <d v="2021-06-27T20:03:16"/>
    <x v="11"/>
  </r>
  <r>
    <n v="276004"/>
    <x v="69948"/>
    <x v="8222"/>
    <n v="242428"/>
    <d v="2021-06-27T20:03:16"/>
    <x v="11"/>
  </r>
  <r>
    <n v="299913"/>
    <x v="69949"/>
    <x v="8222"/>
    <n v="250679"/>
    <d v="2021-06-27T20:03:16"/>
    <x v="11"/>
  </r>
  <r>
    <n v="335297"/>
    <x v="69950"/>
    <x v="8222"/>
    <n v="21760"/>
    <d v="2021-06-27T20:03:16"/>
    <x v="11"/>
  </r>
  <r>
    <n v="366832"/>
    <x v="69951"/>
    <x v="8222"/>
    <n v="15045"/>
    <d v="2021-06-27T20:03:16"/>
    <x v="11"/>
  </r>
  <r>
    <n v="402074"/>
    <x v="69952"/>
    <x v="8222"/>
    <n v="339459"/>
    <d v="2021-06-27T20:03:16"/>
    <x v="11"/>
  </r>
  <r>
    <n v="409933"/>
    <x v="19964"/>
    <x v="8222"/>
    <n v="325852"/>
    <d v="2021-06-27T20:03:16"/>
    <x v="11"/>
  </r>
  <r>
    <n v="414022"/>
    <x v="69953"/>
    <x v="8222"/>
    <n v="118549"/>
    <d v="2021-06-27T20:03:16"/>
    <x v="11"/>
  </r>
  <r>
    <n v="325028"/>
    <x v="69954"/>
    <x v="8223"/>
    <n v="122982"/>
    <d v="2021-07-27T13:26:24"/>
    <x v="6"/>
  </r>
  <r>
    <n v="354470"/>
    <x v="69955"/>
    <x v="8223"/>
    <n v="258219"/>
    <d v="2021-07-27T13:26:24"/>
    <x v="6"/>
  </r>
  <r>
    <n v="419242"/>
    <x v="69956"/>
    <x v="8223"/>
    <n v="351192"/>
    <d v="2021-07-27T13:26:24"/>
    <x v="6"/>
  </r>
  <r>
    <n v="423700"/>
    <x v="69957"/>
    <x v="8223"/>
    <n v="230507"/>
    <d v="2021-07-27T13:26:24"/>
    <x v="6"/>
  </r>
  <r>
    <n v="281087"/>
    <x v="69958"/>
    <x v="8224"/>
    <n v="258251"/>
    <d v="2021-07-15T09:37:23"/>
    <x v="6"/>
  </r>
  <r>
    <n v="317219"/>
    <x v="32504"/>
    <x v="8224"/>
    <n v="21760"/>
    <d v="2021-07-15T09:37:23"/>
    <x v="6"/>
  </r>
  <r>
    <n v="326936"/>
    <x v="69959"/>
    <x v="8224"/>
    <n v="26847"/>
    <d v="2021-07-15T09:37:23"/>
    <x v="6"/>
  </r>
  <r>
    <n v="339896"/>
    <x v="69960"/>
    <x v="8224"/>
    <n v="158978"/>
    <d v="2021-07-15T09:37:23"/>
    <x v="6"/>
  </r>
  <r>
    <n v="373118"/>
    <x v="69961"/>
    <x v="8224"/>
    <n v="347008"/>
    <d v="2021-07-15T09:37:23"/>
    <x v="6"/>
  </r>
  <r>
    <n v="381365"/>
    <x v="69962"/>
    <x v="8224"/>
    <n v="411922"/>
    <d v="2021-07-15T09:37:23"/>
    <x v="6"/>
  </r>
  <r>
    <n v="385432"/>
    <x v="69963"/>
    <x v="8224"/>
    <n v="153893"/>
    <d v="2021-07-15T09:37:23"/>
    <x v="6"/>
  </r>
  <r>
    <n v="408962"/>
    <x v="69964"/>
    <x v="8224"/>
    <n v="419184"/>
    <d v="2021-07-15T09:37:23"/>
    <x v="6"/>
  </r>
  <r>
    <n v="125131"/>
    <x v="69965"/>
    <x v="8225"/>
    <n v="258219"/>
    <d v="2021-05-30T09:56:39"/>
    <x v="6"/>
  </r>
  <r>
    <n v="132168"/>
    <x v="69966"/>
    <x v="8225"/>
    <n v="122982"/>
    <d v="2021-05-30T09:56:39"/>
    <x v="6"/>
  </r>
  <r>
    <n v="160958"/>
    <x v="19442"/>
    <x v="8225"/>
    <n v="182191"/>
    <d v="2021-05-30T09:56:39"/>
    <x v="6"/>
  </r>
  <r>
    <n v="164123"/>
    <x v="69967"/>
    <x v="8225"/>
    <n v="410635"/>
    <d v="2021-05-30T09:56:39"/>
    <x v="6"/>
  </r>
  <r>
    <n v="172962"/>
    <x v="69968"/>
    <x v="8225"/>
    <n v="318131"/>
    <d v="2021-05-30T09:56:39"/>
    <x v="6"/>
  </r>
  <r>
    <n v="261545"/>
    <x v="69969"/>
    <x v="8225"/>
    <n v="82850"/>
    <d v="2021-05-30T09:56:39"/>
    <x v="6"/>
  </r>
  <r>
    <n v="301648"/>
    <x v="47380"/>
    <x v="8225"/>
    <n v="412882"/>
    <d v="2021-05-30T09:56:39"/>
    <x v="6"/>
  </r>
  <r>
    <n v="411441"/>
    <x v="69970"/>
    <x v="8225"/>
    <n v="86587"/>
    <d v="2021-05-30T09:56:39"/>
    <x v="6"/>
  </r>
  <r>
    <n v="421029"/>
    <x v="69971"/>
    <x v="8225"/>
    <n v="347393"/>
    <d v="2021-05-30T09:56:39"/>
    <x v="6"/>
  </r>
  <r>
    <n v="33484"/>
    <x v="69972"/>
    <x v="8226"/>
    <n v="244574"/>
    <d v="2021-04-28T04:33:04"/>
    <x v="0"/>
  </r>
  <r>
    <n v="41285"/>
    <x v="69973"/>
    <x v="8226"/>
    <n v="230507"/>
    <d v="2021-04-28T04:33:04"/>
    <x v="0"/>
  </r>
  <r>
    <n v="42640"/>
    <x v="69974"/>
    <x v="8226"/>
    <n v="158978"/>
    <d v="2021-04-28T04:33:04"/>
    <x v="0"/>
  </r>
  <r>
    <n v="90001"/>
    <x v="69975"/>
    <x v="8226"/>
    <n v="441799"/>
    <d v="2021-04-28T04:33:04"/>
    <x v="0"/>
  </r>
  <r>
    <n v="102851"/>
    <x v="50137"/>
    <x v="8226"/>
    <n v="250679"/>
    <d v="2021-04-28T04:33:04"/>
    <x v="0"/>
  </r>
  <r>
    <n v="129852"/>
    <x v="69976"/>
    <x v="8226"/>
    <n v="436070"/>
    <d v="2021-04-28T04:33:04"/>
    <x v="0"/>
  </r>
  <r>
    <n v="155862"/>
    <x v="69977"/>
    <x v="8226"/>
    <n v="389985"/>
    <d v="2021-04-28T04:33:04"/>
    <x v="0"/>
  </r>
  <r>
    <n v="171761"/>
    <x v="69978"/>
    <x v="8226"/>
    <n v="363811"/>
    <d v="2021-04-28T04:33:04"/>
    <x v="0"/>
  </r>
  <r>
    <n v="174814"/>
    <x v="67475"/>
    <x v="8226"/>
    <n v="117516"/>
    <d v="2021-04-28T04:33:04"/>
    <x v="0"/>
  </r>
  <r>
    <n v="187642"/>
    <x v="69979"/>
    <x v="8226"/>
    <n v="467908"/>
    <d v="2021-04-28T04:33:04"/>
    <x v="0"/>
  </r>
  <r>
    <n v="188172"/>
    <x v="61862"/>
    <x v="8226"/>
    <n v="433572"/>
    <d v="2021-04-28T04:33:04"/>
    <x v="0"/>
  </r>
  <r>
    <n v="192058"/>
    <x v="23082"/>
    <x v="8226"/>
    <n v="292258"/>
    <d v="2021-04-28T04:33:04"/>
    <x v="0"/>
  </r>
  <r>
    <n v="246743"/>
    <x v="69980"/>
    <x v="8226"/>
    <n v="204394"/>
    <d v="2021-04-28T04:33:04"/>
    <x v="0"/>
  </r>
  <r>
    <n v="265592"/>
    <x v="69981"/>
    <x v="8226"/>
    <n v="42705"/>
    <d v="2021-04-28T04:33:04"/>
    <x v="0"/>
  </r>
  <r>
    <n v="376650"/>
    <x v="58666"/>
    <x v="8226"/>
    <n v="351192"/>
    <d v="2021-04-28T04:33:04"/>
    <x v="0"/>
  </r>
  <r>
    <n v="392170"/>
    <x v="69982"/>
    <x v="8226"/>
    <n v="347393"/>
    <d v="2021-04-28T04:33:04"/>
    <x v="0"/>
  </r>
  <r>
    <n v="410431"/>
    <x v="69983"/>
    <x v="8226"/>
    <n v="388561"/>
    <d v="2021-04-28T04:33:04"/>
    <x v="0"/>
  </r>
  <r>
    <n v="414735"/>
    <x v="600"/>
    <x v="8226"/>
    <n v="242428"/>
    <d v="2021-04-28T04:33:04"/>
    <x v="0"/>
  </r>
  <r>
    <n v="27155"/>
    <x v="44791"/>
    <x v="8227"/>
    <n v="227775"/>
    <d v="2021-04-24T23:30:51"/>
    <x v="0"/>
  </r>
  <r>
    <n v="41366"/>
    <x v="69984"/>
    <x v="8227"/>
    <n v="347393"/>
    <d v="2021-04-24T23:30:51"/>
    <x v="0"/>
  </r>
  <r>
    <n v="43322"/>
    <x v="69985"/>
    <x v="8227"/>
    <n v="250679"/>
    <d v="2021-04-24T23:30:51"/>
    <x v="0"/>
  </r>
  <r>
    <n v="48393"/>
    <x v="69986"/>
    <x v="8227"/>
    <n v="341333"/>
    <d v="2021-04-24T23:30:51"/>
    <x v="0"/>
  </r>
  <r>
    <n v="105620"/>
    <x v="69987"/>
    <x v="8227"/>
    <n v="180863"/>
    <d v="2021-04-24T23:30:51"/>
    <x v="0"/>
  </r>
  <r>
    <n v="139545"/>
    <x v="60300"/>
    <x v="8227"/>
    <n v="95783"/>
    <d v="2021-04-24T23:30:51"/>
    <x v="0"/>
  </r>
  <r>
    <n v="158839"/>
    <x v="42929"/>
    <x v="8227"/>
    <n v="182841"/>
    <d v="2021-04-24T23:30:51"/>
    <x v="0"/>
  </r>
  <r>
    <n v="174194"/>
    <x v="39054"/>
    <x v="8227"/>
    <n v="351192"/>
    <d v="2021-04-24T23:30:51"/>
    <x v="0"/>
  </r>
  <r>
    <n v="191438"/>
    <x v="55325"/>
    <x v="8227"/>
    <n v="279337"/>
    <d v="2021-04-24T23:30:51"/>
    <x v="0"/>
  </r>
  <r>
    <n v="202163"/>
    <x v="43931"/>
    <x v="8227"/>
    <n v="389985"/>
    <d v="2021-04-24T23:30:51"/>
    <x v="0"/>
  </r>
  <r>
    <n v="237961"/>
    <x v="69988"/>
    <x v="8227"/>
    <n v="411922"/>
    <d v="2021-04-24T23:30:51"/>
    <x v="0"/>
  </r>
  <r>
    <n v="277366"/>
    <x v="30006"/>
    <x v="8227"/>
    <n v="148256"/>
    <d v="2021-04-24T23:30:51"/>
    <x v="0"/>
  </r>
  <r>
    <n v="284168"/>
    <x v="12710"/>
    <x v="8227"/>
    <n v="104958"/>
    <d v="2021-04-24T23:30:51"/>
    <x v="0"/>
  </r>
  <r>
    <n v="351273"/>
    <x v="69989"/>
    <x v="8227"/>
    <n v="428166"/>
    <d v="2021-04-24T23:30:51"/>
    <x v="0"/>
  </r>
  <r>
    <n v="416908"/>
    <x v="69990"/>
    <x v="8227"/>
    <n v="21760"/>
    <d v="2021-04-24T23:30:51"/>
    <x v="0"/>
  </r>
  <r>
    <n v="199797"/>
    <x v="69991"/>
    <x v="8228"/>
    <n v="158978"/>
    <d v="2021-06-20T11:29:14"/>
    <x v="6"/>
  </r>
  <r>
    <n v="220006"/>
    <x v="69992"/>
    <x v="8228"/>
    <n v="347393"/>
    <d v="2021-06-20T11:29:14"/>
    <x v="6"/>
  </r>
  <r>
    <n v="254589"/>
    <x v="69993"/>
    <x v="8228"/>
    <n v="170007"/>
    <d v="2021-06-20T11:29:14"/>
    <x v="6"/>
  </r>
  <r>
    <n v="264677"/>
    <x v="69994"/>
    <x v="8228"/>
    <n v="351192"/>
    <d v="2021-06-20T11:29:14"/>
    <x v="6"/>
  </r>
  <r>
    <n v="273392"/>
    <x v="69995"/>
    <x v="8228"/>
    <n v="144445"/>
    <d v="2021-06-20T11:29:14"/>
    <x v="6"/>
  </r>
  <r>
    <n v="307209"/>
    <x v="69996"/>
    <x v="8228"/>
    <n v="472712"/>
    <d v="2021-06-20T11:29:14"/>
    <x v="6"/>
  </r>
  <r>
    <n v="316177"/>
    <x v="29421"/>
    <x v="8228"/>
    <n v="343712"/>
    <d v="2021-06-20T11:29:14"/>
    <x v="6"/>
  </r>
  <r>
    <n v="319346"/>
    <x v="69997"/>
    <x v="8228"/>
    <n v="21760"/>
    <d v="2021-06-20T11:29:14"/>
    <x v="6"/>
  </r>
  <r>
    <n v="325134"/>
    <x v="39618"/>
    <x v="8228"/>
    <n v="436838"/>
    <d v="2021-06-20T11:29:14"/>
    <x v="6"/>
  </r>
  <r>
    <n v="348192"/>
    <x v="69998"/>
    <x v="8228"/>
    <n v="264901"/>
    <d v="2021-06-20T11:29:14"/>
    <x v="6"/>
  </r>
  <r>
    <n v="394014"/>
    <x v="69999"/>
    <x v="8228"/>
    <n v="153893"/>
    <d v="2021-06-20T11:29:14"/>
    <x v="6"/>
  </r>
  <r>
    <n v="408164"/>
    <x v="48237"/>
    <x v="8228"/>
    <n v="476894"/>
    <d v="2021-06-20T11:29:14"/>
    <x v="6"/>
  </r>
  <r>
    <n v="243781"/>
    <x v="70000"/>
    <x v="8229"/>
    <n v="158978"/>
    <d v="2021-07-03T02:01:10"/>
    <x v="0"/>
  </r>
  <r>
    <n v="278462"/>
    <x v="70001"/>
    <x v="8229"/>
    <n v="396686"/>
    <d v="2021-07-03T02:01:10"/>
    <x v="0"/>
  </r>
  <r>
    <n v="294855"/>
    <x v="70002"/>
    <x v="8229"/>
    <n v="250679"/>
    <d v="2021-07-03T02:01:10"/>
    <x v="0"/>
  </r>
  <r>
    <n v="370224"/>
    <x v="70003"/>
    <x v="8229"/>
    <n v="108812"/>
    <d v="2021-07-03T02:01:10"/>
    <x v="0"/>
  </r>
  <r>
    <n v="405745"/>
    <x v="70004"/>
    <x v="8229"/>
    <n v="149755"/>
    <d v="2021-07-03T02:01:10"/>
    <x v="0"/>
  </r>
  <r>
    <n v="407123"/>
    <x v="70005"/>
    <x v="8229"/>
    <n v="5151"/>
    <d v="2021-07-03T02:01:10"/>
    <x v="0"/>
  </r>
  <r>
    <n v="421323"/>
    <x v="70006"/>
    <x v="8229"/>
    <n v="271435"/>
    <d v="2021-07-03T02:01:10"/>
    <x v="0"/>
  </r>
  <r>
    <n v="124412"/>
    <x v="43829"/>
    <x v="8230"/>
    <n v="258219"/>
    <d v="2021-05-30T12:32:49"/>
    <x v="0"/>
  </r>
  <r>
    <n v="154046"/>
    <x v="48438"/>
    <x v="8230"/>
    <n v="176633"/>
    <d v="2021-05-30T12:32:49"/>
    <x v="0"/>
  </r>
  <r>
    <n v="197184"/>
    <x v="37860"/>
    <x v="8230"/>
    <n v="470762"/>
    <d v="2021-05-30T12:32:49"/>
    <x v="0"/>
  </r>
  <r>
    <n v="224990"/>
    <x v="31715"/>
    <x v="8230"/>
    <n v="3876"/>
    <d v="2021-05-30T12:32:49"/>
    <x v="0"/>
  </r>
  <r>
    <n v="260394"/>
    <x v="70007"/>
    <x v="8230"/>
    <n v="250679"/>
    <d v="2021-05-30T12:32:49"/>
    <x v="0"/>
  </r>
  <r>
    <n v="273875"/>
    <x v="70008"/>
    <x v="8230"/>
    <n v="411922"/>
    <d v="2021-05-30T12:32:49"/>
    <x v="0"/>
  </r>
  <r>
    <n v="280515"/>
    <x v="70009"/>
    <x v="8230"/>
    <n v="378438"/>
    <d v="2021-05-30T12:32:49"/>
    <x v="0"/>
  </r>
  <r>
    <n v="290921"/>
    <x v="70010"/>
    <x v="8230"/>
    <n v="158978"/>
    <d v="2021-05-30T12:32:49"/>
    <x v="0"/>
  </r>
  <r>
    <n v="309014"/>
    <x v="70011"/>
    <x v="8230"/>
    <n v="396686"/>
    <d v="2021-05-30T12:32:49"/>
    <x v="0"/>
  </r>
  <r>
    <n v="319233"/>
    <x v="70012"/>
    <x v="8230"/>
    <n v="117699"/>
    <d v="2021-05-30T12:32:49"/>
    <x v="0"/>
  </r>
  <r>
    <n v="337251"/>
    <x v="69445"/>
    <x v="8230"/>
    <n v="230507"/>
    <d v="2021-05-30T12:32:49"/>
    <x v="0"/>
  </r>
  <r>
    <n v="381396"/>
    <x v="70013"/>
    <x v="8230"/>
    <n v="217497"/>
    <d v="2021-05-30T12:32:49"/>
    <x v="0"/>
  </r>
  <r>
    <n v="389133"/>
    <x v="70014"/>
    <x v="8230"/>
    <n v="333426"/>
    <d v="2021-05-30T12:32:49"/>
    <x v="0"/>
  </r>
  <r>
    <n v="422001"/>
    <x v="70015"/>
    <x v="8230"/>
    <n v="122902"/>
    <d v="2021-05-30T12:32:49"/>
    <x v="0"/>
  </r>
  <r>
    <n v="422451"/>
    <x v="70016"/>
    <x v="8230"/>
    <n v="154228"/>
    <d v="2021-05-30T12:32:49"/>
    <x v="0"/>
  </r>
  <r>
    <n v="156670"/>
    <x v="70017"/>
    <x v="8231"/>
    <n v="406570"/>
    <d v="2021-06-09T07:23:37"/>
    <x v="2"/>
  </r>
  <r>
    <n v="164582"/>
    <x v="70018"/>
    <x v="8231"/>
    <n v="62068"/>
    <d v="2021-06-09T07:23:37"/>
    <x v="2"/>
  </r>
  <r>
    <n v="165333"/>
    <x v="41443"/>
    <x v="8231"/>
    <n v="347393"/>
    <d v="2021-06-09T07:23:37"/>
    <x v="2"/>
  </r>
  <r>
    <n v="173524"/>
    <x v="70019"/>
    <x v="8231"/>
    <n v="263825"/>
    <d v="2021-06-09T07:23:37"/>
    <x v="2"/>
  </r>
  <r>
    <n v="177933"/>
    <x v="70020"/>
    <x v="8231"/>
    <n v="242428"/>
    <d v="2021-06-09T07:23:37"/>
    <x v="2"/>
  </r>
  <r>
    <n v="197606"/>
    <x v="70021"/>
    <x v="8231"/>
    <n v="411922"/>
    <d v="2021-06-09T07:23:37"/>
    <x v="2"/>
  </r>
  <r>
    <n v="258696"/>
    <x v="70022"/>
    <x v="8231"/>
    <n v="111457"/>
    <d v="2021-06-09T07:23:37"/>
    <x v="2"/>
  </r>
  <r>
    <n v="291733"/>
    <x v="32781"/>
    <x v="8231"/>
    <n v="113183"/>
    <d v="2021-06-09T07:23:37"/>
    <x v="2"/>
  </r>
  <r>
    <n v="296951"/>
    <x v="68753"/>
    <x v="8231"/>
    <n v="347367"/>
    <d v="2021-06-09T07:23:37"/>
    <x v="2"/>
  </r>
  <r>
    <n v="372828"/>
    <x v="70023"/>
    <x v="8231"/>
    <n v="59225"/>
    <d v="2021-06-09T07:23:37"/>
    <x v="2"/>
  </r>
  <r>
    <n v="381847"/>
    <x v="70024"/>
    <x v="8231"/>
    <n v="324991"/>
    <d v="2021-06-09T07:23:37"/>
    <x v="2"/>
  </r>
  <r>
    <n v="289772"/>
    <x v="52222"/>
    <x v="8232"/>
    <n v="242719"/>
    <d v="2021-07-16T23:36:47"/>
    <x v="0"/>
  </r>
  <r>
    <n v="354788"/>
    <x v="44387"/>
    <x v="8232"/>
    <n v="411922"/>
    <d v="2021-07-16T23:36:47"/>
    <x v="0"/>
  </r>
  <r>
    <n v="104223"/>
    <x v="70025"/>
    <x v="8233"/>
    <n v="206313"/>
    <d v="2021-05-25T05:02:16"/>
    <x v="0"/>
  </r>
  <r>
    <n v="111870"/>
    <x v="70026"/>
    <x v="8233"/>
    <n v="122902"/>
    <d v="2021-05-25T05:02:16"/>
    <x v="0"/>
  </r>
  <r>
    <n v="153713"/>
    <x v="70027"/>
    <x v="8233"/>
    <n v="147928"/>
    <d v="2021-05-25T05:02:16"/>
    <x v="0"/>
  </r>
  <r>
    <n v="164704"/>
    <x v="51134"/>
    <x v="8233"/>
    <n v="158978"/>
    <d v="2021-05-25T05:02:16"/>
    <x v="0"/>
  </r>
  <r>
    <n v="174564"/>
    <x v="70028"/>
    <x v="8233"/>
    <n v="154815"/>
    <d v="2021-05-25T05:02:16"/>
    <x v="0"/>
  </r>
  <r>
    <n v="199438"/>
    <x v="37618"/>
    <x v="8233"/>
    <n v="241927"/>
    <d v="2021-05-25T05:02:16"/>
    <x v="0"/>
  </r>
  <r>
    <n v="31287"/>
    <x v="70029"/>
    <x v="8234"/>
    <n v="227775"/>
    <d v="2021-04-26T21:12:04"/>
    <x v="1"/>
  </r>
  <r>
    <n v="40468"/>
    <x v="70030"/>
    <x v="8234"/>
    <n v="273603"/>
    <d v="2021-04-26T21:12:04"/>
    <x v="1"/>
  </r>
  <r>
    <n v="65278"/>
    <x v="56076"/>
    <x v="8234"/>
    <n v="175948"/>
    <d v="2021-04-26T21:12:04"/>
    <x v="1"/>
  </r>
  <r>
    <n v="114273"/>
    <x v="36880"/>
    <x v="8234"/>
    <n v="125536"/>
    <d v="2021-04-26T21:12:04"/>
    <x v="1"/>
  </r>
  <r>
    <n v="117125"/>
    <x v="70031"/>
    <x v="8234"/>
    <n v="250679"/>
    <d v="2021-04-26T21:12:04"/>
    <x v="1"/>
  </r>
  <r>
    <n v="122907"/>
    <x v="70032"/>
    <x v="8234"/>
    <n v="198326"/>
    <d v="2021-04-26T21:12:04"/>
    <x v="1"/>
  </r>
  <r>
    <n v="155992"/>
    <x v="70033"/>
    <x v="8234"/>
    <n v="455878"/>
    <d v="2021-04-26T21:12:04"/>
    <x v="1"/>
  </r>
  <r>
    <n v="172583"/>
    <x v="70034"/>
    <x v="8234"/>
    <n v="88863"/>
    <d v="2021-04-26T21:12:04"/>
    <x v="1"/>
  </r>
  <r>
    <n v="179430"/>
    <x v="70035"/>
    <x v="8234"/>
    <n v="396686"/>
    <d v="2021-04-26T21:12:04"/>
    <x v="1"/>
  </r>
  <r>
    <n v="190675"/>
    <x v="70036"/>
    <x v="8234"/>
    <n v="430433"/>
    <d v="2021-04-26T21:12:04"/>
    <x v="1"/>
  </r>
  <r>
    <n v="268564"/>
    <x v="70037"/>
    <x v="8234"/>
    <n v="314092"/>
    <d v="2021-04-26T21:12:04"/>
    <x v="1"/>
  </r>
  <r>
    <n v="271426"/>
    <x v="70038"/>
    <x v="8234"/>
    <n v="21760"/>
    <d v="2021-04-26T21:12:04"/>
    <x v="1"/>
  </r>
  <r>
    <n v="310372"/>
    <x v="70039"/>
    <x v="8234"/>
    <n v="351192"/>
    <d v="2021-04-26T21:12:04"/>
    <x v="1"/>
  </r>
  <r>
    <n v="360208"/>
    <x v="66487"/>
    <x v="8234"/>
    <n v="13229"/>
    <d v="2021-04-26T21:12:04"/>
    <x v="1"/>
  </r>
  <r>
    <n v="397391"/>
    <x v="70040"/>
    <x v="8234"/>
    <n v="398027"/>
    <d v="2021-04-26T21:12:04"/>
    <x v="1"/>
  </r>
  <r>
    <n v="421970"/>
    <x v="70041"/>
    <x v="8234"/>
    <n v="182984"/>
    <d v="2021-04-26T21:12:04"/>
    <x v="1"/>
  </r>
  <r>
    <n v="214034"/>
    <x v="70042"/>
    <x v="8235"/>
    <n v="135377"/>
    <d v="2021-06-25T12:52:42"/>
    <x v="4"/>
  </r>
  <r>
    <n v="220550"/>
    <x v="70043"/>
    <x v="8235"/>
    <n v="394819"/>
    <d v="2021-06-25T12:52:42"/>
    <x v="4"/>
  </r>
  <r>
    <n v="243220"/>
    <x v="70044"/>
    <x v="8235"/>
    <n v="411922"/>
    <d v="2021-06-25T12:52:42"/>
    <x v="4"/>
  </r>
  <r>
    <n v="264729"/>
    <x v="70045"/>
    <x v="8235"/>
    <n v="168970"/>
    <d v="2021-06-25T12:52:42"/>
    <x v="4"/>
  </r>
  <r>
    <n v="265977"/>
    <x v="70046"/>
    <x v="8235"/>
    <n v="304722"/>
    <d v="2021-06-25T12:52:42"/>
    <x v="4"/>
  </r>
  <r>
    <n v="286949"/>
    <x v="70047"/>
    <x v="8235"/>
    <n v="250679"/>
    <d v="2021-06-25T12:52:42"/>
    <x v="4"/>
  </r>
  <r>
    <n v="331536"/>
    <x v="11367"/>
    <x v="8235"/>
    <n v="153808"/>
    <d v="2021-06-25T12:52:42"/>
    <x v="4"/>
  </r>
  <r>
    <n v="19599"/>
    <x v="70048"/>
    <x v="8236"/>
    <n v="196571"/>
    <d v="2021-04-22T00:34:07"/>
    <x v="1"/>
  </r>
  <r>
    <n v="21435"/>
    <x v="70049"/>
    <x v="8236"/>
    <n v="42705"/>
    <d v="2021-04-22T00:34:07"/>
    <x v="1"/>
  </r>
  <r>
    <n v="47784"/>
    <x v="70050"/>
    <x v="8236"/>
    <n v="146115"/>
    <d v="2021-04-22T00:34:07"/>
    <x v="1"/>
  </r>
  <r>
    <n v="54758"/>
    <x v="70051"/>
    <x v="8236"/>
    <n v="411922"/>
    <d v="2021-04-22T00:34:07"/>
    <x v="1"/>
  </r>
  <r>
    <n v="87605"/>
    <x v="70052"/>
    <x v="8236"/>
    <n v="241927"/>
    <d v="2021-04-22T00:34:07"/>
    <x v="1"/>
  </r>
  <r>
    <n v="334621"/>
    <x v="70053"/>
    <x v="8237"/>
    <n v="82319"/>
    <d v="2021-07-31T06:56:44"/>
    <x v="6"/>
  </r>
  <r>
    <n v="421277"/>
    <x v="70054"/>
    <x v="8237"/>
    <n v="252165"/>
    <d v="2021-07-31T06:56:44"/>
    <x v="6"/>
  </r>
  <r>
    <n v="122590"/>
    <x v="70055"/>
    <x v="8238"/>
    <n v="154228"/>
    <d v="2021-05-29T15:14:34"/>
    <x v="6"/>
  </r>
  <r>
    <n v="134963"/>
    <x v="70056"/>
    <x v="8238"/>
    <n v="73365"/>
    <d v="2021-05-29T15:14:34"/>
    <x v="6"/>
  </r>
  <r>
    <n v="148217"/>
    <x v="70057"/>
    <x v="8238"/>
    <n v="344776"/>
    <d v="2021-05-29T15:14:34"/>
    <x v="6"/>
  </r>
  <r>
    <n v="160943"/>
    <x v="47728"/>
    <x v="8238"/>
    <n v="411922"/>
    <d v="2021-05-29T15:14:34"/>
    <x v="6"/>
  </r>
  <r>
    <n v="182213"/>
    <x v="70058"/>
    <x v="8238"/>
    <n v="132570"/>
    <d v="2021-05-29T15:14:34"/>
    <x v="6"/>
  </r>
  <r>
    <n v="191506"/>
    <x v="32120"/>
    <x v="8238"/>
    <n v="227775"/>
    <d v="2021-05-29T15:14:34"/>
    <x v="6"/>
  </r>
  <r>
    <n v="179796"/>
    <x v="70059"/>
    <x v="8239"/>
    <n v="54565"/>
    <d v="2021-06-15T14:23:24"/>
    <x v="0"/>
  </r>
  <r>
    <n v="186717"/>
    <x v="42085"/>
    <x v="8239"/>
    <n v="373415"/>
    <d v="2021-06-15T14:23:24"/>
    <x v="0"/>
  </r>
  <r>
    <n v="72900"/>
    <x v="70060"/>
    <x v="8240"/>
    <n v="47419"/>
    <d v="2021-05-14T19:20:52"/>
    <x v="1"/>
  </r>
  <r>
    <n v="86066"/>
    <x v="70061"/>
    <x v="8240"/>
    <n v="403089"/>
    <d v="2021-05-14T19:20:52"/>
    <x v="1"/>
  </r>
  <r>
    <n v="99299"/>
    <x v="70062"/>
    <x v="8240"/>
    <n v="392434"/>
    <d v="2021-05-14T19:20:52"/>
    <x v="1"/>
  </r>
  <r>
    <n v="71047"/>
    <x v="32686"/>
    <x v="8241"/>
    <n v="128969"/>
    <d v="2021-05-13T01:16:39"/>
    <x v="1"/>
  </r>
  <r>
    <n v="85720"/>
    <x v="70063"/>
    <x v="8241"/>
    <n v="412882"/>
    <d v="2021-05-13T01:16:39"/>
    <x v="1"/>
  </r>
  <r>
    <n v="107626"/>
    <x v="70064"/>
    <x v="8241"/>
    <n v="411922"/>
    <d v="2021-05-13T01:16:39"/>
    <x v="1"/>
  </r>
  <r>
    <n v="108682"/>
    <x v="70065"/>
    <x v="8241"/>
    <n v="299439"/>
    <d v="2021-05-13T01:16:39"/>
    <x v="1"/>
  </r>
  <r>
    <n v="120562"/>
    <x v="70066"/>
    <x v="8241"/>
    <n v="394819"/>
    <d v="2021-05-13T01:16:39"/>
    <x v="1"/>
  </r>
  <r>
    <n v="135133"/>
    <x v="70067"/>
    <x v="8241"/>
    <n v="477565"/>
    <d v="2021-05-13T01:16:39"/>
    <x v="1"/>
  </r>
  <r>
    <n v="136591"/>
    <x v="70068"/>
    <x v="8241"/>
    <n v="347008"/>
    <d v="2021-05-13T01:16:39"/>
    <x v="1"/>
  </r>
  <r>
    <n v="143749"/>
    <x v="70069"/>
    <x v="8241"/>
    <n v="343626"/>
    <d v="2021-05-13T01:16:39"/>
    <x v="1"/>
  </r>
  <r>
    <n v="146314"/>
    <x v="70070"/>
    <x v="8241"/>
    <n v="357547"/>
    <d v="2021-05-13T01:16:39"/>
    <x v="1"/>
  </r>
  <r>
    <n v="333241"/>
    <x v="70071"/>
    <x v="8242"/>
    <n v="81226"/>
    <d v="2021-07-30T14:14:06"/>
    <x v="1"/>
  </r>
  <r>
    <n v="371284"/>
    <x v="70072"/>
    <x v="8242"/>
    <n v="331902"/>
    <d v="2021-07-30T14:14:06"/>
    <x v="1"/>
  </r>
  <r>
    <n v="382422"/>
    <x v="19092"/>
    <x v="8242"/>
    <n v="182191"/>
    <d v="2021-07-30T14:14:06"/>
    <x v="1"/>
  </r>
  <r>
    <n v="391393"/>
    <x v="70073"/>
    <x v="8242"/>
    <n v="411922"/>
    <d v="2021-07-30T14:14:06"/>
    <x v="1"/>
  </r>
  <r>
    <n v="400017"/>
    <x v="31"/>
    <x v="8242"/>
    <n v="313721"/>
    <d v="2021-07-30T14:14:06"/>
    <x v="1"/>
  </r>
  <r>
    <n v="211994"/>
    <x v="70074"/>
    <x v="8243"/>
    <n v="78899"/>
    <d v="2021-06-25T11:11:49"/>
    <x v="0"/>
  </r>
  <r>
    <n v="221572"/>
    <x v="61529"/>
    <x v="8243"/>
    <n v="91120"/>
    <d v="2021-06-25T11:11:49"/>
    <x v="0"/>
  </r>
  <r>
    <n v="224546"/>
    <x v="70075"/>
    <x v="8243"/>
    <n v="15045"/>
    <d v="2021-06-25T11:11:49"/>
    <x v="0"/>
  </r>
  <r>
    <n v="237817"/>
    <x v="12268"/>
    <x v="8243"/>
    <n v="75550"/>
    <d v="2021-06-25T11:11:49"/>
    <x v="0"/>
  </r>
  <r>
    <n v="246629"/>
    <x v="70076"/>
    <x v="8243"/>
    <n v="84465"/>
    <d v="2021-06-25T11:11:49"/>
    <x v="0"/>
  </r>
  <r>
    <n v="296896"/>
    <x v="61543"/>
    <x v="8243"/>
    <n v="168838"/>
    <d v="2021-06-25T11:11:49"/>
    <x v="0"/>
  </r>
  <r>
    <n v="346554"/>
    <x v="70077"/>
    <x v="8243"/>
    <n v="258251"/>
    <d v="2021-06-25T11:11:49"/>
    <x v="0"/>
  </r>
  <r>
    <n v="354300"/>
    <x v="70078"/>
    <x v="8243"/>
    <n v="250679"/>
    <d v="2021-06-25T11:11:49"/>
    <x v="0"/>
  </r>
  <r>
    <n v="358172"/>
    <x v="70079"/>
    <x v="8243"/>
    <n v="214179"/>
    <d v="2021-06-25T11:11:49"/>
    <x v="0"/>
  </r>
  <r>
    <n v="377100"/>
    <x v="70080"/>
    <x v="8243"/>
    <n v="242428"/>
    <d v="2021-06-25T11:11:49"/>
    <x v="0"/>
  </r>
  <r>
    <n v="57824"/>
    <x v="70081"/>
    <x v="8244"/>
    <n v="250679"/>
    <d v="2021-05-08T05:24:25"/>
    <x v="0"/>
  </r>
  <r>
    <n v="71495"/>
    <x v="70082"/>
    <x v="8244"/>
    <n v="180863"/>
    <d v="2021-05-08T05:24:25"/>
    <x v="0"/>
  </r>
  <r>
    <n v="75039"/>
    <x v="70083"/>
    <x v="8244"/>
    <n v="351192"/>
    <d v="2021-05-08T05:24:25"/>
    <x v="0"/>
  </r>
  <r>
    <n v="86844"/>
    <x v="70084"/>
    <x v="8244"/>
    <n v="268989"/>
    <d v="2021-05-08T05:24:25"/>
    <x v="0"/>
  </r>
  <r>
    <n v="141199"/>
    <x v="70085"/>
    <x v="8244"/>
    <n v="65828"/>
    <d v="2021-05-08T05:24:25"/>
    <x v="0"/>
  </r>
  <r>
    <n v="157095"/>
    <x v="47423"/>
    <x v="8244"/>
    <n v="153893"/>
    <d v="2021-05-08T05:24:25"/>
    <x v="0"/>
  </r>
  <r>
    <n v="159307"/>
    <x v="70086"/>
    <x v="8244"/>
    <n v="469849"/>
    <d v="2021-05-08T05:24:25"/>
    <x v="0"/>
  </r>
  <r>
    <n v="183050"/>
    <x v="70087"/>
    <x v="8244"/>
    <n v="64359"/>
    <d v="2021-05-08T05:24:25"/>
    <x v="0"/>
  </r>
  <r>
    <n v="218818"/>
    <x v="70088"/>
    <x v="8244"/>
    <n v="449379"/>
    <d v="2021-05-08T05:24:25"/>
    <x v="0"/>
  </r>
  <r>
    <n v="110908"/>
    <x v="70089"/>
    <x v="8245"/>
    <n v="460633"/>
    <d v="2021-05-27T06:17:15"/>
    <x v="6"/>
  </r>
  <r>
    <n v="135929"/>
    <x v="70090"/>
    <x v="8245"/>
    <n v="150172"/>
    <d v="2021-05-27T06:17:15"/>
    <x v="6"/>
  </r>
  <r>
    <n v="143966"/>
    <x v="70091"/>
    <x v="8245"/>
    <n v="433247"/>
    <d v="2021-05-27T06:17:15"/>
    <x v="6"/>
  </r>
  <r>
    <n v="170003"/>
    <x v="35515"/>
    <x v="8245"/>
    <n v="182191"/>
    <d v="2021-05-27T06:17:15"/>
    <x v="6"/>
  </r>
  <r>
    <n v="188996"/>
    <x v="70092"/>
    <x v="8245"/>
    <n v="148309"/>
    <d v="2021-05-27T06:17:15"/>
    <x v="6"/>
  </r>
  <r>
    <n v="261352"/>
    <x v="70093"/>
    <x v="8245"/>
    <n v="230507"/>
    <d v="2021-05-27T06:17:15"/>
    <x v="6"/>
  </r>
  <r>
    <n v="264447"/>
    <x v="70094"/>
    <x v="8245"/>
    <n v="74456"/>
    <d v="2021-05-27T06:17:15"/>
    <x v="6"/>
  </r>
  <r>
    <n v="299071"/>
    <x v="70095"/>
    <x v="8245"/>
    <n v="258219"/>
    <d v="2021-05-27T06:17:15"/>
    <x v="6"/>
  </r>
  <r>
    <n v="325982"/>
    <x v="70096"/>
    <x v="8245"/>
    <n v="242428"/>
    <d v="2021-05-27T06:17:15"/>
    <x v="6"/>
  </r>
  <r>
    <n v="214191"/>
    <x v="70097"/>
    <x v="8246"/>
    <n v="227775"/>
    <d v="2021-06-25T20:00:16"/>
    <x v="0"/>
  </r>
  <r>
    <n v="234540"/>
    <x v="1568"/>
    <x v="8246"/>
    <n v="405737"/>
    <d v="2021-06-25T20:00:16"/>
    <x v="0"/>
  </r>
  <r>
    <n v="242862"/>
    <x v="70098"/>
    <x v="8246"/>
    <n v="258251"/>
    <d v="2021-06-25T20:00:16"/>
    <x v="0"/>
  </r>
  <r>
    <n v="253716"/>
    <x v="70099"/>
    <x v="8246"/>
    <n v="411922"/>
    <d v="2021-06-25T20:00:16"/>
    <x v="0"/>
  </r>
  <r>
    <n v="258437"/>
    <x v="70100"/>
    <x v="8246"/>
    <n v="270383"/>
    <d v="2021-06-25T20:00:16"/>
    <x v="0"/>
  </r>
  <r>
    <n v="291367"/>
    <x v="70101"/>
    <x v="8246"/>
    <n v="472330"/>
    <d v="2021-06-25T20:00:16"/>
    <x v="0"/>
  </r>
  <r>
    <n v="305814"/>
    <x v="58623"/>
    <x v="8246"/>
    <n v="241927"/>
    <d v="2021-06-25T20:00:16"/>
    <x v="0"/>
  </r>
  <r>
    <n v="314424"/>
    <x v="70102"/>
    <x v="8246"/>
    <n v="122902"/>
    <d v="2021-06-25T20:00:16"/>
    <x v="0"/>
  </r>
  <r>
    <n v="231320"/>
    <x v="70103"/>
    <x v="8247"/>
    <n v="372101"/>
    <d v="2021-06-30T13:36:20"/>
    <x v="4"/>
  </r>
  <r>
    <n v="238953"/>
    <x v="70104"/>
    <x v="8247"/>
    <n v="98398"/>
    <d v="2021-06-30T13:36:20"/>
    <x v="4"/>
  </r>
  <r>
    <n v="265806"/>
    <x v="70105"/>
    <x v="8247"/>
    <n v="343712"/>
    <d v="2021-06-30T13:36:20"/>
    <x v="4"/>
  </r>
  <r>
    <n v="311604"/>
    <x v="70106"/>
    <x v="8247"/>
    <n v="411922"/>
    <d v="2021-06-30T13:36:20"/>
    <x v="4"/>
  </r>
  <r>
    <n v="372551"/>
    <x v="70107"/>
    <x v="8247"/>
    <n v="436070"/>
    <d v="2021-06-30T13:36:20"/>
    <x v="4"/>
  </r>
  <r>
    <n v="378047"/>
    <x v="64323"/>
    <x v="8247"/>
    <n v="258219"/>
    <d v="2021-06-30T13:36:20"/>
    <x v="4"/>
  </r>
  <r>
    <n v="385014"/>
    <x v="70108"/>
    <x v="8247"/>
    <n v="369045"/>
    <d v="2021-06-30T13:36:20"/>
    <x v="4"/>
  </r>
  <r>
    <n v="390794"/>
    <x v="70109"/>
    <x v="8247"/>
    <n v="242428"/>
    <d v="2021-06-30T13:36:20"/>
    <x v="4"/>
  </r>
  <r>
    <n v="214527"/>
    <x v="70110"/>
    <x v="8248"/>
    <n v="119030"/>
    <d v="2021-06-24T12:20:46"/>
    <x v="0"/>
  </r>
  <r>
    <n v="241357"/>
    <x v="70111"/>
    <x v="8248"/>
    <n v="411922"/>
    <d v="2021-06-24T12:20:46"/>
    <x v="0"/>
  </r>
  <r>
    <n v="246362"/>
    <x v="70112"/>
    <x v="8248"/>
    <n v="198404"/>
    <d v="2021-06-24T12:20:46"/>
    <x v="0"/>
  </r>
  <r>
    <n v="269703"/>
    <x v="70113"/>
    <x v="8248"/>
    <n v="165114"/>
    <d v="2021-06-24T12:20:46"/>
    <x v="0"/>
  </r>
  <r>
    <n v="278253"/>
    <x v="70114"/>
    <x v="8248"/>
    <n v="123413"/>
    <d v="2021-06-24T12:20:46"/>
    <x v="0"/>
  </r>
  <r>
    <n v="287487"/>
    <x v="70115"/>
    <x v="8248"/>
    <n v="158978"/>
    <d v="2021-06-24T12:20:46"/>
    <x v="0"/>
  </r>
  <r>
    <n v="289562"/>
    <x v="70116"/>
    <x v="8248"/>
    <n v="466283"/>
    <d v="2021-06-24T12:20:46"/>
    <x v="0"/>
  </r>
  <r>
    <n v="299493"/>
    <x v="70117"/>
    <x v="8248"/>
    <n v="4199"/>
    <d v="2021-06-24T12:20:46"/>
    <x v="0"/>
  </r>
  <r>
    <n v="316827"/>
    <x v="70118"/>
    <x v="8248"/>
    <n v="250679"/>
    <d v="2021-06-24T12:20:46"/>
    <x v="0"/>
  </r>
  <r>
    <n v="330098"/>
    <x v="70119"/>
    <x v="8248"/>
    <n v="424456"/>
    <d v="2021-06-24T12:20:46"/>
    <x v="0"/>
  </r>
  <r>
    <n v="374811"/>
    <x v="70120"/>
    <x v="8248"/>
    <n v="308796"/>
    <d v="2021-06-24T12:20:46"/>
    <x v="0"/>
  </r>
  <r>
    <n v="386794"/>
    <x v="70121"/>
    <x v="8248"/>
    <n v="149170"/>
    <d v="2021-06-24T12:20:46"/>
    <x v="0"/>
  </r>
  <r>
    <n v="407371"/>
    <x v="70122"/>
    <x v="8248"/>
    <n v="308230"/>
    <d v="2021-06-24T12:20:46"/>
    <x v="0"/>
  </r>
  <r>
    <n v="20633"/>
    <x v="70123"/>
    <x v="8249"/>
    <n v="74456"/>
    <d v="2021-04-21T13:24:19"/>
    <x v="4"/>
  </r>
  <r>
    <n v="39281"/>
    <x v="44493"/>
    <x v="8249"/>
    <n v="367148"/>
    <d v="2021-04-21T13:24:19"/>
    <x v="4"/>
  </r>
  <r>
    <n v="46302"/>
    <x v="70124"/>
    <x v="8249"/>
    <n v="182191"/>
    <d v="2021-04-21T13:24:19"/>
    <x v="4"/>
  </r>
  <r>
    <n v="50131"/>
    <x v="24571"/>
    <x v="8249"/>
    <n v="21760"/>
    <d v="2021-04-21T13:24:19"/>
    <x v="4"/>
  </r>
  <r>
    <n v="82559"/>
    <x v="70125"/>
    <x v="8249"/>
    <n v="250679"/>
    <d v="2021-04-21T13:24:19"/>
    <x v="4"/>
  </r>
  <r>
    <n v="103931"/>
    <x v="70126"/>
    <x v="8249"/>
    <n v="347008"/>
    <d v="2021-04-21T13:24:19"/>
    <x v="4"/>
  </r>
  <r>
    <n v="154403"/>
    <x v="34225"/>
    <x v="8249"/>
    <n v="470762"/>
    <d v="2021-04-21T13:24:19"/>
    <x v="4"/>
  </r>
  <r>
    <n v="185241"/>
    <x v="21149"/>
    <x v="8249"/>
    <n v="254150"/>
    <d v="2021-04-21T13:24:19"/>
    <x v="4"/>
  </r>
  <r>
    <n v="194671"/>
    <x v="70127"/>
    <x v="8249"/>
    <n v="411922"/>
    <d v="2021-04-21T13:24:19"/>
    <x v="4"/>
  </r>
  <r>
    <n v="199148"/>
    <x v="42722"/>
    <x v="8249"/>
    <n v="398945"/>
    <d v="2021-04-21T13:24:19"/>
    <x v="4"/>
  </r>
  <r>
    <n v="264871"/>
    <x v="70128"/>
    <x v="8249"/>
    <n v="158978"/>
    <d v="2021-04-21T13:24:19"/>
    <x v="4"/>
  </r>
  <r>
    <n v="274628"/>
    <x v="33011"/>
    <x v="8249"/>
    <n v="209122"/>
    <d v="2021-04-21T13:24:19"/>
    <x v="4"/>
  </r>
  <r>
    <n v="314126"/>
    <x v="70129"/>
    <x v="8249"/>
    <n v="283642"/>
    <d v="2021-04-21T13:24:19"/>
    <x v="4"/>
  </r>
  <r>
    <n v="335548"/>
    <x v="38320"/>
    <x v="8249"/>
    <n v="75550"/>
    <d v="2021-04-21T13:24:19"/>
    <x v="4"/>
  </r>
  <r>
    <n v="341142"/>
    <x v="70130"/>
    <x v="8249"/>
    <n v="43842"/>
    <d v="2021-04-21T13:24:19"/>
    <x v="4"/>
  </r>
  <r>
    <n v="344807"/>
    <x v="25184"/>
    <x v="8249"/>
    <n v="230507"/>
    <d v="2021-04-21T13:24:19"/>
    <x v="4"/>
  </r>
  <r>
    <n v="400260"/>
    <x v="36215"/>
    <x v="8249"/>
    <n v="111368"/>
    <d v="2021-04-21T13:24:19"/>
    <x v="4"/>
  </r>
  <r>
    <n v="416304"/>
    <x v="28140"/>
    <x v="8249"/>
    <n v="256093"/>
    <d v="2021-04-21T13:24:19"/>
    <x v="4"/>
  </r>
  <r>
    <n v="264714"/>
    <x v="70131"/>
    <x v="8250"/>
    <n v="230507"/>
    <d v="2021-07-08T22:00:03"/>
    <x v="1"/>
  </r>
  <r>
    <n v="275683"/>
    <x v="70132"/>
    <x v="8250"/>
    <n v="405774"/>
    <d v="2021-07-08T22:00:03"/>
    <x v="1"/>
  </r>
  <r>
    <n v="295729"/>
    <x v="70133"/>
    <x v="8250"/>
    <n v="351192"/>
    <d v="2021-07-08T22:00:03"/>
    <x v="1"/>
  </r>
  <r>
    <n v="328822"/>
    <x v="70134"/>
    <x v="8250"/>
    <n v="388328"/>
    <d v="2021-07-08T22:00:03"/>
    <x v="1"/>
  </r>
  <r>
    <n v="346782"/>
    <x v="70135"/>
    <x v="8250"/>
    <n v="325193"/>
    <d v="2021-07-08T22:00:03"/>
    <x v="1"/>
  </r>
  <r>
    <n v="352322"/>
    <x v="70136"/>
    <x v="8250"/>
    <n v="74695"/>
    <d v="2021-07-08T22:00:03"/>
    <x v="1"/>
  </r>
  <r>
    <n v="376639"/>
    <x v="33793"/>
    <x v="8250"/>
    <n v="88008"/>
    <d v="2021-07-08T22:00:03"/>
    <x v="1"/>
  </r>
  <r>
    <n v="408326"/>
    <x v="70137"/>
    <x v="8250"/>
    <n v="411922"/>
    <d v="2021-07-08T22:00:03"/>
    <x v="1"/>
  </r>
  <r>
    <n v="418753"/>
    <x v="70138"/>
    <x v="8250"/>
    <n v="279337"/>
    <d v="2021-07-08T22:00:03"/>
    <x v="1"/>
  </r>
  <r>
    <n v="421610"/>
    <x v="70139"/>
    <x v="8250"/>
    <n v="118549"/>
    <d v="2021-07-08T22:00:03"/>
    <x v="1"/>
  </r>
  <r>
    <n v="63320"/>
    <x v="70140"/>
    <x v="8251"/>
    <n v="230507"/>
    <d v="2021-05-10T15:51:10"/>
    <x v="0"/>
  </r>
  <r>
    <n v="88600"/>
    <x v="70141"/>
    <x v="8251"/>
    <n v="325630"/>
    <d v="2021-05-10T15:51:10"/>
    <x v="0"/>
  </r>
  <r>
    <n v="143110"/>
    <x v="70142"/>
    <x v="8251"/>
    <n v="262099"/>
    <d v="2021-05-10T15:51:10"/>
    <x v="0"/>
  </r>
  <r>
    <n v="181587"/>
    <x v="3563"/>
    <x v="8251"/>
    <n v="274147"/>
    <d v="2021-05-10T15:51:10"/>
    <x v="0"/>
  </r>
  <r>
    <n v="207156"/>
    <x v="16039"/>
    <x v="8251"/>
    <n v="80726"/>
    <d v="2021-05-10T15:51:10"/>
    <x v="0"/>
  </r>
  <r>
    <n v="230163"/>
    <x v="70143"/>
    <x v="8251"/>
    <n v="43842"/>
    <d v="2021-05-10T15:51:10"/>
    <x v="0"/>
  </r>
  <r>
    <n v="257349"/>
    <x v="43600"/>
    <x v="8251"/>
    <n v="470762"/>
    <d v="2021-05-10T15:51:10"/>
    <x v="0"/>
  </r>
  <r>
    <n v="267916"/>
    <x v="70144"/>
    <x v="8251"/>
    <n v="95024"/>
    <d v="2021-05-10T15:51:10"/>
    <x v="0"/>
  </r>
  <r>
    <n v="287754"/>
    <x v="41645"/>
    <x v="8251"/>
    <n v="393870"/>
    <d v="2021-05-10T15:51:10"/>
    <x v="0"/>
  </r>
  <r>
    <n v="289980"/>
    <x v="70145"/>
    <x v="8251"/>
    <n v="428166"/>
    <d v="2021-05-10T15:51:10"/>
    <x v="0"/>
  </r>
  <r>
    <n v="299033"/>
    <x v="70146"/>
    <x v="8251"/>
    <n v="473323"/>
    <d v="2021-05-10T15:51:10"/>
    <x v="0"/>
  </r>
  <r>
    <n v="303433"/>
    <x v="70147"/>
    <x v="8251"/>
    <n v="432277"/>
    <d v="2021-05-10T15:51:10"/>
    <x v="0"/>
  </r>
  <r>
    <n v="309385"/>
    <x v="70148"/>
    <x v="8251"/>
    <n v="330333"/>
    <d v="2021-05-10T15:51:10"/>
    <x v="0"/>
  </r>
  <r>
    <n v="311492"/>
    <x v="70149"/>
    <x v="8251"/>
    <n v="188971"/>
    <d v="2021-05-10T15:51:10"/>
    <x v="0"/>
  </r>
  <r>
    <n v="337458"/>
    <x v="18883"/>
    <x v="8251"/>
    <n v="198146"/>
    <d v="2021-05-10T15:51:10"/>
    <x v="0"/>
  </r>
  <r>
    <n v="220364"/>
    <x v="22501"/>
    <x v="8252"/>
    <n v="411922"/>
    <d v="2021-06-26T16:26:48"/>
    <x v="0"/>
  </r>
  <r>
    <n v="232268"/>
    <x v="70150"/>
    <x v="8252"/>
    <n v="371920"/>
    <d v="2021-06-26T16:26:48"/>
    <x v="0"/>
  </r>
  <r>
    <n v="233429"/>
    <x v="70151"/>
    <x v="8252"/>
    <n v="347393"/>
    <d v="2021-06-26T16:26:48"/>
    <x v="0"/>
  </r>
  <r>
    <n v="270502"/>
    <x v="70152"/>
    <x v="8252"/>
    <n v="439981"/>
    <d v="2021-06-26T16:26:48"/>
    <x v="0"/>
  </r>
  <r>
    <n v="298126"/>
    <x v="41240"/>
    <x v="8252"/>
    <n v="162482"/>
    <d v="2021-06-26T16:26:48"/>
    <x v="0"/>
  </r>
  <r>
    <n v="373725"/>
    <x v="70153"/>
    <x v="8252"/>
    <n v="190676"/>
    <d v="2021-06-26T16:26:48"/>
    <x v="0"/>
  </r>
  <r>
    <n v="387643"/>
    <x v="70154"/>
    <x v="8252"/>
    <n v="473327"/>
    <d v="2021-06-26T16:26:48"/>
    <x v="0"/>
  </r>
  <r>
    <n v="413884"/>
    <x v="70155"/>
    <x v="8252"/>
    <n v="95024"/>
    <d v="2021-06-26T16:26:48"/>
    <x v="0"/>
  </r>
  <r>
    <n v="231619"/>
    <x v="5058"/>
    <x v="8253"/>
    <n v="86587"/>
    <d v="2021-06-29T21:32:13"/>
    <x v="1"/>
  </r>
  <r>
    <n v="236438"/>
    <x v="70156"/>
    <x v="8253"/>
    <n v="470762"/>
    <d v="2021-06-29T21:32:13"/>
    <x v="1"/>
  </r>
  <r>
    <n v="250661"/>
    <x v="70157"/>
    <x v="8253"/>
    <n v="330333"/>
    <d v="2021-06-29T21:32:13"/>
    <x v="1"/>
  </r>
  <r>
    <n v="288769"/>
    <x v="70158"/>
    <x v="8253"/>
    <n v="411922"/>
    <d v="2021-06-29T21:32:13"/>
    <x v="1"/>
  </r>
  <r>
    <n v="291318"/>
    <x v="70159"/>
    <x v="8253"/>
    <n v="414043"/>
    <d v="2021-06-29T21:32:13"/>
    <x v="1"/>
  </r>
  <r>
    <n v="335431"/>
    <x v="37975"/>
    <x v="8253"/>
    <n v="285680"/>
    <d v="2021-06-29T21:32:13"/>
    <x v="1"/>
  </r>
  <r>
    <n v="373386"/>
    <x v="70160"/>
    <x v="8253"/>
    <n v="230507"/>
    <d v="2021-06-29T21:32:13"/>
    <x v="1"/>
  </r>
  <r>
    <n v="405974"/>
    <x v="70161"/>
    <x v="8253"/>
    <n v="182984"/>
    <d v="2021-06-29T21:32:13"/>
    <x v="1"/>
  </r>
  <r>
    <n v="408461"/>
    <x v="70162"/>
    <x v="8253"/>
    <n v="455878"/>
    <d v="2021-06-29T21:32:13"/>
    <x v="1"/>
  </r>
  <r>
    <n v="106820"/>
    <x v="41502"/>
    <x v="8254"/>
    <n v="411922"/>
    <d v="2021-05-25T21:38:59"/>
    <x v="1"/>
  </r>
  <r>
    <n v="165802"/>
    <x v="28327"/>
    <x v="8254"/>
    <n v="251823"/>
    <d v="2021-05-25T21:38:59"/>
    <x v="1"/>
  </r>
  <r>
    <n v="169305"/>
    <x v="70163"/>
    <x v="8254"/>
    <n v="93802"/>
    <d v="2021-05-25T21:38:59"/>
    <x v="1"/>
  </r>
  <r>
    <n v="191602"/>
    <x v="35753"/>
    <x v="8254"/>
    <n v="45886"/>
    <d v="2021-05-25T21:38:59"/>
    <x v="1"/>
  </r>
  <r>
    <n v="220745"/>
    <x v="70164"/>
    <x v="8254"/>
    <n v="446092"/>
    <d v="2021-05-25T21:38:59"/>
    <x v="1"/>
  </r>
  <r>
    <n v="233897"/>
    <x v="70165"/>
    <x v="8254"/>
    <n v="264032"/>
    <d v="2021-05-25T21:38:59"/>
    <x v="1"/>
  </r>
  <r>
    <n v="259085"/>
    <x v="17352"/>
    <x v="8254"/>
    <n v="42035"/>
    <d v="2021-05-25T21:38:59"/>
    <x v="1"/>
  </r>
  <r>
    <n v="269290"/>
    <x v="50875"/>
    <x v="8254"/>
    <n v="21760"/>
    <d v="2021-05-25T21:38:59"/>
    <x v="1"/>
  </r>
  <r>
    <n v="284777"/>
    <x v="70166"/>
    <x v="8254"/>
    <n v="472908"/>
    <d v="2021-05-25T21:38:59"/>
    <x v="1"/>
  </r>
  <r>
    <n v="295619"/>
    <x v="70167"/>
    <x v="8254"/>
    <n v="398564"/>
    <d v="2021-05-25T21:38:59"/>
    <x v="1"/>
  </r>
  <r>
    <n v="309045"/>
    <x v="70168"/>
    <x v="8254"/>
    <n v="240442"/>
    <d v="2021-05-25T21:38:59"/>
    <x v="1"/>
  </r>
  <r>
    <n v="319770"/>
    <x v="70169"/>
    <x v="8254"/>
    <n v="279044"/>
    <d v="2021-05-25T21:38:59"/>
    <x v="1"/>
  </r>
  <r>
    <n v="341013"/>
    <x v="70170"/>
    <x v="8254"/>
    <n v="153893"/>
    <d v="2021-05-25T21:38:59"/>
    <x v="1"/>
  </r>
  <r>
    <n v="354653"/>
    <x v="70171"/>
    <x v="8254"/>
    <n v="348155"/>
    <d v="2021-05-25T21:38:59"/>
    <x v="1"/>
  </r>
  <r>
    <n v="387119"/>
    <x v="47726"/>
    <x v="8254"/>
    <n v="470762"/>
    <d v="2021-05-25T21:38:59"/>
    <x v="1"/>
  </r>
  <r>
    <n v="389902"/>
    <x v="24904"/>
    <x v="8254"/>
    <n v="158978"/>
    <d v="2021-05-25T21:38:59"/>
    <x v="1"/>
  </r>
  <r>
    <n v="155269"/>
    <x v="57391"/>
    <x v="8255"/>
    <n v="301309"/>
    <d v="2021-06-08T08:34:16"/>
    <x v="0"/>
  </r>
  <r>
    <n v="185589"/>
    <x v="36577"/>
    <x v="8255"/>
    <n v="250017"/>
    <d v="2021-06-08T08:34:16"/>
    <x v="0"/>
  </r>
  <r>
    <n v="191649"/>
    <x v="70172"/>
    <x v="8255"/>
    <n v="158978"/>
    <d v="2021-06-08T08:34:16"/>
    <x v="0"/>
  </r>
  <r>
    <n v="216116"/>
    <x v="70173"/>
    <x v="8255"/>
    <n v="472712"/>
    <d v="2021-06-08T08:34:16"/>
    <x v="0"/>
  </r>
  <r>
    <n v="289282"/>
    <x v="70174"/>
    <x v="8255"/>
    <n v="148630"/>
    <d v="2021-06-08T08:34:16"/>
    <x v="0"/>
  </r>
  <r>
    <n v="331183"/>
    <x v="70175"/>
    <x v="8255"/>
    <n v="51317"/>
    <d v="2021-06-08T08:34:16"/>
    <x v="0"/>
  </r>
  <r>
    <n v="341038"/>
    <x v="47652"/>
    <x v="8255"/>
    <n v="100218"/>
    <d v="2021-06-08T08:34:16"/>
    <x v="0"/>
  </r>
  <r>
    <n v="411940"/>
    <x v="70176"/>
    <x v="8255"/>
    <n v="217497"/>
    <d v="2021-06-08T08:34:16"/>
    <x v="0"/>
  </r>
  <r>
    <n v="415055"/>
    <x v="70177"/>
    <x v="8255"/>
    <n v="347393"/>
    <d v="2021-06-08T08:34:16"/>
    <x v="0"/>
  </r>
  <r>
    <n v="24623"/>
    <x v="70178"/>
    <x v="8256"/>
    <n v="411922"/>
    <d v="2021-04-23T20:02:30"/>
    <x v="4"/>
  </r>
  <r>
    <n v="27191"/>
    <x v="70179"/>
    <x v="8256"/>
    <n v="250679"/>
    <d v="2021-04-23T20:02:30"/>
    <x v="4"/>
  </r>
  <r>
    <n v="36661"/>
    <x v="70180"/>
    <x v="8256"/>
    <n v="153893"/>
    <d v="2021-04-23T20:02:30"/>
    <x v="4"/>
  </r>
  <r>
    <n v="44334"/>
    <x v="70181"/>
    <x v="8256"/>
    <n v="154256"/>
    <d v="2021-04-23T20:02:30"/>
    <x v="4"/>
  </r>
  <r>
    <n v="68005"/>
    <x v="70182"/>
    <x v="8256"/>
    <n v="362672"/>
    <d v="2021-04-23T20:02:30"/>
    <x v="4"/>
  </r>
  <r>
    <n v="81266"/>
    <x v="50121"/>
    <x v="8256"/>
    <n v="405278"/>
    <d v="2021-04-23T20:02:30"/>
    <x v="4"/>
  </r>
  <r>
    <n v="108754"/>
    <x v="70183"/>
    <x v="8256"/>
    <n v="19520"/>
    <d v="2021-04-23T20:02:30"/>
    <x v="4"/>
  </r>
  <r>
    <n v="113058"/>
    <x v="47295"/>
    <x v="8256"/>
    <n v="40767"/>
    <d v="2021-04-23T20:02:30"/>
    <x v="4"/>
  </r>
  <r>
    <n v="115561"/>
    <x v="70184"/>
    <x v="8256"/>
    <n v="267896"/>
    <d v="2021-04-23T20:02:30"/>
    <x v="4"/>
  </r>
  <r>
    <n v="141324"/>
    <x v="70185"/>
    <x v="8256"/>
    <n v="266896"/>
    <d v="2021-04-23T20:02:30"/>
    <x v="4"/>
  </r>
  <r>
    <n v="147341"/>
    <x v="70186"/>
    <x v="8256"/>
    <n v="267263"/>
    <d v="2021-04-23T20:02:30"/>
    <x v="4"/>
  </r>
  <r>
    <n v="176937"/>
    <x v="46867"/>
    <x v="8256"/>
    <n v="397390"/>
    <d v="2021-04-23T20:02:30"/>
    <x v="4"/>
  </r>
  <r>
    <n v="236527"/>
    <x v="70187"/>
    <x v="8256"/>
    <n v="60890"/>
    <d v="2021-04-23T20:02:30"/>
    <x v="4"/>
  </r>
  <r>
    <n v="241700"/>
    <x v="70188"/>
    <x v="8256"/>
    <n v="301890"/>
    <d v="2021-04-23T20:02:30"/>
    <x v="4"/>
  </r>
  <r>
    <n v="281380"/>
    <x v="70189"/>
    <x v="8256"/>
    <n v="351192"/>
    <d v="2021-04-23T20:02:30"/>
    <x v="4"/>
  </r>
  <r>
    <n v="373540"/>
    <x v="33368"/>
    <x v="8256"/>
    <n v="239565"/>
    <d v="2021-04-23T20:02:30"/>
    <x v="4"/>
  </r>
  <r>
    <n v="392673"/>
    <x v="70190"/>
    <x v="8256"/>
    <n v="462425"/>
    <d v="2021-04-23T20:02:30"/>
    <x v="4"/>
  </r>
  <r>
    <n v="403726"/>
    <x v="70191"/>
    <x v="8256"/>
    <n v="411922"/>
    <d v="2021-04-23T20:02:30"/>
    <x v="4"/>
  </r>
  <r>
    <n v="52242"/>
    <x v="65895"/>
    <x v="8257"/>
    <n v="413014"/>
    <d v="2021-05-06T03:50:39"/>
    <x v="0"/>
  </r>
  <r>
    <n v="56884"/>
    <x v="70192"/>
    <x v="8257"/>
    <n v="396686"/>
    <d v="2021-05-06T03:50:39"/>
    <x v="0"/>
  </r>
  <r>
    <n v="75998"/>
    <x v="70193"/>
    <x v="8257"/>
    <n v="21760"/>
    <d v="2021-05-06T03:50:39"/>
    <x v="0"/>
  </r>
  <r>
    <n v="96088"/>
    <x v="70194"/>
    <x v="8257"/>
    <n v="61714"/>
    <d v="2021-05-06T03:50:39"/>
    <x v="0"/>
  </r>
  <r>
    <n v="107637"/>
    <x v="70195"/>
    <x v="8257"/>
    <n v="288436"/>
    <d v="2021-05-06T03:50:39"/>
    <x v="0"/>
  </r>
  <r>
    <n v="112729"/>
    <x v="70196"/>
    <x v="8257"/>
    <n v="347393"/>
    <d v="2021-05-06T03:50:39"/>
    <x v="0"/>
  </r>
  <r>
    <n v="175042"/>
    <x v="70197"/>
    <x v="8257"/>
    <n v="37644"/>
    <d v="2021-05-06T03:50:39"/>
    <x v="0"/>
  </r>
  <r>
    <n v="200114"/>
    <x v="16111"/>
    <x v="8257"/>
    <n v="218484"/>
    <d v="2021-05-06T03:50:39"/>
    <x v="0"/>
  </r>
  <r>
    <n v="237073"/>
    <x v="37179"/>
    <x v="8257"/>
    <n v="154256"/>
    <d v="2021-05-06T03:50:39"/>
    <x v="0"/>
  </r>
  <r>
    <n v="241313"/>
    <x v="10348"/>
    <x v="8257"/>
    <n v="153893"/>
    <d v="2021-05-06T03:50:39"/>
    <x v="0"/>
  </r>
  <r>
    <n v="269459"/>
    <x v="69083"/>
    <x v="8257"/>
    <n v="299439"/>
    <d v="2021-05-06T03:50:39"/>
    <x v="0"/>
  </r>
  <r>
    <n v="294489"/>
    <x v="70198"/>
    <x v="8257"/>
    <n v="230507"/>
    <d v="2021-05-06T03:50:39"/>
    <x v="0"/>
  </r>
  <r>
    <n v="312327"/>
    <x v="58091"/>
    <x v="8257"/>
    <n v="472712"/>
    <d v="2021-05-06T03:50:39"/>
    <x v="0"/>
  </r>
  <r>
    <n v="341896"/>
    <x v="70199"/>
    <x v="8257"/>
    <n v="155227"/>
    <d v="2021-05-06T03:50:39"/>
    <x v="0"/>
  </r>
  <r>
    <n v="343390"/>
    <x v="70200"/>
    <x v="8257"/>
    <n v="86587"/>
    <d v="2021-05-06T03:50:39"/>
    <x v="0"/>
  </r>
  <r>
    <n v="356407"/>
    <x v="70201"/>
    <x v="8257"/>
    <n v="81927"/>
    <d v="2021-05-06T03:50:39"/>
    <x v="0"/>
  </r>
  <r>
    <n v="400419"/>
    <x v="41377"/>
    <x v="8257"/>
    <n v="88863"/>
    <d v="2021-05-06T03:50:39"/>
    <x v="0"/>
  </r>
  <r>
    <n v="9592"/>
    <x v="70202"/>
    <x v="8258"/>
    <n v="43623"/>
    <d v="2021-04-13T16:33:42"/>
    <x v="1"/>
  </r>
  <r>
    <n v="16473"/>
    <x v="70203"/>
    <x v="8258"/>
    <n v="104958"/>
    <d v="2021-04-13T16:33:42"/>
    <x v="1"/>
  </r>
  <r>
    <n v="17475"/>
    <x v="70204"/>
    <x v="8258"/>
    <n v="64489"/>
    <d v="2021-04-13T16:33:42"/>
    <x v="1"/>
  </r>
  <r>
    <n v="37353"/>
    <x v="34554"/>
    <x v="8258"/>
    <n v="411922"/>
    <d v="2021-04-13T16:33:42"/>
    <x v="1"/>
  </r>
  <r>
    <n v="52229"/>
    <x v="70205"/>
    <x v="8258"/>
    <n v="201884"/>
    <d v="2021-04-13T16:33:42"/>
    <x v="1"/>
  </r>
  <r>
    <n v="57207"/>
    <x v="70206"/>
    <x v="8258"/>
    <n v="182841"/>
    <d v="2021-04-13T16:33:42"/>
    <x v="1"/>
  </r>
  <r>
    <n v="84843"/>
    <x v="70207"/>
    <x v="8258"/>
    <n v="118549"/>
    <d v="2021-04-13T16:33:42"/>
    <x v="1"/>
  </r>
  <r>
    <n v="138914"/>
    <x v="70208"/>
    <x v="8258"/>
    <n v="325852"/>
    <d v="2021-04-13T16:33:42"/>
    <x v="1"/>
  </r>
  <r>
    <n v="36883"/>
    <x v="70209"/>
    <x v="8259"/>
    <n v="43623"/>
    <d v="2021-04-29T14:05:30"/>
    <x v="0"/>
  </r>
  <r>
    <n v="43404"/>
    <x v="70210"/>
    <x v="8259"/>
    <n v="411922"/>
    <d v="2021-04-29T14:05:30"/>
    <x v="0"/>
  </r>
  <r>
    <n v="50860"/>
    <x v="70211"/>
    <x v="8259"/>
    <n v="447858"/>
    <d v="2021-04-29T14:05:30"/>
    <x v="0"/>
  </r>
  <r>
    <n v="53795"/>
    <x v="70212"/>
    <x v="8259"/>
    <n v="250679"/>
    <d v="2021-04-29T14:05:30"/>
    <x v="0"/>
  </r>
  <r>
    <n v="56869"/>
    <x v="20220"/>
    <x v="8259"/>
    <n v="158978"/>
    <d v="2021-04-29T14:05:30"/>
    <x v="0"/>
  </r>
  <r>
    <n v="61180"/>
    <x v="41144"/>
    <x v="8259"/>
    <n v="172588"/>
    <d v="2021-04-29T14:05:30"/>
    <x v="0"/>
  </r>
  <r>
    <n v="63038"/>
    <x v="30964"/>
    <x v="8259"/>
    <n v="244574"/>
    <d v="2021-04-29T14:05:30"/>
    <x v="0"/>
  </r>
  <r>
    <n v="83090"/>
    <x v="388"/>
    <x v="8259"/>
    <n v="351192"/>
    <d v="2021-04-29T14:05:30"/>
    <x v="0"/>
  </r>
  <r>
    <n v="91800"/>
    <x v="41074"/>
    <x v="8259"/>
    <n v="411922"/>
    <d v="2021-04-29T14:05:30"/>
    <x v="0"/>
  </r>
  <r>
    <n v="106407"/>
    <x v="70213"/>
    <x v="8259"/>
    <n v="88863"/>
    <d v="2021-04-29T14:05:30"/>
    <x v="0"/>
  </r>
  <r>
    <n v="122922"/>
    <x v="52399"/>
    <x v="8259"/>
    <n v="36482"/>
    <d v="2021-04-29T14:05:30"/>
    <x v="0"/>
  </r>
  <r>
    <n v="183704"/>
    <x v="70214"/>
    <x v="8259"/>
    <n v="430019"/>
    <d v="2021-04-29T14:05:30"/>
    <x v="0"/>
  </r>
  <r>
    <n v="186155"/>
    <x v="70215"/>
    <x v="8259"/>
    <n v="118549"/>
    <d v="2021-04-29T14:05:30"/>
    <x v="0"/>
  </r>
  <r>
    <n v="188981"/>
    <x v="70216"/>
    <x v="8259"/>
    <n v="21760"/>
    <d v="2021-04-29T14:05:30"/>
    <x v="0"/>
  </r>
  <r>
    <n v="220427"/>
    <x v="70217"/>
    <x v="8259"/>
    <n v="433247"/>
    <d v="2021-04-29T14:05:30"/>
    <x v="0"/>
  </r>
  <r>
    <n v="244754"/>
    <x v="70218"/>
    <x v="8259"/>
    <n v="436070"/>
    <d v="2021-04-29T14:05:30"/>
    <x v="0"/>
  </r>
  <r>
    <n v="269047"/>
    <x v="70219"/>
    <x v="8259"/>
    <n v="398201"/>
    <d v="2021-04-29T14:05:30"/>
    <x v="0"/>
  </r>
  <r>
    <n v="277298"/>
    <x v="20616"/>
    <x v="8259"/>
    <n v="123413"/>
    <d v="2021-04-29T14:05:30"/>
    <x v="0"/>
  </r>
  <r>
    <n v="106271"/>
    <x v="70220"/>
    <x v="8260"/>
    <n v="351192"/>
    <d v="2021-05-26T02:41:52"/>
    <x v="1"/>
  </r>
  <r>
    <n v="162675"/>
    <x v="70221"/>
    <x v="8260"/>
    <n v="396686"/>
    <d v="2021-05-26T02:41:52"/>
    <x v="1"/>
  </r>
  <r>
    <n v="170626"/>
    <x v="70222"/>
    <x v="8260"/>
    <n v="35547"/>
    <d v="2021-05-26T02:41:52"/>
    <x v="1"/>
  </r>
  <r>
    <n v="177784"/>
    <x v="70223"/>
    <x v="8260"/>
    <n v="411922"/>
    <d v="2021-05-26T02:41:52"/>
    <x v="1"/>
  </r>
  <r>
    <n v="181692"/>
    <x v="70224"/>
    <x v="8260"/>
    <n v="472908"/>
    <d v="2021-05-26T02:41:52"/>
    <x v="1"/>
  </r>
  <r>
    <n v="199915"/>
    <x v="70225"/>
    <x v="8260"/>
    <n v="118549"/>
    <d v="2021-05-26T02:41:52"/>
    <x v="1"/>
  </r>
  <r>
    <n v="225323"/>
    <x v="70226"/>
    <x v="8261"/>
    <n v="96065"/>
    <d v="2021-06-28T14:37:50"/>
    <x v="1"/>
  </r>
  <r>
    <n v="271910"/>
    <x v="70227"/>
    <x v="8261"/>
    <n v="62068"/>
    <d v="2021-06-28T14:37:50"/>
    <x v="1"/>
  </r>
  <r>
    <n v="331172"/>
    <x v="60359"/>
    <x v="8261"/>
    <n v="173184"/>
    <d v="2021-06-28T14:37:50"/>
    <x v="1"/>
  </r>
  <r>
    <n v="364810"/>
    <x v="70228"/>
    <x v="8261"/>
    <n v="25268"/>
    <d v="2021-06-28T14:37:50"/>
    <x v="1"/>
  </r>
  <r>
    <n v="226425"/>
    <x v="70229"/>
    <x v="8262"/>
    <n v="154256"/>
    <d v="2021-06-28T18:37:09"/>
    <x v="6"/>
  </r>
  <r>
    <n v="237014"/>
    <x v="70230"/>
    <x v="8262"/>
    <n v="336616"/>
    <d v="2021-06-28T18:37:09"/>
    <x v="6"/>
  </r>
  <r>
    <n v="307850"/>
    <x v="70231"/>
    <x v="8262"/>
    <n v="88863"/>
    <d v="2021-06-28T18:37:09"/>
    <x v="6"/>
  </r>
  <r>
    <n v="315638"/>
    <x v="70232"/>
    <x v="8262"/>
    <n v="196571"/>
    <d v="2021-06-28T18:37:09"/>
    <x v="6"/>
  </r>
  <r>
    <n v="326829"/>
    <x v="66728"/>
    <x v="8262"/>
    <n v="284325"/>
    <d v="2021-06-28T18:37:09"/>
    <x v="6"/>
  </r>
  <r>
    <n v="384906"/>
    <x v="70233"/>
    <x v="8262"/>
    <n v="81226"/>
    <d v="2021-06-28T18:37:09"/>
    <x v="6"/>
  </r>
  <r>
    <n v="396034"/>
    <x v="70234"/>
    <x v="8262"/>
    <n v="411922"/>
    <d v="2021-06-28T18:37:09"/>
    <x v="6"/>
  </r>
  <r>
    <n v="400778"/>
    <x v="57460"/>
    <x v="8262"/>
    <n v="230507"/>
    <d v="2021-06-28T18:37:09"/>
    <x v="6"/>
  </r>
  <r>
    <n v="415162"/>
    <x v="70235"/>
    <x v="8262"/>
    <n v="357547"/>
    <d v="2021-06-28T18:37:09"/>
    <x v="6"/>
  </r>
  <r>
    <n v="10763"/>
    <x v="70236"/>
    <x v="8263"/>
    <n v="436600"/>
    <d v="2021-04-15T01:40:00"/>
    <x v="6"/>
  </r>
  <r>
    <n v="12058"/>
    <x v="70237"/>
    <x v="8263"/>
    <n v="226626"/>
    <d v="2021-04-15T01:40:00"/>
    <x v="6"/>
  </r>
  <r>
    <n v="18666"/>
    <x v="70238"/>
    <x v="8263"/>
    <n v="230507"/>
    <d v="2021-04-15T01:40:00"/>
    <x v="6"/>
  </r>
  <r>
    <n v="361458"/>
    <x v="70239"/>
    <x v="8264"/>
    <n v="318588"/>
    <d v="2021-08-07T13:07:38"/>
    <x v="0"/>
  </r>
  <r>
    <n v="362415"/>
    <x v="70240"/>
    <x v="8264"/>
    <n v="406570"/>
    <d v="2021-08-07T13:07:38"/>
    <x v="0"/>
  </r>
  <r>
    <n v="392098"/>
    <x v="67262"/>
    <x v="8264"/>
    <n v="472712"/>
    <d v="2021-08-07T13:07:38"/>
    <x v="0"/>
  </r>
  <r>
    <n v="401537"/>
    <x v="70241"/>
    <x v="8264"/>
    <n v="54923"/>
    <d v="2021-08-07T13:07:38"/>
    <x v="0"/>
  </r>
  <r>
    <n v="418786"/>
    <x v="70242"/>
    <x v="8264"/>
    <n v="250679"/>
    <d v="2021-08-07T13:07:38"/>
    <x v="0"/>
  </r>
  <r>
    <n v="232543"/>
    <x v="70243"/>
    <x v="8265"/>
    <n v="115403"/>
    <d v="2021-06-29T23:21:58"/>
    <x v="12"/>
  </r>
  <r>
    <n v="285069"/>
    <x v="70244"/>
    <x v="8265"/>
    <n v="230507"/>
    <d v="2021-06-29T23:21:58"/>
    <x v="12"/>
  </r>
  <r>
    <n v="293572"/>
    <x v="70245"/>
    <x v="8265"/>
    <n v="244574"/>
    <d v="2021-06-29T23:21:58"/>
    <x v="12"/>
  </r>
  <r>
    <n v="304813"/>
    <x v="70246"/>
    <x v="8265"/>
    <n v="87238"/>
    <d v="2021-06-29T23:21:58"/>
    <x v="12"/>
  </r>
  <r>
    <n v="313632"/>
    <x v="70247"/>
    <x v="8265"/>
    <n v="95024"/>
    <d v="2021-06-29T23:21:58"/>
    <x v="12"/>
  </r>
  <r>
    <n v="320571"/>
    <x v="70248"/>
    <x v="8265"/>
    <n v="308796"/>
    <d v="2021-06-29T23:21:58"/>
    <x v="12"/>
  </r>
  <r>
    <n v="350971"/>
    <x v="70249"/>
    <x v="8265"/>
    <n v="347008"/>
    <d v="2021-06-29T23:21:58"/>
    <x v="12"/>
  </r>
  <r>
    <n v="366578"/>
    <x v="70250"/>
    <x v="8265"/>
    <n v="165432"/>
    <d v="2021-06-29T23:21:58"/>
    <x v="12"/>
  </r>
  <r>
    <n v="372025"/>
    <x v="70251"/>
    <x v="8265"/>
    <n v="470762"/>
    <d v="2021-06-29T23:21:58"/>
    <x v="12"/>
  </r>
  <r>
    <n v="377350"/>
    <x v="70252"/>
    <x v="8265"/>
    <n v="5151"/>
    <d v="2021-06-29T23:21:58"/>
    <x v="12"/>
  </r>
  <r>
    <n v="384832"/>
    <x v="70253"/>
    <x v="8265"/>
    <n v="208125"/>
    <d v="2021-06-29T23:21:58"/>
    <x v="12"/>
  </r>
  <r>
    <n v="411606"/>
    <x v="70254"/>
    <x v="8265"/>
    <n v="297506"/>
    <d v="2021-06-29T23:21:58"/>
    <x v="12"/>
  </r>
  <r>
    <n v="280002"/>
    <x v="70255"/>
    <x v="8266"/>
    <n v="95024"/>
    <d v="2021-07-14T06:05:57"/>
    <x v="1"/>
  </r>
  <r>
    <n v="316378"/>
    <x v="70256"/>
    <x v="8266"/>
    <n v="286726"/>
    <d v="2021-07-14T06:05:57"/>
    <x v="1"/>
  </r>
  <r>
    <n v="343772"/>
    <x v="70257"/>
    <x v="8266"/>
    <n v="202680"/>
    <d v="2021-07-14T06:05:57"/>
    <x v="1"/>
  </r>
  <r>
    <n v="422500"/>
    <x v="70258"/>
    <x v="8266"/>
    <n v="351192"/>
    <d v="2021-07-14T06:05:57"/>
    <x v="1"/>
  </r>
  <r>
    <n v="105060"/>
    <x v="4908"/>
    <x v="8267"/>
    <n v="347008"/>
    <d v="2021-05-25T03:47:59"/>
    <x v="0"/>
  </r>
  <r>
    <n v="146241"/>
    <x v="40815"/>
    <x v="8267"/>
    <n v="226626"/>
    <d v="2021-05-25T03:47:59"/>
    <x v="0"/>
  </r>
  <r>
    <n v="175126"/>
    <x v="14078"/>
    <x v="8267"/>
    <n v="54565"/>
    <d v="2021-05-25T03:47:59"/>
    <x v="0"/>
  </r>
  <r>
    <n v="188877"/>
    <x v="70259"/>
    <x v="8267"/>
    <n v="158978"/>
    <d v="2021-05-25T03:47:59"/>
    <x v="0"/>
  </r>
  <r>
    <n v="205663"/>
    <x v="70260"/>
    <x v="8267"/>
    <n v="100603"/>
    <d v="2021-05-25T03:47:59"/>
    <x v="0"/>
  </r>
  <r>
    <n v="245322"/>
    <x v="70261"/>
    <x v="8267"/>
    <n v="154256"/>
    <d v="2021-05-25T03:47:59"/>
    <x v="0"/>
  </r>
  <r>
    <n v="272258"/>
    <x v="13023"/>
    <x v="8267"/>
    <n v="88863"/>
    <d v="2021-05-25T03:47:59"/>
    <x v="0"/>
  </r>
  <r>
    <n v="316897"/>
    <x v="70262"/>
    <x v="8267"/>
    <n v="351192"/>
    <d v="2021-05-25T03:47:59"/>
    <x v="0"/>
  </r>
  <r>
    <n v="341432"/>
    <x v="70263"/>
    <x v="8267"/>
    <n v="219311"/>
    <d v="2021-05-25T03:47:59"/>
    <x v="0"/>
  </r>
  <r>
    <n v="362192"/>
    <x v="45652"/>
    <x v="8267"/>
    <n v="163562"/>
    <d v="2021-05-25T03:47:59"/>
    <x v="0"/>
  </r>
  <r>
    <n v="380739"/>
    <x v="70264"/>
    <x v="8267"/>
    <n v="396686"/>
    <d v="2021-05-25T03:47:59"/>
    <x v="0"/>
  </r>
  <r>
    <n v="393115"/>
    <x v="63737"/>
    <x v="8267"/>
    <n v="37644"/>
    <d v="2021-05-25T03:47:59"/>
    <x v="0"/>
  </r>
  <r>
    <n v="400330"/>
    <x v="49795"/>
    <x v="8267"/>
    <n v="327968"/>
    <d v="2021-05-25T03:47:59"/>
    <x v="0"/>
  </r>
  <r>
    <n v="111694"/>
    <x v="70265"/>
    <x v="8268"/>
    <n v="293021"/>
    <d v="2021-05-28T00:21:12"/>
    <x v="19"/>
  </r>
  <r>
    <n v="122067"/>
    <x v="70266"/>
    <x v="8268"/>
    <n v="477565"/>
    <d v="2021-05-28T00:21:12"/>
    <x v="19"/>
  </r>
  <r>
    <n v="148131"/>
    <x v="70267"/>
    <x v="8268"/>
    <n v="327633"/>
    <d v="2021-05-28T00:21:12"/>
    <x v="19"/>
  </r>
  <r>
    <n v="150615"/>
    <x v="70268"/>
    <x v="8268"/>
    <n v="301748"/>
    <d v="2021-05-28T00:21:12"/>
    <x v="19"/>
  </r>
  <r>
    <n v="213708"/>
    <x v="70269"/>
    <x v="8268"/>
    <n v="183290"/>
    <d v="2021-05-28T00:21:12"/>
    <x v="19"/>
  </r>
  <r>
    <n v="281726"/>
    <x v="70270"/>
    <x v="8268"/>
    <n v="392434"/>
    <d v="2021-05-28T00:21:12"/>
    <x v="19"/>
  </r>
  <r>
    <n v="286047"/>
    <x v="70271"/>
    <x v="8268"/>
    <n v="250679"/>
    <d v="2021-05-28T00:21:12"/>
    <x v="19"/>
  </r>
  <r>
    <n v="302228"/>
    <x v="70272"/>
    <x v="8268"/>
    <n v="321883"/>
    <d v="2021-05-28T00:21:12"/>
    <x v="19"/>
  </r>
  <r>
    <n v="316193"/>
    <x v="70273"/>
    <x v="8268"/>
    <n v="284325"/>
    <d v="2021-05-28T00:21:12"/>
    <x v="19"/>
  </r>
  <r>
    <n v="344240"/>
    <x v="70274"/>
    <x v="8268"/>
    <n v="313721"/>
    <d v="2021-05-28T00:21:12"/>
    <x v="19"/>
  </r>
  <r>
    <n v="357885"/>
    <x v="70275"/>
    <x v="8268"/>
    <n v="258219"/>
    <d v="2021-05-28T00:21:12"/>
    <x v="19"/>
  </r>
  <r>
    <n v="358226"/>
    <x v="70276"/>
    <x v="8268"/>
    <n v="347008"/>
    <d v="2021-05-28T00:21:12"/>
    <x v="19"/>
  </r>
  <r>
    <n v="372119"/>
    <x v="70277"/>
    <x v="8268"/>
    <n v="389883"/>
    <d v="2021-05-28T00:21:12"/>
    <x v="19"/>
  </r>
  <r>
    <n v="396552"/>
    <x v="70278"/>
    <x v="8268"/>
    <n v="158978"/>
    <d v="2021-05-28T00:21:12"/>
    <x v="19"/>
  </r>
  <r>
    <n v="116736"/>
    <x v="42694"/>
    <x v="8269"/>
    <n v="351192"/>
    <d v="2021-05-28T10:11:19"/>
    <x v="11"/>
  </r>
  <r>
    <n v="131357"/>
    <x v="70279"/>
    <x v="8269"/>
    <n v="62570"/>
    <d v="2021-05-28T10:11:19"/>
    <x v="11"/>
  </r>
  <r>
    <n v="168420"/>
    <x v="70280"/>
    <x v="8269"/>
    <n v="347393"/>
    <d v="2021-05-28T10:11:19"/>
    <x v="11"/>
  </r>
  <r>
    <n v="185878"/>
    <x v="54014"/>
    <x v="8269"/>
    <n v="43842"/>
    <d v="2021-05-28T10:11:19"/>
    <x v="11"/>
  </r>
  <r>
    <n v="195469"/>
    <x v="70281"/>
    <x v="8269"/>
    <n v="129210"/>
    <d v="2021-05-28T10:11:19"/>
    <x v="11"/>
  </r>
  <r>
    <n v="198248"/>
    <x v="70282"/>
    <x v="8269"/>
    <n v="370651"/>
    <d v="2021-05-28T10:11:19"/>
    <x v="11"/>
  </r>
  <r>
    <n v="223183"/>
    <x v="70283"/>
    <x v="8269"/>
    <n v="89660"/>
    <d v="2021-05-28T10:11:19"/>
    <x v="11"/>
  </r>
  <r>
    <n v="231486"/>
    <x v="63933"/>
    <x v="8269"/>
    <n v="204394"/>
    <d v="2021-05-28T10:11:19"/>
    <x v="11"/>
  </r>
  <r>
    <n v="262180"/>
    <x v="70284"/>
    <x v="8269"/>
    <n v="154256"/>
    <d v="2021-05-28T10:11:19"/>
    <x v="11"/>
  </r>
  <r>
    <n v="300402"/>
    <x v="62684"/>
    <x v="8269"/>
    <n v="266075"/>
    <d v="2021-05-28T10:11:19"/>
    <x v="11"/>
  </r>
  <r>
    <n v="334943"/>
    <x v="70285"/>
    <x v="8269"/>
    <n v="294042"/>
    <d v="2021-05-28T10:11:19"/>
    <x v="11"/>
  </r>
  <r>
    <n v="394214"/>
    <x v="70286"/>
    <x v="8269"/>
    <n v="183290"/>
    <d v="2021-05-28T10:11:19"/>
    <x v="11"/>
  </r>
  <r>
    <n v="406038"/>
    <x v="70287"/>
    <x v="8269"/>
    <n v="297015"/>
    <d v="2021-05-28T10:11:19"/>
    <x v="11"/>
  </r>
  <r>
    <n v="111701"/>
    <x v="70288"/>
    <x v="8270"/>
    <n v="467908"/>
    <d v="2021-05-27T19:09:32"/>
    <x v="6"/>
  </r>
  <r>
    <n v="121125"/>
    <x v="70289"/>
    <x v="8270"/>
    <n v="363811"/>
    <d v="2021-05-27T19:09:32"/>
    <x v="6"/>
  </r>
  <r>
    <n v="133875"/>
    <x v="29507"/>
    <x v="8270"/>
    <n v="330333"/>
    <d v="2021-05-27T19:09:32"/>
    <x v="6"/>
  </r>
  <r>
    <n v="143663"/>
    <x v="70290"/>
    <x v="8270"/>
    <n v="148309"/>
    <d v="2021-05-27T19:09:32"/>
    <x v="6"/>
  </r>
  <r>
    <n v="159937"/>
    <x v="70291"/>
    <x v="8270"/>
    <n v="351192"/>
    <d v="2021-05-27T19:09:32"/>
    <x v="6"/>
  </r>
  <r>
    <n v="166371"/>
    <x v="50436"/>
    <x v="8270"/>
    <n v="127055"/>
    <d v="2021-05-27T19:09:32"/>
    <x v="6"/>
  </r>
  <r>
    <n v="183184"/>
    <x v="70292"/>
    <x v="8270"/>
    <n v="217497"/>
    <d v="2021-05-27T19:09:32"/>
    <x v="6"/>
  </r>
  <r>
    <n v="205285"/>
    <x v="44922"/>
    <x v="8270"/>
    <n v="104958"/>
    <d v="2021-05-27T19:09:32"/>
    <x v="6"/>
  </r>
  <r>
    <n v="214399"/>
    <x v="70293"/>
    <x v="8270"/>
    <n v="347393"/>
    <d v="2021-05-27T19:09:32"/>
    <x v="6"/>
  </r>
  <r>
    <n v="313299"/>
    <x v="70294"/>
    <x v="8270"/>
    <n v="267952"/>
    <d v="2021-05-27T19:09:32"/>
    <x v="6"/>
  </r>
  <r>
    <n v="317102"/>
    <x v="15902"/>
    <x v="8270"/>
    <n v="471403"/>
    <d v="2021-05-27T19:09:32"/>
    <x v="6"/>
  </r>
  <r>
    <n v="344733"/>
    <x v="70295"/>
    <x v="8270"/>
    <n v="4199"/>
    <d v="2021-05-27T19:09:32"/>
    <x v="6"/>
  </r>
  <r>
    <n v="371876"/>
    <x v="29791"/>
    <x v="8270"/>
    <n v="154256"/>
    <d v="2021-05-27T19:09:32"/>
    <x v="6"/>
  </r>
  <r>
    <n v="377081"/>
    <x v="70296"/>
    <x v="8270"/>
    <n v="387595"/>
    <d v="2021-05-27T19:09:32"/>
    <x v="6"/>
  </r>
  <r>
    <n v="418526"/>
    <x v="70297"/>
    <x v="8270"/>
    <n v="339853"/>
    <d v="2021-05-27T19:09:32"/>
    <x v="6"/>
  </r>
  <r>
    <n v="421618"/>
    <x v="70298"/>
    <x v="8270"/>
    <n v="294042"/>
    <d v="2021-05-27T19:09:32"/>
    <x v="6"/>
  </r>
  <r>
    <n v="119022"/>
    <x v="70299"/>
    <x v="8271"/>
    <n v="347393"/>
    <d v="2021-05-29T12:17:51"/>
    <x v="0"/>
  </r>
  <r>
    <n v="153182"/>
    <x v="22465"/>
    <x v="8271"/>
    <n v="146804"/>
    <d v="2021-05-29T12:17:51"/>
    <x v="0"/>
  </r>
  <r>
    <n v="161979"/>
    <x v="70300"/>
    <x v="8271"/>
    <n v="440825"/>
    <d v="2021-05-29T12:17:51"/>
    <x v="0"/>
  </r>
  <r>
    <n v="186663"/>
    <x v="70301"/>
    <x v="8271"/>
    <n v="411922"/>
    <d v="2021-05-29T12:17:51"/>
    <x v="0"/>
  </r>
  <r>
    <n v="230016"/>
    <x v="70302"/>
    <x v="8272"/>
    <n v="122902"/>
    <d v="2021-06-28T22:21:41"/>
    <x v="0"/>
  </r>
  <r>
    <n v="239396"/>
    <x v="70303"/>
    <x v="8272"/>
    <n v="189009"/>
    <d v="2021-06-28T22:21:41"/>
    <x v="0"/>
  </r>
  <r>
    <n v="249251"/>
    <x v="70304"/>
    <x v="8272"/>
    <n v="411922"/>
    <d v="2021-06-28T22:21:41"/>
    <x v="0"/>
  </r>
  <r>
    <n v="274448"/>
    <x v="9208"/>
    <x v="8272"/>
    <n v="419144"/>
    <d v="2021-06-28T22:21:41"/>
    <x v="0"/>
  </r>
  <r>
    <n v="288445"/>
    <x v="70305"/>
    <x v="8272"/>
    <n v="227775"/>
    <d v="2021-06-28T22:21:41"/>
    <x v="0"/>
  </r>
  <r>
    <n v="337523"/>
    <x v="65040"/>
    <x v="8272"/>
    <n v="320379"/>
    <d v="2021-06-28T22:21:41"/>
    <x v="0"/>
  </r>
  <r>
    <n v="349377"/>
    <x v="9073"/>
    <x v="8272"/>
    <n v="48930"/>
    <d v="2021-06-28T22:21:41"/>
    <x v="0"/>
  </r>
  <r>
    <n v="352844"/>
    <x v="60498"/>
    <x v="8272"/>
    <n v="432472"/>
    <d v="2021-06-28T22:21:41"/>
    <x v="0"/>
  </r>
  <r>
    <n v="356324"/>
    <x v="70306"/>
    <x v="8272"/>
    <n v="251574"/>
    <d v="2021-06-28T22:21:41"/>
    <x v="0"/>
  </r>
  <r>
    <n v="404389"/>
    <x v="19411"/>
    <x v="8272"/>
    <n v="405774"/>
    <d v="2021-06-28T22:21:41"/>
    <x v="0"/>
  </r>
  <r>
    <n v="419541"/>
    <x v="7972"/>
    <x v="8272"/>
    <n v="230507"/>
    <d v="2021-06-28T22:21:41"/>
    <x v="0"/>
  </r>
  <r>
    <n v="33855"/>
    <x v="70307"/>
    <x v="8273"/>
    <n v="60239"/>
    <d v="2021-04-28T22:40:26"/>
    <x v="6"/>
  </r>
  <r>
    <n v="60266"/>
    <x v="70308"/>
    <x v="8273"/>
    <n v="359047"/>
    <d v="2021-04-28T22:40:26"/>
    <x v="6"/>
  </r>
  <r>
    <n v="64481"/>
    <x v="70309"/>
    <x v="8273"/>
    <n v="88863"/>
    <d v="2021-04-28T22:40:26"/>
    <x v="6"/>
  </r>
  <r>
    <n v="68514"/>
    <x v="70310"/>
    <x v="8273"/>
    <n v="351192"/>
    <d v="2021-04-28T22:40:26"/>
    <x v="6"/>
  </r>
  <r>
    <n v="75563"/>
    <x v="70311"/>
    <x v="8273"/>
    <n v="304722"/>
    <d v="2021-04-28T22:40:26"/>
    <x v="6"/>
  </r>
  <r>
    <n v="78832"/>
    <x v="70312"/>
    <x v="8273"/>
    <n v="244574"/>
    <d v="2021-04-28T22:40:26"/>
    <x v="6"/>
  </r>
  <r>
    <n v="98554"/>
    <x v="38100"/>
    <x v="8273"/>
    <n v="411922"/>
    <d v="2021-04-28T22:40:26"/>
    <x v="6"/>
  </r>
  <r>
    <n v="129856"/>
    <x v="70313"/>
    <x v="8273"/>
    <n v="21760"/>
    <d v="2021-04-28T22:40:26"/>
    <x v="6"/>
  </r>
  <r>
    <n v="169047"/>
    <x v="70314"/>
    <x v="8273"/>
    <n v="158978"/>
    <d v="2021-04-28T22:40:26"/>
    <x v="6"/>
  </r>
  <r>
    <n v="190237"/>
    <x v="70315"/>
    <x v="8273"/>
    <n v="266896"/>
    <d v="2021-04-28T22:40:26"/>
    <x v="6"/>
  </r>
  <r>
    <n v="194193"/>
    <x v="70316"/>
    <x v="8273"/>
    <n v="196292"/>
    <d v="2021-04-28T22:40:26"/>
    <x v="6"/>
  </r>
  <r>
    <n v="220313"/>
    <x v="70317"/>
    <x v="8273"/>
    <n v="114699"/>
    <d v="2021-04-28T22:40:26"/>
    <x v="6"/>
  </r>
  <r>
    <n v="284957"/>
    <x v="50749"/>
    <x v="8273"/>
    <n v="250679"/>
    <d v="2021-04-28T22:40:26"/>
    <x v="6"/>
  </r>
  <r>
    <n v="238779"/>
    <x v="70318"/>
    <x v="8274"/>
    <n v="347008"/>
    <d v="2021-07-02T03:03:04"/>
    <x v="4"/>
  </r>
  <r>
    <n v="273629"/>
    <x v="70319"/>
    <x v="8274"/>
    <n v="249345"/>
    <d v="2021-07-02T03:03:04"/>
    <x v="4"/>
  </r>
  <r>
    <n v="291685"/>
    <x v="70320"/>
    <x v="8274"/>
    <n v="473327"/>
    <d v="2021-07-02T03:03:04"/>
    <x v="4"/>
  </r>
  <r>
    <n v="334041"/>
    <x v="70321"/>
    <x v="8274"/>
    <n v="58674"/>
    <d v="2021-07-02T03:03:04"/>
    <x v="4"/>
  </r>
  <r>
    <n v="356985"/>
    <x v="70322"/>
    <x v="8274"/>
    <n v="158978"/>
    <d v="2021-07-02T03:03:04"/>
    <x v="4"/>
  </r>
  <r>
    <n v="30236"/>
    <x v="47219"/>
    <x v="8275"/>
    <n v="443594"/>
    <d v="2021-04-26T08:35:45"/>
    <x v="6"/>
  </r>
  <r>
    <n v="37309"/>
    <x v="8072"/>
    <x v="8275"/>
    <n v="276751"/>
    <d v="2021-04-26T08:35:45"/>
    <x v="6"/>
  </r>
  <r>
    <n v="40706"/>
    <x v="70323"/>
    <x v="8275"/>
    <n v="411922"/>
    <d v="2021-04-26T08:35:45"/>
    <x v="6"/>
  </r>
  <r>
    <n v="42805"/>
    <x v="70324"/>
    <x v="8275"/>
    <n v="214224"/>
    <d v="2021-04-26T08:35:45"/>
    <x v="6"/>
  </r>
  <r>
    <n v="46683"/>
    <x v="70325"/>
    <x v="8275"/>
    <n v="301748"/>
    <d v="2021-04-26T08:35:45"/>
    <x v="6"/>
  </r>
  <r>
    <n v="75632"/>
    <x v="70326"/>
    <x v="8275"/>
    <n v="154256"/>
    <d v="2021-04-26T08:35:45"/>
    <x v="6"/>
  </r>
  <r>
    <n v="87459"/>
    <x v="70327"/>
    <x v="8275"/>
    <n v="76405"/>
    <d v="2021-04-26T08:35:45"/>
    <x v="6"/>
  </r>
  <r>
    <n v="92470"/>
    <x v="70328"/>
    <x v="8275"/>
    <n v="105352"/>
    <d v="2021-04-26T08:35:45"/>
    <x v="6"/>
  </r>
  <r>
    <n v="10949"/>
    <x v="70329"/>
    <x v="8276"/>
    <n v="358481"/>
    <d v="2021-04-14T03:52:55"/>
    <x v="0"/>
  </r>
  <r>
    <n v="162653"/>
    <x v="70330"/>
    <x v="8277"/>
    <n v="21760"/>
    <d v="2021-06-11T09:07:18"/>
    <x v="4"/>
  </r>
  <r>
    <n v="171036"/>
    <x v="70331"/>
    <x v="8277"/>
    <n v="181584"/>
    <d v="2021-06-11T09:07:18"/>
    <x v="4"/>
  </r>
  <r>
    <n v="177105"/>
    <x v="70332"/>
    <x v="8277"/>
    <n v="103342"/>
    <d v="2021-06-11T09:07:18"/>
    <x v="4"/>
  </r>
  <r>
    <n v="212491"/>
    <x v="24745"/>
    <x v="8277"/>
    <n v="154256"/>
    <d v="2021-06-11T09:07:18"/>
    <x v="4"/>
  </r>
  <r>
    <n v="224409"/>
    <x v="56234"/>
    <x v="8277"/>
    <n v="467908"/>
    <d v="2021-06-11T09:07:18"/>
    <x v="4"/>
  </r>
  <r>
    <n v="230699"/>
    <x v="70333"/>
    <x v="8277"/>
    <n v="149755"/>
    <d v="2021-06-11T09:07:18"/>
    <x v="4"/>
  </r>
  <r>
    <n v="263321"/>
    <x v="70334"/>
    <x v="8277"/>
    <n v="340423"/>
    <d v="2021-06-11T09:07:18"/>
    <x v="4"/>
  </r>
  <r>
    <n v="267889"/>
    <x v="70335"/>
    <x v="8277"/>
    <n v="117745"/>
    <d v="2021-06-11T09:07:18"/>
    <x v="4"/>
  </r>
  <r>
    <n v="321269"/>
    <x v="39155"/>
    <x v="8277"/>
    <n v="129210"/>
    <d v="2021-06-11T09:07:18"/>
    <x v="4"/>
  </r>
  <r>
    <n v="362221"/>
    <x v="70336"/>
    <x v="8277"/>
    <n v="405774"/>
    <d v="2021-06-11T09:07:18"/>
    <x v="4"/>
  </r>
  <r>
    <n v="398059"/>
    <x v="70337"/>
    <x v="8277"/>
    <n v="153893"/>
    <d v="2021-06-11T09:07:18"/>
    <x v="4"/>
  </r>
  <r>
    <n v="401162"/>
    <x v="70338"/>
    <x v="8277"/>
    <n v="230507"/>
    <d v="2021-06-11T09:07:18"/>
    <x v="4"/>
  </r>
  <r>
    <n v="403403"/>
    <x v="70339"/>
    <x v="8277"/>
    <n v="180863"/>
    <d v="2021-06-11T09:07:18"/>
    <x v="4"/>
  </r>
  <r>
    <n v="420193"/>
    <x v="70340"/>
    <x v="8277"/>
    <n v="118549"/>
    <d v="2021-06-11T09:07:18"/>
    <x v="4"/>
  </r>
  <r>
    <n v="212107"/>
    <x v="34116"/>
    <x v="8278"/>
    <n v="88863"/>
    <d v="2021-06-25T04:28:51"/>
    <x v="0"/>
  </r>
  <r>
    <n v="221740"/>
    <x v="70341"/>
    <x v="8278"/>
    <n v="406648"/>
    <d v="2021-06-25T04:28:51"/>
    <x v="0"/>
  </r>
  <r>
    <n v="337638"/>
    <x v="70342"/>
    <x v="8278"/>
    <n v="230201"/>
    <d v="2021-06-25T04:28:51"/>
    <x v="0"/>
  </r>
  <r>
    <n v="344047"/>
    <x v="70343"/>
    <x v="8278"/>
    <n v="328491"/>
    <d v="2021-06-25T04:28:51"/>
    <x v="0"/>
  </r>
  <r>
    <n v="367929"/>
    <x v="18140"/>
    <x v="8278"/>
    <n v="182984"/>
    <d v="2021-06-25T04:28:51"/>
    <x v="0"/>
  </r>
  <r>
    <n v="382987"/>
    <x v="13274"/>
    <x v="8278"/>
    <n v="454895"/>
    <d v="2021-06-25T04:28:51"/>
    <x v="0"/>
  </r>
  <r>
    <n v="390124"/>
    <x v="70344"/>
    <x v="8278"/>
    <n v="439981"/>
    <d v="2021-06-25T04:28:51"/>
    <x v="0"/>
  </r>
  <r>
    <n v="402551"/>
    <x v="70345"/>
    <x v="8278"/>
    <n v="272330"/>
    <d v="2021-06-25T04:28:51"/>
    <x v="0"/>
  </r>
  <r>
    <n v="417699"/>
    <x v="54011"/>
    <x v="8278"/>
    <n v="273324"/>
    <d v="2021-06-25T04:28:51"/>
    <x v="0"/>
  </r>
  <r>
    <n v="419424"/>
    <x v="70346"/>
    <x v="8278"/>
    <n v="324859"/>
    <d v="2021-06-25T04:28:51"/>
    <x v="0"/>
  </r>
  <r>
    <n v="421866"/>
    <x v="70347"/>
    <x v="8278"/>
    <n v="109473"/>
    <d v="2021-06-25T04:28:51"/>
    <x v="0"/>
  </r>
  <r>
    <n v="423611"/>
    <x v="70348"/>
    <x v="8278"/>
    <n v="470762"/>
    <d v="2021-06-25T04:28:51"/>
    <x v="0"/>
  </r>
  <r>
    <n v="224627"/>
    <x v="25697"/>
    <x v="8279"/>
    <n v="16599"/>
    <d v="2021-06-27T07:03:22"/>
    <x v="6"/>
  </r>
  <r>
    <n v="248801"/>
    <x v="70349"/>
    <x v="8279"/>
    <n v="411922"/>
    <d v="2021-06-27T07:03:22"/>
    <x v="6"/>
  </r>
  <r>
    <n v="269421"/>
    <x v="65636"/>
    <x v="8279"/>
    <n v="43842"/>
    <d v="2021-06-27T07:03:22"/>
    <x v="6"/>
  </r>
  <r>
    <n v="218090"/>
    <x v="70350"/>
    <x v="8280"/>
    <n v="343500"/>
    <d v="2021-06-25T23:25:44"/>
    <x v="1"/>
  </r>
  <r>
    <n v="302838"/>
    <x v="70351"/>
    <x v="8280"/>
    <n v="411922"/>
    <d v="2021-06-25T23:25:44"/>
    <x v="1"/>
  </r>
  <r>
    <n v="345628"/>
    <x v="70352"/>
    <x v="8280"/>
    <n v="472585"/>
    <d v="2021-06-25T23:25:44"/>
    <x v="1"/>
  </r>
  <r>
    <n v="350201"/>
    <x v="70353"/>
    <x v="8280"/>
    <n v="230507"/>
    <d v="2021-06-25T23:25:44"/>
    <x v="1"/>
  </r>
  <r>
    <n v="358768"/>
    <x v="70354"/>
    <x v="8280"/>
    <n v="145101"/>
    <d v="2021-06-25T23:25:44"/>
    <x v="1"/>
  </r>
  <r>
    <n v="408608"/>
    <x v="70355"/>
    <x v="8280"/>
    <n v="423849"/>
    <d v="2021-06-25T23:25:44"/>
    <x v="1"/>
  </r>
  <r>
    <n v="25415"/>
    <x v="70356"/>
    <x v="8281"/>
    <n v="250679"/>
    <d v="2021-04-24T05:32:23"/>
    <x v="1"/>
  </r>
  <r>
    <n v="86430"/>
    <x v="70357"/>
    <x v="8281"/>
    <n v="230507"/>
    <d v="2021-04-24T05:32:23"/>
    <x v="1"/>
  </r>
  <r>
    <n v="98165"/>
    <x v="5323"/>
    <x v="8281"/>
    <n v="341333"/>
    <d v="2021-04-24T05:32:23"/>
    <x v="1"/>
  </r>
  <r>
    <n v="113249"/>
    <x v="31344"/>
    <x v="8281"/>
    <n v="54565"/>
    <d v="2021-04-24T05:32:23"/>
    <x v="1"/>
  </r>
  <r>
    <n v="116132"/>
    <x v="70358"/>
    <x v="8281"/>
    <n v="102086"/>
    <d v="2021-04-24T05:32:23"/>
    <x v="1"/>
  </r>
  <r>
    <n v="132641"/>
    <x v="70359"/>
    <x v="8281"/>
    <n v="351192"/>
    <d v="2021-04-24T05:32:23"/>
    <x v="1"/>
  </r>
  <r>
    <n v="142975"/>
    <x v="70360"/>
    <x v="8281"/>
    <n v="411922"/>
    <d v="2021-04-24T05:32:23"/>
    <x v="1"/>
  </r>
  <r>
    <n v="158470"/>
    <x v="70361"/>
    <x v="8281"/>
    <n v="180863"/>
    <d v="2021-04-24T05:32:23"/>
    <x v="1"/>
  </r>
  <r>
    <n v="179761"/>
    <x v="70362"/>
    <x v="8281"/>
    <n v="390546"/>
    <d v="2021-04-24T05:32:23"/>
    <x v="1"/>
  </r>
  <r>
    <n v="205356"/>
    <x v="70363"/>
    <x v="8281"/>
    <n v="249345"/>
    <d v="2021-04-24T05:32:23"/>
    <x v="1"/>
  </r>
  <r>
    <n v="215227"/>
    <x v="70364"/>
    <x v="8281"/>
    <n v="49057"/>
    <d v="2021-04-24T05:32:23"/>
    <x v="1"/>
  </r>
  <r>
    <n v="231416"/>
    <x v="70365"/>
    <x v="8281"/>
    <n v="285365"/>
    <d v="2021-04-24T05:32:23"/>
    <x v="1"/>
  </r>
  <r>
    <n v="237656"/>
    <x v="70366"/>
    <x v="8281"/>
    <n v="246229"/>
    <d v="2021-04-24T05:32:23"/>
    <x v="1"/>
  </r>
  <r>
    <n v="259788"/>
    <x v="17200"/>
    <x v="8281"/>
    <n v="284325"/>
    <d v="2021-04-24T05:32:23"/>
    <x v="1"/>
  </r>
  <r>
    <n v="263849"/>
    <x v="70367"/>
    <x v="8281"/>
    <n v="394819"/>
    <d v="2021-04-24T05:32:23"/>
    <x v="1"/>
  </r>
  <r>
    <n v="278625"/>
    <x v="70368"/>
    <x v="8281"/>
    <n v="164471"/>
    <d v="2021-04-24T05:32:23"/>
    <x v="1"/>
  </r>
  <r>
    <n v="296158"/>
    <x v="70369"/>
    <x v="8281"/>
    <n v="347008"/>
    <d v="2021-04-24T05:32:23"/>
    <x v="1"/>
  </r>
  <r>
    <n v="332165"/>
    <x v="62763"/>
    <x v="8281"/>
    <n v="181651"/>
    <d v="2021-04-24T05:32:23"/>
    <x v="1"/>
  </r>
  <r>
    <n v="363592"/>
    <x v="70370"/>
    <x v="8281"/>
    <n v="361821"/>
    <d v="2021-04-24T05:32:23"/>
    <x v="1"/>
  </r>
  <r>
    <n v="381932"/>
    <x v="70371"/>
    <x v="8281"/>
    <n v="304722"/>
    <d v="2021-04-24T05:32:23"/>
    <x v="1"/>
  </r>
  <r>
    <n v="382911"/>
    <x v="7656"/>
    <x v="8281"/>
    <n v="153893"/>
    <d v="2021-04-24T05:32:23"/>
    <x v="1"/>
  </r>
  <r>
    <n v="108146"/>
    <x v="70372"/>
    <x v="8282"/>
    <n v="5151"/>
    <d v="2021-05-26T04:52:07"/>
    <x v="4"/>
  </r>
  <r>
    <n v="126154"/>
    <x v="70373"/>
    <x v="8282"/>
    <n v="270383"/>
    <d v="2021-05-26T04:52:07"/>
    <x v="4"/>
  </r>
  <r>
    <n v="131998"/>
    <x v="70374"/>
    <x v="8282"/>
    <n v="387595"/>
    <d v="2021-05-26T04:52:07"/>
    <x v="4"/>
  </r>
  <r>
    <n v="145500"/>
    <x v="70375"/>
    <x v="8282"/>
    <n v="154256"/>
    <d v="2021-05-26T04:52:07"/>
    <x v="4"/>
  </r>
  <r>
    <n v="194316"/>
    <x v="70376"/>
    <x v="8282"/>
    <n v="29021"/>
    <d v="2021-05-26T04:52:07"/>
    <x v="4"/>
  </r>
  <r>
    <n v="207475"/>
    <x v="70377"/>
    <x v="8282"/>
    <n v="191893"/>
    <d v="2021-05-26T04:52:07"/>
    <x v="4"/>
  </r>
  <r>
    <n v="213391"/>
    <x v="70378"/>
    <x v="8282"/>
    <n v="250679"/>
    <d v="2021-05-26T04:52:07"/>
    <x v="4"/>
  </r>
  <r>
    <n v="234910"/>
    <x v="70379"/>
    <x v="8282"/>
    <n v="322273"/>
    <d v="2021-05-26T04:52:07"/>
    <x v="4"/>
  </r>
  <r>
    <n v="252492"/>
    <x v="70380"/>
    <x v="8282"/>
    <n v="182191"/>
    <d v="2021-05-26T04:52:07"/>
    <x v="4"/>
  </r>
  <r>
    <n v="279469"/>
    <x v="70381"/>
    <x v="8282"/>
    <n v="65160"/>
    <d v="2021-05-26T04:52:07"/>
    <x v="4"/>
  </r>
  <r>
    <n v="294534"/>
    <x v="70382"/>
    <x v="8282"/>
    <n v="133259"/>
    <d v="2021-05-26T04:52:07"/>
    <x v="4"/>
  </r>
  <r>
    <n v="337119"/>
    <x v="70383"/>
    <x v="8282"/>
    <n v="118549"/>
    <d v="2021-05-26T04:52:07"/>
    <x v="4"/>
  </r>
  <r>
    <n v="339147"/>
    <x v="70384"/>
    <x v="8282"/>
    <n v="439981"/>
    <d v="2021-05-26T04:52:07"/>
    <x v="4"/>
  </r>
  <r>
    <n v="343945"/>
    <x v="70385"/>
    <x v="8282"/>
    <n v="154228"/>
    <d v="2021-05-26T04:52:07"/>
    <x v="4"/>
  </r>
  <r>
    <n v="352364"/>
    <x v="62871"/>
    <x v="8282"/>
    <n v="244088"/>
    <d v="2021-05-26T04:52:07"/>
    <x v="4"/>
  </r>
  <r>
    <n v="392346"/>
    <x v="70386"/>
    <x v="8282"/>
    <n v="347008"/>
    <d v="2021-05-26T04:52:07"/>
    <x v="4"/>
  </r>
  <r>
    <n v="394791"/>
    <x v="70387"/>
    <x v="8282"/>
    <n v="326533"/>
    <d v="2021-05-26T04:52:07"/>
    <x v="4"/>
  </r>
  <r>
    <n v="402122"/>
    <x v="70388"/>
    <x v="8282"/>
    <n v="394819"/>
    <d v="2021-05-26T04:52:07"/>
    <x v="4"/>
  </r>
  <r>
    <n v="422361"/>
    <x v="70389"/>
    <x v="8282"/>
    <n v="389877"/>
    <d v="2021-05-26T04:52:07"/>
    <x v="4"/>
  </r>
  <r>
    <n v="210785"/>
    <x v="41855"/>
    <x v="8283"/>
    <n v="21760"/>
    <d v="2021-06-25T07:01:12"/>
    <x v="3"/>
  </r>
  <r>
    <n v="228787"/>
    <x v="70390"/>
    <x v="8283"/>
    <n v="82901"/>
    <d v="2021-06-25T07:01:12"/>
    <x v="3"/>
  </r>
  <r>
    <n v="252387"/>
    <x v="70391"/>
    <x v="8283"/>
    <n v="267535"/>
    <d v="2021-06-25T07:01:12"/>
    <x v="3"/>
  </r>
  <r>
    <n v="252614"/>
    <x v="70392"/>
    <x v="8283"/>
    <n v="440811"/>
    <d v="2021-06-25T07:01:12"/>
    <x v="3"/>
  </r>
  <r>
    <n v="266436"/>
    <x v="70393"/>
    <x v="8283"/>
    <n v="195167"/>
    <d v="2021-06-25T07:01:12"/>
    <x v="3"/>
  </r>
  <r>
    <n v="294433"/>
    <x v="70394"/>
    <x v="8283"/>
    <n v="158978"/>
    <d v="2021-06-25T07:01:12"/>
    <x v="3"/>
  </r>
  <r>
    <n v="305237"/>
    <x v="70395"/>
    <x v="8283"/>
    <n v="472908"/>
    <d v="2021-06-25T07:01:12"/>
    <x v="3"/>
  </r>
  <r>
    <n v="306892"/>
    <x v="70396"/>
    <x v="8283"/>
    <n v="86587"/>
    <d v="2021-06-25T07:01:12"/>
    <x v="3"/>
  </r>
  <r>
    <n v="329443"/>
    <x v="57131"/>
    <x v="8283"/>
    <n v="401945"/>
    <d v="2021-06-25T07:01:12"/>
    <x v="3"/>
  </r>
  <r>
    <n v="330519"/>
    <x v="70397"/>
    <x v="8283"/>
    <n v="230507"/>
    <d v="2021-06-25T07:01:12"/>
    <x v="3"/>
  </r>
  <r>
    <n v="337950"/>
    <x v="70398"/>
    <x v="8283"/>
    <n v="455878"/>
    <d v="2021-06-25T07:01:12"/>
    <x v="3"/>
  </r>
  <r>
    <n v="365612"/>
    <x v="70399"/>
    <x v="8283"/>
    <n v="470762"/>
    <d v="2021-06-25T07:01:12"/>
    <x v="3"/>
  </r>
  <r>
    <n v="392050"/>
    <x v="26594"/>
    <x v="8283"/>
    <n v="239565"/>
    <d v="2021-06-25T07:01:12"/>
    <x v="3"/>
  </r>
  <r>
    <n v="213578"/>
    <x v="70400"/>
    <x v="8284"/>
    <n v="143031"/>
    <d v="2021-06-25T09:20:28"/>
    <x v="3"/>
  </r>
  <r>
    <n v="226204"/>
    <x v="70401"/>
    <x v="8284"/>
    <n v="411922"/>
    <d v="2021-06-25T09:20:28"/>
    <x v="3"/>
  </r>
  <r>
    <n v="247418"/>
    <x v="70402"/>
    <x v="8284"/>
    <n v="351192"/>
    <d v="2021-06-25T09:20:28"/>
    <x v="3"/>
  </r>
  <r>
    <n v="280801"/>
    <x v="70403"/>
    <x v="8284"/>
    <n v="158978"/>
    <d v="2021-06-25T09:20:28"/>
    <x v="3"/>
  </r>
  <r>
    <n v="362761"/>
    <x v="70404"/>
    <x v="8284"/>
    <n v="21760"/>
    <d v="2021-06-25T09:20:28"/>
    <x v="3"/>
  </r>
  <r>
    <n v="366361"/>
    <x v="70405"/>
    <x v="8284"/>
    <n v="149749"/>
    <d v="2021-06-25T09:20:28"/>
    <x v="3"/>
  </r>
  <r>
    <n v="387259"/>
    <x v="70406"/>
    <x v="8284"/>
    <n v="22056"/>
    <d v="2021-06-25T09:20:28"/>
    <x v="3"/>
  </r>
  <r>
    <n v="402079"/>
    <x v="70407"/>
    <x v="8284"/>
    <n v="75550"/>
    <d v="2021-06-25T09:20:28"/>
    <x v="3"/>
  </r>
  <r>
    <n v="44974"/>
    <x v="10571"/>
    <x v="8285"/>
    <n v="176818"/>
    <d v="2021-05-02T23:06:52"/>
    <x v="0"/>
  </r>
  <r>
    <n v="65946"/>
    <x v="70408"/>
    <x v="8285"/>
    <n v="155428"/>
    <d v="2021-05-02T23:06:52"/>
    <x v="0"/>
  </r>
  <r>
    <n v="76126"/>
    <x v="70409"/>
    <x v="8285"/>
    <n v="58674"/>
    <d v="2021-05-02T23:06:52"/>
    <x v="0"/>
  </r>
  <r>
    <n v="94379"/>
    <x v="70410"/>
    <x v="8285"/>
    <n v="182191"/>
    <d v="2021-05-02T23:06:52"/>
    <x v="0"/>
  </r>
  <r>
    <n v="96432"/>
    <x v="70411"/>
    <x v="8285"/>
    <n v="38789"/>
    <d v="2021-05-02T23:06:52"/>
    <x v="0"/>
  </r>
  <r>
    <n v="22473"/>
    <x v="70412"/>
    <x v="8286"/>
    <n v="158978"/>
    <d v="2021-04-22T19:23:32"/>
    <x v="6"/>
  </r>
  <r>
    <n v="32435"/>
    <x v="4962"/>
    <x v="8286"/>
    <n v="330333"/>
    <d v="2021-04-22T19:23:32"/>
    <x v="6"/>
  </r>
  <r>
    <n v="35550"/>
    <x v="64587"/>
    <x v="8286"/>
    <n v="230507"/>
    <d v="2021-04-22T19:23:32"/>
    <x v="6"/>
  </r>
  <r>
    <n v="42728"/>
    <x v="70413"/>
    <x v="8286"/>
    <n v="206501"/>
    <d v="2021-04-22T19:23:32"/>
    <x v="6"/>
  </r>
  <r>
    <n v="48483"/>
    <x v="70414"/>
    <x v="8286"/>
    <n v="452383"/>
    <d v="2021-04-22T19:23:32"/>
    <x v="6"/>
  </r>
  <r>
    <n v="58934"/>
    <x v="70415"/>
    <x v="8286"/>
    <n v="43623"/>
    <d v="2021-04-22T19:23:32"/>
    <x v="6"/>
  </r>
  <r>
    <n v="89729"/>
    <x v="70416"/>
    <x v="8286"/>
    <n v="236548"/>
    <d v="2021-04-22T19:23:32"/>
    <x v="6"/>
  </r>
  <r>
    <n v="111772"/>
    <x v="54856"/>
    <x v="8286"/>
    <n v="439270"/>
    <d v="2021-04-22T19:23:32"/>
    <x v="6"/>
  </r>
  <r>
    <n v="118413"/>
    <x v="70417"/>
    <x v="8286"/>
    <n v="198326"/>
    <d v="2021-04-22T19:23:32"/>
    <x v="6"/>
  </r>
  <r>
    <n v="119828"/>
    <x v="24451"/>
    <x v="8286"/>
    <n v="128898"/>
    <d v="2021-04-22T19:23:32"/>
    <x v="6"/>
  </r>
  <r>
    <n v="139410"/>
    <x v="70418"/>
    <x v="8286"/>
    <n v="473327"/>
    <d v="2021-04-22T19:23:32"/>
    <x v="6"/>
  </r>
  <r>
    <n v="148626"/>
    <x v="70419"/>
    <x v="8286"/>
    <n v="176645"/>
    <d v="2021-04-22T19:23:32"/>
    <x v="6"/>
  </r>
  <r>
    <n v="275527"/>
    <x v="70420"/>
    <x v="8286"/>
    <n v="21760"/>
    <d v="2021-04-22T19:23:32"/>
    <x v="6"/>
  </r>
  <r>
    <n v="278701"/>
    <x v="58908"/>
    <x v="8286"/>
    <n v="242428"/>
    <d v="2021-04-22T19:23:32"/>
    <x v="6"/>
  </r>
  <r>
    <n v="307674"/>
    <x v="70421"/>
    <x v="8286"/>
    <n v="329376"/>
    <d v="2021-04-22T19:23:32"/>
    <x v="6"/>
  </r>
  <r>
    <n v="328518"/>
    <x v="70422"/>
    <x v="8286"/>
    <n v="343712"/>
    <d v="2021-04-22T19:23:32"/>
    <x v="6"/>
  </r>
  <r>
    <n v="391542"/>
    <x v="70423"/>
    <x v="8286"/>
    <n v="411922"/>
    <d v="2021-04-22T19:23:32"/>
    <x v="6"/>
  </r>
  <r>
    <n v="418610"/>
    <x v="70424"/>
    <x v="8286"/>
    <n v="250679"/>
    <d v="2021-04-22T19:23:32"/>
    <x v="6"/>
  </r>
  <r>
    <n v="213582"/>
    <x v="70425"/>
    <x v="8287"/>
    <n v="133619"/>
    <d v="2021-06-25T02:16:27"/>
    <x v="0"/>
  </r>
  <r>
    <n v="238002"/>
    <x v="70426"/>
    <x v="8287"/>
    <n v="158978"/>
    <d v="2021-06-25T02:16:27"/>
    <x v="0"/>
  </r>
  <r>
    <n v="241573"/>
    <x v="70427"/>
    <x v="8287"/>
    <n v="411922"/>
    <d v="2021-06-25T02:16:27"/>
    <x v="0"/>
  </r>
  <r>
    <n v="256240"/>
    <x v="60455"/>
    <x v="8287"/>
    <n v="411922"/>
    <d v="2021-06-25T02:16:27"/>
    <x v="0"/>
  </r>
  <r>
    <n v="270938"/>
    <x v="70428"/>
    <x v="8287"/>
    <n v="331057"/>
    <d v="2021-06-25T02:16:27"/>
    <x v="0"/>
  </r>
  <r>
    <n v="314557"/>
    <x v="70429"/>
    <x v="8287"/>
    <n v="146115"/>
    <d v="2021-06-25T02:16:27"/>
    <x v="0"/>
  </r>
  <r>
    <n v="328084"/>
    <x v="70430"/>
    <x v="8287"/>
    <n v="386066"/>
    <d v="2021-06-25T02:16:27"/>
    <x v="0"/>
  </r>
  <r>
    <n v="336639"/>
    <x v="29110"/>
    <x v="8287"/>
    <n v="250679"/>
    <d v="2021-06-25T02:16:27"/>
    <x v="0"/>
  </r>
  <r>
    <n v="348882"/>
    <x v="34082"/>
    <x v="8287"/>
    <n v="341333"/>
    <d v="2021-06-25T02:16:27"/>
    <x v="0"/>
  </r>
  <r>
    <n v="350119"/>
    <x v="70431"/>
    <x v="8287"/>
    <n v="347008"/>
    <d v="2021-06-25T02:16:27"/>
    <x v="0"/>
  </r>
  <r>
    <n v="379327"/>
    <x v="70432"/>
    <x v="8287"/>
    <n v="437897"/>
    <d v="2021-06-25T02:16:27"/>
    <x v="0"/>
  </r>
  <r>
    <n v="173024"/>
    <x v="70433"/>
    <x v="8288"/>
    <n v="158978"/>
    <d v="2021-06-12T18:57:05"/>
    <x v="0"/>
  </r>
  <r>
    <n v="205613"/>
    <x v="37382"/>
    <x v="8288"/>
    <n v="112334"/>
    <d v="2021-06-12T18:57:05"/>
    <x v="0"/>
  </r>
  <r>
    <n v="206156"/>
    <x v="9493"/>
    <x v="8288"/>
    <n v="470762"/>
    <d v="2021-06-12T18:57:05"/>
    <x v="0"/>
  </r>
  <r>
    <n v="224232"/>
    <x v="70434"/>
    <x v="8288"/>
    <n v="162939"/>
    <d v="2021-06-12T18:57:05"/>
    <x v="0"/>
  </r>
  <r>
    <n v="359179"/>
    <x v="70435"/>
    <x v="8288"/>
    <n v="180863"/>
    <d v="2021-06-12T18:57:05"/>
    <x v="0"/>
  </r>
  <r>
    <n v="367777"/>
    <x v="70436"/>
    <x v="8288"/>
    <n v="462751"/>
    <d v="2021-06-12T18:57:05"/>
    <x v="0"/>
  </r>
  <r>
    <n v="387066"/>
    <x v="70437"/>
    <x v="8288"/>
    <n v="311565"/>
    <d v="2021-06-12T18:57:05"/>
    <x v="0"/>
  </r>
  <r>
    <n v="401154"/>
    <x v="21736"/>
    <x v="8288"/>
    <n v="266896"/>
    <d v="2021-06-12T18:57:05"/>
    <x v="0"/>
  </r>
  <r>
    <n v="414774"/>
    <x v="70438"/>
    <x v="8288"/>
    <n v="88863"/>
    <d v="2021-06-12T18:57:05"/>
    <x v="0"/>
  </r>
  <r>
    <n v="421722"/>
    <x v="70439"/>
    <x v="8288"/>
    <n v="326622"/>
    <d v="2021-06-12T18:57:05"/>
    <x v="0"/>
  </r>
  <r>
    <n v="124736"/>
    <x v="70440"/>
    <x v="8289"/>
    <n v="327968"/>
    <d v="2021-05-30T02:24:01"/>
    <x v="0"/>
  </r>
  <r>
    <n v="139447"/>
    <x v="70441"/>
    <x v="8289"/>
    <n v="447736"/>
    <d v="2021-05-30T02:24:01"/>
    <x v="0"/>
  </r>
  <r>
    <n v="176338"/>
    <x v="70442"/>
    <x v="8289"/>
    <n v="372887"/>
    <d v="2021-05-30T02:24:01"/>
    <x v="0"/>
  </r>
  <r>
    <n v="178258"/>
    <x v="70443"/>
    <x v="8289"/>
    <n v="190894"/>
    <d v="2021-05-30T02:24:01"/>
    <x v="0"/>
  </r>
  <r>
    <n v="261040"/>
    <x v="70444"/>
    <x v="8289"/>
    <n v="411922"/>
    <d v="2021-05-30T02:24:01"/>
    <x v="0"/>
  </r>
  <r>
    <n v="277867"/>
    <x v="63860"/>
    <x v="8289"/>
    <n v="112334"/>
    <d v="2021-05-30T02:24:01"/>
    <x v="0"/>
  </r>
  <r>
    <n v="311545"/>
    <x v="27449"/>
    <x v="8289"/>
    <n v="118549"/>
    <d v="2021-05-30T02:24:01"/>
    <x v="0"/>
  </r>
  <r>
    <n v="342236"/>
    <x v="70445"/>
    <x v="8289"/>
    <n v="202914"/>
    <d v="2021-05-30T02:24:01"/>
    <x v="0"/>
  </r>
  <r>
    <n v="395387"/>
    <x v="70446"/>
    <x v="8289"/>
    <n v="324893"/>
    <d v="2021-05-30T02:24:01"/>
    <x v="0"/>
  </r>
  <r>
    <n v="40869"/>
    <x v="70447"/>
    <x v="8290"/>
    <n v="411922"/>
    <d v="2021-05-01T07:33:11"/>
    <x v="12"/>
  </r>
  <r>
    <n v="43940"/>
    <x v="70448"/>
    <x v="8290"/>
    <n v="438887"/>
    <d v="2021-05-01T07:33:11"/>
    <x v="12"/>
  </r>
  <r>
    <n v="53878"/>
    <x v="70449"/>
    <x v="8290"/>
    <n v="228405"/>
    <d v="2021-05-01T07:33:11"/>
    <x v="12"/>
  </r>
  <r>
    <n v="73612"/>
    <x v="70450"/>
    <x v="8290"/>
    <n v="364695"/>
    <d v="2021-05-01T07:33:11"/>
    <x v="12"/>
  </r>
  <r>
    <n v="100591"/>
    <x v="70451"/>
    <x v="8290"/>
    <n v="230507"/>
    <d v="2021-05-01T07:33:11"/>
    <x v="12"/>
  </r>
  <r>
    <n v="18783"/>
    <x v="3667"/>
    <x v="8291"/>
    <n v="53136"/>
    <d v="2021-04-20T10:35:28"/>
    <x v="6"/>
  </r>
  <r>
    <n v="38319"/>
    <x v="70452"/>
    <x v="8291"/>
    <n v="28275"/>
    <d v="2021-04-20T10:35:28"/>
    <x v="6"/>
  </r>
  <r>
    <n v="41274"/>
    <x v="70453"/>
    <x v="8291"/>
    <n v="250679"/>
    <d v="2021-04-20T10:35:28"/>
    <x v="6"/>
  </r>
  <r>
    <n v="66295"/>
    <x v="70454"/>
    <x v="8291"/>
    <n v="266557"/>
    <d v="2021-04-20T10:35:28"/>
    <x v="6"/>
  </r>
  <r>
    <n v="93302"/>
    <x v="70455"/>
    <x v="8291"/>
    <n v="82901"/>
    <d v="2021-04-20T10:35:28"/>
    <x v="6"/>
  </r>
  <r>
    <n v="16073"/>
    <x v="70456"/>
    <x v="8292"/>
    <n v="231092"/>
    <d v="2021-04-19T08:20:24"/>
    <x v="4"/>
  </r>
  <r>
    <n v="17432"/>
    <x v="70457"/>
    <x v="8292"/>
    <n v="357547"/>
    <d v="2021-04-19T08:20:24"/>
    <x v="4"/>
  </r>
  <r>
    <n v="20098"/>
    <x v="13973"/>
    <x v="8292"/>
    <n v="140573"/>
    <d v="2021-04-19T08:20:24"/>
    <x v="4"/>
  </r>
  <r>
    <n v="23431"/>
    <x v="70458"/>
    <x v="8292"/>
    <n v="284325"/>
    <d v="2021-04-19T08:20:24"/>
    <x v="4"/>
  </r>
  <r>
    <n v="26322"/>
    <x v="70459"/>
    <x v="8292"/>
    <n v="110111"/>
    <d v="2021-04-19T08:20:24"/>
    <x v="4"/>
  </r>
  <r>
    <n v="52738"/>
    <x v="70460"/>
    <x v="8292"/>
    <n v="153893"/>
    <d v="2021-04-19T08:20:24"/>
    <x v="4"/>
  </r>
  <r>
    <n v="58785"/>
    <x v="70461"/>
    <x v="8292"/>
    <n v="230507"/>
    <d v="2021-04-19T08:20:24"/>
    <x v="4"/>
  </r>
  <r>
    <n v="59655"/>
    <x v="70462"/>
    <x v="8292"/>
    <n v="301309"/>
    <d v="2021-04-19T08:20:24"/>
    <x v="4"/>
  </r>
  <r>
    <n v="104222"/>
    <x v="29397"/>
    <x v="8292"/>
    <n v="420674"/>
    <d v="2021-04-19T08:20:24"/>
    <x v="4"/>
  </r>
  <r>
    <n v="159797"/>
    <x v="70463"/>
    <x v="8292"/>
    <n v="4316"/>
    <d v="2021-04-19T08:20:24"/>
    <x v="4"/>
  </r>
  <r>
    <n v="169898"/>
    <x v="70464"/>
    <x v="8292"/>
    <n v="60239"/>
    <d v="2021-04-19T08:20:24"/>
    <x v="4"/>
  </r>
  <r>
    <n v="197437"/>
    <x v="70465"/>
    <x v="8292"/>
    <n v="108961"/>
    <d v="2021-04-19T08:20:24"/>
    <x v="4"/>
  </r>
  <r>
    <n v="210718"/>
    <x v="70466"/>
    <x v="8292"/>
    <n v="325630"/>
    <d v="2021-04-19T08:20:24"/>
    <x v="4"/>
  </r>
  <r>
    <n v="213531"/>
    <x v="70467"/>
    <x v="8292"/>
    <n v="118549"/>
    <d v="2021-04-19T08:20:24"/>
    <x v="4"/>
  </r>
  <r>
    <n v="234215"/>
    <x v="70468"/>
    <x v="8292"/>
    <n v="82145"/>
    <d v="2021-04-19T08:20:24"/>
    <x v="4"/>
  </r>
  <r>
    <n v="258650"/>
    <x v="70469"/>
    <x v="8292"/>
    <n v="245484"/>
    <d v="2021-04-19T08:20:24"/>
    <x v="4"/>
  </r>
  <r>
    <n v="274742"/>
    <x v="70470"/>
    <x v="8292"/>
    <n v="261067"/>
    <d v="2021-04-19T08:20:24"/>
    <x v="4"/>
  </r>
  <r>
    <n v="291102"/>
    <x v="70471"/>
    <x v="8292"/>
    <n v="77124"/>
    <d v="2021-04-19T08:20:24"/>
    <x v="4"/>
  </r>
  <r>
    <n v="309762"/>
    <x v="70472"/>
    <x v="8292"/>
    <n v="21760"/>
    <d v="2021-04-19T08:20:24"/>
    <x v="4"/>
  </r>
  <r>
    <n v="356222"/>
    <x v="70473"/>
    <x v="8292"/>
    <n v="191893"/>
    <d v="2021-04-19T08:20:24"/>
    <x v="4"/>
  </r>
  <r>
    <n v="367873"/>
    <x v="70474"/>
    <x v="8292"/>
    <n v="241927"/>
    <d v="2021-04-19T08:20:24"/>
    <x v="4"/>
  </r>
  <r>
    <n v="383178"/>
    <x v="70475"/>
    <x v="8292"/>
    <n v="26686"/>
    <d v="2021-04-19T08:20:24"/>
    <x v="4"/>
  </r>
  <r>
    <n v="392497"/>
    <x v="70476"/>
    <x v="8292"/>
    <n v="170185"/>
    <d v="2021-04-19T08:20:24"/>
    <x v="4"/>
  </r>
  <r>
    <n v="415026"/>
    <x v="70477"/>
    <x v="8292"/>
    <n v="248634"/>
    <d v="2021-04-19T08:20:24"/>
    <x v="4"/>
  </r>
  <r>
    <n v="294157"/>
    <x v="38728"/>
    <x v="8293"/>
    <n v="242428"/>
    <d v="2021-07-18T10:44:16"/>
    <x v="0"/>
  </r>
  <r>
    <n v="348874"/>
    <x v="70478"/>
    <x v="8293"/>
    <n v="21760"/>
    <d v="2021-07-18T10:44:16"/>
    <x v="0"/>
  </r>
  <r>
    <n v="350484"/>
    <x v="70479"/>
    <x v="8293"/>
    <n v="1019"/>
    <d v="2021-07-18T10:44:16"/>
    <x v="0"/>
  </r>
  <r>
    <n v="351532"/>
    <x v="70480"/>
    <x v="8293"/>
    <n v="82850"/>
    <d v="2021-07-18T10:44:16"/>
    <x v="0"/>
  </r>
  <r>
    <n v="373382"/>
    <x v="70481"/>
    <x v="8293"/>
    <n v="381434"/>
    <d v="2021-07-18T10:44:16"/>
    <x v="0"/>
  </r>
  <r>
    <n v="383488"/>
    <x v="70482"/>
    <x v="8293"/>
    <n v="385636"/>
    <d v="2021-07-18T10:44:16"/>
    <x v="0"/>
  </r>
  <r>
    <n v="400152"/>
    <x v="70483"/>
    <x v="8293"/>
    <n v="351192"/>
    <d v="2021-07-18T10:44:16"/>
    <x v="0"/>
  </r>
  <r>
    <n v="3949"/>
    <x v="70484"/>
    <x v="8294"/>
    <n v="201884"/>
    <d v="2021-03-31T01:32:51"/>
    <x v="13"/>
  </r>
  <r>
    <n v="5873"/>
    <x v="70485"/>
    <x v="8294"/>
    <n v="411922"/>
    <d v="2021-03-31T01:32:51"/>
    <x v="13"/>
  </r>
  <r>
    <n v="7983"/>
    <x v="70486"/>
    <x v="8294"/>
    <n v="250679"/>
    <d v="2021-03-31T01:32:51"/>
    <x v="13"/>
  </r>
  <r>
    <n v="35485"/>
    <x v="70487"/>
    <x v="8294"/>
    <n v="5151"/>
    <d v="2021-03-31T01:32:51"/>
    <x v="13"/>
  </r>
  <r>
    <n v="41196"/>
    <x v="70488"/>
    <x v="8294"/>
    <n v="217307"/>
    <d v="2021-03-31T01:32:51"/>
    <x v="13"/>
  </r>
  <r>
    <n v="48122"/>
    <x v="70489"/>
    <x v="8294"/>
    <n v="104958"/>
    <d v="2021-03-31T01:32:51"/>
    <x v="13"/>
  </r>
  <r>
    <n v="76248"/>
    <x v="70490"/>
    <x v="8294"/>
    <n v="230507"/>
    <d v="2021-03-31T01:32:51"/>
    <x v="13"/>
  </r>
  <r>
    <n v="79633"/>
    <x v="70491"/>
    <x v="8294"/>
    <n v="472908"/>
    <d v="2021-03-31T01:32:51"/>
    <x v="13"/>
  </r>
  <r>
    <n v="127988"/>
    <x v="70492"/>
    <x v="8294"/>
    <n v="347393"/>
    <d v="2021-03-31T01:32:51"/>
    <x v="13"/>
  </r>
  <r>
    <n v="133232"/>
    <x v="70493"/>
    <x v="8294"/>
    <n v="21527"/>
    <d v="2021-03-31T01:32:51"/>
    <x v="13"/>
  </r>
  <r>
    <n v="156319"/>
    <x v="70494"/>
    <x v="8294"/>
    <n v="165114"/>
    <d v="2021-03-31T01:32:51"/>
    <x v="13"/>
  </r>
  <r>
    <n v="169182"/>
    <x v="70495"/>
    <x v="8294"/>
    <n v="109960"/>
    <d v="2021-03-31T01:32:51"/>
    <x v="13"/>
  </r>
  <r>
    <n v="127176"/>
    <x v="70496"/>
    <x v="8295"/>
    <n v="21760"/>
    <d v="2021-05-29T13:47:21"/>
    <x v="4"/>
  </r>
  <r>
    <n v="129888"/>
    <x v="70497"/>
    <x v="8295"/>
    <n v="16656"/>
    <d v="2021-05-29T13:47:21"/>
    <x v="4"/>
  </r>
  <r>
    <n v="163684"/>
    <x v="70498"/>
    <x v="8295"/>
    <n v="235960"/>
    <d v="2021-05-29T13:47:21"/>
    <x v="4"/>
  </r>
  <r>
    <n v="182235"/>
    <x v="70499"/>
    <x v="8295"/>
    <n v="89186"/>
    <d v="2021-05-29T13:47:21"/>
    <x v="4"/>
  </r>
  <r>
    <n v="198580"/>
    <x v="70500"/>
    <x v="8295"/>
    <n v="347008"/>
    <d v="2021-05-29T13:47:21"/>
    <x v="4"/>
  </r>
  <r>
    <n v="210848"/>
    <x v="12105"/>
    <x v="8295"/>
    <n v="156336"/>
    <d v="2021-05-29T13:47:21"/>
    <x v="4"/>
  </r>
  <r>
    <n v="255819"/>
    <x v="69941"/>
    <x v="8295"/>
    <n v="86587"/>
    <d v="2021-05-29T13:47:21"/>
    <x v="4"/>
  </r>
  <r>
    <n v="319209"/>
    <x v="70501"/>
    <x v="8295"/>
    <n v="242428"/>
    <d v="2021-05-29T13:47:21"/>
    <x v="4"/>
  </r>
  <r>
    <n v="316435"/>
    <x v="70502"/>
    <x v="8296"/>
    <n v="390797"/>
    <d v="2021-07-24T03:37:20"/>
    <x v="0"/>
  </r>
  <r>
    <n v="331696"/>
    <x v="53638"/>
    <x v="8296"/>
    <n v="182191"/>
    <d v="2021-07-24T03:37:20"/>
    <x v="0"/>
  </r>
  <r>
    <n v="342759"/>
    <x v="70503"/>
    <x v="8296"/>
    <n v="250679"/>
    <d v="2021-07-24T03:37:20"/>
    <x v="0"/>
  </r>
  <r>
    <n v="345026"/>
    <x v="70504"/>
    <x v="8296"/>
    <n v="217497"/>
    <d v="2021-07-24T03:37:20"/>
    <x v="0"/>
  </r>
  <r>
    <n v="365904"/>
    <x v="17448"/>
    <x v="8296"/>
    <n v="81725"/>
    <d v="2021-07-24T03:37:20"/>
    <x v="0"/>
  </r>
  <r>
    <n v="45671"/>
    <x v="70505"/>
    <x v="8297"/>
    <n v="154228"/>
    <d v="2021-05-02T18:30:30"/>
    <x v="6"/>
  </r>
  <r>
    <n v="72191"/>
    <x v="70506"/>
    <x v="8297"/>
    <n v="447858"/>
    <d v="2021-05-02T18:30:30"/>
    <x v="6"/>
  </r>
  <r>
    <n v="89585"/>
    <x v="70507"/>
    <x v="8297"/>
    <n v="417229"/>
    <d v="2021-05-02T18:30:30"/>
    <x v="6"/>
  </r>
  <r>
    <n v="90539"/>
    <x v="70508"/>
    <x v="8297"/>
    <n v="28360"/>
    <d v="2021-05-02T18:30:30"/>
    <x v="6"/>
  </r>
  <r>
    <n v="92226"/>
    <x v="70509"/>
    <x v="8297"/>
    <n v="43842"/>
    <d v="2021-05-02T18:30:30"/>
    <x v="6"/>
  </r>
  <r>
    <n v="227927"/>
    <x v="70510"/>
    <x v="8298"/>
    <n v="11684"/>
    <d v="2021-06-28T01:57:03"/>
    <x v="6"/>
  </r>
  <r>
    <n v="288747"/>
    <x v="70511"/>
    <x v="8298"/>
    <n v="88863"/>
    <d v="2021-06-28T01:57:03"/>
    <x v="6"/>
  </r>
  <r>
    <n v="321059"/>
    <x v="70512"/>
    <x v="8298"/>
    <n v="305103"/>
    <d v="2021-06-28T01:57:03"/>
    <x v="6"/>
  </r>
  <r>
    <n v="337988"/>
    <x v="70513"/>
    <x v="8298"/>
    <n v="411922"/>
    <d v="2021-06-28T01:57:03"/>
    <x v="6"/>
  </r>
  <r>
    <n v="358114"/>
    <x v="70514"/>
    <x v="8298"/>
    <n v="217307"/>
    <d v="2021-06-28T01:57:03"/>
    <x v="6"/>
  </r>
  <r>
    <n v="377204"/>
    <x v="70515"/>
    <x v="8298"/>
    <n v="158978"/>
    <d v="2021-06-28T01:57:03"/>
    <x v="6"/>
  </r>
  <r>
    <n v="378914"/>
    <x v="9897"/>
    <x v="8298"/>
    <n v="298909"/>
    <d v="2021-06-28T01:57:03"/>
    <x v="6"/>
  </r>
  <r>
    <n v="408237"/>
    <x v="70516"/>
    <x v="8298"/>
    <n v="118549"/>
    <d v="2021-06-28T01:57:03"/>
    <x v="6"/>
  </r>
  <r>
    <n v="417826"/>
    <x v="70517"/>
    <x v="8298"/>
    <n v="21760"/>
    <d v="2021-06-28T01:57:03"/>
    <x v="6"/>
  </r>
  <r>
    <n v="423600"/>
    <x v="70518"/>
    <x v="8298"/>
    <n v="230507"/>
    <d v="2021-06-28T01:57:03"/>
    <x v="6"/>
  </r>
  <r>
    <n v="117871"/>
    <x v="62004"/>
    <x v="8299"/>
    <n v="274147"/>
    <d v="2021-05-28T20:05:10"/>
    <x v="11"/>
  </r>
  <r>
    <n v="126206"/>
    <x v="53896"/>
    <x v="8299"/>
    <n v="411922"/>
    <d v="2021-05-28T20:05:10"/>
    <x v="11"/>
  </r>
  <r>
    <n v="151152"/>
    <x v="70519"/>
    <x v="8299"/>
    <n v="449500"/>
    <d v="2021-05-28T20:05:10"/>
    <x v="11"/>
  </r>
  <r>
    <n v="151750"/>
    <x v="70520"/>
    <x v="8299"/>
    <n v="471403"/>
    <d v="2021-05-28T20:05:10"/>
    <x v="11"/>
  </r>
  <r>
    <n v="164021"/>
    <x v="70521"/>
    <x v="8299"/>
    <n v="75550"/>
    <d v="2021-05-28T20:05:10"/>
    <x v="11"/>
  </r>
  <r>
    <n v="202189"/>
    <x v="70522"/>
    <x v="8299"/>
    <n v="351192"/>
    <d v="2021-05-28T20:05:10"/>
    <x v="11"/>
  </r>
  <r>
    <n v="210333"/>
    <x v="70523"/>
    <x v="8299"/>
    <n v="245930"/>
    <d v="2021-05-28T20:05:10"/>
    <x v="11"/>
  </r>
  <r>
    <n v="27839"/>
    <x v="70524"/>
    <x v="8300"/>
    <n v="204735"/>
    <d v="2021-04-24T19:51:22"/>
    <x v="13"/>
  </r>
  <r>
    <n v="29461"/>
    <x v="70525"/>
    <x v="8300"/>
    <n v="236458"/>
    <d v="2021-04-24T19:51:22"/>
    <x v="13"/>
  </r>
  <r>
    <n v="34858"/>
    <x v="44298"/>
    <x v="8300"/>
    <n v="42035"/>
    <d v="2021-04-24T19:51:22"/>
    <x v="13"/>
  </r>
  <r>
    <n v="38424"/>
    <x v="70526"/>
    <x v="8300"/>
    <n v="158978"/>
    <d v="2021-04-24T19:51:22"/>
    <x v="13"/>
  </r>
  <r>
    <n v="46035"/>
    <x v="70527"/>
    <x v="8300"/>
    <n v="230507"/>
    <d v="2021-04-24T19:51:22"/>
    <x v="13"/>
  </r>
  <r>
    <n v="48151"/>
    <x v="70528"/>
    <x v="8300"/>
    <n v="387595"/>
    <d v="2021-04-24T19:51:22"/>
    <x v="13"/>
  </r>
  <r>
    <n v="60392"/>
    <x v="70529"/>
    <x v="8300"/>
    <n v="313721"/>
    <d v="2021-04-24T19:51:22"/>
    <x v="13"/>
  </r>
  <r>
    <n v="88361"/>
    <x v="70530"/>
    <x v="8300"/>
    <n v="401945"/>
    <d v="2021-04-24T19:51:22"/>
    <x v="13"/>
  </r>
  <r>
    <n v="98036"/>
    <x v="70531"/>
    <x v="8300"/>
    <n v="471403"/>
    <d v="2021-04-24T19:51:22"/>
    <x v="13"/>
  </r>
  <r>
    <n v="111163"/>
    <x v="70532"/>
    <x v="8300"/>
    <n v="385537"/>
    <d v="2021-04-24T19:51:22"/>
    <x v="13"/>
  </r>
  <r>
    <n v="115512"/>
    <x v="70533"/>
    <x v="8300"/>
    <n v="470762"/>
    <d v="2021-04-24T19:51:22"/>
    <x v="13"/>
  </r>
  <r>
    <n v="130974"/>
    <x v="70534"/>
    <x v="8300"/>
    <n v="153893"/>
    <d v="2021-04-24T19:51:22"/>
    <x v="13"/>
  </r>
  <r>
    <n v="144074"/>
    <x v="70535"/>
    <x v="8300"/>
    <n v="250679"/>
    <d v="2021-04-24T19:51:22"/>
    <x v="13"/>
  </r>
  <r>
    <n v="163917"/>
    <x v="70536"/>
    <x v="8300"/>
    <n v="472712"/>
    <d v="2021-04-24T19:51:22"/>
    <x v="13"/>
  </r>
  <r>
    <n v="166068"/>
    <x v="70537"/>
    <x v="8300"/>
    <n v="313862"/>
    <d v="2021-04-24T19:51:22"/>
    <x v="13"/>
  </r>
  <r>
    <n v="171350"/>
    <x v="70538"/>
    <x v="8300"/>
    <n v="192331"/>
    <d v="2021-04-24T19:51:22"/>
    <x v="13"/>
  </r>
  <r>
    <n v="173344"/>
    <x v="70539"/>
    <x v="8300"/>
    <n v="264284"/>
    <d v="2021-04-24T19:51:22"/>
    <x v="13"/>
  </r>
  <r>
    <n v="184220"/>
    <x v="32101"/>
    <x v="8300"/>
    <n v="182191"/>
    <d v="2021-04-24T19:51:22"/>
    <x v="13"/>
  </r>
  <r>
    <n v="192665"/>
    <x v="51771"/>
    <x v="8300"/>
    <n v="294042"/>
    <d v="2021-04-24T19:51:22"/>
    <x v="13"/>
  </r>
  <r>
    <n v="220203"/>
    <x v="70540"/>
    <x v="8300"/>
    <n v="405774"/>
    <d v="2021-04-24T19:51:22"/>
    <x v="13"/>
  </r>
  <r>
    <n v="243269"/>
    <x v="70541"/>
    <x v="8300"/>
    <n v="146737"/>
    <d v="2021-04-24T19:51:22"/>
    <x v="13"/>
  </r>
  <r>
    <n v="249794"/>
    <x v="70542"/>
    <x v="8300"/>
    <n v="108961"/>
    <d v="2021-04-24T19:51:22"/>
    <x v="13"/>
  </r>
  <r>
    <n v="260825"/>
    <x v="66832"/>
    <x v="8300"/>
    <n v="440825"/>
    <d v="2021-04-24T19:51:22"/>
    <x v="13"/>
  </r>
  <r>
    <n v="338064"/>
    <x v="70543"/>
    <x v="8300"/>
    <n v="227775"/>
    <d v="2021-04-24T19:51:22"/>
    <x v="13"/>
  </r>
  <r>
    <n v="70238"/>
    <x v="70544"/>
    <x v="8301"/>
    <n v="245484"/>
    <d v="2021-05-13T22:13:57"/>
    <x v="1"/>
  </r>
  <r>
    <n v="74333"/>
    <x v="70545"/>
    <x v="8301"/>
    <n v="60239"/>
    <d v="2021-05-13T22:13:57"/>
    <x v="1"/>
  </r>
  <r>
    <n v="82887"/>
    <x v="70546"/>
    <x v="8301"/>
    <n v="351192"/>
    <d v="2021-05-13T22:13:57"/>
    <x v="1"/>
  </r>
  <r>
    <n v="85850"/>
    <x v="38424"/>
    <x v="8301"/>
    <n v="320940"/>
    <d v="2021-05-13T22:13:57"/>
    <x v="1"/>
  </r>
  <r>
    <n v="87466"/>
    <x v="70547"/>
    <x v="8301"/>
    <n v="381434"/>
    <d v="2021-05-13T22:13:57"/>
    <x v="1"/>
  </r>
  <r>
    <n v="101018"/>
    <x v="70548"/>
    <x v="8301"/>
    <n v="235960"/>
    <d v="2021-05-13T22:13:57"/>
    <x v="1"/>
  </r>
  <r>
    <n v="123647"/>
    <x v="13390"/>
    <x v="8301"/>
    <n v="250679"/>
    <d v="2021-05-13T22:13:57"/>
    <x v="1"/>
  </r>
  <r>
    <n v="125985"/>
    <x v="70549"/>
    <x v="8301"/>
    <n v="21760"/>
    <d v="2021-05-13T22:13:57"/>
    <x v="1"/>
  </r>
  <r>
    <n v="132310"/>
    <x v="42152"/>
    <x v="8301"/>
    <n v="411922"/>
    <d v="2021-05-13T22:13:57"/>
    <x v="1"/>
  </r>
  <r>
    <n v="146362"/>
    <x v="70550"/>
    <x v="8301"/>
    <n v="394819"/>
    <d v="2021-05-13T22:13:57"/>
    <x v="1"/>
  </r>
  <r>
    <n v="149088"/>
    <x v="70551"/>
    <x v="8301"/>
    <n v="373732"/>
    <d v="2021-05-13T22:13:57"/>
    <x v="1"/>
  </r>
  <r>
    <n v="162215"/>
    <x v="70552"/>
    <x v="8301"/>
    <n v="470762"/>
    <d v="2021-05-13T22:13:57"/>
    <x v="1"/>
  </r>
  <r>
    <n v="183303"/>
    <x v="70553"/>
    <x v="8301"/>
    <n v="258219"/>
    <d v="2021-05-13T22:13:57"/>
    <x v="1"/>
  </r>
  <r>
    <n v="188072"/>
    <x v="70554"/>
    <x v="8301"/>
    <n v="223300"/>
    <d v="2021-05-13T22:13:57"/>
    <x v="1"/>
  </r>
  <r>
    <n v="257826"/>
    <x v="70555"/>
    <x v="8301"/>
    <n v="113028"/>
    <d v="2021-05-13T22:13:57"/>
    <x v="1"/>
  </r>
  <r>
    <n v="276252"/>
    <x v="70556"/>
    <x v="8301"/>
    <n v="347008"/>
    <d v="2021-05-13T22:13:57"/>
    <x v="1"/>
  </r>
  <r>
    <n v="347080"/>
    <x v="70557"/>
    <x v="8301"/>
    <n v="209551"/>
    <d v="2021-05-13T22:13:57"/>
    <x v="1"/>
  </r>
  <r>
    <n v="362994"/>
    <x v="70558"/>
    <x v="8301"/>
    <n v="396575"/>
    <d v="2021-05-13T22:13:57"/>
    <x v="1"/>
  </r>
  <r>
    <n v="6020"/>
    <x v="70559"/>
    <x v="8302"/>
    <n v="420674"/>
    <d v="2021-04-09T00:13:23"/>
    <x v="0"/>
  </r>
  <r>
    <n v="6349"/>
    <x v="70560"/>
    <x v="8302"/>
    <n v="68991"/>
    <d v="2021-04-09T00:13:23"/>
    <x v="0"/>
  </r>
  <r>
    <n v="8458"/>
    <x v="70561"/>
    <x v="8302"/>
    <n v="118549"/>
    <d v="2021-04-09T00:13:23"/>
    <x v="0"/>
  </r>
  <r>
    <n v="24951"/>
    <x v="70562"/>
    <x v="8302"/>
    <n v="281994"/>
    <d v="2021-04-09T00:13:23"/>
    <x v="0"/>
  </r>
  <r>
    <n v="32823"/>
    <x v="70563"/>
    <x v="8302"/>
    <n v="31837"/>
    <d v="2021-04-09T00:13:23"/>
    <x v="0"/>
  </r>
  <r>
    <n v="49073"/>
    <x v="70564"/>
    <x v="8302"/>
    <n v="111368"/>
    <d v="2021-04-09T00:13:23"/>
    <x v="0"/>
  </r>
  <r>
    <n v="67829"/>
    <x v="70565"/>
    <x v="8302"/>
    <n v="181651"/>
    <d v="2021-04-09T00:13:23"/>
    <x v="0"/>
  </r>
  <r>
    <n v="77293"/>
    <x v="70566"/>
    <x v="8302"/>
    <n v="330333"/>
    <d v="2021-04-09T00:13:23"/>
    <x v="0"/>
  </r>
  <r>
    <n v="90374"/>
    <x v="47228"/>
    <x v="8302"/>
    <n v="250679"/>
    <d v="2021-04-09T00:13:23"/>
    <x v="0"/>
  </r>
  <r>
    <n v="104345"/>
    <x v="70567"/>
    <x v="8302"/>
    <n v="411922"/>
    <d v="2021-04-09T00:13:23"/>
    <x v="0"/>
  </r>
  <r>
    <n v="133852"/>
    <x v="70568"/>
    <x v="8302"/>
    <n v="70379"/>
    <d v="2021-04-09T00:13:23"/>
    <x v="0"/>
  </r>
  <r>
    <n v="169358"/>
    <x v="70569"/>
    <x v="8302"/>
    <n v="37644"/>
    <d v="2021-04-09T00:13:23"/>
    <x v="0"/>
  </r>
  <r>
    <n v="179950"/>
    <x v="65750"/>
    <x v="8302"/>
    <n v="51162"/>
    <d v="2021-04-09T00:13:23"/>
    <x v="0"/>
  </r>
  <r>
    <n v="182274"/>
    <x v="56853"/>
    <x v="8302"/>
    <n v="230507"/>
    <d v="2021-04-09T00:13:23"/>
    <x v="0"/>
  </r>
  <r>
    <n v="188631"/>
    <x v="70570"/>
    <x v="8302"/>
    <n v="122982"/>
    <d v="2021-04-09T00:13:23"/>
    <x v="0"/>
  </r>
  <r>
    <n v="190026"/>
    <x v="70571"/>
    <x v="8302"/>
    <n v="357547"/>
    <d v="2021-04-09T00:13:23"/>
    <x v="0"/>
  </r>
  <r>
    <n v="217045"/>
    <x v="70572"/>
    <x v="8302"/>
    <n v="149755"/>
    <d v="2021-04-09T00:13:23"/>
    <x v="0"/>
  </r>
  <r>
    <n v="291517"/>
    <x v="70573"/>
    <x v="8302"/>
    <n v="242428"/>
    <d v="2021-04-09T00:13:23"/>
    <x v="0"/>
  </r>
  <r>
    <n v="303950"/>
    <x v="70574"/>
    <x v="8302"/>
    <n v="351192"/>
    <d v="2021-04-09T00:13:23"/>
    <x v="0"/>
  </r>
  <r>
    <n v="365696"/>
    <x v="70575"/>
    <x v="8302"/>
    <n v="375654"/>
    <d v="2021-04-09T00:13:23"/>
    <x v="0"/>
  </r>
  <r>
    <n v="371810"/>
    <x v="70576"/>
    <x v="8302"/>
    <n v="104958"/>
    <d v="2021-04-09T00:13:23"/>
    <x v="0"/>
  </r>
  <r>
    <n v="417888"/>
    <x v="70577"/>
    <x v="8302"/>
    <n v="411922"/>
    <d v="2021-04-09T00:13:23"/>
    <x v="0"/>
  </r>
  <r>
    <n v="74429"/>
    <x v="70578"/>
    <x v="8303"/>
    <n v="73471"/>
    <d v="2021-05-14T22:22:36"/>
    <x v="1"/>
  </r>
  <r>
    <n v="75515"/>
    <x v="70579"/>
    <x v="8303"/>
    <n v="248817"/>
    <d v="2021-05-14T22:22:36"/>
    <x v="1"/>
  </r>
  <r>
    <n v="30724"/>
    <x v="22134"/>
    <x v="8304"/>
    <n v="242428"/>
    <d v="2021-04-26T15:18:48"/>
    <x v="0"/>
  </r>
  <r>
    <n v="37366"/>
    <x v="70580"/>
    <x v="8304"/>
    <n v="182191"/>
    <d v="2021-04-26T15:18:48"/>
    <x v="0"/>
  </r>
  <r>
    <n v="69695"/>
    <x v="59137"/>
    <x v="8304"/>
    <n v="250679"/>
    <d v="2021-04-26T15:18:48"/>
    <x v="0"/>
  </r>
  <r>
    <n v="71740"/>
    <x v="70581"/>
    <x v="8304"/>
    <n v="5151"/>
    <d v="2021-04-26T15:18:48"/>
    <x v="0"/>
  </r>
  <r>
    <n v="97776"/>
    <x v="70582"/>
    <x v="8304"/>
    <n v="158978"/>
    <d v="2021-04-26T15:18:48"/>
    <x v="0"/>
  </r>
  <r>
    <n v="330694"/>
    <x v="70583"/>
    <x v="8305"/>
    <n v="347393"/>
    <d v="2021-07-29T23:37:09"/>
    <x v="6"/>
  </r>
  <r>
    <n v="352712"/>
    <x v="61149"/>
    <x v="8305"/>
    <n v="206501"/>
    <d v="2021-07-29T23:37:09"/>
    <x v="6"/>
  </r>
  <r>
    <n v="386806"/>
    <x v="70584"/>
    <x v="8305"/>
    <n v="4199"/>
    <d v="2021-07-29T23:37:09"/>
    <x v="6"/>
  </r>
  <r>
    <n v="387729"/>
    <x v="37699"/>
    <x v="8305"/>
    <n v="182191"/>
    <d v="2021-07-29T23:37:09"/>
    <x v="6"/>
  </r>
  <r>
    <n v="388690"/>
    <x v="70585"/>
    <x v="8305"/>
    <n v="230507"/>
    <d v="2021-07-29T23:37:09"/>
    <x v="6"/>
  </r>
  <r>
    <n v="416282"/>
    <x v="70586"/>
    <x v="8305"/>
    <n v="52130"/>
    <d v="2021-07-29T23:37:09"/>
    <x v="6"/>
  </r>
  <r>
    <n v="126192"/>
    <x v="70587"/>
    <x v="8306"/>
    <n v="250679"/>
    <d v="2021-05-30T07:55:47"/>
    <x v="0"/>
  </r>
  <r>
    <n v="167866"/>
    <x v="18587"/>
    <x v="8306"/>
    <n v="461671"/>
    <d v="2021-05-30T07:55:47"/>
    <x v="0"/>
  </r>
  <r>
    <n v="176884"/>
    <x v="70588"/>
    <x v="8306"/>
    <n v="158978"/>
    <d v="2021-05-30T07:55:47"/>
    <x v="0"/>
  </r>
  <r>
    <n v="188037"/>
    <x v="70589"/>
    <x v="8306"/>
    <n v="179296"/>
    <d v="2021-05-30T07:55:47"/>
    <x v="0"/>
  </r>
  <r>
    <n v="190519"/>
    <x v="70590"/>
    <x v="8306"/>
    <n v="88863"/>
    <d v="2021-05-30T07:55:47"/>
    <x v="0"/>
  </r>
  <r>
    <n v="208626"/>
    <x v="70591"/>
    <x v="8306"/>
    <n v="149755"/>
    <d v="2021-05-30T07:55:47"/>
    <x v="0"/>
  </r>
  <r>
    <n v="211571"/>
    <x v="6470"/>
    <x v="8306"/>
    <n v="154256"/>
    <d v="2021-05-30T07:55:47"/>
    <x v="0"/>
  </r>
  <r>
    <n v="306798"/>
    <x v="14498"/>
    <x v="8306"/>
    <n v="258219"/>
    <d v="2021-05-30T07:55:47"/>
    <x v="0"/>
  </r>
  <r>
    <n v="215612"/>
    <x v="70592"/>
    <x v="8307"/>
    <n v="118549"/>
    <d v="2021-06-26T01:37:34"/>
    <x v="0"/>
  </r>
  <r>
    <n v="218723"/>
    <x v="70593"/>
    <x v="8307"/>
    <n v="276231"/>
    <d v="2021-06-26T01:37:34"/>
    <x v="0"/>
  </r>
  <r>
    <n v="285766"/>
    <x v="70594"/>
    <x v="8307"/>
    <n v="250679"/>
    <d v="2021-06-26T01:37:34"/>
    <x v="0"/>
  </r>
  <r>
    <n v="289313"/>
    <x v="70595"/>
    <x v="8307"/>
    <n v="411922"/>
    <d v="2021-06-26T01:37:34"/>
    <x v="0"/>
  </r>
  <r>
    <n v="325008"/>
    <x v="70596"/>
    <x v="8307"/>
    <n v="133933"/>
    <d v="2021-06-26T01:37:34"/>
    <x v="0"/>
  </r>
  <r>
    <n v="326816"/>
    <x v="70597"/>
    <x v="8307"/>
    <n v="473327"/>
    <d v="2021-06-26T01:37:34"/>
    <x v="0"/>
  </r>
  <r>
    <n v="105202"/>
    <x v="70598"/>
    <x v="8308"/>
    <n v="411922"/>
    <d v="2021-05-24T21:52:56"/>
    <x v="6"/>
  </r>
  <r>
    <n v="115371"/>
    <x v="66331"/>
    <x v="8308"/>
    <n v="122982"/>
    <d v="2021-05-24T21:52:56"/>
    <x v="6"/>
  </r>
  <r>
    <n v="132843"/>
    <x v="70599"/>
    <x v="8308"/>
    <n v="351192"/>
    <d v="2021-05-24T21:52:56"/>
    <x v="6"/>
  </r>
  <r>
    <n v="133553"/>
    <x v="70600"/>
    <x v="8308"/>
    <n v="311066"/>
    <d v="2021-05-24T21:52:56"/>
    <x v="6"/>
  </r>
  <r>
    <n v="163937"/>
    <x v="70601"/>
    <x v="8308"/>
    <n v="62570"/>
    <d v="2021-05-24T21:52:56"/>
    <x v="6"/>
  </r>
  <r>
    <n v="186243"/>
    <x v="65119"/>
    <x v="8308"/>
    <n v="405774"/>
    <d v="2021-05-24T21:52:56"/>
    <x v="6"/>
  </r>
  <r>
    <n v="292717"/>
    <x v="70602"/>
    <x v="8308"/>
    <n v="394819"/>
    <d v="2021-05-24T21:52:56"/>
    <x v="6"/>
  </r>
  <r>
    <n v="310837"/>
    <x v="44811"/>
    <x v="8308"/>
    <n v="100603"/>
    <d v="2021-05-24T21:52:56"/>
    <x v="6"/>
  </r>
  <r>
    <n v="331853"/>
    <x v="70603"/>
    <x v="8308"/>
    <n v="237520"/>
    <d v="2021-05-24T21:52:56"/>
    <x v="6"/>
  </r>
  <r>
    <n v="341253"/>
    <x v="70604"/>
    <x v="8308"/>
    <n v="180863"/>
    <d v="2021-05-24T21:52:56"/>
    <x v="6"/>
  </r>
  <r>
    <n v="398729"/>
    <x v="70605"/>
    <x v="8308"/>
    <n v="439981"/>
    <d v="2021-05-24T21:52:56"/>
    <x v="6"/>
  </r>
  <r>
    <n v="405775"/>
    <x v="70606"/>
    <x v="8308"/>
    <n v="153893"/>
    <d v="2021-05-24T21:52:56"/>
    <x v="6"/>
  </r>
  <r>
    <n v="9061"/>
    <x v="70607"/>
    <x v="8309"/>
    <n v="155428"/>
    <d v="2021-04-12T21:22:08"/>
    <x v="6"/>
  </r>
  <r>
    <n v="12102"/>
    <x v="70608"/>
    <x v="8309"/>
    <n v="293021"/>
    <d v="2021-04-12T21:22:08"/>
    <x v="6"/>
  </r>
  <r>
    <n v="20366"/>
    <x v="70609"/>
    <x v="8309"/>
    <n v="341333"/>
    <d v="2021-04-12T21:22:08"/>
    <x v="6"/>
  </r>
  <r>
    <n v="24577"/>
    <x v="70610"/>
    <x v="8309"/>
    <n v="251823"/>
    <d v="2021-04-12T21:22:08"/>
    <x v="6"/>
  </r>
  <r>
    <n v="46027"/>
    <x v="70611"/>
    <x v="8309"/>
    <n v="344775"/>
    <d v="2021-04-12T21:22:08"/>
    <x v="6"/>
  </r>
  <r>
    <n v="52084"/>
    <x v="70612"/>
    <x v="8309"/>
    <n v="43842"/>
    <d v="2021-04-12T21:22:08"/>
    <x v="6"/>
  </r>
  <r>
    <n v="88439"/>
    <x v="70613"/>
    <x v="8309"/>
    <n v="470762"/>
    <d v="2021-04-12T21:22:08"/>
    <x v="6"/>
  </r>
  <r>
    <n v="13410"/>
    <x v="70614"/>
    <x v="8310"/>
    <n v="392434"/>
    <d v="2021-04-17T04:55:55"/>
    <x v="14"/>
  </r>
  <r>
    <n v="22465"/>
    <x v="70615"/>
    <x v="8310"/>
    <n v="172251"/>
    <d v="2021-04-17T04:55:55"/>
    <x v="14"/>
  </r>
  <r>
    <n v="25718"/>
    <x v="70616"/>
    <x v="8310"/>
    <n v="244574"/>
    <d v="2021-04-17T04:55:55"/>
    <x v="14"/>
  </r>
  <r>
    <n v="27845"/>
    <x v="70617"/>
    <x v="8310"/>
    <n v="178769"/>
    <d v="2021-04-17T04:55:55"/>
    <x v="14"/>
  </r>
  <r>
    <n v="45760"/>
    <x v="70618"/>
    <x v="8310"/>
    <n v="411922"/>
    <d v="2021-04-17T04:55:55"/>
    <x v="14"/>
  </r>
  <r>
    <n v="45956"/>
    <x v="70619"/>
    <x v="8310"/>
    <n v="230507"/>
    <d v="2021-04-17T04:55:55"/>
    <x v="14"/>
  </r>
  <r>
    <n v="48045"/>
    <x v="53131"/>
    <x v="8310"/>
    <n v="227775"/>
    <d v="2021-04-17T04:55:55"/>
    <x v="14"/>
  </r>
  <r>
    <n v="54980"/>
    <x v="70620"/>
    <x v="8310"/>
    <n v="153893"/>
    <d v="2021-04-17T04:55:55"/>
    <x v="14"/>
  </r>
  <r>
    <n v="71733"/>
    <x v="70621"/>
    <x v="8310"/>
    <n v="186269"/>
    <d v="2021-04-17T04:55:55"/>
    <x v="14"/>
  </r>
  <r>
    <n v="81508"/>
    <x v="70622"/>
    <x v="8310"/>
    <n v="347008"/>
    <d v="2021-04-17T04:55:55"/>
    <x v="14"/>
  </r>
  <r>
    <n v="146133"/>
    <x v="70623"/>
    <x v="8310"/>
    <n v="179296"/>
    <d v="2021-04-17T04:55:55"/>
    <x v="14"/>
  </r>
  <r>
    <n v="163824"/>
    <x v="70624"/>
    <x v="8310"/>
    <n v="58305"/>
    <d v="2021-04-17T04:55:55"/>
    <x v="14"/>
  </r>
  <r>
    <n v="180843"/>
    <x v="70625"/>
    <x v="8310"/>
    <n v="88008"/>
    <d v="2021-04-17T04:55:55"/>
    <x v="14"/>
  </r>
  <r>
    <n v="198824"/>
    <x v="70626"/>
    <x v="8310"/>
    <n v="420981"/>
    <d v="2021-04-17T04:55:55"/>
    <x v="14"/>
  </r>
  <r>
    <n v="209515"/>
    <x v="70627"/>
    <x v="8310"/>
    <n v="79374"/>
    <d v="2021-04-17T04:55:55"/>
    <x v="14"/>
  </r>
  <r>
    <n v="228051"/>
    <x v="70628"/>
    <x v="8310"/>
    <n v="43697"/>
    <d v="2021-04-17T04:55:55"/>
    <x v="14"/>
  </r>
  <r>
    <n v="278157"/>
    <x v="70629"/>
    <x v="8310"/>
    <n v="266185"/>
    <d v="2021-04-17T04:55:55"/>
    <x v="14"/>
  </r>
  <r>
    <n v="290230"/>
    <x v="70630"/>
    <x v="8310"/>
    <n v="305608"/>
    <d v="2021-04-17T04:55:55"/>
    <x v="14"/>
  </r>
  <r>
    <n v="306974"/>
    <x v="70631"/>
    <x v="8310"/>
    <n v="359858"/>
    <d v="2021-04-17T04:55:55"/>
    <x v="14"/>
  </r>
  <r>
    <n v="323030"/>
    <x v="70632"/>
    <x v="8310"/>
    <n v="146115"/>
    <d v="2021-04-17T04:55:55"/>
    <x v="14"/>
  </r>
  <r>
    <n v="105520"/>
    <x v="70633"/>
    <x v="8311"/>
    <n v="392434"/>
    <d v="2021-05-24T14:50:55"/>
    <x v="6"/>
  </r>
  <r>
    <n v="121374"/>
    <x v="47897"/>
    <x v="8311"/>
    <n v="167074"/>
    <d v="2021-05-24T14:50:55"/>
    <x v="6"/>
  </r>
  <r>
    <n v="148953"/>
    <x v="50435"/>
    <x v="8311"/>
    <n v="191893"/>
    <d v="2021-05-24T14:50:55"/>
    <x v="6"/>
  </r>
  <r>
    <n v="174065"/>
    <x v="70634"/>
    <x v="8311"/>
    <n v="411922"/>
    <d v="2021-05-24T14:50:55"/>
    <x v="6"/>
  </r>
  <r>
    <n v="196787"/>
    <x v="70635"/>
    <x v="8311"/>
    <n v="127055"/>
    <d v="2021-05-24T14:50:55"/>
    <x v="6"/>
  </r>
  <r>
    <n v="287335"/>
    <x v="4143"/>
    <x v="8311"/>
    <n v="25268"/>
    <d v="2021-05-24T14:50:55"/>
    <x v="6"/>
  </r>
  <r>
    <n v="326020"/>
    <x v="16703"/>
    <x v="8311"/>
    <n v="304722"/>
    <d v="2021-05-24T14:50:55"/>
    <x v="6"/>
  </r>
  <r>
    <n v="338003"/>
    <x v="16704"/>
    <x v="8311"/>
    <n v="158978"/>
    <d v="2021-05-24T14:50:55"/>
    <x v="6"/>
  </r>
  <r>
    <n v="356182"/>
    <x v="53655"/>
    <x v="8311"/>
    <n v="230507"/>
    <d v="2021-05-24T14:50:55"/>
    <x v="6"/>
  </r>
  <r>
    <n v="226663"/>
    <x v="70636"/>
    <x v="8312"/>
    <n v="411922"/>
    <d v="2021-06-29T00:42:32"/>
    <x v="11"/>
  </r>
  <r>
    <n v="245337"/>
    <x v="70637"/>
    <x v="8312"/>
    <n v="446536"/>
    <d v="2021-06-29T00:42:32"/>
    <x v="11"/>
  </r>
  <r>
    <n v="310647"/>
    <x v="70638"/>
    <x v="8312"/>
    <n v="155428"/>
    <d v="2021-06-29T00:42:32"/>
    <x v="11"/>
  </r>
  <r>
    <n v="313474"/>
    <x v="70639"/>
    <x v="8312"/>
    <n v="301748"/>
    <d v="2021-06-29T00:42:32"/>
    <x v="11"/>
  </r>
  <r>
    <n v="314397"/>
    <x v="70640"/>
    <x v="8312"/>
    <n v="80150"/>
    <d v="2021-06-29T00:42:32"/>
    <x v="11"/>
  </r>
  <r>
    <n v="323503"/>
    <x v="70641"/>
    <x v="8312"/>
    <n v="82145"/>
    <d v="2021-06-29T00:42:32"/>
    <x v="11"/>
  </r>
  <r>
    <n v="414245"/>
    <x v="70642"/>
    <x v="8312"/>
    <n v="463334"/>
    <d v="2021-06-29T00:42:32"/>
    <x v="11"/>
  </r>
  <r>
    <n v="121835"/>
    <x v="70643"/>
    <x v="8313"/>
    <n v="458325"/>
    <d v="2021-05-30T03:09:47"/>
    <x v="11"/>
  </r>
  <r>
    <n v="214953"/>
    <x v="70644"/>
    <x v="8313"/>
    <n v="386939"/>
    <d v="2021-05-30T03:09:47"/>
    <x v="11"/>
  </r>
  <r>
    <n v="228610"/>
    <x v="70645"/>
    <x v="8313"/>
    <n v="82901"/>
    <d v="2021-05-30T03:09:47"/>
    <x v="11"/>
  </r>
  <r>
    <n v="286408"/>
    <x v="70646"/>
    <x v="8313"/>
    <n v="122902"/>
    <d v="2021-05-30T03:09:47"/>
    <x v="11"/>
  </r>
  <r>
    <n v="291565"/>
    <x v="70647"/>
    <x v="8313"/>
    <n v="151749"/>
    <d v="2021-05-30T03:09:47"/>
    <x v="11"/>
  </r>
  <r>
    <n v="305916"/>
    <x v="39183"/>
    <x v="8313"/>
    <n v="404226"/>
    <d v="2021-05-30T03:09:47"/>
    <x v="11"/>
  </r>
  <r>
    <n v="311573"/>
    <x v="70648"/>
    <x v="8313"/>
    <n v="347393"/>
    <d v="2021-05-30T03:09:47"/>
    <x v="11"/>
  </r>
  <r>
    <n v="330341"/>
    <x v="70649"/>
    <x v="8313"/>
    <n v="250679"/>
    <d v="2021-05-30T03:09:47"/>
    <x v="11"/>
  </r>
  <r>
    <n v="212563"/>
    <x v="70650"/>
    <x v="8314"/>
    <n v="463334"/>
    <d v="2021-06-24T08:22:59"/>
    <x v="4"/>
  </r>
  <r>
    <n v="227156"/>
    <x v="53248"/>
    <x v="8314"/>
    <n v="137327"/>
    <d v="2021-06-24T08:22:59"/>
    <x v="4"/>
  </r>
  <r>
    <n v="242155"/>
    <x v="70651"/>
    <x v="8314"/>
    <n v="119655"/>
    <d v="2021-06-24T08:22:59"/>
    <x v="4"/>
  </r>
  <r>
    <n v="257359"/>
    <x v="70652"/>
    <x v="8314"/>
    <n v="158978"/>
    <d v="2021-06-24T08:22:59"/>
    <x v="4"/>
  </r>
  <r>
    <n v="263434"/>
    <x v="60737"/>
    <x v="8314"/>
    <n v="122982"/>
    <d v="2021-06-24T08:22:59"/>
    <x v="4"/>
  </r>
  <r>
    <n v="288007"/>
    <x v="70653"/>
    <x v="8314"/>
    <n v="411922"/>
    <d v="2021-06-24T08:22:59"/>
    <x v="4"/>
  </r>
  <r>
    <n v="346345"/>
    <x v="9020"/>
    <x v="8314"/>
    <n v="424788"/>
    <d v="2021-06-24T08:22:59"/>
    <x v="4"/>
  </r>
  <r>
    <n v="371999"/>
    <x v="70654"/>
    <x v="8314"/>
    <n v="404226"/>
    <d v="2021-06-24T08:22:59"/>
    <x v="4"/>
  </r>
  <r>
    <n v="377119"/>
    <x v="70655"/>
    <x v="8314"/>
    <n v="217497"/>
    <d v="2021-06-24T08:22:59"/>
    <x v="4"/>
  </r>
  <r>
    <n v="408726"/>
    <x v="70656"/>
    <x v="8314"/>
    <n v="250679"/>
    <d v="2021-06-24T08:22:59"/>
    <x v="4"/>
  </r>
  <r>
    <n v="412362"/>
    <x v="70657"/>
    <x v="8314"/>
    <n v="351740"/>
    <d v="2021-06-24T08:22:59"/>
    <x v="4"/>
  </r>
  <r>
    <n v="153286"/>
    <x v="70658"/>
    <x v="8315"/>
    <n v="90383"/>
    <d v="2021-06-08T05:53:22"/>
    <x v="1"/>
  </r>
  <r>
    <n v="197126"/>
    <x v="70659"/>
    <x v="8315"/>
    <n v="180863"/>
    <d v="2021-06-08T05:53:22"/>
    <x v="1"/>
  </r>
  <r>
    <n v="4593"/>
    <x v="70660"/>
    <x v="8316"/>
    <n v="98704"/>
    <d v="2021-04-04T09:40:51"/>
    <x v="0"/>
  </r>
  <r>
    <n v="7110"/>
    <x v="70661"/>
    <x v="8316"/>
    <n v="21760"/>
    <d v="2021-04-04T09:40:51"/>
    <x v="0"/>
  </r>
  <r>
    <n v="20412"/>
    <x v="70662"/>
    <x v="8316"/>
    <n v="62982"/>
    <d v="2021-04-04T09:40:51"/>
    <x v="0"/>
  </r>
  <r>
    <n v="35428"/>
    <x v="53823"/>
    <x v="8316"/>
    <n v="351192"/>
    <d v="2021-04-04T09:40:51"/>
    <x v="0"/>
  </r>
  <r>
    <n v="54633"/>
    <x v="70663"/>
    <x v="8316"/>
    <n v="118549"/>
    <d v="2021-04-04T09:40:51"/>
    <x v="0"/>
  </r>
  <r>
    <n v="66584"/>
    <x v="70664"/>
    <x v="8316"/>
    <n v="273307"/>
    <d v="2021-04-04T09:40:51"/>
    <x v="0"/>
  </r>
  <r>
    <n v="89881"/>
    <x v="70665"/>
    <x v="8316"/>
    <n v="347008"/>
    <d v="2021-04-04T09:40:51"/>
    <x v="0"/>
  </r>
  <r>
    <n v="93080"/>
    <x v="70666"/>
    <x v="8316"/>
    <n v="367087"/>
    <d v="2021-04-04T09:40:51"/>
    <x v="0"/>
  </r>
  <r>
    <n v="102805"/>
    <x v="70667"/>
    <x v="8316"/>
    <n v="199224"/>
    <d v="2021-04-04T09:40:51"/>
    <x v="0"/>
  </r>
  <r>
    <n v="103999"/>
    <x v="55847"/>
    <x v="8316"/>
    <n v="323760"/>
    <d v="2021-04-04T09:40:51"/>
    <x v="0"/>
  </r>
  <r>
    <n v="145897"/>
    <x v="70668"/>
    <x v="8316"/>
    <n v="419184"/>
    <d v="2021-04-04T09:40:51"/>
    <x v="0"/>
  </r>
  <r>
    <n v="160739"/>
    <x v="70669"/>
    <x v="8316"/>
    <n v="95024"/>
    <d v="2021-04-04T09:40:51"/>
    <x v="0"/>
  </r>
  <r>
    <n v="175043"/>
    <x v="70197"/>
    <x v="8316"/>
    <n v="414579"/>
    <d v="2021-04-04T09:40:51"/>
    <x v="0"/>
  </r>
  <r>
    <n v="176140"/>
    <x v="70670"/>
    <x v="8316"/>
    <n v="281056"/>
    <d v="2021-04-04T09:40:51"/>
    <x v="0"/>
  </r>
  <r>
    <n v="224707"/>
    <x v="70671"/>
    <x v="8316"/>
    <n v="251150"/>
    <d v="2021-04-04T09:40:51"/>
    <x v="0"/>
  </r>
  <r>
    <n v="244712"/>
    <x v="45047"/>
    <x v="8316"/>
    <n v="430242"/>
    <d v="2021-04-04T09:40:51"/>
    <x v="0"/>
  </r>
  <r>
    <n v="251202"/>
    <x v="70672"/>
    <x v="8316"/>
    <n v="153893"/>
    <d v="2021-04-04T09:40:51"/>
    <x v="0"/>
  </r>
  <r>
    <n v="255622"/>
    <x v="70673"/>
    <x v="8316"/>
    <n v="346282"/>
    <d v="2021-04-04T09:40:51"/>
    <x v="0"/>
  </r>
  <r>
    <n v="264071"/>
    <x v="70674"/>
    <x v="8316"/>
    <n v="161818"/>
    <d v="2021-04-04T09:40:51"/>
    <x v="0"/>
  </r>
  <r>
    <n v="274755"/>
    <x v="39603"/>
    <x v="8316"/>
    <n v="146115"/>
    <d v="2021-04-04T09:40:51"/>
    <x v="0"/>
  </r>
  <r>
    <n v="312152"/>
    <x v="70675"/>
    <x v="8316"/>
    <n v="230507"/>
    <d v="2021-04-04T09:40:51"/>
    <x v="0"/>
  </r>
  <r>
    <n v="325873"/>
    <x v="53234"/>
    <x v="8316"/>
    <n v="122902"/>
    <d v="2021-04-04T09:40:51"/>
    <x v="0"/>
  </r>
  <r>
    <n v="334892"/>
    <x v="70676"/>
    <x v="8316"/>
    <n v="272503"/>
    <d v="2021-04-04T09:40:51"/>
    <x v="0"/>
  </r>
  <r>
    <n v="356549"/>
    <x v="60526"/>
    <x v="8316"/>
    <n v="250679"/>
    <d v="2021-04-04T09:40:51"/>
    <x v="0"/>
  </r>
  <r>
    <n v="360041"/>
    <x v="70677"/>
    <x v="8316"/>
    <n v="110495"/>
    <d v="2021-04-04T09:40:51"/>
    <x v="0"/>
  </r>
  <r>
    <n v="368665"/>
    <x v="11676"/>
    <x v="8316"/>
    <n v="394819"/>
    <d v="2021-04-04T09:40:51"/>
    <x v="0"/>
  </r>
  <r>
    <n v="377361"/>
    <x v="70678"/>
    <x v="8316"/>
    <n v="472330"/>
    <d v="2021-04-04T09:40:51"/>
    <x v="0"/>
  </r>
  <r>
    <n v="398274"/>
    <x v="57737"/>
    <x v="8316"/>
    <n v="127233"/>
    <d v="2021-04-04T09:40:51"/>
    <x v="0"/>
  </r>
  <r>
    <n v="415437"/>
    <x v="70679"/>
    <x v="8316"/>
    <n v="13404"/>
    <d v="2021-04-04T09:40:51"/>
    <x v="0"/>
  </r>
  <r>
    <n v="210396"/>
    <x v="70680"/>
    <x v="8317"/>
    <n v="158978"/>
    <d v="2021-06-24T19:42:24"/>
    <x v="4"/>
  </r>
  <r>
    <n v="223266"/>
    <x v="70681"/>
    <x v="8317"/>
    <n v="47699"/>
    <d v="2021-06-24T19:42:24"/>
    <x v="4"/>
  </r>
  <r>
    <n v="237941"/>
    <x v="57869"/>
    <x v="8317"/>
    <n v="433247"/>
    <d v="2021-06-24T19:42:24"/>
    <x v="4"/>
  </r>
  <r>
    <n v="290327"/>
    <x v="70682"/>
    <x v="8317"/>
    <n v="38789"/>
    <d v="2021-06-24T19:42:24"/>
    <x v="4"/>
  </r>
  <r>
    <n v="320408"/>
    <x v="70683"/>
    <x v="8317"/>
    <n v="118549"/>
    <d v="2021-06-24T19:42:24"/>
    <x v="4"/>
  </r>
  <r>
    <n v="368231"/>
    <x v="40668"/>
    <x v="8317"/>
    <n v="250679"/>
    <d v="2021-06-24T19:42:24"/>
    <x v="4"/>
  </r>
  <r>
    <n v="411836"/>
    <x v="70684"/>
    <x v="8317"/>
    <n v="129210"/>
    <d v="2021-06-24T19:42:24"/>
    <x v="4"/>
  </r>
  <r>
    <n v="4076"/>
    <x v="70685"/>
    <x v="8318"/>
    <n v="439981"/>
    <d v="2021-04-01T19:10:52"/>
    <x v="1"/>
  </r>
  <r>
    <n v="4690"/>
    <x v="70686"/>
    <x v="8318"/>
    <n v="387595"/>
    <d v="2021-04-01T19:10:52"/>
    <x v="1"/>
  </r>
  <r>
    <n v="9638"/>
    <x v="70687"/>
    <x v="8318"/>
    <n v="374048"/>
    <d v="2021-04-01T19:10:52"/>
    <x v="1"/>
  </r>
  <r>
    <n v="15224"/>
    <x v="70688"/>
    <x v="8318"/>
    <n v="411922"/>
    <d v="2021-04-01T19:10:52"/>
    <x v="1"/>
  </r>
  <r>
    <n v="18335"/>
    <x v="70689"/>
    <x v="8318"/>
    <n v="21760"/>
    <d v="2021-04-01T19:10:52"/>
    <x v="1"/>
  </r>
  <r>
    <n v="158721"/>
    <x v="14613"/>
    <x v="8319"/>
    <n v="141918"/>
    <d v="2021-06-09T21:15:55"/>
    <x v="0"/>
  </r>
  <r>
    <n v="164457"/>
    <x v="70690"/>
    <x v="8319"/>
    <n v="405914"/>
    <d v="2021-06-09T21:15:55"/>
    <x v="0"/>
  </r>
  <r>
    <n v="172243"/>
    <x v="45461"/>
    <x v="8319"/>
    <n v="118549"/>
    <d v="2021-06-09T21:15:55"/>
    <x v="0"/>
  </r>
  <r>
    <n v="175801"/>
    <x v="70691"/>
    <x v="8319"/>
    <n v="173184"/>
    <d v="2021-06-09T21:15:55"/>
    <x v="0"/>
  </r>
  <r>
    <n v="185363"/>
    <x v="70692"/>
    <x v="8319"/>
    <n v="411922"/>
    <d v="2021-06-09T21:15:55"/>
    <x v="0"/>
  </r>
  <r>
    <n v="201373"/>
    <x v="70693"/>
    <x v="8319"/>
    <n v="278351"/>
    <d v="2021-06-09T21:15:55"/>
    <x v="0"/>
  </r>
  <r>
    <n v="216438"/>
    <x v="70694"/>
    <x v="8319"/>
    <n v="356280"/>
    <d v="2021-06-09T21:15:55"/>
    <x v="0"/>
  </r>
  <r>
    <n v="231062"/>
    <x v="70695"/>
    <x v="8319"/>
    <n v="258359"/>
    <d v="2021-06-09T21:15:55"/>
    <x v="0"/>
  </r>
  <r>
    <n v="237021"/>
    <x v="70696"/>
    <x v="8319"/>
    <n v="102086"/>
    <d v="2021-06-09T21:15:55"/>
    <x v="0"/>
  </r>
  <r>
    <n v="307809"/>
    <x v="33058"/>
    <x v="8319"/>
    <n v="250679"/>
    <d v="2021-06-09T21:15:55"/>
    <x v="0"/>
  </r>
  <r>
    <n v="334030"/>
    <x v="70697"/>
    <x v="8319"/>
    <n v="308796"/>
    <d v="2021-06-09T21:15:55"/>
    <x v="0"/>
  </r>
  <r>
    <n v="339322"/>
    <x v="70698"/>
    <x v="8319"/>
    <n v="276543"/>
    <d v="2021-06-09T21:15:55"/>
    <x v="0"/>
  </r>
  <r>
    <n v="384026"/>
    <x v="70699"/>
    <x v="8319"/>
    <n v="390987"/>
    <d v="2021-06-09T21:15:55"/>
    <x v="0"/>
  </r>
  <r>
    <n v="396232"/>
    <x v="70700"/>
    <x v="8319"/>
    <n v="472188"/>
    <d v="2021-06-09T21:15:55"/>
    <x v="0"/>
  </r>
  <r>
    <n v="399024"/>
    <x v="70701"/>
    <x v="8319"/>
    <n v="230507"/>
    <d v="2021-06-09T21:15:55"/>
    <x v="0"/>
  </r>
  <r>
    <n v="405719"/>
    <x v="70702"/>
    <x v="8319"/>
    <n v="12149"/>
    <d v="2021-06-09T21:15:55"/>
    <x v="0"/>
  </r>
  <r>
    <n v="410384"/>
    <x v="52414"/>
    <x v="8319"/>
    <n v="458519"/>
    <d v="2021-06-09T21:15:55"/>
    <x v="0"/>
  </r>
  <r>
    <n v="117592"/>
    <x v="70703"/>
    <x v="8320"/>
    <n v="190676"/>
    <d v="2021-05-29T00:46:43"/>
    <x v="1"/>
  </r>
  <r>
    <n v="186722"/>
    <x v="70704"/>
    <x v="8320"/>
    <n v="250679"/>
    <d v="2021-05-29T00:46:43"/>
    <x v="1"/>
  </r>
  <r>
    <n v="124660"/>
    <x v="70705"/>
    <x v="8321"/>
    <n v="158978"/>
    <d v="2021-05-30T07:33:52"/>
    <x v="0"/>
  </r>
  <r>
    <n v="139667"/>
    <x v="70706"/>
    <x v="8321"/>
    <n v="351192"/>
    <d v="2021-05-30T07:33:52"/>
    <x v="0"/>
  </r>
  <r>
    <n v="204599"/>
    <x v="24622"/>
    <x v="8321"/>
    <n v="191706"/>
    <d v="2021-05-30T07:33:52"/>
    <x v="0"/>
  </r>
  <r>
    <n v="218696"/>
    <x v="70707"/>
    <x v="8321"/>
    <n v="230507"/>
    <d v="2021-05-30T07:33:52"/>
    <x v="0"/>
  </r>
  <r>
    <n v="232210"/>
    <x v="70708"/>
    <x v="8321"/>
    <n v="439981"/>
    <d v="2021-05-30T07:33:52"/>
    <x v="0"/>
  </r>
  <r>
    <n v="236771"/>
    <x v="70709"/>
    <x v="8321"/>
    <n v="111368"/>
    <d v="2021-05-30T07:33:52"/>
    <x v="0"/>
  </r>
  <r>
    <n v="241748"/>
    <x v="43549"/>
    <x v="8321"/>
    <n v="411922"/>
    <d v="2021-05-30T07:33:52"/>
    <x v="0"/>
  </r>
  <r>
    <n v="260925"/>
    <x v="70710"/>
    <x v="8321"/>
    <n v="404226"/>
    <d v="2021-05-30T07:33:52"/>
    <x v="0"/>
  </r>
  <r>
    <n v="262894"/>
    <x v="70711"/>
    <x v="8321"/>
    <n v="113183"/>
    <d v="2021-05-30T07:33:52"/>
    <x v="0"/>
  </r>
  <r>
    <n v="301830"/>
    <x v="11297"/>
    <x v="8321"/>
    <n v="153893"/>
    <d v="2021-05-30T07:33:52"/>
    <x v="0"/>
  </r>
  <r>
    <n v="307863"/>
    <x v="70712"/>
    <x v="8321"/>
    <n v="75550"/>
    <d v="2021-05-30T07:33:52"/>
    <x v="0"/>
  </r>
  <r>
    <n v="317449"/>
    <x v="70713"/>
    <x v="8321"/>
    <n v="129210"/>
    <d v="2021-05-30T07:33:52"/>
    <x v="0"/>
  </r>
  <r>
    <n v="332863"/>
    <x v="70714"/>
    <x v="8321"/>
    <n v="347008"/>
    <d v="2021-05-30T07:33:52"/>
    <x v="0"/>
  </r>
  <r>
    <n v="8193"/>
    <x v="70715"/>
    <x v="8322"/>
    <n v="158978"/>
    <d v="2021-04-10T22:27:14"/>
    <x v="6"/>
  </r>
  <r>
    <n v="11687"/>
    <x v="70716"/>
    <x v="8322"/>
    <n v="357547"/>
    <d v="2021-04-10T22:27:14"/>
    <x v="6"/>
  </r>
  <r>
    <n v="16198"/>
    <x v="70717"/>
    <x v="8322"/>
    <n v="433572"/>
    <d v="2021-04-10T22:27:14"/>
    <x v="6"/>
  </r>
  <r>
    <n v="54015"/>
    <x v="70718"/>
    <x v="8322"/>
    <n v="251572"/>
    <d v="2021-04-10T22:27:14"/>
    <x v="6"/>
  </r>
  <r>
    <n v="62411"/>
    <x v="65336"/>
    <x v="8322"/>
    <n v="228461"/>
    <d v="2021-04-10T22:27:14"/>
    <x v="6"/>
  </r>
  <r>
    <n v="71911"/>
    <x v="70719"/>
    <x v="8322"/>
    <n v="411922"/>
    <d v="2021-04-10T22:27:14"/>
    <x v="6"/>
  </r>
  <r>
    <n v="85691"/>
    <x v="66812"/>
    <x v="8322"/>
    <n v="298151"/>
    <d v="2021-04-10T22:27:14"/>
    <x v="6"/>
  </r>
  <r>
    <n v="90030"/>
    <x v="2761"/>
    <x v="8322"/>
    <n v="473323"/>
    <d v="2021-04-10T22:27:14"/>
    <x v="6"/>
  </r>
  <r>
    <n v="117740"/>
    <x v="70720"/>
    <x v="8322"/>
    <n v="392434"/>
    <d v="2021-04-10T22:27:14"/>
    <x v="6"/>
  </r>
  <r>
    <n v="129645"/>
    <x v="70721"/>
    <x v="8322"/>
    <n v="347008"/>
    <d v="2021-04-10T22:27:14"/>
    <x v="6"/>
  </r>
  <r>
    <n v="132398"/>
    <x v="15714"/>
    <x v="8322"/>
    <n v="4199"/>
    <d v="2021-04-10T22:27:14"/>
    <x v="6"/>
  </r>
  <r>
    <n v="137830"/>
    <x v="23556"/>
    <x v="8322"/>
    <n v="445697"/>
    <d v="2021-04-10T22:27:14"/>
    <x v="6"/>
  </r>
  <r>
    <n v="216236"/>
    <x v="70722"/>
    <x v="8323"/>
    <n v="180863"/>
    <d v="2021-06-25T22:04:18"/>
    <x v="11"/>
  </r>
  <r>
    <n v="225410"/>
    <x v="26648"/>
    <x v="8323"/>
    <n v="58674"/>
    <d v="2021-06-25T22:04:18"/>
    <x v="11"/>
  </r>
  <r>
    <n v="258304"/>
    <x v="70723"/>
    <x v="8323"/>
    <n v="362672"/>
    <d v="2021-06-25T22:04:18"/>
    <x v="11"/>
  </r>
  <r>
    <n v="282094"/>
    <x v="70724"/>
    <x v="8323"/>
    <n v="88863"/>
    <d v="2021-06-25T22:04:18"/>
    <x v="11"/>
  </r>
  <r>
    <n v="297478"/>
    <x v="18412"/>
    <x v="8323"/>
    <n v="132866"/>
    <d v="2021-06-25T22:04:18"/>
    <x v="11"/>
  </r>
  <r>
    <n v="334057"/>
    <x v="70725"/>
    <x v="8323"/>
    <n v="238134"/>
    <d v="2021-06-25T22:04:18"/>
    <x v="11"/>
  </r>
  <r>
    <n v="354714"/>
    <x v="70726"/>
    <x v="8323"/>
    <n v="118549"/>
    <d v="2021-06-25T22:04:18"/>
    <x v="11"/>
  </r>
  <r>
    <n v="373263"/>
    <x v="70727"/>
    <x v="8323"/>
    <n v="466414"/>
    <d v="2021-06-25T22:04:18"/>
    <x v="11"/>
  </r>
  <r>
    <n v="309818"/>
    <x v="70728"/>
    <x v="8324"/>
    <n v="336965"/>
    <d v="2021-07-23T01:33:32"/>
    <x v="11"/>
  </r>
  <r>
    <n v="330704"/>
    <x v="36380"/>
    <x v="8324"/>
    <n v="149881"/>
    <d v="2021-07-23T01:33:32"/>
    <x v="11"/>
  </r>
  <r>
    <n v="334982"/>
    <x v="70729"/>
    <x v="8324"/>
    <n v="250679"/>
    <d v="2021-07-23T01:33:32"/>
    <x v="11"/>
  </r>
  <r>
    <n v="351021"/>
    <x v="70730"/>
    <x v="8324"/>
    <n v="387595"/>
    <d v="2021-07-23T01:33:32"/>
    <x v="11"/>
  </r>
  <r>
    <n v="368344"/>
    <x v="70731"/>
    <x v="8324"/>
    <n v="293657"/>
    <d v="2021-07-23T01:33:32"/>
    <x v="11"/>
  </r>
  <r>
    <n v="371074"/>
    <x v="70732"/>
    <x v="8324"/>
    <n v="182191"/>
    <d v="2021-07-23T01:33:32"/>
    <x v="11"/>
  </r>
  <r>
    <n v="375603"/>
    <x v="25866"/>
    <x v="8324"/>
    <n v="103402"/>
    <d v="2021-07-23T01:33:32"/>
    <x v="11"/>
  </r>
  <r>
    <n v="416817"/>
    <x v="70733"/>
    <x v="8324"/>
    <n v="122902"/>
    <d v="2021-07-23T01:33:32"/>
    <x v="11"/>
  </r>
  <r>
    <n v="418620"/>
    <x v="70734"/>
    <x v="8324"/>
    <n v="361821"/>
    <d v="2021-07-23T01:33:32"/>
    <x v="11"/>
  </r>
  <r>
    <n v="420050"/>
    <x v="70735"/>
    <x v="8324"/>
    <n v="158978"/>
    <d v="2021-07-23T01:33:32"/>
    <x v="11"/>
  </r>
  <r>
    <n v="31313"/>
    <x v="70736"/>
    <x v="8325"/>
    <n v="266293"/>
    <d v="2021-04-27T03:59:58"/>
    <x v="0"/>
  </r>
  <r>
    <n v="36434"/>
    <x v="24079"/>
    <x v="8325"/>
    <n v="301407"/>
    <d v="2021-04-27T03:59:58"/>
    <x v="0"/>
  </r>
  <r>
    <n v="94750"/>
    <x v="70737"/>
    <x v="8325"/>
    <n v="201884"/>
    <d v="2021-04-27T03:59:58"/>
    <x v="0"/>
  </r>
  <r>
    <n v="38822"/>
    <x v="70738"/>
    <x v="8326"/>
    <n v="370276"/>
    <d v="2021-04-30T00:59:51"/>
    <x v="2"/>
  </r>
  <r>
    <n v="52254"/>
    <x v="49454"/>
    <x v="8326"/>
    <n v="56396"/>
    <d v="2021-04-30T00:59:51"/>
    <x v="2"/>
  </r>
  <r>
    <n v="69831"/>
    <x v="70739"/>
    <x v="8326"/>
    <n v="357547"/>
    <d v="2021-04-30T00:59:51"/>
    <x v="2"/>
  </r>
  <r>
    <n v="96985"/>
    <x v="70740"/>
    <x v="8326"/>
    <n v="327633"/>
    <d v="2021-04-30T00:59:51"/>
    <x v="2"/>
  </r>
  <r>
    <n v="149799"/>
    <x v="70741"/>
    <x v="8326"/>
    <n v="436459"/>
    <d v="2021-04-30T00:59:51"/>
    <x v="2"/>
  </r>
  <r>
    <n v="214599"/>
    <x v="70742"/>
    <x v="8326"/>
    <n v="118549"/>
    <d v="2021-04-30T00:59:51"/>
    <x v="2"/>
  </r>
  <r>
    <n v="304900"/>
    <x v="70743"/>
    <x v="8326"/>
    <n v="466283"/>
    <d v="2021-04-30T00:59:51"/>
    <x v="2"/>
  </r>
  <r>
    <n v="341993"/>
    <x v="70744"/>
    <x v="8326"/>
    <n v="191893"/>
    <d v="2021-04-30T00:59:51"/>
    <x v="2"/>
  </r>
  <r>
    <n v="349642"/>
    <x v="40004"/>
    <x v="8326"/>
    <n v="349014"/>
    <d v="2021-04-30T00:59:51"/>
    <x v="2"/>
  </r>
  <r>
    <n v="363941"/>
    <x v="70745"/>
    <x v="8326"/>
    <n v="189296"/>
    <d v="2021-04-30T00:59:51"/>
    <x v="2"/>
  </r>
  <r>
    <n v="369726"/>
    <x v="70746"/>
    <x v="8326"/>
    <n v="373415"/>
    <d v="2021-04-30T00:59:51"/>
    <x v="2"/>
  </r>
  <r>
    <n v="374997"/>
    <x v="70747"/>
    <x v="8326"/>
    <n v="86587"/>
    <d v="2021-04-30T00:59:51"/>
    <x v="2"/>
  </r>
  <r>
    <n v="394809"/>
    <x v="70748"/>
    <x v="8326"/>
    <n v="330333"/>
    <d v="2021-04-30T00:59:51"/>
    <x v="2"/>
  </r>
  <r>
    <n v="397104"/>
    <x v="70749"/>
    <x v="8326"/>
    <n v="32415"/>
    <d v="2021-04-30T00:59:51"/>
    <x v="2"/>
  </r>
  <r>
    <n v="224889"/>
    <x v="44194"/>
    <x v="8327"/>
    <n v="230507"/>
    <d v="2021-06-28T12:02:28"/>
    <x v="0"/>
  </r>
  <r>
    <n v="240426"/>
    <x v="70750"/>
    <x v="8327"/>
    <n v="470762"/>
    <d v="2021-06-28T12:02:28"/>
    <x v="0"/>
  </r>
  <r>
    <n v="252446"/>
    <x v="70751"/>
    <x v="8327"/>
    <n v="82901"/>
    <d v="2021-06-28T12:02:28"/>
    <x v="0"/>
  </r>
  <r>
    <n v="253680"/>
    <x v="70752"/>
    <x v="8327"/>
    <n v="31302"/>
    <d v="2021-06-28T12:02:28"/>
    <x v="0"/>
  </r>
  <r>
    <n v="282200"/>
    <x v="70753"/>
    <x v="8327"/>
    <n v="188971"/>
    <d v="2021-06-28T12:02:28"/>
    <x v="0"/>
  </r>
  <r>
    <n v="381650"/>
    <x v="70754"/>
    <x v="8327"/>
    <n v="78410"/>
    <d v="2021-06-28T12:02:28"/>
    <x v="0"/>
  </r>
  <r>
    <n v="383004"/>
    <x v="70755"/>
    <x v="8327"/>
    <n v="273920"/>
    <d v="2021-06-28T12:02:28"/>
    <x v="0"/>
  </r>
  <r>
    <n v="403342"/>
    <x v="70756"/>
    <x v="8327"/>
    <n v="404226"/>
    <d v="2021-06-28T12:02:28"/>
    <x v="0"/>
  </r>
  <r>
    <n v="417090"/>
    <x v="70757"/>
    <x v="8327"/>
    <n v="417467"/>
    <d v="2021-06-28T12:02:28"/>
    <x v="0"/>
  </r>
  <r>
    <n v="422607"/>
    <x v="12615"/>
    <x v="8327"/>
    <n v="88895"/>
    <d v="2021-06-28T12:02:28"/>
    <x v="0"/>
  </r>
  <r>
    <n v="54222"/>
    <x v="70758"/>
    <x v="8328"/>
    <n v="304722"/>
    <d v="2021-05-07T09:42:23"/>
    <x v="0"/>
  </r>
  <r>
    <n v="60671"/>
    <x v="4421"/>
    <x v="8328"/>
    <n v="230507"/>
    <d v="2021-05-07T09:42:23"/>
    <x v="0"/>
  </r>
  <r>
    <n v="65852"/>
    <x v="42893"/>
    <x v="8328"/>
    <n v="238134"/>
    <d v="2021-05-07T09:42:23"/>
    <x v="0"/>
  </r>
  <r>
    <n v="67203"/>
    <x v="70759"/>
    <x v="8328"/>
    <n v="397613"/>
    <d v="2021-05-07T09:42:23"/>
    <x v="0"/>
  </r>
  <r>
    <n v="74907"/>
    <x v="11996"/>
    <x v="8328"/>
    <n v="430988"/>
    <d v="2021-05-07T09:42:23"/>
    <x v="0"/>
  </r>
  <r>
    <n v="77669"/>
    <x v="70760"/>
    <x v="8328"/>
    <n v="331902"/>
    <d v="2021-05-07T09:42:23"/>
    <x v="0"/>
  </r>
  <r>
    <n v="90099"/>
    <x v="70761"/>
    <x v="8328"/>
    <n v="107303"/>
    <d v="2021-05-07T09:42:23"/>
    <x v="0"/>
  </r>
  <r>
    <n v="104801"/>
    <x v="9236"/>
    <x v="8328"/>
    <n v="118549"/>
    <d v="2021-05-07T09:42:23"/>
    <x v="0"/>
  </r>
  <r>
    <n v="113621"/>
    <x v="897"/>
    <x v="8328"/>
    <n v="411922"/>
    <d v="2021-05-07T09:42:23"/>
    <x v="0"/>
  </r>
  <r>
    <n v="141127"/>
    <x v="70762"/>
    <x v="8328"/>
    <n v="182984"/>
    <d v="2021-05-07T09:42:23"/>
    <x v="0"/>
  </r>
  <r>
    <n v="146456"/>
    <x v="70763"/>
    <x v="8328"/>
    <n v="351192"/>
    <d v="2021-05-07T09:42:23"/>
    <x v="0"/>
  </r>
  <r>
    <n v="202972"/>
    <x v="47425"/>
    <x v="8328"/>
    <n v="288529"/>
    <d v="2021-05-07T09:42:23"/>
    <x v="0"/>
  </r>
  <r>
    <n v="207487"/>
    <x v="25845"/>
    <x v="8328"/>
    <n v="49074"/>
    <d v="2021-05-07T09:42:23"/>
    <x v="0"/>
  </r>
  <r>
    <n v="230243"/>
    <x v="54000"/>
    <x v="8328"/>
    <n v="137401"/>
    <d v="2021-05-07T09:42:23"/>
    <x v="0"/>
  </r>
  <r>
    <n v="245324"/>
    <x v="70764"/>
    <x v="8328"/>
    <n v="217497"/>
    <d v="2021-05-07T09:42:23"/>
    <x v="0"/>
  </r>
  <r>
    <n v="280841"/>
    <x v="70765"/>
    <x v="8328"/>
    <n v="228405"/>
    <d v="2021-05-07T09:42:23"/>
    <x v="0"/>
  </r>
  <r>
    <n v="292353"/>
    <x v="70766"/>
    <x v="8328"/>
    <n v="347393"/>
    <d v="2021-05-07T09:42:23"/>
    <x v="0"/>
  </r>
  <r>
    <n v="150123"/>
    <x v="70767"/>
    <x v="8329"/>
    <n v="351192"/>
    <d v="2021-06-06T06:43:25"/>
    <x v="1"/>
  </r>
  <r>
    <n v="158486"/>
    <x v="25755"/>
    <x v="8329"/>
    <n v="24481"/>
    <d v="2021-06-06T06:43:25"/>
    <x v="1"/>
  </r>
  <r>
    <n v="207904"/>
    <x v="70768"/>
    <x v="8329"/>
    <n v="328888"/>
    <d v="2021-06-06T06:43:25"/>
    <x v="1"/>
  </r>
  <r>
    <n v="101568"/>
    <x v="42133"/>
    <x v="8330"/>
    <n v="76405"/>
    <d v="2021-05-22T19:23:04"/>
    <x v="14"/>
  </r>
  <r>
    <n v="108782"/>
    <x v="70769"/>
    <x v="8330"/>
    <n v="444323"/>
    <d v="2021-05-22T19:23:04"/>
    <x v="14"/>
  </r>
  <r>
    <n v="121794"/>
    <x v="70770"/>
    <x v="8330"/>
    <n v="182984"/>
    <d v="2021-05-22T19:23:04"/>
    <x v="14"/>
  </r>
  <r>
    <n v="135560"/>
    <x v="33381"/>
    <x v="8330"/>
    <n v="336616"/>
    <d v="2021-05-22T19:23:04"/>
    <x v="14"/>
  </r>
  <r>
    <n v="139843"/>
    <x v="70771"/>
    <x v="8330"/>
    <n v="40767"/>
    <d v="2021-05-22T19:23:04"/>
    <x v="14"/>
  </r>
  <r>
    <n v="150172"/>
    <x v="70772"/>
    <x v="8330"/>
    <n v="37966"/>
    <d v="2021-05-22T19:23:04"/>
    <x v="14"/>
  </r>
  <r>
    <n v="159147"/>
    <x v="70773"/>
    <x v="8330"/>
    <n v="5151"/>
    <d v="2021-05-22T19:23:04"/>
    <x v="14"/>
  </r>
  <r>
    <n v="173283"/>
    <x v="70774"/>
    <x v="8330"/>
    <n v="411922"/>
    <d v="2021-05-22T19:23:04"/>
    <x v="14"/>
  </r>
  <r>
    <n v="183971"/>
    <x v="70775"/>
    <x v="8330"/>
    <n v="411922"/>
    <d v="2021-05-22T19:23:04"/>
    <x v="14"/>
  </r>
  <r>
    <n v="313392"/>
    <x v="70776"/>
    <x v="8330"/>
    <n v="128523"/>
    <d v="2021-05-22T19:23:04"/>
    <x v="14"/>
  </r>
  <r>
    <n v="332925"/>
    <x v="70777"/>
    <x v="8330"/>
    <n v="447567"/>
    <d v="2021-05-22T19:23:04"/>
    <x v="14"/>
  </r>
  <r>
    <n v="337182"/>
    <x v="70778"/>
    <x v="8330"/>
    <n v="40049"/>
    <d v="2021-05-22T19:23:04"/>
    <x v="14"/>
  </r>
  <r>
    <n v="345108"/>
    <x v="70779"/>
    <x v="8330"/>
    <n v="141259"/>
    <d v="2021-05-22T19:23:04"/>
    <x v="14"/>
  </r>
  <r>
    <n v="358079"/>
    <x v="70780"/>
    <x v="8330"/>
    <n v="381557"/>
    <d v="2021-05-22T19:23:04"/>
    <x v="14"/>
  </r>
  <r>
    <n v="369157"/>
    <x v="70781"/>
    <x v="8330"/>
    <n v="411922"/>
    <d v="2021-05-22T19:23:04"/>
    <x v="14"/>
  </r>
  <r>
    <n v="374625"/>
    <x v="70782"/>
    <x v="8330"/>
    <n v="339369"/>
    <d v="2021-05-22T19:23:04"/>
    <x v="14"/>
  </r>
  <r>
    <n v="406687"/>
    <x v="70783"/>
    <x v="8330"/>
    <n v="158978"/>
    <d v="2021-05-22T19:23:04"/>
    <x v="14"/>
  </r>
  <r>
    <n v="220849"/>
    <x v="45196"/>
    <x v="8331"/>
    <n v="182627"/>
    <d v="2021-06-26T11:59:01"/>
    <x v="0"/>
  </r>
  <r>
    <n v="258596"/>
    <x v="70784"/>
    <x v="8331"/>
    <n v="327350"/>
    <d v="2021-06-26T11:59:01"/>
    <x v="0"/>
  </r>
  <r>
    <n v="269462"/>
    <x v="70785"/>
    <x v="8331"/>
    <n v="270383"/>
    <d v="2021-06-26T11:59:01"/>
    <x v="0"/>
  </r>
  <r>
    <n v="302711"/>
    <x v="70786"/>
    <x v="8331"/>
    <n v="344725"/>
    <d v="2021-06-26T11:59:01"/>
    <x v="0"/>
  </r>
  <r>
    <n v="320650"/>
    <x v="70787"/>
    <x v="8331"/>
    <n v="351192"/>
    <d v="2021-06-26T11:59:01"/>
    <x v="0"/>
  </r>
  <r>
    <n v="367042"/>
    <x v="70788"/>
    <x v="8331"/>
    <n v="104958"/>
    <d v="2021-06-26T11:59:01"/>
    <x v="0"/>
  </r>
  <r>
    <n v="371349"/>
    <x v="70789"/>
    <x v="8331"/>
    <n v="227775"/>
    <d v="2021-06-26T11:59:01"/>
    <x v="0"/>
  </r>
  <r>
    <n v="380565"/>
    <x v="70790"/>
    <x v="8331"/>
    <n v="230507"/>
    <d v="2021-06-26T11:59:01"/>
    <x v="0"/>
  </r>
  <r>
    <n v="418670"/>
    <x v="70791"/>
    <x v="8331"/>
    <n v="470762"/>
    <d v="2021-06-26T11:59:01"/>
    <x v="0"/>
  </r>
  <r>
    <n v="106273"/>
    <x v="70792"/>
    <x v="8332"/>
    <n v="153893"/>
    <d v="2021-05-25T19:45:13"/>
    <x v="6"/>
  </r>
  <r>
    <n v="109420"/>
    <x v="70793"/>
    <x v="8332"/>
    <n v="212708"/>
    <d v="2021-05-25T19:45:13"/>
    <x v="6"/>
  </r>
  <r>
    <n v="149320"/>
    <x v="60945"/>
    <x v="8332"/>
    <n v="411922"/>
    <d v="2021-05-25T19:45:13"/>
    <x v="6"/>
  </r>
  <r>
    <n v="156764"/>
    <x v="70794"/>
    <x v="8332"/>
    <n v="70091"/>
    <d v="2021-05-25T19:45:13"/>
    <x v="6"/>
  </r>
  <r>
    <n v="172400"/>
    <x v="70795"/>
    <x v="8332"/>
    <n v="154256"/>
    <d v="2021-05-25T19:45:13"/>
    <x v="6"/>
  </r>
  <r>
    <n v="190159"/>
    <x v="70796"/>
    <x v="8332"/>
    <n v="476451"/>
    <d v="2021-05-25T19:45:13"/>
    <x v="6"/>
  </r>
  <r>
    <n v="193678"/>
    <x v="70797"/>
    <x v="8332"/>
    <n v="5151"/>
    <d v="2021-05-25T19:45:13"/>
    <x v="6"/>
  </r>
  <r>
    <n v="208799"/>
    <x v="11188"/>
    <x v="8332"/>
    <n v="286645"/>
    <d v="2021-05-25T19:45:13"/>
    <x v="6"/>
  </r>
  <r>
    <n v="213774"/>
    <x v="70798"/>
    <x v="8332"/>
    <n v="17862"/>
    <d v="2021-05-25T19:45:13"/>
    <x v="6"/>
  </r>
  <r>
    <n v="245166"/>
    <x v="70799"/>
    <x v="8332"/>
    <n v="345147"/>
    <d v="2021-05-25T19:45:13"/>
    <x v="6"/>
  </r>
  <r>
    <n v="262642"/>
    <x v="70800"/>
    <x v="8332"/>
    <n v="411922"/>
    <d v="2021-05-25T19:45:13"/>
    <x v="6"/>
  </r>
  <r>
    <n v="321941"/>
    <x v="20355"/>
    <x v="8332"/>
    <n v="156268"/>
    <d v="2021-05-25T19:45:13"/>
    <x v="6"/>
  </r>
  <r>
    <n v="334818"/>
    <x v="70801"/>
    <x v="8332"/>
    <n v="202914"/>
    <d v="2021-05-25T19:45:13"/>
    <x v="6"/>
  </r>
  <r>
    <n v="344425"/>
    <x v="28212"/>
    <x v="8332"/>
    <n v="230507"/>
    <d v="2021-05-25T19:45:13"/>
    <x v="6"/>
  </r>
  <r>
    <n v="382323"/>
    <x v="70802"/>
    <x v="8332"/>
    <n v="298909"/>
    <d v="2021-05-25T19:45:13"/>
    <x v="6"/>
  </r>
  <r>
    <n v="390144"/>
    <x v="70803"/>
    <x v="8332"/>
    <n v="60239"/>
    <d v="2021-05-25T19:45:13"/>
    <x v="6"/>
  </r>
  <r>
    <n v="4700"/>
    <x v="70804"/>
    <x v="8333"/>
    <n v="258219"/>
    <d v="2021-04-04T08:52:07"/>
    <x v="4"/>
  </r>
  <r>
    <n v="13801"/>
    <x v="70805"/>
    <x v="8333"/>
    <n v="345179"/>
    <d v="2021-04-04T08:52:07"/>
    <x v="4"/>
  </r>
  <r>
    <n v="14101"/>
    <x v="70806"/>
    <x v="8333"/>
    <n v="347008"/>
    <d v="2021-04-04T08:52:07"/>
    <x v="4"/>
  </r>
  <r>
    <n v="18322"/>
    <x v="70807"/>
    <x v="8333"/>
    <n v="118549"/>
    <d v="2021-04-04T08:52:07"/>
    <x v="4"/>
  </r>
  <r>
    <n v="23879"/>
    <x v="70808"/>
    <x v="8333"/>
    <n v="49263"/>
    <d v="2021-04-04T08:52:07"/>
    <x v="4"/>
  </r>
  <r>
    <n v="29122"/>
    <x v="31578"/>
    <x v="8334"/>
    <n v="411922"/>
    <d v="2021-04-26T04:04:40"/>
    <x v="0"/>
  </r>
  <r>
    <n v="45626"/>
    <x v="70809"/>
    <x v="8334"/>
    <n v="129210"/>
    <d v="2021-04-26T04:04:40"/>
    <x v="0"/>
  </r>
  <r>
    <n v="66531"/>
    <x v="70810"/>
    <x v="8334"/>
    <n v="5151"/>
    <d v="2021-04-26T04:04:40"/>
    <x v="0"/>
  </r>
  <r>
    <n v="90530"/>
    <x v="69153"/>
    <x v="8334"/>
    <n v="439981"/>
    <d v="2021-04-26T04:04:40"/>
    <x v="0"/>
  </r>
  <r>
    <n v="94752"/>
    <x v="70811"/>
    <x v="8334"/>
    <n v="59225"/>
    <d v="2021-04-26T04:04:40"/>
    <x v="0"/>
  </r>
  <r>
    <n v="99882"/>
    <x v="70812"/>
    <x v="8334"/>
    <n v="107303"/>
    <d v="2021-04-26T04:04:40"/>
    <x v="0"/>
  </r>
  <r>
    <n v="314657"/>
    <x v="70813"/>
    <x v="8335"/>
    <n v="391555"/>
    <d v="2021-07-24T05:21:20"/>
    <x v="0"/>
  </r>
  <r>
    <n v="351178"/>
    <x v="70814"/>
    <x v="8335"/>
    <n v="218088"/>
    <d v="2021-07-24T05:21:20"/>
    <x v="0"/>
  </r>
  <r>
    <n v="357825"/>
    <x v="70815"/>
    <x v="8335"/>
    <n v="405774"/>
    <d v="2021-07-24T05:21:20"/>
    <x v="0"/>
  </r>
  <r>
    <n v="367855"/>
    <x v="845"/>
    <x v="8335"/>
    <n v="283524"/>
    <d v="2021-07-24T05:21:20"/>
    <x v="0"/>
  </r>
  <r>
    <n v="370067"/>
    <x v="70816"/>
    <x v="8335"/>
    <n v="463334"/>
    <d v="2021-07-24T05:21:20"/>
    <x v="0"/>
  </r>
  <r>
    <n v="414409"/>
    <x v="70817"/>
    <x v="8335"/>
    <n v="118549"/>
    <d v="2021-07-24T05:21:20"/>
    <x v="0"/>
  </r>
  <r>
    <n v="111674"/>
    <x v="70818"/>
    <x v="8336"/>
    <n v="291168"/>
    <d v="2021-05-27T02:01:12"/>
    <x v="4"/>
  </r>
  <r>
    <n v="126005"/>
    <x v="70819"/>
    <x v="8336"/>
    <n v="86587"/>
    <d v="2021-05-27T02:01:12"/>
    <x v="4"/>
  </r>
  <r>
    <n v="151465"/>
    <x v="70820"/>
    <x v="8336"/>
    <n v="12149"/>
    <d v="2021-05-27T02:01:12"/>
    <x v="4"/>
  </r>
  <r>
    <n v="194661"/>
    <x v="70821"/>
    <x v="8336"/>
    <n v="351192"/>
    <d v="2021-05-27T02:01:12"/>
    <x v="4"/>
  </r>
  <r>
    <n v="23993"/>
    <x v="70822"/>
    <x v="8337"/>
    <n v="86587"/>
    <d v="2021-04-23T11:06:14"/>
    <x v="4"/>
  </r>
  <r>
    <n v="41659"/>
    <x v="70823"/>
    <x v="8337"/>
    <n v="250679"/>
    <d v="2021-04-23T11:06:14"/>
    <x v="4"/>
  </r>
  <r>
    <n v="67248"/>
    <x v="70824"/>
    <x v="8337"/>
    <n v="359047"/>
    <d v="2021-04-23T11:06:14"/>
    <x v="4"/>
  </r>
  <r>
    <n v="68509"/>
    <x v="14823"/>
    <x v="8337"/>
    <n v="386258"/>
    <d v="2021-04-23T11:06:14"/>
    <x v="4"/>
  </r>
  <r>
    <n v="78237"/>
    <x v="70825"/>
    <x v="8337"/>
    <n v="397"/>
    <d v="2021-04-23T11:06:14"/>
    <x v="4"/>
  </r>
  <r>
    <n v="82099"/>
    <x v="70826"/>
    <x v="8337"/>
    <n v="411922"/>
    <d v="2021-04-23T11:06:14"/>
    <x v="4"/>
  </r>
  <r>
    <n v="113107"/>
    <x v="70827"/>
    <x v="8338"/>
    <n v="442025"/>
    <d v="2021-05-28T04:32:01"/>
    <x v="6"/>
  </r>
  <r>
    <n v="117594"/>
    <x v="70828"/>
    <x v="8338"/>
    <n v="411922"/>
    <d v="2021-05-28T04:32:01"/>
    <x v="6"/>
  </r>
  <r>
    <n v="142566"/>
    <x v="43649"/>
    <x v="8338"/>
    <n v="447858"/>
    <d v="2021-05-28T04:32:01"/>
    <x v="6"/>
  </r>
  <r>
    <n v="147820"/>
    <x v="70829"/>
    <x v="8338"/>
    <n v="158978"/>
    <d v="2021-05-28T04:32:01"/>
    <x v="6"/>
  </r>
  <r>
    <n v="221065"/>
    <x v="70830"/>
    <x v="8338"/>
    <n v="328888"/>
    <d v="2021-05-28T04:32:01"/>
    <x v="6"/>
  </r>
  <r>
    <n v="246808"/>
    <x v="70831"/>
    <x v="8338"/>
    <n v="410892"/>
    <d v="2021-05-28T04:32:01"/>
    <x v="6"/>
  </r>
  <r>
    <n v="251175"/>
    <x v="70832"/>
    <x v="8338"/>
    <n v="158607"/>
    <d v="2021-05-28T04:32:01"/>
    <x v="6"/>
  </r>
  <r>
    <n v="329220"/>
    <x v="70833"/>
    <x v="8338"/>
    <n v="182191"/>
    <d v="2021-05-28T04:32:01"/>
    <x v="6"/>
  </r>
  <r>
    <n v="376054"/>
    <x v="70834"/>
    <x v="8338"/>
    <n v="250679"/>
    <d v="2021-05-28T04:32:01"/>
    <x v="6"/>
  </r>
  <r>
    <n v="105899"/>
    <x v="70835"/>
    <x v="8339"/>
    <n v="136632"/>
    <d v="2021-05-25T11:02:03"/>
    <x v="0"/>
  </r>
  <r>
    <n v="108698"/>
    <x v="70836"/>
    <x v="8339"/>
    <n v="191238"/>
    <d v="2021-05-25T11:02:03"/>
    <x v="0"/>
  </r>
  <r>
    <n v="116449"/>
    <x v="70837"/>
    <x v="8339"/>
    <n v="349014"/>
    <d v="2021-05-25T11:02:03"/>
    <x v="0"/>
  </r>
  <r>
    <n v="137736"/>
    <x v="10885"/>
    <x v="8339"/>
    <n v="455878"/>
    <d v="2021-05-25T11:02:03"/>
    <x v="0"/>
  </r>
  <r>
    <n v="141952"/>
    <x v="70838"/>
    <x v="8339"/>
    <n v="473327"/>
    <d v="2021-05-25T11:02:03"/>
    <x v="0"/>
  </r>
  <r>
    <n v="167390"/>
    <x v="58962"/>
    <x v="8339"/>
    <n v="45364"/>
    <d v="2021-05-25T11:02:03"/>
    <x v="0"/>
  </r>
  <r>
    <n v="191091"/>
    <x v="57969"/>
    <x v="8339"/>
    <n v="322322"/>
    <d v="2021-05-25T11:02:03"/>
    <x v="0"/>
  </r>
  <r>
    <n v="262595"/>
    <x v="26850"/>
    <x v="8339"/>
    <n v="111368"/>
    <d v="2021-05-25T11:02:03"/>
    <x v="0"/>
  </r>
  <r>
    <n v="268937"/>
    <x v="70839"/>
    <x v="8339"/>
    <n v="21760"/>
    <d v="2021-05-25T11:02:03"/>
    <x v="0"/>
  </r>
  <r>
    <n v="292607"/>
    <x v="16497"/>
    <x v="8339"/>
    <n v="178044"/>
    <d v="2021-05-25T11:02:03"/>
    <x v="0"/>
  </r>
  <r>
    <n v="300201"/>
    <x v="70840"/>
    <x v="8339"/>
    <n v="394819"/>
    <d v="2021-05-25T11:02:03"/>
    <x v="0"/>
  </r>
  <r>
    <n v="350606"/>
    <x v="70841"/>
    <x v="8339"/>
    <n v="411922"/>
    <d v="2021-05-25T11:02:03"/>
    <x v="0"/>
  </r>
  <r>
    <n v="354614"/>
    <x v="70842"/>
    <x v="8339"/>
    <n v="304128"/>
    <d v="2021-05-25T11:02:03"/>
    <x v="0"/>
  </r>
  <r>
    <n v="359044"/>
    <x v="70843"/>
    <x v="8339"/>
    <n v="255868"/>
    <d v="2021-05-25T11:02:03"/>
    <x v="0"/>
  </r>
  <r>
    <n v="360787"/>
    <x v="36110"/>
    <x v="8339"/>
    <n v="355267"/>
    <d v="2021-05-25T11:02:03"/>
    <x v="0"/>
  </r>
  <r>
    <n v="369382"/>
    <x v="70844"/>
    <x v="8339"/>
    <n v="183290"/>
    <d v="2021-05-25T11:02:03"/>
    <x v="0"/>
  </r>
  <r>
    <n v="411326"/>
    <x v="70845"/>
    <x v="8339"/>
    <n v="74456"/>
    <d v="2021-05-25T11:02:03"/>
    <x v="0"/>
  </r>
  <r>
    <n v="422014"/>
    <x v="11656"/>
    <x v="8339"/>
    <n v="240808"/>
    <d v="2021-05-25T11:02:03"/>
    <x v="0"/>
  </r>
  <r>
    <n v="298138"/>
    <x v="85"/>
    <x v="8340"/>
    <n v="439981"/>
    <d v="2021-07-20T00:09:36"/>
    <x v="0"/>
  </r>
  <r>
    <n v="298666"/>
    <x v="35028"/>
    <x v="8340"/>
    <n v="81226"/>
    <d v="2021-07-20T00:09:36"/>
    <x v="0"/>
  </r>
  <r>
    <n v="300830"/>
    <x v="70846"/>
    <x v="8340"/>
    <n v="308796"/>
    <d v="2021-07-20T00:09:36"/>
    <x v="0"/>
  </r>
  <r>
    <n v="311254"/>
    <x v="33916"/>
    <x v="8340"/>
    <n v="351192"/>
    <d v="2021-07-20T00:09:36"/>
    <x v="0"/>
  </r>
  <r>
    <n v="329944"/>
    <x v="44751"/>
    <x v="8340"/>
    <n v="347393"/>
    <d v="2021-07-20T00:09:36"/>
    <x v="0"/>
  </r>
  <r>
    <n v="346695"/>
    <x v="70847"/>
    <x v="8340"/>
    <n v="191893"/>
    <d v="2021-07-20T00:09:36"/>
    <x v="0"/>
  </r>
  <r>
    <n v="350312"/>
    <x v="70848"/>
    <x v="8340"/>
    <n v="313721"/>
    <d v="2021-07-20T00:09:36"/>
    <x v="0"/>
  </r>
  <r>
    <n v="351787"/>
    <x v="53086"/>
    <x v="8340"/>
    <n v="250679"/>
    <d v="2021-07-20T00:09:36"/>
    <x v="0"/>
  </r>
  <r>
    <n v="409247"/>
    <x v="37269"/>
    <x v="8340"/>
    <n v="305874"/>
    <d v="2021-07-20T00:09:36"/>
    <x v="0"/>
  </r>
  <r>
    <n v="115423"/>
    <x v="566"/>
    <x v="8341"/>
    <n v="204315"/>
    <d v="2021-05-28T05:21:01"/>
    <x v="15"/>
  </r>
  <r>
    <n v="167859"/>
    <x v="70849"/>
    <x v="8341"/>
    <n v="411922"/>
    <d v="2021-05-28T05:21:01"/>
    <x v="15"/>
  </r>
  <r>
    <n v="168467"/>
    <x v="70850"/>
    <x v="8341"/>
    <n v="207996"/>
    <d v="2021-05-28T05:21:01"/>
    <x v="15"/>
  </r>
  <r>
    <n v="192200"/>
    <x v="70851"/>
    <x v="8341"/>
    <n v="347008"/>
    <d v="2021-05-28T05:21:01"/>
    <x v="15"/>
  </r>
  <r>
    <n v="197198"/>
    <x v="70852"/>
    <x v="8341"/>
    <n v="89186"/>
    <d v="2021-05-28T05:21:01"/>
    <x v="15"/>
  </r>
  <r>
    <n v="203311"/>
    <x v="70853"/>
    <x v="8341"/>
    <n v="238334"/>
    <d v="2021-05-28T05:21:01"/>
    <x v="15"/>
  </r>
  <r>
    <n v="232585"/>
    <x v="70854"/>
    <x v="8341"/>
    <n v="105200"/>
    <d v="2021-05-28T05:21:01"/>
    <x v="15"/>
  </r>
  <r>
    <n v="239038"/>
    <x v="70855"/>
    <x v="8341"/>
    <n v="350756"/>
    <d v="2021-05-28T05:21:01"/>
    <x v="15"/>
  </r>
  <r>
    <n v="246544"/>
    <x v="70856"/>
    <x v="8341"/>
    <n v="219311"/>
    <d v="2021-05-28T05:21:01"/>
    <x v="15"/>
  </r>
  <r>
    <n v="297742"/>
    <x v="41555"/>
    <x v="8341"/>
    <n v="265820"/>
    <d v="2021-05-28T05:21:01"/>
    <x v="15"/>
  </r>
  <r>
    <n v="323362"/>
    <x v="70857"/>
    <x v="8341"/>
    <n v="439981"/>
    <d v="2021-05-28T05:21:01"/>
    <x v="15"/>
  </r>
  <r>
    <n v="366233"/>
    <x v="11820"/>
    <x v="8341"/>
    <n v="258219"/>
    <d v="2021-05-28T05:21:01"/>
    <x v="15"/>
  </r>
  <r>
    <n v="377467"/>
    <x v="70858"/>
    <x v="8341"/>
    <n v="347393"/>
    <d v="2021-05-28T05:21:01"/>
    <x v="15"/>
  </r>
  <r>
    <n v="329205"/>
    <x v="70859"/>
    <x v="8342"/>
    <n v="411922"/>
    <d v="2021-07-29T18:29:24"/>
    <x v="0"/>
  </r>
  <r>
    <n v="352450"/>
    <x v="70860"/>
    <x v="8342"/>
    <n v="154256"/>
    <d v="2021-07-29T18:29:24"/>
    <x v="0"/>
  </r>
  <r>
    <n v="356837"/>
    <x v="61533"/>
    <x v="8342"/>
    <n v="250679"/>
    <d v="2021-07-29T18:29:24"/>
    <x v="0"/>
  </r>
  <r>
    <n v="371569"/>
    <x v="70861"/>
    <x v="8342"/>
    <n v="67447"/>
    <d v="2021-07-29T18:29:24"/>
    <x v="0"/>
  </r>
  <r>
    <n v="380216"/>
    <x v="6611"/>
    <x v="8342"/>
    <n v="204809"/>
    <d v="2021-07-29T18:29:24"/>
    <x v="0"/>
  </r>
  <r>
    <n v="421463"/>
    <x v="70862"/>
    <x v="8342"/>
    <n v="86587"/>
    <d v="2021-07-29T18:29:24"/>
    <x v="0"/>
  </r>
  <r>
    <n v="307940"/>
    <x v="70863"/>
    <x v="8343"/>
    <n v="351192"/>
    <d v="2021-07-23T02:29:57"/>
    <x v="4"/>
  </r>
  <r>
    <n v="309245"/>
    <x v="70864"/>
    <x v="8343"/>
    <n v="411922"/>
    <d v="2021-07-23T02:29:57"/>
    <x v="4"/>
  </r>
  <r>
    <n v="310022"/>
    <x v="70865"/>
    <x v="8343"/>
    <n v="455878"/>
    <d v="2021-07-23T02:29:57"/>
    <x v="4"/>
  </r>
  <r>
    <n v="324314"/>
    <x v="70866"/>
    <x v="8343"/>
    <n v="304128"/>
    <d v="2021-07-23T02:29:57"/>
    <x v="4"/>
  </r>
  <r>
    <n v="331540"/>
    <x v="11367"/>
    <x v="8343"/>
    <n v="266896"/>
    <d v="2021-07-23T02:29:57"/>
    <x v="4"/>
  </r>
  <r>
    <n v="340915"/>
    <x v="54159"/>
    <x v="8343"/>
    <n v="231132"/>
    <d v="2021-07-23T02:29:57"/>
    <x v="4"/>
  </r>
  <r>
    <n v="356358"/>
    <x v="70867"/>
    <x v="8343"/>
    <n v="472712"/>
    <d v="2021-07-23T02:29:57"/>
    <x v="4"/>
  </r>
  <r>
    <n v="377251"/>
    <x v="70868"/>
    <x v="8343"/>
    <n v="42705"/>
    <d v="2021-07-23T02:29:57"/>
    <x v="4"/>
  </r>
  <r>
    <n v="401357"/>
    <x v="63663"/>
    <x v="8343"/>
    <n v="230507"/>
    <d v="2021-07-23T02:29:57"/>
    <x v="4"/>
  </r>
  <r>
    <n v="408360"/>
    <x v="70869"/>
    <x v="8343"/>
    <n v="158978"/>
    <d v="2021-07-23T02:29:57"/>
    <x v="4"/>
  </r>
  <r>
    <n v="416414"/>
    <x v="70870"/>
    <x v="8343"/>
    <n v="180863"/>
    <d v="2021-07-23T02:29:57"/>
    <x v="4"/>
  </r>
  <r>
    <n v="89026"/>
    <x v="42251"/>
    <x v="8344"/>
    <n v="357547"/>
    <d v="2021-05-21T12:25:11"/>
    <x v="0"/>
  </r>
  <r>
    <n v="116108"/>
    <x v="70871"/>
    <x v="8344"/>
    <n v="59172"/>
    <d v="2021-05-21T12:25:11"/>
    <x v="0"/>
  </r>
  <r>
    <n v="127952"/>
    <x v="8482"/>
    <x v="8344"/>
    <n v="343491"/>
    <d v="2021-05-21T12:25:11"/>
    <x v="0"/>
  </r>
  <r>
    <n v="131498"/>
    <x v="70872"/>
    <x v="8344"/>
    <n v="25268"/>
    <d v="2021-05-21T12:25:11"/>
    <x v="0"/>
  </r>
  <r>
    <n v="139483"/>
    <x v="70873"/>
    <x v="8344"/>
    <n v="82319"/>
    <d v="2021-05-21T12:25:11"/>
    <x v="0"/>
  </r>
  <r>
    <n v="270819"/>
    <x v="70874"/>
    <x v="8344"/>
    <n v="347393"/>
    <d v="2021-05-21T12:25:11"/>
    <x v="0"/>
  </r>
  <r>
    <n v="275679"/>
    <x v="70875"/>
    <x v="8344"/>
    <n v="214224"/>
    <d v="2021-05-21T12:25:11"/>
    <x v="0"/>
  </r>
  <r>
    <n v="367049"/>
    <x v="45203"/>
    <x v="8344"/>
    <n v="324991"/>
    <d v="2021-05-21T12:25:11"/>
    <x v="0"/>
  </r>
  <r>
    <n v="372619"/>
    <x v="51034"/>
    <x v="8344"/>
    <n v="274147"/>
    <d v="2021-05-21T12:25:11"/>
    <x v="0"/>
  </r>
  <r>
    <n v="406718"/>
    <x v="70876"/>
    <x v="8344"/>
    <n v="363079"/>
    <d v="2021-05-21T12:25:11"/>
    <x v="0"/>
  </r>
  <r>
    <n v="44939"/>
    <x v="70877"/>
    <x v="8345"/>
    <n v="158978"/>
    <d v="2021-05-02T07:51:59"/>
    <x v="0"/>
  </r>
  <r>
    <n v="81206"/>
    <x v="28278"/>
    <x v="8345"/>
    <n v="258219"/>
    <d v="2021-05-02T07:51:59"/>
    <x v="0"/>
  </r>
  <r>
    <n v="100454"/>
    <x v="70878"/>
    <x v="8346"/>
    <n v="411922"/>
    <d v="2021-05-23T11:26:46"/>
    <x v="1"/>
  </r>
  <r>
    <n v="36656"/>
    <x v="19288"/>
    <x v="8347"/>
    <n v="396686"/>
    <d v="2021-04-30T11:12:24"/>
    <x v="0"/>
  </r>
  <r>
    <n v="44941"/>
    <x v="70877"/>
    <x v="8347"/>
    <n v="454895"/>
    <d v="2021-04-30T11:12:24"/>
    <x v="0"/>
  </r>
  <r>
    <n v="48971"/>
    <x v="70879"/>
    <x v="8347"/>
    <n v="411922"/>
    <d v="2021-04-30T11:12:24"/>
    <x v="0"/>
  </r>
  <r>
    <n v="51383"/>
    <x v="70880"/>
    <x v="8347"/>
    <n v="228405"/>
    <d v="2021-04-30T11:12:24"/>
    <x v="0"/>
  </r>
  <r>
    <n v="66121"/>
    <x v="70881"/>
    <x v="8347"/>
    <n v="258251"/>
    <d v="2021-04-30T11:12:24"/>
    <x v="0"/>
  </r>
  <r>
    <n v="68941"/>
    <x v="70882"/>
    <x v="8347"/>
    <n v="158978"/>
    <d v="2021-04-30T11:12:24"/>
    <x v="0"/>
  </r>
  <r>
    <n v="76215"/>
    <x v="70883"/>
    <x v="8347"/>
    <n v="230507"/>
    <d v="2021-04-30T11:12:24"/>
    <x v="0"/>
  </r>
  <r>
    <n v="96219"/>
    <x v="70884"/>
    <x v="8347"/>
    <n v="154256"/>
    <d v="2021-04-30T11:12:24"/>
    <x v="0"/>
  </r>
  <r>
    <n v="175226"/>
    <x v="70885"/>
    <x v="8347"/>
    <n v="405774"/>
    <d v="2021-04-30T11:12:24"/>
    <x v="0"/>
  </r>
  <r>
    <n v="211358"/>
    <x v="24289"/>
    <x v="8347"/>
    <n v="347393"/>
    <d v="2021-04-30T11:12:24"/>
    <x v="0"/>
  </r>
  <r>
    <n v="242807"/>
    <x v="70886"/>
    <x v="8347"/>
    <n v="172251"/>
    <d v="2021-04-30T11:12:24"/>
    <x v="0"/>
  </r>
  <r>
    <n v="53499"/>
    <x v="70887"/>
    <x v="8348"/>
    <n v="411922"/>
    <d v="2021-05-06T10:37:25"/>
    <x v="0"/>
  </r>
  <r>
    <n v="54487"/>
    <x v="70888"/>
    <x v="8348"/>
    <n v="177852"/>
    <d v="2021-05-06T10:37:25"/>
    <x v="0"/>
  </r>
  <r>
    <n v="64523"/>
    <x v="70889"/>
    <x v="8348"/>
    <n v="250679"/>
    <d v="2021-05-06T10:37:25"/>
    <x v="0"/>
  </r>
  <r>
    <n v="94302"/>
    <x v="70890"/>
    <x v="8348"/>
    <n v="413014"/>
    <d v="2021-05-06T10:37:25"/>
    <x v="0"/>
  </r>
  <r>
    <n v="112654"/>
    <x v="70891"/>
    <x v="8349"/>
    <n v="230507"/>
    <d v="2021-05-27T21:37:14"/>
    <x v="1"/>
  </r>
  <r>
    <n v="122102"/>
    <x v="70892"/>
    <x v="8349"/>
    <n v="48930"/>
    <d v="2021-05-27T21:37:14"/>
    <x v="1"/>
  </r>
  <r>
    <n v="139773"/>
    <x v="70893"/>
    <x v="8349"/>
    <n v="411922"/>
    <d v="2021-05-27T21:37:14"/>
    <x v="1"/>
  </r>
  <r>
    <n v="143840"/>
    <x v="70894"/>
    <x v="8349"/>
    <n v="182984"/>
    <d v="2021-05-27T21:37:14"/>
    <x v="1"/>
  </r>
  <r>
    <n v="149436"/>
    <x v="10693"/>
    <x v="8349"/>
    <n v="343491"/>
    <d v="2021-05-27T21:37:14"/>
    <x v="1"/>
  </r>
  <r>
    <n v="165772"/>
    <x v="52381"/>
    <x v="8349"/>
    <n v="180863"/>
    <d v="2021-05-27T21:37:14"/>
    <x v="1"/>
  </r>
  <r>
    <n v="170588"/>
    <x v="70895"/>
    <x v="8349"/>
    <n v="387595"/>
    <d v="2021-05-27T21:37:14"/>
    <x v="1"/>
  </r>
  <r>
    <n v="199400"/>
    <x v="19001"/>
    <x v="8349"/>
    <n v="351192"/>
    <d v="2021-05-27T21:37:14"/>
    <x v="1"/>
  </r>
  <r>
    <n v="102389"/>
    <x v="56724"/>
    <x v="8350"/>
    <n v="411922"/>
    <d v="2021-05-24T05:56:49"/>
    <x v="0"/>
  </r>
  <r>
    <n v="116203"/>
    <x v="70896"/>
    <x v="8350"/>
    <n v="250679"/>
    <d v="2021-05-24T05:56:49"/>
    <x v="0"/>
  </r>
  <r>
    <n v="122478"/>
    <x v="70897"/>
    <x v="8350"/>
    <n v="60814"/>
    <d v="2021-05-24T05:56:49"/>
    <x v="0"/>
  </r>
  <r>
    <n v="141985"/>
    <x v="70898"/>
    <x v="8350"/>
    <n v="4469"/>
    <d v="2021-05-24T05:56:49"/>
    <x v="0"/>
  </r>
  <r>
    <n v="180603"/>
    <x v="70899"/>
    <x v="8350"/>
    <n v="158978"/>
    <d v="2021-05-24T05:56:49"/>
    <x v="0"/>
  </r>
  <r>
    <n v="187798"/>
    <x v="38223"/>
    <x v="8350"/>
    <n v="252406"/>
    <d v="2021-05-24T05:56:49"/>
    <x v="0"/>
  </r>
  <r>
    <n v="195828"/>
    <x v="11753"/>
    <x v="8350"/>
    <n v="82901"/>
    <d v="2021-05-24T05:56:49"/>
    <x v="0"/>
  </r>
  <r>
    <n v="217203"/>
    <x v="70900"/>
    <x v="8350"/>
    <n v="361821"/>
    <d v="2021-05-24T05:56:49"/>
    <x v="0"/>
  </r>
  <r>
    <n v="232281"/>
    <x v="70901"/>
    <x v="8350"/>
    <n v="238334"/>
    <d v="2021-05-24T05:56:49"/>
    <x v="0"/>
  </r>
  <r>
    <n v="278597"/>
    <x v="70902"/>
    <x v="8350"/>
    <n v="115825"/>
    <d v="2021-05-24T05:56:49"/>
    <x v="0"/>
  </r>
  <r>
    <n v="350199"/>
    <x v="11427"/>
    <x v="8350"/>
    <n v="137435"/>
    <d v="2021-05-24T05:56:49"/>
    <x v="0"/>
  </r>
  <r>
    <n v="419437"/>
    <x v="70903"/>
    <x v="8350"/>
    <n v="371795"/>
    <d v="2021-05-24T05:56:49"/>
    <x v="0"/>
  </r>
  <r>
    <n v="422857"/>
    <x v="70904"/>
    <x v="8350"/>
    <n v="437139"/>
    <d v="2021-05-24T05:56:49"/>
    <x v="0"/>
  </r>
  <r>
    <n v="25988"/>
    <x v="70905"/>
    <x v="8351"/>
    <n v="89017"/>
    <d v="2021-04-24T09:10:32"/>
    <x v="6"/>
  </r>
  <r>
    <n v="32618"/>
    <x v="70906"/>
    <x v="8351"/>
    <n v="246093"/>
    <d v="2021-04-24T09:10:32"/>
    <x v="6"/>
  </r>
  <r>
    <n v="69583"/>
    <x v="70907"/>
    <x v="8351"/>
    <n v="439981"/>
    <d v="2021-04-24T09:10:32"/>
    <x v="6"/>
  </r>
  <r>
    <n v="76199"/>
    <x v="70908"/>
    <x v="8351"/>
    <n v="328102"/>
    <d v="2021-04-24T09:10:32"/>
    <x v="6"/>
  </r>
  <r>
    <n v="79223"/>
    <x v="40282"/>
    <x v="8351"/>
    <n v="262099"/>
    <d v="2021-04-24T09:10:32"/>
    <x v="6"/>
  </r>
  <r>
    <n v="81299"/>
    <x v="70909"/>
    <x v="8351"/>
    <n v="411922"/>
    <d v="2021-04-24T09:10:32"/>
    <x v="6"/>
  </r>
  <r>
    <n v="110863"/>
    <x v="70910"/>
    <x v="8351"/>
    <n v="182564"/>
    <d v="2021-04-24T09:10:32"/>
    <x v="6"/>
  </r>
  <r>
    <n v="6618"/>
    <x v="70911"/>
    <x v="8352"/>
    <n v="158978"/>
    <d v="2021-04-09T03:46:43"/>
    <x v="1"/>
  </r>
  <r>
    <n v="6988"/>
    <x v="70912"/>
    <x v="8352"/>
    <n v="341333"/>
    <d v="2021-04-09T03:46:43"/>
    <x v="1"/>
  </r>
  <r>
    <n v="11642"/>
    <x v="70913"/>
    <x v="8352"/>
    <n v="411922"/>
    <d v="2021-04-09T03:46:43"/>
    <x v="1"/>
  </r>
  <r>
    <n v="18515"/>
    <x v="37374"/>
    <x v="8352"/>
    <n v="392434"/>
    <d v="2021-04-09T03:46:43"/>
    <x v="1"/>
  </r>
  <r>
    <n v="49607"/>
    <x v="70914"/>
    <x v="8352"/>
    <n v="241927"/>
    <d v="2021-04-09T03:46:43"/>
    <x v="1"/>
  </r>
  <r>
    <n v="53263"/>
    <x v="26053"/>
    <x v="8352"/>
    <n v="301748"/>
    <d v="2021-04-09T03:46:43"/>
    <x v="1"/>
  </r>
  <r>
    <n v="64463"/>
    <x v="3643"/>
    <x v="8352"/>
    <n v="158978"/>
    <d v="2021-04-09T03:46:43"/>
    <x v="1"/>
  </r>
  <r>
    <n v="74303"/>
    <x v="13606"/>
    <x v="8352"/>
    <n v="431288"/>
    <d v="2021-04-09T03:46:43"/>
    <x v="1"/>
  </r>
  <r>
    <n v="107334"/>
    <x v="70915"/>
    <x v="8352"/>
    <n v="447858"/>
    <d v="2021-04-09T03:46:43"/>
    <x v="1"/>
  </r>
  <r>
    <n v="133428"/>
    <x v="70916"/>
    <x v="8352"/>
    <n v="53136"/>
    <d v="2021-04-09T03:46:43"/>
    <x v="1"/>
  </r>
  <r>
    <n v="219354"/>
    <x v="70917"/>
    <x v="8352"/>
    <n v="182191"/>
    <d v="2021-04-09T03:46:43"/>
    <x v="1"/>
  </r>
  <r>
    <n v="268466"/>
    <x v="70918"/>
    <x v="8352"/>
    <n v="104958"/>
    <d v="2021-04-09T03:46:43"/>
    <x v="1"/>
  </r>
  <r>
    <n v="280508"/>
    <x v="70919"/>
    <x v="8352"/>
    <n v="394819"/>
    <d v="2021-04-09T03:46:43"/>
    <x v="1"/>
  </r>
  <r>
    <n v="304286"/>
    <x v="70920"/>
    <x v="8352"/>
    <n v="154256"/>
    <d v="2021-04-09T03:46:43"/>
    <x v="1"/>
  </r>
  <r>
    <n v="305737"/>
    <x v="70921"/>
    <x v="8352"/>
    <n v="19124"/>
    <d v="2021-04-09T03:46:43"/>
    <x v="1"/>
  </r>
  <r>
    <n v="306655"/>
    <x v="58159"/>
    <x v="8352"/>
    <n v="473327"/>
    <d v="2021-04-09T03:46:43"/>
    <x v="1"/>
  </r>
  <r>
    <n v="340426"/>
    <x v="70922"/>
    <x v="8352"/>
    <n v="339123"/>
    <d v="2021-04-09T03:46:43"/>
    <x v="1"/>
  </r>
  <r>
    <n v="357224"/>
    <x v="70923"/>
    <x v="8352"/>
    <n v="269156"/>
    <d v="2021-04-09T03:46:43"/>
    <x v="1"/>
  </r>
  <r>
    <n v="363826"/>
    <x v="70924"/>
    <x v="8352"/>
    <n v="347393"/>
    <d v="2021-04-09T03:46:43"/>
    <x v="1"/>
  </r>
  <r>
    <n v="405099"/>
    <x v="12153"/>
    <x v="8352"/>
    <n v="327968"/>
    <d v="2021-04-09T03:46:43"/>
    <x v="1"/>
  </r>
  <r>
    <n v="8528"/>
    <x v="70925"/>
    <x v="8353"/>
    <n v="158978"/>
    <d v="2021-04-11T14:59:38"/>
    <x v="6"/>
  </r>
  <r>
    <n v="10946"/>
    <x v="70926"/>
    <x v="8353"/>
    <n v="201884"/>
    <d v="2021-04-11T14:59:38"/>
    <x v="6"/>
  </r>
  <r>
    <n v="292976"/>
    <x v="70927"/>
    <x v="8354"/>
    <n v="301748"/>
    <d v="2021-07-18T03:14:20"/>
    <x v="0"/>
  </r>
  <r>
    <n v="315277"/>
    <x v="15182"/>
    <x v="8354"/>
    <n v="396575"/>
    <d v="2021-07-18T03:14:20"/>
    <x v="0"/>
  </r>
  <r>
    <n v="340303"/>
    <x v="70928"/>
    <x v="8354"/>
    <n v="411922"/>
    <d v="2021-07-18T03:14:20"/>
    <x v="0"/>
  </r>
  <r>
    <n v="350804"/>
    <x v="70929"/>
    <x v="8354"/>
    <n v="48738"/>
    <d v="2021-07-18T03:14:20"/>
    <x v="0"/>
  </r>
  <r>
    <n v="362702"/>
    <x v="70930"/>
    <x v="8354"/>
    <n v="118549"/>
    <d v="2021-07-18T03:14:20"/>
    <x v="0"/>
  </r>
  <r>
    <n v="375092"/>
    <x v="70931"/>
    <x v="8354"/>
    <n v="330333"/>
    <d v="2021-07-18T03:14:20"/>
    <x v="0"/>
  </r>
  <r>
    <n v="408471"/>
    <x v="70932"/>
    <x v="8354"/>
    <n v="204735"/>
    <d v="2021-07-18T03:14:20"/>
    <x v="0"/>
  </r>
  <r>
    <n v="261923"/>
    <x v="70933"/>
    <x v="8355"/>
    <n v="411922"/>
    <d v="2021-07-09T05:12:31"/>
    <x v="4"/>
  </r>
  <r>
    <n v="295889"/>
    <x v="70934"/>
    <x v="8355"/>
    <n v="347008"/>
    <d v="2021-07-09T05:12:31"/>
    <x v="4"/>
  </r>
  <r>
    <n v="330151"/>
    <x v="70935"/>
    <x v="8355"/>
    <n v="439981"/>
    <d v="2021-07-09T05:12:31"/>
    <x v="4"/>
  </r>
  <r>
    <n v="345255"/>
    <x v="70936"/>
    <x v="8355"/>
    <n v="70091"/>
    <d v="2021-07-09T05:12:31"/>
    <x v="4"/>
  </r>
  <r>
    <n v="355317"/>
    <x v="70937"/>
    <x v="8355"/>
    <n v="112504"/>
    <d v="2021-07-09T05:12:31"/>
    <x v="4"/>
  </r>
  <r>
    <n v="360262"/>
    <x v="70938"/>
    <x v="8355"/>
    <n v="1019"/>
    <d v="2021-07-09T05:12:31"/>
    <x v="4"/>
  </r>
  <r>
    <n v="392178"/>
    <x v="70939"/>
    <x v="8355"/>
    <n v="410635"/>
    <d v="2021-07-09T05:12:31"/>
    <x v="4"/>
  </r>
  <r>
    <n v="399277"/>
    <x v="70940"/>
    <x v="8355"/>
    <n v="104958"/>
    <d v="2021-07-09T05:12:31"/>
    <x v="4"/>
  </r>
  <r>
    <n v="400395"/>
    <x v="19888"/>
    <x v="8355"/>
    <n v="351192"/>
    <d v="2021-07-09T05:12:31"/>
    <x v="4"/>
  </r>
  <r>
    <n v="271257"/>
    <x v="14423"/>
    <x v="8356"/>
    <n v="466414"/>
    <d v="2021-07-10T23:28:36"/>
    <x v="1"/>
  </r>
  <r>
    <n v="293014"/>
    <x v="70941"/>
    <x v="8356"/>
    <n v="172251"/>
    <d v="2021-07-10T23:28:36"/>
    <x v="1"/>
  </r>
  <r>
    <n v="311784"/>
    <x v="2672"/>
    <x v="8356"/>
    <n v="4316"/>
    <d v="2021-07-10T23:28:36"/>
    <x v="1"/>
  </r>
  <r>
    <n v="360096"/>
    <x v="67510"/>
    <x v="8356"/>
    <n v="471403"/>
    <d v="2021-07-10T23:28:36"/>
    <x v="1"/>
  </r>
  <r>
    <n v="361521"/>
    <x v="70942"/>
    <x v="8356"/>
    <n v="200862"/>
    <d v="2021-07-10T23:28:36"/>
    <x v="1"/>
  </r>
  <r>
    <n v="362927"/>
    <x v="70943"/>
    <x v="8356"/>
    <n v="118549"/>
    <d v="2021-07-10T23:28:36"/>
    <x v="1"/>
  </r>
  <r>
    <n v="392883"/>
    <x v="70944"/>
    <x v="8356"/>
    <n v="330333"/>
    <d v="2021-07-10T23:28:36"/>
    <x v="1"/>
  </r>
  <r>
    <n v="405181"/>
    <x v="70945"/>
    <x v="8356"/>
    <n v="154228"/>
    <d v="2021-07-10T23:28:36"/>
    <x v="1"/>
  </r>
  <r>
    <n v="408576"/>
    <x v="70946"/>
    <x v="8356"/>
    <n v="154256"/>
    <d v="2021-07-10T23:28:36"/>
    <x v="1"/>
  </r>
  <r>
    <n v="19027"/>
    <x v="26567"/>
    <x v="8357"/>
    <n v="377180"/>
    <d v="2021-04-21T07:05:09"/>
    <x v="6"/>
  </r>
  <r>
    <n v="35665"/>
    <x v="70947"/>
    <x v="8357"/>
    <n v="8703"/>
    <d v="2021-04-21T07:05:09"/>
    <x v="6"/>
  </r>
  <r>
    <n v="114119"/>
    <x v="813"/>
    <x v="8357"/>
    <n v="96633"/>
    <d v="2021-04-21T07:05:09"/>
    <x v="6"/>
  </r>
  <r>
    <n v="136800"/>
    <x v="70948"/>
    <x v="8357"/>
    <n v="467908"/>
    <d v="2021-04-21T07:05:09"/>
    <x v="6"/>
  </r>
  <r>
    <n v="194887"/>
    <x v="70949"/>
    <x v="8357"/>
    <n v="60239"/>
    <d v="2021-04-21T07:05:09"/>
    <x v="6"/>
  </r>
  <r>
    <n v="231076"/>
    <x v="70950"/>
    <x v="8357"/>
    <n v="136025"/>
    <d v="2021-04-21T07:05:09"/>
    <x v="6"/>
  </r>
  <r>
    <n v="242607"/>
    <x v="70951"/>
    <x v="8357"/>
    <n v="250679"/>
    <d v="2021-04-21T07:05:09"/>
    <x v="6"/>
  </r>
  <r>
    <n v="245238"/>
    <x v="70952"/>
    <x v="8357"/>
    <n v="58674"/>
    <d v="2021-04-21T07:05:09"/>
    <x v="6"/>
  </r>
  <r>
    <n v="278071"/>
    <x v="70953"/>
    <x v="8357"/>
    <n v="285365"/>
    <d v="2021-04-21T07:05:09"/>
    <x v="6"/>
  </r>
  <r>
    <n v="218157"/>
    <x v="70954"/>
    <x v="8358"/>
    <n v="358602"/>
    <d v="2021-06-26T05:58:33"/>
    <x v="2"/>
  </r>
  <r>
    <n v="233215"/>
    <x v="70955"/>
    <x v="8358"/>
    <n v="162859"/>
    <d v="2021-06-26T05:58:33"/>
    <x v="2"/>
  </r>
  <r>
    <n v="235014"/>
    <x v="70956"/>
    <x v="8358"/>
    <n v="155428"/>
    <d v="2021-06-26T05:58:33"/>
    <x v="2"/>
  </r>
  <r>
    <n v="244179"/>
    <x v="4363"/>
    <x v="8358"/>
    <n v="18748"/>
    <d v="2021-06-26T05:58:33"/>
    <x v="2"/>
  </r>
  <r>
    <n v="290482"/>
    <x v="70957"/>
    <x v="8358"/>
    <n v="346056"/>
    <d v="2021-06-26T05:58:33"/>
    <x v="2"/>
  </r>
  <r>
    <n v="321906"/>
    <x v="70958"/>
    <x v="8358"/>
    <n v="118549"/>
    <d v="2021-06-26T05:58:33"/>
    <x v="2"/>
  </r>
  <r>
    <n v="116199"/>
    <x v="70959"/>
    <x v="8359"/>
    <n v="343491"/>
    <d v="2021-05-27T13:20:37"/>
    <x v="1"/>
  </r>
  <r>
    <n v="126852"/>
    <x v="30133"/>
    <x v="8359"/>
    <n v="411922"/>
    <d v="2021-05-27T13:20:37"/>
    <x v="1"/>
  </r>
  <r>
    <n v="137691"/>
    <x v="27768"/>
    <x v="8359"/>
    <n v="158978"/>
    <d v="2021-05-27T13:20:37"/>
    <x v="1"/>
  </r>
  <r>
    <n v="150461"/>
    <x v="70960"/>
    <x v="8359"/>
    <n v="191893"/>
    <d v="2021-05-27T13:20:37"/>
    <x v="1"/>
  </r>
  <r>
    <n v="155007"/>
    <x v="70961"/>
    <x v="8359"/>
    <n v="88863"/>
    <d v="2021-05-27T13:20:37"/>
    <x v="1"/>
  </r>
  <r>
    <n v="166785"/>
    <x v="70962"/>
    <x v="8359"/>
    <n v="237461"/>
    <d v="2021-05-27T13:20:37"/>
    <x v="1"/>
  </r>
  <r>
    <n v="190893"/>
    <x v="54618"/>
    <x v="8359"/>
    <n v="5151"/>
    <d v="2021-05-27T13:20:37"/>
    <x v="1"/>
  </r>
  <r>
    <n v="192337"/>
    <x v="70963"/>
    <x v="8359"/>
    <n v="336965"/>
    <d v="2021-05-27T13:20:37"/>
    <x v="1"/>
  </r>
  <r>
    <n v="221670"/>
    <x v="70964"/>
    <x v="8359"/>
    <n v="104958"/>
    <d v="2021-05-27T13:20:37"/>
    <x v="1"/>
  </r>
  <r>
    <n v="259748"/>
    <x v="28586"/>
    <x v="8359"/>
    <n v="178772"/>
    <d v="2021-05-27T13:20:37"/>
    <x v="1"/>
  </r>
  <r>
    <n v="281545"/>
    <x v="70965"/>
    <x v="8359"/>
    <n v="134382"/>
    <d v="2021-05-27T13:20:37"/>
    <x v="1"/>
  </r>
  <r>
    <n v="29836"/>
    <x v="36565"/>
    <x v="8360"/>
    <n v="158978"/>
    <d v="2021-04-26T22:50:13"/>
    <x v="0"/>
  </r>
  <r>
    <n v="31024"/>
    <x v="70966"/>
    <x v="8360"/>
    <n v="238134"/>
    <d v="2021-04-26T22:50:13"/>
    <x v="0"/>
  </r>
  <r>
    <n v="52532"/>
    <x v="64215"/>
    <x v="8360"/>
    <n v="411922"/>
    <d v="2021-04-26T22:50:13"/>
    <x v="0"/>
  </r>
  <r>
    <n v="61338"/>
    <x v="70967"/>
    <x v="8360"/>
    <n v="10958"/>
    <d v="2021-04-26T22:50:13"/>
    <x v="0"/>
  </r>
  <r>
    <n v="75454"/>
    <x v="70968"/>
    <x v="8360"/>
    <n v="342585"/>
    <d v="2021-04-26T22:50:13"/>
    <x v="0"/>
  </r>
  <r>
    <n v="83575"/>
    <x v="70969"/>
    <x v="8360"/>
    <n v="75550"/>
    <d v="2021-04-26T22:50:13"/>
    <x v="0"/>
  </r>
  <r>
    <n v="97171"/>
    <x v="70970"/>
    <x v="8360"/>
    <n v="118549"/>
    <d v="2021-04-26T22:50:13"/>
    <x v="0"/>
  </r>
  <r>
    <n v="109384"/>
    <x v="70971"/>
    <x v="8360"/>
    <n v="94400"/>
    <d v="2021-04-26T22:50:13"/>
    <x v="0"/>
  </r>
  <r>
    <n v="115872"/>
    <x v="70972"/>
    <x v="8360"/>
    <n v="230507"/>
    <d v="2021-04-26T22:50:13"/>
    <x v="0"/>
  </r>
  <r>
    <n v="119668"/>
    <x v="70973"/>
    <x v="8360"/>
    <n v="124015"/>
    <d v="2021-04-26T22:50:13"/>
    <x v="0"/>
  </r>
  <r>
    <n v="136109"/>
    <x v="70974"/>
    <x v="8360"/>
    <n v="123443"/>
    <d v="2021-04-26T22:50:13"/>
    <x v="0"/>
  </r>
  <r>
    <n v="137349"/>
    <x v="42788"/>
    <x v="8360"/>
    <n v="238334"/>
    <d v="2021-04-26T22:50:13"/>
    <x v="0"/>
  </r>
  <r>
    <n v="183191"/>
    <x v="70975"/>
    <x v="8360"/>
    <n v="459455"/>
    <d v="2021-04-26T22:50:13"/>
    <x v="0"/>
  </r>
  <r>
    <n v="200021"/>
    <x v="13701"/>
    <x v="8360"/>
    <n v="198050"/>
    <d v="2021-04-26T22:50:13"/>
    <x v="0"/>
  </r>
  <r>
    <n v="266204"/>
    <x v="70976"/>
    <x v="8360"/>
    <n v="102086"/>
    <d v="2021-04-26T22:50:13"/>
    <x v="0"/>
  </r>
  <r>
    <n v="315810"/>
    <x v="70977"/>
    <x v="8360"/>
    <n v="401945"/>
    <d v="2021-04-26T22:50:13"/>
    <x v="0"/>
  </r>
  <r>
    <n v="356283"/>
    <x v="10264"/>
    <x v="8360"/>
    <n v="114865"/>
    <d v="2021-04-26T22:50:13"/>
    <x v="0"/>
  </r>
  <r>
    <n v="364113"/>
    <x v="70978"/>
    <x v="8360"/>
    <n v="191893"/>
    <d v="2021-04-26T22:50:13"/>
    <x v="0"/>
  </r>
  <r>
    <n v="370360"/>
    <x v="30229"/>
    <x v="8360"/>
    <n v="347008"/>
    <d v="2021-04-26T22:50:13"/>
    <x v="0"/>
  </r>
  <r>
    <n v="378726"/>
    <x v="46570"/>
    <x v="8360"/>
    <n v="184941"/>
    <d v="2021-04-26T22:50:13"/>
    <x v="0"/>
  </r>
  <r>
    <n v="411041"/>
    <x v="8145"/>
    <x v="8360"/>
    <n v="176818"/>
    <d v="2021-04-26T22:50:13"/>
    <x v="0"/>
  </r>
  <r>
    <n v="103623"/>
    <x v="70979"/>
    <x v="8361"/>
    <n v="78646"/>
    <d v="2021-05-23T23:41:35"/>
    <x v="4"/>
  </r>
  <r>
    <n v="127828"/>
    <x v="70980"/>
    <x v="8361"/>
    <n v="19714"/>
    <d v="2021-05-23T23:41:35"/>
    <x v="4"/>
  </r>
  <r>
    <n v="148520"/>
    <x v="70981"/>
    <x v="8361"/>
    <n v="81226"/>
    <d v="2021-05-23T23:41:35"/>
    <x v="4"/>
  </r>
  <r>
    <n v="168827"/>
    <x v="70982"/>
    <x v="8361"/>
    <n v="201615"/>
    <d v="2021-05-23T23:41:35"/>
    <x v="4"/>
  </r>
  <r>
    <n v="185433"/>
    <x v="70983"/>
    <x v="8361"/>
    <n v="411922"/>
    <d v="2021-05-23T23:41:35"/>
    <x v="4"/>
  </r>
  <r>
    <n v="201267"/>
    <x v="70984"/>
    <x v="8361"/>
    <n v="351192"/>
    <d v="2021-05-23T23:41:35"/>
    <x v="4"/>
  </r>
  <r>
    <n v="232703"/>
    <x v="70985"/>
    <x v="8361"/>
    <n v="85094"/>
    <d v="2021-05-23T23:41:35"/>
    <x v="4"/>
  </r>
  <r>
    <n v="240705"/>
    <x v="70986"/>
    <x v="8361"/>
    <n v="230507"/>
    <d v="2021-05-23T23:41:35"/>
    <x v="4"/>
  </r>
  <r>
    <n v="282997"/>
    <x v="70987"/>
    <x v="8361"/>
    <n v="88863"/>
    <d v="2021-05-23T23:41:35"/>
    <x v="4"/>
  </r>
  <r>
    <n v="293364"/>
    <x v="70988"/>
    <x v="8361"/>
    <n v="43842"/>
    <d v="2021-05-23T23:41:35"/>
    <x v="4"/>
  </r>
  <r>
    <n v="378731"/>
    <x v="70989"/>
    <x v="8361"/>
    <n v="8501"/>
    <d v="2021-05-23T23:41:35"/>
    <x v="4"/>
  </r>
  <r>
    <n v="392632"/>
    <x v="38034"/>
    <x v="8361"/>
    <n v="250679"/>
    <d v="2021-05-23T23:41:35"/>
    <x v="4"/>
  </r>
  <r>
    <n v="212364"/>
    <x v="63762"/>
    <x v="8362"/>
    <n v="411922"/>
    <d v="2021-06-24T19:11:41"/>
    <x v="0"/>
  </r>
  <r>
    <n v="233729"/>
    <x v="39662"/>
    <x v="8362"/>
    <n v="78273"/>
    <d v="2021-06-24T19:11:41"/>
    <x v="0"/>
  </r>
  <r>
    <n v="251590"/>
    <x v="2967"/>
    <x v="8362"/>
    <n v="97699"/>
    <d v="2021-06-24T19:11:41"/>
    <x v="0"/>
  </r>
  <r>
    <n v="271465"/>
    <x v="47287"/>
    <x v="8362"/>
    <n v="351192"/>
    <d v="2021-06-24T19:11:41"/>
    <x v="0"/>
  </r>
  <r>
    <n v="272800"/>
    <x v="70990"/>
    <x v="8362"/>
    <n v="154256"/>
    <d v="2021-06-24T19:11:41"/>
    <x v="0"/>
  </r>
  <r>
    <n v="273923"/>
    <x v="14619"/>
    <x v="8362"/>
    <n v="191893"/>
    <d v="2021-06-24T19:11:41"/>
    <x v="0"/>
  </r>
  <r>
    <n v="274939"/>
    <x v="70991"/>
    <x v="8362"/>
    <n v="472585"/>
    <d v="2021-06-24T19:11:41"/>
    <x v="0"/>
  </r>
  <r>
    <n v="276929"/>
    <x v="70992"/>
    <x v="8362"/>
    <n v="347393"/>
    <d v="2021-06-24T19:11:41"/>
    <x v="0"/>
  </r>
  <r>
    <n v="281317"/>
    <x v="60524"/>
    <x v="8362"/>
    <n v="230507"/>
    <d v="2021-06-24T19:11:41"/>
    <x v="0"/>
  </r>
  <r>
    <n v="294229"/>
    <x v="70993"/>
    <x v="8362"/>
    <n v="362157"/>
    <d v="2021-06-24T19:11:41"/>
    <x v="0"/>
  </r>
  <r>
    <n v="107818"/>
    <x v="70994"/>
    <x v="8363"/>
    <n v="163865"/>
    <d v="2021-05-26T08:58:06"/>
    <x v="1"/>
  </r>
  <r>
    <n v="109210"/>
    <x v="57027"/>
    <x v="8363"/>
    <n v="301748"/>
    <d v="2021-05-26T08:58:06"/>
    <x v="1"/>
  </r>
  <r>
    <n v="113724"/>
    <x v="70995"/>
    <x v="8363"/>
    <n v="394819"/>
    <d v="2021-05-26T08:58:06"/>
    <x v="1"/>
  </r>
  <r>
    <n v="148959"/>
    <x v="70996"/>
    <x v="8363"/>
    <n v="16360"/>
    <d v="2021-05-26T08:58:06"/>
    <x v="1"/>
  </r>
  <r>
    <n v="163666"/>
    <x v="70997"/>
    <x v="8363"/>
    <n v="419184"/>
    <d v="2021-05-26T08:58:06"/>
    <x v="1"/>
  </r>
  <r>
    <n v="210072"/>
    <x v="70998"/>
    <x v="8363"/>
    <n v="472712"/>
    <d v="2021-05-26T08:58:06"/>
    <x v="1"/>
  </r>
  <r>
    <n v="283188"/>
    <x v="7177"/>
    <x v="8363"/>
    <n v="230507"/>
    <d v="2021-05-26T08:58:06"/>
    <x v="1"/>
  </r>
  <r>
    <n v="289144"/>
    <x v="70999"/>
    <x v="8363"/>
    <n v="411922"/>
    <d v="2021-05-26T08:58:06"/>
    <x v="1"/>
  </r>
  <r>
    <n v="352272"/>
    <x v="71000"/>
    <x v="8363"/>
    <n v="351192"/>
    <d v="2021-05-26T08:58:06"/>
    <x v="1"/>
  </r>
  <r>
    <n v="393108"/>
    <x v="71001"/>
    <x v="8363"/>
    <n v="438887"/>
    <d v="2021-05-26T08:58:06"/>
    <x v="1"/>
  </r>
  <r>
    <n v="397812"/>
    <x v="71002"/>
    <x v="8363"/>
    <n v="103560"/>
    <d v="2021-05-26T08:58:06"/>
    <x v="1"/>
  </r>
  <r>
    <n v="401599"/>
    <x v="34568"/>
    <x v="8363"/>
    <n v="12738"/>
    <d v="2021-05-26T08:58:06"/>
    <x v="1"/>
  </r>
  <r>
    <n v="409478"/>
    <x v="30105"/>
    <x v="8363"/>
    <n v="312954"/>
    <d v="2021-05-26T08:58:06"/>
    <x v="1"/>
  </r>
  <r>
    <n v="3624"/>
    <x v="71003"/>
    <x v="8364"/>
    <n v="153893"/>
    <d v="2021-03-30T15:31:54"/>
    <x v="0"/>
  </r>
  <r>
    <n v="3892"/>
    <x v="71004"/>
    <x v="8364"/>
    <n v="430433"/>
    <d v="2021-03-30T15:31:54"/>
    <x v="0"/>
  </r>
  <r>
    <n v="5785"/>
    <x v="71005"/>
    <x v="8364"/>
    <n v="264901"/>
    <d v="2021-03-30T15:31:54"/>
    <x v="0"/>
  </r>
  <r>
    <n v="6377"/>
    <x v="71006"/>
    <x v="8364"/>
    <n v="227775"/>
    <d v="2021-03-30T15:31:54"/>
    <x v="0"/>
  </r>
  <r>
    <n v="10870"/>
    <x v="71007"/>
    <x v="8364"/>
    <n v="89660"/>
    <d v="2021-03-30T15:31:54"/>
    <x v="0"/>
  </r>
  <r>
    <n v="14978"/>
    <x v="71008"/>
    <x v="8364"/>
    <n v="470762"/>
    <d v="2021-03-30T15:31:54"/>
    <x v="0"/>
  </r>
  <r>
    <n v="16966"/>
    <x v="21520"/>
    <x v="8364"/>
    <n v="268636"/>
    <d v="2021-03-30T15:31:54"/>
    <x v="0"/>
  </r>
  <r>
    <n v="34059"/>
    <x v="71009"/>
    <x v="8364"/>
    <n v="190995"/>
    <d v="2021-03-30T15:31:54"/>
    <x v="0"/>
  </r>
  <r>
    <n v="34932"/>
    <x v="71010"/>
    <x v="8364"/>
    <n v="312954"/>
    <d v="2021-03-30T15:31:54"/>
    <x v="0"/>
  </r>
  <r>
    <n v="120794"/>
    <x v="71011"/>
    <x v="8364"/>
    <n v="305103"/>
    <d v="2021-03-30T15:31:54"/>
    <x v="0"/>
  </r>
  <r>
    <n v="152602"/>
    <x v="67664"/>
    <x v="8364"/>
    <n v="381626"/>
    <d v="2021-03-30T15:31:54"/>
    <x v="0"/>
  </r>
  <r>
    <n v="161344"/>
    <x v="9489"/>
    <x v="8364"/>
    <n v="16360"/>
    <d v="2021-03-30T15:31:54"/>
    <x v="0"/>
  </r>
  <r>
    <n v="176254"/>
    <x v="71012"/>
    <x v="8364"/>
    <n v="242428"/>
    <d v="2021-03-30T15:31:54"/>
    <x v="0"/>
  </r>
  <r>
    <n v="203350"/>
    <x v="71013"/>
    <x v="8364"/>
    <n v="209122"/>
    <d v="2021-03-30T15:31:54"/>
    <x v="0"/>
  </r>
  <r>
    <n v="12990"/>
    <x v="71014"/>
    <x v="8365"/>
    <n v="411922"/>
    <d v="2021-04-16T03:35:43"/>
    <x v="6"/>
  </r>
  <r>
    <n v="37010"/>
    <x v="16736"/>
    <x v="8366"/>
    <n v="351192"/>
    <d v="2021-04-29T18:58:22"/>
    <x v="1"/>
  </r>
  <r>
    <n v="38404"/>
    <x v="71015"/>
    <x v="8366"/>
    <n v="411922"/>
    <d v="2021-04-29T18:58:22"/>
    <x v="1"/>
  </r>
  <r>
    <n v="41441"/>
    <x v="71016"/>
    <x v="8366"/>
    <n v="158978"/>
    <d v="2021-04-29T18:58:22"/>
    <x v="1"/>
  </r>
  <r>
    <n v="84202"/>
    <x v="71017"/>
    <x v="8366"/>
    <n v="466497"/>
    <d v="2021-04-29T18:58:22"/>
    <x v="1"/>
  </r>
  <r>
    <n v="84653"/>
    <x v="71018"/>
    <x v="8366"/>
    <n v="357547"/>
    <d v="2021-04-29T18:58:22"/>
    <x v="1"/>
  </r>
  <r>
    <n v="135768"/>
    <x v="71019"/>
    <x v="8366"/>
    <n v="141259"/>
    <d v="2021-04-29T18:58:22"/>
    <x v="1"/>
  </r>
  <r>
    <n v="143086"/>
    <x v="253"/>
    <x v="8366"/>
    <n v="472755"/>
    <d v="2021-04-29T18:58:22"/>
    <x v="1"/>
  </r>
  <r>
    <n v="32505"/>
    <x v="71020"/>
    <x v="8367"/>
    <n v="351192"/>
    <d v="2021-04-28T13:43:26"/>
    <x v="6"/>
  </r>
  <r>
    <n v="37659"/>
    <x v="71021"/>
    <x v="8367"/>
    <n v="158978"/>
    <d v="2021-04-28T13:43:26"/>
    <x v="6"/>
  </r>
  <r>
    <n v="42891"/>
    <x v="71022"/>
    <x v="8367"/>
    <n v="180863"/>
    <d v="2021-04-28T13:43:26"/>
    <x v="6"/>
  </r>
  <r>
    <n v="49024"/>
    <x v="71023"/>
    <x v="8367"/>
    <n v="88863"/>
    <d v="2021-04-28T13:43:26"/>
    <x v="6"/>
  </r>
  <r>
    <n v="76036"/>
    <x v="71024"/>
    <x v="8367"/>
    <n v="411922"/>
    <d v="2021-04-28T13:43:26"/>
    <x v="6"/>
  </r>
  <r>
    <n v="78960"/>
    <x v="34260"/>
    <x v="8367"/>
    <n v="250679"/>
    <d v="2021-04-28T13:43:26"/>
    <x v="6"/>
  </r>
  <r>
    <n v="96511"/>
    <x v="71025"/>
    <x v="8367"/>
    <n v="215749"/>
    <d v="2021-04-28T13:43:26"/>
    <x v="6"/>
  </r>
  <r>
    <n v="97181"/>
    <x v="71026"/>
    <x v="8367"/>
    <n v="373415"/>
    <d v="2021-04-28T13:43:26"/>
    <x v="6"/>
  </r>
  <r>
    <n v="104020"/>
    <x v="71027"/>
    <x v="8368"/>
    <n v="63666"/>
    <d v="2021-05-23T07:11:08"/>
    <x v="1"/>
  </r>
  <r>
    <n v="111801"/>
    <x v="71028"/>
    <x v="8368"/>
    <n v="114865"/>
    <d v="2021-05-23T07:11:08"/>
    <x v="1"/>
  </r>
  <r>
    <n v="146056"/>
    <x v="41648"/>
    <x v="8368"/>
    <n v="189009"/>
    <d v="2021-05-23T07:11:08"/>
    <x v="1"/>
  </r>
  <r>
    <n v="161054"/>
    <x v="71029"/>
    <x v="8368"/>
    <n v="154256"/>
    <d v="2021-05-23T07:11:08"/>
    <x v="1"/>
  </r>
  <r>
    <n v="180040"/>
    <x v="14781"/>
    <x v="8368"/>
    <n v="343591"/>
    <d v="2021-05-23T07:11:08"/>
    <x v="1"/>
  </r>
  <r>
    <n v="192240"/>
    <x v="3631"/>
    <x v="8368"/>
    <n v="230507"/>
    <d v="2021-05-23T07:11:08"/>
    <x v="1"/>
  </r>
  <r>
    <n v="220013"/>
    <x v="71030"/>
    <x v="8369"/>
    <n v="301748"/>
    <d v="2021-06-25T21:44:39"/>
    <x v="6"/>
  </r>
  <r>
    <n v="225224"/>
    <x v="13543"/>
    <x v="8369"/>
    <n v="146665"/>
    <d v="2021-06-25T21:44:39"/>
    <x v="6"/>
  </r>
  <r>
    <n v="228393"/>
    <x v="13550"/>
    <x v="8369"/>
    <n v="273920"/>
    <d v="2021-06-25T21:44:39"/>
    <x v="6"/>
  </r>
  <r>
    <n v="236317"/>
    <x v="26285"/>
    <x v="8369"/>
    <n v="230507"/>
    <d v="2021-06-25T21:44:39"/>
    <x v="6"/>
  </r>
  <r>
    <n v="251062"/>
    <x v="71031"/>
    <x v="8369"/>
    <n v="351192"/>
    <d v="2021-06-25T21:44:39"/>
    <x v="6"/>
  </r>
  <r>
    <n v="253947"/>
    <x v="71032"/>
    <x v="8369"/>
    <n v="26408"/>
    <d v="2021-06-25T21:44:39"/>
    <x v="6"/>
  </r>
  <r>
    <n v="255165"/>
    <x v="71033"/>
    <x v="8369"/>
    <n v="330333"/>
    <d v="2021-06-25T21:44:39"/>
    <x v="6"/>
  </r>
  <r>
    <n v="298768"/>
    <x v="71034"/>
    <x v="8369"/>
    <n v="411922"/>
    <d v="2021-06-25T21:44:39"/>
    <x v="6"/>
  </r>
  <r>
    <n v="344744"/>
    <x v="71035"/>
    <x v="8369"/>
    <n v="20822"/>
    <d v="2021-06-25T21:44:39"/>
    <x v="6"/>
  </r>
  <r>
    <n v="355488"/>
    <x v="71036"/>
    <x v="8369"/>
    <n v="122902"/>
    <d v="2021-06-25T21:44:39"/>
    <x v="6"/>
  </r>
  <r>
    <n v="371185"/>
    <x v="71037"/>
    <x v="8369"/>
    <n v="118549"/>
    <d v="2021-06-25T21:44:39"/>
    <x v="6"/>
  </r>
  <r>
    <n v="390195"/>
    <x v="71038"/>
    <x v="8369"/>
    <n v="470082"/>
    <d v="2021-06-25T21:44:39"/>
    <x v="6"/>
  </r>
  <r>
    <n v="397794"/>
    <x v="71039"/>
    <x v="8369"/>
    <n v="432277"/>
    <d v="2021-06-25T21:44:39"/>
    <x v="6"/>
  </r>
  <r>
    <n v="27495"/>
    <x v="71040"/>
    <x v="8370"/>
    <n v="189478"/>
    <d v="2021-04-24T14:17:18"/>
    <x v="15"/>
  </r>
  <r>
    <n v="51273"/>
    <x v="8355"/>
    <x v="8370"/>
    <n v="411922"/>
    <d v="2021-04-24T14:17:18"/>
    <x v="15"/>
  </r>
  <r>
    <n v="51581"/>
    <x v="71041"/>
    <x v="8370"/>
    <n v="354849"/>
    <d v="2021-04-24T14:17:18"/>
    <x v="15"/>
  </r>
  <r>
    <n v="53925"/>
    <x v="71042"/>
    <x v="8370"/>
    <n v="330333"/>
    <d v="2021-04-24T14:17:18"/>
    <x v="15"/>
  </r>
  <r>
    <n v="97130"/>
    <x v="71043"/>
    <x v="8370"/>
    <n v="226626"/>
    <d v="2021-04-24T14:17:18"/>
    <x v="15"/>
  </r>
  <r>
    <n v="140769"/>
    <x v="71044"/>
    <x v="8370"/>
    <n v="397"/>
    <d v="2021-04-24T14:17:18"/>
    <x v="15"/>
  </r>
  <r>
    <n v="148135"/>
    <x v="71045"/>
    <x v="8370"/>
    <n v="17862"/>
    <d v="2021-04-24T14:17:18"/>
    <x v="15"/>
  </r>
  <r>
    <n v="168545"/>
    <x v="71046"/>
    <x v="8370"/>
    <n v="304128"/>
    <d v="2021-04-24T14:17:18"/>
    <x v="15"/>
  </r>
  <r>
    <n v="184152"/>
    <x v="71047"/>
    <x v="8370"/>
    <n v="212708"/>
    <d v="2021-04-24T14:17:18"/>
    <x v="15"/>
  </r>
  <r>
    <n v="193646"/>
    <x v="71048"/>
    <x v="8370"/>
    <n v="258219"/>
    <d v="2021-04-24T14:17:18"/>
    <x v="15"/>
  </r>
  <r>
    <n v="232399"/>
    <x v="71049"/>
    <x v="8370"/>
    <n v="419338"/>
    <d v="2021-04-24T14:17:18"/>
    <x v="15"/>
  </r>
  <r>
    <n v="264821"/>
    <x v="71050"/>
    <x v="8370"/>
    <n v="103402"/>
    <d v="2021-04-24T14:17:18"/>
    <x v="15"/>
  </r>
  <r>
    <n v="114724"/>
    <x v="71051"/>
    <x v="8371"/>
    <n v="411922"/>
    <d v="2021-05-28T15:13:02"/>
    <x v="6"/>
  </r>
  <r>
    <n v="143389"/>
    <x v="71052"/>
    <x v="8371"/>
    <n v="250679"/>
    <d v="2021-05-28T15:13:02"/>
    <x v="6"/>
  </r>
  <r>
    <n v="162210"/>
    <x v="71053"/>
    <x v="8371"/>
    <n v="347393"/>
    <d v="2021-05-28T15:13:02"/>
    <x v="6"/>
  </r>
  <r>
    <n v="199625"/>
    <x v="48794"/>
    <x v="8371"/>
    <n v="347008"/>
    <d v="2021-05-28T15:13:02"/>
    <x v="6"/>
  </r>
  <r>
    <n v="221088"/>
    <x v="71054"/>
    <x v="8371"/>
    <n v="76511"/>
    <d v="2021-05-28T15:13:02"/>
    <x v="6"/>
  </r>
  <r>
    <n v="148914"/>
    <x v="71055"/>
    <x v="8372"/>
    <n v="397531"/>
    <d v="2021-06-06T17:44:17"/>
    <x v="1"/>
  </r>
  <r>
    <n v="164347"/>
    <x v="71056"/>
    <x v="8372"/>
    <n v="175310"/>
    <d v="2021-06-06T17:44:17"/>
    <x v="1"/>
  </r>
  <r>
    <n v="169057"/>
    <x v="71057"/>
    <x v="8372"/>
    <n v="122982"/>
    <d v="2021-06-06T17:44:17"/>
    <x v="1"/>
  </r>
  <r>
    <n v="200169"/>
    <x v="71058"/>
    <x v="8372"/>
    <n v="118549"/>
    <d v="2021-06-06T17:44:17"/>
    <x v="1"/>
  </r>
  <r>
    <n v="200631"/>
    <x v="71059"/>
    <x v="8372"/>
    <n v="96007"/>
    <d v="2021-06-06T17:44:17"/>
    <x v="1"/>
  </r>
  <r>
    <n v="225242"/>
    <x v="71060"/>
    <x v="8372"/>
    <n v="242428"/>
    <d v="2021-06-06T17:44:17"/>
    <x v="1"/>
  </r>
  <r>
    <n v="276923"/>
    <x v="71061"/>
    <x v="8372"/>
    <n v="4316"/>
    <d v="2021-06-06T17:44:17"/>
    <x v="1"/>
  </r>
  <r>
    <n v="310059"/>
    <x v="71062"/>
    <x v="8372"/>
    <n v="105200"/>
    <d v="2021-06-06T17:44:17"/>
    <x v="1"/>
  </r>
  <r>
    <n v="125488"/>
    <x v="71063"/>
    <x v="8373"/>
    <n v="47419"/>
    <d v="2021-05-29T14:47:19"/>
    <x v="1"/>
  </r>
  <r>
    <n v="126476"/>
    <x v="71064"/>
    <x v="8373"/>
    <n v="238334"/>
    <d v="2021-05-29T14:47:19"/>
    <x v="1"/>
  </r>
  <r>
    <n v="134586"/>
    <x v="13609"/>
    <x v="8373"/>
    <n v="129210"/>
    <d v="2021-05-29T14:47:19"/>
    <x v="1"/>
  </r>
  <r>
    <n v="151282"/>
    <x v="71065"/>
    <x v="8373"/>
    <n v="191893"/>
    <d v="2021-05-29T14:47:19"/>
    <x v="1"/>
  </r>
  <r>
    <n v="178746"/>
    <x v="71066"/>
    <x v="8373"/>
    <n v="209122"/>
    <d v="2021-05-29T14:47:19"/>
    <x v="1"/>
  </r>
  <r>
    <n v="205927"/>
    <x v="24542"/>
    <x v="8373"/>
    <n v="230507"/>
    <d v="2021-05-29T14:47:19"/>
    <x v="1"/>
  </r>
  <r>
    <n v="243609"/>
    <x v="36375"/>
    <x v="8373"/>
    <n v="301748"/>
    <d v="2021-05-29T14:47:19"/>
    <x v="1"/>
  </r>
  <r>
    <n v="252062"/>
    <x v="71067"/>
    <x v="8373"/>
    <n v="157506"/>
    <d v="2021-05-29T14:47:19"/>
    <x v="1"/>
  </r>
  <r>
    <n v="282361"/>
    <x v="71068"/>
    <x v="8373"/>
    <n v="407796"/>
    <d v="2021-05-29T14:47:19"/>
    <x v="1"/>
  </r>
  <r>
    <n v="321758"/>
    <x v="22712"/>
    <x v="8373"/>
    <n v="411922"/>
    <d v="2021-05-29T14:47:19"/>
    <x v="1"/>
  </r>
  <r>
    <n v="33698"/>
    <x v="71069"/>
    <x v="8374"/>
    <n v="405774"/>
    <d v="2021-04-28T15:37:13"/>
    <x v="4"/>
  </r>
  <r>
    <n v="34245"/>
    <x v="71070"/>
    <x v="8374"/>
    <n v="423572"/>
    <d v="2021-04-28T15:37:13"/>
    <x v="4"/>
  </r>
  <r>
    <n v="94620"/>
    <x v="71071"/>
    <x v="8374"/>
    <n v="351192"/>
    <d v="2021-04-28T15:37:13"/>
    <x v="4"/>
  </r>
  <r>
    <n v="327764"/>
    <x v="71072"/>
    <x v="8375"/>
    <n v="154256"/>
    <d v="2021-07-29T03:47:38"/>
    <x v="11"/>
  </r>
  <r>
    <n v="360178"/>
    <x v="71073"/>
    <x v="8375"/>
    <n v="104958"/>
    <d v="2021-07-29T03:47:38"/>
    <x v="11"/>
  </r>
  <r>
    <n v="385037"/>
    <x v="71074"/>
    <x v="8375"/>
    <n v="37644"/>
    <d v="2021-07-29T03:47:38"/>
    <x v="11"/>
  </r>
  <r>
    <n v="388181"/>
    <x v="71075"/>
    <x v="8375"/>
    <n v="158978"/>
    <d v="2021-07-29T03:47:38"/>
    <x v="11"/>
  </r>
  <r>
    <n v="395032"/>
    <x v="71076"/>
    <x v="8375"/>
    <n v="143150"/>
    <d v="2021-07-29T03:47:38"/>
    <x v="11"/>
  </r>
  <r>
    <n v="422449"/>
    <x v="71077"/>
    <x v="8375"/>
    <n v="468614"/>
    <d v="2021-07-29T03:47:38"/>
    <x v="11"/>
  </r>
  <r>
    <n v="121786"/>
    <x v="71078"/>
    <x v="8376"/>
    <n v="357547"/>
    <d v="2021-05-28T23:03:12"/>
    <x v="16"/>
  </r>
  <r>
    <n v="128524"/>
    <x v="71079"/>
    <x v="8376"/>
    <n v="345726"/>
    <d v="2021-05-28T23:03:12"/>
    <x v="16"/>
  </r>
  <r>
    <n v="164843"/>
    <x v="64896"/>
    <x v="8376"/>
    <n v="182191"/>
    <d v="2021-05-28T23:03:12"/>
    <x v="16"/>
  </r>
  <r>
    <n v="197325"/>
    <x v="71080"/>
    <x v="8376"/>
    <n v="411922"/>
    <d v="2021-05-28T23:03:12"/>
    <x v="16"/>
  </r>
  <r>
    <n v="197485"/>
    <x v="71081"/>
    <x v="8376"/>
    <n v="81558"/>
    <d v="2021-05-28T23:03:12"/>
    <x v="16"/>
  </r>
  <r>
    <n v="252547"/>
    <x v="71082"/>
    <x v="8376"/>
    <n v="230507"/>
    <d v="2021-05-28T23:03:12"/>
    <x v="16"/>
  </r>
  <r>
    <n v="296203"/>
    <x v="71083"/>
    <x v="8376"/>
    <n v="226626"/>
    <d v="2021-05-28T23:03:12"/>
    <x v="16"/>
  </r>
  <r>
    <n v="323409"/>
    <x v="71084"/>
    <x v="8376"/>
    <n v="279808"/>
    <d v="2021-05-28T23:03:12"/>
    <x v="16"/>
  </r>
  <r>
    <n v="345795"/>
    <x v="71085"/>
    <x v="8376"/>
    <n v="152578"/>
    <d v="2021-05-28T23:03:12"/>
    <x v="16"/>
  </r>
  <r>
    <n v="360256"/>
    <x v="71086"/>
    <x v="8376"/>
    <n v="250679"/>
    <d v="2021-05-28T23:03:12"/>
    <x v="16"/>
  </r>
  <r>
    <n v="361209"/>
    <x v="71087"/>
    <x v="8376"/>
    <n v="470762"/>
    <d v="2021-05-28T23:03:12"/>
    <x v="16"/>
  </r>
  <r>
    <n v="399398"/>
    <x v="71088"/>
    <x v="8376"/>
    <n v="158978"/>
    <d v="2021-05-28T23:03:12"/>
    <x v="16"/>
  </r>
  <r>
    <n v="273652"/>
    <x v="71089"/>
    <x v="8377"/>
    <n v="250679"/>
    <d v="2021-07-12T14:04:34"/>
    <x v="4"/>
  </r>
  <r>
    <n v="291573"/>
    <x v="71090"/>
    <x v="8378"/>
    <n v="182191"/>
    <d v="2021-07-17T06:37:27"/>
    <x v="20"/>
  </r>
  <r>
    <n v="341736"/>
    <x v="71091"/>
    <x v="8378"/>
    <n v="251574"/>
    <d v="2021-07-17T06:37:27"/>
    <x v="20"/>
  </r>
  <r>
    <n v="351806"/>
    <x v="71092"/>
    <x v="8378"/>
    <n v="293021"/>
    <d v="2021-07-17T06:37:27"/>
    <x v="20"/>
  </r>
  <r>
    <n v="353843"/>
    <x v="71093"/>
    <x v="8378"/>
    <n v="21407"/>
    <d v="2021-07-17T06:37:27"/>
    <x v="20"/>
  </r>
  <r>
    <n v="354501"/>
    <x v="71094"/>
    <x v="8378"/>
    <n v="328843"/>
    <d v="2021-07-17T06:37:27"/>
    <x v="20"/>
  </r>
  <r>
    <n v="360173"/>
    <x v="71095"/>
    <x v="8378"/>
    <n v="250679"/>
    <d v="2021-07-17T06:37:27"/>
    <x v="20"/>
  </r>
  <r>
    <n v="138805"/>
    <x v="31136"/>
    <x v="8379"/>
    <n v="471403"/>
    <d v="2021-06-03T09:40:27"/>
    <x v="0"/>
  </r>
  <r>
    <n v="151623"/>
    <x v="48080"/>
    <x v="8379"/>
    <n v="206501"/>
    <d v="2021-06-03T09:40:27"/>
    <x v="0"/>
  </r>
  <r>
    <n v="160012"/>
    <x v="52624"/>
    <x v="8379"/>
    <n v="320940"/>
    <d v="2021-06-03T09:40:27"/>
    <x v="0"/>
  </r>
  <r>
    <n v="185045"/>
    <x v="71096"/>
    <x v="8379"/>
    <n v="250679"/>
    <d v="2021-06-03T09:40:27"/>
    <x v="0"/>
  </r>
  <r>
    <n v="190427"/>
    <x v="41615"/>
    <x v="8379"/>
    <n v="49074"/>
    <d v="2021-06-03T09:40:27"/>
    <x v="0"/>
  </r>
  <r>
    <n v="214970"/>
    <x v="71097"/>
    <x v="8379"/>
    <n v="62068"/>
    <d v="2021-06-03T09:40:27"/>
    <x v="0"/>
  </r>
  <r>
    <n v="242728"/>
    <x v="71098"/>
    <x v="8379"/>
    <n v="227775"/>
    <d v="2021-06-03T09:40:27"/>
    <x v="0"/>
  </r>
  <r>
    <n v="316692"/>
    <x v="21293"/>
    <x v="8379"/>
    <n v="411922"/>
    <d v="2021-06-03T09:40:27"/>
    <x v="0"/>
  </r>
  <r>
    <n v="336766"/>
    <x v="71099"/>
    <x v="8379"/>
    <n v="18748"/>
    <d v="2021-06-03T09:40:27"/>
    <x v="0"/>
  </r>
  <r>
    <n v="353047"/>
    <x v="71100"/>
    <x v="8379"/>
    <n v="343491"/>
    <d v="2021-06-03T09:40:27"/>
    <x v="0"/>
  </r>
  <r>
    <n v="357491"/>
    <x v="59610"/>
    <x v="8379"/>
    <n v="328312"/>
    <d v="2021-06-03T09:40:27"/>
    <x v="0"/>
  </r>
  <r>
    <n v="24689"/>
    <x v="71101"/>
    <x v="8380"/>
    <n v="21760"/>
    <d v="2021-04-24T01:03:30"/>
    <x v="0"/>
  </r>
  <r>
    <n v="92398"/>
    <x v="71102"/>
    <x v="8380"/>
    <n v="396686"/>
    <d v="2021-04-24T01:03:30"/>
    <x v="0"/>
  </r>
  <r>
    <n v="137089"/>
    <x v="27898"/>
    <x v="8380"/>
    <n v="433247"/>
    <d v="2021-04-24T01:03:30"/>
    <x v="0"/>
  </r>
  <r>
    <n v="141539"/>
    <x v="71103"/>
    <x v="8380"/>
    <n v="242428"/>
    <d v="2021-04-24T01:03:30"/>
    <x v="0"/>
  </r>
  <r>
    <n v="142031"/>
    <x v="71104"/>
    <x v="8380"/>
    <n v="349918"/>
    <d v="2021-04-24T01:03:30"/>
    <x v="0"/>
  </r>
  <r>
    <n v="173898"/>
    <x v="68078"/>
    <x v="8380"/>
    <n v="21760"/>
    <d v="2021-04-24T01:03:30"/>
    <x v="0"/>
  </r>
  <r>
    <n v="187818"/>
    <x v="68869"/>
    <x v="8380"/>
    <n v="137327"/>
    <d v="2021-04-24T01:03:30"/>
    <x v="0"/>
  </r>
  <r>
    <n v="196217"/>
    <x v="71105"/>
    <x v="8380"/>
    <n v="230507"/>
    <d v="2021-04-24T01:03:30"/>
    <x v="0"/>
  </r>
  <r>
    <n v="298741"/>
    <x v="71106"/>
    <x v="8380"/>
    <n v="81226"/>
    <d v="2021-04-24T01:03:30"/>
    <x v="0"/>
  </r>
  <r>
    <n v="305819"/>
    <x v="58623"/>
    <x v="8380"/>
    <n v="1352"/>
    <d v="2021-04-24T01:03:30"/>
    <x v="0"/>
  </r>
  <r>
    <n v="315649"/>
    <x v="71107"/>
    <x v="8380"/>
    <n v="315495"/>
    <d v="2021-04-24T01:03:30"/>
    <x v="0"/>
  </r>
  <r>
    <n v="356410"/>
    <x v="70201"/>
    <x v="8380"/>
    <n v="35968"/>
    <d v="2021-04-24T01:03:30"/>
    <x v="0"/>
  </r>
  <r>
    <n v="390771"/>
    <x v="71108"/>
    <x v="8380"/>
    <n v="411922"/>
    <d v="2021-04-24T01:03:30"/>
    <x v="0"/>
  </r>
  <r>
    <n v="393641"/>
    <x v="31336"/>
    <x v="8380"/>
    <n v="392434"/>
    <d v="2021-04-24T01:03:30"/>
    <x v="0"/>
  </r>
  <r>
    <n v="416896"/>
    <x v="71109"/>
    <x v="8380"/>
    <n v="330333"/>
    <d v="2021-04-24T01:03:30"/>
    <x v="0"/>
  </r>
  <r>
    <n v="3856"/>
    <x v="71110"/>
    <x v="8381"/>
    <n v="154256"/>
    <d v="2021-03-31T19:42:07"/>
    <x v="6"/>
  </r>
  <r>
    <n v="15491"/>
    <x v="71111"/>
    <x v="8381"/>
    <n v="362123"/>
    <d v="2021-03-31T19:42:07"/>
    <x v="6"/>
  </r>
  <r>
    <n v="106002"/>
    <x v="71112"/>
    <x v="8382"/>
    <n v="188971"/>
    <d v="2021-05-24T12:49:09"/>
    <x v="4"/>
  </r>
  <r>
    <n v="117122"/>
    <x v="26187"/>
    <x v="8382"/>
    <n v="411922"/>
    <d v="2021-05-24T12:49:09"/>
    <x v="4"/>
  </r>
  <r>
    <n v="119163"/>
    <x v="52780"/>
    <x v="8382"/>
    <n v="436070"/>
    <d v="2021-05-24T12:49:09"/>
    <x v="4"/>
  </r>
  <r>
    <n v="124137"/>
    <x v="71113"/>
    <x v="8382"/>
    <n v="256951"/>
    <d v="2021-05-24T12:49:09"/>
    <x v="4"/>
  </r>
  <r>
    <n v="162757"/>
    <x v="22274"/>
    <x v="8382"/>
    <n v="6475"/>
    <d v="2021-05-24T12:49:09"/>
    <x v="4"/>
  </r>
  <r>
    <n v="166193"/>
    <x v="71114"/>
    <x v="8382"/>
    <n v="388561"/>
    <d v="2021-05-24T12:49:09"/>
    <x v="4"/>
  </r>
  <r>
    <n v="198336"/>
    <x v="71115"/>
    <x v="8382"/>
    <n v="262099"/>
    <d v="2021-05-24T12:49:09"/>
    <x v="4"/>
  </r>
  <r>
    <n v="230675"/>
    <x v="71116"/>
    <x v="8382"/>
    <n v="343491"/>
    <d v="2021-05-24T12:49:09"/>
    <x v="4"/>
  </r>
  <r>
    <n v="240376"/>
    <x v="71117"/>
    <x v="8382"/>
    <n v="290088"/>
    <d v="2021-05-24T12:49:09"/>
    <x v="4"/>
  </r>
  <r>
    <n v="279441"/>
    <x v="71118"/>
    <x v="8382"/>
    <n v="416489"/>
    <d v="2021-05-24T12:49:09"/>
    <x v="4"/>
  </r>
  <r>
    <n v="314868"/>
    <x v="71119"/>
    <x v="8382"/>
    <n v="344775"/>
    <d v="2021-05-24T12:49:09"/>
    <x v="4"/>
  </r>
  <r>
    <n v="315781"/>
    <x v="6600"/>
    <x v="8382"/>
    <n v="28903"/>
    <d v="2021-05-24T12:49:09"/>
    <x v="4"/>
  </r>
  <r>
    <n v="325859"/>
    <x v="71120"/>
    <x v="8382"/>
    <n v="172957"/>
    <d v="2021-05-24T12:49:09"/>
    <x v="4"/>
  </r>
  <r>
    <n v="340361"/>
    <x v="71121"/>
    <x v="8382"/>
    <n v="439981"/>
    <d v="2021-05-24T12:49:09"/>
    <x v="4"/>
  </r>
  <r>
    <n v="386337"/>
    <x v="71122"/>
    <x v="8382"/>
    <n v="361821"/>
    <d v="2021-05-24T12:49:09"/>
    <x v="4"/>
  </r>
  <r>
    <n v="394880"/>
    <x v="24559"/>
    <x v="8382"/>
    <n v="347008"/>
    <d v="2021-05-24T12:49:09"/>
    <x v="4"/>
  </r>
  <r>
    <n v="404249"/>
    <x v="47927"/>
    <x v="8382"/>
    <n v="84715"/>
    <d v="2021-05-24T12:49:09"/>
    <x v="4"/>
  </r>
  <r>
    <n v="412497"/>
    <x v="71123"/>
    <x v="8382"/>
    <n v="187590"/>
    <d v="2021-05-24T12:49:09"/>
    <x v="4"/>
  </r>
  <r>
    <n v="415874"/>
    <x v="71124"/>
    <x v="8382"/>
    <n v="38789"/>
    <d v="2021-05-24T12:49:09"/>
    <x v="4"/>
  </r>
  <r>
    <n v="37091"/>
    <x v="71125"/>
    <x v="8383"/>
    <n v="96200"/>
    <d v="2021-04-29T20:10:06"/>
    <x v="4"/>
  </r>
  <r>
    <n v="40183"/>
    <x v="71126"/>
    <x v="8383"/>
    <n v="43623"/>
    <d v="2021-04-29T20:10:06"/>
    <x v="4"/>
  </r>
  <r>
    <n v="66314"/>
    <x v="71127"/>
    <x v="8383"/>
    <n v="411922"/>
    <d v="2021-04-29T20:10:06"/>
    <x v="4"/>
  </r>
  <r>
    <n v="69460"/>
    <x v="71128"/>
    <x v="8383"/>
    <n v="194931"/>
    <d v="2021-04-29T20:10:06"/>
    <x v="4"/>
  </r>
  <r>
    <n v="81384"/>
    <x v="71129"/>
    <x v="8383"/>
    <n v="471403"/>
    <d v="2021-04-29T20:10:06"/>
    <x v="4"/>
  </r>
  <r>
    <n v="90407"/>
    <x v="4382"/>
    <x v="8383"/>
    <n v="242428"/>
    <d v="2021-04-29T20:10:06"/>
    <x v="4"/>
  </r>
  <r>
    <n v="112745"/>
    <x v="71130"/>
    <x v="8383"/>
    <n v="88863"/>
    <d v="2021-04-29T20:10:06"/>
    <x v="4"/>
  </r>
  <r>
    <n v="119179"/>
    <x v="41220"/>
    <x v="8383"/>
    <n v="23062"/>
    <d v="2021-04-29T20:10:06"/>
    <x v="4"/>
  </r>
  <r>
    <n v="146638"/>
    <x v="37831"/>
    <x v="8383"/>
    <n v="118549"/>
    <d v="2021-04-29T20:10:06"/>
    <x v="4"/>
  </r>
  <r>
    <n v="157441"/>
    <x v="71131"/>
    <x v="8383"/>
    <n v="107006"/>
    <d v="2021-04-29T20:10:06"/>
    <x v="4"/>
  </r>
  <r>
    <n v="166432"/>
    <x v="71132"/>
    <x v="8383"/>
    <n v="298110"/>
    <d v="2021-04-29T20:10:06"/>
    <x v="4"/>
  </r>
  <r>
    <n v="174131"/>
    <x v="71133"/>
    <x v="8383"/>
    <n v="275247"/>
    <d v="2021-04-29T20:10:06"/>
    <x v="4"/>
  </r>
  <r>
    <n v="248800"/>
    <x v="71134"/>
    <x v="8383"/>
    <n v="122902"/>
    <d v="2021-04-29T20:10:06"/>
    <x v="4"/>
  </r>
  <r>
    <n v="261125"/>
    <x v="71135"/>
    <x v="8383"/>
    <n v="182191"/>
    <d v="2021-04-29T20:10:06"/>
    <x v="4"/>
  </r>
  <r>
    <n v="266215"/>
    <x v="71136"/>
    <x v="8383"/>
    <n v="219311"/>
    <d v="2021-04-29T20:10:06"/>
    <x v="4"/>
  </r>
  <r>
    <n v="325406"/>
    <x v="71137"/>
    <x v="8383"/>
    <n v="158978"/>
    <d v="2021-04-29T20:10:06"/>
    <x v="4"/>
  </r>
  <r>
    <n v="30328"/>
    <x v="71138"/>
    <x v="8384"/>
    <n v="245484"/>
    <d v="2021-04-26T18:16:44"/>
    <x v="0"/>
  </r>
  <r>
    <n v="36154"/>
    <x v="71139"/>
    <x v="8384"/>
    <n v="351192"/>
    <d v="2021-04-26T18:16:44"/>
    <x v="0"/>
  </r>
  <r>
    <n v="37538"/>
    <x v="26512"/>
    <x v="8384"/>
    <n v="301748"/>
    <d v="2021-04-26T18:16:44"/>
    <x v="0"/>
  </r>
  <r>
    <n v="45045"/>
    <x v="71140"/>
    <x v="8384"/>
    <n v="411922"/>
    <d v="2021-04-26T18:16:44"/>
    <x v="0"/>
  </r>
  <r>
    <n v="46661"/>
    <x v="71141"/>
    <x v="8384"/>
    <n v="155428"/>
    <d v="2021-04-26T18:16:44"/>
    <x v="0"/>
  </r>
  <r>
    <n v="82438"/>
    <x v="13756"/>
    <x v="8384"/>
    <n v="128701"/>
    <d v="2021-04-26T18:16:44"/>
    <x v="0"/>
  </r>
  <r>
    <n v="86748"/>
    <x v="48305"/>
    <x v="8384"/>
    <n v="230507"/>
    <d v="2021-04-26T18:16:44"/>
    <x v="0"/>
  </r>
  <r>
    <n v="161025"/>
    <x v="71142"/>
    <x v="8384"/>
    <n v="112334"/>
    <d v="2021-04-26T18:16:44"/>
    <x v="0"/>
  </r>
  <r>
    <n v="167514"/>
    <x v="71143"/>
    <x v="8384"/>
    <n v="250679"/>
    <d v="2021-04-26T18:16:44"/>
    <x v="0"/>
  </r>
  <r>
    <n v="179575"/>
    <x v="71144"/>
    <x v="8384"/>
    <n v="185279"/>
    <d v="2021-04-26T18:16:44"/>
    <x v="0"/>
  </r>
  <r>
    <n v="61702"/>
    <x v="71145"/>
    <x v="8385"/>
    <n v="281274"/>
    <d v="2021-05-08T21:17:02"/>
    <x v="0"/>
  </r>
  <r>
    <n v="66340"/>
    <x v="71146"/>
    <x v="8385"/>
    <n v="158978"/>
    <d v="2021-05-08T21:17:02"/>
    <x v="0"/>
  </r>
  <r>
    <n v="75462"/>
    <x v="71147"/>
    <x v="8385"/>
    <n v="230507"/>
    <d v="2021-05-08T21:17:02"/>
    <x v="0"/>
  </r>
  <r>
    <n v="102794"/>
    <x v="54539"/>
    <x v="8385"/>
    <n v="33076"/>
    <d v="2021-05-08T21:17:02"/>
    <x v="0"/>
  </r>
  <r>
    <n v="108355"/>
    <x v="71148"/>
    <x v="8385"/>
    <n v="170007"/>
    <d v="2021-05-08T21:17:02"/>
    <x v="0"/>
  </r>
  <r>
    <n v="121462"/>
    <x v="71149"/>
    <x v="8385"/>
    <n v="123413"/>
    <d v="2021-05-08T21:17:02"/>
    <x v="0"/>
  </r>
  <r>
    <n v="140487"/>
    <x v="71150"/>
    <x v="8385"/>
    <n v="388561"/>
    <d v="2021-05-08T21:17:02"/>
    <x v="0"/>
  </r>
  <r>
    <n v="154920"/>
    <x v="61696"/>
    <x v="8385"/>
    <n v="86587"/>
    <d v="2021-05-08T21:17:02"/>
    <x v="0"/>
  </r>
  <r>
    <n v="201143"/>
    <x v="71151"/>
    <x v="8385"/>
    <n v="277361"/>
    <d v="2021-05-08T21:17:02"/>
    <x v="0"/>
  </r>
  <r>
    <n v="206103"/>
    <x v="52505"/>
    <x v="8385"/>
    <n v="473327"/>
    <d v="2021-05-08T21:17:02"/>
    <x v="0"/>
  </r>
  <r>
    <n v="19110"/>
    <x v="71152"/>
    <x v="8386"/>
    <n v="137670"/>
    <d v="2021-04-21T04:10:56"/>
    <x v="0"/>
  </r>
  <r>
    <n v="43250"/>
    <x v="71153"/>
    <x v="8386"/>
    <n v="313680"/>
    <d v="2021-04-21T04:10:56"/>
    <x v="0"/>
  </r>
  <r>
    <n v="50926"/>
    <x v="71154"/>
    <x v="8386"/>
    <n v="250679"/>
    <d v="2021-04-21T04:10:56"/>
    <x v="0"/>
  </r>
  <r>
    <n v="70276"/>
    <x v="71155"/>
    <x v="8386"/>
    <n v="180863"/>
    <d v="2021-04-21T04:10:56"/>
    <x v="0"/>
  </r>
  <r>
    <n v="84630"/>
    <x v="56470"/>
    <x v="8386"/>
    <n v="411922"/>
    <d v="2021-04-21T04:10:56"/>
    <x v="0"/>
  </r>
  <r>
    <n v="105590"/>
    <x v="71156"/>
    <x v="8386"/>
    <n v="230836"/>
    <d v="2021-04-21T04:10:56"/>
    <x v="0"/>
  </r>
  <r>
    <n v="109581"/>
    <x v="63466"/>
    <x v="8386"/>
    <n v="439981"/>
    <d v="2021-04-21T04:10:56"/>
    <x v="0"/>
  </r>
  <r>
    <n v="195948"/>
    <x v="16417"/>
    <x v="8386"/>
    <n v="158978"/>
    <d v="2021-04-21T04:10:56"/>
    <x v="0"/>
  </r>
  <r>
    <n v="271470"/>
    <x v="71157"/>
    <x v="8386"/>
    <n v="347008"/>
    <d v="2021-04-21T04:10:56"/>
    <x v="0"/>
  </r>
  <r>
    <n v="278323"/>
    <x v="23203"/>
    <x v="8386"/>
    <n v="186975"/>
    <d v="2021-04-21T04:10:56"/>
    <x v="0"/>
  </r>
  <r>
    <n v="300716"/>
    <x v="71158"/>
    <x v="8386"/>
    <n v="431288"/>
    <d v="2021-04-21T04:10:56"/>
    <x v="0"/>
  </r>
  <r>
    <n v="113292"/>
    <x v="71159"/>
    <x v="8387"/>
    <n v="396686"/>
    <d v="2021-05-27T11:31:46"/>
    <x v="6"/>
  </r>
  <r>
    <n v="129520"/>
    <x v="71160"/>
    <x v="8387"/>
    <n v="158978"/>
    <d v="2021-05-27T11:31:46"/>
    <x v="6"/>
  </r>
  <r>
    <n v="140171"/>
    <x v="71161"/>
    <x v="8387"/>
    <n v="27281"/>
    <d v="2021-05-27T11:31:46"/>
    <x v="6"/>
  </r>
  <r>
    <n v="144899"/>
    <x v="71162"/>
    <x v="8387"/>
    <n v="398916"/>
    <d v="2021-05-27T11:31:46"/>
    <x v="6"/>
  </r>
  <r>
    <n v="151997"/>
    <x v="71163"/>
    <x v="8387"/>
    <n v="187477"/>
    <d v="2021-05-27T11:31:46"/>
    <x v="6"/>
  </r>
  <r>
    <n v="163352"/>
    <x v="71164"/>
    <x v="8387"/>
    <n v="470762"/>
    <d v="2021-05-27T11:31:46"/>
    <x v="6"/>
  </r>
  <r>
    <n v="181305"/>
    <x v="71165"/>
    <x v="8387"/>
    <n v="288983"/>
    <d v="2021-05-27T11:31:46"/>
    <x v="6"/>
  </r>
  <r>
    <n v="214682"/>
    <x v="31337"/>
    <x v="8387"/>
    <n v="258219"/>
    <d v="2021-05-27T11:31:46"/>
    <x v="6"/>
  </r>
  <r>
    <n v="264684"/>
    <x v="19500"/>
    <x v="8387"/>
    <n v="347393"/>
    <d v="2021-05-27T11:31:46"/>
    <x v="6"/>
  </r>
  <r>
    <n v="274846"/>
    <x v="61445"/>
    <x v="8387"/>
    <n v="339123"/>
    <d v="2021-05-27T11:31:46"/>
    <x v="6"/>
  </r>
  <r>
    <n v="276702"/>
    <x v="71166"/>
    <x v="8387"/>
    <n v="333091"/>
    <d v="2021-05-27T11:31:46"/>
    <x v="6"/>
  </r>
  <r>
    <n v="301155"/>
    <x v="71167"/>
    <x v="8387"/>
    <n v="341844"/>
    <d v="2021-05-27T11:31:46"/>
    <x v="6"/>
  </r>
  <r>
    <n v="321479"/>
    <x v="65081"/>
    <x v="8387"/>
    <n v="452568"/>
    <d v="2021-05-27T11:31:46"/>
    <x v="6"/>
  </r>
  <r>
    <n v="360607"/>
    <x v="71168"/>
    <x v="8387"/>
    <n v="51317"/>
    <d v="2021-05-27T11:31:46"/>
    <x v="6"/>
  </r>
  <r>
    <n v="371402"/>
    <x v="71169"/>
    <x v="8387"/>
    <n v="312886"/>
    <d v="2021-05-27T11:31:46"/>
    <x v="6"/>
  </r>
  <r>
    <n v="381466"/>
    <x v="71170"/>
    <x v="8387"/>
    <n v="48930"/>
    <d v="2021-05-27T11:31:46"/>
    <x v="6"/>
  </r>
  <r>
    <n v="385369"/>
    <x v="71171"/>
    <x v="8387"/>
    <n v="137899"/>
    <d v="2021-05-27T11:31:46"/>
    <x v="6"/>
  </r>
  <r>
    <n v="386809"/>
    <x v="70584"/>
    <x v="8387"/>
    <n v="21760"/>
    <d v="2021-05-27T11:31:46"/>
    <x v="6"/>
  </r>
  <r>
    <n v="396415"/>
    <x v="71172"/>
    <x v="8387"/>
    <n v="36375"/>
    <d v="2021-05-27T11:31:46"/>
    <x v="6"/>
  </r>
  <r>
    <n v="406636"/>
    <x v="19936"/>
    <x v="8387"/>
    <n v="453133"/>
    <d v="2021-05-27T11:31:46"/>
    <x v="6"/>
  </r>
  <r>
    <n v="413755"/>
    <x v="71173"/>
    <x v="8387"/>
    <n v="478377"/>
    <d v="2021-05-27T11:31:46"/>
    <x v="6"/>
  </r>
  <r>
    <n v="14448"/>
    <x v="71174"/>
    <x v="8388"/>
    <n v="470762"/>
    <d v="2021-04-18T09:57:14"/>
    <x v="4"/>
  </r>
  <r>
    <n v="19714"/>
    <x v="71175"/>
    <x v="8388"/>
    <n v="139792"/>
    <d v="2021-04-18T09:57:14"/>
    <x v="4"/>
  </r>
  <r>
    <n v="21486"/>
    <x v="71176"/>
    <x v="8388"/>
    <n v="120139"/>
    <d v="2021-04-18T09:57:14"/>
    <x v="4"/>
  </r>
  <r>
    <n v="25564"/>
    <x v="71177"/>
    <x v="8388"/>
    <n v="351192"/>
    <d v="2021-04-18T09:57:14"/>
    <x v="4"/>
  </r>
  <r>
    <n v="32349"/>
    <x v="71178"/>
    <x v="8388"/>
    <n v="72841"/>
    <d v="2021-04-18T09:57:14"/>
    <x v="4"/>
  </r>
  <r>
    <n v="68725"/>
    <x v="71179"/>
    <x v="8388"/>
    <n v="264283"/>
    <d v="2021-04-18T09:57:14"/>
    <x v="4"/>
  </r>
  <r>
    <n v="70366"/>
    <x v="71180"/>
    <x v="8388"/>
    <n v="180863"/>
    <d v="2021-04-18T09:57:14"/>
    <x v="4"/>
  </r>
  <r>
    <n v="124139"/>
    <x v="71181"/>
    <x v="8388"/>
    <n v="242428"/>
    <d v="2021-04-18T09:57:14"/>
    <x v="4"/>
  </r>
  <r>
    <n v="131909"/>
    <x v="71182"/>
    <x v="8388"/>
    <n v="347008"/>
    <d v="2021-04-18T09:57:14"/>
    <x v="4"/>
  </r>
  <r>
    <n v="142778"/>
    <x v="71183"/>
    <x v="8388"/>
    <n v="158978"/>
    <d v="2021-04-18T09:57:14"/>
    <x v="4"/>
  </r>
  <r>
    <n v="162375"/>
    <x v="13513"/>
    <x v="8388"/>
    <n v="212908"/>
    <d v="2021-04-18T09:57:14"/>
    <x v="4"/>
  </r>
  <r>
    <n v="271918"/>
    <x v="5558"/>
    <x v="8389"/>
    <n v="477440"/>
    <d v="2021-07-10T22:13:13"/>
    <x v="0"/>
  </r>
  <r>
    <n v="284501"/>
    <x v="6099"/>
    <x v="8389"/>
    <n v="196292"/>
    <d v="2021-07-10T22:13:13"/>
    <x v="0"/>
  </r>
  <r>
    <n v="319141"/>
    <x v="31780"/>
    <x v="8389"/>
    <n v="74456"/>
    <d v="2021-07-10T22:13:13"/>
    <x v="0"/>
  </r>
  <r>
    <n v="362847"/>
    <x v="71184"/>
    <x v="8389"/>
    <n v="411922"/>
    <d v="2021-07-10T22:13:13"/>
    <x v="0"/>
  </r>
  <r>
    <n v="364255"/>
    <x v="19821"/>
    <x v="8389"/>
    <n v="118549"/>
    <d v="2021-07-10T22:13:13"/>
    <x v="0"/>
  </r>
  <r>
    <n v="401041"/>
    <x v="52031"/>
    <x v="8389"/>
    <n v="128523"/>
    <d v="2021-07-10T22:13:13"/>
    <x v="0"/>
  </r>
  <r>
    <n v="410105"/>
    <x v="63170"/>
    <x v="8389"/>
    <n v="472712"/>
    <d v="2021-07-10T22:13:13"/>
    <x v="0"/>
  </r>
  <r>
    <n v="422165"/>
    <x v="71185"/>
    <x v="8389"/>
    <n v="194335"/>
    <d v="2021-07-10T22:13:13"/>
    <x v="0"/>
  </r>
  <r>
    <n v="126570"/>
    <x v="43158"/>
    <x v="8390"/>
    <n v="184941"/>
    <d v="2021-05-31T09:31:05"/>
    <x v="1"/>
  </r>
  <r>
    <n v="170945"/>
    <x v="71186"/>
    <x v="8390"/>
    <n v="381626"/>
    <d v="2021-05-31T09:31:05"/>
    <x v="1"/>
  </r>
  <r>
    <n v="178504"/>
    <x v="71187"/>
    <x v="8390"/>
    <n v="367695"/>
    <d v="2021-05-31T09:31:05"/>
    <x v="1"/>
  </r>
  <r>
    <n v="221843"/>
    <x v="71188"/>
    <x v="8390"/>
    <n v="465849"/>
    <d v="2021-05-31T09:31:05"/>
    <x v="1"/>
  </r>
  <r>
    <n v="271038"/>
    <x v="1761"/>
    <x v="8390"/>
    <n v="62570"/>
    <d v="2021-05-31T09:31:05"/>
    <x v="1"/>
  </r>
  <r>
    <n v="283837"/>
    <x v="30213"/>
    <x v="8390"/>
    <n v="396686"/>
    <d v="2021-05-31T09:31:05"/>
    <x v="1"/>
  </r>
  <r>
    <n v="322014"/>
    <x v="71189"/>
    <x v="8390"/>
    <n v="470762"/>
    <d v="2021-05-31T09:31:05"/>
    <x v="1"/>
  </r>
  <r>
    <n v="112373"/>
    <x v="71190"/>
    <x v="8391"/>
    <n v="394819"/>
    <d v="2021-05-27T16:01:29"/>
    <x v="1"/>
  </r>
  <r>
    <n v="117055"/>
    <x v="71191"/>
    <x v="8391"/>
    <n v="330333"/>
    <d v="2021-05-27T16:01:29"/>
    <x v="1"/>
  </r>
  <r>
    <n v="178815"/>
    <x v="71192"/>
    <x v="8391"/>
    <n v="387595"/>
    <d v="2021-05-27T16:01:29"/>
    <x v="1"/>
  </r>
  <r>
    <n v="248258"/>
    <x v="71193"/>
    <x v="8391"/>
    <n v="347393"/>
    <d v="2021-05-27T16:01:29"/>
    <x v="1"/>
  </r>
  <r>
    <n v="271398"/>
    <x v="48717"/>
    <x v="8391"/>
    <n v="230507"/>
    <d v="2021-05-27T16:01:29"/>
    <x v="1"/>
  </r>
  <r>
    <n v="287907"/>
    <x v="71194"/>
    <x v="8391"/>
    <n v="296654"/>
    <d v="2021-05-27T16:01:29"/>
    <x v="1"/>
  </r>
  <r>
    <n v="297403"/>
    <x v="13531"/>
    <x v="8391"/>
    <n v="59485"/>
    <d v="2021-05-27T16:01:29"/>
    <x v="1"/>
  </r>
  <r>
    <n v="306314"/>
    <x v="71195"/>
    <x v="8391"/>
    <n v="123443"/>
    <d v="2021-05-27T16:01:29"/>
    <x v="1"/>
  </r>
  <r>
    <n v="328551"/>
    <x v="71196"/>
    <x v="8391"/>
    <n v="411922"/>
    <d v="2021-05-27T16:01:29"/>
    <x v="1"/>
  </r>
  <r>
    <n v="417393"/>
    <x v="71197"/>
    <x v="8391"/>
    <n v="458081"/>
    <d v="2021-05-27T16:01:29"/>
    <x v="1"/>
  </r>
  <r>
    <n v="31487"/>
    <x v="71198"/>
    <x v="8392"/>
    <n v="250679"/>
    <d v="2021-04-28T14:27:22"/>
    <x v="4"/>
  </r>
  <r>
    <n v="69956"/>
    <x v="71199"/>
    <x v="8392"/>
    <n v="241927"/>
    <d v="2021-04-28T14:27:22"/>
    <x v="4"/>
  </r>
  <r>
    <n v="107312"/>
    <x v="39743"/>
    <x v="8392"/>
    <n v="176633"/>
    <d v="2021-04-28T14:27:22"/>
    <x v="4"/>
  </r>
  <r>
    <n v="176378"/>
    <x v="71200"/>
    <x v="8392"/>
    <n v="176181"/>
    <d v="2021-04-28T14:27:22"/>
    <x v="4"/>
  </r>
  <r>
    <n v="227164"/>
    <x v="71201"/>
    <x v="8392"/>
    <n v="173184"/>
    <d v="2021-04-28T14:27:22"/>
    <x v="4"/>
  </r>
  <r>
    <n v="257867"/>
    <x v="71202"/>
    <x v="8392"/>
    <n v="285365"/>
    <d v="2021-04-28T14:27:22"/>
    <x v="4"/>
  </r>
  <r>
    <n v="334524"/>
    <x v="71203"/>
    <x v="8392"/>
    <n v="111368"/>
    <d v="2021-04-28T14:27:22"/>
    <x v="4"/>
  </r>
  <r>
    <n v="166911"/>
    <x v="71204"/>
    <x v="8393"/>
    <n v="411922"/>
    <d v="2021-06-11T15:20:50"/>
    <x v="1"/>
  </r>
  <r>
    <n v="183596"/>
    <x v="34794"/>
    <x v="8393"/>
    <n v="460633"/>
    <d v="2021-06-11T15:20:50"/>
    <x v="1"/>
  </r>
  <r>
    <n v="221516"/>
    <x v="71205"/>
    <x v="8393"/>
    <n v="312954"/>
    <d v="2021-06-11T15:20:50"/>
    <x v="1"/>
  </r>
  <r>
    <n v="234013"/>
    <x v="71206"/>
    <x v="8393"/>
    <n v="227775"/>
    <d v="2021-06-11T15:20:50"/>
    <x v="1"/>
  </r>
  <r>
    <n v="271072"/>
    <x v="71207"/>
    <x v="8393"/>
    <n v="347008"/>
    <d v="2021-06-11T15:20:50"/>
    <x v="1"/>
  </r>
  <r>
    <n v="311840"/>
    <x v="71208"/>
    <x v="8393"/>
    <n v="409782"/>
    <d v="2021-06-11T15:20:50"/>
    <x v="1"/>
  </r>
  <r>
    <n v="314591"/>
    <x v="71209"/>
    <x v="8393"/>
    <n v="242428"/>
    <d v="2021-06-11T15:20:50"/>
    <x v="1"/>
  </r>
  <r>
    <n v="322768"/>
    <x v="71210"/>
    <x v="8393"/>
    <n v="250679"/>
    <d v="2021-06-11T15:20:50"/>
    <x v="1"/>
  </r>
  <r>
    <n v="334447"/>
    <x v="71211"/>
    <x v="8393"/>
    <n v="158978"/>
    <d v="2021-06-11T15:20:50"/>
    <x v="1"/>
  </r>
  <r>
    <n v="404409"/>
    <x v="71212"/>
    <x v="8393"/>
    <n v="428248"/>
    <d v="2021-06-11T15:20:50"/>
    <x v="1"/>
  </r>
  <r>
    <n v="410608"/>
    <x v="71213"/>
    <x v="8393"/>
    <n v="86587"/>
    <d v="2021-06-11T15:20:50"/>
    <x v="1"/>
  </r>
  <r>
    <n v="106493"/>
    <x v="71214"/>
    <x v="8394"/>
    <n v="238576"/>
    <d v="2021-05-25T20:41:13"/>
    <x v="4"/>
  </r>
  <r>
    <n v="119229"/>
    <x v="71215"/>
    <x v="8394"/>
    <n v="347393"/>
    <d v="2021-05-25T20:41:13"/>
    <x v="4"/>
  </r>
  <r>
    <n v="123525"/>
    <x v="54627"/>
    <x v="8394"/>
    <n v="258219"/>
    <d v="2021-05-25T20:41:13"/>
    <x v="4"/>
  </r>
  <r>
    <n v="160596"/>
    <x v="71216"/>
    <x v="8394"/>
    <n v="417253"/>
    <d v="2021-05-25T20:41:13"/>
    <x v="4"/>
  </r>
  <r>
    <n v="168222"/>
    <x v="71217"/>
    <x v="8394"/>
    <n v="370276"/>
    <d v="2021-05-25T20:41:13"/>
    <x v="4"/>
  </r>
  <r>
    <n v="208885"/>
    <x v="71218"/>
    <x v="8394"/>
    <n v="308796"/>
    <d v="2021-05-25T20:41:13"/>
    <x v="4"/>
  </r>
  <r>
    <n v="215364"/>
    <x v="66724"/>
    <x v="8394"/>
    <n v="181839"/>
    <d v="2021-05-25T20:41:13"/>
    <x v="4"/>
  </r>
  <r>
    <n v="32100"/>
    <x v="71219"/>
    <x v="8395"/>
    <n v="76405"/>
    <d v="2021-04-28T11:25:49"/>
    <x v="4"/>
  </r>
  <r>
    <n v="39805"/>
    <x v="26170"/>
    <x v="8395"/>
    <n v="465854"/>
    <d v="2021-04-28T11:25:49"/>
    <x v="4"/>
  </r>
  <r>
    <n v="44750"/>
    <x v="71220"/>
    <x v="8395"/>
    <n v="71198"/>
    <d v="2021-04-28T11:25:49"/>
    <x v="4"/>
  </r>
  <r>
    <n v="63970"/>
    <x v="71221"/>
    <x v="8395"/>
    <n v="154256"/>
    <d v="2021-04-28T11:25:49"/>
    <x v="4"/>
  </r>
  <r>
    <n v="67487"/>
    <x v="71222"/>
    <x v="8395"/>
    <n v="336616"/>
    <d v="2021-04-28T11:25:49"/>
    <x v="4"/>
  </r>
  <r>
    <n v="72898"/>
    <x v="71223"/>
    <x v="8395"/>
    <n v="291304"/>
    <d v="2021-04-28T11:25:49"/>
    <x v="4"/>
  </r>
  <r>
    <n v="73170"/>
    <x v="71224"/>
    <x v="8395"/>
    <n v="411922"/>
    <d v="2021-04-28T11:25:49"/>
    <x v="4"/>
  </r>
  <r>
    <n v="83300"/>
    <x v="71225"/>
    <x v="8395"/>
    <n v="250679"/>
    <d v="2021-04-28T11:25:49"/>
    <x v="4"/>
  </r>
  <r>
    <n v="99563"/>
    <x v="71226"/>
    <x v="8395"/>
    <n v="170494"/>
    <d v="2021-04-28T11:25:49"/>
    <x v="4"/>
  </r>
  <r>
    <n v="38993"/>
    <x v="71227"/>
    <x v="8396"/>
    <n v="145779"/>
    <d v="2021-05-01T04:54:30"/>
    <x v="2"/>
  </r>
  <r>
    <n v="41679"/>
    <x v="71228"/>
    <x v="8396"/>
    <n v="249264"/>
    <d v="2021-05-01T04:54:30"/>
    <x v="2"/>
  </r>
  <r>
    <n v="72672"/>
    <x v="71229"/>
    <x v="8396"/>
    <n v="230507"/>
    <d v="2021-05-01T04:54:30"/>
    <x v="2"/>
  </r>
  <r>
    <n v="86008"/>
    <x v="71230"/>
    <x v="8396"/>
    <n v="158978"/>
    <d v="2021-05-01T04:54:30"/>
    <x v="2"/>
  </r>
  <r>
    <n v="86788"/>
    <x v="37576"/>
    <x v="8396"/>
    <n v="202397"/>
    <d v="2021-05-01T04:54:30"/>
    <x v="2"/>
  </r>
  <r>
    <n v="127350"/>
    <x v="59003"/>
    <x v="8396"/>
    <n v="438887"/>
    <d v="2021-05-01T04:54:30"/>
    <x v="2"/>
  </r>
  <r>
    <n v="161686"/>
    <x v="71231"/>
    <x v="8396"/>
    <n v="191238"/>
    <d v="2021-05-01T04:54:30"/>
    <x v="2"/>
  </r>
  <r>
    <n v="163894"/>
    <x v="71232"/>
    <x v="8396"/>
    <n v="411922"/>
    <d v="2021-05-01T04:54:30"/>
    <x v="2"/>
  </r>
  <r>
    <n v="165380"/>
    <x v="71233"/>
    <x v="8396"/>
    <n v="52509"/>
    <d v="2021-05-01T04:54:30"/>
    <x v="2"/>
  </r>
  <r>
    <n v="175856"/>
    <x v="71234"/>
    <x v="8396"/>
    <n v="67391"/>
    <d v="2021-05-01T04:54:30"/>
    <x v="2"/>
  </r>
  <r>
    <n v="193637"/>
    <x v="71235"/>
    <x v="8396"/>
    <n v="5151"/>
    <d v="2021-05-01T04:54:30"/>
    <x v="2"/>
  </r>
  <r>
    <n v="211720"/>
    <x v="71236"/>
    <x v="8396"/>
    <n v="135719"/>
    <d v="2021-05-01T04:54:30"/>
    <x v="2"/>
  </r>
  <r>
    <n v="225158"/>
    <x v="71237"/>
    <x v="8397"/>
    <n v="327968"/>
    <d v="2021-06-27T20:21:12"/>
    <x v="15"/>
  </r>
  <r>
    <n v="229435"/>
    <x v="71238"/>
    <x v="8397"/>
    <n v="182841"/>
    <d v="2021-06-27T20:21:12"/>
    <x v="15"/>
  </r>
  <r>
    <n v="243326"/>
    <x v="71239"/>
    <x v="8397"/>
    <n v="43623"/>
    <d v="2021-06-27T20:21:12"/>
    <x v="15"/>
  </r>
  <r>
    <n v="246997"/>
    <x v="71240"/>
    <x v="8397"/>
    <n v="88863"/>
    <d v="2021-06-27T20:21:12"/>
    <x v="15"/>
  </r>
  <r>
    <n v="249785"/>
    <x v="71241"/>
    <x v="8397"/>
    <n v="105352"/>
    <d v="2021-06-27T20:21:12"/>
    <x v="15"/>
  </r>
  <r>
    <n v="261029"/>
    <x v="19187"/>
    <x v="8397"/>
    <n v="351192"/>
    <d v="2021-06-27T20:21:12"/>
    <x v="15"/>
  </r>
  <r>
    <n v="272907"/>
    <x v="71242"/>
    <x v="8397"/>
    <n v="304270"/>
    <d v="2021-06-27T20:21:12"/>
    <x v="15"/>
  </r>
  <r>
    <n v="275291"/>
    <x v="71243"/>
    <x v="8397"/>
    <n v="357547"/>
    <d v="2021-06-27T20:21:12"/>
    <x v="15"/>
  </r>
  <r>
    <n v="301849"/>
    <x v="71244"/>
    <x v="8397"/>
    <n v="473327"/>
    <d v="2021-06-27T20:21:12"/>
    <x v="15"/>
  </r>
  <r>
    <n v="328716"/>
    <x v="71245"/>
    <x v="8397"/>
    <n v="227775"/>
    <d v="2021-06-27T20:21:12"/>
    <x v="15"/>
  </r>
  <r>
    <n v="328931"/>
    <x v="71246"/>
    <x v="8397"/>
    <n v="347008"/>
    <d v="2021-06-27T20:21:12"/>
    <x v="15"/>
  </r>
  <r>
    <n v="338730"/>
    <x v="71247"/>
    <x v="8397"/>
    <n v="411922"/>
    <d v="2021-06-27T20:21:12"/>
    <x v="15"/>
  </r>
  <r>
    <n v="385636"/>
    <x v="71248"/>
    <x v="8397"/>
    <n v="122323"/>
    <d v="2021-06-27T20:21:12"/>
    <x v="15"/>
  </r>
  <r>
    <n v="229343"/>
    <x v="61593"/>
    <x v="8398"/>
    <n v="351192"/>
    <d v="2021-06-29T04:45:12"/>
    <x v="0"/>
  </r>
  <r>
    <n v="261656"/>
    <x v="71249"/>
    <x v="8398"/>
    <n v="20339"/>
    <d v="2021-06-29T04:45:12"/>
    <x v="0"/>
  </r>
  <r>
    <n v="262221"/>
    <x v="71250"/>
    <x v="8398"/>
    <n v="43842"/>
    <d v="2021-06-29T04:45:12"/>
    <x v="0"/>
  </r>
  <r>
    <n v="274660"/>
    <x v="71251"/>
    <x v="8398"/>
    <n v="70091"/>
    <d v="2021-06-29T04:45:12"/>
    <x v="0"/>
  </r>
  <r>
    <n v="282427"/>
    <x v="62480"/>
    <x v="8398"/>
    <n v="112334"/>
    <d v="2021-06-29T04:45:12"/>
    <x v="0"/>
  </r>
  <r>
    <n v="315752"/>
    <x v="17423"/>
    <x v="8398"/>
    <n v="158978"/>
    <d v="2021-06-29T04:45:12"/>
    <x v="0"/>
  </r>
  <r>
    <n v="322863"/>
    <x v="71252"/>
    <x v="8398"/>
    <n v="325852"/>
    <d v="2021-06-29T04:45:12"/>
    <x v="0"/>
  </r>
  <r>
    <n v="324798"/>
    <x v="71253"/>
    <x v="8398"/>
    <n v="357547"/>
    <d v="2021-06-29T04:45:12"/>
    <x v="0"/>
  </r>
  <r>
    <n v="331510"/>
    <x v="18593"/>
    <x v="8398"/>
    <n v="180863"/>
    <d v="2021-06-29T04:45:12"/>
    <x v="0"/>
  </r>
  <r>
    <n v="367426"/>
    <x v="71254"/>
    <x v="8398"/>
    <n v="336616"/>
    <d v="2021-06-29T04:45:12"/>
    <x v="0"/>
  </r>
  <r>
    <n v="368320"/>
    <x v="37404"/>
    <x v="8398"/>
    <n v="9110"/>
    <d v="2021-06-29T04:45:12"/>
    <x v="0"/>
  </r>
  <r>
    <n v="371222"/>
    <x v="71255"/>
    <x v="8398"/>
    <n v="191893"/>
    <d v="2021-06-29T04:45:12"/>
    <x v="0"/>
  </r>
  <r>
    <n v="388860"/>
    <x v="71256"/>
    <x v="8398"/>
    <n v="88863"/>
    <d v="2021-06-29T04:45:12"/>
    <x v="0"/>
  </r>
  <r>
    <n v="110957"/>
    <x v="71257"/>
    <x v="8399"/>
    <n v="60239"/>
    <d v="2021-05-27T13:12:08"/>
    <x v="0"/>
  </r>
  <r>
    <n v="122142"/>
    <x v="71258"/>
    <x v="8399"/>
    <n v="25218"/>
    <d v="2021-05-27T13:12:08"/>
    <x v="0"/>
  </r>
  <r>
    <n v="161576"/>
    <x v="5813"/>
    <x v="8399"/>
    <n v="331056"/>
    <d v="2021-05-27T13:12:08"/>
    <x v="0"/>
  </r>
  <r>
    <n v="176319"/>
    <x v="54301"/>
    <x v="8399"/>
    <n v="5151"/>
    <d v="2021-05-27T13:12:08"/>
    <x v="0"/>
  </r>
  <r>
    <n v="189585"/>
    <x v="71259"/>
    <x v="8399"/>
    <n v="201884"/>
    <d v="2021-05-27T13:12:08"/>
    <x v="0"/>
  </r>
  <r>
    <n v="194879"/>
    <x v="40818"/>
    <x v="8399"/>
    <n v="250679"/>
    <d v="2021-05-27T13:12:08"/>
    <x v="0"/>
  </r>
  <r>
    <n v="214814"/>
    <x v="71260"/>
    <x v="8399"/>
    <n v="103067"/>
    <d v="2021-05-27T13:12:08"/>
    <x v="0"/>
  </r>
  <r>
    <n v="240875"/>
    <x v="71261"/>
    <x v="8399"/>
    <n v="411922"/>
    <d v="2021-05-27T13:12:08"/>
    <x v="0"/>
  </r>
  <r>
    <n v="282511"/>
    <x v="6199"/>
    <x v="8399"/>
    <n v="418854"/>
    <d v="2021-05-27T13:12:08"/>
    <x v="0"/>
  </r>
  <r>
    <n v="296452"/>
    <x v="71262"/>
    <x v="8399"/>
    <n v="132149"/>
    <d v="2021-05-27T13:12:08"/>
    <x v="0"/>
  </r>
  <r>
    <n v="322580"/>
    <x v="63957"/>
    <x v="8399"/>
    <n v="370972"/>
    <d v="2021-05-27T13:12:08"/>
    <x v="0"/>
  </r>
  <r>
    <n v="327543"/>
    <x v="6634"/>
    <x v="8399"/>
    <n v="294042"/>
    <d v="2021-05-27T13:12:08"/>
    <x v="0"/>
  </r>
  <r>
    <n v="340683"/>
    <x v="61865"/>
    <x v="8399"/>
    <n v="157871"/>
    <d v="2021-05-27T13:12:08"/>
    <x v="0"/>
  </r>
  <r>
    <n v="356388"/>
    <x v="71263"/>
    <x v="8399"/>
    <n v="43842"/>
    <d v="2021-05-27T13:12:08"/>
    <x v="0"/>
  </r>
  <r>
    <n v="358736"/>
    <x v="71264"/>
    <x v="8399"/>
    <n v="351192"/>
    <d v="2021-05-27T13:12:08"/>
    <x v="0"/>
  </r>
  <r>
    <n v="11543"/>
    <x v="71265"/>
    <x v="8400"/>
    <n v="143150"/>
    <d v="2021-04-14T23:42:33"/>
    <x v="6"/>
  </r>
  <r>
    <n v="22620"/>
    <x v="71266"/>
    <x v="8400"/>
    <n v="360348"/>
    <d v="2021-04-14T23:42:33"/>
    <x v="6"/>
  </r>
  <r>
    <n v="30554"/>
    <x v="71267"/>
    <x v="8401"/>
    <n v="154256"/>
    <d v="2021-04-26T14:33:03"/>
    <x v="0"/>
  </r>
  <r>
    <n v="35948"/>
    <x v="71268"/>
    <x v="8401"/>
    <n v="53136"/>
    <d v="2021-04-26T14:33:03"/>
    <x v="0"/>
  </r>
  <r>
    <n v="134685"/>
    <x v="23060"/>
    <x v="8401"/>
    <n v="327633"/>
    <d v="2021-04-26T14:33:03"/>
    <x v="0"/>
  </r>
  <r>
    <n v="163796"/>
    <x v="71269"/>
    <x v="8401"/>
    <n v="158978"/>
    <d v="2021-04-26T14:33:03"/>
    <x v="0"/>
  </r>
  <r>
    <n v="164496"/>
    <x v="71270"/>
    <x v="8401"/>
    <n v="405774"/>
    <d v="2021-04-26T14:33:03"/>
    <x v="0"/>
  </r>
  <r>
    <n v="166611"/>
    <x v="71271"/>
    <x v="8401"/>
    <n v="258251"/>
    <d v="2021-04-26T14:33:03"/>
    <x v="0"/>
  </r>
  <r>
    <n v="194640"/>
    <x v="71272"/>
    <x v="8401"/>
    <n v="110504"/>
    <d v="2021-04-26T14:33:03"/>
    <x v="0"/>
  </r>
  <r>
    <n v="216161"/>
    <x v="71273"/>
    <x v="8401"/>
    <n v="360872"/>
    <d v="2021-04-26T14:33:03"/>
    <x v="0"/>
  </r>
  <r>
    <n v="315815"/>
    <x v="70977"/>
    <x v="8401"/>
    <n v="76405"/>
    <d v="2021-04-26T14:33:03"/>
    <x v="0"/>
  </r>
  <r>
    <n v="330838"/>
    <x v="45444"/>
    <x v="8401"/>
    <n v="209122"/>
    <d v="2021-04-26T14:33:03"/>
    <x v="0"/>
  </r>
  <r>
    <n v="335485"/>
    <x v="71274"/>
    <x v="8401"/>
    <n v="439981"/>
    <d v="2021-04-26T14:33:03"/>
    <x v="0"/>
  </r>
  <r>
    <n v="395903"/>
    <x v="28157"/>
    <x v="8401"/>
    <n v="144636"/>
    <d v="2021-04-26T14:33:03"/>
    <x v="0"/>
  </r>
  <r>
    <n v="420886"/>
    <x v="71275"/>
    <x v="8401"/>
    <n v="448217"/>
    <d v="2021-04-26T14:33:03"/>
    <x v="0"/>
  </r>
  <r>
    <n v="205390"/>
    <x v="71276"/>
    <x v="8402"/>
    <n v="82600"/>
    <d v="2021-06-23T05:47:46"/>
    <x v="0"/>
  </r>
  <r>
    <n v="233230"/>
    <x v="71277"/>
    <x v="8402"/>
    <n v="258219"/>
    <d v="2021-06-23T05:47:46"/>
    <x v="0"/>
  </r>
  <r>
    <n v="327965"/>
    <x v="71278"/>
    <x v="8402"/>
    <n v="131161"/>
    <d v="2021-06-23T05:47:46"/>
    <x v="0"/>
  </r>
  <r>
    <n v="22685"/>
    <x v="71279"/>
    <x v="8403"/>
    <n v="154256"/>
    <d v="2021-04-22T23:16:08"/>
    <x v="16"/>
  </r>
  <r>
    <n v="41134"/>
    <x v="71280"/>
    <x v="8403"/>
    <n v="250679"/>
    <d v="2021-04-22T23:16:08"/>
    <x v="16"/>
  </r>
  <r>
    <n v="41842"/>
    <x v="71281"/>
    <x v="8403"/>
    <n v="158978"/>
    <d v="2021-04-22T23:16:08"/>
    <x v="16"/>
  </r>
  <r>
    <n v="56340"/>
    <x v="71282"/>
    <x v="8403"/>
    <n v="4316"/>
    <d v="2021-04-22T23:16:08"/>
    <x v="16"/>
  </r>
  <r>
    <n v="62886"/>
    <x v="71283"/>
    <x v="8403"/>
    <n v="343491"/>
    <d v="2021-04-22T23:16:08"/>
    <x v="16"/>
  </r>
  <r>
    <n v="88823"/>
    <x v="71284"/>
    <x v="8403"/>
    <n v="396596"/>
    <d v="2021-04-22T23:16:08"/>
    <x v="16"/>
  </r>
  <r>
    <n v="93144"/>
    <x v="71285"/>
    <x v="8403"/>
    <n v="80726"/>
    <d v="2021-04-22T23:16:08"/>
    <x v="16"/>
  </r>
  <r>
    <n v="95730"/>
    <x v="71286"/>
    <x v="8403"/>
    <n v="420981"/>
    <d v="2021-04-22T23:16:08"/>
    <x v="16"/>
  </r>
  <r>
    <n v="111419"/>
    <x v="71287"/>
    <x v="8403"/>
    <n v="82776"/>
    <d v="2021-04-22T23:16:08"/>
    <x v="16"/>
  </r>
  <r>
    <n v="170506"/>
    <x v="71288"/>
    <x v="8403"/>
    <n v="156555"/>
    <d v="2021-04-22T23:16:08"/>
    <x v="16"/>
  </r>
  <r>
    <n v="173214"/>
    <x v="71289"/>
    <x v="8403"/>
    <n v="411922"/>
    <d v="2021-04-22T23:16:08"/>
    <x v="16"/>
  </r>
  <r>
    <n v="32472"/>
    <x v="7697"/>
    <x v="8404"/>
    <n v="157591"/>
    <d v="2021-04-27T20:49:17"/>
    <x v="0"/>
  </r>
  <r>
    <n v="45033"/>
    <x v="71290"/>
    <x v="8404"/>
    <n v="464478"/>
    <d v="2021-04-27T20:49:17"/>
    <x v="0"/>
  </r>
  <r>
    <n v="65921"/>
    <x v="59619"/>
    <x v="8404"/>
    <n v="158978"/>
    <d v="2021-04-27T20:49:17"/>
    <x v="0"/>
  </r>
  <r>
    <n v="105168"/>
    <x v="71291"/>
    <x v="8404"/>
    <n v="411922"/>
    <d v="2021-04-27T20:49:17"/>
    <x v="0"/>
  </r>
  <r>
    <n v="155462"/>
    <x v="39052"/>
    <x v="8404"/>
    <n v="230507"/>
    <d v="2021-04-27T20:49:17"/>
    <x v="0"/>
  </r>
  <r>
    <n v="166557"/>
    <x v="16660"/>
    <x v="8404"/>
    <n v="316541"/>
    <d v="2021-04-27T20:49:17"/>
    <x v="0"/>
  </r>
  <r>
    <n v="195903"/>
    <x v="22845"/>
    <x v="8404"/>
    <n v="351192"/>
    <d v="2021-04-27T20:49:17"/>
    <x v="0"/>
  </r>
  <r>
    <n v="258730"/>
    <x v="67322"/>
    <x v="8404"/>
    <n v="228405"/>
    <d v="2021-04-27T20:49:17"/>
    <x v="0"/>
  </r>
  <r>
    <n v="278004"/>
    <x v="71292"/>
    <x v="8404"/>
    <n v="472712"/>
    <d v="2021-04-27T20:49:17"/>
    <x v="0"/>
  </r>
  <r>
    <n v="306674"/>
    <x v="58318"/>
    <x v="8404"/>
    <n v="344775"/>
    <d v="2021-04-27T20:49:17"/>
    <x v="0"/>
  </r>
  <r>
    <n v="345626"/>
    <x v="71293"/>
    <x v="8404"/>
    <n v="31749"/>
    <d v="2021-04-27T20:49:17"/>
    <x v="0"/>
  </r>
  <r>
    <n v="350384"/>
    <x v="71294"/>
    <x v="8404"/>
    <n v="175663"/>
    <d v="2021-04-27T20:49:17"/>
    <x v="0"/>
  </r>
  <r>
    <n v="370363"/>
    <x v="30229"/>
    <x v="8404"/>
    <n v="86587"/>
    <d v="2021-04-27T20:49:17"/>
    <x v="0"/>
  </r>
  <r>
    <n v="41829"/>
    <x v="71295"/>
    <x v="8405"/>
    <n v="343712"/>
    <d v="2021-05-02T01:58:38"/>
    <x v="3"/>
  </r>
  <r>
    <n v="67045"/>
    <x v="71296"/>
    <x v="8405"/>
    <n v="301748"/>
    <d v="2021-05-02T01:58:38"/>
    <x v="3"/>
  </r>
  <r>
    <n v="67429"/>
    <x v="71297"/>
    <x v="8405"/>
    <n v="158978"/>
    <d v="2021-05-02T01:58:38"/>
    <x v="3"/>
  </r>
  <r>
    <n v="80264"/>
    <x v="71298"/>
    <x v="8405"/>
    <n v="351192"/>
    <d v="2021-05-02T01:58:38"/>
    <x v="3"/>
  </r>
  <r>
    <n v="93047"/>
    <x v="16024"/>
    <x v="8405"/>
    <n v="440811"/>
    <d v="2021-05-02T01:58:38"/>
    <x v="3"/>
  </r>
  <r>
    <n v="106021"/>
    <x v="71299"/>
    <x v="8405"/>
    <n v="250679"/>
    <d v="2021-05-02T01:58:38"/>
    <x v="3"/>
  </r>
  <r>
    <n v="164494"/>
    <x v="71300"/>
    <x v="8405"/>
    <n v="227775"/>
    <d v="2021-05-02T01:58:38"/>
    <x v="3"/>
  </r>
  <r>
    <n v="290474"/>
    <x v="71301"/>
    <x v="8405"/>
    <n v="473327"/>
    <d v="2021-05-02T01:58:38"/>
    <x v="3"/>
  </r>
  <r>
    <n v="305373"/>
    <x v="45511"/>
    <x v="8405"/>
    <n v="73643"/>
    <d v="2021-05-02T01:58:38"/>
    <x v="3"/>
  </r>
  <r>
    <n v="342692"/>
    <x v="71302"/>
    <x v="8405"/>
    <n v="347393"/>
    <d v="2021-05-02T01:58:38"/>
    <x v="3"/>
  </r>
  <r>
    <n v="381991"/>
    <x v="71303"/>
    <x v="8405"/>
    <n v="392434"/>
    <d v="2021-05-02T01:58:38"/>
    <x v="3"/>
  </r>
  <r>
    <n v="396984"/>
    <x v="71304"/>
    <x v="8405"/>
    <n v="56195"/>
    <d v="2021-05-02T01:58:38"/>
    <x v="3"/>
  </r>
  <r>
    <n v="403831"/>
    <x v="71305"/>
    <x v="8405"/>
    <n v="60239"/>
    <d v="2021-05-02T01:58:38"/>
    <x v="3"/>
  </r>
  <r>
    <n v="319328"/>
    <x v="71306"/>
    <x v="8406"/>
    <n v="242428"/>
    <d v="2021-07-25T02:23:31"/>
    <x v="1"/>
  </r>
  <r>
    <n v="331531"/>
    <x v="66599"/>
    <x v="8406"/>
    <n v="230507"/>
    <d v="2021-07-25T02:23:31"/>
    <x v="1"/>
  </r>
  <r>
    <n v="334804"/>
    <x v="71307"/>
    <x v="8406"/>
    <n v="347393"/>
    <d v="2021-07-25T02:23:31"/>
    <x v="1"/>
  </r>
  <r>
    <n v="360530"/>
    <x v="68603"/>
    <x v="8406"/>
    <n v="389195"/>
    <d v="2021-07-25T02:23:31"/>
    <x v="1"/>
  </r>
  <r>
    <n v="365907"/>
    <x v="71308"/>
    <x v="8406"/>
    <n v="10148"/>
    <d v="2021-07-25T02:23:31"/>
    <x v="1"/>
  </r>
  <r>
    <n v="410514"/>
    <x v="71309"/>
    <x v="8406"/>
    <n v="76405"/>
    <d v="2021-07-25T02:23:31"/>
    <x v="1"/>
  </r>
  <r>
    <n v="413626"/>
    <x v="71310"/>
    <x v="8406"/>
    <n v="351192"/>
    <d v="2021-07-25T02:23:31"/>
    <x v="1"/>
  </r>
  <r>
    <n v="416469"/>
    <x v="71311"/>
    <x v="8406"/>
    <n v="217497"/>
    <d v="2021-07-25T02:23:31"/>
    <x v="1"/>
  </r>
  <r>
    <n v="66493"/>
    <x v="71312"/>
    <x v="8407"/>
    <n v="118549"/>
    <d v="2021-05-11T05:34:55"/>
    <x v="1"/>
  </r>
  <r>
    <n v="84682"/>
    <x v="71313"/>
    <x v="8407"/>
    <n v="21760"/>
    <d v="2021-05-11T05:34:55"/>
    <x v="1"/>
  </r>
  <r>
    <n v="91650"/>
    <x v="71314"/>
    <x v="8407"/>
    <n v="470762"/>
    <d v="2021-05-11T05:34:55"/>
    <x v="1"/>
  </r>
  <r>
    <n v="22908"/>
    <x v="71315"/>
    <x v="8408"/>
    <n v="328843"/>
    <d v="2021-04-23T08:13:55"/>
    <x v="16"/>
  </r>
  <r>
    <n v="27871"/>
    <x v="35718"/>
    <x v="8408"/>
    <n v="151932"/>
    <d v="2021-04-23T08:13:55"/>
    <x v="16"/>
  </r>
  <r>
    <n v="34982"/>
    <x v="71316"/>
    <x v="8408"/>
    <n v="250679"/>
    <d v="2021-04-23T08:13:55"/>
    <x v="16"/>
  </r>
  <r>
    <n v="39666"/>
    <x v="71317"/>
    <x v="8408"/>
    <n v="119030"/>
    <d v="2021-04-23T08:13:55"/>
    <x v="16"/>
  </r>
  <r>
    <n v="116489"/>
    <x v="71318"/>
    <x v="8408"/>
    <n v="405903"/>
    <d v="2021-04-23T08:13:55"/>
    <x v="16"/>
  </r>
  <r>
    <n v="181023"/>
    <x v="71319"/>
    <x v="8408"/>
    <n v="440811"/>
    <d v="2021-04-23T08:13:55"/>
    <x v="16"/>
  </r>
  <r>
    <n v="215170"/>
    <x v="71320"/>
    <x v="8408"/>
    <n v="351192"/>
    <d v="2021-04-23T08:13:55"/>
    <x v="16"/>
  </r>
  <r>
    <n v="229884"/>
    <x v="30082"/>
    <x v="8408"/>
    <n v="158978"/>
    <d v="2021-04-23T08:13:55"/>
    <x v="16"/>
  </r>
  <r>
    <n v="282188"/>
    <x v="71321"/>
    <x v="8408"/>
    <n v="21760"/>
    <d v="2021-04-23T08:13:55"/>
    <x v="16"/>
  </r>
  <r>
    <n v="285688"/>
    <x v="71322"/>
    <x v="8408"/>
    <n v="347393"/>
    <d v="2021-04-23T08:13:55"/>
    <x v="16"/>
  </r>
  <r>
    <n v="305320"/>
    <x v="65946"/>
    <x v="8408"/>
    <n v="111368"/>
    <d v="2021-04-23T08:13:55"/>
    <x v="16"/>
  </r>
  <r>
    <n v="317812"/>
    <x v="71323"/>
    <x v="8408"/>
    <n v="354754"/>
    <d v="2021-04-23T08:13:55"/>
    <x v="16"/>
  </r>
  <r>
    <n v="50104"/>
    <x v="71324"/>
    <x v="8409"/>
    <n v="347008"/>
    <d v="2021-05-06T06:53:49"/>
    <x v="7"/>
  </r>
  <r>
    <n v="52965"/>
    <x v="6885"/>
    <x v="8409"/>
    <n v="343712"/>
    <d v="2021-05-06T06:53:49"/>
    <x v="7"/>
  </r>
  <r>
    <n v="58118"/>
    <x v="71325"/>
    <x v="8409"/>
    <n v="470762"/>
    <d v="2021-05-06T06:53:49"/>
    <x v="7"/>
  </r>
  <r>
    <n v="83961"/>
    <x v="71326"/>
    <x v="8409"/>
    <n v="154256"/>
    <d v="2021-05-06T06:53:49"/>
    <x v="7"/>
  </r>
  <r>
    <n v="97485"/>
    <x v="71327"/>
    <x v="8409"/>
    <n v="250679"/>
    <d v="2021-05-06T06:53:49"/>
    <x v="7"/>
  </r>
  <r>
    <n v="98055"/>
    <x v="71328"/>
    <x v="8409"/>
    <n v="397390"/>
    <d v="2021-05-06T06:53:49"/>
    <x v="7"/>
  </r>
  <r>
    <n v="142063"/>
    <x v="71329"/>
    <x v="8409"/>
    <n v="158978"/>
    <d v="2021-05-06T06:53:49"/>
    <x v="7"/>
  </r>
  <r>
    <n v="148434"/>
    <x v="71330"/>
    <x v="8409"/>
    <n v="108086"/>
    <d v="2021-05-06T06:53:49"/>
    <x v="7"/>
  </r>
  <r>
    <n v="157728"/>
    <x v="71331"/>
    <x v="8409"/>
    <n v="118549"/>
    <d v="2021-05-06T06:53:49"/>
    <x v="7"/>
  </r>
  <r>
    <n v="164128"/>
    <x v="71332"/>
    <x v="8409"/>
    <n v="204394"/>
    <d v="2021-05-06T06:53:49"/>
    <x v="7"/>
  </r>
  <r>
    <n v="166003"/>
    <x v="71333"/>
    <x v="8409"/>
    <n v="180863"/>
    <d v="2021-05-06T06:53:49"/>
    <x v="7"/>
  </r>
  <r>
    <n v="206711"/>
    <x v="71334"/>
    <x v="8409"/>
    <n v="284491"/>
    <d v="2021-05-06T06:53:49"/>
    <x v="7"/>
  </r>
  <r>
    <n v="232623"/>
    <x v="71335"/>
    <x v="8409"/>
    <n v="258251"/>
    <d v="2021-05-06T06:53:49"/>
    <x v="7"/>
  </r>
  <r>
    <n v="244193"/>
    <x v="71336"/>
    <x v="8409"/>
    <n v="119655"/>
    <d v="2021-05-06T06:53:49"/>
    <x v="7"/>
  </r>
  <r>
    <n v="250197"/>
    <x v="71337"/>
    <x v="8409"/>
    <n v="88863"/>
    <d v="2021-05-06T06:53:49"/>
    <x v="7"/>
  </r>
  <r>
    <n v="286701"/>
    <x v="71338"/>
    <x v="8409"/>
    <n v="153893"/>
    <d v="2021-05-06T06:53:49"/>
    <x v="7"/>
  </r>
  <r>
    <n v="351050"/>
    <x v="71339"/>
    <x v="8409"/>
    <n v="320264"/>
    <d v="2021-05-06T06:53:49"/>
    <x v="7"/>
  </r>
  <r>
    <n v="359551"/>
    <x v="56415"/>
    <x v="8409"/>
    <n v="381626"/>
    <d v="2021-05-06T06:53:49"/>
    <x v="7"/>
  </r>
  <r>
    <n v="381679"/>
    <x v="71340"/>
    <x v="8409"/>
    <n v="387595"/>
    <d v="2021-05-06T06:53:49"/>
    <x v="7"/>
  </r>
  <r>
    <n v="402671"/>
    <x v="71341"/>
    <x v="8409"/>
    <n v="370972"/>
    <d v="2021-05-06T06:53:49"/>
    <x v="7"/>
  </r>
  <r>
    <n v="407888"/>
    <x v="71342"/>
    <x v="8409"/>
    <n v="172251"/>
    <d v="2021-05-06T06:53:49"/>
    <x v="7"/>
  </r>
  <r>
    <n v="36278"/>
    <x v="30545"/>
    <x v="8410"/>
    <n v="382975"/>
    <d v="2021-04-30T02:49:38"/>
    <x v="2"/>
  </r>
  <r>
    <n v="57697"/>
    <x v="71343"/>
    <x v="8410"/>
    <n v="70091"/>
    <d v="2021-04-30T02:49:38"/>
    <x v="2"/>
  </r>
  <r>
    <n v="63032"/>
    <x v="43812"/>
    <x v="8410"/>
    <n v="411922"/>
    <d v="2021-04-30T02:49:38"/>
    <x v="2"/>
  </r>
  <r>
    <n v="106066"/>
    <x v="71344"/>
    <x v="8410"/>
    <n v="122902"/>
    <d v="2021-04-30T02:49:38"/>
    <x v="2"/>
  </r>
  <r>
    <n v="108543"/>
    <x v="71345"/>
    <x v="8410"/>
    <n v="469849"/>
    <d v="2021-04-30T02:49:38"/>
    <x v="2"/>
  </r>
  <r>
    <n v="144333"/>
    <x v="71346"/>
    <x v="8410"/>
    <n v="347008"/>
    <d v="2021-04-30T02:49:38"/>
    <x v="2"/>
  </r>
  <r>
    <n v="160080"/>
    <x v="71347"/>
    <x v="8410"/>
    <n v="305874"/>
    <d v="2021-04-30T02:49:38"/>
    <x v="2"/>
  </r>
  <r>
    <n v="192007"/>
    <x v="71348"/>
    <x v="8410"/>
    <n v="227775"/>
    <d v="2021-04-30T02:49:38"/>
    <x v="2"/>
  </r>
  <r>
    <n v="203935"/>
    <x v="71349"/>
    <x v="8410"/>
    <n v="410720"/>
    <d v="2021-04-30T02:49:38"/>
    <x v="2"/>
  </r>
  <r>
    <n v="138336"/>
    <x v="71350"/>
    <x v="8411"/>
    <n v="112131"/>
    <d v="2021-06-02T14:33:52"/>
    <x v="1"/>
  </r>
  <r>
    <n v="142511"/>
    <x v="71351"/>
    <x v="8411"/>
    <n v="22056"/>
    <d v="2021-06-02T14:33:52"/>
    <x v="1"/>
  </r>
  <r>
    <n v="163828"/>
    <x v="71352"/>
    <x v="8411"/>
    <n v="348155"/>
    <d v="2021-06-02T14:33:52"/>
    <x v="1"/>
  </r>
  <r>
    <n v="171427"/>
    <x v="71353"/>
    <x v="8411"/>
    <n v="405278"/>
    <d v="2021-06-02T14:33:52"/>
    <x v="1"/>
  </r>
  <r>
    <n v="183896"/>
    <x v="44487"/>
    <x v="8411"/>
    <n v="347393"/>
    <d v="2021-06-02T14:33:52"/>
    <x v="1"/>
  </r>
  <r>
    <n v="200993"/>
    <x v="71354"/>
    <x v="8411"/>
    <n v="351192"/>
    <d v="2021-06-02T14:33:52"/>
    <x v="1"/>
  </r>
  <r>
    <n v="208759"/>
    <x v="71355"/>
    <x v="8411"/>
    <n v="290088"/>
    <d v="2021-06-02T14:33:52"/>
    <x v="1"/>
  </r>
  <r>
    <n v="228218"/>
    <x v="71356"/>
    <x v="8411"/>
    <n v="411922"/>
    <d v="2021-06-02T14:33:52"/>
    <x v="1"/>
  </r>
  <r>
    <n v="318488"/>
    <x v="71357"/>
    <x v="8411"/>
    <n v="344487"/>
    <d v="2021-06-02T14:33:52"/>
    <x v="1"/>
  </r>
  <r>
    <n v="368428"/>
    <x v="11094"/>
    <x v="8411"/>
    <n v="312449"/>
    <d v="2021-06-02T14:33:52"/>
    <x v="1"/>
  </r>
  <r>
    <n v="369804"/>
    <x v="71358"/>
    <x v="8411"/>
    <n v="158978"/>
    <d v="2021-06-02T14:33:52"/>
    <x v="1"/>
  </r>
  <r>
    <n v="23235"/>
    <x v="71359"/>
    <x v="8412"/>
    <n v="81226"/>
    <d v="2021-04-23T00:54:23"/>
    <x v="0"/>
  </r>
  <r>
    <n v="27758"/>
    <x v="71360"/>
    <x v="8412"/>
    <n v="347393"/>
    <d v="2021-04-23T00:54:23"/>
    <x v="0"/>
  </r>
  <r>
    <n v="32584"/>
    <x v="44762"/>
    <x v="8412"/>
    <n v="473327"/>
    <d v="2021-04-23T00:54:23"/>
    <x v="0"/>
  </r>
  <r>
    <n v="46679"/>
    <x v="37089"/>
    <x v="8412"/>
    <n v="401297"/>
    <d v="2021-04-23T00:54:23"/>
    <x v="0"/>
  </r>
  <r>
    <n v="51191"/>
    <x v="53075"/>
    <x v="8412"/>
    <n v="398027"/>
    <d v="2021-04-23T00:54:23"/>
    <x v="0"/>
  </r>
  <r>
    <n v="187316"/>
    <x v="71361"/>
    <x v="8412"/>
    <n v="343491"/>
    <d v="2021-04-23T00:54:23"/>
    <x v="0"/>
  </r>
  <r>
    <n v="196038"/>
    <x v="11107"/>
    <x v="8412"/>
    <n v="135377"/>
    <d v="2021-04-23T00:54:23"/>
    <x v="0"/>
  </r>
  <r>
    <n v="213269"/>
    <x v="57050"/>
    <x v="8412"/>
    <n v="33665"/>
    <d v="2021-04-23T00:54:23"/>
    <x v="0"/>
  </r>
  <r>
    <n v="246554"/>
    <x v="71362"/>
    <x v="8412"/>
    <n v="164136"/>
    <d v="2021-04-23T00:54:23"/>
    <x v="0"/>
  </r>
  <r>
    <n v="313264"/>
    <x v="71363"/>
    <x v="8412"/>
    <n v="359047"/>
    <d v="2021-04-23T00:54:23"/>
    <x v="0"/>
  </r>
  <r>
    <n v="341043"/>
    <x v="47652"/>
    <x v="8412"/>
    <n v="242428"/>
    <d v="2021-04-23T00:54:23"/>
    <x v="0"/>
  </r>
  <r>
    <n v="351730"/>
    <x v="37097"/>
    <x v="8412"/>
    <n v="165193"/>
    <d v="2021-04-23T00:54:23"/>
    <x v="0"/>
  </r>
  <r>
    <n v="361234"/>
    <x v="71364"/>
    <x v="8412"/>
    <n v="401945"/>
    <d v="2021-04-23T00:54:23"/>
    <x v="0"/>
  </r>
  <r>
    <n v="390490"/>
    <x v="71365"/>
    <x v="8412"/>
    <n v="137327"/>
    <d v="2021-04-23T00:54:23"/>
    <x v="0"/>
  </r>
  <r>
    <n v="395506"/>
    <x v="71366"/>
    <x v="8412"/>
    <n v="158978"/>
    <d v="2021-04-23T00:54:23"/>
    <x v="0"/>
  </r>
  <r>
    <n v="175948"/>
    <x v="71367"/>
    <x v="8413"/>
    <n v="143750"/>
    <d v="2021-06-14T17:59:19"/>
    <x v="6"/>
  </r>
  <r>
    <n v="179556"/>
    <x v="71368"/>
    <x v="8413"/>
    <n v="158978"/>
    <d v="2021-06-14T17:59:19"/>
    <x v="6"/>
  </r>
  <r>
    <n v="208625"/>
    <x v="20579"/>
    <x v="8413"/>
    <n v="154256"/>
    <d v="2021-06-14T17:59:19"/>
    <x v="6"/>
  </r>
  <r>
    <n v="20710"/>
    <x v="71369"/>
    <x v="8414"/>
    <n v="296654"/>
    <d v="2021-04-21T20:46:44"/>
    <x v="0"/>
  </r>
  <r>
    <n v="33989"/>
    <x v="71370"/>
    <x v="8414"/>
    <n v="439981"/>
    <d v="2021-04-21T20:46:44"/>
    <x v="0"/>
  </r>
  <r>
    <n v="49651"/>
    <x v="71371"/>
    <x v="8414"/>
    <n v="242428"/>
    <d v="2021-04-21T20:46:44"/>
    <x v="0"/>
  </r>
  <r>
    <n v="61103"/>
    <x v="71372"/>
    <x v="8414"/>
    <n v="202914"/>
    <d v="2021-04-21T20:46:44"/>
    <x v="0"/>
  </r>
  <r>
    <n v="63771"/>
    <x v="71373"/>
    <x v="8414"/>
    <n v="291066"/>
    <d v="2021-04-21T20:46:44"/>
    <x v="0"/>
  </r>
  <r>
    <n v="84930"/>
    <x v="71374"/>
    <x v="8414"/>
    <n v="5151"/>
    <d v="2021-04-21T20:46:44"/>
    <x v="0"/>
  </r>
  <r>
    <n v="100176"/>
    <x v="71375"/>
    <x v="8414"/>
    <n v="361573"/>
    <d v="2021-04-21T20:46:44"/>
    <x v="0"/>
  </r>
  <r>
    <n v="232085"/>
    <x v="71376"/>
    <x v="8415"/>
    <n v="104958"/>
    <d v="2021-06-30T21:23:14"/>
    <x v="4"/>
  </r>
  <r>
    <n v="273880"/>
    <x v="71377"/>
    <x v="8415"/>
    <n v="204394"/>
    <d v="2021-06-30T21:23:14"/>
    <x v="4"/>
  </r>
  <r>
    <n v="293273"/>
    <x v="71378"/>
    <x v="8415"/>
    <n v="472712"/>
    <d v="2021-06-30T21:23:14"/>
    <x v="4"/>
  </r>
  <r>
    <n v="298633"/>
    <x v="71379"/>
    <x v="8415"/>
    <n v="258219"/>
    <d v="2021-06-30T21:23:14"/>
    <x v="4"/>
  </r>
  <r>
    <n v="320728"/>
    <x v="71380"/>
    <x v="8415"/>
    <n v="347393"/>
    <d v="2021-06-30T21:23:14"/>
    <x v="4"/>
  </r>
  <r>
    <n v="345914"/>
    <x v="71381"/>
    <x v="8415"/>
    <n v="409083"/>
    <d v="2021-06-30T21:23:14"/>
    <x v="4"/>
  </r>
  <r>
    <n v="384497"/>
    <x v="71382"/>
    <x v="8415"/>
    <n v="158978"/>
    <d v="2021-06-30T21:23:14"/>
    <x v="4"/>
  </r>
  <r>
    <n v="386116"/>
    <x v="71383"/>
    <x v="8415"/>
    <n v="250679"/>
    <d v="2021-06-30T21:23:14"/>
    <x v="4"/>
  </r>
  <r>
    <n v="399199"/>
    <x v="71384"/>
    <x v="8415"/>
    <n v="43842"/>
    <d v="2021-06-30T21:23:14"/>
    <x v="4"/>
  </r>
  <r>
    <n v="18250"/>
    <x v="71385"/>
    <x v="8416"/>
    <n v="158978"/>
    <d v="2021-04-20T06:03:02"/>
    <x v="4"/>
  </r>
  <r>
    <n v="67326"/>
    <x v="6908"/>
    <x v="8416"/>
    <n v="287170"/>
    <d v="2021-04-20T06:03:02"/>
    <x v="4"/>
  </r>
  <r>
    <n v="74770"/>
    <x v="29908"/>
    <x v="8416"/>
    <n v="88863"/>
    <d v="2021-04-20T06:03:02"/>
    <x v="4"/>
  </r>
  <r>
    <n v="136904"/>
    <x v="71386"/>
    <x v="8416"/>
    <n v="227775"/>
    <d v="2021-04-20T06:03:02"/>
    <x v="4"/>
  </r>
  <r>
    <n v="209162"/>
    <x v="71387"/>
    <x v="8416"/>
    <n v="411922"/>
    <d v="2021-04-20T06:03:02"/>
    <x v="4"/>
  </r>
  <r>
    <n v="321749"/>
    <x v="71388"/>
    <x v="8416"/>
    <n v="153893"/>
    <d v="2021-04-20T06:03:02"/>
    <x v="4"/>
  </r>
  <r>
    <n v="338949"/>
    <x v="71389"/>
    <x v="8416"/>
    <n v="118549"/>
    <d v="2021-04-20T06:03:02"/>
    <x v="4"/>
  </r>
  <r>
    <n v="352663"/>
    <x v="71390"/>
    <x v="8416"/>
    <n v="305103"/>
    <d v="2021-04-20T06:03:02"/>
    <x v="4"/>
  </r>
  <r>
    <n v="370418"/>
    <x v="71391"/>
    <x v="8416"/>
    <n v="387595"/>
    <d v="2021-04-20T06:03:02"/>
    <x v="4"/>
  </r>
  <r>
    <n v="404451"/>
    <x v="71392"/>
    <x v="8416"/>
    <n v="242428"/>
    <d v="2021-04-20T06:03:02"/>
    <x v="4"/>
  </r>
  <r>
    <n v="36963"/>
    <x v="71393"/>
    <x v="8417"/>
    <n v="411922"/>
    <d v="2021-04-29T19:14:15"/>
    <x v="1"/>
  </r>
  <r>
    <n v="38147"/>
    <x v="71394"/>
    <x v="8417"/>
    <n v="60239"/>
    <d v="2021-04-29T19:14:15"/>
    <x v="1"/>
  </r>
  <r>
    <n v="40408"/>
    <x v="71395"/>
    <x v="8417"/>
    <n v="158978"/>
    <d v="2021-04-29T19:14:15"/>
    <x v="1"/>
  </r>
  <r>
    <n v="59724"/>
    <x v="71396"/>
    <x v="8417"/>
    <n v="341333"/>
    <d v="2021-04-29T19:14:15"/>
    <x v="1"/>
  </r>
  <r>
    <n v="65706"/>
    <x v="25018"/>
    <x v="8417"/>
    <n v="426606"/>
    <d v="2021-04-29T19:14:15"/>
    <x v="1"/>
  </r>
  <r>
    <n v="78364"/>
    <x v="71397"/>
    <x v="8417"/>
    <n v="21760"/>
    <d v="2021-04-29T19:14:15"/>
    <x v="1"/>
  </r>
  <r>
    <n v="118013"/>
    <x v="32455"/>
    <x v="8417"/>
    <n v="1536"/>
    <d v="2021-04-29T19:14:15"/>
    <x v="1"/>
  </r>
  <r>
    <n v="135092"/>
    <x v="65065"/>
    <x v="8417"/>
    <n v="351192"/>
    <d v="2021-04-29T19:14:15"/>
    <x v="1"/>
  </r>
  <r>
    <n v="195192"/>
    <x v="1942"/>
    <x v="8417"/>
    <n v="242428"/>
    <d v="2021-04-29T19:14:15"/>
    <x v="1"/>
  </r>
  <r>
    <n v="325564"/>
    <x v="71398"/>
    <x v="8418"/>
    <n v="118549"/>
    <d v="2021-07-27T14:42:27"/>
    <x v="0"/>
  </r>
  <r>
    <n v="343518"/>
    <x v="53528"/>
    <x v="8418"/>
    <n v="394819"/>
    <d v="2021-07-27T14:42:27"/>
    <x v="0"/>
  </r>
  <r>
    <n v="346271"/>
    <x v="16195"/>
    <x v="8418"/>
    <n v="304722"/>
    <d v="2021-07-27T14:42:27"/>
    <x v="0"/>
  </r>
  <r>
    <n v="348917"/>
    <x v="71399"/>
    <x v="8418"/>
    <n v="439981"/>
    <d v="2021-07-27T14:42:27"/>
    <x v="0"/>
  </r>
  <r>
    <n v="355624"/>
    <x v="26691"/>
    <x v="8418"/>
    <n v="81226"/>
    <d v="2021-07-27T14:42:27"/>
    <x v="0"/>
  </r>
  <r>
    <n v="420140"/>
    <x v="18055"/>
    <x v="8418"/>
    <n v="339123"/>
    <d v="2021-07-27T14:42:27"/>
    <x v="0"/>
  </r>
  <r>
    <n v="92702"/>
    <x v="71400"/>
    <x v="8419"/>
    <n v="227775"/>
    <d v="2021-05-21T05:00:28"/>
    <x v="6"/>
  </r>
  <r>
    <n v="111641"/>
    <x v="71401"/>
    <x v="8419"/>
    <n v="128523"/>
    <d v="2021-05-21T05:00:28"/>
    <x v="6"/>
  </r>
  <r>
    <n v="113743"/>
    <x v="8898"/>
    <x v="8419"/>
    <n v="54565"/>
    <d v="2021-05-21T05:00:28"/>
    <x v="6"/>
  </r>
  <r>
    <n v="119381"/>
    <x v="22362"/>
    <x v="8419"/>
    <n v="248634"/>
    <d v="2021-05-21T05:00:28"/>
    <x v="6"/>
  </r>
  <r>
    <n v="125282"/>
    <x v="71402"/>
    <x v="8419"/>
    <n v="429494"/>
    <d v="2021-05-21T05:00:28"/>
    <x v="6"/>
  </r>
  <r>
    <n v="153152"/>
    <x v="71403"/>
    <x v="8419"/>
    <n v="360796"/>
    <d v="2021-05-21T05:00:28"/>
    <x v="6"/>
  </r>
  <r>
    <n v="184022"/>
    <x v="71404"/>
    <x v="8419"/>
    <n v="158978"/>
    <d v="2021-05-21T05:00:28"/>
    <x v="6"/>
  </r>
  <r>
    <n v="204588"/>
    <x v="71405"/>
    <x v="8419"/>
    <n v="439981"/>
    <d v="2021-05-21T05:00:28"/>
    <x v="6"/>
  </r>
  <r>
    <n v="206192"/>
    <x v="66371"/>
    <x v="8419"/>
    <n v="258219"/>
    <d v="2021-05-21T05:00:28"/>
    <x v="6"/>
  </r>
  <r>
    <n v="59462"/>
    <x v="71406"/>
    <x v="8420"/>
    <n v="191893"/>
    <d v="2021-05-09T07:42:25"/>
    <x v="4"/>
  </r>
  <r>
    <n v="61529"/>
    <x v="71407"/>
    <x v="8420"/>
    <n v="236458"/>
    <d v="2021-05-09T07:42:25"/>
    <x v="4"/>
  </r>
  <r>
    <n v="62707"/>
    <x v="57510"/>
    <x v="8420"/>
    <n v="358602"/>
    <d v="2021-05-09T07:42:25"/>
    <x v="4"/>
  </r>
  <r>
    <n v="78113"/>
    <x v="45693"/>
    <x v="8420"/>
    <n v="351192"/>
    <d v="2021-05-09T07:42:25"/>
    <x v="4"/>
  </r>
  <r>
    <n v="82388"/>
    <x v="71408"/>
    <x v="8420"/>
    <n v="320264"/>
    <d v="2021-05-09T07:42:25"/>
    <x v="4"/>
  </r>
  <r>
    <n v="89402"/>
    <x v="71409"/>
    <x v="8420"/>
    <n v="411922"/>
    <d v="2021-05-09T07:42:25"/>
    <x v="4"/>
  </r>
  <r>
    <n v="117157"/>
    <x v="71410"/>
    <x v="8420"/>
    <n v="347008"/>
    <d v="2021-05-09T07:42:25"/>
    <x v="4"/>
  </r>
  <r>
    <n v="190665"/>
    <x v="71411"/>
    <x v="8420"/>
    <n v="227775"/>
    <d v="2021-05-09T07:42:25"/>
    <x v="4"/>
  </r>
  <r>
    <n v="198804"/>
    <x v="18512"/>
    <x v="8420"/>
    <n v="367342"/>
    <d v="2021-05-09T07:42:25"/>
    <x v="4"/>
  </r>
  <r>
    <n v="212426"/>
    <x v="71412"/>
    <x v="8420"/>
    <n v="75550"/>
    <d v="2021-05-09T07:42:25"/>
    <x v="4"/>
  </r>
  <r>
    <n v="236701"/>
    <x v="71413"/>
    <x v="8420"/>
    <n v="250679"/>
    <d v="2021-05-09T07:42:25"/>
    <x v="4"/>
  </r>
  <r>
    <n v="250205"/>
    <x v="71414"/>
    <x v="8420"/>
    <n v="472712"/>
    <d v="2021-05-09T07:42:25"/>
    <x v="4"/>
  </r>
  <r>
    <n v="297584"/>
    <x v="64316"/>
    <x v="8420"/>
    <n v="343712"/>
    <d v="2021-05-09T07:42:25"/>
    <x v="4"/>
  </r>
  <r>
    <n v="300291"/>
    <x v="71415"/>
    <x v="8420"/>
    <n v="445221"/>
    <d v="2021-05-09T07:42:25"/>
    <x v="4"/>
  </r>
  <r>
    <n v="363713"/>
    <x v="71416"/>
    <x v="8420"/>
    <n v="86587"/>
    <d v="2021-05-09T07:42:25"/>
    <x v="4"/>
  </r>
  <r>
    <n v="370080"/>
    <x v="71417"/>
    <x v="8420"/>
    <n v="424456"/>
    <d v="2021-05-09T07:42:25"/>
    <x v="4"/>
  </r>
  <r>
    <n v="389734"/>
    <x v="15319"/>
    <x v="8420"/>
    <n v="258219"/>
    <d v="2021-05-09T07:42:25"/>
    <x v="4"/>
  </r>
  <r>
    <n v="400009"/>
    <x v="36333"/>
    <x v="8420"/>
    <n v="154256"/>
    <d v="2021-05-09T07:42:25"/>
    <x v="4"/>
  </r>
  <r>
    <n v="75674"/>
    <x v="56568"/>
    <x v="8421"/>
    <n v="317932"/>
    <d v="2021-05-15T10:09:06"/>
    <x v="0"/>
  </r>
  <r>
    <n v="78517"/>
    <x v="71418"/>
    <x v="8421"/>
    <n v="402459"/>
    <d v="2021-05-15T10:09:06"/>
    <x v="0"/>
  </r>
  <r>
    <n v="93635"/>
    <x v="71419"/>
    <x v="8421"/>
    <n v="196571"/>
    <d v="2021-05-15T10:09:06"/>
    <x v="0"/>
  </r>
  <r>
    <n v="104658"/>
    <x v="71420"/>
    <x v="8421"/>
    <n v="357407"/>
    <d v="2021-05-15T10:09:06"/>
    <x v="0"/>
  </r>
  <r>
    <n v="107886"/>
    <x v="61403"/>
    <x v="8421"/>
    <n v="472712"/>
    <d v="2021-05-15T10:09:06"/>
    <x v="0"/>
  </r>
  <r>
    <n v="142359"/>
    <x v="71421"/>
    <x v="8421"/>
    <n v="52509"/>
    <d v="2021-05-15T10:09:06"/>
    <x v="0"/>
  </r>
  <r>
    <n v="149901"/>
    <x v="71422"/>
    <x v="8421"/>
    <n v="439981"/>
    <d v="2021-05-15T10:09:06"/>
    <x v="0"/>
  </r>
  <r>
    <n v="164765"/>
    <x v="71423"/>
    <x v="8421"/>
    <n v="387595"/>
    <d v="2021-05-15T10:09:06"/>
    <x v="0"/>
  </r>
  <r>
    <n v="186159"/>
    <x v="70215"/>
    <x v="8421"/>
    <n v="220852"/>
    <d v="2021-05-15T10:09:06"/>
    <x v="0"/>
  </r>
  <r>
    <n v="197694"/>
    <x v="71424"/>
    <x v="8421"/>
    <n v="411922"/>
    <d v="2021-05-15T10:09:06"/>
    <x v="0"/>
  </r>
  <r>
    <n v="208340"/>
    <x v="55137"/>
    <x v="8421"/>
    <n v="451656"/>
    <d v="2021-05-15T10:09:06"/>
    <x v="0"/>
  </r>
  <r>
    <n v="255779"/>
    <x v="56433"/>
    <x v="8421"/>
    <n v="258251"/>
    <d v="2021-05-15T10:09:06"/>
    <x v="0"/>
  </r>
  <r>
    <n v="304447"/>
    <x v="71425"/>
    <x v="8421"/>
    <n v="284424"/>
    <d v="2021-05-15T10:09:06"/>
    <x v="0"/>
  </r>
  <r>
    <n v="337368"/>
    <x v="44776"/>
    <x v="8421"/>
    <n v="75550"/>
    <d v="2021-05-15T10:09:06"/>
    <x v="0"/>
  </r>
  <r>
    <n v="352309"/>
    <x v="71426"/>
    <x v="8421"/>
    <n v="323812"/>
    <d v="2021-05-15T10:09:06"/>
    <x v="0"/>
  </r>
  <r>
    <n v="357595"/>
    <x v="71427"/>
    <x v="8421"/>
    <n v="305248"/>
    <d v="2021-05-15T10:09:06"/>
    <x v="0"/>
  </r>
  <r>
    <n v="363943"/>
    <x v="71428"/>
    <x v="8421"/>
    <n v="250679"/>
    <d v="2021-05-15T10:09:06"/>
    <x v="0"/>
  </r>
  <r>
    <n v="370364"/>
    <x v="30229"/>
    <x v="8421"/>
    <n v="118549"/>
    <d v="2021-05-15T10:09:06"/>
    <x v="0"/>
  </r>
  <r>
    <n v="379033"/>
    <x v="71429"/>
    <x v="8421"/>
    <n v="112334"/>
    <d v="2021-05-15T10:09:06"/>
    <x v="0"/>
  </r>
  <r>
    <n v="384459"/>
    <x v="22951"/>
    <x v="8421"/>
    <n v="363126"/>
    <d v="2021-05-15T10:09:06"/>
    <x v="0"/>
  </r>
  <r>
    <n v="421526"/>
    <x v="5087"/>
    <x v="8421"/>
    <n v="234810"/>
    <d v="2021-05-15T10:09:06"/>
    <x v="0"/>
  </r>
  <r>
    <n v="25405"/>
    <x v="71430"/>
    <x v="8422"/>
    <n v="411922"/>
    <d v="2021-04-24T10:51:30"/>
    <x v="1"/>
  </r>
  <r>
    <n v="51875"/>
    <x v="71431"/>
    <x v="8422"/>
    <n v="51368"/>
    <d v="2021-04-24T10:51:30"/>
    <x v="1"/>
  </r>
  <r>
    <n v="92489"/>
    <x v="71432"/>
    <x v="8422"/>
    <n v="17862"/>
    <d v="2021-04-24T10:51:30"/>
    <x v="1"/>
  </r>
  <r>
    <n v="214780"/>
    <x v="71433"/>
    <x v="8423"/>
    <n v="86587"/>
    <d v="2021-06-25T23:06:29"/>
    <x v="6"/>
  </r>
  <r>
    <n v="227412"/>
    <x v="2699"/>
    <x v="8423"/>
    <n v="158978"/>
    <d v="2021-06-25T23:06:29"/>
    <x v="6"/>
  </r>
  <r>
    <n v="249595"/>
    <x v="71434"/>
    <x v="8423"/>
    <n v="439981"/>
    <d v="2021-06-25T23:06:29"/>
    <x v="6"/>
  </r>
  <r>
    <n v="331724"/>
    <x v="32889"/>
    <x v="8423"/>
    <n v="217497"/>
    <d v="2021-06-25T23:06:29"/>
    <x v="6"/>
  </r>
  <r>
    <n v="344125"/>
    <x v="71435"/>
    <x v="8423"/>
    <n v="411922"/>
    <d v="2021-06-25T23:06:29"/>
    <x v="6"/>
  </r>
  <r>
    <n v="344609"/>
    <x v="71436"/>
    <x v="8423"/>
    <n v="304128"/>
    <d v="2021-06-25T23:06:29"/>
    <x v="6"/>
  </r>
  <r>
    <n v="360726"/>
    <x v="71437"/>
    <x v="8423"/>
    <n v="71198"/>
    <d v="2021-06-25T23:06:29"/>
    <x v="6"/>
  </r>
  <r>
    <n v="364423"/>
    <x v="71438"/>
    <x v="8423"/>
    <n v="394819"/>
    <d v="2021-06-25T23:06:29"/>
    <x v="6"/>
  </r>
  <r>
    <n v="379895"/>
    <x v="71439"/>
    <x v="8423"/>
    <n v="449257"/>
    <d v="2021-06-25T23:06:29"/>
    <x v="6"/>
  </r>
  <r>
    <n v="386413"/>
    <x v="71440"/>
    <x v="8423"/>
    <n v="21760"/>
    <d v="2021-06-25T23:06:29"/>
    <x v="6"/>
  </r>
  <r>
    <n v="22402"/>
    <x v="71441"/>
    <x v="8424"/>
    <n v="411922"/>
    <d v="2021-04-22T18:51:38"/>
    <x v="4"/>
  </r>
  <r>
    <n v="36669"/>
    <x v="71442"/>
    <x v="8424"/>
    <n v="11448"/>
    <d v="2021-04-22T18:51:38"/>
    <x v="4"/>
  </r>
  <r>
    <n v="50090"/>
    <x v="71443"/>
    <x v="8424"/>
    <n v="225748"/>
    <d v="2021-04-22T18:51:38"/>
    <x v="4"/>
  </r>
  <r>
    <n v="54920"/>
    <x v="71444"/>
    <x v="8424"/>
    <n v="250679"/>
    <d v="2021-04-22T18:51:38"/>
    <x v="4"/>
  </r>
  <r>
    <n v="63483"/>
    <x v="71445"/>
    <x v="8424"/>
    <n v="325984"/>
    <d v="2021-04-22T18:51:38"/>
    <x v="4"/>
  </r>
  <r>
    <n v="64803"/>
    <x v="71446"/>
    <x v="8424"/>
    <n v="347393"/>
    <d v="2021-04-22T18:51:38"/>
    <x v="4"/>
  </r>
  <r>
    <n v="87690"/>
    <x v="71447"/>
    <x v="8424"/>
    <n v="60239"/>
    <d v="2021-04-22T18:51:38"/>
    <x v="4"/>
  </r>
  <r>
    <n v="200184"/>
    <x v="71448"/>
    <x v="8425"/>
    <n v="50669"/>
    <d v="2021-06-21T12:44:05"/>
    <x v="8"/>
  </r>
  <r>
    <n v="234779"/>
    <x v="71449"/>
    <x v="8425"/>
    <n v="274227"/>
    <d v="2021-06-21T12:44:05"/>
    <x v="8"/>
  </r>
  <r>
    <n v="240684"/>
    <x v="71450"/>
    <x v="8425"/>
    <n v="217497"/>
    <d v="2021-06-21T12:44:05"/>
    <x v="8"/>
  </r>
  <r>
    <n v="259437"/>
    <x v="71451"/>
    <x v="8425"/>
    <n v="158978"/>
    <d v="2021-06-21T12:44:05"/>
    <x v="8"/>
  </r>
  <r>
    <n v="272693"/>
    <x v="71452"/>
    <x v="8425"/>
    <n v="225555"/>
    <d v="2021-06-21T12:44:05"/>
    <x v="8"/>
  </r>
  <r>
    <n v="293319"/>
    <x v="71453"/>
    <x v="8425"/>
    <n v="197508"/>
    <d v="2021-06-21T12:44:05"/>
    <x v="8"/>
  </r>
  <r>
    <n v="295176"/>
    <x v="2752"/>
    <x v="8425"/>
    <n v="191608"/>
    <d v="2021-06-21T12:44:05"/>
    <x v="8"/>
  </r>
  <r>
    <n v="213920"/>
    <x v="71454"/>
    <x v="8426"/>
    <n v="351192"/>
    <d v="2021-06-25T00:07:35"/>
    <x v="9"/>
  </r>
  <r>
    <n v="214539"/>
    <x v="71455"/>
    <x v="8426"/>
    <n v="374837"/>
    <d v="2021-06-25T00:07:35"/>
    <x v="9"/>
  </r>
  <r>
    <n v="231717"/>
    <x v="11450"/>
    <x v="8426"/>
    <n v="401945"/>
    <d v="2021-06-25T00:07:35"/>
    <x v="9"/>
  </r>
  <r>
    <n v="257294"/>
    <x v="71456"/>
    <x v="8426"/>
    <n v="179296"/>
    <d v="2021-06-25T00:07:35"/>
    <x v="9"/>
  </r>
  <r>
    <n v="266559"/>
    <x v="71457"/>
    <x v="8426"/>
    <n v="267852"/>
    <d v="2021-06-25T00:07:35"/>
    <x v="9"/>
  </r>
  <r>
    <n v="323413"/>
    <x v="71458"/>
    <x v="8426"/>
    <n v="440825"/>
    <d v="2021-06-25T00:07:35"/>
    <x v="9"/>
  </r>
  <r>
    <n v="333687"/>
    <x v="71459"/>
    <x v="8426"/>
    <n v="158978"/>
    <d v="2021-06-25T00:07:35"/>
    <x v="9"/>
  </r>
  <r>
    <n v="41017"/>
    <x v="71460"/>
    <x v="8427"/>
    <n v="60239"/>
    <d v="2021-04-30T11:40:22"/>
    <x v="13"/>
  </r>
  <r>
    <n v="47955"/>
    <x v="71461"/>
    <x v="8427"/>
    <n v="4199"/>
    <d v="2021-04-30T11:40:22"/>
    <x v="13"/>
  </r>
  <r>
    <n v="49792"/>
    <x v="71462"/>
    <x v="8427"/>
    <n v="472712"/>
    <d v="2021-04-30T11:40:22"/>
    <x v="13"/>
  </r>
  <r>
    <n v="79672"/>
    <x v="71463"/>
    <x v="8427"/>
    <n v="250679"/>
    <d v="2021-04-30T11:40:22"/>
    <x v="13"/>
  </r>
  <r>
    <n v="8029"/>
    <x v="16144"/>
    <x v="8428"/>
    <n v="154256"/>
    <d v="2021-04-11T01:52:26"/>
    <x v="13"/>
  </r>
  <r>
    <n v="12751"/>
    <x v="71464"/>
    <x v="8428"/>
    <n v="250679"/>
    <d v="2021-04-11T01:52:26"/>
    <x v="13"/>
  </r>
  <r>
    <n v="15044"/>
    <x v="71465"/>
    <x v="8428"/>
    <n v="50669"/>
    <d v="2021-04-11T01:52:26"/>
    <x v="13"/>
  </r>
  <r>
    <n v="15373"/>
    <x v="71466"/>
    <x v="8428"/>
    <n v="77304"/>
    <d v="2021-04-11T01:52:26"/>
    <x v="13"/>
  </r>
  <r>
    <n v="19288"/>
    <x v="71467"/>
    <x v="8428"/>
    <n v="266896"/>
    <d v="2021-04-11T01:52:26"/>
    <x v="13"/>
  </r>
  <r>
    <n v="26701"/>
    <x v="71468"/>
    <x v="8428"/>
    <n v="104958"/>
    <d v="2021-04-11T01:52:26"/>
    <x v="13"/>
  </r>
  <r>
    <n v="36263"/>
    <x v="71469"/>
    <x v="8428"/>
    <n v="78899"/>
    <d v="2021-04-11T01:52:26"/>
    <x v="13"/>
  </r>
  <r>
    <n v="40477"/>
    <x v="71470"/>
    <x v="8428"/>
    <n v="214224"/>
    <d v="2021-04-11T01:52:26"/>
    <x v="13"/>
  </r>
  <r>
    <n v="75992"/>
    <x v="71471"/>
    <x v="8428"/>
    <n v="176684"/>
    <d v="2021-04-11T01:52:26"/>
    <x v="13"/>
  </r>
  <r>
    <n v="76586"/>
    <x v="71472"/>
    <x v="8428"/>
    <n v="406570"/>
    <d v="2021-04-11T01:52:26"/>
    <x v="13"/>
  </r>
  <r>
    <n v="88372"/>
    <x v="71473"/>
    <x v="8428"/>
    <n v="60239"/>
    <d v="2021-04-11T01:52:26"/>
    <x v="13"/>
  </r>
  <r>
    <n v="121239"/>
    <x v="71474"/>
    <x v="8428"/>
    <n v="246229"/>
    <d v="2021-04-11T01:52:26"/>
    <x v="13"/>
  </r>
  <r>
    <n v="139600"/>
    <x v="71475"/>
    <x v="8428"/>
    <n v="153893"/>
    <d v="2021-04-11T01:52:26"/>
    <x v="13"/>
  </r>
  <r>
    <n v="188871"/>
    <x v="71476"/>
    <x v="8428"/>
    <n v="175663"/>
    <d v="2021-04-11T01:52:26"/>
    <x v="13"/>
  </r>
  <r>
    <n v="238477"/>
    <x v="71477"/>
    <x v="8428"/>
    <n v="158978"/>
    <d v="2021-04-11T01:52:26"/>
    <x v="13"/>
  </r>
  <r>
    <n v="254801"/>
    <x v="71478"/>
    <x v="8428"/>
    <n v="11441"/>
    <d v="2021-04-11T01:52:26"/>
    <x v="13"/>
  </r>
  <r>
    <n v="296179"/>
    <x v="71479"/>
    <x v="8428"/>
    <n v="472712"/>
    <d v="2021-04-11T01:52:26"/>
    <x v="13"/>
  </r>
  <r>
    <n v="299337"/>
    <x v="71480"/>
    <x v="8428"/>
    <n v="153808"/>
    <d v="2021-04-11T01:52:26"/>
    <x v="13"/>
  </r>
  <r>
    <n v="301939"/>
    <x v="63307"/>
    <x v="8428"/>
    <n v="81550"/>
    <d v="2021-04-11T01:52:26"/>
    <x v="13"/>
  </r>
  <r>
    <n v="310258"/>
    <x v="71481"/>
    <x v="8428"/>
    <n v="181584"/>
    <d v="2021-04-11T01:52:26"/>
    <x v="13"/>
  </r>
  <r>
    <n v="333817"/>
    <x v="71482"/>
    <x v="8428"/>
    <n v="436838"/>
    <d v="2021-04-11T01:52:26"/>
    <x v="13"/>
  </r>
  <r>
    <n v="353889"/>
    <x v="71483"/>
    <x v="8428"/>
    <n v="227775"/>
    <d v="2021-04-11T01:52:26"/>
    <x v="13"/>
  </r>
  <r>
    <n v="374368"/>
    <x v="20024"/>
    <x v="8428"/>
    <n v="232400"/>
    <d v="2021-04-11T01:52:26"/>
    <x v="13"/>
  </r>
  <r>
    <n v="387870"/>
    <x v="71484"/>
    <x v="8428"/>
    <n v="20642"/>
    <d v="2021-04-11T01:52:26"/>
    <x v="13"/>
  </r>
  <r>
    <n v="393873"/>
    <x v="71485"/>
    <x v="8428"/>
    <n v="273920"/>
    <d v="2021-04-11T01:52:26"/>
    <x v="13"/>
  </r>
  <r>
    <n v="394072"/>
    <x v="71486"/>
    <x v="8428"/>
    <n v="365723"/>
    <d v="2021-04-11T01:52:26"/>
    <x v="13"/>
  </r>
  <r>
    <n v="289169"/>
    <x v="71487"/>
    <x v="8429"/>
    <n v="324893"/>
    <d v="2021-07-17T03:24:35"/>
    <x v="6"/>
  </r>
  <r>
    <n v="290542"/>
    <x v="71488"/>
    <x v="8429"/>
    <n v="347393"/>
    <d v="2021-07-17T03:24:35"/>
    <x v="6"/>
  </r>
  <r>
    <n v="309826"/>
    <x v="71489"/>
    <x v="8429"/>
    <n v="183290"/>
    <d v="2021-07-17T03:24:35"/>
    <x v="6"/>
  </r>
  <r>
    <n v="239593"/>
    <x v="71490"/>
    <x v="8430"/>
    <n v="118549"/>
    <d v="2021-07-02T17:27:29"/>
    <x v="4"/>
  </r>
  <r>
    <n v="248523"/>
    <x v="71491"/>
    <x v="8430"/>
    <n v="177109"/>
    <d v="2021-07-02T17:27:29"/>
    <x v="4"/>
  </r>
  <r>
    <n v="278235"/>
    <x v="71492"/>
    <x v="8430"/>
    <n v="411922"/>
    <d v="2021-07-02T17:27:29"/>
    <x v="4"/>
  </r>
  <r>
    <n v="282123"/>
    <x v="71493"/>
    <x v="8430"/>
    <n v="68899"/>
    <d v="2021-07-02T17:27:29"/>
    <x v="4"/>
  </r>
  <r>
    <n v="297882"/>
    <x v="71494"/>
    <x v="8430"/>
    <n v="88863"/>
    <d v="2021-07-02T17:27:29"/>
    <x v="4"/>
  </r>
  <r>
    <n v="372409"/>
    <x v="71495"/>
    <x v="8430"/>
    <n v="154256"/>
    <d v="2021-07-02T17:27:29"/>
    <x v="4"/>
  </r>
  <r>
    <n v="390985"/>
    <x v="71496"/>
    <x v="8430"/>
    <n v="170185"/>
    <d v="2021-07-02T17:27:29"/>
    <x v="4"/>
  </r>
  <r>
    <n v="104133"/>
    <x v="71497"/>
    <x v="8431"/>
    <n v="407315"/>
    <d v="2021-05-24T11:16:06"/>
    <x v="0"/>
  </r>
  <r>
    <n v="122414"/>
    <x v="71498"/>
    <x v="8431"/>
    <n v="60239"/>
    <d v="2021-05-24T11:16:06"/>
    <x v="0"/>
  </r>
  <r>
    <n v="137898"/>
    <x v="57202"/>
    <x v="8431"/>
    <n v="258219"/>
    <d v="2021-05-24T11:16:06"/>
    <x v="0"/>
  </r>
  <r>
    <n v="140134"/>
    <x v="71499"/>
    <x v="8431"/>
    <n v="176645"/>
    <d v="2021-05-24T11:16:06"/>
    <x v="0"/>
  </r>
  <r>
    <n v="166118"/>
    <x v="71500"/>
    <x v="8431"/>
    <n v="472712"/>
    <d v="2021-05-24T11:16:06"/>
    <x v="0"/>
  </r>
  <r>
    <n v="170257"/>
    <x v="71501"/>
    <x v="8431"/>
    <n v="357547"/>
    <d v="2021-05-24T11:16:06"/>
    <x v="0"/>
  </r>
  <r>
    <n v="182118"/>
    <x v="71502"/>
    <x v="8431"/>
    <n v="4199"/>
    <d v="2021-05-24T11:16:06"/>
    <x v="0"/>
  </r>
  <r>
    <n v="183636"/>
    <x v="17029"/>
    <x v="8431"/>
    <n v="202914"/>
    <d v="2021-05-24T11:16:06"/>
    <x v="0"/>
  </r>
  <r>
    <n v="221615"/>
    <x v="26610"/>
    <x v="8431"/>
    <n v="142127"/>
    <d v="2021-05-24T11:16:06"/>
    <x v="0"/>
  </r>
  <r>
    <n v="234131"/>
    <x v="65550"/>
    <x v="8431"/>
    <n v="411922"/>
    <d v="2021-05-24T11:16:06"/>
    <x v="0"/>
  </r>
  <r>
    <n v="247773"/>
    <x v="71503"/>
    <x v="8431"/>
    <n v="347008"/>
    <d v="2021-05-24T11:16:06"/>
    <x v="0"/>
  </r>
  <r>
    <n v="299201"/>
    <x v="71504"/>
    <x v="8431"/>
    <n v="341333"/>
    <d v="2021-05-24T11:16:06"/>
    <x v="0"/>
  </r>
  <r>
    <n v="17441"/>
    <x v="71505"/>
    <x v="8432"/>
    <n v="411922"/>
    <d v="2021-04-20T07:43:53"/>
    <x v="8"/>
  </r>
  <r>
    <n v="57400"/>
    <x v="71506"/>
    <x v="8432"/>
    <n v="115463"/>
    <d v="2021-04-20T07:43:53"/>
    <x v="8"/>
  </r>
  <r>
    <n v="75914"/>
    <x v="71507"/>
    <x v="8432"/>
    <n v="250679"/>
    <d v="2021-04-20T07:43:53"/>
    <x v="8"/>
  </r>
  <r>
    <n v="87873"/>
    <x v="65020"/>
    <x v="8432"/>
    <n v="4199"/>
    <d v="2021-04-20T07:43:53"/>
    <x v="8"/>
  </r>
  <r>
    <n v="100469"/>
    <x v="71508"/>
    <x v="8432"/>
    <n v="396686"/>
    <d v="2021-04-20T07:43:53"/>
    <x v="8"/>
  </r>
  <r>
    <n v="125067"/>
    <x v="24452"/>
    <x v="8432"/>
    <n v="154256"/>
    <d v="2021-04-20T07:43:53"/>
    <x v="8"/>
  </r>
  <r>
    <n v="144309"/>
    <x v="71509"/>
    <x v="8432"/>
    <n v="5151"/>
    <d v="2021-04-20T07:43:53"/>
    <x v="8"/>
  </r>
  <r>
    <n v="168548"/>
    <x v="71510"/>
    <x v="8432"/>
    <n v="227775"/>
    <d v="2021-04-20T07:43:53"/>
    <x v="8"/>
  </r>
  <r>
    <n v="188217"/>
    <x v="71511"/>
    <x v="8432"/>
    <n v="231092"/>
    <d v="2021-04-20T07:43:53"/>
    <x v="8"/>
  </r>
  <r>
    <n v="189716"/>
    <x v="71512"/>
    <x v="8432"/>
    <n v="269158"/>
    <d v="2021-04-20T07:43:53"/>
    <x v="8"/>
  </r>
  <r>
    <n v="200479"/>
    <x v="71513"/>
    <x v="8432"/>
    <n v="153893"/>
    <d v="2021-04-20T07:43:53"/>
    <x v="8"/>
  </r>
  <r>
    <n v="272812"/>
    <x v="71514"/>
    <x v="8432"/>
    <n v="239248"/>
    <d v="2021-04-20T07:43:53"/>
    <x v="8"/>
  </r>
  <r>
    <n v="283694"/>
    <x v="71515"/>
    <x v="8432"/>
    <n v="392350"/>
    <d v="2021-04-20T07:43:53"/>
    <x v="8"/>
  </r>
  <r>
    <n v="286303"/>
    <x v="71516"/>
    <x v="8432"/>
    <n v="118549"/>
    <d v="2021-04-20T07:43:53"/>
    <x v="8"/>
  </r>
  <r>
    <n v="368676"/>
    <x v="71517"/>
    <x v="8432"/>
    <n v="459455"/>
    <d v="2021-04-20T07:43:53"/>
    <x v="8"/>
  </r>
  <r>
    <n v="373357"/>
    <x v="71518"/>
    <x v="8432"/>
    <n v="347008"/>
    <d v="2021-04-20T07:43:53"/>
    <x v="8"/>
  </r>
  <r>
    <n v="377067"/>
    <x v="68566"/>
    <x v="8432"/>
    <n v="371515"/>
    <d v="2021-04-20T07:43:53"/>
    <x v="8"/>
  </r>
  <r>
    <n v="411389"/>
    <x v="71519"/>
    <x v="8432"/>
    <n v="373415"/>
    <d v="2021-04-20T07:43:53"/>
    <x v="8"/>
  </r>
  <r>
    <n v="422177"/>
    <x v="71520"/>
    <x v="8432"/>
    <n v="423572"/>
    <d v="2021-04-20T07:43:53"/>
    <x v="8"/>
  </r>
  <r>
    <n v="109089"/>
    <x v="13622"/>
    <x v="8433"/>
    <n v="16360"/>
    <d v="2021-05-26T21:40:01"/>
    <x v="1"/>
  </r>
  <r>
    <n v="122204"/>
    <x v="71521"/>
    <x v="8433"/>
    <n v="180863"/>
    <d v="2021-05-26T21:40:01"/>
    <x v="1"/>
  </r>
  <r>
    <n v="143311"/>
    <x v="71522"/>
    <x v="8433"/>
    <n v="385215"/>
    <d v="2021-05-26T21:40:01"/>
    <x v="1"/>
  </r>
  <r>
    <n v="208246"/>
    <x v="71523"/>
    <x v="8433"/>
    <n v="313721"/>
    <d v="2021-05-26T21:40:01"/>
    <x v="1"/>
  </r>
  <r>
    <n v="214342"/>
    <x v="71524"/>
    <x v="8433"/>
    <n v="122902"/>
    <d v="2021-05-26T21:40:01"/>
    <x v="1"/>
  </r>
  <r>
    <n v="231207"/>
    <x v="71525"/>
    <x v="8433"/>
    <n v="468237"/>
    <d v="2021-05-26T21:40:01"/>
    <x v="1"/>
  </r>
  <r>
    <n v="240602"/>
    <x v="24838"/>
    <x v="8433"/>
    <n v="226626"/>
    <d v="2021-05-26T21:40:01"/>
    <x v="1"/>
  </r>
  <r>
    <n v="261978"/>
    <x v="71526"/>
    <x v="8433"/>
    <n v="182191"/>
    <d v="2021-05-26T21:40:01"/>
    <x v="1"/>
  </r>
  <r>
    <n v="293643"/>
    <x v="28028"/>
    <x v="8433"/>
    <n v="212312"/>
    <d v="2021-05-26T21:40:01"/>
    <x v="1"/>
  </r>
  <r>
    <n v="344133"/>
    <x v="71527"/>
    <x v="8433"/>
    <n v="37644"/>
    <d v="2021-05-26T21:40:01"/>
    <x v="1"/>
  </r>
  <r>
    <n v="396187"/>
    <x v="52354"/>
    <x v="8433"/>
    <n v="112456"/>
    <d v="2021-05-26T21:40:01"/>
    <x v="1"/>
  </r>
  <r>
    <n v="397696"/>
    <x v="71528"/>
    <x v="8433"/>
    <n v="97699"/>
    <d v="2021-05-26T21:40:01"/>
    <x v="1"/>
  </r>
  <r>
    <n v="406760"/>
    <x v="71529"/>
    <x v="8433"/>
    <n v="21760"/>
    <d v="2021-05-26T21:40:01"/>
    <x v="1"/>
  </r>
  <r>
    <n v="409321"/>
    <x v="71530"/>
    <x v="8433"/>
    <n v="8501"/>
    <d v="2021-05-26T21:40:01"/>
    <x v="1"/>
  </r>
  <r>
    <n v="412180"/>
    <x v="71531"/>
    <x v="8433"/>
    <n v="158978"/>
    <d v="2021-05-26T21:40:01"/>
    <x v="1"/>
  </r>
  <r>
    <n v="422657"/>
    <x v="71532"/>
    <x v="8433"/>
    <n v="404226"/>
    <d v="2021-05-26T21:40:01"/>
    <x v="1"/>
  </r>
  <r>
    <n v="3829"/>
    <x v="71533"/>
    <x v="8434"/>
    <n v="137899"/>
    <d v="2021-03-31T03:38:05"/>
    <x v="4"/>
  </r>
  <r>
    <n v="4827"/>
    <x v="71534"/>
    <x v="8434"/>
    <n v="230507"/>
    <d v="2021-03-31T03:38:05"/>
    <x v="4"/>
  </r>
  <r>
    <n v="5956"/>
    <x v="71535"/>
    <x v="8434"/>
    <n v="437992"/>
    <d v="2021-03-31T03:38:05"/>
    <x v="4"/>
  </r>
  <r>
    <n v="10220"/>
    <x v="71536"/>
    <x v="8434"/>
    <n v="439981"/>
    <d v="2021-03-31T03:38:05"/>
    <x v="4"/>
  </r>
  <r>
    <n v="10814"/>
    <x v="71537"/>
    <x v="8434"/>
    <n v="80850"/>
    <d v="2021-03-31T03:38:05"/>
    <x v="4"/>
  </r>
  <r>
    <n v="12739"/>
    <x v="71538"/>
    <x v="8434"/>
    <n v="266896"/>
    <d v="2021-03-31T03:38:05"/>
    <x v="4"/>
  </r>
  <r>
    <n v="17160"/>
    <x v="71539"/>
    <x v="8434"/>
    <n v="98921"/>
    <d v="2021-03-31T03:38:05"/>
    <x v="4"/>
  </r>
  <r>
    <n v="38214"/>
    <x v="71540"/>
    <x v="8434"/>
    <n v="392434"/>
    <d v="2021-03-31T03:38:05"/>
    <x v="4"/>
  </r>
  <r>
    <n v="66815"/>
    <x v="71541"/>
    <x v="8434"/>
    <n v="17469"/>
    <d v="2021-03-31T03:38:05"/>
    <x v="4"/>
  </r>
  <r>
    <n v="68361"/>
    <x v="71542"/>
    <x v="8434"/>
    <n v="217497"/>
    <d v="2021-03-31T03:38:05"/>
    <x v="4"/>
  </r>
  <r>
    <n v="74681"/>
    <x v="71543"/>
    <x v="8434"/>
    <n v="351192"/>
    <d v="2021-03-31T03:38:05"/>
    <x v="4"/>
  </r>
  <r>
    <n v="80216"/>
    <x v="71544"/>
    <x v="8434"/>
    <n v="278178"/>
    <d v="2021-03-31T03:38:05"/>
    <x v="4"/>
  </r>
  <r>
    <n v="111305"/>
    <x v="71545"/>
    <x v="8435"/>
    <n v="206501"/>
    <d v="2021-05-26T16:03:20"/>
    <x v="19"/>
  </r>
  <r>
    <n v="121299"/>
    <x v="71546"/>
    <x v="8435"/>
    <n v="379466"/>
    <d v="2021-05-26T16:03:20"/>
    <x v="19"/>
  </r>
  <r>
    <n v="139956"/>
    <x v="71547"/>
    <x v="8435"/>
    <n v="347393"/>
    <d v="2021-05-26T16:03:20"/>
    <x v="19"/>
  </r>
  <r>
    <n v="163982"/>
    <x v="71548"/>
    <x v="8435"/>
    <n v="250679"/>
    <d v="2021-05-26T16:03:20"/>
    <x v="19"/>
  </r>
  <r>
    <n v="172937"/>
    <x v="71549"/>
    <x v="8435"/>
    <n v="176633"/>
    <d v="2021-05-26T16:03:20"/>
    <x v="19"/>
  </r>
  <r>
    <n v="173197"/>
    <x v="71550"/>
    <x v="8435"/>
    <n v="323966"/>
    <d v="2021-05-26T16:03:20"/>
    <x v="19"/>
  </r>
  <r>
    <n v="178138"/>
    <x v="71551"/>
    <x v="8435"/>
    <n v="411922"/>
    <d v="2021-05-26T16:03:20"/>
    <x v="19"/>
  </r>
  <r>
    <n v="181007"/>
    <x v="71552"/>
    <x v="8435"/>
    <n v="2030"/>
    <d v="2021-05-26T16:03:20"/>
    <x v="19"/>
  </r>
  <r>
    <n v="196935"/>
    <x v="71553"/>
    <x v="8435"/>
    <n v="351192"/>
    <d v="2021-05-26T16:03:20"/>
    <x v="19"/>
  </r>
  <r>
    <n v="212861"/>
    <x v="11449"/>
    <x v="8436"/>
    <n v="273431"/>
    <d v="2021-06-24T14:22:07"/>
    <x v="6"/>
  </r>
  <r>
    <n v="289837"/>
    <x v="71554"/>
    <x v="8436"/>
    <n v="453374"/>
    <d v="2021-06-24T14:22:07"/>
    <x v="6"/>
  </r>
  <r>
    <n v="320420"/>
    <x v="71555"/>
    <x v="8436"/>
    <n v="154256"/>
    <d v="2021-06-24T14:22:07"/>
    <x v="6"/>
  </r>
  <r>
    <n v="326322"/>
    <x v="71556"/>
    <x v="8436"/>
    <n v="249070"/>
    <d v="2021-06-24T14:22:07"/>
    <x v="6"/>
  </r>
  <r>
    <n v="5691"/>
    <x v="71557"/>
    <x v="8437"/>
    <n v="137327"/>
    <d v="2021-04-07T18:07:15"/>
    <x v="0"/>
  </r>
  <r>
    <n v="5802"/>
    <x v="71558"/>
    <x v="8437"/>
    <n v="154256"/>
    <d v="2021-04-07T18:07:15"/>
    <x v="0"/>
  </r>
  <r>
    <n v="9877"/>
    <x v="71559"/>
    <x v="8437"/>
    <n v="129092"/>
    <d v="2021-04-07T18:07:15"/>
    <x v="0"/>
  </r>
  <r>
    <n v="11930"/>
    <x v="71560"/>
    <x v="8437"/>
    <n v="470762"/>
    <d v="2021-04-07T18:07:15"/>
    <x v="0"/>
  </r>
  <r>
    <n v="68616"/>
    <x v="71561"/>
    <x v="8437"/>
    <n v="466283"/>
    <d v="2021-04-07T18:07:15"/>
    <x v="0"/>
  </r>
  <r>
    <n v="107537"/>
    <x v="64104"/>
    <x v="8437"/>
    <n v="122982"/>
    <d v="2021-04-07T18:07:15"/>
    <x v="0"/>
  </r>
  <r>
    <n v="114514"/>
    <x v="17069"/>
    <x v="8437"/>
    <n v="344690"/>
    <d v="2021-04-07T18:07:15"/>
    <x v="0"/>
  </r>
  <r>
    <n v="131241"/>
    <x v="71562"/>
    <x v="8437"/>
    <n v="118549"/>
    <d v="2021-04-07T18:07:15"/>
    <x v="0"/>
  </r>
  <r>
    <n v="173629"/>
    <x v="71563"/>
    <x v="8437"/>
    <n v="267896"/>
    <d v="2021-04-07T18:07:15"/>
    <x v="0"/>
  </r>
  <r>
    <n v="180074"/>
    <x v="48891"/>
    <x v="8437"/>
    <n v="266896"/>
    <d v="2021-04-07T18:07:15"/>
    <x v="0"/>
  </r>
  <r>
    <n v="194982"/>
    <x v="71564"/>
    <x v="8437"/>
    <n v="357547"/>
    <d v="2021-04-07T18:07:15"/>
    <x v="0"/>
  </r>
  <r>
    <n v="257118"/>
    <x v="71565"/>
    <x v="8437"/>
    <n v="452314"/>
    <d v="2021-04-07T18:07:15"/>
    <x v="0"/>
  </r>
  <r>
    <n v="286525"/>
    <x v="71566"/>
    <x v="8437"/>
    <n v="107303"/>
    <d v="2021-04-07T18:07:15"/>
    <x v="0"/>
  </r>
  <r>
    <n v="290079"/>
    <x v="71567"/>
    <x v="8437"/>
    <n v="301748"/>
    <d v="2021-04-07T18:07:15"/>
    <x v="0"/>
  </r>
  <r>
    <n v="292581"/>
    <x v="71568"/>
    <x v="8437"/>
    <n v="258219"/>
    <d v="2021-04-07T18:07:15"/>
    <x v="0"/>
  </r>
  <r>
    <n v="293333"/>
    <x v="71569"/>
    <x v="8437"/>
    <n v="119655"/>
    <d v="2021-04-07T18:07:15"/>
    <x v="0"/>
  </r>
  <r>
    <n v="304298"/>
    <x v="26199"/>
    <x v="8437"/>
    <n v="184941"/>
    <d v="2021-04-07T18:07:15"/>
    <x v="0"/>
  </r>
  <r>
    <n v="314756"/>
    <x v="71570"/>
    <x v="8437"/>
    <n v="191893"/>
    <d v="2021-04-07T18:07:15"/>
    <x v="0"/>
  </r>
  <r>
    <n v="355725"/>
    <x v="71571"/>
    <x v="8437"/>
    <n v="392434"/>
    <d v="2021-04-07T18:07:15"/>
    <x v="0"/>
  </r>
  <r>
    <n v="393926"/>
    <x v="71572"/>
    <x v="8437"/>
    <n v="347008"/>
    <d v="2021-04-07T18:07:15"/>
    <x v="0"/>
  </r>
  <r>
    <n v="415180"/>
    <x v="32417"/>
    <x v="8437"/>
    <n v="88863"/>
    <d v="2021-04-07T18:07:15"/>
    <x v="0"/>
  </r>
  <r>
    <n v="21212"/>
    <x v="71573"/>
    <x v="8438"/>
    <n v="411922"/>
    <d v="2021-04-22T17:16:18"/>
    <x v="6"/>
  </r>
  <r>
    <n v="38767"/>
    <x v="71574"/>
    <x v="8438"/>
    <n v="148570"/>
    <d v="2021-04-22T17:16:18"/>
    <x v="6"/>
  </r>
  <r>
    <n v="87925"/>
    <x v="71575"/>
    <x v="8438"/>
    <n v="230507"/>
    <d v="2021-04-22T17:16:18"/>
    <x v="6"/>
  </r>
  <r>
    <n v="116587"/>
    <x v="71576"/>
    <x v="8438"/>
    <n v="433508"/>
    <d v="2021-04-22T17:16:18"/>
    <x v="6"/>
  </r>
  <r>
    <n v="173032"/>
    <x v="71577"/>
    <x v="8438"/>
    <n v="297015"/>
    <d v="2021-04-22T17:16:18"/>
    <x v="6"/>
  </r>
  <r>
    <n v="183978"/>
    <x v="71578"/>
    <x v="8438"/>
    <n v="470762"/>
    <d v="2021-04-22T17:16:18"/>
    <x v="6"/>
  </r>
  <r>
    <n v="192723"/>
    <x v="71579"/>
    <x v="8438"/>
    <n v="347393"/>
    <d v="2021-04-22T17:16:18"/>
    <x v="6"/>
  </r>
  <r>
    <n v="196342"/>
    <x v="71580"/>
    <x v="8438"/>
    <n v="406793"/>
    <d v="2021-04-22T17:16:18"/>
    <x v="6"/>
  </r>
  <r>
    <n v="208754"/>
    <x v="2027"/>
    <x v="8438"/>
    <n v="347393"/>
    <d v="2021-04-22T17:16:18"/>
    <x v="6"/>
  </r>
  <r>
    <n v="377056"/>
    <x v="71581"/>
    <x v="8438"/>
    <n v="315541"/>
    <d v="2021-04-22T17:16:18"/>
    <x v="6"/>
  </r>
  <r>
    <n v="377819"/>
    <x v="71582"/>
    <x v="8438"/>
    <n v="158978"/>
    <d v="2021-04-22T17:16:18"/>
    <x v="6"/>
  </r>
  <r>
    <n v="386519"/>
    <x v="71583"/>
    <x v="8438"/>
    <n v="357547"/>
    <d v="2021-04-22T17:16:18"/>
    <x v="6"/>
  </r>
  <r>
    <n v="400093"/>
    <x v="71584"/>
    <x v="8438"/>
    <n v="244574"/>
    <d v="2021-04-22T17:16:18"/>
    <x v="6"/>
  </r>
  <r>
    <n v="402051"/>
    <x v="71585"/>
    <x v="8438"/>
    <n v="118549"/>
    <d v="2021-04-22T17:16:18"/>
    <x v="6"/>
  </r>
  <r>
    <n v="410457"/>
    <x v="71586"/>
    <x v="8438"/>
    <n v="245484"/>
    <d v="2021-04-22T17:16:18"/>
    <x v="6"/>
  </r>
  <r>
    <n v="17257"/>
    <x v="71587"/>
    <x v="8439"/>
    <n v="338092"/>
    <d v="2021-04-19T14:04:46"/>
    <x v="4"/>
  </r>
  <r>
    <n v="40318"/>
    <x v="71588"/>
    <x v="8439"/>
    <n v="158978"/>
    <d v="2021-04-19T14:04:46"/>
    <x v="4"/>
  </r>
  <r>
    <n v="42028"/>
    <x v="71589"/>
    <x v="8439"/>
    <n v="250679"/>
    <d v="2021-04-19T14:04:46"/>
    <x v="4"/>
  </r>
  <r>
    <n v="66483"/>
    <x v="71590"/>
    <x v="8439"/>
    <n v="209122"/>
    <d v="2021-04-19T14:04:46"/>
    <x v="4"/>
  </r>
  <r>
    <n v="74646"/>
    <x v="71591"/>
    <x v="8439"/>
    <n v="411922"/>
    <d v="2021-04-19T14:04:46"/>
    <x v="4"/>
  </r>
  <r>
    <n v="76747"/>
    <x v="71592"/>
    <x v="8439"/>
    <n v="6790"/>
    <d v="2021-04-19T14:04:46"/>
    <x v="4"/>
  </r>
  <r>
    <n v="88572"/>
    <x v="71593"/>
    <x v="8439"/>
    <n v="230507"/>
    <d v="2021-04-19T14:04:46"/>
    <x v="4"/>
  </r>
  <r>
    <n v="137254"/>
    <x v="71594"/>
    <x v="8439"/>
    <n v="137327"/>
    <d v="2021-04-19T14:04:46"/>
    <x v="4"/>
  </r>
  <r>
    <n v="236424"/>
    <x v="71595"/>
    <x v="8439"/>
    <n v="144445"/>
    <d v="2021-04-19T14:04:46"/>
    <x v="4"/>
  </r>
  <r>
    <n v="241767"/>
    <x v="71596"/>
    <x v="8439"/>
    <n v="419338"/>
    <d v="2021-04-19T14:04:46"/>
    <x v="4"/>
  </r>
  <r>
    <n v="303051"/>
    <x v="71597"/>
    <x v="8439"/>
    <n v="245484"/>
    <d v="2021-04-19T14:04:46"/>
    <x v="4"/>
  </r>
  <r>
    <n v="313912"/>
    <x v="71598"/>
    <x v="8439"/>
    <n v="182984"/>
    <d v="2021-04-19T14:04:46"/>
    <x v="4"/>
  </r>
  <r>
    <n v="351867"/>
    <x v="71599"/>
    <x v="8439"/>
    <n v="294042"/>
    <d v="2021-04-19T14:04:46"/>
    <x v="4"/>
  </r>
  <r>
    <n v="391007"/>
    <x v="71600"/>
    <x v="8439"/>
    <n v="317550"/>
    <d v="2021-04-19T14:04:46"/>
    <x v="4"/>
  </r>
  <r>
    <n v="399853"/>
    <x v="71601"/>
    <x v="8439"/>
    <n v="447858"/>
    <d v="2021-04-19T14:04:46"/>
    <x v="4"/>
  </r>
  <r>
    <n v="401965"/>
    <x v="71602"/>
    <x v="8439"/>
    <n v="17469"/>
    <d v="2021-04-19T14:04:46"/>
    <x v="4"/>
  </r>
  <r>
    <n v="418983"/>
    <x v="71603"/>
    <x v="8439"/>
    <n v="347008"/>
    <d v="2021-04-19T14:04:46"/>
    <x v="4"/>
  </r>
  <r>
    <n v="27464"/>
    <x v="71604"/>
    <x v="8440"/>
    <n v="198146"/>
    <d v="2021-04-25T01:15:14"/>
    <x v="6"/>
  </r>
  <r>
    <n v="106144"/>
    <x v="71605"/>
    <x v="8441"/>
    <n v="412882"/>
    <d v="2021-05-25T08:41:23"/>
    <x v="0"/>
  </r>
  <r>
    <n v="110106"/>
    <x v="71606"/>
    <x v="8441"/>
    <n v="433247"/>
    <d v="2021-05-25T08:41:23"/>
    <x v="0"/>
  </r>
  <r>
    <n v="128274"/>
    <x v="71607"/>
    <x v="8441"/>
    <n v="274276"/>
    <d v="2021-05-25T08:41:23"/>
    <x v="0"/>
  </r>
  <r>
    <n v="134365"/>
    <x v="43543"/>
    <x v="8441"/>
    <n v="325852"/>
    <d v="2021-05-25T08:41:23"/>
    <x v="0"/>
  </r>
  <r>
    <n v="134997"/>
    <x v="56162"/>
    <x v="8441"/>
    <n v="185279"/>
    <d v="2021-05-25T08:41:23"/>
    <x v="0"/>
  </r>
  <r>
    <n v="136742"/>
    <x v="71608"/>
    <x v="8441"/>
    <n v="120139"/>
    <d v="2021-05-25T08:41:23"/>
    <x v="0"/>
  </r>
  <r>
    <n v="172792"/>
    <x v="45020"/>
    <x v="8441"/>
    <n v="158978"/>
    <d v="2021-05-25T08:41:23"/>
    <x v="0"/>
  </r>
  <r>
    <n v="182477"/>
    <x v="71609"/>
    <x v="8441"/>
    <n v="180863"/>
    <d v="2021-05-25T08:41:23"/>
    <x v="0"/>
  </r>
  <r>
    <n v="190448"/>
    <x v="13122"/>
    <x v="8441"/>
    <n v="343712"/>
    <d v="2021-05-25T08:41:23"/>
    <x v="0"/>
  </r>
  <r>
    <n v="220196"/>
    <x v="18855"/>
    <x v="8441"/>
    <n v="390894"/>
    <d v="2021-05-25T08:41:23"/>
    <x v="0"/>
  </r>
  <r>
    <n v="222582"/>
    <x v="71610"/>
    <x v="8441"/>
    <n v="445697"/>
    <d v="2021-05-25T08:41:23"/>
    <x v="0"/>
  </r>
  <r>
    <n v="240200"/>
    <x v="71611"/>
    <x v="8441"/>
    <n v="394591"/>
    <d v="2021-05-25T08:41:23"/>
    <x v="0"/>
  </r>
  <r>
    <n v="241414"/>
    <x v="71612"/>
    <x v="8441"/>
    <n v="88863"/>
    <d v="2021-05-25T08:41:23"/>
    <x v="0"/>
  </r>
  <r>
    <n v="264793"/>
    <x v="71613"/>
    <x v="8441"/>
    <n v="351192"/>
    <d v="2021-05-25T08:41:23"/>
    <x v="0"/>
  </r>
  <r>
    <n v="279894"/>
    <x v="18504"/>
    <x v="8441"/>
    <n v="196709"/>
    <d v="2021-05-25T08:41:23"/>
    <x v="0"/>
  </r>
  <r>
    <n v="289067"/>
    <x v="6200"/>
    <x v="8441"/>
    <n v="347008"/>
    <d v="2021-05-25T08:41:23"/>
    <x v="0"/>
  </r>
  <r>
    <n v="293638"/>
    <x v="71614"/>
    <x v="8441"/>
    <n v="472712"/>
    <d v="2021-05-25T08:41:23"/>
    <x v="0"/>
  </r>
  <r>
    <n v="302625"/>
    <x v="71615"/>
    <x v="8441"/>
    <n v="411922"/>
    <d v="2021-05-25T08:41:23"/>
    <x v="0"/>
  </r>
  <r>
    <n v="330166"/>
    <x v="4746"/>
    <x v="8441"/>
    <n v="235960"/>
    <d v="2021-05-25T08:41:23"/>
    <x v="0"/>
  </r>
  <r>
    <n v="352876"/>
    <x v="71616"/>
    <x v="8441"/>
    <n v="182191"/>
    <d v="2021-05-25T08:41:23"/>
    <x v="0"/>
  </r>
  <r>
    <n v="353754"/>
    <x v="71617"/>
    <x v="8441"/>
    <n v="81226"/>
    <d v="2021-05-25T08:41:23"/>
    <x v="0"/>
  </r>
  <r>
    <n v="389811"/>
    <x v="71618"/>
    <x v="8441"/>
    <n v="113028"/>
    <d v="2021-05-25T08:41:23"/>
    <x v="0"/>
  </r>
  <r>
    <n v="415495"/>
    <x v="71619"/>
    <x v="8441"/>
    <n v="80167"/>
    <d v="2021-05-25T08:41:23"/>
    <x v="0"/>
  </r>
  <r>
    <n v="105188"/>
    <x v="71620"/>
    <x v="8442"/>
    <n v="250679"/>
    <d v="2021-05-25T03:30:39"/>
    <x v="1"/>
  </r>
  <r>
    <n v="134009"/>
    <x v="49898"/>
    <x v="8442"/>
    <n v="227775"/>
    <d v="2021-05-25T03:30:39"/>
    <x v="1"/>
  </r>
  <r>
    <n v="154285"/>
    <x v="71621"/>
    <x v="8442"/>
    <n v="448450"/>
    <d v="2021-05-25T03:30:39"/>
    <x v="1"/>
  </r>
  <r>
    <n v="241345"/>
    <x v="60809"/>
    <x v="8442"/>
    <n v="411922"/>
    <d v="2021-05-25T03:30:39"/>
    <x v="1"/>
  </r>
  <r>
    <n v="244944"/>
    <x v="17672"/>
    <x v="8442"/>
    <n v="347393"/>
    <d v="2021-05-25T03:30:39"/>
    <x v="1"/>
  </r>
  <r>
    <n v="256471"/>
    <x v="71622"/>
    <x v="8442"/>
    <n v="112334"/>
    <d v="2021-05-25T03:30:39"/>
    <x v="1"/>
  </r>
  <r>
    <n v="306267"/>
    <x v="11814"/>
    <x v="8442"/>
    <n v="21407"/>
    <d v="2021-05-25T03:30:39"/>
    <x v="1"/>
  </r>
  <r>
    <n v="331973"/>
    <x v="17151"/>
    <x v="8442"/>
    <n v="76511"/>
    <d v="2021-05-25T03:30:39"/>
    <x v="1"/>
  </r>
  <r>
    <n v="334372"/>
    <x v="71623"/>
    <x v="8442"/>
    <n v="182841"/>
    <d v="2021-05-25T03:30:39"/>
    <x v="1"/>
  </r>
  <r>
    <n v="357120"/>
    <x v="71624"/>
    <x v="8442"/>
    <n v="21760"/>
    <d v="2021-05-25T03:30:39"/>
    <x v="1"/>
  </r>
  <r>
    <n v="391128"/>
    <x v="71625"/>
    <x v="8442"/>
    <n v="293657"/>
    <d v="2021-05-25T03:30:39"/>
    <x v="1"/>
  </r>
  <r>
    <n v="417965"/>
    <x v="71626"/>
    <x v="8442"/>
    <n v="404645"/>
    <d v="2021-05-25T03:30:39"/>
    <x v="1"/>
  </r>
  <r>
    <n v="278694"/>
    <x v="71627"/>
    <x v="8443"/>
    <n v="21527"/>
    <d v="2021-07-14T22:24:46"/>
    <x v="12"/>
  </r>
  <r>
    <n v="317687"/>
    <x v="71628"/>
    <x v="8443"/>
    <n v="122982"/>
    <d v="2021-07-14T22:24:46"/>
    <x v="12"/>
  </r>
  <r>
    <n v="326331"/>
    <x v="71629"/>
    <x v="8443"/>
    <n v="182191"/>
    <d v="2021-07-14T22:24:46"/>
    <x v="12"/>
  </r>
  <r>
    <n v="332725"/>
    <x v="71630"/>
    <x v="8443"/>
    <n v="117745"/>
    <d v="2021-07-14T22:24:46"/>
    <x v="12"/>
  </r>
  <r>
    <n v="342625"/>
    <x v="71631"/>
    <x v="8443"/>
    <n v="266896"/>
    <d v="2021-07-14T22:24:46"/>
    <x v="12"/>
  </r>
  <r>
    <n v="366538"/>
    <x v="52898"/>
    <x v="8443"/>
    <n v="230369"/>
    <d v="2021-07-14T22:24:46"/>
    <x v="12"/>
  </r>
  <r>
    <n v="376225"/>
    <x v="8287"/>
    <x v="8443"/>
    <n v="439981"/>
    <d v="2021-07-14T22:24:46"/>
    <x v="12"/>
  </r>
  <r>
    <n v="377733"/>
    <x v="71632"/>
    <x v="8443"/>
    <n v="230507"/>
    <d v="2021-07-14T22:24:46"/>
    <x v="12"/>
  </r>
  <r>
    <n v="380601"/>
    <x v="71633"/>
    <x v="8443"/>
    <n v="351192"/>
    <d v="2021-07-14T22:24:46"/>
    <x v="12"/>
  </r>
  <r>
    <n v="381552"/>
    <x v="71634"/>
    <x v="8443"/>
    <n v="179296"/>
    <d v="2021-07-14T22:24:46"/>
    <x v="12"/>
  </r>
  <r>
    <n v="391648"/>
    <x v="71635"/>
    <x v="8443"/>
    <n v="411922"/>
    <d v="2021-07-14T22:24:46"/>
    <x v="12"/>
  </r>
  <r>
    <n v="422173"/>
    <x v="71636"/>
    <x v="8443"/>
    <n v="158978"/>
    <d v="2021-07-14T22:24:46"/>
    <x v="12"/>
  </r>
  <r>
    <n v="122645"/>
    <x v="71637"/>
    <x v="8444"/>
    <n v="471403"/>
    <d v="2021-05-30T13:03:54"/>
    <x v="1"/>
  </r>
  <r>
    <n v="140300"/>
    <x v="71638"/>
    <x v="8444"/>
    <n v="301748"/>
    <d v="2021-05-30T13:03:54"/>
    <x v="1"/>
  </r>
  <r>
    <n v="183948"/>
    <x v="71639"/>
    <x v="8444"/>
    <n v="278351"/>
    <d v="2021-05-30T13:03:54"/>
    <x v="1"/>
  </r>
  <r>
    <n v="25576"/>
    <x v="71640"/>
    <x v="8445"/>
    <n v="405774"/>
    <d v="2021-04-23T10:00:02"/>
    <x v="1"/>
  </r>
  <r>
    <n v="34336"/>
    <x v="27637"/>
    <x v="8445"/>
    <n v="8411"/>
    <d v="2021-04-23T10:00:02"/>
    <x v="1"/>
  </r>
  <r>
    <n v="53686"/>
    <x v="71641"/>
    <x v="8445"/>
    <n v="153893"/>
    <d v="2021-04-23T10:00:02"/>
    <x v="1"/>
  </r>
  <r>
    <n v="57775"/>
    <x v="71642"/>
    <x v="8445"/>
    <n v="26408"/>
    <d v="2021-04-23T10:00:02"/>
    <x v="1"/>
  </r>
  <r>
    <n v="75003"/>
    <x v="53216"/>
    <x v="8445"/>
    <n v="103966"/>
    <d v="2021-04-23T10:00:02"/>
    <x v="1"/>
  </r>
  <r>
    <n v="88729"/>
    <x v="71643"/>
    <x v="8445"/>
    <n v="250679"/>
    <d v="2021-04-23T10:00:02"/>
    <x v="1"/>
  </r>
  <r>
    <n v="124746"/>
    <x v="71644"/>
    <x v="8445"/>
    <n v="442034"/>
    <d v="2021-04-23T10:00:02"/>
    <x v="1"/>
  </r>
  <r>
    <n v="137646"/>
    <x v="37372"/>
    <x v="8445"/>
    <n v="230507"/>
    <d v="2021-04-23T10:00:02"/>
    <x v="1"/>
  </r>
  <r>
    <n v="178434"/>
    <x v="71645"/>
    <x v="8445"/>
    <n v="191893"/>
    <d v="2021-04-23T10:00:02"/>
    <x v="1"/>
  </r>
  <r>
    <n v="190886"/>
    <x v="71646"/>
    <x v="8445"/>
    <n v="439981"/>
    <d v="2021-04-23T10:00:02"/>
    <x v="1"/>
  </r>
  <r>
    <n v="217584"/>
    <x v="71647"/>
    <x v="8445"/>
    <n v="411922"/>
    <d v="2021-04-23T10:00:02"/>
    <x v="1"/>
  </r>
  <r>
    <n v="267608"/>
    <x v="71648"/>
    <x v="8445"/>
    <n v="470762"/>
    <d v="2021-04-23T10:00:02"/>
    <x v="1"/>
  </r>
  <r>
    <n v="276992"/>
    <x v="71649"/>
    <x v="8445"/>
    <n v="154256"/>
    <d v="2021-04-23T10:00:02"/>
    <x v="1"/>
  </r>
  <r>
    <n v="298530"/>
    <x v="71650"/>
    <x v="8445"/>
    <n v="104958"/>
    <d v="2021-04-23T10:00:02"/>
    <x v="1"/>
  </r>
  <r>
    <n v="312677"/>
    <x v="71651"/>
    <x v="8445"/>
    <n v="308796"/>
    <d v="2021-04-23T10:00:02"/>
    <x v="1"/>
  </r>
  <r>
    <n v="352193"/>
    <x v="71652"/>
    <x v="8445"/>
    <n v="88863"/>
    <d v="2021-04-23T10:00:02"/>
    <x v="1"/>
  </r>
  <r>
    <n v="381897"/>
    <x v="71653"/>
    <x v="8445"/>
    <n v="466283"/>
    <d v="2021-04-23T10:00:02"/>
    <x v="1"/>
  </r>
  <r>
    <n v="74629"/>
    <x v="71654"/>
    <x v="8446"/>
    <n v="411922"/>
    <d v="2021-05-15T05:42:11"/>
    <x v="6"/>
  </r>
  <r>
    <n v="90815"/>
    <x v="18089"/>
    <x v="8446"/>
    <n v="33094"/>
    <d v="2021-05-15T05:42:11"/>
    <x v="6"/>
  </r>
  <r>
    <n v="107158"/>
    <x v="71655"/>
    <x v="8447"/>
    <n v="250679"/>
    <d v="2021-05-25T06:12:10"/>
    <x v="1"/>
  </r>
  <r>
    <n v="109456"/>
    <x v="71656"/>
    <x v="8447"/>
    <n v="86587"/>
    <d v="2021-05-25T06:12:10"/>
    <x v="1"/>
  </r>
  <r>
    <n v="127954"/>
    <x v="71657"/>
    <x v="8447"/>
    <n v="335057"/>
    <d v="2021-05-25T06:12:10"/>
    <x v="1"/>
  </r>
  <r>
    <n v="152362"/>
    <x v="71658"/>
    <x v="8447"/>
    <n v="21760"/>
    <d v="2021-05-25T06:12:10"/>
    <x v="1"/>
  </r>
  <r>
    <n v="158954"/>
    <x v="71659"/>
    <x v="8447"/>
    <n v="341333"/>
    <d v="2021-05-25T06:12:10"/>
    <x v="1"/>
  </r>
  <r>
    <n v="163611"/>
    <x v="71660"/>
    <x v="8447"/>
    <n v="331472"/>
    <d v="2021-05-25T06:12:10"/>
    <x v="1"/>
  </r>
  <r>
    <n v="202399"/>
    <x v="71661"/>
    <x v="8447"/>
    <n v="158978"/>
    <d v="2021-05-25T06:12:10"/>
    <x v="1"/>
  </r>
  <r>
    <n v="206197"/>
    <x v="71662"/>
    <x v="8447"/>
    <n v="182191"/>
    <d v="2021-05-25T06:12:10"/>
    <x v="1"/>
  </r>
  <r>
    <n v="285135"/>
    <x v="71663"/>
    <x v="8447"/>
    <n v="112334"/>
    <d v="2021-05-25T06:12:10"/>
    <x v="1"/>
  </r>
  <r>
    <n v="303436"/>
    <x v="71664"/>
    <x v="8447"/>
    <n v="411922"/>
    <d v="2021-05-25T06:12:10"/>
    <x v="1"/>
  </r>
  <r>
    <n v="313657"/>
    <x v="29686"/>
    <x v="8447"/>
    <n v="294042"/>
    <d v="2021-05-25T06:12:10"/>
    <x v="1"/>
  </r>
  <r>
    <n v="317309"/>
    <x v="71665"/>
    <x v="8447"/>
    <n v="251243"/>
    <d v="2021-05-25T06:12:10"/>
    <x v="1"/>
  </r>
  <r>
    <n v="320338"/>
    <x v="45070"/>
    <x v="8447"/>
    <n v="242428"/>
    <d v="2021-05-25T06:12:10"/>
    <x v="1"/>
  </r>
  <r>
    <n v="325061"/>
    <x v="71666"/>
    <x v="8447"/>
    <n v="30180"/>
    <d v="2021-05-25T06:12:10"/>
    <x v="1"/>
  </r>
  <r>
    <n v="346994"/>
    <x v="71667"/>
    <x v="8447"/>
    <n v="423846"/>
    <d v="2021-05-25T06:12:10"/>
    <x v="1"/>
  </r>
  <r>
    <n v="369756"/>
    <x v="71668"/>
    <x v="8447"/>
    <n v="250679"/>
    <d v="2021-05-25T06:12:10"/>
    <x v="1"/>
  </r>
  <r>
    <n v="399761"/>
    <x v="71669"/>
    <x v="8447"/>
    <n v="291304"/>
    <d v="2021-05-25T06:12:10"/>
    <x v="1"/>
  </r>
  <r>
    <n v="401347"/>
    <x v="71670"/>
    <x v="8447"/>
    <n v="244574"/>
    <d v="2021-05-25T06:12:10"/>
    <x v="1"/>
  </r>
  <r>
    <n v="409869"/>
    <x v="68722"/>
    <x v="8447"/>
    <n v="37644"/>
    <d v="2021-05-25T06:12:10"/>
    <x v="1"/>
  </r>
  <r>
    <n v="416707"/>
    <x v="50609"/>
    <x v="8447"/>
    <n v="81740"/>
    <d v="2021-05-25T06:12:10"/>
    <x v="1"/>
  </r>
  <r>
    <n v="107929"/>
    <x v="35592"/>
    <x v="8448"/>
    <n v="143150"/>
    <d v="2021-05-26T14:43:17"/>
    <x v="1"/>
  </r>
  <r>
    <n v="112100"/>
    <x v="68407"/>
    <x v="8448"/>
    <n v="276822"/>
    <d v="2021-05-26T14:43:17"/>
    <x v="1"/>
  </r>
  <r>
    <n v="134184"/>
    <x v="71671"/>
    <x v="8448"/>
    <n v="419184"/>
    <d v="2021-05-26T14:43:17"/>
    <x v="1"/>
  </r>
  <r>
    <n v="190273"/>
    <x v="42119"/>
    <x v="8448"/>
    <n v="82901"/>
    <d v="2021-05-26T14:43:17"/>
    <x v="1"/>
  </r>
  <r>
    <n v="321156"/>
    <x v="71672"/>
    <x v="8448"/>
    <n v="351192"/>
    <d v="2021-05-26T14:43:17"/>
    <x v="1"/>
  </r>
  <r>
    <n v="334114"/>
    <x v="71673"/>
    <x v="8448"/>
    <n v="202914"/>
    <d v="2021-05-26T14:43:17"/>
    <x v="1"/>
  </r>
  <r>
    <n v="343341"/>
    <x v="71674"/>
    <x v="8448"/>
    <n v="137327"/>
    <d v="2021-05-26T14:43:17"/>
    <x v="1"/>
  </r>
  <r>
    <n v="360267"/>
    <x v="71675"/>
    <x v="8448"/>
    <n v="333426"/>
    <d v="2021-05-26T14:43:17"/>
    <x v="1"/>
  </r>
  <r>
    <n v="413040"/>
    <x v="71676"/>
    <x v="8448"/>
    <n v="158978"/>
    <d v="2021-05-26T14:43:17"/>
    <x v="1"/>
  </r>
  <r>
    <n v="164253"/>
    <x v="71677"/>
    <x v="8449"/>
    <n v="411922"/>
    <d v="2021-06-11T20:31:12"/>
    <x v="6"/>
  </r>
  <r>
    <n v="177776"/>
    <x v="71678"/>
    <x v="8449"/>
    <n v="16029"/>
    <d v="2021-06-11T20:31:12"/>
    <x v="6"/>
  </r>
  <r>
    <n v="199453"/>
    <x v="71679"/>
    <x v="8449"/>
    <n v="241713"/>
    <d v="2021-06-11T20:31:12"/>
    <x v="6"/>
  </r>
  <r>
    <n v="136400"/>
    <x v="9289"/>
    <x v="8450"/>
    <n v="95236"/>
    <d v="2021-06-03T05:47:54"/>
    <x v="2"/>
  </r>
  <r>
    <n v="49881"/>
    <x v="71680"/>
    <x v="8451"/>
    <n v="118549"/>
    <d v="2021-05-05T16:06:41"/>
    <x v="4"/>
  </r>
  <r>
    <n v="56954"/>
    <x v="71681"/>
    <x v="8451"/>
    <n v="182191"/>
    <d v="2021-05-05T16:06:41"/>
    <x v="4"/>
  </r>
  <r>
    <n v="66450"/>
    <x v="71682"/>
    <x v="8451"/>
    <n v="411922"/>
    <d v="2021-05-05T16:06:41"/>
    <x v="4"/>
  </r>
  <r>
    <n v="71101"/>
    <x v="3925"/>
    <x v="8451"/>
    <n v="134888"/>
    <d v="2021-05-05T16:06:41"/>
    <x v="4"/>
  </r>
  <r>
    <n v="114846"/>
    <x v="71683"/>
    <x v="8451"/>
    <n v="31749"/>
    <d v="2021-05-05T16:06:41"/>
    <x v="4"/>
  </r>
  <r>
    <n v="133329"/>
    <x v="71684"/>
    <x v="8451"/>
    <n v="401945"/>
    <d v="2021-05-05T16:06:41"/>
    <x v="4"/>
  </r>
  <r>
    <n v="186114"/>
    <x v="71685"/>
    <x v="8451"/>
    <n v="347008"/>
    <d v="2021-05-05T16:06:41"/>
    <x v="4"/>
  </r>
  <r>
    <n v="197002"/>
    <x v="71686"/>
    <x v="8451"/>
    <n v="108961"/>
    <d v="2021-05-05T16:06:41"/>
    <x v="4"/>
  </r>
  <r>
    <n v="204927"/>
    <x v="21135"/>
    <x v="8451"/>
    <n v="454895"/>
    <d v="2021-05-05T16:06:41"/>
    <x v="4"/>
  </r>
  <r>
    <n v="214840"/>
    <x v="71687"/>
    <x v="8451"/>
    <n v="316541"/>
    <d v="2021-05-05T16:06:41"/>
    <x v="4"/>
  </r>
  <r>
    <n v="23563"/>
    <x v="22322"/>
    <x v="8452"/>
    <n v="75550"/>
    <d v="2021-04-23T14:55:30"/>
    <x v="1"/>
  </r>
  <r>
    <n v="27096"/>
    <x v="71688"/>
    <x v="8452"/>
    <n v="361821"/>
    <d v="2021-04-23T14:55:30"/>
    <x v="1"/>
  </r>
  <r>
    <n v="33457"/>
    <x v="64745"/>
    <x v="8452"/>
    <n v="365590"/>
    <d v="2021-04-23T14:55:30"/>
    <x v="1"/>
  </r>
  <r>
    <n v="46868"/>
    <x v="60628"/>
    <x v="8452"/>
    <n v="411922"/>
    <d v="2021-04-23T14:55:30"/>
    <x v="1"/>
  </r>
  <r>
    <n v="94916"/>
    <x v="71689"/>
    <x v="8452"/>
    <n v="151884"/>
    <d v="2021-04-23T14:55:30"/>
    <x v="1"/>
  </r>
  <r>
    <n v="97715"/>
    <x v="71690"/>
    <x v="8452"/>
    <n v="250679"/>
    <d v="2021-04-23T14:55:30"/>
    <x v="1"/>
  </r>
  <r>
    <n v="109521"/>
    <x v="47957"/>
    <x v="8452"/>
    <n v="267896"/>
    <d v="2021-04-23T14:55:30"/>
    <x v="1"/>
  </r>
  <r>
    <n v="125537"/>
    <x v="71691"/>
    <x v="8452"/>
    <n v="469849"/>
    <d v="2021-04-23T14:55:30"/>
    <x v="1"/>
  </r>
  <r>
    <n v="128854"/>
    <x v="71692"/>
    <x v="8452"/>
    <n v="176645"/>
    <d v="2021-04-23T14:55:30"/>
    <x v="1"/>
  </r>
  <r>
    <n v="176727"/>
    <x v="61802"/>
    <x v="8452"/>
    <n v="35968"/>
    <d v="2021-04-23T14:55:30"/>
    <x v="1"/>
  </r>
  <r>
    <n v="190659"/>
    <x v="71693"/>
    <x v="8452"/>
    <n v="182841"/>
    <d v="2021-04-23T14:55:30"/>
    <x v="1"/>
  </r>
  <r>
    <n v="252880"/>
    <x v="69822"/>
    <x v="8452"/>
    <n v="396575"/>
    <d v="2021-04-23T14:55:30"/>
    <x v="1"/>
  </r>
  <r>
    <n v="255639"/>
    <x v="23988"/>
    <x v="8452"/>
    <n v="410092"/>
    <d v="2021-04-23T14:55:30"/>
    <x v="1"/>
  </r>
  <r>
    <n v="256863"/>
    <x v="71694"/>
    <x v="8452"/>
    <n v="43842"/>
    <d v="2021-04-23T14:55:30"/>
    <x v="1"/>
  </r>
  <r>
    <n v="265715"/>
    <x v="71695"/>
    <x v="8452"/>
    <n v="301549"/>
    <d v="2021-04-23T14:55:30"/>
    <x v="1"/>
  </r>
  <r>
    <n v="276631"/>
    <x v="3518"/>
    <x v="8452"/>
    <n v="16360"/>
    <d v="2021-04-23T14:55:30"/>
    <x v="1"/>
  </r>
  <r>
    <n v="301667"/>
    <x v="71696"/>
    <x v="8452"/>
    <n v="327968"/>
    <d v="2021-04-23T14:55:30"/>
    <x v="1"/>
  </r>
  <r>
    <n v="318604"/>
    <x v="71697"/>
    <x v="8452"/>
    <n v="129210"/>
    <d v="2021-04-23T14:55:30"/>
    <x v="1"/>
  </r>
  <r>
    <n v="324178"/>
    <x v="71698"/>
    <x v="8452"/>
    <n v="158978"/>
    <d v="2021-04-23T14:55:30"/>
    <x v="1"/>
  </r>
  <r>
    <n v="328415"/>
    <x v="71699"/>
    <x v="8452"/>
    <n v="291304"/>
    <d v="2021-04-23T14:55:30"/>
    <x v="1"/>
  </r>
  <r>
    <n v="196324"/>
    <x v="71700"/>
    <x v="8453"/>
    <n v="411922"/>
    <d v="2021-06-20T13:10:39"/>
    <x v="10"/>
  </r>
  <r>
    <n v="219108"/>
    <x v="71701"/>
    <x v="8453"/>
    <n v="436070"/>
    <d v="2021-06-20T13:10:39"/>
    <x v="10"/>
  </r>
  <r>
    <n v="223233"/>
    <x v="71702"/>
    <x v="8453"/>
    <n v="107853"/>
    <d v="2021-06-20T13:10:39"/>
    <x v="10"/>
  </r>
  <r>
    <n v="229281"/>
    <x v="71703"/>
    <x v="8453"/>
    <n v="244574"/>
    <d v="2021-06-20T13:10:39"/>
    <x v="10"/>
  </r>
  <r>
    <n v="243180"/>
    <x v="71704"/>
    <x v="8453"/>
    <n v="227775"/>
    <d v="2021-06-20T13:10:39"/>
    <x v="10"/>
  </r>
  <r>
    <n v="245183"/>
    <x v="71705"/>
    <x v="8453"/>
    <n v="437309"/>
    <d v="2021-06-20T13:10:39"/>
    <x v="10"/>
  </r>
  <r>
    <n v="275837"/>
    <x v="71706"/>
    <x v="8453"/>
    <n v="143750"/>
    <d v="2021-06-20T13:10:39"/>
    <x v="10"/>
  </r>
  <r>
    <n v="298819"/>
    <x v="71707"/>
    <x v="8453"/>
    <n v="182191"/>
    <d v="2021-06-20T13:10:39"/>
    <x v="10"/>
  </r>
  <r>
    <n v="105657"/>
    <x v="71708"/>
    <x v="8454"/>
    <n v="250679"/>
    <d v="2021-05-25T19:42:08"/>
    <x v="14"/>
  </r>
  <r>
    <n v="121053"/>
    <x v="71709"/>
    <x v="8454"/>
    <n v="118549"/>
    <d v="2021-05-25T19:42:08"/>
    <x v="14"/>
  </r>
  <r>
    <n v="159222"/>
    <x v="71710"/>
    <x v="8454"/>
    <n v="300479"/>
    <d v="2021-05-25T19:42:08"/>
    <x v="14"/>
  </r>
  <r>
    <n v="175278"/>
    <x v="71711"/>
    <x v="8454"/>
    <n v="41396"/>
    <d v="2021-05-25T19:42:08"/>
    <x v="14"/>
  </r>
  <r>
    <n v="192181"/>
    <x v="71712"/>
    <x v="8454"/>
    <n v="347008"/>
    <d v="2021-05-25T19:42:08"/>
    <x v="14"/>
  </r>
  <r>
    <n v="206528"/>
    <x v="71713"/>
    <x v="8454"/>
    <n v="217497"/>
    <d v="2021-05-25T19:42:08"/>
    <x v="14"/>
  </r>
  <r>
    <n v="26599"/>
    <x v="71714"/>
    <x v="8455"/>
    <n v="411922"/>
    <d v="2021-04-24T04:23:03"/>
    <x v="6"/>
  </r>
  <r>
    <n v="32717"/>
    <x v="71715"/>
    <x v="8455"/>
    <n v="189009"/>
    <d v="2021-04-24T04:23:03"/>
    <x v="6"/>
  </r>
  <r>
    <n v="56722"/>
    <x v="71716"/>
    <x v="8455"/>
    <n v="230507"/>
    <d v="2021-04-24T04:23:03"/>
    <x v="6"/>
  </r>
  <r>
    <n v="63790"/>
    <x v="71717"/>
    <x v="8455"/>
    <n v="439981"/>
    <d v="2021-04-24T04:23:03"/>
    <x v="6"/>
  </r>
  <r>
    <n v="67686"/>
    <x v="71718"/>
    <x v="8455"/>
    <n v="182984"/>
    <d v="2021-04-24T04:23:03"/>
    <x v="6"/>
  </r>
  <r>
    <n v="72074"/>
    <x v="33015"/>
    <x v="8455"/>
    <n v="158978"/>
    <d v="2021-04-24T04:23:03"/>
    <x v="6"/>
  </r>
  <r>
    <n v="76879"/>
    <x v="71719"/>
    <x v="8455"/>
    <n v="250679"/>
    <d v="2021-04-24T04:23:03"/>
    <x v="6"/>
  </r>
  <r>
    <n v="91031"/>
    <x v="71720"/>
    <x v="8455"/>
    <n v="301549"/>
    <d v="2021-04-24T04:23:03"/>
    <x v="6"/>
  </r>
  <r>
    <n v="92640"/>
    <x v="41720"/>
    <x v="8455"/>
    <n v="209122"/>
    <d v="2021-04-24T04:23:03"/>
    <x v="6"/>
  </r>
  <r>
    <n v="166264"/>
    <x v="71721"/>
    <x v="8455"/>
    <n v="9427"/>
    <d v="2021-04-24T04:23:03"/>
    <x v="6"/>
  </r>
  <r>
    <n v="167226"/>
    <x v="53172"/>
    <x v="8455"/>
    <n v="473327"/>
    <d v="2021-04-24T04:23:03"/>
    <x v="6"/>
  </r>
  <r>
    <n v="249908"/>
    <x v="71722"/>
    <x v="8455"/>
    <n v="214549"/>
    <d v="2021-04-24T04:23:03"/>
    <x v="6"/>
  </r>
  <r>
    <n v="272309"/>
    <x v="71723"/>
    <x v="8455"/>
    <n v="327968"/>
    <d v="2021-04-24T04:23:03"/>
    <x v="6"/>
  </r>
  <r>
    <n v="366632"/>
    <x v="71724"/>
    <x v="8455"/>
    <n v="165821"/>
    <d v="2021-04-24T04:23:03"/>
    <x v="6"/>
  </r>
  <r>
    <n v="409951"/>
    <x v="71725"/>
    <x v="8455"/>
    <n v="5151"/>
    <d v="2021-04-24T04:23:03"/>
    <x v="6"/>
  </r>
  <r>
    <n v="32393"/>
    <x v="71726"/>
    <x v="8456"/>
    <n v="294042"/>
    <d v="2021-04-28T03:32:23"/>
    <x v="0"/>
  </r>
  <r>
    <n v="40193"/>
    <x v="71727"/>
    <x v="8456"/>
    <n v="258219"/>
    <d v="2021-04-28T03:32:23"/>
    <x v="0"/>
  </r>
  <r>
    <n v="46582"/>
    <x v="71728"/>
    <x v="8456"/>
    <n v="347393"/>
    <d v="2021-04-28T03:32:23"/>
    <x v="0"/>
  </r>
  <r>
    <n v="51486"/>
    <x v="71729"/>
    <x v="8456"/>
    <n v="226626"/>
    <d v="2021-04-28T03:32:23"/>
    <x v="0"/>
  </r>
  <r>
    <n v="53120"/>
    <x v="71730"/>
    <x v="8456"/>
    <n v="351192"/>
    <d v="2021-04-28T03:32:23"/>
    <x v="0"/>
  </r>
  <r>
    <n v="71811"/>
    <x v="51013"/>
    <x v="8456"/>
    <n v="122982"/>
    <d v="2021-04-28T03:32:23"/>
    <x v="0"/>
  </r>
  <r>
    <n v="74875"/>
    <x v="47353"/>
    <x v="8456"/>
    <n v="411922"/>
    <d v="2021-04-28T03:32:23"/>
    <x v="0"/>
  </r>
  <r>
    <n v="76576"/>
    <x v="71731"/>
    <x v="8456"/>
    <n v="12149"/>
    <d v="2021-04-28T03:32:23"/>
    <x v="0"/>
  </r>
  <r>
    <n v="93417"/>
    <x v="71732"/>
    <x v="8456"/>
    <n v="230507"/>
    <d v="2021-04-28T03:32:23"/>
    <x v="0"/>
  </r>
  <r>
    <n v="96793"/>
    <x v="71733"/>
    <x v="8456"/>
    <n v="153893"/>
    <d v="2021-04-28T03:32:23"/>
    <x v="0"/>
  </r>
  <r>
    <n v="176095"/>
    <x v="38469"/>
    <x v="8456"/>
    <n v="309553"/>
    <d v="2021-04-28T03:32:23"/>
    <x v="0"/>
  </r>
  <r>
    <n v="263098"/>
    <x v="71734"/>
    <x v="8456"/>
    <n v="88863"/>
    <d v="2021-04-28T03:32:23"/>
    <x v="0"/>
  </r>
  <r>
    <n v="274109"/>
    <x v="71735"/>
    <x v="8456"/>
    <n v="385065"/>
    <d v="2021-04-28T03:32:23"/>
    <x v="0"/>
  </r>
  <r>
    <n v="336768"/>
    <x v="71736"/>
    <x v="8456"/>
    <n v="43623"/>
    <d v="2021-04-28T03:32:23"/>
    <x v="0"/>
  </r>
  <r>
    <n v="343396"/>
    <x v="71737"/>
    <x v="8456"/>
    <n v="250017"/>
    <d v="2021-04-28T03:32:23"/>
    <x v="0"/>
  </r>
  <r>
    <n v="348710"/>
    <x v="71738"/>
    <x v="8456"/>
    <n v="156268"/>
    <d v="2021-04-28T03:32:23"/>
    <x v="0"/>
  </r>
  <r>
    <n v="358126"/>
    <x v="48198"/>
    <x v="8456"/>
    <n v="167074"/>
    <d v="2021-04-28T03:32:23"/>
    <x v="0"/>
  </r>
  <r>
    <n v="371432"/>
    <x v="14189"/>
    <x v="8456"/>
    <n v="388561"/>
    <d v="2021-04-28T03:32:23"/>
    <x v="0"/>
  </r>
  <r>
    <n v="376504"/>
    <x v="778"/>
    <x v="8456"/>
    <n v="466283"/>
    <d v="2021-04-28T03:32:23"/>
    <x v="0"/>
  </r>
  <r>
    <n v="391629"/>
    <x v="71739"/>
    <x v="8456"/>
    <n v="74456"/>
    <d v="2021-04-28T03:32:23"/>
    <x v="0"/>
  </r>
  <r>
    <n v="394412"/>
    <x v="71740"/>
    <x v="8456"/>
    <n v="182191"/>
    <d v="2021-04-28T03:32:23"/>
    <x v="0"/>
  </r>
  <r>
    <n v="418730"/>
    <x v="71741"/>
    <x v="8456"/>
    <n v="397987"/>
    <d v="2021-04-28T03:32:23"/>
    <x v="0"/>
  </r>
  <r>
    <n v="419815"/>
    <x v="71742"/>
    <x v="8456"/>
    <n v="246229"/>
    <d v="2021-04-28T03:32:23"/>
    <x v="0"/>
  </r>
  <r>
    <n v="4212"/>
    <x v="71743"/>
    <x v="8457"/>
    <n v="347393"/>
    <d v="2021-04-02T13:25:48"/>
    <x v="1"/>
  </r>
  <r>
    <n v="13641"/>
    <x v="71744"/>
    <x v="8457"/>
    <n v="205809"/>
    <d v="2021-04-02T13:25:48"/>
    <x v="1"/>
  </r>
  <r>
    <n v="14767"/>
    <x v="64351"/>
    <x v="8457"/>
    <n v="411922"/>
    <d v="2021-04-02T13:25:48"/>
    <x v="1"/>
  </r>
  <r>
    <n v="3538"/>
    <x v="34780"/>
    <x v="8458"/>
    <n v="372505"/>
    <d v="2021-03-30T20:27:43"/>
    <x v="1"/>
  </r>
  <r>
    <n v="5413"/>
    <x v="71745"/>
    <x v="8458"/>
    <n v="327968"/>
    <d v="2021-03-30T20:27:43"/>
    <x v="1"/>
  </r>
  <r>
    <n v="18674"/>
    <x v="71746"/>
    <x v="8458"/>
    <n v="224369"/>
    <d v="2021-03-30T20:27:43"/>
    <x v="1"/>
  </r>
  <r>
    <n v="25708"/>
    <x v="71747"/>
    <x v="8458"/>
    <n v="250679"/>
    <d v="2021-03-30T20:27:43"/>
    <x v="1"/>
  </r>
  <r>
    <n v="26573"/>
    <x v="71748"/>
    <x v="8458"/>
    <n v="397390"/>
    <d v="2021-03-30T20:27:43"/>
    <x v="1"/>
  </r>
  <r>
    <n v="70056"/>
    <x v="35352"/>
    <x v="8458"/>
    <n v="351192"/>
    <d v="2021-03-30T20:27:43"/>
    <x v="1"/>
  </r>
  <r>
    <n v="104040"/>
    <x v="71749"/>
    <x v="8458"/>
    <n v="343491"/>
    <d v="2021-03-30T20:27:43"/>
    <x v="1"/>
  </r>
  <r>
    <n v="112159"/>
    <x v="46810"/>
    <x v="8458"/>
    <n v="409488"/>
    <d v="2021-03-30T20:27:43"/>
    <x v="1"/>
  </r>
  <r>
    <n v="118784"/>
    <x v="71750"/>
    <x v="8458"/>
    <n v="158978"/>
    <d v="2021-03-30T20:27:43"/>
    <x v="1"/>
  </r>
  <r>
    <n v="176633"/>
    <x v="34588"/>
    <x v="8458"/>
    <n v="341333"/>
    <d v="2021-03-30T20:27:43"/>
    <x v="1"/>
  </r>
  <r>
    <n v="179738"/>
    <x v="34560"/>
    <x v="8458"/>
    <n v="21407"/>
    <d v="2021-03-30T20:27:43"/>
    <x v="1"/>
  </r>
  <r>
    <n v="8314"/>
    <x v="71751"/>
    <x v="8459"/>
    <n v="50702"/>
    <d v="2021-04-11T17:43:54"/>
    <x v="0"/>
  </r>
  <r>
    <n v="11751"/>
    <x v="32314"/>
    <x v="8459"/>
    <n v="182191"/>
    <d v="2021-04-11T17:43:54"/>
    <x v="0"/>
  </r>
  <r>
    <n v="13892"/>
    <x v="71752"/>
    <x v="8459"/>
    <n v="12149"/>
    <d v="2021-04-11T17:43:54"/>
    <x v="0"/>
  </r>
  <r>
    <n v="14931"/>
    <x v="14107"/>
    <x v="8459"/>
    <n v="154228"/>
    <d v="2021-04-11T17:43:54"/>
    <x v="0"/>
  </r>
  <r>
    <n v="213037"/>
    <x v="71753"/>
    <x v="8460"/>
    <n v="297015"/>
    <d v="2021-06-25T03:15:54"/>
    <x v="0"/>
  </r>
  <r>
    <n v="222772"/>
    <x v="71754"/>
    <x v="8460"/>
    <n v="351192"/>
    <d v="2021-06-25T03:15:54"/>
    <x v="0"/>
  </r>
  <r>
    <n v="228498"/>
    <x v="12706"/>
    <x v="8460"/>
    <n v="361821"/>
    <d v="2021-06-25T03:15:54"/>
    <x v="0"/>
  </r>
  <r>
    <n v="241955"/>
    <x v="14317"/>
    <x v="8460"/>
    <n v="250679"/>
    <d v="2021-06-25T03:15:54"/>
    <x v="0"/>
  </r>
  <r>
    <n v="271604"/>
    <x v="71755"/>
    <x v="8460"/>
    <n v="411922"/>
    <d v="2021-06-25T03:15:54"/>
    <x v="0"/>
  </r>
  <r>
    <n v="349815"/>
    <x v="61020"/>
    <x v="8460"/>
    <n v="17577"/>
    <d v="2021-06-25T03:15:54"/>
    <x v="0"/>
  </r>
  <r>
    <n v="376967"/>
    <x v="8571"/>
    <x v="8460"/>
    <n v="154228"/>
    <d v="2021-06-25T03:15:54"/>
    <x v="0"/>
  </r>
  <r>
    <n v="402236"/>
    <x v="71756"/>
    <x v="8460"/>
    <n v="396686"/>
    <d v="2021-06-25T03:15:54"/>
    <x v="0"/>
  </r>
  <r>
    <n v="414209"/>
    <x v="71757"/>
    <x v="8460"/>
    <n v="311661"/>
    <d v="2021-06-25T03:15:54"/>
    <x v="0"/>
  </r>
  <r>
    <n v="415184"/>
    <x v="71758"/>
    <x v="8460"/>
    <n v="230507"/>
    <d v="2021-06-25T03:15:54"/>
    <x v="0"/>
  </r>
  <r>
    <n v="217828"/>
    <x v="71759"/>
    <x v="8461"/>
    <n v="158978"/>
    <d v="2021-06-25T06:17:56"/>
    <x v="6"/>
  </r>
  <r>
    <n v="233461"/>
    <x v="71760"/>
    <x v="8461"/>
    <n v="258219"/>
    <d v="2021-06-25T06:17:56"/>
    <x v="6"/>
  </r>
  <r>
    <n v="272054"/>
    <x v="62333"/>
    <x v="8461"/>
    <n v="432277"/>
    <d v="2021-06-25T06:17:56"/>
    <x v="6"/>
  </r>
  <r>
    <n v="290586"/>
    <x v="71761"/>
    <x v="8461"/>
    <n v="411922"/>
    <d v="2021-06-25T06:17:56"/>
    <x v="6"/>
  </r>
  <r>
    <n v="293369"/>
    <x v="71762"/>
    <x v="8461"/>
    <n v="230507"/>
    <d v="2021-06-25T06:17:56"/>
    <x v="6"/>
  </r>
  <r>
    <n v="306436"/>
    <x v="71763"/>
    <x v="8461"/>
    <n v="378564"/>
    <d v="2021-06-25T06:17:56"/>
    <x v="6"/>
  </r>
  <r>
    <n v="113850"/>
    <x v="39516"/>
    <x v="8462"/>
    <n v="291822"/>
    <d v="2021-05-28T10:51:14"/>
    <x v="6"/>
  </r>
  <r>
    <n v="136315"/>
    <x v="71764"/>
    <x v="8462"/>
    <n v="211614"/>
    <d v="2021-05-28T10:51:14"/>
    <x v="6"/>
  </r>
  <r>
    <n v="158920"/>
    <x v="71765"/>
    <x v="8462"/>
    <n v="351192"/>
    <d v="2021-05-28T10:51:14"/>
    <x v="6"/>
  </r>
  <r>
    <n v="192421"/>
    <x v="53416"/>
    <x v="8462"/>
    <n v="388561"/>
    <d v="2021-05-28T10:51:14"/>
    <x v="6"/>
  </r>
  <r>
    <n v="225852"/>
    <x v="71766"/>
    <x v="8462"/>
    <n v="415536"/>
    <d v="2021-05-28T10:51:14"/>
    <x v="6"/>
  </r>
  <r>
    <n v="237411"/>
    <x v="26429"/>
    <x v="8462"/>
    <n v="88863"/>
    <d v="2021-05-28T10:51:14"/>
    <x v="6"/>
  </r>
  <r>
    <n v="245067"/>
    <x v="42418"/>
    <x v="8462"/>
    <n v="230507"/>
    <d v="2021-05-28T10:51:14"/>
    <x v="6"/>
  </r>
  <r>
    <n v="251920"/>
    <x v="71767"/>
    <x v="8462"/>
    <n v="416554"/>
    <d v="2021-05-28T10:51:14"/>
    <x v="6"/>
  </r>
  <r>
    <n v="268206"/>
    <x v="71768"/>
    <x v="8462"/>
    <n v="348155"/>
    <d v="2021-05-28T10:51:14"/>
    <x v="6"/>
  </r>
  <r>
    <n v="278650"/>
    <x v="71769"/>
    <x v="8462"/>
    <n v="432277"/>
    <d v="2021-05-28T10:51:14"/>
    <x v="6"/>
  </r>
  <r>
    <n v="293387"/>
    <x v="42625"/>
    <x v="8462"/>
    <n v="380039"/>
    <d v="2021-05-28T10:51:14"/>
    <x v="6"/>
  </r>
  <r>
    <n v="308246"/>
    <x v="71770"/>
    <x v="8462"/>
    <n v="411922"/>
    <d v="2021-05-28T10:51:14"/>
    <x v="6"/>
  </r>
  <r>
    <n v="311028"/>
    <x v="71771"/>
    <x v="8462"/>
    <n v="330333"/>
    <d v="2021-05-28T10:51:14"/>
    <x v="6"/>
  </r>
  <r>
    <n v="331023"/>
    <x v="39028"/>
    <x v="8462"/>
    <n v="180863"/>
    <d v="2021-05-28T10:51:14"/>
    <x v="6"/>
  </r>
  <r>
    <n v="348755"/>
    <x v="71772"/>
    <x v="8462"/>
    <n v="95236"/>
    <d v="2021-05-28T10:51:14"/>
    <x v="6"/>
  </r>
  <r>
    <n v="398434"/>
    <x v="71773"/>
    <x v="8462"/>
    <n v="343491"/>
    <d v="2021-05-28T10:51:14"/>
    <x v="6"/>
  </r>
  <r>
    <n v="152617"/>
    <x v="71774"/>
    <x v="8463"/>
    <n v="439981"/>
    <d v="2021-06-07T19:12:26"/>
    <x v="6"/>
  </r>
  <r>
    <n v="156116"/>
    <x v="71775"/>
    <x v="8463"/>
    <n v="122902"/>
    <d v="2021-06-07T19:12:26"/>
    <x v="6"/>
  </r>
  <r>
    <n v="178983"/>
    <x v="71776"/>
    <x v="8463"/>
    <n v="272330"/>
    <d v="2021-06-07T19:12:26"/>
    <x v="6"/>
  </r>
  <r>
    <n v="208436"/>
    <x v="71777"/>
    <x v="8463"/>
    <n v="243473"/>
    <d v="2021-06-07T19:12:26"/>
    <x v="6"/>
  </r>
  <r>
    <n v="37598"/>
    <x v="71778"/>
    <x v="8464"/>
    <n v="118549"/>
    <d v="2021-04-29T10:42:26"/>
    <x v="6"/>
  </r>
  <r>
    <n v="55591"/>
    <x v="71779"/>
    <x v="8464"/>
    <n v="359047"/>
    <d v="2021-04-29T10:42:26"/>
    <x v="6"/>
  </r>
  <r>
    <n v="86756"/>
    <x v="71780"/>
    <x v="8464"/>
    <n v="343712"/>
    <d v="2021-04-29T10:42:26"/>
    <x v="6"/>
  </r>
  <r>
    <n v="92803"/>
    <x v="71781"/>
    <x v="8464"/>
    <n v="191238"/>
    <d v="2021-04-29T10:42:26"/>
    <x v="6"/>
  </r>
  <r>
    <n v="18229"/>
    <x v="57139"/>
    <x v="8465"/>
    <n v="118549"/>
    <d v="2021-04-20T22:17:06"/>
    <x v="0"/>
  </r>
  <r>
    <n v="48891"/>
    <x v="66460"/>
    <x v="8465"/>
    <n v="156678"/>
    <d v="2021-04-20T22:17:06"/>
    <x v="0"/>
  </r>
  <r>
    <n v="98408"/>
    <x v="71782"/>
    <x v="8465"/>
    <n v="411922"/>
    <d v="2021-04-20T22:17:06"/>
    <x v="0"/>
  </r>
  <r>
    <n v="134444"/>
    <x v="71783"/>
    <x v="8465"/>
    <n v="250679"/>
    <d v="2021-04-20T22:17:06"/>
    <x v="0"/>
  </r>
  <r>
    <n v="149097"/>
    <x v="71784"/>
    <x v="8465"/>
    <n v="446536"/>
    <d v="2021-04-20T22:17:06"/>
    <x v="0"/>
  </r>
  <r>
    <n v="194856"/>
    <x v="71785"/>
    <x v="8465"/>
    <n v="230507"/>
    <d v="2021-04-20T22:17:06"/>
    <x v="0"/>
  </r>
  <r>
    <n v="202599"/>
    <x v="31038"/>
    <x v="8465"/>
    <n v="472330"/>
    <d v="2021-04-20T22:17:06"/>
    <x v="0"/>
  </r>
  <r>
    <n v="204214"/>
    <x v="71786"/>
    <x v="8465"/>
    <n v="301748"/>
    <d v="2021-04-20T22:17:06"/>
    <x v="0"/>
  </r>
  <r>
    <n v="221498"/>
    <x v="71787"/>
    <x v="8465"/>
    <n v="309648"/>
    <d v="2021-04-20T22:17:06"/>
    <x v="0"/>
  </r>
  <r>
    <n v="241631"/>
    <x v="66742"/>
    <x v="8465"/>
    <n v="158978"/>
    <d v="2021-04-20T22:17:06"/>
    <x v="0"/>
  </r>
  <r>
    <n v="297996"/>
    <x v="71788"/>
    <x v="8465"/>
    <n v="468237"/>
    <d v="2021-04-20T22:17:06"/>
    <x v="0"/>
  </r>
  <r>
    <n v="320015"/>
    <x v="71789"/>
    <x v="8465"/>
    <n v="17083"/>
    <d v="2021-04-20T22:17:06"/>
    <x v="0"/>
  </r>
  <r>
    <n v="382102"/>
    <x v="71790"/>
    <x v="8465"/>
    <n v="313721"/>
    <d v="2021-04-20T22:17:06"/>
    <x v="0"/>
  </r>
  <r>
    <n v="411739"/>
    <x v="71791"/>
    <x v="8465"/>
    <n v="180863"/>
    <d v="2021-04-20T22:17:06"/>
    <x v="0"/>
  </r>
  <r>
    <n v="415119"/>
    <x v="44182"/>
    <x v="8465"/>
    <n v="347008"/>
    <d v="2021-04-20T22:17:06"/>
    <x v="0"/>
  </r>
  <r>
    <n v="27800"/>
    <x v="71792"/>
    <x v="8466"/>
    <n v="303258"/>
    <d v="2021-04-25T11:33:56"/>
    <x v="8"/>
  </r>
  <r>
    <n v="41537"/>
    <x v="71793"/>
    <x v="8466"/>
    <n v="227775"/>
    <d v="2021-04-25T11:33:56"/>
    <x v="8"/>
  </r>
  <r>
    <n v="51416"/>
    <x v="21936"/>
    <x v="8466"/>
    <n v="161398"/>
    <d v="2021-04-25T11:33:56"/>
    <x v="8"/>
  </r>
  <r>
    <n v="81437"/>
    <x v="36831"/>
    <x v="8466"/>
    <n v="411922"/>
    <d v="2021-04-25T11:33:56"/>
    <x v="8"/>
  </r>
  <r>
    <n v="13321"/>
    <x v="71794"/>
    <x v="8467"/>
    <n v="31749"/>
    <d v="2021-04-17T04:46:22"/>
    <x v="6"/>
  </r>
  <r>
    <n v="15545"/>
    <x v="71795"/>
    <x v="8467"/>
    <n v="153893"/>
    <d v="2021-04-17T04:46:22"/>
    <x v="6"/>
  </r>
  <r>
    <n v="40654"/>
    <x v="71796"/>
    <x v="8467"/>
    <n v="411922"/>
    <d v="2021-04-17T04:46:22"/>
    <x v="6"/>
  </r>
  <r>
    <n v="65708"/>
    <x v="71797"/>
    <x v="8467"/>
    <n v="70091"/>
    <d v="2021-04-17T04:46:22"/>
    <x v="6"/>
  </r>
  <r>
    <n v="86726"/>
    <x v="71798"/>
    <x v="8467"/>
    <n v="4316"/>
    <d v="2021-04-17T04:46:22"/>
    <x v="6"/>
  </r>
  <r>
    <n v="224882"/>
    <x v="71799"/>
    <x v="8468"/>
    <n v="4199"/>
    <d v="2021-06-27T20:21:24"/>
    <x v="4"/>
  </r>
  <r>
    <n v="241927"/>
    <x v="28181"/>
    <x v="8468"/>
    <n v="250679"/>
    <d v="2021-06-27T20:21:24"/>
    <x v="4"/>
  </r>
  <r>
    <n v="259618"/>
    <x v="71800"/>
    <x v="8468"/>
    <n v="104958"/>
    <d v="2021-06-27T20:21:24"/>
    <x v="4"/>
  </r>
  <r>
    <n v="271186"/>
    <x v="5494"/>
    <x v="8468"/>
    <n v="411922"/>
    <d v="2021-06-27T20:21:24"/>
    <x v="4"/>
  </r>
  <r>
    <n v="276226"/>
    <x v="71801"/>
    <x v="8468"/>
    <n v="192331"/>
    <d v="2021-06-27T20:21:24"/>
    <x v="4"/>
  </r>
  <r>
    <n v="132410"/>
    <x v="71802"/>
    <x v="8469"/>
    <n v="148570"/>
    <d v="2021-06-01T16:14:44"/>
    <x v="0"/>
  </r>
  <r>
    <n v="149898"/>
    <x v="49857"/>
    <x v="8469"/>
    <n v="230507"/>
    <d v="2021-06-01T16:14:44"/>
    <x v="0"/>
  </r>
  <r>
    <n v="165213"/>
    <x v="71803"/>
    <x v="8469"/>
    <n v="155428"/>
    <d v="2021-06-01T16:14:44"/>
    <x v="0"/>
  </r>
  <r>
    <n v="227865"/>
    <x v="22457"/>
    <x v="8470"/>
    <n v="389368"/>
    <d v="2021-06-29T00:17:30"/>
    <x v="0"/>
  </r>
  <r>
    <n v="243791"/>
    <x v="71804"/>
    <x v="8470"/>
    <n v="182191"/>
    <d v="2021-06-29T00:17:30"/>
    <x v="0"/>
  </r>
  <r>
    <n v="255923"/>
    <x v="34217"/>
    <x v="8470"/>
    <n v="351192"/>
    <d v="2021-06-29T00:17:30"/>
    <x v="0"/>
  </r>
  <r>
    <n v="270563"/>
    <x v="71805"/>
    <x v="8470"/>
    <n v="439190"/>
    <d v="2021-06-29T00:17:30"/>
    <x v="0"/>
  </r>
  <r>
    <n v="280921"/>
    <x v="71806"/>
    <x v="8470"/>
    <n v="353381"/>
    <d v="2021-06-29T00:17:30"/>
    <x v="0"/>
  </r>
  <r>
    <n v="293041"/>
    <x v="29580"/>
    <x v="8470"/>
    <n v="190676"/>
    <d v="2021-06-29T00:17:30"/>
    <x v="0"/>
  </r>
  <r>
    <n v="316557"/>
    <x v="71807"/>
    <x v="8470"/>
    <n v="95782"/>
    <d v="2021-06-29T00:17:30"/>
    <x v="0"/>
  </r>
  <r>
    <n v="322038"/>
    <x v="71808"/>
    <x v="8470"/>
    <n v="230507"/>
    <d v="2021-06-29T00:17:30"/>
    <x v="0"/>
  </r>
  <r>
    <n v="335940"/>
    <x v="71809"/>
    <x v="8470"/>
    <n v="227775"/>
    <d v="2021-06-29T00:17:30"/>
    <x v="0"/>
  </r>
  <r>
    <n v="347709"/>
    <x v="71810"/>
    <x v="8470"/>
    <n v="411922"/>
    <d v="2021-06-29T00:17:30"/>
    <x v="0"/>
  </r>
  <r>
    <n v="354245"/>
    <x v="71811"/>
    <x v="8470"/>
    <n v="163344"/>
    <d v="2021-06-29T00:17:30"/>
    <x v="0"/>
  </r>
  <r>
    <n v="290203"/>
    <x v="71812"/>
    <x v="8471"/>
    <n v="158978"/>
    <d v="2021-07-17T16:09:57"/>
    <x v="5"/>
  </r>
  <r>
    <n v="326916"/>
    <x v="71813"/>
    <x v="8471"/>
    <n v="369021"/>
    <d v="2021-07-17T16:09:57"/>
    <x v="5"/>
  </r>
  <r>
    <n v="3739"/>
    <x v="71814"/>
    <x v="8472"/>
    <n v="258219"/>
    <d v="2021-03-30T23:42:52"/>
    <x v="4"/>
  </r>
  <r>
    <n v="5618"/>
    <x v="71815"/>
    <x v="8472"/>
    <n v="351192"/>
    <d v="2021-03-30T23:42:52"/>
    <x v="4"/>
  </r>
  <r>
    <n v="6582"/>
    <x v="71816"/>
    <x v="8472"/>
    <n v="411922"/>
    <d v="2021-03-30T23:42:52"/>
    <x v="4"/>
  </r>
  <r>
    <n v="9714"/>
    <x v="71817"/>
    <x v="8472"/>
    <n v="191893"/>
    <d v="2021-03-30T23:42:52"/>
    <x v="4"/>
  </r>
  <r>
    <n v="12997"/>
    <x v="42125"/>
    <x v="8472"/>
    <n v="305874"/>
    <d v="2021-03-30T23:42:52"/>
    <x v="4"/>
  </r>
  <r>
    <n v="37412"/>
    <x v="71818"/>
    <x v="8472"/>
    <n v="19525"/>
    <d v="2021-03-30T23:42:52"/>
    <x v="4"/>
  </r>
  <r>
    <n v="73241"/>
    <x v="71819"/>
    <x v="8472"/>
    <n v="83485"/>
    <d v="2021-03-30T23:42:52"/>
    <x v="4"/>
  </r>
  <r>
    <n v="80869"/>
    <x v="71820"/>
    <x v="8472"/>
    <n v="250679"/>
    <d v="2021-03-30T23:42:52"/>
    <x v="4"/>
  </r>
  <r>
    <n v="82787"/>
    <x v="35449"/>
    <x v="8472"/>
    <n v="458519"/>
    <d v="2021-03-30T23:42:52"/>
    <x v="4"/>
  </r>
  <r>
    <n v="97599"/>
    <x v="71821"/>
    <x v="8472"/>
    <n v="254768"/>
    <d v="2021-03-30T23:42:52"/>
    <x v="4"/>
  </r>
  <r>
    <n v="230463"/>
    <x v="62147"/>
    <x v="8473"/>
    <n v="176684"/>
    <d v="2021-06-28T23:25:04"/>
    <x v="7"/>
  </r>
  <r>
    <n v="248957"/>
    <x v="71822"/>
    <x v="8473"/>
    <n v="394087"/>
    <d v="2021-06-28T23:25:04"/>
    <x v="7"/>
  </r>
  <r>
    <n v="279707"/>
    <x v="71823"/>
    <x v="8473"/>
    <n v="241927"/>
    <d v="2021-06-28T23:25:04"/>
    <x v="7"/>
  </r>
  <r>
    <n v="280284"/>
    <x v="71824"/>
    <x v="8473"/>
    <n v="245484"/>
    <d v="2021-06-28T23:25:04"/>
    <x v="7"/>
  </r>
  <r>
    <n v="290415"/>
    <x v="71825"/>
    <x v="8473"/>
    <n v="250679"/>
    <d v="2021-06-28T23:25:04"/>
    <x v="7"/>
  </r>
  <r>
    <n v="296396"/>
    <x v="71826"/>
    <x v="8473"/>
    <n v="336040"/>
    <d v="2021-06-28T23:25:04"/>
    <x v="7"/>
  </r>
  <r>
    <n v="299231"/>
    <x v="71827"/>
    <x v="8473"/>
    <n v="411922"/>
    <d v="2021-06-28T23:25:04"/>
    <x v="7"/>
  </r>
  <r>
    <n v="305340"/>
    <x v="71828"/>
    <x v="8473"/>
    <n v="242428"/>
    <d v="2021-06-28T23:25:04"/>
    <x v="7"/>
  </r>
  <r>
    <n v="358824"/>
    <x v="71829"/>
    <x v="8473"/>
    <n v="258219"/>
    <d v="2021-06-28T23:25:04"/>
    <x v="7"/>
  </r>
  <r>
    <n v="372156"/>
    <x v="71830"/>
    <x v="8473"/>
    <n v="347367"/>
    <d v="2021-06-28T23:25:04"/>
    <x v="7"/>
  </r>
  <r>
    <n v="390237"/>
    <x v="71831"/>
    <x v="8473"/>
    <n v="369141"/>
    <d v="2021-06-28T23:25:04"/>
    <x v="7"/>
  </r>
  <r>
    <n v="419313"/>
    <x v="71832"/>
    <x v="8473"/>
    <n v="388561"/>
    <d v="2021-06-28T23:25:04"/>
    <x v="7"/>
  </r>
  <r>
    <n v="9470"/>
    <x v="71833"/>
    <x v="8474"/>
    <n v="423117"/>
    <d v="2021-04-13T21:14:41"/>
    <x v="1"/>
  </r>
  <r>
    <n v="28852"/>
    <x v="71834"/>
    <x v="8474"/>
    <n v="21760"/>
    <d v="2021-04-13T21:14:41"/>
    <x v="1"/>
  </r>
  <r>
    <n v="42224"/>
    <x v="71835"/>
    <x v="8474"/>
    <n v="42705"/>
    <d v="2021-04-13T21:14:41"/>
    <x v="1"/>
  </r>
  <r>
    <n v="49523"/>
    <x v="55984"/>
    <x v="8474"/>
    <n v="471403"/>
    <d v="2021-04-13T21:14:41"/>
    <x v="1"/>
  </r>
  <r>
    <n v="49716"/>
    <x v="71836"/>
    <x v="8474"/>
    <n v="138209"/>
    <d v="2021-04-13T21:14:41"/>
    <x v="1"/>
  </r>
  <r>
    <n v="68518"/>
    <x v="71837"/>
    <x v="8474"/>
    <n v="250679"/>
    <d v="2021-04-13T21:14:41"/>
    <x v="1"/>
  </r>
  <r>
    <n v="83867"/>
    <x v="71838"/>
    <x v="8474"/>
    <n v="347008"/>
    <d v="2021-04-13T21:14:41"/>
    <x v="1"/>
  </r>
  <r>
    <n v="86874"/>
    <x v="71839"/>
    <x v="8474"/>
    <n v="320940"/>
    <d v="2021-04-13T21:14:41"/>
    <x v="1"/>
  </r>
  <r>
    <n v="89544"/>
    <x v="71840"/>
    <x v="8474"/>
    <n v="230507"/>
    <d v="2021-04-13T21:14:41"/>
    <x v="1"/>
  </r>
  <r>
    <n v="93949"/>
    <x v="71841"/>
    <x v="8474"/>
    <n v="373732"/>
    <d v="2021-04-13T21:14:41"/>
    <x v="1"/>
  </r>
  <r>
    <n v="137808"/>
    <x v="23170"/>
    <x v="8474"/>
    <n v="411922"/>
    <d v="2021-04-13T21:14:41"/>
    <x v="1"/>
  </r>
  <r>
    <n v="144154"/>
    <x v="71842"/>
    <x v="8474"/>
    <n v="158978"/>
    <d v="2021-04-13T21:14:41"/>
    <x v="1"/>
  </r>
  <r>
    <n v="207509"/>
    <x v="71843"/>
    <x v="8474"/>
    <n v="470762"/>
    <d v="2021-04-13T21:14:41"/>
    <x v="1"/>
  </r>
  <r>
    <n v="230537"/>
    <x v="71844"/>
    <x v="8474"/>
    <n v="105200"/>
    <d v="2021-04-13T21:14:41"/>
    <x v="1"/>
  </r>
  <r>
    <n v="245423"/>
    <x v="71845"/>
    <x v="8474"/>
    <n v="397"/>
    <d v="2021-04-13T21:14:41"/>
    <x v="1"/>
  </r>
  <r>
    <n v="277639"/>
    <x v="71846"/>
    <x v="8474"/>
    <n v="104958"/>
    <d v="2021-04-13T21:14:41"/>
    <x v="1"/>
  </r>
  <r>
    <n v="271607"/>
    <x v="71755"/>
    <x v="8475"/>
    <n v="162482"/>
    <d v="2021-07-11T07:26:15"/>
    <x v="0"/>
  </r>
  <r>
    <n v="295634"/>
    <x v="11329"/>
    <x v="8475"/>
    <n v="304128"/>
    <d v="2021-07-11T07:26:15"/>
    <x v="0"/>
  </r>
  <r>
    <n v="303502"/>
    <x v="71847"/>
    <x v="8475"/>
    <n v="153808"/>
    <d v="2021-07-11T07:26:15"/>
    <x v="0"/>
  </r>
  <r>
    <n v="305188"/>
    <x v="71848"/>
    <x v="8475"/>
    <n v="406570"/>
    <d v="2021-07-11T07:26:15"/>
    <x v="0"/>
  </r>
  <r>
    <n v="313168"/>
    <x v="71849"/>
    <x v="8475"/>
    <n v="351192"/>
    <d v="2021-07-11T07:26:15"/>
    <x v="0"/>
  </r>
  <r>
    <n v="343108"/>
    <x v="71850"/>
    <x v="8475"/>
    <n v="43623"/>
    <d v="2021-07-11T07:26:15"/>
    <x v="0"/>
  </r>
  <r>
    <n v="353090"/>
    <x v="54220"/>
    <x v="8475"/>
    <n v="86587"/>
    <d v="2021-07-11T07:26:15"/>
    <x v="0"/>
  </r>
  <r>
    <n v="355195"/>
    <x v="15472"/>
    <x v="8475"/>
    <n v="178118"/>
    <d v="2021-07-11T07:26:15"/>
    <x v="0"/>
  </r>
  <r>
    <n v="360476"/>
    <x v="71851"/>
    <x v="8475"/>
    <n v="182191"/>
    <d v="2021-07-11T07:26:15"/>
    <x v="0"/>
  </r>
  <r>
    <n v="214446"/>
    <x v="71852"/>
    <x v="8476"/>
    <n v="20822"/>
    <d v="2021-06-25T16:29:50"/>
    <x v="0"/>
  </r>
  <r>
    <n v="254626"/>
    <x v="71853"/>
    <x v="8476"/>
    <n v="397390"/>
    <d v="2021-06-25T16:29:50"/>
    <x v="0"/>
  </r>
  <r>
    <n v="373094"/>
    <x v="71854"/>
    <x v="8476"/>
    <n v="230507"/>
    <d v="2021-06-25T16:29:50"/>
    <x v="0"/>
  </r>
  <r>
    <n v="416793"/>
    <x v="29416"/>
    <x v="8476"/>
    <n v="217497"/>
    <d v="2021-06-25T16:29:50"/>
    <x v="0"/>
  </r>
  <r>
    <n v="19307"/>
    <x v="71855"/>
    <x v="8477"/>
    <n v="439981"/>
    <d v="2021-04-21T13:07:07"/>
    <x v="4"/>
  </r>
  <r>
    <n v="44700"/>
    <x v="71856"/>
    <x v="8477"/>
    <n v="411922"/>
    <d v="2021-04-21T13:07:07"/>
    <x v="4"/>
  </r>
  <r>
    <n v="65567"/>
    <x v="71857"/>
    <x v="8477"/>
    <n v="158978"/>
    <d v="2021-04-21T13:07:07"/>
    <x v="4"/>
  </r>
  <r>
    <n v="73649"/>
    <x v="71858"/>
    <x v="8477"/>
    <n v="42705"/>
    <d v="2021-04-21T13:07:07"/>
    <x v="4"/>
  </r>
  <r>
    <n v="77745"/>
    <x v="71859"/>
    <x v="8477"/>
    <n v="137327"/>
    <d v="2021-04-21T13:07:07"/>
    <x v="4"/>
  </r>
  <r>
    <n v="117716"/>
    <x v="12676"/>
    <x v="8477"/>
    <n v="389689"/>
    <d v="2021-04-21T13:07:07"/>
    <x v="4"/>
  </r>
  <r>
    <n v="140774"/>
    <x v="71860"/>
    <x v="8477"/>
    <n v="129897"/>
    <d v="2021-04-21T13:07:07"/>
    <x v="4"/>
  </r>
  <r>
    <n v="173716"/>
    <x v="71861"/>
    <x v="8477"/>
    <n v="244574"/>
    <d v="2021-04-21T13:07:07"/>
    <x v="4"/>
  </r>
  <r>
    <n v="186610"/>
    <x v="71862"/>
    <x v="8477"/>
    <n v="166809"/>
    <d v="2021-04-21T13:07:07"/>
    <x v="4"/>
  </r>
  <r>
    <n v="190778"/>
    <x v="71863"/>
    <x v="8477"/>
    <n v="250679"/>
    <d v="2021-04-21T13:07:07"/>
    <x v="4"/>
  </r>
  <r>
    <n v="263987"/>
    <x v="71864"/>
    <x v="8477"/>
    <n v="154256"/>
    <d v="2021-04-21T13:07:07"/>
    <x v="4"/>
  </r>
  <r>
    <n v="277067"/>
    <x v="71865"/>
    <x v="8477"/>
    <n v="78646"/>
    <d v="2021-04-21T13:07:07"/>
    <x v="4"/>
  </r>
  <r>
    <n v="345896"/>
    <x v="50182"/>
    <x v="8477"/>
    <n v="118549"/>
    <d v="2021-04-21T13:07:07"/>
    <x v="4"/>
  </r>
  <r>
    <n v="352122"/>
    <x v="71866"/>
    <x v="8477"/>
    <n v="89186"/>
    <d v="2021-04-21T13:07:07"/>
    <x v="4"/>
  </r>
  <r>
    <n v="375926"/>
    <x v="71867"/>
    <x v="8477"/>
    <n v="228405"/>
    <d v="2021-04-21T13:07:07"/>
    <x v="4"/>
  </r>
  <r>
    <n v="377982"/>
    <x v="53011"/>
    <x v="8477"/>
    <n v="377180"/>
    <d v="2021-04-21T13:07:07"/>
    <x v="4"/>
  </r>
  <r>
    <n v="417449"/>
    <x v="71868"/>
    <x v="8477"/>
    <n v="351192"/>
    <d v="2021-04-21T13:07:07"/>
    <x v="4"/>
  </r>
  <r>
    <n v="4914"/>
    <x v="71869"/>
    <x v="8478"/>
    <n v="27486"/>
    <d v="2021-04-05T20:19:10"/>
    <x v="16"/>
  </r>
  <r>
    <n v="9506"/>
    <x v="71870"/>
    <x v="8478"/>
    <n v="411922"/>
    <d v="2021-04-05T20:19:10"/>
    <x v="16"/>
  </r>
  <r>
    <n v="36887"/>
    <x v="70209"/>
    <x v="8479"/>
    <n v="226626"/>
    <d v="2021-04-29T08:08:17"/>
    <x v="0"/>
  </r>
  <r>
    <n v="46967"/>
    <x v="71871"/>
    <x v="8479"/>
    <n v="439981"/>
    <d v="2021-04-29T08:08:17"/>
    <x v="0"/>
  </r>
  <r>
    <n v="50974"/>
    <x v="63323"/>
    <x v="8479"/>
    <n v="138209"/>
    <d v="2021-04-29T08:08:17"/>
    <x v="0"/>
  </r>
  <r>
    <n v="67479"/>
    <x v="71872"/>
    <x v="8479"/>
    <n v="258251"/>
    <d v="2021-04-29T08:08:17"/>
    <x v="0"/>
  </r>
  <r>
    <n v="74044"/>
    <x v="71873"/>
    <x v="8479"/>
    <n v="227775"/>
    <d v="2021-04-29T08:08:17"/>
    <x v="0"/>
  </r>
  <r>
    <n v="132585"/>
    <x v="71874"/>
    <x v="8479"/>
    <n v="248634"/>
    <d v="2021-04-29T08:08:17"/>
    <x v="0"/>
  </r>
  <r>
    <n v="133518"/>
    <x v="71875"/>
    <x v="8479"/>
    <n v="411922"/>
    <d v="2021-04-29T08:08:17"/>
    <x v="0"/>
  </r>
  <r>
    <n v="152041"/>
    <x v="52479"/>
    <x v="8479"/>
    <n v="133933"/>
    <d v="2021-04-29T08:08:17"/>
    <x v="0"/>
  </r>
  <r>
    <n v="181989"/>
    <x v="68500"/>
    <x v="8479"/>
    <n v="459455"/>
    <d v="2021-04-29T08:08:17"/>
    <x v="0"/>
  </r>
  <r>
    <n v="202182"/>
    <x v="71876"/>
    <x v="8479"/>
    <n v="346056"/>
    <d v="2021-04-29T08:08:17"/>
    <x v="0"/>
  </r>
  <r>
    <n v="225996"/>
    <x v="71877"/>
    <x v="8479"/>
    <n v="329362"/>
    <d v="2021-04-29T08:08:17"/>
    <x v="0"/>
  </r>
  <r>
    <n v="228217"/>
    <x v="6083"/>
    <x v="8479"/>
    <n v="273920"/>
    <d v="2021-04-29T08:08:17"/>
    <x v="0"/>
  </r>
  <r>
    <n v="310694"/>
    <x v="71878"/>
    <x v="8479"/>
    <n v="230507"/>
    <d v="2021-04-29T08:08:17"/>
    <x v="0"/>
  </r>
  <r>
    <n v="345929"/>
    <x v="21459"/>
    <x v="8479"/>
    <n v="154256"/>
    <d v="2021-04-29T08:08:17"/>
    <x v="0"/>
  </r>
  <r>
    <n v="362615"/>
    <x v="26944"/>
    <x v="8479"/>
    <n v="118549"/>
    <d v="2021-04-29T08:08:17"/>
    <x v="0"/>
  </r>
  <r>
    <n v="388985"/>
    <x v="38906"/>
    <x v="8479"/>
    <n v="404226"/>
    <d v="2021-04-29T08:08:17"/>
    <x v="0"/>
  </r>
  <r>
    <n v="417738"/>
    <x v="1725"/>
    <x v="8479"/>
    <n v="212452"/>
    <d v="2021-04-29T08:08:17"/>
    <x v="0"/>
  </r>
  <r>
    <n v="109330"/>
    <x v="43828"/>
    <x v="8480"/>
    <n v="13557"/>
    <d v="2021-05-26T23:39:43"/>
    <x v="0"/>
  </r>
  <r>
    <n v="123089"/>
    <x v="71879"/>
    <x v="8480"/>
    <n v="411922"/>
    <d v="2021-05-26T23:39:43"/>
    <x v="0"/>
  </r>
  <r>
    <n v="137605"/>
    <x v="71880"/>
    <x v="8480"/>
    <n v="31501"/>
    <d v="2021-05-26T23:39:43"/>
    <x v="0"/>
  </r>
  <r>
    <n v="214390"/>
    <x v="71881"/>
    <x v="8480"/>
    <n v="75550"/>
    <d v="2021-05-26T23:39:43"/>
    <x v="0"/>
  </r>
  <r>
    <n v="224154"/>
    <x v="71882"/>
    <x v="8480"/>
    <n v="192331"/>
    <d v="2021-05-26T23:39:43"/>
    <x v="0"/>
  </r>
  <r>
    <n v="274208"/>
    <x v="53844"/>
    <x v="8480"/>
    <n v="250679"/>
    <d v="2021-05-26T23:39:43"/>
    <x v="0"/>
  </r>
  <r>
    <n v="304128"/>
    <x v="41483"/>
    <x v="8480"/>
    <n v="324859"/>
    <d v="2021-05-26T23:39:43"/>
    <x v="0"/>
  </r>
  <r>
    <n v="327986"/>
    <x v="71883"/>
    <x v="8480"/>
    <n v="25218"/>
    <d v="2021-05-26T23:39:43"/>
    <x v="0"/>
  </r>
  <r>
    <n v="337396"/>
    <x v="71884"/>
    <x v="8480"/>
    <n v="41396"/>
    <d v="2021-05-26T23:39:43"/>
    <x v="0"/>
  </r>
  <r>
    <n v="350059"/>
    <x v="71885"/>
    <x v="8480"/>
    <n v="182676"/>
    <d v="2021-05-26T23:39:43"/>
    <x v="0"/>
  </r>
  <r>
    <n v="408566"/>
    <x v="71886"/>
    <x v="8480"/>
    <n v="438599"/>
    <d v="2021-05-26T23:39:43"/>
    <x v="0"/>
  </r>
  <r>
    <n v="413086"/>
    <x v="38585"/>
    <x v="8480"/>
    <n v="158978"/>
    <d v="2021-05-26T23:39:43"/>
    <x v="0"/>
  </r>
  <r>
    <n v="13306"/>
    <x v="71887"/>
    <x v="8481"/>
    <n v="244574"/>
    <d v="2021-04-17T05:12:25"/>
    <x v="6"/>
  </r>
  <r>
    <n v="20295"/>
    <x v="63121"/>
    <x v="8481"/>
    <n v="347393"/>
    <d v="2021-04-17T05:12:25"/>
    <x v="6"/>
  </r>
  <r>
    <n v="37298"/>
    <x v="3093"/>
    <x v="8482"/>
    <n v="411922"/>
    <d v="2021-04-30T02:35:39"/>
    <x v="0"/>
  </r>
  <r>
    <n v="91138"/>
    <x v="71888"/>
    <x v="8482"/>
    <n v="258251"/>
    <d v="2021-04-30T02:35:39"/>
    <x v="0"/>
  </r>
  <r>
    <n v="104556"/>
    <x v="71889"/>
    <x v="8482"/>
    <n v="230507"/>
    <d v="2021-04-30T02:35:39"/>
    <x v="0"/>
  </r>
  <r>
    <n v="156679"/>
    <x v="25776"/>
    <x v="8482"/>
    <n v="72841"/>
    <d v="2021-04-30T02:35:39"/>
    <x v="0"/>
  </r>
  <r>
    <n v="168649"/>
    <x v="71890"/>
    <x v="8482"/>
    <n v="389702"/>
    <d v="2021-04-30T02:35:39"/>
    <x v="0"/>
  </r>
  <r>
    <n v="185027"/>
    <x v="71891"/>
    <x v="8482"/>
    <n v="250679"/>
    <d v="2021-04-30T02:35:39"/>
    <x v="0"/>
  </r>
  <r>
    <n v="193802"/>
    <x v="71892"/>
    <x v="8482"/>
    <n v="333426"/>
    <d v="2021-04-30T02:35:39"/>
    <x v="0"/>
  </r>
  <r>
    <n v="196749"/>
    <x v="71893"/>
    <x v="8482"/>
    <n v="139440"/>
    <d v="2021-04-30T02:35:39"/>
    <x v="0"/>
  </r>
  <r>
    <n v="301875"/>
    <x v="71894"/>
    <x v="8482"/>
    <n v="349014"/>
    <d v="2021-04-30T02:35:39"/>
    <x v="0"/>
  </r>
  <r>
    <n v="344130"/>
    <x v="20516"/>
    <x v="8482"/>
    <n v="448217"/>
    <d v="2021-04-30T02:35:39"/>
    <x v="0"/>
  </r>
  <r>
    <n v="376248"/>
    <x v="71895"/>
    <x v="8482"/>
    <n v="289620"/>
    <d v="2021-04-30T02:35:39"/>
    <x v="0"/>
  </r>
  <r>
    <n v="403050"/>
    <x v="65500"/>
    <x v="8482"/>
    <n v="118549"/>
    <d v="2021-04-30T02:35:39"/>
    <x v="0"/>
  </r>
  <r>
    <n v="407693"/>
    <x v="71896"/>
    <x v="8482"/>
    <n v="182191"/>
    <d v="2021-04-30T02:35:39"/>
    <x v="0"/>
  </r>
  <r>
    <n v="415705"/>
    <x v="71897"/>
    <x v="8482"/>
    <n v="153893"/>
    <d v="2021-04-30T02:35:39"/>
    <x v="0"/>
  </r>
  <r>
    <n v="314831"/>
    <x v="71898"/>
    <x v="8483"/>
    <n v="108772"/>
    <d v="2021-07-25T09:45:45"/>
    <x v="4"/>
  </r>
  <r>
    <n v="325670"/>
    <x v="71899"/>
    <x v="8483"/>
    <n v="297015"/>
    <d v="2021-07-25T09:45:45"/>
    <x v="4"/>
  </r>
  <r>
    <n v="339298"/>
    <x v="71900"/>
    <x v="8483"/>
    <n v="154228"/>
    <d v="2021-07-25T09:45:45"/>
    <x v="4"/>
  </r>
  <r>
    <n v="355771"/>
    <x v="71901"/>
    <x v="8483"/>
    <n v="411922"/>
    <d v="2021-07-25T09:45:45"/>
    <x v="4"/>
  </r>
  <r>
    <n v="378862"/>
    <x v="71902"/>
    <x v="8483"/>
    <n v="470082"/>
    <d v="2021-07-25T09:45:45"/>
    <x v="4"/>
  </r>
  <r>
    <n v="381030"/>
    <x v="71903"/>
    <x v="8483"/>
    <n v="103334"/>
    <d v="2021-07-25T09:45:45"/>
    <x v="4"/>
  </r>
  <r>
    <n v="396469"/>
    <x v="71904"/>
    <x v="8483"/>
    <n v="347008"/>
    <d v="2021-07-25T09:45:45"/>
    <x v="4"/>
  </r>
  <r>
    <n v="403033"/>
    <x v="71905"/>
    <x v="8483"/>
    <n v="478200"/>
    <d v="2021-07-25T09:45:45"/>
    <x v="4"/>
  </r>
  <r>
    <n v="412011"/>
    <x v="71906"/>
    <x v="8483"/>
    <n v="117699"/>
    <d v="2021-07-25T09:45:45"/>
    <x v="4"/>
  </r>
  <r>
    <n v="229813"/>
    <x v="67010"/>
    <x v="8484"/>
    <n v="347008"/>
    <d v="2021-06-29T01:25:53"/>
    <x v="3"/>
  </r>
  <r>
    <n v="239314"/>
    <x v="71907"/>
    <x v="8484"/>
    <n v="154228"/>
    <d v="2021-06-29T01:25:53"/>
    <x v="3"/>
  </r>
  <r>
    <n v="261757"/>
    <x v="71908"/>
    <x v="8484"/>
    <n v="138209"/>
    <d v="2021-06-29T01:25:53"/>
    <x v="3"/>
  </r>
  <r>
    <n v="262447"/>
    <x v="71909"/>
    <x v="8484"/>
    <n v="158978"/>
    <d v="2021-06-29T01:25:53"/>
    <x v="3"/>
  </r>
  <r>
    <n v="308841"/>
    <x v="71910"/>
    <x v="8484"/>
    <n v="250679"/>
    <d v="2021-06-29T01:25:53"/>
    <x v="3"/>
  </r>
  <r>
    <n v="326225"/>
    <x v="71911"/>
    <x v="8484"/>
    <n v="76405"/>
    <d v="2021-06-29T01:25:53"/>
    <x v="3"/>
  </r>
  <r>
    <n v="369577"/>
    <x v="71912"/>
    <x v="8484"/>
    <n v="21760"/>
    <d v="2021-06-29T01:25:53"/>
    <x v="3"/>
  </r>
  <r>
    <n v="406187"/>
    <x v="71913"/>
    <x v="8484"/>
    <n v="411922"/>
    <d v="2021-06-29T01:25:53"/>
    <x v="3"/>
  </r>
  <r>
    <n v="103365"/>
    <x v="71914"/>
    <x v="8485"/>
    <n v="438887"/>
    <d v="2021-05-24T04:30:10"/>
    <x v="14"/>
  </r>
  <r>
    <n v="128385"/>
    <x v="71915"/>
    <x v="8485"/>
    <n v="89660"/>
    <d v="2021-05-24T04:30:10"/>
    <x v="14"/>
  </r>
  <r>
    <n v="260482"/>
    <x v="71916"/>
    <x v="8485"/>
    <n v="351192"/>
    <d v="2021-05-24T04:30:10"/>
    <x v="14"/>
  </r>
  <r>
    <n v="294510"/>
    <x v="71917"/>
    <x v="8485"/>
    <n v="381626"/>
    <d v="2021-05-24T04:30:10"/>
    <x v="14"/>
  </r>
  <r>
    <n v="312075"/>
    <x v="71918"/>
    <x v="8485"/>
    <n v="470762"/>
    <d v="2021-05-24T04:30:10"/>
    <x v="14"/>
  </r>
  <r>
    <n v="317531"/>
    <x v="71919"/>
    <x v="8485"/>
    <n v="4199"/>
    <d v="2021-05-24T04:30:10"/>
    <x v="14"/>
  </r>
  <r>
    <n v="338402"/>
    <x v="71920"/>
    <x v="8485"/>
    <n v="13019"/>
    <d v="2021-05-24T04:30:10"/>
    <x v="14"/>
  </r>
  <r>
    <n v="344743"/>
    <x v="71921"/>
    <x v="8485"/>
    <n v="470830"/>
    <d v="2021-05-24T04:30:10"/>
    <x v="14"/>
  </r>
  <r>
    <n v="405820"/>
    <x v="71922"/>
    <x v="8485"/>
    <n v="197508"/>
    <d v="2021-05-24T04:30:10"/>
    <x v="14"/>
  </r>
  <r>
    <n v="420763"/>
    <x v="71923"/>
    <x v="8485"/>
    <n v="347008"/>
    <d v="2021-05-24T04:30:10"/>
    <x v="14"/>
  </r>
  <r>
    <n v="13477"/>
    <x v="71924"/>
    <x v="8486"/>
    <n v="244574"/>
    <d v="2021-04-16T12:55:48"/>
    <x v="5"/>
  </r>
  <r>
    <n v="34314"/>
    <x v="11526"/>
    <x v="8486"/>
    <n v="25268"/>
    <d v="2021-04-16T12:55:48"/>
    <x v="5"/>
  </r>
  <r>
    <n v="44614"/>
    <x v="71925"/>
    <x v="8486"/>
    <n v="390221"/>
    <d v="2021-04-16T12:55:48"/>
    <x v="5"/>
  </r>
  <r>
    <n v="136070"/>
    <x v="71926"/>
    <x v="8486"/>
    <n v="111368"/>
    <d v="2021-04-16T12:55:48"/>
    <x v="5"/>
  </r>
  <r>
    <n v="140708"/>
    <x v="71927"/>
    <x v="8486"/>
    <n v="401945"/>
    <d v="2021-04-16T12:55:48"/>
    <x v="5"/>
  </r>
  <r>
    <n v="142088"/>
    <x v="71928"/>
    <x v="8486"/>
    <n v="158978"/>
    <d v="2021-04-16T12:55:48"/>
    <x v="5"/>
  </r>
  <r>
    <n v="20043"/>
    <x v="71929"/>
    <x v="8487"/>
    <n v="88863"/>
    <d v="2021-04-21T16:19:06"/>
    <x v="0"/>
  </r>
  <r>
    <n v="25876"/>
    <x v="71930"/>
    <x v="8487"/>
    <n v="172251"/>
    <d v="2021-04-21T16:19:06"/>
    <x v="0"/>
  </r>
  <r>
    <n v="50735"/>
    <x v="44765"/>
    <x v="8487"/>
    <n v="411922"/>
    <d v="2021-04-21T16:19:06"/>
    <x v="0"/>
  </r>
  <r>
    <n v="56109"/>
    <x v="71931"/>
    <x v="8487"/>
    <n v="388677"/>
    <d v="2021-04-21T16:19:06"/>
    <x v="0"/>
  </r>
  <r>
    <n v="58464"/>
    <x v="71932"/>
    <x v="8487"/>
    <n v="198326"/>
    <d v="2021-04-21T16:19:06"/>
    <x v="0"/>
  </r>
  <r>
    <n v="71927"/>
    <x v="71933"/>
    <x v="8487"/>
    <n v="472330"/>
    <d v="2021-04-21T16:19:06"/>
    <x v="0"/>
  </r>
  <r>
    <n v="84468"/>
    <x v="32084"/>
    <x v="8487"/>
    <n v="182191"/>
    <d v="2021-04-21T16:19:06"/>
    <x v="0"/>
  </r>
  <r>
    <n v="105396"/>
    <x v="71934"/>
    <x v="8487"/>
    <n v="131571"/>
    <d v="2021-04-21T16:19:06"/>
    <x v="0"/>
  </r>
  <r>
    <n v="114153"/>
    <x v="71935"/>
    <x v="8487"/>
    <n v="250679"/>
    <d v="2021-04-21T16:19:06"/>
    <x v="0"/>
  </r>
  <r>
    <n v="129322"/>
    <x v="52677"/>
    <x v="8487"/>
    <n v="74456"/>
    <d v="2021-04-21T16:19:06"/>
    <x v="0"/>
  </r>
  <r>
    <n v="201369"/>
    <x v="71936"/>
    <x v="8487"/>
    <n v="264284"/>
    <d v="2021-04-21T16:19:06"/>
    <x v="0"/>
  </r>
  <r>
    <n v="236127"/>
    <x v="69846"/>
    <x v="8487"/>
    <n v="130005"/>
    <d v="2021-04-21T16:19:06"/>
    <x v="0"/>
  </r>
  <r>
    <n v="346711"/>
    <x v="71937"/>
    <x v="8487"/>
    <n v="236548"/>
    <d v="2021-04-21T16:19:06"/>
    <x v="0"/>
  </r>
  <r>
    <n v="359473"/>
    <x v="71938"/>
    <x v="8487"/>
    <n v="275247"/>
    <d v="2021-04-21T16:19:06"/>
    <x v="0"/>
  </r>
  <r>
    <n v="367708"/>
    <x v="71939"/>
    <x v="8487"/>
    <n v="421199"/>
    <d v="2021-04-21T16:19:06"/>
    <x v="0"/>
  </r>
  <r>
    <n v="377042"/>
    <x v="71940"/>
    <x v="8487"/>
    <n v="394819"/>
    <d v="2021-04-21T16:19:06"/>
    <x v="0"/>
  </r>
  <r>
    <n v="416720"/>
    <x v="4006"/>
    <x v="8487"/>
    <n v="273324"/>
    <d v="2021-04-21T16:19:06"/>
    <x v="0"/>
  </r>
  <r>
    <n v="418004"/>
    <x v="19455"/>
    <x v="8487"/>
    <n v="341333"/>
    <d v="2021-04-21T16:19:06"/>
    <x v="0"/>
  </r>
  <r>
    <n v="117858"/>
    <x v="55003"/>
    <x v="8488"/>
    <n v="4199"/>
    <d v="2021-05-28T09:06:51"/>
    <x v="2"/>
  </r>
  <r>
    <n v="141008"/>
    <x v="71941"/>
    <x v="8488"/>
    <n v="320264"/>
    <d v="2021-05-28T09:06:51"/>
    <x v="2"/>
  </r>
  <r>
    <n v="184165"/>
    <x v="71942"/>
    <x v="8488"/>
    <n v="330333"/>
    <d v="2021-05-28T09:06:51"/>
    <x v="2"/>
  </r>
  <r>
    <n v="227105"/>
    <x v="15883"/>
    <x v="8488"/>
    <n v="433247"/>
    <d v="2021-05-28T09:06:51"/>
    <x v="2"/>
  </r>
  <r>
    <n v="235032"/>
    <x v="71943"/>
    <x v="8488"/>
    <n v="64489"/>
    <d v="2021-05-28T09:06:51"/>
    <x v="2"/>
  </r>
  <r>
    <n v="270476"/>
    <x v="71944"/>
    <x v="8488"/>
    <n v="351192"/>
    <d v="2021-05-28T09:06:51"/>
    <x v="2"/>
  </r>
  <r>
    <n v="281995"/>
    <x v="71945"/>
    <x v="8488"/>
    <n v="327968"/>
    <d v="2021-05-28T09:06:51"/>
    <x v="2"/>
  </r>
  <r>
    <n v="314626"/>
    <x v="71946"/>
    <x v="8488"/>
    <n v="186975"/>
    <d v="2021-05-28T09:06:51"/>
    <x v="2"/>
  </r>
  <r>
    <n v="327884"/>
    <x v="71947"/>
    <x v="8488"/>
    <n v="404226"/>
    <d v="2021-05-28T09:06:51"/>
    <x v="2"/>
  </r>
  <r>
    <n v="354660"/>
    <x v="71948"/>
    <x v="8488"/>
    <n v="419429"/>
    <d v="2021-05-28T09:06:51"/>
    <x v="2"/>
  </r>
  <r>
    <n v="386642"/>
    <x v="71949"/>
    <x v="8488"/>
    <n v="285141"/>
    <d v="2021-05-28T09:06:51"/>
    <x v="2"/>
  </r>
  <r>
    <n v="397712"/>
    <x v="71950"/>
    <x v="8488"/>
    <n v="75550"/>
    <d v="2021-05-28T09:06:51"/>
    <x v="2"/>
  </r>
  <r>
    <n v="102598"/>
    <x v="71951"/>
    <x v="8489"/>
    <n v="349014"/>
    <d v="2021-05-23T15:04:41"/>
    <x v="0"/>
  </r>
  <r>
    <n v="31960"/>
    <x v="71952"/>
    <x v="8490"/>
    <n v="182191"/>
    <d v="2021-04-28T10:31:43"/>
    <x v="6"/>
  </r>
  <r>
    <n v="48631"/>
    <x v="71953"/>
    <x v="8490"/>
    <n v="19714"/>
    <d v="2021-04-28T10:31:43"/>
    <x v="6"/>
  </r>
  <r>
    <n v="61127"/>
    <x v="71954"/>
    <x v="8490"/>
    <n v="343712"/>
    <d v="2021-04-28T10:31:43"/>
    <x v="6"/>
  </r>
  <r>
    <n v="74840"/>
    <x v="71955"/>
    <x v="8490"/>
    <n v="258219"/>
    <d v="2021-04-28T10:31:43"/>
    <x v="6"/>
  </r>
  <r>
    <n v="85438"/>
    <x v="71956"/>
    <x v="8490"/>
    <n v="155428"/>
    <d v="2021-04-28T10:31:43"/>
    <x v="6"/>
  </r>
  <r>
    <n v="135275"/>
    <x v="71957"/>
    <x v="8490"/>
    <n v="389689"/>
    <d v="2021-04-28T10:31:43"/>
    <x v="6"/>
  </r>
  <r>
    <n v="187454"/>
    <x v="71958"/>
    <x v="8490"/>
    <n v="346056"/>
    <d v="2021-04-28T10:31:43"/>
    <x v="6"/>
  </r>
  <r>
    <n v="221034"/>
    <x v="71959"/>
    <x v="8490"/>
    <n v="411922"/>
    <d v="2021-04-28T10:31:43"/>
    <x v="6"/>
  </r>
  <r>
    <n v="233660"/>
    <x v="40224"/>
    <x v="8490"/>
    <n v="230507"/>
    <d v="2021-04-28T10:31:43"/>
    <x v="6"/>
  </r>
  <r>
    <n v="247593"/>
    <x v="51911"/>
    <x v="8490"/>
    <n v="250679"/>
    <d v="2021-04-28T10:31:43"/>
    <x v="6"/>
  </r>
  <r>
    <n v="251432"/>
    <x v="71960"/>
    <x v="8490"/>
    <n v="60239"/>
    <d v="2021-04-28T10:31:43"/>
    <x v="6"/>
  </r>
  <r>
    <n v="252067"/>
    <x v="47540"/>
    <x v="8490"/>
    <n v="347008"/>
    <d v="2021-04-28T10:31:43"/>
    <x v="6"/>
  </r>
  <r>
    <n v="271142"/>
    <x v="50439"/>
    <x v="8490"/>
    <n v="262430"/>
    <d v="2021-04-28T10:31:43"/>
    <x v="6"/>
  </r>
  <r>
    <n v="295659"/>
    <x v="71961"/>
    <x v="8490"/>
    <n v="238134"/>
    <d v="2021-04-28T10:31:43"/>
    <x v="6"/>
  </r>
  <r>
    <n v="306606"/>
    <x v="71962"/>
    <x v="8490"/>
    <n v="122982"/>
    <d v="2021-04-28T10:31:43"/>
    <x v="6"/>
  </r>
  <r>
    <n v="309078"/>
    <x v="71963"/>
    <x v="8490"/>
    <n v="473233"/>
    <d v="2021-04-28T10:31:43"/>
    <x v="6"/>
  </r>
  <r>
    <n v="317487"/>
    <x v="71964"/>
    <x v="8490"/>
    <n v="401945"/>
    <d v="2021-04-28T10:31:43"/>
    <x v="6"/>
  </r>
  <r>
    <n v="319466"/>
    <x v="71965"/>
    <x v="8490"/>
    <n v="214224"/>
    <d v="2021-04-28T10:31:43"/>
    <x v="6"/>
  </r>
  <r>
    <n v="405238"/>
    <x v="71966"/>
    <x v="8490"/>
    <n v="300941"/>
    <d v="2021-04-28T10:31:43"/>
    <x v="6"/>
  </r>
  <r>
    <n v="124268"/>
    <x v="71967"/>
    <x v="8491"/>
    <n v="411922"/>
    <d v="2021-05-30T01:37:15"/>
    <x v="0"/>
  </r>
  <r>
    <n v="140003"/>
    <x v="71968"/>
    <x v="8491"/>
    <n v="261180"/>
    <d v="2021-05-30T01:37:15"/>
    <x v="0"/>
  </r>
  <r>
    <n v="145948"/>
    <x v="71969"/>
    <x v="8491"/>
    <n v="94400"/>
    <d v="2021-05-30T01:37:15"/>
    <x v="0"/>
  </r>
  <r>
    <n v="207046"/>
    <x v="49317"/>
    <x v="8491"/>
    <n v="313862"/>
    <d v="2021-05-30T01:37:15"/>
    <x v="0"/>
  </r>
  <r>
    <n v="128620"/>
    <x v="71970"/>
    <x v="8492"/>
    <n v="349014"/>
    <d v="2021-05-31T11:10:56"/>
    <x v="16"/>
  </r>
  <r>
    <n v="144999"/>
    <x v="71971"/>
    <x v="8492"/>
    <n v="394819"/>
    <d v="2021-05-31T11:10:56"/>
    <x v="16"/>
  </r>
  <r>
    <n v="200741"/>
    <x v="71972"/>
    <x v="8492"/>
    <n v="23892"/>
    <d v="2021-05-31T11:10:56"/>
    <x v="16"/>
  </r>
  <r>
    <n v="211348"/>
    <x v="24289"/>
    <x v="8492"/>
    <n v="118549"/>
    <d v="2021-05-31T11:10:56"/>
    <x v="16"/>
  </r>
  <r>
    <n v="219345"/>
    <x v="71973"/>
    <x v="8492"/>
    <n v="347393"/>
    <d v="2021-05-31T11:10:56"/>
    <x v="16"/>
  </r>
  <r>
    <n v="223584"/>
    <x v="54944"/>
    <x v="8492"/>
    <n v="313853"/>
    <d v="2021-05-31T11:10:56"/>
    <x v="16"/>
  </r>
  <r>
    <n v="238701"/>
    <x v="71974"/>
    <x v="8492"/>
    <n v="104958"/>
    <d v="2021-05-31T11:10:56"/>
    <x v="16"/>
  </r>
  <r>
    <n v="240133"/>
    <x v="71975"/>
    <x v="8492"/>
    <n v="473323"/>
    <d v="2021-05-31T11:10:56"/>
    <x v="16"/>
  </r>
  <r>
    <n v="252464"/>
    <x v="71976"/>
    <x v="8492"/>
    <n v="411922"/>
    <d v="2021-05-31T11:10:56"/>
    <x v="16"/>
  </r>
  <r>
    <n v="273174"/>
    <x v="71977"/>
    <x v="8492"/>
    <n v="279264"/>
    <d v="2021-05-31T11:10:56"/>
    <x v="16"/>
  </r>
  <r>
    <n v="309475"/>
    <x v="71978"/>
    <x v="8492"/>
    <n v="5151"/>
    <d v="2021-05-31T11:10:56"/>
    <x v="16"/>
  </r>
  <r>
    <n v="314416"/>
    <x v="71979"/>
    <x v="8492"/>
    <n v="470762"/>
    <d v="2021-05-31T11:10:56"/>
    <x v="16"/>
  </r>
  <r>
    <n v="305281"/>
    <x v="54947"/>
    <x v="8493"/>
    <n v="227775"/>
    <d v="2021-07-23T03:20:04"/>
    <x v="5"/>
  </r>
  <r>
    <n v="339132"/>
    <x v="71980"/>
    <x v="8493"/>
    <n v="42035"/>
    <d v="2021-07-23T03:20:04"/>
    <x v="5"/>
  </r>
  <r>
    <n v="345739"/>
    <x v="26690"/>
    <x v="8493"/>
    <n v="258374"/>
    <d v="2021-07-23T03:20:04"/>
    <x v="5"/>
  </r>
  <r>
    <n v="348770"/>
    <x v="71981"/>
    <x v="8493"/>
    <n v="135843"/>
    <d v="2021-07-23T03:20:04"/>
    <x v="5"/>
  </r>
  <r>
    <n v="356386"/>
    <x v="35631"/>
    <x v="8493"/>
    <n v="474478"/>
    <d v="2021-07-23T03:20:04"/>
    <x v="5"/>
  </r>
  <r>
    <n v="368630"/>
    <x v="71982"/>
    <x v="8493"/>
    <n v="391404"/>
    <d v="2021-07-23T03:20:04"/>
    <x v="5"/>
  </r>
  <r>
    <n v="382790"/>
    <x v="56120"/>
    <x v="8493"/>
    <n v="5151"/>
    <d v="2021-07-23T03:20:04"/>
    <x v="5"/>
  </r>
  <r>
    <n v="389457"/>
    <x v="71983"/>
    <x v="8493"/>
    <n v="333491"/>
    <d v="2021-07-23T03:20:04"/>
    <x v="5"/>
  </r>
  <r>
    <n v="399507"/>
    <x v="71984"/>
    <x v="8493"/>
    <n v="158978"/>
    <d v="2021-07-23T03:20:04"/>
    <x v="5"/>
  </r>
  <r>
    <n v="231131"/>
    <x v="71985"/>
    <x v="8494"/>
    <n v="356280"/>
    <d v="2021-06-29T19:29:21"/>
    <x v="17"/>
  </r>
  <r>
    <n v="233878"/>
    <x v="71986"/>
    <x v="8494"/>
    <n v="204394"/>
    <d v="2021-06-29T19:29:21"/>
    <x v="17"/>
  </r>
  <r>
    <n v="265737"/>
    <x v="71987"/>
    <x v="8494"/>
    <n v="129410"/>
    <d v="2021-06-29T19:29:21"/>
    <x v="17"/>
  </r>
  <r>
    <n v="310774"/>
    <x v="71988"/>
    <x v="8494"/>
    <n v="106813"/>
    <d v="2021-06-29T19:29:21"/>
    <x v="17"/>
  </r>
  <r>
    <n v="316960"/>
    <x v="71989"/>
    <x v="8494"/>
    <n v="258313"/>
    <d v="2021-06-29T19:29:21"/>
    <x v="17"/>
  </r>
  <r>
    <n v="35358"/>
    <x v="71990"/>
    <x v="8495"/>
    <n v="462425"/>
    <d v="2021-04-29T06:19:17"/>
    <x v="4"/>
  </r>
  <r>
    <n v="67690"/>
    <x v="20183"/>
    <x v="8495"/>
    <n v="241713"/>
    <d v="2021-04-29T06:19:17"/>
    <x v="4"/>
  </r>
  <r>
    <n v="72136"/>
    <x v="71991"/>
    <x v="8495"/>
    <n v="325852"/>
    <d v="2021-04-29T06:19:17"/>
    <x v="4"/>
  </r>
  <r>
    <n v="80487"/>
    <x v="71992"/>
    <x v="8495"/>
    <n v="411922"/>
    <d v="2021-04-29T06:19:17"/>
    <x v="4"/>
  </r>
  <r>
    <n v="97841"/>
    <x v="71993"/>
    <x v="8495"/>
    <n v="411922"/>
    <d v="2021-04-29T06:19:17"/>
    <x v="4"/>
  </r>
  <r>
    <n v="17100"/>
    <x v="71994"/>
    <x v="8496"/>
    <n v="128523"/>
    <d v="2021-04-19T10:42:14"/>
    <x v="1"/>
  </r>
  <r>
    <n v="17263"/>
    <x v="71995"/>
    <x v="8496"/>
    <n v="129210"/>
    <d v="2021-04-19T10:42:14"/>
    <x v="1"/>
  </r>
  <r>
    <n v="18895"/>
    <x v="71996"/>
    <x v="8496"/>
    <n v="227775"/>
    <d v="2021-04-19T10:42:14"/>
    <x v="1"/>
  </r>
  <r>
    <n v="227182"/>
    <x v="65312"/>
    <x v="8497"/>
    <n v="411922"/>
    <d v="2021-06-27T22:16:18"/>
    <x v="0"/>
  </r>
  <r>
    <n v="290116"/>
    <x v="71997"/>
    <x v="8497"/>
    <n v="418105"/>
    <d v="2021-06-27T22:16:18"/>
    <x v="0"/>
  </r>
  <r>
    <n v="297307"/>
    <x v="2622"/>
    <x v="8497"/>
    <n v="364695"/>
    <d v="2021-06-27T22:16:18"/>
    <x v="0"/>
  </r>
  <r>
    <n v="313631"/>
    <x v="71998"/>
    <x v="8497"/>
    <n v="191893"/>
    <d v="2021-06-27T22:16:18"/>
    <x v="0"/>
  </r>
  <r>
    <n v="326655"/>
    <x v="31928"/>
    <x v="8497"/>
    <n v="250679"/>
    <d v="2021-06-27T22:16:18"/>
    <x v="0"/>
  </r>
  <r>
    <n v="91248"/>
    <x v="71999"/>
    <x v="8498"/>
    <n v="158978"/>
    <d v="2021-05-21T20:36:31"/>
    <x v="4"/>
  </r>
  <r>
    <n v="93643"/>
    <x v="72000"/>
    <x v="8498"/>
    <n v="12845"/>
    <d v="2021-05-21T20:36:31"/>
    <x v="4"/>
  </r>
  <r>
    <n v="99648"/>
    <x v="72001"/>
    <x v="8498"/>
    <n v="392434"/>
    <d v="2021-05-21T20:36:31"/>
    <x v="4"/>
  </r>
  <r>
    <n v="113605"/>
    <x v="72002"/>
    <x v="8498"/>
    <n v="96200"/>
    <d v="2021-05-21T20:36:31"/>
    <x v="4"/>
  </r>
  <r>
    <n v="136187"/>
    <x v="72003"/>
    <x v="8498"/>
    <n v="250679"/>
    <d v="2021-05-21T20:36:31"/>
    <x v="4"/>
  </r>
  <r>
    <n v="137447"/>
    <x v="72004"/>
    <x v="8498"/>
    <n v="179296"/>
    <d v="2021-05-21T20:36:31"/>
    <x v="4"/>
  </r>
  <r>
    <n v="155506"/>
    <x v="72005"/>
    <x v="8498"/>
    <n v="351192"/>
    <d v="2021-05-21T20:36:31"/>
    <x v="4"/>
  </r>
  <r>
    <n v="182160"/>
    <x v="72006"/>
    <x v="8498"/>
    <n v="250771"/>
    <d v="2021-05-21T20:36:31"/>
    <x v="4"/>
  </r>
  <r>
    <n v="236496"/>
    <x v="14050"/>
    <x v="8498"/>
    <n v="472712"/>
    <d v="2021-05-21T20:36:31"/>
    <x v="4"/>
  </r>
  <r>
    <n v="261644"/>
    <x v="72007"/>
    <x v="8498"/>
    <n v="330333"/>
    <d v="2021-05-21T20:36:31"/>
    <x v="4"/>
  </r>
  <r>
    <n v="318102"/>
    <x v="53477"/>
    <x v="8498"/>
    <n v="36341"/>
    <d v="2021-05-21T20:36:31"/>
    <x v="4"/>
  </r>
  <r>
    <n v="342989"/>
    <x v="72008"/>
    <x v="8498"/>
    <n v="214179"/>
    <d v="2021-05-21T20:36:31"/>
    <x v="4"/>
  </r>
  <r>
    <n v="354802"/>
    <x v="72009"/>
    <x v="8498"/>
    <n v="357547"/>
    <d v="2021-05-21T20:36:31"/>
    <x v="4"/>
  </r>
  <r>
    <n v="378771"/>
    <x v="72010"/>
    <x v="8498"/>
    <n v="226824"/>
    <d v="2021-05-21T20:36:31"/>
    <x v="4"/>
  </r>
  <r>
    <n v="391980"/>
    <x v="72011"/>
    <x v="8498"/>
    <n v="415290"/>
    <d v="2021-05-21T20:36:31"/>
    <x v="4"/>
  </r>
  <r>
    <n v="404521"/>
    <x v="72012"/>
    <x v="8498"/>
    <n v="182191"/>
    <d v="2021-05-21T20:36:31"/>
    <x v="4"/>
  </r>
  <r>
    <n v="421943"/>
    <x v="72013"/>
    <x v="8498"/>
    <n v="155227"/>
    <d v="2021-05-21T20:36:31"/>
    <x v="4"/>
  </r>
  <r>
    <n v="201848"/>
    <x v="72014"/>
    <x v="8499"/>
    <n v="154256"/>
    <d v="2021-06-21T11:38:17"/>
    <x v="4"/>
  </r>
  <r>
    <n v="215751"/>
    <x v="72015"/>
    <x v="8499"/>
    <n v="204394"/>
    <d v="2021-06-21T11:38:17"/>
    <x v="4"/>
  </r>
  <r>
    <n v="230469"/>
    <x v="72016"/>
    <x v="8499"/>
    <n v="286726"/>
    <d v="2021-06-21T11:38:17"/>
    <x v="4"/>
  </r>
  <r>
    <n v="276845"/>
    <x v="72017"/>
    <x v="8499"/>
    <n v="249054"/>
    <d v="2021-06-21T11:38:17"/>
    <x v="4"/>
  </r>
  <r>
    <n v="283453"/>
    <x v="72018"/>
    <x v="8499"/>
    <n v="100218"/>
    <d v="2021-06-21T11:38:17"/>
    <x v="4"/>
  </r>
  <r>
    <n v="287158"/>
    <x v="72019"/>
    <x v="8499"/>
    <n v="389195"/>
    <d v="2021-06-21T11:38:17"/>
    <x v="4"/>
  </r>
  <r>
    <n v="290235"/>
    <x v="72020"/>
    <x v="8499"/>
    <n v="25218"/>
    <d v="2021-06-21T11:38:17"/>
    <x v="4"/>
  </r>
  <r>
    <n v="295806"/>
    <x v="5253"/>
    <x v="8499"/>
    <n v="230347"/>
    <d v="2021-06-21T11:38:17"/>
    <x v="4"/>
  </r>
  <r>
    <n v="316321"/>
    <x v="72021"/>
    <x v="8499"/>
    <n v="158978"/>
    <d v="2021-06-21T11:38:17"/>
    <x v="4"/>
  </r>
  <r>
    <n v="255941"/>
    <x v="72022"/>
    <x v="8500"/>
    <n v="250679"/>
    <d v="2021-07-07T19:02:25"/>
    <x v="1"/>
  </r>
  <r>
    <n v="265011"/>
    <x v="72023"/>
    <x v="8500"/>
    <n v="470762"/>
    <d v="2021-07-07T19:02:25"/>
    <x v="1"/>
  </r>
  <r>
    <n v="272628"/>
    <x v="72024"/>
    <x v="8500"/>
    <n v="339039"/>
    <d v="2021-07-07T19:02:25"/>
    <x v="1"/>
  </r>
  <r>
    <n v="285552"/>
    <x v="72025"/>
    <x v="8500"/>
    <n v="230507"/>
    <d v="2021-07-07T19:02:25"/>
    <x v="1"/>
  </r>
  <r>
    <n v="287613"/>
    <x v="2118"/>
    <x v="8500"/>
    <n v="123413"/>
    <d v="2021-07-07T19:02:25"/>
    <x v="1"/>
  </r>
  <r>
    <n v="320226"/>
    <x v="54405"/>
    <x v="8500"/>
    <n v="42705"/>
    <d v="2021-07-07T19:02:25"/>
    <x v="1"/>
  </r>
  <r>
    <n v="327418"/>
    <x v="19522"/>
    <x v="8500"/>
    <n v="154256"/>
    <d v="2021-07-07T19:02:25"/>
    <x v="1"/>
  </r>
  <r>
    <n v="344687"/>
    <x v="72026"/>
    <x v="8500"/>
    <n v="363218"/>
    <d v="2021-07-07T19:02:25"/>
    <x v="1"/>
  </r>
  <r>
    <n v="353414"/>
    <x v="27861"/>
    <x v="8500"/>
    <n v="411922"/>
    <d v="2021-07-07T19:02:25"/>
    <x v="1"/>
  </r>
  <r>
    <n v="216665"/>
    <x v="72027"/>
    <x v="8501"/>
    <n v="411922"/>
    <d v="2021-06-26T05:34:17"/>
    <x v="6"/>
  </r>
  <r>
    <n v="229151"/>
    <x v="61419"/>
    <x v="8501"/>
    <n v="153893"/>
    <d v="2021-06-26T05:34:17"/>
    <x v="6"/>
  </r>
  <r>
    <n v="234722"/>
    <x v="72028"/>
    <x v="8501"/>
    <n v="347393"/>
    <d v="2021-06-26T05:34:17"/>
    <x v="6"/>
  </r>
  <r>
    <n v="254058"/>
    <x v="72029"/>
    <x v="8501"/>
    <n v="38593"/>
    <d v="2021-06-26T05:34:17"/>
    <x v="6"/>
  </r>
  <r>
    <n v="255706"/>
    <x v="60568"/>
    <x v="8501"/>
    <n v="308577"/>
    <d v="2021-06-26T05:34:17"/>
    <x v="6"/>
  </r>
  <r>
    <n v="383918"/>
    <x v="72030"/>
    <x v="8501"/>
    <n v="465965"/>
    <d v="2021-06-26T05:34:17"/>
    <x v="6"/>
  </r>
  <r>
    <n v="423848"/>
    <x v="72031"/>
    <x v="8501"/>
    <n v="439981"/>
    <d v="2021-06-26T05:34:17"/>
    <x v="6"/>
  </r>
  <r>
    <n v="25282"/>
    <x v="72032"/>
    <x v="8502"/>
    <n v="34436"/>
    <d v="2021-04-24T08:25:26"/>
    <x v="0"/>
  </r>
  <r>
    <n v="42241"/>
    <x v="72033"/>
    <x v="8502"/>
    <n v="143150"/>
    <d v="2021-04-24T08:25:26"/>
    <x v="0"/>
  </r>
  <r>
    <n v="43190"/>
    <x v="72034"/>
    <x v="8502"/>
    <n v="230507"/>
    <d v="2021-04-24T08:25:26"/>
    <x v="0"/>
  </r>
  <r>
    <n v="46379"/>
    <x v="72035"/>
    <x v="8502"/>
    <n v="89017"/>
    <d v="2021-04-24T08:25:26"/>
    <x v="0"/>
  </r>
  <r>
    <n v="52318"/>
    <x v="25703"/>
    <x v="8502"/>
    <n v="158978"/>
    <d v="2021-04-24T08:25:26"/>
    <x v="0"/>
  </r>
  <r>
    <n v="62012"/>
    <x v="72036"/>
    <x v="8502"/>
    <n v="351192"/>
    <d v="2021-04-24T08:25:26"/>
    <x v="0"/>
  </r>
  <r>
    <n v="74206"/>
    <x v="13309"/>
    <x v="8502"/>
    <n v="151932"/>
    <d v="2021-04-24T08:25:26"/>
    <x v="0"/>
  </r>
  <r>
    <n v="82072"/>
    <x v="65747"/>
    <x v="8502"/>
    <n v="340447"/>
    <d v="2021-04-24T08:25:26"/>
    <x v="0"/>
  </r>
  <r>
    <n v="87445"/>
    <x v="72037"/>
    <x v="8502"/>
    <n v="397390"/>
    <d v="2021-04-24T08:25:26"/>
    <x v="0"/>
  </r>
  <r>
    <n v="96022"/>
    <x v="20795"/>
    <x v="8502"/>
    <n v="244574"/>
    <d v="2021-04-24T08:25:26"/>
    <x v="0"/>
  </r>
  <r>
    <n v="114411"/>
    <x v="18306"/>
    <x v="8502"/>
    <n v="90331"/>
    <d v="2021-04-24T08:25:26"/>
    <x v="0"/>
  </r>
  <r>
    <n v="129825"/>
    <x v="72038"/>
    <x v="8502"/>
    <n v="254150"/>
    <d v="2021-04-24T08:25:26"/>
    <x v="0"/>
  </r>
  <r>
    <n v="138459"/>
    <x v="58653"/>
    <x v="8502"/>
    <n v="347008"/>
    <d v="2021-04-24T08:25:26"/>
    <x v="0"/>
  </r>
  <r>
    <n v="152997"/>
    <x v="72039"/>
    <x v="8502"/>
    <n v="111368"/>
    <d v="2021-04-24T08:25:26"/>
    <x v="0"/>
  </r>
  <r>
    <n v="169657"/>
    <x v="17858"/>
    <x v="8502"/>
    <n v="204218"/>
    <d v="2021-04-24T08:25:26"/>
    <x v="0"/>
  </r>
  <r>
    <n v="180055"/>
    <x v="72040"/>
    <x v="8502"/>
    <n v="478377"/>
    <d v="2021-04-24T08:25:26"/>
    <x v="0"/>
  </r>
  <r>
    <n v="196216"/>
    <x v="72041"/>
    <x v="8502"/>
    <n v="367848"/>
    <d v="2021-04-24T08:25:26"/>
    <x v="0"/>
  </r>
  <r>
    <n v="279880"/>
    <x v="35265"/>
    <x v="8502"/>
    <n v="6475"/>
    <d v="2021-04-24T08:25:26"/>
    <x v="0"/>
  </r>
  <r>
    <n v="310004"/>
    <x v="56166"/>
    <x v="8502"/>
    <n v="179296"/>
    <d v="2021-04-24T08:25:26"/>
    <x v="0"/>
  </r>
  <r>
    <n v="328898"/>
    <x v="72042"/>
    <x v="8502"/>
    <n v="204735"/>
    <d v="2021-04-24T08:25:26"/>
    <x v="0"/>
  </r>
  <r>
    <n v="364900"/>
    <x v="72043"/>
    <x v="8502"/>
    <n v="273577"/>
    <d v="2021-04-24T08:25:26"/>
    <x v="0"/>
  </r>
  <r>
    <n v="388761"/>
    <x v="66437"/>
    <x v="8502"/>
    <n v="401945"/>
    <d v="2021-04-24T08:25:26"/>
    <x v="0"/>
  </r>
  <r>
    <n v="245904"/>
    <x v="60217"/>
    <x v="8503"/>
    <n v="189009"/>
    <d v="2021-07-03T19:14:26"/>
    <x v="1"/>
  </r>
  <r>
    <n v="260167"/>
    <x v="35529"/>
    <x v="8503"/>
    <n v="158978"/>
    <d v="2021-07-03T19:14:26"/>
    <x v="1"/>
  </r>
  <r>
    <n v="276697"/>
    <x v="67790"/>
    <x v="8503"/>
    <n v="411922"/>
    <d v="2021-07-03T19:14:26"/>
    <x v="1"/>
  </r>
  <r>
    <n v="288605"/>
    <x v="72044"/>
    <x v="8503"/>
    <n v="227775"/>
    <d v="2021-07-03T19:14:26"/>
    <x v="1"/>
  </r>
  <r>
    <n v="333832"/>
    <x v="72045"/>
    <x v="8503"/>
    <n v="347008"/>
    <d v="2021-07-03T19:14:26"/>
    <x v="1"/>
  </r>
  <r>
    <n v="382738"/>
    <x v="72046"/>
    <x v="8503"/>
    <n v="363403"/>
    <d v="2021-07-03T19:14:26"/>
    <x v="1"/>
  </r>
  <r>
    <n v="391382"/>
    <x v="72047"/>
    <x v="8503"/>
    <n v="392070"/>
    <d v="2021-07-03T19:14:26"/>
    <x v="1"/>
  </r>
  <r>
    <n v="32354"/>
    <x v="72048"/>
    <x v="8504"/>
    <n v="411922"/>
    <d v="2021-04-28T07:11:34"/>
    <x v="4"/>
  </r>
  <r>
    <n v="126829"/>
    <x v="63034"/>
    <x v="8504"/>
    <n v="351192"/>
    <d v="2021-04-28T07:11:34"/>
    <x v="4"/>
  </r>
  <r>
    <n v="166077"/>
    <x v="15663"/>
    <x v="8504"/>
    <n v="246229"/>
    <d v="2021-04-28T07:11:34"/>
    <x v="4"/>
  </r>
  <r>
    <n v="179459"/>
    <x v="72049"/>
    <x v="8504"/>
    <n v="86587"/>
    <d v="2021-04-28T07:11:34"/>
    <x v="4"/>
  </r>
  <r>
    <n v="218020"/>
    <x v="72050"/>
    <x v="8504"/>
    <n v="347367"/>
    <d v="2021-04-28T07:11:34"/>
    <x v="4"/>
  </r>
  <r>
    <n v="245725"/>
    <x v="6253"/>
    <x v="8504"/>
    <n v="282140"/>
    <d v="2021-04-28T07:11:34"/>
    <x v="4"/>
  </r>
  <r>
    <n v="273113"/>
    <x v="72051"/>
    <x v="8504"/>
    <n v="5151"/>
    <d v="2021-04-28T07:11:34"/>
    <x v="4"/>
  </r>
  <r>
    <n v="275295"/>
    <x v="72052"/>
    <x v="8504"/>
    <n v="347060"/>
    <d v="2021-04-28T07:11:34"/>
    <x v="4"/>
  </r>
  <r>
    <n v="285019"/>
    <x v="72053"/>
    <x v="8504"/>
    <n v="60239"/>
    <d v="2021-04-28T07:11:34"/>
    <x v="4"/>
  </r>
  <r>
    <n v="294313"/>
    <x v="10471"/>
    <x v="8504"/>
    <n v="473323"/>
    <d v="2021-04-28T07:11:34"/>
    <x v="4"/>
  </r>
  <r>
    <n v="299090"/>
    <x v="72054"/>
    <x v="8504"/>
    <n v="250679"/>
    <d v="2021-04-28T07:11:34"/>
    <x v="4"/>
  </r>
  <r>
    <n v="321694"/>
    <x v="15245"/>
    <x v="8504"/>
    <n v="198995"/>
    <d v="2021-04-28T07:11:34"/>
    <x v="4"/>
  </r>
  <r>
    <n v="375147"/>
    <x v="72055"/>
    <x v="8504"/>
    <n v="158978"/>
    <d v="2021-04-28T07:11:34"/>
    <x v="4"/>
  </r>
  <r>
    <n v="378527"/>
    <x v="72056"/>
    <x v="8504"/>
    <n v="330333"/>
    <d v="2021-04-28T07:11:34"/>
    <x v="4"/>
  </r>
  <r>
    <n v="108973"/>
    <x v="33160"/>
    <x v="8505"/>
    <n v="250679"/>
    <d v="2021-05-26T15:24:06"/>
    <x v="2"/>
  </r>
  <r>
    <n v="111777"/>
    <x v="72057"/>
    <x v="8505"/>
    <n v="85094"/>
    <d v="2021-05-26T15:24:06"/>
    <x v="2"/>
  </r>
  <r>
    <n v="128878"/>
    <x v="72058"/>
    <x v="8505"/>
    <n v="58674"/>
    <d v="2021-05-26T15:24:06"/>
    <x v="2"/>
  </r>
  <r>
    <n v="180937"/>
    <x v="72059"/>
    <x v="8505"/>
    <n v="351192"/>
    <d v="2021-05-26T15:24:06"/>
    <x v="2"/>
  </r>
  <r>
    <n v="53157"/>
    <x v="72060"/>
    <x v="8506"/>
    <n v="341333"/>
    <d v="2021-05-07T02:01:43"/>
    <x v="1"/>
  </r>
  <r>
    <n v="60713"/>
    <x v="72061"/>
    <x v="8506"/>
    <n v="185435"/>
    <d v="2021-05-07T02:01:43"/>
    <x v="1"/>
  </r>
  <r>
    <n v="76439"/>
    <x v="72062"/>
    <x v="8506"/>
    <n v="285678"/>
    <d v="2021-05-07T02:01:43"/>
    <x v="1"/>
  </r>
  <r>
    <n v="80287"/>
    <x v="72063"/>
    <x v="8506"/>
    <n v="182627"/>
    <d v="2021-05-07T02:01:43"/>
    <x v="1"/>
  </r>
  <r>
    <n v="214671"/>
    <x v="72064"/>
    <x v="8507"/>
    <n v="351192"/>
    <d v="2021-06-24T18:45:47"/>
    <x v="0"/>
  </r>
  <r>
    <n v="246011"/>
    <x v="34278"/>
    <x v="8507"/>
    <n v="472712"/>
    <d v="2021-06-24T18:45:47"/>
    <x v="0"/>
  </r>
  <r>
    <n v="277269"/>
    <x v="72065"/>
    <x v="8507"/>
    <n v="197645"/>
    <d v="2021-06-24T18:45:47"/>
    <x v="0"/>
  </r>
  <r>
    <n v="337848"/>
    <x v="72066"/>
    <x v="8507"/>
    <n v="411922"/>
    <d v="2021-06-24T18:45:47"/>
    <x v="0"/>
  </r>
  <r>
    <n v="344070"/>
    <x v="72067"/>
    <x v="8507"/>
    <n v="347008"/>
    <d v="2021-06-24T18:45:47"/>
    <x v="0"/>
  </r>
  <r>
    <n v="357230"/>
    <x v="8289"/>
    <x v="8507"/>
    <n v="196709"/>
    <d v="2021-06-24T18:45:47"/>
    <x v="0"/>
  </r>
  <r>
    <n v="377015"/>
    <x v="72068"/>
    <x v="8507"/>
    <n v="75550"/>
    <d v="2021-06-24T18:45:47"/>
    <x v="0"/>
  </r>
  <r>
    <n v="391061"/>
    <x v="72069"/>
    <x v="8507"/>
    <n v="215130"/>
    <d v="2021-06-24T18:45:47"/>
    <x v="0"/>
  </r>
  <r>
    <n v="10482"/>
    <x v="72070"/>
    <x v="8508"/>
    <n v="40892"/>
    <d v="2021-04-14T20:30:29"/>
    <x v="4"/>
  </r>
  <r>
    <n v="12174"/>
    <x v="72071"/>
    <x v="8508"/>
    <n v="153893"/>
    <d v="2021-04-14T20:30:29"/>
    <x v="4"/>
  </r>
  <r>
    <n v="12789"/>
    <x v="72072"/>
    <x v="8508"/>
    <n v="249345"/>
    <d v="2021-04-14T20:30:29"/>
    <x v="4"/>
  </r>
  <r>
    <n v="14032"/>
    <x v="72073"/>
    <x v="8508"/>
    <n v="97867"/>
    <d v="2021-04-14T20:30:29"/>
    <x v="4"/>
  </r>
  <r>
    <n v="16823"/>
    <x v="72074"/>
    <x v="8508"/>
    <n v="96704"/>
    <d v="2021-04-14T20:30:29"/>
    <x v="4"/>
  </r>
  <r>
    <n v="22324"/>
    <x v="72075"/>
    <x v="8508"/>
    <n v="250679"/>
    <d v="2021-04-14T20:30:29"/>
    <x v="4"/>
  </r>
  <r>
    <n v="24922"/>
    <x v="72076"/>
    <x v="8508"/>
    <n v="60239"/>
    <d v="2021-04-14T20:30:29"/>
    <x v="4"/>
  </r>
  <r>
    <n v="35794"/>
    <x v="72077"/>
    <x v="8508"/>
    <n v="343491"/>
    <d v="2021-04-14T20:30:29"/>
    <x v="4"/>
  </r>
  <r>
    <n v="39314"/>
    <x v="72078"/>
    <x v="8508"/>
    <n v="439981"/>
    <d v="2021-04-14T20:30:29"/>
    <x v="4"/>
  </r>
  <r>
    <n v="41313"/>
    <x v="72079"/>
    <x v="8508"/>
    <n v="204394"/>
    <d v="2021-04-14T20:30:29"/>
    <x v="4"/>
  </r>
  <r>
    <n v="61396"/>
    <x v="72080"/>
    <x v="8508"/>
    <n v="154256"/>
    <d v="2021-04-14T20:30:29"/>
    <x v="4"/>
  </r>
  <r>
    <n v="71202"/>
    <x v="72081"/>
    <x v="8508"/>
    <n v="118549"/>
    <d v="2021-04-14T20:30:29"/>
    <x v="4"/>
  </r>
  <r>
    <n v="95151"/>
    <x v="72082"/>
    <x v="8508"/>
    <n v="242135"/>
    <d v="2021-04-14T20:30:29"/>
    <x v="4"/>
  </r>
  <r>
    <n v="114339"/>
    <x v="49809"/>
    <x v="8508"/>
    <n v="50995"/>
    <d v="2021-04-14T20:30:29"/>
    <x v="4"/>
  </r>
  <r>
    <n v="118354"/>
    <x v="72083"/>
    <x v="8508"/>
    <n v="472712"/>
    <d v="2021-04-14T20:30:29"/>
    <x v="4"/>
  </r>
  <r>
    <n v="120059"/>
    <x v="72084"/>
    <x v="8508"/>
    <n v="347008"/>
    <d v="2021-04-14T20:30:29"/>
    <x v="4"/>
  </r>
  <r>
    <n v="158474"/>
    <x v="72085"/>
    <x v="8508"/>
    <n v="189009"/>
    <d v="2021-04-14T20:30:29"/>
    <x v="4"/>
  </r>
  <r>
    <n v="165268"/>
    <x v="72086"/>
    <x v="8508"/>
    <n v="309648"/>
    <d v="2021-04-14T20:30:29"/>
    <x v="4"/>
  </r>
  <r>
    <n v="185354"/>
    <x v="15198"/>
    <x v="8508"/>
    <n v="467908"/>
    <d v="2021-04-14T20:30:29"/>
    <x v="4"/>
  </r>
  <r>
    <n v="151516"/>
    <x v="72087"/>
    <x v="8509"/>
    <n v="105200"/>
    <d v="2021-06-07T04:11:50"/>
    <x v="4"/>
  </r>
  <r>
    <n v="188541"/>
    <x v="72088"/>
    <x v="8509"/>
    <n v="230507"/>
    <d v="2021-06-07T04:11:50"/>
    <x v="4"/>
  </r>
  <r>
    <n v="191947"/>
    <x v="72089"/>
    <x v="8509"/>
    <n v="411922"/>
    <d v="2021-06-07T04:11:50"/>
    <x v="4"/>
  </r>
  <r>
    <n v="204094"/>
    <x v="72090"/>
    <x v="8509"/>
    <n v="250679"/>
    <d v="2021-06-07T04:11:50"/>
    <x v="4"/>
  </r>
  <r>
    <n v="208259"/>
    <x v="72091"/>
    <x v="8509"/>
    <n v="32415"/>
    <d v="2021-06-07T04:11:50"/>
    <x v="4"/>
  </r>
  <r>
    <n v="211408"/>
    <x v="72092"/>
    <x v="8509"/>
    <n v="111368"/>
    <d v="2021-06-07T04:11:50"/>
    <x v="4"/>
  </r>
  <r>
    <n v="230008"/>
    <x v="72093"/>
    <x v="8509"/>
    <n v="336616"/>
    <d v="2021-06-07T04:11:50"/>
    <x v="4"/>
  </r>
  <r>
    <n v="242617"/>
    <x v="72094"/>
    <x v="8509"/>
    <n v="17083"/>
    <d v="2021-06-07T04:11:50"/>
    <x v="4"/>
  </r>
  <r>
    <n v="277013"/>
    <x v="8229"/>
    <x v="8509"/>
    <n v="357547"/>
    <d v="2021-06-07T04:11:50"/>
    <x v="4"/>
  </r>
  <r>
    <n v="349228"/>
    <x v="72095"/>
    <x v="8509"/>
    <n v="303258"/>
    <d v="2021-06-07T04:11:50"/>
    <x v="4"/>
  </r>
  <r>
    <n v="354094"/>
    <x v="72096"/>
    <x v="8509"/>
    <n v="125262"/>
    <d v="2021-06-07T04:11:50"/>
    <x v="4"/>
  </r>
  <r>
    <n v="356933"/>
    <x v="72097"/>
    <x v="8509"/>
    <n v="143150"/>
    <d v="2021-06-07T04:11:50"/>
    <x v="4"/>
  </r>
  <r>
    <n v="366509"/>
    <x v="72098"/>
    <x v="8509"/>
    <n v="249345"/>
    <d v="2021-06-07T04:11:50"/>
    <x v="4"/>
  </r>
  <r>
    <n v="417658"/>
    <x v="72099"/>
    <x v="8509"/>
    <n v="88863"/>
    <d v="2021-06-07T04:11:50"/>
    <x v="4"/>
  </r>
  <r>
    <n v="54440"/>
    <x v="72100"/>
    <x v="8510"/>
    <n v="351192"/>
    <d v="2021-05-07T02:24:33"/>
    <x v="3"/>
  </r>
  <r>
    <n v="55447"/>
    <x v="72101"/>
    <x v="8510"/>
    <n v="411922"/>
    <d v="2021-05-07T02:24:33"/>
    <x v="3"/>
  </r>
  <r>
    <n v="63583"/>
    <x v="72102"/>
    <x v="8510"/>
    <n v="242428"/>
    <d v="2021-05-07T02:24:33"/>
    <x v="3"/>
  </r>
  <r>
    <n v="69297"/>
    <x v="72103"/>
    <x v="8510"/>
    <n v="158978"/>
    <d v="2021-05-07T02:24:33"/>
    <x v="3"/>
  </r>
  <r>
    <n v="82152"/>
    <x v="72104"/>
    <x v="8510"/>
    <n v="28753"/>
    <d v="2021-05-07T02:24:33"/>
    <x v="3"/>
  </r>
  <r>
    <n v="88929"/>
    <x v="72105"/>
    <x v="8510"/>
    <n v="301748"/>
    <d v="2021-05-07T02:24:33"/>
    <x v="3"/>
  </r>
  <r>
    <n v="113765"/>
    <x v="17911"/>
    <x v="8510"/>
    <n v="347008"/>
    <d v="2021-05-07T02:24:33"/>
    <x v="3"/>
  </r>
  <r>
    <n v="141609"/>
    <x v="64685"/>
    <x v="8510"/>
    <n v="331902"/>
    <d v="2021-05-07T02:24:33"/>
    <x v="3"/>
  </r>
  <r>
    <n v="164119"/>
    <x v="72106"/>
    <x v="8510"/>
    <n v="259288"/>
    <d v="2021-05-07T02:24:33"/>
    <x v="3"/>
  </r>
  <r>
    <n v="184354"/>
    <x v="72107"/>
    <x v="8510"/>
    <n v="361821"/>
    <d v="2021-05-07T02:24:33"/>
    <x v="3"/>
  </r>
  <r>
    <n v="9298"/>
    <x v="72108"/>
    <x v="8511"/>
    <n v="439981"/>
    <d v="2021-04-12T05:22:12"/>
    <x v="0"/>
  </r>
  <r>
    <n v="231948"/>
    <x v="72109"/>
    <x v="8512"/>
    <n v="362672"/>
    <d v="2021-06-30T15:36:12"/>
    <x v="4"/>
  </r>
  <r>
    <n v="299139"/>
    <x v="72110"/>
    <x v="8512"/>
    <n v="12149"/>
    <d v="2021-06-30T15:36:12"/>
    <x v="4"/>
  </r>
  <r>
    <n v="303844"/>
    <x v="72111"/>
    <x v="8512"/>
    <n v="245484"/>
    <d v="2021-06-30T15:36:12"/>
    <x v="4"/>
  </r>
  <r>
    <n v="361751"/>
    <x v="72112"/>
    <x v="8512"/>
    <n v="432277"/>
    <d v="2021-06-30T15:36:12"/>
    <x v="4"/>
  </r>
  <r>
    <n v="388151"/>
    <x v="72113"/>
    <x v="8512"/>
    <n v="153893"/>
    <d v="2021-06-30T15:36:12"/>
    <x v="4"/>
  </r>
  <r>
    <n v="406380"/>
    <x v="72114"/>
    <x v="8512"/>
    <n v="230507"/>
    <d v="2021-06-30T15:36:12"/>
    <x v="4"/>
  </r>
  <r>
    <n v="107061"/>
    <x v="72115"/>
    <x v="8513"/>
    <n v="440811"/>
    <d v="2021-05-25T11:52:01"/>
    <x v="6"/>
  </r>
  <r>
    <n v="108729"/>
    <x v="72116"/>
    <x v="8513"/>
    <n v="397"/>
    <d v="2021-05-25T11:52:01"/>
    <x v="6"/>
  </r>
  <r>
    <n v="149728"/>
    <x v="72117"/>
    <x v="8513"/>
    <n v="141622"/>
    <d v="2021-05-25T11:52:01"/>
    <x v="6"/>
  </r>
  <r>
    <n v="154418"/>
    <x v="72118"/>
    <x v="8513"/>
    <n v="420981"/>
    <d v="2021-05-25T11:52:01"/>
    <x v="6"/>
  </r>
  <r>
    <n v="202285"/>
    <x v="9163"/>
    <x v="8513"/>
    <n v="411922"/>
    <d v="2021-05-25T11:52:01"/>
    <x v="6"/>
  </r>
  <r>
    <n v="205599"/>
    <x v="72119"/>
    <x v="8513"/>
    <n v="250679"/>
    <d v="2021-05-25T11:52:01"/>
    <x v="6"/>
  </r>
  <r>
    <n v="208306"/>
    <x v="2736"/>
    <x v="8513"/>
    <n v="463624"/>
    <d v="2021-05-25T11:52:01"/>
    <x v="6"/>
  </r>
  <r>
    <n v="281936"/>
    <x v="72120"/>
    <x v="8513"/>
    <n v="468237"/>
    <d v="2021-05-25T11:52:01"/>
    <x v="6"/>
  </r>
  <r>
    <n v="291593"/>
    <x v="72121"/>
    <x v="8513"/>
    <n v="230507"/>
    <d v="2021-05-25T11:52:01"/>
    <x v="6"/>
  </r>
  <r>
    <n v="298844"/>
    <x v="6894"/>
    <x v="8513"/>
    <n v="158978"/>
    <d v="2021-05-25T11:52:01"/>
    <x v="6"/>
  </r>
  <r>
    <n v="353125"/>
    <x v="72122"/>
    <x v="8513"/>
    <n v="112334"/>
    <d v="2021-05-25T11:52:01"/>
    <x v="6"/>
  </r>
  <r>
    <n v="357835"/>
    <x v="72123"/>
    <x v="8513"/>
    <n v="36482"/>
    <d v="2021-05-25T11:52:01"/>
    <x v="6"/>
  </r>
  <r>
    <n v="392889"/>
    <x v="72124"/>
    <x v="8513"/>
    <n v="439981"/>
    <d v="2021-05-25T11:52:01"/>
    <x v="6"/>
  </r>
  <r>
    <n v="365136"/>
    <x v="72125"/>
    <x v="8514"/>
    <n v="394819"/>
    <d v="2021-08-08T11:36:49"/>
    <x v="1"/>
  </r>
  <r>
    <n v="401874"/>
    <x v="39379"/>
    <x v="8514"/>
    <n v="320620"/>
    <d v="2021-08-08T11:36:49"/>
    <x v="1"/>
  </r>
  <r>
    <n v="226353"/>
    <x v="72126"/>
    <x v="8515"/>
    <n v="43842"/>
    <d v="2021-06-27T23:16:23"/>
    <x v="4"/>
  </r>
  <r>
    <n v="232950"/>
    <x v="53470"/>
    <x v="8515"/>
    <n v="118549"/>
    <d v="2021-06-27T23:16:23"/>
    <x v="4"/>
  </r>
  <r>
    <n v="234855"/>
    <x v="72127"/>
    <x v="8515"/>
    <n v="158978"/>
    <d v="2021-06-27T23:16:23"/>
    <x v="4"/>
  </r>
  <r>
    <n v="237477"/>
    <x v="72128"/>
    <x v="8515"/>
    <n v="477790"/>
    <d v="2021-06-27T23:16:23"/>
    <x v="4"/>
  </r>
  <r>
    <n v="259672"/>
    <x v="72129"/>
    <x v="8515"/>
    <n v="258223"/>
    <d v="2021-06-27T23:16:23"/>
    <x v="4"/>
  </r>
  <r>
    <n v="263555"/>
    <x v="72130"/>
    <x v="8515"/>
    <n v="4199"/>
    <d v="2021-06-27T23:16:23"/>
    <x v="4"/>
  </r>
  <r>
    <n v="266901"/>
    <x v="72131"/>
    <x v="8515"/>
    <n v="438887"/>
    <d v="2021-06-27T23:16:23"/>
    <x v="4"/>
  </r>
  <r>
    <n v="299381"/>
    <x v="72132"/>
    <x v="8515"/>
    <n v="60239"/>
    <d v="2021-06-27T23:16:23"/>
    <x v="4"/>
  </r>
  <r>
    <n v="303313"/>
    <x v="72133"/>
    <x v="8515"/>
    <n v="3530"/>
    <d v="2021-06-27T23:16:23"/>
    <x v="4"/>
  </r>
  <r>
    <n v="333580"/>
    <x v="72134"/>
    <x v="8515"/>
    <n v="393606"/>
    <d v="2021-06-27T23:16:23"/>
    <x v="4"/>
  </r>
  <r>
    <n v="387535"/>
    <x v="72135"/>
    <x v="8515"/>
    <n v="411879"/>
    <d v="2021-06-27T23:16:23"/>
    <x v="4"/>
  </r>
  <r>
    <n v="6006"/>
    <x v="39048"/>
    <x v="8516"/>
    <n v="242428"/>
    <d v="2021-04-09T06:59:00"/>
    <x v="0"/>
  </r>
  <r>
    <n v="8546"/>
    <x v="72136"/>
    <x v="8516"/>
    <n v="81226"/>
    <d v="2021-04-09T06:59:00"/>
    <x v="0"/>
  </r>
  <r>
    <n v="12896"/>
    <x v="72137"/>
    <x v="8516"/>
    <n v="227775"/>
    <d v="2021-04-09T06:59:00"/>
    <x v="0"/>
  </r>
  <r>
    <n v="14810"/>
    <x v="72138"/>
    <x v="8516"/>
    <n v="251664"/>
    <d v="2021-04-09T06:59:00"/>
    <x v="0"/>
  </r>
  <r>
    <n v="18120"/>
    <x v="72139"/>
    <x v="8516"/>
    <n v="118549"/>
    <d v="2021-04-09T06:59:00"/>
    <x v="0"/>
  </r>
  <r>
    <n v="35959"/>
    <x v="11179"/>
    <x v="8517"/>
    <n v="230507"/>
    <d v="2021-04-29T03:36:45"/>
    <x v="1"/>
  </r>
  <r>
    <n v="37743"/>
    <x v="72140"/>
    <x v="8517"/>
    <n v="227775"/>
    <d v="2021-04-29T03:36:45"/>
    <x v="1"/>
  </r>
  <r>
    <n v="54029"/>
    <x v="72141"/>
    <x v="8517"/>
    <n v="473327"/>
    <d v="2021-04-29T03:36:45"/>
    <x v="1"/>
  </r>
  <r>
    <n v="64772"/>
    <x v="72142"/>
    <x v="8517"/>
    <n v="250679"/>
    <d v="2021-04-29T03:36:45"/>
    <x v="1"/>
  </r>
  <r>
    <n v="120020"/>
    <x v="72143"/>
    <x v="8517"/>
    <n v="472712"/>
    <d v="2021-04-29T03:36:45"/>
    <x v="1"/>
  </r>
  <r>
    <n v="157467"/>
    <x v="72144"/>
    <x v="8517"/>
    <n v="449373"/>
    <d v="2021-04-29T03:36:45"/>
    <x v="1"/>
  </r>
  <r>
    <n v="189764"/>
    <x v="72145"/>
    <x v="8517"/>
    <n v="347008"/>
    <d v="2021-04-29T03:36:45"/>
    <x v="1"/>
  </r>
  <r>
    <n v="206795"/>
    <x v="72146"/>
    <x v="8517"/>
    <n v="253722"/>
    <d v="2021-04-29T03:36:45"/>
    <x v="1"/>
  </r>
  <r>
    <n v="217461"/>
    <x v="64453"/>
    <x v="8517"/>
    <n v="88863"/>
    <d v="2021-04-29T03:36:45"/>
    <x v="1"/>
  </r>
  <r>
    <n v="221061"/>
    <x v="69193"/>
    <x v="8517"/>
    <n v="452568"/>
    <d v="2021-04-29T03:36:45"/>
    <x v="1"/>
  </r>
  <r>
    <n v="238927"/>
    <x v="72147"/>
    <x v="8517"/>
    <n v="81550"/>
    <d v="2021-04-29T03:36:45"/>
    <x v="1"/>
  </r>
  <r>
    <n v="306379"/>
    <x v="49238"/>
    <x v="8517"/>
    <n v="324893"/>
    <d v="2021-04-29T03:36:45"/>
    <x v="1"/>
  </r>
  <r>
    <n v="109251"/>
    <x v="72148"/>
    <x v="8518"/>
    <n v="196571"/>
    <d v="2021-05-26T05:23:33"/>
    <x v="1"/>
  </r>
  <r>
    <n v="114897"/>
    <x v="69791"/>
    <x v="8518"/>
    <n v="351192"/>
    <d v="2021-05-26T05:23:33"/>
    <x v="1"/>
  </r>
  <r>
    <n v="205051"/>
    <x v="72149"/>
    <x v="8518"/>
    <n v="180863"/>
    <d v="2021-05-26T05:23:33"/>
    <x v="1"/>
  </r>
  <r>
    <n v="208409"/>
    <x v="72150"/>
    <x v="8518"/>
    <n v="118549"/>
    <d v="2021-05-26T05:23:33"/>
    <x v="1"/>
  </r>
  <r>
    <n v="216784"/>
    <x v="72151"/>
    <x v="8518"/>
    <n v="6475"/>
    <d v="2021-05-26T05:23:33"/>
    <x v="1"/>
  </r>
  <r>
    <n v="228643"/>
    <x v="72152"/>
    <x v="8518"/>
    <n v="398027"/>
    <d v="2021-05-26T05:23:33"/>
    <x v="1"/>
  </r>
  <r>
    <n v="244597"/>
    <x v="11263"/>
    <x v="8518"/>
    <n v="230507"/>
    <d v="2021-05-26T05:23:33"/>
    <x v="1"/>
  </r>
  <r>
    <n v="301440"/>
    <x v="72153"/>
    <x v="8518"/>
    <n v="191539"/>
    <d v="2021-05-26T05:23:33"/>
    <x v="1"/>
  </r>
  <r>
    <n v="381715"/>
    <x v="72154"/>
    <x v="8518"/>
    <n v="357547"/>
    <d v="2021-05-26T05:23:33"/>
    <x v="1"/>
  </r>
  <r>
    <n v="28721"/>
    <x v="72155"/>
    <x v="8519"/>
    <n v="351192"/>
    <d v="2021-04-26T18:39:29"/>
    <x v="4"/>
  </r>
  <r>
    <n v="31657"/>
    <x v="72156"/>
    <x v="8519"/>
    <n v="362672"/>
    <d v="2021-04-26T18:39:29"/>
    <x v="4"/>
  </r>
  <r>
    <n v="44448"/>
    <x v="72157"/>
    <x v="8519"/>
    <n v="250679"/>
    <d v="2021-04-26T18:39:29"/>
    <x v="4"/>
  </r>
  <r>
    <n v="61919"/>
    <x v="72158"/>
    <x v="8519"/>
    <n v="411922"/>
    <d v="2021-04-26T18:39:29"/>
    <x v="4"/>
  </r>
  <r>
    <n v="95191"/>
    <x v="72159"/>
    <x v="8519"/>
    <n v="343626"/>
    <d v="2021-04-26T18:39:29"/>
    <x v="4"/>
  </r>
  <r>
    <n v="61027"/>
    <x v="65785"/>
    <x v="8520"/>
    <n v="478377"/>
    <d v="2021-05-08T12:48:47"/>
    <x v="1"/>
  </r>
  <r>
    <n v="62365"/>
    <x v="72160"/>
    <x v="8520"/>
    <n v="50444"/>
    <d v="2021-05-08T12:48:47"/>
    <x v="1"/>
  </r>
  <r>
    <n v="70977"/>
    <x v="59381"/>
    <x v="8520"/>
    <n v="230507"/>
    <d v="2021-05-08T12:48:47"/>
    <x v="1"/>
  </r>
  <r>
    <n v="84461"/>
    <x v="72161"/>
    <x v="8520"/>
    <n v="347008"/>
    <d v="2021-05-08T12:48:47"/>
    <x v="1"/>
  </r>
  <r>
    <n v="94127"/>
    <x v="72162"/>
    <x v="8520"/>
    <n v="351192"/>
    <d v="2021-05-08T12:48:47"/>
    <x v="1"/>
  </r>
  <r>
    <n v="101731"/>
    <x v="72163"/>
    <x v="8520"/>
    <n v="308317"/>
    <d v="2021-05-08T12:48:47"/>
    <x v="1"/>
  </r>
  <r>
    <n v="106339"/>
    <x v="72164"/>
    <x v="8520"/>
    <n v="10148"/>
    <d v="2021-05-08T12:48:47"/>
    <x v="1"/>
  </r>
  <r>
    <n v="110777"/>
    <x v="72165"/>
    <x v="8520"/>
    <n v="121758"/>
    <d v="2021-05-08T12:48:47"/>
    <x v="1"/>
  </r>
  <r>
    <n v="115460"/>
    <x v="72166"/>
    <x v="8520"/>
    <n v="191893"/>
    <d v="2021-05-08T12:48:47"/>
    <x v="1"/>
  </r>
  <r>
    <n v="192886"/>
    <x v="72167"/>
    <x v="8520"/>
    <n v="246604"/>
    <d v="2021-05-08T12:48:47"/>
    <x v="1"/>
  </r>
  <r>
    <n v="351386"/>
    <x v="72168"/>
    <x v="8520"/>
    <n v="112334"/>
    <d v="2021-05-08T12:48:47"/>
    <x v="1"/>
  </r>
  <r>
    <n v="372176"/>
    <x v="72169"/>
    <x v="8520"/>
    <n v="176818"/>
    <d v="2021-05-08T12:48:47"/>
    <x v="1"/>
  </r>
  <r>
    <n v="420866"/>
    <x v="38773"/>
    <x v="8520"/>
    <n v="285365"/>
    <d v="2021-05-08T12:48:47"/>
    <x v="1"/>
  </r>
  <r>
    <n v="12878"/>
    <x v="72170"/>
    <x v="8521"/>
    <n v="158978"/>
    <d v="2021-04-16T13:56:00"/>
    <x v="1"/>
  </r>
  <r>
    <n v="14529"/>
    <x v="72171"/>
    <x v="8521"/>
    <n v="347393"/>
    <d v="2021-04-16T13:56:00"/>
    <x v="1"/>
  </r>
  <r>
    <n v="19583"/>
    <x v="72172"/>
    <x v="8521"/>
    <n v="347008"/>
    <d v="2021-04-16T13:56:00"/>
    <x v="1"/>
  </r>
  <r>
    <n v="26859"/>
    <x v="72173"/>
    <x v="8521"/>
    <n v="471403"/>
    <d v="2021-04-16T13:56:00"/>
    <x v="1"/>
  </r>
  <r>
    <n v="71632"/>
    <x v="72174"/>
    <x v="8521"/>
    <n v="43842"/>
    <d v="2021-04-16T13:56:00"/>
    <x v="1"/>
  </r>
  <r>
    <n v="75105"/>
    <x v="72175"/>
    <x v="8521"/>
    <n v="411922"/>
    <d v="2021-04-16T13:56:00"/>
    <x v="1"/>
  </r>
  <r>
    <n v="82167"/>
    <x v="72176"/>
    <x v="8521"/>
    <n v="42705"/>
    <d v="2021-04-16T13:56:00"/>
    <x v="1"/>
  </r>
  <r>
    <n v="155789"/>
    <x v="72177"/>
    <x v="8521"/>
    <n v="69722"/>
    <d v="2021-04-16T13:56:00"/>
    <x v="1"/>
  </r>
  <r>
    <n v="162889"/>
    <x v="48776"/>
    <x v="8521"/>
    <n v="230507"/>
    <d v="2021-04-16T13:56:00"/>
    <x v="1"/>
  </r>
  <r>
    <n v="200839"/>
    <x v="72178"/>
    <x v="8521"/>
    <n v="74456"/>
    <d v="2021-04-16T13:56:00"/>
    <x v="1"/>
  </r>
  <r>
    <n v="206091"/>
    <x v="21967"/>
    <x v="8521"/>
    <n v="172973"/>
    <d v="2021-04-16T13:56:00"/>
    <x v="1"/>
  </r>
  <r>
    <n v="236065"/>
    <x v="50330"/>
    <x v="8521"/>
    <n v="468614"/>
    <d v="2021-04-16T13:56:00"/>
    <x v="1"/>
  </r>
  <r>
    <n v="246192"/>
    <x v="72179"/>
    <x v="8521"/>
    <n v="294433"/>
    <d v="2021-04-16T13:56:00"/>
    <x v="1"/>
  </r>
  <r>
    <n v="257730"/>
    <x v="44047"/>
    <x v="8521"/>
    <n v="400057"/>
    <d v="2021-04-16T13:56:00"/>
    <x v="1"/>
  </r>
  <r>
    <n v="267822"/>
    <x v="72180"/>
    <x v="8521"/>
    <n v="439981"/>
    <d v="2021-04-16T13:56:00"/>
    <x v="1"/>
  </r>
  <r>
    <n v="295507"/>
    <x v="72181"/>
    <x v="8521"/>
    <n v="463334"/>
    <d v="2021-04-16T13:56:00"/>
    <x v="1"/>
  </r>
  <r>
    <n v="296319"/>
    <x v="72182"/>
    <x v="8521"/>
    <n v="351192"/>
    <d v="2021-04-16T13:56:00"/>
    <x v="1"/>
  </r>
  <r>
    <n v="310105"/>
    <x v="72183"/>
    <x v="8521"/>
    <n v="74742"/>
    <d v="2021-04-16T13:56:00"/>
    <x v="1"/>
  </r>
  <r>
    <n v="333739"/>
    <x v="72184"/>
    <x v="8521"/>
    <n v="21665"/>
    <d v="2021-04-16T13:56:00"/>
    <x v="1"/>
  </r>
  <r>
    <n v="343502"/>
    <x v="14233"/>
    <x v="8521"/>
    <n v="411922"/>
    <d v="2021-04-16T13:56:00"/>
    <x v="1"/>
  </r>
  <r>
    <n v="351610"/>
    <x v="72185"/>
    <x v="8521"/>
    <n v="118549"/>
    <d v="2021-04-16T13:56:00"/>
    <x v="1"/>
  </r>
  <r>
    <n v="365189"/>
    <x v="72186"/>
    <x v="8521"/>
    <n v="298151"/>
    <d v="2021-04-16T13:56:00"/>
    <x v="1"/>
  </r>
  <r>
    <n v="368855"/>
    <x v="72187"/>
    <x v="8521"/>
    <n v="41396"/>
    <d v="2021-04-16T13:56:00"/>
    <x v="1"/>
  </r>
  <r>
    <n v="394461"/>
    <x v="72188"/>
    <x v="8521"/>
    <n v="182191"/>
    <d v="2021-04-16T13:56:00"/>
    <x v="1"/>
  </r>
  <r>
    <n v="422694"/>
    <x v="72189"/>
    <x v="8521"/>
    <n v="349014"/>
    <d v="2021-04-16T13:56:00"/>
    <x v="1"/>
  </r>
  <r>
    <n v="292620"/>
    <x v="72190"/>
    <x v="8522"/>
    <n v="459455"/>
    <d v="2021-07-17T04:47:01"/>
    <x v="6"/>
  </r>
  <r>
    <n v="353741"/>
    <x v="72191"/>
    <x v="8522"/>
    <n v="21760"/>
    <d v="2021-07-17T04:47:01"/>
    <x v="6"/>
  </r>
  <r>
    <n v="421031"/>
    <x v="69971"/>
    <x v="8522"/>
    <n v="204394"/>
    <d v="2021-07-17T04:47:01"/>
    <x v="6"/>
  </r>
  <r>
    <n v="422965"/>
    <x v="72192"/>
    <x v="8522"/>
    <n v="118549"/>
    <d v="2021-07-17T04:47:01"/>
    <x v="6"/>
  </r>
  <r>
    <n v="100937"/>
    <x v="51314"/>
    <x v="8523"/>
    <n v="236236"/>
    <d v="2021-05-23T12:20:34"/>
    <x v="4"/>
  </r>
  <r>
    <n v="101228"/>
    <x v="72193"/>
    <x v="8523"/>
    <n v="191608"/>
    <d v="2021-05-23T12:20:34"/>
    <x v="4"/>
  </r>
  <r>
    <n v="136872"/>
    <x v="72194"/>
    <x v="8523"/>
    <n v="74982"/>
    <d v="2021-05-23T12:20:34"/>
    <x v="4"/>
  </r>
  <r>
    <n v="195511"/>
    <x v="72195"/>
    <x v="8523"/>
    <n v="5151"/>
    <d v="2021-05-23T12:20:34"/>
    <x v="4"/>
  </r>
  <r>
    <n v="220355"/>
    <x v="72196"/>
    <x v="8523"/>
    <n v="389195"/>
    <d v="2021-05-23T12:20:34"/>
    <x v="4"/>
  </r>
  <r>
    <n v="82886"/>
    <x v="72197"/>
    <x v="8524"/>
    <n v="312954"/>
    <d v="2021-05-17T22:31:33"/>
    <x v="0"/>
  </r>
  <r>
    <n v="114104"/>
    <x v="12685"/>
    <x v="8524"/>
    <n v="471403"/>
    <d v="2021-05-17T22:31:33"/>
    <x v="0"/>
  </r>
  <r>
    <n v="122139"/>
    <x v="72198"/>
    <x v="8524"/>
    <n v="120139"/>
    <d v="2021-05-17T22:31:33"/>
    <x v="0"/>
  </r>
  <r>
    <n v="124415"/>
    <x v="43829"/>
    <x v="8524"/>
    <n v="472712"/>
    <d v="2021-05-17T22:31:33"/>
    <x v="0"/>
  </r>
  <r>
    <n v="196203"/>
    <x v="72199"/>
    <x v="8524"/>
    <n v="62570"/>
    <d v="2021-05-17T22:31:33"/>
    <x v="0"/>
  </r>
  <r>
    <n v="205288"/>
    <x v="72200"/>
    <x v="8524"/>
    <n v="209122"/>
    <d v="2021-05-17T22:31:33"/>
    <x v="0"/>
  </r>
  <r>
    <n v="217188"/>
    <x v="72201"/>
    <x v="8524"/>
    <n v="458325"/>
    <d v="2021-05-17T22:31:33"/>
    <x v="0"/>
  </r>
  <r>
    <n v="224858"/>
    <x v="52924"/>
    <x v="8524"/>
    <n v="118549"/>
    <d v="2021-05-17T22:31:33"/>
    <x v="0"/>
  </r>
  <r>
    <n v="228063"/>
    <x v="48250"/>
    <x v="8524"/>
    <n v="183290"/>
    <d v="2021-05-17T22:31:33"/>
    <x v="0"/>
  </r>
  <r>
    <n v="228955"/>
    <x v="72202"/>
    <x v="8524"/>
    <n v="270401"/>
    <d v="2021-05-17T22:31:33"/>
    <x v="0"/>
  </r>
  <r>
    <n v="259550"/>
    <x v="23154"/>
    <x v="8524"/>
    <n v="347008"/>
    <d v="2021-05-17T22:31:33"/>
    <x v="0"/>
  </r>
  <r>
    <n v="325311"/>
    <x v="72203"/>
    <x v="8524"/>
    <n v="192331"/>
    <d v="2021-05-17T22:31:33"/>
    <x v="0"/>
  </r>
  <r>
    <n v="359197"/>
    <x v="72204"/>
    <x v="8524"/>
    <n v="154256"/>
    <d v="2021-05-17T22:31:33"/>
    <x v="0"/>
  </r>
  <r>
    <n v="367087"/>
    <x v="34251"/>
    <x v="8524"/>
    <n v="439981"/>
    <d v="2021-05-17T22:31:33"/>
    <x v="0"/>
  </r>
  <r>
    <n v="392426"/>
    <x v="72205"/>
    <x v="8524"/>
    <n v="86587"/>
    <d v="2021-05-17T22:31:33"/>
    <x v="0"/>
  </r>
  <r>
    <n v="414324"/>
    <x v="72206"/>
    <x v="8524"/>
    <n v="293160"/>
    <d v="2021-05-17T22:31:33"/>
    <x v="0"/>
  </r>
  <r>
    <n v="15196"/>
    <x v="72207"/>
    <x v="8525"/>
    <n v="154256"/>
    <d v="2021-04-18T02:30:15"/>
    <x v="4"/>
  </r>
  <r>
    <n v="20024"/>
    <x v="72208"/>
    <x v="8525"/>
    <n v="118549"/>
    <d v="2021-04-18T02:30:15"/>
    <x v="4"/>
  </r>
  <r>
    <n v="41788"/>
    <x v="72209"/>
    <x v="8525"/>
    <n v="230507"/>
    <d v="2021-04-18T02:30:15"/>
    <x v="4"/>
  </r>
  <r>
    <n v="64360"/>
    <x v="72210"/>
    <x v="8525"/>
    <n v="470762"/>
    <d v="2021-04-18T02:30:15"/>
    <x v="4"/>
  </r>
  <r>
    <n v="90126"/>
    <x v="72211"/>
    <x v="8525"/>
    <n v="158978"/>
    <d v="2021-04-18T02:30:15"/>
    <x v="4"/>
  </r>
  <r>
    <n v="95662"/>
    <x v="72212"/>
    <x v="8525"/>
    <n v="250679"/>
    <d v="2021-04-18T02:30:15"/>
    <x v="4"/>
  </r>
  <r>
    <n v="102533"/>
    <x v="72213"/>
    <x v="8525"/>
    <n v="209122"/>
    <d v="2021-04-18T02:30:15"/>
    <x v="4"/>
  </r>
  <r>
    <n v="105979"/>
    <x v="72214"/>
    <x v="8525"/>
    <n v="112334"/>
    <d v="2021-04-18T02:30:15"/>
    <x v="4"/>
  </r>
  <r>
    <n v="188526"/>
    <x v="72215"/>
    <x v="8525"/>
    <n v="327968"/>
    <d v="2021-04-18T02:30:15"/>
    <x v="4"/>
  </r>
  <r>
    <n v="203642"/>
    <x v="72216"/>
    <x v="8525"/>
    <n v="105200"/>
    <d v="2021-04-18T02:30:15"/>
    <x v="4"/>
  </r>
  <r>
    <n v="212034"/>
    <x v="69501"/>
    <x v="8525"/>
    <n v="420375"/>
    <d v="2021-04-18T02:30:15"/>
    <x v="4"/>
  </r>
  <r>
    <n v="237805"/>
    <x v="72217"/>
    <x v="8525"/>
    <n v="352813"/>
    <d v="2021-04-18T02:30:15"/>
    <x v="4"/>
  </r>
  <r>
    <n v="324700"/>
    <x v="54216"/>
    <x v="8525"/>
    <n v="241927"/>
    <d v="2021-04-18T02:30:15"/>
    <x v="4"/>
  </r>
  <r>
    <n v="349542"/>
    <x v="63053"/>
    <x v="8525"/>
    <n v="153893"/>
    <d v="2021-04-18T02:30:15"/>
    <x v="4"/>
  </r>
  <r>
    <n v="358642"/>
    <x v="72218"/>
    <x v="8525"/>
    <n v="154374"/>
    <d v="2021-04-18T02:30:15"/>
    <x v="4"/>
  </r>
  <r>
    <n v="366493"/>
    <x v="72219"/>
    <x v="8525"/>
    <n v="149749"/>
    <d v="2021-04-18T02:30:15"/>
    <x v="4"/>
  </r>
  <r>
    <n v="380128"/>
    <x v="72220"/>
    <x v="8525"/>
    <n v="230507"/>
    <d v="2021-04-18T02:30:15"/>
    <x v="4"/>
  </r>
  <r>
    <n v="31346"/>
    <x v="72221"/>
    <x v="8526"/>
    <n v="227775"/>
    <d v="2021-04-27T03:15:41"/>
    <x v="0"/>
  </r>
  <r>
    <n v="51020"/>
    <x v="72222"/>
    <x v="8526"/>
    <n v="411922"/>
    <d v="2021-04-27T03:15:41"/>
    <x v="0"/>
  </r>
  <r>
    <n v="53377"/>
    <x v="72223"/>
    <x v="8526"/>
    <n v="397531"/>
    <d v="2021-04-27T03:15:41"/>
    <x v="0"/>
  </r>
  <r>
    <n v="58581"/>
    <x v="50296"/>
    <x v="8526"/>
    <n v="268090"/>
    <d v="2021-04-27T03:15:41"/>
    <x v="0"/>
  </r>
  <r>
    <n v="67258"/>
    <x v="72224"/>
    <x v="8526"/>
    <n v="158978"/>
    <d v="2021-04-27T03:15:41"/>
    <x v="0"/>
  </r>
  <r>
    <n v="70580"/>
    <x v="2797"/>
    <x v="8526"/>
    <n v="273920"/>
    <d v="2021-04-27T03:15:41"/>
    <x v="0"/>
  </r>
  <r>
    <n v="78541"/>
    <x v="72225"/>
    <x v="8526"/>
    <n v="204"/>
    <d v="2021-04-27T03:15:41"/>
    <x v="0"/>
  </r>
  <r>
    <n v="93855"/>
    <x v="72226"/>
    <x v="8526"/>
    <n v="476038"/>
    <d v="2021-04-27T03:15:41"/>
    <x v="0"/>
  </r>
  <r>
    <n v="21441"/>
    <x v="72227"/>
    <x v="8527"/>
    <n v="21760"/>
    <d v="2021-04-22T19:21:03"/>
    <x v="1"/>
  </r>
  <r>
    <n v="25648"/>
    <x v="72228"/>
    <x v="8527"/>
    <n v="65828"/>
    <d v="2021-04-22T19:21:03"/>
    <x v="1"/>
  </r>
  <r>
    <n v="34095"/>
    <x v="72229"/>
    <x v="8527"/>
    <n v="134973"/>
    <d v="2021-04-22T19:21:03"/>
    <x v="1"/>
  </r>
  <r>
    <n v="40812"/>
    <x v="72230"/>
    <x v="8527"/>
    <n v="37644"/>
    <d v="2021-04-22T19:21:03"/>
    <x v="1"/>
  </r>
  <r>
    <n v="46159"/>
    <x v="72231"/>
    <x v="8527"/>
    <n v="62570"/>
    <d v="2021-04-22T19:21:03"/>
    <x v="1"/>
  </r>
  <r>
    <n v="77053"/>
    <x v="72232"/>
    <x v="8527"/>
    <n v="382997"/>
    <d v="2021-04-22T19:21:03"/>
    <x v="1"/>
  </r>
  <r>
    <n v="110626"/>
    <x v="25572"/>
    <x v="8527"/>
    <n v="329362"/>
    <d v="2021-04-22T19:21:03"/>
    <x v="1"/>
  </r>
  <r>
    <n v="124202"/>
    <x v="28022"/>
    <x v="8527"/>
    <n v="351192"/>
    <d v="2021-04-22T19:21:03"/>
    <x v="1"/>
  </r>
  <r>
    <n v="138492"/>
    <x v="72233"/>
    <x v="8527"/>
    <n v="327159"/>
    <d v="2021-04-22T19:21:03"/>
    <x v="1"/>
  </r>
  <r>
    <n v="157347"/>
    <x v="72234"/>
    <x v="8527"/>
    <n v="320940"/>
    <d v="2021-04-22T19:21:03"/>
    <x v="1"/>
  </r>
  <r>
    <n v="224000"/>
    <x v="15270"/>
    <x v="8527"/>
    <n v="347008"/>
    <d v="2021-04-22T19:21:03"/>
    <x v="1"/>
  </r>
  <r>
    <n v="277892"/>
    <x v="72235"/>
    <x v="8527"/>
    <n v="184629"/>
    <d v="2021-04-22T19:21:03"/>
    <x v="1"/>
  </r>
  <r>
    <n v="311394"/>
    <x v="45379"/>
    <x v="8527"/>
    <n v="411922"/>
    <d v="2021-04-22T19:21:03"/>
    <x v="1"/>
  </r>
  <r>
    <n v="317783"/>
    <x v="72236"/>
    <x v="8527"/>
    <n v="133933"/>
    <d v="2021-04-22T19:21:03"/>
    <x v="1"/>
  </r>
  <r>
    <n v="330051"/>
    <x v="72237"/>
    <x v="8527"/>
    <n v="362629"/>
    <d v="2021-04-22T19:21:03"/>
    <x v="1"/>
  </r>
  <r>
    <n v="332021"/>
    <x v="72238"/>
    <x v="8527"/>
    <n v="119655"/>
    <d v="2021-04-22T19:21:03"/>
    <x v="1"/>
  </r>
  <r>
    <n v="341111"/>
    <x v="72239"/>
    <x v="8527"/>
    <n v="83136"/>
    <d v="2021-04-22T19:21:03"/>
    <x v="1"/>
  </r>
  <r>
    <n v="352546"/>
    <x v="9664"/>
    <x v="8527"/>
    <n v="241927"/>
    <d v="2021-04-22T19:21:03"/>
    <x v="1"/>
  </r>
  <r>
    <n v="360635"/>
    <x v="30354"/>
    <x v="8527"/>
    <n v="401945"/>
    <d v="2021-04-22T19:21:03"/>
    <x v="1"/>
  </r>
  <r>
    <n v="416441"/>
    <x v="72240"/>
    <x v="8527"/>
    <n v="158978"/>
    <d v="2021-04-22T19:21:03"/>
    <x v="1"/>
  </r>
  <r>
    <n v="419819"/>
    <x v="72241"/>
    <x v="8527"/>
    <n v="51317"/>
    <d v="2021-04-22T19:21:03"/>
    <x v="1"/>
  </r>
  <r>
    <n v="107327"/>
    <x v="51928"/>
    <x v="8528"/>
    <n v="316288"/>
    <d v="2021-05-26T00:23:11"/>
    <x v="0"/>
  </r>
  <r>
    <n v="131838"/>
    <x v="72242"/>
    <x v="8528"/>
    <n v="284325"/>
    <d v="2021-05-26T00:23:11"/>
    <x v="0"/>
  </r>
  <r>
    <n v="158219"/>
    <x v="17226"/>
    <x v="8528"/>
    <n v="419184"/>
    <d v="2021-05-26T00:23:11"/>
    <x v="0"/>
  </r>
  <r>
    <n v="179467"/>
    <x v="72243"/>
    <x v="8528"/>
    <n v="473233"/>
    <d v="2021-05-26T00:23:11"/>
    <x v="0"/>
  </r>
  <r>
    <n v="186934"/>
    <x v="72244"/>
    <x v="8528"/>
    <n v="301811"/>
    <d v="2021-05-26T00:23:11"/>
    <x v="0"/>
  </r>
  <r>
    <n v="115862"/>
    <x v="72245"/>
    <x v="8529"/>
    <n v="4199"/>
    <d v="2021-05-28T08:26:46"/>
    <x v="15"/>
  </r>
  <r>
    <n v="134188"/>
    <x v="71671"/>
    <x v="8529"/>
    <n v="439981"/>
    <d v="2021-05-28T08:26:46"/>
    <x v="15"/>
  </r>
  <r>
    <n v="144018"/>
    <x v="72246"/>
    <x v="8529"/>
    <n v="129210"/>
    <d v="2021-05-28T08:26:46"/>
    <x v="15"/>
  </r>
  <r>
    <n v="153472"/>
    <x v="72247"/>
    <x v="8529"/>
    <n v="318314"/>
    <d v="2021-05-28T08:26:46"/>
    <x v="15"/>
  </r>
  <r>
    <n v="173305"/>
    <x v="72248"/>
    <x v="8529"/>
    <n v="351192"/>
    <d v="2021-05-28T08:26:46"/>
    <x v="15"/>
  </r>
  <r>
    <n v="175238"/>
    <x v="72249"/>
    <x v="8529"/>
    <n v="218088"/>
    <d v="2021-05-28T08:26:46"/>
    <x v="15"/>
  </r>
  <r>
    <n v="206292"/>
    <x v="72250"/>
    <x v="8529"/>
    <n v="419338"/>
    <d v="2021-05-28T08:26:46"/>
    <x v="15"/>
  </r>
  <r>
    <n v="217788"/>
    <x v="27148"/>
    <x v="8530"/>
    <n v="21760"/>
    <d v="2021-06-26T03:37:13"/>
    <x v="8"/>
  </r>
  <r>
    <n v="288927"/>
    <x v="56290"/>
    <x v="8530"/>
    <n v="411922"/>
    <d v="2021-06-26T03:37:13"/>
    <x v="8"/>
  </r>
  <r>
    <n v="335322"/>
    <x v="42421"/>
    <x v="8530"/>
    <n v="153801"/>
    <d v="2021-06-26T03:37:13"/>
    <x v="8"/>
  </r>
  <r>
    <n v="347654"/>
    <x v="72251"/>
    <x v="8530"/>
    <n v="255868"/>
    <d v="2021-06-26T03:37:13"/>
    <x v="8"/>
  </r>
  <r>
    <n v="374607"/>
    <x v="72252"/>
    <x v="8530"/>
    <n v="478377"/>
    <d v="2021-06-26T03:37:13"/>
    <x v="8"/>
  </r>
  <r>
    <n v="375610"/>
    <x v="72253"/>
    <x v="8530"/>
    <n v="250679"/>
    <d v="2021-06-26T03:37:13"/>
    <x v="8"/>
  </r>
  <r>
    <n v="385429"/>
    <x v="72254"/>
    <x v="8530"/>
    <n v="401945"/>
    <d v="2021-06-26T03:37:13"/>
    <x v="8"/>
  </r>
  <r>
    <n v="203675"/>
    <x v="72255"/>
    <x v="8531"/>
    <n v="176645"/>
    <d v="2021-06-20T15:46:00"/>
    <x v="12"/>
  </r>
  <r>
    <n v="244312"/>
    <x v="72256"/>
    <x v="8532"/>
    <n v="191893"/>
    <d v="2021-07-02T20:58:36"/>
    <x v="0"/>
  </r>
  <r>
    <n v="292068"/>
    <x v="72257"/>
    <x v="8532"/>
    <n v="347008"/>
    <d v="2021-07-02T20:58:36"/>
    <x v="0"/>
  </r>
  <r>
    <n v="3815"/>
    <x v="72258"/>
    <x v="8533"/>
    <n v="367371"/>
    <d v="2021-03-31T20:51:31"/>
    <x v="0"/>
  </r>
  <r>
    <n v="17682"/>
    <x v="72259"/>
    <x v="8533"/>
    <n v="21760"/>
    <d v="2021-03-31T20:51:31"/>
    <x v="0"/>
  </r>
  <r>
    <n v="17785"/>
    <x v="72260"/>
    <x v="8533"/>
    <n v="153893"/>
    <d v="2021-03-31T20:51:31"/>
    <x v="0"/>
  </r>
  <r>
    <n v="225759"/>
    <x v="72261"/>
    <x v="8534"/>
    <n v="21760"/>
    <d v="2021-06-27T17:36:48"/>
    <x v="14"/>
  </r>
  <r>
    <n v="229348"/>
    <x v="72262"/>
    <x v="8534"/>
    <n v="230507"/>
    <d v="2021-06-27T17:36:48"/>
    <x v="14"/>
  </r>
  <r>
    <n v="261408"/>
    <x v="72263"/>
    <x v="8534"/>
    <n v="343712"/>
    <d v="2021-06-27T17:36:48"/>
    <x v="14"/>
  </r>
  <r>
    <n v="298860"/>
    <x v="72264"/>
    <x v="8534"/>
    <n v="411922"/>
    <d v="2021-06-27T17:36:48"/>
    <x v="14"/>
  </r>
  <r>
    <n v="312887"/>
    <x v="72265"/>
    <x v="8534"/>
    <n v="306809"/>
    <d v="2021-06-27T17:36:48"/>
    <x v="14"/>
  </r>
  <r>
    <n v="366687"/>
    <x v="72266"/>
    <x v="8534"/>
    <n v="250679"/>
    <d v="2021-06-27T17:36:48"/>
    <x v="14"/>
  </r>
  <r>
    <n v="377333"/>
    <x v="72267"/>
    <x v="8534"/>
    <n v="471403"/>
    <d v="2021-06-27T17:36:48"/>
    <x v="14"/>
  </r>
  <r>
    <n v="384448"/>
    <x v="72268"/>
    <x v="8534"/>
    <n v="433247"/>
    <d v="2021-06-27T17:36:48"/>
    <x v="14"/>
  </r>
  <r>
    <n v="402047"/>
    <x v="72269"/>
    <x v="8534"/>
    <n v="347008"/>
    <d v="2021-06-27T17:36:48"/>
    <x v="14"/>
  </r>
  <r>
    <n v="411282"/>
    <x v="72270"/>
    <x v="8534"/>
    <n v="238334"/>
    <d v="2021-06-27T17:36:48"/>
    <x v="14"/>
  </r>
  <r>
    <n v="424017"/>
    <x v="72271"/>
    <x v="8534"/>
    <n v="183290"/>
    <d v="2021-06-27T17:36:48"/>
    <x v="14"/>
  </r>
  <r>
    <n v="230507"/>
    <x v="72272"/>
    <x v="8535"/>
    <n v="230507"/>
    <d v="2021-06-30T10:14:59"/>
    <x v="1"/>
  </r>
  <r>
    <n v="258099"/>
    <x v="5439"/>
    <x v="8535"/>
    <n v="411922"/>
    <d v="2021-06-30T10:14:59"/>
    <x v="1"/>
  </r>
  <r>
    <n v="277759"/>
    <x v="72273"/>
    <x v="8535"/>
    <n v="192331"/>
    <d v="2021-06-30T10:14:59"/>
    <x v="1"/>
  </r>
  <r>
    <n v="286492"/>
    <x v="72274"/>
    <x v="8535"/>
    <n v="148570"/>
    <d v="2021-06-30T10:14:59"/>
    <x v="1"/>
  </r>
  <r>
    <n v="321573"/>
    <x v="72275"/>
    <x v="8535"/>
    <n v="121577"/>
    <d v="2021-06-30T10:14:59"/>
    <x v="1"/>
  </r>
  <r>
    <n v="327324"/>
    <x v="55008"/>
    <x v="8535"/>
    <n v="293657"/>
    <d v="2021-06-30T10:14:59"/>
    <x v="1"/>
  </r>
  <r>
    <n v="212460"/>
    <x v="72276"/>
    <x v="8536"/>
    <n v="349014"/>
    <d v="2021-06-24T18:47:33"/>
    <x v="4"/>
  </r>
  <r>
    <n v="230863"/>
    <x v="72277"/>
    <x v="8536"/>
    <n v="230836"/>
    <d v="2021-06-24T18:47:33"/>
    <x v="4"/>
  </r>
  <r>
    <n v="264566"/>
    <x v="72278"/>
    <x v="8536"/>
    <n v="411922"/>
    <d v="2021-06-24T18:47:33"/>
    <x v="4"/>
  </r>
  <r>
    <n v="405640"/>
    <x v="72279"/>
    <x v="8536"/>
    <n v="347393"/>
    <d v="2021-06-24T18:47:33"/>
    <x v="4"/>
  </r>
  <r>
    <n v="417422"/>
    <x v="72280"/>
    <x v="8536"/>
    <n v="217307"/>
    <d v="2021-06-24T18:47:33"/>
    <x v="4"/>
  </r>
  <r>
    <n v="213665"/>
    <x v="72281"/>
    <x v="8537"/>
    <n v="242428"/>
    <d v="2021-06-25T14:49:15"/>
    <x v="0"/>
  </r>
  <r>
    <n v="236196"/>
    <x v="72282"/>
    <x v="8537"/>
    <n v="290088"/>
    <d v="2021-06-25T14:49:15"/>
    <x v="0"/>
  </r>
  <r>
    <n v="245834"/>
    <x v="72283"/>
    <x v="8537"/>
    <n v="470762"/>
    <d v="2021-06-25T14:49:15"/>
    <x v="0"/>
  </r>
  <r>
    <n v="303702"/>
    <x v="29532"/>
    <x v="8537"/>
    <n v="419338"/>
    <d v="2021-06-25T14:49:15"/>
    <x v="0"/>
  </r>
  <r>
    <n v="318663"/>
    <x v="66353"/>
    <x v="8537"/>
    <n v="411922"/>
    <d v="2021-06-25T14:49:15"/>
    <x v="0"/>
  </r>
  <r>
    <n v="347747"/>
    <x v="72284"/>
    <x v="8537"/>
    <n v="364695"/>
    <d v="2021-06-25T14:49:15"/>
    <x v="0"/>
  </r>
  <r>
    <n v="375771"/>
    <x v="72285"/>
    <x v="8537"/>
    <n v="241927"/>
    <d v="2021-06-25T14:49:15"/>
    <x v="0"/>
  </r>
  <r>
    <n v="384155"/>
    <x v="72286"/>
    <x v="8537"/>
    <n v="279337"/>
    <d v="2021-06-25T14:49:15"/>
    <x v="0"/>
  </r>
  <r>
    <n v="323124"/>
    <x v="72287"/>
    <x v="8538"/>
    <n v="250679"/>
    <d v="2021-07-25T15:10:09"/>
    <x v="11"/>
  </r>
  <r>
    <n v="105140"/>
    <x v="72288"/>
    <x v="8539"/>
    <n v="154256"/>
    <d v="2021-05-24T10:37:33"/>
    <x v="1"/>
  </r>
  <r>
    <n v="138107"/>
    <x v="39607"/>
    <x v="8539"/>
    <n v="189554"/>
    <d v="2021-05-24T10:37:33"/>
    <x v="1"/>
  </r>
  <r>
    <n v="149407"/>
    <x v="72289"/>
    <x v="8539"/>
    <n v="327633"/>
    <d v="2021-05-24T10:37:33"/>
    <x v="1"/>
  </r>
  <r>
    <n v="173633"/>
    <x v="72290"/>
    <x v="8539"/>
    <n v="380039"/>
    <d v="2021-05-24T10:37:33"/>
    <x v="1"/>
  </r>
  <r>
    <n v="185809"/>
    <x v="72291"/>
    <x v="8539"/>
    <n v="230507"/>
    <d v="2021-05-24T10:37:33"/>
    <x v="1"/>
  </r>
  <r>
    <n v="191120"/>
    <x v="72292"/>
    <x v="8539"/>
    <n v="378581"/>
    <d v="2021-05-24T10:37:33"/>
    <x v="1"/>
  </r>
  <r>
    <n v="212720"/>
    <x v="72293"/>
    <x v="8539"/>
    <n v="16029"/>
    <d v="2021-05-24T10:37:33"/>
    <x v="1"/>
  </r>
  <r>
    <n v="232871"/>
    <x v="72294"/>
    <x v="8539"/>
    <n v="264901"/>
    <d v="2021-05-24T10:37:33"/>
    <x v="1"/>
  </r>
  <r>
    <n v="247722"/>
    <x v="72295"/>
    <x v="8539"/>
    <n v="227775"/>
    <d v="2021-05-24T10:37:33"/>
    <x v="1"/>
  </r>
  <r>
    <n v="349510"/>
    <x v="42780"/>
    <x v="8539"/>
    <n v="182191"/>
    <d v="2021-05-24T10:37:33"/>
    <x v="1"/>
  </r>
  <r>
    <n v="360154"/>
    <x v="72296"/>
    <x v="8539"/>
    <n v="37467"/>
    <d v="2021-05-24T10:37:33"/>
    <x v="1"/>
  </r>
  <r>
    <n v="374363"/>
    <x v="72297"/>
    <x v="8539"/>
    <n v="258219"/>
    <d v="2021-05-24T10:37:33"/>
    <x v="1"/>
  </r>
  <r>
    <n v="415606"/>
    <x v="72298"/>
    <x v="8539"/>
    <n v="230027"/>
    <d v="2021-05-24T10:37:33"/>
    <x v="1"/>
  </r>
  <r>
    <n v="234789"/>
    <x v="72299"/>
    <x v="8540"/>
    <n v="158978"/>
    <d v="2021-06-30T12:17:50"/>
    <x v="0"/>
  </r>
  <r>
    <n v="307830"/>
    <x v="62022"/>
    <x v="8540"/>
    <n v="351192"/>
    <d v="2021-06-30T12:17:50"/>
    <x v="0"/>
  </r>
  <r>
    <n v="311885"/>
    <x v="72300"/>
    <x v="8540"/>
    <n v="140573"/>
    <d v="2021-06-30T12:17:50"/>
    <x v="0"/>
  </r>
  <r>
    <n v="312944"/>
    <x v="72301"/>
    <x v="8540"/>
    <n v="153893"/>
    <d v="2021-06-30T12:17:50"/>
    <x v="0"/>
  </r>
  <r>
    <n v="325222"/>
    <x v="6068"/>
    <x v="8540"/>
    <n v="108961"/>
    <d v="2021-06-30T12:17:50"/>
    <x v="0"/>
  </r>
  <r>
    <n v="352492"/>
    <x v="72302"/>
    <x v="8540"/>
    <n v="154256"/>
    <d v="2021-06-30T12:17:50"/>
    <x v="0"/>
  </r>
  <r>
    <n v="357036"/>
    <x v="72303"/>
    <x v="8540"/>
    <n v="213133"/>
    <d v="2021-06-30T12:17:50"/>
    <x v="0"/>
  </r>
  <r>
    <n v="370967"/>
    <x v="45786"/>
    <x v="8540"/>
    <n v="81226"/>
    <d v="2021-06-30T12:17:50"/>
    <x v="0"/>
  </r>
  <r>
    <n v="385371"/>
    <x v="72304"/>
    <x v="8540"/>
    <n v="250212"/>
    <d v="2021-06-30T12:17:50"/>
    <x v="0"/>
  </r>
  <r>
    <n v="386964"/>
    <x v="72305"/>
    <x v="8540"/>
    <n v="411922"/>
    <d v="2021-06-30T12:17:50"/>
    <x v="0"/>
  </r>
  <r>
    <n v="300935"/>
    <x v="72306"/>
    <x v="8541"/>
    <n v="316935"/>
    <d v="2021-07-21T05:30:51"/>
    <x v="6"/>
  </r>
  <r>
    <n v="312590"/>
    <x v="72307"/>
    <x v="8541"/>
    <n v="30731"/>
    <d v="2021-07-21T05:30:51"/>
    <x v="6"/>
  </r>
  <r>
    <n v="356027"/>
    <x v="46017"/>
    <x v="8541"/>
    <n v="354849"/>
    <d v="2021-07-21T05:30:51"/>
    <x v="6"/>
  </r>
  <r>
    <n v="359911"/>
    <x v="72308"/>
    <x v="8541"/>
    <n v="371545"/>
    <d v="2021-07-21T05:30:51"/>
    <x v="6"/>
  </r>
  <r>
    <n v="398411"/>
    <x v="72309"/>
    <x v="8541"/>
    <n v="122982"/>
    <d v="2021-07-21T05:30:51"/>
    <x v="6"/>
  </r>
  <r>
    <n v="398965"/>
    <x v="72310"/>
    <x v="8541"/>
    <n v="267896"/>
    <d v="2021-07-21T05:30:51"/>
    <x v="6"/>
  </r>
  <r>
    <n v="30789"/>
    <x v="72311"/>
    <x v="8542"/>
    <n v="251574"/>
    <d v="2021-04-26T10:27:58"/>
    <x v="0"/>
  </r>
  <r>
    <n v="39463"/>
    <x v="72312"/>
    <x v="8542"/>
    <n v="366805"/>
    <d v="2021-04-26T10:27:58"/>
    <x v="0"/>
  </r>
  <r>
    <n v="40986"/>
    <x v="72313"/>
    <x v="8542"/>
    <n v="182984"/>
    <d v="2021-04-26T10:27:58"/>
    <x v="0"/>
  </r>
  <r>
    <n v="44724"/>
    <x v="72314"/>
    <x v="8542"/>
    <n v="389123"/>
    <d v="2021-04-26T10:27:58"/>
    <x v="0"/>
  </r>
  <r>
    <n v="53841"/>
    <x v="72315"/>
    <x v="8542"/>
    <n v="62570"/>
    <d v="2021-04-26T10:27:58"/>
    <x v="0"/>
  </r>
  <r>
    <n v="73145"/>
    <x v="72316"/>
    <x v="8542"/>
    <n v="88863"/>
    <d v="2021-04-26T10:27:58"/>
    <x v="0"/>
  </r>
  <r>
    <n v="85911"/>
    <x v="72317"/>
    <x v="8542"/>
    <n v="411922"/>
    <d v="2021-04-26T10:27:58"/>
    <x v="0"/>
  </r>
  <r>
    <n v="138563"/>
    <x v="72318"/>
    <x v="8542"/>
    <n v="13019"/>
    <d v="2021-04-26T10:27:58"/>
    <x v="0"/>
  </r>
  <r>
    <n v="141154"/>
    <x v="72319"/>
    <x v="8542"/>
    <n v="405774"/>
    <d v="2021-04-26T10:27:58"/>
    <x v="0"/>
  </r>
  <r>
    <n v="143553"/>
    <x v="72320"/>
    <x v="8542"/>
    <n v="158978"/>
    <d v="2021-04-26T10:27:58"/>
    <x v="0"/>
  </r>
  <r>
    <n v="164611"/>
    <x v="72321"/>
    <x v="8542"/>
    <n v="5151"/>
    <d v="2021-04-26T10:27:58"/>
    <x v="0"/>
  </r>
  <r>
    <n v="188405"/>
    <x v="72322"/>
    <x v="8542"/>
    <n v="151401"/>
    <d v="2021-04-26T10:27:58"/>
    <x v="0"/>
  </r>
  <r>
    <n v="196362"/>
    <x v="72323"/>
    <x v="8542"/>
    <n v="119655"/>
    <d v="2021-04-26T10:27:58"/>
    <x v="0"/>
  </r>
  <r>
    <n v="222585"/>
    <x v="71610"/>
    <x v="8542"/>
    <n v="245930"/>
    <d v="2021-04-26T10:27:58"/>
    <x v="0"/>
  </r>
  <r>
    <n v="264636"/>
    <x v="72324"/>
    <x v="8542"/>
    <n v="298988"/>
    <d v="2021-04-26T10:27:58"/>
    <x v="0"/>
  </r>
  <r>
    <n v="286591"/>
    <x v="72325"/>
    <x v="8542"/>
    <n v="154228"/>
    <d v="2021-04-26T10:27:58"/>
    <x v="0"/>
  </r>
  <r>
    <n v="320903"/>
    <x v="72326"/>
    <x v="8542"/>
    <n v="29021"/>
    <d v="2021-04-26T10:27:58"/>
    <x v="0"/>
  </r>
  <r>
    <n v="391140"/>
    <x v="72327"/>
    <x v="8542"/>
    <n v="250679"/>
    <d v="2021-04-26T10:27:58"/>
    <x v="0"/>
  </r>
  <r>
    <n v="55599"/>
    <x v="72328"/>
    <x v="8543"/>
    <n v="470762"/>
    <d v="2021-05-07T15:59:46"/>
    <x v="5"/>
  </r>
  <r>
    <n v="67270"/>
    <x v="72329"/>
    <x v="8543"/>
    <n v="327968"/>
    <d v="2021-05-07T15:59:46"/>
    <x v="5"/>
  </r>
  <r>
    <n v="222841"/>
    <x v="72330"/>
    <x v="8544"/>
    <n v="411922"/>
    <d v="2021-06-27T11:28:23"/>
    <x v="0"/>
  </r>
  <r>
    <n v="225296"/>
    <x v="72331"/>
    <x v="8544"/>
    <n v="411845"/>
    <d v="2021-06-27T11:28:23"/>
    <x v="0"/>
  </r>
  <r>
    <n v="231064"/>
    <x v="70695"/>
    <x v="8544"/>
    <n v="349014"/>
    <d v="2021-06-27T11:28:23"/>
    <x v="0"/>
  </r>
  <r>
    <n v="238356"/>
    <x v="72332"/>
    <x v="8544"/>
    <n v="154256"/>
    <d v="2021-06-27T11:28:23"/>
    <x v="0"/>
  </r>
  <r>
    <n v="241540"/>
    <x v="25042"/>
    <x v="8544"/>
    <n v="3556"/>
    <d v="2021-06-27T11:28:23"/>
    <x v="0"/>
  </r>
  <r>
    <n v="246422"/>
    <x v="72333"/>
    <x v="8544"/>
    <n v="79042"/>
    <d v="2021-06-27T11:28:23"/>
    <x v="0"/>
  </r>
  <r>
    <n v="247913"/>
    <x v="72334"/>
    <x v="8544"/>
    <n v="258219"/>
    <d v="2021-06-27T11:28:23"/>
    <x v="0"/>
  </r>
  <r>
    <n v="274785"/>
    <x v="72335"/>
    <x v="8544"/>
    <n v="472908"/>
    <d v="2021-06-27T11:28:23"/>
    <x v="0"/>
  </r>
  <r>
    <n v="307025"/>
    <x v="72336"/>
    <x v="8544"/>
    <n v="32612"/>
    <d v="2021-06-27T11:28:23"/>
    <x v="0"/>
  </r>
  <r>
    <n v="336552"/>
    <x v="72337"/>
    <x v="8544"/>
    <n v="21760"/>
    <d v="2021-06-27T11:28:23"/>
    <x v="0"/>
  </r>
  <r>
    <n v="387796"/>
    <x v="72338"/>
    <x v="8544"/>
    <n v="158978"/>
    <d v="2021-06-27T11:28:23"/>
    <x v="0"/>
  </r>
  <r>
    <n v="388671"/>
    <x v="6612"/>
    <x v="8544"/>
    <n v="316827"/>
    <d v="2021-06-27T11:28:23"/>
    <x v="0"/>
  </r>
  <r>
    <n v="393483"/>
    <x v="72339"/>
    <x v="8544"/>
    <n v="4316"/>
    <d v="2021-06-27T11:28:23"/>
    <x v="0"/>
  </r>
  <r>
    <n v="31656"/>
    <x v="72340"/>
    <x v="8545"/>
    <n v="151749"/>
    <d v="2021-04-27T10:51:03"/>
    <x v="1"/>
  </r>
  <r>
    <n v="79068"/>
    <x v="55052"/>
    <x v="8545"/>
    <n v="469849"/>
    <d v="2021-04-27T10:51:03"/>
    <x v="1"/>
  </r>
  <r>
    <n v="93634"/>
    <x v="44483"/>
    <x v="8545"/>
    <n v="180863"/>
    <d v="2021-04-27T10:51:03"/>
    <x v="1"/>
  </r>
  <r>
    <n v="102574"/>
    <x v="20491"/>
    <x v="8545"/>
    <n v="452568"/>
    <d v="2021-04-27T10:51:03"/>
    <x v="1"/>
  </r>
  <r>
    <n v="112201"/>
    <x v="72341"/>
    <x v="8545"/>
    <n v="446886"/>
    <d v="2021-04-27T10:51:03"/>
    <x v="1"/>
  </r>
  <r>
    <n v="119792"/>
    <x v="72342"/>
    <x v="8545"/>
    <n v="296118"/>
    <d v="2021-04-27T10:51:03"/>
    <x v="1"/>
  </r>
  <r>
    <n v="171960"/>
    <x v="72343"/>
    <x v="8545"/>
    <n v="401945"/>
    <d v="2021-04-27T10:51:03"/>
    <x v="1"/>
  </r>
  <r>
    <n v="173889"/>
    <x v="30155"/>
    <x v="8545"/>
    <n v="347008"/>
    <d v="2021-04-27T10:51:03"/>
    <x v="1"/>
  </r>
  <r>
    <n v="235091"/>
    <x v="72344"/>
    <x v="8545"/>
    <n v="158978"/>
    <d v="2021-04-27T10:51:03"/>
    <x v="1"/>
  </r>
  <r>
    <n v="271370"/>
    <x v="4366"/>
    <x v="8545"/>
    <n v="119655"/>
    <d v="2021-04-27T10:51:03"/>
    <x v="1"/>
  </r>
  <r>
    <n v="286129"/>
    <x v="72345"/>
    <x v="8545"/>
    <n v="250679"/>
    <d v="2021-04-27T10:51:03"/>
    <x v="1"/>
  </r>
  <r>
    <n v="288379"/>
    <x v="72346"/>
    <x v="8545"/>
    <n v="162482"/>
    <d v="2021-04-27T10:51:03"/>
    <x v="1"/>
  </r>
  <r>
    <n v="296685"/>
    <x v="41604"/>
    <x v="8545"/>
    <n v="212452"/>
    <d v="2021-04-27T10:51:03"/>
    <x v="1"/>
  </r>
  <r>
    <n v="306565"/>
    <x v="72347"/>
    <x v="8545"/>
    <n v="301748"/>
    <d v="2021-04-27T10:51:03"/>
    <x v="1"/>
  </r>
  <r>
    <n v="312855"/>
    <x v="72348"/>
    <x v="8545"/>
    <n v="168327"/>
    <d v="2021-04-27T10:51:03"/>
    <x v="1"/>
  </r>
  <r>
    <n v="313756"/>
    <x v="72349"/>
    <x v="8545"/>
    <n v="473323"/>
    <d v="2021-04-27T10:51:03"/>
    <x v="1"/>
  </r>
  <r>
    <n v="363170"/>
    <x v="72350"/>
    <x v="8545"/>
    <n v="411922"/>
    <d v="2021-04-27T10:51:03"/>
    <x v="1"/>
  </r>
  <r>
    <n v="370903"/>
    <x v="26448"/>
    <x v="8545"/>
    <n v="153893"/>
    <d v="2021-04-27T10:51:03"/>
    <x v="1"/>
  </r>
  <r>
    <n v="406669"/>
    <x v="59820"/>
    <x v="8545"/>
    <n v="347008"/>
    <d v="2021-04-27T10:51:03"/>
    <x v="1"/>
  </r>
  <r>
    <n v="40303"/>
    <x v="72351"/>
    <x v="8546"/>
    <n v="347008"/>
    <d v="2021-04-30T15:42:59"/>
    <x v="0"/>
  </r>
  <r>
    <n v="48470"/>
    <x v="38493"/>
    <x v="8546"/>
    <n v="182676"/>
    <d v="2021-04-30T15:42:59"/>
    <x v="0"/>
  </r>
  <r>
    <n v="58930"/>
    <x v="72352"/>
    <x v="8546"/>
    <n v="411922"/>
    <d v="2021-04-30T15:42:59"/>
    <x v="0"/>
  </r>
  <r>
    <n v="72818"/>
    <x v="72353"/>
    <x v="8546"/>
    <n v="128664"/>
    <d v="2021-04-30T15:42:59"/>
    <x v="0"/>
  </r>
  <r>
    <n v="90942"/>
    <x v="72354"/>
    <x v="8546"/>
    <n v="142023"/>
    <d v="2021-04-30T15:42:59"/>
    <x v="0"/>
  </r>
  <r>
    <n v="91940"/>
    <x v="72355"/>
    <x v="8546"/>
    <n v="241927"/>
    <d v="2021-04-30T15:42:59"/>
    <x v="0"/>
  </r>
  <r>
    <n v="118317"/>
    <x v="72356"/>
    <x v="8546"/>
    <n v="404645"/>
    <d v="2021-04-30T15:42:59"/>
    <x v="0"/>
  </r>
  <r>
    <n v="132060"/>
    <x v="49112"/>
    <x v="8546"/>
    <n v="250679"/>
    <d v="2021-04-30T15:42:59"/>
    <x v="0"/>
  </r>
  <r>
    <n v="167761"/>
    <x v="38437"/>
    <x v="8546"/>
    <n v="397099"/>
    <d v="2021-04-30T15:42:59"/>
    <x v="0"/>
  </r>
  <r>
    <n v="174229"/>
    <x v="72357"/>
    <x v="8546"/>
    <n v="112334"/>
    <d v="2021-04-30T15:42:59"/>
    <x v="0"/>
  </r>
  <r>
    <n v="211310"/>
    <x v="14663"/>
    <x v="8546"/>
    <n v="180939"/>
    <d v="2021-04-30T15:42:59"/>
    <x v="0"/>
  </r>
  <r>
    <n v="224342"/>
    <x v="34809"/>
    <x v="8546"/>
    <n v="158978"/>
    <d v="2021-04-30T15:42:59"/>
    <x v="0"/>
  </r>
  <r>
    <n v="244962"/>
    <x v="72358"/>
    <x v="8546"/>
    <n v="21760"/>
    <d v="2021-04-30T15:42:59"/>
    <x v="0"/>
  </r>
  <r>
    <n v="324708"/>
    <x v="72359"/>
    <x v="8546"/>
    <n v="58435"/>
    <d v="2021-04-30T15:42:59"/>
    <x v="0"/>
  </r>
  <r>
    <n v="231100"/>
    <x v="68668"/>
    <x v="8547"/>
    <n v="461671"/>
    <d v="2021-06-28T14:57:30"/>
    <x v="6"/>
  </r>
  <r>
    <n v="253245"/>
    <x v="15780"/>
    <x v="8547"/>
    <n v="158978"/>
    <d v="2021-06-28T14:57:30"/>
    <x v="6"/>
  </r>
  <r>
    <n v="288545"/>
    <x v="72360"/>
    <x v="8547"/>
    <n v="439981"/>
    <d v="2021-06-28T14:57:30"/>
    <x v="6"/>
  </r>
  <r>
    <n v="291622"/>
    <x v="72361"/>
    <x v="8547"/>
    <n v="198326"/>
    <d v="2021-06-28T14:57:30"/>
    <x v="6"/>
  </r>
  <r>
    <n v="362934"/>
    <x v="72362"/>
    <x v="8547"/>
    <n v="404226"/>
    <d v="2021-06-28T14:57:30"/>
    <x v="6"/>
  </r>
  <r>
    <n v="382342"/>
    <x v="72363"/>
    <x v="8547"/>
    <n v="301748"/>
    <d v="2021-06-28T14:57:30"/>
    <x v="6"/>
  </r>
  <r>
    <n v="390871"/>
    <x v="72364"/>
    <x v="8547"/>
    <n v="411922"/>
    <d v="2021-06-28T14:57:30"/>
    <x v="6"/>
  </r>
  <r>
    <n v="394148"/>
    <x v="72365"/>
    <x v="8547"/>
    <n v="376706"/>
    <d v="2021-06-28T14:57:30"/>
    <x v="6"/>
  </r>
  <r>
    <n v="33002"/>
    <x v="72366"/>
    <x v="8548"/>
    <n v="351192"/>
    <d v="2021-04-28T15:25:00"/>
    <x v="18"/>
  </r>
  <r>
    <n v="35148"/>
    <x v="72367"/>
    <x v="8548"/>
    <n v="341333"/>
    <d v="2021-04-28T15:25:00"/>
    <x v="18"/>
  </r>
  <r>
    <n v="46097"/>
    <x v="72368"/>
    <x v="8548"/>
    <n v="258219"/>
    <d v="2021-04-28T15:25:00"/>
    <x v="18"/>
  </r>
  <r>
    <n v="54919"/>
    <x v="72369"/>
    <x v="8548"/>
    <n v="297015"/>
    <d v="2021-04-28T15:25:00"/>
    <x v="18"/>
  </r>
  <r>
    <n v="69199"/>
    <x v="72370"/>
    <x v="8548"/>
    <n v="302130"/>
    <d v="2021-04-28T15:25:00"/>
    <x v="18"/>
  </r>
  <r>
    <n v="76148"/>
    <x v="72371"/>
    <x v="8548"/>
    <n v="175663"/>
    <d v="2021-04-28T15:25:00"/>
    <x v="18"/>
  </r>
  <r>
    <n v="31550"/>
    <x v="72372"/>
    <x v="8549"/>
    <n v="4249"/>
    <d v="2021-04-27T22:12:41"/>
    <x v="6"/>
  </r>
  <r>
    <n v="59433"/>
    <x v="72373"/>
    <x v="8549"/>
    <n v="253060"/>
    <d v="2021-04-27T22:12:41"/>
    <x v="6"/>
  </r>
  <r>
    <n v="64253"/>
    <x v="72374"/>
    <x v="8549"/>
    <n v="250679"/>
    <d v="2021-04-27T22:12:41"/>
    <x v="6"/>
  </r>
  <r>
    <n v="66580"/>
    <x v="61653"/>
    <x v="8549"/>
    <n v="411922"/>
    <d v="2021-04-27T22:12:41"/>
    <x v="6"/>
  </r>
  <r>
    <n v="67087"/>
    <x v="72375"/>
    <x v="8549"/>
    <n v="112504"/>
    <d v="2021-04-27T22:12:41"/>
    <x v="6"/>
  </r>
  <r>
    <n v="68726"/>
    <x v="72376"/>
    <x v="8549"/>
    <n v="347008"/>
    <d v="2021-04-27T22:12:41"/>
    <x v="6"/>
  </r>
  <r>
    <n v="73173"/>
    <x v="72377"/>
    <x v="8549"/>
    <n v="122982"/>
    <d v="2021-04-27T22:12:41"/>
    <x v="6"/>
  </r>
  <r>
    <n v="120863"/>
    <x v="72378"/>
    <x v="8549"/>
    <n v="447858"/>
    <d v="2021-04-27T22:12:41"/>
    <x v="6"/>
  </r>
  <r>
    <n v="135484"/>
    <x v="72379"/>
    <x v="8549"/>
    <n v="250247"/>
    <d v="2021-04-27T22:12:41"/>
    <x v="6"/>
  </r>
  <r>
    <n v="174456"/>
    <x v="72380"/>
    <x v="8549"/>
    <n v="111368"/>
    <d v="2021-04-27T22:12:41"/>
    <x v="6"/>
  </r>
  <r>
    <n v="196192"/>
    <x v="72381"/>
    <x v="8549"/>
    <n v="401297"/>
    <d v="2021-04-27T22:12:41"/>
    <x v="6"/>
  </r>
  <r>
    <n v="287067"/>
    <x v="72382"/>
    <x v="8549"/>
    <n v="351192"/>
    <d v="2021-04-27T22:12:41"/>
    <x v="6"/>
  </r>
  <r>
    <n v="326000"/>
    <x v="72383"/>
    <x v="8549"/>
    <n v="320264"/>
    <d v="2021-04-27T22:12:41"/>
    <x v="6"/>
  </r>
  <r>
    <n v="332841"/>
    <x v="45893"/>
    <x v="8549"/>
    <n v="143750"/>
    <d v="2021-04-27T22:12:41"/>
    <x v="6"/>
  </r>
  <r>
    <n v="342411"/>
    <x v="72384"/>
    <x v="8549"/>
    <n v="342582"/>
    <d v="2021-04-27T22:12:41"/>
    <x v="6"/>
  </r>
  <r>
    <n v="355038"/>
    <x v="72385"/>
    <x v="8549"/>
    <n v="238134"/>
    <d v="2021-04-27T22:12:41"/>
    <x v="6"/>
  </r>
  <r>
    <n v="385335"/>
    <x v="19424"/>
    <x v="8549"/>
    <n v="214389"/>
    <d v="2021-04-27T22:12:41"/>
    <x v="6"/>
  </r>
  <r>
    <n v="406761"/>
    <x v="72386"/>
    <x v="8549"/>
    <n v="343712"/>
    <d v="2021-04-27T22:12:41"/>
    <x v="6"/>
  </r>
  <r>
    <n v="420402"/>
    <x v="72387"/>
    <x v="8549"/>
    <n v="204394"/>
    <d v="2021-04-27T22:12:41"/>
    <x v="6"/>
  </r>
  <r>
    <n v="19870"/>
    <x v="72388"/>
    <x v="8550"/>
    <n v="388677"/>
    <d v="2021-04-21T09:51:09"/>
    <x v="0"/>
  </r>
  <r>
    <n v="45500"/>
    <x v="72389"/>
    <x v="8550"/>
    <n v="31749"/>
    <d v="2021-04-21T09:51:09"/>
    <x v="0"/>
  </r>
  <r>
    <n v="48764"/>
    <x v="72390"/>
    <x v="8550"/>
    <n v="31837"/>
    <d v="2021-04-21T09:51:09"/>
    <x v="0"/>
  </r>
  <r>
    <n v="72024"/>
    <x v="72391"/>
    <x v="8550"/>
    <n v="298909"/>
    <d v="2021-04-21T09:51:09"/>
    <x v="0"/>
  </r>
  <r>
    <n v="94973"/>
    <x v="72392"/>
    <x v="8550"/>
    <n v="128523"/>
    <d v="2021-04-21T09:51:09"/>
    <x v="0"/>
  </r>
  <r>
    <n v="97711"/>
    <x v="72393"/>
    <x v="8550"/>
    <n v="153893"/>
    <d v="2021-04-21T09:51:09"/>
    <x v="0"/>
  </r>
  <r>
    <n v="217097"/>
    <x v="72394"/>
    <x v="8550"/>
    <n v="404226"/>
    <d v="2021-04-21T09:51:09"/>
    <x v="0"/>
  </r>
  <r>
    <n v="131404"/>
    <x v="72395"/>
    <x v="8551"/>
    <n v="9125"/>
    <d v="2021-06-01T07:54:53"/>
    <x v="1"/>
  </r>
  <r>
    <n v="133631"/>
    <x v="72396"/>
    <x v="8551"/>
    <n v="89660"/>
    <d v="2021-06-01T07:54:53"/>
    <x v="1"/>
  </r>
  <r>
    <n v="150029"/>
    <x v="72397"/>
    <x v="8551"/>
    <n v="227775"/>
    <d v="2021-06-01T07:54:53"/>
    <x v="1"/>
  </r>
  <r>
    <n v="238251"/>
    <x v="72398"/>
    <x v="8552"/>
    <n v="474478"/>
    <d v="2021-07-01T21:59:37"/>
    <x v="1"/>
  </r>
  <r>
    <n v="262477"/>
    <x v="72399"/>
    <x v="8552"/>
    <n v="360778"/>
    <d v="2021-07-01T21:59:37"/>
    <x v="1"/>
  </r>
  <r>
    <n v="283472"/>
    <x v="72400"/>
    <x v="8552"/>
    <n v="204735"/>
    <d v="2021-07-01T21:59:37"/>
    <x v="1"/>
  </r>
  <r>
    <n v="296690"/>
    <x v="41604"/>
    <x v="8552"/>
    <n v="411922"/>
    <d v="2021-07-01T21:59:37"/>
    <x v="1"/>
  </r>
  <r>
    <n v="347588"/>
    <x v="72401"/>
    <x v="8552"/>
    <n v="182191"/>
    <d v="2021-07-01T21:59:37"/>
    <x v="1"/>
  </r>
  <r>
    <n v="355096"/>
    <x v="72402"/>
    <x v="8552"/>
    <n v="254768"/>
    <d v="2021-07-01T21:59:37"/>
    <x v="1"/>
  </r>
  <r>
    <n v="364558"/>
    <x v="22290"/>
    <x v="8552"/>
    <n v="347393"/>
    <d v="2021-07-01T21:59:37"/>
    <x v="1"/>
  </r>
  <r>
    <n v="375851"/>
    <x v="72403"/>
    <x v="8552"/>
    <n v="10148"/>
    <d v="2021-07-01T21:59:37"/>
    <x v="1"/>
  </r>
  <r>
    <n v="392615"/>
    <x v="49059"/>
    <x v="8552"/>
    <n v="230507"/>
    <d v="2021-07-01T21:59:37"/>
    <x v="1"/>
  </r>
  <r>
    <n v="397344"/>
    <x v="72404"/>
    <x v="8552"/>
    <n v="308796"/>
    <d v="2021-07-01T21:59:37"/>
    <x v="1"/>
  </r>
  <r>
    <n v="411968"/>
    <x v="72405"/>
    <x v="8552"/>
    <n v="108167"/>
    <d v="2021-07-01T21:59:37"/>
    <x v="1"/>
  </r>
  <r>
    <n v="414394"/>
    <x v="72406"/>
    <x v="8552"/>
    <n v="305174"/>
    <d v="2021-07-01T21:59:37"/>
    <x v="1"/>
  </r>
  <r>
    <n v="226447"/>
    <x v="72407"/>
    <x v="8553"/>
    <n v="411922"/>
    <d v="2021-06-29T04:50:13"/>
    <x v="7"/>
  </r>
  <r>
    <n v="229574"/>
    <x v="72408"/>
    <x v="8553"/>
    <n v="176684"/>
    <d v="2021-06-29T04:50:13"/>
    <x v="7"/>
  </r>
  <r>
    <n v="239965"/>
    <x v="72409"/>
    <x v="8553"/>
    <n v="158978"/>
    <d v="2021-06-29T04:50:13"/>
    <x v="7"/>
  </r>
  <r>
    <n v="268043"/>
    <x v="37255"/>
    <x v="8553"/>
    <n v="250679"/>
    <d v="2021-06-29T04:50:13"/>
    <x v="7"/>
  </r>
  <r>
    <n v="309311"/>
    <x v="72410"/>
    <x v="8553"/>
    <n v="472908"/>
    <d v="2021-06-29T04:50:13"/>
    <x v="7"/>
  </r>
  <r>
    <n v="210422"/>
    <x v="72411"/>
    <x v="8554"/>
    <n v="376706"/>
    <d v="2021-06-24T18:38:33"/>
    <x v="0"/>
  </r>
  <r>
    <n v="237554"/>
    <x v="72412"/>
    <x v="8554"/>
    <n v="83036"/>
    <d v="2021-06-24T18:38:33"/>
    <x v="0"/>
  </r>
  <r>
    <n v="246263"/>
    <x v="72413"/>
    <x v="8554"/>
    <n v="95024"/>
    <d v="2021-06-24T18:38:33"/>
    <x v="0"/>
  </r>
  <r>
    <n v="248664"/>
    <x v="72414"/>
    <x v="8554"/>
    <n v="351192"/>
    <d v="2021-06-24T18:38:33"/>
    <x v="0"/>
  </r>
  <r>
    <n v="253972"/>
    <x v="61964"/>
    <x v="8554"/>
    <n v="259452"/>
    <d v="2021-06-24T18:38:33"/>
    <x v="0"/>
  </r>
  <r>
    <n v="274236"/>
    <x v="44197"/>
    <x v="8554"/>
    <n v="148495"/>
    <d v="2021-06-24T18:38:33"/>
    <x v="0"/>
  </r>
  <r>
    <n v="276667"/>
    <x v="72415"/>
    <x v="8554"/>
    <n v="104958"/>
    <d v="2021-06-24T18:38:33"/>
    <x v="0"/>
  </r>
  <r>
    <n v="317746"/>
    <x v="72416"/>
    <x v="8554"/>
    <n v="269454"/>
    <d v="2021-06-24T18:38:33"/>
    <x v="0"/>
  </r>
  <r>
    <n v="353402"/>
    <x v="72417"/>
    <x v="8554"/>
    <n v="296654"/>
    <d v="2021-06-24T18:38:33"/>
    <x v="0"/>
  </r>
  <r>
    <n v="411804"/>
    <x v="72418"/>
    <x v="8554"/>
    <n v="326622"/>
    <d v="2021-06-24T18:38:33"/>
    <x v="0"/>
  </r>
  <r>
    <n v="414690"/>
    <x v="72419"/>
    <x v="8554"/>
    <n v="122982"/>
    <d v="2021-06-24T18:38:33"/>
    <x v="0"/>
  </r>
  <r>
    <n v="421500"/>
    <x v="72420"/>
    <x v="8554"/>
    <n v="250679"/>
    <d v="2021-06-24T18:38:33"/>
    <x v="0"/>
  </r>
  <r>
    <n v="108498"/>
    <x v="72421"/>
    <x v="8555"/>
    <n v="180863"/>
    <d v="2021-05-26T17:16:01"/>
    <x v="6"/>
  </r>
  <r>
    <n v="117883"/>
    <x v="72422"/>
    <x v="8555"/>
    <n v="131018"/>
    <d v="2021-05-26T17:16:01"/>
    <x v="6"/>
  </r>
  <r>
    <n v="138896"/>
    <x v="12016"/>
    <x v="8555"/>
    <n v="432277"/>
    <d v="2021-05-26T17:16:01"/>
    <x v="6"/>
  </r>
  <r>
    <n v="141704"/>
    <x v="72423"/>
    <x v="8555"/>
    <n v="42705"/>
    <d v="2021-05-26T17:16:01"/>
    <x v="6"/>
  </r>
  <r>
    <n v="175153"/>
    <x v="72424"/>
    <x v="8555"/>
    <n v="172251"/>
    <d v="2021-05-26T17:16:01"/>
    <x v="6"/>
  </r>
  <r>
    <n v="176423"/>
    <x v="72425"/>
    <x v="8555"/>
    <n v="172536"/>
    <d v="2021-05-26T17:16:01"/>
    <x v="6"/>
  </r>
  <r>
    <n v="183054"/>
    <x v="72426"/>
    <x v="8555"/>
    <n v="244574"/>
    <d v="2021-05-26T17:16:01"/>
    <x v="6"/>
  </r>
  <r>
    <n v="19245"/>
    <x v="72427"/>
    <x v="8556"/>
    <n v="294042"/>
    <d v="2021-04-20T18:03:15"/>
    <x v="3"/>
  </r>
  <r>
    <n v="32228"/>
    <x v="72428"/>
    <x v="8556"/>
    <n v="301748"/>
    <d v="2021-04-20T18:03:15"/>
    <x v="3"/>
  </r>
  <r>
    <n v="32919"/>
    <x v="72429"/>
    <x v="8556"/>
    <n v="250679"/>
    <d v="2021-04-20T18:03:15"/>
    <x v="3"/>
  </r>
  <r>
    <n v="48357"/>
    <x v="72430"/>
    <x v="8556"/>
    <n v="242428"/>
    <d v="2021-04-20T18:03:15"/>
    <x v="3"/>
  </r>
  <r>
    <n v="50276"/>
    <x v="72431"/>
    <x v="8556"/>
    <n v="415978"/>
    <d v="2021-04-20T18:03:15"/>
    <x v="3"/>
  </r>
  <r>
    <n v="51918"/>
    <x v="72432"/>
    <x v="8556"/>
    <n v="370960"/>
    <d v="2021-04-20T18:03:15"/>
    <x v="3"/>
  </r>
  <r>
    <n v="54414"/>
    <x v="72433"/>
    <x v="8556"/>
    <n v="351192"/>
    <d v="2021-04-20T18:03:15"/>
    <x v="3"/>
  </r>
  <r>
    <n v="74997"/>
    <x v="72434"/>
    <x v="8556"/>
    <n v="473323"/>
    <d v="2021-04-20T18:03:15"/>
    <x v="3"/>
  </r>
  <r>
    <n v="86240"/>
    <x v="72435"/>
    <x v="8556"/>
    <n v="227775"/>
    <d v="2021-04-20T18:03:15"/>
    <x v="3"/>
  </r>
  <r>
    <n v="92952"/>
    <x v="72436"/>
    <x v="8556"/>
    <n v="230507"/>
    <d v="2021-04-20T18:03:15"/>
    <x v="3"/>
  </r>
  <r>
    <n v="121272"/>
    <x v="72437"/>
    <x v="8556"/>
    <n v="183880"/>
    <d v="2021-04-20T18:03:15"/>
    <x v="3"/>
  </r>
  <r>
    <n v="164389"/>
    <x v="72438"/>
    <x v="8556"/>
    <n v="311670"/>
    <d v="2021-04-20T18:03:15"/>
    <x v="3"/>
  </r>
  <r>
    <n v="181021"/>
    <x v="72439"/>
    <x v="8556"/>
    <n v="347393"/>
    <d v="2021-04-20T18:03:15"/>
    <x v="3"/>
  </r>
  <r>
    <n v="8227"/>
    <x v="72440"/>
    <x v="8557"/>
    <n v="276543"/>
    <d v="2021-04-12T03:02:41"/>
    <x v="0"/>
  </r>
  <r>
    <n v="10856"/>
    <x v="72441"/>
    <x v="8557"/>
    <n v="21760"/>
    <d v="2021-04-12T03:02:41"/>
    <x v="0"/>
  </r>
  <r>
    <n v="14864"/>
    <x v="72442"/>
    <x v="8557"/>
    <n v="158978"/>
    <d v="2021-04-12T03:02:41"/>
    <x v="0"/>
  </r>
  <r>
    <n v="314305"/>
    <x v="72443"/>
    <x v="8558"/>
    <n v="241927"/>
    <d v="2021-07-25T04:42:06"/>
    <x v="0"/>
  </r>
  <r>
    <n v="316411"/>
    <x v="72444"/>
    <x v="8558"/>
    <n v="230507"/>
    <d v="2021-07-25T04:42:06"/>
    <x v="0"/>
  </r>
  <r>
    <n v="333516"/>
    <x v="72445"/>
    <x v="8558"/>
    <n v="28753"/>
    <d v="2021-07-25T04:42:06"/>
    <x v="0"/>
  </r>
  <r>
    <n v="349359"/>
    <x v="72446"/>
    <x v="8558"/>
    <n v="23621"/>
    <d v="2021-07-25T04:42:06"/>
    <x v="0"/>
  </r>
  <r>
    <n v="352170"/>
    <x v="72447"/>
    <x v="8558"/>
    <n v="336965"/>
    <d v="2021-07-25T04:42:06"/>
    <x v="0"/>
  </r>
  <r>
    <n v="362952"/>
    <x v="72448"/>
    <x v="8558"/>
    <n v="128969"/>
    <d v="2021-07-25T04:42:06"/>
    <x v="0"/>
  </r>
  <r>
    <n v="3634"/>
    <x v="72449"/>
    <x v="8559"/>
    <n v="5151"/>
    <d v="2021-03-30T00:02:18"/>
    <x v="0"/>
  </r>
  <r>
    <n v="309837"/>
    <x v="72450"/>
    <x v="8560"/>
    <n v="478377"/>
    <d v="2021-07-23T07:40:52"/>
    <x v="4"/>
  </r>
  <r>
    <n v="22589"/>
    <x v="72451"/>
    <x v="8561"/>
    <n v="230507"/>
    <d v="2021-04-23T03:05:00"/>
    <x v="1"/>
  </r>
  <r>
    <n v="40647"/>
    <x v="72452"/>
    <x v="8561"/>
    <n v="411922"/>
    <d v="2021-04-23T03:05:00"/>
    <x v="1"/>
  </r>
  <r>
    <n v="58985"/>
    <x v="72453"/>
    <x v="8561"/>
    <n v="21760"/>
    <d v="2021-04-23T03:05:00"/>
    <x v="1"/>
  </r>
  <r>
    <n v="72267"/>
    <x v="72454"/>
    <x v="8561"/>
    <n v="273920"/>
    <d v="2021-04-23T03:05:00"/>
    <x v="1"/>
  </r>
  <r>
    <n v="82137"/>
    <x v="13840"/>
    <x v="8561"/>
    <n v="158978"/>
    <d v="2021-04-23T03:05:00"/>
    <x v="1"/>
  </r>
  <r>
    <n v="87212"/>
    <x v="69763"/>
    <x v="8561"/>
    <n v="119655"/>
    <d v="2021-04-23T03:05:00"/>
    <x v="1"/>
  </r>
  <r>
    <n v="131226"/>
    <x v="30552"/>
    <x v="8561"/>
    <n v="172536"/>
    <d v="2021-04-23T03:05:00"/>
    <x v="1"/>
  </r>
  <r>
    <n v="149104"/>
    <x v="60768"/>
    <x v="8561"/>
    <n v="379466"/>
    <d v="2021-04-23T03:05:00"/>
    <x v="1"/>
  </r>
  <r>
    <n v="164462"/>
    <x v="72455"/>
    <x v="8561"/>
    <n v="473323"/>
    <d v="2021-04-23T03:05:00"/>
    <x v="1"/>
  </r>
  <r>
    <n v="176967"/>
    <x v="72456"/>
    <x v="8561"/>
    <n v="134973"/>
    <d v="2021-04-23T03:05:00"/>
    <x v="1"/>
  </r>
  <r>
    <n v="209383"/>
    <x v="72457"/>
    <x v="8561"/>
    <n v="72511"/>
    <d v="2021-04-23T03:05:00"/>
    <x v="1"/>
  </r>
  <r>
    <n v="268553"/>
    <x v="72458"/>
    <x v="8561"/>
    <n v="213133"/>
    <d v="2021-04-23T03:05:00"/>
    <x v="1"/>
  </r>
  <r>
    <n v="280930"/>
    <x v="26407"/>
    <x v="8561"/>
    <n v="43842"/>
    <d v="2021-04-23T03:05:00"/>
    <x v="1"/>
  </r>
  <r>
    <n v="293160"/>
    <x v="72459"/>
    <x v="8561"/>
    <n v="411922"/>
    <d v="2021-04-23T03:05:00"/>
    <x v="1"/>
  </r>
  <r>
    <n v="304072"/>
    <x v="72460"/>
    <x v="8561"/>
    <n v="424000"/>
    <d v="2021-04-23T03:05:00"/>
    <x v="1"/>
  </r>
  <r>
    <n v="290430"/>
    <x v="72461"/>
    <x v="8562"/>
    <n v="411922"/>
    <d v="2021-07-17T12:57:44"/>
    <x v="1"/>
  </r>
  <r>
    <n v="294499"/>
    <x v="72462"/>
    <x v="8562"/>
    <n v="239248"/>
    <d v="2021-07-17T12:57:44"/>
    <x v="1"/>
  </r>
  <r>
    <n v="304309"/>
    <x v="72463"/>
    <x v="8562"/>
    <n v="301748"/>
    <d v="2021-07-17T12:57:44"/>
    <x v="1"/>
  </r>
  <r>
    <n v="341252"/>
    <x v="72464"/>
    <x v="8562"/>
    <n v="294042"/>
    <d v="2021-07-17T12:57:44"/>
    <x v="1"/>
  </r>
  <r>
    <n v="356273"/>
    <x v="30991"/>
    <x v="8562"/>
    <n v="230507"/>
    <d v="2021-07-17T12:57:44"/>
    <x v="1"/>
  </r>
  <r>
    <n v="373130"/>
    <x v="14234"/>
    <x v="8562"/>
    <n v="250679"/>
    <d v="2021-07-17T12:57:44"/>
    <x v="1"/>
  </r>
  <r>
    <n v="388595"/>
    <x v="72465"/>
    <x v="8562"/>
    <n v="351192"/>
    <d v="2021-07-17T12:57:44"/>
    <x v="1"/>
  </r>
  <r>
    <n v="394484"/>
    <x v="35086"/>
    <x v="8562"/>
    <n v="472712"/>
    <d v="2021-07-17T12:57:44"/>
    <x v="1"/>
  </r>
  <r>
    <n v="400620"/>
    <x v="39458"/>
    <x v="8562"/>
    <n v="353381"/>
    <d v="2021-07-17T12:57:44"/>
    <x v="1"/>
  </r>
  <r>
    <n v="247220"/>
    <x v="72466"/>
    <x v="8563"/>
    <n v="16029"/>
    <d v="2021-07-04T15:39:27"/>
    <x v="4"/>
  </r>
  <r>
    <n v="260180"/>
    <x v="72467"/>
    <x v="8563"/>
    <n v="389195"/>
    <d v="2021-07-04T15:39:27"/>
    <x v="4"/>
  </r>
  <r>
    <n v="294006"/>
    <x v="72468"/>
    <x v="8563"/>
    <n v="182191"/>
    <d v="2021-07-04T15:39:27"/>
    <x v="4"/>
  </r>
  <r>
    <n v="307612"/>
    <x v="72469"/>
    <x v="8563"/>
    <n v="179296"/>
    <d v="2021-07-04T15:39:27"/>
    <x v="4"/>
  </r>
  <r>
    <n v="329134"/>
    <x v="61311"/>
    <x v="8563"/>
    <n v="357547"/>
    <d v="2021-07-04T15:39:27"/>
    <x v="4"/>
  </r>
  <r>
    <n v="340008"/>
    <x v="72470"/>
    <x v="8563"/>
    <n v="161088"/>
    <d v="2021-07-04T15:39:27"/>
    <x v="4"/>
  </r>
  <r>
    <n v="406739"/>
    <x v="72471"/>
    <x v="8563"/>
    <n v="411922"/>
    <d v="2021-07-04T15:39:27"/>
    <x v="4"/>
  </r>
  <r>
    <n v="18340"/>
    <x v="72472"/>
    <x v="8564"/>
    <n v="50702"/>
    <d v="2021-04-20T22:45:32"/>
    <x v="6"/>
  </r>
  <r>
    <n v="19368"/>
    <x v="72473"/>
    <x v="8564"/>
    <n v="258219"/>
    <d v="2021-04-20T22:45:32"/>
    <x v="6"/>
  </r>
  <r>
    <n v="21026"/>
    <x v="72474"/>
    <x v="8564"/>
    <n v="230507"/>
    <d v="2021-04-20T22:45:32"/>
    <x v="6"/>
  </r>
  <r>
    <n v="52409"/>
    <x v="72475"/>
    <x v="8564"/>
    <n v="110495"/>
    <d v="2021-04-20T22:45:32"/>
    <x v="6"/>
  </r>
  <r>
    <n v="83159"/>
    <x v="72476"/>
    <x v="8564"/>
    <n v="21760"/>
    <d v="2021-04-20T22:45:32"/>
    <x v="6"/>
  </r>
  <r>
    <n v="90496"/>
    <x v="72477"/>
    <x v="8564"/>
    <n v="381952"/>
    <d v="2021-04-20T22:45:32"/>
    <x v="6"/>
  </r>
  <r>
    <n v="106958"/>
    <x v="72478"/>
    <x v="8564"/>
    <n v="158978"/>
    <d v="2021-04-20T22:45:32"/>
    <x v="6"/>
  </r>
  <r>
    <n v="124682"/>
    <x v="72479"/>
    <x v="8564"/>
    <n v="299439"/>
    <d v="2021-04-20T22:45:32"/>
    <x v="6"/>
  </r>
  <r>
    <n v="140277"/>
    <x v="72480"/>
    <x v="8564"/>
    <n v="250679"/>
    <d v="2021-04-20T22:45:32"/>
    <x v="6"/>
  </r>
  <r>
    <n v="177093"/>
    <x v="72481"/>
    <x v="8564"/>
    <n v="443594"/>
    <d v="2021-04-20T22:45:32"/>
    <x v="6"/>
  </r>
  <r>
    <n v="180264"/>
    <x v="72482"/>
    <x v="8564"/>
    <n v="286726"/>
    <d v="2021-04-20T22:45:32"/>
    <x v="6"/>
  </r>
  <r>
    <n v="295473"/>
    <x v="43042"/>
    <x v="8564"/>
    <n v="325852"/>
    <d v="2021-04-20T22:45:32"/>
    <x v="6"/>
  </r>
  <r>
    <n v="303201"/>
    <x v="31399"/>
    <x v="8564"/>
    <n v="456134"/>
    <d v="2021-04-20T22:45:32"/>
    <x v="6"/>
  </r>
  <r>
    <n v="337286"/>
    <x v="72483"/>
    <x v="8564"/>
    <n v="98704"/>
    <d v="2021-04-20T22:45:32"/>
    <x v="6"/>
  </r>
  <r>
    <n v="365673"/>
    <x v="72484"/>
    <x v="8564"/>
    <n v="102086"/>
    <d v="2021-04-20T22:45:32"/>
    <x v="6"/>
  </r>
  <r>
    <n v="397089"/>
    <x v="72485"/>
    <x v="8564"/>
    <n v="204394"/>
    <d v="2021-04-20T22:45:32"/>
    <x v="6"/>
  </r>
  <r>
    <n v="9822"/>
    <x v="72486"/>
    <x v="8565"/>
    <n v="271248"/>
    <d v="2021-04-13T12:06:42"/>
    <x v="6"/>
  </r>
  <r>
    <n v="11124"/>
    <x v="35065"/>
    <x v="8565"/>
    <n v="471403"/>
    <d v="2021-04-13T12:06:42"/>
    <x v="6"/>
  </r>
  <r>
    <n v="16580"/>
    <x v="72487"/>
    <x v="8565"/>
    <n v="167074"/>
    <d v="2021-04-13T12:06:42"/>
    <x v="6"/>
  </r>
  <r>
    <n v="25007"/>
    <x v="72488"/>
    <x v="8565"/>
    <n v="182984"/>
    <d v="2021-04-13T12:06:42"/>
    <x v="6"/>
  </r>
  <r>
    <n v="329466"/>
    <x v="72489"/>
    <x v="8566"/>
    <n v="158978"/>
    <d v="2021-07-30T01:21:29"/>
    <x v="0"/>
  </r>
  <r>
    <n v="343449"/>
    <x v="60801"/>
    <x v="8566"/>
    <n v="182191"/>
    <d v="2021-07-30T01:21:29"/>
    <x v="0"/>
  </r>
  <r>
    <n v="348830"/>
    <x v="68844"/>
    <x v="8566"/>
    <n v="100218"/>
    <d v="2021-07-30T01:21:29"/>
    <x v="0"/>
  </r>
  <r>
    <n v="374239"/>
    <x v="17827"/>
    <x v="8566"/>
    <n v="351192"/>
    <d v="2021-07-30T01:21:29"/>
    <x v="0"/>
  </r>
  <r>
    <n v="213921"/>
    <x v="72490"/>
    <x v="8567"/>
    <n v="250679"/>
    <d v="2021-06-25T02:03:31"/>
    <x v="0"/>
  </r>
  <r>
    <n v="258528"/>
    <x v="15289"/>
    <x v="8567"/>
    <n v="60239"/>
    <d v="2021-06-25T02:03:31"/>
    <x v="0"/>
  </r>
  <r>
    <n v="262217"/>
    <x v="72491"/>
    <x v="8567"/>
    <n v="230507"/>
    <d v="2021-06-25T02:03:31"/>
    <x v="0"/>
  </r>
  <r>
    <n v="307646"/>
    <x v="72492"/>
    <x v="8567"/>
    <n v="202914"/>
    <d v="2021-06-25T02:03:31"/>
    <x v="0"/>
  </r>
  <r>
    <n v="337416"/>
    <x v="72493"/>
    <x v="8567"/>
    <n v="189009"/>
    <d v="2021-06-25T02:03:31"/>
    <x v="0"/>
  </r>
  <r>
    <n v="362267"/>
    <x v="72494"/>
    <x v="8567"/>
    <n v="182984"/>
    <d v="2021-06-25T02:03:31"/>
    <x v="0"/>
  </r>
  <r>
    <n v="384946"/>
    <x v="72495"/>
    <x v="8567"/>
    <n v="188971"/>
    <d v="2021-06-25T02:03:31"/>
    <x v="0"/>
  </r>
  <r>
    <n v="396366"/>
    <x v="68507"/>
    <x v="8567"/>
    <n v="343712"/>
    <d v="2021-06-25T02:03:31"/>
    <x v="0"/>
  </r>
  <r>
    <n v="9934"/>
    <x v="1605"/>
    <x v="8568"/>
    <n v="217497"/>
    <d v="2021-04-13T08:31:21"/>
    <x v="1"/>
  </r>
  <r>
    <n v="10627"/>
    <x v="72496"/>
    <x v="8568"/>
    <n v="305174"/>
    <d v="2021-04-13T08:31:21"/>
    <x v="1"/>
  </r>
  <r>
    <n v="43060"/>
    <x v="72497"/>
    <x v="8568"/>
    <n v="250679"/>
    <d v="2021-04-13T08:31:21"/>
    <x v="1"/>
  </r>
  <r>
    <n v="44793"/>
    <x v="72498"/>
    <x v="8568"/>
    <n v="217246"/>
    <d v="2021-04-13T08:31:21"/>
    <x v="1"/>
  </r>
  <r>
    <n v="45960"/>
    <x v="72499"/>
    <x v="8568"/>
    <n v="88863"/>
    <d v="2021-04-13T08:31:21"/>
    <x v="1"/>
  </r>
  <r>
    <n v="119016"/>
    <x v="72500"/>
    <x v="8568"/>
    <n v="252370"/>
    <d v="2021-04-13T08:31:21"/>
    <x v="1"/>
  </r>
  <r>
    <n v="190679"/>
    <x v="70036"/>
    <x v="8568"/>
    <n v="245181"/>
    <d v="2021-04-13T08:31:21"/>
    <x v="1"/>
  </r>
  <r>
    <n v="244671"/>
    <x v="7794"/>
    <x v="8568"/>
    <n v="411922"/>
    <d v="2021-04-13T08:31:21"/>
    <x v="1"/>
  </r>
  <r>
    <n v="245477"/>
    <x v="20375"/>
    <x v="8568"/>
    <n v="3876"/>
    <d v="2021-04-13T08:31:21"/>
    <x v="1"/>
  </r>
  <r>
    <n v="246484"/>
    <x v="72501"/>
    <x v="8568"/>
    <n v="103612"/>
    <d v="2021-04-13T08:31:21"/>
    <x v="1"/>
  </r>
  <r>
    <n v="282305"/>
    <x v="65350"/>
    <x v="8568"/>
    <n v="139440"/>
    <d v="2021-04-13T08:31:21"/>
    <x v="1"/>
  </r>
  <r>
    <n v="307434"/>
    <x v="72502"/>
    <x v="8568"/>
    <n v="189009"/>
    <d v="2021-04-13T08:31:21"/>
    <x v="1"/>
  </r>
  <r>
    <n v="344452"/>
    <x v="72503"/>
    <x v="8568"/>
    <n v="63666"/>
    <d v="2021-04-13T08:31:21"/>
    <x v="1"/>
  </r>
  <r>
    <n v="370844"/>
    <x v="54502"/>
    <x v="8568"/>
    <n v="133619"/>
    <d v="2021-04-13T08:31:21"/>
    <x v="1"/>
  </r>
  <r>
    <n v="387448"/>
    <x v="11991"/>
    <x v="8568"/>
    <n v="351192"/>
    <d v="2021-04-13T08:31:21"/>
    <x v="1"/>
  </r>
  <r>
    <n v="392825"/>
    <x v="28439"/>
    <x v="8568"/>
    <n v="241927"/>
    <d v="2021-04-13T08:31:21"/>
    <x v="1"/>
  </r>
  <r>
    <n v="397724"/>
    <x v="72504"/>
    <x v="8568"/>
    <n v="452568"/>
    <d v="2021-04-13T08:31:21"/>
    <x v="1"/>
  </r>
  <r>
    <n v="406815"/>
    <x v="72505"/>
    <x v="8568"/>
    <n v="440811"/>
    <d v="2021-04-13T08:31:21"/>
    <x v="1"/>
  </r>
  <r>
    <n v="212051"/>
    <x v="45974"/>
    <x v="8569"/>
    <n v="194335"/>
    <d v="2021-06-24T23:41:31"/>
    <x v="4"/>
  </r>
  <r>
    <n v="240209"/>
    <x v="72506"/>
    <x v="8569"/>
    <n v="382270"/>
    <d v="2021-06-24T23:41:31"/>
    <x v="4"/>
  </r>
  <r>
    <n v="259093"/>
    <x v="31765"/>
    <x v="8569"/>
    <n v="183041"/>
    <d v="2021-06-24T23:41:31"/>
    <x v="4"/>
  </r>
  <r>
    <n v="280666"/>
    <x v="72507"/>
    <x v="8569"/>
    <n v="124786"/>
    <d v="2021-06-24T23:41:31"/>
    <x v="4"/>
  </r>
  <r>
    <n v="287533"/>
    <x v="72508"/>
    <x v="8569"/>
    <n v="347008"/>
    <d v="2021-06-24T23:41:31"/>
    <x v="4"/>
  </r>
  <r>
    <n v="303025"/>
    <x v="72509"/>
    <x v="8569"/>
    <n v="344487"/>
    <d v="2021-06-24T23:41:31"/>
    <x v="4"/>
  </r>
  <r>
    <n v="348631"/>
    <x v="58678"/>
    <x v="8569"/>
    <n v="471403"/>
    <d v="2021-06-24T23:41:31"/>
    <x v="4"/>
  </r>
  <r>
    <n v="354351"/>
    <x v="72510"/>
    <x v="8569"/>
    <n v="411922"/>
    <d v="2021-06-24T23:41:31"/>
    <x v="4"/>
  </r>
  <r>
    <n v="382716"/>
    <x v="72511"/>
    <x v="8569"/>
    <n v="301544"/>
    <d v="2021-06-24T23:41:31"/>
    <x v="4"/>
  </r>
  <r>
    <n v="401119"/>
    <x v="72512"/>
    <x v="8569"/>
    <n v="273324"/>
    <d v="2021-06-24T23:41:31"/>
    <x v="4"/>
  </r>
  <r>
    <n v="18669"/>
    <x v="18669"/>
    <x v="8570"/>
    <n v="379466"/>
    <d v="2021-04-20T08:17:33"/>
    <x v="0"/>
  </r>
  <r>
    <n v="18976"/>
    <x v="72513"/>
    <x v="8570"/>
    <n v="351192"/>
    <d v="2021-04-20T08:17:33"/>
    <x v="0"/>
  </r>
  <r>
    <n v="32432"/>
    <x v="72514"/>
    <x v="8570"/>
    <n v="411922"/>
    <d v="2021-04-20T08:17:33"/>
    <x v="0"/>
  </r>
  <r>
    <n v="38932"/>
    <x v="72515"/>
    <x v="8570"/>
    <n v="192331"/>
    <d v="2021-04-20T08:17:33"/>
    <x v="0"/>
  </r>
  <r>
    <n v="52334"/>
    <x v="72516"/>
    <x v="8570"/>
    <n v="153893"/>
    <d v="2021-04-20T08:17:33"/>
    <x v="0"/>
  </r>
  <r>
    <n v="61555"/>
    <x v="72517"/>
    <x v="8570"/>
    <n v="250771"/>
    <d v="2021-04-20T08:17:33"/>
    <x v="0"/>
  </r>
  <r>
    <n v="67911"/>
    <x v="26248"/>
    <x v="8570"/>
    <n v="250679"/>
    <d v="2021-04-20T08:17:33"/>
    <x v="0"/>
  </r>
  <r>
    <n v="77644"/>
    <x v="72518"/>
    <x v="8570"/>
    <n v="88863"/>
    <d v="2021-04-20T08:17:33"/>
    <x v="0"/>
  </r>
  <r>
    <n v="112556"/>
    <x v="13817"/>
    <x v="8570"/>
    <n v="62570"/>
    <d v="2021-04-20T08:17:33"/>
    <x v="0"/>
  </r>
  <r>
    <n v="139196"/>
    <x v="72519"/>
    <x v="8570"/>
    <n v="154256"/>
    <d v="2021-04-20T08:17:33"/>
    <x v="0"/>
  </r>
  <r>
    <n v="140089"/>
    <x v="72520"/>
    <x v="8570"/>
    <n v="308796"/>
    <d v="2021-04-20T08:17:33"/>
    <x v="0"/>
  </r>
  <r>
    <n v="177391"/>
    <x v="72521"/>
    <x v="8570"/>
    <n v="81226"/>
    <d v="2021-04-20T08:17:33"/>
    <x v="0"/>
  </r>
  <r>
    <n v="18418"/>
    <x v="72522"/>
    <x v="8571"/>
    <n v="230507"/>
    <d v="2021-04-20T11:28:37"/>
    <x v="1"/>
  </r>
  <r>
    <n v="32889"/>
    <x v="72523"/>
    <x v="8571"/>
    <n v="9483"/>
    <d v="2021-04-20T11:28:37"/>
    <x v="1"/>
  </r>
  <r>
    <n v="33787"/>
    <x v="72524"/>
    <x v="8571"/>
    <n v="228415"/>
    <d v="2021-04-20T11:28:37"/>
    <x v="1"/>
  </r>
  <r>
    <n v="47212"/>
    <x v="72525"/>
    <x v="8571"/>
    <n v="161398"/>
    <d v="2021-04-20T11:28:37"/>
    <x v="1"/>
  </r>
  <r>
    <n v="214156"/>
    <x v="72526"/>
    <x v="8572"/>
    <n v="411922"/>
    <d v="2021-06-25T02:35:52"/>
    <x v="0"/>
  </r>
  <r>
    <n v="225528"/>
    <x v="50930"/>
    <x v="8572"/>
    <n v="347060"/>
    <d v="2021-06-25T02:35:52"/>
    <x v="0"/>
  </r>
  <r>
    <n v="227293"/>
    <x v="72527"/>
    <x v="8572"/>
    <n v="122902"/>
    <d v="2021-06-25T02:35:52"/>
    <x v="0"/>
  </r>
  <r>
    <n v="248660"/>
    <x v="14318"/>
    <x v="8572"/>
    <n v="311670"/>
    <d v="2021-06-25T02:35:52"/>
    <x v="0"/>
  </r>
  <r>
    <n v="257527"/>
    <x v="72528"/>
    <x v="8572"/>
    <n v="182191"/>
    <d v="2021-06-25T02:35:52"/>
    <x v="0"/>
  </r>
  <r>
    <n v="266105"/>
    <x v="72529"/>
    <x v="8572"/>
    <n v="113183"/>
    <d v="2021-06-25T02:35:52"/>
    <x v="0"/>
  </r>
  <r>
    <n v="332025"/>
    <x v="72530"/>
    <x v="8572"/>
    <n v="346022"/>
    <d v="2021-06-25T02:35:52"/>
    <x v="0"/>
  </r>
  <r>
    <n v="346334"/>
    <x v="72531"/>
    <x v="8572"/>
    <n v="415978"/>
    <d v="2021-06-25T02:35:52"/>
    <x v="0"/>
  </r>
  <r>
    <n v="369081"/>
    <x v="72532"/>
    <x v="8572"/>
    <n v="294042"/>
    <d v="2021-06-25T02:35:52"/>
    <x v="0"/>
  </r>
  <r>
    <n v="232141"/>
    <x v="35896"/>
    <x v="8573"/>
    <n v="206264"/>
    <d v="2021-06-30T16:16:53"/>
    <x v="14"/>
  </r>
  <r>
    <n v="239069"/>
    <x v="72533"/>
    <x v="8573"/>
    <n v="179296"/>
    <d v="2021-06-30T16:16:53"/>
    <x v="14"/>
  </r>
  <r>
    <n v="289851"/>
    <x v="72534"/>
    <x v="8573"/>
    <n v="425453"/>
    <d v="2021-06-30T16:16:53"/>
    <x v="14"/>
  </r>
  <r>
    <n v="298552"/>
    <x v="41739"/>
    <x v="8573"/>
    <n v="351192"/>
    <d v="2021-06-30T16:16:53"/>
    <x v="14"/>
  </r>
  <r>
    <n v="418755"/>
    <x v="72535"/>
    <x v="8573"/>
    <n v="423117"/>
    <d v="2021-06-30T16:16:53"/>
    <x v="14"/>
  </r>
  <r>
    <n v="23873"/>
    <x v="59249"/>
    <x v="8574"/>
    <n v="321129"/>
    <d v="2021-04-24T09:22:59"/>
    <x v="0"/>
  </r>
  <r>
    <n v="63274"/>
    <x v="72536"/>
    <x v="8574"/>
    <n v="442573"/>
    <d v="2021-04-24T09:22:59"/>
    <x v="0"/>
  </r>
  <r>
    <n v="85751"/>
    <x v="69854"/>
    <x v="8574"/>
    <n v="347008"/>
    <d v="2021-04-24T09:22:59"/>
    <x v="0"/>
  </r>
  <r>
    <n v="88817"/>
    <x v="72537"/>
    <x v="8574"/>
    <n v="169639"/>
    <d v="2021-04-24T09:22:59"/>
    <x v="0"/>
  </r>
  <r>
    <n v="89770"/>
    <x v="4059"/>
    <x v="8574"/>
    <n v="252370"/>
    <d v="2021-04-24T09:22:59"/>
    <x v="0"/>
  </r>
  <r>
    <n v="128445"/>
    <x v="72538"/>
    <x v="8574"/>
    <n v="158978"/>
    <d v="2021-04-24T09:22:59"/>
    <x v="0"/>
  </r>
  <r>
    <n v="140065"/>
    <x v="72539"/>
    <x v="8574"/>
    <n v="336965"/>
    <d v="2021-04-24T09:22:59"/>
    <x v="0"/>
  </r>
  <r>
    <n v="154396"/>
    <x v="72540"/>
    <x v="8574"/>
    <n v="151749"/>
    <d v="2021-04-24T09:22:59"/>
    <x v="0"/>
  </r>
  <r>
    <n v="161359"/>
    <x v="1993"/>
    <x v="8574"/>
    <n v="331056"/>
    <d v="2021-04-24T09:22:59"/>
    <x v="0"/>
  </r>
  <r>
    <n v="247454"/>
    <x v="4642"/>
    <x v="8574"/>
    <n v="411922"/>
    <d v="2021-04-24T09:22:59"/>
    <x v="0"/>
  </r>
  <r>
    <n v="283475"/>
    <x v="72541"/>
    <x v="8574"/>
    <n v="153893"/>
    <d v="2021-04-24T09:22:59"/>
    <x v="0"/>
  </r>
  <r>
    <n v="300866"/>
    <x v="72542"/>
    <x v="8574"/>
    <n v="95024"/>
    <d v="2021-04-24T09:22:59"/>
    <x v="0"/>
  </r>
  <r>
    <n v="344795"/>
    <x v="22862"/>
    <x v="8574"/>
    <n v="473323"/>
    <d v="2021-04-24T09:22:59"/>
    <x v="0"/>
  </r>
  <r>
    <n v="353180"/>
    <x v="18886"/>
    <x v="8574"/>
    <n v="274569"/>
    <d v="2021-04-24T09:22:59"/>
    <x v="0"/>
  </r>
  <r>
    <n v="357709"/>
    <x v="72543"/>
    <x v="8574"/>
    <n v="198051"/>
    <d v="2021-04-24T09:22:59"/>
    <x v="0"/>
  </r>
  <r>
    <n v="360285"/>
    <x v="72544"/>
    <x v="8574"/>
    <n v="351192"/>
    <d v="2021-04-24T09:22:59"/>
    <x v="0"/>
  </r>
  <r>
    <n v="225988"/>
    <x v="72545"/>
    <x v="8575"/>
    <n v="351192"/>
    <d v="2021-06-28T23:26:57"/>
    <x v="8"/>
  </r>
  <r>
    <n v="275478"/>
    <x v="72546"/>
    <x v="8575"/>
    <n v="242428"/>
    <d v="2021-06-28T23:26:57"/>
    <x v="8"/>
  </r>
  <r>
    <n v="307718"/>
    <x v="42996"/>
    <x v="8575"/>
    <n v="189009"/>
    <d v="2021-06-28T23:26:57"/>
    <x v="8"/>
  </r>
  <r>
    <n v="314177"/>
    <x v="72547"/>
    <x v="8575"/>
    <n v="250679"/>
    <d v="2021-06-28T23:26:57"/>
    <x v="8"/>
  </r>
  <r>
    <n v="339886"/>
    <x v="72548"/>
    <x v="8575"/>
    <n v="313721"/>
    <d v="2021-06-28T23:26:57"/>
    <x v="8"/>
  </r>
  <r>
    <n v="358235"/>
    <x v="72549"/>
    <x v="8575"/>
    <n v="271581"/>
    <d v="2021-06-28T23:26:57"/>
    <x v="8"/>
  </r>
  <r>
    <n v="415296"/>
    <x v="57940"/>
    <x v="8575"/>
    <n v="122902"/>
    <d v="2021-06-28T23:26:57"/>
    <x v="8"/>
  </r>
  <r>
    <n v="292000"/>
    <x v="72550"/>
    <x v="8576"/>
    <n v="343491"/>
    <d v="2021-07-17T02:16:49"/>
    <x v="4"/>
  </r>
  <r>
    <n v="314566"/>
    <x v="72551"/>
    <x v="8576"/>
    <n v="104958"/>
    <d v="2021-07-17T02:16:49"/>
    <x v="4"/>
  </r>
  <r>
    <n v="315434"/>
    <x v="72552"/>
    <x v="8576"/>
    <n v="472712"/>
    <d v="2021-07-17T02:16:49"/>
    <x v="4"/>
  </r>
  <r>
    <n v="354299"/>
    <x v="72553"/>
    <x v="8576"/>
    <n v="286726"/>
    <d v="2021-07-17T02:16:49"/>
    <x v="4"/>
  </r>
  <r>
    <n v="390501"/>
    <x v="72554"/>
    <x v="8576"/>
    <n v="351192"/>
    <d v="2021-07-17T02:16:49"/>
    <x v="4"/>
  </r>
  <r>
    <n v="411597"/>
    <x v="72555"/>
    <x v="8576"/>
    <n v="371920"/>
    <d v="2021-07-17T02:16:49"/>
    <x v="4"/>
  </r>
  <r>
    <n v="416916"/>
    <x v="72556"/>
    <x v="8576"/>
    <n v="344776"/>
    <d v="2021-07-17T02:16:49"/>
    <x v="4"/>
  </r>
  <r>
    <n v="418430"/>
    <x v="72557"/>
    <x v="8576"/>
    <n v="88863"/>
    <d v="2021-07-17T02:16:49"/>
    <x v="4"/>
  </r>
  <r>
    <n v="423214"/>
    <x v="72558"/>
    <x v="8576"/>
    <n v="443457"/>
    <d v="2021-07-17T02:16:49"/>
    <x v="4"/>
  </r>
  <r>
    <n v="3702"/>
    <x v="72559"/>
    <x v="8577"/>
    <n v="5151"/>
    <d v="2021-03-30T12:15:16"/>
    <x v="1"/>
  </r>
  <r>
    <n v="5898"/>
    <x v="72560"/>
    <x v="8577"/>
    <n v="294433"/>
    <d v="2021-03-30T12:15:16"/>
    <x v="1"/>
  </r>
  <r>
    <n v="6247"/>
    <x v="72561"/>
    <x v="8577"/>
    <n v="425453"/>
    <d v="2021-03-30T12:15:16"/>
    <x v="1"/>
  </r>
  <r>
    <n v="6324"/>
    <x v="62070"/>
    <x v="8577"/>
    <n v="453926"/>
    <d v="2021-03-30T12:15:16"/>
    <x v="1"/>
  </r>
  <r>
    <n v="6603"/>
    <x v="72562"/>
    <x v="8577"/>
    <n v="182841"/>
    <d v="2021-03-30T12:15:16"/>
    <x v="1"/>
  </r>
  <r>
    <n v="13815"/>
    <x v="72563"/>
    <x v="8577"/>
    <n v="312033"/>
    <d v="2021-03-30T12:15:16"/>
    <x v="1"/>
  </r>
  <r>
    <n v="14877"/>
    <x v="19176"/>
    <x v="8577"/>
    <n v="158978"/>
    <d v="2021-03-30T12:15:16"/>
    <x v="1"/>
  </r>
  <r>
    <n v="16267"/>
    <x v="72564"/>
    <x v="8577"/>
    <n v="250679"/>
    <d v="2021-03-30T12:15:16"/>
    <x v="1"/>
  </r>
  <r>
    <n v="28917"/>
    <x v="30544"/>
    <x v="8577"/>
    <n v="473327"/>
    <d v="2021-03-30T12:15:16"/>
    <x v="1"/>
  </r>
  <r>
    <n v="49981"/>
    <x v="72565"/>
    <x v="8577"/>
    <n v="273920"/>
    <d v="2021-03-30T12:15:16"/>
    <x v="1"/>
  </r>
  <r>
    <n v="59667"/>
    <x v="72566"/>
    <x v="8577"/>
    <n v="84062"/>
    <d v="2021-03-30T12:15:16"/>
    <x v="1"/>
  </r>
  <r>
    <n v="62549"/>
    <x v="72567"/>
    <x v="8577"/>
    <n v="9167"/>
    <d v="2021-03-30T12:15:16"/>
    <x v="1"/>
  </r>
  <r>
    <n v="65373"/>
    <x v="72568"/>
    <x v="8577"/>
    <n v="341081"/>
    <d v="2021-03-30T12:15:16"/>
    <x v="1"/>
  </r>
  <r>
    <n v="90740"/>
    <x v="72569"/>
    <x v="8577"/>
    <n v="122902"/>
    <d v="2021-03-30T12:15:16"/>
    <x v="1"/>
  </r>
  <r>
    <n v="94665"/>
    <x v="16552"/>
    <x v="8577"/>
    <n v="301748"/>
    <d v="2021-03-30T12:15:16"/>
    <x v="1"/>
  </r>
  <r>
    <n v="120472"/>
    <x v="72570"/>
    <x v="8577"/>
    <n v="153893"/>
    <d v="2021-03-30T12:15:16"/>
    <x v="1"/>
  </r>
  <r>
    <n v="128612"/>
    <x v="72571"/>
    <x v="8577"/>
    <n v="119655"/>
    <d v="2021-03-30T12:15:16"/>
    <x v="1"/>
  </r>
  <r>
    <n v="135080"/>
    <x v="37303"/>
    <x v="8577"/>
    <n v="411922"/>
    <d v="2021-03-30T12:15:16"/>
    <x v="1"/>
  </r>
  <r>
    <n v="141429"/>
    <x v="72572"/>
    <x v="8577"/>
    <n v="470762"/>
    <d v="2021-03-30T12:15:16"/>
    <x v="1"/>
  </r>
  <r>
    <n v="142187"/>
    <x v="72573"/>
    <x v="8577"/>
    <n v="230507"/>
    <d v="2021-03-30T12:15:16"/>
    <x v="1"/>
  </r>
  <r>
    <n v="155907"/>
    <x v="72574"/>
    <x v="8577"/>
    <n v="43623"/>
    <d v="2021-03-30T12:15:16"/>
    <x v="1"/>
  </r>
  <r>
    <n v="173573"/>
    <x v="72575"/>
    <x v="8577"/>
    <n v="217497"/>
    <d v="2021-03-30T12:15:16"/>
    <x v="1"/>
  </r>
  <r>
    <n v="233997"/>
    <x v="72576"/>
    <x v="8577"/>
    <n v="68899"/>
    <d v="2021-03-30T12:15:16"/>
    <x v="1"/>
  </r>
  <r>
    <n v="246460"/>
    <x v="72577"/>
    <x v="8577"/>
    <n v="270960"/>
    <d v="2021-03-30T12:15:16"/>
    <x v="1"/>
  </r>
  <r>
    <n v="257004"/>
    <x v="72578"/>
    <x v="8577"/>
    <n v="455878"/>
    <d v="2021-03-30T12:15:16"/>
    <x v="1"/>
  </r>
  <r>
    <n v="279270"/>
    <x v="72579"/>
    <x v="8577"/>
    <n v="37644"/>
    <d v="2021-03-30T12:15:16"/>
    <x v="1"/>
  </r>
  <r>
    <n v="365421"/>
    <x v="72580"/>
    <x v="8577"/>
    <n v="172207"/>
    <d v="2021-03-30T12:15:16"/>
    <x v="1"/>
  </r>
  <r>
    <n v="403121"/>
    <x v="72581"/>
    <x v="8577"/>
    <n v="146115"/>
    <d v="2021-03-30T12:15:16"/>
    <x v="1"/>
  </r>
  <r>
    <n v="408934"/>
    <x v="72582"/>
    <x v="8577"/>
    <n v="189009"/>
    <d v="2021-03-30T12:15:16"/>
    <x v="1"/>
  </r>
  <r>
    <n v="411350"/>
    <x v="72583"/>
    <x v="8577"/>
    <n v="386284"/>
    <d v="2021-03-30T12:15:16"/>
    <x v="1"/>
  </r>
  <r>
    <n v="13040"/>
    <x v="72584"/>
    <x v="8578"/>
    <n v="158978"/>
    <d v="2021-04-16T21:40:03"/>
    <x v="0"/>
  </r>
  <r>
    <n v="21910"/>
    <x v="72585"/>
    <x v="8578"/>
    <n v="392434"/>
    <d v="2021-04-16T21:40:03"/>
    <x v="0"/>
  </r>
  <r>
    <n v="48705"/>
    <x v="72586"/>
    <x v="8578"/>
    <n v="347008"/>
    <d v="2021-04-16T21:40:03"/>
    <x v="0"/>
  </r>
  <r>
    <n v="67351"/>
    <x v="72587"/>
    <x v="8578"/>
    <n v="466283"/>
    <d v="2021-04-16T21:40:03"/>
    <x v="0"/>
  </r>
  <r>
    <n v="68461"/>
    <x v="72588"/>
    <x v="8578"/>
    <n v="54565"/>
    <d v="2021-04-16T21:40:03"/>
    <x v="0"/>
  </r>
  <r>
    <n v="156720"/>
    <x v="42528"/>
    <x v="8578"/>
    <n v="473327"/>
    <d v="2021-04-16T21:40:03"/>
    <x v="0"/>
  </r>
  <r>
    <n v="176410"/>
    <x v="8137"/>
    <x v="8578"/>
    <n v="191608"/>
    <d v="2021-04-16T21:40:03"/>
    <x v="0"/>
  </r>
  <r>
    <n v="181772"/>
    <x v="72589"/>
    <x v="8578"/>
    <n v="75399"/>
    <d v="2021-04-16T21:40:03"/>
    <x v="0"/>
  </r>
  <r>
    <n v="186420"/>
    <x v="46836"/>
    <x v="8578"/>
    <n v="143150"/>
    <d v="2021-04-16T21:40:03"/>
    <x v="0"/>
  </r>
  <r>
    <n v="259968"/>
    <x v="28855"/>
    <x v="8578"/>
    <n v="273603"/>
    <d v="2021-04-16T21:40:03"/>
    <x v="0"/>
  </r>
  <r>
    <n v="292487"/>
    <x v="44035"/>
    <x v="8578"/>
    <n v="5151"/>
    <d v="2021-04-16T21:40:03"/>
    <x v="0"/>
  </r>
  <r>
    <n v="346216"/>
    <x v="72590"/>
    <x v="8578"/>
    <n v="89186"/>
    <d v="2021-04-16T21:40:03"/>
    <x v="0"/>
  </r>
  <r>
    <n v="24700"/>
    <x v="72591"/>
    <x v="8579"/>
    <n v="347393"/>
    <d v="2021-04-24T00:10:39"/>
    <x v="1"/>
  </r>
  <r>
    <n v="31284"/>
    <x v="72592"/>
    <x v="8579"/>
    <n v="273920"/>
    <d v="2021-04-24T00:10:39"/>
    <x v="1"/>
  </r>
  <r>
    <n v="36097"/>
    <x v="72593"/>
    <x v="8579"/>
    <n v="250679"/>
    <d v="2021-04-24T00:10:39"/>
    <x v="1"/>
  </r>
  <r>
    <n v="79344"/>
    <x v="72594"/>
    <x v="8579"/>
    <n v="258219"/>
    <d v="2021-04-24T00:10:39"/>
    <x v="1"/>
  </r>
  <r>
    <n v="90566"/>
    <x v="72595"/>
    <x v="8579"/>
    <n v="15560"/>
    <d v="2021-04-24T00:10:39"/>
    <x v="1"/>
  </r>
  <r>
    <n v="158591"/>
    <x v="72596"/>
    <x v="8579"/>
    <n v="438887"/>
    <d v="2021-04-24T00:10:39"/>
    <x v="1"/>
  </r>
  <r>
    <n v="160649"/>
    <x v="72597"/>
    <x v="8579"/>
    <n v="31749"/>
    <d v="2021-04-24T00:10:39"/>
    <x v="1"/>
  </r>
  <r>
    <n v="176172"/>
    <x v="72598"/>
    <x v="8579"/>
    <n v="207809"/>
    <d v="2021-04-24T00:10:39"/>
    <x v="1"/>
  </r>
  <r>
    <n v="181464"/>
    <x v="72599"/>
    <x v="8579"/>
    <n v="161398"/>
    <d v="2021-04-24T00:10:39"/>
    <x v="1"/>
  </r>
  <r>
    <n v="220307"/>
    <x v="49619"/>
    <x v="8579"/>
    <n v="428248"/>
    <d v="2021-04-24T00:10:39"/>
    <x v="1"/>
  </r>
  <r>
    <n v="302982"/>
    <x v="72600"/>
    <x v="8579"/>
    <n v="166506"/>
    <d v="2021-04-24T00:10:39"/>
    <x v="1"/>
  </r>
  <r>
    <n v="388408"/>
    <x v="72601"/>
    <x v="8579"/>
    <n v="394819"/>
    <d v="2021-04-24T00:10:39"/>
    <x v="1"/>
  </r>
  <r>
    <n v="393893"/>
    <x v="72602"/>
    <x v="8579"/>
    <n v="114865"/>
    <d v="2021-04-24T00:10:39"/>
    <x v="1"/>
  </r>
  <r>
    <n v="413216"/>
    <x v="72603"/>
    <x v="8579"/>
    <n v="226000"/>
    <d v="2021-04-24T00:10:39"/>
    <x v="1"/>
  </r>
  <r>
    <n v="35385"/>
    <x v="72604"/>
    <x v="8580"/>
    <n v="411922"/>
    <d v="2021-04-29T11:42:10"/>
    <x v="3"/>
  </r>
  <r>
    <n v="50428"/>
    <x v="72605"/>
    <x v="8580"/>
    <n v="227775"/>
    <d v="2021-04-29T11:42:10"/>
    <x v="3"/>
  </r>
  <r>
    <n v="84010"/>
    <x v="72606"/>
    <x v="8580"/>
    <n v="230507"/>
    <d v="2021-04-29T11:42:10"/>
    <x v="3"/>
  </r>
  <r>
    <n v="88781"/>
    <x v="72607"/>
    <x v="8580"/>
    <n v="408587"/>
    <d v="2021-04-29T11:42:10"/>
    <x v="3"/>
  </r>
  <r>
    <n v="93932"/>
    <x v="72608"/>
    <x v="8580"/>
    <n v="182984"/>
    <d v="2021-04-29T11:42:10"/>
    <x v="3"/>
  </r>
  <r>
    <n v="131740"/>
    <x v="72609"/>
    <x v="8580"/>
    <n v="118549"/>
    <d v="2021-04-29T11:42:10"/>
    <x v="3"/>
  </r>
  <r>
    <n v="190031"/>
    <x v="72610"/>
    <x v="8580"/>
    <n v="296654"/>
    <d v="2021-04-29T11:42:10"/>
    <x v="3"/>
  </r>
  <r>
    <n v="198188"/>
    <x v="72611"/>
    <x v="8580"/>
    <n v="113183"/>
    <d v="2021-04-29T11:42:10"/>
    <x v="3"/>
  </r>
  <r>
    <n v="227216"/>
    <x v="36664"/>
    <x v="8581"/>
    <n v="351192"/>
    <d v="2021-06-28T05:35:11"/>
    <x v="4"/>
  </r>
  <r>
    <n v="237846"/>
    <x v="6674"/>
    <x v="8581"/>
    <n v="297506"/>
    <d v="2021-06-28T05:35:11"/>
    <x v="4"/>
  </r>
  <r>
    <n v="251800"/>
    <x v="43616"/>
    <x v="8581"/>
    <n v="397390"/>
    <d v="2021-06-28T05:35:11"/>
    <x v="4"/>
  </r>
  <r>
    <n v="307050"/>
    <x v="72612"/>
    <x v="8581"/>
    <n v="403220"/>
    <d v="2021-06-28T05:35:11"/>
    <x v="4"/>
  </r>
  <r>
    <n v="318088"/>
    <x v="72613"/>
    <x v="8581"/>
    <n v="267852"/>
    <d v="2021-06-28T05:35:11"/>
    <x v="4"/>
  </r>
  <r>
    <n v="319407"/>
    <x v="10144"/>
    <x v="8581"/>
    <n v="411922"/>
    <d v="2021-06-28T05:35:11"/>
    <x v="4"/>
  </r>
  <r>
    <n v="328720"/>
    <x v="72614"/>
    <x v="8581"/>
    <n v="219046"/>
    <d v="2021-06-28T05:35:11"/>
    <x v="4"/>
  </r>
  <r>
    <n v="340051"/>
    <x v="72615"/>
    <x v="8581"/>
    <n v="455878"/>
    <d v="2021-06-28T05:35:11"/>
    <x v="4"/>
  </r>
  <r>
    <n v="421188"/>
    <x v="72616"/>
    <x v="8581"/>
    <n v="68899"/>
    <d v="2021-06-28T05:35:11"/>
    <x v="4"/>
  </r>
  <r>
    <n v="131069"/>
    <x v="72617"/>
    <x v="8582"/>
    <n v="301535"/>
    <d v="2021-06-02T01:34:25"/>
    <x v="0"/>
  </r>
  <r>
    <n v="151948"/>
    <x v="45179"/>
    <x v="8582"/>
    <n v="155428"/>
    <d v="2021-06-02T01:34:25"/>
    <x v="0"/>
  </r>
  <r>
    <n v="191540"/>
    <x v="46974"/>
    <x v="8582"/>
    <n v="179296"/>
    <d v="2021-06-02T01:34:25"/>
    <x v="0"/>
  </r>
  <r>
    <n v="203011"/>
    <x v="7473"/>
    <x v="8582"/>
    <n v="411922"/>
    <d v="2021-06-02T01:34:25"/>
    <x v="0"/>
  </r>
  <r>
    <n v="216868"/>
    <x v="72618"/>
    <x v="8582"/>
    <n v="258251"/>
    <d v="2021-06-02T01:34:25"/>
    <x v="0"/>
  </r>
  <r>
    <n v="227497"/>
    <x v="72619"/>
    <x v="8582"/>
    <n v="213133"/>
    <d v="2021-06-02T01:34:25"/>
    <x v="0"/>
  </r>
  <r>
    <n v="235289"/>
    <x v="72620"/>
    <x v="8582"/>
    <n v="227151"/>
    <d v="2021-06-02T01:34:25"/>
    <x v="0"/>
  </r>
  <r>
    <n v="242976"/>
    <x v="72621"/>
    <x v="8582"/>
    <n v="351192"/>
    <d v="2021-06-02T01:34:25"/>
    <x v="0"/>
  </r>
  <r>
    <n v="253956"/>
    <x v="72622"/>
    <x v="8582"/>
    <n v="414043"/>
    <d v="2021-06-02T01:34:25"/>
    <x v="0"/>
  </r>
  <r>
    <n v="260579"/>
    <x v="43267"/>
    <x v="8582"/>
    <n v="40049"/>
    <d v="2021-06-02T01:34:25"/>
    <x v="0"/>
  </r>
  <r>
    <n v="271348"/>
    <x v="72623"/>
    <x v="8582"/>
    <n v="397"/>
    <d v="2021-06-02T01:34:25"/>
    <x v="0"/>
  </r>
  <r>
    <n v="273582"/>
    <x v="72624"/>
    <x v="8582"/>
    <n v="175948"/>
    <d v="2021-06-02T01:34:25"/>
    <x v="0"/>
  </r>
  <r>
    <n v="288809"/>
    <x v="72625"/>
    <x v="8582"/>
    <n v="238334"/>
    <d v="2021-06-02T01:34:25"/>
    <x v="0"/>
  </r>
  <r>
    <n v="291612"/>
    <x v="28220"/>
    <x v="8582"/>
    <n v="413163"/>
    <d v="2021-06-02T01:34:25"/>
    <x v="0"/>
  </r>
  <r>
    <n v="14391"/>
    <x v="72626"/>
    <x v="8583"/>
    <n v="119030"/>
    <d v="2021-04-17T22:13:17"/>
    <x v="0"/>
  </r>
  <r>
    <n v="40417"/>
    <x v="72627"/>
    <x v="8584"/>
    <n v="182191"/>
    <d v="2021-05-01T02:30:33"/>
    <x v="1"/>
  </r>
  <r>
    <n v="42621"/>
    <x v="72628"/>
    <x v="8584"/>
    <n v="323966"/>
    <d v="2021-05-01T02:30:33"/>
    <x v="1"/>
  </r>
  <r>
    <n v="90721"/>
    <x v="33747"/>
    <x v="8584"/>
    <n v="9110"/>
    <d v="2021-05-01T02:30:33"/>
    <x v="1"/>
  </r>
  <r>
    <n v="104737"/>
    <x v="72629"/>
    <x v="8584"/>
    <n v="250679"/>
    <d v="2021-05-01T02:30:33"/>
    <x v="1"/>
  </r>
  <r>
    <n v="129896"/>
    <x v="72630"/>
    <x v="8584"/>
    <n v="201884"/>
    <d v="2021-05-01T02:30:33"/>
    <x v="1"/>
  </r>
  <r>
    <n v="156001"/>
    <x v="72631"/>
    <x v="8584"/>
    <n v="474478"/>
    <d v="2021-05-01T02:30:33"/>
    <x v="1"/>
  </r>
  <r>
    <n v="161904"/>
    <x v="72632"/>
    <x v="8584"/>
    <n v="119655"/>
    <d v="2021-05-01T02:30:33"/>
    <x v="1"/>
  </r>
  <r>
    <n v="190777"/>
    <x v="69804"/>
    <x v="8584"/>
    <n v="411922"/>
    <d v="2021-05-01T02:30:33"/>
    <x v="1"/>
  </r>
  <r>
    <n v="207775"/>
    <x v="72633"/>
    <x v="8584"/>
    <n v="211577"/>
    <d v="2021-05-01T02:30:33"/>
    <x v="1"/>
  </r>
  <r>
    <n v="287960"/>
    <x v="72634"/>
    <x v="8584"/>
    <n v="158978"/>
    <d v="2021-05-01T02:30:33"/>
    <x v="1"/>
  </r>
  <r>
    <n v="320092"/>
    <x v="72635"/>
    <x v="8584"/>
    <n v="202914"/>
    <d v="2021-05-01T02:30:33"/>
    <x v="1"/>
  </r>
  <r>
    <n v="106097"/>
    <x v="72636"/>
    <x v="8585"/>
    <n v="411922"/>
    <d v="2021-05-26T00:20:44"/>
    <x v="0"/>
  </r>
  <r>
    <n v="176320"/>
    <x v="54301"/>
    <x v="8585"/>
    <n v="347008"/>
    <d v="2021-05-26T00:20:44"/>
    <x v="0"/>
  </r>
  <r>
    <n v="3483"/>
    <x v="72637"/>
    <x v="8586"/>
    <n v="158978"/>
    <d v="2021-03-30T07:37:48"/>
    <x v="1"/>
  </r>
  <r>
    <n v="3891"/>
    <x v="72638"/>
    <x v="8586"/>
    <n v="455878"/>
    <d v="2021-03-30T07:37:48"/>
    <x v="1"/>
  </r>
  <r>
    <n v="4414"/>
    <x v="72639"/>
    <x v="8586"/>
    <n v="204394"/>
    <d v="2021-03-30T07:37:48"/>
    <x v="1"/>
  </r>
  <r>
    <n v="4588"/>
    <x v="72640"/>
    <x v="8586"/>
    <n v="347393"/>
    <d v="2021-03-30T07:37:48"/>
    <x v="1"/>
  </r>
  <r>
    <n v="7825"/>
    <x v="72641"/>
    <x v="8586"/>
    <n v="21407"/>
    <d v="2021-03-30T07:37:48"/>
    <x v="1"/>
  </r>
  <r>
    <n v="43527"/>
    <x v="72642"/>
    <x v="8586"/>
    <n v="104958"/>
    <d v="2021-03-30T07:37:48"/>
    <x v="1"/>
  </r>
  <r>
    <n v="69257"/>
    <x v="72643"/>
    <x v="8586"/>
    <n v="105597"/>
    <d v="2021-03-30T07:37:48"/>
    <x v="1"/>
  </r>
  <r>
    <n v="99856"/>
    <x v="72644"/>
    <x v="8586"/>
    <n v="191893"/>
    <d v="2021-03-30T07:37:48"/>
    <x v="1"/>
  </r>
  <r>
    <n v="135942"/>
    <x v="72645"/>
    <x v="8586"/>
    <n v="401945"/>
    <d v="2021-03-30T07:37:48"/>
    <x v="1"/>
  </r>
  <r>
    <n v="166128"/>
    <x v="38876"/>
    <x v="8586"/>
    <n v="377180"/>
    <d v="2021-03-30T07:37:48"/>
    <x v="1"/>
  </r>
  <r>
    <n v="271329"/>
    <x v="72646"/>
    <x v="8586"/>
    <n v="60699"/>
    <d v="2021-03-30T07:37:48"/>
    <x v="1"/>
  </r>
  <r>
    <n v="312728"/>
    <x v="72647"/>
    <x v="8586"/>
    <n v="250679"/>
    <d v="2021-03-30T07:37:48"/>
    <x v="1"/>
  </r>
  <r>
    <n v="345913"/>
    <x v="1911"/>
    <x v="8586"/>
    <n v="118549"/>
    <d v="2021-03-30T07:37:48"/>
    <x v="1"/>
  </r>
  <r>
    <n v="362578"/>
    <x v="72648"/>
    <x v="8586"/>
    <n v="466283"/>
    <d v="2021-03-30T07:37:48"/>
    <x v="1"/>
  </r>
  <r>
    <n v="370350"/>
    <x v="72649"/>
    <x v="8586"/>
    <n v="252129"/>
    <d v="2021-03-30T07:37:48"/>
    <x v="1"/>
  </r>
  <r>
    <n v="385060"/>
    <x v="72650"/>
    <x v="8586"/>
    <n v="470762"/>
    <d v="2021-03-30T07:37:48"/>
    <x v="1"/>
  </r>
  <r>
    <n v="27400"/>
    <x v="72651"/>
    <x v="8587"/>
    <n v="411922"/>
    <d v="2021-04-25T06:48:35"/>
    <x v="4"/>
  </r>
  <r>
    <n v="43264"/>
    <x v="72652"/>
    <x v="8587"/>
    <n v="80150"/>
    <d v="2021-04-25T06:48:35"/>
    <x v="4"/>
  </r>
  <r>
    <n v="46739"/>
    <x v="72653"/>
    <x v="8587"/>
    <n v="230507"/>
    <d v="2021-04-25T06:48:35"/>
    <x v="4"/>
  </r>
  <r>
    <n v="60533"/>
    <x v="72654"/>
    <x v="8587"/>
    <n v="347393"/>
    <d v="2021-04-25T06:48:35"/>
    <x v="4"/>
  </r>
  <r>
    <n v="61631"/>
    <x v="72655"/>
    <x v="8587"/>
    <n v="179296"/>
    <d v="2021-04-25T06:48:35"/>
    <x v="4"/>
  </r>
  <r>
    <n v="76919"/>
    <x v="72656"/>
    <x v="8587"/>
    <n v="347008"/>
    <d v="2021-04-25T06:48:35"/>
    <x v="4"/>
  </r>
  <r>
    <n v="92874"/>
    <x v="72657"/>
    <x v="8587"/>
    <n v="158978"/>
    <d v="2021-04-25T06:48:35"/>
    <x v="4"/>
  </r>
  <r>
    <n v="120194"/>
    <x v="72658"/>
    <x v="8588"/>
    <n v="111153"/>
    <d v="2021-05-27T23:17:11"/>
    <x v="1"/>
  </r>
  <r>
    <n v="125503"/>
    <x v="72659"/>
    <x v="8588"/>
    <n v="153893"/>
    <d v="2021-05-27T23:17:11"/>
    <x v="1"/>
  </r>
  <r>
    <n v="158518"/>
    <x v="72660"/>
    <x v="8588"/>
    <n v="143024"/>
    <d v="2021-05-27T23:17:11"/>
    <x v="1"/>
  </r>
  <r>
    <n v="168837"/>
    <x v="72661"/>
    <x v="8588"/>
    <n v="250679"/>
    <d v="2021-05-27T23:17:11"/>
    <x v="1"/>
  </r>
  <r>
    <n v="238875"/>
    <x v="72662"/>
    <x v="8588"/>
    <n v="363126"/>
    <d v="2021-05-27T23:17:11"/>
    <x v="1"/>
  </r>
  <r>
    <n v="288048"/>
    <x v="72663"/>
    <x v="8588"/>
    <n v="394819"/>
    <d v="2021-05-27T23:17:11"/>
    <x v="1"/>
  </r>
  <r>
    <n v="290064"/>
    <x v="72664"/>
    <x v="8588"/>
    <n v="228415"/>
    <d v="2021-05-27T23:17:11"/>
    <x v="1"/>
  </r>
  <r>
    <n v="293741"/>
    <x v="72665"/>
    <x v="8588"/>
    <n v="182984"/>
    <d v="2021-05-27T23:17:11"/>
    <x v="1"/>
  </r>
  <r>
    <n v="294945"/>
    <x v="63548"/>
    <x v="8588"/>
    <n v="351192"/>
    <d v="2021-05-27T23:17:11"/>
    <x v="1"/>
  </r>
  <r>
    <n v="339790"/>
    <x v="72666"/>
    <x v="8588"/>
    <n v="42035"/>
    <d v="2021-05-27T23:17:11"/>
    <x v="1"/>
  </r>
  <r>
    <n v="379267"/>
    <x v="72667"/>
    <x v="8588"/>
    <n v="293657"/>
    <d v="2021-05-27T23:17:11"/>
    <x v="1"/>
  </r>
  <r>
    <n v="419881"/>
    <x v="72668"/>
    <x v="8588"/>
    <n v="57200"/>
    <d v="2021-05-27T23:17:11"/>
    <x v="1"/>
  </r>
  <r>
    <n v="107747"/>
    <x v="69163"/>
    <x v="8589"/>
    <n v="367148"/>
    <d v="2021-05-26T19:19:04"/>
    <x v="0"/>
  </r>
  <r>
    <n v="149058"/>
    <x v="72669"/>
    <x v="8589"/>
    <n v="158978"/>
    <d v="2021-05-26T19:19:04"/>
    <x v="0"/>
  </r>
  <r>
    <n v="152895"/>
    <x v="52595"/>
    <x v="8589"/>
    <n v="328843"/>
    <d v="2021-05-26T19:19:04"/>
    <x v="0"/>
  </r>
  <r>
    <n v="159286"/>
    <x v="72670"/>
    <x v="8589"/>
    <n v="347393"/>
    <d v="2021-05-26T19:19:04"/>
    <x v="0"/>
  </r>
  <r>
    <n v="177924"/>
    <x v="72671"/>
    <x v="8589"/>
    <n v="111368"/>
    <d v="2021-05-26T19:19:04"/>
    <x v="0"/>
  </r>
  <r>
    <n v="190163"/>
    <x v="72672"/>
    <x v="8589"/>
    <n v="351192"/>
    <d v="2021-05-26T19:19:04"/>
    <x v="0"/>
  </r>
  <r>
    <n v="196837"/>
    <x v="62271"/>
    <x v="8589"/>
    <n v="254150"/>
    <d v="2021-05-26T19:19:04"/>
    <x v="0"/>
  </r>
  <r>
    <n v="265731"/>
    <x v="72673"/>
    <x v="8589"/>
    <n v="281236"/>
    <d v="2021-05-26T19:19:04"/>
    <x v="0"/>
  </r>
  <r>
    <n v="337026"/>
    <x v="10942"/>
    <x v="8589"/>
    <n v="238334"/>
    <d v="2021-05-26T19:19:04"/>
    <x v="0"/>
  </r>
  <r>
    <n v="107568"/>
    <x v="72674"/>
    <x v="8590"/>
    <n v="230507"/>
    <d v="2021-05-25T14:37:00"/>
    <x v="11"/>
  </r>
  <r>
    <n v="178449"/>
    <x v="72675"/>
    <x v="8590"/>
    <n v="454890"/>
    <d v="2021-05-25T14:37:00"/>
    <x v="11"/>
  </r>
  <r>
    <n v="35911"/>
    <x v="72676"/>
    <x v="8591"/>
    <n v="31302"/>
    <d v="2021-04-29T20:40:37"/>
    <x v="5"/>
  </r>
  <r>
    <n v="50173"/>
    <x v="72677"/>
    <x v="8591"/>
    <n v="433247"/>
    <d v="2021-04-29T20:40:37"/>
    <x v="5"/>
  </r>
  <r>
    <n v="58333"/>
    <x v="42857"/>
    <x v="8591"/>
    <n v="347393"/>
    <d v="2021-04-29T20:40:37"/>
    <x v="5"/>
  </r>
  <r>
    <n v="75158"/>
    <x v="72678"/>
    <x v="8591"/>
    <n v="230507"/>
    <d v="2021-04-29T20:40:37"/>
    <x v="5"/>
  </r>
  <r>
    <n v="76495"/>
    <x v="72679"/>
    <x v="8591"/>
    <n v="123413"/>
    <d v="2021-04-29T20:40:37"/>
    <x v="5"/>
  </r>
  <r>
    <n v="225657"/>
    <x v="12267"/>
    <x v="8592"/>
    <n v="473327"/>
    <d v="2021-06-27T18:54:05"/>
    <x v="0"/>
  </r>
  <r>
    <n v="230936"/>
    <x v="1996"/>
    <x v="8592"/>
    <n v="347393"/>
    <d v="2021-06-27T18:54:05"/>
    <x v="0"/>
  </r>
  <r>
    <n v="299945"/>
    <x v="401"/>
    <x v="8592"/>
    <n v="411922"/>
    <d v="2021-06-27T18:54:05"/>
    <x v="0"/>
  </r>
  <r>
    <n v="327873"/>
    <x v="72680"/>
    <x v="8592"/>
    <n v="133359"/>
    <d v="2021-06-27T18:54:05"/>
    <x v="0"/>
  </r>
  <r>
    <n v="49043"/>
    <x v="2420"/>
    <x v="8593"/>
    <n v="43842"/>
    <d v="2021-05-05T01:15:02"/>
    <x v="0"/>
  </r>
  <r>
    <n v="49405"/>
    <x v="72681"/>
    <x v="8593"/>
    <n v="33076"/>
    <d v="2021-05-05T01:15:02"/>
    <x v="0"/>
  </r>
  <r>
    <n v="74798"/>
    <x v="10879"/>
    <x v="8593"/>
    <n v="165114"/>
    <d v="2021-05-05T01:15:02"/>
    <x v="0"/>
  </r>
  <r>
    <n v="77835"/>
    <x v="72682"/>
    <x v="8593"/>
    <n v="411922"/>
    <d v="2021-05-05T01:15:02"/>
    <x v="0"/>
  </r>
  <r>
    <n v="90101"/>
    <x v="70761"/>
    <x v="8593"/>
    <n v="40767"/>
    <d v="2021-05-05T01:15:02"/>
    <x v="0"/>
  </r>
  <r>
    <n v="181195"/>
    <x v="72683"/>
    <x v="8593"/>
    <n v="470762"/>
    <d v="2021-05-05T01:15:02"/>
    <x v="0"/>
  </r>
  <r>
    <n v="204374"/>
    <x v="23622"/>
    <x v="8593"/>
    <n v="476894"/>
    <d v="2021-05-05T01:15:02"/>
    <x v="0"/>
  </r>
  <r>
    <n v="206082"/>
    <x v="51723"/>
    <x v="8593"/>
    <n v="347008"/>
    <d v="2021-05-05T01:15:02"/>
    <x v="0"/>
  </r>
  <r>
    <n v="234819"/>
    <x v="72684"/>
    <x v="8593"/>
    <n v="343712"/>
    <d v="2021-05-05T01:15:02"/>
    <x v="0"/>
  </r>
  <r>
    <n v="240518"/>
    <x v="72685"/>
    <x v="8593"/>
    <n v="154228"/>
    <d v="2021-05-05T01:15:02"/>
    <x v="0"/>
  </r>
  <r>
    <n v="253020"/>
    <x v="72686"/>
    <x v="8593"/>
    <n v="105352"/>
    <d v="2021-05-05T01:15:02"/>
    <x v="0"/>
  </r>
  <r>
    <n v="356298"/>
    <x v="62758"/>
    <x v="8593"/>
    <n v="459455"/>
    <d v="2021-05-05T01:15:02"/>
    <x v="0"/>
  </r>
  <r>
    <n v="14844"/>
    <x v="72687"/>
    <x v="8594"/>
    <n v="411922"/>
    <d v="2021-04-16T08:47:45"/>
    <x v="4"/>
  </r>
  <r>
    <n v="18551"/>
    <x v="43914"/>
    <x v="8594"/>
    <n v="43697"/>
    <d v="2021-04-16T08:47:45"/>
    <x v="4"/>
  </r>
  <r>
    <n v="24268"/>
    <x v="72688"/>
    <x v="8594"/>
    <n v="83136"/>
    <d v="2021-04-16T08:47:45"/>
    <x v="4"/>
  </r>
  <r>
    <n v="16023"/>
    <x v="72689"/>
    <x v="8595"/>
    <n v="275232"/>
    <d v="2021-04-17T23:07:23"/>
    <x v="5"/>
  </r>
  <r>
    <n v="60437"/>
    <x v="72690"/>
    <x v="8595"/>
    <n v="244574"/>
    <d v="2021-04-17T23:07:23"/>
    <x v="5"/>
  </r>
  <r>
    <n v="93569"/>
    <x v="72691"/>
    <x v="8595"/>
    <n v="222412"/>
    <d v="2021-04-17T23:07:23"/>
    <x v="5"/>
  </r>
  <r>
    <n v="218006"/>
    <x v="72692"/>
    <x v="8596"/>
    <n v="240646"/>
    <d v="2021-06-26T05:10:53"/>
    <x v="4"/>
  </r>
  <r>
    <n v="220437"/>
    <x v="72693"/>
    <x v="8596"/>
    <n v="477742"/>
    <d v="2021-06-26T05:10:53"/>
    <x v="4"/>
  </r>
  <r>
    <n v="258138"/>
    <x v="72694"/>
    <x v="8596"/>
    <n v="262099"/>
    <d v="2021-06-26T05:10:53"/>
    <x v="4"/>
  </r>
  <r>
    <n v="289079"/>
    <x v="72695"/>
    <x v="8596"/>
    <n v="411922"/>
    <d v="2021-06-26T05:10:53"/>
    <x v="4"/>
  </r>
  <r>
    <n v="301923"/>
    <x v="72696"/>
    <x v="8596"/>
    <n v="149749"/>
    <d v="2021-06-26T05:10:53"/>
    <x v="4"/>
  </r>
  <r>
    <n v="310723"/>
    <x v="72697"/>
    <x v="8596"/>
    <n v="82850"/>
    <d v="2021-06-26T05:10:53"/>
    <x v="4"/>
  </r>
  <r>
    <n v="311404"/>
    <x v="72698"/>
    <x v="8596"/>
    <n v="230507"/>
    <d v="2021-06-26T05:10:53"/>
    <x v="4"/>
  </r>
  <r>
    <n v="314702"/>
    <x v="72699"/>
    <x v="8596"/>
    <n v="387595"/>
    <d v="2021-06-26T05:10:53"/>
    <x v="4"/>
  </r>
  <r>
    <n v="329767"/>
    <x v="50131"/>
    <x v="8596"/>
    <n v="249345"/>
    <d v="2021-06-26T05:10:53"/>
    <x v="4"/>
  </r>
  <r>
    <n v="264060"/>
    <x v="53495"/>
    <x v="8597"/>
    <n v="5151"/>
    <d v="2021-07-09T23:18:50"/>
    <x v="4"/>
  </r>
  <r>
    <n v="272409"/>
    <x v="72700"/>
    <x v="8597"/>
    <n v="411922"/>
    <d v="2021-07-09T23:18:50"/>
    <x v="4"/>
  </r>
  <r>
    <n v="276934"/>
    <x v="72701"/>
    <x v="8597"/>
    <n v="240687"/>
    <d v="2021-07-09T23:18:50"/>
    <x v="4"/>
  </r>
  <r>
    <n v="303106"/>
    <x v="72702"/>
    <x v="8597"/>
    <n v="394819"/>
    <d v="2021-07-09T23:18:50"/>
    <x v="4"/>
  </r>
  <r>
    <n v="315142"/>
    <x v="72703"/>
    <x v="8597"/>
    <n v="180863"/>
    <d v="2021-07-09T23:18:50"/>
    <x v="4"/>
  </r>
  <r>
    <n v="353068"/>
    <x v="72704"/>
    <x v="8597"/>
    <n v="37644"/>
    <d v="2021-07-09T23:18:50"/>
    <x v="4"/>
  </r>
  <r>
    <n v="360074"/>
    <x v="72705"/>
    <x v="8597"/>
    <n v="242428"/>
    <d v="2021-07-09T23:18:50"/>
    <x v="4"/>
  </r>
  <r>
    <n v="370738"/>
    <x v="55902"/>
    <x v="8597"/>
    <n v="109308"/>
    <d v="2021-07-09T23:18:50"/>
    <x v="4"/>
  </r>
  <r>
    <n v="380013"/>
    <x v="13725"/>
    <x v="8597"/>
    <n v="158978"/>
    <d v="2021-07-09T23:18:50"/>
    <x v="4"/>
  </r>
  <r>
    <n v="382514"/>
    <x v="72706"/>
    <x v="8597"/>
    <n v="396686"/>
    <d v="2021-07-09T23:18:50"/>
    <x v="4"/>
  </r>
  <r>
    <n v="390395"/>
    <x v="72707"/>
    <x v="8597"/>
    <n v="463334"/>
    <d v="2021-07-09T23:18:50"/>
    <x v="4"/>
  </r>
  <r>
    <n v="401948"/>
    <x v="72708"/>
    <x v="8597"/>
    <n v="413384"/>
    <d v="2021-07-09T23:18:50"/>
    <x v="4"/>
  </r>
  <r>
    <n v="405565"/>
    <x v="72709"/>
    <x v="8597"/>
    <n v="358602"/>
    <d v="2021-07-09T23:18:50"/>
    <x v="4"/>
  </r>
  <r>
    <n v="229899"/>
    <x v="72710"/>
    <x v="8598"/>
    <n v="387595"/>
    <d v="2021-06-30T00:43:31"/>
    <x v="4"/>
  </r>
  <r>
    <n v="296564"/>
    <x v="72711"/>
    <x v="8598"/>
    <n v="371920"/>
    <d v="2021-06-30T00:43:31"/>
    <x v="4"/>
  </r>
  <r>
    <n v="310424"/>
    <x v="72712"/>
    <x v="8598"/>
    <n v="157871"/>
    <d v="2021-06-30T00:43:31"/>
    <x v="4"/>
  </r>
  <r>
    <n v="368389"/>
    <x v="52058"/>
    <x v="8598"/>
    <n v="351192"/>
    <d v="2021-06-30T00:43:31"/>
    <x v="4"/>
  </r>
  <r>
    <n v="404484"/>
    <x v="72713"/>
    <x v="8598"/>
    <n v="388328"/>
    <d v="2021-06-30T00:43:31"/>
    <x v="4"/>
  </r>
  <r>
    <n v="407989"/>
    <x v="72714"/>
    <x v="8598"/>
    <n v="394819"/>
    <d v="2021-06-30T00:43:31"/>
    <x v="4"/>
  </r>
  <r>
    <n v="408274"/>
    <x v="72715"/>
    <x v="8598"/>
    <n v="153893"/>
    <d v="2021-06-30T00:43:31"/>
    <x v="4"/>
  </r>
  <r>
    <n v="419652"/>
    <x v="72716"/>
    <x v="8598"/>
    <n v="21407"/>
    <d v="2021-06-30T00:43:31"/>
    <x v="4"/>
  </r>
  <r>
    <n v="118807"/>
    <x v="72717"/>
    <x v="8599"/>
    <n v="84730"/>
    <d v="2021-05-28T23:02:53"/>
    <x v="4"/>
  </r>
  <r>
    <n v="187904"/>
    <x v="72718"/>
    <x v="8599"/>
    <n v="312886"/>
    <d v="2021-05-28T23:02:53"/>
    <x v="4"/>
  </r>
  <r>
    <n v="25049"/>
    <x v="72719"/>
    <x v="8600"/>
    <n v="432277"/>
    <d v="2021-04-23T15:08:42"/>
    <x v="1"/>
  </r>
  <r>
    <n v="42330"/>
    <x v="72720"/>
    <x v="8600"/>
    <n v="82901"/>
    <d v="2021-04-23T15:08:42"/>
    <x v="1"/>
  </r>
  <r>
    <n v="62822"/>
    <x v="72721"/>
    <x v="8600"/>
    <n v="241927"/>
    <d v="2021-04-23T15:08:42"/>
    <x v="1"/>
  </r>
  <r>
    <n v="91984"/>
    <x v="72722"/>
    <x v="8600"/>
    <n v="351192"/>
    <d v="2021-04-23T15:08:42"/>
    <x v="1"/>
  </r>
  <r>
    <n v="34068"/>
    <x v="72723"/>
    <x v="8601"/>
    <n v="202914"/>
    <d v="2021-04-28T23:42:59"/>
    <x v="1"/>
  </r>
  <r>
    <n v="83366"/>
    <x v="72724"/>
    <x v="8601"/>
    <n v="60239"/>
    <d v="2021-04-28T23:42:59"/>
    <x v="1"/>
  </r>
  <r>
    <n v="103332"/>
    <x v="72725"/>
    <x v="8601"/>
    <n v="33699"/>
    <d v="2021-04-28T23:42:59"/>
    <x v="1"/>
  </r>
  <r>
    <n v="104848"/>
    <x v="72726"/>
    <x v="8601"/>
    <n v="301748"/>
    <d v="2021-04-28T23:42:59"/>
    <x v="1"/>
  </r>
  <r>
    <n v="130529"/>
    <x v="72727"/>
    <x v="8601"/>
    <n v="411922"/>
    <d v="2021-04-28T23:42:59"/>
    <x v="1"/>
  </r>
  <r>
    <n v="138619"/>
    <x v="69765"/>
    <x v="8601"/>
    <n v="158447"/>
    <d v="2021-04-28T23:42:59"/>
    <x v="1"/>
  </r>
  <r>
    <n v="149663"/>
    <x v="49751"/>
    <x v="8601"/>
    <n v="258219"/>
    <d v="2021-04-28T23:42:59"/>
    <x v="1"/>
  </r>
  <r>
    <n v="154857"/>
    <x v="72728"/>
    <x v="8601"/>
    <n v="258251"/>
    <d v="2021-04-28T23:42:59"/>
    <x v="1"/>
  </r>
  <r>
    <n v="156434"/>
    <x v="72729"/>
    <x v="8601"/>
    <n v="137327"/>
    <d v="2021-04-28T23:42:59"/>
    <x v="1"/>
  </r>
  <r>
    <n v="185346"/>
    <x v="72730"/>
    <x v="8601"/>
    <n v="175989"/>
    <d v="2021-04-28T23:42:59"/>
    <x v="1"/>
  </r>
  <r>
    <n v="189301"/>
    <x v="72731"/>
    <x v="8601"/>
    <n v="62570"/>
    <d v="2021-04-28T23:42:59"/>
    <x v="1"/>
  </r>
  <r>
    <n v="225254"/>
    <x v="72732"/>
    <x v="8601"/>
    <n v="239248"/>
    <d v="2021-04-28T23:42:59"/>
    <x v="1"/>
  </r>
  <r>
    <n v="234741"/>
    <x v="72733"/>
    <x v="8601"/>
    <n v="347393"/>
    <d v="2021-04-28T23:42:59"/>
    <x v="1"/>
  </r>
  <r>
    <n v="244036"/>
    <x v="72734"/>
    <x v="8601"/>
    <n v="158978"/>
    <d v="2021-04-28T23:42:59"/>
    <x v="1"/>
  </r>
  <r>
    <n v="244473"/>
    <x v="72735"/>
    <x v="8601"/>
    <n v="447933"/>
    <d v="2021-04-28T23:42:59"/>
    <x v="1"/>
  </r>
  <r>
    <n v="258605"/>
    <x v="31879"/>
    <x v="8601"/>
    <n v="247095"/>
    <d v="2021-04-28T23:42:59"/>
    <x v="1"/>
  </r>
  <r>
    <n v="290510"/>
    <x v="72736"/>
    <x v="8601"/>
    <n v="351192"/>
    <d v="2021-04-28T23:42:59"/>
    <x v="1"/>
  </r>
  <r>
    <n v="324854"/>
    <x v="72737"/>
    <x v="8601"/>
    <n v="182841"/>
    <d v="2021-04-28T23:42:59"/>
    <x v="1"/>
  </r>
  <r>
    <n v="327712"/>
    <x v="72738"/>
    <x v="8601"/>
    <n v="230507"/>
    <d v="2021-04-28T23:42:59"/>
    <x v="1"/>
  </r>
  <r>
    <n v="333777"/>
    <x v="72739"/>
    <x v="8601"/>
    <n v="154256"/>
    <d v="2021-04-28T23:42:59"/>
    <x v="1"/>
  </r>
  <r>
    <n v="344932"/>
    <x v="72740"/>
    <x v="8601"/>
    <n v="449373"/>
    <d v="2021-04-28T23:42:59"/>
    <x v="1"/>
  </r>
  <r>
    <n v="352430"/>
    <x v="50650"/>
    <x v="8601"/>
    <n v="249762"/>
    <d v="2021-04-28T23:42:59"/>
    <x v="1"/>
  </r>
  <r>
    <n v="375989"/>
    <x v="26919"/>
    <x v="8601"/>
    <n v="432277"/>
    <d v="2021-04-28T23:42:59"/>
    <x v="1"/>
  </r>
  <r>
    <n v="379231"/>
    <x v="15229"/>
    <x v="8601"/>
    <n v="472712"/>
    <d v="2021-04-28T23:42:59"/>
    <x v="1"/>
  </r>
  <r>
    <n v="409269"/>
    <x v="72741"/>
    <x v="8601"/>
    <n v="45163"/>
    <d v="2021-04-28T23:42:59"/>
    <x v="1"/>
  </r>
  <r>
    <n v="7176"/>
    <x v="72742"/>
    <x v="8602"/>
    <n v="148630"/>
    <d v="2021-04-09T13:48:02"/>
    <x v="0"/>
  </r>
  <r>
    <n v="9242"/>
    <x v="72743"/>
    <x v="8602"/>
    <n v="401945"/>
    <d v="2021-04-09T13:48:02"/>
    <x v="0"/>
  </r>
  <r>
    <n v="10542"/>
    <x v="72744"/>
    <x v="8602"/>
    <n v="182191"/>
    <d v="2021-04-09T13:48:02"/>
    <x v="0"/>
  </r>
  <r>
    <n v="42500"/>
    <x v="72745"/>
    <x v="8602"/>
    <n v="298988"/>
    <d v="2021-04-09T13:48:02"/>
    <x v="0"/>
  </r>
  <r>
    <n v="45616"/>
    <x v="72746"/>
    <x v="8602"/>
    <n v="158978"/>
    <d v="2021-04-09T13:48:02"/>
    <x v="0"/>
  </r>
  <r>
    <n v="54024"/>
    <x v="72747"/>
    <x v="8602"/>
    <n v="33076"/>
    <d v="2021-04-09T13:48:02"/>
    <x v="0"/>
  </r>
  <r>
    <n v="66592"/>
    <x v="43780"/>
    <x v="8602"/>
    <n v="258219"/>
    <d v="2021-04-09T13:48:02"/>
    <x v="0"/>
  </r>
  <r>
    <n v="76897"/>
    <x v="72748"/>
    <x v="8602"/>
    <n v="472712"/>
    <d v="2021-04-09T13:48:02"/>
    <x v="0"/>
  </r>
  <r>
    <n v="87119"/>
    <x v="66695"/>
    <x v="8602"/>
    <n v="347008"/>
    <d v="2021-04-09T13:48:02"/>
    <x v="0"/>
  </r>
  <r>
    <n v="104148"/>
    <x v="72749"/>
    <x v="8602"/>
    <n v="463334"/>
    <d v="2021-04-09T13:48:02"/>
    <x v="0"/>
  </r>
  <r>
    <n v="111451"/>
    <x v="72750"/>
    <x v="8602"/>
    <n v="68991"/>
    <d v="2021-04-09T13:48:02"/>
    <x v="0"/>
  </r>
  <r>
    <n v="115683"/>
    <x v="72751"/>
    <x v="8602"/>
    <n v="88863"/>
    <d v="2021-04-09T13:48:02"/>
    <x v="0"/>
  </r>
  <r>
    <n v="167056"/>
    <x v="13188"/>
    <x v="8602"/>
    <n v="200351"/>
    <d v="2021-04-09T13:48:02"/>
    <x v="0"/>
  </r>
  <r>
    <n v="184095"/>
    <x v="72752"/>
    <x v="8602"/>
    <n v="308796"/>
    <d v="2021-04-09T13:48:02"/>
    <x v="0"/>
  </r>
  <r>
    <n v="186790"/>
    <x v="72753"/>
    <x v="8602"/>
    <n v="122982"/>
    <d v="2021-04-09T13:48:02"/>
    <x v="0"/>
  </r>
  <r>
    <n v="205704"/>
    <x v="17442"/>
    <x v="8602"/>
    <n v="206501"/>
    <d v="2021-04-09T13:48:02"/>
    <x v="0"/>
  </r>
  <r>
    <n v="233582"/>
    <x v="72754"/>
    <x v="8602"/>
    <n v="293458"/>
    <d v="2021-04-09T13:48:02"/>
    <x v="0"/>
  </r>
  <r>
    <n v="237074"/>
    <x v="37179"/>
    <x v="8602"/>
    <n v="133619"/>
    <d v="2021-04-09T13:48:02"/>
    <x v="0"/>
  </r>
  <r>
    <n v="241258"/>
    <x v="64014"/>
    <x v="8602"/>
    <n v="442186"/>
    <d v="2021-04-09T13:48:02"/>
    <x v="0"/>
  </r>
  <r>
    <n v="262600"/>
    <x v="72755"/>
    <x v="8602"/>
    <n v="379559"/>
    <d v="2021-04-09T13:48:02"/>
    <x v="0"/>
  </r>
  <r>
    <n v="325446"/>
    <x v="61365"/>
    <x v="8602"/>
    <n v="100218"/>
    <d v="2021-04-09T13:48:02"/>
    <x v="0"/>
  </r>
  <r>
    <n v="33091"/>
    <x v="72756"/>
    <x v="8603"/>
    <n v="182191"/>
    <d v="2021-04-27T19:34:17"/>
    <x v="1"/>
  </r>
  <r>
    <n v="52045"/>
    <x v="72757"/>
    <x v="8603"/>
    <n v="419438"/>
    <d v="2021-04-27T19:34:17"/>
    <x v="1"/>
  </r>
  <r>
    <n v="78391"/>
    <x v="72758"/>
    <x v="8603"/>
    <n v="250679"/>
    <d v="2021-04-27T19:34:17"/>
    <x v="1"/>
  </r>
  <r>
    <n v="94789"/>
    <x v="72759"/>
    <x v="8603"/>
    <n v="471243"/>
    <d v="2021-04-27T19:34:17"/>
    <x v="1"/>
  </r>
  <r>
    <n v="108263"/>
    <x v="72760"/>
    <x v="8603"/>
    <n v="323966"/>
    <d v="2021-04-27T19:34:17"/>
    <x v="1"/>
  </r>
  <r>
    <n v="110221"/>
    <x v="72761"/>
    <x v="8603"/>
    <n v="411922"/>
    <d v="2021-04-27T19:34:17"/>
    <x v="1"/>
  </r>
  <r>
    <n v="184474"/>
    <x v="72762"/>
    <x v="8603"/>
    <n v="88863"/>
    <d v="2021-04-27T19:34:17"/>
    <x v="1"/>
  </r>
  <r>
    <n v="125972"/>
    <x v="38038"/>
    <x v="8604"/>
    <n v="255262"/>
    <d v="2021-05-30T12:09:12"/>
    <x v="2"/>
  </r>
  <r>
    <n v="137754"/>
    <x v="6533"/>
    <x v="8604"/>
    <n v="238134"/>
    <d v="2021-05-30T12:09:12"/>
    <x v="2"/>
  </r>
  <r>
    <n v="164471"/>
    <x v="40795"/>
    <x v="8604"/>
    <n v="29929"/>
    <d v="2021-05-30T12:09:12"/>
    <x v="2"/>
  </r>
  <r>
    <n v="166567"/>
    <x v="72763"/>
    <x v="8604"/>
    <n v="21760"/>
    <d v="2021-05-30T12:09:12"/>
    <x v="2"/>
  </r>
  <r>
    <n v="178754"/>
    <x v="72764"/>
    <x v="8604"/>
    <n v="358836"/>
    <d v="2021-05-30T12:09:12"/>
    <x v="2"/>
  </r>
  <r>
    <n v="184753"/>
    <x v="72765"/>
    <x v="8604"/>
    <n v="47802"/>
    <d v="2021-05-30T12:09:12"/>
    <x v="2"/>
  </r>
  <r>
    <n v="202277"/>
    <x v="72766"/>
    <x v="8604"/>
    <n v="345538"/>
    <d v="2021-05-30T12:09:12"/>
    <x v="2"/>
  </r>
  <r>
    <n v="243817"/>
    <x v="72767"/>
    <x v="8604"/>
    <n v="82181"/>
    <d v="2021-05-30T12:09:12"/>
    <x v="2"/>
  </r>
  <r>
    <n v="249879"/>
    <x v="72768"/>
    <x v="8604"/>
    <n v="154256"/>
    <d v="2021-05-30T12:09:12"/>
    <x v="2"/>
  </r>
  <r>
    <n v="270411"/>
    <x v="33325"/>
    <x v="8604"/>
    <n v="90419"/>
    <d v="2021-05-30T12:09:12"/>
    <x v="2"/>
  </r>
  <r>
    <n v="304978"/>
    <x v="72769"/>
    <x v="8604"/>
    <n v="182191"/>
    <d v="2021-05-30T12:09:12"/>
    <x v="2"/>
  </r>
  <r>
    <n v="308919"/>
    <x v="72770"/>
    <x v="8604"/>
    <n v="311201"/>
    <d v="2021-05-30T12:09:12"/>
    <x v="2"/>
  </r>
  <r>
    <n v="324364"/>
    <x v="72771"/>
    <x v="8604"/>
    <n v="250679"/>
    <d v="2021-05-30T12:09:12"/>
    <x v="2"/>
  </r>
  <r>
    <n v="338106"/>
    <x v="72772"/>
    <x v="8604"/>
    <n v="248634"/>
    <d v="2021-05-30T12:09:12"/>
    <x v="2"/>
  </r>
  <r>
    <n v="392057"/>
    <x v="72773"/>
    <x v="8604"/>
    <n v="347008"/>
    <d v="2021-05-30T12:09:12"/>
    <x v="2"/>
  </r>
  <r>
    <n v="401453"/>
    <x v="21777"/>
    <x v="8604"/>
    <n v="478188"/>
    <d v="2021-05-30T12:09:12"/>
    <x v="2"/>
  </r>
  <r>
    <n v="421228"/>
    <x v="72774"/>
    <x v="8604"/>
    <n v="343626"/>
    <d v="2021-05-30T12:09:12"/>
    <x v="2"/>
  </r>
  <r>
    <n v="225796"/>
    <x v="58425"/>
    <x v="8605"/>
    <n v="323760"/>
    <d v="2021-06-27T02:17:08"/>
    <x v="6"/>
  </r>
  <r>
    <n v="255998"/>
    <x v="72775"/>
    <x v="8605"/>
    <n v="470762"/>
    <d v="2021-06-27T02:17:08"/>
    <x v="6"/>
  </r>
  <r>
    <n v="260837"/>
    <x v="72776"/>
    <x v="8605"/>
    <n v="43927"/>
    <d v="2021-06-27T02:17:08"/>
    <x v="6"/>
  </r>
  <r>
    <n v="285189"/>
    <x v="72777"/>
    <x v="8605"/>
    <n v="439981"/>
    <d v="2021-06-27T02:17:08"/>
    <x v="6"/>
  </r>
  <r>
    <n v="291865"/>
    <x v="72778"/>
    <x v="8605"/>
    <n v="153893"/>
    <d v="2021-06-27T02:17:08"/>
    <x v="6"/>
  </r>
  <r>
    <n v="300387"/>
    <x v="72779"/>
    <x v="8605"/>
    <n v="250679"/>
    <d v="2021-06-27T02:17:08"/>
    <x v="6"/>
  </r>
  <r>
    <n v="357351"/>
    <x v="23843"/>
    <x v="8605"/>
    <n v="411922"/>
    <d v="2021-06-27T02:17:08"/>
    <x v="6"/>
  </r>
  <r>
    <n v="115798"/>
    <x v="72780"/>
    <x v="8606"/>
    <n v="351192"/>
    <d v="2021-05-27T15:12:53"/>
    <x v="0"/>
  </r>
  <r>
    <n v="116988"/>
    <x v="72781"/>
    <x v="8606"/>
    <n v="182191"/>
    <d v="2021-05-27T15:12:53"/>
    <x v="0"/>
  </r>
  <r>
    <n v="123497"/>
    <x v="47640"/>
    <x v="8606"/>
    <n v="191893"/>
    <d v="2021-05-27T15:12:53"/>
    <x v="0"/>
  </r>
  <r>
    <n v="195550"/>
    <x v="72782"/>
    <x v="8606"/>
    <n v="168838"/>
    <d v="2021-05-27T15:12:53"/>
    <x v="0"/>
  </r>
  <r>
    <n v="219805"/>
    <x v="72783"/>
    <x v="8606"/>
    <n v="114993"/>
    <d v="2021-05-27T15:12:53"/>
    <x v="0"/>
  </r>
  <r>
    <n v="237414"/>
    <x v="11033"/>
    <x v="8606"/>
    <n v="455878"/>
    <d v="2021-05-27T15:12:53"/>
    <x v="0"/>
  </r>
  <r>
    <n v="157985"/>
    <x v="52429"/>
    <x v="8607"/>
    <n v="454525"/>
    <d v="2021-06-09T18:26:46"/>
    <x v="0"/>
  </r>
  <r>
    <n v="162921"/>
    <x v="46784"/>
    <x v="8607"/>
    <n v="411922"/>
    <d v="2021-06-09T18:26:46"/>
    <x v="0"/>
  </r>
  <r>
    <n v="172841"/>
    <x v="72784"/>
    <x v="8607"/>
    <n v="327968"/>
    <d v="2021-06-09T18:26:46"/>
    <x v="0"/>
  </r>
  <r>
    <n v="177692"/>
    <x v="41480"/>
    <x v="8607"/>
    <n v="4199"/>
    <d v="2021-06-09T18:26:46"/>
    <x v="0"/>
  </r>
  <r>
    <n v="207943"/>
    <x v="3321"/>
    <x v="8607"/>
    <n v="154374"/>
    <d v="2021-06-09T18:26:46"/>
    <x v="0"/>
  </r>
  <r>
    <n v="285143"/>
    <x v="28857"/>
    <x v="8607"/>
    <n v="182984"/>
    <d v="2021-06-09T18:26:46"/>
    <x v="0"/>
  </r>
  <r>
    <n v="326206"/>
    <x v="72785"/>
    <x v="8607"/>
    <n v="351192"/>
    <d v="2021-06-09T18:26:46"/>
    <x v="0"/>
  </r>
  <r>
    <n v="329945"/>
    <x v="44751"/>
    <x v="8607"/>
    <n v="182191"/>
    <d v="2021-06-09T18:26:46"/>
    <x v="0"/>
  </r>
  <r>
    <n v="380821"/>
    <x v="72786"/>
    <x v="8607"/>
    <n v="347393"/>
    <d v="2021-06-09T18:26:46"/>
    <x v="0"/>
  </r>
  <r>
    <n v="104564"/>
    <x v="72787"/>
    <x v="8608"/>
    <n v="411922"/>
    <d v="2021-05-25T00:07:38"/>
    <x v="1"/>
  </r>
  <r>
    <n v="107344"/>
    <x v="72788"/>
    <x v="8608"/>
    <n v="145779"/>
    <d v="2021-05-25T00:07:38"/>
    <x v="1"/>
  </r>
  <r>
    <n v="115845"/>
    <x v="72789"/>
    <x v="8608"/>
    <n v="60239"/>
    <d v="2021-05-25T00:07:38"/>
    <x v="1"/>
  </r>
  <r>
    <n v="129186"/>
    <x v="72790"/>
    <x v="8608"/>
    <n v="21760"/>
    <d v="2021-05-25T00:07:38"/>
    <x v="1"/>
  </r>
  <r>
    <n v="138883"/>
    <x v="58922"/>
    <x v="8608"/>
    <n v="344690"/>
    <d v="2021-05-25T00:07:38"/>
    <x v="1"/>
  </r>
  <r>
    <n v="160191"/>
    <x v="62097"/>
    <x v="8608"/>
    <n v="158978"/>
    <d v="2021-05-25T00:07:38"/>
    <x v="1"/>
  </r>
  <r>
    <n v="194218"/>
    <x v="72791"/>
    <x v="8608"/>
    <n v="347008"/>
    <d v="2021-05-25T00:07:38"/>
    <x v="1"/>
  </r>
  <r>
    <n v="197012"/>
    <x v="72792"/>
    <x v="8608"/>
    <n v="217497"/>
    <d v="2021-05-25T00:07:38"/>
    <x v="1"/>
  </r>
  <r>
    <n v="283753"/>
    <x v="151"/>
    <x v="8608"/>
    <n v="164850"/>
    <d v="2021-05-25T00:07:38"/>
    <x v="1"/>
  </r>
  <r>
    <n v="66951"/>
    <x v="72793"/>
    <x v="8609"/>
    <n v="329362"/>
    <d v="2021-05-12T14:28:33"/>
    <x v="15"/>
  </r>
  <r>
    <n v="75999"/>
    <x v="72794"/>
    <x v="8609"/>
    <n v="411922"/>
    <d v="2021-05-12T14:28:33"/>
    <x v="15"/>
  </r>
  <r>
    <n v="95924"/>
    <x v="34787"/>
    <x v="8609"/>
    <n v="305572"/>
    <d v="2021-05-12T14:28:33"/>
    <x v="15"/>
  </r>
  <r>
    <n v="116281"/>
    <x v="72795"/>
    <x v="8609"/>
    <n v="112456"/>
    <d v="2021-05-12T14:28:33"/>
    <x v="15"/>
  </r>
  <r>
    <n v="121110"/>
    <x v="72796"/>
    <x v="8609"/>
    <n v="250679"/>
    <d v="2021-05-12T14:28:33"/>
    <x v="15"/>
  </r>
  <r>
    <n v="173097"/>
    <x v="72797"/>
    <x v="8609"/>
    <n v="398027"/>
    <d v="2021-05-12T14:28:33"/>
    <x v="15"/>
  </r>
  <r>
    <n v="200141"/>
    <x v="72798"/>
    <x v="8609"/>
    <n v="214224"/>
    <d v="2021-05-12T14:28:33"/>
    <x v="15"/>
  </r>
  <r>
    <n v="203653"/>
    <x v="72799"/>
    <x v="8609"/>
    <n v="330333"/>
    <d v="2021-05-12T14:28:33"/>
    <x v="15"/>
  </r>
  <r>
    <n v="216872"/>
    <x v="72800"/>
    <x v="8609"/>
    <n v="17150"/>
    <d v="2021-05-12T14:28:33"/>
    <x v="15"/>
  </r>
  <r>
    <n v="246350"/>
    <x v="72801"/>
    <x v="8609"/>
    <n v="347008"/>
    <d v="2021-05-12T14:28:33"/>
    <x v="15"/>
  </r>
  <r>
    <n v="272969"/>
    <x v="72802"/>
    <x v="8609"/>
    <n v="242428"/>
    <d v="2021-05-12T14:28:33"/>
    <x v="15"/>
  </r>
  <r>
    <n v="290249"/>
    <x v="72803"/>
    <x v="8609"/>
    <n v="230507"/>
    <d v="2021-05-12T14:28:33"/>
    <x v="15"/>
  </r>
  <r>
    <n v="313294"/>
    <x v="72804"/>
    <x v="8609"/>
    <n v="395864"/>
    <d v="2021-05-12T14:28:33"/>
    <x v="15"/>
  </r>
  <r>
    <n v="332894"/>
    <x v="48481"/>
    <x v="8609"/>
    <n v="305248"/>
    <d v="2021-05-12T14:28:33"/>
    <x v="15"/>
  </r>
  <r>
    <n v="338412"/>
    <x v="72805"/>
    <x v="8609"/>
    <n v="258219"/>
    <d v="2021-05-12T14:28:33"/>
    <x v="15"/>
  </r>
  <r>
    <n v="365870"/>
    <x v="72806"/>
    <x v="8609"/>
    <n v="264569"/>
    <d v="2021-05-12T14:28:33"/>
    <x v="15"/>
  </r>
  <r>
    <n v="396523"/>
    <x v="72807"/>
    <x v="8609"/>
    <n v="387855"/>
    <d v="2021-05-12T14:28:33"/>
    <x v="15"/>
  </r>
  <r>
    <n v="211155"/>
    <x v="72808"/>
    <x v="8610"/>
    <n v="131571"/>
    <d v="2021-06-24T20:41:21"/>
    <x v="1"/>
  </r>
  <r>
    <n v="273206"/>
    <x v="72809"/>
    <x v="8610"/>
    <n v="153893"/>
    <d v="2021-06-24T20:41:21"/>
    <x v="1"/>
  </r>
  <r>
    <n v="285760"/>
    <x v="72810"/>
    <x v="8610"/>
    <n v="394154"/>
    <d v="2021-06-24T20:41:21"/>
    <x v="1"/>
  </r>
  <r>
    <n v="298699"/>
    <x v="31883"/>
    <x v="8610"/>
    <n v="21407"/>
    <d v="2021-06-24T20:41:21"/>
    <x v="1"/>
  </r>
  <r>
    <n v="305580"/>
    <x v="72811"/>
    <x v="8610"/>
    <n v="411922"/>
    <d v="2021-06-24T20:41:21"/>
    <x v="1"/>
  </r>
  <r>
    <n v="313366"/>
    <x v="72812"/>
    <x v="8610"/>
    <n v="454525"/>
    <d v="2021-06-24T20:41:21"/>
    <x v="1"/>
  </r>
  <r>
    <n v="360327"/>
    <x v="72813"/>
    <x v="8610"/>
    <n v="281236"/>
    <d v="2021-06-24T20:41:21"/>
    <x v="1"/>
  </r>
  <r>
    <n v="363884"/>
    <x v="5221"/>
    <x v="8610"/>
    <n v="389689"/>
    <d v="2021-06-24T20:41:21"/>
    <x v="1"/>
  </r>
  <r>
    <n v="370926"/>
    <x v="30374"/>
    <x v="8610"/>
    <n v="40767"/>
    <d v="2021-06-24T20:41:21"/>
    <x v="1"/>
  </r>
  <r>
    <n v="380651"/>
    <x v="72814"/>
    <x v="8610"/>
    <n v="459455"/>
    <d v="2021-06-24T20:41:21"/>
    <x v="1"/>
  </r>
  <r>
    <n v="385778"/>
    <x v="72815"/>
    <x v="8610"/>
    <n v="118549"/>
    <d v="2021-06-24T20:41:21"/>
    <x v="1"/>
  </r>
  <r>
    <n v="402462"/>
    <x v="72816"/>
    <x v="8610"/>
    <n v="230507"/>
    <d v="2021-06-24T20:41:21"/>
    <x v="1"/>
  </r>
  <r>
    <n v="408199"/>
    <x v="72817"/>
    <x v="8610"/>
    <n v="62570"/>
    <d v="2021-06-24T20:41:21"/>
    <x v="1"/>
  </r>
  <r>
    <n v="116766"/>
    <x v="72818"/>
    <x v="8611"/>
    <n v="227775"/>
    <d v="2021-05-28T17:46:22"/>
    <x v="0"/>
  </r>
  <r>
    <n v="123486"/>
    <x v="3138"/>
    <x v="8611"/>
    <n v="168307"/>
    <d v="2021-05-28T17:46:22"/>
    <x v="0"/>
  </r>
  <r>
    <n v="183400"/>
    <x v="72819"/>
    <x v="8611"/>
    <n v="411922"/>
    <d v="2021-05-28T17:46:22"/>
    <x v="0"/>
  </r>
  <r>
    <n v="205108"/>
    <x v="72820"/>
    <x v="8611"/>
    <n v="48930"/>
    <d v="2021-05-28T17:46:22"/>
    <x v="0"/>
  </r>
  <r>
    <n v="230148"/>
    <x v="72821"/>
    <x v="8611"/>
    <n v="151932"/>
    <d v="2021-05-28T17:46:22"/>
    <x v="0"/>
  </r>
  <r>
    <n v="256458"/>
    <x v="72822"/>
    <x v="8611"/>
    <n v="476038"/>
    <d v="2021-05-28T17:46:22"/>
    <x v="0"/>
  </r>
  <r>
    <n v="286871"/>
    <x v="72823"/>
    <x v="8611"/>
    <n v="436070"/>
    <d v="2021-05-28T17:46:22"/>
    <x v="0"/>
  </r>
  <r>
    <n v="325312"/>
    <x v="72203"/>
    <x v="8611"/>
    <n v="162482"/>
    <d v="2021-05-28T17:46:22"/>
    <x v="0"/>
  </r>
  <r>
    <n v="353554"/>
    <x v="60493"/>
    <x v="8611"/>
    <n v="264283"/>
    <d v="2021-05-28T17:46:22"/>
    <x v="0"/>
  </r>
  <r>
    <n v="373841"/>
    <x v="72824"/>
    <x v="8611"/>
    <n v="154256"/>
    <d v="2021-05-28T17:46:22"/>
    <x v="0"/>
  </r>
  <r>
    <n v="410281"/>
    <x v="72825"/>
    <x v="8611"/>
    <n v="118549"/>
    <d v="2021-05-28T17:46:22"/>
    <x v="0"/>
  </r>
  <r>
    <n v="420477"/>
    <x v="72826"/>
    <x v="8611"/>
    <n v="351192"/>
    <d v="2021-05-28T17:46:22"/>
    <x v="0"/>
  </r>
  <r>
    <n v="231138"/>
    <x v="72827"/>
    <x v="8612"/>
    <n v="470762"/>
    <d v="2021-06-30T07:23:50"/>
    <x v="6"/>
  </r>
  <r>
    <n v="233251"/>
    <x v="72828"/>
    <x v="8612"/>
    <n v="312954"/>
    <d v="2021-06-30T07:23:50"/>
    <x v="6"/>
  </r>
  <r>
    <n v="234594"/>
    <x v="72829"/>
    <x v="8612"/>
    <n v="129210"/>
    <d v="2021-06-30T07:23:50"/>
    <x v="6"/>
  </r>
  <r>
    <n v="249236"/>
    <x v="72830"/>
    <x v="8612"/>
    <n v="154256"/>
    <d v="2021-06-30T07:23:50"/>
    <x v="6"/>
  </r>
  <r>
    <n v="255528"/>
    <x v="21164"/>
    <x v="8612"/>
    <n v="467346"/>
    <d v="2021-06-30T07:23:50"/>
    <x v="6"/>
  </r>
  <r>
    <n v="264283"/>
    <x v="15103"/>
    <x v="8612"/>
    <n v="118549"/>
    <d v="2021-06-30T07:23:50"/>
    <x v="6"/>
  </r>
  <r>
    <n v="271870"/>
    <x v="72831"/>
    <x v="8612"/>
    <n v="406210"/>
    <d v="2021-06-30T07:23:50"/>
    <x v="6"/>
  </r>
  <r>
    <n v="281984"/>
    <x v="72832"/>
    <x v="8612"/>
    <n v="473327"/>
    <d v="2021-06-30T07:23:50"/>
    <x v="6"/>
  </r>
  <r>
    <n v="285476"/>
    <x v="7617"/>
    <x v="8612"/>
    <n v="212312"/>
    <d v="2021-06-30T07:23:50"/>
    <x v="6"/>
  </r>
  <r>
    <n v="287795"/>
    <x v="67421"/>
    <x v="8612"/>
    <n v="9483"/>
    <d v="2021-06-30T07:23:50"/>
    <x v="6"/>
  </r>
  <r>
    <n v="350701"/>
    <x v="72833"/>
    <x v="8612"/>
    <n v="394819"/>
    <d v="2021-06-30T07:23:50"/>
    <x v="6"/>
  </r>
  <r>
    <n v="353381"/>
    <x v="72834"/>
    <x v="8612"/>
    <n v="155428"/>
    <d v="2021-06-30T07:23:50"/>
    <x v="6"/>
  </r>
  <r>
    <n v="393794"/>
    <x v="72835"/>
    <x v="8612"/>
    <n v="304128"/>
    <d v="2021-06-30T07:23:50"/>
    <x v="6"/>
  </r>
  <r>
    <n v="417357"/>
    <x v="29443"/>
    <x v="8612"/>
    <n v="351192"/>
    <d v="2021-06-30T07:23:50"/>
    <x v="6"/>
  </r>
  <r>
    <n v="3478"/>
    <x v="24682"/>
    <x v="8613"/>
    <n v="182648"/>
    <d v="2021-03-30T03:15:07"/>
    <x v="0"/>
  </r>
  <r>
    <n v="7297"/>
    <x v="72836"/>
    <x v="8613"/>
    <n v="118549"/>
    <d v="2021-03-30T03:15:07"/>
    <x v="0"/>
  </r>
  <r>
    <n v="7974"/>
    <x v="72837"/>
    <x v="8613"/>
    <n v="227775"/>
    <d v="2021-03-30T03:15:07"/>
    <x v="0"/>
  </r>
  <r>
    <n v="21307"/>
    <x v="72838"/>
    <x v="8613"/>
    <n v="70072"/>
    <d v="2021-03-30T03:15:07"/>
    <x v="0"/>
  </r>
  <r>
    <n v="23154"/>
    <x v="72839"/>
    <x v="8613"/>
    <n v="351192"/>
    <d v="2021-03-30T03:15:07"/>
    <x v="0"/>
  </r>
  <r>
    <n v="81063"/>
    <x v="72840"/>
    <x v="8613"/>
    <n v="440811"/>
    <d v="2021-03-30T03:15:07"/>
    <x v="0"/>
  </r>
  <r>
    <n v="81911"/>
    <x v="72841"/>
    <x v="8613"/>
    <n v="54565"/>
    <d v="2021-03-30T03:15:07"/>
    <x v="0"/>
  </r>
  <r>
    <n v="98961"/>
    <x v="72842"/>
    <x v="8613"/>
    <n v="271638"/>
    <d v="2021-03-30T03:15:07"/>
    <x v="0"/>
  </r>
  <r>
    <n v="120123"/>
    <x v="72843"/>
    <x v="8613"/>
    <n v="244574"/>
    <d v="2021-03-30T03:15:07"/>
    <x v="0"/>
  </r>
  <r>
    <n v="123786"/>
    <x v="48812"/>
    <x v="8613"/>
    <n v="344725"/>
    <d v="2021-03-30T03:15:07"/>
    <x v="0"/>
  </r>
  <r>
    <n v="155354"/>
    <x v="22974"/>
    <x v="8613"/>
    <n v="458081"/>
    <d v="2021-03-30T03:15:07"/>
    <x v="0"/>
  </r>
  <r>
    <n v="198478"/>
    <x v="57683"/>
    <x v="8613"/>
    <n v="105200"/>
    <d v="2021-03-30T03:15:07"/>
    <x v="0"/>
  </r>
  <r>
    <n v="213227"/>
    <x v="29280"/>
    <x v="8613"/>
    <n v="401945"/>
    <d v="2021-03-30T03:15:07"/>
    <x v="0"/>
  </r>
  <r>
    <n v="3665"/>
    <x v="27224"/>
    <x v="8614"/>
    <n v="118549"/>
    <d v="2021-03-30T11:50:43"/>
    <x v="1"/>
  </r>
  <r>
    <n v="4463"/>
    <x v="72844"/>
    <x v="8614"/>
    <n v="154256"/>
    <d v="2021-03-30T11:50:43"/>
    <x v="1"/>
  </r>
  <r>
    <n v="6186"/>
    <x v="72845"/>
    <x v="8614"/>
    <n v="347008"/>
    <d v="2021-03-30T11:50:43"/>
    <x v="1"/>
  </r>
  <r>
    <n v="9215"/>
    <x v="72846"/>
    <x v="8614"/>
    <n v="82850"/>
    <d v="2021-03-30T11:50:43"/>
    <x v="1"/>
  </r>
  <r>
    <n v="41864"/>
    <x v="72847"/>
    <x v="8614"/>
    <n v="158978"/>
    <d v="2021-03-30T11:50:43"/>
    <x v="1"/>
  </r>
  <r>
    <n v="98239"/>
    <x v="72848"/>
    <x v="8614"/>
    <n v="464315"/>
    <d v="2021-03-30T11:50:43"/>
    <x v="1"/>
  </r>
  <r>
    <n v="120381"/>
    <x v="72849"/>
    <x v="8614"/>
    <n v="105200"/>
    <d v="2021-03-30T11:50:43"/>
    <x v="1"/>
  </r>
  <r>
    <n v="166625"/>
    <x v="72850"/>
    <x v="8614"/>
    <n v="470762"/>
    <d v="2021-03-30T11:50:43"/>
    <x v="1"/>
  </r>
  <r>
    <n v="183255"/>
    <x v="72851"/>
    <x v="8614"/>
    <n v="219311"/>
    <d v="2021-03-30T11:50:43"/>
    <x v="1"/>
  </r>
  <r>
    <n v="205822"/>
    <x v="72852"/>
    <x v="8614"/>
    <n v="172207"/>
    <d v="2021-03-30T11:50:43"/>
    <x v="1"/>
  </r>
  <r>
    <n v="223882"/>
    <x v="72853"/>
    <x v="8614"/>
    <n v="250679"/>
    <d v="2021-03-30T11:50:43"/>
    <x v="1"/>
  </r>
  <r>
    <n v="266347"/>
    <x v="72854"/>
    <x v="8614"/>
    <n v="85026"/>
    <d v="2021-03-30T11:50:43"/>
    <x v="1"/>
  </r>
  <r>
    <n v="343624"/>
    <x v="72855"/>
    <x v="8614"/>
    <n v="16029"/>
    <d v="2021-03-30T11:50:43"/>
    <x v="1"/>
  </r>
  <r>
    <n v="345995"/>
    <x v="4715"/>
    <x v="8614"/>
    <n v="439981"/>
    <d v="2021-03-30T11:50:43"/>
    <x v="1"/>
  </r>
  <r>
    <n v="351952"/>
    <x v="72856"/>
    <x v="8614"/>
    <n v="382975"/>
    <d v="2021-03-30T11:50:43"/>
    <x v="1"/>
  </r>
  <r>
    <n v="356405"/>
    <x v="72857"/>
    <x v="8614"/>
    <n v="183290"/>
    <d v="2021-03-30T11:50:43"/>
    <x v="1"/>
  </r>
  <r>
    <n v="363796"/>
    <x v="72858"/>
    <x v="8614"/>
    <n v="119655"/>
    <d v="2021-03-30T11:50:43"/>
    <x v="1"/>
  </r>
  <r>
    <n v="364507"/>
    <x v="72859"/>
    <x v="8614"/>
    <n v="401945"/>
    <d v="2021-03-30T11:50:43"/>
    <x v="1"/>
  </r>
  <r>
    <n v="394082"/>
    <x v="72860"/>
    <x v="8614"/>
    <n v="411922"/>
    <d v="2021-03-30T11:50:43"/>
    <x v="1"/>
  </r>
  <r>
    <n v="58475"/>
    <x v="72861"/>
    <x v="8615"/>
    <n v="69845"/>
    <d v="2021-05-08T22:03:25"/>
    <x v="5"/>
  </r>
  <r>
    <n v="66265"/>
    <x v="72862"/>
    <x v="8615"/>
    <n v="157871"/>
    <d v="2021-05-08T22:03:25"/>
    <x v="5"/>
  </r>
  <r>
    <n v="86314"/>
    <x v="22344"/>
    <x v="8615"/>
    <n v="241927"/>
    <d v="2021-05-08T22:03:25"/>
    <x v="5"/>
  </r>
  <r>
    <n v="92327"/>
    <x v="72863"/>
    <x v="8615"/>
    <n v="308497"/>
    <d v="2021-05-08T22:03:25"/>
    <x v="5"/>
  </r>
  <r>
    <n v="93330"/>
    <x v="72864"/>
    <x v="8615"/>
    <n v="20534"/>
    <d v="2021-05-08T22:03:25"/>
    <x v="5"/>
  </r>
  <r>
    <n v="313640"/>
    <x v="72865"/>
    <x v="8616"/>
    <n v="347008"/>
    <d v="2021-07-24T17:17:40"/>
    <x v="0"/>
  </r>
  <r>
    <n v="335617"/>
    <x v="62427"/>
    <x v="8616"/>
    <n v="146737"/>
    <d v="2021-07-24T17:17:40"/>
    <x v="0"/>
  </r>
  <r>
    <n v="260118"/>
    <x v="9411"/>
    <x v="8617"/>
    <n v="301890"/>
    <d v="2021-07-09T08:05:32"/>
    <x v="0"/>
  </r>
  <r>
    <n v="347580"/>
    <x v="72866"/>
    <x v="8617"/>
    <n v="389195"/>
    <d v="2021-07-09T08:05:32"/>
    <x v="0"/>
  </r>
  <r>
    <n v="370629"/>
    <x v="54221"/>
    <x v="8617"/>
    <n v="4316"/>
    <d v="2021-07-09T08:05:32"/>
    <x v="0"/>
  </r>
  <r>
    <n v="379823"/>
    <x v="72867"/>
    <x v="8617"/>
    <n v="214389"/>
    <d v="2021-07-09T08:05:32"/>
    <x v="0"/>
  </r>
  <r>
    <n v="392926"/>
    <x v="72868"/>
    <x v="8617"/>
    <n v="347393"/>
    <d v="2021-07-09T08:05:32"/>
    <x v="0"/>
  </r>
  <r>
    <n v="47455"/>
    <x v="72869"/>
    <x v="8618"/>
    <n v="241927"/>
    <d v="2021-05-03T15:57:03"/>
    <x v="6"/>
  </r>
  <r>
    <n v="49987"/>
    <x v="72870"/>
    <x v="8618"/>
    <n v="404226"/>
    <d v="2021-05-03T15:57:03"/>
    <x v="6"/>
  </r>
  <r>
    <n v="50910"/>
    <x v="72871"/>
    <x v="8618"/>
    <n v="411922"/>
    <d v="2021-05-03T15:57:03"/>
    <x v="6"/>
  </r>
  <r>
    <n v="53542"/>
    <x v="72872"/>
    <x v="8618"/>
    <n v="285680"/>
    <d v="2021-05-03T15:57:03"/>
    <x v="6"/>
  </r>
  <r>
    <n v="56811"/>
    <x v="72873"/>
    <x v="8618"/>
    <n v="24481"/>
    <d v="2021-05-03T15:57:03"/>
    <x v="6"/>
  </r>
  <r>
    <n v="59177"/>
    <x v="72874"/>
    <x v="8618"/>
    <n v="250679"/>
    <d v="2021-05-03T15:57:03"/>
    <x v="6"/>
  </r>
  <r>
    <n v="63679"/>
    <x v="11878"/>
    <x v="8618"/>
    <n v="331902"/>
    <d v="2021-05-03T15:57:03"/>
    <x v="6"/>
  </r>
  <r>
    <n v="90360"/>
    <x v="12419"/>
    <x v="8618"/>
    <n v="83550"/>
    <d v="2021-05-03T15:57:03"/>
    <x v="6"/>
  </r>
  <r>
    <n v="96198"/>
    <x v="72875"/>
    <x v="8618"/>
    <n v="82850"/>
    <d v="2021-05-03T15:57:03"/>
    <x v="6"/>
  </r>
  <r>
    <n v="125950"/>
    <x v="72876"/>
    <x v="8618"/>
    <n v="251718"/>
    <d v="2021-05-03T15:57:03"/>
    <x v="6"/>
  </r>
  <r>
    <n v="174973"/>
    <x v="72877"/>
    <x v="8618"/>
    <n v="213394"/>
    <d v="2021-05-03T15:57:03"/>
    <x v="6"/>
  </r>
  <r>
    <n v="203594"/>
    <x v="72878"/>
    <x v="8618"/>
    <n v="278622"/>
    <d v="2021-05-03T15:57:03"/>
    <x v="6"/>
  </r>
  <r>
    <n v="225047"/>
    <x v="72879"/>
    <x v="8618"/>
    <n v="118549"/>
    <d v="2021-05-03T15:57:03"/>
    <x v="6"/>
  </r>
  <r>
    <n v="229043"/>
    <x v="72880"/>
    <x v="8618"/>
    <n v="158978"/>
    <d v="2021-05-03T15:57:03"/>
    <x v="6"/>
  </r>
  <r>
    <n v="260712"/>
    <x v="32578"/>
    <x v="8618"/>
    <n v="412293"/>
    <d v="2021-05-03T15:57:03"/>
    <x v="6"/>
  </r>
  <r>
    <n v="265721"/>
    <x v="72881"/>
    <x v="8618"/>
    <n v="346056"/>
    <d v="2021-05-03T15:57:03"/>
    <x v="6"/>
  </r>
  <r>
    <n v="272439"/>
    <x v="72882"/>
    <x v="8618"/>
    <n v="441137"/>
    <d v="2021-05-03T15:57:03"/>
    <x v="6"/>
  </r>
  <r>
    <n v="291845"/>
    <x v="72883"/>
    <x v="8618"/>
    <n v="172251"/>
    <d v="2021-05-03T15:57:03"/>
    <x v="6"/>
  </r>
  <r>
    <n v="326402"/>
    <x v="72884"/>
    <x v="8618"/>
    <n v="305103"/>
    <d v="2021-05-03T15:57:03"/>
    <x v="6"/>
  </r>
  <r>
    <n v="350278"/>
    <x v="56775"/>
    <x v="8618"/>
    <n v="88863"/>
    <d v="2021-05-03T15:57:03"/>
    <x v="6"/>
  </r>
  <r>
    <n v="413317"/>
    <x v="72885"/>
    <x v="8618"/>
    <n v="459455"/>
    <d v="2021-05-03T15:57:03"/>
    <x v="6"/>
  </r>
  <r>
    <n v="97592"/>
    <x v="72886"/>
    <x v="8619"/>
    <n v="230507"/>
    <d v="2021-05-22T07:14:09"/>
    <x v="1"/>
  </r>
  <r>
    <n v="99315"/>
    <x v="24475"/>
    <x v="8619"/>
    <n v="179296"/>
    <d v="2021-05-22T07:14:09"/>
    <x v="1"/>
  </r>
  <r>
    <n v="102371"/>
    <x v="72887"/>
    <x v="8619"/>
    <n v="21407"/>
    <d v="2021-05-22T07:14:09"/>
    <x v="1"/>
  </r>
  <r>
    <n v="12621"/>
    <x v="72888"/>
    <x v="8620"/>
    <n v="230507"/>
    <d v="2021-04-16T05:10:52"/>
    <x v="6"/>
  </r>
  <r>
    <n v="17698"/>
    <x v="72889"/>
    <x v="8620"/>
    <n v="438599"/>
    <d v="2021-04-16T05:10:52"/>
    <x v="6"/>
  </r>
  <r>
    <n v="212673"/>
    <x v="72890"/>
    <x v="8621"/>
    <n v="191893"/>
    <d v="2021-06-23T22:31:39"/>
    <x v="6"/>
  </r>
  <r>
    <n v="312899"/>
    <x v="514"/>
    <x v="8621"/>
    <n v="407315"/>
    <d v="2021-06-23T22:31:39"/>
    <x v="6"/>
  </r>
  <r>
    <n v="317409"/>
    <x v="72891"/>
    <x v="8621"/>
    <n v="470762"/>
    <d v="2021-06-23T22:31:39"/>
    <x v="6"/>
  </r>
  <r>
    <n v="323225"/>
    <x v="36299"/>
    <x v="8621"/>
    <n v="83136"/>
    <d v="2021-06-23T22:31:39"/>
    <x v="6"/>
  </r>
  <r>
    <n v="325389"/>
    <x v="72892"/>
    <x v="8621"/>
    <n v="356531"/>
    <d v="2021-06-23T22:31:39"/>
    <x v="6"/>
  </r>
  <r>
    <n v="328182"/>
    <x v="72893"/>
    <x v="8621"/>
    <n v="21760"/>
    <d v="2021-06-23T22:31:39"/>
    <x v="6"/>
  </r>
  <r>
    <n v="350597"/>
    <x v="72894"/>
    <x v="8621"/>
    <n v="351192"/>
    <d v="2021-06-23T22:31:39"/>
    <x v="6"/>
  </r>
  <r>
    <n v="369674"/>
    <x v="72895"/>
    <x v="8621"/>
    <n v="389195"/>
    <d v="2021-06-23T22:31:39"/>
    <x v="6"/>
  </r>
  <r>
    <n v="385373"/>
    <x v="72896"/>
    <x v="8621"/>
    <n v="186975"/>
    <d v="2021-06-23T22:31:39"/>
    <x v="6"/>
  </r>
  <r>
    <n v="393552"/>
    <x v="72897"/>
    <x v="8621"/>
    <n v="312954"/>
    <d v="2021-06-23T22:31:39"/>
    <x v="6"/>
  </r>
  <r>
    <n v="415982"/>
    <x v="72898"/>
    <x v="8621"/>
    <n v="154256"/>
    <d v="2021-06-23T22:31:39"/>
    <x v="6"/>
  </r>
  <r>
    <n v="7732"/>
    <x v="72899"/>
    <x v="8622"/>
    <n v="158978"/>
    <d v="2021-04-10T06:54:06"/>
    <x v="0"/>
  </r>
  <r>
    <n v="10150"/>
    <x v="72900"/>
    <x v="8622"/>
    <n v="150172"/>
    <d v="2021-04-10T06:54:06"/>
    <x v="0"/>
  </r>
  <r>
    <n v="21992"/>
    <x v="72901"/>
    <x v="8622"/>
    <n v="105200"/>
    <d v="2021-04-10T06:54:06"/>
    <x v="0"/>
  </r>
  <r>
    <n v="31634"/>
    <x v="5001"/>
    <x v="8622"/>
    <n v="351192"/>
    <d v="2021-04-10T06:54:06"/>
    <x v="0"/>
  </r>
  <r>
    <n v="87024"/>
    <x v="72902"/>
    <x v="8622"/>
    <n v="411922"/>
    <d v="2021-04-10T06:54:06"/>
    <x v="0"/>
  </r>
  <r>
    <n v="93241"/>
    <x v="72903"/>
    <x v="8622"/>
    <n v="62570"/>
    <d v="2021-04-10T06:54:06"/>
    <x v="0"/>
  </r>
  <r>
    <n v="4872"/>
    <x v="72904"/>
    <x v="8623"/>
    <n v="182191"/>
    <d v="2021-04-05T18:17:13"/>
    <x v="5"/>
  </r>
  <r>
    <n v="6768"/>
    <x v="72905"/>
    <x v="8623"/>
    <n v="230507"/>
    <d v="2021-04-05T18:17:13"/>
    <x v="5"/>
  </r>
  <r>
    <n v="7160"/>
    <x v="72906"/>
    <x v="8623"/>
    <n v="60239"/>
    <d v="2021-04-05T18:17:13"/>
    <x v="5"/>
  </r>
  <r>
    <n v="12327"/>
    <x v="72907"/>
    <x v="8623"/>
    <n v="411922"/>
    <d v="2021-04-05T18:17:13"/>
    <x v="5"/>
  </r>
  <r>
    <n v="17282"/>
    <x v="72908"/>
    <x v="8623"/>
    <n v="105200"/>
    <d v="2021-04-05T18:17:13"/>
    <x v="5"/>
  </r>
  <r>
    <n v="18343"/>
    <x v="72909"/>
    <x v="8623"/>
    <n v="158978"/>
    <d v="2021-04-05T18:17:13"/>
    <x v="5"/>
  </r>
  <r>
    <n v="22692"/>
    <x v="72910"/>
    <x v="8623"/>
    <n v="325852"/>
    <d v="2021-04-05T18:17:13"/>
    <x v="5"/>
  </r>
  <r>
    <n v="50044"/>
    <x v="72911"/>
    <x v="8623"/>
    <n v="104958"/>
    <d v="2021-04-05T18:17:13"/>
    <x v="5"/>
  </r>
  <r>
    <n v="50638"/>
    <x v="72912"/>
    <x v="8623"/>
    <n v="301748"/>
    <d v="2021-04-05T18:17:13"/>
    <x v="5"/>
  </r>
  <r>
    <n v="52306"/>
    <x v="25703"/>
    <x v="8623"/>
    <n v="348779"/>
    <d v="2021-04-05T18:17:13"/>
    <x v="5"/>
  </r>
  <r>
    <n v="58162"/>
    <x v="72913"/>
    <x v="8623"/>
    <n v="21760"/>
    <d v="2021-04-05T18:17:13"/>
    <x v="5"/>
  </r>
  <r>
    <n v="59442"/>
    <x v="72914"/>
    <x v="8623"/>
    <n v="145209"/>
    <d v="2021-04-05T18:17:13"/>
    <x v="5"/>
  </r>
  <r>
    <n v="63001"/>
    <x v="72915"/>
    <x v="8623"/>
    <n v="78899"/>
    <d v="2021-04-05T18:17:13"/>
    <x v="5"/>
  </r>
  <r>
    <n v="76690"/>
    <x v="72916"/>
    <x v="8623"/>
    <n v="43631"/>
    <d v="2021-04-05T18:17:13"/>
    <x v="5"/>
  </r>
  <r>
    <n v="94357"/>
    <x v="72917"/>
    <x v="8623"/>
    <n v="343712"/>
    <d v="2021-04-05T18:17:13"/>
    <x v="5"/>
  </r>
  <r>
    <n v="118436"/>
    <x v="28591"/>
    <x v="8623"/>
    <n v="274147"/>
    <d v="2021-04-05T18:17:13"/>
    <x v="5"/>
  </r>
  <r>
    <n v="329227"/>
    <x v="72918"/>
    <x v="8624"/>
    <n v="309553"/>
    <d v="2021-07-29T07:09:41"/>
    <x v="20"/>
  </r>
  <r>
    <n v="333181"/>
    <x v="72919"/>
    <x v="8624"/>
    <n v="472330"/>
    <d v="2021-07-29T07:09:41"/>
    <x v="20"/>
  </r>
  <r>
    <n v="347430"/>
    <x v="72920"/>
    <x v="8624"/>
    <n v="363218"/>
    <d v="2021-07-29T07:09:41"/>
    <x v="20"/>
  </r>
  <r>
    <n v="347942"/>
    <x v="72921"/>
    <x v="8624"/>
    <n v="391599"/>
    <d v="2021-07-29T07:09:41"/>
    <x v="20"/>
  </r>
  <r>
    <n v="391563"/>
    <x v="72922"/>
    <x v="8624"/>
    <n v="379466"/>
    <d v="2021-07-29T07:09:41"/>
    <x v="20"/>
  </r>
  <r>
    <n v="396049"/>
    <x v="49241"/>
    <x v="8624"/>
    <n v="158978"/>
    <d v="2021-07-29T07:09:41"/>
    <x v="20"/>
  </r>
  <r>
    <n v="413937"/>
    <x v="72923"/>
    <x v="8624"/>
    <n v="347393"/>
    <d v="2021-07-29T07:09:41"/>
    <x v="20"/>
  </r>
  <r>
    <n v="120710"/>
    <x v="72924"/>
    <x v="8625"/>
    <n v="404226"/>
    <d v="2021-05-29T07:00:10"/>
    <x v="6"/>
  </r>
  <r>
    <n v="132312"/>
    <x v="72925"/>
    <x v="8625"/>
    <n v="158978"/>
    <d v="2021-05-29T07:00:10"/>
    <x v="6"/>
  </r>
  <r>
    <n v="153068"/>
    <x v="72926"/>
    <x v="8625"/>
    <n v="127233"/>
    <d v="2021-05-29T07:00:10"/>
    <x v="6"/>
  </r>
  <r>
    <n v="175071"/>
    <x v="72927"/>
    <x v="8625"/>
    <n v="227775"/>
    <d v="2021-05-29T07:00:10"/>
    <x v="6"/>
  </r>
  <r>
    <n v="179119"/>
    <x v="72928"/>
    <x v="8625"/>
    <n v="191893"/>
    <d v="2021-05-29T07:00:10"/>
    <x v="6"/>
  </r>
  <r>
    <n v="197888"/>
    <x v="72929"/>
    <x v="8625"/>
    <n v="251678"/>
    <d v="2021-05-29T07:00:10"/>
    <x v="6"/>
  </r>
  <r>
    <n v="219165"/>
    <x v="72930"/>
    <x v="8625"/>
    <n v="389195"/>
    <d v="2021-05-29T07:00:10"/>
    <x v="6"/>
  </r>
  <r>
    <n v="61615"/>
    <x v="72931"/>
    <x v="8626"/>
    <n v="392493"/>
    <d v="2021-05-09T14:50:18"/>
    <x v="6"/>
  </r>
  <r>
    <n v="70441"/>
    <x v="52546"/>
    <x v="8626"/>
    <n v="21407"/>
    <d v="2021-05-09T14:50:18"/>
    <x v="6"/>
  </r>
  <r>
    <n v="76819"/>
    <x v="72932"/>
    <x v="8626"/>
    <n v="347008"/>
    <d v="2021-05-09T14:50:18"/>
    <x v="6"/>
  </r>
  <r>
    <n v="125046"/>
    <x v="72933"/>
    <x v="8626"/>
    <n v="411922"/>
    <d v="2021-05-09T14:50:18"/>
    <x v="6"/>
  </r>
  <r>
    <n v="143702"/>
    <x v="72934"/>
    <x v="8626"/>
    <n v="182191"/>
    <d v="2021-05-09T14:50:18"/>
    <x v="6"/>
  </r>
  <r>
    <n v="149998"/>
    <x v="72935"/>
    <x v="8626"/>
    <n v="81554"/>
    <d v="2021-05-09T14:50:18"/>
    <x v="6"/>
  </r>
  <r>
    <n v="168030"/>
    <x v="2552"/>
    <x v="8626"/>
    <n v="230507"/>
    <d v="2021-05-09T14:50:18"/>
    <x v="6"/>
  </r>
  <r>
    <n v="188774"/>
    <x v="72936"/>
    <x v="8626"/>
    <n v="459455"/>
    <d v="2021-05-09T14:50:18"/>
    <x v="6"/>
  </r>
  <r>
    <n v="218362"/>
    <x v="72937"/>
    <x v="8626"/>
    <n v="43842"/>
    <d v="2021-05-09T14:50:18"/>
    <x v="6"/>
  </r>
  <r>
    <n v="230680"/>
    <x v="72938"/>
    <x v="8626"/>
    <n v="228405"/>
    <d v="2021-05-09T14:50:18"/>
    <x v="6"/>
  </r>
  <r>
    <n v="254593"/>
    <x v="69993"/>
    <x v="8626"/>
    <n v="441492"/>
    <d v="2021-05-09T14:50:18"/>
    <x v="6"/>
  </r>
  <r>
    <n v="265021"/>
    <x v="72939"/>
    <x v="8626"/>
    <n v="154256"/>
    <d v="2021-05-09T14:50:18"/>
    <x v="6"/>
  </r>
  <r>
    <n v="293526"/>
    <x v="72940"/>
    <x v="8626"/>
    <n v="351192"/>
    <d v="2021-05-09T14:50:18"/>
    <x v="6"/>
  </r>
  <r>
    <n v="276560"/>
    <x v="72941"/>
    <x v="8627"/>
    <n v="74456"/>
    <d v="2021-07-13T20:38:37"/>
    <x v="0"/>
  </r>
  <r>
    <n v="321684"/>
    <x v="72942"/>
    <x v="8627"/>
    <n v="372505"/>
    <d v="2021-07-13T20:38:37"/>
    <x v="0"/>
  </r>
  <r>
    <n v="337850"/>
    <x v="72943"/>
    <x v="8627"/>
    <n v="250679"/>
    <d v="2021-07-13T20:38:37"/>
    <x v="0"/>
  </r>
  <r>
    <n v="353164"/>
    <x v="72944"/>
    <x v="8627"/>
    <n v="80726"/>
    <d v="2021-07-13T20:38:37"/>
    <x v="0"/>
  </r>
  <r>
    <n v="363900"/>
    <x v="72945"/>
    <x v="8627"/>
    <n v="292608"/>
    <d v="2021-07-13T20:38:37"/>
    <x v="0"/>
  </r>
  <r>
    <n v="385716"/>
    <x v="72946"/>
    <x v="8627"/>
    <n v="151932"/>
    <d v="2021-07-13T20:38:37"/>
    <x v="0"/>
  </r>
  <r>
    <n v="414740"/>
    <x v="600"/>
    <x v="8627"/>
    <n v="158978"/>
    <d v="2021-07-13T20:38:37"/>
    <x v="0"/>
  </r>
  <r>
    <n v="118733"/>
    <x v="72947"/>
    <x v="8628"/>
    <n v="108961"/>
    <d v="2021-05-28T17:45:04"/>
    <x v="0"/>
  </r>
  <r>
    <n v="132429"/>
    <x v="45260"/>
    <x v="8628"/>
    <n v="158978"/>
    <d v="2021-05-28T17:45:04"/>
    <x v="0"/>
  </r>
  <r>
    <n v="143968"/>
    <x v="72948"/>
    <x v="8628"/>
    <n v="189068"/>
    <d v="2021-05-28T17:45:04"/>
    <x v="0"/>
  </r>
  <r>
    <n v="148178"/>
    <x v="72949"/>
    <x v="8628"/>
    <n v="250679"/>
    <d v="2021-05-28T17:45:04"/>
    <x v="0"/>
  </r>
  <r>
    <n v="151393"/>
    <x v="72950"/>
    <x v="8628"/>
    <n v="318588"/>
    <d v="2021-05-28T17:45:04"/>
    <x v="0"/>
  </r>
  <r>
    <n v="155104"/>
    <x v="14403"/>
    <x v="8628"/>
    <n v="470762"/>
    <d v="2021-05-28T17:45:04"/>
    <x v="0"/>
  </r>
  <r>
    <n v="165050"/>
    <x v="72951"/>
    <x v="8628"/>
    <n v="251784"/>
    <d v="2021-05-28T17:45:04"/>
    <x v="0"/>
  </r>
  <r>
    <n v="167937"/>
    <x v="30172"/>
    <x v="8628"/>
    <n v="186975"/>
    <d v="2021-05-28T17:45:04"/>
    <x v="0"/>
  </r>
  <r>
    <n v="172927"/>
    <x v="72952"/>
    <x v="8628"/>
    <n v="21760"/>
    <d v="2021-05-28T17:45:04"/>
    <x v="0"/>
  </r>
  <r>
    <n v="182902"/>
    <x v="72953"/>
    <x v="8628"/>
    <n v="411922"/>
    <d v="2021-05-28T17:45:04"/>
    <x v="0"/>
  </r>
  <r>
    <n v="192278"/>
    <x v="44073"/>
    <x v="8628"/>
    <n v="230507"/>
    <d v="2021-05-28T17:45:04"/>
    <x v="0"/>
  </r>
  <r>
    <n v="252873"/>
    <x v="72954"/>
    <x v="8628"/>
    <n v="153893"/>
    <d v="2021-05-28T17:45:04"/>
    <x v="0"/>
  </r>
  <r>
    <n v="353011"/>
    <x v="68454"/>
    <x v="8628"/>
    <n v="269728"/>
    <d v="2021-05-28T17:45:04"/>
    <x v="0"/>
  </r>
  <r>
    <n v="361689"/>
    <x v="72955"/>
    <x v="8628"/>
    <n v="230326"/>
    <d v="2021-05-28T17:45:04"/>
    <x v="0"/>
  </r>
  <r>
    <n v="383621"/>
    <x v="72956"/>
    <x v="8628"/>
    <n v="258251"/>
    <d v="2021-05-28T17:45:04"/>
    <x v="0"/>
  </r>
  <r>
    <n v="388786"/>
    <x v="72957"/>
    <x v="8628"/>
    <n v="87048"/>
    <d v="2021-05-28T17:45:04"/>
    <x v="0"/>
  </r>
  <r>
    <n v="417445"/>
    <x v="63771"/>
    <x v="8628"/>
    <n v="145779"/>
    <d v="2021-05-28T17:45:04"/>
    <x v="0"/>
  </r>
  <r>
    <n v="221068"/>
    <x v="72958"/>
    <x v="8629"/>
    <n v="239565"/>
    <d v="2021-06-26T23:32:54"/>
    <x v="4"/>
  </r>
  <r>
    <n v="230204"/>
    <x v="72959"/>
    <x v="8629"/>
    <n v="411922"/>
    <d v="2021-06-26T23:32:54"/>
    <x v="4"/>
  </r>
  <r>
    <n v="315674"/>
    <x v="72960"/>
    <x v="8629"/>
    <n v="158978"/>
    <d v="2021-06-26T23:32:54"/>
    <x v="4"/>
  </r>
  <r>
    <n v="320275"/>
    <x v="72961"/>
    <x v="8629"/>
    <n v="250679"/>
    <d v="2021-06-26T23:32:54"/>
    <x v="4"/>
  </r>
  <r>
    <n v="235115"/>
    <x v="72962"/>
    <x v="8630"/>
    <n v="347393"/>
    <d v="2021-07-01T12:18:43"/>
    <x v="4"/>
  </r>
  <r>
    <n v="236345"/>
    <x v="72963"/>
    <x v="8630"/>
    <n v="250679"/>
    <d v="2021-07-01T12:18:43"/>
    <x v="4"/>
  </r>
  <r>
    <n v="249223"/>
    <x v="72964"/>
    <x v="8630"/>
    <n v="411922"/>
    <d v="2021-07-01T12:18:43"/>
    <x v="4"/>
  </r>
  <r>
    <n v="266500"/>
    <x v="72965"/>
    <x v="8630"/>
    <n v="230507"/>
    <d v="2021-07-01T12:18:43"/>
    <x v="4"/>
  </r>
  <r>
    <n v="273467"/>
    <x v="72966"/>
    <x v="8630"/>
    <n v="473327"/>
    <d v="2021-07-01T12:18:43"/>
    <x v="4"/>
  </r>
  <r>
    <n v="279379"/>
    <x v="72967"/>
    <x v="8630"/>
    <n v="88863"/>
    <d v="2021-07-01T12:18:43"/>
    <x v="4"/>
  </r>
  <r>
    <n v="295041"/>
    <x v="72968"/>
    <x v="8630"/>
    <n v="301748"/>
    <d v="2021-07-01T12:18:43"/>
    <x v="4"/>
  </r>
  <r>
    <n v="336199"/>
    <x v="72969"/>
    <x v="8630"/>
    <n v="17469"/>
    <d v="2021-07-01T12:18:43"/>
    <x v="4"/>
  </r>
  <r>
    <n v="351520"/>
    <x v="72970"/>
    <x v="8630"/>
    <n v="140874"/>
    <d v="2021-07-01T12:18:43"/>
    <x v="4"/>
  </r>
  <r>
    <n v="410444"/>
    <x v="72971"/>
    <x v="8630"/>
    <n v="267896"/>
    <d v="2021-07-01T12:18:43"/>
    <x v="4"/>
  </r>
  <r>
    <n v="165579"/>
    <x v="72972"/>
    <x v="8631"/>
    <n v="473327"/>
    <d v="2021-06-11T14:38:32"/>
    <x v="4"/>
  </r>
  <r>
    <n v="210630"/>
    <x v="12203"/>
    <x v="8631"/>
    <n v="411922"/>
    <d v="2021-06-11T14:38:32"/>
    <x v="4"/>
  </r>
  <r>
    <n v="215711"/>
    <x v="72973"/>
    <x v="8631"/>
    <n v="347008"/>
    <d v="2021-06-11T14:38:32"/>
    <x v="4"/>
  </r>
  <r>
    <n v="257435"/>
    <x v="35899"/>
    <x v="8631"/>
    <n v="191893"/>
    <d v="2021-06-11T14:38:32"/>
    <x v="4"/>
  </r>
  <r>
    <n v="262794"/>
    <x v="72974"/>
    <x v="8631"/>
    <n v="325670"/>
    <d v="2021-06-11T14:38:32"/>
    <x v="4"/>
  </r>
  <r>
    <n v="311450"/>
    <x v="72975"/>
    <x v="8631"/>
    <n v="182191"/>
    <d v="2021-06-11T14:38:32"/>
    <x v="4"/>
  </r>
  <r>
    <n v="321119"/>
    <x v="72976"/>
    <x v="8631"/>
    <n v="420674"/>
    <d v="2021-06-11T14:38:32"/>
    <x v="4"/>
  </r>
  <r>
    <n v="109257"/>
    <x v="72977"/>
    <x v="8632"/>
    <n v="452568"/>
    <d v="2021-05-26T12:39:24"/>
    <x v="4"/>
  </r>
  <r>
    <n v="111875"/>
    <x v="72978"/>
    <x v="8632"/>
    <n v="128523"/>
    <d v="2021-05-26T12:39:24"/>
    <x v="4"/>
  </r>
  <r>
    <n v="143051"/>
    <x v="72979"/>
    <x v="8632"/>
    <n v="411922"/>
    <d v="2021-05-26T12:39:24"/>
    <x v="4"/>
  </r>
  <r>
    <n v="145760"/>
    <x v="72980"/>
    <x v="8632"/>
    <n v="251081"/>
    <d v="2021-05-26T12:39:24"/>
    <x v="4"/>
  </r>
  <r>
    <n v="167043"/>
    <x v="72981"/>
    <x v="8632"/>
    <n v="250679"/>
    <d v="2021-05-26T12:39:24"/>
    <x v="4"/>
  </r>
  <r>
    <n v="170237"/>
    <x v="72982"/>
    <x v="8632"/>
    <n v="254768"/>
    <d v="2021-05-26T12:39:24"/>
    <x v="4"/>
  </r>
  <r>
    <n v="176867"/>
    <x v="36951"/>
    <x v="8632"/>
    <n v="100368"/>
    <d v="2021-05-26T12:39:24"/>
    <x v="4"/>
  </r>
  <r>
    <n v="223499"/>
    <x v="72983"/>
    <x v="8632"/>
    <n v="327633"/>
    <d v="2021-05-26T12:39:24"/>
    <x v="4"/>
  </r>
  <r>
    <n v="253776"/>
    <x v="72984"/>
    <x v="8632"/>
    <n v="230507"/>
    <d v="2021-05-26T12:39:24"/>
    <x v="4"/>
  </r>
  <r>
    <n v="284714"/>
    <x v="72985"/>
    <x v="8632"/>
    <n v="321129"/>
    <d v="2021-05-26T12:39:24"/>
    <x v="4"/>
  </r>
  <r>
    <n v="354270"/>
    <x v="72986"/>
    <x v="8632"/>
    <n v="412795"/>
    <d v="2021-05-26T12:39:24"/>
    <x v="4"/>
  </r>
  <r>
    <n v="393382"/>
    <x v="72987"/>
    <x v="8632"/>
    <n v="122982"/>
    <d v="2021-05-26T12:39:24"/>
    <x v="4"/>
  </r>
  <r>
    <n v="118964"/>
    <x v="72988"/>
    <x v="8633"/>
    <n v="470762"/>
    <d v="2021-05-28T17:57:53"/>
    <x v="6"/>
  </r>
  <r>
    <n v="131751"/>
    <x v="72989"/>
    <x v="8633"/>
    <n v="135"/>
    <d v="2021-05-28T17:57:53"/>
    <x v="6"/>
  </r>
  <r>
    <n v="132886"/>
    <x v="72990"/>
    <x v="8633"/>
    <n v="347008"/>
    <d v="2021-05-28T17:57:53"/>
    <x v="6"/>
  </r>
  <r>
    <n v="156032"/>
    <x v="72991"/>
    <x v="8633"/>
    <n v="224670"/>
    <d v="2021-05-28T17:57:53"/>
    <x v="6"/>
  </r>
  <r>
    <n v="181925"/>
    <x v="68658"/>
    <x v="8633"/>
    <n v="230507"/>
    <d v="2021-05-28T17:57:53"/>
    <x v="6"/>
  </r>
  <r>
    <n v="218821"/>
    <x v="72992"/>
    <x v="8633"/>
    <n v="21760"/>
    <d v="2021-05-28T17:57:53"/>
    <x v="6"/>
  </r>
  <r>
    <n v="219637"/>
    <x v="72993"/>
    <x v="8633"/>
    <n v="313721"/>
    <d v="2021-05-28T17:57:53"/>
    <x v="6"/>
  </r>
  <r>
    <n v="249535"/>
    <x v="72994"/>
    <x v="8633"/>
    <n v="471403"/>
    <d v="2021-05-28T17:57:53"/>
    <x v="6"/>
  </r>
  <r>
    <n v="251958"/>
    <x v="72995"/>
    <x v="8633"/>
    <n v="411922"/>
    <d v="2021-05-28T17:57:53"/>
    <x v="6"/>
  </r>
  <r>
    <n v="272830"/>
    <x v="72996"/>
    <x v="8633"/>
    <n v="192314"/>
    <d v="2021-05-28T17:57:53"/>
    <x v="6"/>
  </r>
  <r>
    <n v="292918"/>
    <x v="43653"/>
    <x v="8633"/>
    <n v="57209"/>
    <d v="2021-05-28T17:57:53"/>
    <x v="6"/>
  </r>
  <r>
    <n v="307851"/>
    <x v="70231"/>
    <x v="8633"/>
    <n v="287022"/>
    <d v="2021-05-28T17:57:53"/>
    <x v="6"/>
  </r>
  <r>
    <n v="332571"/>
    <x v="72997"/>
    <x v="8633"/>
    <n v="88863"/>
    <d v="2021-05-28T17:57:53"/>
    <x v="6"/>
  </r>
  <r>
    <n v="6946"/>
    <x v="72998"/>
    <x v="8634"/>
    <n v="145779"/>
    <d v="2021-04-09T22:10:03"/>
    <x v="16"/>
  </r>
  <r>
    <n v="8168"/>
    <x v="72999"/>
    <x v="8634"/>
    <n v="158978"/>
    <d v="2021-04-09T22:10:03"/>
    <x v="16"/>
  </r>
  <r>
    <n v="16876"/>
    <x v="73000"/>
    <x v="8634"/>
    <n v="394087"/>
    <d v="2021-04-09T22:10:03"/>
    <x v="16"/>
  </r>
  <r>
    <n v="25035"/>
    <x v="73001"/>
    <x v="8634"/>
    <n v="192331"/>
    <d v="2021-04-09T22:10:03"/>
    <x v="16"/>
  </r>
  <r>
    <n v="26295"/>
    <x v="73002"/>
    <x v="8634"/>
    <n v="281056"/>
    <d v="2021-04-09T22:10:03"/>
    <x v="16"/>
  </r>
  <r>
    <n v="31194"/>
    <x v="73003"/>
    <x v="8634"/>
    <n v="325852"/>
    <d v="2021-04-09T22:10:03"/>
    <x v="16"/>
  </r>
  <r>
    <n v="33233"/>
    <x v="73004"/>
    <x v="8634"/>
    <n v="182191"/>
    <d v="2021-04-09T22:10:03"/>
    <x v="16"/>
  </r>
  <r>
    <n v="48145"/>
    <x v="73005"/>
    <x v="8634"/>
    <n v="230507"/>
    <d v="2021-04-09T22:10:03"/>
    <x v="16"/>
  </r>
  <r>
    <n v="62572"/>
    <x v="73006"/>
    <x v="8634"/>
    <n v="304722"/>
    <d v="2021-04-09T22:10:03"/>
    <x v="16"/>
  </r>
  <r>
    <n v="64723"/>
    <x v="73007"/>
    <x v="8634"/>
    <n v="310059"/>
    <d v="2021-04-09T22:10:03"/>
    <x v="16"/>
  </r>
  <r>
    <n v="73595"/>
    <x v="73008"/>
    <x v="8634"/>
    <n v="209122"/>
    <d v="2021-04-09T22:10:03"/>
    <x v="16"/>
  </r>
  <r>
    <n v="169374"/>
    <x v="73009"/>
    <x v="8634"/>
    <n v="443594"/>
    <d v="2021-04-09T22:10:03"/>
    <x v="16"/>
  </r>
  <r>
    <n v="206868"/>
    <x v="73010"/>
    <x v="8634"/>
    <n v="411922"/>
    <d v="2021-04-09T22:10:03"/>
    <x v="16"/>
  </r>
  <r>
    <n v="324282"/>
    <x v="73011"/>
    <x v="8634"/>
    <n v="189296"/>
    <d v="2021-04-09T22:10:03"/>
    <x v="16"/>
  </r>
  <r>
    <n v="357976"/>
    <x v="73012"/>
    <x v="8634"/>
    <n v="371545"/>
    <d v="2021-04-09T22:10:03"/>
    <x v="16"/>
  </r>
  <r>
    <n v="373098"/>
    <x v="73013"/>
    <x v="8634"/>
    <n v="404226"/>
    <d v="2021-04-09T22:10:03"/>
    <x v="16"/>
  </r>
  <r>
    <n v="373939"/>
    <x v="73014"/>
    <x v="8634"/>
    <n v="153893"/>
    <d v="2021-04-09T22:10:03"/>
    <x v="16"/>
  </r>
  <r>
    <n v="375066"/>
    <x v="73015"/>
    <x v="8634"/>
    <n v="473233"/>
    <d v="2021-04-09T22:10:03"/>
    <x v="16"/>
  </r>
  <r>
    <n v="381701"/>
    <x v="73016"/>
    <x v="8634"/>
    <n v="347393"/>
    <d v="2021-04-09T22:10:03"/>
    <x v="16"/>
  </r>
  <r>
    <n v="392289"/>
    <x v="73017"/>
    <x v="8634"/>
    <n v="347008"/>
    <d v="2021-04-09T22:10:03"/>
    <x v="16"/>
  </r>
  <r>
    <n v="37568"/>
    <x v="36649"/>
    <x v="8635"/>
    <n v="353381"/>
    <d v="2021-04-29T15:54:47"/>
    <x v="0"/>
  </r>
  <r>
    <n v="49845"/>
    <x v="73018"/>
    <x v="8635"/>
    <n v="411922"/>
    <d v="2021-04-29T15:54:47"/>
    <x v="0"/>
  </r>
  <r>
    <n v="55715"/>
    <x v="3205"/>
    <x v="8635"/>
    <n v="122902"/>
    <d v="2021-04-29T15:54:47"/>
    <x v="0"/>
  </r>
  <r>
    <n v="61707"/>
    <x v="73019"/>
    <x v="8635"/>
    <n v="456134"/>
    <d v="2021-04-29T15:54:47"/>
    <x v="0"/>
  </r>
  <r>
    <n v="66397"/>
    <x v="73020"/>
    <x v="8635"/>
    <n v="470762"/>
    <d v="2021-04-29T15:54:47"/>
    <x v="0"/>
  </r>
  <r>
    <n v="81569"/>
    <x v="73021"/>
    <x v="8635"/>
    <n v="120139"/>
    <d v="2021-04-29T15:54:47"/>
    <x v="0"/>
  </r>
  <r>
    <n v="85214"/>
    <x v="73022"/>
    <x v="8635"/>
    <n v="227775"/>
    <d v="2021-04-29T15:54:47"/>
    <x v="0"/>
  </r>
  <r>
    <n v="99895"/>
    <x v="73023"/>
    <x v="8635"/>
    <n v="345977"/>
    <d v="2021-04-29T15:54:47"/>
    <x v="0"/>
  </r>
  <r>
    <n v="109016"/>
    <x v="46290"/>
    <x v="8635"/>
    <n v="413014"/>
    <d v="2021-04-29T15:54:47"/>
    <x v="0"/>
  </r>
  <r>
    <n v="115011"/>
    <x v="7469"/>
    <x v="8635"/>
    <n v="70091"/>
    <d v="2021-04-29T15:54:47"/>
    <x v="0"/>
  </r>
  <r>
    <n v="118727"/>
    <x v="73024"/>
    <x v="8635"/>
    <n v="54929"/>
    <d v="2021-04-29T15:54:47"/>
    <x v="0"/>
  </r>
  <r>
    <n v="121691"/>
    <x v="73025"/>
    <x v="8635"/>
    <n v="340447"/>
    <d v="2021-04-29T15:54:47"/>
    <x v="0"/>
  </r>
  <r>
    <n v="137738"/>
    <x v="10885"/>
    <x v="8635"/>
    <n v="152631"/>
    <d v="2021-04-29T15:54:47"/>
    <x v="0"/>
  </r>
  <r>
    <n v="140319"/>
    <x v="73026"/>
    <x v="8635"/>
    <n v="314092"/>
    <d v="2021-04-29T15:54:47"/>
    <x v="0"/>
  </r>
  <r>
    <n v="193423"/>
    <x v="73027"/>
    <x v="8635"/>
    <n v="230507"/>
    <d v="2021-04-29T15:54:47"/>
    <x v="0"/>
  </r>
  <r>
    <n v="203721"/>
    <x v="73028"/>
    <x v="8635"/>
    <n v="153893"/>
    <d v="2021-04-29T15:54:47"/>
    <x v="0"/>
  </r>
  <r>
    <n v="207585"/>
    <x v="11326"/>
    <x v="8635"/>
    <n v="217504"/>
    <d v="2021-04-29T15:54:47"/>
    <x v="0"/>
  </r>
  <r>
    <n v="213212"/>
    <x v="73029"/>
    <x v="8635"/>
    <n v="178044"/>
    <d v="2021-04-29T15:54:47"/>
    <x v="0"/>
  </r>
  <r>
    <n v="217279"/>
    <x v="73030"/>
    <x v="8635"/>
    <n v="309255"/>
    <d v="2021-04-29T15:54:47"/>
    <x v="0"/>
  </r>
  <r>
    <n v="240877"/>
    <x v="71261"/>
    <x v="8635"/>
    <n v="449839"/>
    <d v="2021-04-29T15:54:47"/>
    <x v="0"/>
  </r>
  <r>
    <n v="261224"/>
    <x v="73031"/>
    <x v="8635"/>
    <n v="320940"/>
    <d v="2021-04-29T15:54:47"/>
    <x v="0"/>
  </r>
  <r>
    <n v="294196"/>
    <x v="73032"/>
    <x v="8635"/>
    <n v="397"/>
    <d v="2021-04-29T15:54:47"/>
    <x v="0"/>
  </r>
  <r>
    <n v="296545"/>
    <x v="73033"/>
    <x v="8635"/>
    <n v="433508"/>
    <d v="2021-04-29T15:54:47"/>
    <x v="0"/>
  </r>
  <r>
    <n v="297936"/>
    <x v="73034"/>
    <x v="8635"/>
    <n v="182191"/>
    <d v="2021-04-29T15:54:47"/>
    <x v="0"/>
  </r>
  <r>
    <n v="303507"/>
    <x v="71847"/>
    <x v="8635"/>
    <n v="100412"/>
    <d v="2021-04-29T15:54:47"/>
    <x v="0"/>
  </r>
  <r>
    <n v="320016"/>
    <x v="71789"/>
    <x v="8635"/>
    <n v="327968"/>
    <d v="2021-04-29T15:54:47"/>
    <x v="0"/>
  </r>
  <r>
    <n v="321724"/>
    <x v="2369"/>
    <x v="8635"/>
    <n v="37644"/>
    <d v="2021-04-29T15:54:47"/>
    <x v="0"/>
  </r>
  <r>
    <n v="218651"/>
    <x v="73035"/>
    <x v="8636"/>
    <n v="347393"/>
    <d v="2021-06-25T15:02:05"/>
    <x v="15"/>
  </r>
  <r>
    <n v="272788"/>
    <x v="73036"/>
    <x v="8636"/>
    <n v="309553"/>
    <d v="2021-06-25T15:02:05"/>
    <x v="15"/>
  </r>
  <r>
    <n v="338145"/>
    <x v="73037"/>
    <x v="8636"/>
    <n v="88863"/>
    <d v="2021-06-25T15:02:05"/>
    <x v="15"/>
  </r>
  <r>
    <n v="358185"/>
    <x v="73038"/>
    <x v="8636"/>
    <n v="111368"/>
    <d v="2021-06-25T15:02:05"/>
    <x v="15"/>
  </r>
  <r>
    <n v="361583"/>
    <x v="73039"/>
    <x v="8636"/>
    <n v="411922"/>
    <d v="2021-06-25T15:02:05"/>
    <x v="15"/>
  </r>
  <r>
    <n v="372121"/>
    <x v="73040"/>
    <x v="8636"/>
    <n v="351192"/>
    <d v="2021-06-25T15:02:05"/>
    <x v="15"/>
  </r>
  <r>
    <n v="403131"/>
    <x v="73041"/>
    <x v="8636"/>
    <n v="350756"/>
    <d v="2021-06-25T15:02:05"/>
    <x v="15"/>
  </r>
  <r>
    <n v="29385"/>
    <x v="73042"/>
    <x v="8637"/>
    <n v="411922"/>
    <d v="2021-04-25T14:42:27"/>
    <x v="0"/>
  </r>
  <r>
    <n v="36086"/>
    <x v="42836"/>
    <x v="8637"/>
    <n v="178230"/>
    <d v="2021-04-25T14:42:27"/>
    <x v="0"/>
  </r>
  <r>
    <n v="52523"/>
    <x v="73043"/>
    <x v="8637"/>
    <n v="381626"/>
    <d v="2021-04-25T14:42:27"/>
    <x v="0"/>
  </r>
  <r>
    <n v="107638"/>
    <x v="70195"/>
    <x v="8637"/>
    <n v="86587"/>
    <d v="2021-04-25T14:42:27"/>
    <x v="0"/>
  </r>
  <r>
    <n v="127512"/>
    <x v="49671"/>
    <x v="8637"/>
    <n v="208723"/>
    <d v="2021-04-25T14:42:27"/>
    <x v="0"/>
  </r>
  <r>
    <n v="147198"/>
    <x v="73044"/>
    <x v="8637"/>
    <n v="441908"/>
    <d v="2021-04-25T14:42:27"/>
    <x v="0"/>
  </r>
  <r>
    <n v="154157"/>
    <x v="73045"/>
    <x v="8637"/>
    <n v="111368"/>
    <d v="2021-04-25T14:42:27"/>
    <x v="0"/>
  </r>
  <r>
    <n v="191627"/>
    <x v="53980"/>
    <x v="8637"/>
    <n v="82901"/>
    <d v="2021-04-25T14:42:27"/>
    <x v="0"/>
  </r>
  <r>
    <n v="225321"/>
    <x v="73046"/>
    <x v="8637"/>
    <n v="218037"/>
    <d v="2021-04-25T14:42:27"/>
    <x v="0"/>
  </r>
  <r>
    <n v="267839"/>
    <x v="73047"/>
    <x v="8637"/>
    <n v="473323"/>
    <d v="2021-04-25T14:42:27"/>
    <x v="0"/>
  </r>
  <r>
    <n v="344839"/>
    <x v="73048"/>
    <x v="8637"/>
    <n v="62570"/>
    <d v="2021-04-25T14:42:27"/>
    <x v="0"/>
  </r>
  <r>
    <n v="363470"/>
    <x v="73049"/>
    <x v="8637"/>
    <n v="182676"/>
    <d v="2021-04-25T14:42:27"/>
    <x v="0"/>
  </r>
  <r>
    <n v="388017"/>
    <x v="63376"/>
    <x v="8637"/>
    <n v="118549"/>
    <d v="2021-04-25T14:42:27"/>
    <x v="0"/>
  </r>
  <r>
    <n v="8651"/>
    <x v="58744"/>
    <x v="8638"/>
    <n v="154256"/>
    <d v="2021-04-11T06:39:18"/>
    <x v="1"/>
  </r>
  <r>
    <n v="15287"/>
    <x v="73050"/>
    <x v="8638"/>
    <n v="246229"/>
    <d v="2021-04-11T06:39:18"/>
    <x v="1"/>
  </r>
  <r>
    <n v="22302"/>
    <x v="73051"/>
    <x v="8638"/>
    <n v="118549"/>
    <d v="2021-04-11T06:39:18"/>
    <x v="1"/>
  </r>
  <r>
    <n v="25933"/>
    <x v="73052"/>
    <x v="8638"/>
    <n v="251823"/>
    <d v="2021-04-11T06:39:18"/>
    <x v="1"/>
  </r>
  <r>
    <n v="39627"/>
    <x v="73053"/>
    <x v="8638"/>
    <n v="308537"/>
    <d v="2021-04-11T06:39:18"/>
    <x v="1"/>
  </r>
  <r>
    <n v="41626"/>
    <x v="73054"/>
    <x v="8638"/>
    <n v="242719"/>
    <d v="2021-04-11T06:39:18"/>
    <x v="1"/>
  </r>
  <r>
    <n v="46307"/>
    <x v="73055"/>
    <x v="8638"/>
    <n v="33076"/>
    <d v="2021-04-11T06:39:18"/>
    <x v="1"/>
  </r>
  <r>
    <n v="55664"/>
    <x v="73056"/>
    <x v="8638"/>
    <n v="242428"/>
    <d v="2021-04-11T06:39:18"/>
    <x v="1"/>
  </r>
  <r>
    <n v="75204"/>
    <x v="3163"/>
    <x v="8638"/>
    <n v="382270"/>
    <d v="2021-04-11T06:39:18"/>
    <x v="1"/>
  </r>
  <r>
    <n v="82116"/>
    <x v="73057"/>
    <x v="8638"/>
    <n v="68991"/>
    <d v="2021-04-11T06:39:18"/>
    <x v="1"/>
  </r>
  <r>
    <n v="281214"/>
    <x v="73058"/>
    <x v="8639"/>
    <n v="88863"/>
    <d v="2021-07-14T12:54:33"/>
    <x v="15"/>
  </r>
  <r>
    <n v="288542"/>
    <x v="73059"/>
    <x v="8639"/>
    <n v="111368"/>
    <d v="2021-07-14T12:54:33"/>
    <x v="15"/>
  </r>
  <r>
    <n v="291409"/>
    <x v="73060"/>
    <x v="8639"/>
    <n v="191893"/>
    <d v="2021-07-14T12:54:33"/>
    <x v="15"/>
  </r>
  <r>
    <n v="317474"/>
    <x v="73061"/>
    <x v="8639"/>
    <n v="325852"/>
    <d v="2021-07-14T12:54:33"/>
    <x v="15"/>
  </r>
  <r>
    <n v="404164"/>
    <x v="73062"/>
    <x v="8639"/>
    <n v="444546"/>
    <d v="2021-07-14T12:54:33"/>
    <x v="15"/>
  </r>
  <r>
    <n v="411517"/>
    <x v="73063"/>
    <x v="8639"/>
    <n v="324893"/>
    <d v="2021-07-14T12:54:33"/>
    <x v="15"/>
  </r>
  <r>
    <n v="415926"/>
    <x v="73064"/>
    <x v="8639"/>
    <n v="158978"/>
    <d v="2021-07-14T12:54:33"/>
    <x v="15"/>
  </r>
  <r>
    <n v="78466"/>
    <x v="73065"/>
    <x v="8640"/>
    <n v="411922"/>
    <d v="2021-05-15T03:13:32"/>
    <x v="0"/>
  </r>
  <r>
    <n v="96972"/>
    <x v="73066"/>
    <x v="8640"/>
    <n v="298909"/>
    <d v="2021-05-15T03:13:32"/>
    <x v="0"/>
  </r>
  <r>
    <n v="48618"/>
    <x v="73067"/>
    <x v="8641"/>
    <n v="191893"/>
    <d v="2021-05-04T03:57:09"/>
    <x v="2"/>
  </r>
  <r>
    <n v="73218"/>
    <x v="73068"/>
    <x v="8641"/>
    <n v="158978"/>
    <d v="2021-05-04T03:57:09"/>
    <x v="2"/>
  </r>
  <r>
    <n v="97582"/>
    <x v="73069"/>
    <x v="8641"/>
    <n v="78899"/>
    <d v="2021-05-04T03:57:09"/>
    <x v="2"/>
  </r>
  <r>
    <n v="111312"/>
    <x v="73070"/>
    <x v="8642"/>
    <n v="360778"/>
    <d v="2021-05-26T17:11:21"/>
    <x v="4"/>
  </r>
  <r>
    <n v="112746"/>
    <x v="71130"/>
    <x v="8642"/>
    <n v="389689"/>
    <d v="2021-05-26T17:11:21"/>
    <x v="4"/>
  </r>
  <r>
    <n v="147217"/>
    <x v="73071"/>
    <x v="8642"/>
    <n v="388328"/>
    <d v="2021-05-26T17:11:21"/>
    <x v="4"/>
  </r>
  <r>
    <n v="159720"/>
    <x v="61791"/>
    <x v="8642"/>
    <n v="324211"/>
    <d v="2021-05-26T17:11:21"/>
    <x v="4"/>
  </r>
  <r>
    <n v="173279"/>
    <x v="73072"/>
    <x v="8642"/>
    <n v="230507"/>
    <d v="2021-05-26T17:11:21"/>
    <x v="4"/>
  </r>
  <r>
    <n v="176587"/>
    <x v="73073"/>
    <x v="8642"/>
    <n v="447326"/>
    <d v="2021-05-26T17:11:21"/>
    <x v="4"/>
  </r>
  <r>
    <n v="239569"/>
    <x v="73074"/>
    <x v="8642"/>
    <n v="118549"/>
    <d v="2021-05-26T17:11:21"/>
    <x v="4"/>
  </r>
  <r>
    <n v="315503"/>
    <x v="20961"/>
    <x v="8642"/>
    <n v="235648"/>
    <d v="2021-05-26T17:11:21"/>
    <x v="4"/>
  </r>
  <r>
    <n v="321741"/>
    <x v="4124"/>
    <x v="8642"/>
    <n v="439981"/>
    <d v="2021-05-26T17:11:21"/>
    <x v="4"/>
  </r>
  <r>
    <n v="341546"/>
    <x v="73075"/>
    <x v="8642"/>
    <n v="182191"/>
    <d v="2021-05-26T17:11:21"/>
    <x v="4"/>
  </r>
  <r>
    <n v="407132"/>
    <x v="73076"/>
    <x v="8642"/>
    <n v="137670"/>
    <d v="2021-05-26T17:11:21"/>
    <x v="4"/>
  </r>
  <r>
    <n v="408262"/>
    <x v="73077"/>
    <x v="8642"/>
    <n v="427900"/>
    <d v="2021-05-26T17:11:21"/>
    <x v="4"/>
  </r>
  <r>
    <n v="24915"/>
    <x v="73078"/>
    <x v="8643"/>
    <n v="111153"/>
    <d v="2021-04-23T09:28:30"/>
    <x v="0"/>
  </r>
  <r>
    <n v="27128"/>
    <x v="73079"/>
    <x v="8643"/>
    <n v="230507"/>
    <d v="2021-04-23T09:28:30"/>
    <x v="0"/>
  </r>
  <r>
    <n v="40891"/>
    <x v="73080"/>
    <x v="8643"/>
    <n v="285680"/>
    <d v="2021-04-23T09:28:30"/>
    <x v="0"/>
  </r>
  <r>
    <n v="72824"/>
    <x v="73081"/>
    <x v="8643"/>
    <n v="351192"/>
    <d v="2021-04-23T09:28:30"/>
    <x v="0"/>
  </r>
  <r>
    <n v="82281"/>
    <x v="73082"/>
    <x v="8643"/>
    <n v="411922"/>
    <d v="2021-04-23T09:28:30"/>
    <x v="0"/>
  </r>
  <r>
    <n v="91870"/>
    <x v="73083"/>
    <x v="8643"/>
    <n v="158978"/>
    <d v="2021-04-23T09:28:30"/>
    <x v="0"/>
  </r>
  <r>
    <n v="95578"/>
    <x v="73084"/>
    <x v="8643"/>
    <n v="436600"/>
    <d v="2021-04-23T09:28:30"/>
    <x v="0"/>
  </r>
  <r>
    <n v="110644"/>
    <x v="73085"/>
    <x v="8644"/>
    <n v="230507"/>
    <d v="2021-05-26T23:48:32"/>
    <x v="0"/>
  </r>
  <r>
    <n v="126652"/>
    <x v="73086"/>
    <x v="8644"/>
    <n v="158978"/>
    <d v="2021-05-26T23:48:32"/>
    <x v="0"/>
  </r>
  <r>
    <n v="137922"/>
    <x v="15484"/>
    <x v="8644"/>
    <n v="411922"/>
    <d v="2021-05-26T23:48:32"/>
    <x v="0"/>
  </r>
  <r>
    <n v="146593"/>
    <x v="73087"/>
    <x v="8644"/>
    <n v="393360"/>
    <d v="2021-05-26T23:48:32"/>
    <x v="0"/>
  </r>
  <r>
    <n v="188342"/>
    <x v="73088"/>
    <x v="8644"/>
    <n v="57103"/>
    <d v="2021-05-26T23:48:32"/>
    <x v="0"/>
  </r>
  <r>
    <n v="231438"/>
    <x v="55139"/>
    <x v="8644"/>
    <n v="466283"/>
    <d v="2021-05-26T23:48:32"/>
    <x v="0"/>
  </r>
  <r>
    <n v="320800"/>
    <x v="73089"/>
    <x v="8644"/>
    <n v="88863"/>
    <d v="2021-05-26T23:48:32"/>
    <x v="0"/>
  </r>
  <r>
    <n v="334284"/>
    <x v="73090"/>
    <x v="8644"/>
    <n v="286745"/>
    <d v="2021-05-26T23:48:32"/>
    <x v="0"/>
  </r>
  <r>
    <n v="351560"/>
    <x v="5231"/>
    <x v="8644"/>
    <n v="104958"/>
    <d v="2021-05-26T23:48:32"/>
    <x v="0"/>
  </r>
  <r>
    <n v="362224"/>
    <x v="73091"/>
    <x v="8644"/>
    <n v="250679"/>
    <d v="2021-05-26T23:48:32"/>
    <x v="0"/>
  </r>
  <r>
    <n v="376179"/>
    <x v="46091"/>
    <x v="8644"/>
    <n v="209666"/>
    <d v="2021-05-26T23:48:32"/>
    <x v="0"/>
  </r>
  <r>
    <n v="380280"/>
    <x v="73092"/>
    <x v="8644"/>
    <n v="147928"/>
    <d v="2021-05-26T23:48:32"/>
    <x v="0"/>
  </r>
  <r>
    <n v="385738"/>
    <x v="73093"/>
    <x v="8644"/>
    <n v="251574"/>
    <d v="2021-05-26T23:48:32"/>
    <x v="0"/>
  </r>
  <r>
    <n v="412055"/>
    <x v="73094"/>
    <x v="8644"/>
    <n v="343712"/>
    <d v="2021-05-26T23:48:32"/>
    <x v="0"/>
  </r>
  <r>
    <n v="415173"/>
    <x v="9086"/>
    <x v="8644"/>
    <n v="63666"/>
    <d v="2021-05-26T23:48:32"/>
    <x v="0"/>
  </r>
  <r>
    <n v="301246"/>
    <x v="73095"/>
    <x v="8645"/>
    <n v="411922"/>
    <d v="2021-07-21T03:06:54"/>
    <x v="6"/>
  </r>
  <r>
    <n v="342696"/>
    <x v="73096"/>
    <x v="8645"/>
    <n v="463334"/>
    <d v="2021-07-21T03:06:54"/>
    <x v="6"/>
  </r>
  <r>
    <n v="349396"/>
    <x v="73097"/>
    <x v="8645"/>
    <n v="158978"/>
    <d v="2021-07-21T03:06:54"/>
    <x v="6"/>
  </r>
  <r>
    <n v="390077"/>
    <x v="73098"/>
    <x v="8645"/>
    <n v="262011"/>
    <d v="2021-07-21T03:06:54"/>
    <x v="6"/>
  </r>
  <r>
    <n v="409419"/>
    <x v="6583"/>
    <x v="8645"/>
    <n v="111368"/>
    <d v="2021-07-21T03:06:54"/>
    <x v="6"/>
  </r>
  <r>
    <n v="213565"/>
    <x v="73099"/>
    <x v="8646"/>
    <n v="376706"/>
    <d v="2021-06-25T20:06:08"/>
    <x v="14"/>
  </r>
  <r>
    <n v="238343"/>
    <x v="45400"/>
    <x v="8646"/>
    <n v="239248"/>
    <d v="2021-06-25T20:06:08"/>
    <x v="14"/>
  </r>
  <r>
    <n v="332228"/>
    <x v="32633"/>
    <x v="8646"/>
    <n v="472712"/>
    <d v="2021-06-25T20:06:08"/>
    <x v="14"/>
  </r>
  <r>
    <n v="342574"/>
    <x v="73100"/>
    <x v="8646"/>
    <n v="331902"/>
    <d v="2021-06-25T20:06:08"/>
    <x v="14"/>
  </r>
  <r>
    <n v="366481"/>
    <x v="73101"/>
    <x v="8646"/>
    <n v="419974"/>
    <d v="2021-06-25T20:06:08"/>
    <x v="14"/>
  </r>
  <r>
    <n v="396482"/>
    <x v="73102"/>
    <x v="8646"/>
    <n v="241927"/>
    <d v="2021-06-25T20:06:08"/>
    <x v="14"/>
  </r>
  <r>
    <n v="16975"/>
    <x v="73103"/>
    <x v="8647"/>
    <n v="227775"/>
    <d v="2021-04-19T07:22:12"/>
    <x v="3"/>
  </r>
  <r>
    <n v="132662"/>
    <x v="73104"/>
    <x v="8648"/>
    <n v="214224"/>
    <d v="2021-06-02T08:58:44"/>
    <x v="8"/>
  </r>
  <r>
    <n v="144619"/>
    <x v="73105"/>
    <x v="8648"/>
    <n v="202914"/>
    <d v="2021-06-02T08:58:44"/>
    <x v="8"/>
  </r>
  <r>
    <n v="188108"/>
    <x v="73106"/>
    <x v="8648"/>
    <n v="266342"/>
    <d v="2021-06-02T08:58:44"/>
    <x v="8"/>
  </r>
  <r>
    <n v="189659"/>
    <x v="73107"/>
    <x v="8648"/>
    <n v="410720"/>
    <d v="2021-06-02T08:58:44"/>
    <x v="8"/>
  </r>
  <r>
    <n v="193134"/>
    <x v="73108"/>
    <x v="8648"/>
    <n v="343403"/>
    <d v="2021-06-02T08:58:44"/>
    <x v="8"/>
  </r>
  <r>
    <n v="320531"/>
    <x v="73109"/>
    <x v="8649"/>
    <n v="136902"/>
    <d v="2021-07-25T01:10:32"/>
    <x v="0"/>
  </r>
  <r>
    <n v="322487"/>
    <x v="30533"/>
    <x v="8649"/>
    <n v="411922"/>
    <d v="2021-07-25T01:10:32"/>
    <x v="0"/>
  </r>
  <r>
    <n v="338370"/>
    <x v="73110"/>
    <x v="8649"/>
    <n v="118549"/>
    <d v="2021-07-25T01:10:32"/>
    <x v="0"/>
  </r>
  <r>
    <n v="357250"/>
    <x v="67594"/>
    <x v="8649"/>
    <n v="208036"/>
    <d v="2021-07-25T01:10:32"/>
    <x v="0"/>
  </r>
  <r>
    <n v="402378"/>
    <x v="69244"/>
    <x v="8649"/>
    <n v="241927"/>
    <d v="2021-07-25T01:10:32"/>
    <x v="0"/>
  </r>
  <r>
    <n v="37761"/>
    <x v="73111"/>
    <x v="8650"/>
    <n v="250679"/>
    <d v="2021-04-29T17:44:37"/>
    <x v="12"/>
  </r>
  <r>
    <n v="46147"/>
    <x v="73112"/>
    <x v="8650"/>
    <n v="230507"/>
    <d v="2021-04-29T17:44:37"/>
    <x v="12"/>
  </r>
  <r>
    <n v="51539"/>
    <x v="73113"/>
    <x v="8650"/>
    <n v="319203"/>
    <d v="2021-04-29T17:44:37"/>
    <x v="12"/>
  </r>
  <r>
    <n v="88249"/>
    <x v="73114"/>
    <x v="8650"/>
    <n v="86587"/>
    <d v="2021-04-29T17:44:37"/>
    <x v="12"/>
  </r>
  <r>
    <n v="96348"/>
    <x v="73115"/>
    <x v="8650"/>
    <n v="74638"/>
    <d v="2021-04-29T17:44:37"/>
    <x v="12"/>
  </r>
  <r>
    <n v="102869"/>
    <x v="73116"/>
    <x v="8650"/>
    <n v="308317"/>
    <d v="2021-04-29T17:44:37"/>
    <x v="12"/>
  </r>
  <r>
    <n v="147529"/>
    <x v="73117"/>
    <x v="8650"/>
    <n v="304128"/>
    <d v="2021-04-29T17:44:37"/>
    <x v="12"/>
  </r>
  <r>
    <n v="156081"/>
    <x v="73118"/>
    <x v="8650"/>
    <n v="181651"/>
    <d v="2021-04-29T17:44:37"/>
    <x v="12"/>
  </r>
  <r>
    <n v="226009"/>
    <x v="73119"/>
    <x v="8650"/>
    <n v="392162"/>
    <d v="2021-04-29T17:44:37"/>
    <x v="12"/>
  </r>
  <r>
    <n v="269973"/>
    <x v="73120"/>
    <x v="8650"/>
    <n v="467908"/>
    <d v="2021-04-29T17:44:37"/>
    <x v="12"/>
  </r>
  <r>
    <n v="308880"/>
    <x v="73121"/>
    <x v="8650"/>
    <n v="28753"/>
    <d v="2021-04-29T17:44:37"/>
    <x v="12"/>
  </r>
  <r>
    <n v="323125"/>
    <x v="73122"/>
    <x v="8650"/>
    <n v="227775"/>
    <d v="2021-04-29T17:44:37"/>
    <x v="12"/>
  </r>
  <r>
    <n v="328864"/>
    <x v="73123"/>
    <x v="8650"/>
    <n v="438887"/>
    <d v="2021-04-29T17:44:37"/>
    <x v="12"/>
  </r>
  <r>
    <n v="350492"/>
    <x v="12383"/>
    <x v="8650"/>
    <n v="402346"/>
    <d v="2021-04-29T17:44:37"/>
    <x v="12"/>
  </r>
  <r>
    <n v="377587"/>
    <x v="73124"/>
    <x v="8650"/>
    <n v="472712"/>
    <d v="2021-04-29T17:44:37"/>
    <x v="12"/>
  </r>
  <r>
    <n v="410515"/>
    <x v="73125"/>
    <x v="8650"/>
    <n v="111368"/>
    <d v="2021-04-29T17:44:37"/>
    <x v="12"/>
  </r>
  <r>
    <n v="31806"/>
    <x v="63123"/>
    <x v="8651"/>
    <n v="122982"/>
    <d v="2021-04-27T06:20:35"/>
    <x v="6"/>
  </r>
  <r>
    <n v="55259"/>
    <x v="73126"/>
    <x v="8651"/>
    <n v="88863"/>
    <d v="2021-04-27T06:20:35"/>
    <x v="6"/>
  </r>
  <r>
    <n v="72451"/>
    <x v="73127"/>
    <x v="8651"/>
    <n v="182191"/>
    <d v="2021-04-27T06:20:35"/>
    <x v="6"/>
  </r>
  <r>
    <n v="93619"/>
    <x v="73128"/>
    <x v="8651"/>
    <n v="109473"/>
    <d v="2021-04-27T06:20:35"/>
    <x v="6"/>
  </r>
  <r>
    <n v="98052"/>
    <x v="73129"/>
    <x v="8651"/>
    <n v="347008"/>
    <d v="2021-04-27T06:20:35"/>
    <x v="6"/>
  </r>
  <r>
    <n v="100676"/>
    <x v="73130"/>
    <x v="8651"/>
    <n v="68991"/>
    <d v="2021-04-27T06:20:35"/>
    <x v="6"/>
  </r>
  <r>
    <n v="147375"/>
    <x v="73131"/>
    <x v="8651"/>
    <n v="244574"/>
    <d v="2021-04-27T06:20:35"/>
    <x v="6"/>
  </r>
  <r>
    <n v="176776"/>
    <x v="73132"/>
    <x v="8651"/>
    <n v="158978"/>
    <d v="2021-04-27T06:20:35"/>
    <x v="6"/>
  </r>
  <r>
    <n v="25833"/>
    <x v="73133"/>
    <x v="8652"/>
    <n v="417458"/>
    <d v="2021-04-24T05:25:20"/>
    <x v="4"/>
  </r>
  <r>
    <n v="33238"/>
    <x v="73134"/>
    <x v="8652"/>
    <n v="347008"/>
    <d v="2021-04-24T05:25:20"/>
    <x v="4"/>
  </r>
  <r>
    <n v="36412"/>
    <x v="73135"/>
    <x v="8652"/>
    <n v="227775"/>
    <d v="2021-04-24T05:25:20"/>
    <x v="4"/>
  </r>
  <r>
    <n v="40739"/>
    <x v="73136"/>
    <x v="8652"/>
    <n v="250679"/>
    <d v="2021-04-24T05:25:20"/>
    <x v="4"/>
  </r>
  <r>
    <n v="44572"/>
    <x v="51424"/>
    <x v="8652"/>
    <n v="81558"/>
    <d v="2021-04-24T05:25:20"/>
    <x v="4"/>
  </r>
  <r>
    <n v="63397"/>
    <x v="73137"/>
    <x v="8652"/>
    <n v="463778"/>
    <d v="2021-04-24T05:25:20"/>
    <x v="4"/>
  </r>
  <r>
    <n v="93359"/>
    <x v="12735"/>
    <x v="8652"/>
    <n v="230128"/>
    <d v="2021-04-24T05:25:20"/>
    <x v="4"/>
  </r>
  <r>
    <n v="119863"/>
    <x v="73138"/>
    <x v="8652"/>
    <n v="154256"/>
    <d v="2021-04-24T05:25:20"/>
    <x v="4"/>
  </r>
  <r>
    <n v="123421"/>
    <x v="73139"/>
    <x v="8652"/>
    <n v="462359"/>
    <d v="2021-04-24T05:25:20"/>
    <x v="4"/>
  </r>
  <r>
    <n v="152840"/>
    <x v="73140"/>
    <x v="8652"/>
    <n v="43457"/>
    <d v="2021-04-24T05:25:20"/>
    <x v="4"/>
  </r>
  <r>
    <n v="155440"/>
    <x v="73141"/>
    <x v="8652"/>
    <n v="105200"/>
    <d v="2021-04-24T05:25:20"/>
    <x v="4"/>
  </r>
  <r>
    <n v="177474"/>
    <x v="73142"/>
    <x v="8652"/>
    <n v="158978"/>
    <d v="2021-04-24T05:25:20"/>
    <x v="4"/>
  </r>
  <r>
    <n v="196182"/>
    <x v="73143"/>
    <x v="8652"/>
    <n v="267654"/>
    <d v="2021-04-24T05:25:20"/>
    <x v="4"/>
  </r>
  <r>
    <n v="230405"/>
    <x v="73144"/>
    <x v="8652"/>
    <n v="241927"/>
    <d v="2021-04-24T05:25:20"/>
    <x v="4"/>
  </r>
  <r>
    <n v="252670"/>
    <x v="73145"/>
    <x v="8652"/>
    <n v="85094"/>
    <d v="2021-04-24T05:25:20"/>
    <x v="4"/>
  </r>
  <r>
    <n v="302834"/>
    <x v="73146"/>
    <x v="8652"/>
    <n v="272884"/>
    <d v="2021-04-24T05:25:20"/>
    <x v="4"/>
  </r>
  <r>
    <n v="318908"/>
    <x v="35901"/>
    <x v="8652"/>
    <n v="104958"/>
    <d v="2021-04-24T05:25:20"/>
    <x v="4"/>
  </r>
  <r>
    <n v="26166"/>
    <x v="73147"/>
    <x v="8653"/>
    <n v="112334"/>
    <d v="2021-04-24T21:48:39"/>
    <x v="1"/>
  </r>
  <r>
    <n v="33809"/>
    <x v="73148"/>
    <x v="8653"/>
    <n v="351192"/>
    <d v="2021-04-24T21:48:39"/>
    <x v="1"/>
  </r>
  <r>
    <n v="36099"/>
    <x v="72593"/>
    <x v="8653"/>
    <n v="122902"/>
    <d v="2021-04-24T21:48:39"/>
    <x v="1"/>
  </r>
  <r>
    <n v="68396"/>
    <x v="73149"/>
    <x v="8653"/>
    <n v="258219"/>
    <d v="2021-04-24T21:48:39"/>
    <x v="1"/>
  </r>
  <r>
    <n v="78816"/>
    <x v="73150"/>
    <x v="8653"/>
    <n v="361821"/>
    <d v="2021-04-24T21:48:39"/>
    <x v="1"/>
  </r>
  <r>
    <n v="82375"/>
    <x v="123"/>
    <x v="8653"/>
    <n v="470762"/>
    <d v="2021-04-24T21:48:39"/>
    <x v="1"/>
  </r>
  <r>
    <n v="113234"/>
    <x v="8808"/>
    <x v="8653"/>
    <n v="21760"/>
    <d v="2021-04-24T21:48:39"/>
    <x v="1"/>
  </r>
  <r>
    <n v="139497"/>
    <x v="73151"/>
    <x v="8653"/>
    <n v="440811"/>
    <d v="2021-04-24T21:48:39"/>
    <x v="1"/>
  </r>
  <r>
    <n v="159193"/>
    <x v="73152"/>
    <x v="8653"/>
    <n v="408345"/>
    <d v="2021-04-24T21:48:39"/>
    <x v="1"/>
  </r>
  <r>
    <n v="167243"/>
    <x v="3072"/>
    <x v="8653"/>
    <n v="160701"/>
    <d v="2021-04-24T21:48:39"/>
    <x v="1"/>
  </r>
  <r>
    <n v="185537"/>
    <x v="4623"/>
    <x v="8653"/>
    <n v="466792"/>
    <d v="2021-04-24T21:48:39"/>
    <x v="1"/>
  </r>
  <r>
    <n v="193632"/>
    <x v="73153"/>
    <x v="8653"/>
    <n v="396686"/>
    <d v="2021-04-24T21:48:39"/>
    <x v="1"/>
  </r>
  <r>
    <n v="214532"/>
    <x v="73154"/>
    <x v="8653"/>
    <n v="217497"/>
    <d v="2021-04-24T21:48:39"/>
    <x v="1"/>
  </r>
  <r>
    <n v="225675"/>
    <x v="69102"/>
    <x v="8653"/>
    <n v="96200"/>
    <d v="2021-04-24T21:48:39"/>
    <x v="1"/>
  </r>
  <r>
    <n v="235731"/>
    <x v="1168"/>
    <x v="8653"/>
    <n v="36375"/>
    <d v="2021-04-24T21:48:39"/>
    <x v="1"/>
  </r>
  <r>
    <n v="237522"/>
    <x v="56188"/>
    <x v="8653"/>
    <n v="439981"/>
    <d v="2021-04-24T21:48:39"/>
    <x v="1"/>
  </r>
  <r>
    <n v="239983"/>
    <x v="73155"/>
    <x v="8653"/>
    <n v="411922"/>
    <d v="2021-04-24T21:48:39"/>
    <x v="1"/>
  </r>
  <r>
    <n v="259993"/>
    <x v="73156"/>
    <x v="8653"/>
    <n v="154256"/>
    <d v="2021-04-24T21:48:39"/>
    <x v="1"/>
  </r>
  <r>
    <n v="275118"/>
    <x v="10595"/>
    <x v="8653"/>
    <n v="371920"/>
    <d v="2021-04-24T21:48:39"/>
    <x v="1"/>
  </r>
  <r>
    <n v="344314"/>
    <x v="73157"/>
    <x v="8653"/>
    <n v="250679"/>
    <d v="2021-04-24T21:48:39"/>
    <x v="1"/>
  </r>
  <r>
    <n v="374925"/>
    <x v="73158"/>
    <x v="8653"/>
    <n v="5151"/>
    <d v="2021-04-24T21:48:39"/>
    <x v="1"/>
  </r>
  <r>
    <n v="388852"/>
    <x v="73159"/>
    <x v="8653"/>
    <n v="295484"/>
    <d v="2021-04-24T21:48:39"/>
    <x v="1"/>
  </r>
  <r>
    <n v="419131"/>
    <x v="73160"/>
    <x v="8653"/>
    <n v="148309"/>
    <d v="2021-04-24T21:48:39"/>
    <x v="1"/>
  </r>
  <r>
    <n v="225045"/>
    <x v="2394"/>
    <x v="8654"/>
    <n v="88863"/>
    <d v="2021-06-27T15:38:08"/>
    <x v="0"/>
  </r>
  <r>
    <n v="242865"/>
    <x v="73161"/>
    <x v="8654"/>
    <n v="158978"/>
    <d v="2021-06-27T15:38:08"/>
    <x v="0"/>
  </r>
  <r>
    <n v="260862"/>
    <x v="35954"/>
    <x v="8654"/>
    <n v="258219"/>
    <d v="2021-06-27T15:38:08"/>
    <x v="0"/>
  </r>
  <r>
    <n v="72380"/>
    <x v="73162"/>
    <x v="8655"/>
    <n v="245484"/>
    <d v="2021-05-13T19:25:16"/>
    <x v="0"/>
  </r>
  <r>
    <n v="84236"/>
    <x v="73163"/>
    <x v="8655"/>
    <n v="397531"/>
    <d v="2021-05-13T19:25:16"/>
    <x v="0"/>
  </r>
  <r>
    <n v="99119"/>
    <x v="73164"/>
    <x v="8655"/>
    <n v="250679"/>
    <d v="2021-05-13T19:25:16"/>
    <x v="0"/>
  </r>
  <r>
    <n v="40870"/>
    <x v="73165"/>
    <x v="8656"/>
    <n v="250679"/>
    <d v="2021-05-01T01:00:25"/>
    <x v="6"/>
  </r>
  <r>
    <n v="47923"/>
    <x v="73166"/>
    <x v="8656"/>
    <n v="88863"/>
    <d v="2021-05-01T01:00:25"/>
    <x v="6"/>
  </r>
  <r>
    <n v="48682"/>
    <x v="73167"/>
    <x v="8656"/>
    <n v="241927"/>
    <d v="2021-05-01T01:00:25"/>
    <x v="6"/>
  </r>
  <r>
    <n v="53313"/>
    <x v="73168"/>
    <x v="8656"/>
    <n v="249762"/>
    <d v="2021-05-01T01:00:25"/>
    <x v="6"/>
  </r>
  <r>
    <n v="58206"/>
    <x v="73169"/>
    <x v="8656"/>
    <n v="153893"/>
    <d v="2021-05-01T01:00:25"/>
    <x v="6"/>
  </r>
  <r>
    <n v="68426"/>
    <x v="73170"/>
    <x v="8656"/>
    <n v="313721"/>
    <d v="2021-05-01T01:00:25"/>
    <x v="6"/>
  </r>
  <r>
    <n v="78440"/>
    <x v="73171"/>
    <x v="8656"/>
    <n v="182191"/>
    <d v="2021-05-01T01:00:25"/>
    <x v="6"/>
  </r>
  <r>
    <n v="149900"/>
    <x v="73172"/>
    <x v="8656"/>
    <n v="379466"/>
    <d v="2021-05-01T01:00:25"/>
    <x v="6"/>
  </r>
  <r>
    <n v="240838"/>
    <x v="73173"/>
    <x v="8656"/>
    <n v="53136"/>
    <d v="2021-05-01T01:00:25"/>
    <x v="6"/>
  </r>
  <r>
    <n v="269006"/>
    <x v="73174"/>
    <x v="8656"/>
    <n v="45962"/>
    <d v="2021-05-01T01:00:25"/>
    <x v="6"/>
  </r>
  <r>
    <n v="284634"/>
    <x v="51510"/>
    <x v="8656"/>
    <n v="217497"/>
    <d v="2021-05-01T01:00:25"/>
    <x v="6"/>
  </r>
  <r>
    <n v="288418"/>
    <x v="73175"/>
    <x v="8656"/>
    <n v="312954"/>
    <d v="2021-05-01T01:00:25"/>
    <x v="6"/>
  </r>
  <r>
    <n v="301799"/>
    <x v="73176"/>
    <x v="8656"/>
    <n v="411922"/>
    <d v="2021-05-01T01:00:25"/>
    <x v="6"/>
  </r>
  <r>
    <n v="350654"/>
    <x v="73177"/>
    <x v="8656"/>
    <n v="243858"/>
    <d v="2021-05-01T01:00:25"/>
    <x v="6"/>
  </r>
  <r>
    <n v="100628"/>
    <x v="73178"/>
    <x v="8657"/>
    <n v="105352"/>
    <d v="2021-05-22T18:45:47"/>
    <x v="4"/>
  </r>
  <r>
    <n v="151740"/>
    <x v="73179"/>
    <x v="8657"/>
    <n v="219046"/>
    <d v="2021-05-22T18:45:47"/>
    <x v="4"/>
  </r>
  <r>
    <n v="153719"/>
    <x v="73180"/>
    <x v="8657"/>
    <n v="429494"/>
    <d v="2021-05-22T18:45:47"/>
    <x v="4"/>
  </r>
  <r>
    <n v="166313"/>
    <x v="73181"/>
    <x v="8657"/>
    <n v="244562"/>
    <d v="2021-05-22T18:45:47"/>
    <x v="4"/>
  </r>
  <r>
    <n v="195810"/>
    <x v="73182"/>
    <x v="8657"/>
    <n v="217497"/>
    <d v="2021-05-22T18:45:47"/>
    <x v="4"/>
  </r>
  <r>
    <n v="198230"/>
    <x v="31951"/>
    <x v="8657"/>
    <n v="210789"/>
    <d v="2021-05-22T18:45:47"/>
    <x v="4"/>
  </r>
  <r>
    <n v="252660"/>
    <x v="73183"/>
    <x v="8657"/>
    <n v="158978"/>
    <d v="2021-05-22T18:45:47"/>
    <x v="4"/>
  </r>
  <r>
    <n v="221392"/>
    <x v="58369"/>
    <x v="8658"/>
    <n v="163865"/>
    <d v="2021-06-25T21:06:23"/>
    <x v="0"/>
  </r>
  <r>
    <n v="297546"/>
    <x v="63469"/>
    <x v="8658"/>
    <n v="95024"/>
    <d v="2021-06-25T21:06:23"/>
    <x v="0"/>
  </r>
  <r>
    <n v="303754"/>
    <x v="27132"/>
    <x v="8658"/>
    <n v="373415"/>
    <d v="2021-06-25T21:06:23"/>
    <x v="0"/>
  </r>
  <r>
    <n v="307938"/>
    <x v="73184"/>
    <x v="8658"/>
    <n v="241927"/>
    <d v="2021-06-25T21:06:23"/>
    <x v="0"/>
  </r>
  <r>
    <n v="328012"/>
    <x v="73185"/>
    <x v="8658"/>
    <n v="347008"/>
    <d v="2021-06-25T21:06:23"/>
    <x v="0"/>
  </r>
  <r>
    <n v="349432"/>
    <x v="61486"/>
    <x v="8658"/>
    <n v="293468"/>
    <d v="2021-06-25T21:06:23"/>
    <x v="0"/>
  </r>
  <r>
    <n v="355565"/>
    <x v="25980"/>
    <x v="8658"/>
    <n v="158978"/>
    <d v="2021-06-25T21:06:23"/>
    <x v="0"/>
  </r>
  <r>
    <n v="365247"/>
    <x v="73186"/>
    <x v="8658"/>
    <n v="362672"/>
    <d v="2021-06-25T21:06:23"/>
    <x v="0"/>
  </r>
  <r>
    <n v="422831"/>
    <x v="28685"/>
    <x v="8658"/>
    <n v="351192"/>
    <d v="2021-06-25T21:06:23"/>
    <x v="0"/>
  </r>
  <r>
    <n v="114195"/>
    <x v="11321"/>
    <x v="8659"/>
    <n v="183290"/>
    <d v="2021-05-27T09:43:52"/>
    <x v="0"/>
  </r>
  <r>
    <n v="140828"/>
    <x v="73187"/>
    <x v="8659"/>
    <n v="203213"/>
    <d v="2021-05-27T09:43:52"/>
    <x v="0"/>
  </r>
  <r>
    <n v="154888"/>
    <x v="23878"/>
    <x v="8659"/>
    <n v="411922"/>
    <d v="2021-05-27T09:43:52"/>
    <x v="0"/>
  </r>
  <r>
    <n v="204350"/>
    <x v="10908"/>
    <x v="8659"/>
    <n v="357547"/>
    <d v="2021-05-27T09:43:52"/>
    <x v="0"/>
  </r>
  <r>
    <n v="246171"/>
    <x v="27590"/>
    <x v="8659"/>
    <n v="230507"/>
    <d v="2021-05-27T09:43:52"/>
    <x v="0"/>
  </r>
  <r>
    <n v="280294"/>
    <x v="73188"/>
    <x v="8659"/>
    <n v="328843"/>
    <d v="2021-05-27T09:43:52"/>
    <x v="0"/>
  </r>
  <r>
    <n v="290523"/>
    <x v="73189"/>
    <x v="8659"/>
    <n v="244574"/>
    <d v="2021-05-27T09:43:52"/>
    <x v="0"/>
  </r>
  <r>
    <n v="314107"/>
    <x v="73190"/>
    <x v="8659"/>
    <n v="327968"/>
    <d v="2021-05-27T09:43:52"/>
    <x v="0"/>
  </r>
  <r>
    <n v="316109"/>
    <x v="37554"/>
    <x v="8659"/>
    <n v="420981"/>
    <d v="2021-05-27T09:43:52"/>
    <x v="0"/>
  </r>
  <r>
    <n v="210904"/>
    <x v="73191"/>
    <x v="8660"/>
    <n v="411922"/>
    <d v="2021-06-24T09:06:24"/>
    <x v="5"/>
  </r>
  <r>
    <n v="226253"/>
    <x v="73192"/>
    <x v="8660"/>
    <n v="179296"/>
    <d v="2021-06-24T09:06:24"/>
    <x v="5"/>
  </r>
  <r>
    <n v="230139"/>
    <x v="18120"/>
    <x v="8660"/>
    <n v="405774"/>
    <d v="2021-06-24T09:06:24"/>
    <x v="5"/>
  </r>
  <r>
    <n v="263081"/>
    <x v="73193"/>
    <x v="8660"/>
    <n v="301535"/>
    <d v="2021-06-24T09:06:24"/>
    <x v="5"/>
  </r>
  <r>
    <n v="323513"/>
    <x v="73194"/>
    <x v="8660"/>
    <n v="258583"/>
    <d v="2021-06-24T09:06:24"/>
    <x v="5"/>
  </r>
  <r>
    <n v="333711"/>
    <x v="73195"/>
    <x v="8660"/>
    <n v="182841"/>
    <d v="2021-06-24T09:06:24"/>
    <x v="5"/>
  </r>
  <r>
    <n v="409317"/>
    <x v="73196"/>
    <x v="8660"/>
    <n v="347393"/>
    <d v="2021-06-24T09:06:24"/>
    <x v="5"/>
  </r>
  <r>
    <n v="5172"/>
    <x v="73197"/>
    <x v="8661"/>
    <n v="144501"/>
    <d v="2021-04-05T07:35:08"/>
    <x v="0"/>
  </r>
  <r>
    <n v="6035"/>
    <x v="73198"/>
    <x v="8661"/>
    <n v="154256"/>
    <d v="2021-04-05T07:35:08"/>
    <x v="0"/>
  </r>
  <r>
    <n v="11489"/>
    <x v="73199"/>
    <x v="8661"/>
    <n v="451656"/>
    <d v="2021-04-05T07:35:08"/>
    <x v="0"/>
  </r>
  <r>
    <n v="14360"/>
    <x v="73200"/>
    <x v="8661"/>
    <n v="472712"/>
    <d v="2021-04-05T07:35:08"/>
    <x v="0"/>
  </r>
  <r>
    <n v="21677"/>
    <x v="73201"/>
    <x v="8661"/>
    <n v="172251"/>
    <d v="2021-04-05T07:35:08"/>
    <x v="0"/>
  </r>
  <r>
    <n v="34172"/>
    <x v="73202"/>
    <x v="8661"/>
    <n v="158978"/>
    <d v="2021-04-05T07:35:08"/>
    <x v="0"/>
  </r>
  <r>
    <n v="37755"/>
    <x v="73203"/>
    <x v="8661"/>
    <n v="182191"/>
    <d v="2021-04-05T07:35:08"/>
    <x v="0"/>
  </r>
  <r>
    <n v="38781"/>
    <x v="73204"/>
    <x v="8661"/>
    <n v="312954"/>
    <d v="2021-04-05T07:35:08"/>
    <x v="0"/>
  </r>
  <r>
    <n v="45049"/>
    <x v="73205"/>
    <x v="8661"/>
    <n v="149755"/>
    <d v="2021-04-05T07:35:08"/>
    <x v="0"/>
  </r>
  <r>
    <n v="46480"/>
    <x v="27668"/>
    <x v="8661"/>
    <n v="439981"/>
    <d v="2021-04-05T07:35:08"/>
    <x v="0"/>
  </r>
  <r>
    <n v="57393"/>
    <x v="73206"/>
    <x v="8661"/>
    <n v="82513"/>
    <d v="2021-04-05T07:35:08"/>
    <x v="0"/>
  </r>
  <r>
    <n v="66515"/>
    <x v="73207"/>
    <x v="8661"/>
    <n v="443594"/>
    <d v="2021-04-05T07:35:08"/>
    <x v="0"/>
  </r>
  <r>
    <n v="75394"/>
    <x v="73208"/>
    <x v="8661"/>
    <n v="118549"/>
    <d v="2021-04-05T07:35:08"/>
    <x v="0"/>
  </r>
  <r>
    <n v="77174"/>
    <x v="73209"/>
    <x v="8661"/>
    <n v="250679"/>
    <d v="2021-04-05T07:35:08"/>
    <x v="0"/>
  </r>
  <r>
    <n v="140291"/>
    <x v="73210"/>
    <x v="8661"/>
    <n v="230507"/>
    <d v="2021-04-05T07:35:08"/>
    <x v="0"/>
  </r>
  <r>
    <n v="203942"/>
    <x v="73211"/>
    <x v="8661"/>
    <n v="470762"/>
    <d v="2021-04-05T07:35:08"/>
    <x v="0"/>
  </r>
  <r>
    <n v="310689"/>
    <x v="73212"/>
    <x v="8661"/>
    <n v="411922"/>
    <d v="2021-04-05T07:35:08"/>
    <x v="0"/>
  </r>
  <r>
    <n v="344297"/>
    <x v="73213"/>
    <x v="8661"/>
    <n v="471403"/>
    <d v="2021-04-05T07:35:08"/>
    <x v="0"/>
  </r>
  <r>
    <n v="353049"/>
    <x v="71100"/>
    <x v="8661"/>
    <n v="158447"/>
    <d v="2021-04-05T07:35:08"/>
    <x v="0"/>
  </r>
  <r>
    <n v="363350"/>
    <x v="73214"/>
    <x v="8661"/>
    <n v="411922"/>
    <d v="2021-04-05T07:35:08"/>
    <x v="0"/>
  </r>
  <r>
    <n v="391967"/>
    <x v="73215"/>
    <x v="8661"/>
    <n v="389195"/>
    <d v="2021-04-05T07:35:08"/>
    <x v="0"/>
  </r>
  <r>
    <n v="332817"/>
    <x v="73216"/>
    <x v="8662"/>
    <n v="411922"/>
    <d v="2021-07-29T23:37:41"/>
    <x v="6"/>
  </r>
  <r>
    <n v="34297"/>
    <x v="40593"/>
    <x v="8663"/>
    <n v="217497"/>
    <d v="2021-04-27T14:44:39"/>
    <x v="1"/>
  </r>
  <r>
    <n v="36381"/>
    <x v="5597"/>
    <x v="8663"/>
    <n v="128523"/>
    <d v="2021-04-27T14:44:39"/>
    <x v="1"/>
  </r>
  <r>
    <n v="49871"/>
    <x v="73217"/>
    <x v="8663"/>
    <n v="411922"/>
    <d v="2021-04-27T14:44:39"/>
    <x v="1"/>
  </r>
  <r>
    <n v="54956"/>
    <x v="73218"/>
    <x v="8663"/>
    <n v="75080"/>
    <d v="2021-04-27T14:44:39"/>
    <x v="1"/>
  </r>
  <r>
    <n v="58081"/>
    <x v="73219"/>
    <x v="8663"/>
    <n v="347008"/>
    <d v="2021-04-27T14:44:39"/>
    <x v="1"/>
  </r>
  <r>
    <n v="59500"/>
    <x v="73220"/>
    <x v="8663"/>
    <n v="351192"/>
    <d v="2021-04-27T14:44:39"/>
    <x v="1"/>
  </r>
  <r>
    <n v="74227"/>
    <x v="73221"/>
    <x v="8663"/>
    <n v="407315"/>
    <d v="2021-04-27T14:44:39"/>
    <x v="1"/>
  </r>
  <r>
    <n v="96426"/>
    <x v="73222"/>
    <x v="8663"/>
    <n v="459455"/>
    <d v="2021-04-27T14:44:39"/>
    <x v="1"/>
  </r>
  <r>
    <n v="119534"/>
    <x v="42749"/>
    <x v="8663"/>
    <n v="396686"/>
    <d v="2021-04-27T14:44:39"/>
    <x v="1"/>
  </r>
  <r>
    <n v="129013"/>
    <x v="73223"/>
    <x v="8663"/>
    <n v="245930"/>
    <d v="2021-04-27T14:44:39"/>
    <x v="1"/>
  </r>
  <r>
    <n v="159910"/>
    <x v="73224"/>
    <x v="8663"/>
    <n v="414043"/>
    <d v="2021-04-27T14:44:39"/>
    <x v="1"/>
  </r>
  <r>
    <n v="216583"/>
    <x v="49797"/>
    <x v="8663"/>
    <n v="114185"/>
    <d v="2021-04-27T14:44:39"/>
    <x v="1"/>
  </r>
  <r>
    <n v="8539"/>
    <x v="73225"/>
    <x v="8664"/>
    <n v="364954"/>
    <d v="2021-04-11T19:52:43"/>
    <x v="6"/>
  </r>
  <r>
    <n v="8698"/>
    <x v="73226"/>
    <x v="8664"/>
    <n v="370651"/>
    <d v="2021-04-11T19:52:43"/>
    <x v="6"/>
  </r>
  <r>
    <n v="30449"/>
    <x v="73227"/>
    <x v="8665"/>
    <n v="343712"/>
    <d v="2021-04-27T00:59:29"/>
    <x v="1"/>
  </r>
  <r>
    <n v="36058"/>
    <x v="73228"/>
    <x v="8665"/>
    <n v="324893"/>
    <d v="2021-04-27T00:59:29"/>
    <x v="1"/>
  </r>
  <r>
    <n v="38821"/>
    <x v="73229"/>
    <x v="8665"/>
    <n v="248241"/>
    <d v="2021-04-27T00:59:29"/>
    <x v="1"/>
  </r>
  <r>
    <n v="72001"/>
    <x v="4843"/>
    <x v="8665"/>
    <n v="398564"/>
    <d v="2021-04-27T00:59:29"/>
    <x v="1"/>
  </r>
  <r>
    <n v="77062"/>
    <x v="73230"/>
    <x v="8665"/>
    <n v="364695"/>
    <d v="2021-04-27T00:59:29"/>
    <x v="1"/>
  </r>
  <r>
    <n v="80086"/>
    <x v="21328"/>
    <x v="8665"/>
    <n v="343591"/>
    <d v="2021-04-27T00:59:29"/>
    <x v="1"/>
  </r>
  <r>
    <n v="86915"/>
    <x v="73231"/>
    <x v="8665"/>
    <n v="111368"/>
    <d v="2021-04-27T00:59:29"/>
    <x v="1"/>
  </r>
  <r>
    <n v="100910"/>
    <x v="73232"/>
    <x v="8665"/>
    <n v="180863"/>
    <d v="2021-04-27T00:59:29"/>
    <x v="1"/>
  </r>
  <r>
    <n v="151249"/>
    <x v="73233"/>
    <x v="8665"/>
    <n v="293021"/>
    <d v="2021-04-27T00:59:29"/>
    <x v="1"/>
  </r>
  <r>
    <n v="152835"/>
    <x v="73234"/>
    <x v="8665"/>
    <n v="139440"/>
    <d v="2021-04-27T00:59:29"/>
    <x v="1"/>
  </r>
  <r>
    <n v="183323"/>
    <x v="73235"/>
    <x v="8665"/>
    <n v="81729"/>
    <d v="2021-04-27T00:59:29"/>
    <x v="1"/>
  </r>
  <r>
    <n v="191443"/>
    <x v="73236"/>
    <x v="8665"/>
    <n v="362198"/>
    <d v="2021-04-27T00:59:29"/>
    <x v="1"/>
  </r>
  <r>
    <n v="246589"/>
    <x v="73237"/>
    <x v="8665"/>
    <n v="266342"/>
    <d v="2021-04-27T00:59:29"/>
    <x v="1"/>
  </r>
  <r>
    <n v="247728"/>
    <x v="73238"/>
    <x v="8665"/>
    <n v="343491"/>
    <d v="2021-04-27T00:59:29"/>
    <x v="1"/>
  </r>
  <r>
    <n v="270323"/>
    <x v="73239"/>
    <x v="8665"/>
    <n v="230507"/>
    <d v="2021-04-27T00:59:29"/>
    <x v="1"/>
  </r>
  <r>
    <n v="300557"/>
    <x v="73240"/>
    <x v="8665"/>
    <n v="154256"/>
    <d v="2021-04-27T00:59:29"/>
    <x v="1"/>
  </r>
  <r>
    <n v="327602"/>
    <x v="73241"/>
    <x v="8665"/>
    <n v="167074"/>
    <d v="2021-04-27T00:59:29"/>
    <x v="1"/>
  </r>
  <r>
    <n v="338953"/>
    <x v="73242"/>
    <x v="8665"/>
    <n v="250679"/>
    <d v="2021-04-27T00:59:29"/>
    <x v="1"/>
  </r>
  <r>
    <n v="347621"/>
    <x v="73243"/>
    <x v="8665"/>
    <n v="149755"/>
    <d v="2021-04-27T00:59:29"/>
    <x v="1"/>
  </r>
  <r>
    <n v="352482"/>
    <x v="73244"/>
    <x v="8665"/>
    <n v="351192"/>
    <d v="2021-04-27T00:59:29"/>
    <x v="1"/>
  </r>
  <r>
    <n v="394595"/>
    <x v="37867"/>
    <x v="8665"/>
    <n v="49074"/>
    <d v="2021-04-27T00:59:29"/>
    <x v="1"/>
  </r>
  <r>
    <n v="414839"/>
    <x v="73245"/>
    <x v="8665"/>
    <n v="409853"/>
    <d v="2021-04-27T00:59:29"/>
    <x v="1"/>
  </r>
  <r>
    <n v="112417"/>
    <x v="51135"/>
    <x v="8666"/>
    <n v="250679"/>
    <d v="2021-05-27T16:21:49"/>
    <x v="0"/>
  </r>
  <r>
    <n v="119523"/>
    <x v="13017"/>
    <x v="8666"/>
    <n v="325852"/>
    <d v="2021-05-27T16:21:49"/>
    <x v="0"/>
  </r>
  <r>
    <n v="142507"/>
    <x v="61406"/>
    <x v="8666"/>
    <n v="409853"/>
    <d v="2021-05-27T16:21:49"/>
    <x v="0"/>
  </r>
  <r>
    <n v="167211"/>
    <x v="49970"/>
    <x v="8666"/>
    <n v="344328"/>
    <d v="2021-05-27T16:21:49"/>
    <x v="0"/>
  </r>
  <r>
    <n v="168706"/>
    <x v="73246"/>
    <x v="8666"/>
    <n v="165641"/>
    <d v="2021-05-27T16:21:49"/>
    <x v="0"/>
  </r>
  <r>
    <n v="173800"/>
    <x v="73247"/>
    <x v="8666"/>
    <n v="158978"/>
    <d v="2021-05-27T16:21:49"/>
    <x v="0"/>
  </r>
  <r>
    <n v="178928"/>
    <x v="73248"/>
    <x v="8666"/>
    <n v="112334"/>
    <d v="2021-05-27T16:21:49"/>
    <x v="0"/>
  </r>
  <r>
    <n v="192521"/>
    <x v="73249"/>
    <x v="8666"/>
    <n v="170185"/>
    <d v="2021-05-27T16:21:49"/>
    <x v="0"/>
  </r>
  <r>
    <n v="195910"/>
    <x v="73250"/>
    <x v="8666"/>
    <n v="365015"/>
    <d v="2021-05-27T16:21:49"/>
    <x v="0"/>
  </r>
  <r>
    <n v="256266"/>
    <x v="59049"/>
    <x v="8666"/>
    <n v="90419"/>
    <d v="2021-05-27T16:21:49"/>
    <x v="0"/>
  </r>
  <r>
    <n v="311449"/>
    <x v="73251"/>
    <x v="8666"/>
    <n v="118950"/>
    <d v="2021-05-27T16:21:49"/>
    <x v="0"/>
  </r>
  <r>
    <n v="319534"/>
    <x v="73252"/>
    <x v="8666"/>
    <n v="62570"/>
    <d v="2021-05-27T16:21:49"/>
    <x v="0"/>
  </r>
  <r>
    <n v="329801"/>
    <x v="28894"/>
    <x v="8666"/>
    <n v="143102"/>
    <d v="2021-05-27T16:21:49"/>
    <x v="0"/>
  </r>
  <r>
    <n v="345364"/>
    <x v="73253"/>
    <x v="8666"/>
    <n v="179296"/>
    <d v="2021-05-27T16:21:49"/>
    <x v="0"/>
  </r>
  <r>
    <n v="347192"/>
    <x v="73254"/>
    <x v="8666"/>
    <n v="187118"/>
    <d v="2021-05-27T16:21:49"/>
    <x v="0"/>
  </r>
  <r>
    <n v="352120"/>
    <x v="73255"/>
    <x v="8666"/>
    <n v="411922"/>
    <d v="2021-05-27T16:21:49"/>
    <x v="0"/>
  </r>
  <r>
    <n v="369042"/>
    <x v="73256"/>
    <x v="8666"/>
    <n v="43842"/>
    <d v="2021-05-27T16:21:49"/>
    <x v="0"/>
  </r>
  <r>
    <n v="386161"/>
    <x v="73257"/>
    <x v="8666"/>
    <n v="175883"/>
    <d v="2021-05-27T16:21:49"/>
    <x v="0"/>
  </r>
  <r>
    <n v="394863"/>
    <x v="73258"/>
    <x v="8666"/>
    <n v="204394"/>
    <d v="2021-05-27T16:21:49"/>
    <x v="0"/>
  </r>
  <r>
    <n v="412591"/>
    <x v="73259"/>
    <x v="8666"/>
    <n v="351192"/>
    <d v="2021-05-27T16:21:49"/>
    <x v="0"/>
  </r>
  <r>
    <n v="31517"/>
    <x v="73260"/>
    <x v="8667"/>
    <n v="341081"/>
    <d v="2021-04-28T02:22:47"/>
    <x v="6"/>
  </r>
  <r>
    <n v="32238"/>
    <x v="73261"/>
    <x v="8667"/>
    <n v="301359"/>
    <d v="2021-04-28T02:22:47"/>
    <x v="6"/>
  </r>
  <r>
    <n v="34094"/>
    <x v="73262"/>
    <x v="8667"/>
    <n v="470762"/>
    <d v="2021-04-28T02:22:47"/>
    <x v="6"/>
  </r>
  <r>
    <n v="63629"/>
    <x v="73263"/>
    <x v="8667"/>
    <n v="316541"/>
    <d v="2021-04-28T02:22:47"/>
    <x v="6"/>
  </r>
  <r>
    <n v="84609"/>
    <x v="73264"/>
    <x v="8667"/>
    <n v="250679"/>
    <d v="2021-04-28T02:22:47"/>
    <x v="6"/>
  </r>
  <r>
    <n v="124522"/>
    <x v="18372"/>
    <x v="8667"/>
    <n v="411922"/>
    <d v="2021-04-28T02:22:47"/>
    <x v="6"/>
  </r>
  <r>
    <n v="134758"/>
    <x v="15893"/>
    <x v="8667"/>
    <n v="104958"/>
    <d v="2021-04-28T02:22:47"/>
    <x v="6"/>
  </r>
  <r>
    <n v="166736"/>
    <x v="73265"/>
    <x v="8667"/>
    <n v="436829"/>
    <d v="2021-04-28T02:22:47"/>
    <x v="6"/>
  </r>
  <r>
    <n v="26757"/>
    <x v="73266"/>
    <x v="8668"/>
    <n v="411922"/>
    <d v="2021-04-25T03:18:02"/>
    <x v="0"/>
  </r>
  <r>
    <n v="37946"/>
    <x v="67924"/>
    <x v="8668"/>
    <n v="336210"/>
    <d v="2021-04-25T03:18:02"/>
    <x v="0"/>
  </r>
  <r>
    <n v="44713"/>
    <x v="73267"/>
    <x v="8668"/>
    <n v="439981"/>
    <d v="2021-04-25T03:18:02"/>
    <x v="0"/>
  </r>
  <r>
    <n v="50200"/>
    <x v="73268"/>
    <x v="8668"/>
    <n v="227775"/>
    <d v="2021-04-25T03:18:02"/>
    <x v="0"/>
  </r>
  <r>
    <n v="57676"/>
    <x v="73269"/>
    <x v="8668"/>
    <n v="95024"/>
    <d v="2021-04-25T03:18:02"/>
    <x v="0"/>
  </r>
  <r>
    <n v="63230"/>
    <x v="73270"/>
    <x v="8668"/>
    <n v="324410"/>
    <d v="2021-04-25T03:18:02"/>
    <x v="0"/>
  </r>
  <r>
    <n v="69846"/>
    <x v="31292"/>
    <x v="8668"/>
    <n v="250679"/>
    <d v="2021-04-25T03:18:02"/>
    <x v="0"/>
  </r>
  <r>
    <n v="81446"/>
    <x v="73271"/>
    <x v="8668"/>
    <n v="250679"/>
    <d v="2021-04-25T03:18:02"/>
    <x v="0"/>
  </r>
  <r>
    <n v="92064"/>
    <x v="3588"/>
    <x v="8668"/>
    <n v="258219"/>
    <d v="2021-04-25T03:18:02"/>
    <x v="0"/>
  </r>
  <r>
    <n v="95948"/>
    <x v="73272"/>
    <x v="8668"/>
    <n v="417253"/>
    <d v="2021-04-25T03:18:02"/>
    <x v="0"/>
  </r>
  <r>
    <n v="163044"/>
    <x v="73273"/>
    <x v="8668"/>
    <n v="324859"/>
    <d v="2021-04-25T03:18:02"/>
    <x v="0"/>
  </r>
  <r>
    <n v="216356"/>
    <x v="41968"/>
    <x v="8668"/>
    <n v="351192"/>
    <d v="2021-04-25T03:18:02"/>
    <x v="0"/>
  </r>
  <r>
    <n v="27830"/>
    <x v="73274"/>
    <x v="8669"/>
    <n v="330333"/>
    <d v="2021-04-25T13:55:43"/>
    <x v="6"/>
  </r>
  <r>
    <n v="32072"/>
    <x v="26981"/>
    <x v="8669"/>
    <n v="153893"/>
    <d v="2021-04-25T13:55:43"/>
    <x v="6"/>
  </r>
  <r>
    <n v="34513"/>
    <x v="73275"/>
    <x v="8669"/>
    <n v="189296"/>
    <d v="2021-04-25T13:55:43"/>
    <x v="6"/>
  </r>
  <r>
    <n v="80654"/>
    <x v="73276"/>
    <x v="8669"/>
    <n v="304128"/>
    <d v="2021-04-25T13:55:43"/>
    <x v="6"/>
  </r>
  <r>
    <n v="105293"/>
    <x v="3388"/>
    <x v="8669"/>
    <n v="347008"/>
    <d v="2021-04-25T13:55:43"/>
    <x v="6"/>
  </r>
  <r>
    <n v="111587"/>
    <x v="940"/>
    <x v="8669"/>
    <n v="439981"/>
    <d v="2021-04-25T13:55:43"/>
    <x v="6"/>
  </r>
  <r>
    <n v="137999"/>
    <x v="73277"/>
    <x v="8669"/>
    <n v="230507"/>
    <d v="2021-04-25T13:55:43"/>
    <x v="6"/>
  </r>
  <r>
    <n v="150011"/>
    <x v="73278"/>
    <x v="8669"/>
    <n v="411922"/>
    <d v="2021-04-25T13:55:43"/>
    <x v="6"/>
  </r>
  <r>
    <n v="187198"/>
    <x v="73279"/>
    <x v="8669"/>
    <n v="298026"/>
    <d v="2021-04-25T13:55:43"/>
    <x v="6"/>
  </r>
  <r>
    <n v="214739"/>
    <x v="73280"/>
    <x v="8669"/>
    <n v="54565"/>
    <d v="2021-04-25T13:55:43"/>
    <x v="6"/>
  </r>
  <r>
    <n v="339174"/>
    <x v="73281"/>
    <x v="8669"/>
    <n v="470762"/>
    <d v="2021-04-25T13:55:43"/>
    <x v="6"/>
  </r>
  <r>
    <n v="347690"/>
    <x v="68304"/>
    <x v="8669"/>
    <n v="368023"/>
    <d v="2021-04-25T13:55:43"/>
    <x v="6"/>
  </r>
  <r>
    <n v="403263"/>
    <x v="73282"/>
    <x v="8669"/>
    <n v="432277"/>
    <d v="2021-04-25T13:55:43"/>
    <x v="6"/>
  </r>
  <r>
    <n v="107471"/>
    <x v="1106"/>
    <x v="8670"/>
    <n v="230507"/>
    <d v="2021-05-26T11:45:47"/>
    <x v="0"/>
  </r>
  <r>
    <n v="146428"/>
    <x v="73283"/>
    <x v="8670"/>
    <n v="171935"/>
    <d v="2021-05-26T11:45:47"/>
    <x v="0"/>
  </r>
  <r>
    <n v="200064"/>
    <x v="73284"/>
    <x v="8670"/>
    <n v="470762"/>
    <d v="2021-05-26T11:45:47"/>
    <x v="0"/>
  </r>
  <r>
    <n v="206270"/>
    <x v="37456"/>
    <x v="8670"/>
    <n v="122982"/>
    <d v="2021-05-26T11:45:47"/>
    <x v="0"/>
  </r>
  <r>
    <n v="218618"/>
    <x v="73285"/>
    <x v="8670"/>
    <n v="411922"/>
    <d v="2021-05-26T11:45:47"/>
    <x v="0"/>
  </r>
  <r>
    <n v="222702"/>
    <x v="73286"/>
    <x v="8670"/>
    <n v="158978"/>
    <d v="2021-05-26T11:45:47"/>
    <x v="0"/>
  </r>
  <r>
    <n v="237267"/>
    <x v="13236"/>
    <x v="8670"/>
    <n v="179296"/>
    <d v="2021-05-26T11:45:47"/>
    <x v="0"/>
  </r>
  <r>
    <n v="261841"/>
    <x v="73287"/>
    <x v="8670"/>
    <n v="250679"/>
    <d v="2021-05-26T11:45:47"/>
    <x v="0"/>
  </r>
  <r>
    <n v="266872"/>
    <x v="73288"/>
    <x v="8670"/>
    <n v="97294"/>
    <d v="2021-05-26T11:45:47"/>
    <x v="0"/>
  </r>
  <r>
    <n v="291985"/>
    <x v="73289"/>
    <x v="8670"/>
    <n v="198326"/>
    <d v="2021-05-26T11:45:47"/>
    <x v="0"/>
  </r>
  <r>
    <n v="319572"/>
    <x v="23422"/>
    <x v="8670"/>
    <n v="292258"/>
    <d v="2021-05-26T11:45:47"/>
    <x v="0"/>
  </r>
  <r>
    <n v="338973"/>
    <x v="73290"/>
    <x v="8670"/>
    <n v="258219"/>
    <d v="2021-05-26T11:45:47"/>
    <x v="0"/>
  </r>
  <r>
    <n v="342067"/>
    <x v="73291"/>
    <x v="8670"/>
    <n v="118549"/>
    <d v="2021-05-26T11:45:47"/>
    <x v="0"/>
  </r>
  <r>
    <n v="382611"/>
    <x v="73292"/>
    <x v="8670"/>
    <n v="449379"/>
    <d v="2021-05-26T11:45:47"/>
    <x v="0"/>
  </r>
  <r>
    <n v="417700"/>
    <x v="54011"/>
    <x v="8670"/>
    <n v="347393"/>
    <d v="2021-05-26T11:45:47"/>
    <x v="0"/>
  </r>
  <r>
    <n v="157817"/>
    <x v="73293"/>
    <x v="8671"/>
    <n v="466283"/>
    <d v="2021-06-09T02:16:13"/>
    <x v="1"/>
  </r>
  <r>
    <n v="162381"/>
    <x v="73294"/>
    <x v="8671"/>
    <n v="411922"/>
    <d v="2021-06-09T02:16:13"/>
    <x v="1"/>
  </r>
  <r>
    <n v="172838"/>
    <x v="73295"/>
    <x v="8671"/>
    <n v="187136"/>
    <d v="2021-06-09T02:16:13"/>
    <x v="1"/>
  </r>
  <r>
    <n v="177289"/>
    <x v="73296"/>
    <x v="8671"/>
    <n v="347008"/>
    <d v="2021-06-09T02:16:13"/>
    <x v="1"/>
  </r>
  <r>
    <n v="192304"/>
    <x v="5915"/>
    <x v="8671"/>
    <n v="23892"/>
    <d v="2021-06-09T02:16:13"/>
    <x v="1"/>
  </r>
  <r>
    <n v="220507"/>
    <x v="15100"/>
    <x v="8671"/>
    <n v="241927"/>
    <d v="2021-06-09T02:16:13"/>
    <x v="1"/>
  </r>
  <r>
    <n v="225350"/>
    <x v="73297"/>
    <x v="8672"/>
    <n v="230507"/>
    <d v="2021-06-28T08:13:38"/>
    <x v="1"/>
  </r>
  <r>
    <n v="252578"/>
    <x v="73298"/>
    <x v="8672"/>
    <n v="31749"/>
    <d v="2021-06-28T08:13:38"/>
    <x v="1"/>
  </r>
  <r>
    <n v="321147"/>
    <x v="5331"/>
    <x v="8672"/>
    <n v="86587"/>
    <d v="2021-06-28T08:13:38"/>
    <x v="1"/>
  </r>
  <r>
    <n v="322266"/>
    <x v="73299"/>
    <x v="8672"/>
    <n v="250679"/>
    <d v="2021-06-28T08:13:38"/>
    <x v="1"/>
  </r>
  <r>
    <n v="334528"/>
    <x v="73300"/>
    <x v="8672"/>
    <n v="227775"/>
    <d v="2021-06-28T08:13:38"/>
    <x v="1"/>
  </r>
  <r>
    <n v="370173"/>
    <x v="73301"/>
    <x v="8672"/>
    <n v="194335"/>
    <d v="2021-06-28T08:13:38"/>
    <x v="1"/>
  </r>
  <r>
    <n v="374260"/>
    <x v="73302"/>
    <x v="8672"/>
    <n v="3528"/>
    <d v="2021-06-28T08:13:38"/>
    <x v="1"/>
  </r>
  <r>
    <n v="412359"/>
    <x v="73303"/>
    <x v="8672"/>
    <n v="397390"/>
    <d v="2021-06-28T08:13:38"/>
    <x v="1"/>
  </r>
  <r>
    <n v="30304"/>
    <x v="27444"/>
    <x v="8673"/>
    <n v="7084"/>
    <d v="2021-04-27T05:32:03"/>
    <x v="0"/>
  </r>
  <r>
    <n v="36005"/>
    <x v="73304"/>
    <x v="8673"/>
    <n v="158978"/>
    <d v="2021-04-27T05:32:03"/>
    <x v="0"/>
  </r>
  <r>
    <n v="38192"/>
    <x v="73305"/>
    <x v="8673"/>
    <n v="81554"/>
    <d v="2021-04-27T05:32:03"/>
    <x v="0"/>
  </r>
  <r>
    <n v="43516"/>
    <x v="73306"/>
    <x v="8673"/>
    <n v="473323"/>
    <d v="2021-04-27T05:32:03"/>
    <x v="0"/>
  </r>
  <r>
    <n v="53736"/>
    <x v="73307"/>
    <x v="8673"/>
    <n v="42035"/>
    <d v="2021-04-27T05:32:03"/>
    <x v="0"/>
  </r>
  <r>
    <n v="77716"/>
    <x v="73308"/>
    <x v="8673"/>
    <n v="250679"/>
    <d v="2021-04-27T05:32:03"/>
    <x v="0"/>
  </r>
  <r>
    <n v="99176"/>
    <x v="73309"/>
    <x v="8673"/>
    <n v="357547"/>
    <d v="2021-04-27T05:32:03"/>
    <x v="0"/>
  </r>
  <r>
    <n v="102826"/>
    <x v="73310"/>
    <x v="8673"/>
    <n v="149749"/>
    <d v="2021-04-27T05:32:03"/>
    <x v="0"/>
  </r>
  <r>
    <n v="105896"/>
    <x v="73311"/>
    <x v="8673"/>
    <n v="411922"/>
    <d v="2021-04-27T05:32:03"/>
    <x v="0"/>
  </r>
  <r>
    <n v="187873"/>
    <x v="73312"/>
    <x v="8673"/>
    <n v="43623"/>
    <d v="2021-04-27T05:32:03"/>
    <x v="0"/>
  </r>
  <r>
    <n v="223072"/>
    <x v="73313"/>
    <x v="8674"/>
    <n v="470762"/>
    <d v="2021-06-26T21:06:22"/>
    <x v="1"/>
  </r>
  <r>
    <n v="291545"/>
    <x v="73314"/>
    <x v="8674"/>
    <n v="135377"/>
    <d v="2021-06-26T21:06:22"/>
    <x v="1"/>
  </r>
  <r>
    <n v="336431"/>
    <x v="11816"/>
    <x v="8674"/>
    <n v="175948"/>
    <d v="2021-06-26T21:06:22"/>
    <x v="1"/>
  </r>
  <r>
    <n v="339470"/>
    <x v="67148"/>
    <x v="8674"/>
    <n v="182191"/>
    <d v="2021-06-26T21:06:22"/>
    <x v="1"/>
  </r>
  <r>
    <n v="340355"/>
    <x v="73315"/>
    <x v="8674"/>
    <n v="411922"/>
    <d v="2021-06-26T21:06:22"/>
    <x v="1"/>
  </r>
  <r>
    <n v="353877"/>
    <x v="73316"/>
    <x v="8674"/>
    <n v="439981"/>
    <d v="2021-06-26T21:06:22"/>
    <x v="1"/>
  </r>
  <r>
    <n v="363105"/>
    <x v="73317"/>
    <x v="8674"/>
    <n v="269158"/>
    <d v="2021-06-26T21:06:22"/>
    <x v="1"/>
  </r>
  <r>
    <n v="382498"/>
    <x v="13628"/>
    <x v="8674"/>
    <n v="89660"/>
    <d v="2021-06-26T21:06:22"/>
    <x v="1"/>
  </r>
  <r>
    <n v="412986"/>
    <x v="8212"/>
    <x v="8674"/>
    <n v="215663"/>
    <d v="2021-06-26T21:06:22"/>
    <x v="1"/>
  </r>
  <r>
    <n v="104815"/>
    <x v="73318"/>
    <x v="8675"/>
    <n v="275922"/>
    <d v="2021-05-24T08:28:32"/>
    <x v="6"/>
  </r>
  <r>
    <n v="138021"/>
    <x v="73319"/>
    <x v="8675"/>
    <n v="411922"/>
    <d v="2021-05-24T08:28:32"/>
    <x v="6"/>
  </r>
  <r>
    <n v="141673"/>
    <x v="73320"/>
    <x v="8675"/>
    <n v="3876"/>
    <d v="2021-05-24T08:28:32"/>
    <x v="6"/>
  </r>
  <r>
    <n v="171515"/>
    <x v="73321"/>
    <x v="8675"/>
    <n v="230507"/>
    <d v="2021-05-24T08:28:32"/>
    <x v="6"/>
  </r>
  <r>
    <n v="174758"/>
    <x v="73322"/>
    <x v="8675"/>
    <n v="338248"/>
    <d v="2021-05-24T08:28:32"/>
    <x v="6"/>
  </r>
  <r>
    <n v="180996"/>
    <x v="73323"/>
    <x v="8675"/>
    <n v="476557"/>
    <d v="2021-05-24T08:28:32"/>
    <x v="6"/>
  </r>
  <r>
    <n v="185269"/>
    <x v="73324"/>
    <x v="8675"/>
    <n v="37644"/>
    <d v="2021-05-24T08:28:32"/>
    <x v="6"/>
  </r>
  <r>
    <n v="200931"/>
    <x v="73325"/>
    <x v="8675"/>
    <n v="43842"/>
    <d v="2021-05-24T08:28:32"/>
    <x v="6"/>
  </r>
  <r>
    <n v="224974"/>
    <x v="471"/>
    <x v="8675"/>
    <n v="137327"/>
    <d v="2021-05-24T08:28:32"/>
    <x v="6"/>
  </r>
  <r>
    <n v="252741"/>
    <x v="73326"/>
    <x v="8675"/>
    <n v="183290"/>
    <d v="2021-05-24T08:28:32"/>
    <x v="6"/>
  </r>
  <r>
    <n v="278788"/>
    <x v="73327"/>
    <x v="8675"/>
    <n v="180863"/>
    <d v="2021-05-24T08:28:32"/>
    <x v="6"/>
  </r>
  <r>
    <n v="284395"/>
    <x v="73328"/>
    <x v="8675"/>
    <n v="266419"/>
    <d v="2021-05-24T08:28:32"/>
    <x v="6"/>
  </r>
  <r>
    <n v="289123"/>
    <x v="3015"/>
    <x v="8675"/>
    <n v="351192"/>
    <d v="2021-05-24T08:28:32"/>
    <x v="6"/>
  </r>
  <r>
    <n v="295563"/>
    <x v="73329"/>
    <x v="8675"/>
    <n v="411922"/>
    <d v="2021-05-24T08:28:32"/>
    <x v="6"/>
  </r>
  <r>
    <n v="300654"/>
    <x v="26992"/>
    <x v="8675"/>
    <n v="405774"/>
    <d v="2021-05-24T08:28:32"/>
    <x v="6"/>
  </r>
  <r>
    <n v="308741"/>
    <x v="73330"/>
    <x v="8675"/>
    <n v="304128"/>
    <d v="2021-05-24T08:28:32"/>
    <x v="6"/>
  </r>
  <r>
    <n v="341555"/>
    <x v="45098"/>
    <x v="8675"/>
    <n v="392924"/>
    <d v="2021-05-24T08:28:32"/>
    <x v="6"/>
  </r>
  <r>
    <n v="376741"/>
    <x v="73331"/>
    <x v="8675"/>
    <n v="162482"/>
    <d v="2021-05-24T08:28:32"/>
    <x v="6"/>
  </r>
  <r>
    <n v="412899"/>
    <x v="21376"/>
    <x v="8675"/>
    <n v="75550"/>
    <d v="2021-05-24T08:28:32"/>
    <x v="6"/>
  </r>
  <r>
    <n v="420148"/>
    <x v="73332"/>
    <x v="8675"/>
    <n v="472712"/>
    <d v="2021-05-24T08:28:32"/>
    <x v="6"/>
  </r>
  <r>
    <n v="217851"/>
    <x v="73333"/>
    <x v="8676"/>
    <n v="250679"/>
    <d v="2021-06-25T16:00:46"/>
    <x v="6"/>
  </r>
  <r>
    <n v="223009"/>
    <x v="73334"/>
    <x v="8676"/>
    <n v="180863"/>
    <d v="2021-06-25T16:00:46"/>
    <x v="6"/>
  </r>
  <r>
    <n v="297561"/>
    <x v="73335"/>
    <x v="8676"/>
    <n v="198146"/>
    <d v="2021-06-25T16:00:46"/>
    <x v="6"/>
  </r>
  <r>
    <n v="332115"/>
    <x v="73336"/>
    <x v="8676"/>
    <n v="347008"/>
    <d v="2021-06-25T16:00:46"/>
    <x v="6"/>
  </r>
  <r>
    <n v="380250"/>
    <x v="73337"/>
    <x v="8676"/>
    <n v="349014"/>
    <d v="2021-06-25T16:00:46"/>
    <x v="6"/>
  </r>
  <r>
    <n v="400522"/>
    <x v="73338"/>
    <x v="8676"/>
    <n v="104958"/>
    <d v="2021-06-25T16:00:46"/>
    <x v="6"/>
  </r>
  <r>
    <n v="213727"/>
    <x v="73339"/>
    <x v="8677"/>
    <n v="230507"/>
    <d v="2021-06-25T05:23:36"/>
    <x v="0"/>
  </r>
  <r>
    <n v="231215"/>
    <x v="73340"/>
    <x v="8677"/>
    <n v="241927"/>
    <d v="2021-06-25T05:23:36"/>
    <x v="0"/>
  </r>
  <r>
    <n v="236655"/>
    <x v="62665"/>
    <x v="8677"/>
    <n v="384697"/>
    <d v="2021-06-25T05:23:36"/>
    <x v="0"/>
  </r>
  <r>
    <n v="251676"/>
    <x v="73341"/>
    <x v="8677"/>
    <n v="250679"/>
    <d v="2021-06-25T05:23:36"/>
    <x v="0"/>
  </r>
  <r>
    <n v="269485"/>
    <x v="73342"/>
    <x v="8677"/>
    <n v="347008"/>
    <d v="2021-06-25T05:23:36"/>
    <x v="0"/>
  </r>
  <r>
    <n v="301483"/>
    <x v="73343"/>
    <x v="8677"/>
    <n v="43842"/>
    <d v="2021-06-25T05:23:36"/>
    <x v="0"/>
  </r>
  <r>
    <n v="364870"/>
    <x v="73344"/>
    <x v="8677"/>
    <n v="158978"/>
    <d v="2021-06-25T05:23:36"/>
    <x v="0"/>
  </r>
  <r>
    <n v="383339"/>
    <x v="73345"/>
    <x v="8677"/>
    <n v="323760"/>
    <d v="2021-06-25T05:23:36"/>
    <x v="0"/>
  </r>
  <r>
    <n v="407605"/>
    <x v="73346"/>
    <x v="8677"/>
    <n v="311670"/>
    <d v="2021-06-25T05:23:36"/>
    <x v="0"/>
  </r>
  <r>
    <n v="409591"/>
    <x v="60453"/>
    <x v="8677"/>
    <n v="301748"/>
    <d v="2021-06-25T05:23:36"/>
    <x v="0"/>
  </r>
  <r>
    <n v="220822"/>
    <x v="73347"/>
    <x v="8678"/>
    <n v="432277"/>
    <d v="2021-06-26T21:35:50"/>
    <x v="0"/>
  </r>
  <r>
    <n v="165823"/>
    <x v="73348"/>
    <x v="8679"/>
    <n v="304128"/>
    <d v="2021-06-11T16:03:59"/>
    <x v="1"/>
  </r>
  <r>
    <n v="122021"/>
    <x v="73349"/>
    <x v="8680"/>
    <n v="301535"/>
    <d v="2021-05-29T05:20:23"/>
    <x v="11"/>
  </r>
  <r>
    <n v="135318"/>
    <x v="73350"/>
    <x v="8680"/>
    <n v="473327"/>
    <d v="2021-05-29T05:20:23"/>
    <x v="11"/>
  </r>
  <r>
    <n v="156939"/>
    <x v="73351"/>
    <x v="8680"/>
    <n v="158978"/>
    <d v="2021-05-29T05:20:23"/>
    <x v="11"/>
  </r>
  <r>
    <n v="167253"/>
    <x v="73352"/>
    <x v="8680"/>
    <n v="327472"/>
    <d v="2021-05-29T05:20:23"/>
    <x v="11"/>
  </r>
  <r>
    <n v="174985"/>
    <x v="73353"/>
    <x v="8680"/>
    <n v="108961"/>
    <d v="2021-05-29T05:20:23"/>
    <x v="11"/>
  </r>
  <r>
    <n v="176781"/>
    <x v="73132"/>
    <x v="8680"/>
    <n v="267896"/>
    <d v="2021-05-29T05:20:23"/>
    <x v="11"/>
  </r>
  <r>
    <n v="182898"/>
    <x v="73354"/>
    <x v="8680"/>
    <n v="147928"/>
    <d v="2021-05-29T05:20:23"/>
    <x v="11"/>
  </r>
  <r>
    <n v="190340"/>
    <x v="73355"/>
    <x v="8680"/>
    <n v="411922"/>
    <d v="2021-05-29T05:20:23"/>
    <x v="11"/>
  </r>
  <r>
    <n v="219982"/>
    <x v="73356"/>
    <x v="8681"/>
    <n v="251574"/>
    <d v="2021-06-26T19:52:06"/>
    <x v="0"/>
  </r>
  <r>
    <n v="231851"/>
    <x v="73357"/>
    <x v="8681"/>
    <n v="318314"/>
    <d v="2021-06-26T19:52:06"/>
    <x v="0"/>
  </r>
  <r>
    <n v="236257"/>
    <x v="73358"/>
    <x v="8681"/>
    <n v="162940"/>
    <d v="2021-06-26T19:52:06"/>
    <x v="0"/>
  </r>
  <r>
    <n v="238512"/>
    <x v="73359"/>
    <x v="8681"/>
    <n v="250679"/>
    <d v="2021-06-26T19:52:06"/>
    <x v="0"/>
  </r>
  <r>
    <n v="249720"/>
    <x v="73360"/>
    <x v="8681"/>
    <n v="411922"/>
    <d v="2021-06-26T19:52:06"/>
    <x v="0"/>
  </r>
  <r>
    <n v="276456"/>
    <x v="73361"/>
    <x v="8681"/>
    <n v="439981"/>
    <d v="2021-06-26T19:52:06"/>
    <x v="0"/>
  </r>
  <r>
    <n v="347318"/>
    <x v="73362"/>
    <x v="8681"/>
    <n v="474478"/>
    <d v="2021-06-26T19:52:06"/>
    <x v="0"/>
  </r>
  <r>
    <n v="371123"/>
    <x v="73363"/>
    <x v="8681"/>
    <n v="105200"/>
    <d v="2021-06-26T19:52:06"/>
    <x v="0"/>
  </r>
  <r>
    <n v="381105"/>
    <x v="73364"/>
    <x v="8681"/>
    <n v="118549"/>
    <d v="2021-06-26T19:52:06"/>
    <x v="0"/>
  </r>
  <r>
    <n v="395992"/>
    <x v="73365"/>
    <x v="8681"/>
    <n v="450900"/>
    <d v="2021-06-26T19:52:06"/>
    <x v="0"/>
  </r>
  <r>
    <n v="355440"/>
    <x v="73366"/>
    <x v="8682"/>
    <n v="146115"/>
    <d v="2021-08-05T18:42:47"/>
    <x v="4"/>
  </r>
  <r>
    <n v="359864"/>
    <x v="7317"/>
    <x v="8682"/>
    <n v="473327"/>
    <d v="2021-08-05T18:42:47"/>
    <x v="4"/>
  </r>
  <r>
    <n v="393015"/>
    <x v="15688"/>
    <x v="8682"/>
    <n v="126642"/>
    <d v="2021-08-05T18:42:47"/>
    <x v="4"/>
  </r>
  <r>
    <n v="100805"/>
    <x v="73367"/>
    <x v="8683"/>
    <n v="262099"/>
    <d v="2021-05-22T18:44:54"/>
    <x v="4"/>
  </r>
  <r>
    <n v="140333"/>
    <x v="73368"/>
    <x v="8683"/>
    <n v="411922"/>
    <d v="2021-05-22T18:44:54"/>
    <x v="4"/>
  </r>
  <r>
    <n v="142314"/>
    <x v="73369"/>
    <x v="8683"/>
    <n v="250679"/>
    <d v="2021-05-22T18:44:54"/>
    <x v="4"/>
  </r>
  <r>
    <n v="19872"/>
    <x v="73370"/>
    <x v="8684"/>
    <n v="411922"/>
    <d v="2021-04-21T21:28:28"/>
    <x v="1"/>
  </r>
  <r>
    <n v="40797"/>
    <x v="73371"/>
    <x v="8684"/>
    <n v="347393"/>
    <d v="2021-04-21T21:28:28"/>
    <x v="1"/>
  </r>
  <r>
    <n v="42612"/>
    <x v="73372"/>
    <x v="8684"/>
    <n v="65439"/>
    <d v="2021-04-21T21:28:28"/>
    <x v="1"/>
  </r>
  <r>
    <n v="56367"/>
    <x v="73373"/>
    <x v="8684"/>
    <n v="248725"/>
    <d v="2021-04-21T21:28:28"/>
    <x v="1"/>
  </r>
  <r>
    <n v="95859"/>
    <x v="73374"/>
    <x v="8684"/>
    <n v="84773"/>
    <d v="2021-04-21T21:28:28"/>
    <x v="1"/>
  </r>
  <r>
    <n v="115645"/>
    <x v="73375"/>
    <x v="8684"/>
    <n v="198326"/>
    <d v="2021-04-21T21:28:28"/>
    <x v="1"/>
  </r>
  <r>
    <n v="176050"/>
    <x v="73376"/>
    <x v="8684"/>
    <n v="351192"/>
    <d v="2021-04-21T21:28:28"/>
    <x v="1"/>
  </r>
  <r>
    <n v="224181"/>
    <x v="73377"/>
    <x v="8684"/>
    <n v="230507"/>
    <d v="2021-04-21T21:28:28"/>
    <x v="1"/>
  </r>
  <r>
    <n v="230756"/>
    <x v="73378"/>
    <x v="8684"/>
    <n v="50995"/>
    <d v="2021-04-21T21:28:28"/>
    <x v="1"/>
  </r>
  <r>
    <n v="283182"/>
    <x v="73379"/>
    <x v="8684"/>
    <n v="118549"/>
    <d v="2021-04-21T21:28:28"/>
    <x v="1"/>
  </r>
  <r>
    <n v="307151"/>
    <x v="73380"/>
    <x v="8684"/>
    <n v="274147"/>
    <d v="2021-04-21T21:28:28"/>
    <x v="1"/>
  </r>
  <r>
    <n v="310712"/>
    <x v="73381"/>
    <x v="8684"/>
    <n v="158978"/>
    <d v="2021-04-21T21:28:28"/>
    <x v="1"/>
  </r>
  <r>
    <n v="344717"/>
    <x v="21"/>
    <x v="8684"/>
    <n v="51162"/>
    <d v="2021-04-21T21:28:28"/>
    <x v="1"/>
  </r>
  <r>
    <n v="402465"/>
    <x v="72816"/>
    <x v="8684"/>
    <n v="207760"/>
    <d v="2021-04-21T21:28:28"/>
    <x v="1"/>
  </r>
  <r>
    <n v="308232"/>
    <x v="73382"/>
    <x v="8685"/>
    <n v="158978"/>
    <d v="2021-07-23T05:09:19"/>
    <x v="4"/>
  </r>
  <r>
    <n v="320182"/>
    <x v="73383"/>
    <x v="8685"/>
    <n v="153893"/>
    <d v="2021-07-23T05:09:19"/>
    <x v="4"/>
  </r>
  <r>
    <n v="335493"/>
    <x v="73384"/>
    <x v="8685"/>
    <n v="249799"/>
    <d v="2021-07-23T05:09:19"/>
    <x v="4"/>
  </r>
  <r>
    <n v="337220"/>
    <x v="73385"/>
    <x v="8685"/>
    <n v="411922"/>
    <d v="2021-07-23T05:09:19"/>
    <x v="4"/>
  </r>
  <r>
    <n v="375118"/>
    <x v="73386"/>
    <x v="8685"/>
    <n v="224760"/>
    <d v="2021-07-23T05:09:19"/>
    <x v="4"/>
  </r>
  <r>
    <n v="389773"/>
    <x v="73387"/>
    <x v="8685"/>
    <n v="463226"/>
    <d v="2021-07-23T05:09:19"/>
    <x v="4"/>
  </r>
  <r>
    <n v="402510"/>
    <x v="73388"/>
    <x v="8685"/>
    <n v="250679"/>
    <d v="2021-07-23T05:09:19"/>
    <x v="4"/>
  </r>
  <r>
    <n v="404135"/>
    <x v="73389"/>
    <x v="8685"/>
    <n v="313862"/>
    <d v="2021-07-23T05:09:19"/>
    <x v="4"/>
  </r>
  <r>
    <n v="34463"/>
    <x v="73390"/>
    <x v="8686"/>
    <n v="347393"/>
    <d v="2021-04-29T08:01:36"/>
    <x v="4"/>
  </r>
  <r>
    <n v="52650"/>
    <x v="73391"/>
    <x v="8686"/>
    <n v="5151"/>
    <d v="2021-04-29T08:01:36"/>
    <x v="4"/>
  </r>
  <r>
    <n v="81701"/>
    <x v="73392"/>
    <x v="8686"/>
    <n v="351192"/>
    <d v="2021-04-29T08:01:36"/>
    <x v="4"/>
  </r>
  <r>
    <n v="108909"/>
    <x v="73393"/>
    <x v="8686"/>
    <n v="411922"/>
    <d v="2021-04-29T08:01:36"/>
    <x v="4"/>
  </r>
  <r>
    <n v="129752"/>
    <x v="73394"/>
    <x v="8686"/>
    <n v="62570"/>
    <d v="2021-04-29T08:01:36"/>
    <x v="4"/>
  </r>
  <r>
    <n v="190682"/>
    <x v="73395"/>
    <x v="8686"/>
    <n v="112334"/>
    <d v="2021-04-29T08:01:36"/>
    <x v="4"/>
  </r>
  <r>
    <n v="199020"/>
    <x v="73396"/>
    <x v="8686"/>
    <n v="258251"/>
    <d v="2021-04-29T08:01:36"/>
    <x v="4"/>
  </r>
  <r>
    <n v="271264"/>
    <x v="63064"/>
    <x v="8686"/>
    <n v="230507"/>
    <d v="2021-04-29T08:01:36"/>
    <x v="4"/>
  </r>
  <r>
    <n v="283027"/>
    <x v="73397"/>
    <x v="8686"/>
    <n v="154256"/>
    <d v="2021-04-29T08:01:36"/>
    <x v="4"/>
  </r>
  <r>
    <n v="307533"/>
    <x v="13721"/>
    <x v="8686"/>
    <n v="347333"/>
    <d v="2021-04-29T08:01:36"/>
    <x v="4"/>
  </r>
  <r>
    <n v="311974"/>
    <x v="73398"/>
    <x v="8686"/>
    <n v="81927"/>
    <d v="2021-04-29T08:01:36"/>
    <x v="4"/>
  </r>
  <r>
    <n v="340066"/>
    <x v="73399"/>
    <x v="8686"/>
    <n v="42705"/>
    <d v="2021-04-29T08:01:36"/>
    <x v="4"/>
  </r>
  <r>
    <n v="363947"/>
    <x v="73400"/>
    <x v="8686"/>
    <n v="182191"/>
    <d v="2021-04-29T08:01:36"/>
    <x v="4"/>
  </r>
  <r>
    <n v="366452"/>
    <x v="73401"/>
    <x v="8686"/>
    <n v="318588"/>
    <d v="2021-04-29T08:01:36"/>
    <x v="4"/>
  </r>
  <r>
    <n v="384762"/>
    <x v="73402"/>
    <x v="8686"/>
    <n v="436459"/>
    <d v="2021-04-29T08:01:36"/>
    <x v="4"/>
  </r>
  <r>
    <n v="107363"/>
    <x v="19855"/>
    <x v="8687"/>
    <n v="138209"/>
    <d v="2021-05-25T02:45:54"/>
    <x v="6"/>
  </r>
  <r>
    <n v="115068"/>
    <x v="73403"/>
    <x v="8687"/>
    <n v="296654"/>
    <d v="2021-05-25T02:45:54"/>
    <x v="6"/>
  </r>
  <r>
    <n v="139327"/>
    <x v="73404"/>
    <x v="8687"/>
    <n v="158978"/>
    <d v="2021-05-25T02:45:54"/>
    <x v="6"/>
  </r>
  <r>
    <n v="166959"/>
    <x v="25397"/>
    <x v="8687"/>
    <n v="9427"/>
    <d v="2021-05-25T02:45:54"/>
    <x v="6"/>
  </r>
  <r>
    <n v="214709"/>
    <x v="73405"/>
    <x v="8688"/>
    <n v="158978"/>
    <d v="2021-06-25T11:01:31"/>
    <x v="0"/>
  </r>
  <r>
    <n v="220282"/>
    <x v="73406"/>
    <x v="8688"/>
    <n v="230507"/>
    <d v="2021-06-25T11:01:31"/>
    <x v="0"/>
  </r>
  <r>
    <n v="240056"/>
    <x v="73407"/>
    <x v="8688"/>
    <n v="411922"/>
    <d v="2021-06-25T11:01:31"/>
    <x v="0"/>
  </r>
  <r>
    <n v="241898"/>
    <x v="73408"/>
    <x v="8688"/>
    <n v="106039"/>
    <d v="2021-06-25T11:01:31"/>
    <x v="0"/>
  </r>
  <r>
    <n v="255182"/>
    <x v="10307"/>
    <x v="8688"/>
    <n v="244574"/>
    <d v="2021-06-25T11:01:31"/>
    <x v="0"/>
  </r>
  <r>
    <n v="289014"/>
    <x v="73409"/>
    <x v="8688"/>
    <n v="81226"/>
    <d v="2021-06-25T11:01:31"/>
    <x v="0"/>
  </r>
  <r>
    <n v="322883"/>
    <x v="73410"/>
    <x v="8688"/>
    <n v="179296"/>
    <d v="2021-06-25T11:01:31"/>
    <x v="0"/>
  </r>
  <r>
    <n v="324146"/>
    <x v="73411"/>
    <x v="8688"/>
    <n v="250679"/>
    <d v="2021-06-25T11:01:31"/>
    <x v="0"/>
  </r>
  <r>
    <n v="359753"/>
    <x v="73412"/>
    <x v="8688"/>
    <n v="470762"/>
    <d v="2021-06-25T11:01:31"/>
    <x v="0"/>
  </r>
  <r>
    <n v="402118"/>
    <x v="73413"/>
    <x v="8688"/>
    <n v="123584"/>
    <d v="2021-06-25T11:01:31"/>
    <x v="0"/>
  </r>
  <r>
    <n v="304652"/>
    <x v="73414"/>
    <x v="8689"/>
    <n v="120139"/>
    <d v="2021-07-22T23:13:48"/>
    <x v="1"/>
  </r>
  <r>
    <n v="333807"/>
    <x v="73415"/>
    <x v="8689"/>
    <n v="154374"/>
    <d v="2021-07-22T23:13:48"/>
    <x v="1"/>
  </r>
  <r>
    <n v="338350"/>
    <x v="73416"/>
    <x v="8689"/>
    <n v="158978"/>
    <d v="2021-07-22T23:13:48"/>
    <x v="1"/>
  </r>
  <r>
    <n v="355766"/>
    <x v="73417"/>
    <x v="8689"/>
    <n v="472712"/>
    <d v="2021-07-22T23:13:48"/>
    <x v="1"/>
  </r>
  <r>
    <n v="368920"/>
    <x v="73418"/>
    <x v="8689"/>
    <n v="471403"/>
    <d v="2021-07-22T23:13:48"/>
    <x v="1"/>
  </r>
  <r>
    <n v="381072"/>
    <x v="73419"/>
    <x v="8689"/>
    <n v="344690"/>
    <d v="2021-07-22T23:13:48"/>
    <x v="1"/>
  </r>
  <r>
    <n v="404809"/>
    <x v="9643"/>
    <x v="8689"/>
    <n v="250679"/>
    <d v="2021-07-22T23:13:48"/>
    <x v="1"/>
  </r>
  <r>
    <n v="27011"/>
    <x v="73420"/>
    <x v="8690"/>
    <n v="242428"/>
    <d v="2021-04-24T12:42:11"/>
    <x v="6"/>
  </r>
  <r>
    <n v="45800"/>
    <x v="73421"/>
    <x v="8690"/>
    <n v="230507"/>
    <d v="2021-04-24T12:42:11"/>
    <x v="6"/>
  </r>
  <r>
    <n v="67530"/>
    <x v="65503"/>
    <x v="8690"/>
    <n v="230507"/>
    <d v="2021-04-24T12:42:11"/>
    <x v="6"/>
  </r>
  <r>
    <n v="72502"/>
    <x v="73422"/>
    <x v="8690"/>
    <n v="129210"/>
    <d v="2021-04-24T12:42:11"/>
    <x v="6"/>
  </r>
  <r>
    <n v="92278"/>
    <x v="73423"/>
    <x v="8690"/>
    <n v="381626"/>
    <d v="2021-04-24T12:42:11"/>
    <x v="6"/>
  </r>
  <r>
    <n v="176059"/>
    <x v="73424"/>
    <x v="8690"/>
    <n v="470762"/>
    <d v="2021-04-24T12:42:11"/>
    <x v="6"/>
  </r>
  <r>
    <n v="212162"/>
    <x v="39716"/>
    <x v="8690"/>
    <n v="439981"/>
    <d v="2021-04-24T12:42:11"/>
    <x v="6"/>
  </r>
  <r>
    <n v="228002"/>
    <x v="73425"/>
    <x v="8690"/>
    <n v="245930"/>
    <d v="2021-04-24T12:42:11"/>
    <x v="6"/>
  </r>
  <r>
    <n v="248217"/>
    <x v="73426"/>
    <x v="8690"/>
    <n v="62570"/>
    <d v="2021-04-24T12:42:11"/>
    <x v="6"/>
  </r>
  <r>
    <n v="286224"/>
    <x v="73427"/>
    <x v="8690"/>
    <n v="111368"/>
    <d v="2021-04-24T12:42:11"/>
    <x v="6"/>
  </r>
  <r>
    <n v="291984"/>
    <x v="73428"/>
    <x v="8690"/>
    <n v="204281"/>
    <d v="2021-04-24T12:42:11"/>
    <x v="6"/>
  </r>
  <r>
    <n v="293197"/>
    <x v="58909"/>
    <x v="8690"/>
    <n v="182913"/>
    <d v="2021-04-24T12:42:11"/>
    <x v="6"/>
  </r>
  <r>
    <n v="297045"/>
    <x v="73429"/>
    <x v="8690"/>
    <n v="128523"/>
    <d v="2021-04-24T12:42:11"/>
    <x v="6"/>
  </r>
  <r>
    <n v="332900"/>
    <x v="22736"/>
    <x v="8690"/>
    <n v="158978"/>
    <d v="2021-04-24T12:42:11"/>
    <x v="6"/>
  </r>
  <r>
    <n v="358885"/>
    <x v="73430"/>
    <x v="8690"/>
    <n v="21760"/>
    <d v="2021-04-24T12:42:11"/>
    <x v="6"/>
  </r>
  <r>
    <n v="379459"/>
    <x v="73431"/>
    <x v="8690"/>
    <n v="401297"/>
    <d v="2021-04-24T12:42:11"/>
    <x v="6"/>
  </r>
  <r>
    <n v="405608"/>
    <x v="73432"/>
    <x v="8690"/>
    <n v="183290"/>
    <d v="2021-04-24T12:42:11"/>
    <x v="6"/>
  </r>
  <r>
    <n v="415387"/>
    <x v="73433"/>
    <x v="8690"/>
    <n v="351192"/>
    <d v="2021-04-24T12:42:11"/>
    <x v="6"/>
  </r>
  <r>
    <n v="39602"/>
    <x v="73434"/>
    <x v="8691"/>
    <n v="471403"/>
    <d v="2021-05-01T08:53:03"/>
    <x v="0"/>
  </r>
  <r>
    <n v="41515"/>
    <x v="73435"/>
    <x v="8691"/>
    <n v="347393"/>
    <d v="2021-05-01T08:53:03"/>
    <x v="0"/>
  </r>
  <r>
    <n v="44530"/>
    <x v="73436"/>
    <x v="8691"/>
    <n v="250679"/>
    <d v="2021-05-01T08:53:03"/>
    <x v="0"/>
  </r>
  <r>
    <n v="75409"/>
    <x v="73437"/>
    <x v="8691"/>
    <n v="20534"/>
    <d v="2021-05-01T08:53:03"/>
    <x v="0"/>
  </r>
  <r>
    <n v="84925"/>
    <x v="35722"/>
    <x v="8691"/>
    <n v="208036"/>
    <d v="2021-05-01T08:53:03"/>
    <x v="0"/>
  </r>
  <r>
    <n v="99026"/>
    <x v="73438"/>
    <x v="8691"/>
    <n v="53136"/>
    <d v="2021-05-01T08:53:03"/>
    <x v="0"/>
  </r>
  <r>
    <n v="114466"/>
    <x v="36683"/>
    <x v="8691"/>
    <n v="162482"/>
    <d v="2021-05-01T08:53:03"/>
    <x v="0"/>
  </r>
  <r>
    <n v="130596"/>
    <x v="73439"/>
    <x v="8691"/>
    <n v="347008"/>
    <d v="2021-05-01T08:53:03"/>
    <x v="0"/>
  </r>
  <r>
    <n v="139424"/>
    <x v="73440"/>
    <x v="8691"/>
    <n v="118549"/>
    <d v="2021-05-01T08:53:03"/>
    <x v="0"/>
  </r>
  <r>
    <n v="171356"/>
    <x v="73441"/>
    <x v="8691"/>
    <n v="411922"/>
    <d v="2021-05-01T08:53:03"/>
    <x v="0"/>
  </r>
  <r>
    <n v="172221"/>
    <x v="73442"/>
    <x v="8691"/>
    <n v="154256"/>
    <d v="2021-05-01T08:53:03"/>
    <x v="0"/>
  </r>
  <r>
    <n v="197100"/>
    <x v="73443"/>
    <x v="8691"/>
    <n v="73643"/>
    <d v="2021-05-01T08:53:03"/>
    <x v="0"/>
  </r>
  <r>
    <n v="220773"/>
    <x v="73444"/>
    <x v="8691"/>
    <n v="367087"/>
    <d v="2021-05-01T08:53:03"/>
    <x v="0"/>
  </r>
  <r>
    <n v="251014"/>
    <x v="73445"/>
    <x v="8691"/>
    <n v="386939"/>
    <d v="2021-05-01T08:53:03"/>
    <x v="0"/>
  </r>
  <r>
    <n v="307691"/>
    <x v="35346"/>
    <x v="8691"/>
    <n v="351192"/>
    <d v="2021-05-01T08:53:03"/>
    <x v="0"/>
  </r>
  <r>
    <n v="331904"/>
    <x v="27499"/>
    <x v="8691"/>
    <n v="209122"/>
    <d v="2021-05-01T08:53:03"/>
    <x v="0"/>
  </r>
  <r>
    <n v="350702"/>
    <x v="73446"/>
    <x v="8691"/>
    <n v="158978"/>
    <d v="2021-05-01T08:53:03"/>
    <x v="0"/>
  </r>
  <r>
    <n v="369865"/>
    <x v="73447"/>
    <x v="8691"/>
    <n v="258219"/>
    <d v="2021-05-01T08:53:03"/>
    <x v="0"/>
  </r>
  <r>
    <n v="391066"/>
    <x v="62383"/>
    <x v="8691"/>
    <n v="423117"/>
    <d v="2021-05-01T08:53:03"/>
    <x v="0"/>
  </r>
  <r>
    <n v="414869"/>
    <x v="29719"/>
    <x v="8691"/>
    <n v="204394"/>
    <d v="2021-05-01T08:53:03"/>
    <x v="0"/>
  </r>
  <r>
    <n v="249123"/>
    <x v="73448"/>
    <x v="8692"/>
    <n v="21760"/>
    <d v="2021-07-04T22:26:55"/>
    <x v="1"/>
  </r>
  <r>
    <n v="286917"/>
    <x v="64557"/>
    <x v="8692"/>
    <n v="227775"/>
    <d v="2021-07-04T22:26:55"/>
    <x v="1"/>
  </r>
  <r>
    <n v="297054"/>
    <x v="73449"/>
    <x v="8692"/>
    <n v="242428"/>
    <d v="2021-07-04T22:26:55"/>
    <x v="1"/>
  </r>
  <r>
    <n v="335222"/>
    <x v="73450"/>
    <x v="8692"/>
    <n v="51162"/>
    <d v="2021-07-04T22:26:55"/>
    <x v="1"/>
  </r>
  <r>
    <n v="379168"/>
    <x v="73451"/>
    <x v="8692"/>
    <n v="351192"/>
    <d v="2021-07-04T22:26:55"/>
    <x v="1"/>
  </r>
  <r>
    <n v="383883"/>
    <x v="29928"/>
    <x v="8692"/>
    <n v="339039"/>
    <d v="2021-07-04T22:26:55"/>
    <x v="1"/>
  </r>
  <r>
    <n v="391485"/>
    <x v="52834"/>
    <x v="8692"/>
    <n v="180055"/>
    <d v="2021-07-04T22:26:55"/>
    <x v="1"/>
  </r>
  <r>
    <n v="401794"/>
    <x v="60565"/>
    <x v="8692"/>
    <n v="352642"/>
    <d v="2021-07-04T22:26:55"/>
    <x v="1"/>
  </r>
  <r>
    <n v="415247"/>
    <x v="38721"/>
    <x v="8692"/>
    <n v="266293"/>
    <d v="2021-07-04T22:26:55"/>
    <x v="1"/>
  </r>
  <r>
    <n v="30040"/>
    <x v="73452"/>
    <x v="8693"/>
    <n v="21760"/>
    <d v="2021-04-26T12:32:46"/>
    <x v="11"/>
  </r>
  <r>
    <n v="79116"/>
    <x v="73453"/>
    <x v="8693"/>
    <n v="445443"/>
    <d v="2021-04-26T12:32:46"/>
    <x v="11"/>
  </r>
  <r>
    <n v="82035"/>
    <x v="73454"/>
    <x v="8693"/>
    <n v="411922"/>
    <d v="2021-04-26T12:32:46"/>
    <x v="11"/>
  </r>
  <r>
    <n v="84569"/>
    <x v="73455"/>
    <x v="8693"/>
    <n v="380039"/>
    <d v="2021-04-26T12:32:46"/>
    <x v="11"/>
  </r>
  <r>
    <n v="90043"/>
    <x v="73456"/>
    <x v="8693"/>
    <n v="308577"/>
    <d v="2021-04-26T12:32:46"/>
    <x v="11"/>
  </r>
  <r>
    <n v="96903"/>
    <x v="73457"/>
    <x v="8693"/>
    <n v="243473"/>
    <d v="2021-04-26T12:32:46"/>
    <x v="11"/>
  </r>
  <r>
    <n v="145099"/>
    <x v="73458"/>
    <x v="8693"/>
    <n v="250679"/>
    <d v="2021-04-26T12:32:46"/>
    <x v="11"/>
  </r>
  <r>
    <n v="170560"/>
    <x v="73459"/>
    <x v="8693"/>
    <n v="347008"/>
    <d v="2021-04-26T12:32:46"/>
    <x v="11"/>
  </r>
  <r>
    <n v="223638"/>
    <x v="73460"/>
    <x v="8693"/>
    <n v="466283"/>
    <d v="2021-04-26T12:32:46"/>
    <x v="11"/>
  </r>
  <r>
    <n v="256482"/>
    <x v="73461"/>
    <x v="8693"/>
    <n v="394819"/>
    <d v="2021-04-26T12:32:46"/>
    <x v="11"/>
  </r>
  <r>
    <n v="330132"/>
    <x v="61524"/>
    <x v="8693"/>
    <n v="419338"/>
    <d v="2021-04-26T12:32:46"/>
    <x v="11"/>
  </r>
  <r>
    <n v="127621"/>
    <x v="50253"/>
    <x v="8694"/>
    <n v="258219"/>
    <d v="2021-05-30T20:40:33"/>
    <x v="6"/>
  </r>
  <r>
    <n v="127925"/>
    <x v="73462"/>
    <x v="8694"/>
    <n v="456134"/>
    <d v="2021-05-30T20:40:33"/>
    <x v="6"/>
  </r>
  <r>
    <n v="130521"/>
    <x v="55496"/>
    <x v="8694"/>
    <n v="180939"/>
    <d v="2021-05-30T20:40:33"/>
    <x v="6"/>
  </r>
  <r>
    <n v="146311"/>
    <x v="25003"/>
    <x v="8694"/>
    <n v="411922"/>
    <d v="2021-05-30T20:40:33"/>
    <x v="6"/>
  </r>
  <r>
    <n v="159330"/>
    <x v="73463"/>
    <x v="8694"/>
    <n v="129210"/>
    <d v="2021-05-30T20:40:33"/>
    <x v="6"/>
  </r>
  <r>
    <n v="165221"/>
    <x v="73464"/>
    <x v="8694"/>
    <n v="145779"/>
    <d v="2021-05-30T20:40:33"/>
    <x v="6"/>
  </r>
  <r>
    <n v="174557"/>
    <x v="2213"/>
    <x v="8694"/>
    <n v="415715"/>
    <d v="2021-05-30T20:40:33"/>
    <x v="6"/>
  </r>
  <r>
    <n v="186395"/>
    <x v="14764"/>
    <x v="8694"/>
    <n v="191893"/>
    <d v="2021-05-30T20:40:33"/>
    <x v="6"/>
  </r>
  <r>
    <n v="209490"/>
    <x v="73465"/>
    <x v="8694"/>
    <n v="60239"/>
    <d v="2021-05-30T20:40:33"/>
    <x v="6"/>
  </r>
  <r>
    <n v="213618"/>
    <x v="73466"/>
    <x v="8694"/>
    <n v="180863"/>
    <d v="2021-05-30T20:40:33"/>
    <x v="6"/>
  </r>
  <r>
    <n v="214260"/>
    <x v="73467"/>
    <x v="8695"/>
    <n v="158978"/>
    <d v="2021-06-25T20:15:09"/>
    <x v="1"/>
  </r>
  <r>
    <n v="221589"/>
    <x v="24937"/>
    <x v="8695"/>
    <n v="411922"/>
    <d v="2021-06-25T20:15:09"/>
    <x v="1"/>
  </r>
  <r>
    <n v="241096"/>
    <x v="73468"/>
    <x v="8695"/>
    <n v="230507"/>
    <d v="2021-06-25T20:15:09"/>
    <x v="1"/>
  </r>
  <r>
    <n v="261396"/>
    <x v="73469"/>
    <x v="8695"/>
    <n v="88863"/>
    <d v="2021-06-25T20:15:09"/>
    <x v="1"/>
  </r>
  <r>
    <n v="283575"/>
    <x v="73470"/>
    <x v="8695"/>
    <n v="476515"/>
    <d v="2021-06-25T20:15:09"/>
    <x v="1"/>
  </r>
  <r>
    <n v="295113"/>
    <x v="73471"/>
    <x v="8695"/>
    <n v="470762"/>
    <d v="2021-06-25T20:15:09"/>
    <x v="1"/>
  </r>
  <r>
    <n v="367910"/>
    <x v="73472"/>
    <x v="8695"/>
    <n v="250679"/>
    <d v="2021-06-25T20:15:09"/>
    <x v="1"/>
  </r>
  <r>
    <n v="167003"/>
    <x v="73473"/>
    <x v="8696"/>
    <n v="250679"/>
    <d v="2021-06-11T20:55:37"/>
    <x v="1"/>
  </r>
  <r>
    <n v="226372"/>
    <x v="73474"/>
    <x v="8696"/>
    <n v="88008"/>
    <d v="2021-06-11T20:55:37"/>
    <x v="1"/>
  </r>
  <r>
    <n v="289855"/>
    <x v="73475"/>
    <x v="8696"/>
    <n v="82901"/>
    <d v="2021-06-11T20:55:37"/>
    <x v="1"/>
  </r>
  <r>
    <n v="306402"/>
    <x v="73476"/>
    <x v="8696"/>
    <n v="338789"/>
    <d v="2021-06-11T20:55:37"/>
    <x v="1"/>
  </r>
  <r>
    <n v="307781"/>
    <x v="73477"/>
    <x v="8696"/>
    <n v="288686"/>
    <d v="2021-06-11T20:55:37"/>
    <x v="1"/>
  </r>
  <r>
    <n v="308849"/>
    <x v="73478"/>
    <x v="8697"/>
    <n v="351192"/>
    <d v="2021-07-22T17:49:14"/>
    <x v="0"/>
  </r>
  <r>
    <n v="318980"/>
    <x v="27257"/>
    <x v="8697"/>
    <n v="125190"/>
    <d v="2021-07-22T17:49:14"/>
    <x v="0"/>
  </r>
  <r>
    <n v="319857"/>
    <x v="32032"/>
    <x v="8697"/>
    <n v="250679"/>
    <d v="2021-07-22T17:49:14"/>
    <x v="0"/>
  </r>
  <r>
    <n v="333491"/>
    <x v="73479"/>
    <x v="8697"/>
    <n v="88863"/>
    <d v="2021-07-22T17:49:14"/>
    <x v="0"/>
  </r>
  <r>
    <n v="348723"/>
    <x v="73480"/>
    <x v="8697"/>
    <n v="172251"/>
    <d v="2021-07-22T17:49:14"/>
    <x v="0"/>
  </r>
  <r>
    <n v="361167"/>
    <x v="56781"/>
    <x v="8697"/>
    <n v="406570"/>
    <d v="2021-07-22T17:49:14"/>
    <x v="0"/>
  </r>
  <r>
    <n v="364433"/>
    <x v="73481"/>
    <x v="8697"/>
    <n v="238334"/>
    <d v="2021-07-22T17:49:14"/>
    <x v="0"/>
  </r>
  <r>
    <n v="374544"/>
    <x v="405"/>
    <x v="8697"/>
    <n v="217497"/>
    <d v="2021-07-22T17:49:14"/>
    <x v="0"/>
  </r>
  <r>
    <n v="240593"/>
    <x v="73482"/>
    <x v="8698"/>
    <n v="250679"/>
    <d v="2021-07-02T03:57:13"/>
    <x v="1"/>
  </r>
  <r>
    <n v="268839"/>
    <x v="60934"/>
    <x v="8698"/>
    <n v="392434"/>
    <d v="2021-07-02T03:57:13"/>
    <x v="1"/>
  </r>
  <r>
    <n v="272321"/>
    <x v="73483"/>
    <x v="8698"/>
    <n v="89660"/>
    <d v="2021-07-02T03:57:13"/>
    <x v="1"/>
  </r>
  <r>
    <n v="308777"/>
    <x v="73484"/>
    <x v="8698"/>
    <n v="341081"/>
    <d v="2021-07-02T03:57:13"/>
    <x v="1"/>
  </r>
  <r>
    <n v="314599"/>
    <x v="73485"/>
    <x v="8698"/>
    <n v="394087"/>
    <d v="2021-07-02T03:57:13"/>
    <x v="1"/>
  </r>
  <r>
    <n v="326102"/>
    <x v="73486"/>
    <x v="8698"/>
    <n v="439981"/>
    <d v="2021-07-02T03:57:13"/>
    <x v="1"/>
  </r>
  <r>
    <n v="136110"/>
    <x v="73487"/>
    <x v="8699"/>
    <n v="439981"/>
    <d v="2021-06-03T10:17:21"/>
    <x v="12"/>
  </r>
  <r>
    <n v="147766"/>
    <x v="73488"/>
    <x v="8699"/>
    <n v="88863"/>
    <d v="2021-06-03T10:17:21"/>
    <x v="12"/>
  </r>
  <r>
    <n v="173165"/>
    <x v="73489"/>
    <x v="8699"/>
    <n v="128523"/>
    <d v="2021-06-03T10:17:21"/>
    <x v="12"/>
  </r>
  <r>
    <n v="200429"/>
    <x v="73490"/>
    <x v="8699"/>
    <n v="227775"/>
    <d v="2021-06-03T10:17:21"/>
    <x v="12"/>
  </r>
  <r>
    <n v="203682"/>
    <x v="3913"/>
    <x v="8699"/>
    <n v="50669"/>
    <d v="2021-06-03T10:17:21"/>
    <x v="12"/>
  </r>
  <r>
    <n v="106238"/>
    <x v="73491"/>
    <x v="8700"/>
    <n v="65828"/>
    <d v="2021-05-25T08:16:30"/>
    <x v="0"/>
  </r>
  <r>
    <n v="144009"/>
    <x v="73492"/>
    <x v="8700"/>
    <n v="179296"/>
    <d v="2021-05-25T08:16:30"/>
    <x v="0"/>
  </r>
  <r>
    <n v="149779"/>
    <x v="73493"/>
    <x v="8700"/>
    <n v="112334"/>
    <d v="2021-05-25T08:16:30"/>
    <x v="0"/>
  </r>
  <r>
    <n v="179640"/>
    <x v="50633"/>
    <x v="8700"/>
    <n v="394154"/>
    <d v="2021-05-25T08:16:30"/>
    <x v="0"/>
  </r>
  <r>
    <n v="228030"/>
    <x v="73494"/>
    <x v="8700"/>
    <n v="167074"/>
    <d v="2021-05-25T08:16:30"/>
    <x v="0"/>
  </r>
  <r>
    <n v="253075"/>
    <x v="57204"/>
    <x v="8700"/>
    <n v="258219"/>
    <d v="2021-05-25T08:16:30"/>
    <x v="0"/>
  </r>
  <r>
    <n v="273029"/>
    <x v="73495"/>
    <x v="8700"/>
    <n v="103786"/>
    <d v="2021-05-25T08:16:30"/>
    <x v="0"/>
  </r>
  <r>
    <n v="302142"/>
    <x v="73496"/>
    <x v="8700"/>
    <n v="324410"/>
    <d v="2021-05-25T08:16:30"/>
    <x v="0"/>
  </r>
  <r>
    <n v="312328"/>
    <x v="58091"/>
    <x v="8700"/>
    <n v="242428"/>
    <d v="2021-05-25T08:16:30"/>
    <x v="0"/>
  </r>
  <r>
    <n v="331867"/>
    <x v="9065"/>
    <x v="8700"/>
    <n v="312954"/>
    <d v="2021-05-25T08:16:30"/>
    <x v="0"/>
  </r>
  <r>
    <n v="346592"/>
    <x v="73497"/>
    <x v="8700"/>
    <n v="182984"/>
    <d v="2021-05-25T08:16:30"/>
    <x v="0"/>
  </r>
  <r>
    <n v="368035"/>
    <x v="73498"/>
    <x v="8700"/>
    <n v="336616"/>
    <d v="2021-05-25T08:16:30"/>
    <x v="0"/>
  </r>
  <r>
    <n v="373529"/>
    <x v="38755"/>
    <x v="8700"/>
    <n v="180863"/>
    <d v="2021-05-25T08:16:30"/>
    <x v="0"/>
  </r>
  <r>
    <n v="68997"/>
    <x v="73499"/>
    <x v="8701"/>
    <n v="411922"/>
    <d v="2021-05-11T18:06:49"/>
    <x v="0"/>
  </r>
  <r>
    <n v="70673"/>
    <x v="51241"/>
    <x v="8701"/>
    <n v="351192"/>
    <d v="2021-05-11T18:06:49"/>
    <x v="0"/>
  </r>
  <r>
    <n v="106285"/>
    <x v="40119"/>
    <x v="8701"/>
    <n v="230507"/>
    <d v="2021-05-11T18:06:49"/>
    <x v="0"/>
  </r>
  <r>
    <n v="113753"/>
    <x v="19449"/>
    <x v="8701"/>
    <n v="305608"/>
    <d v="2021-05-11T18:06:49"/>
    <x v="0"/>
  </r>
  <r>
    <n v="129675"/>
    <x v="62374"/>
    <x v="8701"/>
    <n v="291304"/>
    <d v="2021-05-11T18:06:49"/>
    <x v="0"/>
  </r>
  <r>
    <n v="153799"/>
    <x v="73500"/>
    <x v="8701"/>
    <n v="312954"/>
    <d v="2021-05-11T18:06:49"/>
    <x v="0"/>
  </r>
  <r>
    <n v="154658"/>
    <x v="68489"/>
    <x v="8701"/>
    <n v="146115"/>
    <d v="2021-05-11T18:06:49"/>
    <x v="0"/>
  </r>
  <r>
    <n v="161608"/>
    <x v="73501"/>
    <x v="8701"/>
    <n v="228405"/>
    <d v="2021-05-11T18:06:49"/>
    <x v="0"/>
  </r>
  <r>
    <n v="170898"/>
    <x v="73502"/>
    <x v="8701"/>
    <n v="471403"/>
    <d v="2021-05-11T18:06:49"/>
    <x v="0"/>
  </r>
  <r>
    <n v="210499"/>
    <x v="73503"/>
    <x v="8702"/>
    <n v="397390"/>
    <d v="2021-06-23T10:02:56"/>
    <x v="1"/>
  </r>
  <r>
    <n v="233967"/>
    <x v="73504"/>
    <x v="8702"/>
    <n v="340112"/>
    <d v="2021-06-23T10:02:56"/>
    <x v="1"/>
  </r>
  <r>
    <n v="244856"/>
    <x v="73505"/>
    <x v="8702"/>
    <n v="347008"/>
    <d v="2021-06-23T10:02:56"/>
    <x v="1"/>
  </r>
  <r>
    <n v="359943"/>
    <x v="14843"/>
    <x v="8702"/>
    <n v="219311"/>
    <d v="2021-06-23T10:02:56"/>
    <x v="1"/>
  </r>
  <r>
    <n v="367417"/>
    <x v="69132"/>
    <x v="8702"/>
    <n v="381557"/>
    <d v="2021-06-23T10:02:56"/>
    <x v="1"/>
  </r>
  <r>
    <n v="417241"/>
    <x v="73506"/>
    <x v="8702"/>
    <n v="250679"/>
    <d v="2021-06-23T10:02:56"/>
    <x v="1"/>
  </r>
  <r>
    <n v="419792"/>
    <x v="73507"/>
    <x v="8702"/>
    <n v="298909"/>
    <d v="2021-06-23T10:02:56"/>
    <x v="1"/>
  </r>
  <r>
    <n v="421843"/>
    <x v="73508"/>
    <x v="8702"/>
    <n v="342585"/>
    <d v="2021-06-23T10:02:56"/>
    <x v="1"/>
  </r>
  <r>
    <n v="20885"/>
    <x v="73509"/>
    <x v="8703"/>
    <n v="324859"/>
    <d v="2021-04-23T01:16:36"/>
    <x v="1"/>
  </r>
  <r>
    <n v="212665"/>
    <x v="73510"/>
    <x v="8704"/>
    <n v="411922"/>
    <d v="2021-06-25T06:21:43"/>
    <x v="0"/>
  </r>
  <r>
    <n v="237764"/>
    <x v="8251"/>
    <x v="8704"/>
    <n v="470762"/>
    <d v="2021-06-25T06:21:43"/>
    <x v="0"/>
  </r>
  <r>
    <n v="256980"/>
    <x v="6151"/>
    <x v="8704"/>
    <n v="426606"/>
    <d v="2021-06-25T06:21:43"/>
    <x v="0"/>
  </r>
  <r>
    <n v="344218"/>
    <x v="73511"/>
    <x v="8704"/>
    <n v="399760"/>
    <d v="2021-06-25T06:21:43"/>
    <x v="0"/>
  </r>
  <r>
    <n v="356425"/>
    <x v="23237"/>
    <x v="8704"/>
    <n v="387595"/>
    <d v="2021-06-25T06:21:43"/>
    <x v="0"/>
  </r>
  <r>
    <n v="383866"/>
    <x v="73512"/>
    <x v="8704"/>
    <n v="461611"/>
    <d v="2021-06-25T06:21:43"/>
    <x v="0"/>
  </r>
  <r>
    <n v="392189"/>
    <x v="73513"/>
    <x v="8704"/>
    <n v="5151"/>
    <d v="2021-06-25T06:21:43"/>
    <x v="0"/>
  </r>
  <r>
    <n v="420418"/>
    <x v="11482"/>
    <x v="8704"/>
    <n v="88863"/>
    <d v="2021-06-25T06:21:43"/>
    <x v="0"/>
  </r>
  <r>
    <n v="315386"/>
    <x v="73514"/>
    <x v="8705"/>
    <n v="154228"/>
    <d v="2021-07-24T22:09:48"/>
    <x v="4"/>
  </r>
  <r>
    <n v="75629"/>
    <x v="73515"/>
    <x v="8706"/>
    <n v="250679"/>
    <d v="2021-05-15T02:38:00"/>
    <x v="6"/>
  </r>
  <r>
    <n v="98790"/>
    <x v="73516"/>
    <x v="8706"/>
    <n v="418854"/>
    <d v="2021-05-15T02:38:00"/>
    <x v="6"/>
  </r>
  <r>
    <n v="139616"/>
    <x v="73517"/>
    <x v="8706"/>
    <n v="230507"/>
    <d v="2021-05-15T02:38:00"/>
    <x v="6"/>
  </r>
  <r>
    <n v="153807"/>
    <x v="73518"/>
    <x v="8706"/>
    <n v="411922"/>
    <d v="2021-05-15T02:38:00"/>
    <x v="6"/>
  </r>
  <r>
    <n v="221215"/>
    <x v="73519"/>
    <x v="8706"/>
    <n v="439981"/>
    <d v="2021-05-15T02:38:00"/>
    <x v="6"/>
  </r>
  <r>
    <n v="27137"/>
    <x v="73520"/>
    <x v="8707"/>
    <n v="370276"/>
    <d v="2021-04-25T06:10:47"/>
    <x v="1"/>
  </r>
  <r>
    <n v="37554"/>
    <x v="69184"/>
    <x v="8707"/>
    <n v="392434"/>
    <d v="2021-04-25T06:10:47"/>
    <x v="1"/>
  </r>
  <r>
    <n v="40508"/>
    <x v="73521"/>
    <x v="8707"/>
    <n v="468237"/>
    <d v="2021-04-25T06:10:47"/>
    <x v="1"/>
  </r>
  <r>
    <n v="46527"/>
    <x v="64547"/>
    <x v="8707"/>
    <n v="470762"/>
    <d v="2021-04-25T06:10:47"/>
    <x v="1"/>
  </r>
  <r>
    <n v="48278"/>
    <x v="73522"/>
    <x v="8707"/>
    <n v="122902"/>
    <d v="2021-04-25T06:10:47"/>
    <x v="1"/>
  </r>
  <r>
    <n v="70716"/>
    <x v="73523"/>
    <x v="8707"/>
    <n v="158978"/>
    <d v="2021-04-25T06:10:47"/>
    <x v="1"/>
  </r>
  <r>
    <n v="73052"/>
    <x v="73524"/>
    <x v="8707"/>
    <n v="250679"/>
    <d v="2021-04-25T06:10:47"/>
    <x v="1"/>
  </r>
  <r>
    <n v="33573"/>
    <x v="73525"/>
    <x v="8708"/>
    <n v="183290"/>
    <d v="2021-04-27T23:18:06"/>
    <x v="4"/>
  </r>
  <r>
    <n v="39974"/>
    <x v="73526"/>
    <x v="8708"/>
    <n v="394506"/>
    <d v="2021-04-27T23:18:06"/>
    <x v="4"/>
  </r>
  <r>
    <n v="65476"/>
    <x v="73527"/>
    <x v="8708"/>
    <n v="327633"/>
    <d v="2021-04-27T23:18:06"/>
    <x v="4"/>
  </r>
  <r>
    <n v="71287"/>
    <x v="73528"/>
    <x v="8708"/>
    <n v="141139"/>
    <d v="2021-04-27T23:18:06"/>
    <x v="4"/>
  </r>
  <r>
    <n v="87275"/>
    <x v="73529"/>
    <x v="8708"/>
    <n v="43842"/>
    <d v="2021-04-27T23:18:06"/>
    <x v="4"/>
  </r>
  <r>
    <n v="122168"/>
    <x v="73530"/>
    <x v="8708"/>
    <n v="206501"/>
    <d v="2021-04-27T23:18:06"/>
    <x v="4"/>
  </r>
  <r>
    <n v="155859"/>
    <x v="73531"/>
    <x v="8708"/>
    <n v="121758"/>
    <d v="2021-04-27T23:18:06"/>
    <x v="4"/>
  </r>
  <r>
    <n v="177053"/>
    <x v="73532"/>
    <x v="8708"/>
    <n v="436459"/>
    <d v="2021-04-27T23:18:06"/>
    <x v="4"/>
  </r>
  <r>
    <n v="206900"/>
    <x v="11228"/>
    <x v="8708"/>
    <n v="250679"/>
    <d v="2021-04-27T23:18:06"/>
    <x v="4"/>
  </r>
  <r>
    <n v="207956"/>
    <x v="73533"/>
    <x v="8708"/>
    <n v="473327"/>
    <d v="2021-04-27T23:18:06"/>
    <x v="4"/>
  </r>
  <r>
    <n v="214407"/>
    <x v="73534"/>
    <x v="8708"/>
    <n v="362672"/>
    <d v="2021-04-27T23:18:06"/>
    <x v="4"/>
  </r>
  <r>
    <n v="231761"/>
    <x v="73535"/>
    <x v="8708"/>
    <n v="158978"/>
    <d v="2021-04-27T23:18:06"/>
    <x v="4"/>
  </r>
  <r>
    <n v="252698"/>
    <x v="73536"/>
    <x v="8708"/>
    <n v="343712"/>
    <d v="2021-04-27T23:18:06"/>
    <x v="4"/>
  </r>
  <r>
    <n v="274790"/>
    <x v="73537"/>
    <x v="8708"/>
    <n v="153893"/>
    <d v="2021-04-27T23:18:06"/>
    <x v="4"/>
  </r>
  <r>
    <n v="276829"/>
    <x v="73538"/>
    <x v="8708"/>
    <n v="242428"/>
    <d v="2021-04-27T23:18:06"/>
    <x v="4"/>
  </r>
  <r>
    <n v="260671"/>
    <x v="73539"/>
    <x v="8709"/>
    <n v="129897"/>
    <d v="2021-07-08T18:11:45"/>
    <x v="4"/>
  </r>
  <r>
    <n v="270653"/>
    <x v="31899"/>
    <x v="8709"/>
    <n v="292608"/>
    <d v="2021-07-08T18:11:45"/>
    <x v="4"/>
  </r>
  <r>
    <n v="299076"/>
    <x v="73540"/>
    <x v="8709"/>
    <n v="153893"/>
    <d v="2021-07-08T18:11:45"/>
    <x v="4"/>
  </r>
  <r>
    <n v="348464"/>
    <x v="73541"/>
    <x v="8709"/>
    <n v="182191"/>
    <d v="2021-07-08T18:11:45"/>
    <x v="4"/>
  </r>
  <r>
    <n v="355091"/>
    <x v="73542"/>
    <x v="8709"/>
    <n v="29021"/>
    <d v="2021-07-08T18:11:45"/>
    <x v="4"/>
  </r>
  <r>
    <n v="360447"/>
    <x v="73543"/>
    <x v="8709"/>
    <n v="226232"/>
    <d v="2021-07-08T18:11:45"/>
    <x v="4"/>
  </r>
  <r>
    <n v="368383"/>
    <x v="73544"/>
    <x v="8709"/>
    <n v="158978"/>
    <d v="2021-07-08T18:11:45"/>
    <x v="4"/>
  </r>
  <r>
    <n v="373006"/>
    <x v="73545"/>
    <x v="8709"/>
    <n v="470762"/>
    <d v="2021-07-08T18:11:45"/>
    <x v="4"/>
  </r>
  <r>
    <n v="412576"/>
    <x v="73546"/>
    <x v="8709"/>
    <n v="175663"/>
    <d v="2021-07-08T18:11:45"/>
    <x v="4"/>
  </r>
  <r>
    <n v="418762"/>
    <x v="73547"/>
    <x v="8709"/>
    <n v="341333"/>
    <d v="2021-07-08T18:11:45"/>
    <x v="4"/>
  </r>
  <r>
    <n v="221757"/>
    <x v="32818"/>
    <x v="8710"/>
    <n v="411922"/>
    <d v="2021-06-26T15:40:03"/>
    <x v="6"/>
  </r>
  <r>
    <n v="259795"/>
    <x v="29452"/>
    <x v="8710"/>
    <n v="118549"/>
    <d v="2021-06-26T15:40:03"/>
    <x v="6"/>
  </r>
  <r>
    <n v="275107"/>
    <x v="4566"/>
    <x v="8710"/>
    <n v="25268"/>
    <d v="2021-06-26T15:40:03"/>
    <x v="6"/>
  </r>
  <r>
    <n v="315926"/>
    <x v="73548"/>
    <x v="8710"/>
    <n v="347008"/>
    <d v="2021-06-26T15:40:03"/>
    <x v="6"/>
  </r>
  <r>
    <n v="322263"/>
    <x v="73549"/>
    <x v="8710"/>
    <n v="154256"/>
    <d v="2021-06-26T15:40:03"/>
    <x v="6"/>
  </r>
  <r>
    <n v="280045"/>
    <x v="73550"/>
    <x v="8711"/>
    <n v="154374"/>
    <d v="2021-07-15T15:43:57"/>
    <x v="5"/>
  </r>
  <r>
    <n v="323594"/>
    <x v="73551"/>
    <x v="8711"/>
    <n v="5151"/>
    <d v="2021-07-15T15:43:57"/>
    <x v="5"/>
  </r>
  <r>
    <n v="323775"/>
    <x v="73552"/>
    <x v="8711"/>
    <n v="411922"/>
    <d v="2021-07-15T15:43:57"/>
    <x v="5"/>
  </r>
  <r>
    <n v="330928"/>
    <x v="73553"/>
    <x v="8711"/>
    <n v="351192"/>
    <d v="2021-07-15T15:43:57"/>
    <x v="5"/>
  </r>
  <r>
    <n v="334890"/>
    <x v="70676"/>
    <x v="8711"/>
    <n v="347008"/>
    <d v="2021-07-15T15:43:57"/>
    <x v="5"/>
  </r>
  <r>
    <n v="349284"/>
    <x v="68088"/>
    <x v="8711"/>
    <n v="21760"/>
    <d v="2021-07-15T15:43:57"/>
    <x v="5"/>
  </r>
  <r>
    <n v="354149"/>
    <x v="73554"/>
    <x v="8711"/>
    <n v="182191"/>
    <d v="2021-07-15T15:43:57"/>
    <x v="5"/>
  </r>
  <r>
    <n v="14364"/>
    <x v="73555"/>
    <x v="8712"/>
    <n v="250679"/>
    <d v="2021-04-17T21:22:46"/>
    <x v="0"/>
  </r>
  <r>
    <n v="18847"/>
    <x v="73556"/>
    <x v="8712"/>
    <n v="405774"/>
    <d v="2021-04-17T21:22:46"/>
    <x v="0"/>
  </r>
  <r>
    <n v="46191"/>
    <x v="73557"/>
    <x v="8712"/>
    <n v="241927"/>
    <d v="2021-04-17T21:22:46"/>
    <x v="0"/>
  </r>
  <r>
    <n v="57449"/>
    <x v="73558"/>
    <x v="8712"/>
    <n v="204394"/>
    <d v="2021-04-17T21:22:46"/>
    <x v="0"/>
  </r>
  <r>
    <n v="83552"/>
    <x v="73559"/>
    <x v="8712"/>
    <n v="158978"/>
    <d v="2021-04-17T21:22:46"/>
    <x v="0"/>
  </r>
  <r>
    <n v="94962"/>
    <x v="73560"/>
    <x v="8712"/>
    <n v="405903"/>
    <d v="2021-04-17T21:22:46"/>
    <x v="0"/>
  </r>
  <r>
    <n v="98995"/>
    <x v="73561"/>
    <x v="8712"/>
    <n v="227775"/>
    <d v="2021-04-17T21:22:46"/>
    <x v="0"/>
  </r>
  <r>
    <n v="23122"/>
    <x v="73562"/>
    <x v="8713"/>
    <n v="357547"/>
    <d v="2021-04-23T12:20:29"/>
    <x v="11"/>
  </r>
  <r>
    <n v="27584"/>
    <x v="73563"/>
    <x v="8713"/>
    <n v="226626"/>
    <d v="2021-04-23T12:20:29"/>
    <x v="11"/>
  </r>
  <r>
    <n v="50423"/>
    <x v="73564"/>
    <x v="8713"/>
    <n v="227775"/>
    <d v="2021-04-23T12:20:29"/>
    <x v="11"/>
  </r>
  <r>
    <n v="50986"/>
    <x v="73565"/>
    <x v="8713"/>
    <n v="392434"/>
    <d v="2021-04-23T12:20:29"/>
    <x v="11"/>
  </r>
  <r>
    <n v="67366"/>
    <x v="73566"/>
    <x v="8713"/>
    <n v="4199"/>
    <d v="2021-04-23T12:20:29"/>
    <x v="11"/>
  </r>
  <r>
    <n v="77573"/>
    <x v="6981"/>
    <x v="8713"/>
    <n v="341081"/>
    <d v="2021-04-23T12:20:29"/>
    <x v="11"/>
  </r>
  <r>
    <n v="102263"/>
    <x v="73567"/>
    <x v="8713"/>
    <n v="341333"/>
    <d v="2021-04-23T12:20:29"/>
    <x v="11"/>
  </r>
  <r>
    <n v="110193"/>
    <x v="73568"/>
    <x v="8713"/>
    <n v="411922"/>
    <d v="2021-04-23T12:20:29"/>
    <x v="11"/>
  </r>
  <r>
    <n v="133894"/>
    <x v="73569"/>
    <x v="8713"/>
    <n v="447567"/>
    <d v="2021-04-23T12:20:29"/>
    <x v="11"/>
  </r>
  <r>
    <n v="149292"/>
    <x v="73570"/>
    <x v="8713"/>
    <n v="304128"/>
    <d v="2021-04-23T12:20:29"/>
    <x v="11"/>
  </r>
  <r>
    <n v="176382"/>
    <x v="73571"/>
    <x v="8713"/>
    <n v="250679"/>
    <d v="2021-04-23T12:20:29"/>
    <x v="11"/>
  </r>
  <r>
    <n v="184538"/>
    <x v="50262"/>
    <x v="8713"/>
    <n v="5151"/>
    <d v="2021-04-23T12:20:29"/>
    <x v="11"/>
  </r>
  <r>
    <n v="207036"/>
    <x v="73572"/>
    <x v="8713"/>
    <n v="213333"/>
    <d v="2021-04-23T12:20:29"/>
    <x v="11"/>
  </r>
  <r>
    <n v="237066"/>
    <x v="8597"/>
    <x v="8713"/>
    <n v="158978"/>
    <d v="2021-04-23T12:20:29"/>
    <x v="11"/>
  </r>
  <r>
    <n v="251276"/>
    <x v="30802"/>
    <x v="8713"/>
    <n v="433247"/>
    <d v="2021-04-23T12:20:29"/>
    <x v="11"/>
  </r>
  <r>
    <n v="287347"/>
    <x v="73573"/>
    <x v="8713"/>
    <n v="61082"/>
    <d v="2021-04-23T12:20:29"/>
    <x v="11"/>
  </r>
  <r>
    <n v="297462"/>
    <x v="43592"/>
    <x v="8713"/>
    <n v="413014"/>
    <d v="2021-04-23T12:20:29"/>
    <x v="11"/>
  </r>
  <r>
    <n v="305108"/>
    <x v="73574"/>
    <x v="8713"/>
    <n v="270383"/>
    <d v="2021-04-23T12:20:29"/>
    <x v="11"/>
  </r>
  <r>
    <n v="385493"/>
    <x v="73575"/>
    <x v="8713"/>
    <n v="369826"/>
    <d v="2021-04-23T12:20:29"/>
    <x v="11"/>
  </r>
  <r>
    <n v="409314"/>
    <x v="28558"/>
    <x v="8713"/>
    <n v="473323"/>
    <d v="2021-04-23T12:20:29"/>
    <x v="11"/>
  </r>
  <r>
    <n v="421261"/>
    <x v="73576"/>
    <x v="8713"/>
    <n v="151496"/>
    <d v="2021-04-23T12:20:29"/>
    <x v="11"/>
  </r>
  <r>
    <n v="257733"/>
    <x v="73577"/>
    <x v="8714"/>
    <n v="189009"/>
    <d v="2021-07-08T13:25:08"/>
    <x v="4"/>
  </r>
  <r>
    <n v="270149"/>
    <x v="73578"/>
    <x v="8714"/>
    <n v="181651"/>
    <d v="2021-07-08T13:25:08"/>
    <x v="4"/>
  </r>
  <r>
    <n v="296653"/>
    <x v="43302"/>
    <x v="8714"/>
    <n v="230507"/>
    <d v="2021-07-08T13:25:08"/>
    <x v="4"/>
  </r>
  <r>
    <n v="327553"/>
    <x v="73579"/>
    <x v="8714"/>
    <n v="251574"/>
    <d v="2021-07-08T13:25:08"/>
    <x v="4"/>
  </r>
  <r>
    <n v="352848"/>
    <x v="73580"/>
    <x v="8714"/>
    <n v="158978"/>
    <d v="2021-07-08T13:25:08"/>
    <x v="4"/>
  </r>
  <r>
    <n v="360662"/>
    <x v="73581"/>
    <x v="8714"/>
    <n v="191893"/>
    <d v="2021-07-08T13:25:08"/>
    <x v="4"/>
  </r>
  <r>
    <n v="378537"/>
    <x v="13438"/>
    <x v="8714"/>
    <n v="420981"/>
    <d v="2021-07-08T13:25:08"/>
    <x v="4"/>
  </r>
  <r>
    <n v="403552"/>
    <x v="73582"/>
    <x v="8714"/>
    <n v="242428"/>
    <d v="2021-07-08T13:25:08"/>
    <x v="4"/>
  </r>
  <r>
    <n v="219111"/>
    <x v="73583"/>
    <x v="8715"/>
    <n v="5151"/>
    <d v="2021-06-26T06:31:23"/>
    <x v="1"/>
  </r>
  <r>
    <n v="223656"/>
    <x v="73584"/>
    <x v="8715"/>
    <n v="250679"/>
    <d v="2021-06-26T06:31:23"/>
    <x v="1"/>
  </r>
  <r>
    <n v="260519"/>
    <x v="9993"/>
    <x v="8715"/>
    <n v="347008"/>
    <d v="2021-06-26T06:31:23"/>
    <x v="1"/>
  </r>
  <r>
    <n v="263507"/>
    <x v="73585"/>
    <x v="8715"/>
    <n v="118549"/>
    <d v="2021-06-26T06:31:23"/>
    <x v="1"/>
  </r>
  <r>
    <n v="277034"/>
    <x v="41324"/>
    <x v="8715"/>
    <n v="411922"/>
    <d v="2021-06-26T06:31:23"/>
    <x v="1"/>
  </r>
  <r>
    <n v="311631"/>
    <x v="43169"/>
    <x v="8715"/>
    <n v="343712"/>
    <d v="2021-06-26T06:31:23"/>
    <x v="1"/>
  </r>
  <r>
    <n v="328508"/>
    <x v="12075"/>
    <x v="8715"/>
    <n v="74870"/>
    <d v="2021-06-26T06:31:23"/>
    <x v="1"/>
  </r>
  <r>
    <n v="337935"/>
    <x v="73586"/>
    <x v="8715"/>
    <n v="158978"/>
    <d v="2021-06-26T06:31:23"/>
    <x v="1"/>
  </r>
  <r>
    <n v="289137"/>
    <x v="41646"/>
    <x v="8716"/>
    <n v="114057"/>
    <d v="2021-07-16T16:03:12"/>
    <x v="0"/>
  </r>
  <r>
    <n v="341293"/>
    <x v="73587"/>
    <x v="8716"/>
    <n v="118549"/>
    <d v="2021-07-16T16:03:12"/>
    <x v="0"/>
  </r>
  <r>
    <n v="343796"/>
    <x v="73588"/>
    <x v="8716"/>
    <n v="276751"/>
    <d v="2021-07-16T16:03:12"/>
    <x v="0"/>
  </r>
  <r>
    <n v="210793"/>
    <x v="73589"/>
    <x v="8717"/>
    <n v="463226"/>
    <d v="2021-06-25T07:23:41"/>
    <x v="4"/>
  </r>
  <r>
    <n v="225900"/>
    <x v="73590"/>
    <x v="8717"/>
    <n v="301748"/>
    <d v="2021-06-25T07:23:41"/>
    <x v="4"/>
  </r>
  <r>
    <n v="240269"/>
    <x v="73591"/>
    <x v="8717"/>
    <n v="250679"/>
    <d v="2021-06-25T07:23:41"/>
    <x v="4"/>
  </r>
  <r>
    <n v="253924"/>
    <x v="73592"/>
    <x v="8717"/>
    <n v="390562"/>
    <d v="2021-06-25T07:23:41"/>
    <x v="4"/>
  </r>
  <r>
    <n v="277811"/>
    <x v="73593"/>
    <x v="8717"/>
    <n v="230507"/>
    <d v="2021-06-25T07:23:41"/>
    <x v="4"/>
  </r>
  <r>
    <n v="300135"/>
    <x v="73594"/>
    <x v="8717"/>
    <n v="154256"/>
    <d v="2021-06-25T07:23:41"/>
    <x v="4"/>
  </r>
  <r>
    <n v="368256"/>
    <x v="9332"/>
    <x v="8717"/>
    <n v="389689"/>
    <d v="2021-06-25T07:23:41"/>
    <x v="4"/>
  </r>
  <r>
    <n v="389529"/>
    <x v="73595"/>
    <x v="8717"/>
    <n v="118549"/>
    <d v="2021-06-25T07:23:41"/>
    <x v="4"/>
  </r>
  <r>
    <n v="408757"/>
    <x v="73596"/>
    <x v="8717"/>
    <n v="96633"/>
    <d v="2021-06-25T07:23:41"/>
    <x v="4"/>
  </r>
  <r>
    <n v="109292"/>
    <x v="73597"/>
    <x v="8718"/>
    <n v="179296"/>
    <d v="2021-05-27T09:18:01"/>
    <x v="4"/>
  </r>
  <r>
    <n v="120571"/>
    <x v="73598"/>
    <x v="8718"/>
    <n v="351192"/>
    <d v="2021-05-27T09:18:01"/>
    <x v="4"/>
  </r>
  <r>
    <n v="127615"/>
    <x v="73599"/>
    <x v="8718"/>
    <n v="328259"/>
    <d v="2021-05-27T09:18:01"/>
    <x v="4"/>
  </r>
  <r>
    <n v="137142"/>
    <x v="25403"/>
    <x v="8718"/>
    <n v="192331"/>
    <d v="2021-05-27T09:18:01"/>
    <x v="4"/>
  </r>
  <r>
    <n v="138909"/>
    <x v="73600"/>
    <x v="8718"/>
    <n v="155428"/>
    <d v="2021-05-27T09:18:01"/>
    <x v="4"/>
  </r>
  <r>
    <n v="140397"/>
    <x v="66660"/>
    <x v="8718"/>
    <n v="225748"/>
    <d v="2021-05-27T09:18:01"/>
    <x v="4"/>
  </r>
  <r>
    <n v="145761"/>
    <x v="72980"/>
    <x v="8718"/>
    <n v="343491"/>
    <d v="2021-05-27T09:18:01"/>
    <x v="4"/>
  </r>
  <r>
    <n v="171864"/>
    <x v="73601"/>
    <x v="8718"/>
    <n v="105200"/>
    <d v="2021-05-27T09:18:01"/>
    <x v="4"/>
  </r>
  <r>
    <n v="173202"/>
    <x v="73602"/>
    <x v="8718"/>
    <n v="5151"/>
    <d v="2021-05-27T09:18:01"/>
    <x v="4"/>
  </r>
  <r>
    <n v="189703"/>
    <x v="73603"/>
    <x v="8718"/>
    <n v="248599"/>
    <d v="2021-05-27T09:18:01"/>
    <x v="4"/>
  </r>
  <r>
    <n v="205886"/>
    <x v="73604"/>
    <x v="8718"/>
    <n v="250679"/>
    <d v="2021-05-27T09:18:01"/>
    <x v="4"/>
  </r>
  <r>
    <n v="255518"/>
    <x v="73605"/>
    <x v="8718"/>
    <n v="176181"/>
    <d v="2021-05-27T09:18:01"/>
    <x v="4"/>
  </r>
  <r>
    <n v="308888"/>
    <x v="73606"/>
    <x v="8718"/>
    <n v="347008"/>
    <d v="2021-05-27T09:18:01"/>
    <x v="4"/>
  </r>
  <r>
    <n v="319846"/>
    <x v="73607"/>
    <x v="8718"/>
    <n v="309553"/>
    <d v="2021-05-27T09:18:01"/>
    <x v="4"/>
  </r>
  <r>
    <n v="348870"/>
    <x v="73608"/>
    <x v="8718"/>
    <n v="81226"/>
    <d v="2021-05-27T09:18:01"/>
    <x v="4"/>
  </r>
  <r>
    <n v="352393"/>
    <x v="73609"/>
    <x v="8718"/>
    <n v="123413"/>
    <d v="2021-05-27T09:18:01"/>
    <x v="4"/>
  </r>
  <r>
    <n v="401843"/>
    <x v="73610"/>
    <x v="8718"/>
    <n v="291845"/>
    <d v="2021-05-27T09:18:01"/>
    <x v="4"/>
  </r>
  <r>
    <n v="413646"/>
    <x v="73611"/>
    <x v="8718"/>
    <n v="331056"/>
    <d v="2021-05-27T09:18:01"/>
    <x v="4"/>
  </r>
  <r>
    <n v="3936"/>
    <x v="73612"/>
    <x v="8719"/>
    <n v="82901"/>
    <d v="2021-03-31T13:42:56"/>
    <x v="6"/>
  </r>
  <r>
    <n v="6153"/>
    <x v="73613"/>
    <x v="8719"/>
    <n v="145779"/>
    <d v="2021-03-31T13:42:56"/>
    <x v="6"/>
  </r>
  <r>
    <n v="7913"/>
    <x v="73614"/>
    <x v="8719"/>
    <n v="230507"/>
    <d v="2021-03-31T13:42:56"/>
    <x v="6"/>
  </r>
  <r>
    <n v="21409"/>
    <x v="73615"/>
    <x v="8719"/>
    <n v="411922"/>
    <d v="2021-03-31T13:42:56"/>
    <x v="6"/>
  </r>
  <r>
    <n v="47071"/>
    <x v="58443"/>
    <x v="8719"/>
    <n v="36482"/>
    <d v="2021-03-31T13:42:56"/>
    <x v="6"/>
  </r>
  <r>
    <n v="67368"/>
    <x v="73616"/>
    <x v="8719"/>
    <n v="317329"/>
    <d v="2021-03-31T13:42:56"/>
    <x v="6"/>
  </r>
  <r>
    <n v="111685"/>
    <x v="73617"/>
    <x v="8719"/>
    <n v="118549"/>
    <d v="2021-03-31T13:42:56"/>
    <x v="6"/>
  </r>
  <r>
    <n v="125320"/>
    <x v="73618"/>
    <x v="8719"/>
    <n v="241927"/>
    <d v="2021-03-31T13:42:56"/>
    <x v="6"/>
  </r>
  <r>
    <n v="149827"/>
    <x v="73619"/>
    <x v="8719"/>
    <n v="160701"/>
    <d v="2021-03-31T13:42:56"/>
    <x v="6"/>
  </r>
  <r>
    <n v="205548"/>
    <x v="73620"/>
    <x v="8719"/>
    <n v="438599"/>
    <d v="2021-03-31T13:42:56"/>
    <x v="6"/>
  </r>
  <r>
    <n v="231703"/>
    <x v="15102"/>
    <x v="8719"/>
    <n v="157696"/>
    <d v="2021-03-31T13:42:56"/>
    <x v="6"/>
  </r>
  <r>
    <n v="245795"/>
    <x v="44645"/>
    <x v="8719"/>
    <n v="180432"/>
    <d v="2021-03-31T13:42:56"/>
    <x v="6"/>
  </r>
  <r>
    <n v="255401"/>
    <x v="73621"/>
    <x v="8719"/>
    <n v="16360"/>
    <d v="2021-03-31T13:42:56"/>
    <x v="6"/>
  </r>
  <r>
    <n v="267317"/>
    <x v="73622"/>
    <x v="8719"/>
    <n v="341081"/>
    <d v="2021-03-31T13:42:56"/>
    <x v="6"/>
  </r>
  <r>
    <n v="337052"/>
    <x v="73623"/>
    <x v="8719"/>
    <n v="42842"/>
    <d v="2021-03-31T13:42:56"/>
    <x v="6"/>
  </r>
  <r>
    <n v="350642"/>
    <x v="73624"/>
    <x v="8719"/>
    <n v="101753"/>
    <d v="2021-03-31T13:42:56"/>
    <x v="6"/>
  </r>
  <r>
    <n v="366944"/>
    <x v="73625"/>
    <x v="8719"/>
    <n v="347393"/>
    <d v="2021-03-31T13:42:56"/>
    <x v="6"/>
  </r>
  <r>
    <n v="380899"/>
    <x v="73626"/>
    <x v="8719"/>
    <n v="148630"/>
    <d v="2021-03-31T13:42:56"/>
    <x v="6"/>
  </r>
  <r>
    <n v="406852"/>
    <x v="73627"/>
    <x v="8719"/>
    <n v="158978"/>
    <d v="2021-03-31T13:42:56"/>
    <x v="6"/>
  </r>
  <r>
    <n v="418686"/>
    <x v="73628"/>
    <x v="8719"/>
    <n v="351192"/>
    <d v="2021-03-31T13:42:56"/>
    <x v="6"/>
  </r>
  <r>
    <n v="19854"/>
    <x v="73629"/>
    <x v="8720"/>
    <n v="244853"/>
    <d v="2021-04-22T07:38:07"/>
    <x v="6"/>
  </r>
  <r>
    <n v="62110"/>
    <x v="73630"/>
    <x v="8720"/>
    <n v="250679"/>
    <d v="2021-04-22T07:38:07"/>
    <x v="6"/>
  </r>
  <r>
    <n v="65828"/>
    <x v="73631"/>
    <x v="8720"/>
    <n v="446536"/>
    <d v="2021-04-22T07:38:07"/>
    <x v="6"/>
  </r>
  <r>
    <n v="70255"/>
    <x v="73632"/>
    <x v="8720"/>
    <n v="347008"/>
    <d v="2021-04-22T07:38:07"/>
    <x v="6"/>
  </r>
  <r>
    <n v="87214"/>
    <x v="73633"/>
    <x v="8720"/>
    <n v="325852"/>
    <d v="2021-04-22T07:38:07"/>
    <x v="6"/>
  </r>
  <r>
    <n v="223168"/>
    <x v="73634"/>
    <x v="8721"/>
    <n v="21407"/>
    <d v="2021-06-27T22:27:15"/>
    <x v="19"/>
  </r>
  <r>
    <n v="247261"/>
    <x v="73635"/>
    <x v="8721"/>
    <n v="411922"/>
    <d v="2021-06-27T22:27:15"/>
    <x v="19"/>
  </r>
  <r>
    <n v="249849"/>
    <x v="73636"/>
    <x v="8721"/>
    <n v="206501"/>
    <d v="2021-06-27T22:27:15"/>
    <x v="19"/>
  </r>
  <r>
    <n v="281653"/>
    <x v="73637"/>
    <x v="8721"/>
    <n v="389335"/>
    <d v="2021-06-27T22:27:15"/>
    <x v="19"/>
  </r>
  <r>
    <n v="286166"/>
    <x v="73638"/>
    <x v="8721"/>
    <n v="49819"/>
    <d v="2021-06-27T22:27:15"/>
    <x v="19"/>
  </r>
  <r>
    <n v="290491"/>
    <x v="73639"/>
    <x v="8721"/>
    <n v="311670"/>
    <d v="2021-06-27T22:27:15"/>
    <x v="19"/>
  </r>
  <r>
    <n v="302332"/>
    <x v="73640"/>
    <x v="8721"/>
    <n v="347008"/>
    <d v="2021-06-27T22:27:15"/>
    <x v="19"/>
  </r>
  <r>
    <n v="314208"/>
    <x v="73641"/>
    <x v="8721"/>
    <n v="209666"/>
    <d v="2021-06-27T22:27:15"/>
    <x v="19"/>
  </r>
  <r>
    <n v="17149"/>
    <x v="73642"/>
    <x v="8722"/>
    <n v="66215"/>
    <d v="2021-04-20T04:15:28"/>
    <x v="0"/>
  </r>
  <r>
    <n v="32128"/>
    <x v="73643"/>
    <x v="8723"/>
    <n v="411922"/>
    <d v="2021-04-27T08:37:33"/>
    <x v="0"/>
  </r>
  <r>
    <n v="54625"/>
    <x v="73644"/>
    <x v="8723"/>
    <n v="295307"/>
    <d v="2021-04-27T08:37:33"/>
    <x v="0"/>
  </r>
  <r>
    <n v="57575"/>
    <x v="73645"/>
    <x v="8723"/>
    <n v="179296"/>
    <d v="2021-04-27T08:37:33"/>
    <x v="0"/>
  </r>
  <r>
    <n v="78700"/>
    <x v="73646"/>
    <x v="8723"/>
    <n v="88863"/>
    <d v="2021-04-27T08:37:33"/>
    <x v="0"/>
  </r>
  <r>
    <n v="80709"/>
    <x v="31006"/>
    <x v="8723"/>
    <n v="158978"/>
    <d v="2021-04-27T08:37:33"/>
    <x v="0"/>
  </r>
  <r>
    <n v="84567"/>
    <x v="39651"/>
    <x v="8723"/>
    <n v="377180"/>
    <d v="2021-04-27T08:37:33"/>
    <x v="0"/>
  </r>
  <r>
    <n v="131808"/>
    <x v="73647"/>
    <x v="8723"/>
    <n v="465525"/>
    <d v="2021-04-27T08:37:33"/>
    <x v="0"/>
  </r>
  <r>
    <n v="146124"/>
    <x v="38340"/>
    <x v="8723"/>
    <n v="341081"/>
    <d v="2021-04-27T08:37:33"/>
    <x v="0"/>
  </r>
  <r>
    <n v="155912"/>
    <x v="73648"/>
    <x v="8723"/>
    <n v="89017"/>
    <d v="2021-04-27T08:37:33"/>
    <x v="0"/>
  </r>
  <r>
    <n v="181948"/>
    <x v="73649"/>
    <x v="8723"/>
    <n v="182191"/>
    <d v="2021-04-27T08:37:33"/>
    <x v="0"/>
  </r>
  <r>
    <n v="183185"/>
    <x v="73650"/>
    <x v="8723"/>
    <n v="471403"/>
    <d v="2021-04-27T08:37:33"/>
    <x v="0"/>
  </r>
  <r>
    <n v="255712"/>
    <x v="73651"/>
    <x v="8723"/>
    <n v="252370"/>
    <d v="2021-04-27T08:37:33"/>
    <x v="0"/>
  </r>
  <r>
    <n v="285613"/>
    <x v="73652"/>
    <x v="8723"/>
    <n v="122902"/>
    <d v="2021-04-27T08:37:33"/>
    <x v="0"/>
  </r>
  <r>
    <n v="294316"/>
    <x v="73653"/>
    <x v="8723"/>
    <n v="250679"/>
    <d v="2021-04-27T08:37:33"/>
    <x v="0"/>
  </r>
  <r>
    <n v="347025"/>
    <x v="56456"/>
    <x v="8723"/>
    <n v="396686"/>
    <d v="2021-04-27T08:37:33"/>
    <x v="0"/>
  </r>
  <r>
    <n v="355465"/>
    <x v="73654"/>
    <x v="8723"/>
    <n v="206794"/>
    <d v="2021-04-27T08:37:33"/>
    <x v="0"/>
  </r>
  <r>
    <n v="357252"/>
    <x v="67594"/>
    <x v="8723"/>
    <n v="341333"/>
    <d v="2021-04-27T08:37:33"/>
    <x v="0"/>
  </r>
  <r>
    <n v="379371"/>
    <x v="73655"/>
    <x v="8723"/>
    <n v="405737"/>
    <d v="2021-04-27T08:37:33"/>
    <x v="0"/>
  </r>
  <r>
    <n v="387223"/>
    <x v="73656"/>
    <x v="8723"/>
    <n v="351192"/>
    <d v="2021-04-27T08:37:33"/>
    <x v="0"/>
  </r>
  <r>
    <n v="410054"/>
    <x v="15066"/>
    <x v="8723"/>
    <n v="108772"/>
    <d v="2021-04-27T08:37:33"/>
    <x v="0"/>
  </r>
  <r>
    <n v="224031"/>
    <x v="49073"/>
    <x v="8724"/>
    <n v="411922"/>
    <d v="2021-06-27T09:19:41"/>
    <x v="11"/>
  </r>
  <r>
    <n v="239529"/>
    <x v="73657"/>
    <x v="8724"/>
    <n v="123413"/>
    <d v="2021-06-27T09:19:41"/>
    <x v="11"/>
  </r>
  <r>
    <n v="244478"/>
    <x v="73658"/>
    <x v="8724"/>
    <n v="471823"/>
    <d v="2021-06-27T09:19:41"/>
    <x v="11"/>
  </r>
  <r>
    <n v="254927"/>
    <x v="73659"/>
    <x v="8724"/>
    <n v="273920"/>
    <d v="2021-06-27T09:19:41"/>
    <x v="11"/>
  </r>
  <r>
    <n v="276928"/>
    <x v="60948"/>
    <x v="8724"/>
    <n v="250679"/>
    <d v="2021-06-27T09:19:41"/>
    <x v="11"/>
  </r>
  <r>
    <n v="283223"/>
    <x v="73660"/>
    <x v="8724"/>
    <n v="470762"/>
    <d v="2021-06-27T09:19:41"/>
    <x v="11"/>
  </r>
  <r>
    <n v="308906"/>
    <x v="73661"/>
    <x v="8724"/>
    <n v="419338"/>
    <d v="2021-06-27T09:19:41"/>
    <x v="11"/>
  </r>
  <r>
    <n v="315399"/>
    <x v="73662"/>
    <x v="8724"/>
    <n v="347393"/>
    <d v="2021-06-27T09:19:41"/>
    <x v="11"/>
  </r>
  <r>
    <n v="325235"/>
    <x v="7025"/>
    <x v="8724"/>
    <n v="345201"/>
    <d v="2021-06-27T09:19:41"/>
    <x v="11"/>
  </r>
  <r>
    <n v="343547"/>
    <x v="73663"/>
    <x v="8724"/>
    <n v="367087"/>
    <d v="2021-06-27T09:19:41"/>
    <x v="11"/>
  </r>
  <r>
    <n v="361029"/>
    <x v="73664"/>
    <x v="8724"/>
    <n v="62570"/>
    <d v="2021-06-27T09:19:41"/>
    <x v="11"/>
  </r>
  <r>
    <n v="376933"/>
    <x v="73665"/>
    <x v="8724"/>
    <n v="258251"/>
    <d v="2021-06-27T09:19:41"/>
    <x v="11"/>
  </r>
  <r>
    <n v="392899"/>
    <x v="73666"/>
    <x v="8724"/>
    <n v="230778"/>
    <d v="2021-06-27T09:19:41"/>
    <x v="11"/>
  </r>
  <r>
    <n v="416494"/>
    <x v="33278"/>
    <x v="8724"/>
    <n v="446536"/>
    <d v="2021-06-27T09:19:41"/>
    <x v="11"/>
  </r>
  <r>
    <n v="22248"/>
    <x v="73667"/>
    <x v="8725"/>
    <n v="172698"/>
    <d v="2021-04-23T10:26:18"/>
    <x v="1"/>
  </r>
  <r>
    <n v="34756"/>
    <x v="73668"/>
    <x v="8725"/>
    <n v="37644"/>
    <d v="2021-04-23T10:26:18"/>
    <x v="1"/>
  </r>
  <r>
    <n v="39828"/>
    <x v="6562"/>
    <x v="8725"/>
    <n v="230507"/>
    <d v="2021-04-23T10:26:18"/>
    <x v="1"/>
  </r>
  <r>
    <n v="65975"/>
    <x v="73669"/>
    <x v="8725"/>
    <n v="143150"/>
    <d v="2021-04-23T10:26:18"/>
    <x v="1"/>
  </r>
  <r>
    <n v="89198"/>
    <x v="33110"/>
    <x v="8725"/>
    <n v="122982"/>
    <d v="2021-04-23T10:26:18"/>
    <x v="1"/>
  </r>
  <r>
    <n v="101653"/>
    <x v="2830"/>
    <x v="8725"/>
    <n v="104958"/>
    <d v="2021-04-23T10:26:18"/>
    <x v="1"/>
  </r>
  <r>
    <n v="111890"/>
    <x v="32774"/>
    <x v="8725"/>
    <n v="206264"/>
    <d v="2021-04-23T10:26:18"/>
    <x v="1"/>
  </r>
  <r>
    <n v="131778"/>
    <x v="73670"/>
    <x v="8725"/>
    <n v="386196"/>
    <d v="2021-04-23T10:26:18"/>
    <x v="1"/>
  </r>
  <r>
    <n v="155331"/>
    <x v="73671"/>
    <x v="8725"/>
    <n v="330333"/>
    <d v="2021-04-23T10:26:18"/>
    <x v="1"/>
  </r>
  <r>
    <n v="252543"/>
    <x v="73672"/>
    <x v="8725"/>
    <n v="351192"/>
    <d v="2021-04-23T10:26:18"/>
    <x v="1"/>
  </r>
  <r>
    <n v="270633"/>
    <x v="73673"/>
    <x v="8725"/>
    <n v="347008"/>
    <d v="2021-04-23T10:26:18"/>
    <x v="1"/>
  </r>
  <r>
    <n v="271610"/>
    <x v="73674"/>
    <x v="8725"/>
    <n v="391555"/>
    <d v="2021-04-23T10:26:18"/>
    <x v="1"/>
  </r>
  <r>
    <n v="280093"/>
    <x v="15998"/>
    <x v="8725"/>
    <n v="411922"/>
    <d v="2021-04-23T10:26:18"/>
    <x v="1"/>
  </r>
  <r>
    <n v="405870"/>
    <x v="73675"/>
    <x v="8725"/>
    <n v="158978"/>
    <d v="2021-04-23T10:26:18"/>
    <x v="1"/>
  </r>
  <r>
    <n v="410326"/>
    <x v="73676"/>
    <x v="8725"/>
    <n v="118549"/>
    <d v="2021-04-23T10:26:18"/>
    <x v="1"/>
  </r>
  <r>
    <n v="411694"/>
    <x v="73677"/>
    <x v="8725"/>
    <n v="358602"/>
    <d v="2021-04-23T10:26:18"/>
    <x v="1"/>
  </r>
  <r>
    <n v="229145"/>
    <x v="20344"/>
    <x v="8726"/>
    <n v="258587"/>
    <d v="2021-06-28T18:58:55"/>
    <x v="8"/>
  </r>
  <r>
    <n v="242582"/>
    <x v="73678"/>
    <x v="8726"/>
    <n v="175663"/>
    <d v="2021-06-28T18:58:55"/>
    <x v="8"/>
  </r>
  <r>
    <n v="271269"/>
    <x v="73679"/>
    <x v="8726"/>
    <n v="392434"/>
    <d v="2021-06-28T18:58:55"/>
    <x v="8"/>
  </r>
  <r>
    <n v="285358"/>
    <x v="73680"/>
    <x v="8726"/>
    <n v="347008"/>
    <d v="2021-06-28T18:58:55"/>
    <x v="8"/>
  </r>
  <r>
    <n v="286596"/>
    <x v="73681"/>
    <x v="8726"/>
    <n v="178044"/>
    <d v="2021-06-28T18:58:55"/>
    <x v="8"/>
  </r>
  <r>
    <n v="297866"/>
    <x v="73682"/>
    <x v="8726"/>
    <n v="411922"/>
    <d v="2021-06-28T18:58:55"/>
    <x v="8"/>
  </r>
  <r>
    <n v="308470"/>
    <x v="73683"/>
    <x v="8726"/>
    <n v="250679"/>
    <d v="2021-06-28T18:58:55"/>
    <x v="8"/>
  </r>
  <r>
    <n v="317593"/>
    <x v="73684"/>
    <x v="8726"/>
    <n v="471403"/>
    <d v="2021-06-28T18:58:55"/>
    <x v="8"/>
  </r>
  <r>
    <n v="350763"/>
    <x v="73685"/>
    <x v="8726"/>
    <n v="447667"/>
    <d v="2021-06-28T18:58:55"/>
    <x v="8"/>
  </r>
  <r>
    <n v="353448"/>
    <x v="29271"/>
    <x v="8726"/>
    <n v="189068"/>
    <d v="2021-06-28T18:58:55"/>
    <x v="8"/>
  </r>
  <r>
    <n v="399456"/>
    <x v="73686"/>
    <x v="8726"/>
    <n v="112334"/>
    <d v="2021-06-28T18:58:55"/>
    <x v="8"/>
  </r>
  <r>
    <n v="413981"/>
    <x v="73687"/>
    <x v="8726"/>
    <n v="368479"/>
    <d v="2021-06-28T18:58:55"/>
    <x v="8"/>
  </r>
  <r>
    <n v="30212"/>
    <x v="73688"/>
    <x v="8727"/>
    <n v="411922"/>
    <d v="2021-04-26T17:27:03"/>
    <x v="4"/>
  </r>
  <r>
    <n v="31320"/>
    <x v="73689"/>
    <x v="8727"/>
    <n v="369573"/>
    <d v="2021-04-26T17:27:03"/>
    <x v="4"/>
  </r>
  <r>
    <n v="36092"/>
    <x v="73690"/>
    <x v="8727"/>
    <n v="146115"/>
    <d v="2021-04-26T17:27:03"/>
    <x v="4"/>
  </r>
  <r>
    <n v="51016"/>
    <x v="73691"/>
    <x v="8727"/>
    <n v="118549"/>
    <d v="2021-04-26T17:27:03"/>
    <x v="4"/>
  </r>
  <r>
    <n v="56391"/>
    <x v="64023"/>
    <x v="8727"/>
    <n v="258219"/>
    <d v="2021-04-26T17:27:03"/>
    <x v="4"/>
  </r>
  <r>
    <n v="84690"/>
    <x v="73692"/>
    <x v="8727"/>
    <n v="73556"/>
    <d v="2021-04-26T17:27:03"/>
    <x v="4"/>
  </r>
  <r>
    <n v="119165"/>
    <x v="52780"/>
    <x v="8727"/>
    <n v="70091"/>
    <d v="2021-04-26T17:27:03"/>
    <x v="4"/>
  </r>
  <r>
    <n v="140541"/>
    <x v="73693"/>
    <x v="8727"/>
    <n v="128523"/>
    <d v="2021-04-26T17:27:03"/>
    <x v="4"/>
  </r>
  <r>
    <n v="166019"/>
    <x v="73694"/>
    <x v="8727"/>
    <n v="141969"/>
    <d v="2021-04-26T17:27:03"/>
    <x v="4"/>
  </r>
  <r>
    <n v="91357"/>
    <x v="73695"/>
    <x v="8728"/>
    <n v="347367"/>
    <d v="2021-05-20T04:32:42"/>
    <x v="4"/>
  </r>
  <r>
    <n v="111606"/>
    <x v="73696"/>
    <x v="8728"/>
    <n v="112334"/>
    <d v="2021-05-20T04:32:42"/>
    <x v="4"/>
  </r>
  <r>
    <n v="119993"/>
    <x v="24014"/>
    <x v="8728"/>
    <n v="409853"/>
    <d v="2021-05-20T04:32:42"/>
    <x v="4"/>
  </r>
  <r>
    <n v="120854"/>
    <x v="73697"/>
    <x v="8728"/>
    <n v="251823"/>
    <d v="2021-05-20T04:32:42"/>
    <x v="4"/>
  </r>
  <r>
    <n v="139203"/>
    <x v="73698"/>
    <x v="8728"/>
    <n v="89017"/>
    <d v="2021-05-20T04:32:42"/>
    <x v="4"/>
  </r>
  <r>
    <n v="157211"/>
    <x v="73699"/>
    <x v="8728"/>
    <n v="258251"/>
    <d v="2021-05-20T04:32:42"/>
    <x v="4"/>
  </r>
  <r>
    <n v="183034"/>
    <x v="73700"/>
    <x v="8728"/>
    <n v="7084"/>
    <d v="2021-05-20T04:32:42"/>
    <x v="4"/>
  </r>
  <r>
    <n v="205382"/>
    <x v="73701"/>
    <x v="8728"/>
    <n v="165114"/>
    <d v="2021-05-20T04:32:42"/>
    <x v="4"/>
  </r>
  <r>
    <n v="230723"/>
    <x v="73702"/>
    <x v="8728"/>
    <n v="439981"/>
    <d v="2021-05-20T04:32:42"/>
    <x v="4"/>
  </r>
  <r>
    <n v="258116"/>
    <x v="67558"/>
    <x v="8728"/>
    <n v="371920"/>
    <d v="2021-05-20T04:32:42"/>
    <x v="4"/>
  </r>
  <r>
    <n v="266846"/>
    <x v="73703"/>
    <x v="8728"/>
    <n v="182191"/>
    <d v="2021-05-20T04:32:42"/>
    <x v="4"/>
  </r>
  <r>
    <n v="348899"/>
    <x v="73704"/>
    <x v="8728"/>
    <n v="369305"/>
    <d v="2021-05-20T04:32:42"/>
    <x v="4"/>
  </r>
  <r>
    <n v="364957"/>
    <x v="73705"/>
    <x v="8728"/>
    <n v="158978"/>
    <d v="2021-05-20T04:32:42"/>
    <x v="4"/>
  </r>
  <r>
    <n v="387744"/>
    <x v="73706"/>
    <x v="8728"/>
    <n v="304678"/>
    <d v="2021-05-20T04:32:42"/>
    <x v="4"/>
  </r>
  <r>
    <n v="403966"/>
    <x v="73707"/>
    <x v="8728"/>
    <n v="411922"/>
    <d v="2021-05-20T04:32:42"/>
    <x v="4"/>
  </r>
  <r>
    <n v="47798"/>
    <x v="73708"/>
    <x v="8729"/>
    <n v="397"/>
    <d v="2021-05-04T05:11:29"/>
    <x v="6"/>
  </r>
  <r>
    <n v="94580"/>
    <x v="47221"/>
    <x v="8729"/>
    <n v="250679"/>
    <d v="2021-05-04T05:11:29"/>
    <x v="6"/>
  </r>
  <r>
    <n v="115401"/>
    <x v="73709"/>
    <x v="8729"/>
    <n v="439981"/>
    <d v="2021-05-04T05:11:29"/>
    <x v="6"/>
  </r>
  <r>
    <n v="156381"/>
    <x v="73710"/>
    <x v="8729"/>
    <n v="5151"/>
    <d v="2021-05-04T05:11:29"/>
    <x v="6"/>
  </r>
  <r>
    <n v="163313"/>
    <x v="44382"/>
    <x v="8729"/>
    <n v="104958"/>
    <d v="2021-05-04T05:11:29"/>
    <x v="6"/>
  </r>
  <r>
    <n v="164939"/>
    <x v="73711"/>
    <x v="8729"/>
    <n v="158978"/>
    <d v="2021-05-04T05:11:29"/>
    <x v="6"/>
  </r>
  <r>
    <n v="179528"/>
    <x v="68767"/>
    <x v="8729"/>
    <n v="411922"/>
    <d v="2021-05-04T05:11:29"/>
    <x v="6"/>
  </r>
  <r>
    <n v="184104"/>
    <x v="73712"/>
    <x v="8729"/>
    <n v="230507"/>
    <d v="2021-05-04T05:11:29"/>
    <x v="6"/>
  </r>
  <r>
    <n v="205576"/>
    <x v="68374"/>
    <x v="8729"/>
    <n v="412882"/>
    <d v="2021-05-04T05:11:29"/>
    <x v="6"/>
  </r>
  <r>
    <n v="242458"/>
    <x v="24072"/>
    <x v="8730"/>
    <n v="411922"/>
    <d v="2021-07-02T20:53:13"/>
    <x v="6"/>
  </r>
  <r>
    <n v="249887"/>
    <x v="73713"/>
    <x v="8730"/>
    <n v="279337"/>
    <d v="2021-07-02T20:53:13"/>
    <x v="6"/>
  </r>
  <r>
    <n v="259905"/>
    <x v="73714"/>
    <x v="8730"/>
    <n v="158978"/>
    <d v="2021-07-02T20:53:13"/>
    <x v="6"/>
  </r>
  <r>
    <n v="270221"/>
    <x v="73715"/>
    <x v="8730"/>
    <n v="111368"/>
    <d v="2021-07-02T20:53:13"/>
    <x v="6"/>
  </r>
  <r>
    <n v="289141"/>
    <x v="73716"/>
    <x v="8730"/>
    <n v="250679"/>
    <d v="2021-07-02T20:53:13"/>
    <x v="6"/>
  </r>
  <r>
    <n v="298185"/>
    <x v="64461"/>
    <x v="8730"/>
    <n v="114865"/>
    <d v="2021-07-02T20:53:13"/>
    <x v="6"/>
  </r>
  <r>
    <n v="303980"/>
    <x v="39521"/>
    <x v="8730"/>
    <n v="440181"/>
    <d v="2021-07-02T20:53:13"/>
    <x v="6"/>
  </r>
  <r>
    <n v="308009"/>
    <x v="73717"/>
    <x v="8730"/>
    <n v="230723"/>
    <d v="2021-07-02T20:53:13"/>
    <x v="6"/>
  </r>
  <r>
    <n v="390035"/>
    <x v="73718"/>
    <x v="8730"/>
    <n v="204315"/>
    <d v="2021-07-02T20:53:13"/>
    <x v="6"/>
  </r>
  <r>
    <n v="415164"/>
    <x v="70235"/>
    <x v="8730"/>
    <n v="115825"/>
    <d v="2021-07-02T20:53:13"/>
    <x v="6"/>
  </r>
  <r>
    <n v="24614"/>
    <x v="73719"/>
    <x v="8731"/>
    <n v="351192"/>
    <d v="2021-04-24T00:13:36"/>
    <x v="10"/>
  </r>
  <r>
    <n v="25627"/>
    <x v="73720"/>
    <x v="8731"/>
    <n v="439981"/>
    <d v="2021-04-24T00:13:36"/>
    <x v="10"/>
  </r>
  <r>
    <n v="45696"/>
    <x v="73721"/>
    <x v="8731"/>
    <n v="432277"/>
    <d v="2021-04-24T00:13:36"/>
    <x v="10"/>
  </r>
  <r>
    <n v="64430"/>
    <x v="73722"/>
    <x v="8731"/>
    <n v="394154"/>
    <d v="2021-04-24T00:13:36"/>
    <x v="10"/>
  </r>
  <r>
    <n v="68016"/>
    <x v="14005"/>
    <x v="8731"/>
    <n v="5151"/>
    <d v="2021-04-24T00:13:36"/>
    <x v="10"/>
  </r>
  <r>
    <n v="91815"/>
    <x v="73723"/>
    <x v="8731"/>
    <n v="472712"/>
    <d v="2021-04-24T00:13:36"/>
    <x v="10"/>
  </r>
  <r>
    <n v="128301"/>
    <x v="73724"/>
    <x v="8731"/>
    <n v="21407"/>
    <d v="2021-04-24T00:13:36"/>
    <x v="10"/>
  </r>
  <r>
    <n v="130490"/>
    <x v="73725"/>
    <x v="8731"/>
    <n v="180863"/>
    <d v="2021-04-24T00:13:36"/>
    <x v="10"/>
  </r>
  <r>
    <n v="138181"/>
    <x v="73726"/>
    <x v="8731"/>
    <n v="230507"/>
    <d v="2021-04-24T00:13:36"/>
    <x v="10"/>
  </r>
  <r>
    <n v="139939"/>
    <x v="73727"/>
    <x v="8731"/>
    <n v="347393"/>
    <d v="2021-04-24T00:13:36"/>
    <x v="10"/>
  </r>
  <r>
    <n v="158185"/>
    <x v="73728"/>
    <x v="8731"/>
    <n v="172251"/>
    <d v="2021-04-24T00:13:36"/>
    <x v="10"/>
  </r>
  <r>
    <n v="188267"/>
    <x v="73729"/>
    <x v="8731"/>
    <n v="227775"/>
    <d v="2021-04-24T00:13:36"/>
    <x v="10"/>
  </r>
  <r>
    <n v="217624"/>
    <x v="45172"/>
    <x v="8731"/>
    <n v="411922"/>
    <d v="2021-04-24T00:13:36"/>
    <x v="10"/>
  </r>
  <r>
    <n v="254702"/>
    <x v="73730"/>
    <x v="8731"/>
    <n v="158978"/>
    <d v="2021-04-24T00:13:36"/>
    <x v="10"/>
  </r>
  <r>
    <n v="269870"/>
    <x v="73731"/>
    <x v="8731"/>
    <n v="259288"/>
    <d v="2021-04-24T00:13:36"/>
    <x v="10"/>
  </r>
  <r>
    <n v="308590"/>
    <x v="73732"/>
    <x v="8731"/>
    <n v="88008"/>
    <d v="2021-04-24T00:13:36"/>
    <x v="10"/>
  </r>
  <r>
    <n v="336992"/>
    <x v="12380"/>
    <x v="8731"/>
    <n v="327896"/>
    <d v="2021-04-24T00:13:36"/>
    <x v="10"/>
  </r>
  <r>
    <n v="347889"/>
    <x v="73733"/>
    <x v="8731"/>
    <n v="397390"/>
    <d v="2021-04-24T00:13:36"/>
    <x v="10"/>
  </r>
  <r>
    <n v="350529"/>
    <x v="20326"/>
    <x v="8731"/>
    <n v="250679"/>
    <d v="2021-04-24T00:13:36"/>
    <x v="10"/>
  </r>
  <r>
    <n v="376814"/>
    <x v="10931"/>
    <x v="8731"/>
    <n v="249345"/>
    <d v="2021-04-24T00:13:36"/>
    <x v="10"/>
  </r>
  <r>
    <n v="385157"/>
    <x v="73734"/>
    <x v="8731"/>
    <n v="227775"/>
    <d v="2021-04-24T00:13:36"/>
    <x v="10"/>
  </r>
  <r>
    <n v="77073"/>
    <x v="73735"/>
    <x v="8732"/>
    <n v="411922"/>
    <d v="2021-05-15T12:22:40"/>
    <x v="1"/>
  </r>
  <r>
    <n v="83205"/>
    <x v="44868"/>
    <x v="8732"/>
    <n v="118549"/>
    <d v="2021-05-15T12:22:40"/>
    <x v="1"/>
  </r>
  <r>
    <n v="117455"/>
    <x v="73736"/>
    <x v="8732"/>
    <n v="230507"/>
    <d v="2021-05-15T12:22:40"/>
    <x v="1"/>
  </r>
  <r>
    <n v="144563"/>
    <x v="73737"/>
    <x v="8732"/>
    <n v="56195"/>
    <d v="2021-05-15T12:22:40"/>
    <x v="1"/>
  </r>
  <r>
    <n v="145152"/>
    <x v="73738"/>
    <x v="8732"/>
    <n v="244574"/>
    <d v="2021-05-15T12:22:40"/>
    <x v="1"/>
  </r>
  <r>
    <n v="161596"/>
    <x v="73739"/>
    <x v="8732"/>
    <n v="459455"/>
    <d v="2021-05-15T12:22:40"/>
    <x v="1"/>
  </r>
  <r>
    <n v="165913"/>
    <x v="35760"/>
    <x v="8732"/>
    <n v="336616"/>
    <d v="2021-05-15T12:22:40"/>
    <x v="1"/>
  </r>
  <r>
    <n v="183609"/>
    <x v="73740"/>
    <x v="8732"/>
    <n v="283433"/>
    <d v="2021-05-15T12:22:40"/>
    <x v="1"/>
  </r>
  <r>
    <n v="190696"/>
    <x v="69820"/>
    <x v="8732"/>
    <n v="244574"/>
    <d v="2021-05-15T12:22:40"/>
    <x v="1"/>
  </r>
  <r>
    <n v="201633"/>
    <x v="27646"/>
    <x v="8732"/>
    <n v="104958"/>
    <d v="2021-05-15T12:22:40"/>
    <x v="1"/>
  </r>
  <r>
    <n v="207081"/>
    <x v="73741"/>
    <x v="8732"/>
    <n v="154256"/>
    <d v="2021-05-15T12:22:40"/>
    <x v="1"/>
  </r>
  <r>
    <n v="119131"/>
    <x v="73742"/>
    <x v="8733"/>
    <n v="158978"/>
    <d v="2021-05-28T23:08:56"/>
    <x v="1"/>
  </r>
  <r>
    <n v="133375"/>
    <x v="73743"/>
    <x v="8733"/>
    <n v="148570"/>
    <d v="2021-05-28T23:08:56"/>
    <x v="1"/>
  </r>
  <r>
    <n v="148160"/>
    <x v="73744"/>
    <x v="8733"/>
    <n v="183041"/>
    <d v="2021-05-28T23:08:56"/>
    <x v="1"/>
  </r>
  <r>
    <n v="189952"/>
    <x v="73745"/>
    <x v="8733"/>
    <n v="411922"/>
    <d v="2021-05-28T23:08:56"/>
    <x v="1"/>
  </r>
  <r>
    <n v="208033"/>
    <x v="73746"/>
    <x v="8733"/>
    <n v="351192"/>
    <d v="2021-05-28T23:08:56"/>
    <x v="1"/>
  </r>
  <r>
    <n v="222178"/>
    <x v="73747"/>
    <x v="8733"/>
    <n v="459697"/>
    <d v="2021-05-28T23:08:56"/>
    <x v="1"/>
  </r>
  <r>
    <n v="246091"/>
    <x v="73748"/>
    <x v="8733"/>
    <n v="308577"/>
    <d v="2021-05-28T23:08:56"/>
    <x v="1"/>
  </r>
  <r>
    <n v="351404"/>
    <x v="67800"/>
    <x v="8733"/>
    <n v="341025"/>
    <d v="2021-05-28T23:08:56"/>
    <x v="1"/>
  </r>
  <r>
    <n v="383724"/>
    <x v="73749"/>
    <x v="8733"/>
    <n v="21760"/>
    <d v="2021-05-28T23:08:56"/>
    <x v="1"/>
  </r>
  <r>
    <n v="9925"/>
    <x v="73750"/>
    <x v="8734"/>
    <n v="351192"/>
    <d v="2021-04-14T05:50:51"/>
    <x v="6"/>
  </r>
  <r>
    <n v="41739"/>
    <x v="73751"/>
    <x v="8734"/>
    <n v="250679"/>
    <d v="2021-04-14T05:50:51"/>
    <x v="6"/>
  </r>
  <r>
    <n v="45865"/>
    <x v="73752"/>
    <x v="8734"/>
    <n v="264283"/>
    <d v="2021-04-14T05:50:51"/>
    <x v="6"/>
  </r>
  <r>
    <n v="80752"/>
    <x v="73753"/>
    <x v="8734"/>
    <n v="280557"/>
    <d v="2021-04-14T05:50:51"/>
    <x v="6"/>
  </r>
  <r>
    <n v="83023"/>
    <x v="73754"/>
    <x v="8734"/>
    <n v="439981"/>
    <d v="2021-04-14T05:50:51"/>
    <x v="6"/>
  </r>
  <r>
    <n v="85071"/>
    <x v="73755"/>
    <x v="8734"/>
    <n v="20534"/>
    <d v="2021-04-14T05:50:51"/>
    <x v="6"/>
  </r>
  <r>
    <n v="97124"/>
    <x v="73756"/>
    <x v="8734"/>
    <n v="347008"/>
    <d v="2021-04-14T05:50:51"/>
    <x v="6"/>
  </r>
  <r>
    <n v="105652"/>
    <x v="73757"/>
    <x v="8734"/>
    <n v="459600"/>
    <d v="2021-04-14T05:50:51"/>
    <x v="6"/>
  </r>
  <r>
    <n v="171252"/>
    <x v="73758"/>
    <x v="8734"/>
    <n v="473327"/>
    <d v="2021-04-14T05:50:51"/>
    <x v="6"/>
  </r>
  <r>
    <n v="182541"/>
    <x v="73759"/>
    <x v="8734"/>
    <n v="111153"/>
    <d v="2021-04-14T05:50:51"/>
    <x v="6"/>
  </r>
  <r>
    <n v="108817"/>
    <x v="73760"/>
    <x v="8735"/>
    <n v="158978"/>
    <d v="2021-05-27T02:28:50"/>
    <x v="0"/>
  </r>
  <r>
    <n v="113948"/>
    <x v="73761"/>
    <x v="8735"/>
    <n v="330382"/>
    <d v="2021-05-27T02:28:50"/>
    <x v="0"/>
  </r>
  <r>
    <n v="116007"/>
    <x v="73762"/>
    <x v="8735"/>
    <n v="330333"/>
    <d v="2021-05-27T02:28:50"/>
    <x v="0"/>
  </r>
  <r>
    <n v="159018"/>
    <x v="73763"/>
    <x v="8735"/>
    <n v="433596"/>
    <d v="2021-05-27T02:28:50"/>
    <x v="0"/>
  </r>
  <r>
    <n v="183786"/>
    <x v="73764"/>
    <x v="8735"/>
    <n v="440811"/>
    <d v="2021-05-27T02:28:50"/>
    <x v="0"/>
  </r>
  <r>
    <n v="212299"/>
    <x v="73765"/>
    <x v="8735"/>
    <n v="351192"/>
    <d v="2021-05-27T02:28:50"/>
    <x v="0"/>
  </r>
  <r>
    <n v="267024"/>
    <x v="73766"/>
    <x v="8735"/>
    <n v="230507"/>
    <d v="2021-05-27T02:28:50"/>
    <x v="0"/>
  </r>
  <r>
    <n v="284505"/>
    <x v="6099"/>
    <x v="8735"/>
    <n v="343491"/>
    <d v="2021-05-27T02:28:50"/>
    <x v="0"/>
  </r>
  <r>
    <n v="360183"/>
    <x v="73767"/>
    <x v="8735"/>
    <n v="158978"/>
    <d v="2021-05-27T02:28:50"/>
    <x v="0"/>
  </r>
  <r>
    <n v="423713"/>
    <x v="73768"/>
    <x v="8735"/>
    <n v="122982"/>
    <d v="2021-05-27T02:28:50"/>
    <x v="0"/>
  </r>
  <r>
    <n v="6105"/>
    <x v="73769"/>
    <x v="8736"/>
    <n v="70091"/>
    <d v="2021-04-08T18:27:57"/>
    <x v="0"/>
  </r>
  <r>
    <n v="7327"/>
    <x v="73770"/>
    <x v="8736"/>
    <n v="5151"/>
    <d v="2021-04-08T18:27:57"/>
    <x v="0"/>
  </r>
  <r>
    <n v="16247"/>
    <x v="73771"/>
    <x v="8736"/>
    <n v="394819"/>
    <d v="2021-04-08T18:27:57"/>
    <x v="0"/>
  </r>
  <r>
    <n v="43212"/>
    <x v="73772"/>
    <x v="8736"/>
    <n v="224856"/>
    <d v="2021-04-08T18:27:57"/>
    <x v="0"/>
  </r>
  <r>
    <n v="45920"/>
    <x v="73773"/>
    <x v="8736"/>
    <n v="362707"/>
    <d v="2021-04-08T18:27:57"/>
    <x v="0"/>
  </r>
  <r>
    <n v="106337"/>
    <x v="36722"/>
    <x v="8736"/>
    <n v="200335"/>
    <d v="2021-04-08T18:27:57"/>
    <x v="0"/>
  </r>
  <r>
    <n v="119103"/>
    <x v="3099"/>
    <x v="8736"/>
    <n v="68991"/>
    <d v="2021-04-08T18:27:57"/>
    <x v="0"/>
  </r>
  <r>
    <n v="127795"/>
    <x v="73774"/>
    <x v="8736"/>
    <n v="250247"/>
    <d v="2021-04-08T18:27:57"/>
    <x v="0"/>
  </r>
  <r>
    <n v="137878"/>
    <x v="57267"/>
    <x v="8736"/>
    <n v="418105"/>
    <d v="2021-04-08T18:27:57"/>
    <x v="0"/>
  </r>
  <r>
    <n v="146974"/>
    <x v="35322"/>
    <x v="8736"/>
    <n v="214179"/>
    <d v="2021-04-08T18:27:57"/>
    <x v="0"/>
  </r>
  <r>
    <n v="149365"/>
    <x v="73775"/>
    <x v="8736"/>
    <n v="192331"/>
    <d v="2021-04-08T18:27:57"/>
    <x v="0"/>
  </r>
  <r>
    <n v="28515"/>
    <x v="73776"/>
    <x v="8737"/>
    <n v="165885"/>
    <d v="2021-04-25T09:25:59"/>
    <x v="0"/>
  </r>
  <r>
    <n v="37790"/>
    <x v="73777"/>
    <x v="8737"/>
    <n v="62570"/>
    <d v="2021-04-25T09:25:59"/>
    <x v="0"/>
  </r>
  <r>
    <n v="42033"/>
    <x v="73778"/>
    <x v="8737"/>
    <n v="351192"/>
    <d v="2021-04-25T09:25:59"/>
    <x v="0"/>
  </r>
  <r>
    <n v="85797"/>
    <x v="73779"/>
    <x v="8737"/>
    <n v="397"/>
    <d v="2021-04-25T09:25:59"/>
    <x v="0"/>
  </r>
  <r>
    <n v="86996"/>
    <x v="73780"/>
    <x v="8737"/>
    <n v="411922"/>
    <d v="2021-04-25T09:25:59"/>
    <x v="0"/>
  </r>
  <r>
    <n v="91973"/>
    <x v="21638"/>
    <x v="8737"/>
    <n v="308796"/>
    <d v="2021-04-25T09:25:59"/>
    <x v="0"/>
  </r>
  <r>
    <n v="141879"/>
    <x v="73781"/>
    <x v="8737"/>
    <n v="459455"/>
    <d v="2021-04-25T09:25:59"/>
    <x v="0"/>
  </r>
  <r>
    <n v="158053"/>
    <x v="73782"/>
    <x v="8737"/>
    <n v="190894"/>
    <d v="2021-04-25T09:25:59"/>
    <x v="0"/>
  </r>
  <r>
    <n v="165615"/>
    <x v="73783"/>
    <x v="8737"/>
    <n v="250679"/>
    <d v="2021-04-25T09:25:59"/>
    <x v="0"/>
  </r>
  <r>
    <n v="173968"/>
    <x v="73784"/>
    <x v="8737"/>
    <n v="21760"/>
    <d v="2021-04-25T09:25:59"/>
    <x v="0"/>
  </r>
  <r>
    <n v="215029"/>
    <x v="73785"/>
    <x v="8737"/>
    <n v="119655"/>
    <d v="2021-04-25T09:25:59"/>
    <x v="0"/>
  </r>
  <r>
    <n v="246291"/>
    <x v="73786"/>
    <x v="8737"/>
    <n v="158978"/>
    <d v="2021-04-25T09:25:59"/>
    <x v="0"/>
  </r>
  <r>
    <n v="263416"/>
    <x v="10079"/>
    <x v="8737"/>
    <n v="58674"/>
    <d v="2021-04-25T09:25:59"/>
    <x v="0"/>
  </r>
  <r>
    <n v="281433"/>
    <x v="9247"/>
    <x v="8737"/>
    <n v="267852"/>
    <d v="2021-04-25T09:25:59"/>
    <x v="0"/>
  </r>
  <r>
    <n v="293049"/>
    <x v="73787"/>
    <x v="8737"/>
    <n v="4199"/>
    <d v="2021-04-25T09:25:59"/>
    <x v="0"/>
  </r>
  <r>
    <n v="293837"/>
    <x v="73788"/>
    <x v="8737"/>
    <n v="456134"/>
    <d v="2021-04-25T09:25:59"/>
    <x v="0"/>
  </r>
  <r>
    <n v="304527"/>
    <x v="73789"/>
    <x v="8737"/>
    <n v="180863"/>
    <d v="2021-04-25T09:25:59"/>
    <x v="0"/>
  </r>
  <r>
    <n v="212964"/>
    <x v="73790"/>
    <x v="8738"/>
    <n v="463334"/>
    <d v="2021-06-25T02:46:05"/>
    <x v="10"/>
  </r>
  <r>
    <n v="249568"/>
    <x v="73791"/>
    <x v="8738"/>
    <n v="411922"/>
    <d v="2021-06-25T02:46:05"/>
    <x v="10"/>
  </r>
  <r>
    <n v="280911"/>
    <x v="51972"/>
    <x v="8738"/>
    <n v="347008"/>
    <d v="2021-06-25T02:46:05"/>
    <x v="10"/>
  </r>
  <r>
    <n v="285046"/>
    <x v="73792"/>
    <x v="8738"/>
    <n v="336965"/>
    <d v="2021-06-25T02:46:05"/>
    <x v="10"/>
  </r>
  <r>
    <n v="317126"/>
    <x v="11854"/>
    <x v="8738"/>
    <n v="100603"/>
    <d v="2021-06-25T02:46:05"/>
    <x v="10"/>
  </r>
  <r>
    <n v="342278"/>
    <x v="73793"/>
    <x v="8738"/>
    <n v="250679"/>
    <d v="2021-06-25T02:46:05"/>
    <x v="10"/>
  </r>
  <r>
    <n v="352418"/>
    <x v="73794"/>
    <x v="8738"/>
    <n v="65828"/>
    <d v="2021-06-25T02:46:05"/>
    <x v="10"/>
  </r>
  <r>
    <n v="354042"/>
    <x v="73795"/>
    <x v="8738"/>
    <n v="43842"/>
    <d v="2021-06-25T02:46:05"/>
    <x v="10"/>
  </r>
  <r>
    <n v="413509"/>
    <x v="32910"/>
    <x v="8738"/>
    <n v="140460"/>
    <d v="2021-06-25T02:46:05"/>
    <x v="10"/>
  </r>
  <r>
    <n v="31404"/>
    <x v="73796"/>
    <x v="8739"/>
    <n v="267654"/>
    <d v="2021-04-27T09:43:26"/>
    <x v="0"/>
  </r>
  <r>
    <n v="32590"/>
    <x v="73797"/>
    <x v="8739"/>
    <n v="112334"/>
    <d v="2021-04-27T09:43:26"/>
    <x v="0"/>
  </r>
  <r>
    <n v="34465"/>
    <x v="73798"/>
    <x v="8739"/>
    <n v="273920"/>
    <d v="2021-04-27T09:43:26"/>
    <x v="0"/>
  </r>
  <r>
    <n v="63682"/>
    <x v="73799"/>
    <x v="8739"/>
    <n v="78273"/>
    <d v="2021-04-27T09:43:26"/>
    <x v="0"/>
  </r>
  <r>
    <n v="66496"/>
    <x v="73800"/>
    <x v="8739"/>
    <n v="411922"/>
    <d v="2021-04-27T09:43:26"/>
    <x v="0"/>
  </r>
  <r>
    <n v="80323"/>
    <x v="73801"/>
    <x v="8739"/>
    <n v="153893"/>
    <d v="2021-04-27T09:43:26"/>
    <x v="0"/>
  </r>
  <r>
    <n v="95471"/>
    <x v="73802"/>
    <x v="8739"/>
    <n v="298909"/>
    <d v="2021-04-27T09:43:26"/>
    <x v="0"/>
  </r>
  <r>
    <n v="231671"/>
    <x v="60559"/>
    <x v="8740"/>
    <n v="411922"/>
    <d v="2021-06-29T20:19:22"/>
    <x v="0"/>
  </r>
  <r>
    <n v="243375"/>
    <x v="73803"/>
    <x v="8740"/>
    <n v="347008"/>
    <d v="2021-06-29T20:19:22"/>
    <x v="0"/>
  </r>
  <r>
    <n v="253109"/>
    <x v="73804"/>
    <x v="8740"/>
    <n v="21760"/>
    <d v="2021-06-29T20:19:22"/>
    <x v="0"/>
  </r>
  <r>
    <n v="261385"/>
    <x v="73805"/>
    <x v="8740"/>
    <n v="439981"/>
    <d v="2021-06-29T20:19:22"/>
    <x v="0"/>
  </r>
  <r>
    <n v="268474"/>
    <x v="73806"/>
    <x v="8740"/>
    <n v="250679"/>
    <d v="2021-06-29T20:19:22"/>
    <x v="0"/>
  </r>
  <r>
    <n v="318521"/>
    <x v="73807"/>
    <x v="8740"/>
    <n v="303699"/>
    <d v="2021-06-29T20:19:22"/>
    <x v="0"/>
  </r>
  <r>
    <n v="22680"/>
    <x v="73808"/>
    <x v="8741"/>
    <n v="351192"/>
    <d v="2021-04-23T15:51:58"/>
    <x v="4"/>
  </r>
  <r>
    <n v="29564"/>
    <x v="73809"/>
    <x v="8741"/>
    <n v="411922"/>
    <d v="2021-04-23T15:51:58"/>
    <x v="4"/>
  </r>
  <r>
    <n v="55884"/>
    <x v="54102"/>
    <x v="8741"/>
    <n v="250679"/>
    <d v="2021-04-23T15:51:58"/>
    <x v="4"/>
  </r>
  <r>
    <n v="74823"/>
    <x v="22341"/>
    <x v="8741"/>
    <n v="157871"/>
    <d v="2021-04-23T15:51:58"/>
    <x v="4"/>
  </r>
  <r>
    <n v="89145"/>
    <x v="73810"/>
    <x v="8741"/>
    <n v="469023"/>
    <d v="2021-04-23T15:51:58"/>
    <x v="4"/>
  </r>
  <r>
    <n v="123455"/>
    <x v="73811"/>
    <x v="8741"/>
    <n v="254309"/>
    <d v="2021-04-23T15:51:58"/>
    <x v="4"/>
  </r>
  <r>
    <n v="124562"/>
    <x v="73812"/>
    <x v="8741"/>
    <n v="184941"/>
    <d v="2021-04-23T15:51:58"/>
    <x v="4"/>
  </r>
  <r>
    <n v="141307"/>
    <x v="73813"/>
    <x v="8741"/>
    <n v="128545"/>
    <d v="2021-04-23T15:51:58"/>
    <x v="4"/>
  </r>
  <r>
    <n v="145107"/>
    <x v="73814"/>
    <x v="8741"/>
    <n v="54565"/>
    <d v="2021-04-23T15:51:58"/>
    <x v="4"/>
  </r>
  <r>
    <n v="183387"/>
    <x v="73815"/>
    <x v="8741"/>
    <n v="371795"/>
    <d v="2021-04-23T15:51:58"/>
    <x v="4"/>
  </r>
  <r>
    <n v="198934"/>
    <x v="73816"/>
    <x v="8741"/>
    <n v="213926"/>
    <d v="2021-04-23T15:51:58"/>
    <x v="4"/>
  </r>
  <r>
    <n v="209063"/>
    <x v="73817"/>
    <x v="8741"/>
    <n v="121283"/>
    <d v="2021-04-23T15:51:58"/>
    <x v="4"/>
  </r>
  <r>
    <n v="221020"/>
    <x v="73818"/>
    <x v="8741"/>
    <n v="240687"/>
    <d v="2021-04-23T15:51:58"/>
    <x v="4"/>
  </r>
  <r>
    <n v="223826"/>
    <x v="73819"/>
    <x v="8741"/>
    <n v="369523"/>
    <d v="2021-04-23T15:51:58"/>
    <x v="4"/>
  </r>
  <r>
    <n v="242019"/>
    <x v="73820"/>
    <x v="8741"/>
    <n v="327968"/>
    <d v="2021-04-23T15:51:58"/>
    <x v="4"/>
  </r>
  <r>
    <n v="252638"/>
    <x v="73821"/>
    <x v="8741"/>
    <n v="230507"/>
    <d v="2021-04-23T15:51:58"/>
    <x v="4"/>
  </r>
  <r>
    <n v="292865"/>
    <x v="73822"/>
    <x v="8741"/>
    <n v="299439"/>
    <d v="2021-04-23T15:51:58"/>
    <x v="4"/>
  </r>
  <r>
    <n v="306448"/>
    <x v="73823"/>
    <x v="8741"/>
    <n v="439981"/>
    <d v="2021-04-23T15:51:58"/>
    <x v="4"/>
  </r>
  <r>
    <n v="331328"/>
    <x v="73824"/>
    <x v="8741"/>
    <n v="158978"/>
    <d v="2021-04-23T15:51:58"/>
    <x v="4"/>
  </r>
  <r>
    <n v="344721"/>
    <x v="73825"/>
    <x v="8741"/>
    <n v="215130"/>
    <d v="2021-04-23T15:51:58"/>
    <x v="4"/>
  </r>
  <r>
    <n v="382325"/>
    <x v="73826"/>
    <x v="8741"/>
    <n v="343491"/>
    <d v="2021-04-23T15:51:58"/>
    <x v="4"/>
  </r>
  <r>
    <n v="422197"/>
    <x v="73827"/>
    <x v="8741"/>
    <n v="469849"/>
    <d v="2021-04-23T15:51:58"/>
    <x v="4"/>
  </r>
  <r>
    <n v="110497"/>
    <x v="73828"/>
    <x v="8742"/>
    <n v="411922"/>
    <d v="2021-05-25T23:08:59"/>
    <x v="0"/>
  </r>
  <r>
    <n v="204882"/>
    <x v="25844"/>
    <x v="8742"/>
    <n v="300941"/>
    <d v="2021-05-25T23:08:59"/>
    <x v="0"/>
  </r>
  <r>
    <n v="209297"/>
    <x v="73829"/>
    <x v="8742"/>
    <n v="128523"/>
    <d v="2021-05-25T23:08:59"/>
    <x v="0"/>
  </r>
  <r>
    <n v="216828"/>
    <x v="42448"/>
    <x v="8742"/>
    <n v="8501"/>
    <d v="2021-05-25T23:08:59"/>
    <x v="0"/>
  </r>
  <r>
    <n v="231069"/>
    <x v="73830"/>
    <x v="8742"/>
    <n v="241927"/>
    <d v="2021-05-25T23:08:59"/>
    <x v="0"/>
  </r>
  <r>
    <n v="235830"/>
    <x v="73831"/>
    <x v="8742"/>
    <n v="436600"/>
    <d v="2021-05-25T23:08:59"/>
    <x v="0"/>
  </r>
  <r>
    <n v="244768"/>
    <x v="73832"/>
    <x v="8742"/>
    <n v="250679"/>
    <d v="2021-05-25T23:08:59"/>
    <x v="0"/>
  </r>
  <r>
    <n v="278739"/>
    <x v="73833"/>
    <x v="8742"/>
    <n v="388677"/>
    <d v="2021-05-25T23:08:59"/>
    <x v="0"/>
  </r>
  <r>
    <n v="99899"/>
    <x v="73023"/>
    <x v="8743"/>
    <n v="200789"/>
    <d v="2021-05-22T22:02:33"/>
    <x v="0"/>
  </r>
  <r>
    <n v="10076"/>
    <x v="73834"/>
    <x v="8744"/>
    <n v="250679"/>
    <d v="2021-04-14T09:22:40"/>
    <x v="1"/>
  </r>
  <r>
    <n v="11449"/>
    <x v="73835"/>
    <x v="8744"/>
    <n v="191893"/>
    <d v="2021-04-14T09:22:40"/>
    <x v="1"/>
  </r>
  <r>
    <n v="14659"/>
    <x v="4373"/>
    <x v="8744"/>
    <n v="357547"/>
    <d v="2021-04-14T09:22:40"/>
    <x v="1"/>
  </r>
  <r>
    <n v="111177"/>
    <x v="73836"/>
    <x v="8745"/>
    <n v="347393"/>
    <d v="2021-05-27T10:31:38"/>
    <x v="12"/>
  </r>
  <r>
    <n v="156471"/>
    <x v="73837"/>
    <x v="8745"/>
    <n v="411922"/>
    <d v="2021-05-27T10:31:38"/>
    <x v="12"/>
  </r>
  <r>
    <n v="194162"/>
    <x v="73838"/>
    <x v="8745"/>
    <n v="40767"/>
    <d v="2021-05-27T10:31:38"/>
    <x v="12"/>
  </r>
  <r>
    <n v="218517"/>
    <x v="73839"/>
    <x v="8745"/>
    <n v="394819"/>
    <d v="2021-05-27T10:31:38"/>
    <x v="12"/>
  </r>
  <r>
    <n v="249775"/>
    <x v="73840"/>
    <x v="8745"/>
    <n v="381626"/>
    <d v="2021-05-27T10:31:38"/>
    <x v="12"/>
  </r>
  <r>
    <n v="316656"/>
    <x v="73841"/>
    <x v="8745"/>
    <n v="118"/>
    <d v="2021-05-27T10:31:38"/>
    <x v="12"/>
  </r>
  <r>
    <n v="340094"/>
    <x v="73842"/>
    <x v="8745"/>
    <n v="293021"/>
    <d v="2021-05-27T10:31:38"/>
    <x v="12"/>
  </r>
  <r>
    <n v="211050"/>
    <x v="15369"/>
    <x v="8746"/>
    <n v="290260"/>
    <d v="2021-06-23T18:18:06"/>
    <x v="4"/>
  </r>
  <r>
    <n v="228269"/>
    <x v="73843"/>
    <x v="8746"/>
    <n v="351192"/>
    <d v="2021-06-23T18:18:06"/>
    <x v="4"/>
  </r>
  <r>
    <n v="248502"/>
    <x v="73844"/>
    <x v="8746"/>
    <n v="431"/>
    <d v="2021-06-23T18:18:06"/>
    <x v="4"/>
  </r>
  <r>
    <n v="262158"/>
    <x v="41759"/>
    <x v="8746"/>
    <n v="122982"/>
    <d v="2021-06-23T18:18:06"/>
    <x v="4"/>
  </r>
  <r>
    <n v="268129"/>
    <x v="73845"/>
    <x v="8746"/>
    <n v="439981"/>
    <d v="2021-06-23T18:18:06"/>
    <x v="4"/>
  </r>
  <r>
    <n v="312274"/>
    <x v="73846"/>
    <x v="8746"/>
    <n v="343491"/>
    <d v="2021-06-23T18:18:06"/>
    <x v="4"/>
  </r>
  <r>
    <n v="337794"/>
    <x v="73847"/>
    <x v="8746"/>
    <n v="158978"/>
    <d v="2021-06-23T18:18:06"/>
    <x v="4"/>
  </r>
  <r>
    <n v="209390"/>
    <x v="60488"/>
    <x v="8747"/>
    <n v="62570"/>
    <d v="2021-06-24T04:21:09"/>
    <x v="0"/>
  </r>
  <r>
    <n v="212354"/>
    <x v="16"/>
    <x v="8747"/>
    <n v="122902"/>
    <d v="2021-06-24T04:21:09"/>
    <x v="0"/>
  </r>
  <r>
    <n v="265848"/>
    <x v="73848"/>
    <x v="8747"/>
    <n v="250679"/>
    <d v="2021-06-24T04:21:09"/>
    <x v="0"/>
  </r>
  <r>
    <n v="282732"/>
    <x v="6027"/>
    <x v="8747"/>
    <n v="158978"/>
    <d v="2021-06-24T04:21:09"/>
    <x v="0"/>
  </r>
  <r>
    <n v="284948"/>
    <x v="56803"/>
    <x v="8747"/>
    <n v="118549"/>
    <d v="2021-06-24T04:21:09"/>
    <x v="0"/>
  </r>
  <r>
    <n v="309365"/>
    <x v="73849"/>
    <x v="8747"/>
    <n v="48280"/>
    <d v="2021-06-24T04:21:09"/>
    <x v="0"/>
  </r>
  <r>
    <n v="321783"/>
    <x v="12194"/>
    <x v="8747"/>
    <n v="306825"/>
    <d v="2021-06-24T04:21:09"/>
    <x v="0"/>
  </r>
  <r>
    <n v="327002"/>
    <x v="73850"/>
    <x v="8747"/>
    <n v="458081"/>
    <d v="2021-06-24T04:21:09"/>
    <x v="0"/>
  </r>
  <r>
    <n v="342924"/>
    <x v="73851"/>
    <x v="8747"/>
    <n v="226626"/>
    <d v="2021-06-24T04:21:09"/>
    <x v="0"/>
  </r>
  <r>
    <n v="343865"/>
    <x v="73852"/>
    <x v="8747"/>
    <n v="476070"/>
    <d v="2021-06-24T04:21:09"/>
    <x v="0"/>
  </r>
  <r>
    <n v="351804"/>
    <x v="13631"/>
    <x v="8747"/>
    <n v="35833"/>
    <d v="2021-06-24T04:21:09"/>
    <x v="0"/>
  </r>
  <r>
    <n v="352774"/>
    <x v="68522"/>
    <x v="8747"/>
    <n v="411922"/>
    <d v="2021-06-24T04:21:09"/>
    <x v="0"/>
  </r>
  <r>
    <n v="385461"/>
    <x v="73853"/>
    <x v="8747"/>
    <n v="417253"/>
    <d v="2021-06-24T04:21:09"/>
    <x v="0"/>
  </r>
  <r>
    <n v="391224"/>
    <x v="73854"/>
    <x v="8747"/>
    <n v="84833"/>
    <d v="2021-06-24T04:21:09"/>
    <x v="0"/>
  </r>
  <r>
    <n v="393678"/>
    <x v="73855"/>
    <x v="8747"/>
    <n v="112334"/>
    <d v="2021-06-24T04:21:09"/>
    <x v="0"/>
  </r>
  <r>
    <n v="409761"/>
    <x v="73856"/>
    <x v="8747"/>
    <n v="201790"/>
    <d v="2021-06-24T04:21:09"/>
    <x v="0"/>
  </r>
  <r>
    <n v="210821"/>
    <x v="73857"/>
    <x v="8748"/>
    <n v="21407"/>
    <d v="2021-06-24T10:41:31"/>
    <x v="3"/>
  </r>
  <r>
    <n v="226308"/>
    <x v="73858"/>
    <x v="8748"/>
    <n v="154228"/>
    <d v="2021-06-24T10:41:31"/>
    <x v="3"/>
  </r>
  <r>
    <n v="232556"/>
    <x v="73859"/>
    <x v="8748"/>
    <n v="411922"/>
    <d v="2021-06-24T10:41:31"/>
    <x v="3"/>
  </r>
  <r>
    <n v="244355"/>
    <x v="73860"/>
    <x v="8748"/>
    <n v="240646"/>
    <d v="2021-06-24T10:41:31"/>
    <x v="3"/>
  </r>
  <r>
    <n v="248137"/>
    <x v="73861"/>
    <x v="8748"/>
    <n v="21760"/>
    <d v="2021-06-24T10:41:31"/>
    <x v="3"/>
  </r>
  <r>
    <n v="298256"/>
    <x v="73862"/>
    <x v="8748"/>
    <n v="176633"/>
    <d v="2021-06-24T10:41:31"/>
    <x v="3"/>
  </r>
  <r>
    <n v="22956"/>
    <x v="73863"/>
    <x v="8749"/>
    <n v="411922"/>
    <d v="2021-04-23T10:45:54"/>
    <x v="4"/>
  </r>
  <r>
    <n v="51051"/>
    <x v="73864"/>
    <x v="8749"/>
    <n v="89017"/>
    <d v="2021-04-23T10:45:54"/>
    <x v="4"/>
  </r>
  <r>
    <n v="67968"/>
    <x v="53337"/>
    <x v="8749"/>
    <n v="1019"/>
    <d v="2021-04-23T10:45:54"/>
    <x v="4"/>
  </r>
  <r>
    <n v="90154"/>
    <x v="52981"/>
    <x v="8749"/>
    <n v="347008"/>
    <d v="2021-04-23T10:45:54"/>
    <x v="4"/>
  </r>
  <r>
    <n v="137236"/>
    <x v="73865"/>
    <x v="8749"/>
    <n v="262099"/>
    <d v="2021-04-23T10:45:54"/>
    <x v="4"/>
  </r>
  <r>
    <n v="201975"/>
    <x v="47085"/>
    <x v="8749"/>
    <n v="75550"/>
    <d v="2021-04-23T10:45:54"/>
    <x v="4"/>
  </r>
  <r>
    <n v="272541"/>
    <x v="73866"/>
    <x v="8749"/>
    <n v="284325"/>
    <d v="2021-04-23T10:45:54"/>
    <x v="4"/>
  </r>
  <r>
    <n v="281837"/>
    <x v="73867"/>
    <x v="8749"/>
    <n v="264283"/>
    <d v="2021-04-23T10:45:54"/>
    <x v="4"/>
  </r>
  <r>
    <n v="287300"/>
    <x v="73868"/>
    <x v="8749"/>
    <n v="167074"/>
    <d v="2021-04-23T10:45:54"/>
    <x v="4"/>
  </r>
  <r>
    <n v="319622"/>
    <x v="39173"/>
    <x v="8749"/>
    <n v="277361"/>
    <d v="2021-04-23T10:45:54"/>
    <x v="4"/>
  </r>
  <r>
    <n v="320721"/>
    <x v="73869"/>
    <x v="8749"/>
    <n v="258359"/>
    <d v="2021-04-23T10:45:54"/>
    <x v="4"/>
  </r>
  <r>
    <n v="328177"/>
    <x v="19019"/>
    <x v="8749"/>
    <n v="21760"/>
    <d v="2021-04-23T10:45:54"/>
    <x v="4"/>
  </r>
  <r>
    <n v="334672"/>
    <x v="8128"/>
    <x v="8749"/>
    <n v="381584"/>
    <d v="2021-04-23T10:45:54"/>
    <x v="4"/>
  </r>
  <r>
    <n v="354934"/>
    <x v="31772"/>
    <x v="8749"/>
    <n v="346056"/>
    <d v="2021-04-23T10:45:54"/>
    <x v="4"/>
  </r>
  <r>
    <n v="385497"/>
    <x v="73870"/>
    <x v="8749"/>
    <n v="118549"/>
    <d v="2021-04-23T10:45:54"/>
    <x v="4"/>
  </r>
  <r>
    <n v="416076"/>
    <x v="73871"/>
    <x v="8749"/>
    <n v="439981"/>
    <d v="2021-04-23T10:45:54"/>
    <x v="4"/>
  </r>
  <r>
    <n v="220023"/>
    <x v="73872"/>
    <x v="8750"/>
    <n v="250679"/>
    <d v="2021-06-26T13:31:54"/>
    <x v="0"/>
  </r>
  <r>
    <n v="221629"/>
    <x v="73873"/>
    <x v="8750"/>
    <n v="227775"/>
    <d v="2021-06-26T13:31:54"/>
    <x v="0"/>
  </r>
  <r>
    <n v="236672"/>
    <x v="69157"/>
    <x v="8750"/>
    <n v="154256"/>
    <d v="2021-06-26T13:31:54"/>
    <x v="0"/>
  </r>
  <r>
    <n v="243432"/>
    <x v="73874"/>
    <x v="8750"/>
    <n v="68899"/>
    <d v="2021-06-26T13:31:54"/>
    <x v="0"/>
  </r>
  <r>
    <n v="258459"/>
    <x v="73875"/>
    <x v="8750"/>
    <n v="118549"/>
    <d v="2021-06-26T13:31:54"/>
    <x v="0"/>
  </r>
  <r>
    <n v="278067"/>
    <x v="73876"/>
    <x v="8750"/>
    <n v="178668"/>
    <d v="2021-06-26T13:31:54"/>
    <x v="0"/>
  </r>
  <r>
    <n v="310525"/>
    <x v="62980"/>
    <x v="8750"/>
    <n v="394819"/>
    <d v="2021-06-26T13:31:54"/>
    <x v="0"/>
  </r>
  <r>
    <n v="145341"/>
    <x v="73877"/>
    <x v="8751"/>
    <n v="347393"/>
    <d v="2021-06-05T07:47:44"/>
    <x v="1"/>
  </r>
  <r>
    <n v="171440"/>
    <x v="73878"/>
    <x v="8751"/>
    <n v="381626"/>
    <d v="2021-06-05T07:47:44"/>
    <x v="1"/>
  </r>
  <r>
    <n v="59438"/>
    <x v="44872"/>
    <x v="8752"/>
    <n v="228405"/>
    <d v="2021-05-08T18:50:27"/>
    <x v="0"/>
  </r>
  <r>
    <n v="126660"/>
    <x v="73879"/>
    <x v="8752"/>
    <n v="351192"/>
    <d v="2021-05-08T18:50:27"/>
    <x v="0"/>
  </r>
  <r>
    <n v="146247"/>
    <x v="73880"/>
    <x v="8752"/>
    <n v="118549"/>
    <d v="2021-05-08T18:50:27"/>
    <x v="0"/>
  </r>
  <r>
    <n v="167899"/>
    <x v="25347"/>
    <x v="8752"/>
    <n v="250679"/>
    <d v="2021-05-08T18:50:27"/>
    <x v="0"/>
  </r>
  <r>
    <n v="254321"/>
    <x v="65399"/>
    <x v="8752"/>
    <n v="304722"/>
    <d v="2021-05-08T18:50:27"/>
    <x v="0"/>
  </r>
  <r>
    <n v="275987"/>
    <x v="73881"/>
    <x v="8752"/>
    <n v="439981"/>
    <d v="2021-05-08T18:50:27"/>
    <x v="0"/>
  </r>
  <r>
    <n v="280488"/>
    <x v="10243"/>
    <x v="8752"/>
    <n v="19714"/>
    <d v="2021-05-08T18:50:27"/>
    <x v="0"/>
  </r>
  <r>
    <n v="289846"/>
    <x v="73882"/>
    <x v="8752"/>
    <n v="376706"/>
    <d v="2021-05-08T18:50:27"/>
    <x v="0"/>
  </r>
  <r>
    <n v="320020"/>
    <x v="71789"/>
    <x v="8752"/>
    <n v="258219"/>
    <d v="2021-05-08T18:50:27"/>
    <x v="0"/>
  </r>
  <r>
    <n v="227324"/>
    <x v="73883"/>
    <x v="8753"/>
    <n v="230507"/>
    <d v="2021-06-28T10:58:49"/>
    <x v="1"/>
  </r>
  <r>
    <n v="246936"/>
    <x v="73884"/>
    <x v="8753"/>
    <n v="3215"/>
    <d v="2021-06-28T10:58:49"/>
    <x v="1"/>
  </r>
  <r>
    <n v="270371"/>
    <x v="73885"/>
    <x v="8753"/>
    <n v="301748"/>
    <d v="2021-06-28T10:58:49"/>
    <x v="1"/>
  </r>
  <r>
    <n v="316361"/>
    <x v="33703"/>
    <x v="8753"/>
    <n v="458081"/>
    <d v="2021-06-28T10:58:49"/>
    <x v="1"/>
  </r>
  <r>
    <n v="350359"/>
    <x v="73886"/>
    <x v="8753"/>
    <n v="343712"/>
    <d v="2021-06-28T10:58:49"/>
    <x v="1"/>
  </r>
  <r>
    <n v="373862"/>
    <x v="64262"/>
    <x v="8753"/>
    <n v="192331"/>
    <d v="2021-06-28T10:58:49"/>
    <x v="1"/>
  </r>
  <r>
    <n v="386357"/>
    <x v="73887"/>
    <x v="8753"/>
    <n v="258219"/>
    <d v="2021-06-28T10:58:49"/>
    <x v="1"/>
  </r>
  <r>
    <n v="387141"/>
    <x v="73888"/>
    <x v="8753"/>
    <n v="154256"/>
    <d v="2021-06-28T10:58:49"/>
    <x v="1"/>
  </r>
  <r>
    <n v="400129"/>
    <x v="73889"/>
    <x v="8753"/>
    <n v="351192"/>
    <d v="2021-06-28T10:58:49"/>
    <x v="1"/>
  </r>
  <r>
    <n v="406426"/>
    <x v="22809"/>
    <x v="8753"/>
    <n v="254768"/>
    <d v="2021-06-28T10:58:49"/>
    <x v="1"/>
  </r>
  <r>
    <n v="422998"/>
    <x v="73890"/>
    <x v="8753"/>
    <n v="472712"/>
    <d v="2021-06-28T10:58:49"/>
    <x v="1"/>
  </r>
  <r>
    <n v="53745"/>
    <x v="73891"/>
    <x v="8754"/>
    <n v="63666"/>
    <d v="2021-05-06T17:54:43"/>
    <x v="15"/>
  </r>
  <r>
    <n v="60160"/>
    <x v="73892"/>
    <x v="8754"/>
    <n v="351192"/>
    <d v="2021-05-06T17:54:43"/>
    <x v="15"/>
  </r>
  <r>
    <n v="68964"/>
    <x v="73893"/>
    <x v="8754"/>
    <n v="148570"/>
    <d v="2021-05-06T17:54:43"/>
    <x v="15"/>
  </r>
  <r>
    <n v="75414"/>
    <x v="73894"/>
    <x v="8754"/>
    <n v="154228"/>
    <d v="2021-05-06T17:54:43"/>
    <x v="15"/>
  </r>
  <r>
    <n v="115825"/>
    <x v="73895"/>
    <x v="8754"/>
    <n v="320788"/>
    <d v="2021-05-06T17:54:43"/>
    <x v="15"/>
  </r>
  <r>
    <n v="123643"/>
    <x v="73896"/>
    <x v="8754"/>
    <n v="394154"/>
    <d v="2021-05-06T17:54:43"/>
    <x v="15"/>
  </r>
  <r>
    <n v="127986"/>
    <x v="73897"/>
    <x v="8754"/>
    <n v="43631"/>
    <d v="2021-05-06T17:54:43"/>
    <x v="15"/>
  </r>
  <r>
    <n v="178161"/>
    <x v="73898"/>
    <x v="8754"/>
    <n v="470762"/>
    <d v="2021-05-06T17:54:43"/>
    <x v="15"/>
  </r>
  <r>
    <n v="180788"/>
    <x v="73899"/>
    <x v="8754"/>
    <n v="142606"/>
    <d v="2021-05-06T17:54:43"/>
    <x v="15"/>
  </r>
  <r>
    <n v="192098"/>
    <x v="39306"/>
    <x v="8754"/>
    <n v="325852"/>
    <d v="2021-05-06T17:54:43"/>
    <x v="15"/>
  </r>
  <r>
    <n v="200300"/>
    <x v="73900"/>
    <x v="8754"/>
    <n v="295928"/>
    <d v="2021-05-06T17:54:43"/>
    <x v="15"/>
  </r>
  <r>
    <n v="16605"/>
    <x v="49261"/>
    <x v="8755"/>
    <n v="411922"/>
    <d v="2021-04-18T11:58:08"/>
    <x v="0"/>
  </r>
  <r>
    <n v="17614"/>
    <x v="73901"/>
    <x v="8755"/>
    <n v="357547"/>
    <d v="2021-04-18T11:58:08"/>
    <x v="0"/>
  </r>
  <r>
    <n v="29294"/>
    <x v="73902"/>
    <x v="8756"/>
    <n v="191893"/>
    <d v="2021-04-26T10:27:27"/>
    <x v="1"/>
  </r>
  <r>
    <n v="49833"/>
    <x v="73903"/>
    <x v="8756"/>
    <n v="5151"/>
    <d v="2021-04-26T10:27:27"/>
    <x v="1"/>
  </r>
  <r>
    <n v="59134"/>
    <x v="73904"/>
    <x v="8756"/>
    <n v="154256"/>
    <d v="2021-04-26T10:27:27"/>
    <x v="1"/>
  </r>
  <r>
    <n v="277464"/>
    <x v="28884"/>
    <x v="8757"/>
    <n v="122902"/>
    <d v="2021-07-13T13:24:43"/>
    <x v="6"/>
  </r>
  <r>
    <n v="278461"/>
    <x v="73905"/>
    <x v="8757"/>
    <n v="250679"/>
    <d v="2021-07-13T13:24:43"/>
    <x v="6"/>
  </r>
  <r>
    <n v="297991"/>
    <x v="73906"/>
    <x v="8757"/>
    <n v="153893"/>
    <d v="2021-07-13T13:24:43"/>
    <x v="6"/>
  </r>
  <r>
    <n v="317103"/>
    <x v="15902"/>
    <x v="8757"/>
    <n v="104958"/>
    <d v="2021-07-13T13:24:43"/>
    <x v="6"/>
  </r>
  <r>
    <n v="355416"/>
    <x v="33632"/>
    <x v="8757"/>
    <n v="112334"/>
    <d v="2021-07-13T13:24:43"/>
    <x v="6"/>
  </r>
  <r>
    <n v="368846"/>
    <x v="73907"/>
    <x v="8757"/>
    <n v="26408"/>
    <d v="2021-07-13T13:24:43"/>
    <x v="6"/>
  </r>
  <r>
    <n v="378674"/>
    <x v="73908"/>
    <x v="8757"/>
    <n v="472712"/>
    <d v="2021-07-13T13:24:43"/>
    <x v="6"/>
  </r>
  <r>
    <n v="381534"/>
    <x v="73909"/>
    <x v="8757"/>
    <n v="273324"/>
    <d v="2021-07-13T13:24:43"/>
    <x v="6"/>
  </r>
  <r>
    <n v="392794"/>
    <x v="33895"/>
    <x v="8757"/>
    <n v="279844"/>
    <d v="2021-07-13T13:24:43"/>
    <x v="6"/>
  </r>
  <r>
    <n v="55291"/>
    <x v="29726"/>
    <x v="8758"/>
    <n v="111368"/>
    <d v="2021-05-07T03:21:05"/>
    <x v="0"/>
  </r>
  <r>
    <n v="71585"/>
    <x v="73910"/>
    <x v="8758"/>
    <n v="183290"/>
    <d v="2021-05-07T03:21:05"/>
    <x v="0"/>
  </r>
  <r>
    <n v="107227"/>
    <x v="73911"/>
    <x v="8758"/>
    <n v="227775"/>
    <d v="2021-05-07T03:21:05"/>
    <x v="0"/>
  </r>
  <r>
    <n v="129154"/>
    <x v="55025"/>
    <x v="8758"/>
    <n v="266185"/>
    <d v="2021-05-07T03:21:05"/>
    <x v="0"/>
  </r>
  <r>
    <n v="147471"/>
    <x v="49673"/>
    <x v="8758"/>
    <n v="411922"/>
    <d v="2021-05-07T03:21:05"/>
    <x v="0"/>
  </r>
  <r>
    <n v="184039"/>
    <x v="73912"/>
    <x v="8758"/>
    <n v="351192"/>
    <d v="2021-05-07T03:21:05"/>
    <x v="0"/>
  </r>
  <r>
    <n v="198113"/>
    <x v="73913"/>
    <x v="8758"/>
    <n v="153808"/>
    <d v="2021-05-07T03:21:05"/>
    <x v="0"/>
  </r>
  <r>
    <n v="214348"/>
    <x v="73914"/>
    <x v="8758"/>
    <n v="410033"/>
    <d v="2021-05-07T03:21:05"/>
    <x v="0"/>
  </r>
  <r>
    <n v="292817"/>
    <x v="50700"/>
    <x v="8758"/>
    <n v="304722"/>
    <d v="2021-05-07T03:21:05"/>
    <x v="0"/>
  </r>
  <r>
    <n v="362297"/>
    <x v="73915"/>
    <x v="8758"/>
    <n v="250654"/>
    <d v="2021-05-07T03:21:05"/>
    <x v="0"/>
  </r>
  <r>
    <n v="377654"/>
    <x v="73916"/>
    <x v="8758"/>
    <n v="470762"/>
    <d v="2021-05-07T03:21:05"/>
    <x v="0"/>
  </r>
  <r>
    <n v="421977"/>
    <x v="73917"/>
    <x v="8758"/>
    <n v="313585"/>
    <d v="2021-05-07T03:21:05"/>
    <x v="0"/>
  </r>
  <r>
    <n v="111391"/>
    <x v="73918"/>
    <x v="8759"/>
    <n v="361821"/>
    <d v="2021-05-27T03:35:51"/>
    <x v="4"/>
  </r>
  <r>
    <n v="148232"/>
    <x v="73919"/>
    <x v="8759"/>
    <n v="472330"/>
    <d v="2021-05-27T03:35:51"/>
    <x v="4"/>
  </r>
  <r>
    <n v="159929"/>
    <x v="73920"/>
    <x v="8759"/>
    <n v="61191"/>
    <d v="2021-05-27T03:35:51"/>
    <x v="4"/>
  </r>
  <r>
    <n v="165028"/>
    <x v="73921"/>
    <x v="8759"/>
    <n v="118549"/>
    <d v="2021-05-27T03:35:51"/>
    <x v="4"/>
  </r>
  <r>
    <n v="176536"/>
    <x v="73922"/>
    <x v="8759"/>
    <n v="154374"/>
    <d v="2021-05-27T03:35:51"/>
    <x v="4"/>
  </r>
  <r>
    <n v="184597"/>
    <x v="73923"/>
    <x v="8759"/>
    <n v="411922"/>
    <d v="2021-05-27T03:35:51"/>
    <x v="4"/>
  </r>
  <r>
    <n v="202711"/>
    <x v="73924"/>
    <x v="8759"/>
    <n v="320620"/>
    <d v="2021-05-27T03:35:51"/>
    <x v="4"/>
  </r>
  <r>
    <n v="213363"/>
    <x v="73925"/>
    <x v="8759"/>
    <n v="438887"/>
    <d v="2021-05-27T03:35:51"/>
    <x v="4"/>
  </r>
  <r>
    <n v="223989"/>
    <x v="73926"/>
    <x v="8759"/>
    <n v="12149"/>
    <d v="2021-05-27T03:35:51"/>
    <x v="4"/>
  </r>
  <r>
    <n v="239066"/>
    <x v="73927"/>
    <x v="8759"/>
    <n v="258219"/>
    <d v="2021-05-27T03:35:51"/>
    <x v="4"/>
  </r>
  <r>
    <n v="244212"/>
    <x v="65988"/>
    <x v="8759"/>
    <n v="209551"/>
    <d v="2021-05-27T03:35:51"/>
    <x v="4"/>
  </r>
  <r>
    <n v="254883"/>
    <x v="73928"/>
    <x v="8759"/>
    <n v="250679"/>
    <d v="2021-05-27T03:35:51"/>
    <x v="4"/>
  </r>
  <r>
    <n v="224069"/>
    <x v="46057"/>
    <x v="8760"/>
    <n v="411922"/>
    <d v="2021-06-27T14:38:51"/>
    <x v="4"/>
  </r>
  <r>
    <n v="226767"/>
    <x v="29648"/>
    <x v="8760"/>
    <n v="21550"/>
    <d v="2021-06-27T14:38:51"/>
    <x v="4"/>
  </r>
  <r>
    <n v="303517"/>
    <x v="73929"/>
    <x v="8760"/>
    <n v="96200"/>
    <d v="2021-06-27T14:38:51"/>
    <x v="4"/>
  </r>
  <r>
    <n v="310316"/>
    <x v="2276"/>
    <x v="8760"/>
    <n v="330333"/>
    <d v="2021-06-27T14:38:51"/>
    <x v="4"/>
  </r>
  <r>
    <n v="315095"/>
    <x v="73930"/>
    <x v="8760"/>
    <n v="467908"/>
    <d v="2021-06-27T14:38:51"/>
    <x v="4"/>
  </r>
  <r>
    <n v="323766"/>
    <x v="73931"/>
    <x v="8760"/>
    <n v="301748"/>
    <d v="2021-06-27T14:38:51"/>
    <x v="4"/>
  </r>
  <r>
    <n v="158206"/>
    <x v="73932"/>
    <x v="8761"/>
    <n v="421914"/>
    <d v="2021-06-10T06:09:21"/>
    <x v="11"/>
  </r>
  <r>
    <n v="172301"/>
    <x v="73933"/>
    <x v="8761"/>
    <n v="394087"/>
    <d v="2021-06-10T06:09:21"/>
    <x v="11"/>
  </r>
  <r>
    <n v="7625"/>
    <x v="73934"/>
    <x v="8762"/>
    <n v="393606"/>
    <d v="2021-04-10T19:41:23"/>
    <x v="1"/>
  </r>
  <r>
    <n v="16305"/>
    <x v="73935"/>
    <x v="8762"/>
    <n v="230507"/>
    <d v="2021-04-10T19:41:23"/>
    <x v="1"/>
  </r>
  <r>
    <n v="36853"/>
    <x v="73936"/>
    <x v="8762"/>
    <n v="351192"/>
    <d v="2021-04-10T19:41:23"/>
    <x v="1"/>
  </r>
  <r>
    <n v="74441"/>
    <x v="64671"/>
    <x v="8762"/>
    <n v="38593"/>
    <d v="2021-04-10T19:41:23"/>
    <x v="1"/>
  </r>
  <r>
    <n v="88740"/>
    <x v="73937"/>
    <x v="8762"/>
    <n v="238334"/>
    <d v="2021-04-10T19:41:23"/>
    <x v="1"/>
  </r>
  <r>
    <n v="119125"/>
    <x v="73938"/>
    <x v="8762"/>
    <n v="70091"/>
    <d v="2021-04-10T19:41:23"/>
    <x v="1"/>
  </r>
  <r>
    <n v="167991"/>
    <x v="73939"/>
    <x v="8762"/>
    <n v="154256"/>
    <d v="2021-04-10T19:41:23"/>
    <x v="1"/>
  </r>
  <r>
    <n v="217248"/>
    <x v="73940"/>
    <x v="8762"/>
    <n v="103786"/>
    <d v="2021-04-10T19:41:23"/>
    <x v="1"/>
  </r>
  <r>
    <n v="227650"/>
    <x v="37662"/>
    <x v="8762"/>
    <n v="411922"/>
    <d v="2021-04-10T19:41:23"/>
    <x v="1"/>
  </r>
  <r>
    <n v="240291"/>
    <x v="50276"/>
    <x v="8762"/>
    <n v="80358"/>
    <d v="2021-04-10T19:41:23"/>
    <x v="1"/>
  </r>
  <r>
    <n v="248855"/>
    <x v="60933"/>
    <x v="8762"/>
    <n v="133619"/>
    <d v="2021-04-10T19:41:23"/>
    <x v="1"/>
  </r>
  <r>
    <n v="272130"/>
    <x v="73941"/>
    <x v="8762"/>
    <n v="39621"/>
    <d v="2021-04-10T19:41:23"/>
    <x v="1"/>
  </r>
  <r>
    <n v="311169"/>
    <x v="73942"/>
    <x v="8762"/>
    <n v="433247"/>
    <d v="2021-04-10T19:41:23"/>
    <x v="1"/>
  </r>
  <r>
    <n v="333262"/>
    <x v="73943"/>
    <x v="8762"/>
    <n v="347393"/>
    <d v="2021-04-10T19:41:23"/>
    <x v="1"/>
  </r>
  <r>
    <n v="338838"/>
    <x v="73944"/>
    <x v="8762"/>
    <n v="81550"/>
    <d v="2021-04-10T19:41:23"/>
    <x v="1"/>
  </r>
  <r>
    <n v="406371"/>
    <x v="73945"/>
    <x v="8762"/>
    <n v="247506"/>
    <d v="2021-04-10T19:41:23"/>
    <x v="1"/>
  </r>
  <r>
    <n v="421670"/>
    <x v="73946"/>
    <x v="8762"/>
    <n v="333889"/>
    <d v="2021-04-10T19:41:23"/>
    <x v="1"/>
  </r>
  <r>
    <n v="423328"/>
    <x v="73947"/>
    <x v="8762"/>
    <n v="316541"/>
    <d v="2021-04-10T19:41:23"/>
    <x v="1"/>
  </r>
  <r>
    <n v="176309"/>
    <x v="73948"/>
    <x v="8763"/>
    <n v="68991"/>
    <d v="2021-06-14T04:07:02"/>
    <x v="1"/>
  </r>
  <r>
    <n v="183087"/>
    <x v="73949"/>
    <x v="8763"/>
    <n v="191893"/>
    <d v="2021-06-14T04:07:02"/>
    <x v="1"/>
  </r>
  <r>
    <n v="185141"/>
    <x v="73950"/>
    <x v="8763"/>
    <n v="158978"/>
    <d v="2021-06-14T04:07:02"/>
    <x v="1"/>
  </r>
  <r>
    <n v="201455"/>
    <x v="73951"/>
    <x v="8763"/>
    <n v="397390"/>
    <d v="2021-06-14T04:07:02"/>
    <x v="1"/>
  </r>
  <r>
    <n v="204921"/>
    <x v="73952"/>
    <x v="8763"/>
    <n v="444546"/>
    <d v="2021-06-14T04:07:02"/>
    <x v="1"/>
  </r>
  <r>
    <n v="208141"/>
    <x v="61503"/>
    <x v="8763"/>
    <n v="470762"/>
    <d v="2021-06-14T04:07:02"/>
    <x v="1"/>
  </r>
  <r>
    <n v="224939"/>
    <x v="73953"/>
    <x v="8763"/>
    <n v="472712"/>
    <d v="2021-06-14T04:07:02"/>
    <x v="1"/>
  </r>
  <r>
    <n v="248191"/>
    <x v="48778"/>
    <x v="8763"/>
    <n v="258219"/>
    <d v="2021-06-14T04:07:02"/>
    <x v="1"/>
  </r>
  <r>
    <n v="314668"/>
    <x v="73954"/>
    <x v="8763"/>
    <n v="305103"/>
    <d v="2021-06-14T04:07:02"/>
    <x v="1"/>
  </r>
  <r>
    <n v="326015"/>
    <x v="73955"/>
    <x v="8763"/>
    <n v="227653"/>
    <d v="2021-06-14T04:07:02"/>
    <x v="1"/>
  </r>
  <r>
    <n v="381641"/>
    <x v="73956"/>
    <x v="8763"/>
    <n v="116857"/>
    <d v="2021-06-14T04:07:02"/>
    <x v="1"/>
  </r>
  <r>
    <n v="404856"/>
    <x v="73957"/>
    <x v="8763"/>
    <n v="473323"/>
    <d v="2021-06-14T04:07:02"/>
    <x v="1"/>
  </r>
  <r>
    <n v="415637"/>
    <x v="73958"/>
    <x v="8763"/>
    <n v="420375"/>
    <d v="2021-06-14T04:07:02"/>
    <x v="1"/>
  </r>
  <r>
    <n v="13012"/>
    <x v="73959"/>
    <x v="8764"/>
    <n v="305329"/>
    <d v="2021-04-17T02:58:15"/>
    <x v="0"/>
  </r>
  <r>
    <n v="54702"/>
    <x v="73960"/>
    <x v="8764"/>
    <n v="91310"/>
    <d v="2021-04-17T02:58:15"/>
    <x v="0"/>
  </r>
  <r>
    <n v="88338"/>
    <x v="73961"/>
    <x v="8764"/>
    <n v="76405"/>
    <d v="2021-04-17T02:58:15"/>
    <x v="0"/>
  </r>
  <r>
    <n v="102247"/>
    <x v="2048"/>
    <x v="8764"/>
    <n v="227775"/>
    <d v="2021-04-17T02:58:15"/>
    <x v="0"/>
  </r>
  <r>
    <n v="15531"/>
    <x v="73962"/>
    <x v="8765"/>
    <n v="43623"/>
    <d v="2021-04-18T16:56:28"/>
    <x v="6"/>
  </r>
  <r>
    <n v="217776"/>
    <x v="28004"/>
    <x v="8766"/>
    <n v="347008"/>
    <d v="2021-06-25T17:31:46"/>
    <x v="0"/>
  </r>
  <r>
    <n v="325017"/>
    <x v="73963"/>
    <x v="8766"/>
    <n v="449373"/>
    <d v="2021-06-25T17:31:46"/>
    <x v="0"/>
  </r>
  <r>
    <n v="361051"/>
    <x v="73964"/>
    <x v="8766"/>
    <n v="183565"/>
    <d v="2021-06-25T17:31:46"/>
    <x v="0"/>
  </r>
  <r>
    <n v="422736"/>
    <x v="73965"/>
    <x v="8766"/>
    <n v="472712"/>
    <d v="2021-06-25T17:31:46"/>
    <x v="0"/>
  </r>
  <r>
    <n v="101382"/>
    <x v="73966"/>
    <x v="8767"/>
    <n v="250679"/>
    <d v="2021-05-23T20:33:10"/>
    <x v="4"/>
  </r>
  <r>
    <n v="127146"/>
    <x v="73967"/>
    <x v="8767"/>
    <n v="326690"/>
    <d v="2021-05-23T20:33:10"/>
    <x v="4"/>
  </r>
  <r>
    <n v="130103"/>
    <x v="73968"/>
    <x v="8767"/>
    <n v="217307"/>
    <d v="2021-05-23T20:33:10"/>
    <x v="4"/>
  </r>
  <r>
    <n v="152695"/>
    <x v="42732"/>
    <x v="8767"/>
    <n v="439981"/>
    <d v="2021-05-23T20:33:10"/>
    <x v="4"/>
  </r>
  <r>
    <n v="177387"/>
    <x v="73969"/>
    <x v="8767"/>
    <n v="472712"/>
    <d v="2021-05-23T20:33:10"/>
    <x v="4"/>
  </r>
  <r>
    <n v="205353"/>
    <x v="73970"/>
    <x v="8767"/>
    <n v="21407"/>
    <d v="2021-05-23T20:33:10"/>
    <x v="4"/>
  </r>
  <r>
    <n v="249829"/>
    <x v="73971"/>
    <x v="8767"/>
    <n v="341081"/>
    <d v="2021-05-23T20:33:10"/>
    <x v="4"/>
  </r>
  <r>
    <n v="299624"/>
    <x v="73972"/>
    <x v="8767"/>
    <n v="252370"/>
    <d v="2021-05-23T20:33:10"/>
    <x v="4"/>
  </r>
  <r>
    <n v="216435"/>
    <x v="48972"/>
    <x v="8768"/>
    <n v="59485"/>
    <d v="2021-06-25T22:50:23"/>
    <x v="11"/>
  </r>
  <r>
    <n v="236234"/>
    <x v="73973"/>
    <x v="8768"/>
    <n v="130739"/>
    <d v="2021-06-25T22:50:23"/>
    <x v="11"/>
  </r>
  <r>
    <n v="252768"/>
    <x v="73974"/>
    <x v="8768"/>
    <n v="351192"/>
    <d v="2021-06-25T22:50:23"/>
    <x v="11"/>
  </r>
  <r>
    <n v="268092"/>
    <x v="73975"/>
    <x v="8768"/>
    <n v="154374"/>
    <d v="2021-06-25T22:50:23"/>
    <x v="11"/>
  </r>
  <r>
    <n v="270500"/>
    <x v="73976"/>
    <x v="8768"/>
    <n v="270101"/>
    <d v="2021-06-25T22:50:23"/>
    <x v="11"/>
  </r>
  <r>
    <n v="30423"/>
    <x v="73977"/>
    <x v="8769"/>
    <n v="176818"/>
    <d v="2021-04-26T18:32:22"/>
    <x v="15"/>
  </r>
  <r>
    <n v="64478"/>
    <x v="73978"/>
    <x v="8769"/>
    <n v="180863"/>
    <d v="2021-04-26T18:32:22"/>
    <x v="15"/>
  </r>
  <r>
    <n v="81632"/>
    <x v="73979"/>
    <x v="8769"/>
    <n v="182191"/>
    <d v="2021-04-26T18:32:22"/>
    <x v="15"/>
  </r>
  <r>
    <n v="82523"/>
    <x v="44625"/>
    <x v="8769"/>
    <n v="411922"/>
    <d v="2021-04-26T18:32:22"/>
    <x v="15"/>
  </r>
  <r>
    <n v="100354"/>
    <x v="59943"/>
    <x v="8769"/>
    <n v="230507"/>
    <d v="2021-04-26T18:32:22"/>
    <x v="15"/>
  </r>
  <r>
    <n v="23882"/>
    <x v="73980"/>
    <x v="8770"/>
    <n v="34152"/>
    <d v="2021-04-23T21:12:02"/>
    <x v="1"/>
  </r>
  <r>
    <n v="42079"/>
    <x v="19072"/>
    <x v="8770"/>
    <n v="182984"/>
    <d v="2021-04-23T21:12:02"/>
    <x v="1"/>
  </r>
  <r>
    <n v="187774"/>
    <x v="73981"/>
    <x v="8770"/>
    <n v="156678"/>
    <d v="2021-04-23T21:12:02"/>
    <x v="1"/>
  </r>
  <r>
    <n v="207347"/>
    <x v="57837"/>
    <x v="8770"/>
    <n v="182191"/>
    <d v="2021-04-23T21:12:02"/>
    <x v="1"/>
  </r>
  <r>
    <n v="221169"/>
    <x v="73982"/>
    <x v="8770"/>
    <n v="180863"/>
    <d v="2021-04-23T21:12:02"/>
    <x v="1"/>
  </r>
  <r>
    <n v="109151"/>
    <x v="73983"/>
    <x v="8771"/>
    <n v="347393"/>
    <d v="2021-05-27T03:32:22"/>
    <x v="0"/>
  </r>
  <r>
    <n v="114939"/>
    <x v="24464"/>
    <x v="8771"/>
    <n v="470762"/>
    <d v="2021-05-27T03:32:22"/>
    <x v="0"/>
  </r>
  <r>
    <n v="139418"/>
    <x v="73984"/>
    <x v="8771"/>
    <n v="276751"/>
    <d v="2021-05-27T03:32:22"/>
    <x v="0"/>
  </r>
  <r>
    <n v="174310"/>
    <x v="73985"/>
    <x v="8771"/>
    <n v="182191"/>
    <d v="2021-05-27T03:32:22"/>
    <x v="0"/>
  </r>
  <r>
    <n v="176542"/>
    <x v="50518"/>
    <x v="8771"/>
    <n v="227775"/>
    <d v="2021-05-27T03:32:22"/>
    <x v="0"/>
  </r>
  <r>
    <n v="198845"/>
    <x v="36454"/>
    <x v="8771"/>
    <n v="244574"/>
    <d v="2021-05-27T03:32:22"/>
    <x v="0"/>
  </r>
  <r>
    <n v="224549"/>
    <x v="70075"/>
    <x v="8771"/>
    <n v="255103"/>
    <d v="2021-05-27T03:32:22"/>
    <x v="0"/>
  </r>
  <r>
    <n v="257703"/>
    <x v="73986"/>
    <x v="8771"/>
    <n v="304722"/>
    <d v="2021-05-27T03:32:22"/>
    <x v="0"/>
  </r>
  <r>
    <n v="261846"/>
    <x v="73987"/>
    <x v="8771"/>
    <n v="411922"/>
    <d v="2021-05-27T03:32:22"/>
    <x v="0"/>
  </r>
  <r>
    <n v="272679"/>
    <x v="9819"/>
    <x v="8771"/>
    <n v="93599"/>
    <d v="2021-05-27T03:32:22"/>
    <x v="0"/>
  </r>
  <r>
    <n v="357064"/>
    <x v="42262"/>
    <x v="8771"/>
    <n v="304128"/>
    <d v="2021-05-27T03:32:22"/>
    <x v="0"/>
  </r>
  <r>
    <n v="364463"/>
    <x v="65625"/>
    <x v="8771"/>
    <n v="230507"/>
    <d v="2021-05-27T03:32:22"/>
    <x v="0"/>
  </r>
  <r>
    <n v="370742"/>
    <x v="73988"/>
    <x v="8771"/>
    <n v="290088"/>
    <d v="2021-05-27T03:32:22"/>
    <x v="0"/>
  </r>
  <r>
    <n v="382924"/>
    <x v="73989"/>
    <x v="8771"/>
    <n v="82901"/>
    <d v="2021-05-27T03:32:22"/>
    <x v="0"/>
  </r>
  <r>
    <n v="390106"/>
    <x v="43412"/>
    <x v="8771"/>
    <n v="396686"/>
    <d v="2021-05-27T03:32:22"/>
    <x v="0"/>
  </r>
  <r>
    <n v="416272"/>
    <x v="73990"/>
    <x v="8771"/>
    <n v="118549"/>
    <d v="2021-05-27T03:32:22"/>
    <x v="0"/>
  </r>
  <r>
    <n v="101003"/>
    <x v="73991"/>
    <x v="8772"/>
    <n v="88863"/>
    <d v="2021-05-23T08:03:36"/>
    <x v="0"/>
  </r>
  <r>
    <n v="130651"/>
    <x v="29221"/>
    <x v="8772"/>
    <n v="310369"/>
    <d v="2021-05-23T08:03:36"/>
    <x v="0"/>
  </r>
  <r>
    <n v="139846"/>
    <x v="73992"/>
    <x v="8772"/>
    <n v="343712"/>
    <d v="2021-05-23T08:03:36"/>
    <x v="0"/>
  </r>
  <r>
    <n v="186851"/>
    <x v="55625"/>
    <x v="8772"/>
    <n v="86587"/>
    <d v="2021-05-23T08:03:36"/>
    <x v="0"/>
  </r>
  <r>
    <n v="251993"/>
    <x v="73993"/>
    <x v="8772"/>
    <n v="119030"/>
    <d v="2021-05-23T08:03:36"/>
    <x v="0"/>
  </r>
  <r>
    <n v="275403"/>
    <x v="73994"/>
    <x v="8772"/>
    <n v="411845"/>
    <d v="2021-05-23T08:03:36"/>
    <x v="0"/>
  </r>
  <r>
    <n v="284284"/>
    <x v="73995"/>
    <x v="8772"/>
    <n v="226744"/>
    <d v="2021-05-23T08:03:36"/>
    <x v="0"/>
  </r>
  <r>
    <n v="322569"/>
    <x v="27831"/>
    <x v="8772"/>
    <n v="258251"/>
    <d v="2021-05-23T08:03:36"/>
    <x v="0"/>
  </r>
  <r>
    <n v="337482"/>
    <x v="73996"/>
    <x v="8772"/>
    <n v="182191"/>
    <d v="2021-05-23T08:03:36"/>
    <x v="0"/>
  </r>
  <r>
    <n v="343398"/>
    <x v="71737"/>
    <x v="8772"/>
    <n v="397390"/>
    <d v="2021-05-23T08:03:36"/>
    <x v="0"/>
  </r>
  <r>
    <n v="358426"/>
    <x v="73997"/>
    <x v="8772"/>
    <n v="5151"/>
    <d v="2021-05-23T08:03:36"/>
    <x v="0"/>
  </r>
  <r>
    <n v="364956"/>
    <x v="73998"/>
    <x v="8772"/>
    <n v="460633"/>
    <d v="2021-05-23T08:03:36"/>
    <x v="0"/>
  </r>
  <r>
    <n v="366176"/>
    <x v="73999"/>
    <x v="8772"/>
    <n v="347008"/>
    <d v="2021-05-23T08:03:36"/>
    <x v="0"/>
  </r>
  <r>
    <n v="378541"/>
    <x v="74000"/>
    <x v="8772"/>
    <n v="212212"/>
    <d v="2021-05-23T08:03:36"/>
    <x v="0"/>
  </r>
  <r>
    <n v="411837"/>
    <x v="74001"/>
    <x v="8772"/>
    <n v="230507"/>
    <d v="2021-05-23T08:03:36"/>
    <x v="0"/>
  </r>
  <r>
    <n v="418076"/>
    <x v="74002"/>
    <x v="8772"/>
    <n v="118549"/>
    <d v="2021-05-23T08:03:36"/>
    <x v="0"/>
  </r>
  <r>
    <n v="421264"/>
    <x v="74003"/>
    <x v="8772"/>
    <n v="110111"/>
    <d v="2021-05-23T08:03:36"/>
    <x v="0"/>
  </r>
  <r>
    <n v="104348"/>
    <x v="26720"/>
    <x v="8773"/>
    <n v="304128"/>
    <d v="2021-05-25T10:46:06"/>
    <x v="1"/>
  </r>
  <r>
    <n v="158388"/>
    <x v="18787"/>
    <x v="8773"/>
    <n v="250771"/>
    <d v="2021-05-25T10:46:06"/>
    <x v="1"/>
  </r>
  <r>
    <n v="192961"/>
    <x v="74004"/>
    <x v="8773"/>
    <n v="4199"/>
    <d v="2021-05-25T10:46:06"/>
    <x v="1"/>
  </r>
  <r>
    <n v="196169"/>
    <x v="74005"/>
    <x v="8773"/>
    <n v="411922"/>
    <d v="2021-05-25T10:46:06"/>
    <x v="1"/>
  </r>
  <r>
    <n v="202295"/>
    <x v="4834"/>
    <x v="8773"/>
    <n v="21760"/>
    <d v="2021-05-25T10:46:06"/>
    <x v="1"/>
  </r>
  <r>
    <n v="211435"/>
    <x v="56512"/>
    <x v="8773"/>
    <n v="351192"/>
    <d v="2021-05-25T10:46:06"/>
    <x v="1"/>
  </r>
  <r>
    <n v="224554"/>
    <x v="74006"/>
    <x v="8773"/>
    <n v="347008"/>
    <d v="2021-05-25T10:46:06"/>
    <x v="1"/>
  </r>
  <r>
    <n v="274752"/>
    <x v="49716"/>
    <x v="8773"/>
    <n v="330333"/>
    <d v="2021-05-25T10:46:06"/>
    <x v="1"/>
  </r>
  <r>
    <n v="277853"/>
    <x v="74007"/>
    <x v="8773"/>
    <n v="41578"/>
    <d v="2021-05-25T10:46:06"/>
    <x v="1"/>
  </r>
  <r>
    <n v="286947"/>
    <x v="56341"/>
    <x v="8773"/>
    <n v="35968"/>
    <d v="2021-05-25T10:46:06"/>
    <x v="1"/>
  </r>
  <r>
    <n v="36231"/>
    <x v="25667"/>
    <x v="8774"/>
    <n v="396331"/>
    <d v="2021-04-29T15:49:14"/>
    <x v="1"/>
  </r>
  <r>
    <n v="38494"/>
    <x v="74008"/>
    <x v="8774"/>
    <n v="75080"/>
    <d v="2021-04-29T15:49:14"/>
    <x v="1"/>
  </r>
  <r>
    <n v="47690"/>
    <x v="74009"/>
    <x v="8774"/>
    <n v="165821"/>
    <d v="2021-04-29T15:49:14"/>
    <x v="1"/>
  </r>
  <r>
    <n v="51679"/>
    <x v="74010"/>
    <x v="8774"/>
    <n v="379466"/>
    <d v="2021-04-29T15:49:14"/>
    <x v="1"/>
  </r>
  <r>
    <n v="88553"/>
    <x v="74011"/>
    <x v="8774"/>
    <n v="351192"/>
    <d v="2021-04-29T15:49:14"/>
    <x v="1"/>
  </r>
  <r>
    <n v="151518"/>
    <x v="25573"/>
    <x v="8774"/>
    <n v="145779"/>
    <d v="2021-04-29T15:49:14"/>
    <x v="1"/>
  </r>
  <r>
    <n v="187022"/>
    <x v="24695"/>
    <x v="8774"/>
    <n v="347008"/>
    <d v="2021-04-29T15:49:14"/>
    <x v="1"/>
  </r>
  <r>
    <n v="234713"/>
    <x v="74012"/>
    <x v="8774"/>
    <n v="218484"/>
    <d v="2021-04-29T15:49:14"/>
    <x v="1"/>
  </r>
  <r>
    <n v="239504"/>
    <x v="74013"/>
    <x v="8774"/>
    <n v="411922"/>
    <d v="2021-04-29T15:49:14"/>
    <x v="1"/>
  </r>
  <r>
    <n v="241731"/>
    <x v="74014"/>
    <x v="8774"/>
    <n v="118549"/>
    <d v="2021-04-29T15:49:14"/>
    <x v="1"/>
  </r>
  <r>
    <n v="242569"/>
    <x v="74015"/>
    <x v="8774"/>
    <n v="343712"/>
    <d v="2021-04-29T15:49:14"/>
    <x v="1"/>
  </r>
  <r>
    <n v="351342"/>
    <x v="74016"/>
    <x v="8774"/>
    <n v="21407"/>
    <d v="2021-04-29T15:49:14"/>
    <x v="1"/>
  </r>
  <r>
    <n v="353823"/>
    <x v="74017"/>
    <x v="8774"/>
    <n v="5830"/>
    <d v="2021-04-29T15:49:14"/>
    <x v="1"/>
  </r>
  <r>
    <n v="419627"/>
    <x v="74018"/>
    <x v="8774"/>
    <n v="444350"/>
    <d v="2021-04-29T15:49:14"/>
    <x v="1"/>
  </r>
  <r>
    <n v="96334"/>
    <x v="74019"/>
    <x v="8775"/>
    <n v="7650"/>
    <d v="2021-05-22T09:43:52"/>
    <x v="0"/>
  </r>
  <r>
    <n v="120048"/>
    <x v="61037"/>
    <x v="8775"/>
    <n v="217497"/>
    <d v="2021-05-22T09:43:52"/>
    <x v="0"/>
  </r>
  <r>
    <n v="100594"/>
    <x v="74020"/>
    <x v="8776"/>
    <n v="230507"/>
    <d v="2021-05-22T22:46:38"/>
    <x v="10"/>
  </r>
  <r>
    <n v="196956"/>
    <x v="74021"/>
    <x v="8776"/>
    <n v="238334"/>
    <d v="2021-05-22T22:46:38"/>
    <x v="10"/>
  </r>
  <r>
    <n v="213709"/>
    <x v="74022"/>
    <x v="8776"/>
    <n v="105200"/>
    <d v="2021-05-22T22:46:38"/>
    <x v="10"/>
  </r>
  <r>
    <n v="240627"/>
    <x v="74023"/>
    <x v="8776"/>
    <n v="244574"/>
    <d v="2021-05-22T22:46:38"/>
    <x v="10"/>
  </r>
  <r>
    <n v="249119"/>
    <x v="27680"/>
    <x v="8776"/>
    <n v="227775"/>
    <d v="2021-05-22T22:46:38"/>
    <x v="10"/>
  </r>
  <r>
    <n v="256883"/>
    <x v="74024"/>
    <x v="8776"/>
    <n v="266342"/>
    <d v="2021-05-22T22:46:38"/>
    <x v="10"/>
  </r>
  <r>
    <n v="259802"/>
    <x v="66432"/>
    <x v="8776"/>
    <n v="258219"/>
    <d v="2021-05-22T22:46:38"/>
    <x v="10"/>
  </r>
  <r>
    <n v="280747"/>
    <x v="74025"/>
    <x v="8776"/>
    <n v="249345"/>
    <d v="2021-05-22T22:46:38"/>
    <x v="10"/>
  </r>
  <r>
    <n v="352582"/>
    <x v="74026"/>
    <x v="8776"/>
    <n v="118549"/>
    <d v="2021-05-22T22:46:38"/>
    <x v="10"/>
  </r>
  <r>
    <n v="358441"/>
    <x v="74027"/>
    <x v="8776"/>
    <n v="250115"/>
    <d v="2021-05-22T22:46:38"/>
    <x v="10"/>
  </r>
  <r>
    <n v="413409"/>
    <x v="74028"/>
    <x v="8776"/>
    <n v="351192"/>
    <d v="2021-05-22T22:46:38"/>
    <x v="10"/>
  </r>
  <r>
    <n v="422100"/>
    <x v="74029"/>
    <x v="8776"/>
    <n v="381626"/>
    <d v="2021-05-22T22:46:38"/>
    <x v="10"/>
  </r>
  <r>
    <n v="20774"/>
    <x v="74030"/>
    <x v="8777"/>
    <n v="347008"/>
    <d v="2021-04-22T09:16:22"/>
    <x v="12"/>
  </r>
  <r>
    <n v="29006"/>
    <x v="74031"/>
    <x v="8777"/>
    <n v="242428"/>
    <d v="2021-04-22T09:16:22"/>
    <x v="12"/>
  </r>
  <r>
    <n v="29488"/>
    <x v="74032"/>
    <x v="8777"/>
    <n v="387595"/>
    <d v="2021-04-22T09:16:22"/>
    <x v="12"/>
  </r>
  <r>
    <n v="35191"/>
    <x v="74033"/>
    <x v="8777"/>
    <n v="177109"/>
    <d v="2021-04-22T09:16:22"/>
    <x v="12"/>
  </r>
  <r>
    <n v="51718"/>
    <x v="74034"/>
    <x v="8777"/>
    <n v="158978"/>
    <d v="2021-04-22T09:16:22"/>
    <x v="12"/>
  </r>
  <r>
    <n v="95071"/>
    <x v="74035"/>
    <x v="8777"/>
    <n v="17577"/>
    <d v="2021-04-22T09:16:22"/>
    <x v="12"/>
  </r>
  <r>
    <n v="140577"/>
    <x v="74036"/>
    <x v="8777"/>
    <n v="4316"/>
    <d v="2021-04-22T09:16:22"/>
    <x v="12"/>
  </r>
  <r>
    <n v="144509"/>
    <x v="74037"/>
    <x v="8777"/>
    <n v="194335"/>
    <d v="2021-04-22T09:16:22"/>
    <x v="12"/>
  </r>
  <r>
    <n v="150385"/>
    <x v="42447"/>
    <x v="8777"/>
    <n v="351116"/>
    <d v="2021-04-22T09:16:22"/>
    <x v="12"/>
  </r>
  <r>
    <n v="184245"/>
    <x v="6786"/>
    <x v="8777"/>
    <n v="208814"/>
    <d v="2021-04-22T09:16:22"/>
    <x v="12"/>
  </r>
  <r>
    <n v="193074"/>
    <x v="74038"/>
    <x v="8777"/>
    <n v="197561"/>
    <d v="2021-04-22T09:16:22"/>
    <x v="12"/>
  </r>
  <r>
    <n v="200416"/>
    <x v="74039"/>
    <x v="8777"/>
    <n v="302552"/>
    <d v="2021-04-22T09:16:22"/>
    <x v="12"/>
  </r>
  <r>
    <n v="29447"/>
    <x v="74040"/>
    <x v="8778"/>
    <n v="86587"/>
    <d v="2021-04-26T03:47:51"/>
    <x v="4"/>
  </r>
  <r>
    <n v="47927"/>
    <x v="74041"/>
    <x v="8778"/>
    <n v="21527"/>
    <d v="2021-04-26T03:47:51"/>
    <x v="4"/>
  </r>
  <r>
    <n v="65603"/>
    <x v="74042"/>
    <x v="8778"/>
    <n v="250679"/>
    <d v="2021-04-26T03:47:51"/>
    <x v="4"/>
  </r>
  <r>
    <n v="76742"/>
    <x v="74043"/>
    <x v="8778"/>
    <n v="191893"/>
    <d v="2021-04-26T03:47:51"/>
    <x v="4"/>
  </r>
  <r>
    <n v="102967"/>
    <x v="74044"/>
    <x v="8778"/>
    <n v="347393"/>
    <d v="2021-04-26T03:47:51"/>
    <x v="4"/>
  </r>
  <r>
    <n v="120586"/>
    <x v="74045"/>
    <x v="8778"/>
    <n v="21791"/>
    <d v="2021-04-26T03:47:51"/>
    <x v="4"/>
  </r>
  <r>
    <n v="142353"/>
    <x v="74046"/>
    <x v="8778"/>
    <n v="198146"/>
    <d v="2021-04-26T03:47:51"/>
    <x v="4"/>
  </r>
  <r>
    <n v="8009"/>
    <x v="74047"/>
    <x v="8779"/>
    <n v="54532"/>
    <d v="2021-04-10T18:35:46"/>
    <x v="8"/>
  </r>
  <r>
    <n v="10762"/>
    <x v="74048"/>
    <x v="8779"/>
    <n v="150985"/>
    <d v="2021-04-10T18:35:46"/>
    <x v="8"/>
  </r>
  <r>
    <n v="337174"/>
    <x v="74049"/>
    <x v="8780"/>
    <n v="439981"/>
    <d v="2021-07-30T15:18:40"/>
    <x v="0"/>
  </r>
  <r>
    <n v="353824"/>
    <x v="74050"/>
    <x v="8780"/>
    <n v="472908"/>
    <d v="2021-07-30T15:18:40"/>
    <x v="0"/>
  </r>
  <r>
    <n v="378405"/>
    <x v="74051"/>
    <x v="8780"/>
    <n v="43842"/>
    <d v="2021-07-30T15:18:40"/>
    <x v="0"/>
  </r>
  <r>
    <n v="380566"/>
    <x v="70790"/>
    <x v="8780"/>
    <n v="411922"/>
    <d v="2021-07-30T15:18:40"/>
    <x v="0"/>
  </r>
  <r>
    <n v="387679"/>
    <x v="74052"/>
    <x v="8780"/>
    <n v="179296"/>
    <d v="2021-07-30T15:18:40"/>
    <x v="0"/>
  </r>
  <r>
    <n v="35156"/>
    <x v="74053"/>
    <x v="8781"/>
    <n v="158978"/>
    <d v="2021-04-29T08:57:45"/>
    <x v="1"/>
  </r>
  <r>
    <n v="42172"/>
    <x v="74054"/>
    <x v="8781"/>
    <n v="118549"/>
    <d v="2021-04-29T08:57:45"/>
    <x v="1"/>
  </r>
  <r>
    <n v="50586"/>
    <x v="74055"/>
    <x v="8781"/>
    <n v="351192"/>
    <d v="2021-04-29T08:57:45"/>
    <x v="1"/>
  </r>
  <r>
    <n v="55444"/>
    <x v="74056"/>
    <x v="8781"/>
    <n v="16360"/>
    <d v="2021-04-29T08:57:45"/>
    <x v="1"/>
  </r>
  <r>
    <n v="57516"/>
    <x v="74057"/>
    <x v="8781"/>
    <n v="153893"/>
    <d v="2021-04-29T08:57:45"/>
    <x v="1"/>
  </r>
  <r>
    <n v="212166"/>
    <x v="74058"/>
    <x v="8782"/>
    <n v="2030"/>
    <d v="2021-06-24T23:15:21"/>
    <x v="6"/>
  </r>
  <r>
    <n v="219435"/>
    <x v="74059"/>
    <x v="8782"/>
    <n v="301748"/>
    <d v="2021-06-24T23:15:21"/>
    <x v="6"/>
  </r>
  <r>
    <n v="228173"/>
    <x v="74060"/>
    <x v="8782"/>
    <n v="25268"/>
    <d v="2021-06-24T23:15:21"/>
    <x v="6"/>
  </r>
  <r>
    <n v="301221"/>
    <x v="19346"/>
    <x v="8782"/>
    <n v="405685"/>
    <d v="2021-06-24T23:15:21"/>
    <x v="6"/>
  </r>
  <r>
    <n v="319323"/>
    <x v="74061"/>
    <x v="8782"/>
    <n v="215014"/>
    <d v="2021-06-24T23:15:21"/>
    <x v="6"/>
  </r>
  <r>
    <n v="325570"/>
    <x v="74062"/>
    <x v="8782"/>
    <n v="250679"/>
    <d v="2021-06-24T23:15:21"/>
    <x v="6"/>
  </r>
  <r>
    <n v="350678"/>
    <x v="74063"/>
    <x v="8782"/>
    <n v="34152"/>
    <d v="2021-06-24T23:15:21"/>
    <x v="6"/>
  </r>
  <r>
    <n v="361187"/>
    <x v="34774"/>
    <x v="8782"/>
    <n v="134245"/>
    <d v="2021-06-24T23:15:21"/>
    <x v="6"/>
  </r>
  <r>
    <n v="376755"/>
    <x v="74064"/>
    <x v="8782"/>
    <n v="411922"/>
    <d v="2021-06-24T23:15:21"/>
    <x v="6"/>
  </r>
  <r>
    <n v="388925"/>
    <x v="74065"/>
    <x v="8782"/>
    <n v="112334"/>
    <d v="2021-06-24T23:15:21"/>
    <x v="6"/>
  </r>
  <r>
    <n v="397509"/>
    <x v="74066"/>
    <x v="8782"/>
    <n v="120139"/>
    <d v="2021-06-24T23:15:21"/>
    <x v="6"/>
  </r>
  <r>
    <n v="412861"/>
    <x v="74067"/>
    <x v="8782"/>
    <n v="21407"/>
    <d v="2021-06-24T23:15:21"/>
    <x v="6"/>
  </r>
  <r>
    <n v="251376"/>
    <x v="74068"/>
    <x v="8783"/>
    <n v="321898"/>
    <d v="2021-07-05T15:34:14"/>
    <x v="1"/>
  </r>
  <r>
    <n v="255803"/>
    <x v="74069"/>
    <x v="8783"/>
    <n v="240687"/>
    <d v="2021-07-05T15:34:14"/>
    <x v="1"/>
  </r>
  <r>
    <n v="277729"/>
    <x v="74070"/>
    <x v="8783"/>
    <n v="439981"/>
    <d v="2021-07-05T15:34:14"/>
    <x v="1"/>
  </r>
  <r>
    <n v="293930"/>
    <x v="46656"/>
    <x v="8783"/>
    <n v="320264"/>
    <d v="2021-07-05T15:34:14"/>
    <x v="1"/>
  </r>
  <r>
    <n v="304459"/>
    <x v="62909"/>
    <x v="8783"/>
    <n v="86587"/>
    <d v="2021-07-05T15:34:14"/>
    <x v="1"/>
  </r>
  <r>
    <n v="335388"/>
    <x v="24375"/>
    <x v="8783"/>
    <n v="470762"/>
    <d v="2021-07-05T15:34:14"/>
    <x v="1"/>
  </r>
  <r>
    <n v="343425"/>
    <x v="33088"/>
    <x v="8783"/>
    <n v="122902"/>
    <d v="2021-07-05T15:34:14"/>
    <x v="1"/>
  </r>
  <r>
    <n v="367170"/>
    <x v="74071"/>
    <x v="8783"/>
    <n v="471403"/>
    <d v="2021-07-05T15:34:14"/>
    <x v="1"/>
  </r>
  <r>
    <n v="368369"/>
    <x v="74072"/>
    <x v="8783"/>
    <n v="362707"/>
    <d v="2021-07-05T15:34:14"/>
    <x v="1"/>
  </r>
  <r>
    <n v="393217"/>
    <x v="74073"/>
    <x v="8783"/>
    <n v="112334"/>
    <d v="2021-07-05T15:34:14"/>
    <x v="1"/>
  </r>
  <r>
    <n v="401348"/>
    <x v="71670"/>
    <x v="8783"/>
    <n v="158978"/>
    <d v="2021-07-05T15:34:14"/>
    <x v="1"/>
  </r>
  <r>
    <n v="417022"/>
    <x v="74074"/>
    <x v="8783"/>
    <n v="287170"/>
    <d v="2021-07-05T15:34:14"/>
    <x v="1"/>
  </r>
  <r>
    <n v="420591"/>
    <x v="9705"/>
    <x v="8783"/>
    <n v="230507"/>
    <d v="2021-07-05T15:34:14"/>
    <x v="1"/>
  </r>
  <r>
    <n v="225163"/>
    <x v="12242"/>
    <x v="8784"/>
    <n v="154256"/>
    <d v="2021-06-28T03:35:02"/>
    <x v="4"/>
  </r>
  <r>
    <n v="312073"/>
    <x v="74075"/>
    <x v="8784"/>
    <n v="405774"/>
    <d v="2021-06-28T03:35:02"/>
    <x v="4"/>
  </r>
  <r>
    <n v="324211"/>
    <x v="74076"/>
    <x v="8784"/>
    <n v="125645"/>
    <d v="2021-06-28T03:35:02"/>
    <x v="4"/>
  </r>
  <r>
    <n v="189026"/>
    <x v="74077"/>
    <x v="8785"/>
    <n v="360778"/>
    <d v="2021-06-18T04:16:12"/>
    <x v="4"/>
  </r>
  <r>
    <n v="196338"/>
    <x v="74078"/>
    <x v="8785"/>
    <n v="472712"/>
    <d v="2021-06-18T04:16:12"/>
    <x v="4"/>
  </r>
  <r>
    <n v="211852"/>
    <x v="74079"/>
    <x v="8785"/>
    <n v="76511"/>
    <d v="2021-06-18T04:16:12"/>
    <x v="4"/>
  </r>
  <r>
    <n v="232056"/>
    <x v="74080"/>
    <x v="8785"/>
    <n v="153893"/>
    <d v="2021-06-18T04:16:12"/>
    <x v="4"/>
  </r>
  <r>
    <n v="247804"/>
    <x v="74081"/>
    <x v="8785"/>
    <n v="343712"/>
    <d v="2021-06-18T04:16:12"/>
    <x v="4"/>
  </r>
  <r>
    <n v="259002"/>
    <x v="31321"/>
    <x v="8785"/>
    <n v="12738"/>
    <d v="2021-06-18T04:16:12"/>
    <x v="4"/>
  </r>
  <r>
    <n v="273523"/>
    <x v="22677"/>
    <x v="8785"/>
    <n v="333889"/>
    <d v="2021-06-18T04:16:12"/>
    <x v="4"/>
  </r>
  <r>
    <n v="310504"/>
    <x v="74082"/>
    <x v="8785"/>
    <n v="182984"/>
    <d v="2021-06-18T04:16:12"/>
    <x v="4"/>
  </r>
  <r>
    <n v="76560"/>
    <x v="74083"/>
    <x v="8786"/>
    <n v="5151"/>
    <d v="2021-05-15T18:46:06"/>
    <x v="0"/>
  </r>
  <r>
    <n v="82609"/>
    <x v="74084"/>
    <x v="8786"/>
    <n v="432277"/>
    <d v="2021-05-15T18:46:06"/>
    <x v="0"/>
  </r>
  <r>
    <n v="133944"/>
    <x v="74085"/>
    <x v="8786"/>
    <n v="158978"/>
    <d v="2021-05-15T18:46:06"/>
    <x v="0"/>
  </r>
  <r>
    <n v="188744"/>
    <x v="74086"/>
    <x v="8786"/>
    <n v="21760"/>
    <d v="2021-05-15T18:46:06"/>
    <x v="0"/>
  </r>
  <r>
    <n v="36858"/>
    <x v="74087"/>
    <x v="8787"/>
    <n v="250679"/>
    <d v="2021-04-29T13:59:59"/>
    <x v="1"/>
  </r>
  <r>
    <n v="45720"/>
    <x v="74088"/>
    <x v="8787"/>
    <n v="470762"/>
    <d v="2021-04-29T13:59:59"/>
    <x v="1"/>
  </r>
  <r>
    <n v="49420"/>
    <x v="74089"/>
    <x v="8787"/>
    <n v="4199"/>
    <d v="2021-04-29T13:59:59"/>
    <x v="1"/>
  </r>
  <r>
    <n v="91685"/>
    <x v="20095"/>
    <x v="8787"/>
    <n v="191893"/>
    <d v="2021-04-29T13:59:59"/>
    <x v="1"/>
  </r>
  <r>
    <n v="105173"/>
    <x v="74090"/>
    <x v="8787"/>
    <n v="258251"/>
    <d v="2021-04-29T13:59:59"/>
    <x v="1"/>
  </r>
  <r>
    <n v="110364"/>
    <x v="64380"/>
    <x v="8787"/>
    <n v="62068"/>
    <d v="2021-04-29T13:59:59"/>
    <x v="1"/>
  </r>
  <r>
    <n v="202044"/>
    <x v="17860"/>
    <x v="8787"/>
    <n v="411922"/>
    <d v="2021-04-29T13:59:59"/>
    <x v="1"/>
  </r>
  <r>
    <n v="204261"/>
    <x v="74091"/>
    <x v="8787"/>
    <n v="392434"/>
    <d v="2021-04-29T13:59:59"/>
    <x v="1"/>
  </r>
  <r>
    <n v="241121"/>
    <x v="41448"/>
    <x v="8787"/>
    <n v="208125"/>
    <d v="2021-04-29T13:59:59"/>
    <x v="1"/>
  </r>
  <r>
    <n v="276264"/>
    <x v="74092"/>
    <x v="8787"/>
    <n v="360157"/>
    <d v="2021-04-29T13:59:59"/>
    <x v="1"/>
  </r>
  <r>
    <n v="284703"/>
    <x v="74093"/>
    <x v="8787"/>
    <n v="405278"/>
    <d v="2021-04-29T13:59:59"/>
    <x v="1"/>
  </r>
  <r>
    <n v="290084"/>
    <x v="74094"/>
    <x v="8787"/>
    <n v="389710"/>
    <d v="2021-04-29T13:59:59"/>
    <x v="1"/>
  </r>
  <r>
    <n v="209800"/>
    <x v="74095"/>
    <x v="8788"/>
    <n v="411922"/>
    <d v="2021-06-24T16:26:38"/>
    <x v="6"/>
  </r>
  <r>
    <n v="244499"/>
    <x v="74096"/>
    <x v="8788"/>
    <n v="347393"/>
    <d v="2021-06-24T16:26:38"/>
    <x v="6"/>
  </r>
  <r>
    <n v="304086"/>
    <x v="60764"/>
    <x v="8788"/>
    <n v="474018"/>
    <d v="2021-06-24T16:26:38"/>
    <x v="6"/>
  </r>
  <r>
    <n v="308447"/>
    <x v="74097"/>
    <x v="8788"/>
    <n v="268705"/>
    <d v="2021-06-24T16:26:38"/>
    <x v="6"/>
  </r>
  <r>
    <n v="369596"/>
    <x v="74098"/>
    <x v="8788"/>
    <n v="296779"/>
    <d v="2021-06-24T16:26:38"/>
    <x v="6"/>
  </r>
  <r>
    <n v="388428"/>
    <x v="74099"/>
    <x v="8788"/>
    <n v="394819"/>
    <d v="2021-06-24T16:26:38"/>
    <x v="6"/>
  </r>
  <r>
    <n v="405879"/>
    <x v="74100"/>
    <x v="8788"/>
    <n v="43842"/>
    <d v="2021-06-24T16:26:38"/>
    <x v="6"/>
  </r>
  <r>
    <n v="423416"/>
    <x v="74101"/>
    <x v="8788"/>
    <n v="149755"/>
    <d v="2021-06-24T16:26:38"/>
    <x v="6"/>
  </r>
  <r>
    <n v="230900"/>
    <x v="3822"/>
    <x v="8789"/>
    <n v="351192"/>
    <d v="2021-06-29T13:02:52"/>
    <x v="1"/>
  </r>
  <r>
    <n v="233740"/>
    <x v="4222"/>
    <x v="8789"/>
    <n v="411922"/>
    <d v="2021-06-29T13:02:52"/>
    <x v="1"/>
  </r>
  <r>
    <n v="249273"/>
    <x v="74102"/>
    <x v="8789"/>
    <n v="217497"/>
    <d v="2021-06-29T13:02:52"/>
    <x v="1"/>
  </r>
  <r>
    <n v="362248"/>
    <x v="74103"/>
    <x v="8789"/>
    <n v="21760"/>
    <d v="2021-06-29T13:02:52"/>
    <x v="1"/>
  </r>
  <r>
    <n v="392933"/>
    <x v="74104"/>
    <x v="8789"/>
    <n v="28360"/>
    <d v="2021-06-29T13:02:52"/>
    <x v="1"/>
  </r>
  <r>
    <n v="121913"/>
    <x v="74105"/>
    <x v="8790"/>
    <n v="180863"/>
    <d v="2021-05-28T23:10:53"/>
    <x v="0"/>
  </r>
  <r>
    <n v="125705"/>
    <x v="74106"/>
    <x v="8790"/>
    <n v="347393"/>
    <d v="2021-05-28T23:10:53"/>
    <x v="0"/>
  </r>
  <r>
    <n v="160557"/>
    <x v="6021"/>
    <x v="8790"/>
    <n v="81550"/>
    <d v="2021-05-28T23:10:53"/>
    <x v="0"/>
  </r>
  <r>
    <n v="173155"/>
    <x v="74107"/>
    <x v="8790"/>
    <n v="242428"/>
    <d v="2021-05-28T23:10:53"/>
    <x v="0"/>
  </r>
  <r>
    <n v="194015"/>
    <x v="74108"/>
    <x v="8790"/>
    <n v="443594"/>
    <d v="2021-05-28T23:10:53"/>
    <x v="0"/>
  </r>
  <r>
    <n v="224301"/>
    <x v="74109"/>
    <x v="8790"/>
    <n v="21760"/>
    <d v="2021-05-28T23:10:53"/>
    <x v="0"/>
  </r>
  <r>
    <n v="248865"/>
    <x v="74110"/>
    <x v="8790"/>
    <n v="258251"/>
    <d v="2021-05-28T23:10:53"/>
    <x v="0"/>
  </r>
  <r>
    <n v="274479"/>
    <x v="60447"/>
    <x v="8790"/>
    <n v="347008"/>
    <d v="2021-05-28T23:10:53"/>
    <x v="0"/>
  </r>
  <r>
    <n v="293297"/>
    <x v="74111"/>
    <x v="8790"/>
    <n v="411922"/>
    <d v="2021-05-28T23:10:53"/>
    <x v="0"/>
  </r>
  <r>
    <n v="308328"/>
    <x v="4539"/>
    <x v="8790"/>
    <n v="291168"/>
    <d v="2021-05-28T23:10:53"/>
    <x v="0"/>
  </r>
  <r>
    <n v="350820"/>
    <x v="42370"/>
    <x v="8790"/>
    <n v="273920"/>
    <d v="2021-05-28T23:10:53"/>
    <x v="0"/>
  </r>
  <r>
    <n v="371717"/>
    <x v="74112"/>
    <x v="8790"/>
    <n v="402197"/>
    <d v="2021-05-28T23:10:53"/>
    <x v="0"/>
  </r>
  <r>
    <n v="392645"/>
    <x v="74113"/>
    <x v="8790"/>
    <n v="351192"/>
    <d v="2021-05-28T23:10:53"/>
    <x v="0"/>
  </r>
  <r>
    <n v="412408"/>
    <x v="74114"/>
    <x v="8790"/>
    <n v="268989"/>
    <d v="2021-05-28T23:10:53"/>
    <x v="0"/>
  </r>
  <r>
    <n v="420544"/>
    <x v="52018"/>
    <x v="8790"/>
    <n v="311670"/>
    <d v="2021-05-28T23:10:53"/>
    <x v="0"/>
  </r>
  <r>
    <n v="227806"/>
    <x v="66561"/>
    <x v="8791"/>
    <n v="238999"/>
    <d v="2021-06-28T06:59:40"/>
    <x v="1"/>
  </r>
  <r>
    <n v="284707"/>
    <x v="74093"/>
    <x v="8791"/>
    <n v="444768"/>
    <d v="2021-06-28T06:59:40"/>
    <x v="1"/>
  </r>
  <r>
    <n v="294362"/>
    <x v="52661"/>
    <x v="8791"/>
    <n v="228405"/>
    <d v="2021-06-28T06:59:40"/>
    <x v="1"/>
  </r>
  <r>
    <n v="321399"/>
    <x v="19285"/>
    <x v="8791"/>
    <n v="230507"/>
    <d v="2021-06-28T06:59:40"/>
    <x v="1"/>
  </r>
  <r>
    <n v="325806"/>
    <x v="74115"/>
    <x v="8791"/>
    <n v="250771"/>
    <d v="2021-06-28T06:59:40"/>
    <x v="1"/>
  </r>
  <r>
    <n v="386104"/>
    <x v="74116"/>
    <x v="8791"/>
    <n v="325630"/>
    <d v="2021-06-28T06:59:40"/>
    <x v="1"/>
  </r>
  <r>
    <n v="397494"/>
    <x v="74117"/>
    <x v="8791"/>
    <n v="84527"/>
    <d v="2021-06-28T06:59:40"/>
    <x v="1"/>
  </r>
  <r>
    <n v="404308"/>
    <x v="74118"/>
    <x v="8791"/>
    <n v="286726"/>
    <d v="2021-06-28T06:59:40"/>
    <x v="1"/>
  </r>
  <r>
    <n v="233857"/>
    <x v="17218"/>
    <x v="8792"/>
    <n v="411922"/>
    <d v="2021-07-01T11:38:00"/>
    <x v="6"/>
  </r>
  <r>
    <n v="251666"/>
    <x v="9166"/>
    <x v="8792"/>
    <n v="182191"/>
    <d v="2021-07-01T11:38:00"/>
    <x v="6"/>
  </r>
  <r>
    <n v="260278"/>
    <x v="74119"/>
    <x v="8792"/>
    <n v="227775"/>
    <d v="2021-07-01T11:38:00"/>
    <x v="6"/>
  </r>
  <r>
    <n v="266124"/>
    <x v="74120"/>
    <x v="8792"/>
    <n v="118549"/>
    <d v="2021-07-01T11:38:00"/>
    <x v="6"/>
  </r>
  <r>
    <n v="285986"/>
    <x v="74121"/>
    <x v="8792"/>
    <n v="459572"/>
    <d v="2021-07-01T11:38:00"/>
    <x v="6"/>
  </r>
  <r>
    <n v="288859"/>
    <x v="23483"/>
    <x v="8792"/>
    <n v="410635"/>
    <d v="2021-07-01T11:38:00"/>
    <x v="6"/>
  </r>
  <r>
    <n v="336598"/>
    <x v="74122"/>
    <x v="8792"/>
    <n v="351192"/>
    <d v="2021-07-01T11:38:00"/>
    <x v="6"/>
  </r>
  <r>
    <n v="364857"/>
    <x v="13579"/>
    <x v="8792"/>
    <n v="394819"/>
    <d v="2021-07-01T11:38:00"/>
    <x v="6"/>
  </r>
  <r>
    <n v="398940"/>
    <x v="74123"/>
    <x v="8792"/>
    <n v="176633"/>
    <d v="2021-07-01T11:38:00"/>
    <x v="6"/>
  </r>
  <r>
    <n v="402693"/>
    <x v="74124"/>
    <x v="8792"/>
    <n v="324743"/>
    <d v="2021-07-01T11:38:00"/>
    <x v="6"/>
  </r>
  <r>
    <n v="412719"/>
    <x v="74125"/>
    <x v="8792"/>
    <n v="17862"/>
    <d v="2021-07-01T11:38:00"/>
    <x v="6"/>
  </r>
  <r>
    <n v="330573"/>
    <x v="74126"/>
    <x v="8793"/>
    <n v="88696"/>
    <d v="2021-07-28T08:13:29"/>
    <x v="0"/>
  </r>
  <r>
    <n v="334497"/>
    <x v="74127"/>
    <x v="8793"/>
    <n v="158978"/>
    <d v="2021-07-28T08:13:29"/>
    <x v="0"/>
  </r>
  <r>
    <n v="345660"/>
    <x v="74128"/>
    <x v="8793"/>
    <n v="105200"/>
    <d v="2021-07-28T08:13:29"/>
    <x v="0"/>
  </r>
  <r>
    <n v="364698"/>
    <x v="74129"/>
    <x v="8793"/>
    <n v="411922"/>
    <d v="2021-07-28T08:13:29"/>
    <x v="0"/>
  </r>
  <r>
    <n v="372422"/>
    <x v="74130"/>
    <x v="8793"/>
    <n v="327633"/>
    <d v="2021-07-28T08:13:29"/>
    <x v="0"/>
  </r>
  <r>
    <n v="388716"/>
    <x v="22984"/>
    <x v="8793"/>
    <n v="242428"/>
    <d v="2021-07-28T08:13:29"/>
    <x v="0"/>
  </r>
  <r>
    <n v="413834"/>
    <x v="74131"/>
    <x v="8793"/>
    <n v="182191"/>
    <d v="2021-07-28T08:13:29"/>
    <x v="0"/>
  </r>
  <r>
    <n v="274857"/>
    <x v="12611"/>
    <x v="8794"/>
    <n v="196571"/>
    <d v="2021-07-12T01:41:45"/>
    <x v="0"/>
  </r>
  <r>
    <n v="288686"/>
    <x v="74132"/>
    <x v="8794"/>
    <n v="184941"/>
    <d v="2021-07-12T01:41:45"/>
    <x v="0"/>
  </r>
  <r>
    <n v="322138"/>
    <x v="9082"/>
    <x v="8794"/>
    <n v="411922"/>
    <d v="2021-07-12T01:41:45"/>
    <x v="0"/>
  </r>
  <r>
    <n v="402109"/>
    <x v="74133"/>
    <x v="8794"/>
    <n v="436459"/>
    <d v="2021-07-12T01:41:45"/>
    <x v="0"/>
  </r>
  <r>
    <n v="417533"/>
    <x v="37327"/>
    <x v="8794"/>
    <n v="118549"/>
    <d v="2021-07-12T01:41:45"/>
    <x v="0"/>
  </r>
  <r>
    <n v="51025"/>
    <x v="72222"/>
    <x v="8795"/>
    <n v="411922"/>
    <d v="2021-05-04T06:29:03"/>
    <x v="0"/>
  </r>
  <r>
    <n v="53450"/>
    <x v="27489"/>
    <x v="8795"/>
    <n v="16599"/>
    <d v="2021-05-04T06:29:03"/>
    <x v="0"/>
  </r>
  <r>
    <n v="80933"/>
    <x v="68515"/>
    <x v="8795"/>
    <n v="182191"/>
    <d v="2021-05-04T06:29:03"/>
    <x v="0"/>
  </r>
  <r>
    <n v="89866"/>
    <x v="1677"/>
    <x v="8795"/>
    <n v="294042"/>
    <d v="2021-05-04T06:29:03"/>
    <x v="0"/>
  </r>
  <r>
    <n v="115486"/>
    <x v="57358"/>
    <x v="8795"/>
    <n v="325852"/>
    <d v="2021-05-04T06:29:03"/>
    <x v="0"/>
  </r>
  <r>
    <n v="148655"/>
    <x v="74134"/>
    <x v="8795"/>
    <n v="158978"/>
    <d v="2021-05-04T06:29:03"/>
    <x v="0"/>
  </r>
  <r>
    <n v="180335"/>
    <x v="74135"/>
    <x v="8795"/>
    <n v="411845"/>
    <d v="2021-05-04T06:29:03"/>
    <x v="0"/>
  </r>
  <r>
    <n v="191520"/>
    <x v="74136"/>
    <x v="8795"/>
    <n v="351192"/>
    <d v="2021-05-04T06:29:03"/>
    <x v="0"/>
  </r>
  <r>
    <n v="227170"/>
    <x v="74137"/>
    <x v="8795"/>
    <n v="130721"/>
    <d v="2021-05-04T06:29:03"/>
    <x v="0"/>
  </r>
  <r>
    <n v="229799"/>
    <x v="74138"/>
    <x v="8795"/>
    <n v="5151"/>
    <d v="2021-05-04T06:29:03"/>
    <x v="0"/>
  </r>
  <r>
    <n v="273619"/>
    <x v="74139"/>
    <x v="8795"/>
    <n v="370276"/>
    <d v="2021-05-04T06:29:03"/>
    <x v="0"/>
  </r>
  <r>
    <n v="333510"/>
    <x v="74140"/>
    <x v="8795"/>
    <n v="309255"/>
    <d v="2021-05-04T06:29:03"/>
    <x v="0"/>
  </r>
  <r>
    <n v="212849"/>
    <x v="74141"/>
    <x v="8796"/>
    <n v="153893"/>
    <d v="2021-06-25T07:14:52"/>
    <x v="1"/>
  </r>
  <r>
    <n v="220560"/>
    <x v="74142"/>
    <x v="8796"/>
    <n v="439981"/>
    <d v="2021-06-25T07:14:52"/>
    <x v="1"/>
  </r>
  <r>
    <n v="339200"/>
    <x v="74143"/>
    <x v="8796"/>
    <n v="284325"/>
    <d v="2021-06-25T07:14:52"/>
    <x v="1"/>
  </r>
  <r>
    <n v="361371"/>
    <x v="74144"/>
    <x v="8796"/>
    <n v="433596"/>
    <d v="2021-06-25T07:14:52"/>
    <x v="1"/>
  </r>
  <r>
    <n v="363051"/>
    <x v="74145"/>
    <x v="8796"/>
    <n v="27877"/>
    <d v="2021-06-25T07:14:52"/>
    <x v="1"/>
  </r>
  <r>
    <n v="386891"/>
    <x v="74146"/>
    <x v="8796"/>
    <n v="21407"/>
    <d v="2021-06-25T07:14:52"/>
    <x v="1"/>
  </r>
  <r>
    <n v="397674"/>
    <x v="74147"/>
    <x v="8796"/>
    <n v="209666"/>
    <d v="2021-06-25T07:14:52"/>
    <x v="1"/>
  </r>
  <r>
    <n v="417523"/>
    <x v="74148"/>
    <x v="8796"/>
    <n v="181584"/>
    <d v="2021-06-25T07:14:52"/>
    <x v="1"/>
  </r>
  <r>
    <n v="272782"/>
    <x v="20528"/>
    <x v="8797"/>
    <n v="223002"/>
    <d v="2021-07-12T10:18:10"/>
    <x v="8"/>
  </r>
  <r>
    <n v="284520"/>
    <x v="30976"/>
    <x v="8797"/>
    <n v="347393"/>
    <d v="2021-07-12T10:18:10"/>
    <x v="8"/>
  </r>
  <r>
    <n v="320145"/>
    <x v="74149"/>
    <x v="8797"/>
    <n v="70345"/>
    <d v="2021-07-12T10:18:10"/>
    <x v="8"/>
  </r>
  <r>
    <n v="349706"/>
    <x v="74150"/>
    <x v="8797"/>
    <n v="393109"/>
    <d v="2021-07-12T10:18:10"/>
    <x v="8"/>
  </r>
  <r>
    <n v="375303"/>
    <x v="74151"/>
    <x v="8797"/>
    <n v="242428"/>
    <d v="2021-07-12T10:18:10"/>
    <x v="8"/>
  </r>
  <r>
    <n v="17018"/>
    <x v="74152"/>
    <x v="8798"/>
    <n v="394819"/>
    <d v="2021-04-19T14:59:35"/>
    <x v="0"/>
  </r>
  <r>
    <n v="19169"/>
    <x v="74153"/>
    <x v="8798"/>
    <n v="304722"/>
    <d v="2021-04-19T14:59:35"/>
    <x v="0"/>
  </r>
  <r>
    <n v="20684"/>
    <x v="74154"/>
    <x v="8798"/>
    <n v="304128"/>
    <d v="2021-04-19T14:59:35"/>
    <x v="0"/>
  </r>
  <r>
    <n v="36903"/>
    <x v="74155"/>
    <x v="8798"/>
    <n v="439981"/>
    <d v="2021-04-19T14:59:35"/>
    <x v="0"/>
  </r>
  <r>
    <n v="56118"/>
    <x v="74156"/>
    <x v="8798"/>
    <n v="470762"/>
    <d v="2021-04-19T14:59:35"/>
    <x v="0"/>
  </r>
  <r>
    <n v="69962"/>
    <x v="43846"/>
    <x v="8798"/>
    <n v="330753"/>
    <d v="2021-04-19T14:59:35"/>
    <x v="0"/>
  </r>
  <r>
    <n v="76989"/>
    <x v="74157"/>
    <x v="8798"/>
    <n v="111368"/>
    <d v="2021-04-19T14:59:35"/>
    <x v="0"/>
  </r>
  <r>
    <n v="80610"/>
    <x v="74158"/>
    <x v="8798"/>
    <n v="230507"/>
    <d v="2021-04-19T14:59:35"/>
    <x v="0"/>
  </r>
  <r>
    <n v="113990"/>
    <x v="31573"/>
    <x v="8798"/>
    <n v="432277"/>
    <d v="2021-04-19T14:59:35"/>
    <x v="0"/>
  </r>
  <r>
    <n v="179821"/>
    <x v="19030"/>
    <x v="8798"/>
    <n v="54739"/>
    <d v="2021-04-19T14:59:35"/>
    <x v="0"/>
  </r>
  <r>
    <n v="195672"/>
    <x v="74159"/>
    <x v="8798"/>
    <n v="347393"/>
    <d v="2021-04-19T14:59:35"/>
    <x v="0"/>
  </r>
  <r>
    <n v="196613"/>
    <x v="74160"/>
    <x v="8798"/>
    <n v="294042"/>
    <d v="2021-04-19T14:59:35"/>
    <x v="0"/>
  </r>
  <r>
    <n v="66380"/>
    <x v="8525"/>
    <x v="8799"/>
    <n v="177852"/>
    <d v="2021-05-12T02:03:09"/>
    <x v="0"/>
  </r>
  <r>
    <n v="67853"/>
    <x v="74161"/>
    <x v="8799"/>
    <n v="202791"/>
    <d v="2021-05-12T02:03:09"/>
    <x v="0"/>
  </r>
  <r>
    <n v="81227"/>
    <x v="74162"/>
    <x v="8799"/>
    <n v="218248"/>
    <d v="2021-05-12T02:03:09"/>
    <x v="0"/>
  </r>
  <r>
    <n v="196461"/>
    <x v="9928"/>
    <x v="8799"/>
    <n v="440825"/>
    <d v="2021-05-12T02:03:09"/>
    <x v="0"/>
  </r>
  <r>
    <n v="203945"/>
    <x v="73211"/>
    <x v="8799"/>
    <n v="250679"/>
    <d v="2021-05-12T02:03:09"/>
    <x v="0"/>
  </r>
  <r>
    <n v="210140"/>
    <x v="74163"/>
    <x v="8799"/>
    <n v="182841"/>
    <d v="2021-05-12T02:03:09"/>
    <x v="0"/>
  </r>
  <r>
    <n v="234828"/>
    <x v="74164"/>
    <x v="8799"/>
    <n v="472712"/>
    <d v="2021-05-12T02:03:09"/>
    <x v="0"/>
  </r>
  <r>
    <n v="266413"/>
    <x v="74165"/>
    <x v="8799"/>
    <n v="411922"/>
    <d v="2021-05-12T02:03:09"/>
    <x v="0"/>
  </r>
  <r>
    <n v="274480"/>
    <x v="60447"/>
    <x v="8799"/>
    <n v="347393"/>
    <d v="2021-05-12T02:03:09"/>
    <x v="0"/>
  </r>
  <r>
    <n v="315325"/>
    <x v="66073"/>
    <x v="8799"/>
    <n v="4199"/>
    <d v="2021-05-12T02:03:09"/>
    <x v="0"/>
  </r>
  <r>
    <n v="100584"/>
    <x v="74166"/>
    <x v="8800"/>
    <n v="444768"/>
    <d v="2021-05-24T02:37:24"/>
    <x v="2"/>
  </r>
  <r>
    <n v="106455"/>
    <x v="74167"/>
    <x v="8800"/>
    <n v="324951"/>
    <d v="2021-05-24T02:37:24"/>
    <x v="2"/>
  </r>
  <r>
    <n v="108558"/>
    <x v="74168"/>
    <x v="8800"/>
    <n v="119655"/>
    <d v="2021-05-24T02:37:24"/>
    <x v="2"/>
  </r>
  <r>
    <n v="122123"/>
    <x v="74169"/>
    <x v="8800"/>
    <n v="411922"/>
    <d v="2021-05-24T02:37:24"/>
    <x v="2"/>
  </r>
  <r>
    <n v="150828"/>
    <x v="74170"/>
    <x v="8800"/>
    <n v="306524"/>
    <d v="2021-05-24T02:37:24"/>
    <x v="2"/>
  </r>
  <r>
    <n v="173313"/>
    <x v="74171"/>
    <x v="8800"/>
    <n v="283642"/>
    <d v="2021-05-24T02:37:24"/>
    <x v="2"/>
  </r>
  <r>
    <n v="232638"/>
    <x v="74172"/>
    <x v="8800"/>
    <n v="304128"/>
    <d v="2021-05-24T02:37:24"/>
    <x v="2"/>
  </r>
  <r>
    <n v="239884"/>
    <x v="5839"/>
    <x v="8800"/>
    <n v="317627"/>
    <d v="2021-05-24T02:37:24"/>
    <x v="2"/>
  </r>
  <r>
    <n v="286696"/>
    <x v="74173"/>
    <x v="8800"/>
    <n v="43842"/>
    <d v="2021-05-24T02:37:24"/>
    <x v="2"/>
  </r>
  <r>
    <n v="290894"/>
    <x v="74174"/>
    <x v="8800"/>
    <n v="194335"/>
    <d v="2021-05-24T02:37:24"/>
    <x v="2"/>
  </r>
  <r>
    <n v="307227"/>
    <x v="8722"/>
    <x v="8800"/>
    <n v="46099"/>
    <d v="2021-05-24T02:37:24"/>
    <x v="2"/>
  </r>
  <r>
    <n v="330125"/>
    <x v="74175"/>
    <x v="8800"/>
    <n v="122982"/>
    <d v="2021-05-24T02:37:24"/>
    <x v="2"/>
  </r>
  <r>
    <n v="348783"/>
    <x v="54466"/>
    <x v="8800"/>
    <n v="89017"/>
    <d v="2021-05-24T02:37:24"/>
    <x v="2"/>
  </r>
  <r>
    <n v="375033"/>
    <x v="74176"/>
    <x v="8800"/>
    <n v="233062"/>
    <d v="2021-05-24T02:37:24"/>
    <x v="2"/>
  </r>
  <r>
    <n v="381451"/>
    <x v="74177"/>
    <x v="8800"/>
    <n v="20534"/>
    <d v="2021-05-24T02:37:24"/>
    <x v="2"/>
  </r>
  <r>
    <n v="235256"/>
    <x v="74178"/>
    <x v="8801"/>
    <n v="230507"/>
    <d v="2021-07-02T01:45:20"/>
    <x v="0"/>
  </r>
  <r>
    <n v="300920"/>
    <x v="74179"/>
    <x v="8801"/>
    <n v="178052"/>
    <d v="2021-07-02T01:45:20"/>
    <x v="0"/>
  </r>
  <r>
    <n v="346827"/>
    <x v="54417"/>
    <x v="8801"/>
    <n v="104958"/>
    <d v="2021-07-02T01:45:20"/>
    <x v="0"/>
  </r>
  <r>
    <n v="371809"/>
    <x v="33726"/>
    <x v="8801"/>
    <n v="411922"/>
    <d v="2021-07-02T01:45:20"/>
    <x v="0"/>
  </r>
  <r>
    <n v="373361"/>
    <x v="30584"/>
    <x v="8801"/>
    <n v="7650"/>
    <d v="2021-07-02T01:45:20"/>
    <x v="0"/>
  </r>
  <r>
    <n v="390540"/>
    <x v="74180"/>
    <x v="8801"/>
    <n v="114057"/>
    <d v="2021-07-02T01:45:20"/>
    <x v="0"/>
  </r>
  <r>
    <n v="393804"/>
    <x v="74181"/>
    <x v="8801"/>
    <n v="134382"/>
    <d v="2021-07-02T01:45:20"/>
    <x v="0"/>
  </r>
  <r>
    <n v="125460"/>
    <x v="74182"/>
    <x v="8802"/>
    <n v="119030"/>
    <d v="2021-05-30T02:15:35"/>
    <x v="1"/>
  </r>
  <r>
    <n v="201200"/>
    <x v="47198"/>
    <x v="8802"/>
    <n v="153893"/>
    <d v="2021-05-30T02:15:35"/>
    <x v="1"/>
  </r>
  <r>
    <n v="248677"/>
    <x v="8923"/>
    <x v="8802"/>
    <n v="158978"/>
    <d v="2021-05-30T02:15:35"/>
    <x v="1"/>
  </r>
  <r>
    <n v="261376"/>
    <x v="74183"/>
    <x v="8802"/>
    <n v="351192"/>
    <d v="2021-05-30T02:15:35"/>
    <x v="1"/>
  </r>
  <r>
    <n v="267083"/>
    <x v="74184"/>
    <x v="8802"/>
    <n v="88863"/>
    <d v="2021-05-30T02:15:35"/>
    <x v="1"/>
  </r>
  <r>
    <n v="347682"/>
    <x v="74185"/>
    <x v="8802"/>
    <n v="182984"/>
    <d v="2021-05-30T02:15:35"/>
    <x v="1"/>
  </r>
  <r>
    <n v="384043"/>
    <x v="74186"/>
    <x v="8802"/>
    <n v="242428"/>
    <d v="2021-05-30T02:15:35"/>
    <x v="1"/>
  </r>
  <r>
    <n v="406197"/>
    <x v="74187"/>
    <x v="8802"/>
    <n v="5151"/>
    <d v="2021-05-30T02:15:35"/>
    <x v="1"/>
  </r>
  <r>
    <n v="421672"/>
    <x v="73946"/>
    <x v="8802"/>
    <n v="305279"/>
    <d v="2021-05-30T02:15:35"/>
    <x v="1"/>
  </r>
  <r>
    <n v="36909"/>
    <x v="63782"/>
    <x v="8803"/>
    <n v="347008"/>
    <d v="2021-04-29T12:08:04"/>
    <x v="1"/>
  </r>
  <r>
    <n v="53265"/>
    <x v="26053"/>
    <x v="8803"/>
    <n v="473323"/>
    <d v="2021-04-29T12:08:04"/>
    <x v="1"/>
  </r>
  <r>
    <n v="59070"/>
    <x v="74188"/>
    <x v="8803"/>
    <n v="330333"/>
    <d v="2021-04-29T12:08:04"/>
    <x v="1"/>
  </r>
  <r>
    <n v="71522"/>
    <x v="7144"/>
    <x v="8803"/>
    <n v="96200"/>
    <d v="2021-04-29T12:08:04"/>
    <x v="1"/>
  </r>
  <r>
    <n v="89326"/>
    <x v="63332"/>
    <x v="8803"/>
    <n v="411922"/>
    <d v="2021-04-29T12:08:04"/>
    <x v="1"/>
  </r>
  <r>
    <n v="308243"/>
    <x v="74189"/>
    <x v="8804"/>
    <n v="230507"/>
    <d v="2021-07-22T23:52:18"/>
    <x v="6"/>
  </r>
  <r>
    <n v="315139"/>
    <x v="74190"/>
    <x v="8804"/>
    <n v="411922"/>
    <d v="2021-07-22T23:52:18"/>
    <x v="6"/>
  </r>
  <r>
    <n v="321568"/>
    <x v="74191"/>
    <x v="8804"/>
    <n v="245484"/>
    <d v="2021-07-22T23:52:18"/>
    <x v="6"/>
  </r>
  <r>
    <n v="35218"/>
    <x v="74192"/>
    <x v="8805"/>
    <n v="21760"/>
    <d v="2021-04-28T22:14:00"/>
    <x v="2"/>
  </r>
  <r>
    <n v="52065"/>
    <x v="74193"/>
    <x v="8805"/>
    <n v="191893"/>
    <d v="2021-04-28T22:14:00"/>
    <x v="2"/>
  </r>
  <r>
    <n v="58419"/>
    <x v="74194"/>
    <x v="8805"/>
    <n v="14006"/>
    <d v="2021-04-28T22:14:00"/>
    <x v="2"/>
  </r>
  <r>
    <n v="78328"/>
    <x v="60314"/>
    <x v="8805"/>
    <n v="118549"/>
    <d v="2021-04-28T22:14:00"/>
    <x v="2"/>
  </r>
  <r>
    <n v="29728"/>
    <x v="74195"/>
    <x v="8806"/>
    <n v="426606"/>
    <d v="2021-04-26T22:10:06"/>
    <x v="5"/>
  </r>
  <r>
    <n v="52207"/>
    <x v="74196"/>
    <x v="8806"/>
    <n v="68733"/>
    <d v="2021-04-26T22:10:06"/>
    <x v="5"/>
  </r>
  <r>
    <n v="106441"/>
    <x v="74197"/>
    <x v="8806"/>
    <n v="351192"/>
    <d v="2021-04-26T22:10:06"/>
    <x v="5"/>
  </r>
  <r>
    <n v="148474"/>
    <x v="74198"/>
    <x v="8806"/>
    <n v="57103"/>
    <d v="2021-04-26T22:10:06"/>
    <x v="5"/>
  </r>
  <r>
    <n v="166998"/>
    <x v="74199"/>
    <x v="8806"/>
    <n v="40694"/>
    <d v="2021-04-26T22:10:06"/>
    <x v="5"/>
  </r>
  <r>
    <n v="174807"/>
    <x v="67475"/>
    <x v="8806"/>
    <n v="411922"/>
    <d v="2021-04-26T22:10:06"/>
    <x v="5"/>
  </r>
  <r>
    <n v="188390"/>
    <x v="74200"/>
    <x v="8806"/>
    <n v="439981"/>
    <d v="2021-04-26T22:10:06"/>
    <x v="5"/>
  </r>
  <r>
    <n v="188905"/>
    <x v="74201"/>
    <x v="8806"/>
    <n v="271445"/>
    <d v="2021-04-26T22:10:06"/>
    <x v="5"/>
  </r>
  <r>
    <n v="233443"/>
    <x v="74202"/>
    <x v="8806"/>
    <n v="241927"/>
    <d v="2021-04-26T22:10:06"/>
    <x v="5"/>
  </r>
  <r>
    <n v="253715"/>
    <x v="70099"/>
    <x v="8806"/>
    <n v="158978"/>
    <d v="2021-04-26T22:10:06"/>
    <x v="5"/>
  </r>
  <r>
    <n v="266691"/>
    <x v="74203"/>
    <x v="8806"/>
    <n v="347008"/>
    <d v="2021-04-26T22:10:06"/>
    <x v="5"/>
  </r>
  <r>
    <n v="276789"/>
    <x v="1363"/>
    <x v="8806"/>
    <n v="80850"/>
    <d v="2021-04-26T22:10:06"/>
    <x v="5"/>
  </r>
  <r>
    <n v="324321"/>
    <x v="74204"/>
    <x v="8806"/>
    <n v="412978"/>
    <d v="2021-04-26T22:10:06"/>
    <x v="5"/>
  </r>
  <r>
    <n v="329368"/>
    <x v="74205"/>
    <x v="8806"/>
    <n v="371071"/>
    <d v="2021-04-26T22:10:06"/>
    <x v="5"/>
  </r>
  <r>
    <n v="182465"/>
    <x v="74206"/>
    <x v="8807"/>
    <n v="250679"/>
    <d v="2021-06-16T23:56:44"/>
    <x v="4"/>
  </r>
  <r>
    <n v="189258"/>
    <x v="74207"/>
    <x v="8807"/>
    <n v="250771"/>
    <d v="2021-06-16T23:56:44"/>
    <x v="4"/>
  </r>
  <r>
    <n v="192889"/>
    <x v="74208"/>
    <x v="8807"/>
    <n v="411922"/>
    <d v="2021-06-16T23:56:44"/>
    <x v="4"/>
  </r>
  <r>
    <n v="200279"/>
    <x v="74209"/>
    <x v="8807"/>
    <n v="170185"/>
    <d v="2021-06-16T23:56:44"/>
    <x v="4"/>
  </r>
  <r>
    <n v="234217"/>
    <x v="74210"/>
    <x v="8807"/>
    <n v="172797"/>
    <d v="2021-06-16T23:56:44"/>
    <x v="4"/>
  </r>
  <r>
    <n v="238825"/>
    <x v="74211"/>
    <x v="8807"/>
    <n v="118549"/>
    <d v="2021-06-16T23:56:44"/>
    <x v="4"/>
  </r>
  <r>
    <n v="239798"/>
    <x v="74212"/>
    <x v="8807"/>
    <n v="112456"/>
    <d v="2021-06-16T23:56:44"/>
    <x v="4"/>
  </r>
  <r>
    <n v="242376"/>
    <x v="74213"/>
    <x v="8807"/>
    <n v="250679"/>
    <d v="2021-06-16T23:56:44"/>
    <x v="4"/>
  </r>
  <r>
    <n v="249186"/>
    <x v="74214"/>
    <x v="8807"/>
    <n v="153893"/>
    <d v="2021-06-16T23:56:44"/>
    <x v="4"/>
  </r>
  <r>
    <n v="262402"/>
    <x v="74215"/>
    <x v="8807"/>
    <n v="304722"/>
    <d v="2021-06-16T23:56:44"/>
    <x v="4"/>
  </r>
  <r>
    <n v="316820"/>
    <x v="74216"/>
    <x v="8807"/>
    <n v="103966"/>
    <d v="2021-06-16T23:56:44"/>
    <x v="4"/>
  </r>
  <r>
    <n v="383860"/>
    <x v="74217"/>
    <x v="8807"/>
    <n v="247420"/>
    <d v="2021-06-16T23:56:44"/>
    <x v="4"/>
  </r>
  <r>
    <n v="120830"/>
    <x v="74218"/>
    <x v="8808"/>
    <n v="206501"/>
    <d v="2021-05-29T01:13:53"/>
    <x v="1"/>
  </r>
  <r>
    <n v="129016"/>
    <x v="73223"/>
    <x v="8808"/>
    <n v="268009"/>
    <d v="2021-05-29T01:13:53"/>
    <x v="1"/>
  </r>
  <r>
    <n v="131578"/>
    <x v="11569"/>
    <x v="8808"/>
    <n v="21760"/>
    <d v="2021-05-29T01:13:53"/>
    <x v="1"/>
  </r>
  <r>
    <n v="158869"/>
    <x v="34021"/>
    <x v="8808"/>
    <n v="343624"/>
    <d v="2021-05-29T01:13:53"/>
    <x v="1"/>
  </r>
  <r>
    <n v="177359"/>
    <x v="74219"/>
    <x v="8808"/>
    <n v="180863"/>
    <d v="2021-05-29T01:13:53"/>
    <x v="1"/>
  </r>
  <r>
    <n v="198343"/>
    <x v="74220"/>
    <x v="8808"/>
    <n v="470762"/>
    <d v="2021-05-29T01:13:53"/>
    <x v="1"/>
  </r>
  <r>
    <n v="203645"/>
    <x v="74221"/>
    <x v="8808"/>
    <n v="115463"/>
    <d v="2021-05-29T01:13:53"/>
    <x v="1"/>
  </r>
  <r>
    <n v="204417"/>
    <x v="74222"/>
    <x v="8808"/>
    <n v="198326"/>
    <d v="2021-05-29T01:13:53"/>
    <x v="1"/>
  </r>
  <r>
    <n v="290108"/>
    <x v="74223"/>
    <x v="8808"/>
    <n v="347393"/>
    <d v="2021-05-29T01:13:53"/>
    <x v="1"/>
  </r>
  <r>
    <n v="341925"/>
    <x v="74224"/>
    <x v="8808"/>
    <n v="278351"/>
    <d v="2021-05-29T01:13:53"/>
    <x v="1"/>
  </r>
  <r>
    <n v="366742"/>
    <x v="74225"/>
    <x v="8808"/>
    <n v="351192"/>
    <d v="2021-05-29T01:13:53"/>
    <x v="1"/>
  </r>
  <r>
    <n v="368667"/>
    <x v="74226"/>
    <x v="8808"/>
    <n v="174259"/>
    <d v="2021-05-29T01:13:53"/>
    <x v="1"/>
  </r>
  <r>
    <n v="371451"/>
    <x v="74227"/>
    <x v="8808"/>
    <n v="111368"/>
    <d v="2021-05-29T01:13:53"/>
    <x v="1"/>
  </r>
  <r>
    <n v="407382"/>
    <x v="74228"/>
    <x v="8808"/>
    <n v="86587"/>
    <d v="2021-05-29T01:13:53"/>
    <x v="1"/>
  </r>
  <r>
    <n v="31567"/>
    <x v="74229"/>
    <x v="8809"/>
    <n v="273920"/>
    <d v="2021-04-27T16:25:09"/>
    <x v="0"/>
  </r>
  <r>
    <n v="39325"/>
    <x v="74230"/>
    <x v="8809"/>
    <n v="439190"/>
    <d v="2021-04-27T16:25:09"/>
    <x v="0"/>
  </r>
  <r>
    <n v="49183"/>
    <x v="74231"/>
    <x v="8809"/>
    <n v="230507"/>
    <d v="2021-04-27T16:25:09"/>
    <x v="0"/>
  </r>
  <r>
    <n v="56526"/>
    <x v="74232"/>
    <x v="8809"/>
    <n v="151501"/>
    <d v="2021-04-27T16:25:09"/>
    <x v="0"/>
  </r>
  <r>
    <n v="88406"/>
    <x v="38495"/>
    <x v="8809"/>
    <n v="181171"/>
    <d v="2021-04-27T16:25:09"/>
    <x v="0"/>
  </r>
  <r>
    <n v="136858"/>
    <x v="74233"/>
    <x v="8809"/>
    <n v="324893"/>
    <d v="2021-04-27T16:25:09"/>
    <x v="0"/>
  </r>
  <r>
    <n v="188609"/>
    <x v="74234"/>
    <x v="8809"/>
    <n v="463334"/>
    <d v="2021-04-27T16:25:09"/>
    <x v="0"/>
  </r>
  <r>
    <n v="222450"/>
    <x v="74235"/>
    <x v="8809"/>
    <n v="250679"/>
    <d v="2021-04-27T16:25:09"/>
    <x v="0"/>
  </r>
  <r>
    <n v="234697"/>
    <x v="14129"/>
    <x v="8809"/>
    <n v="83136"/>
    <d v="2021-04-27T16:25:09"/>
    <x v="0"/>
  </r>
  <r>
    <n v="240975"/>
    <x v="69000"/>
    <x v="8809"/>
    <n v="371564"/>
    <d v="2021-04-27T16:25:09"/>
    <x v="0"/>
  </r>
  <r>
    <n v="262052"/>
    <x v="74236"/>
    <x v="8809"/>
    <n v="306524"/>
    <d v="2021-04-27T16:25:09"/>
    <x v="0"/>
  </r>
  <r>
    <n v="268990"/>
    <x v="74237"/>
    <x v="8809"/>
    <n v="49300"/>
    <d v="2021-04-27T16:25:09"/>
    <x v="0"/>
  </r>
  <r>
    <n v="295756"/>
    <x v="74238"/>
    <x v="8809"/>
    <n v="411922"/>
    <d v="2021-04-27T16:25:09"/>
    <x v="0"/>
  </r>
  <r>
    <n v="311655"/>
    <x v="44139"/>
    <x v="8809"/>
    <n v="250679"/>
    <d v="2021-04-27T16:25:09"/>
    <x v="0"/>
  </r>
  <r>
    <n v="331907"/>
    <x v="27499"/>
    <x v="8809"/>
    <n v="60239"/>
    <d v="2021-04-27T16:25:09"/>
    <x v="0"/>
  </r>
  <r>
    <n v="127762"/>
    <x v="39655"/>
    <x v="8810"/>
    <n v="411922"/>
    <d v="2021-05-30T17:20:16"/>
    <x v="0"/>
  </r>
  <r>
    <n v="134162"/>
    <x v="36247"/>
    <x v="8810"/>
    <n v="310733"/>
    <d v="2021-05-30T17:20:16"/>
    <x v="0"/>
  </r>
  <r>
    <n v="136785"/>
    <x v="74239"/>
    <x v="8810"/>
    <n v="351192"/>
    <d v="2021-05-30T17:20:16"/>
    <x v="0"/>
  </r>
  <r>
    <n v="157929"/>
    <x v="56163"/>
    <x v="8810"/>
    <n v="118549"/>
    <d v="2021-05-30T17:20:16"/>
    <x v="0"/>
  </r>
  <r>
    <n v="179155"/>
    <x v="9585"/>
    <x v="8810"/>
    <n v="215130"/>
    <d v="2021-05-30T17:20:16"/>
    <x v="0"/>
  </r>
  <r>
    <n v="197140"/>
    <x v="74240"/>
    <x v="8810"/>
    <n v="94400"/>
    <d v="2021-05-30T17:20:16"/>
    <x v="0"/>
  </r>
  <r>
    <n v="232602"/>
    <x v="74241"/>
    <x v="8810"/>
    <n v="468237"/>
    <d v="2021-05-30T17:20:16"/>
    <x v="0"/>
  </r>
  <r>
    <n v="247386"/>
    <x v="74242"/>
    <x v="8810"/>
    <n v="401945"/>
    <d v="2021-05-30T17:20:16"/>
    <x v="0"/>
  </r>
  <r>
    <n v="262840"/>
    <x v="74243"/>
    <x v="8810"/>
    <n v="37644"/>
    <d v="2021-05-30T17:20:16"/>
    <x v="0"/>
  </r>
  <r>
    <n v="265450"/>
    <x v="74244"/>
    <x v="8810"/>
    <n v="316541"/>
    <d v="2021-05-30T17:20:16"/>
    <x v="0"/>
  </r>
  <r>
    <n v="274114"/>
    <x v="71735"/>
    <x v="8810"/>
    <n v="62570"/>
    <d v="2021-05-30T17:20:16"/>
    <x v="0"/>
  </r>
  <r>
    <n v="329772"/>
    <x v="74245"/>
    <x v="8810"/>
    <n v="470762"/>
    <d v="2021-05-30T17:20:16"/>
    <x v="0"/>
  </r>
  <r>
    <n v="351588"/>
    <x v="43418"/>
    <x v="8810"/>
    <n v="134973"/>
    <d v="2021-05-30T17:20:16"/>
    <x v="0"/>
  </r>
  <r>
    <n v="358830"/>
    <x v="74246"/>
    <x v="8810"/>
    <n v="158978"/>
    <d v="2021-05-30T17:20:16"/>
    <x v="0"/>
  </r>
  <r>
    <n v="369287"/>
    <x v="74247"/>
    <x v="8810"/>
    <n v="182984"/>
    <d v="2021-05-30T17:20:16"/>
    <x v="0"/>
  </r>
  <r>
    <n v="406921"/>
    <x v="74248"/>
    <x v="8810"/>
    <n v="189009"/>
    <d v="2021-05-30T17:20:16"/>
    <x v="0"/>
  </r>
  <r>
    <n v="410937"/>
    <x v="74249"/>
    <x v="8810"/>
    <n v="111706"/>
    <d v="2021-05-30T17:20:16"/>
    <x v="0"/>
  </r>
  <r>
    <n v="416300"/>
    <x v="74250"/>
    <x v="8810"/>
    <n v="106079"/>
    <d v="2021-05-30T17:20:16"/>
    <x v="0"/>
  </r>
  <r>
    <n v="192820"/>
    <x v="74251"/>
    <x v="8811"/>
    <n v="328228"/>
    <d v="2021-06-18T11:48:20"/>
    <x v="10"/>
  </r>
  <r>
    <n v="208183"/>
    <x v="74252"/>
    <x v="8811"/>
    <n v="118549"/>
    <d v="2021-06-18T11:48:20"/>
    <x v="10"/>
  </r>
  <r>
    <n v="34980"/>
    <x v="74253"/>
    <x v="8812"/>
    <n v="212299"/>
    <d v="2021-04-29T03:42:57"/>
    <x v="6"/>
  </r>
  <r>
    <n v="37342"/>
    <x v="74254"/>
    <x v="8812"/>
    <n v="185435"/>
    <d v="2021-04-29T03:42:57"/>
    <x v="6"/>
  </r>
  <r>
    <n v="54983"/>
    <x v="74255"/>
    <x v="8812"/>
    <n v="411922"/>
    <d v="2021-04-29T03:42:57"/>
    <x v="6"/>
  </r>
  <r>
    <n v="115736"/>
    <x v="74256"/>
    <x v="8812"/>
    <n v="439981"/>
    <d v="2021-04-29T03:42:57"/>
    <x v="6"/>
  </r>
  <r>
    <n v="130939"/>
    <x v="74257"/>
    <x v="8812"/>
    <n v="378581"/>
    <d v="2021-04-29T03:42:57"/>
    <x v="6"/>
  </r>
  <r>
    <n v="161977"/>
    <x v="53580"/>
    <x v="8812"/>
    <n v="300941"/>
    <d v="2021-04-29T03:42:57"/>
    <x v="6"/>
  </r>
  <r>
    <n v="180092"/>
    <x v="74258"/>
    <x v="8812"/>
    <n v="370651"/>
    <d v="2021-04-29T03:42:57"/>
    <x v="6"/>
  </r>
  <r>
    <n v="183029"/>
    <x v="36292"/>
    <x v="8812"/>
    <n v="153893"/>
    <d v="2021-04-29T03:42:57"/>
    <x v="6"/>
  </r>
  <r>
    <n v="209101"/>
    <x v="74259"/>
    <x v="8812"/>
    <n v="330753"/>
    <d v="2021-04-29T03:42:57"/>
    <x v="6"/>
  </r>
  <r>
    <n v="33607"/>
    <x v="74260"/>
    <x v="8813"/>
    <n v="111368"/>
    <d v="2021-04-27T11:51:17"/>
    <x v="1"/>
  </r>
  <r>
    <n v="39835"/>
    <x v="74261"/>
    <x v="8813"/>
    <n v="158978"/>
    <d v="2021-04-27T11:51:17"/>
    <x v="1"/>
  </r>
  <r>
    <n v="61953"/>
    <x v="74262"/>
    <x v="8813"/>
    <n v="25218"/>
    <d v="2021-04-27T11:51:17"/>
    <x v="1"/>
  </r>
  <r>
    <n v="138740"/>
    <x v="74263"/>
    <x v="8813"/>
    <n v="304128"/>
    <d v="2021-04-27T11:51:17"/>
    <x v="1"/>
  </r>
  <r>
    <n v="198771"/>
    <x v="65800"/>
    <x v="8813"/>
    <n v="347393"/>
    <d v="2021-04-27T11:51:17"/>
    <x v="1"/>
  </r>
  <r>
    <n v="209140"/>
    <x v="74264"/>
    <x v="8813"/>
    <n v="65828"/>
    <d v="2021-04-27T11:51:17"/>
    <x v="1"/>
  </r>
  <r>
    <n v="229180"/>
    <x v="43570"/>
    <x v="8814"/>
    <n v="470762"/>
    <d v="2021-06-29T05:21:56"/>
    <x v="6"/>
  </r>
  <r>
    <n v="257682"/>
    <x v="74265"/>
    <x v="8814"/>
    <n v="21760"/>
    <d v="2021-06-29T05:21:56"/>
    <x v="6"/>
  </r>
  <r>
    <n v="297349"/>
    <x v="62498"/>
    <x v="8814"/>
    <n v="68023"/>
    <d v="2021-06-29T05:21:56"/>
    <x v="6"/>
  </r>
  <r>
    <n v="298594"/>
    <x v="74266"/>
    <x v="8814"/>
    <n v="74456"/>
    <d v="2021-06-29T05:21:56"/>
    <x v="6"/>
  </r>
  <r>
    <n v="305278"/>
    <x v="74267"/>
    <x v="8814"/>
    <n v="88863"/>
    <d v="2021-06-29T05:21:56"/>
    <x v="6"/>
  </r>
  <r>
    <n v="349885"/>
    <x v="13449"/>
    <x v="8814"/>
    <n v="250679"/>
    <d v="2021-06-29T05:21:56"/>
    <x v="6"/>
  </r>
  <r>
    <n v="382602"/>
    <x v="74268"/>
    <x v="8814"/>
    <n v="196571"/>
    <d v="2021-06-29T05:21:56"/>
    <x v="6"/>
  </r>
  <r>
    <n v="387454"/>
    <x v="74269"/>
    <x v="8814"/>
    <n v="439981"/>
    <d v="2021-06-29T05:21:56"/>
    <x v="6"/>
  </r>
  <r>
    <n v="417409"/>
    <x v="74270"/>
    <x v="8814"/>
    <n v="360778"/>
    <d v="2021-06-29T05:21:56"/>
    <x v="6"/>
  </r>
  <r>
    <n v="19131"/>
    <x v="74271"/>
    <x v="8815"/>
    <n v="51317"/>
    <d v="2021-04-21T11:53:45"/>
    <x v="16"/>
  </r>
  <r>
    <n v="48535"/>
    <x v="74272"/>
    <x v="8815"/>
    <n v="380039"/>
    <d v="2021-04-21T11:53:45"/>
    <x v="16"/>
  </r>
  <r>
    <n v="49947"/>
    <x v="74273"/>
    <x v="8815"/>
    <n v="472712"/>
    <d v="2021-04-21T11:53:45"/>
    <x v="16"/>
  </r>
  <r>
    <n v="62611"/>
    <x v="74274"/>
    <x v="8815"/>
    <n v="258251"/>
    <d v="2021-04-21T11:53:45"/>
    <x v="16"/>
  </r>
  <r>
    <n v="69047"/>
    <x v="74275"/>
    <x v="8815"/>
    <n v="411922"/>
    <d v="2021-04-21T11:53:45"/>
    <x v="16"/>
  </r>
  <r>
    <n v="72446"/>
    <x v="74276"/>
    <x v="8815"/>
    <n v="229106"/>
    <d v="2021-04-21T11:53:45"/>
    <x v="16"/>
  </r>
  <r>
    <n v="79890"/>
    <x v="74277"/>
    <x v="8815"/>
    <n v="413286"/>
    <d v="2021-04-21T11:53:45"/>
    <x v="16"/>
  </r>
  <r>
    <n v="88043"/>
    <x v="74278"/>
    <x v="8815"/>
    <n v="158978"/>
    <d v="2021-04-21T11:53:45"/>
    <x v="16"/>
  </r>
  <r>
    <n v="144870"/>
    <x v="74279"/>
    <x v="8815"/>
    <n v="241927"/>
    <d v="2021-04-21T11:53:45"/>
    <x v="16"/>
  </r>
  <r>
    <n v="168425"/>
    <x v="74280"/>
    <x v="8815"/>
    <n v="347393"/>
    <d v="2021-04-21T11:53:45"/>
    <x v="16"/>
  </r>
  <r>
    <n v="197050"/>
    <x v="74281"/>
    <x v="8815"/>
    <n v="153893"/>
    <d v="2021-04-21T11:53:45"/>
    <x v="16"/>
  </r>
  <r>
    <n v="200706"/>
    <x v="74282"/>
    <x v="8815"/>
    <n v="127233"/>
    <d v="2021-04-21T11:53:45"/>
    <x v="16"/>
  </r>
  <r>
    <n v="203869"/>
    <x v="74283"/>
    <x v="8815"/>
    <n v="21760"/>
    <d v="2021-04-21T11:53:45"/>
    <x v="16"/>
  </r>
  <r>
    <n v="223248"/>
    <x v="74284"/>
    <x v="8815"/>
    <n v="152780"/>
    <d v="2021-04-21T11:53:45"/>
    <x v="16"/>
  </r>
  <r>
    <n v="255264"/>
    <x v="74285"/>
    <x v="8815"/>
    <n v="118549"/>
    <d v="2021-04-21T11:53:45"/>
    <x v="16"/>
  </r>
  <r>
    <n v="287391"/>
    <x v="74286"/>
    <x v="8815"/>
    <n v="51162"/>
    <d v="2021-04-21T11:53:45"/>
    <x v="16"/>
  </r>
  <r>
    <n v="290216"/>
    <x v="74287"/>
    <x v="8815"/>
    <n v="285253"/>
    <d v="2021-04-21T11:53:45"/>
    <x v="16"/>
  </r>
  <r>
    <n v="389507"/>
    <x v="74288"/>
    <x v="8815"/>
    <n v="250679"/>
    <d v="2021-04-21T11:53:45"/>
    <x v="16"/>
  </r>
  <r>
    <n v="27921"/>
    <x v="74289"/>
    <x v="8816"/>
    <n v="318131"/>
    <d v="2021-04-25T14:13:03"/>
    <x v="0"/>
  </r>
  <r>
    <n v="34605"/>
    <x v="74290"/>
    <x v="8816"/>
    <n v="456134"/>
    <d v="2021-04-25T14:13:03"/>
    <x v="0"/>
  </r>
  <r>
    <n v="39347"/>
    <x v="74291"/>
    <x v="8816"/>
    <n v="250679"/>
    <d v="2021-04-25T14:13:03"/>
    <x v="0"/>
  </r>
  <r>
    <n v="54157"/>
    <x v="74292"/>
    <x v="8816"/>
    <n v="411922"/>
    <d v="2021-04-25T14:13:03"/>
    <x v="0"/>
  </r>
  <r>
    <n v="82986"/>
    <x v="74293"/>
    <x v="8816"/>
    <n v="470762"/>
    <d v="2021-04-25T14:13:03"/>
    <x v="0"/>
  </r>
  <r>
    <n v="220154"/>
    <x v="74294"/>
    <x v="8817"/>
    <n v="433596"/>
    <d v="2021-06-27T02:09:37"/>
    <x v="4"/>
  </r>
  <r>
    <n v="244541"/>
    <x v="74295"/>
    <x v="8817"/>
    <n v="250771"/>
    <d v="2021-06-27T02:09:37"/>
    <x v="4"/>
  </r>
  <r>
    <n v="268293"/>
    <x v="74296"/>
    <x v="8817"/>
    <n v="6101"/>
    <d v="2021-06-27T02:09:37"/>
    <x v="4"/>
  </r>
  <r>
    <n v="286150"/>
    <x v="74297"/>
    <x v="8817"/>
    <n v="222693"/>
    <d v="2021-06-27T02:09:37"/>
    <x v="4"/>
  </r>
  <r>
    <n v="294452"/>
    <x v="74298"/>
    <x v="8817"/>
    <n v="19714"/>
    <d v="2021-06-27T02:09:37"/>
    <x v="4"/>
  </r>
  <r>
    <n v="297121"/>
    <x v="74299"/>
    <x v="8817"/>
    <n v="21760"/>
    <d v="2021-06-27T02:09:37"/>
    <x v="4"/>
  </r>
  <r>
    <n v="405939"/>
    <x v="74300"/>
    <x v="8817"/>
    <n v="78646"/>
    <d v="2021-06-27T02:09:37"/>
    <x v="4"/>
  </r>
  <r>
    <n v="421353"/>
    <x v="74301"/>
    <x v="8817"/>
    <n v="190995"/>
    <d v="2021-06-27T02:09:37"/>
    <x v="4"/>
  </r>
  <r>
    <n v="182318"/>
    <x v="74302"/>
    <x v="8818"/>
    <n v="154228"/>
    <d v="2021-06-17T06:08:35"/>
    <x v="15"/>
  </r>
  <r>
    <n v="197155"/>
    <x v="74303"/>
    <x v="8818"/>
    <n v="85026"/>
    <d v="2021-06-17T06:08:35"/>
    <x v="15"/>
  </r>
  <r>
    <n v="225931"/>
    <x v="74304"/>
    <x v="8818"/>
    <n v="250679"/>
    <d v="2021-06-17T06:08:35"/>
    <x v="15"/>
  </r>
  <r>
    <n v="254738"/>
    <x v="74305"/>
    <x v="8818"/>
    <n v="444323"/>
    <d v="2021-06-17T06:08:35"/>
    <x v="15"/>
  </r>
  <r>
    <n v="266316"/>
    <x v="74306"/>
    <x v="8818"/>
    <n v="182191"/>
    <d v="2021-06-17T06:08:35"/>
    <x v="15"/>
  </r>
  <r>
    <n v="270029"/>
    <x v="74307"/>
    <x v="8818"/>
    <n v="118549"/>
    <d v="2021-06-17T06:08:35"/>
    <x v="15"/>
  </r>
  <r>
    <n v="281177"/>
    <x v="74308"/>
    <x v="8818"/>
    <n v="323966"/>
    <d v="2021-06-17T06:08:35"/>
    <x v="15"/>
  </r>
  <r>
    <n v="284921"/>
    <x v="74309"/>
    <x v="8818"/>
    <n v="223759"/>
    <d v="2021-06-17T06:08:35"/>
    <x v="15"/>
  </r>
  <r>
    <n v="308230"/>
    <x v="74310"/>
    <x v="8818"/>
    <n v="84465"/>
    <d v="2021-06-17T06:08:35"/>
    <x v="15"/>
  </r>
  <r>
    <n v="311073"/>
    <x v="74311"/>
    <x v="8818"/>
    <n v="411922"/>
    <d v="2021-06-17T06:08:35"/>
    <x v="15"/>
  </r>
  <r>
    <n v="317311"/>
    <x v="74312"/>
    <x v="8818"/>
    <n v="351192"/>
    <d v="2021-06-17T06:08:35"/>
    <x v="15"/>
  </r>
  <r>
    <n v="350871"/>
    <x v="74313"/>
    <x v="8818"/>
    <n v="145779"/>
    <d v="2021-06-17T06:08:35"/>
    <x v="15"/>
  </r>
  <r>
    <n v="369323"/>
    <x v="74314"/>
    <x v="8818"/>
    <n v="183290"/>
    <d v="2021-06-17T06:08:35"/>
    <x v="15"/>
  </r>
  <r>
    <n v="396864"/>
    <x v="74315"/>
    <x v="8818"/>
    <n v="105200"/>
    <d v="2021-06-17T06:08:35"/>
    <x v="15"/>
  </r>
  <r>
    <n v="418109"/>
    <x v="74316"/>
    <x v="8818"/>
    <n v="347008"/>
    <d v="2021-06-17T06:08:35"/>
    <x v="15"/>
  </r>
  <r>
    <n v="219463"/>
    <x v="74317"/>
    <x v="8819"/>
    <n v="158978"/>
    <d v="2021-06-26T16:09:19"/>
    <x v="4"/>
  </r>
  <r>
    <n v="259202"/>
    <x v="74318"/>
    <x v="8819"/>
    <n v="330333"/>
    <d v="2021-06-26T16:09:19"/>
    <x v="4"/>
  </r>
  <r>
    <n v="289317"/>
    <x v="74319"/>
    <x v="8819"/>
    <n v="347008"/>
    <d v="2021-06-26T16:09:19"/>
    <x v="4"/>
  </r>
  <r>
    <n v="337555"/>
    <x v="61205"/>
    <x v="8819"/>
    <n v="89186"/>
    <d v="2021-06-26T16:09:19"/>
    <x v="4"/>
  </r>
  <r>
    <n v="357269"/>
    <x v="74320"/>
    <x v="8819"/>
    <n v="15878"/>
    <d v="2021-06-26T16:09:19"/>
    <x v="4"/>
  </r>
  <r>
    <n v="374928"/>
    <x v="74321"/>
    <x v="8819"/>
    <n v="105200"/>
    <d v="2021-06-26T16:09:19"/>
    <x v="4"/>
  </r>
  <r>
    <n v="386143"/>
    <x v="74322"/>
    <x v="8819"/>
    <n v="308796"/>
    <d v="2021-06-26T16:09:19"/>
    <x v="4"/>
  </r>
  <r>
    <n v="421381"/>
    <x v="74323"/>
    <x v="8819"/>
    <n v="294042"/>
    <d v="2021-06-26T16:09:19"/>
    <x v="4"/>
  </r>
  <r>
    <n v="211425"/>
    <x v="67602"/>
    <x v="8820"/>
    <n v="230507"/>
    <d v="2021-06-24T11:54:40"/>
    <x v="3"/>
  </r>
  <r>
    <n v="224566"/>
    <x v="74324"/>
    <x v="8820"/>
    <n v="43842"/>
    <d v="2021-06-24T11:54:40"/>
    <x v="3"/>
  </r>
  <r>
    <n v="276163"/>
    <x v="74325"/>
    <x v="8820"/>
    <n v="470762"/>
    <d v="2021-06-24T11:54:40"/>
    <x v="3"/>
  </r>
  <r>
    <n v="299070"/>
    <x v="74326"/>
    <x v="8820"/>
    <n v="294433"/>
    <d v="2021-06-24T11:54:40"/>
    <x v="3"/>
  </r>
  <r>
    <n v="299238"/>
    <x v="74327"/>
    <x v="8820"/>
    <n v="468237"/>
    <d v="2021-06-24T11:54:40"/>
    <x v="3"/>
  </r>
  <r>
    <n v="358997"/>
    <x v="74328"/>
    <x v="8820"/>
    <n v="158978"/>
    <d v="2021-06-24T11:54:40"/>
    <x v="3"/>
  </r>
  <r>
    <n v="30930"/>
    <x v="74329"/>
    <x v="8821"/>
    <n v="118549"/>
    <d v="2021-04-27T05:56:09"/>
    <x v="0"/>
  </r>
  <r>
    <n v="35942"/>
    <x v="13789"/>
    <x v="8821"/>
    <n v="97699"/>
    <d v="2021-04-27T05:56:09"/>
    <x v="0"/>
  </r>
  <r>
    <n v="40405"/>
    <x v="18671"/>
    <x v="8821"/>
    <n v="476070"/>
    <d v="2021-04-27T05:56:09"/>
    <x v="0"/>
  </r>
  <r>
    <n v="57693"/>
    <x v="74330"/>
    <x v="8821"/>
    <n v="305159"/>
    <d v="2021-04-27T05:56:09"/>
    <x v="0"/>
  </r>
  <r>
    <n v="62539"/>
    <x v="74331"/>
    <x v="8821"/>
    <n v="104958"/>
    <d v="2021-04-27T05:56:09"/>
    <x v="0"/>
  </r>
  <r>
    <n v="71476"/>
    <x v="74332"/>
    <x v="8821"/>
    <n v="182984"/>
    <d v="2021-04-27T05:56:09"/>
    <x v="0"/>
  </r>
  <r>
    <n v="75319"/>
    <x v="35991"/>
    <x v="8821"/>
    <n v="193203"/>
    <d v="2021-04-27T05:56:09"/>
    <x v="0"/>
  </r>
  <r>
    <n v="99551"/>
    <x v="74333"/>
    <x v="8821"/>
    <n v="246549"/>
    <d v="2021-04-27T05:56:09"/>
    <x v="0"/>
  </r>
  <r>
    <n v="222083"/>
    <x v="74334"/>
    <x v="8822"/>
    <n v="227903"/>
    <d v="2021-06-27T08:17:51"/>
    <x v="6"/>
  </r>
  <r>
    <n v="267720"/>
    <x v="74335"/>
    <x v="8822"/>
    <n v="176818"/>
    <d v="2021-06-27T08:17:51"/>
    <x v="6"/>
  </r>
  <r>
    <n v="293488"/>
    <x v="74336"/>
    <x v="8822"/>
    <n v="241927"/>
    <d v="2021-06-27T08:17:51"/>
    <x v="6"/>
  </r>
  <r>
    <n v="363371"/>
    <x v="74337"/>
    <x v="8822"/>
    <n v="158978"/>
    <d v="2021-06-27T08:17:51"/>
    <x v="6"/>
  </r>
  <r>
    <n v="371041"/>
    <x v="74338"/>
    <x v="8822"/>
    <n v="3215"/>
    <d v="2021-06-27T08:17:51"/>
    <x v="6"/>
  </r>
  <r>
    <n v="380229"/>
    <x v="707"/>
    <x v="8822"/>
    <n v="440811"/>
    <d v="2021-06-27T08:17:51"/>
    <x v="6"/>
  </r>
  <r>
    <n v="381766"/>
    <x v="74339"/>
    <x v="8822"/>
    <n v="153893"/>
    <d v="2021-06-27T08:17:51"/>
    <x v="6"/>
  </r>
  <r>
    <n v="405694"/>
    <x v="74340"/>
    <x v="8822"/>
    <n v="360931"/>
    <d v="2021-06-27T08:17:51"/>
    <x v="6"/>
  </r>
  <r>
    <n v="111011"/>
    <x v="74341"/>
    <x v="8823"/>
    <n v="238334"/>
    <d v="2021-05-26T20:53:56"/>
    <x v="0"/>
  </r>
  <r>
    <n v="116420"/>
    <x v="74342"/>
    <x v="8823"/>
    <n v="411922"/>
    <d v="2021-05-26T20:53:56"/>
    <x v="0"/>
  </r>
  <r>
    <n v="123577"/>
    <x v="74343"/>
    <x v="8823"/>
    <n v="12149"/>
    <d v="2021-05-26T20:53:56"/>
    <x v="0"/>
  </r>
  <r>
    <n v="140392"/>
    <x v="74344"/>
    <x v="8823"/>
    <n v="351198"/>
    <d v="2021-05-26T20:53:56"/>
    <x v="0"/>
  </r>
  <r>
    <n v="150843"/>
    <x v="74345"/>
    <x v="8823"/>
    <n v="104958"/>
    <d v="2021-05-26T20:53:56"/>
    <x v="0"/>
  </r>
  <r>
    <n v="168314"/>
    <x v="74346"/>
    <x v="8823"/>
    <n v="196571"/>
    <d v="2021-05-26T20:53:56"/>
    <x v="0"/>
  </r>
  <r>
    <n v="173523"/>
    <x v="24210"/>
    <x v="8823"/>
    <n v="176818"/>
    <d v="2021-05-26T20:53:56"/>
    <x v="0"/>
  </r>
  <r>
    <n v="181479"/>
    <x v="74347"/>
    <x v="8823"/>
    <n v="287759"/>
    <d v="2021-05-26T20:53:56"/>
    <x v="0"/>
  </r>
  <r>
    <n v="196013"/>
    <x v="23668"/>
    <x v="8823"/>
    <n v="459455"/>
    <d v="2021-05-26T20:53:56"/>
    <x v="0"/>
  </r>
  <r>
    <n v="232158"/>
    <x v="74348"/>
    <x v="8823"/>
    <n v="418105"/>
    <d v="2021-05-26T20:53:56"/>
    <x v="0"/>
  </r>
  <r>
    <n v="253084"/>
    <x v="74349"/>
    <x v="8823"/>
    <n v="75080"/>
    <d v="2021-05-26T20:53:56"/>
    <x v="0"/>
  </r>
  <r>
    <n v="264933"/>
    <x v="74350"/>
    <x v="8823"/>
    <n v="33094"/>
    <d v="2021-05-26T20:53:56"/>
    <x v="0"/>
  </r>
  <r>
    <n v="268356"/>
    <x v="74351"/>
    <x v="8823"/>
    <n v="250679"/>
    <d v="2021-05-26T20:53:56"/>
    <x v="0"/>
  </r>
  <r>
    <n v="277210"/>
    <x v="5021"/>
    <x v="8823"/>
    <n v="300941"/>
    <d v="2021-05-26T20:53:56"/>
    <x v="0"/>
  </r>
  <r>
    <n v="281889"/>
    <x v="74352"/>
    <x v="8823"/>
    <n v="465102"/>
    <d v="2021-05-26T20:53:56"/>
    <x v="0"/>
  </r>
  <r>
    <n v="297412"/>
    <x v="40206"/>
    <x v="8823"/>
    <n v="129210"/>
    <d v="2021-05-26T20:53:56"/>
    <x v="0"/>
  </r>
  <r>
    <n v="302910"/>
    <x v="15172"/>
    <x v="8823"/>
    <n v="327633"/>
    <d v="2021-05-26T20:53:56"/>
    <x v="0"/>
  </r>
  <r>
    <n v="392213"/>
    <x v="74353"/>
    <x v="8823"/>
    <n v="347393"/>
    <d v="2021-05-26T20:53:56"/>
    <x v="0"/>
  </r>
  <r>
    <n v="3743"/>
    <x v="74354"/>
    <x v="8824"/>
    <n v="357941"/>
    <d v="2021-03-30T19:25:13"/>
    <x v="0"/>
  </r>
  <r>
    <n v="3981"/>
    <x v="74355"/>
    <x v="8824"/>
    <n v="439981"/>
    <d v="2021-03-30T19:25:13"/>
    <x v="0"/>
  </r>
  <r>
    <n v="7741"/>
    <x v="69085"/>
    <x v="8824"/>
    <n v="51317"/>
    <d v="2021-03-30T19:25:13"/>
    <x v="0"/>
  </r>
  <r>
    <n v="8585"/>
    <x v="74356"/>
    <x v="8824"/>
    <n v="219212"/>
    <d v="2021-03-30T19:25:13"/>
    <x v="0"/>
  </r>
  <r>
    <n v="14542"/>
    <x v="14120"/>
    <x v="8824"/>
    <n v="447858"/>
    <d v="2021-03-30T19:25:13"/>
    <x v="0"/>
  </r>
  <r>
    <n v="16547"/>
    <x v="74357"/>
    <x v="8824"/>
    <n v="470762"/>
    <d v="2021-03-30T19:25:13"/>
    <x v="0"/>
  </r>
  <r>
    <n v="17382"/>
    <x v="74358"/>
    <x v="8824"/>
    <n v="169752"/>
    <d v="2021-03-30T19:25:13"/>
    <x v="0"/>
  </r>
  <r>
    <n v="57963"/>
    <x v="74359"/>
    <x v="8824"/>
    <n v="63666"/>
    <d v="2021-03-30T19:25:13"/>
    <x v="0"/>
  </r>
  <r>
    <n v="74712"/>
    <x v="74360"/>
    <x v="8824"/>
    <n v="62570"/>
    <d v="2021-03-30T19:25:13"/>
    <x v="0"/>
  </r>
  <r>
    <n v="108721"/>
    <x v="74361"/>
    <x v="8824"/>
    <n v="209122"/>
    <d v="2021-03-30T19:25:13"/>
    <x v="0"/>
  </r>
  <r>
    <n v="121244"/>
    <x v="74362"/>
    <x v="8824"/>
    <n v="182191"/>
    <d v="2021-03-30T19:25:13"/>
    <x v="0"/>
  </r>
  <r>
    <n v="161934"/>
    <x v="1541"/>
    <x v="8824"/>
    <n v="381626"/>
    <d v="2021-03-30T19:25:13"/>
    <x v="0"/>
  </r>
  <r>
    <n v="177890"/>
    <x v="74363"/>
    <x v="8824"/>
    <n v="27486"/>
    <d v="2021-03-30T19:25:13"/>
    <x v="0"/>
  </r>
  <r>
    <n v="190151"/>
    <x v="66914"/>
    <x v="8824"/>
    <n v="118549"/>
    <d v="2021-03-30T19:25:13"/>
    <x v="0"/>
  </r>
  <r>
    <n v="191963"/>
    <x v="29252"/>
    <x v="8824"/>
    <n v="158978"/>
    <d v="2021-03-30T19:25:13"/>
    <x v="0"/>
  </r>
  <r>
    <n v="194375"/>
    <x v="74364"/>
    <x v="8824"/>
    <n v="347393"/>
    <d v="2021-03-30T19:25:13"/>
    <x v="0"/>
  </r>
  <r>
    <n v="195794"/>
    <x v="34498"/>
    <x v="8824"/>
    <n v="86587"/>
    <d v="2021-03-30T19:25:13"/>
    <x v="0"/>
  </r>
  <r>
    <n v="228447"/>
    <x v="74365"/>
    <x v="8825"/>
    <n v="411922"/>
    <d v="2021-06-29T01:06:19"/>
    <x v="1"/>
  </r>
  <r>
    <n v="259039"/>
    <x v="42757"/>
    <x v="8825"/>
    <n v="182984"/>
    <d v="2021-06-29T01:06:19"/>
    <x v="1"/>
  </r>
  <r>
    <n v="342987"/>
    <x v="74366"/>
    <x v="8825"/>
    <n v="183290"/>
    <d v="2021-06-29T01:06:19"/>
    <x v="1"/>
  </r>
  <r>
    <n v="354002"/>
    <x v="74367"/>
    <x v="8825"/>
    <n v="194315"/>
    <d v="2021-06-29T01:06:19"/>
    <x v="1"/>
  </r>
  <r>
    <n v="370865"/>
    <x v="74368"/>
    <x v="8825"/>
    <n v="75550"/>
    <d v="2021-06-29T01:06:19"/>
    <x v="1"/>
  </r>
  <r>
    <n v="379082"/>
    <x v="74369"/>
    <x v="8825"/>
    <n v="83380"/>
    <d v="2021-06-29T01:06:19"/>
    <x v="1"/>
  </r>
  <r>
    <n v="382348"/>
    <x v="2448"/>
    <x v="8825"/>
    <n v="30899"/>
    <d v="2021-06-29T01:06:19"/>
    <x v="1"/>
  </r>
  <r>
    <n v="400281"/>
    <x v="41203"/>
    <x v="8825"/>
    <n v="95024"/>
    <d v="2021-06-29T01:06:19"/>
    <x v="1"/>
  </r>
  <r>
    <n v="422683"/>
    <x v="74370"/>
    <x v="8825"/>
    <n v="86587"/>
    <d v="2021-06-29T01:06:19"/>
    <x v="1"/>
  </r>
  <r>
    <n v="44013"/>
    <x v="74371"/>
    <x v="8826"/>
    <n v="411922"/>
    <d v="2021-05-02T19:04:39"/>
    <x v="0"/>
  </r>
  <r>
    <n v="44353"/>
    <x v="74372"/>
    <x v="8826"/>
    <n v="454838"/>
    <d v="2021-05-02T19:04:39"/>
    <x v="0"/>
  </r>
  <r>
    <n v="47355"/>
    <x v="74373"/>
    <x v="8826"/>
    <n v="152631"/>
    <d v="2021-05-02T19:04:39"/>
    <x v="0"/>
  </r>
  <r>
    <n v="64356"/>
    <x v="74374"/>
    <x v="8826"/>
    <n v="153893"/>
    <d v="2021-05-02T19:04:39"/>
    <x v="0"/>
  </r>
  <r>
    <n v="96662"/>
    <x v="74375"/>
    <x v="8826"/>
    <n v="230507"/>
    <d v="2021-05-02T19:04:39"/>
    <x v="0"/>
  </r>
  <r>
    <n v="101516"/>
    <x v="74376"/>
    <x v="8826"/>
    <n v="297015"/>
    <d v="2021-05-02T19:04:39"/>
    <x v="0"/>
  </r>
  <r>
    <n v="102508"/>
    <x v="74377"/>
    <x v="8826"/>
    <n v="154256"/>
    <d v="2021-05-02T19:04:39"/>
    <x v="0"/>
  </r>
  <r>
    <n v="109109"/>
    <x v="57773"/>
    <x v="8826"/>
    <n v="171935"/>
    <d v="2021-05-02T19:04:39"/>
    <x v="0"/>
  </r>
  <r>
    <n v="125007"/>
    <x v="74378"/>
    <x v="8826"/>
    <n v="100412"/>
    <d v="2021-05-02T19:04:39"/>
    <x v="0"/>
  </r>
  <r>
    <n v="171329"/>
    <x v="10936"/>
    <x v="8826"/>
    <n v="304722"/>
    <d v="2021-05-02T19:04:39"/>
    <x v="0"/>
  </r>
  <r>
    <n v="177278"/>
    <x v="40691"/>
    <x v="8826"/>
    <n v="37644"/>
    <d v="2021-05-02T19:04:39"/>
    <x v="0"/>
  </r>
  <r>
    <n v="186127"/>
    <x v="74379"/>
    <x v="8826"/>
    <n v="438887"/>
    <d v="2021-05-02T19:04:39"/>
    <x v="0"/>
  </r>
  <r>
    <n v="203242"/>
    <x v="74380"/>
    <x v="8826"/>
    <n v="446697"/>
    <d v="2021-05-02T19:04:39"/>
    <x v="0"/>
  </r>
  <r>
    <n v="234580"/>
    <x v="74381"/>
    <x v="8826"/>
    <n v="420088"/>
    <d v="2021-05-02T19:04:39"/>
    <x v="0"/>
  </r>
  <r>
    <n v="237636"/>
    <x v="74382"/>
    <x v="8826"/>
    <n v="336965"/>
    <d v="2021-05-02T19:04:39"/>
    <x v="0"/>
  </r>
  <r>
    <n v="240965"/>
    <x v="74383"/>
    <x v="8826"/>
    <n v="348155"/>
    <d v="2021-05-02T19:04:39"/>
    <x v="0"/>
  </r>
  <r>
    <n v="262824"/>
    <x v="74384"/>
    <x v="8826"/>
    <n v="258219"/>
    <d v="2021-05-02T19:04:39"/>
    <x v="0"/>
  </r>
  <r>
    <n v="280830"/>
    <x v="74385"/>
    <x v="8826"/>
    <n v="324743"/>
    <d v="2021-05-02T19:04:39"/>
    <x v="0"/>
  </r>
  <r>
    <n v="312260"/>
    <x v="74386"/>
    <x v="8826"/>
    <n v="347008"/>
    <d v="2021-05-02T19:04:39"/>
    <x v="0"/>
  </r>
  <r>
    <n v="354086"/>
    <x v="74387"/>
    <x v="8826"/>
    <n v="98342"/>
    <d v="2021-05-02T19:04:39"/>
    <x v="0"/>
  </r>
  <r>
    <n v="365340"/>
    <x v="74388"/>
    <x v="8826"/>
    <n v="351192"/>
    <d v="2021-05-02T19:04:39"/>
    <x v="0"/>
  </r>
  <r>
    <n v="369736"/>
    <x v="74389"/>
    <x v="8826"/>
    <n v="341333"/>
    <d v="2021-05-02T19:04:39"/>
    <x v="0"/>
  </r>
  <r>
    <n v="389746"/>
    <x v="74390"/>
    <x v="8826"/>
    <n v="86587"/>
    <d v="2021-05-02T19:04:39"/>
    <x v="0"/>
  </r>
  <r>
    <n v="423805"/>
    <x v="74391"/>
    <x v="8826"/>
    <n v="158978"/>
    <d v="2021-05-02T19:04:39"/>
    <x v="0"/>
  </r>
  <r>
    <n v="8096"/>
    <x v="74392"/>
    <x v="8827"/>
    <n v="397"/>
    <d v="2021-04-11T22:26:32"/>
    <x v="1"/>
  </r>
  <r>
    <n v="100501"/>
    <x v="74393"/>
    <x v="8828"/>
    <n v="411922"/>
    <d v="2021-05-23T08:47:48"/>
    <x v="0"/>
  </r>
  <r>
    <n v="104131"/>
    <x v="35622"/>
    <x v="8828"/>
    <n v="291168"/>
    <d v="2021-05-23T08:47:48"/>
    <x v="0"/>
  </r>
  <r>
    <n v="107409"/>
    <x v="74394"/>
    <x v="8828"/>
    <n v="258251"/>
    <d v="2021-05-23T08:47:48"/>
    <x v="0"/>
  </r>
  <r>
    <n v="114851"/>
    <x v="74395"/>
    <x v="8828"/>
    <n v="347393"/>
    <d v="2021-05-23T08:47:48"/>
    <x v="0"/>
  </r>
  <r>
    <n v="136521"/>
    <x v="74396"/>
    <x v="8828"/>
    <n v="425965"/>
    <d v="2021-05-23T08:47:48"/>
    <x v="0"/>
  </r>
  <r>
    <n v="161579"/>
    <x v="5813"/>
    <x v="8828"/>
    <n v="191893"/>
    <d v="2021-05-23T08:47:48"/>
    <x v="0"/>
  </r>
  <r>
    <n v="177393"/>
    <x v="72521"/>
    <x v="8828"/>
    <n v="348155"/>
    <d v="2021-05-23T08:47:48"/>
    <x v="0"/>
  </r>
  <r>
    <n v="202051"/>
    <x v="74397"/>
    <x v="8828"/>
    <n v="325852"/>
    <d v="2021-05-23T08:47:48"/>
    <x v="0"/>
  </r>
  <r>
    <n v="205407"/>
    <x v="41616"/>
    <x v="8828"/>
    <n v="156336"/>
    <d v="2021-05-23T08:47:48"/>
    <x v="0"/>
  </r>
  <r>
    <n v="234150"/>
    <x v="74398"/>
    <x v="8828"/>
    <n v="118549"/>
    <d v="2021-05-23T08:47:48"/>
    <x v="0"/>
  </r>
  <r>
    <n v="258244"/>
    <x v="37516"/>
    <x v="8828"/>
    <n v="347008"/>
    <d v="2021-05-23T08:47:48"/>
    <x v="0"/>
  </r>
  <r>
    <n v="273882"/>
    <x v="74399"/>
    <x v="8828"/>
    <n v="351192"/>
    <d v="2021-05-23T08:47:48"/>
    <x v="0"/>
  </r>
  <r>
    <n v="314030"/>
    <x v="74400"/>
    <x v="8828"/>
    <n v="343712"/>
    <d v="2021-05-23T08:47:48"/>
    <x v="0"/>
  </r>
  <r>
    <n v="357133"/>
    <x v="32707"/>
    <x v="8828"/>
    <n v="230507"/>
    <d v="2021-05-23T08:47:48"/>
    <x v="0"/>
  </r>
  <r>
    <n v="382958"/>
    <x v="74401"/>
    <x v="8828"/>
    <n v="333889"/>
    <d v="2021-05-23T08:47:48"/>
    <x v="0"/>
  </r>
  <r>
    <n v="406931"/>
    <x v="74402"/>
    <x v="8828"/>
    <n v="60239"/>
    <d v="2021-05-23T08:47:48"/>
    <x v="0"/>
  </r>
  <r>
    <n v="418089"/>
    <x v="74403"/>
    <x v="8828"/>
    <n v="5151"/>
    <d v="2021-05-23T08:47:48"/>
    <x v="0"/>
  </r>
  <r>
    <n v="50719"/>
    <x v="74404"/>
    <x v="8829"/>
    <n v="35970"/>
    <d v="2021-05-05T14:38:32"/>
    <x v="6"/>
  </r>
  <r>
    <n v="67889"/>
    <x v="74405"/>
    <x v="8829"/>
    <n v="387595"/>
    <d v="2021-05-05T14:38:32"/>
    <x v="6"/>
  </r>
  <r>
    <n v="78992"/>
    <x v="74406"/>
    <x v="8829"/>
    <n v="230507"/>
    <d v="2021-05-05T14:38:32"/>
    <x v="6"/>
  </r>
  <r>
    <n v="79549"/>
    <x v="74407"/>
    <x v="8829"/>
    <n v="72841"/>
    <d v="2021-05-05T14:38:32"/>
    <x v="6"/>
  </r>
  <r>
    <n v="58816"/>
    <x v="74408"/>
    <x v="8830"/>
    <n v="392434"/>
    <d v="2021-05-08T18:11:16"/>
    <x v="0"/>
  </r>
  <r>
    <n v="64918"/>
    <x v="74409"/>
    <x v="8830"/>
    <n v="258251"/>
    <d v="2021-05-08T18:11:16"/>
    <x v="0"/>
  </r>
  <r>
    <n v="68024"/>
    <x v="74410"/>
    <x v="8830"/>
    <n v="82901"/>
    <d v="2021-05-08T18:11:16"/>
    <x v="0"/>
  </r>
  <r>
    <n v="74513"/>
    <x v="74411"/>
    <x v="8830"/>
    <n v="184941"/>
    <d v="2021-05-08T18:11:16"/>
    <x v="0"/>
  </r>
  <r>
    <n v="83466"/>
    <x v="74412"/>
    <x v="8830"/>
    <n v="230507"/>
    <d v="2021-05-08T18:11:16"/>
    <x v="0"/>
  </r>
  <r>
    <n v="90670"/>
    <x v="74413"/>
    <x v="8830"/>
    <n v="411922"/>
    <d v="2021-05-08T18:11:16"/>
    <x v="0"/>
  </r>
  <r>
    <n v="120726"/>
    <x v="74414"/>
    <x v="8830"/>
    <n v="88863"/>
    <d v="2021-05-08T18:11:16"/>
    <x v="0"/>
  </r>
  <r>
    <n v="127690"/>
    <x v="41465"/>
    <x v="8830"/>
    <n v="467908"/>
    <d v="2021-05-08T18:11:16"/>
    <x v="0"/>
  </r>
  <r>
    <n v="236905"/>
    <x v="33535"/>
    <x v="8830"/>
    <n v="445697"/>
    <d v="2021-05-08T18:11:16"/>
    <x v="0"/>
  </r>
  <r>
    <n v="247504"/>
    <x v="57806"/>
    <x v="8830"/>
    <n v="182676"/>
    <d v="2021-05-08T18:11:16"/>
    <x v="0"/>
  </r>
  <r>
    <n v="296161"/>
    <x v="74415"/>
    <x v="8830"/>
    <n v="381584"/>
    <d v="2021-05-08T18:11:16"/>
    <x v="0"/>
  </r>
  <r>
    <n v="317890"/>
    <x v="74416"/>
    <x v="8830"/>
    <n v="351192"/>
    <d v="2021-05-08T18:11:16"/>
    <x v="0"/>
  </r>
  <r>
    <n v="318944"/>
    <x v="74417"/>
    <x v="8830"/>
    <n v="76205"/>
    <d v="2021-05-08T18:11:16"/>
    <x v="0"/>
  </r>
  <r>
    <n v="345254"/>
    <x v="74418"/>
    <x v="8830"/>
    <n v="122902"/>
    <d v="2021-05-08T18:11:16"/>
    <x v="0"/>
  </r>
  <r>
    <n v="384780"/>
    <x v="55805"/>
    <x v="8830"/>
    <n v="168307"/>
    <d v="2021-05-08T18:11:16"/>
    <x v="0"/>
  </r>
  <r>
    <n v="388803"/>
    <x v="74419"/>
    <x v="8830"/>
    <n v="345496"/>
    <d v="2021-05-08T18:11:16"/>
    <x v="0"/>
  </r>
  <r>
    <n v="400191"/>
    <x v="25990"/>
    <x v="8830"/>
    <n v="148570"/>
    <d v="2021-05-08T18:11:16"/>
    <x v="0"/>
  </r>
  <r>
    <n v="409632"/>
    <x v="16270"/>
    <x v="8830"/>
    <n v="182984"/>
    <d v="2021-05-08T18:11:16"/>
    <x v="0"/>
  </r>
  <r>
    <n v="104396"/>
    <x v="21889"/>
    <x v="8831"/>
    <n v="266896"/>
    <d v="2021-05-24T19:05:27"/>
    <x v="6"/>
  </r>
  <r>
    <n v="105203"/>
    <x v="70598"/>
    <x v="8831"/>
    <n v="241927"/>
    <d v="2021-05-24T19:05:27"/>
    <x v="6"/>
  </r>
  <r>
    <n v="115137"/>
    <x v="74420"/>
    <x v="8831"/>
    <n v="351192"/>
    <d v="2021-05-24T19:05:27"/>
    <x v="6"/>
  </r>
  <r>
    <n v="117388"/>
    <x v="74421"/>
    <x v="8831"/>
    <n v="355664"/>
    <d v="2021-05-24T19:05:27"/>
    <x v="6"/>
  </r>
  <r>
    <n v="150440"/>
    <x v="74422"/>
    <x v="8831"/>
    <n v="105352"/>
    <d v="2021-05-24T19:05:27"/>
    <x v="6"/>
  </r>
  <r>
    <n v="180361"/>
    <x v="74423"/>
    <x v="8831"/>
    <n v="411922"/>
    <d v="2021-05-24T19:05:27"/>
    <x v="6"/>
  </r>
  <r>
    <n v="230215"/>
    <x v="74424"/>
    <x v="8831"/>
    <n v="397"/>
    <d v="2021-05-24T19:05:27"/>
    <x v="6"/>
  </r>
  <r>
    <n v="259511"/>
    <x v="10979"/>
    <x v="8831"/>
    <n v="118549"/>
    <d v="2021-05-24T19:05:27"/>
    <x v="6"/>
  </r>
  <r>
    <n v="327273"/>
    <x v="74425"/>
    <x v="8831"/>
    <n v="5151"/>
    <d v="2021-05-24T19:05:27"/>
    <x v="6"/>
  </r>
  <r>
    <n v="219058"/>
    <x v="74426"/>
    <x v="8832"/>
    <n v="411922"/>
    <d v="2021-06-26T02:12:26"/>
    <x v="4"/>
  </r>
  <r>
    <n v="227306"/>
    <x v="74427"/>
    <x v="8832"/>
    <n v="182984"/>
    <d v="2021-06-26T02:12:26"/>
    <x v="4"/>
  </r>
  <r>
    <n v="268145"/>
    <x v="74428"/>
    <x v="8832"/>
    <n v="341333"/>
    <d v="2021-06-26T02:12:26"/>
    <x v="4"/>
  </r>
  <r>
    <n v="303939"/>
    <x v="74429"/>
    <x v="8832"/>
    <n v="250679"/>
    <d v="2021-06-26T02:12:26"/>
    <x v="4"/>
  </r>
  <r>
    <n v="344843"/>
    <x v="74430"/>
    <x v="8832"/>
    <n v="457493"/>
    <d v="2021-06-26T02:12:26"/>
    <x v="4"/>
  </r>
  <r>
    <n v="350352"/>
    <x v="74431"/>
    <x v="8832"/>
    <n v="174259"/>
    <d v="2021-06-26T02:12:26"/>
    <x v="4"/>
  </r>
  <r>
    <n v="355238"/>
    <x v="40875"/>
    <x v="8832"/>
    <n v="108961"/>
    <d v="2021-06-26T02:12:26"/>
    <x v="4"/>
  </r>
  <r>
    <n v="367954"/>
    <x v="74432"/>
    <x v="8832"/>
    <n v="473327"/>
    <d v="2021-06-26T02:12:26"/>
    <x v="4"/>
  </r>
  <r>
    <n v="38584"/>
    <x v="74433"/>
    <x v="8833"/>
    <n v="401945"/>
    <d v="2021-04-30T07:47:46"/>
    <x v="6"/>
  </r>
  <r>
    <n v="80521"/>
    <x v="74434"/>
    <x v="8833"/>
    <n v="56919"/>
    <d v="2021-04-30T07:47:46"/>
    <x v="6"/>
  </r>
  <r>
    <n v="212417"/>
    <x v="13479"/>
    <x v="8834"/>
    <n v="411922"/>
    <d v="2021-06-24T07:31:01"/>
    <x v="0"/>
  </r>
  <r>
    <n v="244560"/>
    <x v="65165"/>
    <x v="8834"/>
    <n v="454895"/>
    <d v="2021-06-24T07:31:01"/>
    <x v="0"/>
  </r>
  <r>
    <n v="247401"/>
    <x v="74435"/>
    <x v="8834"/>
    <n v="308577"/>
    <d v="2021-06-24T07:31:01"/>
    <x v="0"/>
  </r>
  <r>
    <n v="305301"/>
    <x v="50246"/>
    <x v="8834"/>
    <n v="393258"/>
    <d v="2021-06-24T07:31:01"/>
    <x v="0"/>
  </r>
  <r>
    <n v="363963"/>
    <x v="74436"/>
    <x v="8834"/>
    <n v="392434"/>
    <d v="2021-06-24T07:31:01"/>
    <x v="0"/>
  </r>
  <r>
    <n v="417604"/>
    <x v="38077"/>
    <x v="8834"/>
    <n v="6790"/>
    <d v="2021-06-24T07:31:01"/>
    <x v="0"/>
  </r>
  <r>
    <n v="419389"/>
    <x v="39809"/>
    <x v="8834"/>
    <n v="192331"/>
    <d v="2021-06-24T07:31:01"/>
    <x v="0"/>
  </r>
  <r>
    <n v="12057"/>
    <x v="74437"/>
    <x v="8835"/>
    <n v="250679"/>
    <d v="2021-04-16T00:02:58"/>
    <x v="1"/>
  </r>
  <r>
    <n v="25987"/>
    <x v="74438"/>
    <x v="8835"/>
    <n v="438887"/>
    <d v="2021-04-16T00:02:58"/>
    <x v="1"/>
  </r>
  <r>
    <n v="53774"/>
    <x v="74439"/>
    <x v="8835"/>
    <n v="21760"/>
    <d v="2021-04-16T00:02:58"/>
    <x v="1"/>
  </r>
  <r>
    <n v="112446"/>
    <x v="74440"/>
    <x v="8835"/>
    <n v="298909"/>
    <d v="2021-04-16T00:02:58"/>
    <x v="1"/>
  </r>
  <r>
    <n v="140820"/>
    <x v="74441"/>
    <x v="8835"/>
    <n v="95024"/>
    <d v="2021-04-16T00:02:58"/>
    <x v="1"/>
  </r>
  <r>
    <n v="157610"/>
    <x v="4334"/>
    <x v="8835"/>
    <n v="279264"/>
    <d v="2021-04-16T00:02:58"/>
    <x v="1"/>
  </r>
  <r>
    <n v="165686"/>
    <x v="74442"/>
    <x v="8835"/>
    <n v="115825"/>
    <d v="2021-04-16T00:02:58"/>
    <x v="1"/>
  </r>
  <r>
    <n v="192197"/>
    <x v="74443"/>
    <x v="8835"/>
    <n v="347008"/>
    <d v="2021-04-16T00:02:58"/>
    <x v="1"/>
  </r>
  <r>
    <n v="224740"/>
    <x v="74444"/>
    <x v="8835"/>
    <n v="179296"/>
    <d v="2021-04-16T00:02:58"/>
    <x v="1"/>
  </r>
  <r>
    <n v="227665"/>
    <x v="74445"/>
    <x v="8835"/>
    <n v="399787"/>
    <d v="2021-04-16T00:02:58"/>
    <x v="1"/>
  </r>
  <r>
    <n v="240570"/>
    <x v="74446"/>
    <x v="8835"/>
    <n v="301748"/>
    <d v="2021-04-16T00:02:58"/>
    <x v="1"/>
  </r>
  <r>
    <n v="244491"/>
    <x v="43787"/>
    <x v="8835"/>
    <n v="351192"/>
    <d v="2021-04-16T00:02:58"/>
    <x v="1"/>
  </r>
  <r>
    <n v="255731"/>
    <x v="7156"/>
    <x v="8835"/>
    <n v="188971"/>
    <d v="2021-04-16T00:02:58"/>
    <x v="1"/>
  </r>
  <r>
    <n v="303023"/>
    <x v="21536"/>
    <x v="8835"/>
    <n v="42705"/>
    <d v="2021-04-16T00:02:58"/>
    <x v="1"/>
  </r>
  <r>
    <n v="306427"/>
    <x v="4852"/>
    <x v="8835"/>
    <n v="239565"/>
    <d v="2021-04-16T00:02:58"/>
    <x v="1"/>
  </r>
  <r>
    <n v="308308"/>
    <x v="74447"/>
    <x v="8835"/>
    <n v="347393"/>
    <d v="2021-04-16T00:02:58"/>
    <x v="1"/>
  </r>
  <r>
    <n v="319886"/>
    <x v="74448"/>
    <x v="8835"/>
    <n v="411922"/>
    <d v="2021-04-16T00:02:58"/>
    <x v="1"/>
  </r>
  <r>
    <n v="363563"/>
    <x v="32698"/>
    <x v="8835"/>
    <n v="311670"/>
    <d v="2021-04-16T00:02:58"/>
    <x v="1"/>
  </r>
  <r>
    <n v="375895"/>
    <x v="74449"/>
    <x v="8835"/>
    <n v="230507"/>
    <d v="2021-04-16T00:02:58"/>
    <x v="1"/>
  </r>
  <r>
    <n v="392030"/>
    <x v="74450"/>
    <x v="8835"/>
    <n v="379466"/>
    <d v="2021-04-16T00:02:58"/>
    <x v="1"/>
  </r>
  <r>
    <n v="392354"/>
    <x v="30742"/>
    <x v="8835"/>
    <n v="351192"/>
    <d v="2021-04-16T00:02:58"/>
    <x v="1"/>
  </r>
  <r>
    <n v="410090"/>
    <x v="74451"/>
    <x v="8835"/>
    <n v="118549"/>
    <d v="2021-04-16T00:02:58"/>
    <x v="1"/>
  </r>
  <r>
    <n v="212374"/>
    <x v="29021"/>
    <x v="8836"/>
    <n v="258219"/>
    <d v="2021-06-24T19:49:34"/>
    <x v="0"/>
  </r>
  <r>
    <n v="222001"/>
    <x v="47530"/>
    <x v="8836"/>
    <n v="250679"/>
    <d v="2021-06-24T19:49:34"/>
    <x v="0"/>
  </r>
  <r>
    <n v="255283"/>
    <x v="4446"/>
    <x v="8836"/>
    <n v="396686"/>
    <d v="2021-06-24T19:49:34"/>
    <x v="0"/>
  </r>
  <r>
    <n v="303321"/>
    <x v="74452"/>
    <x v="8836"/>
    <n v="455424"/>
    <d v="2021-06-24T19:49:34"/>
    <x v="0"/>
  </r>
  <r>
    <n v="338438"/>
    <x v="74453"/>
    <x v="8836"/>
    <n v="1828"/>
    <d v="2021-06-24T19:49:34"/>
    <x v="0"/>
  </r>
  <r>
    <n v="351631"/>
    <x v="74454"/>
    <x v="8836"/>
    <n v="118"/>
    <d v="2021-06-24T19:49:34"/>
    <x v="0"/>
  </r>
  <r>
    <n v="359825"/>
    <x v="74455"/>
    <x v="8836"/>
    <n v="182191"/>
    <d v="2021-06-24T19:49:34"/>
    <x v="0"/>
  </r>
  <r>
    <n v="379772"/>
    <x v="33235"/>
    <x v="8836"/>
    <n v="347008"/>
    <d v="2021-06-24T19:49:34"/>
    <x v="0"/>
  </r>
  <r>
    <n v="393901"/>
    <x v="74456"/>
    <x v="8836"/>
    <n v="191893"/>
    <d v="2021-06-24T19:49:34"/>
    <x v="0"/>
  </r>
  <r>
    <n v="398058"/>
    <x v="74457"/>
    <x v="8836"/>
    <n v="29469"/>
    <d v="2021-06-24T19:49:34"/>
    <x v="0"/>
  </r>
  <r>
    <n v="405287"/>
    <x v="28307"/>
    <x v="8836"/>
    <n v="404226"/>
    <d v="2021-06-24T19:49:34"/>
    <x v="0"/>
  </r>
  <r>
    <n v="24485"/>
    <x v="74458"/>
    <x v="8837"/>
    <n v="71399"/>
    <d v="2021-04-23T03:15:18"/>
    <x v="2"/>
  </r>
  <r>
    <n v="48859"/>
    <x v="49453"/>
    <x v="8837"/>
    <n v="411922"/>
    <d v="2021-04-23T03:15:18"/>
    <x v="2"/>
  </r>
  <r>
    <n v="59141"/>
    <x v="74459"/>
    <x v="8837"/>
    <n v="438887"/>
    <d v="2021-04-23T03:15:18"/>
    <x v="2"/>
  </r>
  <r>
    <n v="93521"/>
    <x v="74460"/>
    <x v="8837"/>
    <n v="227775"/>
    <d v="2021-04-23T03:15:18"/>
    <x v="2"/>
  </r>
  <r>
    <n v="131231"/>
    <x v="30552"/>
    <x v="8837"/>
    <n v="154256"/>
    <d v="2021-04-23T03:15:18"/>
    <x v="2"/>
  </r>
  <r>
    <n v="167573"/>
    <x v="74461"/>
    <x v="8837"/>
    <n v="230507"/>
    <d v="2021-04-23T03:15:18"/>
    <x v="2"/>
  </r>
  <r>
    <n v="177082"/>
    <x v="74462"/>
    <x v="8837"/>
    <n v="374469"/>
    <d v="2021-04-23T03:15:18"/>
    <x v="2"/>
  </r>
  <r>
    <n v="205739"/>
    <x v="74463"/>
    <x v="8837"/>
    <n v="560"/>
    <d v="2021-04-23T03:15:18"/>
    <x v="2"/>
  </r>
  <r>
    <n v="234921"/>
    <x v="74464"/>
    <x v="8837"/>
    <n v="351192"/>
    <d v="2021-04-23T03:15:18"/>
    <x v="2"/>
  </r>
  <r>
    <n v="286291"/>
    <x v="74465"/>
    <x v="8837"/>
    <n v="68899"/>
    <d v="2021-04-23T03:15:18"/>
    <x v="2"/>
  </r>
  <r>
    <n v="304505"/>
    <x v="74466"/>
    <x v="8837"/>
    <n v="304722"/>
    <d v="2021-04-23T03:15:18"/>
    <x v="2"/>
  </r>
  <r>
    <n v="318497"/>
    <x v="74467"/>
    <x v="8837"/>
    <n v="129210"/>
    <d v="2021-04-23T03:15:18"/>
    <x v="2"/>
  </r>
  <r>
    <n v="335277"/>
    <x v="74468"/>
    <x v="8837"/>
    <n v="433572"/>
    <d v="2021-04-23T03:15:18"/>
    <x v="2"/>
  </r>
  <r>
    <n v="338134"/>
    <x v="74469"/>
    <x v="8837"/>
    <n v="411922"/>
    <d v="2021-04-23T03:15:18"/>
    <x v="2"/>
  </r>
  <r>
    <n v="345283"/>
    <x v="74470"/>
    <x v="8837"/>
    <n v="380039"/>
    <d v="2021-04-23T03:15:18"/>
    <x v="2"/>
  </r>
  <r>
    <n v="348204"/>
    <x v="74471"/>
    <x v="8837"/>
    <n v="242428"/>
    <d v="2021-04-23T03:15:18"/>
    <x v="2"/>
  </r>
  <r>
    <n v="348490"/>
    <x v="74472"/>
    <x v="8837"/>
    <n v="113475"/>
    <d v="2021-04-23T03:15:18"/>
    <x v="2"/>
  </r>
  <r>
    <n v="363053"/>
    <x v="74473"/>
    <x v="8837"/>
    <n v="157591"/>
    <d v="2021-04-23T03:15:18"/>
    <x v="2"/>
  </r>
  <r>
    <n v="363388"/>
    <x v="74474"/>
    <x v="8837"/>
    <n v="128664"/>
    <d v="2021-04-23T03:15:18"/>
    <x v="2"/>
  </r>
  <r>
    <n v="372767"/>
    <x v="24941"/>
    <x v="8837"/>
    <n v="60239"/>
    <d v="2021-04-23T03:15:18"/>
    <x v="2"/>
  </r>
  <r>
    <n v="392238"/>
    <x v="74475"/>
    <x v="8837"/>
    <n v="432277"/>
    <d v="2021-04-23T03:15:18"/>
    <x v="2"/>
  </r>
  <r>
    <n v="394802"/>
    <x v="45395"/>
    <x v="8837"/>
    <n v="104958"/>
    <d v="2021-04-23T03:15:18"/>
    <x v="2"/>
  </r>
  <r>
    <n v="411590"/>
    <x v="74476"/>
    <x v="8837"/>
    <n v="122902"/>
    <d v="2021-04-23T03:15:18"/>
    <x v="2"/>
  </r>
  <r>
    <n v="59605"/>
    <x v="74477"/>
    <x v="8838"/>
    <n v="411922"/>
    <d v="2021-05-08T19:45:38"/>
    <x v="0"/>
  </r>
  <r>
    <n v="70645"/>
    <x v="44616"/>
    <x v="8838"/>
    <n v="250679"/>
    <d v="2021-05-08T19:45:38"/>
    <x v="0"/>
  </r>
  <r>
    <n v="97491"/>
    <x v="74478"/>
    <x v="8838"/>
    <n v="351116"/>
    <d v="2021-05-08T19:45:38"/>
    <x v="0"/>
  </r>
  <r>
    <n v="115278"/>
    <x v="74479"/>
    <x v="8838"/>
    <n v="466497"/>
    <d v="2021-05-08T19:45:38"/>
    <x v="0"/>
  </r>
  <r>
    <n v="145794"/>
    <x v="74480"/>
    <x v="8838"/>
    <n v="321129"/>
    <d v="2021-05-08T19:45:38"/>
    <x v="0"/>
  </r>
  <r>
    <n v="182385"/>
    <x v="3220"/>
    <x v="8838"/>
    <n v="278183"/>
    <d v="2021-05-08T19:45:38"/>
    <x v="0"/>
  </r>
  <r>
    <n v="215172"/>
    <x v="74481"/>
    <x v="8838"/>
    <n v="347393"/>
    <d v="2021-05-08T19:45:38"/>
    <x v="0"/>
  </r>
  <r>
    <n v="276821"/>
    <x v="74482"/>
    <x v="8838"/>
    <n v="244574"/>
    <d v="2021-05-08T19:45:38"/>
    <x v="0"/>
  </r>
  <r>
    <n v="336470"/>
    <x v="74483"/>
    <x v="8838"/>
    <n v="313853"/>
    <d v="2021-05-08T19:45:38"/>
    <x v="0"/>
  </r>
  <r>
    <n v="346093"/>
    <x v="46054"/>
    <x v="8838"/>
    <n v="327633"/>
    <d v="2021-05-08T19:45:38"/>
    <x v="0"/>
  </r>
  <r>
    <n v="378744"/>
    <x v="74484"/>
    <x v="8838"/>
    <n v="191893"/>
    <d v="2021-05-08T19:45:38"/>
    <x v="0"/>
  </r>
  <r>
    <n v="382376"/>
    <x v="74485"/>
    <x v="8838"/>
    <n v="73643"/>
    <d v="2021-05-08T19:45:38"/>
    <x v="0"/>
  </r>
  <r>
    <n v="388522"/>
    <x v="74486"/>
    <x v="8838"/>
    <n v="113137"/>
    <d v="2021-05-08T19:45:38"/>
    <x v="0"/>
  </r>
  <r>
    <n v="19765"/>
    <x v="48704"/>
    <x v="8839"/>
    <n v="192174"/>
    <d v="2021-04-22T07:43:24"/>
    <x v="0"/>
  </r>
  <r>
    <n v="28690"/>
    <x v="74487"/>
    <x v="8839"/>
    <n v="472188"/>
    <d v="2021-04-22T07:43:24"/>
    <x v="0"/>
  </r>
  <r>
    <n v="37058"/>
    <x v="57261"/>
    <x v="8839"/>
    <n v="351192"/>
    <d v="2021-04-22T07:43:24"/>
    <x v="0"/>
  </r>
  <r>
    <n v="47642"/>
    <x v="74488"/>
    <x v="8839"/>
    <n v="347367"/>
    <d v="2021-04-22T07:43:24"/>
    <x v="0"/>
  </r>
  <r>
    <n v="54744"/>
    <x v="74489"/>
    <x v="8839"/>
    <n v="383061"/>
    <d v="2021-04-22T07:43:24"/>
    <x v="0"/>
  </r>
  <r>
    <n v="59511"/>
    <x v="74490"/>
    <x v="8839"/>
    <n v="233494"/>
    <d v="2021-04-22T07:43:24"/>
    <x v="0"/>
  </r>
  <r>
    <n v="81027"/>
    <x v="74491"/>
    <x v="8839"/>
    <n v="128523"/>
    <d v="2021-04-22T07:43:24"/>
    <x v="0"/>
  </r>
  <r>
    <n v="101149"/>
    <x v="74492"/>
    <x v="8839"/>
    <n v="327633"/>
    <d v="2021-04-22T07:43:24"/>
    <x v="0"/>
  </r>
  <r>
    <n v="106034"/>
    <x v="74493"/>
    <x v="8839"/>
    <n v="347393"/>
    <d v="2021-04-22T07:43:24"/>
    <x v="0"/>
  </r>
  <r>
    <n v="111457"/>
    <x v="74494"/>
    <x v="8839"/>
    <n v="153893"/>
    <d v="2021-04-22T07:43:24"/>
    <x v="0"/>
  </r>
  <r>
    <n v="146093"/>
    <x v="74495"/>
    <x v="8839"/>
    <n v="81226"/>
    <d v="2021-04-22T07:43:24"/>
    <x v="0"/>
  </r>
  <r>
    <n v="211591"/>
    <x v="53050"/>
    <x v="8839"/>
    <n v="104958"/>
    <d v="2021-04-22T07:43:24"/>
    <x v="0"/>
  </r>
  <r>
    <n v="219205"/>
    <x v="74496"/>
    <x v="8839"/>
    <n v="143750"/>
    <d v="2021-04-22T07:43:24"/>
    <x v="0"/>
  </r>
  <r>
    <n v="221481"/>
    <x v="3958"/>
    <x v="8839"/>
    <n v="204394"/>
    <d v="2021-04-22T07:43:24"/>
    <x v="0"/>
  </r>
  <r>
    <n v="237091"/>
    <x v="74497"/>
    <x v="8839"/>
    <n v="88863"/>
    <d v="2021-04-22T07:43:24"/>
    <x v="0"/>
  </r>
  <r>
    <n v="276570"/>
    <x v="74498"/>
    <x v="8839"/>
    <n v="437440"/>
    <d v="2021-04-22T07:43:24"/>
    <x v="0"/>
  </r>
  <r>
    <n v="325551"/>
    <x v="54750"/>
    <x v="8839"/>
    <n v="291304"/>
    <d v="2021-04-22T07:43:24"/>
    <x v="0"/>
  </r>
  <r>
    <n v="335437"/>
    <x v="32736"/>
    <x v="8839"/>
    <n v="158978"/>
    <d v="2021-04-22T07:43:24"/>
    <x v="0"/>
  </r>
  <r>
    <n v="308481"/>
    <x v="74499"/>
    <x v="8840"/>
    <n v="158978"/>
    <d v="2021-07-23T01:35:00"/>
    <x v="15"/>
  </r>
  <r>
    <n v="317227"/>
    <x v="74500"/>
    <x v="8840"/>
    <n v="1828"/>
    <d v="2021-07-23T01:35:00"/>
    <x v="15"/>
  </r>
  <r>
    <n v="350945"/>
    <x v="74501"/>
    <x v="8840"/>
    <n v="25218"/>
    <d v="2021-07-23T01:35:00"/>
    <x v="15"/>
  </r>
  <r>
    <n v="363014"/>
    <x v="74502"/>
    <x v="8840"/>
    <n v="158978"/>
    <d v="2021-07-23T01:35:00"/>
    <x v="15"/>
  </r>
  <r>
    <n v="366321"/>
    <x v="74503"/>
    <x v="8840"/>
    <n v="201832"/>
    <d v="2021-07-23T01:35:00"/>
    <x v="15"/>
  </r>
  <r>
    <n v="12318"/>
    <x v="74504"/>
    <x v="8841"/>
    <n v="230507"/>
    <d v="2021-04-15T15:58:19"/>
    <x v="6"/>
  </r>
  <r>
    <n v="14584"/>
    <x v="74505"/>
    <x v="8841"/>
    <n v="391572"/>
    <d v="2021-04-15T15:58:19"/>
    <x v="6"/>
  </r>
  <r>
    <n v="15025"/>
    <x v="74506"/>
    <x v="8841"/>
    <n v="425255"/>
    <d v="2021-04-15T15:58:19"/>
    <x v="6"/>
  </r>
  <r>
    <n v="44882"/>
    <x v="74507"/>
    <x v="8841"/>
    <n v="251574"/>
    <d v="2021-04-15T15:58:19"/>
    <x v="6"/>
  </r>
  <r>
    <n v="45403"/>
    <x v="33356"/>
    <x v="8841"/>
    <n v="245484"/>
    <d v="2021-04-15T15:58:19"/>
    <x v="6"/>
  </r>
  <r>
    <n v="146875"/>
    <x v="74508"/>
    <x v="8841"/>
    <n v="37644"/>
    <d v="2021-04-15T15:58:19"/>
    <x v="6"/>
  </r>
  <r>
    <n v="187964"/>
    <x v="10138"/>
    <x v="8841"/>
    <n v="439981"/>
    <d v="2021-04-15T15:58:19"/>
    <x v="6"/>
  </r>
  <r>
    <n v="191712"/>
    <x v="74509"/>
    <x v="8841"/>
    <n v="161398"/>
    <d v="2021-04-15T15:58:19"/>
    <x v="6"/>
  </r>
  <r>
    <n v="192794"/>
    <x v="74510"/>
    <x v="8841"/>
    <n v="112334"/>
    <d v="2021-04-15T15:58:19"/>
    <x v="6"/>
  </r>
  <r>
    <n v="209523"/>
    <x v="74511"/>
    <x v="8841"/>
    <n v="389985"/>
    <d v="2021-04-15T15:58:19"/>
    <x v="6"/>
  </r>
  <r>
    <n v="239698"/>
    <x v="74512"/>
    <x v="8841"/>
    <n v="118549"/>
    <d v="2021-04-15T15:58:19"/>
    <x v="6"/>
  </r>
  <r>
    <n v="312996"/>
    <x v="74513"/>
    <x v="8841"/>
    <n v="403878"/>
    <d v="2021-04-15T15:58:19"/>
    <x v="6"/>
  </r>
  <r>
    <n v="344580"/>
    <x v="74514"/>
    <x v="8841"/>
    <n v="351192"/>
    <d v="2021-04-15T15:58:19"/>
    <x v="6"/>
  </r>
  <r>
    <n v="358431"/>
    <x v="74515"/>
    <x v="8841"/>
    <n v="472712"/>
    <d v="2021-04-15T15:58:19"/>
    <x v="6"/>
  </r>
  <r>
    <n v="361828"/>
    <x v="27761"/>
    <x v="8841"/>
    <n v="3528"/>
    <d v="2021-04-15T15:58:19"/>
    <x v="6"/>
  </r>
  <r>
    <n v="399221"/>
    <x v="74516"/>
    <x v="8841"/>
    <n v="432277"/>
    <d v="2021-04-15T15:58:19"/>
    <x v="6"/>
  </r>
  <r>
    <n v="100474"/>
    <x v="71508"/>
    <x v="8842"/>
    <n v="230507"/>
    <d v="2021-05-23T12:25:15"/>
    <x v="6"/>
  </r>
  <r>
    <n v="100709"/>
    <x v="74517"/>
    <x v="8842"/>
    <n v="411922"/>
    <d v="2021-05-23T12:25:15"/>
    <x v="6"/>
  </r>
  <r>
    <n v="105400"/>
    <x v="14373"/>
    <x v="8842"/>
    <n v="68899"/>
    <d v="2021-05-23T12:25:15"/>
    <x v="6"/>
  </r>
  <r>
    <n v="116950"/>
    <x v="74518"/>
    <x v="8842"/>
    <n v="217497"/>
    <d v="2021-05-23T12:25:15"/>
    <x v="6"/>
  </r>
  <r>
    <n v="124395"/>
    <x v="74519"/>
    <x v="8842"/>
    <n v="461671"/>
    <d v="2021-05-23T12:25:15"/>
    <x v="6"/>
  </r>
  <r>
    <n v="150233"/>
    <x v="74520"/>
    <x v="8842"/>
    <n v="158978"/>
    <d v="2021-05-23T12:25:15"/>
    <x v="6"/>
  </r>
  <r>
    <n v="157842"/>
    <x v="16115"/>
    <x v="8842"/>
    <n v="312954"/>
    <d v="2021-05-23T12:25:15"/>
    <x v="6"/>
  </r>
  <r>
    <n v="162563"/>
    <x v="22549"/>
    <x v="8842"/>
    <n v="250679"/>
    <d v="2021-05-23T12:25:15"/>
    <x v="6"/>
  </r>
  <r>
    <n v="176804"/>
    <x v="74521"/>
    <x v="8842"/>
    <n v="88863"/>
    <d v="2021-05-23T12:25:15"/>
    <x v="6"/>
  </r>
  <r>
    <n v="199414"/>
    <x v="74522"/>
    <x v="8842"/>
    <n v="172797"/>
    <d v="2021-05-23T12:25:15"/>
    <x v="6"/>
  </r>
  <r>
    <n v="200094"/>
    <x v="74523"/>
    <x v="8842"/>
    <n v="382975"/>
    <d v="2021-05-23T12:25:15"/>
    <x v="6"/>
  </r>
  <r>
    <n v="271897"/>
    <x v="7693"/>
    <x v="8842"/>
    <n v="128523"/>
    <d v="2021-05-23T12:25:15"/>
    <x v="6"/>
  </r>
  <r>
    <n v="275156"/>
    <x v="53927"/>
    <x v="8842"/>
    <n v="343712"/>
    <d v="2021-05-23T12:25:15"/>
    <x v="6"/>
  </r>
  <r>
    <n v="279730"/>
    <x v="26649"/>
    <x v="8842"/>
    <n v="21760"/>
    <d v="2021-05-23T12:25:15"/>
    <x v="6"/>
  </r>
  <r>
    <n v="303004"/>
    <x v="74524"/>
    <x v="8842"/>
    <n v="2345"/>
    <d v="2021-05-23T12:25:15"/>
    <x v="6"/>
  </r>
  <r>
    <n v="307739"/>
    <x v="74525"/>
    <x v="8843"/>
    <n v="118549"/>
    <d v="2021-07-23T08:00:28"/>
    <x v="1"/>
  </r>
  <r>
    <n v="316882"/>
    <x v="74526"/>
    <x v="8843"/>
    <n v="119030"/>
    <d v="2021-07-23T08:00:28"/>
    <x v="1"/>
  </r>
  <r>
    <n v="324167"/>
    <x v="74527"/>
    <x v="8843"/>
    <n v="250679"/>
    <d v="2021-07-23T08:00:28"/>
    <x v="1"/>
  </r>
  <r>
    <n v="335983"/>
    <x v="74528"/>
    <x v="8843"/>
    <n v="229529"/>
    <d v="2021-07-23T08:00:28"/>
    <x v="1"/>
  </r>
  <r>
    <n v="343461"/>
    <x v="74529"/>
    <x v="8843"/>
    <n v="411922"/>
    <d v="2021-07-23T08:00:28"/>
    <x v="1"/>
  </r>
  <r>
    <n v="367905"/>
    <x v="74530"/>
    <x v="8843"/>
    <n v="230507"/>
    <d v="2021-07-23T08:00:28"/>
    <x v="1"/>
  </r>
  <r>
    <n v="409210"/>
    <x v="74531"/>
    <x v="8843"/>
    <n v="21760"/>
    <d v="2021-07-23T08:00:28"/>
    <x v="1"/>
  </r>
  <r>
    <n v="19735"/>
    <x v="74532"/>
    <x v="8844"/>
    <n v="182841"/>
    <d v="2021-04-22T02:17:33"/>
    <x v="1"/>
  </r>
  <r>
    <n v="48381"/>
    <x v="74533"/>
    <x v="8844"/>
    <n v="389985"/>
    <d v="2021-04-22T02:17:33"/>
    <x v="1"/>
  </r>
  <r>
    <n v="50022"/>
    <x v="74534"/>
    <x v="8844"/>
    <n v="470762"/>
    <d v="2021-04-22T02:17:33"/>
    <x v="1"/>
  </r>
  <r>
    <n v="76287"/>
    <x v="74535"/>
    <x v="8844"/>
    <n v="38983"/>
    <d v="2021-04-22T02:17:33"/>
    <x v="1"/>
  </r>
  <r>
    <n v="93252"/>
    <x v="74536"/>
    <x v="8844"/>
    <n v="241927"/>
    <d v="2021-04-22T02:17:33"/>
    <x v="1"/>
  </r>
  <r>
    <n v="132760"/>
    <x v="74537"/>
    <x v="8844"/>
    <n v="411922"/>
    <d v="2021-04-22T02:17:33"/>
    <x v="1"/>
  </r>
  <r>
    <n v="134269"/>
    <x v="74538"/>
    <x v="8844"/>
    <n v="177173"/>
    <d v="2021-04-22T02:17:33"/>
    <x v="1"/>
  </r>
  <r>
    <n v="135058"/>
    <x v="74539"/>
    <x v="8844"/>
    <n v="440825"/>
    <d v="2021-04-22T02:17:33"/>
    <x v="1"/>
  </r>
  <r>
    <n v="118631"/>
    <x v="2824"/>
    <x v="8845"/>
    <n v="189009"/>
    <d v="2021-05-28T13:02:09"/>
    <x v="0"/>
  </r>
  <r>
    <n v="130852"/>
    <x v="74540"/>
    <x v="8845"/>
    <n v="273431"/>
    <d v="2021-05-28T13:02:09"/>
    <x v="0"/>
  </r>
  <r>
    <n v="139075"/>
    <x v="22107"/>
    <x v="8845"/>
    <n v="238334"/>
    <d v="2021-05-28T13:02:09"/>
    <x v="0"/>
  </r>
  <r>
    <n v="158788"/>
    <x v="74541"/>
    <x v="8845"/>
    <n v="284325"/>
    <d v="2021-05-28T13:02:09"/>
    <x v="0"/>
  </r>
  <r>
    <n v="179390"/>
    <x v="21178"/>
    <x v="8845"/>
    <n v="411922"/>
    <d v="2021-05-28T13:02:09"/>
    <x v="0"/>
  </r>
  <r>
    <n v="204295"/>
    <x v="4349"/>
    <x v="8845"/>
    <n v="330333"/>
    <d v="2021-05-28T13:02:09"/>
    <x v="0"/>
  </r>
  <r>
    <n v="205251"/>
    <x v="35544"/>
    <x v="8845"/>
    <n v="351192"/>
    <d v="2021-05-28T13:02:09"/>
    <x v="0"/>
  </r>
  <r>
    <n v="212304"/>
    <x v="73765"/>
    <x v="8845"/>
    <n v="347442"/>
    <d v="2021-05-28T13:02:09"/>
    <x v="0"/>
  </r>
  <r>
    <n v="225192"/>
    <x v="74542"/>
    <x v="8845"/>
    <n v="354754"/>
    <d v="2021-05-28T13:02:09"/>
    <x v="0"/>
  </r>
  <r>
    <n v="251067"/>
    <x v="74543"/>
    <x v="8845"/>
    <n v="472712"/>
    <d v="2021-05-28T13:02:09"/>
    <x v="0"/>
  </r>
  <r>
    <n v="262961"/>
    <x v="4487"/>
    <x v="8845"/>
    <n v="202865"/>
    <d v="2021-05-28T13:02:09"/>
    <x v="0"/>
  </r>
  <r>
    <n v="267241"/>
    <x v="74544"/>
    <x v="8845"/>
    <n v="412882"/>
    <d v="2021-05-28T13:02:09"/>
    <x v="0"/>
  </r>
  <r>
    <n v="300403"/>
    <x v="74545"/>
    <x v="8845"/>
    <n v="62570"/>
    <d v="2021-05-28T13:02:09"/>
    <x v="0"/>
  </r>
  <r>
    <n v="301176"/>
    <x v="74546"/>
    <x v="8845"/>
    <n v="440825"/>
    <d v="2021-05-28T13:02:09"/>
    <x v="0"/>
  </r>
  <r>
    <n v="336143"/>
    <x v="74547"/>
    <x v="8845"/>
    <n v="454538"/>
    <d v="2021-05-28T13:02:09"/>
    <x v="0"/>
  </r>
  <r>
    <n v="368653"/>
    <x v="46197"/>
    <x v="8845"/>
    <n v="250679"/>
    <d v="2021-05-28T13:02:09"/>
    <x v="0"/>
  </r>
  <r>
    <n v="382070"/>
    <x v="74548"/>
    <x v="8845"/>
    <n v="65828"/>
    <d v="2021-05-28T13:02:09"/>
    <x v="0"/>
  </r>
  <r>
    <n v="404224"/>
    <x v="74549"/>
    <x v="8845"/>
    <n v="180863"/>
    <d v="2021-05-28T13:02:09"/>
    <x v="0"/>
  </r>
  <r>
    <n v="66188"/>
    <x v="74550"/>
    <x v="8846"/>
    <n v="148630"/>
    <d v="2021-05-11T20:15:52"/>
    <x v="1"/>
  </r>
  <r>
    <n v="78201"/>
    <x v="19573"/>
    <x v="8846"/>
    <n v="347060"/>
    <d v="2021-05-11T20:15:52"/>
    <x v="1"/>
  </r>
  <r>
    <n v="80421"/>
    <x v="74551"/>
    <x v="8846"/>
    <n v="118549"/>
    <d v="2021-05-11T20:15:52"/>
    <x v="1"/>
  </r>
  <r>
    <n v="114924"/>
    <x v="74552"/>
    <x v="8846"/>
    <n v="145946"/>
    <d v="2021-05-11T20:15:52"/>
    <x v="1"/>
  </r>
  <r>
    <n v="125918"/>
    <x v="74553"/>
    <x v="8846"/>
    <n v="180863"/>
    <d v="2021-05-11T20:15:52"/>
    <x v="1"/>
  </r>
  <r>
    <n v="128197"/>
    <x v="74554"/>
    <x v="8846"/>
    <n v="98704"/>
    <d v="2021-05-11T20:15:52"/>
    <x v="1"/>
  </r>
  <r>
    <n v="169780"/>
    <x v="74555"/>
    <x v="8846"/>
    <n v="50669"/>
    <d v="2021-05-11T20:15:52"/>
    <x v="1"/>
  </r>
  <r>
    <n v="192100"/>
    <x v="39306"/>
    <x v="8846"/>
    <n v="242428"/>
    <d v="2021-05-11T20:15:52"/>
    <x v="1"/>
  </r>
  <r>
    <n v="214965"/>
    <x v="74556"/>
    <x v="8846"/>
    <n v="114993"/>
    <d v="2021-05-11T20:15:52"/>
    <x v="1"/>
  </r>
  <r>
    <n v="220770"/>
    <x v="43358"/>
    <x v="8846"/>
    <n v="21407"/>
    <d v="2021-05-11T20:15:52"/>
    <x v="1"/>
  </r>
  <r>
    <n v="242537"/>
    <x v="74557"/>
    <x v="8846"/>
    <n v="347393"/>
    <d v="2021-05-11T20:15:52"/>
    <x v="1"/>
  </r>
  <r>
    <n v="252585"/>
    <x v="74558"/>
    <x v="8846"/>
    <n v="71399"/>
    <d v="2021-05-11T20:15:52"/>
    <x v="1"/>
  </r>
  <r>
    <n v="253166"/>
    <x v="74559"/>
    <x v="8846"/>
    <n v="9852"/>
    <d v="2021-05-11T20:15:52"/>
    <x v="1"/>
  </r>
  <r>
    <n v="267195"/>
    <x v="54500"/>
    <x v="8846"/>
    <n v="461533"/>
    <d v="2021-05-11T20:15:52"/>
    <x v="1"/>
  </r>
  <r>
    <n v="271157"/>
    <x v="18920"/>
    <x v="8846"/>
    <n v="361821"/>
    <d v="2021-05-11T20:15:52"/>
    <x v="1"/>
  </r>
  <r>
    <n v="108436"/>
    <x v="33267"/>
    <x v="8847"/>
    <n v="291418"/>
    <d v="2021-05-26T23:20:52"/>
    <x v="8"/>
  </r>
  <r>
    <n v="135719"/>
    <x v="74560"/>
    <x v="8847"/>
    <n v="112334"/>
    <d v="2021-05-26T23:20:52"/>
    <x v="8"/>
  </r>
  <r>
    <n v="140249"/>
    <x v="74561"/>
    <x v="8847"/>
    <n v="300479"/>
    <d v="2021-05-26T23:20:52"/>
    <x v="8"/>
  </r>
  <r>
    <n v="175811"/>
    <x v="74562"/>
    <x v="8848"/>
    <n v="411922"/>
    <d v="2021-06-14T02:01:59"/>
    <x v="11"/>
  </r>
  <r>
    <n v="18915"/>
    <x v="74563"/>
    <x v="8849"/>
    <n v="411922"/>
    <d v="2021-04-20T23:51:47"/>
    <x v="4"/>
  </r>
  <r>
    <n v="58340"/>
    <x v="74564"/>
    <x v="8849"/>
    <n v="171702"/>
    <d v="2021-04-20T23:51:47"/>
    <x v="4"/>
  </r>
  <r>
    <n v="65774"/>
    <x v="8955"/>
    <x v="8849"/>
    <n v="443594"/>
    <d v="2021-04-20T23:51:47"/>
    <x v="4"/>
  </r>
  <r>
    <n v="73183"/>
    <x v="74565"/>
    <x v="8849"/>
    <n v="397"/>
    <d v="2021-04-20T23:51:47"/>
    <x v="4"/>
  </r>
  <r>
    <n v="165810"/>
    <x v="50719"/>
    <x v="8849"/>
    <n v="192331"/>
    <d v="2021-04-20T23:51:47"/>
    <x v="4"/>
  </r>
  <r>
    <n v="272985"/>
    <x v="74566"/>
    <x v="8849"/>
    <n v="341333"/>
    <d v="2021-04-20T23:51:47"/>
    <x v="4"/>
  </r>
  <r>
    <n v="282984"/>
    <x v="14030"/>
    <x v="8849"/>
    <n v="345147"/>
    <d v="2021-04-20T23:51:47"/>
    <x v="4"/>
  </r>
  <r>
    <n v="288355"/>
    <x v="74567"/>
    <x v="8849"/>
    <n v="227775"/>
    <d v="2021-04-20T23:51:47"/>
    <x v="4"/>
  </r>
  <r>
    <n v="314797"/>
    <x v="74568"/>
    <x v="8849"/>
    <n v="411922"/>
    <d v="2021-04-20T23:51:47"/>
    <x v="4"/>
  </r>
  <r>
    <n v="319926"/>
    <x v="74569"/>
    <x v="8849"/>
    <n v="305608"/>
    <d v="2021-04-20T23:51:47"/>
    <x v="4"/>
  </r>
  <r>
    <n v="324192"/>
    <x v="25165"/>
    <x v="8849"/>
    <n v="473323"/>
    <d v="2021-04-20T23:51:47"/>
    <x v="4"/>
  </r>
  <r>
    <n v="337276"/>
    <x v="74570"/>
    <x v="8849"/>
    <n v="357531"/>
    <d v="2021-04-20T23:51:47"/>
    <x v="4"/>
  </r>
  <r>
    <n v="365614"/>
    <x v="74571"/>
    <x v="8849"/>
    <n v="396686"/>
    <d v="2021-04-20T23:51:47"/>
    <x v="4"/>
  </r>
  <r>
    <n v="374437"/>
    <x v="74572"/>
    <x v="8849"/>
    <n v="43842"/>
    <d v="2021-04-20T23:51:47"/>
    <x v="4"/>
  </r>
  <r>
    <n v="376588"/>
    <x v="74573"/>
    <x v="8849"/>
    <n v="298909"/>
    <d v="2021-04-20T23:51:47"/>
    <x v="4"/>
  </r>
  <r>
    <n v="379834"/>
    <x v="74574"/>
    <x v="8849"/>
    <n v="388561"/>
    <d v="2021-04-20T23:51:47"/>
    <x v="4"/>
  </r>
  <r>
    <n v="403212"/>
    <x v="74575"/>
    <x v="8849"/>
    <n v="8501"/>
    <d v="2021-04-20T23:51:47"/>
    <x v="4"/>
  </r>
  <r>
    <n v="404431"/>
    <x v="74576"/>
    <x v="8849"/>
    <n v="107006"/>
    <d v="2021-04-20T23:51:47"/>
    <x v="4"/>
  </r>
  <r>
    <n v="7516"/>
    <x v="74577"/>
    <x v="8850"/>
    <n v="183565"/>
    <d v="2021-04-09T18:33:33"/>
    <x v="4"/>
  </r>
  <r>
    <n v="9526"/>
    <x v="74578"/>
    <x v="8850"/>
    <n v="381300"/>
    <d v="2021-04-09T18:33:33"/>
    <x v="4"/>
  </r>
  <r>
    <n v="13403"/>
    <x v="74579"/>
    <x v="8850"/>
    <n v="473323"/>
    <d v="2021-04-09T18:33:33"/>
    <x v="4"/>
  </r>
  <r>
    <n v="15699"/>
    <x v="74580"/>
    <x v="8850"/>
    <n v="88863"/>
    <d v="2021-04-09T18:33:33"/>
    <x v="4"/>
  </r>
  <r>
    <n v="20326"/>
    <x v="74581"/>
    <x v="8850"/>
    <n v="112334"/>
    <d v="2021-04-09T18:33:33"/>
    <x v="4"/>
  </r>
  <r>
    <n v="114456"/>
    <x v="18938"/>
    <x v="8851"/>
    <n v="230507"/>
    <d v="2021-05-28T07:21:25"/>
    <x v="0"/>
  </r>
  <r>
    <n v="127227"/>
    <x v="74582"/>
    <x v="8851"/>
    <n v="250679"/>
    <d v="2021-05-28T07:21:25"/>
    <x v="0"/>
  </r>
  <r>
    <n v="135250"/>
    <x v="2912"/>
    <x v="8851"/>
    <n v="118549"/>
    <d v="2021-05-28T07:21:25"/>
    <x v="0"/>
  </r>
  <r>
    <n v="186383"/>
    <x v="11973"/>
    <x v="8851"/>
    <n v="149755"/>
    <d v="2021-05-28T07:21:25"/>
    <x v="0"/>
  </r>
  <r>
    <n v="222513"/>
    <x v="74583"/>
    <x v="8851"/>
    <n v="21760"/>
    <d v="2021-05-28T07:21:25"/>
    <x v="0"/>
  </r>
  <r>
    <n v="258965"/>
    <x v="74584"/>
    <x v="8851"/>
    <n v="141969"/>
    <d v="2021-05-28T07:21:25"/>
    <x v="0"/>
  </r>
  <r>
    <n v="276368"/>
    <x v="74585"/>
    <x v="8851"/>
    <n v="394819"/>
    <d v="2021-05-28T07:21:25"/>
    <x v="0"/>
  </r>
  <r>
    <n v="308039"/>
    <x v="52516"/>
    <x v="8851"/>
    <n v="361821"/>
    <d v="2021-05-28T07:21:25"/>
    <x v="0"/>
  </r>
  <r>
    <n v="353234"/>
    <x v="74586"/>
    <x v="8851"/>
    <n v="345496"/>
    <d v="2021-05-28T07:21:25"/>
    <x v="0"/>
  </r>
  <r>
    <n v="370915"/>
    <x v="44367"/>
    <x v="8851"/>
    <n v="168307"/>
    <d v="2021-05-28T07:21:25"/>
    <x v="0"/>
  </r>
  <r>
    <n v="373137"/>
    <x v="8536"/>
    <x v="8851"/>
    <n v="351192"/>
    <d v="2021-05-28T07:21:25"/>
    <x v="0"/>
  </r>
  <r>
    <n v="399799"/>
    <x v="74587"/>
    <x v="8851"/>
    <n v="228405"/>
    <d v="2021-05-28T07:21:25"/>
    <x v="0"/>
  </r>
  <r>
    <n v="411254"/>
    <x v="74588"/>
    <x v="8851"/>
    <n v="5151"/>
    <d v="2021-05-28T07:21:25"/>
    <x v="0"/>
  </r>
  <r>
    <n v="412239"/>
    <x v="74589"/>
    <x v="8851"/>
    <n v="86587"/>
    <d v="2021-05-28T07:21:25"/>
    <x v="0"/>
  </r>
  <r>
    <n v="20371"/>
    <x v="74590"/>
    <x v="8852"/>
    <n v="394819"/>
    <d v="2021-04-22T08:21:58"/>
    <x v="2"/>
  </r>
  <r>
    <n v="27527"/>
    <x v="74591"/>
    <x v="8852"/>
    <n v="411922"/>
    <d v="2021-04-22T08:21:58"/>
    <x v="2"/>
  </r>
  <r>
    <n v="36890"/>
    <x v="74592"/>
    <x v="8852"/>
    <n v="266896"/>
    <d v="2021-04-22T08:21:58"/>
    <x v="2"/>
  </r>
  <r>
    <n v="67074"/>
    <x v="74593"/>
    <x v="8852"/>
    <n v="104958"/>
    <d v="2021-04-22T08:21:58"/>
    <x v="2"/>
  </r>
  <r>
    <n v="76799"/>
    <x v="74594"/>
    <x v="8852"/>
    <n v="356929"/>
    <d v="2021-04-22T08:21:58"/>
    <x v="2"/>
  </r>
  <r>
    <n v="80481"/>
    <x v="74595"/>
    <x v="8852"/>
    <n v="118549"/>
    <d v="2021-04-22T08:21:58"/>
    <x v="2"/>
  </r>
  <r>
    <n v="117101"/>
    <x v="74596"/>
    <x v="8852"/>
    <n v="447436"/>
    <d v="2021-04-22T08:21:58"/>
    <x v="2"/>
  </r>
  <r>
    <n v="122189"/>
    <x v="74597"/>
    <x v="8852"/>
    <n v="82901"/>
    <d v="2021-04-22T08:21:58"/>
    <x v="2"/>
  </r>
  <r>
    <n v="172529"/>
    <x v="74598"/>
    <x v="8852"/>
    <n v="230507"/>
    <d v="2021-04-22T08:21:58"/>
    <x v="2"/>
  </r>
  <r>
    <n v="201014"/>
    <x v="20478"/>
    <x v="8852"/>
    <n v="158978"/>
    <d v="2021-04-22T08:21:58"/>
    <x v="2"/>
  </r>
  <r>
    <n v="20607"/>
    <x v="74599"/>
    <x v="8853"/>
    <n v="158978"/>
    <d v="2021-04-21T06:09:33"/>
    <x v="1"/>
  </r>
  <r>
    <n v="39724"/>
    <x v="74600"/>
    <x v="8853"/>
    <n v="396860"/>
    <d v="2021-04-21T06:09:33"/>
    <x v="1"/>
  </r>
  <r>
    <n v="44159"/>
    <x v="74601"/>
    <x v="8853"/>
    <n v="227775"/>
    <d v="2021-04-21T06:09:33"/>
    <x v="1"/>
  </r>
  <r>
    <n v="54186"/>
    <x v="74602"/>
    <x v="8853"/>
    <n v="351192"/>
    <d v="2021-04-21T06:09:33"/>
    <x v="1"/>
  </r>
  <r>
    <n v="82864"/>
    <x v="74603"/>
    <x v="8853"/>
    <n v="209122"/>
    <d v="2021-04-21T06:09:33"/>
    <x v="1"/>
  </r>
  <r>
    <n v="97118"/>
    <x v="74604"/>
    <x v="8853"/>
    <n v="31749"/>
    <d v="2021-04-21T06:09:33"/>
    <x v="1"/>
  </r>
  <r>
    <n v="111477"/>
    <x v="74605"/>
    <x v="8853"/>
    <n v="105200"/>
    <d v="2021-04-21T06:09:33"/>
    <x v="1"/>
  </r>
  <r>
    <n v="118059"/>
    <x v="42680"/>
    <x v="8853"/>
    <n v="438887"/>
    <d v="2021-04-21T06:09:33"/>
    <x v="1"/>
  </r>
  <r>
    <n v="119250"/>
    <x v="74606"/>
    <x v="8853"/>
    <n v="208036"/>
    <d v="2021-04-21T06:09:33"/>
    <x v="1"/>
  </r>
  <r>
    <n v="120737"/>
    <x v="74607"/>
    <x v="8853"/>
    <n v="155428"/>
    <d v="2021-04-21T06:09:33"/>
    <x v="1"/>
  </r>
  <r>
    <n v="128185"/>
    <x v="74608"/>
    <x v="8853"/>
    <n v="156268"/>
    <d v="2021-04-21T06:09:33"/>
    <x v="1"/>
  </r>
  <r>
    <n v="160477"/>
    <x v="74609"/>
    <x v="8853"/>
    <n v="114057"/>
    <d v="2021-04-21T06:09:33"/>
    <x v="1"/>
  </r>
  <r>
    <n v="167271"/>
    <x v="30342"/>
    <x v="8853"/>
    <n v="308577"/>
    <d v="2021-04-21T06:09:33"/>
    <x v="1"/>
  </r>
  <r>
    <n v="178023"/>
    <x v="74610"/>
    <x v="8853"/>
    <n v="411922"/>
    <d v="2021-04-21T06:09:33"/>
    <x v="1"/>
  </r>
  <r>
    <n v="219109"/>
    <x v="74611"/>
    <x v="8853"/>
    <n v="347008"/>
    <d v="2021-04-21T06:09:33"/>
    <x v="1"/>
  </r>
  <r>
    <n v="219516"/>
    <x v="74612"/>
    <x v="8853"/>
    <n v="369308"/>
    <d v="2021-04-21T06:09:33"/>
    <x v="1"/>
  </r>
  <r>
    <n v="266513"/>
    <x v="74613"/>
    <x v="8853"/>
    <n v="250679"/>
    <d v="2021-04-21T06:09:33"/>
    <x v="1"/>
  </r>
  <r>
    <n v="279790"/>
    <x v="74614"/>
    <x v="8853"/>
    <n v="351192"/>
    <d v="2021-04-21T06:09:33"/>
    <x v="1"/>
  </r>
  <r>
    <n v="292119"/>
    <x v="49801"/>
    <x v="8853"/>
    <n v="202914"/>
    <d v="2021-04-21T06:09:33"/>
    <x v="1"/>
  </r>
  <r>
    <n v="363778"/>
    <x v="74615"/>
    <x v="8853"/>
    <n v="128523"/>
    <d v="2021-04-21T06:09:33"/>
    <x v="1"/>
  </r>
  <r>
    <n v="390522"/>
    <x v="58199"/>
    <x v="8853"/>
    <n v="411922"/>
    <d v="2021-04-21T06:09:33"/>
    <x v="1"/>
  </r>
  <r>
    <n v="409505"/>
    <x v="27936"/>
    <x v="8853"/>
    <n v="372902"/>
    <d v="2021-04-21T06:09:33"/>
    <x v="1"/>
  </r>
  <r>
    <n v="16047"/>
    <x v="74616"/>
    <x v="8854"/>
    <n v="336616"/>
    <d v="2021-04-18T11:15:20"/>
    <x v="4"/>
  </r>
  <r>
    <n v="17305"/>
    <x v="74617"/>
    <x v="8854"/>
    <n v="244574"/>
    <d v="2021-04-18T11:15:20"/>
    <x v="4"/>
  </r>
  <r>
    <n v="18635"/>
    <x v="74618"/>
    <x v="8854"/>
    <n v="105200"/>
    <d v="2021-04-18T11:15:20"/>
    <x v="4"/>
  </r>
  <r>
    <n v="31683"/>
    <x v="734"/>
    <x v="8854"/>
    <n v="411922"/>
    <d v="2021-04-18T11:15:20"/>
    <x v="4"/>
  </r>
  <r>
    <n v="64046"/>
    <x v="74619"/>
    <x v="8854"/>
    <n v="181651"/>
    <d v="2021-04-18T11:15:20"/>
    <x v="4"/>
  </r>
  <r>
    <n v="80224"/>
    <x v="74620"/>
    <x v="8854"/>
    <n v="105116"/>
    <d v="2021-04-18T11:15:20"/>
    <x v="4"/>
  </r>
  <r>
    <n v="132491"/>
    <x v="74621"/>
    <x v="8855"/>
    <n v="95236"/>
    <d v="2021-06-02T08:00:30"/>
    <x v="0"/>
  </r>
  <r>
    <n v="212183"/>
    <x v="74622"/>
    <x v="8855"/>
    <n v="449373"/>
    <d v="2021-06-02T08:00:30"/>
    <x v="0"/>
  </r>
  <r>
    <n v="226463"/>
    <x v="74623"/>
    <x v="8855"/>
    <n v="235113"/>
    <d v="2021-06-02T08:00:30"/>
    <x v="0"/>
  </r>
  <r>
    <n v="315624"/>
    <x v="69074"/>
    <x v="8855"/>
    <n v="233062"/>
    <d v="2021-06-02T08:00:30"/>
    <x v="0"/>
  </r>
  <r>
    <n v="324491"/>
    <x v="23056"/>
    <x v="8855"/>
    <n v="351192"/>
    <d v="2021-06-02T08:00:30"/>
    <x v="0"/>
  </r>
  <r>
    <n v="347785"/>
    <x v="74624"/>
    <x v="8855"/>
    <n v="154256"/>
    <d v="2021-06-02T08:00:30"/>
    <x v="0"/>
  </r>
  <r>
    <n v="356568"/>
    <x v="14367"/>
    <x v="8855"/>
    <n v="114865"/>
    <d v="2021-06-02T08:00:30"/>
    <x v="0"/>
  </r>
  <r>
    <n v="375804"/>
    <x v="68824"/>
    <x v="8855"/>
    <n v="236731"/>
    <d v="2021-06-02T08:00:30"/>
    <x v="0"/>
  </r>
  <r>
    <n v="417458"/>
    <x v="45205"/>
    <x v="8855"/>
    <n v="54565"/>
    <d v="2021-06-02T08:00:30"/>
    <x v="0"/>
  </r>
  <r>
    <n v="217869"/>
    <x v="74625"/>
    <x v="8856"/>
    <n v="439981"/>
    <d v="2021-06-25T06:30:14"/>
    <x v="6"/>
  </r>
  <r>
    <n v="238726"/>
    <x v="74626"/>
    <x v="8856"/>
    <n v="472712"/>
    <d v="2021-06-25T06:30:14"/>
    <x v="6"/>
  </r>
  <r>
    <n v="248774"/>
    <x v="33177"/>
    <x v="8856"/>
    <n v="250679"/>
    <d v="2021-06-25T06:30:14"/>
    <x v="6"/>
  </r>
  <r>
    <n v="265330"/>
    <x v="74627"/>
    <x v="8856"/>
    <n v="58674"/>
    <d v="2021-06-25T06:30:14"/>
    <x v="6"/>
  </r>
  <r>
    <n v="295534"/>
    <x v="74628"/>
    <x v="8856"/>
    <n v="347393"/>
    <d v="2021-06-25T06:30:14"/>
    <x v="6"/>
  </r>
  <r>
    <n v="321661"/>
    <x v="74629"/>
    <x v="8856"/>
    <n v="310239"/>
    <d v="2021-06-25T06:30:14"/>
    <x v="6"/>
  </r>
  <r>
    <n v="221903"/>
    <x v="30406"/>
    <x v="8857"/>
    <n v="98921"/>
    <d v="2021-06-26T20:10:27"/>
    <x v="1"/>
  </r>
  <r>
    <n v="226126"/>
    <x v="74630"/>
    <x v="8857"/>
    <n v="291304"/>
    <d v="2021-06-26T20:10:27"/>
    <x v="1"/>
  </r>
  <r>
    <n v="246165"/>
    <x v="74631"/>
    <x v="8857"/>
    <n v="182676"/>
    <d v="2021-06-26T20:10:27"/>
    <x v="1"/>
  </r>
  <r>
    <n v="275428"/>
    <x v="52329"/>
    <x v="8857"/>
    <n v="397"/>
    <d v="2021-06-26T20:10:27"/>
    <x v="1"/>
  </r>
  <r>
    <n v="277077"/>
    <x v="74632"/>
    <x v="8857"/>
    <n v="391638"/>
    <d v="2021-06-26T20:10:27"/>
    <x v="1"/>
  </r>
  <r>
    <n v="283343"/>
    <x v="28238"/>
    <x v="8857"/>
    <n v="250679"/>
    <d v="2021-06-26T20:10:27"/>
    <x v="1"/>
  </r>
  <r>
    <n v="298330"/>
    <x v="74633"/>
    <x v="8857"/>
    <n v="86587"/>
    <d v="2021-06-26T20:10:27"/>
    <x v="1"/>
  </r>
  <r>
    <n v="307253"/>
    <x v="74634"/>
    <x v="8857"/>
    <n v="447119"/>
    <d v="2021-06-26T20:10:27"/>
    <x v="1"/>
  </r>
  <r>
    <n v="330845"/>
    <x v="74635"/>
    <x v="8857"/>
    <n v="158978"/>
    <d v="2021-06-26T20:10:27"/>
    <x v="1"/>
  </r>
  <r>
    <n v="346844"/>
    <x v="74636"/>
    <x v="8857"/>
    <n v="111368"/>
    <d v="2021-06-26T20:10:27"/>
    <x v="1"/>
  </r>
  <r>
    <n v="347344"/>
    <x v="74637"/>
    <x v="8857"/>
    <n v="32073"/>
    <d v="2021-06-26T20:10:27"/>
    <x v="1"/>
  </r>
  <r>
    <n v="365028"/>
    <x v="74638"/>
    <x v="8857"/>
    <n v="133619"/>
    <d v="2021-06-26T20:10:27"/>
    <x v="1"/>
  </r>
  <r>
    <n v="367174"/>
    <x v="74071"/>
    <x v="8857"/>
    <n v="466917"/>
    <d v="2021-06-26T20:10:27"/>
    <x v="1"/>
  </r>
  <r>
    <n v="372665"/>
    <x v="69277"/>
    <x v="8857"/>
    <n v="242428"/>
    <d v="2021-06-26T20:10:27"/>
    <x v="1"/>
  </r>
  <r>
    <n v="386203"/>
    <x v="74639"/>
    <x v="8857"/>
    <n v="21760"/>
    <d v="2021-06-26T20:10:27"/>
    <x v="1"/>
  </r>
  <r>
    <n v="388477"/>
    <x v="74640"/>
    <x v="8857"/>
    <n v="224856"/>
    <d v="2021-06-26T20:10:27"/>
    <x v="1"/>
  </r>
  <r>
    <n v="389931"/>
    <x v="35085"/>
    <x v="8857"/>
    <n v="354849"/>
    <d v="2021-06-26T20:10:27"/>
    <x v="1"/>
  </r>
  <r>
    <n v="402445"/>
    <x v="74641"/>
    <x v="8857"/>
    <n v="408075"/>
    <d v="2021-06-26T20:10:27"/>
    <x v="1"/>
  </r>
  <r>
    <n v="408836"/>
    <x v="74642"/>
    <x v="8857"/>
    <n v="473824"/>
    <d v="2021-06-26T20:10:27"/>
    <x v="1"/>
  </r>
  <r>
    <n v="223592"/>
    <x v="74643"/>
    <x v="8858"/>
    <n v="351192"/>
    <d v="2021-06-27T12:43:36"/>
    <x v="0"/>
  </r>
  <r>
    <n v="248555"/>
    <x v="37553"/>
    <x v="8858"/>
    <n v="173184"/>
    <d v="2021-06-27T12:43:36"/>
    <x v="0"/>
  </r>
  <r>
    <n v="362548"/>
    <x v="74644"/>
    <x v="8858"/>
    <n v="238800"/>
    <d v="2021-06-27T12:43:36"/>
    <x v="0"/>
  </r>
  <r>
    <n v="400729"/>
    <x v="57591"/>
    <x v="8858"/>
    <n v="4199"/>
    <d v="2021-06-27T12:43:36"/>
    <x v="0"/>
  </r>
  <r>
    <n v="404665"/>
    <x v="74645"/>
    <x v="8858"/>
    <n v="199629"/>
    <d v="2021-06-27T12:43:36"/>
    <x v="0"/>
  </r>
  <r>
    <n v="7037"/>
    <x v="48133"/>
    <x v="8859"/>
    <n v="4249"/>
    <d v="2021-04-10T04:08:10"/>
    <x v="4"/>
  </r>
  <r>
    <n v="15770"/>
    <x v="74646"/>
    <x v="8859"/>
    <n v="266896"/>
    <d v="2021-04-10T04:08:10"/>
    <x v="4"/>
  </r>
  <r>
    <n v="18071"/>
    <x v="74647"/>
    <x v="8860"/>
    <n v="384034"/>
    <d v="2021-04-20T20:20:47"/>
    <x v="6"/>
  </r>
  <r>
    <n v="34550"/>
    <x v="49581"/>
    <x v="8860"/>
    <n v="182191"/>
    <d v="2021-04-20T20:20:47"/>
    <x v="6"/>
  </r>
  <r>
    <n v="36149"/>
    <x v="74648"/>
    <x v="8860"/>
    <n v="88008"/>
    <d v="2021-04-20T20:20:47"/>
    <x v="6"/>
  </r>
  <r>
    <n v="44900"/>
    <x v="74649"/>
    <x v="8860"/>
    <n v="344043"/>
    <d v="2021-04-20T20:20:47"/>
    <x v="6"/>
  </r>
  <r>
    <n v="72294"/>
    <x v="74650"/>
    <x v="8860"/>
    <n v="293905"/>
    <d v="2021-04-20T20:20:47"/>
    <x v="6"/>
  </r>
  <r>
    <n v="97420"/>
    <x v="74651"/>
    <x v="8860"/>
    <n v="226682"/>
    <d v="2021-04-20T20:20:47"/>
    <x v="6"/>
  </r>
  <r>
    <n v="103145"/>
    <x v="74652"/>
    <x v="8860"/>
    <n v="88863"/>
    <d v="2021-04-20T20:20:47"/>
    <x v="6"/>
  </r>
  <r>
    <n v="135359"/>
    <x v="32829"/>
    <x v="8860"/>
    <n v="274147"/>
    <d v="2021-04-20T20:20:47"/>
    <x v="6"/>
  </r>
  <r>
    <n v="146485"/>
    <x v="7819"/>
    <x v="8860"/>
    <n v="158978"/>
    <d v="2021-04-20T20:20:47"/>
    <x v="6"/>
  </r>
  <r>
    <n v="179494"/>
    <x v="74653"/>
    <x v="8860"/>
    <n v="250679"/>
    <d v="2021-04-20T20:20:47"/>
    <x v="6"/>
  </r>
  <r>
    <n v="216505"/>
    <x v="74654"/>
    <x v="8860"/>
    <n v="411922"/>
    <d v="2021-04-20T20:20:47"/>
    <x v="6"/>
  </r>
  <r>
    <n v="300967"/>
    <x v="49534"/>
    <x v="8860"/>
    <n v="170967"/>
    <d v="2021-04-20T20:20:47"/>
    <x v="6"/>
  </r>
  <r>
    <n v="345876"/>
    <x v="51047"/>
    <x v="8860"/>
    <n v="21407"/>
    <d v="2021-04-20T20:20:47"/>
    <x v="6"/>
  </r>
  <r>
    <n v="371175"/>
    <x v="74655"/>
    <x v="8860"/>
    <n v="198326"/>
    <d v="2021-04-20T20:20:47"/>
    <x v="6"/>
  </r>
  <r>
    <n v="416105"/>
    <x v="74656"/>
    <x v="8860"/>
    <n v="29893"/>
    <d v="2021-04-20T20:20:47"/>
    <x v="6"/>
  </r>
  <r>
    <n v="326798"/>
    <x v="74657"/>
    <x v="8861"/>
    <n v="250679"/>
    <d v="2021-07-28T01:38:51"/>
    <x v="7"/>
  </r>
  <r>
    <n v="335070"/>
    <x v="74658"/>
    <x v="8861"/>
    <n v="153893"/>
    <d v="2021-07-28T01:38:51"/>
    <x v="7"/>
  </r>
  <r>
    <n v="339550"/>
    <x v="74659"/>
    <x v="8861"/>
    <n v="341333"/>
    <d v="2021-07-28T01:38:51"/>
    <x v="7"/>
  </r>
  <r>
    <n v="340197"/>
    <x v="54020"/>
    <x v="8861"/>
    <n v="106331"/>
    <d v="2021-07-28T01:38:51"/>
    <x v="7"/>
  </r>
  <r>
    <n v="345807"/>
    <x v="44588"/>
    <x v="8861"/>
    <n v="70091"/>
    <d v="2021-07-28T01:38:51"/>
    <x v="7"/>
  </r>
  <r>
    <n v="348472"/>
    <x v="74660"/>
    <x v="8861"/>
    <n v="123413"/>
    <d v="2021-07-28T01:38:51"/>
    <x v="7"/>
  </r>
  <r>
    <n v="382652"/>
    <x v="74661"/>
    <x v="8861"/>
    <n v="258313"/>
    <d v="2021-07-28T01:38:51"/>
    <x v="7"/>
  </r>
  <r>
    <n v="411972"/>
    <x v="74662"/>
    <x v="8861"/>
    <n v="241927"/>
    <d v="2021-07-28T01:38:51"/>
    <x v="7"/>
  </r>
  <r>
    <n v="164883"/>
    <x v="54057"/>
    <x v="8862"/>
    <n v="158978"/>
    <d v="2021-06-11T12:53:25"/>
    <x v="7"/>
  </r>
  <r>
    <n v="178193"/>
    <x v="74663"/>
    <x v="8862"/>
    <n v="439981"/>
    <d v="2021-06-11T12:53:25"/>
    <x v="7"/>
  </r>
  <r>
    <n v="220791"/>
    <x v="74664"/>
    <x v="8862"/>
    <n v="357547"/>
    <d v="2021-06-11T12:53:25"/>
    <x v="7"/>
  </r>
  <r>
    <n v="226107"/>
    <x v="74665"/>
    <x v="8862"/>
    <n v="5151"/>
    <d v="2021-06-11T12:53:25"/>
    <x v="7"/>
  </r>
  <r>
    <n v="317834"/>
    <x v="74666"/>
    <x v="8862"/>
    <n v="470762"/>
    <d v="2021-06-11T12:53:25"/>
    <x v="7"/>
  </r>
  <r>
    <n v="321456"/>
    <x v="74667"/>
    <x v="8862"/>
    <n v="62068"/>
    <d v="2021-06-11T12:53:25"/>
    <x v="7"/>
  </r>
  <r>
    <n v="338591"/>
    <x v="74668"/>
    <x v="8862"/>
    <n v="304722"/>
    <d v="2021-06-11T12:53:25"/>
    <x v="7"/>
  </r>
  <r>
    <n v="348149"/>
    <x v="74669"/>
    <x v="8862"/>
    <n v="204394"/>
    <d v="2021-06-11T12:53:25"/>
    <x v="7"/>
  </r>
  <r>
    <n v="372482"/>
    <x v="74670"/>
    <x v="8862"/>
    <n v="78550"/>
    <d v="2021-06-11T12:53:25"/>
    <x v="7"/>
  </r>
  <r>
    <n v="401370"/>
    <x v="18642"/>
    <x v="8862"/>
    <n v="154256"/>
    <d v="2021-06-11T12:53:25"/>
    <x v="7"/>
  </r>
  <r>
    <n v="403175"/>
    <x v="74671"/>
    <x v="8862"/>
    <n v="153893"/>
    <d v="2021-06-11T12:53:25"/>
    <x v="7"/>
  </r>
  <r>
    <n v="222525"/>
    <x v="74672"/>
    <x v="8863"/>
    <n v="251823"/>
    <d v="2021-06-27T15:54:15"/>
    <x v="0"/>
  </r>
  <r>
    <n v="238797"/>
    <x v="74673"/>
    <x v="8863"/>
    <n v="394819"/>
    <d v="2021-06-27T15:54:15"/>
    <x v="0"/>
  </r>
  <r>
    <n v="269749"/>
    <x v="74674"/>
    <x v="8863"/>
    <n v="411922"/>
    <d v="2021-06-27T15:54:15"/>
    <x v="0"/>
  </r>
  <r>
    <n v="272368"/>
    <x v="1718"/>
    <x v="8863"/>
    <n v="118549"/>
    <d v="2021-06-27T15:54:15"/>
    <x v="0"/>
  </r>
  <r>
    <n v="158148"/>
    <x v="74675"/>
    <x v="8864"/>
    <n v="139440"/>
    <d v="2021-06-09T20:06:29"/>
    <x v="2"/>
  </r>
  <r>
    <n v="160786"/>
    <x v="74676"/>
    <x v="8864"/>
    <n v="347393"/>
    <d v="2021-06-09T20:06:29"/>
    <x v="2"/>
  </r>
  <r>
    <n v="222479"/>
    <x v="74677"/>
    <x v="8864"/>
    <n v="26847"/>
    <d v="2021-06-09T20:06:29"/>
    <x v="2"/>
  </r>
  <r>
    <n v="241444"/>
    <x v="74678"/>
    <x v="8864"/>
    <n v="470762"/>
    <d v="2021-06-09T20:06:29"/>
    <x v="2"/>
  </r>
  <r>
    <n v="252589"/>
    <x v="74558"/>
    <x v="8864"/>
    <n v="112334"/>
    <d v="2021-06-09T20:06:29"/>
    <x v="2"/>
  </r>
  <r>
    <n v="279133"/>
    <x v="74679"/>
    <x v="8864"/>
    <n v="32073"/>
    <d v="2021-06-09T20:06:29"/>
    <x v="2"/>
  </r>
  <r>
    <n v="283374"/>
    <x v="74680"/>
    <x v="8864"/>
    <n v="412795"/>
    <d v="2021-06-09T20:06:29"/>
    <x v="2"/>
  </r>
  <r>
    <n v="327997"/>
    <x v="74681"/>
    <x v="8864"/>
    <n v="397531"/>
    <d v="2021-06-09T20:06:29"/>
    <x v="2"/>
  </r>
  <r>
    <n v="334421"/>
    <x v="74682"/>
    <x v="8864"/>
    <n v="273920"/>
    <d v="2021-06-09T20:06:29"/>
    <x v="2"/>
  </r>
  <r>
    <n v="345326"/>
    <x v="74683"/>
    <x v="8864"/>
    <n v="230507"/>
    <d v="2021-06-09T20:06:29"/>
    <x v="2"/>
  </r>
  <r>
    <n v="357701"/>
    <x v="74684"/>
    <x v="8864"/>
    <n v="180863"/>
    <d v="2021-06-09T20:06:29"/>
    <x v="2"/>
  </r>
  <r>
    <n v="359139"/>
    <x v="74685"/>
    <x v="8864"/>
    <n v="21760"/>
    <d v="2021-06-09T20:06:29"/>
    <x v="2"/>
  </r>
  <r>
    <n v="363976"/>
    <x v="4923"/>
    <x v="8864"/>
    <n v="158978"/>
    <d v="2021-06-09T20:06:29"/>
    <x v="2"/>
  </r>
  <r>
    <n v="386750"/>
    <x v="74686"/>
    <x v="8864"/>
    <n v="241927"/>
    <d v="2021-06-09T20:06:29"/>
    <x v="2"/>
  </r>
  <r>
    <n v="389386"/>
    <x v="74687"/>
    <x v="8864"/>
    <n v="19714"/>
    <d v="2021-06-09T20:06:29"/>
    <x v="2"/>
  </r>
  <r>
    <n v="410402"/>
    <x v="74688"/>
    <x v="8864"/>
    <n v="411922"/>
    <d v="2021-06-09T20:06:29"/>
    <x v="2"/>
  </r>
  <r>
    <n v="418861"/>
    <x v="74689"/>
    <x v="8864"/>
    <n v="214224"/>
    <d v="2021-06-09T20:06:29"/>
    <x v="2"/>
  </r>
  <r>
    <n v="44922"/>
    <x v="74690"/>
    <x v="8865"/>
    <n v="258219"/>
    <d v="2021-05-02T23:42:30"/>
    <x v="0"/>
  </r>
  <r>
    <n v="51312"/>
    <x v="74691"/>
    <x v="8865"/>
    <n v="250679"/>
    <d v="2021-05-02T23:42:30"/>
    <x v="0"/>
  </r>
  <r>
    <n v="74933"/>
    <x v="74692"/>
    <x v="8865"/>
    <n v="470762"/>
    <d v="2021-05-02T23:42:30"/>
    <x v="0"/>
  </r>
  <r>
    <n v="76514"/>
    <x v="74693"/>
    <x v="8865"/>
    <n v="180863"/>
    <d v="2021-05-02T23:42:30"/>
    <x v="0"/>
  </r>
  <r>
    <n v="112799"/>
    <x v="24463"/>
    <x v="8866"/>
    <n v="182191"/>
    <d v="2021-05-28T02:53:22"/>
    <x v="0"/>
  </r>
  <r>
    <n v="117751"/>
    <x v="34982"/>
    <x v="8866"/>
    <n v="301748"/>
    <d v="2021-05-28T02:53:22"/>
    <x v="0"/>
  </r>
  <r>
    <n v="130484"/>
    <x v="74694"/>
    <x v="8866"/>
    <n v="25985"/>
    <d v="2021-05-28T02:53:22"/>
    <x v="0"/>
  </r>
  <r>
    <n v="156511"/>
    <x v="74695"/>
    <x v="8866"/>
    <n v="325630"/>
    <d v="2021-05-28T02:53:22"/>
    <x v="0"/>
  </r>
  <r>
    <n v="195689"/>
    <x v="74696"/>
    <x v="8866"/>
    <n v="254768"/>
    <d v="2021-05-28T02:53:22"/>
    <x v="0"/>
  </r>
  <r>
    <n v="27797"/>
    <x v="74697"/>
    <x v="8867"/>
    <n v="438887"/>
    <d v="2021-04-24T03:51:53"/>
    <x v="10"/>
  </r>
  <r>
    <n v="28768"/>
    <x v="74698"/>
    <x v="8867"/>
    <n v="230507"/>
    <d v="2021-04-24T03:51:53"/>
    <x v="10"/>
  </r>
  <r>
    <n v="52999"/>
    <x v="74699"/>
    <x v="8867"/>
    <n v="154256"/>
    <d v="2021-04-24T03:51:53"/>
    <x v="10"/>
  </r>
  <r>
    <n v="53558"/>
    <x v="59225"/>
    <x v="8867"/>
    <n v="308537"/>
    <d v="2021-04-24T03:51:53"/>
    <x v="10"/>
  </r>
  <r>
    <n v="59631"/>
    <x v="24125"/>
    <x v="8867"/>
    <n v="104958"/>
    <d v="2021-04-24T03:51:53"/>
    <x v="10"/>
  </r>
  <r>
    <n v="80987"/>
    <x v="74700"/>
    <x v="8867"/>
    <n v="411922"/>
    <d v="2021-04-24T03:51:53"/>
    <x v="10"/>
  </r>
  <r>
    <n v="95701"/>
    <x v="74701"/>
    <x v="8867"/>
    <n v="250771"/>
    <d v="2021-04-24T03:51:53"/>
    <x v="10"/>
  </r>
  <r>
    <n v="109573"/>
    <x v="63466"/>
    <x v="8867"/>
    <n v="37644"/>
    <d v="2021-04-24T03:51:53"/>
    <x v="10"/>
  </r>
  <r>
    <n v="135626"/>
    <x v="19028"/>
    <x v="8867"/>
    <n v="118549"/>
    <d v="2021-04-24T03:51:53"/>
    <x v="10"/>
  </r>
  <r>
    <n v="137835"/>
    <x v="46752"/>
    <x v="8867"/>
    <n v="153808"/>
    <d v="2021-04-24T03:51:53"/>
    <x v="10"/>
  </r>
  <r>
    <n v="156295"/>
    <x v="74702"/>
    <x v="8867"/>
    <n v="364695"/>
    <d v="2021-04-24T03:51:53"/>
    <x v="10"/>
  </r>
  <r>
    <n v="253959"/>
    <x v="72622"/>
    <x v="8867"/>
    <n v="343491"/>
    <d v="2021-04-24T03:51:53"/>
    <x v="10"/>
  </r>
  <r>
    <n v="292269"/>
    <x v="65752"/>
    <x v="8867"/>
    <n v="292258"/>
    <d v="2021-04-24T03:51:53"/>
    <x v="10"/>
  </r>
  <r>
    <n v="342333"/>
    <x v="74703"/>
    <x v="8867"/>
    <n v="360778"/>
    <d v="2021-04-24T03:51:53"/>
    <x v="10"/>
  </r>
  <r>
    <n v="357371"/>
    <x v="74704"/>
    <x v="8867"/>
    <n v="5151"/>
    <d v="2021-04-24T03:51:53"/>
    <x v="10"/>
  </r>
  <r>
    <n v="361341"/>
    <x v="74705"/>
    <x v="8867"/>
    <n v="238134"/>
    <d v="2021-04-24T03:51:53"/>
    <x v="10"/>
  </r>
  <r>
    <n v="422760"/>
    <x v="74706"/>
    <x v="8867"/>
    <n v="158978"/>
    <d v="2021-04-24T03:51:53"/>
    <x v="10"/>
  </r>
  <r>
    <n v="423370"/>
    <x v="74707"/>
    <x v="8867"/>
    <n v="74456"/>
    <d v="2021-04-24T03:51:53"/>
    <x v="10"/>
  </r>
  <r>
    <n v="62003"/>
    <x v="49345"/>
    <x v="8868"/>
    <n v="43697"/>
    <d v="2021-05-09T15:12:33"/>
    <x v="6"/>
  </r>
  <r>
    <n v="75057"/>
    <x v="15011"/>
    <x v="8868"/>
    <n v="246005"/>
    <d v="2021-05-09T15:12:33"/>
    <x v="6"/>
  </r>
  <r>
    <n v="10796"/>
    <x v="74708"/>
    <x v="8869"/>
    <n v="359166"/>
    <d v="2021-04-14T07:52:01"/>
    <x v="1"/>
  </r>
  <r>
    <n v="56360"/>
    <x v="74709"/>
    <x v="8869"/>
    <n v="180863"/>
    <d v="2021-04-14T07:52:01"/>
    <x v="1"/>
  </r>
  <r>
    <n v="67364"/>
    <x v="55474"/>
    <x v="8869"/>
    <n v="286726"/>
    <d v="2021-04-14T07:52:01"/>
    <x v="1"/>
  </r>
  <r>
    <n v="74697"/>
    <x v="74710"/>
    <x v="8869"/>
    <n v="399866"/>
    <d v="2021-04-14T07:52:01"/>
    <x v="1"/>
  </r>
  <r>
    <n v="129164"/>
    <x v="55728"/>
    <x v="8870"/>
    <n v="88863"/>
    <d v="2021-06-01T04:00:31"/>
    <x v="1"/>
  </r>
  <r>
    <n v="162028"/>
    <x v="74711"/>
    <x v="8870"/>
    <n v="434569"/>
    <d v="2021-06-01T04:00:31"/>
    <x v="1"/>
  </r>
  <r>
    <n v="163167"/>
    <x v="74712"/>
    <x v="8870"/>
    <n v="411922"/>
    <d v="2021-06-01T04:00:31"/>
    <x v="1"/>
  </r>
  <r>
    <n v="171445"/>
    <x v="73878"/>
    <x v="8870"/>
    <n v="245484"/>
    <d v="2021-06-01T04:00:31"/>
    <x v="1"/>
  </r>
  <r>
    <n v="188015"/>
    <x v="74713"/>
    <x v="8870"/>
    <n v="217784"/>
    <d v="2021-06-01T04:00:31"/>
    <x v="1"/>
  </r>
  <r>
    <n v="8949"/>
    <x v="74714"/>
    <x v="8871"/>
    <n v="402459"/>
    <d v="2021-04-12T20:30:19"/>
    <x v="1"/>
  </r>
  <r>
    <n v="27328"/>
    <x v="13158"/>
    <x v="8871"/>
    <n v="327633"/>
    <d v="2021-04-12T20:30:19"/>
    <x v="1"/>
  </r>
  <r>
    <n v="52762"/>
    <x v="74715"/>
    <x v="8871"/>
    <n v="471403"/>
    <d v="2021-04-12T20:30:19"/>
    <x v="1"/>
  </r>
  <r>
    <n v="54073"/>
    <x v="74716"/>
    <x v="8871"/>
    <n v="204394"/>
    <d v="2021-04-12T20:30:19"/>
    <x v="1"/>
  </r>
  <r>
    <n v="68370"/>
    <x v="74717"/>
    <x v="8871"/>
    <n v="21760"/>
    <d v="2021-04-12T20:30:19"/>
    <x v="1"/>
  </r>
  <r>
    <n v="84826"/>
    <x v="32688"/>
    <x v="8871"/>
    <n v="411922"/>
    <d v="2021-04-12T20:30:19"/>
    <x v="1"/>
  </r>
  <r>
    <n v="122550"/>
    <x v="57781"/>
    <x v="8871"/>
    <n v="77124"/>
    <d v="2021-04-12T20:30:19"/>
    <x v="1"/>
  </r>
  <r>
    <n v="139223"/>
    <x v="74718"/>
    <x v="8871"/>
    <n v="230507"/>
    <d v="2021-04-12T20:30:19"/>
    <x v="1"/>
  </r>
  <r>
    <n v="142189"/>
    <x v="74719"/>
    <x v="8871"/>
    <n v="153893"/>
    <d v="2021-04-12T20:30:19"/>
    <x v="1"/>
  </r>
  <r>
    <n v="145144"/>
    <x v="74720"/>
    <x v="8871"/>
    <n v="188971"/>
    <d v="2021-04-12T20:30:19"/>
    <x v="1"/>
  </r>
  <r>
    <n v="191333"/>
    <x v="74721"/>
    <x v="8871"/>
    <n v="295146"/>
    <d v="2021-04-12T20:30:19"/>
    <x v="1"/>
  </r>
  <r>
    <n v="198353"/>
    <x v="74722"/>
    <x v="8871"/>
    <n v="243728"/>
    <d v="2021-04-12T20:30:19"/>
    <x v="1"/>
  </r>
  <r>
    <n v="204842"/>
    <x v="17980"/>
    <x v="8871"/>
    <n v="62570"/>
    <d v="2021-04-12T20:30:19"/>
    <x v="1"/>
  </r>
  <r>
    <n v="219885"/>
    <x v="74723"/>
    <x v="8871"/>
    <n v="351192"/>
    <d v="2021-04-12T20:30:19"/>
    <x v="1"/>
  </r>
  <r>
    <n v="29601"/>
    <x v="74724"/>
    <x v="8872"/>
    <n v="241927"/>
    <d v="2021-04-26T04:44:08"/>
    <x v="12"/>
  </r>
  <r>
    <n v="79755"/>
    <x v="74725"/>
    <x v="8872"/>
    <n v="180863"/>
    <d v="2021-04-26T04:44:08"/>
    <x v="12"/>
  </r>
  <r>
    <n v="26130"/>
    <x v="74726"/>
    <x v="8873"/>
    <n v="128523"/>
    <d v="2021-04-25T03:41:57"/>
    <x v="0"/>
  </r>
  <r>
    <n v="33164"/>
    <x v="74727"/>
    <x v="8873"/>
    <n v="394819"/>
    <d v="2021-04-25T03:41:57"/>
    <x v="0"/>
  </r>
  <r>
    <n v="45624"/>
    <x v="16273"/>
    <x v="8873"/>
    <n v="176645"/>
    <d v="2021-04-25T03:41:57"/>
    <x v="0"/>
  </r>
  <r>
    <n v="56051"/>
    <x v="74728"/>
    <x v="8873"/>
    <n v="345550"/>
    <d v="2021-04-25T03:41:57"/>
    <x v="0"/>
  </r>
  <r>
    <n v="102302"/>
    <x v="20796"/>
    <x v="8873"/>
    <n v="38789"/>
    <d v="2021-04-25T03:41:57"/>
    <x v="0"/>
  </r>
  <r>
    <n v="28052"/>
    <x v="74729"/>
    <x v="8874"/>
    <n v="411922"/>
    <d v="2021-04-25T19:35:07"/>
    <x v="4"/>
  </r>
  <r>
    <n v="32651"/>
    <x v="74730"/>
    <x v="8874"/>
    <n v="404226"/>
    <d v="2021-04-25T19:35:07"/>
    <x v="4"/>
  </r>
  <r>
    <n v="54236"/>
    <x v="74731"/>
    <x v="8874"/>
    <n v="214224"/>
    <d v="2021-04-25T19:35:07"/>
    <x v="4"/>
  </r>
  <r>
    <n v="59703"/>
    <x v="74732"/>
    <x v="8874"/>
    <n v="109473"/>
    <d v="2021-04-25T19:35:07"/>
    <x v="4"/>
  </r>
  <r>
    <n v="78354"/>
    <x v="74733"/>
    <x v="8874"/>
    <n v="226626"/>
    <d v="2021-04-25T19:35:07"/>
    <x v="4"/>
  </r>
  <r>
    <n v="83303"/>
    <x v="71225"/>
    <x v="8874"/>
    <n v="133933"/>
    <d v="2021-04-25T19:35:07"/>
    <x v="4"/>
  </r>
  <r>
    <n v="96418"/>
    <x v="74734"/>
    <x v="8874"/>
    <n v="428166"/>
    <d v="2021-04-25T19:35:07"/>
    <x v="4"/>
  </r>
  <r>
    <n v="112129"/>
    <x v="74735"/>
    <x v="8874"/>
    <n v="351192"/>
    <d v="2021-04-25T19:35:07"/>
    <x v="4"/>
  </r>
  <r>
    <n v="121230"/>
    <x v="74736"/>
    <x v="8874"/>
    <n v="347393"/>
    <d v="2021-04-25T19:35:07"/>
    <x v="4"/>
  </r>
  <r>
    <n v="173740"/>
    <x v="74737"/>
    <x v="8874"/>
    <n v="182191"/>
    <d v="2021-04-25T19:35:07"/>
    <x v="4"/>
  </r>
  <r>
    <n v="175134"/>
    <x v="13741"/>
    <x v="8874"/>
    <n v="4316"/>
    <d v="2021-04-25T19:35:07"/>
    <x v="4"/>
  </r>
  <r>
    <n v="185202"/>
    <x v="74738"/>
    <x v="8874"/>
    <n v="250679"/>
    <d v="2021-04-25T19:35:07"/>
    <x v="4"/>
  </r>
  <r>
    <n v="186414"/>
    <x v="74739"/>
    <x v="8874"/>
    <n v="156268"/>
    <d v="2021-04-25T19:35:07"/>
    <x v="4"/>
  </r>
  <r>
    <n v="273446"/>
    <x v="74740"/>
    <x v="8874"/>
    <n v="154256"/>
    <d v="2021-04-25T19:35:07"/>
    <x v="4"/>
  </r>
  <r>
    <n v="326637"/>
    <x v="56829"/>
    <x v="8874"/>
    <n v="296636"/>
    <d v="2021-04-25T19:35:07"/>
    <x v="4"/>
  </r>
  <r>
    <n v="338768"/>
    <x v="74741"/>
    <x v="8874"/>
    <n v="129210"/>
    <d v="2021-04-25T19:35:07"/>
    <x v="4"/>
  </r>
  <r>
    <n v="354876"/>
    <x v="13496"/>
    <x v="8874"/>
    <n v="29893"/>
    <d v="2021-04-25T19:35:07"/>
    <x v="4"/>
  </r>
  <r>
    <n v="397550"/>
    <x v="74742"/>
    <x v="8874"/>
    <n v="466414"/>
    <d v="2021-04-25T19:35:07"/>
    <x v="4"/>
  </r>
  <r>
    <n v="402140"/>
    <x v="74743"/>
    <x v="8874"/>
    <n v="44466"/>
    <d v="2021-04-25T19:35:07"/>
    <x v="4"/>
  </r>
  <r>
    <n v="408228"/>
    <x v="74744"/>
    <x v="8874"/>
    <n v="182841"/>
    <d v="2021-04-25T19:35:07"/>
    <x v="4"/>
  </r>
  <r>
    <n v="259398"/>
    <x v="37114"/>
    <x v="8875"/>
    <n v="81927"/>
    <d v="2021-07-08T09:08:39"/>
    <x v="6"/>
  </r>
  <r>
    <n v="260669"/>
    <x v="74745"/>
    <x v="8875"/>
    <n v="325558"/>
    <d v="2021-07-08T09:08:39"/>
    <x v="6"/>
  </r>
  <r>
    <n v="289734"/>
    <x v="74746"/>
    <x v="8875"/>
    <n v="388328"/>
    <d v="2021-07-08T09:08:39"/>
    <x v="6"/>
  </r>
  <r>
    <n v="293995"/>
    <x v="296"/>
    <x v="8875"/>
    <n v="78899"/>
    <d v="2021-07-08T09:08:39"/>
    <x v="6"/>
  </r>
  <r>
    <n v="335611"/>
    <x v="74747"/>
    <x v="8875"/>
    <n v="250679"/>
    <d v="2021-07-08T09:08:39"/>
    <x v="6"/>
  </r>
  <r>
    <n v="353405"/>
    <x v="74748"/>
    <x v="8875"/>
    <n v="182191"/>
    <d v="2021-07-08T09:08:39"/>
    <x v="6"/>
  </r>
  <r>
    <n v="364667"/>
    <x v="74749"/>
    <x v="8875"/>
    <n v="262430"/>
    <d v="2021-07-08T09:08:39"/>
    <x v="6"/>
  </r>
  <r>
    <n v="396306"/>
    <x v="74750"/>
    <x v="8875"/>
    <n v="411922"/>
    <d v="2021-07-08T09:08:39"/>
    <x v="6"/>
  </r>
  <r>
    <n v="23625"/>
    <x v="74751"/>
    <x v="8876"/>
    <n v="80850"/>
    <d v="2021-04-23T04:23:12"/>
    <x v="0"/>
  </r>
  <r>
    <n v="56128"/>
    <x v="74752"/>
    <x v="8876"/>
    <n v="158978"/>
    <d v="2021-04-23T04:23:12"/>
    <x v="0"/>
  </r>
  <r>
    <n v="68521"/>
    <x v="74753"/>
    <x v="8876"/>
    <n v="473323"/>
    <d v="2021-04-23T04:23:12"/>
    <x v="0"/>
  </r>
  <r>
    <n v="71478"/>
    <x v="74332"/>
    <x v="8876"/>
    <n v="327633"/>
    <d v="2021-04-23T04:23:12"/>
    <x v="0"/>
  </r>
  <r>
    <n v="304581"/>
    <x v="74754"/>
    <x v="8877"/>
    <n v="464962"/>
    <d v="2021-07-21T07:41:39"/>
    <x v="14"/>
  </r>
  <r>
    <n v="311785"/>
    <x v="74755"/>
    <x v="8877"/>
    <n v="439981"/>
    <d v="2021-07-21T07:41:39"/>
    <x v="14"/>
  </r>
  <r>
    <n v="328584"/>
    <x v="21505"/>
    <x v="8877"/>
    <n v="411922"/>
    <d v="2021-07-21T07:41:39"/>
    <x v="14"/>
  </r>
  <r>
    <n v="337725"/>
    <x v="74756"/>
    <x v="8877"/>
    <n v="230507"/>
    <d v="2021-07-21T07:41:39"/>
    <x v="14"/>
  </r>
  <r>
    <n v="350955"/>
    <x v="74757"/>
    <x v="8877"/>
    <n v="432277"/>
    <d v="2021-07-21T07:41:39"/>
    <x v="14"/>
  </r>
  <r>
    <n v="396492"/>
    <x v="74758"/>
    <x v="8877"/>
    <n v="250679"/>
    <d v="2021-07-21T07:41:39"/>
    <x v="14"/>
  </r>
  <r>
    <n v="407773"/>
    <x v="74759"/>
    <x v="8877"/>
    <n v="182191"/>
    <d v="2021-07-21T07:41:39"/>
    <x v="14"/>
  </r>
  <r>
    <n v="411329"/>
    <x v="74760"/>
    <x v="8877"/>
    <n v="70091"/>
    <d v="2021-07-21T07:41:39"/>
    <x v="14"/>
  </r>
  <r>
    <n v="230741"/>
    <x v="1956"/>
    <x v="8878"/>
    <n v="463334"/>
    <d v="2021-06-29T17:34:12"/>
    <x v="11"/>
  </r>
  <r>
    <n v="266459"/>
    <x v="74761"/>
    <x v="8878"/>
    <n v="411922"/>
    <d v="2021-06-29T17:34:12"/>
    <x v="11"/>
  </r>
  <r>
    <n v="355463"/>
    <x v="74762"/>
    <x v="8878"/>
    <n v="397390"/>
    <d v="2021-06-29T17:34:12"/>
    <x v="11"/>
  </r>
  <r>
    <n v="360114"/>
    <x v="74763"/>
    <x v="8878"/>
    <n v="153808"/>
    <d v="2021-06-29T17:34:12"/>
    <x v="11"/>
  </r>
  <r>
    <n v="413421"/>
    <x v="74764"/>
    <x v="8878"/>
    <n v="341025"/>
    <d v="2021-06-29T17:34:12"/>
    <x v="11"/>
  </r>
  <r>
    <n v="37812"/>
    <x v="62743"/>
    <x v="8879"/>
    <n v="118549"/>
    <d v="2021-04-29T10:50:14"/>
    <x v="1"/>
  </r>
  <r>
    <n v="44121"/>
    <x v="74765"/>
    <x v="8879"/>
    <n v="105200"/>
    <d v="2021-04-29T10:50:14"/>
    <x v="1"/>
  </r>
  <r>
    <n v="68021"/>
    <x v="74766"/>
    <x v="8879"/>
    <n v="244574"/>
    <d v="2021-04-29T10:50:14"/>
    <x v="1"/>
  </r>
  <r>
    <n v="96635"/>
    <x v="74767"/>
    <x v="8879"/>
    <n v="149755"/>
    <d v="2021-04-29T10:50:14"/>
    <x v="1"/>
  </r>
  <r>
    <n v="105951"/>
    <x v="74768"/>
    <x v="8879"/>
    <n v="51713"/>
    <d v="2021-04-29T10:50:14"/>
    <x v="1"/>
  </r>
  <r>
    <n v="108861"/>
    <x v="34644"/>
    <x v="8879"/>
    <n v="304128"/>
    <d v="2021-04-29T10:50:14"/>
    <x v="1"/>
  </r>
  <r>
    <n v="161058"/>
    <x v="71029"/>
    <x v="8879"/>
    <n v="182191"/>
    <d v="2021-04-29T10:50:14"/>
    <x v="1"/>
  </r>
  <r>
    <n v="166671"/>
    <x v="74769"/>
    <x v="8879"/>
    <n v="411922"/>
    <d v="2021-04-29T10:50:14"/>
    <x v="1"/>
  </r>
  <r>
    <n v="220882"/>
    <x v="74770"/>
    <x v="8879"/>
    <n v="136029"/>
    <d v="2021-04-29T10:50:14"/>
    <x v="1"/>
  </r>
  <r>
    <n v="262329"/>
    <x v="13527"/>
    <x v="8879"/>
    <n v="255721"/>
    <d v="2021-04-29T10:50:14"/>
    <x v="1"/>
  </r>
  <r>
    <n v="265418"/>
    <x v="74771"/>
    <x v="8879"/>
    <n v="158978"/>
    <d v="2021-04-29T10:50:14"/>
    <x v="1"/>
  </r>
  <r>
    <n v="362605"/>
    <x v="74772"/>
    <x v="8879"/>
    <n v="130722"/>
    <d v="2021-04-29T10:50:14"/>
    <x v="1"/>
  </r>
  <r>
    <n v="365625"/>
    <x v="74773"/>
    <x v="8879"/>
    <n v="74982"/>
    <d v="2021-04-29T10:50:14"/>
    <x v="1"/>
  </r>
  <r>
    <n v="389550"/>
    <x v="74774"/>
    <x v="8879"/>
    <n v="153893"/>
    <d v="2021-04-29T10:50:14"/>
    <x v="1"/>
  </r>
  <r>
    <n v="416889"/>
    <x v="74775"/>
    <x v="8879"/>
    <n v="111368"/>
    <d v="2021-04-29T10:50:14"/>
    <x v="1"/>
  </r>
  <r>
    <n v="143755"/>
    <x v="74776"/>
    <x v="8880"/>
    <n v="356378"/>
    <d v="2021-06-05T11:15:13"/>
    <x v="1"/>
  </r>
  <r>
    <n v="179570"/>
    <x v="59876"/>
    <x v="8880"/>
    <n v="463774"/>
    <d v="2021-06-05T11:15:13"/>
    <x v="1"/>
  </r>
  <r>
    <n v="184586"/>
    <x v="74777"/>
    <x v="8880"/>
    <n v="118549"/>
    <d v="2021-06-05T11:15:13"/>
    <x v="1"/>
  </r>
  <r>
    <n v="192053"/>
    <x v="74778"/>
    <x v="8880"/>
    <n v="404226"/>
    <d v="2021-06-05T11:15:13"/>
    <x v="1"/>
  </r>
  <r>
    <n v="241993"/>
    <x v="74779"/>
    <x v="8880"/>
    <n v="215014"/>
    <d v="2021-06-05T11:15:13"/>
    <x v="1"/>
  </r>
  <r>
    <n v="246807"/>
    <x v="74780"/>
    <x v="8880"/>
    <n v="467908"/>
    <d v="2021-06-05T11:15:13"/>
    <x v="1"/>
  </r>
  <r>
    <n v="286555"/>
    <x v="74781"/>
    <x v="8880"/>
    <n v="161088"/>
    <d v="2021-06-05T11:15:13"/>
    <x v="1"/>
  </r>
  <r>
    <n v="289242"/>
    <x v="74782"/>
    <x v="8880"/>
    <n v="250679"/>
    <d v="2021-06-05T11:15:13"/>
    <x v="1"/>
  </r>
  <r>
    <n v="344978"/>
    <x v="74783"/>
    <x v="8880"/>
    <n v="168838"/>
    <d v="2021-06-05T11:15:13"/>
    <x v="1"/>
  </r>
  <r>
    <n v="356466"/>
    <x v="34239"/>
    <x v="8880"/>
    <n v="454525"/>
    <d v="2021-06-05T11:15:13"/>
    <x v="1"/>
  </r>
  <r>
    <n v="371682"/>
    <x v="56103"/>
    <x v="8880"/>
    <n v="351192"/>
    <d v="2021-06-05T11:15:13"/>
    <x v="1"/>
  </r>
  <r>
    <n v="406986"/>
    <x v="74784"/>
    <x v="8880"/>
    <n v="153987"/>
    <d v="2021-06-05T11:15:13"/>
    <x v="1"/>
  </r>
  <r>
    <n v="419646"/>
    <x v="74785"/>
    <x v="8880"/>
    <n v="43842"/>
    <d v="2021-06-05T11:15:13"/>
    <x v="1"/>
  </r>
  <r>
    <n v="12032"/>
    <x v="74786"/>
    <x v="8881"/>
    <n v="258251"/>
    <d v="2021-04-15T18:04:27"/>
    <x v="11"/>
  </r>
  <r>
    <n v="19596"/>
    <x v="74787"/>
    <x v="8881"/>
    <n v="201616"/>
    <d v="2021-04-15T18:04:27"/>
    <x v="11"/>
  </r>
  <r>
    <n v="41194"/>
    <x v="74788"/>
    <x v="8881"/>
    <n v="227775"/>
    <d v="2021-04-15T18:04:27"/>
    <x v="11"/>
  </r>
  <r>
    <n v="41539"/>
    <x v="74789"/>
    <x v="8881"/>
    <n v="473323"/>
    <d v="2021-04-15T18:04:27"/>
    <x v="11"/>
  </r>
  <r>
    <n v="44627"/>
    <x v="74790"/>
    <x v="8881"/>
    <n v="58305"/>
    <d v="2021-04-15T18:04:27"/>
    <x v="11"/>
  </r>
  <r>
    <n v="60378"/>
    <x v="23604"/>
    <x v="8881"/>
    <n v="462084"/>
    <d v="2021-04-15T18:04:27"/>
    <x v="11"/>
  </r>
  <r>
    <n v="89759"/>
    <x v="74791"/>
    <x v="8881"/>
    <n v="132641"/>
    <d v="2021-04-15T18:04:27"/>
    <x v="11"/>
  </r>
  <r>
    <n v="92419"/>
    <x v="74792"/>
    <x v="8881"/>
    <n v="63666"/>
    <d v="2021-04-15T18:04:27"/>
    <x v="11"/>
  </r>
  <r>
    <n v="94112"/>
    <x v="74793"/>
    <x v="8881"/>
    <n v="230507"/>
    <d v="2021-04-15T18:04:27"/>
    <x v="11"/>
  </r>
  <r>
    <n v="122361"/>
    <x v="74794"/>
    <x v="8881"/>
    <n v="475579"/>
    <d v="2021-04-15T18:04:27"/>
    <x v="11"/>
  </r>
  <r>
    <n v="124859"/>
    <x v="74795"/>
    <x v="8881"/>
    <n v="439981"/>
    <d v="2021-04-15T18:04:27"/>
    <x v="11"/>
  </r>
  <r>
    <n v="141617"/>
    <x v="74796"/>
    <x v="8881"/>
    <n v="250096"/>
    <d v="2021-04-15T18:04:27"/>
    <x v="11"/>
  </r>
  <r>
    <n v="148684"/>
    <x v="74797"/>
    <x v="8881"/>
    <n v="314092"/>
    <d v="2021-04-15T18:04:27"/>
    <x v="11"/>
  </r>
  <r>
    <n v="163437"/>
    <x v="74798"/>
    <x v="8881"/>
    <n v="379466"/>
    <d v="2021-04-15T18:04:27"/>
    <x v="11"/>
  </r>
  <r>
    <n v="165359"/>
    <x v="44546"/>
    <x v="8881"/>
    <n v="21550"/>
    <d v="2021-04-15T18:04:27"/>
    <x v="11"/>
  </r>
  <r>
    <n v="176518"/>
    <x v="68593"/>
    <x v="8881"/>
    <n v="182191"/>
    <d v="2021-04-15T18:04:27"/>
    <x v="11"/>
  </r>
  <r>
    <n v="192074"/>
    <x v="74799"/>
    <x v="8881"/>
    <n v="394819"/>
    <d v="2021-04-15T18:04:27"/>
    <x v="11"/>
  </r>
  <r>
    <n v="194333"/>
    <x v="74800"/>
    <x v="8881"/>
    <n v="128523"/>
    <d v="2021-04-15T18:04:27"/>
    <x v="11"/>
  </r>
  <r>
    <n v="213091"/>
    <x v="74801"/>
    <x v="8881"/>
    <n v="330333"/>
    <d v="2021-04-15T18:04:27"/>
    <x v="11"/>
  </r>
  <r>
    <n v="215624"/>
    <x v="74802"/>
    <x v="8881"/>
    <n v="452383"/>
    <d v="2021-04-15T18:04:27"/>
    <x v="11"/>
  </r>
  <r>
    <n v="240968"/>
    <x v="74803"/>
    <x v="8881"/>
    <n v="305874"/>
    <d v="2021-04-15T18:04:27"/>
    <x v="11"/>
  </r>
  <r>
    <n v="282164"/>
    <x v="74804"/>
    <x v="8881"/>
    <n v="341333"/>
    <d v="2021-04-15T18:04:27"/>
    <x v="11"/>
  </r>
  <r>
    <n v="282804"/>
    <x v="74805"/>
    <x v="8881"/>
    <n v="447736"/>
    <d v="2021-04-15T18:04:27"/>
    <x v="11"/>
  </r>
  <r>
    <n v="353620"/>
    <x v="74806"/>
    <x v="8881"/>
    <n v="180863"/>
    <d v="2021-04-15T18:04:27"/>
    <x v="11"/>
  </r>
  <r>
    <n v="367651"/>
    <x v="17339"/>
    <x v="8881"/>
    <n v="258219"/>
    <d v="2021-04-15T18:04:27"/>
    <x v="11"/>
  </r>
  <r>
    <n v="377714"/>
    <x v="74807"/>
    <x v="8881"/>
    <n v="3215"/>
    <d v="2021-04-15T18:04:27"/>
    <x v="11"/>
  </r>
  <r>
    <n v="212842"/>
    <x v="20343"/>
    <x v="8882"/>
    <n v="88863"/>
    <d v="2021-06-25T07:57:37"/>
    <x v="6"/>
  </r>
  <r>
    <n v="228056"/>
    <x v="74808"/>
    <x v="8882"/>
    <n v="360778"/>
    <d v="2021-06-25T07:57:37"/>
    <x v="6"/>
  </r>
  <r>
    <n v="262804"/>
    <x v="74809"/>
    <x v="8882"/>
    <n v="21760"/>
    <d v="2021-06-25T07:57:37"/>
    <x v="6"/>
  </r>
  <r>
    <n v="272469"/>
    <x v="74810"/>
    <x v="8882"/>
    <n v="373415"/>
    <d v="2021-06-25T07:57:37"/>
    <x v="6"/>
  </r>
  <r>
    <n v="278281"/>
    <x v="74811"/>
    <x v="8882"/>
    <n v="153893"/>
    <d v="2021-06-25T07:57:37"/>
    <x v="6"/>
  </r>
  <r>
    <n v="288372"/>
    <x v="25484"/>
    <x v="8882"/>
    <n v="104958"/>
    <d v="2021-06-25T07:57:37"/>
    <x v="6"/>
  </r>
  <r>
    <n v="294776"/>
    <x v="74812"/>
    <x v="8882"/>
    <n v="60239"/>
    <d v="2021-06-25T07:57:37"/>
    <x v="6"/>
  </r>
  <r>
    <n v="391896"/>
    <x v="74813"/>
    <x v="8882"/>
    <n v="347393"/>
    <d v="2021-06-25T07:57:37"/>
    <x v="6"/>
  </r>
  <r>
    <n v="393249"/>
    <x v="67215"/>
    <x v="8882"/>
    <n v="230507"/>
    <d v="2021-06-25T07:57:37"/>
    <x v="6"/>
  </r>
  <r>
    <n v="407380"/>
    <x v="74814"/>
    <x v="8882"/>
    <n v="396686"/>
    <d v="2021-06-25T07:57:37"/>
    <x v="6"/>
  </r>
  <r>
    <n v="13823"/>
    <x v="74815"/>
    <x v="8883"/>
    <n v="5151"/>
    <d v="2021-04-16T22:31:30"/>
    <x v="4"/>
  </r>
  <r>
    <n v="17115"/>
    <x v="74816"/>
    <x v="8883"/>
    <n v="394154"/>
    <d v="2021-04-16T22:31:30"/>
    <x v="4"/>
  </r>
  <r>
    <n v="164975"/>
    <x v="74817"/>
    <x v="8884"/>
    <n v="250679"/>
    <d v="2021-06-11T19:55:47"/>
    <x v="6"/>
  </r>
  <r>
    <n v="202556"/>
    <x v="74818"/>
    <x v="8884"/>
    <n v="241927"/>
    <d v="2021-06-11T19:55:47"/>
    <x v="6"/>
  </r>
  <r>
    <n v="104067"/>
    <x v="45168"/>
    <x v="8885"/>
    <n v="308317"/>
    <d v="2021-05-24T12:51:35"/>
    <x v="0"/>
  </r>
  <r>
    <n v="128294"/>
    <x v="74819"/>
    <x v="8885"/>
    <n v="297480"/>
    <d v="2021-05-24T12:51:35"/>
    <x v="0"/>
  </r>
  <r>
    <n v="214886"/>
    <x v="74820"/>
    <x v="8885"/>
    <n v="369021"/>
    <d v="2021-05-24T12:51:35"/>
    <x v="0"/>
  </r>
  <r>
    <n v="6703"/>
    <x v="74821"/>
    <x v="8886"/>
    <n v="461611"/>
    <d v="2021-04-09T19:41:07"/>
    <x v="1"/>
  </r>
  <r>
    <n v="21056"/>
    <x v="74822"/>
    <x v="8886"/>
    <n v="148309"/>
    <d v="2021-04-09T19:41:07"/>
    <x v="1"/>
  </r>
  <r>
    <n v="44727"/>
    <x v="74823"/>
    <x v="8886"/>
    <n v="43842"/>
    <d v="2021-04-09T19:41:07"/>
    <x v="1"/>
  </r>
  <r>
    <n v="45286"/>
    <x v="74824"/>
    <x v="8886"/>
    <n v="272104"/>
    <d v="2021-04-09T19:41:07"/>
    <x v="1"/>
  </r>
  <r>
    <n v="49180"/>
    <x v="74825"/>
    <x v="8886"/>
    <n v="59172"/>
    <d v="2021-04-09T19:41:07"/>
    <x v="1"/>
  </r>
  <r>
    <n v="84898"/>
    <x v="35703"/>
    <x v="8886"/>
    <n v="439981"/>
    <d v="2021-04-09T19:41:07"/>
    <x v="1"/>
  </r>
  <r>
    <n v="35250"/>
    <x v="26752"/>
    <x v="8887"/>
    <n v="206794"/>
    <d v="2021-04-28T23:01:36"/>
    <x v="19"/>
  </r>
  <r>
    <n v="69090"/>
    <x v="74826"/>
    <x v="8887"/>
    <n v="250679"/>
    <d v="2021-04-28T23:01:36"/>
    <x v="19"/>
  </r>
  <r>
    <n v="81600"/>
    <x v="74827"/>
    <x v="8887"/>
    <n v="289759"/>
    <d v="2021-04-28T23:01:36"/>
    <x v="19"/>
  </r>
  <r>
    <n v="210424"/>
    <x v="72411"/>
    <x v="8888"/>
    <n v="411922"/>
    <d v="2021-06-24T13:23:23"/>
    <x v="0"/>
  </r>
  <r>
    <n v="227876"/>
    <x v="34683"/>
    <x v="8888"/>
    <n v="443290"/>
    <d v="2021-06-24T13:23:23"/>
    <x v="0"/>
  </r>
  <r>
    <n v="242760"/>
    <x v="74828"/>
    <x v="8888"/>
    <n v="330333"/>
    <d v="2021-06-24T13:23:23"/>
    <x v="0"/>
  </r>
  <r>
    <n v="337956"/>
    <x v="48008"/>
    <x v="8888"/>
    <n v="308796"/>
    <d v="2021-06-24T13:23:23"/>
    <x v="0"/>
  </r>
  <r>
    <n v="342779"/>
    <x v="74829"/>
    <x v="8888"/>
    <n v="122902"/>
    <d v="2021-06-24T13:23:23"/>
    <x v="0"/>
  </r>
  <r>
    <n v="349960"/>
    <x v="43669"/>
    <x v="8888"/>
    <n v="16599"/>
    <d v="2021-06-24T13:23:23"/>
    <x v="0"/>
  </r>
  <r>
    <n v="373346"/>
    <x v="13919"/>
    <x v="8888"/>
    <n v="250679"/>
    <d v="2021-06-24T13:23:23"/>
    <x v="0"/>
  </r>
  <r>
    <n v="403923"/>
    <x v="74830"/>
    <x v="8888"/>
    <n v="230507"/>
    <d v="2021-06-24T13:23:23"/>
    <x v="0"/>
  </r>
  <r>
    <n v="266160"/>
    <x v="74831"/>
    <x v="8889"/>
    <n v="227775"/>
    <d v="2021-07-10T11:06:16"/>
    <x v="6"/>
  </r>
  <r>
    <n v="297371"/>
    <x v="24074"/>
    <x v="8889"/>
    <n v="122902"/>
    <d v="2021-07-10T11:06:16"/>
    <x v="6"/>
  </r>
  <r>
    <n v="299874"/>
    <x v="74832"/>
    <x v="8889"/>
    <n v="411922"/>
    <d v="2021-07-10T11:06:16"/>
    <x v="6"/>
  </r>
  <r>
    <n v="333260"/>
    <x v="74833"/>
    <x v="8889"/>
    <n v="444546"/>
    <d v="2021-07-10T11:06:16"/>
    <x v="6"/>
  </r>
  <r>
    <n v="338196"/>
    <x v="74834"/>
    <x v="8889"/>
    <n v="186975"/>
    <d v="2021-07-10T11:06:16"/>
    <x v="6"/>
  </r>
  <r>
    <n v="362242"/>
    <x v="74835"/>
    <x v="8889"/>
    <n v="230778"/>
    <d v="2021-07-10T11:06:16"/>
    <x v="6"/>
  </r>
  <r>
    <n v="368716"/>
    <x v="74836"/>
    <x v="8889"/>
    <n v="343491"/>
    <d v="2021-07-10T11:06:16"/>
    <x v="6"/>
  </r>
  <r>
    <n v="393832"/>
    <x v="74837"/>
    <x v="8889"/>
    <n v="198051"/>
    <d v="2021-07-10T11:06:16"/>
    <x v="6"/>
  </r>
  <r>
    <n v="411415"/>
    <x v="74838"/>
    <x v="8889"/>
    <n v="158978"/>
    <d v="2021-07-10T11:06:16"/>
    <x v="6"/>
  </r>
  <r>
    <n v="222448"/>
    <x v="74839"/>
    <x v="8890"/>
    <n v="411922"/>
    <d v="2021-06-26T16:55:05"/>
    <x v="0"/>
  </r>
  <r>
    <n v="240829"/>
    <x v="74840"/>
    <x v="8890"/>
    <n v="78646"/>
    <d v="2021-06-26T16:55:05"/>
    <x v="0"/>
  </r>
  <r>
    <n v="258006"/>
    <x v="41239"/>
    <x v="8890"/>
    <n v="439981"/>
    <d v="2021-06-26T16:55:05"/>
    <x v="0"/>
  </r>
  <r>
    <n v="291184"/>
    <x v="74841"/>
    <x v="8890"/>
    <n v="477565"/>
    <d v="2021-06-26T16:55:05"/>
    <x v="0"/>
  </r>
  <r>
    <n v="132472"/>
    <x v="74842"/>
    <x v="8891"/>
    <n v="347008"/>
    <d v="2021-06-01T22:01:38"/>
    <x v="0"/>
  </r>
  <r>
    <n v="147279"/>
    <x v="74843"/>
    <x v="8891"/>
    <n v="21760"/>
    <d v="2021-06-01T22:01:38"/>
    <x v="0"/>
  </r>
  <r>
    <n v="161159"/>
    <x v="74844"/>
    <x v="8891"/>
    <n v="324211"/>
    <d v="2021-06-01T22:01:38"/>
    <x v="0"/>
  </r>
  <r>
    <n v="187928"/>
    <x v="74845"/>
    <x v="8891"/>
    <n v="34152"/>
    <d v="2021-06-01T22:01:38"/>
    <x v="0"/>
  </r>
  <r>
    <n v="192855"/>
    <x v="74846"/>
    <x v="8891"/>
    <n v="316400"/>
    <d v="2021-06-01T22:01:38"/>
    <x v="0"/>
  </r>
  <r>
    <n v="17410"/>
    <x v="74847"/>
    <x v="8892"/>
    <n v="21760"/>
    <d v="2021-04-20T06:56:14"/>
    <x v="11"/>
  </r>
  <r>
    <n v="18013"/>
    <x v="74848"/>
    <x v="8892"/>
    <n v="411922"/>
    <d v="2021-04-20T06:56:14"/>
    <x v="11"/>
  </r>
  <r>
    <n v="46202"/>
    <x v="74849"/>
    <x v="8892"/>
    <n v="178118"/>
    <d v="2021-04-20T06:56:14"/>
    <x v="11"/>
  </r>
  <r>
    <n v="60872"/>
    <x v="40075"/>
    <x v="8892"/>
    <n v="387595"/>
    <d v="2021-04-20T06:56:14"/>
    <x v="11"/>
  </r>
  <r>
    <n v="65358"/>
    <x v="43647"/>
    <x v="8892"/>
    <n v="411922"/>
    <d v="2021-04-20T06:56:14"/>
    <x v="11"/>
  </r>
  <r>
    <n v="79957"/>
    <x v="74850"/>
    <x v="8892"/>
    <n v="188440"/>
    <d v="2021-04-20T06:56:14"/>
    <x v="11"/>
  </r>
  <r>
    <n v="121027"/>
    <x v="74851"/>
    <x v="8892"/>
    <n v="182191"/>
    <d v="2021-04-20T06:56:14"/>
    <x v="11"/>
  </r>
  <r>
    <n v="123588"/>
    <x v="22001"/>
    <x v="8892"/>
    <n v="376706"/>
    <d v="2021-04-20T06:56:14"/>
    <x v="11"/>
  </r>
  <r>
    <n v="138969"/>
    <x v="46164"/>
    <x v="8892"/>
    <n v="388328"/>
    <d v="2021-04-20T06:56:14"/>
    <x v="11"/>
  </r>
  <r>
    <n v="162472"/>
    <x v="74852"/>
    <x v="8892"/>
    <n v="238334"/>
    <d v="2021-04-20T06:56:14"/>
    <x v="11"/>
  </r>
  <r>
    <n v="175963"/>
    <x v="74853"/>
    <x v="8892"/>
    <n v="298026"/>
    <d v="2021-04-20T06:56:14"/>
    <x v="11"/>
  </r>
  <r>
    <n v="94630"/>
    <x v="74854"/>
    <x v="8893"/>
    <n v="125091"/>
    <d v="2021-05-21T12:19:54"/>
    <x v="0"/>
  </r>
  <r>
    <n v="118166"/>
    <x v="74855"/>
    <x v="8893"/>
    <n v="227775"/>
    <d v="2021-05-21T12:19:54"/>
    <x v="0"/>
  </r>
  <r>
    <n v="120633"/>
    <x v="74856"/>
    <x v="8893"/>
    <n v="470762"/>
    <d v="2021-05-21T12:19:54"/>
    <x v="0"/>
  </r>
  <r>
    <n v="239159"/>
    <x v="74857"/>
    <x v="8893"/>
    <n v="51162"/>
    <d v="2021-05-21T12:19:54"/>
    <x v="0"/>
  </r>
  <r>
    <n v="268752"/>
    <x v="4516"/>
    <x v="8893"/>
    <n v="121758"/>
    <d v="2021-05-21T12:19:54"/>
    <x v="0"/>
  </r>
  <r>
    <n v="265547"/>
    <x v="74858"/>
    <x v="8894"/>
    <n v="439190"/>
    <d v="2021-07-09T16:45:56"/>
    <x v="0"/>
  </r>
  <r>
    <n v="284807"/>
    <x v="74859"/>
    <x v="8894"/>
    <n v="419184"/>
    <d v="2021-07-09T16:45:56"/>
    <x v="0"/>
  </r>
  <r>
    <n v="301332"/>
    <x v="17515"/>
    <x v="8894"/>
    <n v="158978"/>
    <d v="2021-07-09T16:45:56"/>
    <x v="0"/>
  </r>
  <r>
    <n v="304676"/>
    <x v="74860"/>
    <x v="8894"/>
    <n v="320264"/>
    <d v="2021-07-09T16:45:56"/>
    <x v="0"/>
  </r>
  <r>
    <n v="312242"/>
    <x v="50791"/>
    <x v="8894"/>
    <n v="122902"/>
    <d v="2021-07-09T16:45:56"/>
    <x v="0"/>
  </r>
  <r>
    <n v="332596"/>
    <x v="74861"/>
    <x v="8894"/>
    <n v="250212"/>
    <d v="2021-07-09T16:45:56"/>
    <x v="0"/>
  </r>
  <r>
    <n v="339111"/>
    <x v="74862"/>
    <x v="8894"/>
    <n v="98398"/>
    <d v="2021-07-09T16:45:56"/>
    <x v="0"/>
  </r>
  <r>
    <n v="355244"/>
    <x v="67260"/>
    <x v="8894"/>
    <n v="347008"/>
    <d v="2021-07-09T16:45:56"/>
    <x v="0"/>
  </r>
  <r>
    <n v="370191"/>
    <x v="33686"/>
    <x v="8894"/>
    <n v="411922"/>
    <d v="2021-07-09T16:45:56"/>
    <x v="0"/>
  </r>
  <r>
    <n v="371336"/>
    <x v="56328"/>
    <x v="8894"/>
    <n v="258219"/>
    <d v="2021-07-09T16:45:56"/>
    <x v="0"/>
  </r>
  <r>
    <n v="392134"/>
    <x v="74863"/>
    <x v="8894"/>
    <n v="118549"/>
    <d v="2021-07-09T16:45:56"/>
    <x v="0"/>
  </r>
  <r>
    <n v="415516"/>
    <x v="21194"/>
    <x v="8894"/>
    <n v="405774"/>
    <d v="2021-07-09T16:45:56"/>
    <x v="0"/>
  </r>
  <r>
    <n v="423796"/>
    <x v="74864"/>
    <x v="8894"/>
    <n v="154256"/>
    <d v="2021-07-09T16:45:56"/>
    <x v="0"/>
  </r>
  <r>
    <n v="209723"/>
    <x v="74865"/>
    <x v="8895"/>
    <n v="411922"/>
    <d v="2021-06-23T17:27:39"/>
    <x v="12"/>
  </r>
  <r>
    <n v="235882"/>
    <x v="74866"/>
    <x v="8895"/>
    <n v="158978"/>
    <d v="2021-06-23T17:27:39"/>
    <x v="12"/>
  </r>
  <r>
    <n v="281599"/>
    <x v="74867"/>
    <x v="8895"/>
    <n v="104958"/>
    <d v="2021-06-23T17:27:39"/>
    <x v="12"/>
  </r>
  <r>
    <n v="335127"/>
    <x v="30350"/>
    <x v="8895"/>
    <n v="182984"/>
    <d v="2021-06-23T17:27:39"/>
    <x v="12"/>
  </r>
  <r>
    <n v="386914"/>
    <x v="74868"/>
    <x v="8895"/>
    <n v="180863"/>
    <d v="2021-06-23T17:27:39"/>
    <x v="12"/>
  </r>
  <r>
    <n v="403367"/>
    <x v="74869"/>
    <x v="8895"/>
    <n v="371795"/>
    <d v="2021-06-23T17:27:39"/>
    <x v="12"/>
  </r>
  <r>
    <n v="407438"/>
    <x v="74870"/>
    <x v="8895"/>
    <n v="347393"/>
    <d v="2021-06-23T17:27:39"/>
    <x v="12"/>
  </r>
  <r>
    <n v="413941"/>
    <x v="74871"/>
    <x v="8895"/>
    <n v="351192"/>
    <d v="2021-06-23T17:27:39"/>
    <x v="12"/>
  </r>
  <r>
    <n v="41782"/>
    <x v="74872"/>
    <x v="8896"/>
    <n v="301549"/>
    <d v="2021-05-01T20:12:57"/>
    <x v="4"/>
  </r>
  <r>
    <n v="55777"/>
    <x v="74873"/>
    <x v="8896"/>
    <n v="471403"/>
    <d v="2021-05-01T20:12:57"/>
    <x v="4"/>
  </r>
  <r>
    <n v="62053"/>
    <x v="74874"/>
    <x v="8896"/>
    <n v="244574"/>
    <d v="2021-05-01T20:12:57"/>
    <x v="4"/>
  </r>
  <r>
    <n v="75069"/>
    <x v="74875"/>
    <x v="8896"/>
    <n v="439981"/>
    <d v="2021-05-01T20:12:57"/>
    <x v="4"/>
  </r>
  <r>
    <n v="84372"/>
    <x v="74876"/>
    <x v="8896"/>
    <n v="165821"/>
    <d v="2021-05-01T20:12:57"/>
    <x v="4"/>
  </r>
  <r>
    <n v="95097"/>
    <x v="74877"/>
    <x v="8896"/>
    <n v="310939"/>
    <d v="2021-05-01T20:12:57"/>
    <x v="4"/>
  </r>
  <r>
    <n v="3346"/>
    <x v="74878"/>
    <x v="8897"/>
    <n v="182191"/>
    <d v="2021-03-30T04:33:44"/>
    <x v="0"/>
  </r>
  <r>
    <n v="11591"/>
    <x v="74879"/>
    <x v="8897"/>
    <n v="111368"/>
    <d v="2021-03-30T04:33:44"/>
    <x v="0"/>
  </r>
  <r>
    <n v="17002"/>
    <x v="74880"/>
    <x v="8897"/>
    <n v="323760"/>
    <d v="2021-03-30T04:33:44"/>
    <x v="0"/>
  </r>
  <r>
    <n v="319527"/>
    <x v="30977"/>
    <x v="8898"/>
    <n v="438599"/>
    <d v="2021-07-26T00:33:28"/>
    <x v="8"/>
  </r>
  <r>
    <n v="323301"/>
    <x v="74881"/>
    <x v="8898"/>
    <n v="287922"/>
    <d v="2021-07-26T00:33:28"/>
    <x v="8"/>
  </r>
  <r>
    <n v="124920"/>
    <x v="74882"/>
    <x v="8899"/>
    <n v="218088"/>
    <d v="2021-05-30T08:25:38"/>
    <x v="1"/>
  </r>
  <r>
    <n v="163306"/>
    <x v="74883"/>
    <x v="8899"/>
    <n v="130661"/>
    <d v="2021-05-30T08:25:38"/>
    <x v="1"/>
  </r>
  <r>
    <n v="167005"/>
    <x v="73473"/>
    <x v="8899"/>
    <n v="411922"/>
    <d v="2021-05-30T08:25:38"/>
    <x v="1"/>
  </r>
  <r>
    <n v="169101"/>
    <x v="74884"/>
    <x v="8899"/>
    <n v="246229"/>
    <d v="2021-05-30T08:25:38"/>
    <x v="1"/>
  </r>
  <r>
    <n v="185452"/>
    <x v="60212"/>
    <x v="8899"/>
    <n v="204394"/>
    <d v="2021-05-30T08:25:38"/>
    <x v="1"/>
  </r>
  <r>
    <n v="197609"/>
    <x v="74885"/>
    <x v="8899"/>
    <n v="251784"/>
    <d v="2021-05-30T08:25:38"/>
    <x v="1"/>
  </r>
  <r>
    <n v="216516"/>
    <x v="14226"/>
    <x v="8899"/>
    <n v="447933"/>
    <d v="2021-05-30T08:25:38"/>
    <x v="1"/>
  </r>
  <r>
    <n v="238939"/>
    <x v="74886"/>
    <x v="8899"/>
    <n v="369021"/>
    <d v="2021-05-30T08:25:38"/>
    <x v="1"/>
  </r>
  <r>
    <n v="255785"/>
    <x v="74887"/>
    <x v="8899"/>
    <n v="118549"/>
    <d v="2021-05-30T08:25:38"/>
    <x v="1"/>
  </r>
  <r>
    <n v="264479"/>
    <x v="74888"/>
    <x v="8899"/>
    <n v="31501"/>
    <d v="2021-05-30T08:25:38"/>
    <x v="1"/>
  </r>
  <r>
    <n v="346277"/>
    <x v="74889"/>
    <x v="8899"/>
    <n v="221182"/>
    <d v="2021-05-30T08:25:38"/>
    <x v="1"/>
  </r>
  <r>
    <n v="422973"/>
    <x v="74890"/>
    <x v="8899"/>
    <n v="250679"/>
    <d v="2021-05-30T08:25:38"/>
    <x v="1"/>
  </r>
  <r>
    <n v="166570"/>
    <x v="34101"/>
    <x v="8900"/>
    <n v="463342"/>
    <d v="2021-06-12T06:15:01"/>
    <x v="6"/>
  </r>
  <r>
    <n v="180777"/>
    <x v="3159"/>
    <x v="8900"/>
    <n v="70379"/>
    <d v="2021-06-12T06:15:01"/>
    <x v="6"/>
  </r>
  <r>
    <n v="206378"/>
    <x v="74891"/>
    <x v="8900"/>
    <n v="351192"/>
    <d v="2021-06-12T06:15:01"/>
    <x v="6"/>
  </r>
  <r>
    <n v="113096"/>
    <x v="74892"/>
    <x v="8901"/>
    <n v="347393"/>
    <d v="2021-05-27T12:15:39"/>
    <x v="0"/>
  </r>
  <r>
    <n v="155972"/>
    <x v="74893"/>
    <x v="8901"/>
    <n v="104958"/>
    <d v="2021-05-27T12:15:39"/>
    <x v="0"/>
  </r>
  <r>
    <n v="222175"/>
    <x v="74894"/>
    <x v="8902"/>
    <n v="411922"/>
    <d v="2021-06-27T07:37:43"/>
    <x v="6"/>
  </r>
  <r>
    <n v="233691"/>
    <x v="16251"/>
    <x v="8902"/>
    <n v="296118"/>
    <d v="2021-06-27T07:37:43"/>
    <x v="6"/>
  </r>
  <r>
    <n v="235750"/>
    <x v="74895"/>
    <x v="8902"/>
    <n v="154449"/>
    <d v="2021-06-27T07:37:43"/>
    <x v="6"/>
  </r>
  <r>
    <n v="243210"/>
    <x v="74896"/>
    <x v="8902"/>
    <n v="227775"/>
    <d v="2021-06-27T07:37:43"/>
    <x v="6"/>
  </r>
  <r>
    <n v="254042"/>
    <x v="74897"/>
    <x v="8902"/>
    <n v="472712"/>
    <d v="2021-06-27T07:37:43"/>
    <x v="6"/>
  </r>
  <r>
    <n v="254576"/>
    <x v="74898"/>
    <x v="8902"/>
    <n v="347393"/>
    <d v="2021-06-27T07:37:43"/>
    <x v="6"/>
  </r>
  <r>
    <n v="284461"/>
    <x v="56289"/>
    <x v="8902"/>
    <n v="230507"/>
    <d v="2021-06-27T07:37:43"/>
    <x v="6"/>
  </r>
  <r>
    <n v="31350"/>
    <x v="72221"/>
    <x v="8903"/>
    <n v="420955"/>
    <d v="2021-04-27T08:47:42"/>
    <x v="5"/>
  </r>
  <r>
    <n v="46220"/>
    <x v="74899"/>
    <x v="8903"/>
    <n v="220611"/>
    <d v="2021-04-27T08:47:42"/>
    <x v="5"/>
  </r>
  <r>
    <n v="70126"/>
    <x v="74900"/>
    <x v="8903"/>
    <n v="264283"/>
    <d v="2021-04-27T08:47:42"/>
    <x v="5"/>
  </r>
  <r>
    <n v="74083"/>
    <x v="812"/>
    <x v="8903"/>
    <n v="336965"/>
    <d v="2021-04-27T08:47:42"/>
    <x v="5"/>
  </r>
  <r>
    <n v="90055"/>
    <x v="54538"/>
    <x v="8903"/>
    <n v="411922"/>
    <d v="2021-04-27T08:47:42"/>
    <x v="5"/>
  </r>
  <r>
    <n v="145442"/>
    <x v="74901"/>
    <x v="8903"/>
    <n v="310239"/>
    <d v="2021-04-27T08:47:42"/>
    <x v="5"/>
  </r>
  <r>
    <n v="170536"/>
    <x v="74902"/>
    <x v="8903"/>
    <n v="305874"/>
    <d v="2021-04-27T08:47:42"/>
    <x v="5"/>
  </r>
  <r>
    <n v="239168"/>
    <x v="74903"/>
    <x v="8903"/>
    <n v="158978"/>
    <d v="2021-04-27T08:47:42"/>
    <x v="5"/>
  </r>
  <r>
    <n v="263010"/>
    <x v="74904"/>
    <x v="8903"/>
    <n v="343491"/>
    <d v="2021-04-27T08:47:42"/>
    <x v="5"/>
  </r>
  <r>
    <n v="281973"/>
    <x v="74905"/>
    <x v="8903"/>
    <n v="304722"/>
    <d v="2021-04-27T08:47:42"/>
    <x v="5"/>
  </r>
  <r>
    <n v="318573"/>
    <x v="17517"/>
    <x v="8903"/>
    <n v="351192"/>
    <d v="2021-04-27T08:47:42"/>
    <x v="5"/>
  </r>
  <r>
    <n v="372240"/>
    <x v="74906"/>
    <x v="8903"/>
    <n v="388561"/>
    <d v="2021-04-27T08:47:42"/>
    <x v="5"/>
  </r>
  <r>
    <n v="386840"/>
    <x v="74907"/>
    <x v="8903"/>
    <n v="432277"/>
    <d v="2021-04-27T08:47:42"/>
    <x v="5"/>
  </r>
  <r>
    <n v="224443"/>
    <x v="58821"/>
    <x v="8904"/>
    <n v="209666"/>
    <d v="2021-06-27T19:22:38"/>
    <x v="2"/>
  </r>
  <r>
    <n v="226919"/>
    <x v="74908"/>
    <x v="8904"/>
    <n v="250679"/>
    <d v="2021-06-27T19:22:38"/>
    <x v="2"/>
  </r>
  <r>
    <n v="273137"/>
    <x v="68310"/>
    <x v="8904"/>
    <n v="230507"/>
    <d v="2021-06-27T19:22:38"/>
    <x v="2"/>
  </r>
  <r>
    <n v="276110"/>
    <x v="74909"/>
    <x v="8904"/>
    <n v="80824"/>
    <d v="2021-06-27T19:22:38"/>
    <x v="2"/>
  </r>
  <r>
    <n v="282060"/>
    <x v="50606"/>
    <x v="8904"/>
    <n v="158978"/>
    <d v="2021-06-27T19:22:38"/>
    <x v="2"/>
  </r>
  <r>
    <n v="326785"/>
    <x v="39900"/>
    <x v="8904"/>
    <n v="347393"/>
    <d v="2021-06-27T19:22:38"/>
    <x v="2"/>
  </r>
  <r>
    <n v="333851"/>
    <x v="74910"/>
    <x v="8904"/>
    <n v="417467"/>
    <d v="2021-06-27T19:22:38"/>
    <x v="2"/>
  </r>
  <r>
    <n v="345218"/>
    <x v="74911"/>
    <x v="8904"/>
    <n v="204394"/>
    <d v="2021-06-27T19:22:38"/>
    <x v="2"/>
  </r>
  <r>
    <n v="349387"/>
    <x v="37156"/>
    <x v="8904"/>
    <n v="155428"/>
    <d v="2021-06-27T19:22:38"/>
    <x v="2"/>
  </r>
  <r>
    <n v="360336"/>
    <x v="74912"/>
    <x v="8904"/>
    <n v="326622"/>
    <d v="2021-06-27T19:22:38"/>
    <x v="2"/>
  </r>
  <r>
    <n v="375036"/>
    <x v="74176"/>
    <x v="8904"/>
    <n v="60239"/>
    <d v="2021-06-27T19:22:38"/>
    <x v="2"/>
  </r>
  <r>
    <n v="25174"/>
    <x v="74913"/>
    <x v="8905"/>
    <n v="392434"/>
    <d v="2021-04-24T03:14:21"/>
    <x v="0"/>
  </r>
  <r>
    <n v="42473"/>
    <x v="74914"/>
    <x v="8905"/>
    <n v="411922"/>
    <d v="2021-04-24T03:14:21"/>
    <x v="0"/>
  </r>
  <r>
    <n v="47841"/>
    <x v="46686"/>
    <x v="8905"/>
    <n v="439981"/>
    <d v="2021-04-24T03:14:21"/>
    <x v="0"/>
  </r>
  <r>
    <n v="67957"/>
    <x v="74915"/>
    <x v="8905"/>
    <n v="241927"/>
    <d v="2021-04-24T03:14:21"/>
    <x v="0"/>
  </r>
  <r>
    <n v="87426"/>
    <x v="29777"/>
    <x v="8905"/>
    <n v="146804"/>
    <d v="2021-04-24T03:14:21"/>
    <x v="0"/>
  </r>
  <r>
    <n v="98175"/>
    <x v="74916"/>
    <x v="8905"/>
    <n v="327633"/>
    <d v="2021-04-24T03:14:21"/>
    <x v="0"/>
  </r>
  <r>
    <n v="129742"/>
    <x v="74917"/>
    <x v="8905"/>
    <n v="58674"/>
    <d v="2021-04-24T03:14:21"/>
    <x v="0"/>
  </r>
  <r>
    <n v="149185"/>
    <x v="74918"/>
    <x v="8905"/>
    <n v="351192"/>
    <d v="2021-04-24T03:14:21"/>
    <x v="0"/>
  </r>
  <r>
    <n v="159275"/>
    <x v="74919"/>
    <x v="8905"/>
    <n v="295146"/>
    <d v="2021-04-24T03:14:21"/>
    <x v="0"/>
  </r>
  <r>
    <n v="160355"/>
    <x v="74920"/>
    <x v="8905"/>
    <n v="106814"/>
    <d v="2021-04-24T03:14:21"/>
    <x v="0"/>
  </r>
  <r>
    <n v="180683"/>
    <x v="74921"/>
    <x v="8905"/>
    <n v="262755"/>
    <d v="2021-04-24T03:14:21"/>
    <x v="0"/>
  </r>
  <r>
    <n v="189114"/>
    <x v="74922"/>
    <x v="8905"/>
    <n v="258219"/>
    <d v="2021-04-24T03:14:21"/>
    <x v="0"/>
  </r>
  <r>
    <n v="226424"/>
    <x v="74923"/>
    <x v="8905"/>
    <n v="308577"/>
    <d v="2021-04-24T03:14:21"/>
    <x v="0"/>
  </r>
  <r>
    <n v="241293"/>
    <x v="74924"/>
    <x v="8905"/>
    <n v="294433"/>
    <d v="2021-04-24T03:14:21"/>
    <x v="0"/>
  </r>
  <r>
    <n v="259021"/>
    <x v="9946"/>
    <x v="8905"/>
    <n v="123952"/>
    <d v="2021-04-24T03:14:21"/>
    <x v="0"/>
  </r>
  <r>
    <n v="340980"/>
    <x v="11479"/>
    <x v="8905"/>
    <n v="84773"/>
    <d v="2021-04-24T03:14:21"/>
    <x v="0"/>
  </r>
  <r>
    <n v="368906"/>
    <x v="74925"/>
    <x v="8905"/>
    <n v="30093"/>
    <d v="2021-04-24T03:14:21"/>
    <x v="0"/>
  </r>
  <r>
    <n v="401763"/>
    <x v="4359"/>
    <x v="8905"/>
    <n v="249345"/>
    <d v="2021-04-24T03:14:21"/>
    <x v="0"/>
  </r>
  <r>
    <n v="15958"/>
    <x v="74926"/>
    <x v="8906"/>
    <n v="411922"/>
    <d v="2021-04-18T15:26:10"/>
    <x v="4"/>
  </r>
  <r>
    <n v="17951"/>
    <x v="74927"/>
    <x v="8906"/>
    <n v="165114"/>
    <d v="2021-04-18T15:26:10"/>
    <x v="4"/>
  </r>
  <r>
    <n v="28501"/>
    <x v="74928"/>
    <x v="8906"/>
    <n v="347393"/>
    <d v="2021-04-18T15:26:10"/>
    <x v="4"/>
  </r>
  <r>
    <n v="41448"/>
    <x v="74929"/>
    <x v="8906"/>
    <n v="242719"/>
    <d v="2021-04-18T15:26:10"/>
    <x v="4"/>
  </r>
  <r>
    <n v="43690"/>
    <x v="74930"/>
    <x v="8906"/>
    <n v="57103"/>
    <d v="2021-04-18T15:26:10"/>
    <x v="4"/>
  </r>
  <r>
    <n v="63127"/>
    <x v="55416"/>
    <x v="8906"/>
    <n v="5151"/>
    <d v="2021-04-18T15:26:10"/>
    <x v="4"/>
  </r>
  <r>
    <n v="67157"/>
    <x v="74931"/>
    <x v="8906"/>
    <n v="158978"/>
    <d v="2021-04-18T15:26:10"/>
    <x v="4"/>
  </r>
  <r>
    <n v="76901"/>
    <x v="74932"/>
    <x v="8906"/>
    <n v="66937"/>
    <d v="2021-04-18T15:26:10"/>
    <x v="4"/>
  </r>
  <r>
    <n v="98392"/>
    <x v="74933"/>
    <x v="8906"/>
    <n v="89348"/>
    <d v="2021-04-18T15:26:10"/>
    <x v="4"/>
  </r>
  <r>
    <n v="111948"/>
    <x v="74934"/>
    <x v="8906"/>
    <n v="452568"/>
    <d v="2021-04-18T15:26:10"/>
    <x v="4"/>
  </r>
  <r>
    <n v="141725"/>
    <x v="74935"/>
    <x v="8906"/>
    <n v="154256"/>
    <d v="2021-04-18T15:26:10"/>
    <x v="4"/>
  </r>
  <r>
    <n v="155176"/>
    <x v="74936"/>
    <x v="8906"/>
    <n v="191893"/>
    <d v="2021-04-18T15:26:10"/>
    <x v="4"/>
  </r>
  <r>
    <n v="168152"/>
    <x v="74937"/>
    <x v="8906"/>
    <n v="122982"/>
    <d v="2021-04-18T15:26:10"/>
    <x v="4"/>
  </r>
  <r>
    <n v="215230"/>
    <x v="74938"/>
    <x v="8906"/>
    <n v="303258"/>
    <d v="2021-04-18T15:26:10"/>
    <x v="4"/>
  </r>
  <r>
    <n v="230731"/>
    <x v="74939"/>
    <x v="8906"/>
    <n v="60239"/>
    <d v="2021-04-18T15:26:10"/>
    <x v="4"/>
  </r>
  <r>
    <n v="241931"/>
    <x v="28181"/>
    <x v="8906"/>
    <n v="439981"/>
    <d v="2021-04-18T15:26:10"/>
    <x v="4"/>
  </r>
  <r>
    <n v="266077"/>
    <x v="74940"/>
    <x v="8906"/>
    <n v="327633"/>
    <d v="2021-04-18T15:26:10"/>
    <x v="4"/>
  </r>
  <r>
    <n v="280205"/>
    <x v="55425"/>
    <x v="8906"/>
    <n v="204394"/>
    <d v="2021-04-18T15:26:10"/>
    <x v="4"/>
  </r>
  <r>
    <n v="327753"/>
    <x v="9795"/>
    <x v="8906"/>
    <n v="250679"/>
    <d v="2021-04-18T15:26:10"/>
    <x v="4"/>
  </r>
  <r>
    <n v="330884"/>
    <x v="74941"/>
    <x v="8906"/>
    <n v="11684"/>
    <d v="2021-04-18T15:26:10"/>
    <x v="4"/>
  </r>
  <r>
    <n v="333735"/>
    <x v="74942"/>
    <x v="8906"/>
    <n v="351192"/>
    <d v="2021-04-18T15:26:10"/>
    <x v="4"/>
  </r>
  <r>
    <n v="348832"/>
    <x v="74943"/>
    <x v="8906"/>
    <n v="217497"/>
    <d v="2021-04-18T15:26:10"/>
    <x v="4"/>
  </r>
  <r>
    <n v="367553"/>
    <x v="74944"/>
    <x v="8906"/>
    <n v="370651"/>
    <d v="2021-04-18T15:26:10"/>
    <x v="4"/>
  </r>
  <r>
    <n v="396831"/>
    <x v="74945"/>
    <x v="8906"/>
    <n v="470762"/>
    <d v="2021-04-18T15:26:10"/>
    <x v="4"/>
  </r>
  <r>
    <n v="34271"/>
    <x v="74946"/>
    <x v="8907"/>
    <n v="347008"/>
    <d v="2021-04-28T14:49:37"/>
    <x v="4"/>
  </r>
  <r>
    <n v="36131"/>
    <x v="12229"/>
    <x v="8907"/>
    <n v="88863"/>
    <d v="2021-04-28T14:49:37"/>
    <x v="4"/>
  </r>
  <r>
    <n v="54798"/>
    <x v="74947"/>
    <x v="8907"/>
    <n v="122902"/>
    <d v="2021-04-28T14:49:37"/>
    <x v="4"/>
  </r>
  <r>
    <n v="64318"/>
    <x v="74948"/>
    <x v="8907"/>
    <n v="230507"/>
    <d v="2021-04-28T14:49:37"/>
    <x v="4"/>
  </r>
  <r>
    <n v="65848"/>
    <x v="52979"/>
    <x v="8907"/>
    <n v="250679"/>
    <d v="2021-04-28T14:49:37"/>
    <x v="4"/>
  </r>
  <r>
    <n v="84607"/>
    <x v="74949"/>
    <x v="8907"/>
    <n v="22056"/>
    <d v="2021-04-28T14:49:37"/>
    <x v="4"/>
  </r>
  <r>
    <n v="215890"/>
    <x v="60912"/>
    <x v="8908"/>
    <n v="118549"/>
    <d v="2021-06-25T15:40:25"/>
    <x v="0"/>
  </r>
  <r>
    <n v="222656"/>
    <x v="74950"/>
    <x v="8908"/>
    <n v="241927"/>
    <d v="2021-06-25T15:40:25"/>
    <x v="0"/>
  </r>
  <r>
    <n v="239155"/>
    <x v="74951"/>
    <x v="8908"/>
    <n v="230507"/>
    <d v="2021-06-25T15:40:25"/>
    <x v="0"/>
  </r>
  <r>
    <n v="278817"/>
    <x v="74952"/>
    <x v="8908"/>
    <n v="214179"/>
    <d v="2021-06-25T15:40:25"/>
    <x v="0"/>
  </r>
  <r>
    <n v="284665"/>
    <x v="16490"/>
    <x v="8908"/>
    <n v="465849"/>
    <d v="2021-06-25T15:40:25"/>
    <x v="0"/>
  </r>
  <r>
    <n v="291988"/>
    <x v="73289"/>
    <x v="8908"/>
    <n v="192331"/>
    <d v="2021-06-25T15:40:25"/>
    <x v="0"/>
  </r>
  <r>
    <n v="316584"/>
    <x v="74953"/>
    <x v="8908"/>
    <n v="250679"/>
    <d v="2021-06-25T15:40:25"/>
    <x v="0"/>
  </r>
  <r>
    <n v="322834"/>
    <x v="74954"/>
    <x v="8908"/>
    <n v="439981"/>
    <d v="2021-06-25T15:40:25"/>
    <x v="0"/>
  </r>
  <r>
    <n v="333864"/>
    <x v="74955"/>
    <x v="8908"/>
    <n v="411922"/>
    <d v="2021-06-25T15:40:25"/>
    <x v="0"/>
  </r>
  <r>
    <n v="361582"/>
    <x v="68710"/>
    <x v="8908"/>
    <n v="70091"/>
    <d v="2021-06-25T15:40:25"/>
    <x v="0"/>
  </r>
  <r>
    <n v="381478"/>
    <x v="74956"/>
    <x v="8908"/>
    <n v="311670"/>
    <d v="2021-06-25T15:40:25"/>
    <x v="0"/>
  </r>
  <r>
    <n v="387853"/>
    <x v="74957"/>
    <x v="8908"/>
    <n v="351192"/>
    <d v="2021-06-25T15:40:25"/>
    <x v="0"/>
  </r>
  <r>
    <n v="417115"/>
    <x v="21817"/>
    <x v="8908"/>
    <n v="182191"/>
    <d v="2021-06-25T15:40:25"/>
    <x v="0"/>
  </r>
  <r>
    <n v="250237"/>
    <x v="74958"/>
    <x v="8909"/>
    <n v="411922"/>
    <d v="2021-07-05T14:31:06"/>
    <x v="6"/>
  </r>
  <r>
    <n v="262265"/>
    <x v="74959"/>
    <x v="8909"/>
    <n v="21760"/>
    <d v="2021-07-05T14:31:06"/>
    <x v="6"/>
  </r>
  <r>
    <n v="277580"/>
    <x v="60080"/>
    <x v="8909"/>
    <n v="158978"/>
    <d v="2021-07-05T14:31:06"/>
    <x v="6"/>
  </r>
  <r>
    <n v="301627"/>
    <x v="74960"/>
    <x v="8909"/>
    <n v="60239"/>
    <d v="2021-07-05T14:31:06"/>
    <x v="6"/>
  </r>
  <r>
    <n v="310472"/>
    <x v="74961"/>
    <x v="8909"/>
    <n v="153893"/>
    <d v="2021-07-05T14:31:06"/>
    <x v="6"/>
  </r>
  <r>
    <n v="421690"/>
    <x v="74962"/>
    <x v="8909"/>
    <n v="180863"/>
    <d v="2021-07-05T14:31:06"/>
    <x v="6"/>
  </r>
  <r>
    <n v="123964"/>
    <x v="74963"/>
    <x v="8910"/>
    <n v="436459"/>
    <d v="2021-05-30T06:00:42"/>
    <x v="1"/>
  </r>
  <r>
    <n v="131314"/>
    <x v="74964"/>
    <x v="8910"/>
    <n v="455631"/>
    <d v="2021-05-30T06:00:42"/>
    <x v="1"/>
  </r>
  <r>
    <n v="146546"/>
    <x v="74965"/>
    <x v="8910"/>
    <n v="247220"/>
    <d v="2021-05-30T06:00:42"/>
    <x v="1"/>
  </r>
  <r>
    <n v="158233"/>
    <x v="74966"/>
    <x v="8910"/>
    <n v="347008"/>
    <d v="2021-05-30T06:00:42"/>
    <x v="1"/>
  </r>
  <r>
    <n v="182555"/>
    <x v="74967"/>
    <x v="8910"/>
    <n v="18748"/>
    <d v="2021-05-30T06:00:42"/>
    <x v="1"/>
  </r>
  <r>
    <n v="183327"/>
    <x v="73235"/>
    <x v="8910"/>
    <n v="158978"/>
    <d v="2021-05-30T06:00:42"/>
    <x v="1"/>
  </r>
  <r>
    <n v="201031"/>
    <x v="74968"/>
    <x v="8910"/>
    <n v="78646"/>
    <d v="2021-05-30T06:00:42"/>
    <x v="1"/>
  </r>
  <r>
    <n v="235663"/>
    <x v="74969"/>
    <x v="8910"/>
    <n v="63666"/>
    <d v="2021-05-30T06:00:42"/>
    <x v="1"/>
  </r>
  <r>
    <n v="248443"/>
    <x v="45352"/>
    <x v="8910"/>
    <n v="411922"/>
    <d v="2021-05-30T06:00:42"/>
    <x v="1"/>
  </r>
  <r>
    <n v="329082"/>
    <x v="74970"/>
    <x v="8910"/>
    <n v="180863"/>
    <d v="2021-05-30T06:00:42"/>
    <x v="1"/>
  </r>
  <r>
    <n v="346378"/>
    <x v="23302"/>
    <x v="8910"/>
    <n v="41357"/>
    <d v="2021-05-30T06:00:42"/>
    <x v="1"/>
  </r>
  <r>
    <n v="364871"/>
    <x v="74971"/>
    <x v="8910"/>
    <n v="203279"/>
    <d v="2021-05-30T06:00:42"/>
    <x v="1"/>
  </r>
  <r>
    <n v="392375"/>
    <x v="74972"/>
    <x v="8910"/>
    <n v="347393"/>
    <d v="2021-05-30T06:00:42"/>
    <x v="1"/>
  </r>
  <r>
    <n v="404812"/>
    <x v="9643"/>
    <x v="8910"/>
    <n v="389710"/>
    <d v="2021-05-30T06:00:42"/>
    <x v="1"/>
  </r>
  <r>
    <n v="3259"/>
    <x v="74973"/>
    <x v="8911"/>
    <n v="65828"/>
    <d v="2021-03-29T18:58:08"/>
    <x v="6"/>
  </r>
  <r>
    <n v="3932"/>
    <x v="74974"/>
    <x v="8911"/>
    <n v="347008"/>
    <d v="2021-03-29T18:58:08"/>
    <x v="6"/>
  </r>
  <r>
    <n v="5024"/>
    <x v="74975"/>
    <x v="8911"/>
    <n v="230507"/>
    <d v="2021-03-29T18:58:08"/>
    <x v="6"/>
  </r>
  <r>
    <n v="5370"/>
    <x v="74976"/>
    <x v="8911"/>
    <n v="42705"/>
    <d v="2021-03-29T18:58:08"/>
    <x v="6"/>
  </r>
  <r>
    <n v="18870"/>
    <x v="74977"/>
    <x v="8911"/>
    <n v="122902"/>
    <d v="2021-03-29T18:58:08"/>
    <x v="6"/>
  </r>
  <r>
    <n v="20705"/>
    <x v="74978"/>
    <x v="8911"/>
    <n v="432277"/>
    <d v="2021-03-29T18:58:08"/>
    <x v="6"/>
  </r>
  <r>
    <n v="54721"/>
    <x v="74979"/>
    <x v="8911"/>
    <n v="158978"/>
    <d v="2021-03-29T18:58:08"/>
    <x v="6"/>
  </r>
  <r>
    <n v="81610"/>
    <x v="74980"/>
    <x v="8911"/>
    <n v="244574"/>
    <d v="2021-03-29T18:58:08"/>
    <x v="6"/>
  </r>
  <r>
    <n v="132847"/>
    <x v="70599"/>
    <x v="8911"/>
    <n v="411922"/>
    <d v="2021-03-29T18:58:08"/>
    <x v="6"/>
  </r>
  <r>
    <n v="141392"/>
    <x v="74981"/>
    <x v="8911"/>
    <n v="251400"/>
    <d v="2021-03-29T18:58:08"/>
    <x v="6"/>
  </r>
  <r>
    <n v="152833"/>
    <x v="74982"/>
    <x v="8911"/>
    <n v="242428"/>
    <d v="2021-03-29T18:58:08"/>
    <x v="6"/>
  </r>
  <r>
    <n v="162370"/>
    <x v="74983"/>
    <x v="8911"/>
    <n v="401945"/>
    <d v="2021-03-29T18:58:08"/>
    <x v="6"/>
  </r>
  <r>
    <n v="163558"/>
    <x v="74984"/>
    <x v="8911"/>
    <n v="228405"/>
    <d v="2021-03-29T18:58:08"/>
    <x v="6"/>
  </r>
  <r>
    <n v="189295"/>
    <x v="74985"/>
    <x v="8911"/>
    <n v="419338"/>
    <d v="2021-03-29T18:58:08"/>
    <x v="6"/>
  </r>
  <r>
    <n v="174471"/>
    <x v="74986"/>
    <x v="8912"/>
    <n v="411922"/>
    <d v="2021-06-14T06:08:08"/>
    <x v="1"/>
  </r>
  <r>
    <n v="238529"/>
    <x v="74987"/>
    <x v="8912"/>
    <n v="158978"/>
    <d v="2021-06-14T06:08:08"/>
    <x v="1"/>
  </r>
  <r>
    <n v="280095"/>
    <x v="15998"/>
    <x v="8912"/>
    <n v="321898"/>
    <d v="2021-06-14T06:08:08"/>
    <x v="1"/>
  </r>
  <r>
    <n v="315784"/>
    <x v="74988"/>
    <x v="8912"/>
    <n v="301890"/>
    <d v="2021-06-14T06:08:08"/>
    <x v="1"/>
  </r>
  <r>
    <n v="319315"/>
    <x v="74989"/>
    <x v="8912"/>
    <n v="189009"/>
    <d v="2021-06-14T06:08:08"/>
    <x v="1"/>
  </r>
  <r>
    <n v="343701"/>
    <x v="74990"/>
    <x v="8912"/>
    <n v="305103"/>
    <d v="2021-06-14T06:08:08"/>
    <x v="1"/>
  </r>
  <r>
    <n v="404570"/>
    <x v="74991"/>
    <x v="8912"/>
    <n v="187590"/>
    <d v="2021-06-14T06:08:08"/>
    <x v="1"/>
  </r>
  <r>
    <n v="9364"/>
    <x v="74992"/>
    <x v="8913"/>
    <n v="347393"/>
    <d v="2021-04-13T11:19:09"/>
    <x v="0"/>
  </r>
  <r>
    <n v="13207"/>
    <x v="74993"/>
    <x v="8913"/>
    <n v="154256"/>
    <d v="2021-04-13T11:19:09"/>
    <x v="0"/>
  </r>
  <r>
    <n v="16366"/>
    <x v="74994"/>
    <x v="8913"/>
    <n v="230507"/>
    <d v="2021-04-13T11:19:09"/>
    <x v="0"/>
  </r>
  <r>
    <n v="50522"/>
    <x v="74995"/>
    <x v="8913"/>
    <n v="311565"/>
    <d v="2021-04-13T11:19:09"/>
    <x v="0"/>
  </r>
  <r>
    <n v="52452"/>
    <x v="74996"/>
    <x v="8913"/>
    <n v="369557"/>
    <d v="2021-04-13T11:19:09"/>
    <x v="0"/>
  </r>
  <r>
    <n v="138321"/>
    <x v="68020"/>
    <x v="8913"/>
    <n v="118577"/>
    <d v="2021-04-13T11:19:09"/>
    <x v="0"/>
  </r>
  <r>
    <n v="147558"/>
    <x v="74997"/>
    <x v="8913"/>
    <n v="192331"/>
    <d v="2021-04-13T11:19:09"/>
    <x v="0"/>
  </r>
  <r>
    <n v="166184"/>
    <x v="74998"/>
    <x v="8913"/>
    <n v="122902"/>
    <d v="2021-04-13T11:19:09"/>
    <x v="0"/>
  </r>
  <r>
    <n v="195361"/>
    <x v="74999"/>
    <x v="8913"/>
    <n v="43842"/>
    <d v="2021-04-13T11:19:09"/>
    <x v="0"/>
  </r>
  <r>
    <n v="291293"/>
    <x v="75000"/>
    <x v="8913"/>
    <n v="217497"/>
    <d v="2021-04-13T11:19:09"/>
    <x v="0"/>
  </r>
  <r>
    <n v="296285"/>
    <x v="75001"/>
    <x v="8913"/>
    <n v="250679"/>
    <d v="2021-04-13T11:19:09"/>
    <x v="0"/>
  </r>
  <r>
    <n v="314321"/>
    <x v="75002"/>
    <x v="8913"/>
    <n v="45163"/>
    <d v="2021-04-13T11:19:09"/>
    <x v="0"/>
  </r>
  <r>
    <n v="352515"/>
    <x v="58626"/>
    <x v="8913"/>
    <n v="21760"/>
    <d v="2021-04-13T11:19:09"/>
    <x v="0"/>
  </r>
  <r>
    <n v="407612"/>
    <x v="75003"/>
    <x v="8913"/>
    <n v="380039"/>
    <d v="2021-04-13T11:19:09"/>
    <x v="0"/>
  </r>
  <r>
    <n v="17771"/>
    <x v="75004"/>
    <x v="8914"/>
    <n v="154256"/>
    <d v="2021-04-20T17:28:48"/>
    <x v="1"/>
  </r>
  <r>
    <n v="32017"/>
    <x v="56126"/>
    <x v="8914"/>
    <n v="5151"/>
    <d v="2021-04-20T17:28:48"/>
    <x v="1"/>
  </r>
  <r>
    <n v="33407"/>
    <x v="13396"/>
    <x v="8914"/>
    <n v="3922"/>
    <d v="2021-04-20T17:28:48"/>
    <x v="1"/>
  </r>
  <r>
    <n v="47570"/>
    <x v="75005"/>
    <x v="8914"/>
    <n v="412978"/>
    <d v="2021-04-20T17:28:48"/>
    <x v="1"/>
  </r>
  <r>
    <n v="75135"/>
    <x v="75006"/>
    <x v="8914"/>
    <n v="265164"/>
    <d v="2021-04-20T17:28:48"/>
    <x v="1"/>
  </r>
  <r>
    <n v="83246"/>
    <x v="10731"/>
    <x v="8914"/>
    <n v="242428"/>
    <d v="2021-04-20T17:28:48"/>
    <x v="1"/>
  </r>
  <r>
    <n v="86390"/>
    <x v="75007"/>
    <x v="8914"/>
    <n v="250679"/>
    <d v="2021-04-20T17:28:48"/>
    <x v="1"/>
  </r>
  <r>
    <n v="115890"/>
    <x v="75008"/>
    <x v="8914"/>
    <n v="392434"/>
    <d v="2021-04-20T17:28:48"/>
    <x v="1"/>
  </r>
  <r>
    <n v="163738"/>
    <x v="75009"/>
    <x v="8914"/>
    <n v="347008"/>
    <d v="2021-04-20T17:28:48"/>
    <x v="1"/>
  </r>
  <r>
    <n v="202463"/>
    <x v="75010"/>
    <x v="8914"/>
    <n v="179296"/>
    <d v="2021-04-20T17:28:48"/>
    <x v="1"/>
  </r>
  <r>
    <n v="250319"/>
    <x v="75011"/>
    <x v="8914"/>
    <n v="313780"/>
    <d v="2021-04-20T17:28:48"/>
    <x v="1"/>
  </r>
  <r>
    <n v="357741"/>
    <x v="75012"/>
    <x v="8914"/>
    <n v="201832"/>
    <d v="2021-04-20T17:28:48"/>
    <x v="1"/>
  </r>
  <r>
    <n v="365069"/>
    <x v="75013"/>
    <x v="8914"/>
    <n v="115825"/>
    <d v="2021-04-20T17:28:48"/>
    <x v="1"/>
  </r>
  <r>
    <n v="394807"/>
    <x v="70748"/>
    <x v="8914"/>
    <n v="21407"/>
    <d v="2021-04-20T17:28:48"/>
    <x v="1"/>
  </r>
  <r>
    <n v="421282"/>
    <x v="75014"/>
    <x v="8914"/>
    <n v="153893"/>
    <d v="2021-04-20T17:28:48"/>
    <x v="1"/>
  </r>
  <r>
    <n v="10495"/>
    <x v="75015"/>
    <x v="8915"/>
    <n v="308537"/>
    <d v="2021-04-14T10:09:51"/>
    <x v="4"/>
  </r>
  <r>
    <n v="117612"/>
    <x v="75016"/>
    <x v="8916"/>
    <n v="182984"/>
    <d v="2021-05-28T20:00:19"/>
    <x v="11"/>
  </r>
  <r>
    <n v="188685"/>
    <x v="75017"/>
    <x v="8916"/>
    <n v="332256"/>
    <d v="2021-05-28T20:00:19"/>
    <x v="11"/>
  </r>
  <r>
    <n v="189806"/>
    <x v="75018"/>
    <x v="8916"/>
    <n v="185435"/>
    <d v="2021-05-28T20:00:19"/>
    <x v="11"/>
  </r>
  <r>
    <n v="192880"/>
    <x v="75019"/>
    <x v="8916"/>
    <n v="392434"/>
    <d v="2021-05-28T20:00:19"/>
    <x v="11"/>
  </r>
  <r>
    <n v="224063"/>
    <x v="75020"/>
    <x v="8916"/>
    <n v="222412"/>
    <d v="2021-05-28T20:00:19"/>
    <x v="11"/>
  </r>
  <r>
    <n v="241918"/>
    <x v="75021"/>
    <x v="8916"/>
    <n v="411922"/>
    <d v="2021-05-28T20:00:19"/>
    <x v="11"/>
  </r>
  <r>
    <n v="273341"/>
    <x v="75022"/>
    <x v="8916"/>
    <n v="154256"/>
    <d v="2021-05-28T20:00:19"/>
    <x v="11"/>
  </r>
  <r>
    <n v="313530"/>
    <x v="75023"/>
    <x v="8916"/>
    <n v="118549"/>
    <d v="2021-05-28T20:00:19"/>
    <x v="11"/>
  </r>
  <r>
    <n v="319941"/>
    <x v="38659"/>
    <x v="8916"/>
    <n v="154374"/>
    <d v="2021-05-28T20:00:19"/>
    <x v="11"/>
  </r>
  <r>
    <n v="326741"/>
    <x v="75024"/>
    <x v="8916"/>
    <n v="37430"/>
    <d v="2021-05-28T20:00:19"/>
    <x v="11"/>
  </r>
  <r>
    <n v="367491"/>
    <x v="15785"/>
    <x v="8916"/>
    <n v="249721"/>
    <d v="2021-05-28T20:00:19"/>
    <x v="11"/>
  </r>
  <r>
    <n v="399797"/>
    <x v="75025"/>
    <x v="8916"/>
    <n v="433247"/>
    <d v="2021-05-28T20:00:19"/>
    <x v="11"/>
  </r>
  <r>
    <n v="13724"/>
    <x v="75026"/>
    <x v="8917"/>
    <n v="341333"/>
    <d v="2021-04-16T15:34:33"/>
    <x v="4"/>
  </r>
  <r>
    <n v="85711"/>
    <x v="75027"/>
    <x v="8917"/>
    <n v="250679"/>
    <d v="2021-04-16T15:34:33"/>
    <x v="4"/>
  </r>
  <r>
    <n v="86570"/>
    <x v="75028"/>
    <x v="8917"/>
    <n v="351192"/>
    <d v="2021-04-16T15:34:33"/>
    <x v="4"/>
  </r>
  <r>
    <n v="93525"/>
    <x v="75029"/>
    <x v="8917"/>
    <n v="304128"/>
    <d v="2021-04-16T15:34:33"/>
    <x v="4"/>
  </r>
  <r>
    <n v="97859"/>
    <x v="75030"/>
    <x v="8917"/>
    <n v="62570"/>
    <d v="2021-04-16T15:34:33"/>
    <x v="4"/>
  </r>
  <r>
    <n v="212284"/>
    <x v="75031"/>
    <x v="8918"/>
    <n v="351192"/>
    <d v="2021-06-24T12:09:22"/>
    <x v="6"/>
  </r>
  <r>
    <n v="220169"/>
    <x v="75032"/>
    <x v="8918"/>
    <n v="432277"/>
    <d v="2021-06-24T12:09:22"/>
    <x v="6"/>
  </r>
  <r>
    <n v="242622"/>
    <x v="75033"/>
    <x v="8918"/>
    <n v="104958"/>
    <d v="2021-06-24T12:09:22"/>
    <x v="6"/>
  </r>
  <r>
    <n v="251124"/>
    <x v="63775"/>
    <x v="8918"/>
    <n v="100414"/>
    <d v="2021-06-24T12:09:22"/>
    <x v="6"/>
  </r>
  <r>
    <n v="280251"/>
    <x v="75034"/>
    <x v="8918"/>
    <n v="48991"/>
    <d v="2021-06-24T12:09:22"/>
    <x v="6"/>
  </r>
  <r>
    <n v="295322"/>
    <x v="75035"/>
    <x v="8918"/>
    <n v="236458"/>
    <d v="2021-06-24T12:09:22"/>
    <x v="6"/>
  </r>
  <r>
    <n v="297408"/>
    <x v="75036"/>
    <x v="8918"/>
    <n v="158978"/>
    <d v="2021-06-24T12:09:22"/>
    <x v="6"/>
  </r>
  <r>
    <n v="362978"/>
    <x v="75037"/>
    <x v="8918"/>
    <n v="230507"/>
    <d v="2021-06-24T12:09:22"/>
    <x v="6"/>
  </r>
  <r>
    <n v="372658"/>
    <x v="75038"/>
    <x v="8918"/>
    <n v="21760"/>
    <d v="2021-06-24T12:09:22"/>
    <x v="6"/>
  </r>
  <r>
    <n v="391378"/>
    <x v="75039"/>
    <x v="8918"/>
    <n v="331902"/>
    <d v="2021-06-24T12:09:22"/>
    <x v="6"/>
  </r>
  <r>
    <n v="393460"/>
    <x v="75040"/>
    <x v="8918"/>
    <n v="470762"/>
    <d v="2021-06-24T12:09:22"/>
    <x v="6"/>
  </r>
  <r>
    <n v="420153"/>
    <x v="73332"/>
    <x v="8918"/>
    <n v="60239"/>
    <d v="2021-06-24T12:09:22"/>
    <x v="6"/>
  </r>
  <r>
    <n v="147903"/>
    <x v="75041"/>
    <x v="8919"/>
    <n v="158978"/>
    <d v="2021-06-06T06:58:29"/>
    <x v="14"/>
  </r>
  <r>
    <n v="163272"/>
    <x v="75042"/>
    <x v="8919"/>
    <n v="411922"/>
    <d v="2021-06-06T06:58:29"/>
    <x v="14"/>
  </r>
  <r>
    <n v="182998"/>
    <x v="75043"/>
    <x v="8919"/>
    <n v="230507"/>
    <d v="2021-06-06T06:58:29"/>
    <x v="14"/>
  </r>
  <r>
    <n v="196782"/>
    <x v="75044"/>
    <x v="8919"/>
    <n v="5151"/>
    <d v="2021-06-06T06:58:29"/>
    <x v="14"/>
  </r>
  <r>
    <n v="220096"/>
    <x v="75045"/>
    <x v="8919"/>
    <n v="347393"/>
    <d v="2021-06-06T06:58:29"/>
    <x v="14"/>
  </r>
  <r>
    <n v="22922"/>
    <x v="75046"/>
    <x v="8920"/>
    <n v="182841"/>
    <d v="2021-04-23T03:04:58"/>
    <x v="14"/>
  </r>
  <r>
    <n v="38487"/>
    <x v="75047"/>
    <x v="8920"/>
    <n v="459020"/>
    <d v="2021-04-23T03:04:58"/>
    <x v="14"/>
  </r>
  <r>
    <n v="38848"/>
    <x v="75048"/>
    <x v="8920"/>
    <n v="111368"/>
    <d v="2021-04-23T03:04:58"/>
    <x v="14"/>
  </r>
  <r>
    <n v="53460"/>
    <x v="75049"/>
    <x v="8920"/>
    <n v="250679"/>
    <d v="2021-04-23T03:04:58"/>
    <x v="14"/>
  </r>
  <r>
    <n v="54175"/>
    <x v="75050"/>
    <x v="8920"/>
    <n v="411922"/>
    <d v="2021-04-23T03:04:58"/>
    <x v="14"/>
  </r>
  <r>
    <n v="68739"/>
    <x v="75051"/>
    <x v="8920"/>
    <n v="153893"/>
    <d v="2021-04-23T03:04:58"/>
    <x v="14"/>
  </r>
  <r>
    <n v="81575"/>
    <x v="75052"/>
    <x v="8920"/>
    <n v="466283"/>
    <d v="2021-04-23T03:04:58"/>
    <x v="14"/>
  </r>
  <r>
    <n v="85968"/>
    <x v="75053"/>
    <x v="8920"/>
    <n v="74456"/>
    <d v="2021-04-23T03:04:58"/>
    <x v="14"/>
  </r>
  <r>
    <n v="93574"/>
    <x v="75054"/>
    <x v="8920"/>
    <n v="258219"/>
    <d v="2021-04-23T03:04:58"/>
    <x v="14"/>
  </r>
  <r>
    <n v="100100"/>
    <x v="75055"/>
    <x v="8920"/>
    <n v="80048"/>
    <d v="2021-04-23T03:04:58"/>
    <x v="14"/>
  </r>
  <r>
    <n v="109818"/>
    <x v="41219"/>
    <x v="8920"/>
    <n v="213394"/>
    <d v="2021-04-23T03:04:58"/>
    <x v="14"/>
  </r>
  <r>
    <n v="132332"/>
    <x v="75056"/>
    <x v="8920"/>
    <n v="158978"/>
    <d v="2021-04-23T03:04:58"/>
    <x v="14"/>
  </r>
  <r>
    <n v="153075"/>
    <x v="75057"/>
    <x v="8920"/>
    <n v="347008"/>
    <d v="2021-04-23T03:04:58"/>
    <x v="14"/>
  </r>
  <r>
    <n v="175488"/>
    <x v="24430"/>
    <x v="8920"/>
    <n v="232400"/>
    <d v="2021-04-23T03:04:58"/>
    <x v="14"/>
  </r>
  <r>
    <n v="192766"/>
    <x v="75058"/>
    <x v="8920"/>
    <n v="182984"/>
    <d v="2021-04-23T03:04:58"/>
    <x v="14"/>
  </r>
  <r>
    <n v="200096"/>
    <x v="75059"/>
    <x v="8920"/>
    <n v="351192"/>
    <d v="2021-04-23T03:04:58"/>
    <x v="14"/>
  </r>
  <r>
    <n v="249682"/>
    <x v="75060"/>
    <x v="8920"/>
    <n v="118137"/>
    <d v="2021-04-23T03:04:58"/>
    <x v="14"/>
  </r>
  <r>
    <n v="260241"/>
    <x v="75061"/>
    <x v="8920"/>
    <n v="72841"/>
    <d v="2021-04-23T03:04:58"/>
    <x v="14"/>
  </r>
  <r>
    <n v="357308"/>
    <x v="75062"/>
    <x v="8921"/>
    <n v="250331"/>
    <d v="2021-08-05T12:03:51"/>
    <x v="6"/>
  </r>
  <r>
    <n v="374216"/>
    <x v="21336"/>
    <x v="8921"/>
    <n v="246229"/>
    <d v="2021-08-05T12:03:51"/>
    <x v="6"/>
  </r>
  <r>
    <n v="376999"/>
    <x v="51805"/>
    <x v="8921"/>
    <n v="118549"/>
    <d v="2021-08-05T12:03:51"/>
    <x v="6"/>
  </r>
  <r>
    <n v="388340"/>
    <x v="21695"/>
    <x v="8921"/>
    <n v="250679"/>
    <d v="2021-08-05T12:03:51"/>
    <x v="6"/>
  </r>
  <r>
    <n v="390988"/>
    <x v="75063"/>
    <x v="8921"/>
    <n v="208036"/>
    <d v="2021-08-05T12:03:51"/>
    <x v="6"/>
  </r>
  <r>
    <n v="401427"/>
    <x v="75064"/>
    <x v="8921"/>
    <n v="214224"/>
    <d v="2021-08-05T12:03:51"/>
    <x v="6"/>
  </r>
  <r>
    <n v="420383"/>
    <x v="75065"/>
    <x v="8921"/>
    <n v="189296"/>
    <d v="2021-08-05T12:03:51"/>
    <x v="6"/>
  </r>
  <r>
    <n v="5534"/>
    <x v="75066"/>
    <x v="8922"/>
    <n v="411922"/>
    <d v="2021-04-07T17:47:49"/>
    <x v="3"/>
  </r>
  <r>
    <n v="7116"/>
    <x v="75067"/>
    <x v="8922"/>
    <n v="230507"/>
    <d v="2021-04-07T17:47:49"/>
    <x v="3"/>
  </r>
  <r>
    <n v="10491"/>
    <x v="75068"/>
    <x v="8922"/>
    <n v="133619"/>
    <d v="2021-04-07T17:47:49"/>
    <x v="3"/>
  </r>
  <r>
    <n v="127581"/>
    <x v="75069"/>
    <x v="8923"/>
    <n v="411922"/>
    <d v="2021-05-30T14:42:49"/>
    <x v="4"/>
  </r>
  <r>
    <n v="141037"/>
    <x v="75070"/>
    <x v="8923"/>
    <n v="158978"/>
    <d v="2021-05-30T14:42:49"/>
    <x v="4"/>
  </r>
  <r>
    <n v="158636"/>
    <x v="75071"/>
    <x v="8923"/>
    <n v="351192"/>
    <d v="2021-05-30T14:42:49"/>
    <x v="4"/>
  </r>
  <r>
    <n v="190482"/>
    <x v="75072"/>
    <x v="8923"/>
    <n v="371515"/>
    <d v="2021-05-30T14:42:49"/>
    <x v="4"/>
  </r>
  <r>
    <n v="196429"/>
    <x v="75073"/>
    <x v="8923"/>
    <n v="158978"/>
    <d v="2021-05-30T14:42:49"/>
    <x v="4"/>
  </r>
  <r>
    <n v="229957"/>
    <x v="75074"/>
    <x v="8923"/>
    <n v="117086"/>
    <d v="2021-05-30T14:42:49"/>
    <x v="4"/>
  </r>
  <r>
    <n v="264040"/>
    <x v="75075"/>
    <x v="8923"/>
    <n v="455878"/>
    <d v="2021-05-30T14:42:49"/>
    <x v="4"/>
  </r>
  <r>
    <n v="291679"/>
    <x v="75076"/>
    <x v="8923"/>
    <n v="471403"/>
    <d v="2021-05-30T14:42:49"/>
    <x v="4"/>
  </r>
  <r>
    <n v="324744"/>
    <x v="34607"/>
    <x v="8923"/>
    <n v="191893"/>
    <d v="2021-05-30T14:42:49"/>
    <x v="4"/>
  </r>
  <r>
    <n v="344163"/>
    <x v="75077"/>
    <x v="8923"/>
    <n v="250679"/>
    <d v="2021-05-30T14:42:49"/>
    <x v="4"/>
  </r>
  <r>
    <n v="364079"/>
    <x v="75078"/>
    <x v="8923"/>
    <n v="472712"/>
    <d v="2021-05-30T14:42:49"/>
    <x v="4"/>
  </r>
  <r>
    <n v="371869"/>
    <x v="75079"/>
    <x v="8923"/>
    <n v="331056"/>
    <d v="2021-05-30T14:42:49"/>
    <x v="4"/>
  </r>
  <r>
    <n v="401418"/>
    <x v="35476"/>
    <x v="8923"/>
    <n v="123413"/>
    <d v="2021-05-30T14:42:49"/>
    <x v="4"/>
  </r>
  <r>
    <n v="414620"/>
    <x v="75080"/>
    <x v="8923"/>
    <n v="244574"/>
    <d v="2021-05-30T14:42:49"/>
    <x v="4"/>
  </r>
  <r>
    <n v="422806"/>
    <x v="75081"/>
    <x v="8923"/>
    <n v="111368"/>
    <d v="2021-05-30T14:42:49"/>
    <x v="4"/>
  </r>
  <r>
    <n v="339054"/>
    <x v="75082"/>
    <x v="8924"/>
    <n v="285680"/>
    <d v="2021-07-31T13:50:42"/>
    <x v="6"/>
  </r>
  <r>
    <n v="226733"/>
    <x v="75083"/>
    <x v="8925"/>
    <n v="158978"/>
    <d v="2021-06-28T18:53:47"/>
    <x v="11"/>
  </r>
  <r>
    <n v="250163"/>
    <x v="75084"/>
    <x v="8925"/>
    <n v="351192"/>
    <d v="2021-06-28T18:53:47"/>
    <x v="11"/>
  </r>
  <r>
    <n v="309839"/>
    <x v="75085"/>
    <x v="8925"/>
    <n v="250679"/>
    <d v="2021-06-28T18:53:47"/>
    <x v="11"/>
  </r>
  <r>
    <n v="316552"/>
    <x v="75086"/>
    <x v="8925"/>
    <n v="470762"/>
    <d v="2021-06-28T18:53:47"/>
    <x v="11"/>
  </r>
  <r>
    <n v="336611"/>
    <x v="75087"/>
    <x v="8925"/>
    <n v="4199"/>
    <d v="2021-06-28T18:53:47"/>
    <x v="11"/>
  </r>
  <r>
    <n v="345355"/>
    <x v="75088"/>
    <x v="8925"/>
    <n v="439981"/>
    <d v="2021-06-28T18:53:47"/>
    <x v="11"/>
  </r>
  <r>
    <n v="345984"/>
    <x v="75089"/>
    <x v="8925"/>
    <n v="68991"/>
    <d v="2021-06-28T18:53:47"/>
    <x v="11"/>
  </r>
  <r>
    <n v="363550"/>
    <x v="75090"/>
    <x v="8925"/>
    <n v="122982"/>
    <d v="2021-06-28T18:53:47"/>
    <x v="11"/>
  </r>
  <r>
    <n v="364441"/>
    <x v="52191"/>
    <x v="8925"/>
    <n v="33094"/>
    <d v="2021-06-28T18:53:47"/>
    <x v="11"/>
  </r>
  <r>
    <n v="379286"/>
    <x v="75091"/>
    <x v="8925"/>
    <n v="209122"/>
    <d v="2021-06-28T18:53:47"/>
    <x v="11"/>
  </r>
  <r>
    <n v="404473"/>
    <x v="75092"/>
    <x v="8925"/>
    <n v="264901"/>
    <d v="2021-06-28T18:53:47"/>
    <x v="11"/>
  </r>
  <r>
    <n v="121651"/>
    <x v="75093"/>
    <x v="8926"/>
    <n v="411922"/>
    <d v="2021-05-29T01:42:08"/>
    <x v="1"/>
  </r>
  <r>
    <n v="164096"/>
    <x v="75094"/>
    <x v="8926"/>
    <n v="138209"/>
    <d v="2021-05-29T01:42:08"/>
    <x v="1"/>
  </r>
  <r>
    <n v="182669"/>
    <x v="75095"/>
    <x v="8926"/>
    <n v="158978"/>
    <d v="2021-05-29T01:42:08"/>
    <x v="1"/>
  </r>
  <r>
    <n v="216026"/>
    <x v="75096"/>
    <x v="8926"/>
    <n v="341333"/>
    <d v="2021-05-29T01:42:08"/>
    <x v="1"/>
  </r>
  <r>
    <n v="218875"/>
    <x v="75097"/>
    <x v="8926"/>
    <n v="107006"/>
    <d v="2021-05-29T01:42:08"/>
    <x v="1"/>
  </r>
  <r>
    <n v="224556"/>
    <x v="74006"/>
    <x v="8926"/>
    <n v="314593"/>
    <d v="2021-05-29T01:42:08"/>
    <x v="1"/>
  </r>
  <r>
    <n v="249443"/>
    <x v="75098"/>
    <x v="8926"/>
    <n v="250679"/>
    <d v="2021-05-29T01:42:08"/>
    <x v="1"/>
  </r>
  <r>
    <n v="273694"/>
    <x v="75099"/>
    <x v="8926"/>
    <n v="347393"/>
    <d v="2021-05-29T01:42:08"/>
    <x v="1"/>
  </r>
  <r>
    <n v="283520"/>
    <x v="75100"/>
    <x v="8926"/>
    <n v="411922"/>
    <d v="2021-05-29T01:42:08"/>
    <x v="1"/>
  </r>
  <r>
    <n v="295104"/>
    <x v="75101"/>
    <x v="8926"/>
    <n v="166809"/>
    <d v="2021-05-29T01:42:08"/>
    <x v="1"/>
  </r>
  <r>
    <n v="378058"/>
    <x v="75102"/>
    <x v="8926"/>
    <n v="230507"/>
    <d v="2021-05-29T01:42:08"/>
    <x v="1"/>
  </r>
  <r>
    <n v="14261"/>
    <x v="75103"/>
    <x v="8927"/>
    <n v="433247"/>
    <d v="2021-04-17T07:40:20"/>
    <x v="0"/>
  </r>
  <r>
    <n v="39250"/>
    <x v="75104"/>
    <x v="8927"/>
    <n v="245484"/>
    <d v="2021-04-17T07:40:20"/>
    <x v="0"/>
  </r>
  <r>
    <n v="40701"/>
    <x v="75105"/>
    <x v="8927"/>
    <n v="459455"/>
    <d v="2021-04-17T07:40:20"/>
    <x v="0"/>
  </r>
  <r>
    <n v="56277"/>
    <x v="75106"/>
    <x v="8927"/>
    <n v="405774"/>
    <d v="2021-04-17T07:40:20"/>
    <x v="0"/>
  </r>
  <r>
    <n v="75639"/>
    <x v="75107"/>
    <x v="8927"/>
    <n v="411922"/>
    <d v="2021-04-17T07:40:20"/>
    <x v="0"/>
  </r>
  <r>
    <n v="102467"/>
    <x v="75108"/>
    <x v="8927"/>
    <n v="118549"/>
    <d v="2021-04-17T07:40:20"/>
    <x v="0"/>
  </r>
  <r>
    <n v="130278"/>
    <x v="75109"/>
    <x v="8927"/>
    <n v="422215"/>
    <d v="2021-04-17T07:40:20"/>
    <x v="0"/>
  </r>
  <r>
    <n v="158164"/>
    <x v="15955"/>
    <x v="8927"/>
    <n v="411922"/>
    <d v="2021-04-17T07:40:20"/>
    <x v="0"/>
  </r>
  <r>
    <n v="161584"/>
    <x v="5813"/>
    <x v="8927"/>
    <n v="26847"/>
    <d v="2021-04-17T07:40:20"/>
    <x v="0"/>
  </r>
  <r>
    <n v="186540"/>
    <x v="75110"/>
    <x v="8927"/>
    <n v="321534"/>
    <d v="2021-04-17T07:40:20"/>
    <x v="0"/>
  </r>
  <r>
    <n v="228380"/>
    <x v="75111"/>
    <x v="8927"/>
    <n v="411922"/>
    <d v="2021-04-17T07:40:20"/>
    <x v="0"/>
  </r>
  <r>
    <n v="287524"/>
    <x v="75112"/>
    <x v="8927"/>
    <n v="417366"/>
    <d v="2021-04-17T07:40:20"/>
    <x v="0"/>
  </r>
  <r>
    <n v="322323"/>
    <x v="11756"/>
    <x v="8927"/>
    <n v="68605"/>
    <d v="2021-04-17T07:40:20"/>
    <x v="0"/>
  </r>
  <r>
    <n v="332539"/>
    <x v="75113"/>
    <x v="8927"/>
    <n v="182191"/>
    <d v="2021-04-17T07:40:20"/>
    <x v="0"/>
  </r>
  <r>
    <n v="414038"/>
    <x v="75114"/>
    <x v="8927"/>
    <n v="221402"/>
    <d v="2021-04-17T07:40:20"/>
    <x v="0"/>
  </r>
  <r>
    <n v="21348"/>
    <x v="75115"/>
    <x v="8928"/>
    <n v="17150"/>
    <d v="2021-04-23T06:44:41"/>
    <x v="4"/>
  </r>
  <r>
    <n v="26877"/>
    <x v="46469"/>
    <x v="8928"/>
    <n v="397"/>
    <d v="2021-04-23T06:44:41"/>
    <x v="4"/>
  </r>
  <r>
    <n v="61849"/>
    <x v="75116"/>
    <x v="8928"/>
    <n v="94400"/>
    <d v="2021-04-23T06:44:41"/>
    <x v="4"/>
  </r>
  <r>
    <n v="107161"/>
    <x v="75117"/>
    <x v="8928"/>
    <n v="213926"/>
    <d v="2021-04-23T06:44:41"/>
    <x v="4"/>
  </r>
  <r>
    <n v="123424"/>
    <x v="73139"/>
    <x v="8928"/>
    <n v="351192"/>
    <d v="2021-04-23T06:44:41"/>
    <x v="4"/>
  </r>
  <r>
    <n v="136346"/>
    <x v="75118"/>
    <x v="8928"/>
    <n v="411922"/>
    <d v="2021-04-23T06:44:41"/>
    <x v="4"/>
  </r>
  <r>
    <n v="145259"/>
    <x v="75119"/>
    <x v="8928"/>
    <n v="340981"/>
    <d v="2021-04-23T06:44:41"/>
    <x v="4"/>
  </r>
  <r>
    <n v="156848"/>
    <x v="75120"/>
    <x v="8928"/>
    <n v="182984"/>
    <d v="2021-04-23T06:44:41"/>
    <x v="4"/>
  </r>
  <r>
    <n v="160957"/>
    <x v="75121"/>
    <x v="8928"/>
    <n v="26847"/>
    <d v="2021-04-23T06:44:41"/>
    <x v="4"/>
  </r>
  <r>
    <n v="206924"/>
    <x v="75122"/>
    <x v="8928"/>
    <n v="175401"/>
    <d v="2021-04-23T06:44:41"/>
    <x v="4"/>
  </r>
  <r>
    <n v="212209"/>
    <x v="16229"/>
    <x v="8928"/>
    <n v="73365"/>
    <d v="2021-04-23T06:44:41"/>
    <x v="4"/>
  </r>
  <r>
    <n v="226578"/>
    <x v="75123"/>
    <x v="8928"/>
    <n v="219316"/>
    <d v="2021-04-23T06:44:41"/>
    <x v="4"/>
  </r>
  <r>
    <n v="241395"/>
    <x v="75124"/>
    <x v="8928"/>
    <n v="258219"/>
    <d v="2021-04-23T06:44:41"/>
    <x v="4"/>
  </r>
  <r>
    <n v="245406"/>
    <x v="75125"/>
    <x v="8928"/>
    <n v="21407"/>
    <d v="2021-04-23T06:44:41"/>
    <x v="4"/>
  </r>
  <r>
    <n v="279751"/>
    <x v="75126"/>
    <x v="8928"/>
    <n v="370276"/>
    <d v="2021-04-23T06:44:41"/>
    <x v="4"/>
  </r>
  <r>
    <n v="285843"/>
    <x v="75127"/>
    <x v="8928"/>
    <n v="230507"/>
    <d v="2021-04-23T06:44:41"/>
    <x v="4"/>
  </r>
  <r>
    <n v="338008"/>
    <x v="75128"/>
    <x v="8928"/>
    <n v="180863"/>
    <d v="2021-04-23T06:44:41"/>
    <x v="4"/>
  </r>
  <r>
    <n v="340690"/>
    <x v="75129"/>
    <x v="8928"/>
    <n v="21760"/>
    <d v="2021-04-23T06:44:41"/>
    <x v="4"/>
  </r>
  <r>
    <n v="397426"/>
    <x v="26675"/>
    <x v="8928"/>
    <n v="336965"/>
    <d v="2021-04-23T06:44:41"/>
    <x v="4"/>
  </r>
  <r>
    <n v="219360"/>
    <x v="75130"/>
    <x v="8929"/>
    <n v="122982"/>
    <d v="2021-06-27T07:27:14"/>
    <x v="9"/>
  </r>
  <r>
    <n v="229308"/>
    <x v="75131"/>
    <x v="8929"/>
    <n v="158978"/>
    <d v="2021-06-27T07:27:14"/>
    <x v="9"/>
  </r>
  <r>
    <n v="247215"/>
    <x v="75132"/>
    <x v="8929"/>
    <n v="429494"/>
    <d v="2021-06-27T07:27:14"/>
    <x v="9"/>
  </r>
  <r>
    <n v="281547"/>
    <x v="75133"/>
    <x v="8929"/>
    <n v="4199"/>
    <d v="2021-06-27T07:27:14"/>
    <x v="9"/>
  </r>
  <r>
    <n v="328989"/>
    <x v="75134"/>
    <x v="8929"/>
    <n v="21760"/>
    <d v="2021-06-27T07:27:14"/>
    <x v="9"/>
  </r>
  <r>
    <n v="334023"/>
    <x v="75135"/>
    <x v="8929"/>
    <n v="19714"/>
    <d v="2021-06-27T07:27:14"/>
    <x v="9"/>
  </r>
  <r>
    <n v="345277"/>
    <x v="75136"/>
    <x v="8929"/>
    <n v="343712"/>
    <d v="2021-06-27T07:27:14"/>
    <x v="9"/>
  </r>
  <r>
    <n v="357646"/>
    <x v="75137"/>
    <x v="8929"/>
    <n v="264283"/>
    <d v="2021-06-27T07:27:14"/>
    <x v="9"/>
  </r>
  <r>
    <n v="358329"/>
    <x v="75138"/>
    <x v="8929"/>
    <n v="242428"/>
    <d v="2021-06-27T07:27:14"/>
    <x v="9"/>
  </r>
  <r>
    <n v="372042"/>
    <x v="75139"/>
    <x v="8929"/>
    <n v="351192"/>
    <d v="2021-06-27T07:27:14"/>
    <x v="9"/>
  </r>
  <r>
    <n v="391975"/>
    <x v="75140"/>
    <x v="8929"/>
    <n v="347008"/>
    <d v="2021-06-27T07:27:14"/>
    <x v="9"/>
  </r>
  <r>
    <n v="403193"/>
    <x v="75141"/>
    <x v="8929"/>
    <n v="250679"/>
    <d v="2021-06-27T07:27:14"/>
    <x v="9"/>
  </r>
  <r>
    <n v="411563"/>
    <x v="75142"/>
    <x v="8929"/>
    <n v="369021"/>
    <d v="2021-06-27T07:27:14"/>
    <x v="9"/>
  </r>
  <r>
    <n v="334591"/>
    <x v="75143"/>
    <x v="8930"/>
    <n v="194259"/>
    <d v="2021-07-30T14:25:37"/>
    <x v="0"/>
  </r>
  <r>
    <n v="337124"/>
    <x v="75144"/>
    <x v="8930"/>
    <n v="411922"/>
    <d v="2021-07-30T14:25:37"/>
    <x v="0"/>
  </r>
  <r>
    <n v="362405"/>
    <x v="75145"/>
    <x v="8930"/>
    <n v="175663"/>
    <d v="2021-07-30T14:25:37"/>
    <x v="0"/>
  </r>
  <r>
    <n v="367718"/>
    <x v="75146"/>
    <x v="8930"/>
    <n v="439981"/>
    <d v="2021-07-30T14:25:37"/>
    <x v="0"/>
  </r>
  <r>
    <n v="378177"/>
    <x v="75147"/>
    <x v="8930"/>
    <n v="295484"/>
    <d v="2021-07-30T14:25:37"/>
    <x v="0"/>
  </r>
  <r>
    <n v="410952"/>
    <x v="75148"/>
    <x v="8930"/>
    <n v="463778"/>
    <d v="2021-07-30T14:25:37"/>
    <x v="0"/>
  </r>
  <r>
    <n v="416060"/>
    <x v="25993"/>
    <x v="8930"/>
    <n v="330333"/>
    <d v="2021-07-30T14:25:37"/>
    <x v="0"/>
  </r>
  <r>
    <n v="417984"/>
    <x v="75149"/>
    <x v="8930"/>
    <n v="169991"/>
    <d v="2021-07-30T14:25:37"/>
    <x v="0"/>
  </r>
  <r>
    <n v="6242"/>
    <x v="75150"/>
    <x v="8931"/>
    <n v="343712"/>
    <d v="2021-04-09T01:35:02"/>
    <x v="0"/>
  </r>
  <r>
    <n v="7947"/>
    <x v="75151"/>
    <x v="8931"/>
    <n v="463334"/>
    <d v="2021-04-09T01:35:02"/>
    <x v="0"/>
  </r>
  <r>
    <n v="11336"/>
    <x v="75152"/>
    <x v="8931"/>
    <n v="182841"/>
    <d v="2021-04-09T01:35:02"/>
    <x v="0"/>
  </r>
  <r>
    <n v="18902"/>
    <x v="75153"/>
    <x v="8932"/>
    <n v="466414"/>
    <d v="2021-04-20T23:34:53"/>
    <x v="6"/>
  </r>
  <r>
    <n v="100560"/>
    <x v="75154"/>
    <x v="8933"/>
    <n v="452383"/>
    <d v="2021-05-23T08:26:18"/>
    <x v="6"/>
  </r>
  <r>
    <n v="131890"/>
    <x v="75155"/>
    <x v="8933"/>
    <n v="397390"/>
    <d v="2021-05-23T08:26:18"/>
    <x v="6"/>
  </r>
  <r>
    <n v="132818"/>
    <x v="75156"/>
    <x v="8933"/>
    <n v="389689"/>
    <d v="2021-05-23T08:26:18"/>
    <x v="6"/>
  </r>
  <r>
    <n v="147683"/>
    <x v="75157"/>
    <x v="8933"/>
    <n v="411922"/>
    <d v="2021-05-23T08:26:18"/>
    <x v="6"/>
  </r>
  <r>
    <n v="171019"/>
    <x v="75158"/>
    <x v="8933"/>
    <n v="10148"/>
    <d v="2021-05-23T08:26:18"/>
    <x v="6"/>
  </r>
  <r>
    <n v="187007"/>
    <x v="12019"/>
    <x v="8933"/>
    <n v="80850"/>
    <d v="2021-05-23T08:26:18"/>
    <x v="6"/>
  </r>
  <r>
    <n v="203409"/>
    <x v="56583"/>
    <x v="8933"/>
    <n v="161398"/>
    <d v="2021-05-23T08:26:18"/>
    <x v="6"/>
  </r>
  <r>
    <n v="30109"/>
    <x v="75159"/>
    <x v="8934"/>
    <n v="82901"/>
    <d v="2021-04-26T00:27:30"/>
    <x v="0"/>
  </r>
  <r>
    <n v="32298"/>
    <x v="75160"/>
    <x v="8934"/>
    <n v="250679"/>
    <d v="2021-04-26T00:27:30"/>
    <x v="0"/>
  </r>
  <r>
    <n v="39743"/>
    <x v="75161"/>
    <x v="8934"/>
    <n v="392434"/>
    <d v="2021-04-26T00:27:30"/>
    <x v="0"/>
  </r>
  <r>
    <n v="75421"/>
    <x v="75162"/>
    <x v="8934"/>
    <n v="117745"/>
    <d v="2021-04-26T00:27:30"/>
    <x v="0"/>
  </r>
  <r>
    <n v="93765"/>
    <x v="75163"/>
    <x v="8934"/>
    <n v="347393"/>
    <d v="2021-04-26T00:27:30"/>
    <x v="0"/>
  </r>
  <r>
    <n v="98705"/>
    <x v="75164"/>
    <x v="8934"/>
    <n v="463226"/>
    <d v="2021-04-26T00:27:30"/>
    <x v="0"/>
  </r>
  <r>
    <n v="147517"/>
    <x v="75165"/>
    <x v="8934"/>
    <n v="331703"/>
    <d v="2021-04-26T00:27:30"/>
    <x v="0"/>
  </r>
  <r>
    <n v="177477"/>
    <x v="13424"/>
    <x v="8934"/>
    <n v="155428"/>
    <d v="2021-04-26T00:27:30"/>
    <x v="0"/>
  </r>
  <r>
    <n v="213088"/>
    <x v="75166"/>
    <x v="8934"/>
    <n v="399760"/>
    <d v="2021-04-26T00:27:30"/>
    <x v="0"/>
  </r>
  <r>
    <n v="253490"/>
    <x v="75167"/>
    <x v="8934"/>
    <n v="154256"/>
    <d v="2021-04-26T00:27:30"/>
    <x v="0"/>
  </r>
  <r>
    <n v="256656"/>
    <x v="75168"/>
    <x v="8934"/>
    <n v="413446"/>
    <d v="2021-04-26T00:27:30"/>
    <x v="0"/>
  </r>
  <r>
    <n v="285758"/>
    <x v="75169"/>
    <x v="8934"/>
    <n v="226744"/>
    <d v="2021-04-26T00:27:30"/>
    <x v="0"/>
  </r>
  <r>
    <n v="292091"/>
    <x v="75170"/>
    <x v="8934"/>
    <n v="198051"/>
    <d v="2021-04-26T00:27:30"/>
    <x v="0"/>
  </r>
  <r>
    <n v="304473"/>
    <x v="75171"/>
    <x v="8934"/>
    <n v="60239"/>
    <d v="2021-04-26T00:27:30"/>
    <x v="0"/>
  </r>
  <r>
    <n v="318369"/>
    <x v="75172"/>
    <x v="8934"/>
    <n v="380039"/>
    <d v="2021-04-26T00:27:30"/>
    <x v="0"/>
  </r>
  <r>
    <n v="363480"/>
    <x v="75173"/>
    <x v="8934"/>
    <n v="37467"/>
    <d v="2021-04-26T00:27:30"/>
    <x v="0"/>
  </r>
  <r>
    <n v="372037"/>
    <x v="75174"/>
    <x v="8934"/>
    <n v="36482"/>
    <d v="2021-04-26T00:27:30"/>
    <x v="0"/>
  </r>
  <r>
    <n v="407906"/>
    <x v="75175"/>
    <x v="8934"/>
    <n v="158978"/>
    <d v="2021-04-26T00:27:30"/>
    <x v="0"/>
  </r>
  <r>
    <n v="422004"/>
    <x v="75176"/>
    <x v="8934"/>
    <n v="343491"/>
    <d v="2021-04-26T00:27:30"/>
    <x v="0"/>
  </r>
  <r>
    <n v="211802"/>
    <x v="52431"/>
    <x v="8935"/>
    <n v="358602"/>
    <d v="2021-06-24T23:40:09"/>
    <x v="0"/>
  </r>
  <r>
    <n v="234331"/>
    <x v="75177"/>
    <x v="8935"/>
    <n v="199629"/>
    <d v="2021-06-24T23:40:09"/>
    <x v="0"/>
  </r>
  <r>
    <n v="236830"/>
    <x v="52247"/>
    <x v="8935"/>
    <n v="341333"/>
    <d v="2021-06-24T23:40:09"/>
    <x v="0"/>
  </r>
  <r>
    <n v="245472"/>
    <x v="75178"/>
    <x v="8935"/>
    <n v="28819"/>
    <d v="2021-06-24T23:40:09"/>
    <x v="0"/>
  </r>
  <r>
    <n v="249478"/>
    <x v="51592"/>
    <x v="8935"/>
    <n v="100412"/>
    <d v="2021-06-24T23:40:09"/>
    <x v="0"/>
  </r>
  <r>
    <n v="267304"/>
    <x v="75179"/>
    <x v="8935"/>
    <n v="146139"/>
    <d v="2021-06-24T23:40:09"/>
    <x v="0"/>
  </r>
  <r>
    <n v="271877"/>
    <x v="51833"/>
    <x v="8935"/>
    <n v="66011"/>
    <d v="2021-06-24T23:40:09"/>
    <x v="0"/>
  </r>
  <r>
    <n v="275283"/>
    <x v="75180"/>
    <x v="8935"/>
    <n v="250679"/>
    <d v="2021-06-24T23:40:09"/>
    <x v="0"/>
  </r>
  <r>
    <n v="284910"/>
    <x v="75181"/>
    <x v="8935"/>
    <n v="411922"/>
    <d v="2021-06-24T23:40:09"/>
    <x v="0"/>
  </r>
  <r>
    <n v="318082"/>
    <x v="75182"/>
    <x v="8935"/>
    <n v="347008"/>
    <d v="2021-06-24T23:40:09"/>
    <x v="0"/>
  </r>
  <r>
    <n v="336366"/>
    <x v="55168"/>
    <x v="8935"/>
    <n v="111742"/>
    <d v="2021-06-24T23:40:09"/>
    <x v="0"/>
  </r>
  <r>
    <n v="356089"/>
    <x v="75183"/>
    <x v="8935"/>
    <n v="345726"/>
    <d v="2021-06-24T23:40:09"/>
    <x v="0"/>
  </r>
  <r>
    <n v="366264"/>
    <x v="75184"/>
    <x v="8935"/>
    <n v="182841"/>
    <d v="2021-06-24T23:40:09"/>
    <x v="0"/>
  </r>
  <r>
    <n v="378766"/>
    <x v="75185"/>
    <x v="8935"/>
    <n v="139440"/>
    <d v="2021-06-24T23:40:09"/>
    <x v="0"/>
  </r>
  <r>
    <n v="390184"/>
    <x v="39828"/>
    <x v="8935"/>
    <n v="343712"/>
    <d v="2021-06-24T23:40:09"/>
    <x v="0"/>
  </r>
  <r>
    <n v="394395"/>
    <x v="75186"/>
    <x v="8935"/>
    <n v="119655"/>
    <d v="2021-06-24T23:40:09"/>
    <x v="0"/>
  </r>
  <r>
    <n v="405252"/>
    <x v="75187"/>
    <x v="8935"/>
    <n v="112334"/>
    <d v="2021-06-24T23:40:09"/>
    <x v="0"/>
  </r>
  <r>
    <n v="106979"/>
    <x v="75188"/>
    <x v="8936"/>
    <n v="250679"/>
    <d v="2021-05-25T16:45:50"/>
    <x v="0"/>
  </r>
  <r>
    <n v="108111"/>
    <x v="75189"/>
    <x v="8936"/>
    <n v="81554"/>
    <d v="2021-05-25T16:45:50"/>
    <x v="0"/>
  </r>
  <r>
    <n v="117562"/>
    <x v="75190"/>
    <x v="8936"/>
    <n v="230507"/>
    <d v="2021-05-25T16:45:50"/>
    <x v="0"/>
  </r>
  <r>
    <n v="135714"/>
    <x v="68051"/>
    <x v="8936"/>
    <n v="158978"/>
    <d v="2021-05-25T16:45:50"/>
    <x v="0"/>
  </r>
  <r>
    <n v="139334"/>
    <x v="75191"/>
    <x v="8936"/>
    <n v="411922"/>
    <d v="2021-05-25T16:45:50"/>
    <x v="0"/>
  </r>
  <r>
    <n v="166818"/>
    <x v="75192"/>
    <x v="8936"/>
    <n v="347008"/>
    <d v="2021-05-25T16:45:50"/>
    <x v="0"/>
  </r>
  <r>
    <n v="174578"/>
    <x v="65104"/>
    <x v="8936"/>
    <n v="192331"/>
    <d v="2021-05-25T16:45:50"/>
    <x v="0"/>
  </r>
  <r>
    <n v="28716"/>
    <x v="22685"/>
    <x v="8937"/>
    <n v="250679"/>
    <d v="2021-04-25T15:21:41"/>
    <x v="0"/>
  </r>
  <r>
    <n v="36297"/>
    <x v="75193"/>
    <x v="8937"/>
    <n v="459455"/>
    <d v="2021-04-25T15:21:41"/>
    <x v="0"/>
  </r>
  <r>
    <n v="51060"/>
    <x v="75194"/>
    <x v="8937"/>
    <n v="36482"/>
    <d v="2021-04-25T15:21:41"/>
    <x v="0"/>
  </r>
  <r>
    <n v="52765"/>
    <x v="65645"/>
    <x v="8937"/>
    <n v="411922"/>
    <d v="2021-04-25T15:21:41"/>
    <x v="0"/>
  </r>
  <r>
    <n v="61371"/>
    <x v="75195"/>
    <x v="8937"/>
    <n v="182191"/>
    <d v="2021-04-25T15:21:41"/>
    <x v="0"/>
  </r>
  <r>
    <n v="81521"/>
    <x v="32946"/>
    <x v="8937"/>
    <n v="311201"/>
    <d v="2021-04-25T15:21:41"/>
    <x v="0"/>
  </r>
  <r>
    <n v="128670"/>
    <x v="75196"/>
    <x v="8937"/>
    <n v="158978"/>
    <d v="2021-04-25T15:21:41"/>
    <x v="0"/>
  </r>
  <r>
    <n v="137498"/>
    <x v="43308"/>
    <x v="8937"/>
    <n v="339039"/>
    <d v="2021-04-25T15:21:41"/>
    <x v="0"/>
  </r>
  <r>
    <n v="255130"/>
    <x v="4066"/>
    <x v="8937"/>
    <n v="276751"/>
    <d v="2021-04-25T15:21:41"/>
    <x v="0"/>
  </r>
  <r>
    <n v="292669"/>
    <x v="29991"/>
    <x v="8937"/>
    <n v="347393"/>
    <d v="2021-04-25T15:21:41"/>
    <x v="0"/>
  </r>
  <r>
    <n v="316421"/>
    <x v="75197"/>
    <x v="8937"/>
    <n v="194931"/>
    <d v="2021-04-25T15:21:41"/>
    <x v="0"/>
  </r>
  <r>
    <n v="332346"/>
    <x v="13365"/>
    <x v="8937"/>
    <n v="204281"/>
    <d v="2021-04-25T15:21:41"/>
    <x v="0"/>
  </r>
  <r>
    <n v="272274"/>
    <x v="27088"/>
    <x v="8938"/>
    <n v="347008"/>
    <d v="2021-07-12T08:24:52"/>
    <x v="1"/>
  </r>
  <r>
    <n v="283904"/>
    <x v="14202"/>
    <x v="8938"/>
    <n v="411922"/>
    <d v="2021-07-12T08:24:52"/>
    <x v="1"/>
  </r>
  <r>
    <n v="327885"/>
    <x v="71947"/>
    <x v="8938"/>
    <n v="181666"/>
    <d v="2021-07-12T08:24:52"/>
    <x v="1"/>
  </r>
  <r>
    <n v="331943"/>
    <x v="75198"/>
    <x v="8938"/>
    <n v="182841"/>
    <d v="2021-07-12T08:24:52"/>
    <x v="1"/>
  </r>
  <r>
    <n v="361199"/>
    <x v="33602"/>
    <x v="8938"/>
    <n v="158978"/>
    <d v="2021-07-12T08:24:52"/>
    <x v="1"/>
  </r>
  <r>
    <n v="364892"/>
    <x v="75199"/>
    <x v="8938"/>
    <n v="250679"/>
    <d v="2021-07-12T08:24:52"/>
    <x v="1"/>
  </r>
  <r>
    <n v="376092"/>
    <x v="75200"/>
    <x v="8938"/>
    <n v="351192"/>
    <d v="2021-07-12T08:24:52"/>
    <x v="1"/>
  </r>
  <r>
    <n v="380546"/>
    <x v="12560"/>
    <x v="8938"/>
    <n v="208120"/>
    <d v="2021-07-12T08:24:52"/>
    <x v="1"/>
  </r>
  <r>
    <n v="408719"/>
    <x v="75201"/>
    <x v="8938"/>
    <n v="118549"/>
    <d v="2021-07-12T08:24:52"/>
    <x v="1"/>
  </r>
  <r>
    <n v="422689"/>
    <x v="75202"/>
    <x v="8938"/>
    <n v="89660"/>
    <d v="2021-07-12T08:24:52"/>
    <x v="1"/>
  </r>
  <r>
    <n v="21258"/>
    <x v="67265"/>
    <x v="8939"/>
    <n v="78362"/>
    <d v="2021-04-22T01:23:48"/>
    <x v="0"/>
  </r>
  <r>
    <n v="38604"/>
    <x v="75203"/>
    <x v="8939"/>
    <n v="179296"/>
    <d v="2021-04-22T01:23:48"/>
    <x v="0"/>
  </r>
  <r>
    <n v="43103"/>
    <x v="32497"/>
    <x v="8939"/>
    <n v="81861"/>
    <d v="2021-04-22T01:23:48"/>
    <x v="0"/>
  </r>
  <r>
    <n v="62468"/>
    <x v="75204"/>
    <x v="8939"/>
    <n v="192331"/>
    <d v="2021-04-22T01:23:48"/>
    <x v="0"/>
  </r>
  <r>
    <n v="80767"/>
    <x v="75205"/>
    <x v="8939"/>
    <n v="301772"/>
    <d v="2021-04-22T01:23:48"/>
    <x v="0"/>
  </r>
  <r>
    <n v="108833"/>
    <x v="40120"/>
    <x v="8939"/>
    <n v="250679"/>
    <d v="2021-04-22T01:23:48"/>
    <x v="0"/>
  </r>
  <r>
    <n v="146861"/>
    <x v="75206"/>
    <x v="8939"/>
    <n v="94400"/>
    <d v="2021-04-22T01:23:48"/>
    <x v="0"/>
  </r>
  <r>
    <n v="153124"/>
    <x v="22124"/>
    <x v="8939"/>
    <n v="397390"/>
    <d v="2021-04-22T01:23:48"/>
    <x v="0"/>
  </r>
  <r>
    <n v="170031"/>
    <x v="75207"/>
    <x v="8939"/>
    <n v="439981"/>
    <d v="2021-04-22T01:23:48"/>
    <x v="0"/>
  </r>
  <r>
    <n v="171987"/>
    <x v="75208"/>
    <x v="8939"/>
    <n v="230416"/>
    <d v="2021-04-22T01:23:48"/>
    <x v="0"/>
  </r>
  <r>
    <n v="202221"/>
    <x v="75209"/>
    <x v="8939"/>
    <n v="357547"/>
    <d v="2021-04-22T01:23:48"/>
    <x v="0"/>
  </r>
  <r>
    <n v="246239"/>
    <x v="36638"/>
    <x v="8939"/>
    <n v="347393"/>
    <d v="2021-04-22T01:23:48"/>
    <x v="0"/>
  </r>
  <r>
    <n v="247777"/>
    <x v="71503"/>
    <x v="8939"/>
    <n v="411922"/>
    <d v="2021-04-22T01:23:48"/>
    <x v="0"/>
  </r>
  <r>
    <n v="259962"/>
    <x v="9078"/>
    <x v="8939"/>
    <n v="320788"/>
    <d v="2021-04-22T01:23:48"/>
    <x v="0"/>
  </r>
  <r>
    <n v="336530"/>
    <x v="16650"/>
    <x v="8939"/>
    <n v="264283"/>
    <d v="2021-04-22T01:23:48"/>
    <x v="0"/>
  </r>
  <r>
    <n v="347170"/>
    <x v="26481"/>
    <x v="8939"/>
    <n v="153893"/>
    <d v="2021-04-22T01:23:48"/>
    <x v="0"/>
  </r>
  <r>
    <n v="384205"/>
    <x v="75210"/>
    <x v="8939"/>
    <n v="347008"/>
    <d v="2021-04-22T01:23:48"/>
    <x v="0"/>
  </r>
  <r>
    <n v="388310"/>
    <x v="38924"/>
    <x v="8939"/>
    <n v="12149"/>
    <d v="2021-04-22T01:23:48"/>
    <x v="0"/>
  </r>
  <r>
    <n v="216682"/>
    <x v="66895"/>
    <x v="8940"/>
    <n v="472330"/>
    <d v="2021-06-24T19:28:19"/>
    <x v="0"/>
  </r>
  <r>
    <n v="283735"/>
    <x v="29578"/>
    <x v="8940"/>
    <n v="85026"/>
    <d v="2021-06-24T19:28:19"/>
    <x v="0"/>
  </r>
  <r>
    <n v="298000"/>
    <x v="71788"/>
    <x v="8940"/>
    <n v="83380"/>
    <d v="2021-06-24T19:28:19"/>
    <x v="0"/>
  </r>
  <r>
    <n v="328414"/>
    <x v="37712"/>
    <x v="8940"/>
    <n v="411922"/>
    <d v="2021-06-24T19:28:19"/>
    <x v="0"/>
  </r>
  <r>
    <n v="336587"/>
    <x v="75211"/>
    <x v="8940"/>
    <n v="71537"/>
    <d v="2021-06-24T19:28:19"/>
    <x v="0"/>
  </r>
  <r>
    <n v="358909"/>
    <x v="31982"/>
    <x v="8940"/>
    <n v="285680"/>
    <d v="2021-06-24T19:28:19"/>
    <x v="0"/>
  </r>
  <r>
    <n v="389607"/>
    <x v="34959"/>
    <x v="8940"/>
    <n v="318314"/>
    <d v="2021-06-24T19:28:19"/>
    <x v="0"/>
  </r>
  <r>
    <n v="402761"/>
    <x v="57097"/>
    <x v="8940"/>
    <n v="214373"/>
    <d v="2021-06-24T19:28:19"/>
    <x v="0"/>
  </r>
  <r>
    <n v="414836"/>
    <x v="65315"/>
    <x v="8940"/>
    <n v="411922"/>
    <d v="2021-06-24T19:28:19"/>
    <x v="0"/>
  </r>
  <r>
    <n v="26049"/>
    <x v="75212"/>
    <x v="8941"/>
    <n v="288529"/>
    <d v="2021-04-24T08:55:37"/>
    <x v="18"/>
  </r>
  <r>
    <n v="44096"/>
    <x v="75213"/>
    <x v="8941"/>
    <n v="411922"/>
    <d v="2021-04-24T08:55:37"/>
    <x v="18"/>
  </r>
  <r>
    <n v="79692"/>
    <x v="75214"/>
    <x v="8941"/>
    <n v="317231"/>
    <d v="2021-04-24T08:55:37"/>
    <x v="18"/>
  </r>
  <r>
    <n v="105918"/>
    <x v="75215"/>
    <x v="8941"/>
    <n v="251150"/>
    <d v="2021-04-24T08:55:37"/>
    <x v="18"/>
  </r>
  <r>
    <n v="148142"/>
    <x v="75216"/>
    <x v="8941"/>
    <n v="250679"/>
    <d v="2021-04-24T08:55:37"/>
    <x v="18"/>
  </r>
  <r>
    <n v="170074"/>
    <x v="75217"/>
    <x v="8941"/>
    <n v="379729"/>
    <d v="2021-04-24T08:55:37"/>
    <x v="18"/>
  </r>
  <r>
    <n v="173288"/>
    <x v="75218"/>
    <x v="8941"/>
    <n v="298196"/>
    <d v="2021-04-24T08:55:37"/>
    <x v="18"/>
  </r>
  <r>
    <n v="193274"/>
    <x v="75219"/>
    <x v="8941"/>
    <n v="238334"/>
    <d v="2021-04-24T08:55:37"/>
    <x v="18"/>
  </r>
  <r>
    <n v="193845"/>
    <x v="75220"/>
    <x v="8941"/>
    <n v="109960"/>
    <d v="2021-04-24T08:55:37"/>
    <x v="18"/>
  </r>
  <r>
    <n v="126045"/>
    <x v="75221"/>
    <x v="8942"/>
    <n v="436829"/>
    <d v="2021-05-31T00:15:08"/>
    <x v="0"/>
  </r>
  <r>
    <n v="127152"/>
    <x v="75222"/>
    <x v="8942"/>
    <n v="262099"/>
    <d v="2021-05-31T00:15:08"/>
    <x v="0"/>
  </r>
  <r>
    <n v="129260"/>
    <x v="75223"/>
    <x v="8942"/>
    <n v="250679"/>
    <d v="2021-05-31T00:15:08"/>
    <x v="0"/>
  </r>
  <r>
    <n v="149766"/>
    <x v="41099"/>
    <x v="8942"/>
    <n v="158978"/>
    <d v="2021-05-31T00:15:08"/>
    <x v="0"/>
  </r>
  <r>
    <n v="161338"/>
    <x v="16257"/>
    <x v="8942"/>
    <n v="347008"/>
    <d v="2021-05-31T00:15:08"/>
    <x v="0"/>
  </r>
  <r>
    <n v="227570"/>
    <x v="75224"/>
    <x v="8942"/>
    <n v="230507"/>
    <d v="2021-05-31T00:15:08"/>
    <x v="0"/>
  </r>
  <r>
    <n v="247280"/>
    <x v="75225"/>
    <x v="8942"/>
    <n v="241134"/>
    <d v="2021-05-31T00:15:08"/>
    <x v="0"/>
  </r>
  <r>
    <n v="274705"/>
    <x v="75226"/>
    <x v="8942"/>
    <n v="311590"/>
    <d v="2021-05-31T00:15:08"/>
    <x v="0"/>
  </r>
  <r>
    <n v="280464"/>
    <x v="13859"/>
    <x v="8942"/>
    <n v="325758"/>
    <d v="2021-05-31T00:15:08"/>
    <x v="0"/>
  </r>
  <r>
    <n v="316393"/>
    <x v="13656"/>
    <x v="8942"/>
    <n v="7650"/>
    <d v="2021-05-31T00:15:08"/>
    <x v="0"/>
  </r>
  <r>
    <n v="333381"/>
    <x v="75227"/>
    <x v="8942"/>
    <n v="46715"/>
    <d v="2021-05-31T00:15:08"/>
    <x v="0"/>
  </r>
  <r>
    <n v="334322"/>
    <x v="75228"/>
    <x v="8942"/>
    <n v="450900"/>
    <d v="2021-05-31T00:15:08"/>
    <x v="0"/>
  </r>
  <r>
    <n v="344378"/>
    <x v="75229"/>
    <x v="8942"/>
    <n v="343712"/>
    <d v="2021-05-31T00:15:08"/>
    <x v="0"/>
  </r>
  <r>
    <n v="352289"/>
    <x v="75230"/>
    <x v="8942"/>
    <n v="241927"/>
    <d v="2021-05-31T00:15:08"/>
    <x v="0"/>
  </r>
  <r>
    <n v="411240"/>
    <x v="75231"/>
    <x v="8942"/>
    <n v="284325"/>
    <d v="2021-05-31T00:15:08"/>
    <x v="0"/>
  </r>
  <r>
    <n v="27349"/>
    <x v="75232"/>
    <x v="8943"/>
    <n v="250679"/>
    <d v="2021-04-25T00:29:09"/>
    <x v="0"/>
  </r>
  <r>
    <n v="29938"/>
    <x v="75233"/>
    <x v="8943"/>
    <n v="411922"/>
    <d v="2021-04-25T00:29:09"/>
    <x v="0"/>
  </r>
  <r>
    <n v="34484"/>
    <x v="75234"/>
    <x v="8943"/>
    <n v="113028"/>
    <d v="2021-04-25T00:29:09"/>
    <x v="0"/>
  </r>
  <r>
    <n v="77322"/>
    <x v="40736"/>
    <x v="8943"/>
    <n v="374469"/>
    <d v="2021-04-25T00:29:09"/>
    <x v="0"/>
  </r>
  <r>
    <n v="62558"/>
    <x v="75235"/>
    <x v="8944"/>
    <n v="129210"/>
    <d v="2021-05-11T02:16:23"/>
    <x v="11"/>
  </r>
  <r>
    <n v="73477"/>
    <x v="75236"/>
    <x v="8944"/>
    <n v="439981"/>
    <d v="2021-05-11T02:16:23"/>
    <x v="11"/>
  </r>
  <r>
    <n v="77961"/>
    <x v="75237"/>
    <x v="8944"/>
    <n v="347393"/>
    <d v="2021-05-11T02:16:23"/>
    <x v="11"/>
  </r>
  <r>
    <n v="94946"/>
    <x v="75238"/>
    <x v="8944"/>
    <n v="75080"/>
    <d v="2021-05-11T02:16:23"/>
    <x v="11"/>
  </r>
  <r>
    <n v="164922"/>
    <x v="23811"/>
    <x v="8944"/>
    <n v="118549"/>
    <d v="2021-05-11T02:16:23"/>
    <x v="11"/>
  </r>
  <r>
    <n v="224157"/>
    <x v="75239"/>
    <x v="8944"/>
    <n v="37644"/>
    <d v="2021-05-11T02:16:23"/>
    <x v="11"/>
  </r>
  <r>
    <n v="258447"/>
    <x v="75240"/>
    <x v="8944"/>
    <n v="184941"/>
    <d v="2021-05-11T02:16:23"/>
    <x v="11"/>
  </r>
  <r>
    <n v="326462"/>
    <x v="31634"/>
    <x v="8944"/>
    <n v="388561"/>
    <d v="2021-05-11T02:16:23"/>
    <x v="11"/>
  </r>
  <r>
    <n v="330746"/>
    <x v="27013"/>
    <x v="8944"/>
    <n v="285680"/>
    <d v="2021-05-11T02:16:23"/>
    <x v="11"/>
  </r>
  <r>
    <n v="361058"/>
    <x v="75241"/>
    <x v="8944"/>
    <n v="151496"/>
    <d v="2021-05-11T02:16:23"/>
    <x v="11"/>
  </r>
  <r>
    <n v="408158"/>
    <x v="75242"/>
    <x v="8944"/>
    <n v="419338"/>
    <d v="2021-05-11T02:16:23"/>
    <x v="11"/>
  </r>
  <r>
    <n v="420223"/>
    <x v="75243"/>
    <x v="8944"/>
    <n v="396686"/>
    <d v="2021-05-11T02:16:23"/>
    <x v="11"/>
  </r>
  <r>
    <n v="422422"/>
    <x v="75244"/>
    <x v="8944"/>
    <n v="88863"/>
    <d v="2021-05-11T02:16:23"/>
    <x v="11"/>
  </r>
  <r>
    <n v="316274"/>
    <x v="54413"/>
    <x v="8945"/>
    <n v="361955"/>
    <d v="2021-07-24T19:38:41"/>
    <x v="1"/>
  </r>
  <r>
    <n v="338255"/>
    <x v="75245"/>
    <x v="8945"/>
    <n v="470762"/>
    <d v="2021-07-24T19:38:41"/>
    <x v="1"/>
  </r>
  <r>
    <n v="346493"/>
    <x v="20832"/>
    <x v="8945"/>
    <n v="343712"/>
    <d v="2021-07-24T19:38:41"/>
    <x v="1"/>
  </r>
  <r>
    <n v="380241"/>
    <x v="11989"/>
    <x v="8945"/>
    <n v="351192"/>
    <d v="2021-07-24T19:38:41"/>
    <x v="1"/>
  </r>
  <r>
    <n v="396311"/>
    <x v="75246"/>
    <x v="8945"/>
    <n v="283467"/>
    <d v="2021-07-24T19:38:41"/>
    <x v="1"/>
  </r>
  <r>
    <n v="415470"/>
    <x v="75247"/>
    <x v="8945"/>
    <n v="471403"/>
    <d v="2021-07-24T19:38:41"/>
    <x v="1"/>
  </r>
  <r>
    <n v="32421"/>
    <x v="75248"/>
    <x v="8946"/>
    <n v="446536"/>
    <d v="2021-04-26T16:18:46"/>
    <x v="0"/>
  </r>
  <r>
    <n v="54468"/>
    <x v="75249"/>
    <x v="8946"/>
    <n v="465525"/>
    <d v="2021-04-26T16:18:46"/>
    <x v="0"/>
  </r>
  <r>
    <n v="56224"/>
    <x v="75250"/>
    <x v="8946"/>
    <n v="478377"/>
    <d v="2021-04-26T16:18:46"/>
    <x v="0"/>
  </r>
  <r>
    <n v="56925"/>
    <x v="75251"/>
    <x v="8946"/>
    <n v="330333"/>
    <d v="2021-04-26T16:18:46"/>
    <x v="0"/>
  </r>
  <r>
    <n v="58185"/>
    <x v="75252"/>
    <x v="8946"/>
    <n v="81226"/>
    <d v="2021-04-26T16:18:46"/>
    <x v="0"/>
  </r>
  <r>
    <n v="65939"/>
    <x v="75253"/>
    <x v="8946"/>
    <n v="411922"/>
    <d v="2021-04-26T16:18:46"/>
    <x v="0"/>
  </r>
  <r>
    <n v="73060"/>
    <x v="75254"/>
    <x v="8946"/>
    <n v="85094"/>
    <d v="2021-04-26T16:18:46"/>
    <x v="0"/>
  </r>
  <r>
    <n v="84019"/>
    <x v="75255"/>
    <x v="8946"/>
    <n v="118549"/>
    <d v="2021-04-26T16:18:46"/>
    <x v="0"/>
  </r>
  <r>
    <n v="99330"/>
    <x v="75256"/>
    <x v="8946"/>
    <n v="122902"/>
    <d v="2021-04-26T16:18:46"/>
    <x v="0"/>
  </r>
  <r>
    <n v="148803"/>
    <x v="2854"/>
    <x v="8946"/>
    <n v="127233"/>
    <d v="2021-04-26T16:18:46"/>
    <x v="0"/>
  </r>
  <r>
    <n v="157897"/>
    <x v="32899"/>
    <x v="8946"/>
    <n v="212708"/>
    <d v="2021-04-26T16:18:46"/>
    <x v="0"/>
  </r>
  <r>
    <n v="165847"/>
    <x v="75257"/>
    <x v="8946"/>
    <n v="226000"/>
    <d v="2021-04-26T16:18:46"/>
    <x v="0"/>
  </r>
  <r>
    <n v="189076"/>
    <x v="75258"/>
    <x v="8946"/>
    <n v="473323"/>
    <d v="2021-04-26T16:18:46"/>
    <x v="0"/>
  </r>
  <r>
    <n v="221705"/>
    <x v="12704"/>
    <x v="8946"/>
    <n v="463334"/>
    <d v="2021-04-26T16:18:46"/>
    <x v="0"/>
  </r>
  <r>
    <n v="246471"/>
    <x v="75259"/>
    <x v="8946"/>
    <n v="209122"/>
    <d v="2021-04-26T16:18:46"/>
    <x v="0"/>
  </r>
  <r>
    <n v="274709"/>
    <x v="75226"/>
    <x v="8946"/>
    <n v="191893"/>
    <d v="2021-04-26T16:18:46"/>
    <x v="0"/>
  </r>
  <r>
    <n v="288072"/>
    <x v="75260"/>
    <x v="8946"/>
    <n v="438887"/>
    <d v="2021-04-26T16:18:46"/>
    <x v="0"/>
  </r>
  <r>
    <n v="295233"/>
    <x v="29023"/>
    <x v="8946"/>
    <n v="347393"/>
    <d v="2021-04-26T16:18:46"/>
    <x v="0"/>
  </r>
  <r>
    <n v="332634"/>
    <x v="62381"/>
    <x v="8946"/>
    <n v="458081"/>
    <d v="2021-04-26T16:18:46"/>
    <x v="0"/>
  </r>
  <r>
    <n v="351701"/>
    <x v="10262"/>
    <x v="8946"/>
    <n v="214179"/>
    <d v="2021-04-26T16:18:46"/>
    <x v="0"/>
  </r>
  <r>
    <n v="353865"/>
    <x v="75261"/>
    <x v="8946"/>
    <n v="250679"/>
    <d v="2021-04-26T16:18:46"/>
    <x v="0"/>
  </r>
  <r>
    <n v="389781"/>
    <x v="75262"/>
    <x v="8946"/>
    <n v="184941"/>
    <d v="2021-04-26T16:18:46"/>
    <x v="0"/>
  </r>
  <r>
    <n v="415535"/>
    <x v="20898"/>
    <x v="8946"/>
    <n v="176642"/>
    <d v="2021-04-26T16:18:46"/>
    <x v="0"/>
  </r>
  <r>
    <n v="288384"/>
    <x v="72346"/>
    <x v="8947"/>
    <n v="250679"/>
    <d v="2021-07-17T02:11:47"/>
    <x v="1"/>
  </r>
  <r>
    <n v="333614"/>
    <x v="75263"/>
    <x v="8947"/>
    <n v="325852"/>
    <d v="2021-07-17T02:11:47"/>
    <x v="1"/>
  </r>
  <r>
    <n v="343099"/>
    <x v="29037"/>
    <x v="8947"/>
    <n v="347008"/>
    <d v="2021-07-17T02:11:47"/>
    <x v="1"/>
  </r>
  <r>
    <n v="378107"/>
    <x v="75264"/>
    <x v="8947"/>
    <n v="182191"/>
    <d v="2021-07-17T02:11:47"/>
    <x v="1"/>
  </r>
  <r>
    <n v="400206"/>
    <x v="75265"/>
    <x v="8947"/>
    <n v="48738"/>
    <d v="2021-07-17T02:11:47"/>
    <x v="1"/>
  </r>
  <r>
    <n v="409430"/>
    <x v="75266"/>
    <x v="8947"/>
    <n v="341333"/>
    <d v="2021-07-17T02:11:47"/>
    <x v="1"/>
  </r>
  <r>
    <n v="413486"/>
    <x v="75267"/>
    <x v="8947"/>
    <n v="215663"/>
    <d v="2021-07-17T02:11:47"/>
    <x v="1"/>
  </r>
  <r>
    <n v="6398"/>
    <x v="75268"/>
    <x v="8948"/>
    <n v="158978"/>
    <d v="2021-04-09T17:25:13"/>
    <x v="15"/>
  </r>
  <r>
    <n v="10266"/>
    <x v="75269"/>
    <x v="8948"/>
    <n v="470762"/>
    <d v="2021-04-09T17:25:13"/>
    <x v="15"/>
  </r>
  <r>
    <n v="11997"/>
    <x v="75270"/>
    <x v="8948"/>
    <n v="367087"/>
    <d v="2021-04-09T17:25:13"/>
    <x v="15"/>
  </r>
  <r>
    <n v="17706"/>
    <x v="75271"/>
    <x v="8948"/>
    <n v="382716"/>
    <d v="2021-04-09T17:25:13"/>
    <x v="15"/>
  </r>
  <r>
    <n v="29362"/>
    <x v="75272"/>
    <x v="8948"/>
    <n v="52293"/>
    <d v="2021-04-09T17:25:13"/>
    <x v="15"/>
  </r>
  <r>
    <n v="54000"/>
    <x v="75273"/>
    <x v="8948"/>
    <n v="411922"/>
    <d v="2021-04-09T17:25:13"/>
    <x v="15"/>
  </r>
  <r>
    <n v="56570"/>
    <x v="75274"/>
    <x v="8948"/>
    <n v="146115"/>
    <d v="2021-04-09T17:25:13"/>
    <x v="15"/>
  </r>
  <r>
    <n v="76088"/>
    <x v="75275"/>
    <x v="8948"/>
    <n v="175184"/>
    <d v="2021-04-09T17:25:13"/>
    <x v="15"/>
  </r>
  <r>
    <n v="81625"/>
    <x v="75276"/>
    <x v="8948"/>
    <n v="230507"/>
    <d v="2021-04-09T17:25:13"/>
    <x v="15"/>
  </r>
  <r>
    <n v="99528"/>
    <x v="75277"/>
    <x v="8948"/>
    <n v="377194"/>
    <d v="2021-04-09T17:25:13"/>
    <x v="15"/>
  </r>
  <r>
    <n v="103461"/>
    <x v="75278"/>
    <x v="8948"/>
    <n v="347008"/>
    <d v="2021-04-09T17:25:13"/>
    <x v="15"/>
  </r>
  <r>
    <n v="105125"/>
    <x v="75279"/>
    <x v="8948"/>
    <n v="124786"/>
    <d v="2021-04-09T17:25:13"/>
    <x v="15"/>
  </r>
  <r>
    <n v="128318"/>
    <x v="75280"/>
    <x v="8948"/>
    <n v="153893"/>
    <d v="2021-04-09T17:25:13"/>
    <x v="15"/>
  </r>
  <r>
    <n v="183589"/>
    <x v="23130"/>
    <x v="8948"/>
    <n v="178403"/>
    <d v="2021-04-09T17:25:13"/>
    <x v="15"/>
  </r>
  <r>
    <n v="193353"/>
    <x v="75281"/>
    <x v="8948"/>
    <n v="298909"/>
    <d v="2021-04-09T17:25:13"/>
    <x v="15"/>
  </r>
  <r>
    <n v="40148"/>
    <x v="75282"/>
    <x v="8949"/>
    <n v="279105"/>
    <d v="2021-04-30T02:37:15"/>
    <x v="6"/>
  </r>
  <r>
    <n v="96473"/>
    <x v="75283"/>
    <x v="8949"/>
    <n v="341333"/>
    <d v="2021-04-30T02:37:15"/>
    <x v="6"/>
  </r>
  <r>
    <n v="99941"/>
    <x v="75284"/>
    <x v="8949"/>
    <n v="458081"/>
    <d v="2021-04-30T02:37:15"/>
    <x v="6"/>
  </r>
  <r>
    <n v="70121"/>
    <x v="17925"/>
    <x v="8950"/>
    <n v="118549"/>
    <d v="2021-05-13T20:52:21"/>
    <x v="2"/>
  </r>
  <r>
    <n v="73870"/>
    <x v="56008"/>
    <x v="8950"/>
    <n v="66215"/>
    <d v="2021-05-13T20:52:21"/>
    <x v="2"/>
  </r>
  <r>
    <n v="106341"/>
    <x v="75285"/>
    <x v="8951"/>
    <n v="173984"/>
    <d v="2021-05-25T03:57:01"/>
    <x v="1"/>
  </r>
  <r>
    <n v="107120"/>
    <x v="16680"/>
    <x v="8951"/>
    <n v="21665"/>
    <d v="2021-05-25T03:57:01"/>
    <x v="1"/>
  </r>
  <r>
    <n v="179486"/>
    <x v="1432"/>
    <x v="8951"/>
    <n v="327968"/>
    <d v="2021-05-25T03:57:01"/>
    <x v="1"/>
  </r>
  <r>
    <n v="189654"/>
    <x v="75286"/>
    <x v="8951"/>
    <n v="250679"/>
    <d v="2021-05-25T03:57:01"/>
    <x v="1"/>
  </r>
  <r>
    <n v="263305"/>
    <x v="75287"/>
    <x v="8952"/>
    <n v="411922"/>
    <d v="2021-07-10T08:49:45"/>
    <x v="6"/>
  </r>
  <r>
    <n v="288220"/>
    <x v="75288"/>
    <x v="8952"/>
    <n v="118549"/>
    <d v="2021-07-10T08:49:45"/>
    <x v="6"/>
  </r>
  <r>
    <n v="293432"/>
    <x v="26473"/>
    <x v="8952"/>
    <n v="99179"/>
    <d v="2021-07-10T08:49:45"/>
    <x v="6"/>
  </r>
  <r>
    <n v="318994"/>
    <x v="75289"/>
    <x v="8952"/>
    <n v="19124"/>
    <d v="2021-07-10T08:49:45"/>
    <x v="6"/>
  </r>
  <r>
    <n v="106888"/>
    <x v="75290"/>
    <x v="8953"/>
    <n v="227775"/>
    <d v="2021-05-25T17:58:16"/>
    <x v="0"/>
  </r>
  <r>
    <n v="137942"/>
    <x v="47422"/>
    <x v="8953"/>
    <n v="39237"/>
    <d v="2021-05-25T17:58:16"/>
    <x v="0"/>
  </r>
  <r>
    <n v="140859"/>
    <x v="75291"/>
    <x v="8953"/>
    <n v="102086"/>
    <d v="2021-05-25T17:58:16"/>
    <x v="0"/>
  </r>
  <r>
    <n v="143126"/>
    <x v="75292"/>
    <x v="8953"/>
    <n v="347393"/>
    <d v="2021-05-25T17:58:16"/>
    <x v="0"/>
  </r>
  <r>
    <n v="152708"/>
    <x v="10919"/>
    <x v="8953"/>
    <n v="230507"/>
    <d v="2021-05-25T17:58:16"/>
    <x v="0"/>
  </r>
  <r>
    <n v="155751"/>
    <x v="16466"/>
    <x v="8953"/>
    <n v="411922"/>
    <d v="2021-05-25T17:58:16"/>
    <x v="0"/>
  </r>
  <r>
    <n v="158400"/>
    <x v="75293"/>
    <x v="8953"/>
    <n v="4199"/>
    <d v="2021-05-25T17:58:16"/>
    <x v="0"/>
  </r>
  <r>
    <n v="171195"/>
    <x v="75294"/>
    <x v="8953"/>
    <n v="381626"/>
    <d v="2021-05-25T17:58:16"/>
    <x v="0"/>
  </r>
  <r>
    <n v="184494"/>
    <x v="75295"/>
    <x v="8953"/>
    <n v="158978"/>
    <d v="2021-05-25T17:58:16"/>
    <x v="0"/>
  </r>
  <r>
    <n v="61112"/>
    <x v="75296"/>
    <x v="8954"/>
    <n v="472712"/>
    <d v="2021-05-09T23:08:15"/>
    <x v="1"/>
  </r>
  <r>
    <n v="77459"/>
    <x v="75297"/>
    <x v="8954"/>
    <n v="112334"/>
    <d v="2021-05-09T23:08:15"/>
    <x v="1"/>
  </r>
  <r>
    <n v="78748"/>
    <x v="75298"/>
    <x v="8954"/>
    <n v="455878"/>
    <d v="2021-05-09T23:08:15"/>
    <x v="1"/>
  </r>
  <r>
    <n v="89309"/>
    <x v="75299"/>
    <x v="8954"/>
    <n v="100412"/>
    <d v="2021-05-09T23:08:15"/>
    <x v="1"/>
  </r>
  <r>
    <n v="93603"/>
    <x v="4789"/>
    <x v="8954"/>
    <n v="133163"/>
    <d v="2021-05-09T23:08:15"/>
    <x v="1"/>
  </r>
  <r>
    <n v="176174"/>
    <x v="72598"/>
    <x v="8954"/>
    <n v="84374"/>
    <d v="2021-05-09T23:08:15"/>
    <x v="1"/>
  </r>
  <r>
    <n v="236700"/>
    <x v="5125"/>
    <x v="8954"/>
    <n v="17862"/>
    <d v="2021-05-09T23:08:15"/>
    <x v="1"/>
  </r>
  <r>
    <n v="306997"/>
    <x v="75300"/>
    <x v="8954"/>
    <n v="472908"/>
    <d v="2021-05-09T23:08:15"/>
    <x v="1"/>
  </r>
  <r>
    <n v="309271"/>
    <x v="75301"/>
    <x v="8954"/>
    <n v="240808"/>
    <d v="2021-05-09T23:08:15"/>
    <x v="1"/>
  </r>
  <r>
    <n v="313273"/>
    <x v="75302"/>
    <x v="8954"/>
    <n v="12149"/>
    <d v="2021-05-09T23:08:15"/>
    <x v="1"/>
  </r>
  <r>
    <n v="17644"/>
    <x v="75303"/>
    <x v="8955"/>
    <n v="21760"/>
    <d v="2021-04-20T16:51:10"/>
    <x v="17"/>
  </r>
  <r>
    <n v="36311"/>
    <x v="75304"/>
    <x v="8955"/>
    <n v="297015"/>
    <d v="2021-04-20T16:51:10"/>
    <x v="17"/>
  </r>
  <r>
    <n v="42348"/>
    <x v="75305"/>
    <x v="8955"/>
    <n v="370276"/>
    <d v="2021-04-20T16:51:10"/>
    <x v="17"/>
  </r>
  <r>
    <n v="51528"/>
    <x v="75306"/>
    <x v="8955"/>
    <n v="420981"/>
    <d v="2021-04-20T16:51:10"/>
    <x v="17"/>
  </r>
  <r>
    <n v="53689"/>
    <x v="75307"/>
    <x v="8955"/>
    <n v="118549"/>
    <d v="2021-04-20T16:51:10"/>
    <x v="17"/>
  </r>
  <r>
    <n v="252095"/>
    <x v="75308"/>
    <x v="8956"/>
    <n v="262099"/>
    <d v="2021-07-05T23:53:44"/>
    <x v="4"/>
  </r>
  <r>
    <n v="292294"/>
    <x v="75309"/>
    <x v="8956"/>
    <n v="154256"/>
    <d v="2021-07-05T23:53:44"/>
    <x v="4"/>
  </r>
  <r>
    <n v="330549"/>
    <x v="75310"/>
    <x v="8956"/>
    <n v="411922"/>
    <d v="2021-07-05T23:53:44"/>
    <x v="4"/>
  </r>
  <r>
    <n v="229351"/>
    <x v="75311"/>
    <x v="8957"/>
    <n v="336965"/>
    <d v="2021-06-28T12:31:01"/>
    <x v="0"/>
  </r>
  <r>
    <n v="241609"/>
    <x v="31648"/>
    <x v="8957"/>
    <n v="379559"/>
    <d v="2021-06-28T12:31:01"/>
    <x v="0"/>
  </r>
  <r>
    <n v="259647"/>
    <x v="30020"/>
    <x v="8957"/>
    <n v="397"/>
    <d v="2021-06-28T12:31:01"/>
    <x v="0"/>
  </r>
  <r>
    <n v="284338"/>
    <x v="20514"/>
    <x v="8957"/>
    <n v="227775"/>
    <d v="2021-06-28T12:31:01"/>
    <x v="0"/>
  </r>
  <r>
    <n v="293293"/>
    <x v="1805"/>
    <x v="8957"/>
    <n v="411922"/>
    <d v="2021-06-28T12:31:01"/>
    <x v="0"/>
  </r>
  <r>
    <n v="132558"/>
    <x v="36711"/>
    <x v="8958"/>
    <n v="88863"/>
    <d v="2021-06-01T21:38:51"/>
    <x v="0"/>
  </r>
  <r>
    <n v="152316"/>
    <x v="75312"/>
    <x v="8958"/>
    <n v="459020"/>
    <d v="2021-06-01T21:38:51"/>
    <x v="0"/>
  </r>
  <r>
    <n v="162737"/>
    <x v="75313"/>
    <x v="8958"/>
    <n v="154256"/>
    <d v="2021-06-01T21:38:51"/>
    <x v="0"/>
  </r>
  <r>
    <n v="225557"/>
    <x v="44747"/>
    <x v="8958"/>
    <n v="82901"/>
    <d v="2021-06-01T21:38:51"/>
    <x v="0"/>
  </r>
  <r>
    <n v="228078"/>
    <x v="64722"/>
    <x v="8958"/>
    <n v="343712"/>
    <d v="2021-06-01T21:38:51"/>
    <x v="0"/>
  </r>
  <r>
    <n v="238376"/>
    <x v="75314"/>
    <x v="8958"/>
    <n v="111368"/>
    <d v="2021-06-01T21:38:51"/>
    <x v="0"/>
  </r>
  <r>
    <n v="258016"/>
    <x v="11307"/>
    <x v="8958"/>
    <n v="36482"/>
    <d v="2021-06-01T21:38:51"/>
    <x v="0"/>
  </r>
  <r>
    <n v="263998"/>
    <x v="75315"/>
    <x v="8958"/>
    <n v="411922"/>
    <d v="2021-06-01T21:38:51"/>
    <x v="0"/>
  </r>
  <r>
    <n v="316854"/>
    <x v="37710"/>
    <x v="8958"/>
    <n v="228405"/>
    <d v="2021-06-01T21:38:51"/>
    <x v="0"/>
  </r>
  <r>
    <n v="154576"/>
    <x v="75316"/>
    <x v="8959"/>
    <n v="477565"/>
    <d v="2021-06-08T16:35:42"/>
    <x v="1"/>
  </r>
  <r>
    <n v="183371"/>
    <x v="75317"/>
    <x v="8959"/>
    <n v="411922"/>
    <d v="2021-06-08T16:35:42"/>
    <x v="1"/>
  </r>
  <r>
    <n v="187140"/>
    <x v="75318"/>
    <x v="8959"/>
    <n v="303258"/>
    <d v="2021-06-08T16:35:42"/>
    <x v="1"/>
  </r>
  <r>
    <n v="222219"/>
    <x v="75319"/>
    <x v="8959"/>
    <n v="351192"/>
    <d v="2021-06-08T16:35:42"/>
    <x v="1"/>
  </r>
  <r>
    <n v="227602"/>
    <x v="75320"/>
    <x v="8959"/>
    <n v="459455"/>
    <d v="2021-06-08T16:35:42"/>
    <x v="1"/>
  </r>
  <r>
    <n v="245535"/>
    <x v="75321"/>
    <x v="8959"/>
    <n v="274147"/>
    <d v="2021-06-08T16:35:42"/>
    <x v="1"/>
  </r>
  <r>
    <n v="268175"/>
    <x v="10551"/>
    <x v="8959"/>
    <n v="230507"/>
    <d v="2021-06-08T16:35:42"/>
    <x v="1"/>
  </r>
  <r>
    <n v="395600"/>
    <x v="75322"/>
    <x v="8959"/>
    <n v="37644"/>
    <d v="2021-06-08T16:35:42"/>
    <x v="1"/>
  </r>
  <r>
    <n v="408184"/>
    <x v="75323"/>
    <x v="8959"/>
    <n v="157871"/>
    <d v="2021-06-08T16:35:42"/>
    <x v="1"/>
  </r>
  <r>
    <n v="417773"/>
    <x v="66602"/>
    <x v="8959"/>
    <n v="394154"/>
    <d v="2021-06-08T16:35:42"/>
    <x v="1"/>
  </r>
  <r>
    <n v="420641"/>
    <x v="75324"/>
    <x v="8959"/>
    <n v="182191"/>
    <d v="2021-06-08T16:35:42"/>
    <x v="1"/>
  </r>
  <r>
    <n v="45663"/>
    <x v="75325"/>
    <x v="8960"/>
    <n v="33482"/>
    <d v="2021-05-03T05:18:14"/>
    <x v="1"/>
  </r>
  <r>
    <n v="58532"/>
    <x v="29574"/>
    <x v="8960"/>
    <n v="439981"/>
    <d v="2021-05-03T05:18:14"/>
    <x v="1"/>
  </r>
  <r>
    <n v="62477"/>
    <x v="75326"/>
    <x v="8960"/>
    <n v="294042"/>
    <d v="2021-05-03T05:18:14"/>
    <x v="1"/>
  </r>
  <r>
    <n v="78329"/>
    <x v="60314"/>
    <x v="8960"/>
    <n v="118549"/>
    <d v="2021-05-03T05:18:14"/>
    <x v="1"/>
  </r>
  <r>
    <n v="85344"/>
    <x v="75327"/>
    <x v="8960"/>
    <n v="209122"/>
    <d v="2021-05-03T05:18:14"/>
    <x v="1"/>
  </r>
  <r>
    <n v="90451"/>
    <x v="75328"/>
    <x v="8960"/>
    <n v="467908"/>
    <d v="2021-05-03T05:18:14"/>
    <x v="1"/>
  </r>
  <r>
    <n v="91556"/>
    <x v="75329"/>
    <x v="8960"/>
    <n v="436070"/>
    <d v="2021-05-03T05:18:14"/>
    <x v="1"/>
  </r>
  <r>
    <n v="93063"/>
    <x v="75330"/>
    <x v="8960"/>
    <n v="88863"/>
    <d v="2021-05-03T05:18:14"/>
    <x v="1"/>
  </r>
  <r>
    <n v="130879"/>
    <x v="75331"/>
    <x v="8960"/>
    <n v="63666"/>
    <d v="2021-05-03T05:18:14"/>
    <x v="1"/>
  </r>
  <r>
    <n v="141333"/>
    <x v="75332"/>
    <x v="8960"/>
    <n v="411922"/>
    <d v="2021-05-03T05:18:14"/>
    <x v="1"/>
  </r>
  <r>
    <n v="167308"/>
    <x v="75333"/>
    <x v="8960"/>
    <n v="343712"/>
    <d v="2021-05-03T05:18:14"/>
    <x v="1"/>
  </r>
  <r>
    <n v="176009"/>
    <x v="75334"/>
    <x v="8960"/>
    <n v="21760"/>
    <d v="2021-05-03T05:18:14"/>
    <x v="1"/>
  </r>
  <r>
    <n v="206422"/>
    <x v="75335"/>
    <x v="8960"/>
    <n v="191893"/>
    <d v="2021-05-03T05:18:14"/>
    <x v="1"/>
  </r>
  <r>
    <n v="212892"/>
    <x v="75336"/>
    <x v="8960"/>
    <n v="344775"/>
    <d v="2021-05-03T05:18:14"/>
    <x v="1"/>
  </r>
  <r>
    <n v="255489"/>
    <x v="75337"/>
    <x v="8960"/>
    <n v="11448"/>
    <d v="2021-05-03T05:18:14"/>
    <x v="1"/>
  </r>
  <r>
    <n v="297405"/>
    <x v="13531"/>
    <x v="8960"/>
    <n v="250679"/>
    <d v="2021-05-03T05:18:14"/>
    <x v="1"/>
  </r>
  <r>
    <n v="311958"/>
    <x v="75338"/>
    <x v="8960"/>
    <n v="394819"/>
    <d v="2021-05-03T05:18:14"/>
    <x v="1"/>
  </r>
  <r>
    <n v="316466"/>
    <x v="75339"/>
    <x v="8960"/>
    <n v="5151"/>
    <d v="2021-05-03T05:18:14"/>
    <x v="1"/>
  </r>
  <r>
    <n v="329118"/>
    <x v="27357"/>
    <x v="8960"/>
    <n v="360778"/>
    <d v="2021-05-03T05:18:14"/>
    <x v="1"/>
  </r>
  <r>
    <n v="355127"/>
    <x v="75340"/>
    <x v="8960"/>
    <n v="182191"/>
    <d v="2021-05-03T05:18:14"/>
    <x v="1"/>
  </r>
  <r>
    <n v="356974"/>
    <x v="75341"/>
    <x v="8960"/>
    <n v="397"/>
    <d v="2021-05-03T05:18:14"/>
    <x v="1"/>
  </r>
  <r>
    <n v="403169"/>
    <x v="75342"/>
    <x v="8960"/>
    <n v="347008"/>
    <d v="2021-05-03T05:18:14"/>
    <x v="1"/>
  </r>
  <r>
    <n v="420724"/>
    <x v="75343"/>
    <x v="8960"/>
    <n v="347393"/>
    <d v="2021-05-03T05:18:14"/>
    <x v="1"/>
  </r>
  <r>
    <n v="103349"/>
    <x v="75344"/>
    <x v="8961"/>
    <n v="411922"/>
    <d v="2021-05-24T11:11:48"/>
    <x v="0"/>
  </r>
  <r>
    <n v="125455"/>
    <x v="75345"/>
    <x v="8961"/>
    <n v="238334"/>
    <d v="2021-05-24T11:11:48"/>
    <x v="0"/>
  </r>
  <r>
    <n v="135174"/>
    <x v="50683"/>
    <x v="8961"/>
    <n v="33076"/>
    <d v="2021-05-24T11:11:48"/>
    <x v="0"/>
  </r>
  <r>
    <n v="142120"/>
    <x v="75346"/>
    <x v="8961"/>
    <n v="11448"/>
    <d v="2021-05-24T11:11:48"/>
    <x v="0"/>
  </r>
  <r>
    <n v="145323"/>
    <x v="75347"/>
    <x v="8961"/>
    <n v="128701"/>
    <d v="2021-05-24T11:11:48"/>
    <x v="0"/>
  </r>
  <r>
    <n v="182550"/>
    <x v="62017"/>
    <x v="8961"/>
    <n v="178052"/>
    <d v="2021-05-24T11:11:48"/>
    <x v="0"/>
  </r>
  <r>
    <n v="187451"/>
    <x v="75348"/>
    <x v="8961"/>
    <n v="251718"/>
    <d v="2021-05-24T11:11:48"/>
    <x v="0"/>
  </r>
  <r>
    <n v="200239"/>
    <x v="75349"/>
    <x v="8961"/>
    <n v="196571"/>
    <d v="2021-05-24T11:11:48"/>
    <x v="0"/>
  </r>
  <r>
    <n v="222026"/>
    <x v="75350"/>
    <x v="8961"/>
    <n v="411922"/>
    <d v="2021-05-24T11:11:48"/>
    <x v="0"/>
  </r>
  <r>
    <n v="5720"/>
    <x v="75351"/>
    <x v="8962"/>
    <n v="439981"/>
    <d v="2021-04-07T15:30:13"/>
    <x v="0"/>
  </r>
  <r>
    <n v="5886"/>
    <x v="75352"/>
    <x v="8962"/>
    <n v="250679"/>
    <d v="2021-04-07T15:30:13"/>
    <x v="0"/>
  </r>
  <r>
    <n v="10852"/>
    <x v="69205"/>
    <x v="8962"/>
    <n v="279337"/>
    <d v="2021-04-07T15:30:13"/>
    <x v="0"/>
  </r>
  <r>
    <n v="14185"/>
    <x v="75353"/>
    <x v="8962"/>
    <n v="409853"/>
    <d v="2021-04-07T15:30:13"/>
    <x v="0"/>
  </r>
  <r>
    <n v="110366"/>
    <x v="75354"/>
    <x v="8963"/>
    <n v="230507"/>
    <d v="2021-05-27T03:59:02"/>
    <x v="1"/>
  </r>
  <r>
    <n v="114053"/>
    <x v="75355"/>
    <x v="8963"/>
    <n v="351192"/>
    <d v="2021-05-27T03:59:02"/>
    <x v="1"/>
  </r>
  <r>
    <n v="117270"/>
    <x v="75356"/>
    <x v="8963"/>
    <n v="460633"/>
    <d v="2021-05-27T03:59:02"/>
    <x v="1"/>
  </r>
  <r>
    <n v="121501"/>
    <x v="75357"/>
    <x v="8963"/>
    <n v="462580"/>
    <d v="2021-05-27T03:59:02"/>
    <x v="1"/>
  </r>
  <r>
    <n v="170149"/>
    <x v="68974"/>
    <x v="8963"/>
    <n v="227775"/>
    <d v="2021-05-27T03:59:02"/>
    <x v="1"/>
  </r>
  <r>
    <n v="211838"/>
    <x v="4543"/>
    <x v="8963"/>
    <n v="411922"/>
    <d v="2021-05-27T03:59:02"/>
    <x v="1"/>
  </r>
  <r>
    <n v="237434"/>
    <x v="75358"/>
    <x v="8963"/>
    <n v="5151"/>
    <d v="2021-05-27T03:59:02"/>
    <x v="1"/>
  </r>
  <r>
    <n v="264957"/>
    <x v="41209"/>
    <x v="8963"/>
    <n v="182191"/>
    <d v="2021-05-27T03:59:02"/>
    <x v="1"/>
  </r>
  <r>
    <n v="266914"/>
    <x v="75359"/>
    <x v="8963"/>
    <n v="429983"/>
    <d v="2021-05-27T03:59:02"/>
    <x v="1"/>
  </r>
  <r>
    <n v="279906"/>
    <x v="75360"/>
    <x v="8963"/>
    <n v="245484"/>
    <d v="2021-05-27T03:59:02"/>
    <x v="1"/>
  </r>
  <r>
    <n v="282698"/>
    <x v="75361"/>
    <x v="8963"/>
    <n v="439981"/>
    <d v="2021-05-27T03:59:02"/>
    <x v="1"/>
  </r>
  <r>
    <n v="343454"/>
    <x v="75362"/>
    <x v="8963"/>
    <n v="19846"/>
    <d v="2021-05-27T03:59:02"/>
    <x v="1"/>
  </r>
  <r>
    <n v="355108"/>
    <x v="75363"/>
    <x v="8963"/>
    <n v="137899"/>
    <d v="2021-05-27T03:59:02"/>
    <x v="1"/>
  </r>
  <r>
    <n v="375510"/>
    <x v="75364"/>
    <x v="8963"/>
    <n v="194335"/>
    <d v="2021-05-27T03:59:02"/>
    <x v="1"/>
  </r>
  <r>
    <n v="378136"/>
    <x v="57918"/>
    <x v="8963"/>
    <n v="230507"/>
    <d v="2021-05-27T03:59:02"/>
    <x v="1"/>
  </r>
  <r>
    <n v="387539"/>
    <x v="37229"/>
    <x v="8963"/>
    <n v="440811"/>
    <d v="2021-05-27T03:59:02"/>
    <x v="1"/>
  </r>
  <r>
    <n v="71012"/>
    <x v="75365"/>
    <x v="8964"/>
    <n v="222405"/>
    <d v="2021-05-13T18:23:18"/>
    <x v="1"/>
  </r>
  <r>
    <n v="80360"/>
    <x v="75366"/>
    <x v="8964"/>
    <n v="218973"/>
    <d v="2021-05-13T18:23:18"/>
    <x v="1"/>
  </r>
  <r>
    <n v="95404"/>
    <x v="29092"/>
    <x v="8964"/>
    <n v="88863"/>
    <d v="2021-05-13T18:23:18"/>
    <x v="1"/>
  </r>
  <r>
    <n v="339572"/>
    <x v="75367"/>
    <x v="8965"/>
    <n v="76880"/>
    <d v="2021-07-31T06:28:38"/>
    <x v="11"/>
  </r>
  <r>
    <n v="401691"/>
    <x v="75368"/>
    <x v="8965"/>
    <n v="349014"/>
    <d v="2021-07-31T06:28:38"/>
    <x v="11"/>
  </r>
  <r>
    <n v="423013"/>
    <x v="75369"/>
    <x v="8965"/>
    <n v="119655"/>
    <d v="2021-07-31T06:28:38"/>
    <x v="11"/>
  </r>
  <r>
    <n v="76229"/>
    <x v="75370"/>
    <x v="8966"/>
    <n v="455878"/>
    <d v="2021-05-15T06:56:25"/>
    <x v="0"/>
  </r>
  <r>
    <n v="130470"/>
    <x v="75371"/>
    <x v="8966"/>
    <n v="158978"/>
    <d v="2021-05-15T06:56:25"/>
    <x v="0"/>
  </r>
  <r>
    <n v="157917"/>
    <x v="58364"/>
    <x v="8966"/>
    <n v="227775"/>
    <d v="2021-05-15T06:56:25"/>
    <x v="0"/>
  </r>
  <r>
    <n v="174428"/>
    <x v="75372"/>
    <x v="8966"/>
    <n v="230507"/>
    <d v="2021-05-15T06:56:25"/>
    <x v="0"/>
  </r>
  <r>
    <n v="175303"/>
    <x v="39566"/>
    <x v="8966"/>
    <n v="322273"/>
    <d v="2021-05-15T06:56:25"/>
    <x v="0"/>
  </r>
  <r>
    <n v="183685"/>
    <x v="75373"/>
    <x v="8966"/>
    <n v="324893"/>
    <d v="2021-05-15T06:56:25"/>
    <x v="0"/>
  </r>
  <r>
    <n v="205658"/>
    <x v="35329"/>
    <x v="8966"/>
    <n v="13019"/>
    <d v="2021-05-15T06:56:25"/>
    <x v="0"/>
  </r>
  <r>
    <n v="214143"/>
    <x v="75374"/>
    <x v="8966"/>
    <n v="21999"/>
    <d v="2021-05-15T06:56:25"/>
    <x v="0"/>
  </r>
  <r>
    <n v="308081"/>
    <x v="75375"/>
    <x v="8966"/>
    <n v="309553"/>
    <d v="2021-05-15T06:56:25"/>
    <x v="0"/>
  </r>
  <r>
    <n v="349030"/>
    <x v="75376"/>
    <x v="8966"/>
    <n v="362198"/>
    <d v="2021-05-15T06:56:25"/>
    <x v="0"/>
  </r>
  <r>
    <n v="359011"/>
    <x v="75377"/>
    <x v="8966"/>
    <n v="119030"/>
    <d v="2021-05-15T06:56:25"/>
    <x v="0"/>
  </r>
  <r>
    <n v="392004"/>
    <x v="36399"/>
    <x v="8966"/>
    <n v="463334"/>
    <d v="2021-05-15T06:56:25"/>
    <x v="0"/>
  </r>
  <r>
    <n v="421562"/>
    <x v="75378"/>
    <x v="8966"/>
    <n v="397390"/>
    <d v="2021-05-15T06:56:25"/>
    <x v="0"/>
  </r>
  <r>
    <n v="21051"/>
    <x v="7880"/>
    <x v="8967"/>
    <n v="347008"/>
    <d v="2021-04-22T23:29:22"/>
    <x v="0"/>
  </r>
  <r>
    <n v="86447"/>
    <x v="75379"/>
    <x v="8967"/>
    <n v="78899"/>
    <d v="2021-04-22T23:29:22"/>
    <x v="0"/>
  </r>
  <r>
    <n v="87726"/>
    <x v="75380"/>
    <x v="8967"/>
    <n v="256951"/>
    <d v="2021-04-22T23:29:22"/>
    <x v="0"/>
  </r>
  <r>
    <n v="114311"/>
    <x v="75381"/>
    <x v="8967"/>
    <n v="43075"/>
    <d v="2021-04-22T23:29:22"/>
    <x v="0"/>
  </r>
  <r>
    <n v="174172"/>
    <x v="75382"/>
    <x v="8967"/>
    <n v="310069"/>
    <d v="2021-04-22T23:29:22"/>
    <x v="0"/>
  </r>
  <r>
    <n v="192259"/>
    <x v="75383"/>
    <x v="8967"/>
    <n v="242428"/>
    <d v="2021-04-22T23:29:22"/>
    <x v="0"/>
  </r>
  <r>
    <n v="254015"/>
    <x v="75384"/>
    <x v="8968"/>
    <n v="251574"/>
    <d v="2021-07-06T21:27:56"/>
    <x v="0"/>
  </r>
  <r>
    <n v="273354"/>
    <x v="75385"/>
    <x v="8968"/>
    <n v="217307"/>
    <d v="2021-07-06T21:27:56"/>
    <x v="0"/>
  </r>
  <r>
    <n v="319981"/>
    <x v="29696"/>
    <x v="8968"/>
    <n v="369308"/>
    <d v="2021-07-06T21:27:56"/>
    <x v="0"/>
  </r>
  <r>
    <n v="56501"/>
    <x v="75386"/>
    <x v="8969"/>
    <n v="141259"/>
    <d v="2021-05-07T09:55:34"/>
    <x v="6"/>
  </r>
  <r>
    <n v="62715"/>
    <x v="75387"/>
    <x v="8969"/>
    <n v="136632"/>
    <d v="2021-05-07T09:55:34"/>
    <x v="6"/>
  </r>
  <r>
    <n v="79091"/>
    <x v="75388"/>
    <x v="8969"/>
    <n v="250679"/>
    <d v="2021-05-07T09:55:34"/>
    <x v="6"/>
  </r>
  <r>
    <n v="84245"/>
    <x v="75389"/>
    <x v="8969"/>
    <n v="5151"/>
    <d v="2021-05-07T09:55:34"/>
    <x v="6"/>
  </r>
  <r>
    <n v="92301"/>
    <x v="75390"/>
    <x v="8969"/>
    <n v="154374"/>
    <d v="2021-05-07T09:55:34"/>
    <x v="6"/>
  </r>
  <r>
    <n v="210586"/>
    <x v="15285"/>
    <x v="8970"/>
    <n v="88863"/>
    <d v="2021-06-24T15:18:01"/>
    <x v="0"/>
  </r>
  <r>
    <n v="281282"/>
    <x v="75391"/>
    <x v="8970"/>
    <n v="473233"/>
    <d v="2021-06-24T15:18:01"/>
    <x v="0"/>
  </r>
  <r>
    <n v="319402"/>
    <x v="52082"/>
    <x v="8970"/>
    <n v="346056"/>
    <d v="2021-06-24T15:18:01"/>
    <x v="0"/>
  </r>
  <r>
    <n v="94627"/>
    <x v="5322"/>
    <x v="8971"/>
    <n v="169042"/>
    <d v="2021-05-21T21:37:56"/>
    <x v="1"/>
  </r>
  <r>
    <n v="114809"/>
    <x v="75392"/>
    <x v="8971"/>
    <n v="472712"/>
    <d v="2021-05-21T21:37:56"/>
    <x v="1"/>
  </r>
  <r>
    <n v="123723"/>
    <x v="75393"/>
    <x v="8971"/>
    <n v="291168"/>
    <d v="2021-05-21T21:37:56"/>
    <x v="1"/>
  </r>
  <r>
    <n v="163298"/>
    <x v="75394"/>
    <x v="8971"/>
    <n v="37644"/>
    <d v="2021-05-21T21:37:56"/>
    <x v="1"/>
  </r>
  <r>
    <n v="166520"/>
    <x v="75395"/>
    <x v="8971"/>
    <n v="407648"/>
    <d v="2021-05-21T21:37:56"/>
    <x v="1"/>
  </r>
  <r>
    <n v="172880"/>
    <x v="75396"/>
    <x v="8971"/>
    <n v="88863"/>
    <d v="2021-05-21T21:37:56"/>
    <x v="1"/>
  </r>
  <r>
    <n v="177171"/>
    <x v="4773"/>
    <x v="8971"/>
    <n v="429965"/>
    <d v="2021-05-21T21:37:56"/>
    <x v="1"/>
  </r>
  <r>
    <n v="180658"/>
    <x v="75397"/>
    <x v="8971"/>
    <n v="244574"/>
    <d v="2021-05-21T21:37:56"/>
    <x v="1"/>
  </r>
  <r>
    <n v="199796"/>
    <x v="75398"/>
    <x v="8971"/>
    <n v="336679"/>
    <d v="2021-05-21T21:37:56"/>
    <x v="1"/>
  </r>
  <r>
    <n v="203766"/>
    <x v="75399"/>
    <x v="8971"/>
    <n v="449373"/>
    <d v="2021-05-21T21:37:56"/>
    <x v="1"/>
  </r>
  <r>
    <n v="28137"/>
    <x v="75400"/>
    <x v="8972"/>
    <n v="326141"/>
    <d v="2021-04-25T11:30:57"/>
    <x v="4"/>
  </r>
  <r>
    <n v="38818"/>
    <x v="75401"/>
    <x v="8972"/>
    <n v="168327"/>
    <d v="2021-04-25T11:30:57"/>
    <x v="4"/>
  </r>
  <r>
    <n v="46168"/>
    <x v="75402"/>
    <x v="8972"/>
    <n v="246641"/>
    <d v="2021-04-25T11:30:57"/>
    <x v="4"/>
  </r>
  <r>
    <n v="73942"/>
    <x v="75403"/>
    <x v="8972"/>
    <n v="325273"/>
    <d v="2021-04-25T11:30:57"/>
    <x v="4"/>
  </r>
  <r>
    <n v="105031"/>
    <x v="75404"/>
    <x v="8972"/>
    <n v="411922"/>
    <d v="2021-04-25T11:30:57"/>
    <x v="4"/>
  </r>
  <r>
    <n v="112968"/>
    <x v="75405"/>
    <x v="8972"/>
    <n v="463334"/>
    <d v="2021-04-25T11:30:57"/>
    <x v="4"/>
  </r>
  <r>
    <n v="118020"/>
    <x v="67803"/>
    <x v="8972"/>
    <n v="150225"/>
    <d v="2021-04-25T11:30:57"/>
    <x v="4"/>
  </r>
  <r>
    <n v="136058"/>
    <x v="75406"/>
    <x v="8972"/>
    <n v="108086"/>
    <d v="2021-04-25T11:30:57"/>
    <x v="4"/>
  </r>
  <r>
    <n v="148861"/>
    <x v="75407"/>
    <x v="8972"/>
    <n v="448450"/>
    <d v="2021-04-25T11:30:57"/>
    <x v="4"/>
  </r>
  <r>
    <n v="154770"/>
    <x v="75408"/>
    <x v="8972"/>
    <n v="180863"/>
    <d v="2021-04-25T11:30:57"/>
    <x v="4"/>
  </r>
  <r>
    <n v="226631"/>
    <x v="49654"/>
    <x v="8972"/>
    <n v="359166"/>
    <d v="2021-04-25T11:30:57"/>
    <x v="4"/>
  </r>
  <r>
    <n v="255022"/>
    <x v="4625"/>
    <x v="8972"/>
    <n v="263870"/>
    <d v="2021-04-25T11:30:57"/>
    <x v="4"/>
  </r>
  <r>
    <n v="284401"/>
    <x v="75409"/>
    <x v="8972"/>
    <n v="118549"/>
    <d v="2021-04-25T11:30:57"/>
    <x v="4"/>
  </r>
  <r>
    <n v="289881"/>
    <x v="75410"/>
    <x v="8972"/>
    <n v="172251"/>
    <d v="2021-04-25T11:30:57"/>
    <x v="4"/>
  </r>
  <r>
    <n v="297622"/>
    <x v="12937"/>
    <x v="8972"/>
    <n v="111367"/>
    <d v="2021-04-25T11:30:57"/>
    <x v="4"/>
  </r>
  <r>
    <n v="407518"/>
    <x v="75411"/>
    <x v="8972"/>
    <n v="158978"/>
    <d v="2021-04-25T11:30:57"/>
    <x v="4"/>
  </r>
  <r>
    <n v="408669"/>
    <x v="75412"/>
    <x v="8972"/>
    <n v="2004"/>
    <d v="2021-04-25T11:30:57"/>
    <x v="4"/>
  </r>
  <r>
    <n v="418863"/>
    <x v="75413"/>
    <x v="8972"/>
    <n v="275041"/>
    <d v="2021-04-25T11:30:57"/>
    <x v="4"/>
  </r>
  <r>
    <n v="126952"/>
    <x v="75414"/>
    <x v="8973"/>
    <n v="411922"/>
    <d v="2021-05-29T13:05:50"/>
    <x v="6"/>
  </r>
  <r>
    <n v="132444"/>
    <x v="75415"/>
    <x v="8973"/>
    <n v="250679"/>
    <d v="2021-05-29T13:05:50"/>
    <x v="6"/>
  </r>
  <r>
    <n v="162450"/>
    <x v="65118"/>
    <x v="8973"/>
    <n v="259637"/>
    <d v="2021-05-29T13:05:50"/>
    <x v="6"/>
  </r>
  <r>
    <n v="180349"/>
    <x v="75416"/>
    <x v="8973"/>
    <n v="304128"/>
    <d v="2021-05-29T13:05:50"/>
    <x v="6"/>
  </r>
  <r>
    <n v="198839"/>
    <x v="75417"/>
    <x v="8973"/>
    <n v="328259"/>
    <d v="2021-05-29T13:05:50"/>
    <x v="6"/>
  </r>
  <r>
    <n v="222419"/>
    <x v="75418"/>
    <x v="8973"/>
    <n v="465525"/>
    <d v="2021-05-29T13:05:50"/>
    <x v="6"/>
  </r>
  <r>
    <n v="237836"/>
    <x v="75419"/>
    <x v="8973"/>
    <n v="158978"/>
    <d v="2021-05-29T13:05:50"/>
    <x v="6"/>
  </r>
  <r>
    <n v="246110"/>
    <x v="38646"/>
    <x v="8973"/>
    <n v="471403"/>
    <d v="2021-05-29T13:05:50"/>
    <x v="6"/>
  </r>
  <r>
    <n v="251218"/>
    <x v="75420"/>
    <x v="8973"/>
    <n v="436459"/>
    <d v="2021-05-29T13:05:50"/>
    <x v="6"/>
  </r>
  <r>
    <n v="269176"/>
    <x v="75421"/>
    <x v="8973"/>
    <n v="470762"/>
    <d v="2021-05-29T13:05:50"/>
    <x v="6"/>
  </r>
  <r>
    <n v="278836"/>
    <x v="75422"/>
    <x v="8973"/>
    <n v="351192"/>
    <d v="2021-05-29T13:05:50"/>
    <x v="6"/>
  </r>
  <r>
    <n v="284553"/>
    <x v="48061"/>
    <x v="8973"/>
    <n v="118549"/>
    <d v="2021-05-29T13:05:50"/>
    <x v="6"/>
  </r>
  <r>
    <n v="331495"/>
    <x v="16716"/>
    <x v="8973"/>
    <n v="172418"/>
    <d v="2021-05-29T13:05:50"/>
    <x v="6"/>
  </r>
  <r>
    <n v="376914"/>
    <x v="9896"/>
    <x v="8973"/>
    <n v="86587"/>
    <d v="2021-05-29T13:05:50"/>
    <x v="6"/>
  </r>
  <r>
    <n v="387741"/>
    <x v="75423"/>
    <x v="8973"/>
    <n v="389689"/>
    <d v="2021-05-29T13:05:50"/>
    <x v="6"/>
  </r>
  <r>
    <n v="401071"/>
    <x v="75424"/>
    <x v="8973"/>
    <n v="151507"/>
    <d v="2021-05-29T13:05:50"/>
    <x v="6"/>
  </r>
  <r>
    <n v="403074"/>
    <x v="75425"/>
    <x v="8973"/>
    <n v="21760"/>
    <d v="2021-05-29T13:05:50"/>
    <x v="6"/>
  </r>
  <r>
    <n v="410597"/>
    <x v="75426"/>
    <x v="8973"/>
    <n v="179296"/>
    <d v="2021-05-29T13:05:50"/>
    <x v="6"/>
  </r>
  <r>
    <n v="413882"/>
    <x v="75427"/>
    <x v="8973"/>
    <n v="343712"/>
    <d v="2021-05-29T13:05:50"/>
    <x v="6"/>
  </r>
  <r>
    <n v="4628"/>
    <x v="75428"/>
    <x v="8974"/>
    <n v="230507"/>
    <d v="2021-04-03T04:29:07"/>
    <x v="14"/>
  </r>
  <r>
    <n v="16728"/>
    <x v="75429"/>
    <x v="8974"/>
    <n v="158978"/>
    <d v="2021-04-03T04:29:07"/>
    <x v="14"/>
  </r>
  <r>
    <n v="34764"/>
    <x v="75430"/>
    <x v="8974"/>
    <n v="250679"/>
    <d v="2021-04-03T04:29:07"/>
    <x v="14"/>
  </r>
  <r>
    <n v="40983"/>
    <x v="75431"/>
    <x v="8974"/>
    <n v="392434"/>
    <d v="2021-04-03T04:29:07"/>
    <x v="14"/>
  </r>
  <r>
    <n v="66952"/>
    <x v="75432"/>
    <x v="8974"/>
    <n v="112334"/>
    <d v="2021-04-03T04:29:07"/>
    <x v="14"/>
  </r>
  <r>
    <n v="74545"/>
    <x v="75433"/>
    <x v="8974"/>
    <n v="60239"/>
    <d v="2021-04-03T04:29:07"/>
    <x v="14"/>
  </r>
  <r>
    <n v="75953"/>
    <x v="75434"/>
    <x v="8974"/>
    <n v="116321"/>
    <d v="2021-04-03T04:29:07"/>
    <x v="14"/>
  </r>
  <r>
    <n v="88287"/>
    <x v="75435"/>
    <x v="8974"/>
    <n v="21760"/>
    <d v="2021-04-03T04:29:07"/>
    <x v="14"/>
  </r>
  <r>
    <n v="125568"/>
    <x v="75436"/>
    <x v="8974"/>
    <n v="347393"/>
    <d v="2021-04-03T04:29:07"/>
    <x v="14"/>
  </r>
  <r>
    <n v="163989"/>
    <x v="75437"/>
    <x v="8974"/>
    <n v="62570"/>
    <d v="2021-04-03T04:29:07"/>
    <x v="14"/>
  </r>
  <r>
    <n v="177774"/>
    <x v="19150"/>
    <x v="8974"/>
    <n v="262099"/>
    <d v="2021-04-03T04:29:07"/>
    <x v="14"/>
  </r>
  <r>
    <n v="268743"/>
    <x v="75438"/>
    <x v="8974"/>
    <n v="396686"/>
    <d v="2021-04-03T04:29:07"/>
    <x v="14"/>
  </r>
  <r>
    <n v="275892"/>
    <x v="75439"/>
    <x v="8974"/>
    <n v="104958"/>
    <d v="2021-04-03T04:29:07"/>
    <x v="14"/>
  </r>
  <r>
    <n v="304344"/>
    <x v="75440"/>
    <x v="8974"/>
    <n v="411922"/>
    <d v="2021-04-03T04:29:07"/>
    <x v="14"/>
  </r>
  <r>
    <n v="311269"/>
    <x v="75441"/>
    <x v="8974"/>
    <n v="305874"/>
    <d v="2021-04-03T04:29:07"/>
    <x v="14"/>
  </r>
  <r>
    <n v="332567"/>
    <x v="75442"/>
    <x v="8974"/>
    <n v="343491"/>
    <d v="2021-04-03T04:29:07"/>
    <x v="14"/>
  </r>
  <r>
    <n v="361771"/>
    <x v="75443"/>
    <x v="8974"/>
    <n v="409500"/>
    <d v="2021-04-03T04:29:07"/>
    <x v="14"/>
  </r>
  <r>
    <n v="396317"/>
    <x v="75444"/>
    <x v="8974"/>
    <n v="51162"/>
    <d v="2021-04-03T04:29:07"/>
    <x v="14"/>
  </r>
  <r>
    <n v="411507"/>
    <x v="75445"/>
    <x v="8974"/>
    <n v="439981"/>
    <d v="2021-04-03T04:29:07"/>
    <x v="14"/>
  </r>
  <r>
    <n v="413154"/>
    <x v="75446"/>
    <x v="8974"/>
    <n v="65840"/>
    <d v="2021-04-03T04:29:07"/>
    <x v="14"/>
  </r>
  <r>
    <n v="423526"/>
    <x v="75447"/>
    <x v="8974"/>
    <n v="351192"/>
    <d v="2021-04-03T04:29:07"/>
    <x v="14"/>
  </r>
  <r>
    <n v="8999"/>
    <x v="75448"/>
    <x v="8975"/>
    <n v="347393"/>
    <d v="2021-04-12T11:23:48"/>
    <x v="0"/>
  </r>
  <r>
    <n v="10132"/>
    <x v="75449"/>
    <x v="8975"/>
    <n v="153893"/>
    <d v="2021-04-12T11:23:48"/>
    <x v="0"/>
  </r>
  <r>
    <n v="18735"/>
    <x v="75450"/>
    <x v="8975"/>
    <n v="351192"/>
    <d v="2021-04-12T11:23:48"/>
    <x v="0"/>
  </r>
  <r>
    <n v="20350"/>
    <x v="75451"/>
    <x v="8975"/>
    <n v="411922"/>
    <d v="2021-04-12T11:23:48"/>
    <x v="0"/>
  </r>
  <r>
    <n v="28015"/>
    <x v="75452"/>
    <x v="8976"/>
    <n v="21760"/>
    <d v="2021-04-25T13:35:26"/>
    <x v="13"/>
  </r>
  <r>
    <n v="41924"/>
    <x v="75453"/>
    <x v="8976"/>
    <n v="182648"/>
    <d v="2021-04-25T13:35:26"/>
    <x v="13"/>
  </r>
  <r>
    <n v="57632"/>
    <x v="75454"/>
    <x v="8976"/>
    <n v="42705"/>
    <d v="2021-04-25T13:35:26"/>
    <x v="13"/>
  </r>
  <r>
    <n v="60406"/>
    <x v="75455"/>
    <x v="8976"/>
    <n v="411922"/>
    <d v="2021-04-25T13:35:26"/>
    <x v="13"/>
  </r>
  <r>
    <n v="66946"/>
    <x v="75456"/>
    <x v="8976"/>
    <n v="472908"/>
    <d v="2021-04-25T13:35:26"/>
    <x v="13"/>
  </r>
  <r>
    <n v="79618"/>
    <x v="24931"/>
    <x v="8976"/>
    <n v="466374"/>
    <d v="2021-04-25T13:35:26"/>
    <x v="13"/>
  </r>
  <r>
    <n v="93432"/>
    <x v="75457"/>
    <x v="8976"/>
    <n v="244574"/>
    <d v="2021-04-25T13:35:26"/>
    <x v="13"/>
  </r>
  <r>
    <n v="229381"/>
    <x v="75458"/>
    <x v="8976"/>
    <n v="135232"/>
    <d v="2021-04-25T13:35:26"/>
    <x v="13"/>
  </r>
  <r>
    <n v="239153"/>
    <x v="75459"/>
    <x v="8976"/>
    <n v="238090"/>
    <d v="2021-04-25T13:35:26"/>
    <x v="13"/>
  </r>
  <r>
    <n v="250004"/>
    <x v="75460"/>
    <x v="8976"/>
    <n v="432277"/>
    <d v="2021-04-25T13:35:26"/>
    <x v="13"/>
  </r>
  <r>
    <n v="276093"/>
    <x v="75461"/>
    <x v="8976"/>
    <n v="250679"/>
    <d v="2021-04-25T13:35:26"/>
    <x v="13"/>
  </r>
  <r>
    <n v="296132"/>
    <x v="75462"/>
    <x v="8976"/>
    <n v="118549"/>
    <d v="2021-04-25T13:35:26"/>
    <x v="13"/>
  </r>
  <r>
    <n v="326270"/>
    <x v="75463"/>
    <x v="8976"/>
    <n v="81554"/>
    <d v="2021-04-25T13:35:26"/>
    <x v="13"/>
  </r>
  <r>
    <n v="342508"/>
    <x v="75464"/>
    <x v="8976"/>
    <n v="411922"/>
    <d v="2021-04-25T13:35:26"/>
    <x v="13"/>
  </r>
  <r>
    <n v="358406"/>
    <x v="75465"/>
    <x v="8976"/>
    <n v="300941"/>
    <d v="2021-04-25T13:35:26"/>
    <x v="13"/>
  </r>
  <r>
    <n v="387913"/>
    <x v="75466"/>
    <x v="8976"/>
    <n v="313585"/>
    <d v="2021-04-25T13:35:26"/>
    <x v="13"/>
  </r>
  <r>
    <n v="391533"/>
    <x v="75467"/>
    <x v="8976"/>
    <n v="258219"/>
    <d v="2021-04-25T13:35:26"/>
    <x v="13"/>
  </r>
  <r>
    <n v="407137"/>
    <x v="75468"/>
    <x v="8976"/>
    <n v="148570"/>
    <d v="2021-04-25T13:35:26"/>
    <x v="13"/>
  </r>
  <r>
    <n v="407960"/>
    <x v="75469"/>
    <x v="8976"/>
    <n v="192331"/>
    <d v="2021-04-25T13:35:26"/>
    <x v="13"/>
  </r>
  <r>
    <n v="414000"/>
    <x v="75470"/>
    <x v="8976"/>
    <n v="112334"/>
    <d v="2021-04-25T13:35:26"/>
    <x v="13"/>
  </r>
  <r>
    <n v="121849"/>
    <x v="75471"/>
    <x v="8977"/>
    <n v="153893"/>
    <d v="2021-05-29T15:53:12"/>
    <x v="3"/>
  </r>
  <r>
    <n v="176202"/>
    <x v="75472"/>
    <x v="8977"/>
    <n v="388561"/>
    <d v="2021-05-29T15:53:12"/>
    <x v="3"/>
  </r>
  <r>
    <n v="215005"/>
    <x v="75473"/>
    <x v="8977"/>
    <n v="316541"/>
    <d v="2021-05-29T15:53:12"/>
    <x v="3"/>
  </r>
  <r>
    <n v="262209"/>
    <x v="75474"/>
    <x v="8977"/>
    <n v="244574"/>
    <d v="2021-05-29T15:53:12"/>
    <x v="3"/>
  </r>
  <r>
    <n v="295515"/>
    <x v="75475"/>
    <x v="8977"/>
    <n v="284325"/>
    <d v="2021-05-29T15:53:12"/>
    <x v="3"/>
  </r>
  <r>
    <n v="358486"/>
    <x v="75476"/>
    <x v="8977"/>
    <n v="411922"/>
    <d v="2021-05-29T15:53:12"/>
    <x v="3"/>
  </r>
  <r>
    <n v="368834"/>
    <x v="75477"/>
    <x v="8977"/>
    <n v="230507"/>
    <d v="2021-05-29T15:53:12"/>
    <x v="3"/>
  </r>
  <r>
    <n v="369861"/>
    <x v="75478"/>
    <x v="8977"/>
    <n v="148570"/>
    <d v="2021-05-29T15:53:12"/>
    <x v="3"/>
  </r>
  <r>
    <n v="378374"/>
    <x v="75479"/>
    <x v="8977"/>
    <n v="387595"/>
    <d v="2021-05-29T15:53:12"/>
    <x v="3"/>
  </r>
  <r>
    <n v="231905"/>
    <x v="75480"/>
    <x v="8978"/>
    <n v="420955"/>
    <d v="2021-06-30T08:28:42"/>
    <x v="0"/>
  </r>
  <r>
    <n v="232569"/>
    <x v="75481"/>
    <x v="8978"/>
    <n v="182676"/>
    <d v="2021-06-30T08:28:42"/>
    <x v="0"/>
  </r>
  <r>
    <n v="239643"/>
    <x v="75482"/>
    <x v="8978"/>
    <n v="436459"/>
    <d v="2021-06-30T08:28:42"/>
    <x v="0"/>
  </r>
  <r>
    <n v="260290"/>
    <x v="29475"/>
    <x v="8978"/>
    <n v="45803"/>
    <d v="2021-06-30T08:28:42"/>
    <x v="0"/>
  </r>
  <r>
    <n v="307736"/>
    <x v="47825"/>
    <x v="8978"/>
    <n v="411922"/>
    <d v="2021-06-30T08:28:42"/>
    <x v="0"/>
  </r>
  <r>
    <n v="342092"/>
    <x v="57677"/>
    <x v="8978"/>
    <n v="359858"/>
    <d v="2021-06-30T08:28:42"/>
    <x v="0"/>
  </r>
  <r>
    <n v="345644"/>
    <x v="75483"/>
    <x v="8978"/>
    <n v="4199"/>
    <d v="2021-06-30T08:28:42"/>
    <x v="0"/>
  </r>
  <r>
    <n v="374893"/>
    <x v="75484"/>
    <x v="8978"/>
    <n v="398201"/>
    <d v="2021-06-30T08:28:42"/>
    <x v="0"/>
  </r>
  <r>
    <n v="298402"/>
    <x v="20679"/>
    <x v="8979"/>
    <n v="275489"/>
    <d v="2021-07-20T02:44:32"/>
    <x v="0"/>
  </r>
  <r>
    <n v="302405"/>
    <x v="75485"/>
    <x v="8979"/>
    <n v="351192"/>
    <d v="2021-07-20T02:44:32"/>
    <x v="0"/>
  </r>
  <r>
    <n v="314249"/>
    <x v="75486"/>
    <x v="8979"/>
    <n v="179296"/>
    <d v="2021-07-20T02:44:32"/>
    <x v="0"/>
  </r>
  <r>
    <n v="344842"/>
    <x v="73048"/>
    <x v="8979"/>
    <n v="195606"/>
    <d v="2021-07-20T02:44:32"/>
    <x v="0"/>
  </r>
  <r>
    <n v="362432"/>
    <x v="75487"/>
    <x v="8979"/>
    <n v="228405"/>
    <d v="2021-07-20T02:44:32"/>
    <x v="0"/>
  </r>
  <r>
    <n v="363465"/>
    <x v="75488"/>
    <x v="8979"/>
    <n v="411922"/>
    <d v="2021-07-20T02:44:32"/>
    <x v="0"/>
  </r>
  <r>
    <n v="376338"/>
    <x v="75489"/>
    <x v="8979"/>
    <n v="333995"/>
    <d v="2021-07-20T02:44:32"/>
    <x v="0"/>
  </r>
  <r>
    <n v="421713"/>
    <x v="75490"/>
    <x v="8979"/>
    <n v="226232"/>
    <d v="2021-07-20T02:44:32"/>
    <x v="0"/>
  </r>
  <r>
    <n v="26382"/>
    <x v="75491"/>
    <x v="8980"/>
    <n v="406259"/>
    <d v="2021-04-24T07:09:10"/>
    <x v="5"/>
  </r>
  <r>
    <n v="31424"/>
    <x v="75492"/>
    <x v="8980"/>
    <n v="230507"/>
    <d v="2021-04-24T07:09:10"/>
    <x v="5"/>
  </r>
  <r>
    <n v="35912"/>
    <x v="72676"/>
    <x v="8980"/>
    <n v="411922"/>
    <d v="2021-04-24T07:09:10"/>
    <x v="5"/>
  </r>
  <r>
    <n v="38633"/>
    <x v="75493"/>
    <x v="8980"/>
    <n v="472712"/>
    <d v="2021-04-24T07:09:10"/>
    <x v="5"/>
  </r>
  <r>
    <n v="42364"/>
    <x v="75494"/>
    <x v="8980"/>
    <n v="129210"/>
    <d v="2021-04-24T07:09:10"/>
    <x v="5"/>
  </r>
  <r>
    <n v="51172"/>
    <x v="36706"/>
    <x v="8980"/>
    <n v="149755"/>
    <d v="2021-04-24T07:09:10"/>
    <x v="5"/>
  </r>
  <r>
    <n v="65596"/>
    <x v="75495"/>
    <x v="8980"/>
    <n v="389689"/>
    <d v="2021-04-24T07:09:10"/>
    <x v="5"/>
  </r>
  <r>
    <n v="81935"/>
    <x v="75496"/>
    <x v="8980"/>
    <n v="149749"/>
    <d v="2021-04-24T07:09:10"/>
    <x v="5"/>
  </r>
  <r>
    <n v="89161"/>
    <x v="47227"/>
    <x v="8980"/>
    <n v="470762"/>
    <d v="2021-04-24T07:09:10"/>
    <x v="5"/>
  </r>
  <r>
    <n v="92983"/>
    <x v="75497"/>
    <x v="8980"/>
    <n v="439981"/>
    <d v="2021-04-24T07:09:10"/>
    <x v="5"/>
  </r>
  <r>
    <n v="18006"/>
    <x v="75498"/>
    <x v="8981"/>
    <n v="265999"/>
    <d v="2021-04-20T19:15:14"/>
    <x v="2"/>
  </r>
  <r>
    <n v="19511"/>
    <x v="75499"/>
    <x v="8981"/>
    <n v="242428"/>
    <d v="2021-04-20T19:15:14"/>
    <x v="2"/>
  </r>
  <r>
    <n v="48330"/>
    <x v="75500"/>
    <x v="8981"/>
    <n v="230507"/>
    <d v="2021-04-20T19:15:14"/>
    <x v="2"/>
  </r>
  <r>
    <n v="52283"/>
    <x v="75501"/>
    <x v="8981"/>
    <n v="419974"/>
    <d v="2021-04-20T19:15:14"/>
    <x v="2"/>
  </r>
  <r>
    <n v="57613"/>
    <x v="75502"/>
    <x v="8981"/>
    <n v="357941"/>
    <d v="2021-04-20T19:15:14"/>
    <x v="2"/>
  </r>
  <r>
    <n v="86534"/>
    <x v="25508"/>
    <x v="8981"/>
    <n v="378738"/>
    <d v="2021-04-20T19:15:14"/>
    <x v="2"/>
  </r>
  <r>
    <n v="88568"/>
    <x v="75503"/>
    <x v="8981"/>
    <n v="264283"/>
    <d v="2021-04-20T19:15:14"/>
    <x v="2"/>
  </r>
  <r>
    <n v="89060"/>
    <x v="75504"/>
    <x v="8981"/>
    <n v="179410"/>
    <d v="2021-04-20T19:15:14"/>
    <x v="2"/>
  </r>
  <r>
    <n v="151257"/>
    <x v="75505"/>
    <x v="8981"/>
    <n v="413014"/>
    <d v="2021-04-20T19:15:14"/>
    <x v="2"/>
  </r>
  <r>
    <n v="169642"/>
    <x v="75506"/>
    <x v="8981"/>
    <n v="322395"/>
    <d v="2021-04-20T19:15:14"/>
    <x v="2"/>
  </r>
  <r>
    <n v="201345"/>
    <x v="14688"/>
    <x v="8981"/>
    <n v="411922"/>
    <d v="2021-04-20T19:15:14"/>
    <x v="2"/>
  </r>
  <r>
    <n v="222182"/>
    <x v="21181"/>
    <x v="8981"/>
    <n v="471403"/>
    <d v="2021-04-20T19:15:14"/>
    <x v="2"/>
  </r>
  <r>
    <n v="273826"/>
    <x v="75507"/>
    <x v="8981"/>
    <n v="320940"/>
    <d v="2021-04-20T19:15:14"/>
    <x v="2"/>
  </r>
  <r>
    <n v="318603"/>
    <x v="52181"/>
    <x v="8981"/>
    <n v="389195"/>
    <d v="2021-04-20T19:15:14"/>
    <x v="2"/>
  </r>
  <r>
    <n v="334571"/>
    <x v="75508"/>
    <x v="8981"/>
    <n v="296654"/>
    <d v="2021-04-20T19:15:14"/>
    <x v="2"/>
  </r>
  <r>
    <n v="353592"/>
    <x v="75509"/>
    <x v="8981"/>
    <n v="473327"/>
    <d v="2021-04-20T19:15:14"/>
    <x v="2"/>
  </r>
  <r>
    <n v="361144"/>
    <x v="45124"/>
    <x v="8981"/>
    <n v="376706"/>
    <d v="2021-04-20T19:15:14"/>
    <x v="2"/>
  </r>
  <r>
    <n v="392337"/>
    <x v="75510"/>
    <x v="8981"/>
    <n v="351192"/>
    <d v="2021-04-20T19:15:14"/>
    <x v="2"/>
  </r>
  <r>
    <n v="101429"/>
    <x v="75511"/>
    <x v="8982"/>
    <n v="153893"/>
    <d v="2021-05-23T14:43:10"/>
    <x v="4"/>
  </r>
  <r>
    <n v="107354"/>
    <x v="56878"/>
    <x v="8982"/>
    <n v="82901"/>
    <d v="2021-05-23T14:43:10"/>
    <x v="4"/>
  </r>
  <r>
    <n v="121590"/>
    <x v="75512"/>
    <x v="8982"/>
    <n v="230507"/>
    <d v="2021-05-23T14:43:10"/>
    <x v="4"/>
  </r>
  <r>
    <n v="133292"/>
    <x v="75513"/>
    <x v="8982"/>
    <n v="250679"/>
    <d v="2021-05-23T14:43:10"/>
    <x v="4"/>
  </r>
  <r>
    <n v="134748"/>
    <x v="415"/>
    <x v="8982"/>
    <n v="157711"/>
    <d v="2021-05-23T14:43:10"/>
    <x v="4"/>
  </r>
  <r>
    <n v="208666"/>
    <x v="75514"/>
    <x v="8982"/>
    <n v="347393"/>
    <d v="2021-05-23T14:43:10"/>
    <x v="4"/>
  </r>
  <r>
    <n v="225156"/>
    <x v="75515"/>
    <x v="8982"/>
    <n v="373415"/>
    <d v="2021-05-23T14:43:10"/>
    <x v="4"/>
  </r>
  <r>
    <n v="282928"/>
    <x v="75516"/>
    <x v="8982"/>
    <n v="273577"/>
    <d v="2021-05-23T14:43:10"/>
    <x v="4"/>
  </r>
  <r>
    <n v="287653"/>
    <x v="75517"/>
    <x v="8982"/>
    <n v="271248"/>
    <d v="2021-05-23T14:43:10"/>
    <x v="4"/>
  </r>
  <r>
    <n v="336433"/>
    <x v="75518"/>
    <x v="8982"/>
    <n v="411922"/>
    <d v="2021-05-23T14:43:10"/>
    <x v="4"/>
  </r>
  <r>
    <n v="347213"/>
    <x v="75519"/>
    <x v="8982"/>
    <n v="347008"/>
    <d v="2021-05-23T14:43:10"/>
    <x v="4"/>
  </r>
  <r>
    <n v="356021"/>
    <x v="75520"/>
    <x v="8982"/>
    <n v="373732"/>
    <d v="2021-05-23T14:43:10"/>
    <x v="4"/>
  </r>
  <r>
    <n v="396888"/>
    <x v="75521"/>
    <x v="8982"/>
    <n v="21527"/>
    <d v="2021-05-23T14:43:10"/>
    <x v="4"/>
  </r>
  <r>
    <n v="276677"/>
    <x v="75522"/>
    <x v="8983"/>
    <n v="230347"/>
    <d v="2021-07-14T01:19:15"/>
    <x v="1"/>
  </r>
  <r>
    <n v="283137"/>
    <x v="75523"/>
    <x v="8983"/>
    <n v="471865"/>
    <d v="2021-07-14T01:19:15"/>
    <x v="1"/>
  </r>
  <r>
    <n v="305426"/>
    <x v="75524"/>
    <x v="8983"/>
    <n v="13742"/>
    <d v="2021-07-14T01:19:15"/>
    <x v="1"/>
  </r>
  <r>
    <n v="316014"/>
    <x v="75525"/>
    <x v="8983"/>
    <n v="351192"/>
    <d v="2021-07-14T01:19:15"/>
    <x v="1"/>
  </r>
  <r>
    <n v="336747"/>
    <x v="75526"/>
    <x v="8983"/>
    <n v="467908"/>
    <d v="2021-07-14T01:19:15"/>
    <x v="1"/>
  </r>
  <r>
    <n v="357272"/>
    <x v="75527"/>
    <x v="8983"/>
    <n v="21760"/>
    <d v="2021-07-14T01:19:15"/>
    <x v="1"/>
  </r>
  <r>
    <n v="363494"/>
    <x v="75528"/>
    <x v="8983"/>
    <n v="294042"/>
    <d v="2021-07-14T01:19:15"/>
    <x v="1"/>
  </r>
  <r>
    <n v="381578"/>
    <x v="75529"/>
    <x v="8983"/>
    <n v="458081"/>
    <d v="2021-07-14T01:19:15"/>
    <x v="1"/>
  </r>
  <r>
    <n v="385616"/>
    <x v="75530"/>
    <x v="8983"/>
    <n v="180863"/>
    <d v="2021-07-14T01:19:15"/>
    <x v="1"/>
  </r>
  <r>
    <n v="402663"/>
    <x v="75531"/>
    <x v="8983"/>
    <n v="411922"/>
    <d v="2021-07-14T01:19:15"/>
    <x v="1"/>
  </r>
  <r>
    <n v="412582"/>
    <x v="75532"/>
    <x v="8983"/>
    <n v="104958"/>
    <d v="2021-07-14T01:19:15"/>
    <x v="1"/>
  </r>
  <r>
    <n v="419595"/>
    <x v="75533"/>
    <x v="8983"/>
    <n v="122902"/>
    <d v="2021-07-14T01:19:15"/>
    <x v="1"/>
  </r>
  <r>
    <n v="19183"/>
    <x v="75534"/>
    <x v="8984"/>
    <n v="118549"/>
    <d v="2021-04-21T02:34:31"/>
    <x v="19"/>
  </r>
  <r>
    <n v="27855"/>
    <x v="75535"/>
    <x v="8984"/>
    <n v="347393"/>
    <d v="2021-04-21T02:34:31"/>
    <x v="19"/>
  </r>
  <r>
    <n v="54505"/>
    <x v="75536"/>
    <x v="8984"/>
    <n v="411922"/>
    <d v="2021-04-21T02:34:31"/>
    <x v="19"/>
  </r>
  <r>
    <n v="76506"/>
    <x v="75537"/>
    <x v="8984"/>
    <n v="230507"/>
    <d v="2021-04-21T02:34:31"/>
    <x v="19"/>
  </r>
  <r>
    <n v="79641"/>
    <x v="75538"/>
    <x v="8984"/>
    <n v="343491"/>
    <d v="2021-04-21T02:34:31"/>
    <x v="19"/>
  </r>
  <r>
    <n v="115961"/>
    <x v="75539"/>
    <x v="8984"/>
    <n v="21760"/>
    <d v="2021-04-21T02:34:31"/>
    <x v="19"/>
  </r>
  <r>
    <n v="128828"/>
    <x v="75540"/>
    <x v="8984"/>
    <n v="104958"/>
    <d v="2021-04-21T02:34:31"/>
    <x v="19"/>
  </r>
  <r>
    <n v="144570"/>
    <x v="75541"/>
    <x v="8984"/>
    <n v="158978"/>
    <d v="2021-04-21T02:34:31"/>
    <x v="19"/>
  </r>
  <r>
    <n v="159743"/>
    <x v="75542"/>
    <x v="8984"/>
    <n v="21407"/>
    <d v="2021-04-21T02:34:31"/>
    <x v="19"/>
  </r>
  <r>
    <n v="213168"/>
    <x v="75543"/>
    <x v="8984"/>
    <n v="296608"/>
    <d v="2021-04-21T02:34:31"/>
    <x v="19"/>
  </r>
  <r>
    <n v="214184"/>
    <x v="75544"/>
    <x v="8984"/>
    <n v="294042"/>
    <d v="2021-04-21T02:34:31"/>
    <x v="19"/>
  </r>
  <r>
    <n v="238742"/>
    <x v="75545"/>
    <x v="8984"/>
    <n v="26847"/>
    <d v="2021-04-21T02:34:31"/>
    <x v="19"/>
  </r>
  <r>
    <n v="243591"/>
    <x v="75546"/>
    <x v="8984"/>
    <n v="389195"/>
    <d v="2021-04-21T02:34:31"/>
    <x v="19"/>
  </r>
  <r>
    <n v="273268"/>
    <x v="75547"/>
    <x v="8984"/>
    <n v="180863"/>
    <d v="2021-04-21T02:34:31"/>
    <x v="19"/>
  </r>
  <r>
    <n v="305325"/>
    <x v="75548"/>
    <x v="8984"/>
    <n v="177624"/>
    <d v="2021-04-21T02:34:31"/>
    <x v="19"/>
  </r>
  <r>
    <n v="342603"/>
    <x v="75549"/>
    <x v="8984"/>
    <n v="250679"/>
    <d v="2021-04-21T02:34:31"/>
    <x v="19"/>
  </r>
  <r>
    <n v="350970"/>
    <x v="75550"/>
    <x v="8984"/>
    <n v="179296"/>
    <d v="2021-04-21T02:34:31"/>
    <x v="19"/>
  </r>
  <r>
    <n v="363326"/>
    <x v="75551"/>
    <x v="8984"/>
    <n v="432277"/>
    <d v="2021-04-21T02:34:31"/>
    <x v="19"/>
  </r>
  <r>
    <n v="367052"/>
    <x v="75552"/>
    <x v="8984"/>
    <n v="397390"/>
    <d v="2021-04-21T02:34:31"/>
    <x v="19"/>
  </r>
  <r>
    <n v="399292"/>
    <x v="75553"/>
    <x v="8984"/>
    <n v="89660"/>
    <d v="2021-04-21T02:34:31"/>
    <x v="19"/>
  </r>
  <r>
    <n v="66329"/>
    <x v="75554"/>
    <x v="8985"/>
    <n v="219046"/>
    <d v="2021-05-12T12:32:59"/>
    <x v="1"/>
  </r>
  <r>
    <n v="75561"/>
    <x v="20307"/>
    <x v="8985"/>
    <n v="466497"/>
    <d v="2021-05-12T12:32:59"/>
    <x v="1"/>
  </r>
  <r>
    <n v="59386"/>
    <x v="75555"/>
    <x v="8986"/>
    <n v="192331"/>
    <d v="2021-05-09T12:48:10"/>
    <x v="11"/>
  </r>
  <r>
    <n v="63908"/>
    <x v="75556"/>
    <x v="8986"/>
    <n v="351192"/>
    <d v="2021-05-09T12:48:10"/>
    <x v="11"/>
  </r>
  <r>
    <n v="73842"/>
    <x v="75557"/>
    <x v="8986"/>
    <n v="250679"/>
    <d v="2021-05-09T12:48:10"/>
    <x v="11"/>
  </r>
  <r>
    <n v="77156"/>
    <x v="75558"/>
    <x v="8986"/>
    <n v="436838"/>
    <d v="2021-05-09T12:48:10"/>
    <x v="11"/>
  </r>
  <r>
    <n v="77804"/>
    <x v="75559"/>
    <x v="8986"/>
    <n v="230507"/>
    <d v="2021-05-09T12:48:10"/>
    <x v="11"/>
  </r>
  <r>
    <n v="97822"/>
    <x v="75560"/>
    <x v="8986"/>
    <n v="455878"/>
    <d v="2021-05-09T12:48:10"/>
    <x v="11"/>
  </r>
  <r>
    <n v="101065"/>
    <x v="75561"/>
    <x v="8986"/>
    <n v="186092"/>
    <d v="2021-05-09T12:48:10"/>
    <x v="11"/>
  </r>
  <r>
    <n v="106671"/>
    <x v="48567"/>
    <x v="8986"/>
    <n v="128523"/>
    <d v="2021-05-09T12:48:10"/>
    <x v="11"/>
  </r>
  <r>
    <n v="203674"/>
    <x v="75562"/>
    <x v="8986"/>
    <n v="21760"/>
    <d v="2021-05-09T12:48:10"/>
    <x v="11"/>
  </r>
  <r>
    <n v="210721"/>
    <x v="75563"/>
    <x v="8986"/>
    <n v="88863"/>
    <d v="2021-05-09T12:48:10"/>
    <x v="11"/>
  </r>
  <r>
    <n v="239946"/>
    <x v="75564"/>
    <x v="8986"/>
    <n v="411922"/>
    <d v="2021-05-09T12:48:10"/>
    <x v="11"/>
  </r>
  <r>
    <n v="255228"/>
    <x v="75565"/>
    <x v="8986"/>
    <n v="134245"/>
    <d v="2021-05-09T12:48:10"/>
    <x v="11"/>
  </r>
  <r>
    <n v="286443"/>
    <x v="75566"/>
    <x v="8986"/>
    <n v="158978"/>
    <d v="2021-05-09T12:48:10"/>
    <x v="11"/>
  </r>
  <r>
    <n v="300658"/>
    <x v="26992"/>
    <x v="8986"/>
    <n v="472712"/>
    <d v="2021-05-09T12:48:10"/>
    <x v="11"/>
  </r>
  <r>
    <n v="305345"/>
    <x v="71828"/>
    <x v="8986"/>
    <n v="146775"/>
    <d v="2021-05-09T12:48:10"/>
    <x v="11"/>
  </r>
  <r>
    <n v="330346"/>
    <x v="70649"/>
    <x v="8986"/>
    <n v="347008"/>
    <d v="2021-05-09T12:48:10"/>
    <x v="11"/>
  </r>
  <r>
    <n v="368500"/>
    <x v="44745"/>
    <x v="8986"/>
    <n v="465612"/>
    <d v="2021-05-09T12:48:10"/>
    <x v="11"/>
  </r>
  <r>
    <n v="404785"/>
    <x v="28772"/>
    <x v="8986"/>
    <n v="38789"/>
    <d v="2021-05-09T12:48:10"/>
    <x v="11"/>
  </r>
  <r>
    <n v="6058"/>
    <x v="75567"/>
    <x v="8987"/>
    <n v="242428"/>
    <d v="2021-04-09T03:02:07"/>
    <x v="4"/>
  </r>
  <r>
    <n v="8158"/>
    <x v="75568"/>
    <x v="8987"/>
    <n v="228405"/>
    <d v="2021-04-09T03:02:07"/>
    <x v="4"/>
  </r>
  <r>
    <n v="15456"/>
    <x v="75569"/>
    <x v="8987"/>
    <n v="411922"/>
    <d v="2021-04-09T03:02:07"/>
    <x v="4"/>
  </r>
  <r>
    <n v="27438"/>
    <x v="75570"/>
    <x v="8987"/>
    <n v="258219"/>
    <d v="2021-04-09T03:02:07"/>
    <x v="4"/>
  </r>
  <r>
    <n v="46310"/>
    <x v="75571"/>
    <x v="8987"/>
    <n v="351192"/>
    <d v="2021-04-09T03:02:07"/>
    <x v="4"/>
  </r>
  <r>
    <n v="54205"/>
    <x v="75572"/>
    <x v="8987"/>
    <n v="153893"/>
    <d v="2021-04-09T03:02:07"/>
    <x v="4"/>
  </r>
  <r>
    <n v="77984"/>
    <x v="75573"/>
    <x v="8987"/>
    <n v="79957"/>
    <d v="2021-04-09T03:02:07"/>
    <x v="4"/>
  </r>
  <r>
    <n v="94700"/>
    <x v="75574"/>
    <x v="8987"/>
    <n v="439981"/>
    <d v="2021-04-09T03:02:07"/>
    <x v="4"/>
  </r>
  <r>
    <n v="261519"/>
    <x v="75575"/>
    <x v="8988"/>
    <n v="397"/>
    <d v="2021-07-08T23:32:41"/>
    <x v="0"/>
  </r>
  <r>
    <n v="263960"/>
    <x v="75576"/>
    <x v="8988"/>
    <n v="63666"/>
    <d v="2021-07-08T23:32:41"/>
    <x v="0"/>
  </r>
  <r>
    <n v="309186"/>
    <x v="75577"/>
    <x v="8988"/>
    <n v="347008"/>
    <d v="2021-07-08T23:32:41"/>
    <x v="0"/>
  </r>
  <r>
    <n v="376003"/>
    <x v="75578"/>
    <x v="8988"/>
    <n v="180863"/>
    <d v="2021-07-08T23:32:41"/>
    <x v="0"/>
  </r>
  <r>
    <n v="402488"/>
    <x v="50157"/>
    <x v="8988"/>
    <n v="287893"/>
    <d v="2021-07-08T23:32:41"/>
    <x v="0"/>
  </r>
  <r>
    <n v="404543"/>
    <x v="75579"/>
    <x v="8988"/>
    <n v="411922"/>
    <d v="2021-07-08T23:32:41"/>
    <x v="0"/>
  </r>
  <r>
    <n v="8878"/>
    <x v="75580"/>
    <x v="8989"/>
    <n v="78646"/>
    <d v="2021-04-11T21:30:15"/>
    <x v="11"/>
  </r>
  <r>
    <n v="121608"/>
    <x v="75581"/>
    <x v="8990"/>
    <n v="95024"/>
    <d v="2021-05-28T08:19:46"/>
    <x v="15"/>
  </r>
  <r>
    <n v="128256"/>
    <x v="75582"/>
    <x v="8990"/>
    <n v="431288"/>
    <d v="2021-05-28T08:19:46"/>
    <x v="15"/>
  </r>
  <r>
    <n v="193422"/>
    <x v="75583"/>
    <x v="8990"/>
    <n v="51368"/>
    <d v="2021-05-28T08:19:46"/>
    <x v="15"/>
  </r>
  <r>
    <n v="229421"/>
    <x v="75584"/>
    <x v="8990"/>
    <n v="196571"/>
    <d v="2021-05-28T08:19:46"/>
    <x v="15"/>
  </r>
  <r>
    <n v="232397"/>
    <x v="75585"/>
    <x v="8990"/>
    <n v="351192"/>
    <d v="2021-05-28T08:19:46"/>
    <x v="15"/>
  </r>
  <r>
    <n v="298519"/>
    <x v="42171"/>
    <x v="8990"/>
    <n v="274147"/>
    <d v="2021-05-28T08:19:46"/>
    <x v="15"/>
  </r>
  <r>
    <n v="323355"/>
    <x v="75586"/>
    <x v="8990"/>
    <n v="118549"/>
    <d v="2021-05-28T08:19:46"/>
    <x v="15"/>
  </r>
  <r>
    <n v="345041"/>
    <x v="75587"/>
    <x v="8990"/>
    <n v="8501"/>
    <d v="2021-05-28T08:19:46"/>
    <x v="15"/>
  </r>
  <r>
    <n v="388700"/>
    <x v="75588"/>
    <x v="8990"/>
    <n v="158978"/>
    <d v="2021-05-28T08:19:46"/>
    <x v="15"/>
  </r>
  <r>
    <n v="392385"/>
    <x v="75589"/>
    <x v="8990"/>
    <n v="342585"/>
    <d v="2021-05-28T08:19:46"/>
    <x v="15"/>
  </r>
  <r>
    <n v="396488"/>
    <x v="75590"/>
    <x v="8990"/>
    <n v="343712"/>
    <d v="2021-05-28T08:19:46"/>
    <x v="15"/>
  </r>
  <r>
    <n v="406918"/>
    <x v="75591"/>
    <x v="8990"/>
    <n v="441340"/>
    <d v="2021-05-28T08:19:46"/>
    <x v="15"/>
  </r>
  <r>
    <n v="422191"/>
    <x v="75592"/>
    <x v="8990"/>
    <n v="122982"/>
    <d v="2021-05-28T08:19:46"/>
    <x v="15"/>
  </r>
  <r>
    <n v="218421"/>
    <x v="75593"/>
    <x v="8991"/>
    <n v="227775"/>
    <d v="2021-06-25T15:17:56"/>
    <x v="1"/>
  </r>
  <r>
    <n v="235489"/>
    <x v="75594"/>
    <x v="8991"/>
    <n v="78362"/>
    <d v="2021-06-25T15:17:56"/>
    <x v="1"/>
  </r>
  <r>
    <n v="279651"/>
    <x v="44048"/>
    <x v="8991"/>
    <n v="411922"/>
    <d v="2021-06-25T15:17:56"/>
    <x v="1"/>
  </r>
  <r>
    <n v="292726"/>
    <x v="75595"/>
    <x v="8991"/>
    <n v="333426"/>
    <d v="2021-06-25T15:17:56"/>
    <x v="1"/>
  </r>
  <r>
    <n v="311294"/>
    <x v="7158"/>
    <x v="8991"/>
    <n v="88863"/>
    <d v="2021-06-25T15:17:56"/>
    <x v="1"/>
  </r>
  <r>
    <n v="149122"/>
    <x v="65942"/>
    <x v="8992"/>
    <n v="394819"/>
    <d v="2021-06-07T04:59:18"/>
    <x v="0"/>
  </r>
  <r>
    <n v="151512"/>
    <x v="75596"/>
    <x v="8992"/>
    <n v="27486"/>
    <d v="2021-06-07T04:59:18"/>
    <x v="0"/>
  </r>
  <r>
    <n v="188201"/>
    <x v="27404"/>
    <x v="8992"/>
    <n v="300715"/>
    <d v="2021-06-07T04:59:18"/>
    <x v="0"/>
  </r>
  <r>
    <n v="208280"/>
    <x v="17210"/>
    <x v="8992"/>
    <n v="388561"/>
    <d v="2021-06-07T04:59:18"/>
    <x v="0"/>
  </r>
  <r>
    <n v="255434"/>
    <x v="75597"/>
    <x v="8992"/>
    <n v="182191"/>
    <d v="2021-06-07T04:59:18"/>
    <x v="0"/>
  </r>
  <r>
    <n v="268436"/>
    <x v="75598"/>
    <x v="8992"/>
    <n v="114993"/>
    <d v="2021-06-07T04:59:18"/>
    <x v="0"/>
  </r>
  <r>
    <n v="275749"/>
    <x v="75599"/>
    <x v="8992"/>
    <n v="118549"/>
    <d v="2021-06-07T04:59:18"/>
    <x v="0"/>
  </r>
  <r>
    <n v="296156"/>
    <x v="75600"/>
    <x v="8992"/>
    <n v="86587"/>
    <d v="2021-06-07T04:59:18"/>
    <x v="0"/>
  </r>
  <r>
    <n v="310445"/>
    <x v="75601"/>
    <x v="8992"/>
    <n v="128523"/>
    <d v="2021-06-07T04:59:18"/>
    <x v="0"/>
  </r>
  <r>
    <n v="333106"/>
    <x v="75602"/>
    <x v="8992"/>
    <n v="355664"/>
    <d v="2021-06-07T04:59:18"/>
    <x v="0"/>
  </r>
  <r>
    <n v="215789"/>
    <x v="75603"/>
    <x v="8993"/>
    <n v="5151"/>
    <d v="2021-06-25T00:23:16"/>
    <x v="10"/>
  </r>
  <r>
    <n v="269877"/>
    <x v="59968"/>
    <x v="8993"/>
    <n v="179887"/>
    <d v="2021-06-25T00:23:16"/>
    <x v="10"/>
  </r>
  <r>
    <n v="308656"/>
    <x v="75604"/>
    <x v="8993"/>
    <n v="313585"/>
    <d v="2021-06-25T00:23:16"/>
    <x v="10"/>
  </r>
  <r>
    <n v="350670"/>
    <x v="27593"/>
    <x v="8993"/>
    <n v="420375"/>
    <d v="2021-06-25T00:23:16"/>
    <x v="10"/>
  </r>
  <r>
    <n v="384286"/>
    <x v="52083"/>
    <x v="8993"/>
    <n v="323988"/>
    <d v="2021-06-25T00:23:16"/>
    <x v="10"/>
  </r>
  <r>
    <n v="398930"/>
    <x v="75605"/>
    <x v="8993"/>
    <n v="217246"/>
    <d v="2021-06-25T00:23:16"/>
    <x v="10"/>
  </r>
  <r>
    <n v="402955"/>
    <x v="75606"/>
    <x v="8993"/>
    <n v="351192"/>
    <d v="2021-06-25T00:23:16"/>
    <x v="10"/>
  </r>
  <r>
    <n v="420972"/>
    <x v="75607"/>
    <x v="8993"/>
    <n v="208822"/>
    <d v="2021-06-25T00:23:16"/>
    <x v="10"/>
  </r>
  <r>
    <n v="311711"/>
    <x v="33337"/>
    <x v="8994"/>
    <n v="347008"/>
    <d v="2021-07-23T14:14:48"/>
    <x v="1"/>
  </r>
  <r>
    <n v="320032"/>
    <x v="62976"/>
    <x v="8994"/>
    <n v="252370"/>
    <d v="2021-07-23T14:14:48"/>
    <x v="1"/>
  </r>
  <r>
    <n v="349364"/>
    <x v="12869"/>
    <x v="8994"/>
    <n v="368115"/>
    <d v="2021-07-23T14:14:48"/>
    <x v="1"/>
  </r>
  <r>
    <n v="396898"/>
    <x v="75608"/>
    <x v="8994"/>
    <n v="154256"/>
    <d v="2021-07-23T14:14:48"/>
    <x v="1"/>
  </r>
  <r>
    <n v="108616"/>
    <x v="21203"/>
    <x v="8995"/>
    <n v="470762"/>
    <d v="2021-05-26T20:41:54"/>
    <x v="0"/>
  </r>
  <r>
    <n v="110121"/>
    <x v="19448"/>
    <x v="8995"/>
    <n v="304722"/>
    <d v="2021-05-26T20:41:54"/>
    <x v="0"/>
  </r>
  <r>
    <n v="134243"/>
    <x v="75609"/>
    <x v="8995"/>
    <n v="119655"/>
    <d v="2021-05-26T20:41:54"/>
    <x v="0"/>
  </r>
  <r>
    <n v="137327"/>
    <x v="75610"/>
    <x v="8995"/>
    <n v="96200"/>
    <d v="2021-05-26T20:41:54"/>
    <x v="0"/>
  </r>
  <r>
    <n v="155768"/>
    <x v="41478"/>
    <x v="8995"/>
    <n v="307218"/>
    <d v="2021-05-26T20:41:54"/>
    <x v="0"/>
  </r>
  <r>
    <n v="156173"/>
    <x v="75611"/>
    <x v="8995"/>
    <n v="100603"/>
    <d v="2021-05-26T20:41:54"/>
    <x v="0"/>
  </r>
  <r>
    <n v="180759"/>
    <x v="75612"/>
    <x v="8995"/>
    <n v="7650"/>
    <d v="2021-05-26T20:41:54"/>
    <x v="0"/>
  </r>
  <r>
    <n v="199785"/>
    <x v="13123"/>
    <x v="8995"/>
    <n v="250679"/>
    <d v="2021-05-26T20:41:54"/>
    <x v="0"/>
  </r>
  <r>
    <n v="212379"/>
    <x v="75613"/>
    <x v="8995"/>
    <n v="4199"/>
    <d v="2021-05-26T20:41:54"/>
    <x v="0"/>
  </r>
  <r>
    <n v="232461"/>
    <x v="75614"/>
    <x v="8995"/>
    <n v="21760"/>
    <d v="2021-05-26T20:41:54"/>
    <x v="0"/>
  </r>
  <r>
    <n v="277418"/>
    <x v="4956"/>
    <x v="8995"/>
    <n v="369043"/>
    <d v="2021-05-26T20:41:54"/>
    <x v="0"/>
  </r>
  <r>
    <n v="332846"/>
    <x v="48252"/>
    <x v="8995"/>
    <n v="189554"/>
    <d v="2021-05-26T20:41:54"/>
    <x v="0"/>
  </r>
  <r>
    <n v="340644"/>
    <x v="14366"/>
    <x v="8995"/>
    <n v="374837"/>
    <d v="2021-05-26T20:41:54"/>
    <x v="0"/>
  </r>
  <r>
    <n v="352586"/>
    <x v="74026"/>
    <x v="8995"/>
    <n v="473323"/>
    <d v="2021-05-26T20:41:54"/>
    <x v="0"/>
  </r>
  <r>
    <n v="405368"/>
    <x v="75615"/>
    <x v="8995"/>
    <n v="196571"/>
    <d v="2021-05-26T20:41:54"/>
    <x v="0"/>
  </r>
  <r>
    <n v="420348"/>
    <x v="75616"/>
    <x v="8995"/>
    <n v="122902"/>
    <d v="2021-05-26T20:41:54"/>
    <x v="0"/>
  </r>
  <r>
    <n v="342323"/>
    <x v="75617"/>
    <x v="8996"/>
    <n v="62570"/>
    <d v="2021-07-30T13:48:08"/>
    <x v="6"/>
  </r>
  <r>
    <n v="372841"/>
    <x v="75618"/>
    <x v="8996"/>
    <n v="339123"/>
    <d v="2021-07-30T13:48:08"/>
    <x v="6"/>
  </r>
  <r>
    <n v="393615"/>
    <x v="75619"/>
    <x v="8996"/>
    <n v="246545"/>
    <d v="2021-07-30T13:48:08"/>
    <x v="6"/>
  </r>
  <r>
    <n v="398267"/>
    <x v="75620"/>
    <x v="8996"/>
    <n v="154256"/>
    <d v="2021-07-30T13:48:08"/>
    <x v="6"/>
  </r>
  <r>
    <n v="406026"/>
    <x v="22377"/>
    <x v="8996"/>
    <n v="304128"/>
    <d v="2021-07-30T13:48:08"/>
    <x v="6"/>
  </r>
  <r>
    <n v="411106"/>
    <x v="75621"/>
    <x v="8996"/>
    <n v="285680"/>
    <d v="2021-07-30T13:48:08"/>
    <x v="6"/>
  </r>
  <r>
    <n v="417261"/>
    <x v="75622"/>
    <x v="8996"/>
    <n v="273920"/>
    <d v="2021-07-30T13:48:08"/>
    <x v="6"/>
  </r>
  <r>
    <n v="423890"/>
    <x v="75623"/>
    <x v="8996"/>
    <n v="347393"/>
    <d v="2021-07-30T13:48:08"/>
    <x v="6"/>
  </r>
  <r>
    <n v="83563"/>
    <x v="75624"/>
    <x v="8997"/>
    <n v="154228"/>
    <d v="2021-05-17T16:25:22"/>
    <x v="6"/>
  </r>
  <r>
    <n v="190430"/>
    <x v="75625"/>
    <x v="8997"/>
    <n v="33076"/>
    <d v="2021-05-17T16:25:22"/>
    <x v="6"/>
  </r>
  <r>
    <n v="21126"/>
    <x v="75626"/>
    <x v="8998"/>
    <n v="250771"/>
    <d v="2021-04-22T01:35:41"/>
    <x v="0"/>
  </r>
  <r>
    <n v="21814"/>
    <x v="49100"/>
    <x v="8998"/>
    <n v="122902"/>
    <d v="2021-04-22T01:35:41"/>
    <x v="0"/>
  </r>
  <r>
    <n v="52079"/>
    <x v="75627"/>
    <x v="8998"/>
    <n v="3876"/>
    <d v="2021-04-22T01:35:41"/>
    <x v="0"/>
  </r>
  <r>
    <n v="72802"/>
    <x v="32484"/>
    <x v="8998"/>
    <n v="304128"/>
    <d v="2021-04-22T01:35:41"/>
    <x v="0"/>
  </r>
  <r>
    <n v="77646"/>
    <x v="75628"/>
    <x v="8998"/>
    <n v="87897"/>
    <d v="2021-04-22T01:35:41"/>
    <x v="0"/>
  </r>
  <r>
    <n v="140654"/>
    <x v="75629"/>
    <x v="8998"/>
    <n v="228405"/>
    <d v="2021-04-22T01:35:41"/>
    <x v="0"/>
  </r>
  <r>
    <n v="141597"/>
    <x v="75630"/>
    <x v="8998"/>
    <n v="432277"/>
    <d v="2021-04-22T01:35:41"/>
    <x v="0"/>
  </r>
  <r>
    <n v="168322"/>
    <x v="75631"/>
    <x v="8998"/>
    <n v="318588"/>
    <d v="2021-04-22T01:35:41"/>
    <x v="0"/>
  </r>
  <r>
    <n v="180994"/>
    <x v="2721"/>
    <x v="8998"/>
    <n v="471403"/>
    <d v="2021-04-22T01:35:41"/>
    <x v="0"/>
  </r>
  <r>
    <n v="187851"/>
    <x v="75632"/>
    <x v="8998"/>
    <n v="245597"/>
    <d v="2021-04-22T01:35:41"/>
    <x v="0"/>
  </r>
  <r>
    <n v="193382"/>
    <x v="75633"/>
    <x v="8998"/>
    <n v="191893"/>
    <d v="2021-04-22T01:35:41"/>
    <x v="0"/>
  </r>
  <r>
    <n v="198400"/>
    <x v="75634"/>
    <x v="8998"/>
    <n v="158978"/>
    <d v="2021-04-22T01:35:41"/>
    <x v="0"/>
  </r>
  <r>
    <n v="244234"/>
    <x v="75635"/>
    <x v="8998"/>
    <n v="196571"/>
    <d v="2021-04-22T01:35:41"/>
    <x v="0"/>
  </r>
  <r>
    <n v="259101"/>
    <x v="75636"/>
    <x v="8998"/>
    <n v="230507"/>
    <d v="2021-04-22T01:35:41"/>
    <x v="0"/>
  </r>
  <r>
    <n v="283444"/>
    <x v="75637"/>
    <x v="8998"/>
    <n v="180017"/>
    <d v="2021-04-22T01:35:41"/>
    <x v="0"/>
  </r>
  <r>
    <n v="307848"/>
    <x v="75638"/>
    <x v="8998"/>
    <n v="256570"/>
    <d v="2021-04-22T01:35:41"/>
    <x v="0"/>
  </r>
  <r>
    <n v="312238"/>
    <x v="66021"/>
    <x v="8998"/>
    <n v="423572"/>
    <d v="2021-04-22T01:35:41"/>
    <x v="0"/>
  </r>
  <r>
    <n v="20027"/>
    <x v="72208"/>
    <x v="8999"/>
    <n v="236236"/>
    <d v="2021-04-21T05:29:06"/>
    <x v="4"/>
  </r>
  <r>
    <n v="35905"/>
    <x v="75639"/>
    <x v="8999"/>
    <n v="128523"/>
    <d v="2021-04-21T05:29:06"/>
    <x v="4"/>
  </r>
  <r>
    <n v="54602"/>
    <x v="75640"/>
    <x v="8999"/>
    <n v="394819"/>
    <d v="2021-04-21T05:29:06"/>
    <x v="4"/>
  </r>
  <r>
    <n v="56223"/>
    <x v="75641"/>
    <x v="8999"/>
    <n v="105200"/>
    <d v="2021-04-21T05:29:06"/>
    <x v="4"/>
  </r>
  <r>
    <n v="109593"/>
    <x v="75642"/>
    <x v="8999"/>
    <n v="411922"/>
    <d v="2021-04-21T05:29:06"/>
    <x v="4"/>
  </r>
  <r>
    <n v="114980"/>
    <x v="75643"/>
    <x v="8999"/>
    <n v="462580"/>
    <d v="2021-04-21T05:29:06"/>
    <x v="4"/>
  </r>
  <r>
    <n v="129956"/>
    <x v="15235"/>
    <x v="8999"/>
    <n v="112334"/>
    <d v="2021-04-21T05:29:06"/>
    <x v="4"/>
  </r>
  <r>
    <n v="160241"/>
    <x v="36091"/>
    <x v="8999"/>
    <n v="470762"/>
    <d v="2021-04-21T05:29:06"/>
    <x v="4"/>
  </r>
  <r>
    <n v="169007"/>
    <x v="75644"/>
    <x v="8999"/>
    <n v="304128"/>
    <d v="2021-04-21T05:29:06"/>
    <x v="4"/>
  </r>
  <r>
    <n v="224266"/>
    <x v="75645"/>
    <x v="8999"/>
    <n v="333426"/>
    <d v="2021-04-21T05:29:06"/>
    <x v="4"/>
  </r>
  <r>
    <n v="230477"/>
    <x v="75646"/>
    <x v="8999"/>
    <n v="411922"/>
    <d v="2021-04-21T05:29:06"/>
    <x v="4"/>
  </r>
  <r>
    <n v="251780"/>
    <x v="75647"/>
    <x v="8999"/>
    <n v="267896"/>
    <d v="2021-04-21T05:29:06"/>
    <x v="4"/>
  </r>
  <r>
    <n v="252552"/>
    <x v="75648"/>
    <x v="8999"/>
    <n v="314092"/>
    <d v="2021-04-21T05:29:06"/>
    <x v="4"/>
  </r>
  <r>
    <n v="260461"/>
    <x v="75649"/>
    <x v="8999"/>
    <n v="258219"/>
    <d v="2021-04-21T05:29:06"/>
    <x v="4"/>
  </r>
  <r>
    <n v="262128"/>
    <x v="75650"/>
    <x v="8999"/>
    <n v="250679"/>
    <d v="2021-04-21T05:29:06"/>
    <x v="4"/>
  </r>
  <r>
    <n v="277781"/>
    <x v="31941"/>
    <x v="8999"/>
    <n v="342175"/>
    <d v="2021-04-21T05:29:06"/>
    <x v="4"/>
  </r>
  <r>
    <n v="288130"/>
    <x v="75651"/>
    <x v="8999"/>
    <n v="114993"/>
    <d v="2021-04-21T05:29:06"/>
    <x v="4"/>
  </r>
  <r>
    <n v="328264"/>
    <x v="60907"/>
    <x v="8999"/>
    <n v="122982"/>
    <d v="2021-04-21T05:29:06"/>
    <x v="4"/>
  </r>
  <r>
    <n v="359192"/>
    <x v="75652"/>
    <x v="9000"/>
    <n v="125006"/>
    <d v="2021-08-07T06:45:04"/>
    <x v="4"/>
  </r>
  <r>
    <n v="370240"/>
    <x v="75653"/>
    <x v="9000"/>
    <n v="88863"/>
    <d v="2021-08-07T06:45:04"/>
    <x v="4"/>
  </r>
  <r>
    <n v="372373"/>
    <x v="75654"/>
    <x v="9000"/>
    <n v="351192"/>
    <d v="2021-08-07T06:45:04"/>
    <x v="4"/>
  </r>
  <r>
    <n v="84615"/>
    <x v="75655"/>
    <x v="9001"/>
    <n v="413014"/>
    <d v="2021-05-19T03:27:12"/>
    <x v="4"/>
  </r>
  <r>
    <n v="90577"/>
    <x v="75656"/>
    <x v="9001"/>
    <n v="188971"/>
    <d v="2021-05-19T03:27:12"/>
    <x v="4"/>
  </r>
  <r>
    <n v="94409"/>
    <x v="75657"/>
    <x v="9001"/>
    <n v="153893"/>
    <d v="2021-05-19T03:27:12"/>
    <x v="4"/>
  </r>
  <r>
    <n v="101300"/>
    <x v="75658"/>
    <x v="9001"/>
    <n v="162482"/>
    <d v="2021-05-19T03:27:12"/>
    <x v="4"/>
  </r>
  <r>
    <n v="117928"/>
    <x v="18189"/>
    <x v="9001"/>
    <n v="23621"/>
    <d v="2021-05-19T03:27:12"/>
    <x v="4"/>
  </r>
  <r>
    <n v="164769"/>
    <x v="75659"/>
    <x v="9001"/>
    <n v="112334"/>
    <d v="2021-05-19T03:27:12"/>
    <x v="4"/>
  </r>
  <r>
    <n v="179697"/>
    <x v="75660"/>
    <x v="9001"/>
    <n v="208723"/>
    <d v="2021-05-19T03:27:12"/>
    <x v="4"/>
  </r>
  <r>
    <n v="204452"/>
    <x v="41521"/>
    <x v="9001"/>
    <n v="343712"/>
    <d v="2021-05-19T03:27:12"/>
    <x v="4"/>
  </r>
  <r>
    <n v="218739"/>
    <x v="75661"/>
    <x v="9001"/>
    <n v="182191"/>
    <d v="2021-05-19T03:27:12"/>
    <x v="4"/>
  </r>
  <r>
    <n v="294088"/>
    <x v="75662"/>
    <x v="9001"/>
    <n v="309678"/>
    <d v="2021-05-19T03:27:12"/>
    <x v="4"/>
  </r>
  <r>
    <n v="328112"/>
    <x v="24746"/>
    <x v="9001"/>
    <n v="347008"/>
    <d v="2021-05-19T03:27:12"/>
    <x v="4"/>
  </r>
  <r>
    <n v="379268"/>
    <x v="75663"/>
    <x v="9001"/>
    <n v="230507"/>
    <d v="2021-05-19T03:27:12"/>
    <x v="4"/>
  </r>
  <r>
    <n v="404517"/>
    <x v="75664"/>
    <x v="9001"/>
    <n v="191893"/>
    <d v="2021-05-19T03:27:12"/>
    <x v="4"/>
  </r>
  <r>
    <n v="269431"/>
    <x v="75665"/>
    <x v="9002"/>
    <n v="357547"/>
    <d v="2021-07-11T10:07:05"/>
    <x v="6"/>
  </r>
  <r>
    <n v="301132"/>
    <x v="75666"/>
    <x v="9002"/>
    <n v="314219"/>
    <d v="2021-07-11T10:07:05"/>
    <x v="6"/>
  </r>
  <r>
    <n v="337905"/>
    <x v="75667"/>
    <x v="9002"/>
    <n v="100412"/>
    <d v="2021-07-11T10:07:05"/>
    <x v="6"/>
  </r>
  <r>
    <n v="351264"/>
    <x v="75668"/>
    <x v="9002"/>
    <n v="397531"/>
    <d v="2021-07-11T10:07:05"/>
    <x v="6"/>
  </r>
  <r>
    <n v="363960"/>
    <x v="19639"/>
    <x v="9002"/>
    <n v="33890"/>
    <d v="2021-07-11T10:07:05"/>
    <x v="6"/>
  </r>
  <r>
    <n v="398801"/>
    <x v="75669"/>
    <x v="9002"/>
    <n v="172207"/>
    <d v="2021-07-11T10:07:05"/>
    <x v="6"/>
  </r>
  <r>
    <n v="409746"/>
    <x v="56864"/>
    <x v="9002"/>
    <n v="162482"/>
    <d v="2021-07-11T10:07:05"/>
    <x v="6"/>
  </r>
  <r>
    <n v="417806"/>
    <x v="21832"/>
    <x v="9002"/>
    <n v="411922"/>
    <d v="2021-07-11T10:07:05"/>
    <x v="6"/>
  </r>
  <r>
    <n v="422172"/>
    <x v="75670"/>
    <x v="9002"/>
    <n v="182191"/>
    <d v="2021-07-11T10:07:05"/>
    <x v="6"/>
  </r>
  <r>
    <n v="4518"/>
    <x v="75671"/>
    <x v="9003"/>
    <n v="238334"/>
    <d v="2021-04-04T04:23:09"/>
    <x v="4"/>
  </r>
  <r>
    <n v="4571"/>
    <x v="75672"/>
    <x v="9003"/>
    <n v="21760"/>
    <d v="2021-04-04T04:23:09"/>
    <x v="4"/>
  </r>
  <r>
    <n v="8723"/>
    <x v="75673"/>
    <x v="9003"/>
    <n v="183290"/>
    <d v="2021-04-04T04:23:09"/>
    <x v="4"/>
  </r>
  <r>
    <n v="8985"/>
    <x v="75674"/>
    <x v="9003"/>
    <n v="430433"/>
    <d v="2021-04-04T04:23:09"/>
    <x v="4"/>
  </r>
  <r>
    <n v="9755"/>
    <x v="75675"/>
    <x v="9003"/>
    <n v="443457"/>
    <d v="2021-04-04T04:23:09"/>
    <x v="4"/>
  </r>
  <r>
    <n v="10487"/>
    <x v="72070"/>
    <x v="9003"/>
    <n v="58674"/>
    <d v="2021-04-04T04:23:09"/>
    <x v="4"/>
  </r>
  <r>
    <n v="36225"/>
    <x v="37042"/>
    <x v="9003"/>
    <n v="250679"/>
    <d v="2021-04-04T04:23:09"/>
    <x v="4"/>
  </r>
  <r>
    <n v="55611"/>
    <x v="75676"/>
    <x v="9003"/>
    <n v="88863"/>
    <d v="2021-04-04T04:23:09"/>
    <x v="4"/>
  </r>
  <r>
    <n v="64414"/>
    <x v="75677"/>
    <x v="9003"/>
    <n v="341025"/>
    <d v="2021-04-04T04:23:09"/>
    <x v="4"/>
  </r>
  <r>
    <n v="74958"/>
    <x v="75678"/>
    <x v="9003"/>
    <n v="62540"/>
    <d v="2021-04-04T04:23:09"/>
    <x v="4"/>
  </r>
  <r>
    <n v="84517"/>
    <x v="58293"/>
    <x v="9003"/>
    <n v="405774"/>
    <d v="2021-04-04T04:23:09"/>
    <x v="4"/>
  </r>
  <r>
    <n v="100615"/>
    <x v="75679"/>
    <x v="9003"/>
    <n v="153893"/>
    <d v="2021-04-04T04:23:09"/>
    <x v="4"/>
  </r>
  <r>
    <n v="189757"/>
    <x v="75680"/>
    <x v="9003"/>
    <n v="468237"/>
    <d v="2021-04-04T04:23:09"/>
    <x v="4"/>
  </r>
  <r>
    <n v="230072"/>
    <x v="11726"/>
    <x v="9003"/>
    <n v="330333"/>
    <d v="2021-04-04T04:23:09"/>
    <x v="4"/>
  </r>
  <r>
    <n v="258043"/>
    <x v="75681"/>
    <x v="9003"/>
    <n v="327968"/>
    <d v="2021-04-04T04:23:09"/>
    <x v="4"/>
  </r>
  <r>
    <n v="270291"/>
    <x v="75682"/>
    <x v="9003"/>
    <n v="351192"/>
    <d v="2021-04-04T04:23:09"/>
    <x v="4"/>
  </r>
  <r>
    <n v="299135"/>
    <x v="75683"/>
    <x v="9003"/>
    <n v="75550"/>
    <d v="2021-04-04T04:23:09"/>
    <x v="4"/>
  </r>
  <r>
    <n v="329186"/>
    <x v="61951"/>
    <x v="9003"/>
    <n v="293468"/>
    <d v="2021-04-04T04:23:09"/>
    <x v="4"/>
  </r>
  <r>
    <n v="378569"/>
    <x v="59222"/>
    <x v="9003"/>
    <n v="230507"/>
    <d v="2021-04-04T04:23:09"/>
    <x v="4"/>
  </r>
  <r>
    <n v="234373"/>
    <x v="75684"/>
    <x v="9004"/>
    <n v="411922"/>
    <d v="2021-06-30T22:56:23"/>
    <x v="4"/>
  </r>
  <r>
    <n v="265320"/>
    <x v="75685"/>
    <x v="9004"/>
    <n v="258219"/>
    <d v="2021-06-30T22:56:23"/>
    <x v="4"/>
  </r>
  <r>
    <n v="283173"/>
    <x v="75686"/>
    <x v="9004"/>
    <n v="182984"/>
    <d v="2021-06-30T22:56:23"/>
    <x v="4"/>
  </r>
  <r>
    <n v="306451"/>
    <x v="73823"/>
    <x v="9004"/>
    <n v="241927"/>
    <d v="2021-06-30T22:56:23"/>
    <x v="4"/>
  </r>
  <r>
    <n v="327149"/>
    <x v="75687"/>
    <x v="9004"/>
    <n v="267917"/>
    <d v="2021-06-30T22:56:23"/>
    <x v="4"/>
  </r>
  <r>
    <n v="342033"/>
    <x v="75688"/>
    <x v="9004"/>
    <n v="370651"/>
    <d v="2021-06-30T22:56:23"/>
    <x v="4"/>
  </r>
  <r>
    <n v="356129"/>
    <x v="75689"/>
    <x v="9004"/>
    <n v="403878"/>
    <d v="2021-06-30T22:56:23"/>
    <x v="4"/>
  </r>
  <r>
    <n v="371712"/>
    <x v="57371"/>
    <x v="9004"/>
    <n v="419338"/>
    <d v="2021-06-30T22:56:23"/>
    <x v="4"/>
  </r>
  <r>
    <n v="397634"/>
    <x v="14909"/>
    <x v="9004"/>
    <n v="402346"/>
    <d v="2021-06-30T22:56:23"/>
    <x v="4"/>
  </r>
  <r>
    <n v="408884"/>
    <x v="75690"/>
    <x v="9004"/>
    <n v="58305"/>
    <d v="2021-06-30T22:56:23"/>
    <x v="4"/>
  </r>
  <r>
    <n v="413313"/>
    <x v="75691"/>
    <x v="9004"/>
    <n v="329376"/>
    <d v="2021-06-30T22:56:23"/>
    <x v="4"/>
  </r>
  <r>
    <n v="165089"/>
    <x v="75692"/>
    <x v="9005"/>
    <n v="6790"/>
    <d v="2021-06-10T22:04:09"/>
    <x v="0"/>
  </r>
  <r>
    <n v="223987"/>
    <x v="75693"/>
    <x v="9005"/>
    <n v="264901"/>
    <d v="2021-06-10T22:04:09"/>
    <x v="0"/>
  </r>
  <r>
    <n v="240171"/>
    <x v="75694"/>
    <x v="9005"/>
    <n v="68991"/>
    <d v="2021-06-10T22:04:09"/>
    <x v="0"/>
  </r>
  <r>
    <n v="243453"/>
    <x v="75695"/>
    <x v="9005"/>
    <n v="429857"/>
    <d v="2021-06-10T22:04:09"/>
    <x v="0"/>
  </r>
  <r>
    <n v="267775"/>
    <x v="75696"/>
    <x v="9005"/>
    <n v="411922"/>
    <d v="2021-06-10T22:04:09"/>
    <x v="0"/>
  </r>
  <r>
    <n v="292458"/>
    <x v="75697"/>
    <x v="9005"/>
    <n v="154256"/>
    <d v="2021-06-10T22:04:09"/>
    <x v="0"/>
  </r>
  <r>
    <n v="293189"/>
    <x v="75698"/>
    <x v="9005"/>
    <n v="217307"/>
    <d v="2021-06-10T22:04:09"/>
    <x v="0"/>
  </r>
  <r>
    <n v="313627"/>
    <x v="75699"/>
    <x v="9005"/>
    <n v="351192"/>
    <d v="2021-06-10T22:04:09"/>
    <x v="0"/>
  </r>
  <r>
    <n v="322362"/>
    <x v="63483"/>
    <x v="9005"/>
    <n v="49538"/>
    <d v="2021-06-10T22:04:09"/>
    <x v="0"/>
  </r>
  <r>
    <n v="326804"/>
    <x v="75700"/>
    <x v="9005"/>
    <n v="111742"/>
    <d v="2021-06-10T22:04:09"/>
    <x v="0"/>
  </r>
  <r>
    <n v="334067"/>
    <x v="75701"/>
    <x v="9005"/>
    <n v="4316"/>
    <d v="2021-06-10T22:04:09"/>
    <x v="0"/>
  </r>
  <r>
    <n v="393686"/>
    <x v="75702"/>
    <x v="9005"/>
    <n v="122902"/>
    <d v="2021-06-10T22:04:09"/>
    <x v="0"/>
  </r>
  <r>
    <n v="394795"/>
    <x v="75703"/>
    <x v="9005"/>
    <n v="250679"/>
    <d v="2021-06-10T22:04:09"/>
    <x v="0"/>
  </r>
  <r>
    <n v="396387"/>
    <x v="75704"/>
    <x v="9005"/>
    <n v="195743"/>
    <d v="2021-06-10T22:04:09"/>
    <x v="0"/>
  </r>
  <r>
    <n v="405426"/>
    <x v="75705"/>
    <x v="9005"/>
    <n v="316685"/>
    <d v="2021-06-10T22:04:09"/>
    <x v="0"/>
  </r>
  <r>
    <n v="50827"/>
    <x v="23859"/>
    <x v="9006"/>
    <n v="321129"/>
    <d v="2021-05-06T12:02:47"/>
    <x v="6"/>
  </r>
  <r>
    <n v="90159"/>
    <x v="75706"/>
    <x v="9006"/>
    <n v="227775"/>
    <d v="2021-05-06T12:02:47"/>
    <x v="6"/>
  </r>
  <r>
    <n v="33239"/>
    <x v="75707"/>
    <x v="9007"/>
    <n v="394154"/>
    <d v="2021-04-28T02:17:58"/>
    <x v="4"/>
  </r>
  <r>
    <n v="36165"/>
    <x v="13640"/>
    <x v="9007"/>
    <n v="411922"/>
    <d v="2021-04-28T02:17:58"/>
    <x v="4"/>
  </r>
  <r>
    <n v="69430"/>
    <x v="32998"/>
    <x v="9007"/>
    <n v="227775"/>
    <d v="2021-04-28T02:17:58"/>
    <x v="4"/>
  </r>
  <r>
    <n v="78299"/>
    <x v="75708"/>
    <x v="9007"/>
    <n v="112334"/>
    <d v="2021-04-28T02:17:58"/>
    <x v="4"/>
  </r>
  <r>
    <n v="82910"/>
    <x v="75709"/>
    <x v="9007"/>
    <n v="373732"/>
    <d v="2021-04-28T02:17:58"/>
    <x v="4"/>
  </r>
  <r>
    <n v="107660"/>
    <x v="75710"/>
    <x v="9007"/>
    <n v="158978"/>
    <d v="2021-04-28T02:17:58"/>
    <x v="4"/>
  </r>
  <r>
    <n v="137944"/>
    <x v="75711"/>
    <x v="9007"/>
    <n v="89186"/>
    <d v="2021-04-28T02:17:58"/>
    <x v="4"/>
  </r>
  <r>
    <n v="142023"/>
    <x v="75712"/>
    <x v="9007"/>
    <n v="438887"/>
    <d v="2021-04-28T02:17:58"/>
    <x v="4"/>
  </r>
  <r>
    <n v="156976"/>
    <x v="65489"/>
    <x v="9007"/>
    <n v="386196"/>
    <d v="2021-04-28T02:17:58"/>
    <x v="4"/>
  </r>
  <r>
    <n v="174743"/>
    <x v="38793"/>
    <x v="9007"/>
    <n v="104958"/>
    <d v="2021-04-28T02:17:58"/>
    <x v="4"/>
  </r>
  <r>
    <n v="199554"/>
    <x v="59683"/>
    <x v="9007"/>
    <n v="203952"/>
    <d v="2021-04-28T02:17:58"/>
    <x v="4"/>
  </r>
  <r>
    <n v="51507"/>
    <x v="18969"/>
    <x v="9008"/>
    <n v="472712"/>
    <d v="2021-05-06T17:28:37"/>
    <x v="0"/>
  </r>
  <r>
    <n v="65272"/>
    <x v="41112"/>
    <x v="9008"/>
    <n v="230507"/>
    <d v="2021-05-06T17:28:37"/>
    <x v="0"/>
  </r>
  <r>
    <n v="77301"/>
    <x v="75713"/>
    <x v="9008"/>
    <n v="411922"/>
    <d v="2021-05-06T17:28:37"/>
    <x v="0"/>
  </r>
  <r>
    <n v="104670"/>
    <x v="75714"/>
    <x v="9008"/>
    <n v="294042"/>
    <d v="2021-05-06T17:28:37"/>
    <x v="0"/>
  </r>
  <r>
    <n v="141378"/>
    <x v="3317"/>
    <x v="9008"/>
    <n v="284325"/>
    <d v="2021-05-06T17:28:37"/>
    <x v="0"/>
  </r>
  <r>
    <n v="147555"/>
    <x v="75715"/>
    <x v="9008"/>
    <n v="281236"/>
    <d v="2021-05-06T17:28:37"/>
    <x v="0"/>
  </r>
  <r>
    <n v="165071"/>
    <x v="75716"/>
    <x v="9008"/>
    <n v="5151"/>
    <d v="2021-05-06T17:28:37"/>
    <x v="0"/>
  </r>
  <r>
    <n v="196189"/>
    <x v="75717"/>
    <x v="9008"/>
    <n v="92666"/>
    <d v="2021-05-06T17:28:37"/>
    <x v="0"/>
  </r>
  <r>
    <n v="203474"/>
    <x v="75718"/>
    <x v="9008"/>
    <n v="146115"/>
    <d v="2021-05-06T17:28:37"/>
    <x v="0"/>
  </r>
  <r>
    <n v="204492"/>
    <x v="60108"/>
    <x v="9008"/>
    <n v="182191"/>
    <d v="2021-05-06T17:28:37"/>
    <x v="0"/>
  </r>
  <r>
    <n v="270998"/>
    <x v="75719"/>
    <x v="9008"/>
    <n v="351192"/>
    <d v="2021-05-06T17:28:37"/>
    <x v="0"/>
  </r>
  <r>
    <n v="299810"/>
    <x v="68875"/>
    <x v="9008"/>
    <n v="328843"/>
    <d v="2021-05-06T17:28:37"/>
    <x v="0"/>
  </r>
  <r>
    <n v="338024"/>
    <x v="6702"/>
    <x v="9008"/>
    <n v="81226"/>
    <d v="2021-05-06T17:28:37"/>
    <x v="0"/>
  </r>
  <r>
    <n v="375654"/>
    <x v="75720"/>
    <x v="9008"/>
    <n v="347393"/>
    <d v="2021-05-06T17:28:37"/>
    <x v="0"/>
  </r>
  <r>
    <n v="380375"/>
    <x v="75721"/>
    <x v="9008"/>
    <n v="41396"/>
    <d v="2021-05-06T17:28:37"/>
    <x v="0"/>
  </r>
  <r>
    <n v="387802"/>
    <x v="75722"/>
    <x v="9008"/>
    <n v="242428"/>
    <d v="2021-05-06T17:28:37"/>
    <x v="0"/>
  </r>
  <r>
    <n v="415743"/>
    <x v="75723"/>
    <x v="9008"/>
    <n v="323760"/>
    <d v="2021-05-06T17:28:37"/>
    <x v="0"/>
  </r>
  <r>
    <n v="360101"/>
    <x v="75724"/>
    <x v="9009"/>
    <n v="250679"/>
    <d v="2021-08-07T03:41:45"/>
    <x v="4"/>
  </r>
  <r>
    <n v="394559"/>
    <x v="75725"/>
    <x v="9009"/>
    <n v="411922"/>
    <d v="2021-08-07T03:41:45"/>
    <x v="4"/>
  </r>
  <r>
    <n v="401747"/>
    <x v="75726"/>
    <x v="9009"/>
    <n v="130721"/>
    <d v="2021-08-07T03:41:45"/>
    <x v="4"/>
  </r>
  <r>
    <n v="34451"/>
    <x v="75727"/>
    <x v="9010"/>
    <n v="88008"/>
    <d v="2021-04-28T09:34:46"/>
    <x v="4"/>
  </r>
  <r>
    <n v="38760"/>
    <x v="75728"/>
    <x v="9010"/>
    <n v="411922"/>
    <d v="2021-04-28T09:34:46"/>
    <x v="4"/>
  </r>
  <r>
    <n v="73910"/>
    <x v="75729"/>
    <x v="9010"/>
    <n v="118549"/>
    <d v="2021-04-28T09:34:46"/>
    <x v="4"/>
  </r>
  <r>
    <n v="79836"/>
    <x v="75730"/>
    <x v="9010"/>
    <n v="391572"/>
    <d v="2021-04-28T09:34:46"/>
    <x v="4"/>
  </r>
  <r>
    <n v="94974"/>
    <x v="75731"/>
    <x v="9010"/>
    <n v="105352"/>
    <d v="2021-04-28T09:34:46"/>
    <x v="4"/>
  </r>
  <r>
    <n v="99537"/>
    <x v="75732"/>
    <x v="9010"/>
    <n v="456134"/>
    <d v="2021-04-28T09:34:46"/>
    <x v="4"/>
  </r>
  <r>
    <n v="114775"/>
    <x v="75733"/>
    <x v="9010"/>
    <n v="172797"/>
    <d v="2021-04-28T09:34:46"/>
    <x v="4"/>
  </r>
  <r>
    <n v="152685"/>
    <x v="75734"/>
    <x v="9010"/>
    <n v="250679"/>
    <d v="2021-04-28T09:34:46"/>
    <x v="4"/>
  </r>
  <r>
    <n v="154406"/>
    <x v="34225"/>
    <x v="9010"/>
    <n v="303258"/>
    <d v="2021-04-28T09:34:46"/>
    <x v="4"/>
  </r>
  <r>
    <n v="170932"/>
    <x v="75735"/>
    <x v="9010"/>
    <n v="60239"/>
    <d v="2021-04-28T09:34:46"/>
    <x v="4"/>
  </r>
  <r>
    <n v="192824"/>
    <x v="75736"/>
    <x v="9010"/>
    <n v="227775"/>
    <d v="2021-04-28T09:34:46"/>
    <x v="4"/>
  </r>
  <r>
    <n v="107411"/>
    <x v="74394"/>
    <x v="9011"/>
    <n v="158978"/>
    <d v="2021-05-25T14:29:30"/>
    <x v="0"/>
  </r>
  <r>
    <n v="114354"/>
    <x v="75737"/>
    <x v="9011"/>
    <n v="411922"/>
    <d v="2021-05-25T14:29:30"/>
    <x v="0"/>
  </r>
  <r>
    <n v="144103"/>
    <x v="75738"/>
    <x v="9011"/>
    <n v="304128"/>
    <d v="2021-05-25T14:29:30"/>
    <x v="0"/>
  </r>
  <r>
    <n v="149545"/>
    <x v="44521"/>
    <x v="9011"/>
    <n v="43842"/>
    <d v="2021-05-25T14:29:30"/>
    <x v="0"/>
  </r>
  <r>
    <n v="167423"/>
    <x v="75739"/>
    <x v="9011"/>
    <n v="250679"/>
    <d v="2021-05-25T14:29:30"/>
    <x v="0"/>
  </r>
  <r>
    <n v="179616"/>
    <x v="75740"/>
    <x v="9011"/>
    <n v="47419"/>
    <d v="2021-05-25T14:29:30"/>
    <x v="0"/>
  </r>
  <r>
    <n v="193829"/>
    <x v="75741"/>
    <x v="9011"/>
    <n v="274147"/>
    <d v="2021-05-25T14:29:30"/>
    <x v="0"/>
  </r>
  <r>
    <n v="34915"/>
    <x v="75742"/>
    <x v="9012"/>
    <n v="145779"/>
    <d v="2021-04-28T09:31:56"/>
    <x v="6"/>
  </r>
  <r>
    <n v="39571"/>
    <x v="26376"/>
    <x v="9012"/>
    <n v="43842"/>
    <d v="2021-04-28T09:31:56"/>
    <x v="6"/>
  </r>
  <r>
    <n v="88174"/>
    <x v="75743"/>
    <x v="9012"/>
    <n v="68991"/>
    <d v="2021-04-28T09:31:56"/>
    <x v="6"/>
  </r>
  <r>
    <n v="99710"/>
    <x v="75744"/>
    <x v="9012"/>
    <n v="347008"/>
    <d v="2021-04-28T09:31:56"/>
    <x v="6"/>
  </r>
  <r>
    <n v="135610"/>
    <x v="75745"/>
    <x v="9012"/>
    <n v="428248"/>
    <d v="2021-04-28T09:31:56"/>
    <x v="6"/>
  </r>
  <r>
    <n v="137034"/>
    <x v="75746"/>
    <x v="9012"/>
    <n v="351192"/>
    <d v="2021-04-28T09:31:56"/>
    <x v="6"/>
  </r>
  <r>
    <n v="147891"/>
    <x v="66802"/>
    <x v="9012"/>
    <n v="108961"/>
    <d v="2021-04-28T09:31:56"/>
    <x v="6"/>
  </r>
  <r>
    <n v="153104"/>
    <x v="75747"/>
    <x v="9012"/>
    <n v="198051"/>
    <d v="2021-04-28T09:31:56"/>
    <x v="6"/>
  </r>
  <r>
    <n v="180213"/>
    <x v="3611"/>
    <x v="9012"/>
    <n v="86587"/>
    <d v="2021-04-28T09:31:56"/>
    <x v="6"/>
  </r>
  <r>
    <n v="182215"/>
    <x v="70058"/>
    <x v="9012"/>
    <n v="346056"/>
    <d v="2021-04-28T09:31:56"/>
    <x v="6"/>
  </r>
  <r>
    <n v="36140"/>
    <x v="43154"/>
    <x v="9013"/>
    <n v="258359"/>
    <d v="2021-04-29T04:17:59"/>
    <x v="1"/>
  </r>
  <r>
    <n v="52829"/>
    <x v="75748"/>
    <x v="9013"/>
    <n v="459455"/>
    <d v="2021-04-29T04:17:59"/>
    <x v="1"/>
  </r>
  <r>
    <n v="75225"/>
    <x v="27963"/>
    <x v="9013"/>
    <n v="298909"/>
    <d v="2021-04-29T04:17:59"/>
    <x v="1"/>
  </r>
  <r>
    <n v="86701"/>
    <x v="75749"/>
    <x v="9013"/>
    <n v="181584"/>
    <d v="2021-04-29T04:17:59"/>
    <x v="1"/>
  </r>
  <r>
    <n v="115315"/>
    <x v="75750"/>
    <x v="9013"/>
    <n v="5151"/>
    <d v="2021-04-29T04:17:59"/>
    <x v="1"/>
  </r>
  <r>
    <n v="126755"/>
    <x v="1191"/>
    <x v="9013"/>
    <n v="347008"/>
    <d v="2021-04-29T04:17:59"/>
    <x v="1"/>
  </r>
  <r>
    <n v="134569"/>
    <x v="22306"/>
    <x v="9013"/>
    <n v="346056"/>
    <d v="2021-04-29T04:17:59"/>
    <x v="1"/>
  </r>
  <r>
    <n v="135413"/>
    <x v="75751"/>
    <x v="9013"/>
    <n v="158978"/>
    <d v="2021-04-29T04:17:59"/>
    <x v="1"/>
  </r>
  <r>
    <n v="139317"/>
    <x v="75752"/>
    <x v="9013"/>
    <n v="411922"/>
    <d v="2021-04-29T04:17:59"/>
    <x v="1"/>
  </r>
  <r>
    <n v="150932"/>
    <x v="75753"/>
    <x v="9013"/>
    <n v="6101"/>
    <d v="2021-04-29T04:17:59"/>
    <x v="1"/>
  </r>
  <r>
    <n v="158408"/>
    <x v="75754"/>
    <x v="9013"/>
    <n v="182984"/>
    <d v="2021-04-29T04:17:59"/>
    <x v="1"/>
  </r>
  <r>
    <n v="166745"/>
    <x v="75755"/>
    <x v="9013"/>
    <n v="76405"/>
    <d v="2021-04-29T04:17:59"/>
    <x v="1"/>
  </r>
  <r>
    <n v="170290"/>
    <x v="75756"/>
    <x v="9013"/>
    <n v="347393"/>
    <d v="2021-04-29T04:17:59"/>
    <x v="1"/>
  </r>
  <r>
    <n v="190246"/>
    <x v="75757"/>
    <x v="9013"/>
    <n v="250679"/>
    <d v="2021-04-29T04:17:59"/>
    <x v="1"/>
  </r>
  <r>
    <n v="223389"/>
    <x v="75758"/>
    <x v="9013"/>
    <n v="227775"/>
    <d v="2021-04-29T04:17:59"/>
    <x v="1"/>
  </r>
  <r>
    <n v="273249"/>
    <x v="75759"/>
    <x v="9013"/>
    <n v="397"/>
    <d v="2021-04-29T04:17:59"/>
    <x v="1"/>
  </r>
  <r>
    <n v="276754"/>
    <x v="75760"/>
    <x v="9013"/>
    <n v="411584"/>
    <d v="2021-04-29T04:17:59"/>
    <x v="1"/>
  </r>
  <r>
    <n v="287844"/>
    <x v="75761"/>
    <x v="9013"/>
    <n v="118549"/>
    <d v="2021-04-29T04:17:59"/>
    <x v="1"/>
  </r>
  <r>
    <n v="311094"/>
    <x v="75762"/>
    <x v="9013"/>
    <n v="394819"/>
    <d v="2021-04-29T04:17:59"/>
    <x v="1"/>
  </r>
  <r>
    <n v="349298"/>
    <x v="75763"/>
    <x v="9013"/>
    <n v="439981"/>
    <d v="2021-04-29T04:17:59"/>
    <x v="1"/>
  </r>
  <r>
    <n v="351509"/>
    <x v="16067"/>
    <x v="9013"/>
    <n v="472712"/>
    <d v="2021-04-29T04:17:59"/>
    <x v="1"/>
  </r>
  <r>
    <n v="353077"/>
    <x v="69614"/>
    <x v="9013"/>
    <n v="162482"/>
    <d v="2021-04-29T04:17:59"/>
    <x v="1"/>
  </r>
  <r>
    <n v="362496"/>
    <x v="75764"/>
    <x v="9013"/>
    <n v="437686"/>
    <d v="2021-04-29T04:17:59"/>
    <x v="1"/>
  </r>
  <r>
    <n v="364137"/>
    <x v="75765"/>
    <x v="9013"/>
    <n v="380039"/>
    <d v="2021-04-29T04:17:59"/>
    <x v="1"/>
  </r>
  <r>
    <n v="3750"/>
    <x v="75766"/>
    <x v="9014"/>
    <n v="118549"/>
    <d v="2021-03-30T23:11:42"/>
    <x v="0"/>
  </r>
  <r>
    <n v="4516"/>
    <x v="75767"/>
    <x v="9014"/>
    <n v="411922"/>
    <d v="2021-03-30T23:11:42"/>
    <x v="0"/>
  </r>
  <r>
    <n v="8587"/>
    <x v="74356"/>
    <x v="9014"/>
    <n v="227775"/>
    <d v="2021-03-30T23:11:42"/>
    <x v="0"/>
  </r>
  <r>
    <n v="323989"/>
    <x v="75768"/>
    <x v="9015"/>
    <n v="230507"/>
    <d v="2021-07-27T02:45:37"/>
    <x v="1"/>
  </r>
  <r>
    <n v="370615"/>
    <x v="2313"/>
    <x v="9015"/>
    <n v="11448"/>
    <d v="2021-07-27T02:45:37"/>
    <x v="1"/>
  </r>
  <r>
    <n v="397285"/>
    <x v="15448"/>
    <x v="9015"/>
    <n v="411922"/>
    <d v="2021-07-27T02:45:37"/>
    <x v="1"/>
  </r>
  <r>
    <n v="3974"/>
    <x v="75769"/>
    <x v="9016"/>
    <n v="112334"/>
    <d v="2021-04-01T12:56:51"/>
    <x v="4"/>
  </r>
  <r>
    <n v="4167"/>
    <x v="75770"/>
    <x v="9016"/>
    <n v="154256"/>
    <d v="2021-04-01T12:56:51"/>
    <x v="4"/>
  </r>
  <r>
    <n v="13442"/>
    <x v="75771"/>
    <x v="9016"/>
    <n v="369021"/>
    <d v="2021-04-01T12:56:51"/>
    <x v="4"/>
  </r>
  <r>
    <n v="56715"/>
    <x v="75772"/>
    <x v="9016"/>
    <n v="305434"/>
    <d v="2021-04-01T12:56:51"/>
    <x v="4"/>
  </r>
  <r>
    <n v="62696"/>
    <x v="75773"/>
    <x v="9016"/>
    <n v="401945"/>
    <d v="2021-04-01T12:56:51"/>
    <x v="4"/>
  </r>
  <r>
    <n v="87238"/>
    <x v="75774"/>
    <x v="9016"/>
    <n v="104958"/>
    <d v="2021-04-01T12:56:51"/>
    <x v="4"/>
  </r>
  <r>
    <n v="115099"/>
    <x v="69498"/>
    <x v="9016"/>
    <n v="158978"/>
    <d v="2021-04-01T12:56:51"/>
    <x v="4"/>
  </r>
  <r>
    <n v="122960"/>
    <x v="75775"/>
    <x v="9016"/>
    <n v="347008"/>
    <d v="2021-04-01T12:56:51"/>
    <x v="4"/>
  </r>
  <r>
    <n v="129546"/>
    <x v="75776"/>
    <x v="9016"/>
    <n v="21760"/>
    <d v="2021-04-01T12:56:51"/>
    <x v="4"/>
  </r>
  <r>
    <n v="130733"/>
    <x v="75777"/>
    <x v="9016"/>
    <n v="79694"/>
    <d v="2021-04-01T12:56:51"/>
    <x v="4"/>
  </r>
  <r>
    <n v="131830"/>
    <x v="13491"/>
    <x v="9016"/>
    <n v="54565"/>
    <d v="2021-04-01T12:56:51"/>
    <x v="4"/>
  </r>
  <r>
    <n v="166770"/>
    <x v="75778"/>
    <x v="9016"/>
    <n v="129210"/>
    <d v="2021-04-01T12:56:51"/>
    <x v="4"/>
  </r>
  <r>
    <n v="177863"/>
    <x v="75779"/>
    <x v="9016"/>
    <n v="411922"/>
    <d v="2021-04-01T12:56:51"/>
    <x v="4"/>
  </r>
  <r>
    <n v="199213"/>
    <x v="75780"/>
    <x v="9016"/>
    <n v="14047"/>
    <d v="2021-04-01T12:56:51"/>
    <x v="4"/>
  </r>
  <r>
    <n v="229125"/>
    <x v="36780"/>
    <x v="9017"/>
    <n v="158978"/>
    <d v="2021-06-29T11:19:44"/>
    <x v="6"/>
  </r>
  <r>
    <n v="281119"/>
    <x v="75781"/>
    <x v="9017"/>
    <n v="411922"/>
    <d v="2021-06-29T11:19:44"/>
    <x v="6"/>
  </r>
  <r>
    <n v="284960"/>
    <x v="50749"/>
    <x v="9017"/>
    <n v="301748"/>
    <d v="2021-06-29T11:19:44"/>
    <x v="6"/>
  </r>
  <r>
    <n v="294606"/>
    <x v="38548"/>
    <x v="9017"/>
    <n v="397390"/>
    <d v="2021-06-29T11:19:44"/>
    <x v="6"/>
  </r>
  <r>
    <n v="325239"/>
    <x v="7025"/>
    <x v="9017"/>
    <n v="272856"/>
    <d v="2021-06-29T11:19:44"/>
    <x v="6"/>
  </r>
  <r>
    <n v="302445"/>
    <x v="75782"/>
    <x v="9018"/>
    <n v="258219"/>
    <d v="2021-07-21T19:11:02"/>
    <x v="3"/>
  </r>
  <r>
    <n v="321502"/>
    <x v="56179"/>
    <x v="9018"/>
    <n v="78646"/>
    <d v="2021-07-21T19:11:02"/>
    <x v="3"/>
  </r>
  <r>
    <n v="326372"/>
    <x v="75783"/>
    <x v="9018"/>
    <n v="357547"/>
    <d v="2021-07-21T19:11:02"/>
    <x v="3"/>
  </r>
  <r>
    <n v="326931"/>
    <x v="75784"/>
    <x v="9018"/>
    <n v="102086"/>
    <d v="2021-07-21T19:11:02"/>
    <x v="3"/>
  </r>
  <r>
    <n v="351379"/>
    <x v="5510"/>
    <x v="9018"/>
    <n v="60239"/>
    <d v="2021-07-21T19:11:02"/>
    <x v="3"/>
  </r>
  <r>
    <n v="395133"/>
    <x v="75785"/>
    <x v="9018"/>
    <n v="404645"/>
    <d v="2021-07-21T19:11:02"/>
    <x v="3"/>
  </r>
  <r>
    <n v="421464"/>
    <x v="75786"/>
    <x v="9018"/>
    <n v="347008"/>
    <d v="2021-07-21T19:11:02"/>
    <x v="3"/>
  </r>
  <r>
    <n v="104923"/>
    <x v="40762"/>
    <x v="9019"/>
    <n v="182913"/>
    <d v="2021-05-24T10:20:01"/>
    <x v="0"/>
  </r>
  <r>
    <n v="111936"/>
    <x v="75787"/>
    <x v="9019"/>
    <n v="430433"/>
    <d v="2021-05-24T10:20:01"/>
    <x v="0"/>
  </r>
  <r>
    <n v="115501"/>
    <x v="46147"/>
    <x v="9019"/>
    <n v="258219"/>
    <d v="2021-05-24T10:20:01"/>
    <x v="0"/>
  </r>
  <r>
    <n v="116277"/>
    <x v="75788"/>
    <x v="9019"/>
    <n v="441559"/>
    <d v="2021-05-24T10:20:01"/>
    <x v="0"/>
  </r>
  <r>
    <n v="127202"/>
    <x v="64801"/>
    <x v="9019"/>
    <n v="158978"/>
    <d v="2021-05-24T10:20:01"/>
    <x v="0"/>
  </r>
  <r>
    <n v="133703"/>
    <x v="75789"/>
    <x v="9019"/>
    <n v="293905"/>
    <d v="2021-05-24T10:20:01"/>
    <x v="0"/>
  </r>
  <r>
    <n v="172644"/>
    <x v="14286"/>
    <x v="9019"/>
    <n v="411922"/>
    <d v="2021-05-24T10:20:01"/>
    <x v="0"/>
  </r>
  <r>
    <n v="176287"/>
    <x v="75790"/>
    <x v="9019"/>
    <n v="258251"/>
    <d v="2021-05-24T10:20:01"/>
    <x v="0"/>
  </r>
  <r>
    <n v="187352"/>
    <x v="75791"/>
    <x v="9019"/>
    <n v="182191"/>
    <d v="2021-05-24T10:20:01"/>
    <x v="0"/>
  </r>
  <r>
    <n v="207814"/>
    <x v="75792"/>
    <x v="9019"/>
    <n v="145779"/>
    <d v="2021-05-24T10:20:01"/>
    <x v="0"/>
  </r>
  <r>
    <n v="318856"/>
    <x v="75793"/>
    <x v="9019"/>
    <n v="122982"/>
    <d v="2021-05-24T10:20:01"/>
    <x v="0"/>
  </r>
  <r>
    <n v="331340"/>
    <x v="75794"/>
    <x v="9019"/>
    <n v="250679"/>
    <d v="2021-05-24T10:20:01"/>
    <x v="0"/>
  </r>
  <r>
    <n v="345436"/>
    <x v="75795"/>
    <x v="9019"/>
    <n v="411922"/>
    <d v="2021-05-24T10:20:01"/>
    <x v="0"/>
  </r>
  <r>
    <n v="392827"/>
    <x v="75796"/>
    <x v="9019"/>
    <n v="405737"/>
    <d v="2021-05-24T10:20:01"/>
    <x v="0"/>
  </r>
  <r>
    <n v="67245"/>
    <x v="75797"/>
    <x v="9020"/>
    <n v="250679"/>
    <d v="2021-05-11T20:15:56"/>
    <x v="4"/>
  </r>
  <r>
    <n v="72389"/>
    <x v="75798"/>
    <x v="9020"/>
    <n v="204394"/>
    <d v="2021-05-11T20:15:56"/>
    <x v="4"/>
  </r>
  <r>
    <n v="77141"/>
    <x v="75799"/>
    <x v="9020"/>
    <n v="112334"/>
    <d v="2021-05-11T20:15:56"/>
    <x v="4"/>
  </r>
  <r>
    <n v="88722"/>
    <x v="3829"/>
    <x v="9020"/>
    <n v="347393"/>
    <d v="2021-05-11T20:15:56"/>
    <x v="4"/>
  </r>
  <r>
    <n v="160132"/>
    <x v="5449"/>
    <x v="9020"/>
    <n v="404226"/>
    <d v="2021-05-11T20:15:56"/>
    <x v="4"/>
  </r>
  <r>
    <n v="179295"/>
    <x v="33007"/>
    <x v="9020"/>
    <n v="394819"/>
    <d v="2021-05-11T20:15:56"/>
    <x v="4"/>
  </r>
  <r>
    <n v="254813"/>
    <x v="75800"/>
    <x v="9020"/>
    <n v="244574"/>
    <d v="2021-05-11T20:15:56"/>
    <x v="4"/>
  </r>
  <r>
    <n v="263894"/>
    <x v="75801"/>
    <x v="9020"/>
    <n v="369937"/>
    <d v="2021-05-11T20:15:56"/>
    <x v="4"/>
  </r>
  <r>
    <n v="305597"/>
    <x v="9792"/>
    <x v="9020"/>
    <n v="208036"/>
    <d v="2021-05-11T20:15:56"/>
    <x v="4"/>
  </r>
  <r>
    <n v="370721"/>
    <x v="39951"/>
    <x v="9020"/>
    <n v="122902"/>
    <d v="2021-05-11T20:15:56"/>
    <x v="4"/>
  </r>
  <r>
    <n v="378014"/>
    <x v="75802"/>
    <x v="9020"/>
    <n v="145779"/>
    <d v="2021-05-11T20:15:56"/>
    <x v="4"/>
  </r>
  <r>
    <n v="390615"/>
    <x v="75803"/>
    <x v="9020"/>
    <n v="40694"/>
    <d v="2021-05-11T20:15:56"/>
    <x v="4"/>
  </r>
  <r>
    <n v="404755"/>
    <x v="23366"/>
    <x v="9020"/>
    <n v="250679"/>
    <d v="2021-05-11T20:15:56"/>
    <x v="4"/>
  </r>
  <r>
    <n v="408464"/>
    <x v="75804"/>
    <x v="9020"/>
    <n v="82901"/>
    <d v="2021-05-11T20:15:56"/>
    <x v="4"/>
  </r>
  <r>
    <n v="287361"/>
    <x v="18980"/>
    <x v="9021"/>
    <n v="417548"/>
    <d v="2021-07-16T21:30:44"/>
    <x v="0"/>
  </r>
  <r>
    <n v="333001"/>
    <x v="75805"/>
    <x v="9021"/>
    <n v="392434"/>
    <d v="2021-07-16T21:30:44"/>
    <x v="0"/>
  </r>
  <r>
    <n v="342499"/>
    <x v="30316"/>
    <x v="9021"/>
    <n v="146115"/>
    <d v="2021-07-16T21:30:44"/>
    <x v="0"/>
  </r>
  <r>
    <n v="355327"/>
    <x v="75806"/>
    <x v="9021"/>
    <n v="408733"/>
    <d v="2021-07-16T21:30:44"/>
    <x v="0"/>
  </r>
  <r>
    <n v="357696"/>
    <x v="75807"/>
    <x v="9021"/>
    <n v="391638"/>
    <d v="2021-07-16T21:30:44"/>
    <x v="0"/>
  </r>
  <r>
    <n v="379106"/>
    <x v="75808"/>
    <x v="9021"/>
    <n v="250679"/>
    <d v="2021-07-16T21:30:44"/>
    <x v="0"/>
  </r>
  <r>
    <n v="410035"/>
    <x v="75809"/>
    <x v="9021"/>
    <n v="230507"/>
    <d v="2021-07-16T21:30:44"/>
    <x v="0"/>
  </r>
  <r>
    <n v="12729"/>
    <x v="75810"/>
    <x v="9022"/>
    <n v="182191"/>
    <d v="2021-04-16T18:27:36"/>
    <x v="1"/>
  </r>
  <r>
    <n v="18454"/>
    <x v="67778"/>
    <x v="9022"/>
    <n v="192331"/>
    <d v="2021-04-16T18:27:36"/>
    <x v="1"/>
  </r>
  <r>
    <n v="278637"/>
    <x v="75811"/>
    <x v="9023"/>
    <n v="394087"/>
    <d v="2021-07-14T05:06:39"/>
    <x v="1"/>
  </r>
  <r>
    <n v="279147"/>
    <x v="75812"/>
    <x v="9023"/>
    <n v="215130"/>
    <d v="2021-07-14T05:06:39"/>
    <x v="1"/>
  </r>
  <r>
    <n v="284455"/>
    <x v="75813"/>
    <x v="9023"/>
    <n v="217246"/>
    <d v="2021-07-14T05:06:39"/>
    <x v="1"/>
  </r>
  <r>
    <n v="348228"/>
    <x v="75814"/>
    <x v="9023"/>
    <n v="373732"/>
    <d v="2021-07-14T05:06:39"/>
    <x v="1"/>
  </r>
  <r>
    <n v="359276"/>
    <x v="75815"/>
    <x v="9023"/>
    <n v="88863"/>
    <d v="2021-07-14T05:06:39"/>
    <x v="1"/>
  </r>
  <r>
    <n v="373059"/>
    <x v="75816"/>
    <x v="9023"/>
    <n v="466414"/>
    <d v="2021-07-14T05:06:39"/>
    <x v="1"/>
  </r>
  <r>
    <n v="385696"/>
    <x v="75817"/>
    <x v="9023"/>
    <n v="327270"/>
    <d v="2021-07-14T05:06:39"/>
    <x v="1"/>
  </r>
  <r>
    <n v="398084"/>
    <x v="65539"/>
    <x v="9023"/>
    <n v="151932"/>
    <d v="2021-07-14T05:06:39"/>
    <x v="1"/>
  </r>
  <r>
    <n v="419666"/>
    <x v="75818"/>
    <x v="9023"/>
    <n v="357547"/>
    <d v="2021-07-14T05:06:39"/>
    <x v="1"/>
  </r>
  <r>
    <n v="421218"/>
    <x v="75819"/>
    <x v="9023"/>
    <n v="5151"/>
    <d v="2021-07-14T05:06:39"/>
    <x v="1"/>
  </r>
  <r>
    <n v="4330"/>
    <x v="75820"/>
    <x v="9024"/>
    <n v="411922"/>
    <d v="2021-04-02T23:52:37"/>
    <x v="1"/>
  </r>
  <r>
    <n v="5170"/>
    <x v="75821"/>
    <x v="9024"/>
    <n v="470762"/>
    <d v="2021-04-02T23:52:37"/>
    <x v="1"/>
  </r>
  <r>
    <n v="7797"/>
    <x v="75822"/>
    <x v="9024"/>
    <n v="347008"/>
    <d v="2021-04-02T23:52:37"/>
    <x v="1"/>
  </r>
  <r>
    <n v="13645"/>
    <x v="75823"/>
    <x v="9024"/>
    <n v="328524"/>
    <d v="2021-04-02T23:52:37"/>
    <x v="1"/>
  </r>
  <r>
    <n v="15012"/>
    <x v="75824"/>
    <x v="9024"/>
    <n v="133619"/>
    <d v="2021-04-02T23:52:37"/>
    <x v="1"/>
  </r>
  <r>
    <n v="210242"/>
    <x v="75825"/>
    <x v="9025"/>
    <n v="347008"/>
    <d v="2021-06-24T19:11:18"/>
    <x v="1"/>
  </r>
  <r>
    <n v="228252"/>
    <x v="75826"/>
    <x v="9025"/>
    <n v="119655"/>
    <d v="2021-06-24T19:11:18"/>
    <x v="1"/>
  </r>
  <r>
    <n v="259994"/>
    <x v="73156"/>
    <x v="9025"/>
    <n v="394819"/>
    <d v="2021-06-24T19:11:18"/>
    <x v="1"/>
  </r>
  <r>
    <n v="321759"/>
    <x v="22712"/>
    <x v="9025"/>
    <n v="4199"/>
    <d v="2021-06-24T19:11:18"/>
    <x v="1"/>
  </r>
  <r>
    <n v="330985"/>
    <x v="35598"/>
    <x v="9025"/>
    <n v="153893"/>
    <d v="2021-06-24T19:11:18"/>
    <x v="1"/>
  </r>
  <r>
    <n v="380437"/>
    <x v="55885"/>
    <x v="9025"/>
    <n v="250679"/>
    <d v="2021-06-24T19:11:18"/>
    <x v="1"/>
  </r>
  <r>
    <n v="389894"/>
    <x v="20055"/>
    <x v="9025"/>
    <n v="36482"/>
    <d v="2021-06-24T19:11:18"/>
    <x v="1"/>
  </r>
  <r>
    <n v="394746"/>
    <x v="75827"/>
    <x v="9025"/>
    <n v="78646"/>
    <d v="2021-06-24T19:11:18"/>
    <x v="1"/>
  </r>
  <r>
    <n v="406727"/>
    <x v="75828"/>
    <x v="9025"/>
    <n v="330382"/>
    <d v="2021-06-24T19:11:18"/>
    <x v="1"/>
  </r>
  <r>
    <n v="417774"/>
    <x v="66602"/>
    <x v="9025"/>
    <n v="227775"/>
    <d v="2021-06-24T19:11:18"/>
    <x v="1"/>
  </r>
  <r>
    <n v="122276"/>
    <x v="75829"/>
    <x v="9026"/>
    <n v="221402"/>
    <d v="2021-05-30T01:05:07"/>
    <x v="4"/>
  </r>
  <r>
    <n v="128603"/>
    <x v="3831"/>
    <x v="9026"/>
    <n v="446536"/>
    <d v="2021-05-30T01:05:07"/>
    <x v="4"/>
  </r>
  <r>
    <n v="145004"/>
    <x v="75830"/>
    <x v="9026"/>
    <n v="250679"/>
    <d v="2021-05-30T01:05:07"/>
    <x v="4"/>
  </r>
  <r>
    <n v="157290"/>
    <x v="75831"/>
    <x v="9026"/>
    <n v="411922"/>
    <d v="2021-05-30T01:05:07"/>
    <x v="4"/>
  </r>
  <r>
    <n v="166738"/>
    <x v="75832"/>
    <x v="9026"/>
    <n v="449500"/>
    <d v="2021-05-30T01:05:07"/>
    <x v="4"/>
  </r>
  <r>
    <n v="171243"/>
    <x v="19431"/>
    <x v="9026"/>
    <n v="402346"/>
    <d v="2021-05-30T01:05:07"/>
    <x v="4"/>
  </r>
  <r>
    <n v="179207"/>
    <x v="75833"/>
    <x v="9026"/>
    <n v="439981"/>
    <d v="2021-05-30T01:05:07"/>
    <x v="4"/>
  </r>
  <r>
    <n v="185416"/>
    <x v="75834"/>
    <x v="9026"/>
    <n v="469849"/>
    <d v="2021-05-30T01:05:07"/>
    <x v="4"/>
  </r>
  <r>
    <n v="218515"/>
    <x v="75835"/>
    <x v="9026"/>
    <n v="189009"/>
    <d v="2021-05-30T01:05:07"/>
    <x v="4"/>
  </r>
  <r>
    <n v="219244"/>
    <x v="75836"/>
    <x v="9026"/>
    <n v="243858"/>
    <d v="2021-05-30T01:05:07"/>
    <x v="4"/>
  </r>
  <r>
    <n v="247727"/>
    <x v="44455"/>
    <x v="9026"/>
    <n v="332057"/>
    <d v="2021-05-30T01:05:07"/>
    <x v="4"/>
  </r>
  <r>
    <n v="282825"/>
    <x v="75837"/>
    <x v="9026"/>
    <n v="248599"/>
    <d v="2021-05-30T01:05:07"/>
    <x v="4"/>
  </r>
  <r>
    <n v="283971"/>
    <x v="75838"/>
    <x v="9026"/>
    <n v="347393"/>
    <d v="2021-05-30T01:05:07"/>
    <x v="4"/>
  </r>
  <r>
    <n v="227275"/>
    <x v="16064"/>
    <x v="9027"/>
    <n v="378749"/>
    <d v="2021-06-29T02:30:08"/>
    <x v="1"/>
  </r>
  <r>
    <n v="229741"/>
    <x v="75839"/>
    <x v="9027"/>
    <n v="347008"/>
    <d v="2021-06-29T02:30:08"/>
    <x v="1"/>
  </r>
  <r>
    <n v="232230"/>
    <x v="75840"/>
    <x v="9027"/>
    <n v="158978"/>
    <d v="2021-06-29T02:30:08"/>
    <x v="1"/>
  </r>
  <r>
    <n v="283956"/>
    <x v="75841"/>
    <x v="9027"/>
    <n v="227775"/>
    <d v="2021-06-29T02:30:08"/>
    <x v="1"/>
  </r>
  <r>
    <n v="285366"/>
    <x v="75842"/>
    <x v="9027"/>
    <n v="75080"/>
    <d v="2021-06-29T02:30:08"/>
    <x v="1"/>
  </r>
  <r>
    <n v="291617"/>
    <x v="75843"/>
    <x v="9027"/>
    <n v="324893"/>
    <d v="2021-06-29T02:30:08"/>
    <x v="1"/>
  </r>
  <r>
    <n v="311592"/>
    <x v="75844"/>
    <x v="9027"/>
    <n v="228405"/>
    <d v="2021-06-29T02:30:08"/>
    <x v="1"/>
  </r>
  <r>
    <n v="315983"/>
    <x v="75845"/>
    <x v="9027"/>
    <n v="429494"/>
    <d v="2021-06-29T02:30:08"/>
    <x v="1"/>
  </r>
  <r>
    <n v="40766"/>
    <x v="75846"/>
    <x v="9028"/>
    <n v="343491"/>
    <d v="2021-04-30T18:54:19"/>
    <x v="4"/>
  </r>
  <r>
    <n v="50127"/>
    <x v="75847"/>
    <x v="9028"/>
    <n v="304722"/>
    <d v="2021-04-30T18:54:19"/>
    <x v="4"/>
  </r>
  <r>
    <n v="70192"/>
    <x v="21143"/>
    <x v="9028"/>
    <n v="241927"/>
    <d v="2021-04-30T18:54:19"/>
    <x v="4"/>
  </r>
  <r>
    <n v="77523"/>
    <x v="4112"/>
    <x v="9028"/>
    <n v="285365"/>
    <d v="2021-04-30T18:54:19"/>
    <x v="4"/>
  </r>
  <r>
    <n v="88741"/>
    <x v="75848"/>
    <x v="9028"/>
    <n v="53640"/>
    <d v="2021-04-30T18:54:19"/>
    <x v="4"/>
  </r>
  <r>
    <n v="92961"/>
    <x v="75849"/>
    <x v="9028"/>
    <n v="154256"/>
    <d v="2021-04-30T18:54:19"/>
    <x v="4"/>
  </r>
  <r>
    <n v="97771"/>
    <x v="75850"/>
    <x v="9028"/>
    <n v="152631"/>
    <d v="2021-04-30T18:54:19"/>
    <x v="4"/>
  </r>
  <r>
    <n v="32081"/>
    <x v="75851"/>
    <x v="9029"/>
    <n v="105200"/>
    <d v="2021-04-27T08:06:03"/>
    <x v="0"/>
  </r>
  <r>
    <n v="61794"/>
    <x v="75852"/>
    <x v="9029"/>
    <n v="102086"/>
    <d v="2021-04-27T08:06:03"/>
    <x v="0"/>
  </r>
  <r>
    <n v="63308"/>
    <x v="75853"/>
    <x v="9029"/>
    <n v="180863"/>
    <d v="2021-04-27T08:06:03"/>
    <x v="0"/>
  </r>
  <r>
    <n v="68977"/>
    <x v="75854"/>
    <x v="9029"/>
    <n v="158978"/>
    <d v="2021-04-27T08:06:03"/>
    <x v="0"/>
  </r>
  <r>
    <n v="90513"/>
    <x v="8234"/>
    <x v="9029"/>
    <n v="230507"/>
    <d v="2021-04-27T08:06:03"/>
    <x v="0"/>
  </r>
  <r>
    <n v="103113"/>
    <x v="75855"/>
    <x v="9029"/>
    <n v="5151"/>
    <d v="2021-04-27T08:06:03"/>
    <x v="0"/>
  </r>
  <r>
    <n v="151332"/>
    <x v="75856"/>
    <x v="9029"/>
    <n v="278577"/>
    <d v="2021-04-27T08:06:03"/>
    <x v="0"/>
  </r>
  <r>
    <n v="160888"/>
    <x v="12326"/>
    <x v="9029"/>
    <n v="118549"/>
    <d v="2021-04-27T08:06:03"/>
    <x v="0"/>
  </r>
  <r>
    <n v="168576"/>
    <x v="75857"/>
    <x v="9029"/>
    <n v="388561"/>
    <d v="2021-04-27T08:06:03"/>
    <x v="0"/>
  </r>
  <r>
    <n v="233446"/>
    <x v="74202"/>
    <x v="9029"/>
    <n v="34585"/>
    <d v="2021-04-27T08:06:03"/>
    <x v="0"/>
  </r>
  <r>
    <n v="235761"/>
    <x v="75858"/>
    <x v="9029"/>
    <n v="351192"/>
    <d v="2021-04-27T08:06:03"/>
    <x v="0"/>
  </r>
  <r>
    <n v="249365"/>
    <x v="75859"/>
    <x v="9029"/>
    <n v="104355"/>
    <d v="2021-04-27T08:06:03"/>
    <x v="0"/>
  </r>
  <r>
    <n v="272680"/>
    <x v="9819"/>
    <x v="9029"/>
    <n v="95782"/>
    <d v="2021-04-27T08:06:03"/>
    <x v="0"/>
  </r>
  <r>
    <n v="273965"/>
    <x v="75860"/>
    <x v="9029"/>
    <n v="471403"/>
    <d v="2021-04-27T08:06:03"/>
    <x v="0"/>
  </r>
  <r>
    <n v="285182"/>
    <x v="75861"/>
    <x v="9029"/>
    <n v="250679"/>
    <d v="2021-04-27T08:06:03"/>
    <x v="0"/>
  </r>
  <r>
    <n v="294689"/>
    <x v="31210"/>
    <x v="9029"/>
    <n v="423117"/>
    <d v="2021-04-27T08:06:03"/>
    <x v="0"/>
  </r>
  <r>
    <n v="312278"/>
    <x v="75862"/>
    <x v="9029"/>
    <n v="81558"/>
    <d v="2021-04-27T08:06:03"/>
    <x v="0"/>
  </r>
  <r>
    <n v="382448"/>
    <x v="75863"/>
    <x v="9029"/>
    <n v="209122"/>
    <d v="2021-04-27T08:06:03"/>
    <x v="0"/>
  </r>
  <r>
    <n v="398610"/>
    <x v="75864"/>
    <x v="9029"/>
    <n v="343491"/>
    <d v="2021-04-27T08:06:03"/>
    <x v="0"/>
  </r>
  <r>
    <n v="402889"/>
    <x v="75865"/>
    <x v="9029"/>
    <n v="285680"/>
    <d v="2021-04-27T08:06:03"/>
    <x v="0"/>
  </r>
  <r>
    <n v="403910"/>
    <x v="75866"/>
    <x v="9029"/>
    <n v="304722"/>
    <d v="2021-04-27T08:06:03"/>
    <x v="0"/>
  </r>
  <r>
    <n v="410922"/>
    <x v="75867"/>
    <x v="9029"/>
    <n v="411922"/>
    <d v="2021-04-27T08:06:03"/>
    <x v="0"/>
  </r>
  <r>
    <n v="12684"/>
    <x v="75868"/>
    <x v="9030"/>
    <n v="411922"/>
    <d v="2021-04-16T23:58:59"/>
    <x v="6"/>
  </r>
  <r>
    <n v="15838"/>
    <x v="75869"/>
    <x v="9030"/>
    <n v="4316"/>
    <d v="2021-04-16T23:58:59"/>
    <x v="6"/>
  </r>
  <r>
    <n v="29342"/>
    <x v="75870"/>
    <x v="9030"/>
    <n v="356280"/>
    <d v="2021-04-16T23:58:59"/>
    <x v="6"/>
  </r>
  <r>
    <n v="67878"/>
    <x v="75871"/>
    <x v="9030"/>
    <n v="421145"/>
    <d v="2021-04-16T23:58:59"/>
    <x v="6"/>
  </r>
  <r>
    <n v="95912"/>
    <x v="75872"/>
    <x v="9030"/>
    <n v="273920"/>
    <d v="2021-04-16T23:58:59"/>
    <x v="6"/>
  </r>
  <r>
    <n v="232451"/>
    <x v="75873"/>
    <x v="9031"/>
    <n v="158978"/>
    <d v="2021-06-30T07:54:56"/>
    <x v="8"/>
  </r>
  <r>
    <n v="249539"/>
    <x v="72994"/>
    <x v="9031"/>
    <n v="250679"/>
    <d v="2021-06-30T07:54:56"/>
    <x v="8"/>
  </r>
  <r>
    <n v="292789"/>
    <x v="75874"/>
    <x v="9031"/>
    <n v="67447"/>
    <d v="2021-06-30T07:54:56"/>
    <x v="8"/>
  </r>
  <r>
    <n v="332926"/>
    <x v="60765"/>
    <x v="9031"/>
    <n v="254768"/>
    <d v="2021-06-30T07:54:56"/>
    <x v="8"/>
  </r>
  <r>
    <n v="337580"/>
    <x v="75875"/>
    <x v="9031"/>
    <n v="421145"/>
    <d v="2021-06-30T07:54:56"/>
    <x v="8"/>
  </r>
  <r>
    <n v="376929"/>
    <x v="73665"/>
    <x v="9031"/>
    <n v="154256"/>
    <d v="2021-06-30T07:54:56"/>
    <x v="8"/>
  </r>
  <r>
    <n v="403226"/>
    <x v="75876"/>
    <x v="9031"/>
    <n v="219616"/>
    <d v="2021-06-30T07:54:56"/>
    <x v="8"/>
  </r>
  <r>
    <n v="11857"/>
    <x v="33879"/>
    <x v="9032"/>
    <n v="473323"/>
    <d v="2021-04-15T09:14:20"/>
    <x v="13"/>
  </r>
  <r>
    <n v="12134"/>
    <x v="75877"/>
    <x v="9032"/>
    <n v="155280"/>
    <d v="2021-04-15T09:14:20"/>
    <x v="13"/>
  </r>
  <r>
    <n v="16839"/>
    <x v="75878"/>
    <x v="9032"/>
    <n v="21760"/>
    <d v="2021-04-15T09:14:20"/>
    <x v="13"/>
  </r>
  <r>
    <n v="105404"/>
    <x v="75879"/>
    <x v="9033"/>
    <n v="292782"/>
    <d v="2021-05-24T01:25:56"/>
    <x v="0"/>
  </r>
  <r>
    <n v="120019"/>
    <x v="36573"/>
    <x v="9033"/>
    <n v="250679"/>
    <d v="2021-05-24T01:25:56"/>
    <x v="0"/>
  </r>
  <r>
    <n v="144086"/>
    <x v="75880"/>
    <x v="9033"/>
    <n v="94400"/>
    <d v="2021-05-24T01:25:56"/>
    <x v="0"/>
  </r>
  <r>
    <n v="153151"/>
    <x v="75881"/>
    <x v="9033"/>
    <n v="118549"/>
    <d v="2021-05-24T01:25:56"/>
    <x v="0"/>
  </r>
  <r>
    <n v="153950"/>
    <x v="60469"/>
    <x v="9033"/>
    <n v="411922"/>
    <d v="2021-05-24T01:25:56"/>
    <x v="0"/>
  </r>
  <r>
    <n v="162027"/>
    <x v="75882"/>
    <x v="9033"/>
    <n v="3876"/>
    <d v="2021-05-24T01:25:56"/>
    <x v="0"/>
  </r>
  <r>
    <n v="167801"/>
    <x v="56795"/>
    <x v="9033"/>
    <n v="29021"/>
    <d v="2021-05-24T01:25:56"/>
    <x v="0"/>
  </r>
  <r>
    <n v="182505"/>
    <x v="75883"/>
    <x v="9033"/>
    <n v="472712"/>
    <d v="2021-05-24T01:25:56"/>
    <x v="0"/>
  </r>
  <r>
    <n v="204674"/>
    <x v="63974"/>
    <x v="9033"/>
    <n v="158978"/>
    <d v="2021-05-24T01:25:56"/>
    <x v="0"/>
  </r>
  <r>
    <n v="305757"/>
    <x v="75884"/>
    <x v="9033"/>
    <n v="179296"/>
    <d v="2021-05-24T01:25:56"/>
    <x v="0"/>
  </r>
  <r>
    <n v="308047"/>
    <x v="75885"/>
    <x v="9033"/>
    <n v="95024"/>
    <d v="2021-05-24T01:25:56"/>
    <x v="0"/>
  </r>
  <r>
    <n v="315858"/>
    <x v="75886"/>
    <x v="9033"/>
    <n v="281186"/>
    <d v="2021-05-24T01:25:56"/>
    <x v="0"/>
  </r>
  <r>
    <n v="322686"/>
    <x v="50793"/>
    <x v="9033"/>
    <n v="362198"/>
    <d v="2021-05-24T01:25:56"/>
    <x v="0"/>
  </r>
  <r>
    <n v="338147"/>
    <x v="75887"/>
    <x v="9033"/>
    <n v="43842"/>
    <d v="2021-05-24T01:25:56"/>
    <x v="0"/>
  </r>
  <r>
    <n v="362990"/>
    <x v="75888"/>
    <x v="9033"/>
    <n v="470762"/>
    <d v="2021-05-24T01:25:56"/>
    <x v="0"/>
  </r>
  <r>
    <n v="369017"/>
    <x v="75889"/>
    <x v="9033"/>
    <n v="242428"/>
    <d v="2021-05-24T01:25:56"/>
    <x v="0"/>
  </r>
  <r>
    <n v="370459"/>
    <x v="47076"/>
    <x v="9033"/>
    <n v="278351"/>
    <d v="2021-05-24T01:25:56"/>
    <x v="0"/>
  </r>
  <r>
    <n v="371464"/>
    <x v="75890"/>
    <x v="9033"/>
    <n v="322273"/>
    <d v="2021-05-24T01:25:56"/>
    <x v="0"/>
  </r>
  <r>
    <n v="401674"/>
    <x v="59096"/>
    <x v="9033"/>
    <n v="394819"/>
    <d v="2021-05-24T01:25:56"/>
    <x v="0"/>
  </r>
  <r>
    <n v="29123"/>
    <x v="75891"/>
    <x v="9034"/>
    <n v="411922"/>
    <d v="2021-04-25T06:51:10"/>
    <x v="1"/>
  </r>
  <r>
    <n v="48455"/>
    <x v="75892"/>
    <x v="9034"/>
    <n v="103560"/>
    <d v="2021-04-25T06:51:10"/>
    <x v="1"/>
  </r>
  <r>
    <n v="51138"/>
    <x v="75893"/>
    <x v="9034"/>
    <n v="291066"/>
    <d v="2021-04-25T06:51:10"/>
    <x v="1"/>
  </r>
  <r>
    <n v="54004"/>
    <x v="75894"/>
    <x v="9034"/>
    <n v="472712"/>
    <d v="2021-04-25T06:51:10"/>
    <x v="1"/>
  </r>
  <r>
    <n v="84952"/>
    <x v="32488"/>
    <x v="9034"/>
    <n v="442250"/>
    <d v="2021-04-25T06:51:10"/>
    <x v="1"/>
  </r>
  <r>
    <n v="101706"/>
    <x v="41174"/>
    <x v="9034"/>
    <n v="330333"/>
    <d v="2021-04-25T06:51:10"/>
    <x v="1"/>
  </r>
  <r>
    <n v="214211"/>
    <x v="75895"/>
    <x v="9034"/>
    <n v="82901"/>
    <d v="2021-04-25T06:51:10"/>
    <x v="1"/>
  </r>
  <r>
    <n v="225012"/>
    <x v="75896"/>
    <x v="9034"/>
    <n v="244574"/>
    <d v="2021-04-25T06:51:10"/>
    <x v="1"/>
  </r>
  <r>
    <n v="228458"/>
    <x v="20715"/>
    <x v="9034"/>
    <n v="252370"/>
    <d v="2021-04-25T06:51:10"/>
    <x v="1"/>
  </r>
  <r>
    <n v="239541"/>
    <x v="75897"/>
    <x v="9034"/>
    <n v="239248"/>
    <d v="2021-04-25T06:51:10"/>
    <x v="1"/>
  </r>
  <r>
    <n v="248986"/>
    <x v="46990"/>
    <x v="9034"/>
    <n v="208036"/>
    <d v="2021-04-25T06:51:10"/>
    <x v="1"/>
  </r>
  <r>
    <n v="253167"/>
    <x v="74559"/>
    <x v="9034"/>
    <n v="196347"/>
    <d v="2021-04-25T06:51:10"/>
    <x v="1"/>
  </r>
  <r>
    <n v="267371"/>
    <x v="75898"/>
    <x v="9034"/>
    <n v="96007"/>
    <d v="2021-04-25T06:51:10"/>
    <x v="1"/>
  </r>
  <r>
    <n v="271059"/>
    <x v="75899"/>
    <x v="9034"/>
    <n v="376219"/>
    <d v="2021-04-25T06:51:10"/>
    <x v="1"/>
  </r>
  <r>
    <n v="273779"/>
    <x v="32295"/>
    <x v="9034"/>
    <n v="137899"/>
    <d v="2021-04-25T06:51:10"/>
    <x v="1"/>
  </r>
  <r>
    <n v="19620"/>
    <x v="75900"/>
    <x v="9035"/>
    <n v="252370"/>
    <d v="2021-04-21T14:01:59"/>
    <x v="0"/>
  </r>
  <r>
    <n v="20405"/>
    <x v="75901"/>
    <x v="9035"/>
    <n v="424444"/>
    <d v="2021-04-21T14:01:59"/>
    <x v="0"/>
  </r>
  <r>
    <n v="24133"/>
    <x v="75902"/>
    <x v="9035"/>
    <n v="67447"/>
    <d v="2021-04-21T14:01:59"/>
    <x v="0"/>
  </r>
  <r>
    <n v="225450"/>
    <x v="75903"/>
    <x v="9036"/>
    <n v="308796"/>
    <d v="2021-06-27T17:39:50"/>
    <x v="10"/>
  </r>
  <r>
    <n v="268831"/>
    <x v="66433"/>
    <x v="9036"/>
    <n v="347393"/>
    <d v="2021-06-27T17:39:50"/>
    <x v="10"/>
  </r>
  <r>
    <n v="299869"/>
    <x v="10740"/>
    <x v="9036"/>
    <n v="230507"/>
    <d v="2021-06-27T17:39:50"/>
    <x v="10"/>
  </r>
  <r>
    <n v="301388"/>
    <x v="46594"/>
    <x v="9036"/>
    <n v="250771"/>
    <d v="2021-06-27T17:39:50"/>
    <x v="10"/>
  </r>
  <r>
    <n v="312710"/>
    <x v="75904"/>
    <x v="9036"/>
    <n v="145779"/>
    <d v="2021-06-27T17:39:50"/>
    <x v="10"/>
  </r>
  <r>
    <n v="317430"/>
    <x v="75905"/>
    <x v="9036"/>
    <n v="182191"/>
    <d v="2021-06-27T17:39:50"/>
    <x v="10"/>
  </r>
  <r>
    <n v="369437"/>
    <x v="75906"/>
    <x v="9036"/>
    <n v="104958"/>
    <d v="2021-06-27T17:39:50"/>
    <x v="10"/>
  </r>
  <r>
    <n v="411492"/>
    <x v="61644"/>
    <x v="9036"/>
    <n v="317239"/>
    <d v="2021-06-27T17:39:50"/>
    <x v="10"/>
  </r>
  <r>
    <n v="101110"/>
    <x v="75907"/>
    <x v="9037"/>
    <n v="250679"/>
    <d v="2021-05-23T07:45:29"/>
    <x v="1"/>
  </r>
  <r>
    <n v="110163"/>
    <x v="43373"/>
    <x v="9037"/>
    <n v="272884"/>
    <d v="2021-05-23T07:45:29"/>
    <x v="1"/>
  </r>
  <r>
    <n v="149591"/>
    <x v="219"/>
    <x v="9037"/>
    <n v="370651"/>
    <d v="2021-05-23T07:45:29"/>
    <x v="1"/>
  </r>
  <r>
    <n v="176375"/>
    <x v="75908"/>
    <x v="9037"/>
    <n v="242621"/>
    <d v="2021-05-23T07:45:29"/>
    <x v="1"/>
  </r>
  <r>
    <n v="211005"/>
    <x v="75909"/>
    <x v="9037"/>
    <n v="118549"/>
    <d v="2021-05-23T07:45:29"/>
    <x v="1"/>
  </r>
  <r>
    <n v="264557"/>
    <x v="75910"/>
    <x v="9037"/>
    <n v="158978"/>
    <d v="2021-05-23T07:45:29"/>
    <x v="1"/>
  </r>
  <r>
    <n v="265896"/>
    <x v="75911"/>
    <x v="9037"/>
    <n v="420674"/>
    <d v="2021-05-23T07:45:29"/>
    <x v="1"/>
  </r>
  <r>
    <n v="272437"/>
    <x v="75912"/>
    <x v="9037"/>
    <n v="3876"/>
    <d v="2021-05-23T07:45:29"/>
    <x v="1"/>
  </r>
  <r>
    <n v="283860"/>
    <x v="26064"/>
    <x v="9037"/>
    <n v="240646"/>
    <d v="2021-05-23T07:45:29"/>
    <x v="1"/>
  </r>
  <r>
    <n v="335994"/>
    <x v="75913"/>
    <x v="9037"/>
    <n v="81554"/>
    <d v="2021-05-23T07:45:29"/>
    <x v="1"/>
  </r>
  <r>
    <n v="344770"/>
    <x v="8996"/>
    <x v="9037"/>
    <n v="439981"/>
    <d v="2021-05-23T07:45:29"/>
    <x v="1"/>
  </r>
  <r>
    <n v="361216"/>
    <x v="2035"/>
    <x v="9037"/>
    <n v="16029"/>
    <d v="2021-05-23T07:45:29"/>
    <x v="1"/>
  </r>
  <r>
    <n v="379855"/>
    <x v="75914"/>
    <x v="9037"/>
    <n v="338092"/>
    <d v="2021-05-23T07:45:29"/>
    <x v="1"/>
  </r>
  <r>
    <n v="390719"/>
    <x v="75915"/>
    <x v="9037"/>
    <n v="464962"/>
    <d v="2021-05-23T07:45:29"/>
    <x v="1"/>
  </r>
  <r>
    <n v="404586"/>
    <x v="22572"/>
    <x v="9037"/>
    <n v="389195"/>
    <d v="2021-05-23T07:45:29"/>
    <x v="1"/>
  </r>
  <r>
    <n v="128323"/>
    <x v="75916"/>
    <x v="9038"/>
    <n v="124015"/>
    <d v="2021-05-31T01:59:44"/>
    <x v="8"/>
  </r>
  <r>
    <n v="130018"/>
    <x v="42277"/>
    <x v="9038"/>
    <n v="146665"/>
    <d v="2021-05-31T01:59:44"/>
    <x v="8"/>
  </r>
  <r>
    <n v="144395"/>
    <x v="75917"/>
    <x v="9038"/>
    <n v="347008"/>
    <d v="2021-05-31T01:59:44"/>
    <x v="8"/>
  </r>
  <r>
    <n v="150535"/>
    <x v="75918"/>
    <x v="9038"/>
    <n v="230507"/>
    <d v="2021-05-31T01:59:44"/>
    <x v="8"/>
  </r>
  <r>
    <n v="187847"/>
    <x v="75919"/>
    <x v="9038"/>
    <n v="5151"/>
    <d v="2021-05-31T01:59:44"/>
    <x v="8"/>
  </r>
  <r>
    <n v="7201"/>
    <x v="75920"/>
    <x v="9039"/>
    <n v="158978"/>
    <d v="2021-04-08T21:47:12"/>
    <x v="1"/>
  </r>
  <r>
    <n v="323359"/>
    <x v="75921"/>
    <x v="9040"/>
    <n v="118549"/>
    <d v="2021-07-27T10:30:19"/>
    <x v="0"/>
  </r>
  <r>
    <n v="343939"/>
    <x v="75922"/>
    <x v="9040"/>
    <n v="411922"/>
    <d v="2021-07-27T10:30:19"/>
    <x v="0"/>
  </r>
  <r>
    <n v="355227"/>
    <x v="75923"/>
    <x v="9040"/>
    <n v="178668"/>
    <d v="2021-07-27T10:30:19"/>
    <x v="0"/>
  </r>
  <r>
    <n v="386412"/>
    <x v="75924"/>
    <x v="9040"/>
    <n v="5151"/>
    <d v="2021-07-27T10:30:19"/>
    <x v="0"/>
  </r>
  <r>
    <n v="182991"/>
    <x v="75925"/>
    <x v="9041"/>
    <n v="311565"/>
    <d v="2021-06-17T03:46:48"/>
    <x v="6"/>
  </r>
  <r>
    <n v="192019"/>
    <x v="75926"/>
    <x v="9041"/>
    <n v="69722"/>
    <d v="2021-06-17T03:46:48"/>
    <x v="6"/>
  </r>
  <r>
    <n v="225846"/>
    <x v="75927"/>
    <x v="9041"/>
    <n v="55354"/>
    <d v="2021-06-17T03:46:48"/>
    <x v="6"/>
  </r>
  <r>
    <n v="240751"/>
    <x v="75928"/>
    <x v="9041"/>
    <n v="17150"/>
    <d v="2021-06-17T03:46:48"/>
    <x v="6"/>
  </r>
  <r>
    <n v="255267"/>
    <x v="75929"/>
    <x v="9041"/>
    <n v="411922"/>
    <d v="2021-06-17T03:46:48"/>
    <x v="6"/>
  </r>
  <r>
    <n v="270063"/>
    <x v="75930"/>
    <x v="9041"/>
    <n v="230507"/>
    <d v="2021-06-17T03:46:48"/>
    <x v="6"/>
  </r>
  <r>
    <n v="315002"/>
    <x v="75931"/>
    <x v="9041"/>
    <n v="418105"/>
    <d v="2021-06-17T03:46:48"/>
    <x v="6"/>
  </r>
  <r>
    <n v="112656"/>
    <x v="75932"/>
    <x v="9042"/>
    <n v="118549"/>
    <d v="2021-05-27T20:37:42"/>
    <x v="6"/>
  </r>
  <r>
    <n v="133720"/>
    <x v="75933"/>
    <x v="9042"/>
    <n v="104958"/>
    <d v="2021-05-27T20:37:42"/>
    <x v="6"/>
  </r>
  <r>
    <n v="152083"/>
    <x v="13953"/>
    <x v="9042"/>
    <n v="312954"/>
    <d v="2021-05-27T20:37:42"/>
    <x v="6"/>
  </r>
  <r>
    <n v="162220"/>
    <x v="75934"/>
    <x v="9042"/>
    <n v="230507"/>
    <d v="2021-05-27T20:37:42"/>
    <x v="6"/>
  </r>
  <r>
    <n v="167912"/>
    <x v="75935"/>
    <x v="9042"/>
    <n v="146115"/>
    <d v="2021-05-27T20:37:42"/>
    <x v="6"/>
  </r>
  <r>
    <n v="178520"/>
    <x v="75936"/>
    <x v="9042"/>
    <n v="157883"/>
    <d v="2021-05-27T20:37:42"/>
    <x v="6"/>
  </r>
  <r>
    <n v="180671"/>
    <x v="75937"/>
    <x v="9042"/>
    <n v="357865"/>
    <d v="2021-05-27T20:37:42"/>
    <x v="6"/>
  </r>
  <r>
    <n v="187030"/>
    <x v="22483"/>
    <x v="9042"/>
    <n v="241927"/>
    <d v="2021-05-27T20:37:42"/>
    <x v="6"/>
  </r>
  <r>
    <n v="200204"/>
    <x v="75938"/>
    <x v="9042"/>
    <n v="250679"/>
    <d v="2021-05-27T20:37:42"/>
    <x v="6"/>
  </r>
  <r>
    <n v="201815"/>
    <x v="75939"/>
    <x v="9042"/>
    <n v="81226"/>
    <d v="2021-05-27T20:37:42"/>
    <x v="6"/>
  </r>
  <r>
    <n v="237956"/>
    <x v="63430"/>
    <x v="9042"/>
    <n v="83474"/>
    <d v="2021-05-27T20:37:42"/>
    <x v="6"/>
  </r>
  <r>
    <n v="261735"/>
    <x v="75940"/>
    <x v="9042"/>
    <n v="247095"/>
    <d v="2021-05-27T20:37:42"/>
    <x v="6"/>
  </r>
  <r>
    <n v="266522"/>
    <x v="75941"/>
    <x v="9042"/>
    <n v="217497"/>
    <d v="2021-05-27T20:37:42"/>
    <x v="6"/>
  </r>
  <r>
    <n v="297180"/>
    <x v="75942"/>
    <x v="9042"/>
    <n v="324410"/>
    <d v="2021-05-27T20:37:42"/>
    <x v="6"/>
  </r>
  <r>
    <n v="314925"/>
    <x v="42284"/>
    <x v="9042"/>
    <n v="15878"/>
    <d v="2021-05-27T20:37:42"/>
    <x v="6"/>
  </r>
  <r>
    <n v="372020"/>
    <x v="75943"/>
    <x v="9042"/>
    <n v="207760"/>
    <d v="2021-05-27T20:37:42"/>
    <x v="6"/>
  </r>
  <r>
    <n v="390993"/>
    <x v="75063"/>
    <x v="9042"/>
    <n v="148630"/>
    <d v="2021-05-27T20:37:42"/>
    <x v="6"/>
  </r>
  <r>
    <n v="402351"/>
    <x v="75944"/>
    <x v="9042"/>
    <n v="89017"/>
    <d v="2021-05-27T20:37:42"/>
    <x v="6"/>
  </r>
  <r>
    <n v="9261"/>
    <x v="75945"/>
    <x v="9043"/>
    <n v="238719"/>
    <d v="2021-04-13T01:32:23"/>
    <x v="4"/>
  </r>
  <r>
    <n v="18448"/>
    <x v="75946"/>
    <x v="9043"/>
    <n v="242428"/>
    <d v="2021-04-13T01:32:23"/>
    <x v="4"/>
  </r>
  <r>
    <n v="28336"/>
    <x v="75947"/>
    <x v="9043"/>
    <n v="5151"/>
    <d v="2021-04-13T01:32:23"/>
    <x v="4"/>
  </r>
  <r>
    <n v="33887"/>
    <x v="75948"/>
    <x v="9043"/>
    <n v="439981"/>
    <d v="2021-04-13T01:32:23"/>
    <x v="4"/>
  </r>
  <r>
    <n v="37263"/>
    <x v="75949"/>
    <x v="9043"/>
    <n v="21760"/>
    <d v="2021-04-13T01:32:23"/>
    <x v="4"/>
  </r>
  <r>
    <n v="47049"/>
    <x v="75950"/>
    <x v="9043"/>
    <n v="11956"/>
    <d v="2021-04-13T01:32:23"/>
    <x v="4"/>
  </r>
  <r>
    <n v="211885"/>
    <x v="75951"/>
    <x v="9044"/>
    <n v="230507"/>
    <d v="2021-06-24T06:24:46"/>
    <x v="4"/>
  </r>
  <r>
    <n v="232614"/>
    <x v="75952"/>
    <x v="9044"/>
    <n v="304128"/>
    <d v="2021-06-24T06:24:46"/>
    <x v="4"/>
  </r>
  <r>
    <n v="272633"/>
    <x v="75953"/>
    <x v="9044"/>
    <n v="273324"/>
    <d v="2021-06-24T06:24:46"/>
    <x v="4"/>
  </r>
  <r>
    <n v="332760"/>
    <x v="75954"/>
    <x v="9044"/>
    <n v="196571"/>
    <d v="2021-06-24T06:24:46"/>
    <x v="4"/>
  </r>
  <r>
    <n v="22053"/>
    <x v="75955"/>
    <x v="9045"/>
    <n v="118549"/>
    <d v="2021-04-23T08:14:56"/>
    <x v="4"/>
  </r>
  <r>
    <n v="30466"/>
    <x v="75956"/>
    <x v="9045"/>
    <n v="122982"/>
    <d v="2021-04-23T08:14:56"/>
    <x v="4"/>
  </r>
  <r>
    <n v="50567"/>
    <x v="33483"/>
    <x v="9045"/>
    <n v="470762"/>
    <d v="2021-04-23T08:14:56"/>
    <x v="4"/>
  </r>
  <r>
    <n v="51011"/>
    <x v="75957"/>
    <x v="9045"/>
    <n v="401945"/>
    <d v="2021-04-23T08:14:56"/>
    <x v="4"/>
  </r>
  <r>
    <n v="51892"/>
    <x v="75958"/>
    <x v="9045"/>
    <n v="351192"/>
    <d v="2021-04-23T08:14:56"/>
    <x v="4"/>
  </r>
  <r>
    <n v="52259"/>
    <x v="75959"/>
    <x v="9045"/>
    <n v="150985"/>
    <d v="2021-04-23T08:14:56"/>
    <x v="4"/>
  </r>
  <r>
    <n v="62840"/>
    <x v="75960"/>
    <x v="9045"/>
    <n v="411922"/>
    <d v="2021-04-23T08:14:56"/>
    <x v="4"/>
  </r>
  <r>
    <n v="71291"/>
    <x v="73528"/>
    <x v="9045"/>
    <n v="250679"/>
    <d v="2021-04-23T08:14:56"/>
    <x v="4"/>
  </r>
  <r>
    <n v="73673"/>
    <x v="75961"/>
    <x v="9045"/>
    <n v="230507"/>
    <d v="2021-04-23T08:14:56"/>
    <x v="4"/>
  </r>
  <r>
    <n v="95477"/>
    <x v="15071"/>
    <x v="9045"/>
    <n v="146737"/>
    <d v="2021-04-23T08:14:56"/>
    <x v="4"/>
  </r>
  <r>
    <n v="274990"/>
    <x v="26123"/>
    <x v="9046"/>
    <n v="154815"/>
    <d v="2021-07-12T09:54:06"/>
    <x v="0"/>
  </r>
  <r>
    <n v="291525"/>
    <x v="68096"/>
    <x v="9046"/>
    <n v="351192"/>
    <d v="2021-07-12T09:54:06"/>
    <x v="0"/>
  </r>
  <r>
    <n v="298471"/>
    <x v="39341"/>
    <x v="9046"/>
    <n v="439981"/>
    <d v="2021-07-12T09:54:06"/>
    <x v="0"/>
  </r>
  <r>
    <n v="43465"/>
    <x v="75962"/>
    <x v="9047"/>
    <n v="355569"/>
    <d v="2021-05-01T16:28:36"/>
    <x v="0"/>
  </r>
  <r>
    <n v="51086"/>
    <x v="75963"/>
    <x v="9047"/>
    <n v="408046"/>
    <d v="2021-05-01T16:28:36"/>
    <x v="0"/>
  </r>
  <r>
    <n v="60199"/>
    <x v="75964"/>
    <x v="9047"/>
    <n v="394819"/>
    <d v="2021-05-01T16:28:36"/>
    <x v="0"/>
  </r>
  <r>
    <n v="60880"/>
    <x v="52590"/>
    <x v="9047"/>
    <n v="21760"/>
    <d v="2021-05-01T16:28:36"/>
    <x v="0"/>
  </r>
  <r>
    <n v="90347"/>
    <x v="13245"/>
    <x v="9047"/>
    <n v="411922"/>
    <d v="2021-05-01T16:28:36"/>
    <x v="0"/>
  </r>
  <r>
    <n v="113383"/>
    <x v="75965"/>
    <x v="9047"/>
    <n v="138209"/>
    <d v="2021-05-01T16:28:36"/>
    <x v="0"/>
  </r>
  <r>
    <n v="169111"/>
    <x v="43175"/>
    <x v="9047"/>
    <n v="472712"/>
    <d v="2021-05-01T16:28:36"/>
    <x v="0"/>
  </r>
  <r>
    <n v="203319"/>
    <x v="29410"/>
    <x v="9047"/>
    <n v="105231"/>
    <d v="2021-05-01T16:28:36"/>
    <x v="0"/>
  </r>
  <r>
    <n v="23014"/>
    <x v="75966"/>
    <x v="9048"/>
    <n v="320523"/>
    <d v="2021-04-23T04:46:30"/>
    <x v="0"/>
  </r>
  <r>
    <n v="37737"/>
    <x v="75967"/>
    <x v="9048"/>
    <n v="411922"/>
    <d v="2021-04-23T04:46:30"/>
    <x v="0"/>
  </r>
  <r>
    <n v="66165"/>
    <x v="2929"/>
    <x v="9048"/>
    <n v="82901"/>
    <d v="2021-04-23T04:46:30"/>
    <x v="0"/>
  </r>
  <r>
    <n v="95708"/>
    <x v="75968"/>
    <x v="9048"/>
    <n v="250771"/>
    <d v="2021-04-23T04:46:30"/>
    <x v="0"/>
  </r>
  <r>
    <n v="119584"/>
    <x v="62113"/>
    <x v="9048"/>
    <n v="352892"/>
    <d v="2021-04-23T04:46:30"/>
    <x v="0"/>
  </r>
  <r>
    <n v="124731"/>
    <x v="75969"/>
    <x v="9048"/>
    <n v="404226"/>
    <d v="2021-04-23T04:46:30"/>
    <x v="0"/>
  </r>
  <r>
    <n v="143764"/>
    <x v="75970"/>
    <x v="9048"/>
    <n v="184983"/>
    <d v="2021-04-23T04:46:30"/>
    <x v="0"/>
  </r>
  <r>
    <n v="147510"/>
    <x v="41098"/>
    <x v="9048"/>
    <n v="234153"/>
    <d v="2021-04-23T04:46:30"/>
    <x v="0"/>
  </r>
  <r>
    <n v="224081"/>
    <x v="75971"/>
    <x v="9048"/>
    <n v="397531"/>
    <d v="2021-04-23T04:46:30"/>
    <x v="0"/>
  </r>
  <r>
    <n v="233841"/>
    <x v="75972"/>
    <x v="9048"/>
    <n v="238134"/>
    <d v="2021-04-23T04:46:30"/>
    <x v="0"/>
  </r>
  <r>
    <n v="293830"/>
    <x v="75973"/>
    <x v="9048"/>
    <n v="470762"/>
    <d v="2021-04-23T04:46:30"/>
    <x v="0"/>
  </r>
  <r>
    <n v="315724"/>
    <x v="75974"/>
    <x v="9048"/>
    <n v="262099"/>
    <d v="2021-04-23T04:46:30"/>
    <x v="0"/>
  </r>
  <r>
    <n v="330987"/>
    <x v="75975"/>
    <x v="9048"/>
    <n v="411922"/>
    <d v="2021-04-23T04:46:30"/>
    <x v="0"/>
  </r>
  <r>
    <n v="333441"/>
    <x v="75976"/>
    <x v="9048"/>
    <n v="267654"/>
    <d v="2021-04-23T04:46:30"/>
    <x v="0"/>
  </r>
  <r>
    <n v="369644"/>
    <x v="75977"/>
    <x v="9048"/>
    <n v="76405"/>
    <d v="2021-04-23T04:46:30"/>
    <x v="0"/>
  </r>
  <r>
    <n v="406992"/>
    <x v="75978"/>
    <x v="9048"/>
    <n v="309748"/>
    <d v="2021-04-23T04:46:30"/>
    <x v="0"/>
  </r>
  <r>
    <n v="413929"/>
    <x v="75979"/>
    <x v="9048"/>
    <n v="472712"/>
    <d v="2021-04-23T04:46:30"/>
    <x v="0"/>
  </r>
  <r>
    <n v="421293"/>
    <x v="75980"/>
    <x v="9048"/>
    <n v="241927"/>
    <d v="2021-04-23T04:46:30"/>
    <x v="0"/>
  </r>
  <r>
    <n v="104253"/>
    <x v="75981"/>
    <x v="9049"/>
    <n v="411922"/>
    <d v="2021-05-25T04:34:22"/>
    <x v="0"/>
  </r>
  <r>
    <n v="194694"/>
    <x v="75982"/>
    <x v="9049"/>
    <n v="303008"/>
    <d v="2021-05-25T04:34:22"/>
    <x v="0"/>
  </r>
  <r>
    <n v="228031"/>
    <x v="73494"/>
    <x v="9049"/>
    <n v="173662"/>
    <d v="2021-05-25T04:34:22"/>
    <x v="0"/>
  </r>
  <r>
    <n v="231496"/>
    <x v="75983"/>
    <x v="9049"/>
    <n v="228405"/>
    <d v="2021-05-25T04:34:22"/>
    <x v="0"/>
  </r>
  <r>
    <n v="295546"/>
    <x v="51751"/>
    <x v="9049"/>
    <n v="179887"/>
    <d v="2021-05-25T04:34:22"/>
    <x v="0"/>
  </r>
  <r>
    <n v="297631"/>
    <x v="75984"/>
    <x v="9049"/>
    <n v="472330"/>
    <d v="2021-05-25T04:34:22"/>
    <x v="0"/>
  </r>
  <r>
    <n v="341319"/>
    <x v="37460"/>
    <x v="9049"/>
    <n v="447119"/>
    <d v="2021-05-25T04:34:22"/>
    <x v="0"/>
  </r>
  <r>
    <n v="354047"/>
    <x v="75985"/>
    <x v="9049"/>
    <n v="356531"/>
    <d v="2021-05-25T04:34:22"/>
    <x v="0"/>
  </r>
  <r>
    <n v="117230"/>
    <x v="75986"/>
    <x v="9050"/>
    <n v="128523"/>
    <d v="2021-05-28T09:07:58"/>
    <x v="4"/>
  </r>
  <r>
    <n v="139876"/>
    <x v="75987"/>
    <x v="9050"/>
    <n v="411922"/>
    <d v="2021-05-28T09:07:58"/>
    <x v="4"/>
  </r>
  <r>
    <n v="157201"/>
    <x v="75988"/>
    <x v="9050"/>
    <n v="323264"/>
    <d v="2021-05-28T09:07:58"/>
    <x v="4"/>
  </r>
  <r>
    <n v="252827"/>
    <x v="75989"/>
    <x v="9050"/>
    <n v="357407"/>
    <d v="2021-05-28T09:07:58"/>
    <x v="4"/>
  </r>
  <r>
    <n v="255657"/>
    <x v="75990"/>
    <x v="9050"/>
    <n v="111368"/>
    <d v="2021-05-28T09:07:58"/>
    <x v="4"/>
  </r>
  <r>
    <n v="285700"/>
    <x v="75991"/>
    <x v="9050"/>
    <n v="214224"/>
    <d v="2021-05-28T09:07:58"/>
    <x v="4"/>
  </r>
  <r>
    <n v="346471"/>
    <x v="75992"/>
    <x v="9050"/>
    <n v="43927"/>
    <d v="2021-05-28T09:07:58"/>
    <x v="4"/>
  </r>
  <r>
    <n v="360316"/>
    <x v="75993"/>
    <x v="9050"/>
    <n v="241927"/>
    <d v="2021-05-28T09:07:58"/>
    <x v="4"/>
  </r>
  <r>
    <n v="361812"/>
    <x v="75994"/>
    <x v="9050"/>
    <n v="347367"/>
    <d v="2021-05-28T09:07:58"/>
    <x v="4"/>
  </r>
  <r>
    <n v="388275"/>
    <x v="75995"/>
    <x v="9050"/>
    <n v="143150"/>
    <d v="2021-05-28T09:07:58"/>
    <x v="4"/>
  </r>
  <r>
    <n v="122808"/>
    <x v="881"/>
    <x v="9051"/>
    <n v="471403"/>
    <d v="2021-05-29T10:23:13"/>
    <x v="0"/>
  </r>
  <r>
    <n v="139502"/>
    <x v="60414"/>
    <x v="9051"/>
    <n v="250679"/>
    <d v="2021-05-29T10:23:13"/>
    <x v="0"/>
  </r>
  <r>
    <n v="166708"/>
    <x v="75996"/>
    <x v="9051"/>
    <n v="63666"/>
    <d v="2021-05-29T10:23:13"/>
    <x v="0"/>
  </r>
  <r>
    <n v="188146"/>
    <x v="75997"/>
    <x v="9051"/>
    <n v="372986"/>
    <d v="2021-05-29T10:23:13"/>
    <x v="0"/>
  </r>
  <r>
    <n v="208495"/>
    <x v="75998"/>
    <x v="9051"/>
    <n v="7650"/>
    <d v="2021-05-29T10:23:13"/>
    <x v="0"/>
  </r>
  <r>
    <n v="221001"/>
    <x v="75999"/>
    <x v="9051"/>
    <n v="317835"/>
    <d v="2021-05-29T10:23:13"/>
    <x v="0"/>
  </r>
  <r>
    <n v="113467"/>
    <x v="76000"/>
    <x v="9052"/>
    <n v="472908"/>
    <d v="2021-05-28T11:42:08"/>
    <x v="5"/>
  </r>
  <r>
    <n v="126503"/>
    <x v="76001"/>
    <x v="9052"/>
    <n v="118549"/>
    <d v="2021-05-28T11:42:08"/>
    <x v="5"/>
  </r>
  <r>
    <n v="146096"/>
    <x v="58610"/>
    <x v="9052"/>
    <n v="326622"/>
    <d v="2021-05-28T11:42:08"/>
    <x v="5"/>
  </r>
  <r>
    <n v="256000"/>
    <x v="76002"/>
    <x v="9052"/>
    <n v="459455"/>
    <d v="2021-05-28T11:42:08"/>
    <x v="5"/>
  </r>
  <r>
    <n v="321139"/>
    <x v="76003"/>
    <x v="9052"/>
    <n v="347008"/>
    <d v="2021-05-28T11:42:08"/>
    <x v="5"/>
  </r>
  <r>
    <n v="22335"/>
    <x v="76004"/>
    <x v="9053"/>
    <n v="230507"/>
    <d v="2021-04-23T21:07:47"/>
    <x v="1"/>
  </r>
  <r>
    <n v="21946"/>
    <x v="76005"/>
    <x v="9054"/>
    <n v="345417"/>
    <d v="2021-04-23T02:41:54"/>
    <x v="1"/>
  </r>
  <r>
    <n v="33870"/>
    <x v="76006"/>
    <x v="9054"/>
    <n v="228405"/>
    <d v="2021-04-23T02:41:54"/>
    <x v="1"/>
  </r>
  <r>
    <n v="55064"/>
    <x v="76007"/>
    <x v="9054"/>
    <n v="154228"/>
    <d v="2021-04-23T02:41:54"/>
    <x v="1"/>
  </r>
  <r>
    <n v="62126"/>
    <x v="76008"/>
    <x v="9054"/>
    <n v="158978"/>
    <d v="2021-04-23T02:41:54"/>
    <x v="1"/>
  </r>
  <r>
    <n v="63346"/>
    <x v="76009"/>
    <x v="9054"/>
    <n v="102225"/>
    <d v="2021-04-23T02:41:54"/>
    <x v="1"/>
  </r>
  <r>
    <n v="124225"/>
    <x v="76010"/>
    <x v="9054"/>
    <n v="347393"/>
    <d v="2021-04-23T02:41:54"/>
    <x v="1"/>
  </r>
  <r>
    <n v="137420"/>
    <x v="63630"/>
    <x v="9054"/>
    <n v="182984"/>
    <d v="2021-04-23T02:41:54"/>
    <x v="1"/>
  </r>
  <r>
    <n v="178553"/>
    <x v="76011"/>
    <x v="9054"/>
    <n v="244574"/>
    <d v="2021-04-23T02:41:54"/>
    <x v="1"/>
  </r>
  <r>
    <n v="215531"/>
    <x v="76012"/>
    <x v="9054"/>
    <n v="401945"/>
    <d v="2021-04-23T02:41:54"/>
    <x v="1"/>
  </r>
  <r>
    <n v="227363"/>
    <x v="76013"/>
    <x v="9054"/>
    <n v="181584"/>
    <d v="2021-04-23T02:41:54"/>
    <x v="1"/>
  </r>
  <r>
    <n v="238411"/>
    <x v="21989"/>
    <x v="9054"/>
    <n v="123413"/>
    <d v="2021-04-23T02:41:54"/>
    <x v="1"/>
  </r>
  <r>
    <n v="279171"/>
    <x v="76014"/>
    <x v="9054"/>
    <n v="230723"/>
    <d v="2021-04-23T02:41:54"/>
    <x v="1"/>
  </r>
  <r>
    <n v="280861"/>
    <x v="26797"/>
    <x v="9054"/>
    <n v="439981"/>
    <d v="2021-04-23T02:41:54"/>
    <x v="1"/>
  </r>
  <r>
    <n v="301432"/>
    <x v="76015"/>
    <x v="9054"/>
    <n v="381626"/>
    <d v="2021-04-23T02:41:54"/>
    <x v="1"/>
  </r>
  <r>
    <n v="318149"/>
    <x v="16298"/>
    <x v="9054"/>
    <n v="261368"/>
    <d v="2021-04-23T02:41:54"/>
    <x v="1"/>
  </r>
  <r>
    <n v="30173"/>
    <x v="21140"/>
    <x v="9055"/>
    <n v="182191"/>
    <d v="2021-04-26T22:42:58"/>
    <x v="4"/>
  </r>
  <r>
    <n v="37513"/>
    <x v="76016"/>
    <x v="9055"/>
    <n v="347008"/>
    <d v="2021-04-26T22:42:58"/>
    <x v="4"/>
  </r>
  <r>
    <n v="54670"/>
    <x v="76017"/>
    <x v="9055"/>
    <n v="258251"/>
    <d v="2021-04-26T22:42:58"/>
    <x v="4"/>
  </r>
  <r>
    <n v="89486"/>
    <x v="76018"/>
    <x v="9055"/>
    <n v="104958"/>
    <d v="2021-04-26T22:42:58"/>
    <x v="4"/>
  </r>
  <r>
    <n v="101644"/>
    <x v="76019"/>
    <x v="9055"/>
    <n v="190676"/>
    <d v="2021-04-26T22:42:58"/>
    <x v="4"/>
  </r>
  <r>
    <n v="110659"/>
    <x v="76020"/>
    <x v="9055"/>
    <n v="351192"/>
    <d v="2021-04-26T22:42:58"/>
    <x v="4"/>
  </r>
  <r>
    <n v="145374"/>
    <x v="7046"/>
    <x v="9055"/>
    <n v="146737"/>
    <d v="2021-04-26T22:42:58"/>
    <x v="4"/>
  </r>
  <r>
    <n v="176938"/>
    <x v="46867"/>
    <x v="9055"/>
    <n v="467346"/>
    <d v="2021-04-26T22:42:58"/>
    <x v="4"/>
  </r>
  <r>
    <n v="201498"/>
    <x v="52307"/>
    <x v="9055"/>
    <n v="42705"/>
    <d v="2021-04-26T22:42:58"/>
    <x v="4"/>
  </r>
  <r>
    <n v="202616"/>
    <x v="76021"/>
    <x v="9055"/>
    <n v="54739"/>
    <d v="2021-04-26T22:42:58"/>
    <x v="4"/>
  </r>
  <r>
    <n v="239812"/>
    <x v="76022"/>
    <x v="9055"/>
    <n v="3876"/>
    <d v="2021-04-26T22:42:58"/>
    <x v="4"/>
  </r>
  <r>
    <n v="276137"/>
    <x v="76023"/>
    <x v="9055"/>
    <n v="309079"/>
    <d v="2021-04-26T22:42:58"/>
    <x v="4"/>
  </r>
  <r>
    <n v="306953"/>
    <x v="76024"/>
    <x v="9055"/>
    <n v="265569"/>
    <d v="2021-04-26T22:42:58"/>
    <x v="4"/>
  </r>
  <r>
    <n v="324254"/>
    <x v="76025"/>
    <x v="9055"/>
    <n v="118549"/>
    <d v="2021-04-26T22:42:58"/>
    <x v="4"/>
  </r>
  <r>
    <n v="331951"/>
    <x v="76026"/>
    <x v="9055"/>
    <n v="327968"/>
    <d v="2021-04-26T22:42:58"/>
    <x v="4"/>
  </r>
  <r>
    <n v="338010"/>
    <x v="76027"/>
    <x v="9055"/>
    <n v="217497"/>
    <d v="2021-04-26T22:42:58"/>
    <x v="4"/>
  </r>
  <r>
    <n v="340841"/>
    <x v="76028"/>
    <x v="9055"/>
    <n v="411922"/>
    <d v="2021-04-26T22:42:58"/>
    <x v="4"/>
  </r>
  <r>
    <n v="345783"/>
    <x v="58073"/>
    <x v="9055"/>
    <n v="188971"/>
    <d v="2021-04-26T22:42:58"/>
    <x v="4"/>
  </r>
  <r>
    <n v="349382"/>
    <x v="76029"/>
    <x v="9055"/>
    <n v="347393"/>
    <d v="2021-04-26T22:42:58"/>
    <x v="4"/>
  </r>
  <r>
    <n v="365499"/>
    <x v="76030"/>
    <x v="9055"/>
    <n v="472712"/>
    <d v="2021-04-26T22:42:58"/>
    <x v="4"/>
  </r>
  <r>
    <n v="400564"/>
    <x v="29855"/>
    <x v="9055"/>
    <n v="361821"/>
    <d v="2021-04-26T22:42:58"/>
    <x v="4"/>
  </r>
  <r>
    <n v="408436"/>
    <x v="76031"/>
    <x v="9055"/>
    <n v="234810"/>
    <d v="2021-04-26T22:42:58"/>
    <x v="4"/>
  </r>
  <r>
    <n v="412123"/>
    <x v="76032"/>
    <x v="9055"/>
    <n v="21760"/>
    <d v="2021-04-26T22:42:58"/>
    <x v="4"/>
  </r>
  <r>
    <n v="269129"/>
    <x v="76033"/>
    <x v="9056"/>
    <n v="324893"/>
    <d v="2021-07-11T03:06:28"/>
    <x v="1"/>
  </r>
  <r>
    <n v="300057"/>
    <x v="76034"/>
    <x v="9056"/>
    <n v="230507"/>
    <d v="2021-07-11T03:06:28"/>
    <x v="1"/>
  </r>
  <r>
    <n v="358959"/>
    <x v="76035"/>
    <x v="9056"/>
    <n v="472188"/>
    <d v="2021-07-11T03:06:28"/>
    <x v="1"/>
  </r>
  <r>
    <n v="359757"/>
    <x v="76036"/>
    <x v="9056"/>
    <n v="158978"/>
    <d v="2021-07-11T03:06:28"/>
    <x v="1"/>
  </r>
  <r>
    <n v="398366"/>
    <x v="76037"/>
    <x v="9056"/>
    <n v="411922"/>
    <d v="2021-07-11T03:06:28"/>
    <x v="1"/>
  </r>
  <r>
    <n v="298322"/>
    <x v="76038"/>
    <x v="9057"/>
    <n v="244574"/>
    <d v="2021-07-20T02:58:01"/>
    <x v="6"/>
  </r>
  <r>
    <n v="331158"/>
    <x v="76039"/>
    <x v="9057"/>
    <n v="439981"/>
    <d v="2021-07-20T02:58:01"/>
    <x v="6"/>
  </r>
  <r>
    <n v="352472"/>
    <x v="76040"/>
    <x v="9057"/>
    <n v="411922"/>
    <d v="2021-07-20T02:58:01"/>
    <x v="6"/>
  </r>
  <r>
    <n v="358242"/>
    <x v="76041"/>
    <x v="9057"/>
    <n v="247817"/>
    <d v="2021-07-20T02:58:01"/>
    <x v="6"/>
  </r>
  <r>
    <n v="390055"/>
    <x v="76042"/>
    <x v="9057"/>
    <n v="230507"/>
    <d v="2021-07-20T02:58:01"/>
    <x v="6"/>
  </r>
  <r>
    <n v="398202"/>
    <x v="76043"/>
    <x v="9057"/>
    <n v="241927"/>
    <d v="2021-07-20T02:58:01"/>
    <x v="6"/>
  </r>
  <r>
    <n v="35976"/>
    <x v="32955"/>
    <x v="9058"/>
    <n v="21760"/>
    <d v="2021-04-29T21:07:42"/>
    <x v="0"/>
  </r>
  <r>
    <n v="37764"/>
    <x v="73111"/>
    <x v="9058"/>
    <n v="158978"/>
    <d v="2021-04-29T21:07:42"/>
    <x v="0"/>
  </r>
  <r>
    <n v="41523"/>
    <x v="76044"/>
    <x v="9058"/>
    <n v="411922"/>
    <d v="2021-04-29T21:07:42"/>
    <x v="0"/>
  </r>
  <r>
    <n v="53302"/>
    <x v="30060"/>
    <x v="9058"/>
    <n v="81740"/>
    <d v="2021-04-29T21:07:42"/>
    <x v="0"/>
  </r>
  <r>
    <n v="57928"/>
    <x v="76045"/>
    <x v="9058"/>
    <n v="389985"/>
    <d v="2021-04-29T21:07:42"/>
    <x v="0"/>
  </r>
  <r>
    <n v="98939"/>
    <x v="8041"/>
    <x v="9058"/>
    <n v="86587"/>
    <d v="2021-04-29T21:07:42"/>
    <x v="0"/>
  </r>
  <r>
    <n v="228454"/>
    <x v="76046"/>
    <x v="9059"/>
    <n v="249086"/>
    <d v="2021-06-28T19:44:19"/>
    <x v="6"/>
  </r>
  <r>
    <n v="240038"/>
    <x v="76047"/>
    <x v="9059"/>
    <n v="129210"/>
    <d v="2021-06-28T19:44:19"/>
    <x v="6"/>
  </r>
  <r>
    <n v="251727"/>
    <x v="76048"/>
    <x v="9059"/>
    <n v="154256"/>
    <d v="2021-06-28T19:44:19"/>
    <x v="6"/>
  </r>
  <r>
    <n v="283077"/>
    <x v="76049"/>
    <x v="9059"/>
    <n v="153893"/>
    <d v="2021-06-28T19:44:19"/>
    <x v="6"/>
  </r>
  <r>
    <n v="291135"/>
    <x v="76050"/>
    <x v="9059"/>
    <n v="82319"/>
    <d v="2021-06-28T19:44:19"/>
    <x v="6"/>
  </r>
  <r>
    <n v="312232"/>
    <x v="76051"/>
    <x v="9059"/>
    <n v="43623"/>
    <d v="2021-06-28T19:44:19"/>
    <x v="6"/>
  </r>
  <r>
    <n v="340028"/>
    <x v="76052"/>
    <x v="9059"/>
    <n v="411922"/>
    <d v="2021-06-28T19:44:19"/>
    <x v="6"/>
  </r>
  <r>
    <n v="353169"/>
    <x v="76053"/>
    <x v="9059"/>
    <n v="315541"/>
    <d v="2021-06-28T19:44:19"/>
    <x v="6"/>
  </r>
  <r>
    <n v="388347"/>
    <x v="41370"/>
    <x v="9059"/>
    <n v="347393"/>
    <d v="2021-06-28T19:44:19"/>
    <x v="6"/>
  </r>
  <r>
    <n v="392909"/>
    <x v="76054"/>
    <x v="9059"/>
    <n v="433247"/>
    <d v="2021-06-28T19:44:19"/>
    <x v="6"/>
  </r>
  <r>
    <n v="401059"/>
    <x v="76055"/>
    <x v="9059"/>
    <n v="396686"/>
    <d v="2021-06-28T19:44:19"/>
    <x v="6"/>
  </r>
  <r>
    <n v="418445"/>
    <x v="76056"/>
    <x v="9059"/>
    <n v="180863"/>
    <d v="2021-06-28T19:44:19"/>
    <x v="6"/>
  </r>
  <r>
    <n v="36596"/>
    <x v="76057"/>
    <x v="9060"/>
    <n v="273920"/>
    <d v="2021-04-30T05:49:47"/>
    <x v="0"/>
  </r>
  <r>
    <n v="76332"/>
    <x v="76058"/>
    <x v="9060"/>
    <n v="233062"/>
    <d v="2021-04-30T05:49:47"/>
    <x v="0"/>
  </r>
  <r>
    <n v="91352"/>
    <x v="76059"/>
    <x v="9060"/>
    <n v="347393"/>
    <d v="2021-04-30T05:49:47"/>
    <x v="0"/>
  </r>
  <r>
    <n v="99282"/>
    <x v="76060"/>
    <x v="9060"/>
    <n v="96633"/>
    <d v="2021-04-30T05:49:47"/>
    <x v="0"/>
  </r>
  <r>
    <n v="108321"/>
    <x v="20761"/>
    <x v="9060"/>
    <n v="405278"/>
    <d v="2021-04-30T05:49:47"/>
    <x v="0"/>
  </r>
  <r>
    <n v="128122"/>
    <x v="76061"/>
    <x v="9060"/>
    <n v="323966"/>
    <d v="2021-04-30T05:49:47"/>
    <x v="0"/>
  </r>
  <r>
    <n v="157733"/>
    <x v="76062"/>
    <x v="9060"/>
    <n v="188971"/>
    <d v="2021-04-30T05:49:47"/>
    <x v="0"/>
  </r>
  <r>
    <n v="167570"/>
    <x v="76063"/>
    <x v="9060"/>
    <n v="370960"/>
    <d v="2021-04-30T05:49:47"/>
    <x v="0"/>
  </r>
  <r>
    <n v="181161"/>
    <x v="76064"/>
    <x v="9060"/>
    <n v="141139"/>
    <d v="2021-04-30T05:49:47"/>
    <x v="0"/>
  </r>
  <r>
    <n v="186201"/>
    <x v="58301"/>
    <x v="9060"/>
    <n v="251196"/>
    <d v="2021-04-30T05:49:47"/>
    <x v="0"/>
  </r>
  <r>
    <n v="206841"/>
    <x v="76065"/>
    <x v="9060"/>
    <n v="73643"/>
    <d v="2021-04-30T05:49:47"/>
    <x v="0"/>
  </r>
  <r>
    <n v="252639"/>
    <x v="76066"/>
    <x v="9060"/>
    <n v="28275"/>
    <d v="2021-04-30T05:49:47"/>
    <x v="0"/>
  </r>
  <r>
    <n v="280540"/>
    <x v="76067"/>
    <x v="9060"/>
    <n v="189009"/>
    <d v="2021-04-30T05:49:47"/>
    <x v="0"/>
  </r>
  <r>
    <n v="302880"/>
    <x v="76068"/>
    <x v="9060"/>
    <n v="287006"/>
    <d v="2021-04-30T05:49:47"/>
    <x v="0"/>
  </r>
  <r>
    <n v="305041"/>
    <x v="76069"/>
    <x v="9060"/>
    <n v="187427"/>
    <d v="2021-04-30T05:49:47"/>
    <x v="0"/>
  </r>
  <r>
    <n v="309171"/>
    <x v="76070"/>
    <x v="9060"/>
    <n v="180894"/>
    <d v="2021-04-30T05:49:47"/>
    <x v="0"/>
  </r>
  <r>
    <n v="333853"/>
    <x v="76071"/>
    <x v="9060"/>
    <n v="442186"/>
    <d v="2021-04-30T05:49:47"/>
    <x v="0"/>
  </r>
  <r>
    <n v="341666"/>
    <x v="76072"/>
    <x v="9060"/>
    <n v="344690"/>
    <d v="2021-04-30T05:49:47"/>
    <x v="0"/>
  </r>
  <r>
    <n v="356430"/>
    <x v="23237"/>
    <x v="9060"/>
    <n v="351192"/>
    <d v="2021-04-30T05:49:47"/>
    <x v="0"/>
  </r>
  <r>
    <n v="403648"/>
    <x v="76073"/>
    <x v="9060"/>
    <n v="82901"/>
    <d v="2021-04-30T05:49:47"/>
    <x v="0"/>
  </r>
  <r>
    <n v="407203"/>
    <x v="76074"/>
    <x v="9060"/>
    <n v="16360"/>
    <d v="2021-04-30T05:49:47"/>
    <x v="0"/>
  </r>
  <r>
    <n v="408371"/>
    <x v="21910"/>
    <x v="9060"/>
    <n v="300941"/>
    <d v="2021-04-30T05:49:47"/>
    <x v="0"/>
  </r>
  <r>
    <n v="422302"/>
    <x v="76075"/>
    <x v="9060"/>
    <n v="207809"/>
    <d v="2021-04-30T05:49:47"/>
    <x v="0"/>
  </r>
  <r>
    <n v="219799"/>
    <x v="76076"/>
    <x v="9061"/>
    <n v="347008"/>
    <d v="2021-06-26T02:27:12"/>
    <x v="0"/>
  </r>
  <r>
    <n v="226864"/>
    <x v="76077"/>
    <x v="9061"/>
    <n v="411922"/>
    <d v="2021-06-26T02:27:12"/>
    <x v="0"/>
  </r>
  <r>
    <n v="240522"/>
    <x v="72685"/>
    <x v="9061"/>
    <n v="397"/>
    <d v="2021-06-26T02:27:12"/>
    <x v="0"/>
  </r>
  <r>
    <n v="310205"/>
    <x v="76078"/>
    <x v="9061"/>
    <n v="158978"/>
    <d v="2021-06-26T02:27:12"/>
    <x v="0"/>
  </r>
  <r>
    <n v="313551"/>
    <x v="76079"/>
    <x v="9061"/>
    <n v="154374"/>
    <d v="2021-06-26T02:27:12"/>
    <x v="0"/>
  </r>
  <r>
    <n v="341220"/>
    <x v="54173"/>
    <x v="9061"/>
    <n v="81226"/>
    <d v="2021-06-26T02:27:12"/>
    <x v="0"/>
  </r>
  <r>
    <n v="350428"/>
    <x v="17216"/>
    <x v="9061"/>
    <n v="250679"/>
    <d v="2021-06-26T02:27:12"/>
    <x v="0"/>
  </r>
  <r>
    <n v="351832"/>
    <x v="21188"/>
    <x v="9061"/>
    <n v="250524"/>
    <d v="2021-06-26T02:27:12"/>
    <x v="0"/>
  </r>
  <r>
    <n v="361699"/>
    <x v="76080"/>
    <x v="9061"/>
    <n v="244574"/>
    <d v="2021-06-26T02:27:12"/>
    <x v="0"/>
  </r>
  <r>
    <n v="368322"/>
    <x v="37404"/>
    <x v="9061"/>
    <n v="404965"/>
    <d v="2021-06-26T02:27:12"/>
    <x v="0"/>
  </r>
  <r>
    <n v="383664"/>
    <x v="76081"/>
    <x v="9061"/>
    <n v="111368"/>
    <d v="2021-06-26T02:27:12"/>
    <x v="0"/>
  </r>
  <r>
    <n v="423555"/>
    <x v="76082"/>
    <x v="9061"/>
    <n v="330333"/>
    <d v="2021-06-26T02:27:12"/>
    <x v="0"/>
  </r>
  <r>
    <n v="10476"/>
    <x v="76083"/>
    <x v="9062"/>
    <n v="113137"/>
    <d v="2021-04-14T04:36:59"/>
    <x v="4"/>
  </r>
  <r>
    <n v="23546"/>
    <x v="36609"/>
    <x v="9062"/>
    <n v="194335"/>
    <d v="2021-04-14T04:36:59"/>
    <x v="4"/>
  </r>
  <r>
    <n v="275843"/>
    <x v="76084"/>
    <x v="9063"/>
    <n v="258251"/>
    <d v="2021-07-12T19:54:32"/>
    <x v="6"/>
  </r>
  <r>
    <n v="286011"/>
    <x v="76085"/>
    <x v="9063"/>
    <n v="411922"/>
    <d v="2021-07-12T19:54:32"/>
    <x v="6"/>
  </r>
  <r>
    <n v="212402"/>
    <x v="76086"/>
    <x v="9064"/>
    <n v="78646"/>
    <d v="2021-06-24T08:56:15"/>
    <x v="4"/>
  </r>
  <r>
    <n v="253528"/>
    <x v="76087"/>
    <x v="9064"/>
    <n v="105089"/>
    <d v="2021-06-24T08:56:15"/>
    <x v="4"/>
  </r>
  <r>
    <n v="274557"/>
    <x v="76088"/>
    <x v="9064"/>
    <n v="119655"/>
    <d v="2021-06-24T08:56:15"/>
    <x v="4"/>
  </r>
  <r>
    <n v="306610"/>
    <x v="76089"/>
    <x v="9064"/>
    <n v="162482"/>
    <d v="2021-06-24T08:56:15"/>
    <x v="4"/>
  </r>
  <r>
    <n v="307586"/>
    <x v="76090"/>
    <x v="9064"/>
    <n v="411922"/>
    <d v="2021-06-24T08:56:15"/>
    <x v="4"/>
  </r>
  <r>
    <n v="354580"/>
    <x v="76091"/>
    <x v="9064"/>
    <n v="175689"/>
    <d v="2021-06-24T08:56:15"/>
    <x v="4"/>
  </r>
  <r>
    <n v="377954"/>
    <x v="76092"/>
    <x v="9064"/>
    <n v="181651"/>
    <d v="2021-06-24T08:56:15"/>
    <x v="4"/>
  </r>
  <r>
    <n v="382631"/>
    <x v="76093"/>
    <x v="9064"/>
    <n v="383899"/>
    <d v="2021-06-24T08:56:15"/>
    <x v="4"/>
  </r>
  <r>
    <n v="387234"/>
    <x v="76094"/>
    <x v="9064"/>
    <n v="68870"/>
    <d v="2021-06-24T08:56:15"/>
    <x v="4"/>
  </r>
  <r>
    <n v="396151"/>
    <x v="76095"/>
    <x v="9064"/>
    <n v="70091"/>
    <d v="2021-06-24T08:56:15"/>
    <x v="4"/>
  </r>
  <r>
    <n v="417189"/>
    <x v="76096"/>
    <x v="9064"/>
    <n v="151932"/>
    <d v="2021-06-24T08:56:15"/>
    <x v="4"/>
  </r>
  <r>
    <n v="419725"/>
    <x v="76097"/>
    <x v="9064"/>
    <n v="83380"/>
    <d v="2021-06-24T08:56:15"/>
    <x v="4"/>
  </r>
  <r>
    <n v="211087"/>
    <x v="76098"/>
    <x v="9065"/>
    <n v="65828"/>
    <d v="2021-06-24T22:41:47"/>
    <x v="1"/>
  </r>
  <r>
    <n v="226608"/>
    <x v="76099"/>
    <x v="9065"/>
    <n v="111368"/>
    <d v="2021-06-24T22:41:47"/>
    <x v="1"/>
  </r>
  <r>
    <n v="249402"/>
    <x v="76100"/>
    <x v="9065"/>
    <n v="458519"/>
    <d v="2021-06-24T22:41:47"/>
    <x v="1"/>
  </r>
  <r>
    <n v="256357"/>
    <x v="76101"/>
    <x v="9065"/>
    <n v="258219"/>
    <d v="2021-06-24T22:41:47"/>
    <x v="1"/>
  </r>
  <r>
    <n v="271361"/>
    <x v="76102"/>
    <x v="9065"/>
    <n v="5241"/>
    <d v="2021-06-24T22:41:47"/>
    <x v="1"/>
  </r>
  <r>
    <n v="299088"/>
    <x v="76103"/>
    <x v="9065"/>
    <n v="394154"/>
    <d v="2021-06-24T22:41:47"/>
    <x v="1"/>
  </r>
  <r>
    <n v="216751"/>
    <x v="76104"/>
    <x v="9066"/>
    <n v="21760"/>
    <d v="2021-06-26T15:28:30"/>
    <x v="1"/>
  </r>
  <r>
    <n v="353322"/>
    <x v="76105"/>
    <x v="9066"/>
    <n v="95024"/>
    <d v="2021-06-26T15:28:30"/>
    <x v="1"/>
  </r>
  <r>
    <n v="374778"/>
    <x v="76106"/>
    <x v="9066"/>
    <n v="470762"/>
    <d v="2021-06-26T15:28:30"/>
    <x v="1"/>
  </r>
  <r>
    <n v="384467"/>
    <x v="76107"/>
    <x v="9066"/>
    <n v="244574"/>
    <d v="2021-06-26T15:28:30"/>
    <x v="1"/>
  </r>
  <r>
    <n v="405402"/>
    <x v="76108"/>
    <x v="9066"/>
    <n v="164136"/>
    <d v="2021-06-26T15:28:30"/>
    <x v="1"/>
  </r>
  <r>
    <n v="410288"/>
    <x v="39704"/>
    <x v="9066"/>
    <n v="327633"/>
    <d v="2021-06-26T15:28:30"/>
    <x v="1"/>
  </r>
  <r>
    <n v="417848"/>
    <x v="22634"/>
    <x v="9066"/>
    <n v="347393"/>
    <d v="2021-06-26T15:28:30"/>
    <x v="1"/>
  </r>
  <r>
    <n v="43515"/>
    <x v="6515"/>
    <x v="9067"/>
    <n v="63666"/>
    <d v="2021-05-01T22:39:42"/>
    <x v="6"/>
  </r>
  <r>
    <n v="44916"/>
    <x v="76109"/>
    <x v="9067"/>
    <n v="244574"/>
    <d v="2021-05-01T22:39:42"/>
    <x v="6"/>
  </r>
  <r>
    <n v="61699"/>
    <x v="76110"/>
    <x v="9067"/>
    <n v="343712"/>
    <d v="2021-05-01T22:39:42"/>
    <x v="6"/>
  </r>
  <r>
    <n v="73705"/>
    <x v="76111"/>
    <x v="9067"/>
    <n v="398488"/>
    <d v="2021-05-01T22:39:42"/>
    <x v="6"/>
  </r>
  <r>
    <n v="81545"/>
    <x v="76112"/>
    <x v="9067"/>
    <n v="258219"/>
    <d v="2021-05-01T22:39:42"/>
    <x v="6"/>
  </r>
  <r>
    <n v="84488"/>
    <x v="76113"/>
    <x v="9067"/>
    <n v="106079"/>
    <d v="2021-05-01T22:39:42"/>
    <x v="6"/>
  </r>
  <r>
    <n v="102557"/>
    <x v="76114"/>
    <x v="9067"/>
    <n v="230507"/>
    <d v="2021-05-01T22:39:42"/>
    <x v="6"/>
  </r>
  <r>
    <n v="117719"/>
    <x v="76115"/>
    <x v="9068"/>
    <n v="154228"/>
    <d v="2021-05-28T19:49:42"/>
    <x v="6"/>
  </r>
  <r>
    <n v="157384"/>
    <x v="76116"/>
    <x v="9068"/>
    <n v="470762"/>
    <d v="2021-05-28T19:49:42"/>
    <x v="6"/>
  </r>
  <r>
    <n v="169850"/>
    <x v="76117"/>
    <x v="9068"/>
    <n v="106932"/>
    <d v="2021-05-28T19:49:42"/>
    <x v="6"/>
  </r>
  <r>
    <n v="194532"/>
    <x v="76118"/>
    <x v="9068"/>
    <n v="25268"/>
    <d v="2021-05-28T19:49:42"/>
    <x v="6"/>
  </r>
  <r>
    <n v="116337"/>
    <x v="76119"/>
    <x v="9069"/>
    <n v="351192"/>
    <d v="2021-05-28T13:03:25"/>
    <x v="1"/>
  </r>
  <r>
    <n v="125638"/>
    <x v="76120"/>
    <x v="9069"/>
    <n v="117086"/>
    <d v="2021-05-28T13:03:25"/>
    <x v="1"/>
  </r>
  <r>
    <n v="143725"/>
    <x v="76121"/>
    <x v="9069"/>
    <n v="417253"/>
    <d v="2021-05-28T13:03:25"/>
    <x v="1"/>
  </r>
  <r>
    <n v="159876"/>
    <x v="76122"/>
    <x v="9069"/>
    <n v="285365"/>
    <d v="2021-05-28T13:03:25"/>
    <x v="1"/>
  </r>
  <r>
    <n v="168860"/>
    <x v="76123"/>
    <x v="9069"/>
    <n v="408587"/>
    <d v="2021-05-28T13:03:25"/>
    <x v="1"/>
  </r>
  <r>
    <n v="178775"/>
    <x v="6368"/>
    <x v="9069"/>
    <n v="435151"/>
    <d v="2021-05-28T13:03:25"/>
    <x v="1"/>
  </r>
  <r>
    <n v="202170"/>
    <x v="76124"/>
    <x v="9069"/>
    <n v="250679"/>
    <d v="2021-05-28T13:03:25"/>
    <x v="1"/>
  </r>
  <r>
    <n v="231430"/>
    <x v="76125"/>
    <x v="9069"/>
    <n v="372101"/>
    <d v="2021-05-28T13:03:25"/>
    <x v="1"/>
  </r>
  <r>
    <n v="281511"/>
    <x v="76126"/>
    <x v="9069"/>
    <n v="294042"/>
    <d v="2021-05-28T13:03:25"/>
    <x v="1"/>
  </r>
  <r>
    <n v="305771"/>
    <x v="152"/>
    <x v="9069"/>
    <n v="88863"/>
    <d v="2021-05-28T13:03:25"/>
    <x v="1"/>
  </r>
  <r>
    <n v="308222"/>
    <x v="38768"/>
    <x v="9069"/>
    <n v="430019"/>
    <d v="2021-05-28T13:03:25"/>
    <x v="1"/>
  </r>
  <r>
    <n v="321251"/>
    <x v="76127"/>
    <x v="9069"/>
    <n v="301748"/>
    <d v="2021-05-28T13:03:25"/>
    <x v="1"/>
  </r>
  <r>
    <n v="392826"/>
    <x v="28439"/>
    <x v="9069"/>
    <n v="40892"/>
    <d v="2021-05-28T13:03:25"/>
    <x v="1"/>
  </r>
  <r>
    <n v="395326"/>
    <x v="76128"/>
    <x v="9069"/>
    <n v="258219"/>
    <d v="2021-05-28T13:03:25"/>
    <x v="1"/>
  </r>
  <r>
    <n v="399291"/>
    <x v="76129"/>
    <x v="9069"/>
    <n v="411922"/>
    <d v="2021-05-28T13:03:25"/>
    <x v="1"/>
  </r>
  <r>
    <n v="6503"/>
    <x v="76130"/>
    <x v="9070"/>
    <n v="439981"/>
    <d v="2021-04-08T18:06:37"/>
    <x v="10"/>
  </r>
  <r>
    <n v="17648"/>
    <x v="76131"/>
    <x v="9070"/>
    <n v="359432"/>
    <d v="2021-04-08T18:06:37"/>
    <x v="10"/>
  </r>
  <r>
    <n v="42582"/>
    <x v="76132"/>
    <x v="9070"/>
    <n v="325852"/>
    <d v="2021-04-08T18:06:37"/>
    <x v="10"/>
  </r>
  <r>
    <n v="54963"/>
    <x v="76133"/>
    <x v="9070"/>
    <n v="473323"/>
    <d v="2021-04-08T18:06:37"/>
    <x v="10"/>
  </r>
  <r>
    <n v="68759"/>
    <x v="14657"/>
    <x v="9070"/>
    <n v="411922"/>
    <d v="2021-04-08T18:06:37"/>
    <x v="10"/>
  </r>
  <r>
    <n v="83636"/>
    <x v="76134"/>
    <x v="9070"/>
    <n v="266896"/>
    <d v="2021-04-08T18:06:37"/>
    <x v="10"/>
  </r>
  <r>
    <n v="120763"/>
    <x v="76135"/>
    <x v="9070"/>
    <n v="394819"/>
    <d v="2021-04-08T18:06:37"/>
    <x v="10"/>
  </r>
  <r>
    <n v="135882"/>
    <x v="76136"/>
    <x v="9070"/>
    <n v="111368"/>
    <d v="2021-04-08T18:06:37"/>
    <x v="10"/>
  </r>
  <r>
    <n v="137266"/>
    <x v="2934"/>
    <x v="9070"/>
    <n v="327968"/>
    <d v="2021-04-08T18:06:37"/>
    <x v="10"/>
  </r>
  <r>
    <n v="159768"/>
    <x v="76137"/>
    <x v="9070"/>
    <n v="472585"/>
    <d v="2021-04-08T18:06:37"/>
    <x v="10"/>
  </r>
  <r>
    <n v="199984"/>
    <x v="41468"/>
    <x v="9070"/>
    <n v="250679"/>
    <d v="2021-04-08T18:06:37"/>
    <x v="10"/>
  </r>
  <r>
    <n v="206388"/>
    <x v="76138"/>
    <x v="9070"/>
    <n v="36482"/>
    <d v="2021-04-08T18:06:37"/>
    <x v="10"/>
  </r>
  <r>
    <n v="208835"/>
    <x v="10365"/>
    <x v="9070"/>
    <n v="118549"/>
    <d v="2021-04-08T18:06:37"/>
    <x v="10"/>
  </r>
  <r>
    <n v="243159"/>
    <x v="76139"/>
    <x v="9070"/>
    <n v="6484"/>
    <d v="2021-04-08T18:06:37"/>
    <x v="10"/>
  </r>
  <r>
    <n v="246906"/>
    <x v="76140"/>
    <x v="9070"/>
    <n v="192331"/>
    <d v="2021-04-08T18:06:37"/>
    <x v="10"/>
  </r>
  <r>
    <n v="298587"/>
    <x v="76141"/>
    <x v="9070"/>
    <n v="264100"/>
    <d v="2021-04-08T18:06:37"/>
    <x v="10"/>
  </r>
  <r>
    <n v="312144"/>
    <x v="76142"/>
    <x v="9070"/>
    <n v="100414"/>
    <d v="2021-04-08T18:06:37"/>
    <x v="10"/>
  </r>
  <r>
    <n v="332300"/>
    <x v="44200"/>
    <x v="9070"/>
    <n v="238922"/>
    <d v="2021-04-08T18:06:37"/>
    <x v="10"/>
  </r>
  <r>
    <n v="213973"/>
    <x v="76143"/>
    <x v="9071"/>
    <n v="38735"/>
    <d v="2021-06-25T11:57:10"/>
    <x v="2"/>
  </r>
  <r>
    <n v="238735"/>
    <x v="76144"/>
    <x v="9071"/>
    <n v="294042"/>
    <d v="2021-06-25T11:57:10"/>
    <x v="2"/>
  </r>
  <r>
    <n v="239972"/>
    <x v="32794"/>
    <x v="9071"/>
    <n v="158978"/>
    <d v="2021-06-25T11:57:10"/>
    <x v="2"/>
  </r>
  <r>
    <n v="270175"/>
    <x v="76145"/>
    <x v="9071"/>
    <n v="88008"/>
    <d v="2021-06-25T11:57:10"/>
    <x v="2"/>
  </r>
  <r>
    <n v="318655"/>
    <x v="76146"/>
    <x v="9071"/>
    <n v="19714"/>
    <d v="2021-06-25T11:57:10"/>
    <x v="2"/>
  </r>
  <r>
    <n v="359712"/>
    <x v="76147"/>
    <x v="9071"/>
    <n v="241927"/>
    <d v="2021-06-25T11:57:10"/>
    <x v="2"/>
  </r>
  <r>
    <n v="365461"/>
    <x v="76148"/>
    <x v="9071"/>
    <n v="397"/>
    <d v="2021-06-25T11:57:10"/>
    <x v="2"/>
  </r>
  <r>
    <n v="212621"/>
    <x v="76149"/>
    <x v="9072"/>
    <n v="328544"/>
    <d v="2021-06-24T19:34:09"/>
    <x v="1"/>
  </r>
  <r>
    <n v="251039"/>
    <x v="76150"/>
    <x v="9072"/>
    <n v="250679"/>
    <d v="2021-06-24T19:34:09"/>
    <x v="1"/>
  </r>
  <r>
    <n v="257026"/>
    <x v="76151"/>
    <x v="9072"/>
    <n v="145779"/>
    <d v="2021-06-24T19:34:09"/>
    <x v="1"/>
  </r>
  <r>
    <n v="276623"/>
    <x v="25950"/>
    <x v="9072"/>
    <n v="104958"/>
    <d v="2021-06-24T19:34:09"/>
    <x v="1"/>
  </r>
  <r>
    <n v="315606"/>
    <x v="76152"/>
    <x v="9072"/>
    <n v="411922"/>
    <d v="2021-06-24T19:34:09"/>
    <x v="1"/>
  </r>
  <r>
    <n v="370315"/>
    <x v="27981"/>
    <x v="9072"/>
    <n v="191048"/>
    <d v="2021-06-24T19:34:09"/>
    <x v="1"/>
  </r>
  <r>
    <n v="411471"/>
    <x v="76153"/>
    <x v="9072"/>
    <n v="466473"/>
    <d v="2021-06-24T19:34:09"/>
    <x v="1"/>
  </r>
  <r>
    <n v="97831"/>
    <x v="76154"/>
    <x v="9073"/>
    <n v="230507"/>
    <d v="2021-05-22T14:23:38"/>
    <x v="2"/>
  </r>
  <r>
    <n v="93627"/>
    <x v="76155"/>
    <x v="9074"/>
    <n v="411922"/>
    <d v="2021-05-21T00:57:32"/>
    <x v="15"/>
  </r>
  <r>
    <n v="125816"/>
    <x v="76156"/>
    <x v="9074"/>
    <n v="170967"/>
    <d v="2021-05-21T00:57:32"/>
    <x v="15"/>
  </r>
  <r>
    <n v="159447"/>
    <x v="76157"/>
    <x v="9074"/>
    <n v="346188"/>
    <d v="2021-05-21T00:57:32"/>
    <x v="15"/>
  </r>
  <r>
    <n v="168755"/>
    <x v="76158"/>
    <x v="9074"/>
    <n v="474478"/>
    <d v="2021-05-21T00:57:32"/>
    <x v="15"/>
  </r>
  <r>
    <n v="171508"/>
    <x v="76159"/>
    <x v="9074"/>
    <n v="170185"/>
    <d v="2021-05-21T00:57:32"/>
    <x v="15"/>
  </r>
  <r>
    <n v="213527"/>
    <x v="76160"/>
    <x v="9074"/>
    <n v="310369"/>
    <d v="2021-05-21T00:57:32"/>
    <x v="15"/>
  </r>
  <r>
    <n v="251736"/>
    <x v="76161"/>
    <x v="9074"/>
    <n v="436722"/>
    <d v="2021-05-21T00:57:32"/>
    <x v="15"/>
  </r>
  <r>
    <n v="264722"/>
    <x v="76162"/>
    <x v="9074"/>
    <n v="411922"/>
    <d v="2021-05-21T00:57:32"/>
    <x v="15"/>
  </r>
  <r>
    <n v="266178"/>
    <x v="76163"/>
    <x v="9074"/>
    <n v="50803"/>
    <d v="2021-05-21T00:57:32"/>
    <x v="15"/>
  </r>
  <r>
    <n v="295462"/>
    <x v="76164"/>
    <x v="9074"/>
    <n v="182984"/>
    <d v="2021-05-21T00:57:32"/>
    <x v="15"/>
  </r>
  <r>
    <n v="313320"/>
    <x v="76165"/>
    <x v="9074"/>
    <n v="248634"/>
    <d v="2021-05-21T00:57:32"/>
    <x v="15"/>
  </r>
  <r>
    <n v="101362"/>
    <x v="26150"/>
    <x v="9075"/>
    <n v="171935"/>
    <d v="2021-05-24T07:50:34"/>
    <x v="6"/>
  </r>
  <r>
    <n v="129116"/>
    <x v="76166"/>
    <x v="9075"/>
    <n v="250679"/>
    <d v="2021-05-24T07:50:34"/>
    <x v="6"/>
  </r>
  <r>
    <n v="132015"/>
    <x v="76167"/>
    <x v="9075"/>
    <n v="154228"/>
    <d v="2021-05-24T07:50:34"/>
    <x v="6"/>
  </r>
  <r>
    <n v="132766"/>
    <x v="35957"/>
    <x v="9075"/>
    <n v="439981"/>
    <d v="2021-05-24T07:50:34"/>
    <x v="6"/>
  </r>
  <r>
    <n v="161647"/>
    <x v="15682"/>
    <x v="9075"/>
    <n v="214224"/>
    <d v="2021-05-24T07:50:34"/>
    <x v="6"/>
  </r>
  <r>
    <n v="205913"/>
    <x v="56389"/>
    <x v="9075"/>
    <n v="70091"/>
    <d v="2021-05-24T07:50:34"/>
    <x v="6"/>
  </r>
  <r>
    <n v="243365"/>
    <x v="76168"/>
    <x v="9075"/>
    <n v="311565"/>
    <d v="2021-05-24T07:50:34"/>
    <x v="6"/>
  </r>
  <r>
    <n v="289801"/>
    <x v="47157"/>
    <x v="9075"/>
    <n v="140717"/>
    <d v="2021-05-24T07:50:34"/>
    <x v="6"/>
  </r>
  <r>
    <n v="345672"/>
    <x v="76169"/>
    <x v="9075"/>
    <n v="345138"/>
    <d v="2021-05-24T07:50:34"/>
    <x v="6"/>
  </r>
  <r>
    <n v="346884"/>
    <x v="76170"/>
    <x v="9075"/>
    <n v="472712"/>
    <d v="2021-05-24T07:50:34"/>
    <x v="6"/>
  </r>
  <r>
    <n v="385148"/>
    <x v="76171"/>
    <x v="9075"/>
    <n v="411922"/>
    <d v="2021-05-24T07:50:34"/>
    <x v="6"/>
  </r>
  <r>
    <n v="402822"/>
    <x v="76172"/>
    <x v="9075"/>
    <n v="347008"/>
    <d v="2021-05-24T07:50:34"/>
    <x v="6"/>
  </r>
  <r>
    <n v="403695"/>
    <x v="76173"/>
    <x v="9075"/>
    <n v="462579"/>
    <d v="2021-05-24T07:50:34"/>
    <x v="6"/>
  </r>
  <r>
    <n v="20862"/>
    <x v="76174"/>
    <x v="9076"/>
    <n v="182191"/>
    <d v="2021-04-23T00:23:23"/>
    <x v="3"/>
  </r>
  <r>
    <n v="35389"/>
    <x v="76175"/>
    <x v="9076"/>
    <n v="374994"/>
    <d v="2021-04-23T00:23:23"/>
    <x v="3"/>
  </r>
  <r>
    <n v="39144"/>
    <x v="76176"/>
    <x v="9076"/>
    <n v="468882"/>
    <d v="2021-04-23T00:23:23"/>
    <x v="3"/>
  </r>
  <r>
    <n v="51812"/>
    <x v="76177"/>
    <x v="9076"/>
    <n v="351192"/>
    <d v="2021-04-23T00:23:23"/>
    <x v="3"/>
  </r>
  <r>
    <n v="55282"/>
    <x v="76178"/>
    <x v="9076"/>
    <n v="118549"/>
    <d v="2021-04-23T00:23:23"/>
    <x v="3"/>
  </r>
  <r>
    <n v="56846"/>
    <x v="76179"/>
    <x v="9076"/>
    <n v="470762"/>
    <d v="2021-04-23T00:23:23"/>
    <x v="3"/>
  </r>
  <r>
    <n v="62588"/>
    <x v="76180"/>
    <x v="9076"/>
    <n v="331056"/>
    <d v="2021-04-23T00:23:23"/>
    <x v="3"/>
  </r>
  <r>
    <n v="67841"/>
    <x v="76181"/>
    <x v="9076"/>
    <n v="407796"/>
    <d v="2021-04-23T00:23:23"/>
    <x v="3"/>
  </r>
  <r>
    <n v="84210"/>
    <x v="76182"/>
    <x v="9076"/>
    <n v="36482"/>
    <d v="2021-04-23T00:23:23"/>
    <x v="3"/>
  </r>
  <r>
    <n v="88680"/>
    <x v="76183"/>
    <x v="9076"/>
    <n v="267896"/>
    <d v="2021-04-23T00:23:23"/>
    <x v="3"/>
  </r>
  <r>
    <n v="298156"/>
    <x v="76184"/>
    <x v="9077"/>
    <n v="411922"/>
    <d v="2021-07-20T02:28:46"/>
    <x v="4"/>
  </r>
  <r>
    <n v="100395"/>
    <x v="37166"/>
    <x v="9078"/>
    <n v="158978"/>
    <d v="2021-05-22T18:09:14"/>
    <x v="0"/>
  </r>
  <r>
    <n v="124914"/>
    <x v="76185"/>
    <x v="9078"/>
    <n v="371220"/>
    <d v="2021-05-22T18:09:14"/>
    <x v="0"/>
  </r>
  <r>
    <n v="154928"/>
    <x v="76186"/>
    <x v="9078"/>
    <n v="471403"/>
    <d v="2021-05-22T18:09:14"/>
    <x v="0"/>
  </r>
  <r>
    <n v="161374"/>
    <x v="4283"/>
    <x v="9078"/>
    <n v="411922"/>
    <d v="2021-05-22T18:09:14"/>
    <x v="0"/>
  </r>
  <r>
    <n v="231074"/>
    <x v="73830"/>
    <x v="9078"/>
    <n v="204394"/>
    <d v="2021-05-22T18:09:14"/>
    <x v="0"/>
  </r>
  <r>
    <n v="266744"/>
    <x v="76187"/>
    <x v="9078"/>
    <n v="105116"/>
    <d v="2021-05-22T18:09:14"/>
    <x v="0"/>
  </r>
  <r>
    <n v="312795"/>
    <x v="76188"/>
    <x v="9078"/>
    <n v="199629"/>
    <d v="2021-05-22T18:09:14"/>
    <x v="0"/>
  </r>
  <r>
    <n v="360641"/>
    <x v="76189"/>
    <x v="9078"/>
    <n v="254768"/>
    <d v="2021-05-22T18:09:14"/>
    <x v="0"/>
  </r>
  <r>
    <n v="21834"/>
    <x v="76190"/>
    <x v="9079"/>
    <n v="411922"/>
    <d v="2021-04-23T06:49:30"/>
    <x v="6"/>
  </r>
  <r>
    <n v="28147"/>
    <x v="76191"/>
    <x v="9079"/>
    <n v="4199"/>
    <d v="2021-04-23T06:49:30"/>
    <x v="6"/>
  </r>
  <r>
    <n v="42528"/>
    <x v="76192"/>
    <x v="9079"/>
    <n v="217497"/>
    <d v="2021-04-23T06:49:30"/>
    <x v="6"/>
  </r>
  <r>
    <n v="53332"/>
    <x v="76193"/>
    <x v="9079"/>
    <n v="417856"/>
    <d v="2021-04-23T06:49:30"/>
    <x v="6"/>
  </r>
  <r>
    <n v="85363"/>
    <x v="65275"/>
    <x v="9079"/>
    <n v="230507"/>
    <d v="2021-04-23T06:49:30"/>
    <x v="6"/>
  </r>
  <r>
    <n v="120919"/>
    <x v="76194"/>
    <x v="9079"/>
    <n v="50669"/>
    <d v="2021-04-23T06:49:30"/>
    <x v="6"/>
  </r>
  <r>
    <n v="157887"/>
    <x v="76195"/>
    <x v="9079"/>
    <n v="158978"/>
    <d v="2021-04-23T06:49:30"/>
    <x v="6"/>
  </r>
  <r>
    <n v="191697"/>
    <x v="76196"/>
    <x v="9079"/>
    <n v="327633"/>
    <d v="2021-04-23T06:49:30"/>
    <x v="6"/>
  </r>
  <r>
    <n v="196350"/>
    <x v="76197"/>
    <x v="9079"/>
    <n v="214224"/>
    <d v="2021-04-23T06:49:30"/>
    <x v="6"/>
  </r>
  <r>
    <n v="197616"/>
    <x v="76198"/>
    <x v="9079"/>
    <n v="347008"/>
    <d v="2021-04-23T06:49:30"/>
    <x v="6"/>
  </r>
  <r>
    <n v="239060"/>
    <x v="76199"/>
    <x v="9079"/>
    <n v="52130"/>
    <d v="2021-04-23T06:49:30"/>
    <x v="6"/>
  </r>
  <r>
    <n v="262356"/>
    <x v="76200"/>
    <x v="9079"/>
    <n v="42035"/>
    <d v="2021-04-23T06:49:30"/>
    <x v="6"/>
  </r>
  <r>
    <n v="281406"/>
    <x v="35747"/>
    <x v="9079"/>
    <n v="242428"/>
    <d v="2021-04-23T06:49:30"/>
    <x v="6"/>
  </r>
  <r>
    <n v="331295"/>
    <x v="41033"/>
    <x v="9079"/>
    <n v="208036"/>
    <d v="2021-04-23T06:49:30"/>
    <x v="6"/>
  </r>
  <r>
    <n v="297489"/>
    <x v="19763"/>
    <x v="9080"/>
    <n v="355267"/>
    <d v="2021-07-19T22:48:39"/>
    <x v="1"/>
  </r>
  <r>
    <n v="330999"/>
    <x v="76201"/>
    <x v="9080"/>
    <n v="411922"/>
    <d v="2021-07-19T22:48:39"/>
    <x v="1"/>
  </r>
  <r>
    <n v="349787"/>
    <x v="57418"/>
    <x v="9080"/>
    <n v="230507"/>
    <d v="2021-07-19T22:48:39"/>
    <x v="1"/>
  </r>
  <r>
    <n v="354511"/>
    <x v="76202"/>
    <x v="9080"/>
    <n v="182841"/>
    <d v="2021-07-19T22:48:39"/>
    <x v="1"/>
  </r>
  <r>
    <n v="393569"/>
    <x v="76203"/>
    <x v="9080"/>
    <n v="304128"/>
    <d v="2021-07-19T22:48:39"/>
    <x v="1"/>
  </r>
  <r>
    <n v="403847"/>
    <x v="76204"/>
    <x v="9080"/>
    <n v="296654"/>
    <d v="2021-07-19T22:48:39"/>
    <x v="1"/>
  </r>
  <r>
    <n v="407810"/>
    <x v="76205"/>
    <x v="9080"/>
    <n v="158978"/>
    <d v="2021-07-19T22:48:39"/>
    <x v="1"/>
  </r>
  <r>
    <n v="228378"/>
    <x v="76206"/>
    <x v="9081"/>
    <n v="158978"/>
    <d v="2021-06-29T07:59:57"/>
    <x v="1"/>
  </r>
  <r>
    <n v="263698"/>
    <x v="76207"/>
    <x v="9081"/>
    <n v="411922"/>
    <d v="2021-06-29T07:59:57"/>
    <x v="1"/>
  </r>
  <r>
    <n v="265129"/>
    <x v="56189"/>
    <x v="9081"/>
    <n v="188004"/>
    <d v="2021-06-29T07:59:57"/>
    <x v="1"/>
  </r>
  <r>
    <n v="278231"/>
    <x v="76208"/>
    <x v="9081"/>
    <n v="13557"/>
    <d v="2021-06-29T07:59:57"/>
    <x v="1"/>
  </r>
  <r>
    <n v="352047"/>
    <x v="76209"/>
    <x v="9081"/>
    <n v="351192"/>
    <d v="2021-06-29T07:59:57"/>
    <x v="1"/>
  </r>
  <r>
    <n v="355149"/>
    <x v="7542"/>
    <x v="9081"/>
    <n v="472712"/>
    <d v="2021-06-29T07:59:57"/>
    <x v="1"/>
  </r>
  <r>
    <n v="356327"/>
    <x v="76210"/>
    <x v="9081"/>
    <n v="14478"/>
    <d v="2021-06-29T07:59:57"/>
    <x v="1"/>
  </r>
  <r>
    <n v="357925"/>
    <x v="76211"/>
    <x v="9081"/>
    <n v="63666"/>
    <d v="2021-06-29T07:59:57"/>
    <x v="1"/>
  </r>
  <r>
    <n v="371903"/>
    <x v="76212"/>
    <x v="9081"/>
    <n v="251574"/>
    <d v="2021-06-29T07:59:57"/>
    <x v="1"/>
  </r>
  <r>
    <n v="376717"/>
    <x v="76213"/>
    <x v="9081"/>
    <n v="325852"/>
    <d v="2021-06-29T07:59:57"/>
    <x v="1"/>
  </r>
  <r>
    <n v="417408"/>
    <x v="24763"/>
    <x v="9081"/>
    <n v="188971"/>
    <d v="2021-06-29T07:59:57"/>
    <x v="1"/>
  </r>
  <r>
    <n v="4643"/>
    <x v="76214"/>
    <x v="9082"/>
    <n v="205365"/>
    <d v="2021-04-04T21:31:14"/>
    <x v="3"/>
  </r>
  <r>
    <n v="5530"/>
    <x v="76215"/>
    <x v="9082"/>
    <n v="250679"/>
    <d v="2021-04-04T21:31:14"/>
    <x v="3"/>
  </r>
  <r>
    <n v="9108"/>
    <x v="76216"/>
    <x v="9082"/>
    <n v="230507"/>
    <d v="2021-04-04T21:31:14"/>
    <x v="3"/>
  </r>
  <r>
    <n v="9483"/>
    <x v="76217"/>
    <x v="9082"/>
    <n v="347008"/>
    <d v="2021-04-04T21:31:14"/>
    <x v="3"/>
  </r>
  <r>
    <n v="15725"/>
    <x v="76218"/>
    <x v="9082"/>
    <n v="42035"/>
    <d v="2021-04-04T21:31:14"/>
    <x v="3"/>
  </r>
  <r>
    <n v="19519"/>
    <x v="76219"/>
    <x v="9082"/>
    <n v="139440"/>
    <d v="2021-04-04T21:31:14"/>
    <x v="3"/>
  </r>
  <r>
    <n v="23333"/>
    <x v="76220"/>
    <x v="9082"/>
    <n v="356280"/>
    <d v="2021-04-04T21:31:14"/>
    <x v="3"/>
  </r>
  <r>
    <n v="39262"/>
    <x v="76221"/>
    <x v="9082"/>
    <n v="158978"/>
    <d v="2021-04-04T21:31:14"/>
    <x v="3"/>
  </r>
  <r>
    <n v="50136"/>
    <x v="24571"/>
    <x v="9082"/>
    <n v="130244"/>
    <d v="2021-04-04T21:31:14"/>
    <x v="3"/>
  </r>
  <r>
    <n v="54821"/>
    <x v="8953"/>
    <x v="9082"/>
    <n v="266557"/>
    <d v="2021-04-04T21:31:14"/>
    <x v="3"/>
  </r>
  <r>
    <n v="103868"/>
    <x v="76222"/>
    <x v="9083"/>
    <n v="74742"/>
    <d v="2021-05-24T09:13:18"/>
    <x v="1"/>
  </r>
  <r>
    <n v="107653"/>
    <x v="59809"/>
    <x v="9083"/>
    <n v="347393"/>
    <d v="2021-05-24T09:13:18"/>
    <x v="1"/>
  </r>
  <r>
    <n v="115104"/>
    <x v="76223"/>
    <x v="9083"/>
    <n v="38789"/>
    <d v="2021-05-24T09:13:18"/>
    <x v="1"/>
  </r>
  <r>
    <n v="118200"/>
    <x v="76224"/>
    <x v="9083"/>
    <n v="182984"/>
    <d v="2021-05-24T09:13:18"/>
    <x v="1"/>
  </r>
  <r>
    <n v="125770"/>
    <x v="76225"/>
    <x v="9083"/>
    <n v="258219"/>
    <d v="2021-05-24T09:13:18"/>
    <x v="1"/>
  </r>
  <r>
    <n v="138331"/>
    <x v="31164"/>
    <x v="9083"/>
    <n v="183565"/>
    <d v="2021-05-24T09:13:18"/>
    <x v="1"/>
  </r>
  <r>
    <n v="143351"/>
    <x v="76226"/>
    <x v="9083"/>
    <n v="411922"/>
    <d v="2021-05-24T09:13:18"/>
    <x v="1"/>
  </r>
  <r>
    <n v="155539"/>
    <x v="51616"/>
    <x v="9083"/>
    <n v="118549"/>
    <d v="2021-05-24T09:13:18"/>
    <x v="1"/>
  </r>
  <r>
    <n v="177310"/>
    <x v="76227"/>
    <x v="9083"/>
    <n v="298909"/>
    <d v="2021-05-24T09:13:18"/>
    <x v="1"/>
  </r>
  <r>
    <n v="191419"/>
    <x v="76228"/>
    <x v="9083"/>
    <n v="180863"/>
    <d v="2021-05-24T09:13:18"/>
    <x v="1"/>
  </r>
  <r>
    <n v="195003"/>
    <x v="76229"/>
    <x v="9083"/>
    <n v="9868"/>
    <d v="2021-05-24T09:13:18"/>
    <x v="1"/>
  </r>
  <r>
    <n v="230206"/>
    <x v="76230"/>
    <x v="9083"/>
    <n v="432868"/>
    <d v="2021-05-24T09:13:18"/>
    <x v="1"/>
  </r>
  <r>
    <n v="246312"/>
    <x v="76231"/>
    <x v="9083"/>
    <n v="182191"/>
    <d v="2021-05-24T09:13:18"/>
    <x v="1"/>
  </r>
  <r>
    <n v="255081"/>
    <x v="76232"/>
    <x v="9083"/>
    <n v="158978"/>
    <d v="2021-05-24T09:13:18"/>
    <x v="1"/>
  </r>
  <r>
    <n v="260913"/>
    <x v="76233"/>
    <x v="9083"/>
    <n v="351192"/>
    <d v="2021-05-24T09:13:18"/>
    <x v="1"/>
  </r>
  <r>
    <n v="266787"/>
    <x v="76234"/>
    <x v="9083"/>
    <n v="341081"/>
    <d v="2021-05-24T09:13:18"/>
    <x v="1"/>
  </r>
  <r>
    <n v="292179"/>
    <x v="76235"/>
    <x v="9083"/>
    <n v="154256"/>
    <d v="2021-05-24T09:13:18"/>
    <x v="1"/>
  </r>
  <r>
    <n v="314970"/>
    <x v="20050"/>
    <x v="9083"/>
    <n v="103402"/>
    <d v="2021-05-24T09:13:18"/>
    <x v="1"/>
  </r>
  <r>
    <n v="3648"/>
    <x v="76236"/>
    <x v="9084"/>
    <n v="122982"/>
    <d v="2021-03-31T08:41:22"/>
    <x v="6"/>
  </r>
  <r>
    <n v="4720"/>
    <x v="34253"/>
    <x v="9084"/>
    <n v="158978"/>
    <d v="2021-03-31T08:41:22"/>
    <x v="6"/>
  </r>
  <r>
    <n v="16424"/>
    <x v="76237"/>
    <x v="9084"/>
    <n v="362707"/>
    <d v="2021-03-31T08:41:22"/>
    <x v="6"/>
  </r>
  <r>
    <n v="48114"/>
    <x v="76238"/>
    <x v="9084"/>
    <n v="463334"/>
    <d v="2021-03-31T08:41:22"/>
    <x v="6"/>
  </r>
  <r>
    <n v="51600"/>
    <x v="76239"/>
    <x v="9084"/>
    <n v="21760"/>
    <d v="2021-03-31T08:41:22"/>
    <x v="6"/>
  </r>
  <r>
    <n v="87378"/>
    <x v="76240"/>
    <x v="9084"/>
    <n v="349014"/>
    <d v="2021-03-31T08:41:22"/>
    <x v="6"/>
  </r>
  <r>
    <n v="112632"/>
    <x v="1315"/>
    <x v="9084"/>
    <n v="308796"/>
    <d v="2021-03-31T08:41:22"/>
    <x v="6"/>
  </r>
  <r>
    <n v="114077"/>
    <x v="65000"/>
    <x v="9084"/>
    <n v="360778"/>
    <d v="2021-03-31T08:41:22"/>
    <x v="6"/>
  </r>
  <r>
    <n v="124033"/>
    <x v="33888"/>
    <x v="9084"/>
    <n v="347008"/>
    <d v="2021-03-31T08:41:22"/>
    <x v="6"/>
  </r>
  <r>
    <n v="154229"/>
    <x v="76241"/>
    <x v="9084"/>
    <n v="248817"/>
    <d v="2021-03-31T08:41:22"/>
    <x v="6"/>
  </r>
  <r>
    <n v="161295"/>
    <x v="76242"/>
    <x v="9084"/>
    <n v="411922"/>
    <d v="2021-03-31T08:41:22"/>
    <x v="6"/>
  </r>
  <r>
    <n v="191511"/>
    <x v="32120"/>
    <x v="9084"/>
    <n v="464315"/>
    <d v="2021-03-31T08:41:22"/>
    <x v="6"/>
  </r>
  <r>
    <n v="291870"/>
    <x v="72778"/>
    <x v="9084"/>
    <n v="392434"/>
    <d v="2021-03-31T08:41:22"/>
    <x v="6"/>
  </r>
  <r>
    <n v="387582"/>
    <x v="76243"/>
    <x v="9084"/>
    <n v="230507"/>
    <d v="2021-03-31T08:41:22"/>
    <x v="6"/>
  </r>
  <r>
    <n v="403510"/>
    <x v="76244"/>
    <x v="9084"/>
    <n v="161398"/>
    <d v="2021-03-31T08:41:22"/>
    <x v="6"/>
  </r>
  <r>
    <n v="43473"/>
    <x v="76245"/>
    <x v="9085"/>
    <n v="62068"/>
    <d v="2021-05-01T16:08:38"/>
    <x v="1"/>
  </r>
  <r>
    <n v="59518"/>
    <x v="1476"/>
    <x v="9085"/>
    <n v="88863"/>
    <d v="2021-05-01T16:08:38"/>
    <x v="1"/>
  </r>
  <r>
    <n v="87302"/>
    <x v="76246"/>
    <x v="9085"/>
    <n v="236548"/>
    <d v="2021-05-01T16:08:38"/>
    <x v="1"/>
  </r>
  <r>
    <n v="93893"/>
    <x v="76247"/>
    <x v="9085"/>
    <n v="411922"/>
    <d v="2021-05-01T16:08:38"/>
    <x v="1"/>
  </r>
  <r>
    <n v="104022"/>
    <x v="71027"/>
    <x v="9085"/>
    <n v="439981"/>
    <d v="2021-05-01T16:08:38"/>
    <x v="1"/>
  </r>
  <r>
    <n v="151160"/>
    <x v="41281"/>
    <x v="9085"/>
    <n v="182191"/>
    <d v="2021-05-01T16:08:38"/>
    <x v="1"/>
  </r>
  <r>
    <n v="152420"/>
    <x v="76248"/>
    <x v="9085"/>
    <n v="34152"/>
    <d v="2021-05-01T16:08:38"/>
    <x v="1"/>
  </r>
  <r>
    <n v="162709"/>
    <x v="76249"/>
    <x v="9085"/>
    <n v="297541"/>
    <d v="2021-05-01T16:08:38"/>
    <x v="1"/>
  </r>
  <r>
    <n v="250323"/>
    <x v="75011"/>
    <x v="9085"/>
    <n v="249345"/>
    <d v="2021-05-01T16:08:38"/>
    <x v="1"/>
  </r>
  <r>
    <n v="254501"/>
    <x v="12926"/>
    <x v="9085"/>
    <n v="136437"/>
    <d v="2021-05-01T16:08:38"/>
    <x v="1"/>
  </r>
  <r>
    <n v="291166"/>
    <x v="76250"/>
    <x v="9085"/>
    <n v="473323"/>
    <d v="2021-05-01T16:08:38"/>
    <x v="1"/>
  </r>
  <r>
    <n v="303572"/>
    <x v="76251"/>
    <x v="9085"/>
    <n v="156678"/>
    <d v="2021-05-01T16:08:38"/>
    <x v="1"/>
  </r>
  <r>
    <n v="127667"/>
    <x v="21030"/>
    <x v="9086"/>
    <n v="146115"/>
    <d v="2021-05-31T00:09:57"/>
    <x v="0"/>
  </r>
  <r>
    <n v="129279"/>
    <x v="9203"/>
    <x v="9086"/>
    <n v="77378"/>
    <d v="2021-05-31T00:09:57"/>
    <x v="0"/>
  </r>
  <r>
    <n v="132434"/>
    <x v="45260"/>
    <x v="9086"/>
    <n v="357547"/>
    <d v="2021-05-31T00:09:57"/>
    <x v="0"/>
  </r>
  <r>
    <n v="172411"/>
    <x v="5380"/>
    <x v="9086"/>
    <n v="418854"/>
    <d v="2021-05-31T00:09:57"/>
    <x v="0"/>
  </r>
  <r>
    <n v="181641"/>
    <x v="16136"/>
    <x v="9086"/>
    <n v="153893"/>
    <d v="2021-05-31T00:09:57"/>
    <x v="0"/>
  </r>
  <r>
    <n v="182633"/>
    <x v="76252"/>
    <x v="9086"/>
    <n v="444546"/>
    <d v="2021-05-31T00:09:57"/>
    <x v="0"/>
  </r>
  <r>
    <n v="186505"/>
    <x v="76253"/>
    <x v="9086"/>
    <n v="192331"/>
    <d v="2021-05-31T00:09:57"/>
    <x v="0"/>
  </r>
  <r>
    <n v="188156"/>
    <x v="76254"/>
    <x v="9086"/>
    <n v="286726"/>
    <d v="2021-05-31T00:09:57"/>
    <x v="0"/>
  </r>
  <r>
    <n v="248622"/>
    <x v="76255"/>
    <x v="9086"/>
    <n v="105352"/>
    <d v="2021-05-31T00:09:57"/>
    <x v="0"/>
  </r>
  <r>
    <n v="311618"/>
    <x v="76256"/>
    <x v="9086"/>
    <n v="351192"/>
    <d v="2021-05-31T00:09:57"/>
    <x v="0"/>
  </r>
  <r>
    <n v="330738"/>
    <x v="30678"/>
    <x v="9086"/>
    <n v="82901"/>
    <d v="2021-05-31T00:09:57"/>
    <x v="0"/>
  </r>
  <r>
    <n v="338095"/>
    <x v="76257"/>
    <x v="9086"/>
    <n v="78646"/>
    <d v="2021-05-31T00:09:57"/>
    <x v="0"/>
  </r>
  <r>
    <n v="344799"/>
    <x v="22862"/>
    <x v="9086"/>
    <n v="122902"/>
    <d v="2021-05-31T00:09:57"/>
    <x v="0"/>
  </r>
  <r>
    <n v="376596"/>
    <x v="76258"/>
    <x v="9086"/>
    <n v="470762"/>
    <d v="2021-05-31T00:09:57"/>
    <x v="0"/>
  </r>
  <r>
    <n v="397851"/>
    <x v="76259"/>
    <x v="9086"/>
    <n v="62068"/>
    <d v="2021-05-31T00:09:57"/>
    <x v="0"/>
  </r>
  <r>
    <n v="415366"/>
    <x v="76260"/>
    <x v="9086"/>
    <n v="318314"/>
    <d v="2021-05-31T00:09:57"/>
    <x v="0"/>
  </r>
  <r>
    <n v="126863"/>
    <x v="6396"/>
    <x v="9087"/>
    <n v="158978"/>
    <d v="2021-05-30T22:05:01"/>
    <x v="4"/>
  </r>
  <r>
    <n v="152375"/>
    <x v="76261"/>
    <x v="9087"/>
    <n v="43842"/>
    <d v="2021-05-30T22:05:01"/>
    <x v="4"/>
  </r>
  <r>
    <n v="153562"/>
    <x v="76262"/>
    <x v="9087"/>
    <n v="472712"/>
    <d v="2021-05-30T22:05:01"/>
    <x v="4"/>
  </r>
  <r>
    <n v="156651"/>
    <x v="35268"/>
    <x v="9087"/>
    <n v="467908"/>
    <d v="2021-05-30T22:05:01"/>
    <x v="4"/>
  </r>
  <r>
    <n v="158745"/>
    <x v="76263"/>
    <x v="9087"/>
    <n v="102086"/>
    <d v="2021-05-30T22:05:01"/>
    <x v="4"/>
  </r>
  <r>
    <n v="171566"/>
    <x v="6036"/>
    <x v="9087"/>
    <n v="415290"/>
    <d v="2021-05-30T22:05:01"/>
    <x v="4"/>
  </r>
  <r>
    <n v="179503"/>
    <x v="76264"/>
    <x v="9087"/>
    <n v="424598"/>
    <d v="2021-05-30T22:05:01"/>
    <x v="4"/>
  </r>
  <r>
    <n v="247320"/>
    <x v="76265"/>
    <x v="9087"/>
    <n v="411922"/>
    <d v="2021-05-30T22:05:01"/>
    <x v="4"/>
  </r>
  <r>
    <n v="283028"/>
    <x v="73397"/>
    <x v="9087"/>
    <n v="50669"/>
    <d v="2021-05-30T22:05:01"/>
    <x v="4"/>
  </r>
  <r>
    <n v="335638"/>
    <x v="76266"/>
    <x v="9087"/>
    <n v="469849"/>
    <d v="2021-05-30T22:05:01"/>
    <x v="4"/>
  </r>
  <r>
    <n v="343587"/>
    <x v="76267"/>
    <x v="9087"/>
    <n v="184941"/>
    <d v="2021-05-30T22:05:01"/>
    <x v="4"/>
  </r>
  <r>
    <n v="362756"/>
    <x v="76268"/>
    <x v="9087"/>
    <n v="100368"/>
    <d v="2021-05-30T22:05:01"/>
    <x v="4"/>
  </r>
  <r>
    <n v="373762"/>
    <x v="76269"/>
    <x v="9087"/>
    <n v="402346"/>
    <d v="2021-05-30T22:05:01"/>
    <x v="4"/>
  </r>
  <r>
    <n v="12502"/>
    <x v="76270"/>
    <x v="9088"/>
    <n v="111368"/>
    <d v="2021-04-15T18:01:36"/>
    <x v="0"/>
  </r>
  <r>
    <n v="14294"/>
    <x v="76271"/>
    <x v="9088"/>
    <n v="250679"/>
    <d v="2021-04-15T18:01:36"/>
    <x v="0"/>
  </r>
  <r>
    <n v="302881"/>
    <x v="76272"/>
    <x v="9089"/>
    <n v="401115"/>
    <d v="2021-07-21T16:35:54"/>
    <x v="3"/>
  </r>
  <r>
    <n v="309517"/>
    <x v="76273"/>
    <x v="9089"/>
    <n v="131685"/>
    <d v="2021-07-21T16:35:54"/>
    <x v="3"/>
  </r>
  <r>
    <n v="318546"/>
    <x v="76274"/>
    <x v="9089"/>
    <n v="158978"/>
    <d v="2021-07-21T16:35:54"/>
    <x v="3"/>
  </r>
  <r>
    <n v="10227"/>
    <x v="76275"/>
    <x v="9090"/>
    <n v="230507"/>
    <d v="2021-04-14T12:36:28"/>
    <x v="8"/>
  </r>
  <r>
    <n v="13235"/>
    <x v="76276"/>
    <x v="9090"/>
    <n v="106813"/>
    <d v="2021-04-14T12:36:28"/>
    <x v="8"/>
  </r>
  <r>
    <n v="16736"/>
    <x v="76277"/>
    <x v="9090"/>
    <n v="60239"/>
    <d v="2021-04-14T12:36:28"/>
    <x v="8"/>
  </r>
  <r>
    <n v="48212"/>
    <x v="76278"/>
    <x v="9090"/>
    <n v="349014"/>
    <d v="2021-04-14T12:36:28"/>
    <x v="8"/>
  </r>
  <r>
    <n v="76865"/>
    <x v="76279"/>
    <x v="9090"/>
    <n v="17145"/>
    <d v="2021-04-14T12:36:28"/>
    <x v="8"/>
  </r>
  <r>
    <n v="108468"/>
    <x v="76280"/>
    <x v="9090"/>
    <n v="468461"/>
    <d v="2021-04-14T12:36:28"/>
    <x v="8"/>
  </r>
  <r>
    <n v="125482"/>
    <x v="20337"/>
    <x v="9090"/>
    <n v="351192"/>
    <d v="2021-04-14T12:36:28"/>
    <x v="8"/>
  </r>
  <r>
    <n v="144958"/>
    <x v="76281"/>
    <x v="9090"/>
    <n v="341333"/>
    <d v="2021-04-14T12:36:28"/>
    <x v="8"/>
  </r>
  <r>
    <n v="172562"/>
    <x v="76282"/>
    <x v="9090"/>
    <n v="158978"/>
    <d v="2021-04-14T12:36:28"/>
    <x v="8"/>
  </r>
  <r>
    <n v="184024"/>
    <x v="76283"/>
    <x v="9090"/>
    <n v="343491"/>
    <d v="2021-04-14T12:36:28"/>
    <x v="8"/>
  </r>
  <r>
    <n v="189148"/>
    <x v="76284"/>
    <x v="9090"/>
    <n v="310239"/>
    <d v="2021-04-14T12:36:28"/>
    <x v="8"/>
  </r>
  <r>
    <n v="62977"/>
    <x v="76285"/>
    <x v="9091"/>
    <n v="105200"/>
    <d v="2021-05-10T20:38:30"/>
    <x v="0"/>
  </r>
  <r>
    <n v="86929"/>
    <x v="76286"/>
    <x v="9091"/>
    <n v="411922"/>
    <d v="2021-05-10T20:38:30"/>
    <x v="0"/>
  </r>
  <r>
    <n v="101698"/>
    <x v="76287"/>
    <x v="9091"/>
    <n v="357547"/>
    <d v="2021-05-10T20:38:30"/>
    <x v="0"/>
  </r>
  <r>
    <n v="135160"/>
    <x v="56685"/>
    <x v="9091"/>
    <n v="330333"/>
    <d v="2021-05-10T20:38:30"/>
    <x v="0"/>
  </r>
  <r>
    <n v="193323"/>
    <x v="76288"/>
    <x v="9091"/>
    <n v="158978"/>
    <d v="2021-05-10T20:38:30"/>
    <x v="0"/>
  </r>
  <r>
    <n v="100928"/>
    <x v="76289"/>
    <x v="9092"/>
    <n v="250679"/>
    <d v="2021-05-23T01:55:25"/>
    <x v="1"/>
  </r>
  <r>
    <n v="119079"/>
    <x v="28620"/>
    <x v="9092"/>
    <n v="153893"/>
    <d v="2021-05-23T01:55:25"/>
    <x v="1"/>
  </r>
  <r>
    <n v="207179"/>
    <x v="26342"/>
    <x v="9092"/>
    <n v="347008"/>
    <d v="2021-05-23T01:55:25"/>
    <x v="1"/>
  </r>
  <r>
    <n v="221688"/>
    <x v="76290"/>
    <x v="9092"/>
    <n v="376706"/>
    <d v="2021-05-23T01:55:25"/>
    <x v="1"/>
  </r>
  <r>
    <n v="240706"/>
    <x v="76291"/>
    <x v="9092"/>
    <n v="446536"/>
    <d v="2021-05-23T01:55:25"/>
    <x v="1"/>
  </r>
  <r>
    <n v="268534"/>
    <x v="76292"/>
    <x v="9092"/>
    <n v="230507"/>
    <d v="2021-05-23T01:55:25"/>
    <x v="1"/>
  </r>
  <r>
    <n v="278347"/>
    <x v="76293"/>
    <x v="9092"/>
    <n v="63666"/>
    <d v="2021-05-23T01:55:25"/>
    <x v="1"/>
  </r>
  <r>
    <n v="290695"/>
    <x v="76294"/>
    <x v="9092"/>
    <n v="432277"/>
    <d v="2021-05-23T01:55:25"/>
    <x v="1"/>
  </r>
  <r>
    <n v="320725"/>
    <x v="76295"/>
    <x v="9092"/>
    <n v="88863"/>
    <d v="2021-05-23T01:55:25"/>
    <x v="1"/>
  </r>
  <r>
    <n v="323845"/>
    <x v="76296"/>
    <x v="9092"/>
    <n v="62570"/>
    <d v="2021-05-23T01:55:25"/>
    <x v="1"/>
  </r>
  <r>
    <n v="324779"/>
    <x v="76297"/>
    <x v="9092"/>
    <n v="242428"/>
    <d v="2021-05-23T01:55:25"/>
    <x v="1"/>
  </r>
  <r>
    <n v="351573"/>
    <x v="76298"/>
    <x v="9092"/>
    <n v="351116"/>
    <d v="2021-05-23T01:55:25"/>
    <x v="1"/>
  </r>
  <r>
    <n v="354933"/>
    <x v="31967"/>
    <x v="9092"/>
    <n v="154256"/>
    <d v="2021-05-23T01:55:25"/>
    <x v="1"/>
  </r>
  <r>
    <n v="397272"/>
    <x v="76299"/>
    <x v="9092"/>
    <n v="405624"/>
    <d v="2021-05-23T01:55:25"/>
    <x v="1"/>
  </r>
  <r>
    <n v="213494"/>
    <x v="76300"/>
    <x v="9093"/>
    <n v="153893"/>
    <d v="2021-06-25T02:58:44"/>
    <x v="4"/>
  </r>
  <r>
    <n v="288060"/>
    <x v="76301"/>
    <x v="9093"/>
    <n v="250679"/>
    <d v="2021-06-25T02:58:44"/>
    <x v="4"/>
  </r>
  <r>
    <n v="325514"/>
    <x v="76302"/>
    <x v="9093"/>
    <n v="230507"/>
    <d v="2021-06-25T02:58:44"/>
    <x v="4"/>
  </r>
  <r>
    <n v="5636"/>
    <x v="76303"/>
    <x v="9094"/>
    <n v="411922"/>
    <d v="2021-04-07T23:47:13"/>
    <x v="6"/>
  </r>
  <r>
    <n v="6953"/>
    <x v="76304"/>
    <x v="9094"/>
    <n v="470762"/>
    <d v="2021-04-07T23:47:13"/>
    <x v="6"/>
  </r>
  <r>
    <n v="9970"/>
    <x v="76305"/>
    <x v="9094"/>
    <n v="313721"/>
    <d v="2021-04-07T23:47:13"/>
    <x v="6"/>
  </r>
  <r>
    <n v="16666"/>
    <x v="76306"/>
    <x v="9094"/>
    <n v="182191"/>
    <d v="2021-04-07T23:47:13"/>
    <x v="6"/>
  </r>
  <r>
    <n v="19800"/>
    <x v="76307"/>
    <x v="9095"/>
    <n v="88863"/>
    <d v="2021-04-22T07:59:54"/>
    <x v="0"/>
  </r>
  <r>
    <n v="26276"/>
    <x v="76308"/>
    <x v="9095"/>
    <n v="117699"/>
    <d v="2021-04-22T07:59:54"/>
    <x v="0"/>
  </r>
  <r>
    <n v="37821"/>
    <x v="46457"/>
    <x v="9095"/>
    <n v="153893"/>
    <d v="2021-04-22T07:59:54"/>
    <x v="0"/>
  </r>
  <r>
    <n v="53404"/>
    <x v="76309"/>
    <x v="9095"/>
    <n v="411635"/>
    <d v="2021-04-22T07:59:54"/>
    <x v="0"/>
  </r>
  <r>
    <n v="102079"/>
    <x v="9201"/>
    <x v="9095"/>
    <n v="217307"/>
    <d v="2021-04-22T07:59:54"/>
    <x v="0"/>
  </r>
  <r>
    <n v="115972"/>
    <x v="76310"/>
    <x v="9095"/>
    <n v="158978"/>
    <d v="2021-04-22T07:59:54"/>
    <x v="0"/>
  </r>
  <r>
    <n v="209040"/>
    <x v="8976"/>
    <x v="9095"/>
    <n v="411922"/>
    <d v="2021-04-22T07:59:54"/>
    <x v="0"/>
  </r>
  <r>
    <n v="227280"/>
    <x v="76311"/>
    <x v="9095"/>
    <n v="347008"/>
    <d v="2021-04-22T07:59:54"/>
    <x v="0"/>
  </r>
  <r>
    <n v="237862"/>
    <x v="35403"/>
    <x v="9095"/>
    <n v="364695"/>
    <d v="2021-04-22T07:59:54"/>
    <x v="0"/>
  </r>
  <r>
    <n v="249311"/>
    <x v="2292"/>
    <x v="9095"/>
    <n v="341333"/>
    <d v="2021-04-22T07:59:54"/>
    <x v="0"/>
  </r>
  <r>
    <n v="262994"/>
    <x v="76312"/>
    <x v="9095"/>
    <n v="330333"/>
    <d v="2021-04-22T07:59:54"/>
    <x v="0"/>
  </r>
  <r>
    <n v="366391"/>
    <x v="76313"/>
    <x v="9095"/>
    <n v="308317"/>
    <d v="2021-04-22T07:59:54"/>
    <x v="0"/>
  </r>
  <r>
    <n v="388929"/>
    <x v="76314"/>
    <x v="9095"/>
    <n v="351192"/>
    <d v="2021-04-22T07:59:54"/>
    <x v="0"/>
  </r>
  <r>
    <n v="396541"/>
    <x v="76315"/>
    <x v="9095"/>
    <n v="198050"/>
    <d v="2021-04-22T07:59:54"/>
    <x v="0"/>
  </r>
  <r>
    <n v="410722"/>
    <x v="57738"/>
    <x v="9095"/>
    <n v="241927"/>
    <d v="2021-04-22T07:59:54"/>
    <x v="0"/>
  </r>
  <r>
    <n v="238748"/>
    <x v="76316"/>
    <x v="9096"/>
    <n v="343491"/>
    <d v="2021-07-01T16:56:48"/>
    <x v="8"/>
  </r>
  <r>
    <n v="242904"/>
    <x v="76317"/>
    <x v="9096"/>
    <n v="153893"/>
    <d v="2021-07-01T16:56:48"/>
    <x v="8"/>
  </r>
  <r>
    <n v="244148"/>
    <x v="76318"/>
    <x v="9096"/>
    <n v="411922"/>
    <d v="2021-07-01T16:56:48"/>
    <x v="8"/>
  </r>
  <r>
    <n v="251950"/>
    <x v="50421"/>
    <x v="9096"/>
    <n v="347008"/>
    <d v="2021-07-01T16:56:48"/>
    <x v="8"/>
  </r>
  <r>
    <n v="269075"/>
    <x v="76319"/>
    <x v="9096"/>
    <n v="118549"/>
    <d v="2021-07-01T16:56:48"/>
    <x v="8"/>
  </r>
  <r>
    <n v="311203"/>
    <x v="76320"/>
    <x v="9096"/>
    <n v="465629"/>
    <d v="2021-07-01T16:56:48"/>
    <x v="8"/>
  </r>
  <r>
    <n v="332685"/>
    <x v="76321"/>
    <x v="9096"/>
    <n v="191893"/>
    <d v="2021-07-01T16:56:48"/>
    <x v="8"/>
  </r>
  <r>
    <n v="377460"/>
    <x v="76322"/>
    <x v="9096"/>
    <n v="341333"/>
    <d v="2021-07-01T16:56:48"/>
    <x v="8"/>
  </r>
  <r>
    <n v="230086"/>
    <x v="20818"/>
    <x v="9097"/>
    <n v="242428"/>
    <d v="2021-06-29T20:58:58"/>
    <x v="0"/>
  </r>
  <r>
    <n v="236841"/>
    <x v="76323"/>
    <x v="9097"/>
    <n v="177624"/>
    <d v="2021-06-29T20:58:58"/>
    <x v="0"/>
  </r>
  <r>
    <n v="246083"/>
    <x v="46297"/>
    <x v="9097"/>
    <n v="411922"/>
    <d v="2021-06-29T20:58:58"/>
    <x v="0"/>
  </r>
  <r>
    <n v="260179"/>
    <x v="76324"/>
    <x v="9097"/>
    <n v="249345"/>
    <d v="2021-06-29T20:58:58"/>
    <x v="0"/>
  </r>
  <r>
    <n v="319712"/>
    <x v="12193"/>
    <x v="9097"/>
    <n v="168838"/>
    <d v="2021-06-29T20:58:58"/>
    <x v="0"/>
  </r>
  <r>
    <n v="48019"/>
    <x v="76325"/>
    <x v="9098"/>
    <n v="296636"/>
    <d v="2021-05-03T23:16:58"/>
    <x v="14"/>
  </r>
  <r>
    <n v="73140"/>
    <x v="76326"/>
    <x v="9098"/>
    <n v="239565"/>
    <d v="2021-05-03T23:16:58"/>
    <x v="14"/>
  </r>
  <r>
    <n v="97271"/>
    <x v="76327"/>
    <x v="9098"/>
    <n v="230507"/>
    <d v="2021-05-03T23:16:58"/>
    <x v="14"/>
  </r>
  <r>
    <n v="351964"/>
    <x v="76328"/>
    <x v="9099"/>
    <n v="182191"/>
    <d v="2021-08-04T16:28:24"/>
    <x v="1"/>
  </r>
  <r>
    <n v="391131"/>
    <x v="76329"/>
    <x v="9099"/>
    <n v="148630"/>
    <d v="2021-08-04T16:28:24"/>
    <x v="1"/>
  </r>
  <r>
    <n v="399780"/>
    <x v="76330"/>
    <x v="9099"/>
    <n v="264032"/>
    <d v="2021-08-04T16:28:24"/>
    <x v="1"/>
  </r>
  <r>
    <n v="408954"/>
    <x v="76331"/>
    <x v="9099"/>
    <n v="411922"/>
    <d v="2021-08-04T16:28:24"/>
    <x v="1"/>
  </r>
  <r>
    <n v="177129"/>
    <x v="49675"/>
    <x v="9100"/>
    <n v="122902"/>
    <d v="2021-06-14T23:56:57"/>
    <x v="0"/>
  </r>
  <r>
    <n v="211576"/>
    <x v="6470"/>
    <x v="9100"/>
    <n v="349014"/>
    <d v="2021-06-14T23:56:57"/>
    <x v="0"/>
  </r>
  <r>
    <n v="254039"/>
    <x v="37597"/>
    <x v="9100"/>
    <n v="62570"/>
    <d v="2021-06-14T23:56:57"/>
    <x v="0"/>
  </r>
  <r>
    <n v="255988"/>
    <x v="56197"/>
    <x v="9100"/>
    <n v="279844"/>
    <d v="2021-06-14T23:56:57"/>
    <x v="0"/>
  </r>
  <r>
    <n v="272302"/>
    <x v="76332"/>
    <x v="9100"/>
    <n v="230507"/>
    <d v="2021-06-14T23:56:57"/>
    <x v="0"/>
  </r>
  <r>
    <n v="324675"/>
    <x v="76333"/>
    <x v="9100"/>
    <n v="411922"/>
    <d v="2021-06-14T23:56:57"/>
    <x v="0"/>
  </r>
  <r>
    <n v="343434"/>
    <x v="76334"/>
    <x v="9100"/>
    <n v="304128"/>
    <d v="2021-06-14T23:56:57"/>
    <x v="0"/>
  </r>
  <r>
    <n v="360802"/>
    <x v="76335"/>
    <x v="9100"/>
    <n v="324743"/>
    <d v="2021-06-14T23:56:57"/>
    <x v="0"/>
  </r>
  <r>
    <n v="413235"/>
    <x v="76336"/>
    <x v="9100"/>
    <n v="158978"/>
    <d v="2021-06-14T23:56:57"/>
    <x v="0"/>
  </r>
  <r>
    <n v="143356"/>
    <x v="76337"/>
    <x v="9101"/>
    <n v="208822"/>
    <d v="2021-06-05T14:56:02"/>
    <x v="6"/>
  </r>
  <r>
    <n v="180463"/>
    <x v="76338"/>
    <x v="9101"/>
    <n v="147780"/>
    <d v="2021-06-05T14:56:02"/>
    <x v="6"/>
  </r>
  <r>
    <n v="191605"/>
    <x v="76339"/>
    <x v="9101"/>
    <n v="351192"/>
    <d v="2021-06-05T14:56:02"/>
    <x v="6"/>
  </r>
  <r>
    <n v="198877"/>
    <x v="67753"/>
    <x v="9101"/>
    <n v="189009"/>
    <d v="2021-06-05T14:56:02"/>
    <x v="6"/>
  </r>
  <r>
    <n v="200612"/>
    <x v="76340"/>
    <x v="9101"/>
    <n v="88863"/>
    <d v="2021-06-05T14:56:02"/>
    <x v="6"/>
  </r>
  <r>
    <n v="37335"/>
    <x v="76341"/>
    <x v="9102"/>
    <n v="111368"/>
    <d v="2021-04-30T02:16:59"/>
    <x v="0"/>
  </r>
  <r>
    <n v="44343"/>
    <x v="76342"/>
    <x v="9102"/>
    <n v="380039"/>
    <d v="2021-04-30T02:16:59"/>
    <x v="0"/>
  </r>
  <r>
    <n v="68993"/>
    <x v="76343"/>
    <x v="9102"/>
    <n v="251574"/>
    <d v="2021-04-30T02:16:59"/>
    <x v="0"/>
  </r>
  <r>
    <n v="69700"/>
    <x v="76344"/>
    <x v="9102"/>
    <n v="351192"/>
    <d v="2021-04-30T02:16:59"/>
    <x v="0"/>
  </r>
  <r>
    <n v="139949"/>
    <x v="76345"/>
    <x v="9102"/>
    <n v="245930"/>
    <d v="2021-04-30T02:16:59"/>
    <x v="0"/>
  </r>
  <r>
    <n v="140737"/>
    <x v="76346"/>
    <x v="9102"/>
    <n v="295638"/>
    <d v="2021-04-30T02:16:59"/>
    <x v="0"/>
  </r>
  <r>
    <n v="179244"/>
    <x v="76347"/>
    <x v="9102"/>
    <n v="104958"/>
    <d v="2021-04-30T02:16:59"/>
    <x v="0"/>
  </r>
  <r>
    <n v="205377"/>
    <x v="17889"/>
    <x v="9102"/>
    <n v="347393"/>
    <d v="2021-04-30T02:16:59"/>
    <x v="0"/>
  </r>
  <r>
    <n v="259105"/>
    <x v="75636"/>
    <x v="9102"/>
    <n v="410720"/>
    <d v="2021-04-30T02:16:59"/>
    <x v="0"/>
  </r>
  <r>
    <n v="260883"/>
    <x v="76348"/>
    <x v="9102"/>
    <n v="122902"/>
    <d v="2021-04-30T02:16:59"/>
    <x v="0"/>
  </r>
  <r>
    <n v="264541"/>
    <x v="76349"/>
    <x v="9102"/>
    <n v="230507"/>
    <d v="2021-04-30T02:16:59"/>
    <x v="0"/>
  </r>
  <r>
    <n v="283267"/>
    <x v="45025"/>
    <x v="9102"/>
    <n v="106813"/>
    <d v="2021-04-30T02:16:59"/>
    <x v="0"/>
  </r>
  <r>
    <n v="306904"/>
    <x v="11512"/>
    <x v="9102"/>
    <n v="208036"/>
    <d v="2021-04-30T02:16:59"/>
    <x v="0"/>
  </r>
  <r>
    <n v="28777"/>
    <x v="26980"/>
    <x v="9103"/>
    <n v="198326"/>
    <d v="2021-04-25T21:01:56"/>
    <x v="6"/>
  </r>
  <r>
    <n v="55511"/>
    <x v="76350"/>
    <x v="9103"/>
    <n v="351192"/>
    <d v="2021-04-25T21:01:56"/>
    <x v="6"/>
  </r>
  <r>
    <n v="59277"/>
    <x v="76351"/>
    <x v="9103"/>
    <n v="12149"/>
    <d v="2021-04-25T21:01:56"/>
    <x v="6"/>
  </r>
  <r>
    <n v="79370"/>
    <x v="76352"/>
    <x v="9103"/>
    <n v="471403"/>
    <d v="2021-04-25T21:01:56"/>
    <x v="6"/>
  </r>
  <r>
    <n v="93738"/>
    <x v="76353"/>
    <x v="9103"/>
    <n v="411922"/>
    <d v="2021-04-25T21:01:56"/>
    <x v="6"/>
  </r>
  <r>
    <n v="226897"/>
    <x v="76354"/>
    <x v="9104"/>
    <n v="313585"/>
    <d v="2021-06-28T08:49:37"/>
    <x v="0"/>
  </r>
  <r>
    <n v="230924"/>
    <x v="1338"/>
    <x v="9104"/>
    <n v="16360"/>
    <d v="2021-06-28T08:49:37"/>
    <x v="0"/>
  </r>
  <r>
    <n v="251001"/>
    <x v="35060"/>
    <x v="9104"/>
    <n v="305248"/>
    <d v="2021-06-28T08:49:37"/>
    <x v="0"/>
  </r>
  <r>
    <n v="253720"/>
    <x v="70099"/>
    <x v="9104"/>
    <n v="313721"/>
    <d v="2021-06-28T08:49:37"/>
    <x v="0"/>
  </r>
  <r>
    <n v="280171"/>
    <x v="76355"/>
    <x v="9104"/>
    <n v="178044"/>
    <d v="2021-06-28T08:49:37"/>
    <x v="0"/>
  </r>
  <r>
    <n v="304808"/>
    <x v="76356"/>
    <x v="9104"/>
    <n v="182191"/>
    <d v="2021-06-28T08:49:37"/>
    <x v="0"/>
  </r>
  <r>
    <n v="310249"/>
    <x v="76357"/>
    <x v="9104"/>
    <n v="181651"/>
    <d v="2021-06-28T08:49:37"/>
    <x v="0"/>
  </r>
  <r>
    <n v="30623"/>
    <x v="26832"/>
    <x v="9105"/>
    <n v="311430"/>
    <d v="2021-04-27T12:57:04"/>
    <x v="4"/>
  </r>
  <r>
    <n v="50560"/>
    <x v="76358"/>
    <x v="9105"/>
    <n v="467908"/>
    <d v="2021-04-27T12:57:04"/>
    <x v="4"/>
  </r>
  <r>
    <n v="52648"/>
    <x v="76359"/>
    <x v="9105"/>
    <n v="411922"/>
    <d v="2021-04-27T12:57:04"/>
    <x v="4"/>
  </r>
  <r>
    <n v="98567"/>
    <x v="76360"/>
    <x v="9105"/>
    <n v="469849"/>
    <d v="2021-04-27T12:57:04"/>
    <x v="4"/>
  </r>
  <r>
    <n v="127747"/>
    <x v="76361"/>
    <x v="9105"/>
    <n v="472712"/>
    <d v="2021-04-27T12:57:04"/>
    <x v="4"/>
  </r>
  <r>
    <n v="167454"/>
    <x v="76362"/>
    <x v="9105"/>
    <n v="347008"/>
    <d v="2021-04-27T12:57:04"/>
    <x v="4"/>
  </r>
  <r>
    <n v="189071"/>
    <x v="76363"/>
    <x v="9105"/>
    <n v="347393"/>
    <d v="2021-04-27T12:57:04"/>
    <x v="4"/>
  </r>
  <r>
    <n v="205269"/>
    <x v="76364"/>
    <x v="9105"/>
    <n v="241927"/>
    <d v="2021-04-27T12:57:04"/>
    <x v="4"/>
  </r>
  <r>
    <n v="224305"/>
    <x v="76365"/>
    <x v="9105"/>
    <n v="300733"/>
    <d v="2021-04-27T12:57:04"/>
    <x v="4"/>
  </r>
  <r>
    <n v="240586"/>
    <x v="76366"/>
    <x v="9105"/>
    <n v="180055"/>
    <d v="2021-04-27T12:57:04"/>
    <x v="4"/>
  </r>
  <r>
    <n v="248360"/>
    <x v="76367"/>
    <x v="9105"/>
    <n v="182648"/>
    <d v="2021-04-27T12:57:04"/>
    <x v="4"/>
  </r>
  <r>
    <n v="249861"/>
    <x v="3570"/>
    <x v="9105"/>
    <n v="129210"/>
    <d v="2021-04-27T12:57:04"/>
    <x v="4"/>
  </r>
  <r>
    <n v="256342"/>
    <x v="76368"/>
    <x v="9105"/>
    <n v="432277"/>
    <d v="2021-04-27T12:57:04"/>
    <x v="4"/>
  </r>
  <r>
    <n v="263590"/>
    <x v="5800"/>
    <x v="9105"/>
    <n v="158978"/>
    <d v="2021-04-27T12:57:04"/>
    <x v="4"/>
  </r>
  <r>
    <n v="305692"/>
    <x v="76369"/>
    <x v="9105"/>
    <n v="102292"/>
    <d v="2021-04-27T12:57:04"/>
    <x v="4"/>
  </r>
  <r>
    <n v="309531"/>
    <x v="76370"/>
    <x v="9105"/>
    <n v="191893"/>
    <d v="2021-04-27T12:57:04"/>
    <x v="4"/>
  </r>
  <r>
    <n v="101243"/>
    <x v="76371"/>
    <x v="9106"/>
    <n v="230507"/>
    <d v="2021-05-24T01:06:35"/>
    <x v="1"/>
  </r>
  <r>
    <n v="105329"/>
    <x v="76372"/>
    <x v="9106"/>
    <n v="51162"/>
    <d v="2021-05-24T01:06:35"/>
    <x v="1"/>
  </r>
  <r>
    <n v="107878"/>
    <x v="76373"/>
    <x v="9106"/>
    <n v="158978"/>
    <d v="2021-05-24T01:06:35"/>
    <x v="1"/>
  </r>
  <r>
    <n v="180506"/>
    <x v="76374"/>
    <x v="9106"/>
    <n v="347393"/>
    <d v="2021-05-24T01:06:35"/>
    <x v="1"/>
  </r>
  <r>
    <n v="195788"/>
    <x v="19775"/>
    <x v="9106"/>
    <n v="473323"/>
    <d v="2021-05-24T01:06:35"/>
    <x v="1"/>
  </r>
  <r>
    <n v="219824"/>
    <x v="76375"/>
    <x v="9106"/>
    <n v="411922"/>
    <d v="2021-05-24T01:06:35"/>
    <x v="1"/>
  </r>
  <r>
    <n v="249620"/>
    <x v="76376"/>
    <x v="9106"/>
    <n v="436459"/>
    <d v="2021-05-24T01:06:35"/>
    <x v="1"/>
  </r>
  <r>
    <n v="280603"/>
    <x v="57928"/>
    <x v="9106"/>
    <n v="351192"/>
    <d v="2021-05-24T01:06:35"/>
    <x v="1"/>
  </r>
  <r>
    <n v="293727"/>
    <x v="76377"/>
    <x v="9106"/>
    <n v="381626"/>
    <d v="2021-05-24T01:06:35"/>
    <x v="1"/>
  </r>
  <r>
    <n v="310585"/>
    <x v="76378"/>
    <x v="9106"/>
    <n v="347008"/>
    <d v="2021-05-24T01:06:35"/>
    <x v="1"/>
  </r>
  <r>
    <n v="330580"/>
    <x v="76379"/>
    <x v="9106"/>
    <n v="88863"/>
    <d v="2021-05-24T01:06:35"/>
    <x v="1"/>
  </r>
  <r>
    <n v="351778"/>
    <x v="40912"/>
    <x v="9106"/>
    <n v="330333"/>
    <d v="2021-05-24T01:06:35"/>
    <x v="1"/>
  </r>
  <r>
    <n v="355367"/>
    <x v="20299"/>
    <x v="9106"/>
    <n v="439981"/>
    <d v="2021-05-24T01:06:35"/>
    <x v="1"/>
  </r>
  <r>
    <n v="374231"/>
    <x v="76380"/>
    <x v="9106"/>
    <n v="458081"/>
    <d v="2021-05-24T01:06:35"/>
    <x v="1"/>
  </r>
  <r>
    <n v="379689"/>
    <x v="76381"/>
    <x v="9106"/>
    <n v="78646"/>
    <d v="2021-05-24T01:06:35"/>
    <x v="1"/>
  </r>
  <r>
    <n v="397289"/>
    <x v="15448"/>
    <x v="9106"/>
    <n v="191048"/>
    <d v="2021-05-24T01:06:35"/>
    <x v="1"/>
  </r>
  <r>
    <n v="405906"/>
    <x v="76382"/>
    <x v="9106"/>
    <n v="428248"/>
    <d v="2021-05-24T01:06:35"/>
    <x v="1"/>
  </r>
  <r>
    <n v="419793"/>
    <x v="76383"/>
    <x v="9106"/>
    <n v="472908"/>
    <d v="2021-05-24T01:06:35"/>
    <x v="1"/>
  </r>
  <r>
    <n v="115925"/>
    <x v="76384"/>
    <x v="9107"/>
    <n v="311590"/>
    <d v="2021-05-27T04:50:37"/>
    <x v="1"/>
  </r>
  <r>
    <n v="136950"/>
    <x v="6125"/>
    <x v="9107"/>
    <n v="398155"/>
    <d v="2021-05-27T04:50:37"/>
    <x v="1"/>
  </r>
  <r>
    <n v="147454"/>
    <x v="76385"/>
    <x v="9107"/>
    <n v="250679"/>
    <d v="2021-05-27T04:50:37"/>
    <x v="1"/>
  </r>
  <r>
    <n v="149784"/>
    <x v="76386"/>
    <x v="9107"/>
    <n v="88863"/>
    <d v="2021-05-27T04:50:37"/>
    <x v="1"/>
  </r>
  <r>
    <n v="155173"/>
    <x v="25946"/>
    <x v="9107"/>
    <n v="5151"/>
    <d v="2021-05-27T04:50:37"/>
    <x v="1"/>
  </r>
  <r>
    <n v="166034"/>
    <x v="76387"/>
    <x v="9107"/>
    <n v="250679"/>
    <d v="2021-05-27T04:50:37"/>
    <x v="1"/>
  </r>
  <r>
    <n v="189986"/>
    <x v="76388"/>
    <x v="9107"/>
    <n v="411922"/>
    <d v="2021-05-27T04:50:37"/>
    <x v="1"/>
  </r>
  <r>
    <n v="256854"/>
    <x v="76389"/>
    <x v="9107"/>
    <n v="198051"/>
    <d v="2021-05-27T04:50:37"/>
    <x v="1"/>
  </r>
  <r>
    <n v="264080"/>
    <x v="39548"/>
    <x v="9107"/>
    <n v="439981"/>
    <d v="2021-05-27T04:50:37"/>
    <x v="1"/>
  </r>
  <r>
    <n v="272344"/>
    <x v="76390"/>
    <x v="9107"/>
    <n v="89660"/>
    <d v="2021-05-27T04:50:37"/>
    <x v="1"/>
  </r>
  <r>
    <n v="273639"/>
    <x v="76391"/>
    <x v="9107"/>
    <n v="100414"/>
    <d v="2021-05-27T04:50:37"/>
    <x v="1"/>
  </r>
  <r>
    <n v="292500"/>
    <x v="76392"/>
    <x v="9107"/>
    <n v="111367"/>
    <d v="2021-05-27T04:50:37"/>
    <x v="1"/>
  </r>
  <r>
    <n v="345651"/>
    <x v="36888"/>
    <x v="9107"/>
    <n v="111368"/>
    <d v="2021-05-27T04:50:37"/>
    <x v="1"/>
  </r>
  <r>
    <n v="369273"/>
    <x v="76393"/>
    <x v="9107"/>
    <n v="394819"/>
    <d v="2021-05-27T04:50:37"/>
    <x v="1"/>
  </r>
  <r>
    <n v="369927"/>
    <x v="76394"/>
    <x v="9107"/>
    <n v="212452"/>
    <d v="2021-05-27T04:50:37"/>
    <x v="1"/>
  </r>
  <r>
    <n v="401448"/>
    <x v="21777"/>
    <x v="9107"/>
    <n v="311201"/>
    <d v="2021-05-27T04:50:37"/>
    <x v="1"/>
  </r>
  <r>
    <n v="225033"/>
    <x v="7551"/>
    <x v="9108"/>
    <n v="104958"/>
    <d v="2021-06-27T09:51:32"/>
    <x v="0"/>
  </r>
  <r>
    <n v="227692"/>
    <x v="76395"/>
    <x v="9108"/>
    <n v="240439"/>
    <d v="2021-06-27T09:51:32"/>
    <x v="0"/>
  </r>
  <r>
    <n v="240608"/>
    <x v="76396"/>
    <x v="9108"/>
    <n v="171702"/>
    <d v="2021-06-27T09:51:32"/>
    <x v="0"/>
  </r>
  <r>
    <n v="248607"/>
    <x v="30904"/>
    <x v="9108"/>
    <n v="291304"/>
    <d v="2021-06-27T09:51:32"/>
    <x v="0"/>
  </r>
  <r>
    <n v="299702"/>
    <x v="76397"/>
    <x v="9108"/>
    <n v="329376"/>
    <d v="2021-06-27T09:51:32"/>
    <x v="0"/>
  </r>
  <r>
    <n v="318769"/>
    <x v="76398"/>
    <x v="9108"/>
    <n v="351192"/>
    <d v="2021-06-27T09:51:32"/>
    <x v="0"/>
  </r>
  <r>
    <n v="341088"/>
    <x v="76399"/>
    <x v="9108"/>
    <n v="250679"/>
    <d v="2021-06-27T09:51:32"/>
    <x v="0"/>
  </r>
  <r>
    <n v="343123"/>
    <x v="76400"/>
    <x v="9108"/>
    <n v="75550"/>
    <d v="2021-06-27T09:51:32"/>
    <x v="0"/>
  </r>
  <r>
    <n v="350329"/>
    <x v="76401"/>
    <x v="9108"/>
    <n v="112334"/>
    <d v="2021-06-27T09:51:32"/>
    <x v="0"/>
  </r>
  <r>
    <n v="352330"/>
    <x v="76402"/>
    <x v="9108"/>
    <n v="158978"/>
    <d v="2021-06-27T09:51:32"/>
    <x v="0"/>
  </r>
  <r>
    <n v="359270"/>
    <x v="76403"/>
    <x v="9108"/>
    <n v="202914"/>
    <d v="2021-06-27T09:51:32"/>
    <x v="0"/>
  </r>
  <r>
    <n v="367116"/>
    <x v="76404"/>
    <x v="9108"/>
    <n v="228405"/>
    <d v="2021-06-27T09:51:32"/>
    <x v="0"/>
  </r>
  <r>
    <n v="415019"/>
    <x v="60500"/>
    <x v="9108"/>
    <n v="145209"/>
    <d v="2021-06-27T09:51:32"/>
    <x v="0"/>
  </r>
  <r>
    <n v="21536"/>
    <x v="76405"/>
    <x v="9109"/>
    <n v="411922"/>
    <d v="2021-04-22T03:45:50"/>
    <x v="4"/>
  </r>
  <r>
    <n v="42662"/>
    <x v="76406"/>
    <x v="9109"/>
    <n v="62068"/>
    <d v="2021-04-22T03:45:50"/>
    <x v="4"/>
  </r>
  <r>
    <n v="44648"/>
    <x v="76407"/>
    <x v="9109"/>
    <n v="471403"/>
    <d v="2021-04-22T03:45:50"/>
    <x v="4"/>
  </r>
  <r>
    <n v="58481"/>
    <x v="76408"/>
    <x v="9109"/>
    <n v="347393"/>
    <d v="2021-04-22T03:45:50"/>
    <x v="4"/>
  </r>
  <r>
    <n v="69559"/>
    <x v="76409"/>
    <x v="9109"/>
    <n v="70091"/>
    <d v="2021-04-22T03:45:50"/>
    <x v="4"/>
  </r>
  <r>
    <n v="80537"/>
    <x v="76410"/>
    <x v="9109"/>
    <n v="412429"/>
    <d v="2021-04-22T03:45:50"/>
    <x v="4"/>
  </r>
  <r>
    <n v="86795"/>
    <x v="61587"/>
    <x v="9109"/>
    <n v="351192"/>
    <d v="2021-04-22T03:45:50"/>
    <x v="4"/>
  </r>
  <r>
    <n v="123032"/>
    <x v="27571"/>
    <x v="9109"/>
    <n v="250679"/>
    <d v="2021-04-22T03:45:50"/>
    <x v="4"/>
  </r>
  <r>
    <n v="145809"/>
    <x v="76411"/>
    <x v="9109"/>
    <n v="76405"/>
    <d v="2021-04-22T03:45:50"/>
    <x v="4"/>
  </r>
  <r>
    <n v="187418"/>
    <x v="76412"/>
    <x v="9109"/>
    <n v="341692"/>
    <d v="2021-04-22T03:45:50"/>
    <x v="4"/>
  </r>
  <r>
    <n v="248548"/>
    <x v="76413"/>
    <x v="9109"/>
    <n v="227775"/>
    <d v="2021-04-22T03:45:50"/>
    <x v="4"/>
  </r>
  <r>
    <n v="268821"/>
    <x v="76414"/>
    <x v="9109"/>
    <n v="437897"/>
    <d v="2021-04-22T03:45:50"/>
    <x v="4"/>
  </r>
  <r>
    <n v="274944"/>
    <x v="76415"/>
    <x v="9109"/>
    <n v="392070"/>
    <d v="2021-04-22T03:45:50"/>
    <x v="4"/>
  </r>
  <r>
    <n v="303396"/>
    <x v="7784"/>
    <x v="9109"/>
    <n v="470762"/>
    <d v="2021-04-22T03:45:50"/>
    <x v="4"/>
  </r>
  <r>
    <n v="382114"/>
    <x v="76416"/>
    <x v="9109"/>
    <n v="3528"/>
    <d v="2021-04-22T03:45:50"/>
    <x v="4"/>
  </r>
  <r>
    <n v="388280"/>
    <x v="76417"/>
    <x v="9109"/>
    <n v="258219"/>
    <d v="2021-04-22T03:45:50"/>
    <x v="4"/>
  </r>
  <r>
    <n v="395053"/>
    <x v="76418"/>
    <x v="9109"/>
    <n v="230507"/>
    <d v="2021-04-22T03:45:50"/>
    <x v="4"/>
  </r>
  <r>
    <n v="406434"/>
    <x v="76419"/>
    <x v="9109"/>
    <n v="319475"/>
    <d v="2021-04-22T03:45:50"/>
    <x v="4"/>
  </r>
  <r>
    <n v="6773"/>
    <x v="76420"/>
    <x v="9110"/>
    <n v="411922"/>
    <d v="2021-04-09T09:45:36"/>
    <x v="11"/>
  </r>
  <r>
    <n v="8972"/>
    <x v="76421"/>
    <x v="9110"/>
    <n v="379466"/>
    <d v="2021-04-09T09:45:36"/>
    <x v="11"/>
  </r>
  <r>
    <n v="9552"/>
    <x v="76422"/>
    <x v="9110"/>
    <n v="180863"/>
    <d v="2021-04-09T09:45:36"/>
    <x v="11"/>
  </r>
  <r>
    <n v="22605"/>
    <x v="76423"/>
    <x v="9110"/>
    <n v="118549"/>
    <d v="2021-04-09T09:45:36"/>
    <x v="11"/>
  </r>
  <r>
    <n v="69217"/>
    <x v="76424"/>
    <x v="9110"/>
    <n v="299286"/>
    <d v="2021-04-09T09:45:36"/>
    <x v="11"/>
  </r>
  <r>
    <n v="85764"/>
    <x v="76425"/>
    <x v="9110"/>
    <n v="344690"/>
    <d v="2021-04-09T09:45:36"/>
    <x v="11"/>
  </r>
  <r>
    <n v="52802"/>
    <x v="64869"/>
    <x v="9111"/>
    <n v="477440"/>
    <d v="2021-05-06T12:46:29"/>
    <x v="0"/>
  </r>
  <r>
    <n v="106904"/>
    <x v="52971"/>
    <x v="9111"/>
    <n v="303403"/>
    <d v="2021-05-06T12:46:29"/>
    <x v="0"/>
  </r>
  <r>
    <n v="137148"/>
    <x v="76426"/>
    <x v="9111"/>
    <n v="230507"/>
    <d v="2021-05-06T12:46:29"/>
    <x v="0"/>
  </r>
  <r>
    <n v="158649"/>
    <x v="17786"/>
    <x v="9111"/>
    <n v="351192"/>
    <d v="2021-05-06T12:46:29"/>
    <x v="0"/>
  </r>
  <r>
    <n v="186739"/>
    <x v="76427"/>
    <x v="9111"/>
    <n v="7650"/>
    <d v="2021-05-06T12:46:29"/>
    <x v="0"/>
  </r>
  <r>
    <n v="192531"/>
    <x v="76428"/>
    <x v="9111"/>
    <n v="78282"/>
    <d v="2021-05-06T12:46:29"/>
    <x v="0"/>
  </r>
  <r>
    <n v="222647"/>
    <x v="76429"/>
    <x v="9111"/>
    <n v="241713"/>
    <d v="2021-05-06T12:46:29"/>
    <x v="0"/>
  </r>
  <r>
    <n v="238429"/>
    <x v="1569"/>
    <x v="9111"/>
    <n v="52293"/>
    <d v="2021-05-06T12:46:29"/>
    <x v="0"/>
  </r>
  <r>
    <n v="242084"/>
    <x v="2938"/>
    <x v="9111"/>
    <n v="158978"/>
    <d v="2021-05-06T12:46:29"/>
    <x v="0"/>
  </r>
  <r>
    <n v="295599"/>
    <x v="58382"/>
    <x v="9111"/>
    <n v="227775"/>
    <d v="2021-05-06T12:46:29"/>
    <x v="0"/>
  </r>
  <r>
    <n v="312824"/>
    <x v="76430"/>
    <x v="9111"/>
    <n v="204610"/>
    <d v="2021-05-06T12:46:29"/>
    <x v="0"/>
  </r>
  <r>
    <n v="327248"/>
    <x v="76431"/>
    <x v="9111"/>
    <n v="439981"/>
    <d v="2021-05-06T12:46:29"/>
    <x v="0"/>
  </r>
  <r>
    <n v="28568"/>
    <x v="76432"/>
    <x v="9112"/>
    <n v="250679"/>
    <d v="2021-04-25T15:44:54"/>
    <x v="4"/>
  </r>
  <r>
    <n v="30550"/>
    <x v="76433"/>
    <x v="9112"/>
    <n v="60239"/>
    <d v="2021-04-25T15:44:54"/>
    <x v="4"/>
  </r>
  <r>
    <n v="68562"/>
    <x v="76434"/>
    <x v="9112"/>
    <n v="308230"/>
    <d v="2021-04-25T15:44:54"/>
    <x v="4"/>
  </r>
  <r>
    <n v="78142"/>
    <x v="46095"/>
    <x v="9112"/>
    <n v="244574"/>
    <d v="2021-04-25T15:44:54"/>
    <x v="4"/>
  </r>
  <r>
    <n v="89490"/>
    <x v="76018"/>
    <x v="9112"/>
    <n v="286726"/>
    <d v="2021-04-25T15:44:54"/>
    <x v="4"/>
  </r>
  <r>
    <n v="94631"/>
    <x v="76435"/>
    <x v="9112"/>
    <n v="118549"/>
    <d v="2021-04-25T15:44:54"/>
    <x v="4"/>
  </r>
  <r>
    <n v="126340"/>
    <x v="55420"/>
    <x v="9112"/>
    <n v="258219"/>
    <d v="2021-04-25T15:44:54"/>
    <x v="4"/>
  </r>
  <r>
    <n v="131184"/>
    <x v="76436"/>
    <x v="9112"/>
    <n v="321534"/>
    <d v="2021-04-25T15:44:54"/>
    <x v="4"/>
  </r>
  <r>
    <n v="175312"/>
    <x v="76437"/>
    <x v="9112"/>
    <n v="82901"/>
    <d v="2021-04-25T15:44:54"/>
    <x v="4"/>
  </r>
  <r>
    <n v="187382"/>
    <x v="76438"/>
    <x v="9112"/>
    <n v="175444"/>
    <d v="2021-04-25T15:44:54"/>
    <x v="4"/>
  </r>
  <r>
    <n v="201258"/>
    <x v="76439"/>
    <x v="9112"/>
    <n v="21407"/>
    <d v="2021-04-25T15:44:54"/>
    <x v="4"/>
  </r>
  <r>
    <n v="279362"/>
    <x v="34606"/>
    <x v="9112"/>
    <n v="165821"/>
    <d v="2021-04-25T15:44:54"/>
    <x v="4"/>
  </r>
  <r>
    <n v="285866"/>
    <x v="76440"/>
    <x v="9112"/>
    <n v="373732"/>
    <d v="2021-04-25T15:44:54"/>
    <x v="4"/>
  </r>
  <r>
    <n v="292887"/>
    <x v="76441"/>
    <x v="9112"/>
    <n v="343491"/>
    <d v="2021-04-25T15:44:54"/>
    <x v="4"/>
  </r>
  <r>
    <n v="300892"/>
    <x v="76442"/>
    <x v="9112"/>
    <n v="154256"/>
    <d v="2021-04-25T15:44:54"/>
    <x v="4"/>
  </r>
  <r>
    <n v="303579"/>
    <x v="323"/>
    <x v="9112"/>
    <n v="413446"/>
    <d v="2021-04-25T15:44:54"/>
    <x v="4"/>
  </r>
  <r>
    <n v="306677"/>
    <x v="76443"/>
    <x v="9112"/>
    <n v="411922"/>
    <d v="2021-04-25T15:44:54"/>
    <x v="4"/>
  </r>
  <r>
    <n v="343265"/>
    <x v="76444"/>
    <x v="9112"/>
    <n v="191893"/>
    <d v="2021-04-25T15:44:54"/>
    <x v="4"/>
  </r>
  <r>
    <n v="389062"/>
    <x v="76445"/>
    <x v="9112"/>
    <n v="298705"/>
    <d v="2021-04-25T15:44:54"/>
    <x v="4"/>
  </r>
  <r>
    <n v="395871"/>
    <x v="53012"/>
    <x v="9112"/>
    <n v="172251"/>
    <d v="2021-04-25T15:44:54"/>
    <x v="4"/>
  </r>
  <r>
    <n v="420062"/>
    <x v="76446"/>
    <x v="9112"/>
    <n v="240646"/>
    <d v="2021-04-25T15:44:54"/>
    <x v="4"/>
  </r>
  <r>
    <n v="13789"/>
    <x v="76447"/>
    <x v="9113"/>
    <n v="405774"/>
    <d v="2021-04-17T07:36:54"/>
    <x v="6"/>
  </r>
  <r>
    <n v="14867"/>
    <x v="76448"/>
    <x v="9113"/>
    <n v="163078"/>
    <d v="2021-04-17T07:36:54"/>
    <x v="6"/>
  </r>
  <r>
    <n v="16722"/>
    <x v="76449"/>
    <x v="9113"/>
    <n v="285680"/>
    <d v="2021-04-17T07:36:54"/>
    <x v="6"/>
  </r>
  <r>
    <n v="35802"/>
    <x v="76450"/>
    <x v="9113"/>
    <n v="165821"/>
    <d v="2021-04-17T07:36:54"/>
    <x v="6"/>
  </r>
  <r>
    <n v="53681"/>
    <x v="7900"/>
    <x v="9113"/>
    <n v="127233"/>
    <d v="2021-04-17T07:36:54"/>
    <x v="6"/>
  </r>
  <r>
    <n v="59096"/>
    <x v="76451"/>
    <x v="9113"/>
    <n v="244574"/>
    <d v="2021-04-17T07:36:54"/>
    <x v="6"/>
  </r>
  <r>
    <n v="84734"/>
    <x v="76452"/>
    <x v="9113"/>
    <n v="242428"/>
    <d v="2021-04-17T07:36:54"/>
    <x v="6"/>
  </r>
  <r>
    <n v="93206"/>
    <x v="76453"/>
    <x v="9113"/>
    <n v="250679"/>
    <d v="2021-04-17T07:36:54"/>
    <x v="6"/>
  </r>
  <r>
    <n v="112970"/>
    <x v="76454"/>
    <x v="9113"/>
    <n v="477440"/>
    <d v="2021-04-17T07:36:54"/>
    <x v="6"/>
  </r>
  <r>
    <n v="143299"/>
    <x v="57941"/>
    <x v="9113"/>
    <n v="409500"/>
    <d v="2021-04-17T07:36:54"/>
    <x v="6"/>
  </r>
  <r>
    <n v="149864"/>
    <x v="76455"/>
    <x v="9113"/>
    <n v="43842"/>
    <d v="2021-04-17T07:36:54"/>
    <x v="6"/>
  </r>
  <r>
    <n v="186424"/>
    <x v="46554"/>
    <x v="9113"/>
    <n v="158978"/>
    <d v="2021-04-17T07:36:54"/>
    <x v="6"/>
  </r>
  <r>
    <n v="255327"/>
    <x v="76456"/>
    <x v="9113"/>
    <n v="411922"/>
    <d v="2021-04-17T07:36:54"/>
    <x v="6"/>
  </r>
  <r>
    <n v="269887"/>
    <x v="76457"/>
    <x v="9113"/>
    <n v="70091"/>
    <d v="2021-04-17T07:36:54"/>
    <x v="6"/>
  </r>
  <r>
    <n v="391179"/>
    <x v="67576"/>
    <x v="9113"/>
    <n v="347393"/>
    <d v="2021-04-17T07:36:54"/>
    <x v="6"/>
  </r>
  <r>
    <n v="106684"/>
    <x v="16821"/>
    <x v="9114"/>
    <n v="348155"/>
    <d v="2021-05-25T15:46:38"/>
    <x v="0"/>
  </r>
  <r>
    <n v="126664"/>
    <x v="73879"/>
    <x v="9114"/>
    <n v="347393"/>
    <d v="2021-05-25T15:46:38"/>
    <x v="0"/>
  </r>
  <r>
    <n v="204143"/>
    <x v="76458"/>
    <x v="9114"/>
    <n v="264032"/>
    <d v="2021-05-25T15:46:38"/>
    <x v="0"/>
  </r>
  <r>
    <n v="230424"/>
    <x v="76459"/>
    <x v="9114"/>
    <n v="469849"/>
    <d v="2021-05-25T15:46:38"/>
    <x v="0"/>
  </r>
  <r>
    <n v="246594"/>
    <x v="76460"/>
    <x v="9114"/>
    <n v="214224"/>
    <d v="2021-05-25T15:46:38"/>
    <x v="0"/>
  </r>
  <r>
    <n v="264537"/>
    <x v="76461"/>
    <x v="9114"/>
    <n v="97294"/>
    <d v="2021-05-25T15:46:38"/>
    <x v="0"/>
  </r>
  <r>
    <n v="270351"/>
    <x v="76462"/>
    <x v="9114"/>
    <n v="244574"/>
    <d v="2021-05-25T15:46:38"/>
    <x v="0"/>
  </r>
  <r>
    <n v="276317"/>
    <x v="76463"/>
    <x v="9114"/>
    <n v="68991"/>
    <d v="2021-05-25T15:46:38"/>
    <x v="0"/>
  </r>
  <r>
    <n v="325706"/>
    <x v="76464"/>
    <x v="9114"/>
    <n v="396575"/>
    <d v="2021-05-25T15:46:38"/>
    <x v="0"/>
  </r>
  <r>
    <n v="383104"/>
    <x v="76465"/>
    <x v="9114"/>
    <n v="432050"/>
    <d v="2021-05-25T15:46:38"/>
    <x v="0"/>
  </r>
  <r>
    <n v="388043"/>
    <x v="76466"/>
    <x v="9114"/>
    <n v="426727"/>
    <d v="2021-05-25T15:46:38"/>
    <x v="0"/>
  </r>
  <r>
    <n v="392878"/>
    <x v="76467"/>
    <x v="9114"/>
    <n v="411922"/>
    <d v="2021-05-25T15:46:38"/>
    <x v="0"/>
  </r>
  <r>
    <n v="27994"/>
    <x v="76468"/>
    <x v="9115"/>
    <n v="158978"/>
    <d v="2021-04-25T12:20:23"/>
    <x v="1"/>
  </r>
  <r>
    <n v="31474"/>
    <x v="76469"/>
    <x v="9115"/>
    <n v="119655"/>
    <d v="2021-04-25T12:20:23"/>
    <x v="1"/>
  </r>
  <r>
    <n v="85173"/>
    <x v="76470"/>
    <x v="9115"/>
    <n v="324991"/>
    <d v="2021-04-25T12:20:23"/>
    <x v="1"/>
  </r>
  <r>
    <n v="159455"/>
    <x v="76471"/>
    <x v="9115"/>
    <n v="348155"/>
    <d v="2021-04-25T12:20:23"/>
    <x v="1"/>
  </r>
  <r>
    <n v="175677"/>
    <x v="76472"/>
    <x v="9115"/>
    <n v="227775"/>
    <d v="2021-04-25T12:20:23"/>
    <x v="1"/>
  </r>
  <r>
    <n v="186705"/>
    <x v="76473"/>
    <x v="9115"/>
    <n v="411922"/>
    <d v="2021-04-25T12:20:23"/>
    <x v="1"/>
  </r>
  <r>
    <n v="197095"/>
    <x v="76474"/>
    <x v="9115"/>
    <n v="192331"/>
    <d v="2021-04-25T12:20:23"/>
    <x v="1"/>
  </r>
  <r>
    <n v="212152"/>
    <x v="76475"/>
    <x v="9115"/>
    <n v="122902"/>
    <d v="2021-04-25T12:20:23"/>
    <x v="1"/>
  </r>
  <r>
    <n v="241463"/>
    <x v="76476"/>
    <x v="9115"/>
    <n v="479020"/>
    <d v="2021-04-25T12:20:23"/>
    <x v="1"/>
  </r>
  <r>
    <n v="305943"/>
    <x v="2069"/>
    <x v="9115"/>
    <n v="146665"/>
    <d v="2021-04-25T12:20:23"/>
    <x v="1"/>
  </r>
  <r>
    <n v="315573"/>
    <x v="46386"/>
    <x v="9115"/>
    <n v="153893"/>
    <d v="2021-04-25T12:20:23"/>
    <x v="1"/>
  </r>
  <r>
    <n v="325083"/>
    <x v="60036"/>
    <x v="9115"/>
    <n v="99975"/>
    <d v="2021-04-25T12:20:23"/>
    <x v="1"/>
  </r>
  <r>
    <n v="302460"/>
    <x v="29675"/>
    <x v="9116"/>
    <n v="154256"/>
    <d v="2021-07-21T06:31:31"/>
    <x v="1"/>
  </r>
  <r>
    <n v="311633"/>
    <x v="43169"/>
    <x v="9116"/>
    <n v="122902"/>
    <d v="2021-07-21T06:31:31"/>
    <x v="1"/>
  </r>
  <r>
    <n v="19925"/>
    <x v="76477"/>
    <x v="9117"/>
    <n v="411922"/>
    <d v="2021-04-21T10:31:26"/>
    <x v="0"/>
  </r>
  <r>
    <n v="66391"/>
    <x v="76478"/>
    <x v="9117"/>
    <n v="302811"/>
    <d v="2021-04-21T10:31:26"/>
    <x v="0"/>
  </r>
  <r>
    <n v="77683"/>
    <x v="76479"/>
    <x v="9117"/>
    <n v="182984"/>
    <d v="2021-04-21T10:31:26"/>
    <x v="0"/>
  </r>
  <r>
    <n v="96965"/>
    <x v="76480"/>
    <x v="9117"/>
    <n v="364695"/>
    <d v="2021-04-21T10:31:26"/>
    <x v="0"/>
  </r>
  <r>
    <n v="29520"/>
    <x v="76481"/>
    <x v="9118"/>
    <n v="347008"/>
    <d v="2021-04-26T06:20:11"/>
    <x v="6"/>
  </r>
  <r>
    <n v="34656"/>
    <x v="14926"/>
    <x v="9118"/>
    <n v="20534"/>
    <d v="2021-04-26T06:20:11"/>
    <x v="6"/>
  </r>
  <r>
    <n v="65965"/>
    <x v="76482"/>
    <x v="9118"/>
    <n v="21760"/>
    <d v="2021-04-26T06:20:11"/>
    <x v="6"/>
  </r>
  <r>
    <n v="74068"/>
    <x v="43034"/>
    <x v="9118"/>
    <n v="332057"/>
    <d v="2021-04-26T06:20:11"/>
    <x v="6"/>
  </r>
  <r>
    <n v="90662"/>
    <x v="76483"/>
    <x v="9118"/>
    <n v="437047"/>
    <d v="2021-04-26T06:20:11"/>
    <x v="6"/>
  </r>
  <r>
    <n v="124223"/>
    <x v="26145"/>
    <x v="9118"/>
    <n v="343712"/>
    <d v="2021-04-26T06:20:11"/>
    <x v="6"/>
  </r>
  <r>
    <n v="132019"/>
    <x v="76484"/>
    <x v="9118"/>
    <n v="158978"/>
    <d v="2021-04-26T06:20:11"/>
    <x v="6"/>
  </r>
  <r>
    <n v="183048"/>
    <x v="76485"/>
    <x v="9118"/>
    <n v="106160"/>
    <d v="2021-04-26T06:20:11"/>
    <x v="6"/>
  </r>
  <r>
    <n v="201462"/>
    <x v="76486"/>
    <x v="9118"/>
    <n v="183290"/>
    <d v="2021-04-26T06:20:11"/>
    <x v="6"/>
  </r>
  <r>
    <n v="204872"/>
    <x v="66173"/>
    <x v="9118"/>
    <n v="62570"/>
    <d v="2021-04-26T06:20:11"/>
    <x v="6"/>
  </r>
  <r>
    <n v="263435"/>
    <x v="76487"/>
    <x v="9118"/>
    <n v="119030"/>
    <d v="2021-04-26T06:20:11"/>
    <x v="6"/>
  </r>
  <r>
    <n v="265456"/>
    <x v="76488"/>
    <x v="9118"/>
    <n v="347393"/>
    <d v="2021-04-26T06:20:11"/>
    <x v="6"/>
  </r>
  <r>
    <n v="267809"/>
    <x v="76489"/>
    <x v="9118"/>
    <n v="458081"/>
    <d v="2021-04-26T06:20:11"/>
    <x v="6"/>
  </r>
  <r>
    <n v="287496"/>
    <x v="76490"/>
    <x v="9118"/>
    <n v="250679"/>
    <d v="2021-04-26T06:20:11"/>
    <x v="6"/>
  </r>
  <r>
    <n v="324467"/>
    <x v="65663"/>
    <x v="9118"/>
    <n v="478593"/>
    <d v="2021-04-26T06:20:11"/>
    <x v="6"/>
  </r>
  <r>
    <n v="325241"/>
    <x v="7025"/>
    <x v="9118"/>
    <n v="152985"/>
    <d v="2021-04-26T06:20:11"/>
    <x v="6"/>
  </r>
  <r>
    <n v="328315"/>
    <x v="76491"/>
    <x v="9118"/>
    <n v="468237"/>
    <d v="2021-04-26T06:20:11"/>
    <x v="6"/>
  </r>
  <r>
    <n v="360611"/>
    <x v="71168"/>
    <x v="9118"/>
    <n v="324991"/>
    <d v="2021-04-26T06:20:11"/>
    <x v="6"/>
  </r>
  <r>
    <n v="364862"/>
    <x v="76492"/>
    <x v="9118"/>
    <n v="245930"/>
    <d v="2021-04-26T06:20:11"/>
    <x v="6"/>
  </r>
  <r>
    <n v="386507"/>
    <x v="76493"/>
    <x v="9118"/>
    <n v="411922"/>
    <d v="2021-04-26T06:20:11"/>
    <x v="6"/>
  </r>
  <r>
    <n v="420173"/>
    <x v="76494"/>
    <x v="9118"/>
    <n v="209666"/>
    <d v="2021-04-26T06:20:11"/>
    <x v="6"/>
  </r>
  <r>
    <n v="21878"/>
    <x v="76495"/>
    <x v="9119"/>
    <n v="250247"/>
    <d v="2021-04-22T19:55:32"/>
    <x v="0"/>
  </r>
  <r>
    <n v="48372"/>
    <x v="76496"/>
    <x v="9119"/>
    <n v="387595"/>
    <d v="2021-04-22T19:55:32"/>
    <x v="0"/>
  </r>
  <r>
    <n v="78622"/>
    <x v="76497"/>
    <x v="9119"/>
    <n v="243858"/>
    <d v="2021-04-22T19:55:32"/>
    <x v="0"/>
  </r>
  <r>
    <n v="85207"/>
    <x v="76498"/>
    <x v="9119"/>
    <n v="258219"/>
    <d v="2021-04-22T19:55:32"/>
    <x v="0"/>
  </r>
  <r>
    <n v="127326"/>
    <x v="12747"/>
    <x v="9119"/>
    <n v="250679"/>
    <d v="2021-04-22T19:55:32"/>
    <x v="0"/>
  </r>
  <r>
    <n v="171956"/>
    <x v="52430"/>
    <x v="9119"/>
    <n v="379466"/>
    <d v="2021-04-22T19:55:32"/>
    <x v="0"/>
  </r>
  <r>
    <n v="236341"/>
    <x v="58791"/>
    <x v="9119"/>
    <n v="230507"/>
    <d v="2021-04-22T19:55:32"/>
    <x v="0"/>
  </r>
  <r>
    <n v="242512"/>
    <x v="69158"/>
    <x v="9119"/>
    <n v="392434"/>
    <d v="2021-04-22T19:55:32"/>
    <x v="0"/>
  </r>
  <r>
    <n v="249152"/>
    <x v="18716"/>
    <x v="9119"/>
    <n v="104958"/>
    <d v="2021-04-22T19:55:32"/>
    <x v="0"/>
  </r>
  <r>
    <n v="293962"/>
    <x v="76499"/>
    <x v="9119"/>
    <n v="266557"/>
    <d v="2021-04-22T19:55:32"/>
    <x v="0"/>
  </r>
  <r>
    <n v="296693"/>
    <x v="76500"/>
    <x v="9119"/>
    <n v="439981"/>
    <d v="2021-04-22T19:55:32"/>
    <x v="0"/>
  </r>
  <r>
    <n v="303442"/>
    <x v="76501"/>
    <x v="9119"/>
    <n v="228264"/>
    <d v="2021-04-22T19:55:32"/>
    <x v="0"/>
  </r>
  <r>
    <n v="341214"/>
    <x v="76502"/>
    <x v="9119"/>
    <n v="98704"/>
    <d v="2021-04-22T19:55:32"/>
    <x v="0"/>
  </r>
  <r>
    <n v="379359"/>
    <x v="76503"/>
    <x v="9119"/>
    <n v="472908"/>
    <d v="2021-04-22T19:55:32"/>
    <x v="0"/>
  </r>
  <r>
    <n v="383821"/>
    <x v="20676"/>
    <x v="9119"/>
    <n v="266896"/>
    <d v="2021-04-22T19:55:32"/>
    <x v="0"/>
  </r>
  <r>
    <n v="219336"/>
    <x v="76504"/>
    <x v="9120"/>
    <n v="345044"/>
    <d v="2021-06-26T10:52:12"/>
    <x v="1"/>
  </r>
  <r>
    <n v="229553"/>
    <x v="76505"/>
    <x v="9120"/>
    <n v="16029"/>
    <d v="2021-06-26T10:52:12"/>
    <x v="1"/>
  </r>
  <r>
    <n v="253466"/>
    <x v="76506"/>
    <x v="9120"/>
    <n v="23892"/>
    <d v="2021-06-26T10:52:12"/>
    <x v="1"/>
  </r>
  <r>
    <n v="271731"/>
    <x v="5754"/>
    <x v="9120"/>
    <n v="63666"/>
    <d v="2021-06-26T10:52:12"/>
    <x v="1"/>
  </r>
  <r>
    <n v="342095"/>
    <x v="30248"/>
    <x v="9120"/>
    <n v="258219"/>
    <d v="2021-06-26T10:52:12"/>
    <x v="1"/>
  </r>
  <r>
    <n v="351322"/>
    <x v="76507"/>
    <x v="9120"/>
    <n v="351192"/>
    <d v="2021-06-26T10:52:12"/>
    <x v="1"/>
  </r>
  <r>
    <n v="367205"/>
    <x v="76508"/>
    <x v="9120"/>
    <n v="411922"/>
    <d v="2021-06-26T10:52:12"/>
    <x v="1"/>
  </r>
  <r>
    <n v="392862"/>
    <x v="17360"/>
    <x v="9120"/>
    <n v="126107"/>
    <d v="2021-06-26T10:52:12"/>
    <x v="1"/>
  </r>
  <r>
    <n v="405175"/>
    <x v="76509"/>
    <x v="9120"/>
    <n v="192331"/>
    <d v="2021-06-26T10:52:12"/>
    <x v="1"/>
  </r>
  <r>
    <n v="50368"/>
    <x v="55220"/>
    <x v="9121"/>
    <n v="440825"/>
    <d v="2021-05-06T13:50:19"/>
    <x v="5"/>
  </r>
  <r>
    <n v="64802"/>
    <x v="76510"/>
    <x v="9121"/>
    <n v="118549"/>
    <d v="2021-05-06T13:50:19"/>
    <x v="5"/>
  </r>
  <r>
    <n v="122010"/>
    <x v="76511"/>
    <x v="9121"/>
    <n v="357547"/>
    <d v="2021-05-06T13:50:19"/>
    <x v="5"/>
  </r>
  <r>
    <n v="133683"/>
    <x v="76512"/>
    <x v="9121"/>
    <n v="227775"/>
    <d v="2021-05-06T13:50:19"/>
    <x v="5"/>
  </r>
  <r>
    <n v="139036"/>
    <x v="76513"/>
    <x v="9121"/>
    <n v="23621"/>
    <d v="2021-05-06T13:50:19"/>
    <x v="5"/>
  </r>
  <r>
    <n v="164530"/>
    <x v="76514"/>
    <x v="9121"/>
    <n v="191893"/>
    <d v="2021-05-06T13:50:19"/>
    <x v="5"/>
  </r>
  <r>
    <n v="165051"/>
    <x v="76515"/>
    <x v="9121"/>
    <n v="347008"/>
    <d v="2021-05-06T13:50:19"/>
    <x v="5"/>
  </r>
  <r>
    <n v="169856"/>
    <x v="27047"/>
    <x v="9121"/>
    <n v="391162"/>
    <d v="2021-05-06T13:50:19"/>
    <x v="5"/>
  </r>
  <r>
    <n v="174598"/>
    <x v="76516"/>
    <x v="9121"/>
    <n v="213037"/>
    <d v="2021-05-06T13:50:19"/>
    <x v="5"/>
  </r>
  <r>
    <n v="219158"/>
    <x v="76517"/>
    <x v="9121"/>
    <n v="75550"/>
    <d v="2021-05-06T13:50:19"/>
    <x v="5"/>
  </r>
  <r>
    <n v="7719"/>
    <x v="76518"/>
    <x v="9122"/>
    <n v="454895"/>
    <d v="2021-04-11T02:36:05"/>
    <x v="4"/>
  </r>
  <r>
    <n v="8323"/>
    <x v="76519"/>
    <x v="9122"/>
    <n v="153893"/>
    <d v="2021-04-11T02:36:05"/>
    <x v="4"/>
  </r>
  <r>
    <n v="8645"/>
    <x v="76520"/>
    <x v="9122"/>
    <n v="347008"/>
    <d v="2021-04-11T02:36:05"/>
    <x v="4"/>
  </r>
  <r>
    <n v="18761"/>
    <x v="76521"/>
    <x v="9122"/>
    <n v="60239"/>
    <d v="2021-04-11T02:36:05"/>
    <x v="4"/>
  </r>
  <r>
    <n v="38948"/>
    <x v="76522"/>
    <x v="9122"/>
    <n v="411922"/>
    <d v="2021-04-11T02:36:05"/>
    <x v="4"/>
  </r>
  <r>
    <n v="41884"/>
    <x v="76523"/>
    <x v="9122"/>
    <n v="242428"/>
    <d v="2021-04-11T02:36:05"/>
    <x v="4"/>
  </r>
  <r>
    <n v="67516"/>
    <x v="629"/>
    <x v="9122"/>
    <n v="470762"/>
    <d v="2021-04-11T02:36:05"/>
    <x v="4"/>
  </r>
  <r>
    <n v="70704"/>
    <x v="76524"/>
    <x v="9122"/>
    <n v="191893"/>
    <d v="2021-04-11T02:36:05"/>
    <x v="4"/>
  </r>
  <r>
    <n v="98846"/>
    <x v="76525"/>
    <x v="9122"/>
    <n v="53136"/>
    <d v="2021-04-11T02:36:05"/>
    <x v="4"/>
  </r>
  <r>
    <n v="105929"/>
    <x v="76526"/>
    <x v="9122"/>
    <n v="84062"/>
    <d v="2021-04-11T02:36:05"/>
    <x v="4"/>
  </r>
  <r>
    <n v="128918"/>
    <x v="48465"/>
    <x v="9122"/>
    <n v="172536"/>
    <d v="2021-04-11T02:36:05"/>
    <x v="4"/>
  </r>
  <r>
    <n v="153937"/>
    <x v="76527"/>
    <x v="9122"/>
    <n v="347393"/>
    <d v="2021-04-11T02:36:05"/>
    <x v="4"/>
  </r>
  <r>
    <n v="186534"/>
    <x v="76528"/>
    <x v="9122"/>
    <n v="373415"/>
    <d v="2021-04-11T02:36:05"/>
    <x v="4"/>
  </r>
  <r>
    <n v="190785"/>
    <x v="76529"/>
    <x v="9122"/>
    <n v="230778"/>
    <d v="2021-04-11T02:36:05"/>
    <x v="4"/>
  </r>
  <r>
    <n v="271062"/>
    <x v="66270"/>
    <x v="9122"/>
    <n v="423117"/>
    <d v="2021-04-11T02:36:05"/>
    <x v="4"/>
  </r>
  <r>
    <n v="281748"/>
    <x v="76530"/>
    <x v="9122"/>
    <n v="230507"/>
    <d v="2021-04-11T02:36:05"/>
    <x v="4"/>
  </r>
  <r>
    <n v="294456"/>
    <x v="74298"/>
    <x v="9122"/>
    <n v="62068"/>
    <d v="2021-04-11T02:36:05"/>
    <x v="4"/>
  </r>
  <r>
    <n v="315686"/>
    <x v="18554"/>
    <x v="9122"/>
    <n v="158978"/>
    <d v="2021-04-11T02:36:05"/>
    <x v="4"/>
  </r>
  <r>
    <n v="318308"/>
    <x v="39949"/>
    <x v="9122"/>
    <n v="19525"/>
    <d v="2021-04-11T02:36:05"/>
    <x v="4"/>
  </r>
  <r>
    <n v="349872"/>
    <x v="76531"/>
    <x v="9122"/>
    <n v="397"/>
    <d v="2021-04-11T02:36:05"/>
    <x v="4"/>
  </r>
  <r>
    <n v="400297"/>
    <x v="6882"/>
    <x v="9122"/>
    <n v="235960"/>
    <d v="2021-04-11T02:36:05"/>
    <x v="4"/>
  </r>
  <r>
    <n v="402066"/>
    <x v="76532"/>
    <x v="9122"/>
    <n v="266896"/>
    <d v="2021-04-11T02:36:05"/>
    <x v="4"/>
  </r>
  <r>
    <n v="209469"/>
    <x v="76533"/>
    <x v="9123"/>
    <n v="134973"/>
    <d v="2021-06-24T05:22:20"/>
    <x v="0"/>
  </r>
  <r>
    <n v="256153"/>
    <x v="76534"/>
    <x v="9123"/>
    <n v="343491"/>
    <d v="2021-06-24T05:22:20"/>
    <x v="0"/>
  </r>
  <r>
    <n v="294752"/>
    <x v="76535"/>
    <x v="9123"/>
    <n v="7650"/>
    <d v="2021-06-24T05:22:20"/>
    <x v="0"/>
  </r>
  <r>
    <n v="302158"/>
    <x v="76536"/>
    <x v="9123"/>
    <n v="219311"/>
    <d v="2021-06-24T05:22:20"/>
    <x v="0"/>
  </r>
  <r>
    <n v="312705"/>
    <x v="76537"/>
    <x v="9123"/>
    <n v="404226"/>
    <d v="2021-06-24T05:22:20"/>
    <x v="0"/>
  </r>
  <r>
    <n v="411001"/>
    <x v="76538"/>
    <x v="9123"/>
    <n v="129074"/>
    <d v="2021-06-24T05:22:20"/>
    <x v="0"/>
  </r>
  <r>
    <n v="418217"/>
    <x v="76539"/>
    <x v="9123"/>
    <n v="198073"/>
    <d v="2021-06-24T05:22:20"/>
    <x v="0"/>
  </r>
  <r>
    <n v="112173"/>
    <x v="60298"/>
    <x v="9124"/>
    <n v="103943"/>
    <d v="2021-05-27T09:56:33"/>
    <x v="0"/>
  </r>
  <r>
    <n v="114169"/>
    <x v="76540"/>
    <x v="9124"/>
    <n v="411922"/>
    <d v="2021-05-27T09:56:33"/>
    <x v="0"/>
  </r>
  <r>
    <n v="154493"/>
    <x v="76541"/>
    <x v="9124"/>
    <n v="158978"/>
    <d v="2021-05-27T09:56:33"/>
    <x v="0"/>
  </r>
  <r>
    <n v="21058"/>
    <x v="74822"/>
    <x v="9125"/>
    <n v="382118"/>
    <d v="2021-04-22T12:13:49"/>
    <x v="1"/>
  </r>
  <r>
    <n v="31689"/>
    <x v="16548"/>
    <x v="9125"/>
    <n v="301549"/>
    <d v="2021-04-22T12:13:49"/>
    <x v="1"/>
  </r>
  <r>
    <n v="53504"/>
    <x v="13052"/>
    <x v="9125"/>
    <n v="304128"/>
    <d v="2021-04-22T12:13:49"/>
    <x v="1"/>
  </r>
  <r>
    <n v="68790"/>
    <x v="76542"/>
    <x v="9125"/>
    <n v="411922"/>
    <d v="2021-04-22T12:13:49"/>
    <x v="1"/>
  </r>
  <r>
    <n v="90109"/>
    <x v="6569"/>
    <x v="9125"/>
    <n v="250679"/>
    <d v="2021-04-22T12:13:49"/>
    <x v="1"/>
  </r>
  <r>
    <n v="101083"/>
    <x v="76543"/>
    <x v="9125"/>
    <n v="406570"/>
    <d v="2021-04-22T12:13:49"/>
    <x v="1"/>
  </r>
  <r>
    <n v="101938"/>
    <x v="50851"/>
    <x v="9125"/>
    <n v="230507"/>
    <d v="2021-04-22T12:13:49"/>
    <x v="1"/>
  </r>
  <r>
    <n v="113916"/>
    <x v="51397"/>
    <x v="9125"/>
    <n v="118549"/>
    <d v="2021-04-22T12:13:49"/>
    <x v="1"/>
  </r>
  <r>
    <n v="211907"/>
    <x v="12923"/>
    <x v="9125"/>
    <n v="204394"/>
    <d v="2021-04-22T12:13:49"/>
    <x v="1"/>
  </r>
  <r>
    <n v="256490"/>
    <x v="76544"/>
    <x v="9125"/>
    <n v="355548"/>
    <d v="2021-04-22T12:13:49"/>
    <x v="1"/>
  </r>
  <r>
    <n v="279272"/>
    <x v="76545"/>
    <x v="9125"/>
    <n v="300941"/>
    <d v="2021-04-22T12:13:49"/>
    <x v="1"/>
  </r>
  <r>
    <n v="305601"/>
    <x v="76546"/>
    <x v="9125"/>
    <n v="330576"/>
    <d v="2021-04-22T12:13:49"/>
    <x v="1"/>
  </r>
  <r>
    <n v="393765"/>
    <x v="76547"/>
    <x v="9125"/>
    <n v="168838"/>
    <d v="2021-04-22T12:13:49"/>
    <x v="1"/>
  </r>
  <r>
    <n v="13731"/>
    <x v="76548"/>
    <x v="9126"/>
    <n v="326295"/>
    <d v="2021-04-17T13:14:59"/>
    <x v="6"/>
  </r>
  <r>
    <n v="21154"/>
    <x v="76549"/>
    <x v="9126"/>
    <n v="118549"/>
    <d v="2021-04-17T13:14:59"/>
    <x v="6"/>
  </r>
  <r>
    <n v="37835"/>
    <x v="62083"/>
    <x v="9126"/>
    <n v="351192"/>
    <d v="2021-04-17T13:14:59"/>
    <x v="6"/>
  </r>
  <r>
    <n v="50388"/>
    <x v="33801"/>
    <x v="9126"/>
    <n v="411922"/>
    <d v="2021-04-17T13:14:59"/>
    <x v="6"/>
  </r>
  <r>
    <n v="50758"/>
    <x v="76550"/>
    <x v="9126"/>
    <n v="153893"/>
    <d v="2021-04-17T13:14:59"/>
    <x v="6"/>
  </r>
  <r>
    <n v="74277"/>
    <x v="19379"/>
    <x v="9126"/>
    <n v="347393"/>
    <d v="2021-04-17T13:14:59"/>
    <x v="6"/>
  </r>
  <r>
    <n v="82287"/>
    <x v="76551"/>
    <x v="9126"/>
    <n v="7830"/>
    <d v="2021-04-17T13:14:59"/>
    <x v="6"/>
  </r>
  <r>
    <n v="92052"/>
    <x v="76552"/>
    <x v="9126"/>
    <n v="109155"/>
    <d v="2021-04-17T13:14:59"/>
    <x v="6"/>
  </r>
  <r>
    <n v="109831"/>
    <x v="22383"/>
    <x v="9127"/>
    <n v="250679"/>
    <d v="2021-05-26T23:48:56"/>
    <x v="4"/>
  </r>
  <r>
    <n v="113734"/>
    <x v="76553"/>
    <x v="9127"/>
    <n v="439981"/>
    <d v="2021-05-26T23:48:56"/>
    <x v="4"/>
  </r>
  <r>
    <n v="123372"/>
    <x v="76554"/>
    <x v="9127"/>
    <n v="411922"/>
    <d v="2021-05-26T23:48:56"/>
    <x v="4"/>
  </r>
  <r>
    <n v="145979"/>
    <x v="76555"/>
    <x v="9127"/>
    <n v="470762"/>
    <d v="2021-05-26T23:48:56"/>
    <x v="4"/>
  </r>
  <r>
    <n v="172238"/>
    <x v="76556"/>
    <x v="9127"/>
    <n v="328491"/>
    <d v="2021-05-26T23:48:56"/>
    <x v="4"/>
  </r>
  <r>
    <n v="197915"/>
    <x v="76557"/>
    <x v="9127"/>
    <n v="351192"/>
    <d v="2021-05-26T23:48:56"/>
    <x v="4"/>
  </r>
  <r>
    <n v="224169"/>
    <x v="76558"/>
    <x v="9127"/>
    <n v="98704"/>
    <d v="2021-05-26T23:48:56"/>
    <x v="4"/>
  </r>
  <r>
    <n v="246506"/>
    <x v="76559"/>
    <x v="9127"/>
    <n v="314516"/>
    <d v="2021-05-26T23:48:56"/>
    <x v="4"/>
  </r>
  <r>
    <n v="255239"/>
    <x v="41857"/>
    <x v="9127"/>
    <n v="377180"/>
    <d v="2021-05-26T23:48:56"/>
    <x v="4"/>
  </r>
  <r>
    <n v="263091"/>
    <x v="76560"/>
    <x v="9127"/>
    <n v="392434"/>
    <d v="2021-05-26T23:48:56"/>
    <x v="4"/>
  </r>
  <r>
    <n v="312950"/>
    <x v="76561"/>
    <x v="9127"/>
    <n v="401945"/>
    <d v="2021-05-26T23:48:56"/>
    <x v="4"/>
  </r>
  <r>
    <n v="297812"/>
    <x v="76562"/>
    <x v="9128"/>
    <n v="403124"/>
    <d v="2021-07-19T18:57:07"/>
    <x v="6"/>
  </r>
  <r>
    <n v="340523"/>
    <x v="76563"/>
    <x v="9128"/>
    <n v="154256"/>
    <d v="2021-07-19T18:57:07"/>
    <x v="6"/>
  </r>
  <r>
    <n v="109301"/>
    <x v="76564"/>
    <x v="9129"/>
    <n v="381584"/>
    <d v="2021-05-26T16:19:56"/>
    <x v="0"/>
  </r>
  <r>
    <n v="144156"/>
    <x v="76565"/>
    <x v="9129"/>
    <n v="470762"/>
    <d v="2021-05-26T16:19:56"/>
    <x v="0"/>
  </r>
  <r>
    <n v="202487"/>
    <x v="76566"/>
    <x v="9129"/>
    <n v="326065"/>
    <d v="2021-05-26T16:19:56"/>
    <x v="0"/>
  </r>
  <r>
    <n v="22823"/>
    <x v="76567"/>
    <x v="9130"/>
    <n v="104958"/>
    <d v="2021-04-23T00:47:49"/>
    <x v="0"/>
  </r>
  <r>
    <n v="38740"/>
    <x v="76568"/>
    <x v="9130"/>
    <n v="31749"/>
    <d v="2021-04-23T00:47:49"/>
    <x v="0"/>
  </r>
  <r>
    <n v="40808"/>
    <x v="76569"/>
    <x v="9130"/>
    <n v="241927"/>
    <d v="2021-04-23T00:47:49"/>
    <x v="0"/>
  </r>
  <r>
    <n v="65370"/>
    <x v="28277"/>
    <x v="9130"/>
    <n v="411922"/>
    <d v="2021-04-23T00:47:49"/>
    <x v="0"/>
  </r>
  <r>
    <n v="377450"/>
    <x v="76570"/>
    <x v="9131"/>
    <n v="226626"/>
    <d v="2021-08-13T00:28:50"/>
    <x v="20"/>
  </r>
  <r>
    <n v="393223"/>
    <x v="76571"/>
    <x v="9131"/>
    <n v="100412"/>
    <d v="2021-08-13T00:28:50"/>
    <x v="20"/>
  </r>
  <r>
    <n v="8619"/>
    <x v="60682"/>
    <x v="9132"/>
    <n v="182191"/>
    <d v="2021-04-11T15:27:22"/>
    <x v="0"/>
  </r>
  <r>
    <n v="9886"/>
    <x v="76572"/>
    <x v="9132"/>
    <n v="347393"/>
    <d v="2021-04-11T15:27:22"/>
    <x v="0"/>
  </r>
  <r>
    <n v="22032"/>
    <x v="76573"/>
    <x v="9132"/>
    <n v="88863"/>
    <d v="2021-04-11T15:27:22"/>
    <x v="0"/>
  </r>
  <r>
    <n v="38458"/>
    <x v="76574"/>
    <x v="9132"/>
    <n v="405278"/>
    <d v="2021-04-11T15:27:22"/>
    <x v="0"/>
  </r>
  <r>
    <n v="47095"/>
    <x v="9805"/>
    <x v="9132"/>
    <n v="411922"/>
    <d v="2021-04-11T15:27:22"/>
    <x v="0"/>
  </r>
  <r>
    <n v="73031"/>
    <x v="76575"/>
    <x v="9132"/>
    <n v="60239"/>
    <d v="2021-04-11T15:27:22"/>
    <x v="0"/>
  </r>
  <r>
    <n v="74406"/>
    <x v="76576"/>
    <x v="9132"/>
    <n v="241518"/>
    <d v="2021-04-11T15:27:22"/>
    <x v="0"/>
  </r>
  <r>
    <n v="79790"/>
    <x v="76577"/>
    <x v="9132"/>
    <n v="137899"/>
    <d v="2021-04-11T15:27:22"/>
    <x v="0"/>
  </r>
  <r>
    <n v="95562"/>
    <x v="76578"/>
    <x v="9132"/>
    <n v="28753"/>
    <d v="2021-04-11T15:27:22"/>
    <x v="0"/>
  </r>
  <r>
    <n v="102413"/>
    <x v="17716"/>
    <x v="9132"/>
    <n v="184941"/>
    <d v="2021-04-11T15:27:22"/>
    <x v="0"/>
  </r>
  <r>
    <n v="32957"/>
    <x v="76579"/>
    <x v="9133"/>
    <n v="97867"/>
    <d v="2021-04-28T04:31:48"/>
    <x v="6"/>
  </r>
  <r>
    <n v="44444"/>
    <x v="76580"/>
    <x v="9133"/>
    <n v="411922"/>
    <d v="2021-04-28T04:31:48"/>
    <x v="6"/>
  </r>
  <r>
    <n v="59921"/>
    <x v="76581"/>
    <x v="9133"/>
    <n v="128898"/>
    <d v="2021-04-28T04:31:48"/>
    <x v="6"/>
  </r>
  <r>
    <n v="79175"/>
    <x v="76582"/>
    <x v="9133"/>
    <n v="333091"/>
    <d v="2021-04-28T04:31:48"/>
    <x v="6"/>
  </r>
  <r>
    <n v="89092"/>
    <x v="76583"/>
    <x v="9133"/>
    <n v="226229"/>
    <d v="2021-04-28T04:31:48"/>
    <x v="6"/>
  </r>
  <r>
    <n v="228680"/>
    <x v="76584"/>
    <x v="9134"/>
    <n v="351192"/>
    <d v="2021-06-27T17:55:00"/>
    <x v="4"/>
  </r>
  <r>
    <n v="285266"/>
    <x v="76585"/>
    <x v="9134"/>
    <n v="158978"/>
    <d v="2021-06-27T17:55:00"/>
    <x v="4"/>
  </r>
  <r>
    <n v="308718"/>
    <x v="76586"/>
    <x v="9134"/>
    <n v="111368"/>
    <d v="2021-06-27T17:55:00"/>
    <x v="4"/>
  </r>
  <r>
    <n v="340068"/>
    <x v="76587"/>
    <x v="9134"/>
    <n v="447119"/>
    <d v="2021-06-27T17:55:00"/>
    <x v="4"/>
  </r>
  <r>
    <n v="218924"/>
    <x v="76588"/>
    <x v="9135"/>
    <n v="230507"/>
    <d v="2021-06-25T12:45:31"/>
    <x v="6"/>
  </r>
  <r>
    <n v="241173"/>
    <x v="76589"/>
    <x v="9135"/>
    <n v="87897"/>
    <d v="2021-06-25T12:45:31"/>
    <x v="6"/>
  </r>
  <r>
    <n v="251084"/>
    <x v="76590"/>
    <x v="9135"/>
    <n v="227775"/>
    <d v="2021-06-25T12:45:31"/>
    <x v="6"/>
  </r>
  <r>
    <n v="268134"/>
    <x v="76591"/>
    <x v="9135"/>
    <n v="95782"/>
    <d v="2021-06-25T12:45:31"/>
    <x v="6"/>
  </r>
  <r>
    <n v="295327"/>
    <x v="75035"/>
    <x v="9135"/>
    <n v="471403"/>
    <d v="2021-06-25T12:45:31"/>
    <x v="6"/>
  </r>
  <r>
    <n v="300604"/>
    <x v="9167"/>
    <x v="9135"/>
    <n v="214224"/>
    <d v="2021-06-25T12:45:31"/>
    <x v="6"/>
  </r>
  <r>
    <n v="330107"/>
    <x v="76592"/>
    <x v="9135"/>
    <n v="351714"/>
    <d v="2021-06-25T12:45:31"/>
    <x v="6"/>
  </r>
  <r>
    <n v="332408"/>
    <x v="42384"/>
    <x v="9135"/>
    <n v="454895"/>
    <d v="2021-06-25T12:45:31"/>
    <x v="6"/>
  </r>
  <r>
    <n v="352572"/>
    <x v="76593"/>
    <x v="9135"/>
    <n v="329362"/>
    <d v="2021-06-25T12:45:31"/>
    <x v="6"/>
  </r>
  <r>
    <n v="356081"/>
    <x v="48020"/>
    <x v="9135"/>
    <n v="250679"/>
    <d v="2021-06-25T12:45:31"/>
    <x v="6"/>
  </r>
  <r>
    <n v="371027"/>
    <x v="52555"/>
    <x v="9135"/>
    <n v="106814"/>
    <d v="2021-06-25T12:45:31"/>
    <x v="6"/>
  </r>
  <r>
    <n v="401834"/>
    <x v="76594"/>
    <x v="9135"/>
    <n v="411922"/>
    <d v="2021-06-25T12:45:31"/>
    <x v="6"/>
  </r>
  <r>
    <n v="406455"/>
    <x v="76595"/>
    <x v="9135"/>
    <n v="252370"/>
    <d v="2021-06-25T12:45:31"/>
    <x v="6"/>
  </r>
  <r>
    <n v="26777"/>
    <x v="57596"/>
    <x v="9136"/>
    <n v="81226"/>
    <d v="2021-04-24T16:25:07"/>
    <x v="0"/>
  </r>
  <r>
    <n v="63576"/>
    <x v="10877"/>
    <x v="9136"/>
    <n v="80850"/>
    <d v="2021-04-24T16:25:07"/>
    <x v="0"/>
  </r>
  <r>
    <n v="72090"/>
    <x v="28936"/>
    <x v="9136"/>
    <n v="472908"/>
    <d v="2021-04-24T16:25:07"/>
    <x v="0"/>
  </r>
  <r>
    <n v="86101"/>
    <x v="76596"/>
    <x v="9136"/>
    <n v="250679"/>
    <d v="2021-04-24T16:25:07"/>
    <x v="0"/>
  </r>
  <r>
    <n v="90003"/>
    <x v="69975"/>
    <x v="9136"/>
    <n v="351192"/>
    <d v="2021-04-24T16:25:07"/>
    <x v="0"/>
  </r>
  <r>
    <n v="97579"/>
    <x v="76597"/>
    <x v="9136"/>
    <n v="449379"/>
    <d v="2021-04-24T16:25:07"/>
    <x v="0"/>
  </r>
  <r>
    <n v="29343"/>
    <x v="36154"/>
    <x v="9137"/>
    <n v="238334"/>
    <d v="2021-04-26T17:16:39"/>
    <x v="12"/>
  </r>
  <r>
    <n v="43974"/>
    <x v="76598"/>
    <x v="9137"/>
    <n v="250679"/>
    <d v="2021-04-26T17:16:39"/>
    <x v="12"/>
  </r>
  <r>
    <n v="45826"/>
    <x v="76599"/>
    <x v="9137"/>
    <n v="138209"/>
    <d v="2021-04-26T17:16:39"/>
    <x v="12"/>
  </r>
  <r>
    <n v="92656"/>
    <x v="76600"/>
    <x v="9137"/>
    <n v="227775"/>
    <d v="2021-04-26T17:16:39"/>
    <x v="12"/>
  </r>
  <r>
    <n v="130901"/>
    <x v="76601"/>
    <x v="9137"/>
    <n v="351192"/>
    <d v="2021-04-26T17:16:39"/>
    <x v="12"/>
  </r>
  <r>
    <n v="139329"/>
    <x v="76602"/>
    <x v="9137"/>
    <n v="112456"/>
    <d v="2021-04-26T17:16:39"/>
    <x v="12"/>
  </r>
  <r>
    <n v="206514"/>
    <x v="76603"/>
    <x v="9137"/>
    <n v="339039"/>
    <d v="2021-04-26T17:16:39"/>
    <x v="12"/>
  </r>
  <r>
    <n v="206642"/>
    <x v="76604"/>
    <x v="9137"/>
    <n v="96007"/>
    <d v="2021-04-26T17:16:39"/>
    <x v="12"/>
  </r>
  <r>
    <n v="216240"/>
    <x v="76605"/>
    <x v="9137"/>
    <n v="440811"/>
    <d v="2021-04-26T17:16:39"/>
    <x v="12"/>
  </r>
  <r>
    <n v="278804"/>
    <x v="76606"/>
    <x v="9137"/>
    <n v="190676"/>
    <d v="2021-04-26T17:16:39"/>
    <x v="12"/>
  </r>
  <r>
    <n v="293484"/>
    <x v="76607"/>
    <x v="9137"/>
    <n v="445697"/>
    <d v="2021-04-26T17:16:39"/>
    <x v="12"/>
  </r>
  <r>
    <n v="328468"/>
    <x v="76608"/>
    <x v="9137"/>
    <n v="104958"/>
    <d v="2021-04-26T17:16:39"/>
    <x v="12"/>
  </r>
  <r>
    <n v="332154"/>
    <x v="76609"/>
    <x v="9137"/>
    <n v="478377"/>
    <d v="2021-04-26T17:16:39"/>
    <x v="12"/>
  </r>
  <r>
    <n v="350996"/>
    <x v="76610"/>
    <x v="9137"/>
    <n v="343712"/>
    <d v="2021-04-26T17:16:39"/>
    <x v="12"/>
  </r>
  <r>
    <n v="362136"/>
    <x v="76611"/>
    <x v="9137"/>
    <n v="112334"/>
    <d v="2021-04-26T17:16:39"/>
    <x v="12"/>
  </r>
  <r>
    <n v="404551"/>
    <x v="76612"/>
    <x v="9137"/>
    <n v="95638"/>
    <d v="2021-04-26T17:16:39"/>
    <x v="12"/>
  </r>
  <r>
    <n v="409031"/>
    <x v="76613"/>
    <x v="9137"/>
    <n v="347008"/>
    <d v="2021-04-26T17:16:39"/>
    <x v="12"/>
  </r>
  <r>
    <n v="72034"/>
    <x v="76614"/>
    <x v="9138"/>
    <n v="436829"/>
    <d v="2021-05-13T01:20:19"/>
    <x v="0"/>
  </r>
  <r>
    <n v="79628"/>
    <x v="76615"/>
    <x v="9138"/>
    <n v="230507"/>
    <d v="2021-05-13T01:20:19"/>
    <x v="0"/>
  </r>
  <r>
    <n v="82794"/>
    <x v="5476"/>
    <x v="9138"/>
    <n v="182191"/>
    <d v="2021-05-13T01:20:19"/>
    <x v="0"/>
  </r>
  <r>
    <n v="93300"/>
    <x v="76616"/>
    <x v="9138"/>
    <n v="411922"/>
    <d v="2021-05-13T01:20:19"/>
    <x v="0"/>
  </r>
  <r>
    <n v="100795"/>
    <x v="29467"/>
    <x v="9139"/>
    <n v="153893"/>
    <d v="2021-05-23T05:18:02"/>
    <x v="4"/>
  </r>
  <r>
    <n v="102007"/>
    <x v="76617"/>
    <x v="9139"/>
    <n v="42824"/>
    <d v="2021-05-23T05:18:02"/>
    <x v="4"/>
  </r>
  <r>
    <n v="103827"/>
    <x v="76618"/>
    <x v="9139"/>
    <n v="347008"/>
    <d v="2021-05-23T05:18:02"/>
    <x v="4"/>
  </r>
  <r>
    <n v="262868"/>
    <x v="23688"/>
    <x v="9139"/>
    <n v="248817"/>
    <d v="2021-05-23T05:18:02"/>
    <x v="4"/>
  </r>
  <r>
    <n v="295123"/>
    <x v="19156"/>
    <x v="9139"/>
    <n v="301811"/>
    <d v="2021-05-23T05:18:02"/>
    <x v="4"/>
  </r>
  <r>
    <n v="349705"/>
    <x v="76619"/>
    <x v="9139"/>
    <n v="205718"/>
    <d v="2021-05-23T05:18:02"/>
    <x v="4"/>
  </r>
  <r>
    <n v="406010"/>
    <x v="76620"/>
    <x v="9139"/>
    <n v="250679"/>
    <d v="2021-05-23T05:18:02"/>
    <x v="4"/>
  </r>
  <r>
    <n v="419127"/>
    <x v="76621"/>
    <x v="9139"/>
    <n v="351192"/>
    <d v="2021-05-23T05:18:02"/>
    <x v="4"/>
  </r>
  <r>
    <n v="176288"/>
    <x v="75790"/>
    <x v="9140"/>
    <n v="179296"/>
    <d v="2021-06-14T15:58:40"/>
    <x v="0"/>
  </r>
  <r>
    <n v="226244"/>
    <x v="76622"/>
    <x v="9140"/>
    <n v="62068"/>
    <d v="2021-06-14T15:58:40"/>
    <x v="0"/>
  </r>
  <r>
    <n v="233846"/>
    <x v="75972"/>
    <x v="9140"/>
    <n v="411922"/>
    <d v="2021-06-14T15:58:40"/>
    <x v="0"/>
  </r>
  <r>
    <n v="245016"/>
    <x v="76623"/>
    <x v="9140"/>
    <n v="362672"/>
    <d v="2021-06-14T15:58:40"/>
    <x v="0"/>
  </r>
  <r>
    <n v="255812"/>
    <x v="76624"/>
    <x v="9140"/>
    <n v="206264"/>
    <d v="2021-06-14T15:58:40"/>
    <x v="0"/>
  </r>
  <r>
    <n v="268836"/>
    <x v="66433"/>
    <x v="9140"/>
    <n v="182191"/>
    <d v="2021-06-14T15:58:40"/>
    <x v="0"/>
  </r>
  <r>
    <n v="331208"/>
    <x v="76625"/>
    <x v="9140"/>
    <n v="153893"/>
    <d v="2021-06-14T15:58:40"/>
    <x v="0"/>
  </r>
  <r>
    <n v="338818"/>
    <x v="76626"/>
    <x v="9140"/>
    <n v="393123"/>
    <d v="2021-06-14T15:58:40"/>
    <x v="0"/>
  </r>
  <r>
    <n v="381758"/>
    <x v="76627"/>
    <x v="9140"/>
    <n v="16029"/>
    <d v="2021-06-14T15:58:40"/>
    <x v="0"/>
  </r>
  <r>
    <n v="383278"/>
    <x v="76628"/>
    <x v="9140"/>
    <n v="103560"/>
    <d v="2021-06-14T15:58:40"/>
    <x v="0"/>
  </r>
  <r>
    <n v="389282"/>
    <x v="76629"/>
    <x v="9140"/>
    <n v="381584"/>
    <d v="2021-06-14T15:58:40"/>
    <x v="0"/>
  </r>
  <r>
    <n v="389686"/>
    <x v="76630"/>
    <x v="9140"/>
    <n v="470762"/>
    <d v="2021-06-14T15:58:40"/>
    <x v="0"/>
  </r>
  <r>
    <n v="415284"/>
    <x v="22657"/>
    <x v="9140"/>
    <n v="187427"/>
    <d v="2021-06-14T15:58:40"/>
    <x v="0"/>
  </r>
  <r>
    <n v="416212"/>
    <x v="76631"/>
    <x v="9140"/>
    <n v="351192"/>
    <d v="2021-06-14T15:58:40"/>
    <x v="0"/>
  </r>
  <r>
    <n v="218833"/>
    <x v="76632"/>
    <x v="9141"/>
    <n v="86587"/>
    <d v="2021-06-26T06:24:57"/>
    <x v="6"/>
  </r>
  <r>
    <n v="231164"/>
    <x v="39272"/>
    <x v="9141"/>
    <n v="44466"/>
    <d v="2021-06-26T06:24:57"/>
    <x v="6"/>
  </r>
  <r>
    <n v="241112"/>
    <x v="76633"/>
    <x v="9141"/>
    <n v="473327"/>
    <d v="2021-06-26T06:24:57"/>
    <x v="6"/>
  </r>
  <r>
    <n v="253817"/>
    <x v="29204"/>
    <x v="9141"/>
    <n v="411922"/>
    <d v="2021-06-26T06:24:57"/>
    <x v="6"/>
  </r>
  <r>
    <n v="266548"/>
    <x v="76634"/>
    <x v="9141"/>
    <n v="411922"/>
    <d v="2021-06-26T06:24:57"/>
    <x v="6"/>
  </r>
  <r>
    <n v="282582"/>
    <x v="76635"/>
    <x v="9141"/>
    <n v="382892"/>
    <d v="2021-06-26T06:24:57"/>
    <x v="6"/>
  </r>
  <r>
    <n v="35591"/>
    <x v="76636"/>
    <x v="9142"/>
    <n v="250679"/>
    <d v="2021-04-29T07:00:48"/>
    <x v="4"/>
  </r>
  <r>
    <n v="37240"/>
    <x v="76637"/>
    <x v="9142"/>
    <n v="227775"/>
    <d v="2021-04-29T07:00:48"/>
    <x v="4"/>
  </r>
  <r>
    <n v="49877"/>
    <x v="76638"/>
    <x v="9142"/>
    <n v="258219"/>
    <d v="2021-04-29T07:00:48"/>
    <x v="4"/>
  </r>
  <r>
    <n v="52507"/>
    <x v="5783"/>
    <x v="9142"/>
    <n v="244574"/>
    <d v="2021-04-29T07:00:48"/>
    <x v="4"/>
  </r>
  <r>
    <n v="64885"/>
    <x v="76639"/>
    <x v="9142"/>
    <n v="411922"/>
    <d v="2021-04-29T07:00:48"/>
    <x v="4"/>
  </r>
  <r>
    <n v="67645"/>
    <x v="76640"/>
    <x v="9142"/>
    <n v="118549"/>
    <d v="2021-04-29T07:00:48"/>
    <x v="4"/>
  </r>
  <r>
    <n v="76402"/>
    <x v="76641"/>
    <x v="9142"/>
    <n v="304128"/>
    <d v="2021-04-29T07:00:48"/>
    <x v="4"/>
  </r>
  <r>
    <n v="83547"/>
    <x v="76642"/>
    <x v="9142"/>
    <n v="182984"/>
    <d v="2021-04-29T07:00:48"/>
    <x v="4"/>
  </r>
  <r>
    <n v="87143"/>
    <x v="76643"/>
    <x v="9142"/>
    <n v="241927"/>
    <d v="2021-04-29T07:00:48"/>
    <x v="4"/>
  </r>
  <r>
    <n v="104076"/>
    <x v="52998"/>
    <x v="9142"/>
    <n v="342585"/>
    <d v="2021-04-29T07:00:48"/>
    <x v="4"/>
  </r>
  <r>
    <n v="126025"/>
    <x v="76644"/>
    <x v="9142"/>
    <n v="98921"/>
    <d v="2021-04-29T07:00:48"/>
    <x v="4"/>
  </r>
  <r>
    <n v="136863"/>
    <x v="76645"/>
    <x v="9142"/>
    <n v="217673"/>
    <d v="2021-04-29T07:00:48"/>
    <x v="4"/>
  </r>
  <r>
    <n v="157221"/>
    <x v="76646"/>
    <x v="9142"/>
    <n v="347008"/>
    <d v="2021-04-29T07:00:48"/>
    <x v="4"/>
  </r>
  <r>
    <n v="162378"/>
    <x v="76647"/>
    <x v="9142"/>
    <n v="254768"/>
    <d v="2021-04-29T07:00:48"/>
    <x v="4"/>
  </r>
  <r>
    <n v="208253"/>
    <x v="76648"/>
    <x v="9142"/>
    <n v="351192"/>
    <d v="2021-04-29T07:00:48"/>
    <x v="4"/>
  </r>
  <r>
    <n v="236026"/>
    <x v="76649"/>
    <x v="9142"/>
    <n v="82901"/>
    <d v="2021-04-29T07:00:48"/>
    <x v="4"/>
  </r>
  <r>
    <n v="303399"/>
    <x v="7784"/>
    <x v="9142"/>
    <n v="245930"/>
    <d v="2021-04-29T07:00:48"/>
    <x v="4"/>
  </r>
  <r>
    <n v="307335"/>
    <x v="64526"/>
    <x v="9142"/>
    <n v="242428"/>
    <d v="2021-04-29T07:00:48"/>
    <x v="4"/>
  </r>
  <r>
    <n v="312122"/>
    <x v="76650"/>
    <x v="9142"/>
    <n v="289759"/>
    <d v="2021-04-29T07:00:48"/>
    <x v="4"/>
  </r>
  <r>
    <n v="333366"/>
    <x v="76651"/>
    <x v="9142"/>
    <n v="215663"/>
    <d v="2021-04-29T07:00:48"/>
    <x v="4"/>
  </r>
  <r>
    <n v="348699"/>
    <x v="76652"/>
    <x v="9142"/>
    <n v="70091"/>
    <d v="2021-04-29T07:00:48"/>
    <x v="4"/>
  </r>
  <r>
    <n v="363261"/>
    <x v="76653"/>
    <x v="9142"/>
    <n v="31749"/>
    <d v="2021-04-29T07:00:48"/>
    <x v="4"/>
  </r>
  <r>
    <n v="367336"/>
    <x v="76654"/>
    <x v="9142"/>
    <n v="379466"/>
    <d v="2021-04-29T07:00:48"/>
    <x v="4"/>
  </r>
  <r>
    <n v="373268"/>
    <x v="76655"/>
    <x v="9142"/>
    <n v="73039"/>
    <d v="2021-04-29T07:00:48"/>
    <x v="4"/>
  </r>
  <r>
    <n v="380951"/>
    <x v="76656"/>
    <x v="9142"/>
    <n v="182191"/>
    <d v="2021-04-29T07:00:48"/>
    <x v="4"/>
  </r>
  <r>
    <n v="389741"/>
    <x v="58107"/>
    <x v="9142"/>
    <n v="128523"/>
    <d v="2021-04-29T07:00:48"/>
    <x v="4"/>
  </r>
  <r>
    <n v="403525"/>
    <x v="76657"/>
    <x v="9142"/>
    <n v="13764"/>
    <d v="2021-04-29T07:00:48"/>
    <x v="4"/>
  </r>
  <r>
    <n v="407763"/>
    <x v="76658"/>
    <x v="9142"/>
    <n v="459455"/>
    <d v="2021-04-29T07:00:48"/>
    <x v="4"/>
  </r>
  <r>
    <n v="25847"/>
    <x v="76659"/>
    <x v="9143"/>
    <n v="411922"/>
    <d v="2021-04-24T22:02:10"/>
    <x v="0"/>
  </r>
  <r>
    <n v="100636"/>
    <x v="76660"/>
    <x v="9144"/>
    <n v="470762"/>
    <d v="2021-05-22T13:35:49"/>
    <x v="12"/>
  </r>
  <r>
    <n v="103152"/>
    <x v="76661"/>
    <x v="9144"/>
    <n v="333091"/>
    <d v="2021-05-22T13:35:49"/>
    <x v="12"/>
  </r>
  <r>
    <n v="130999"/>
    <x v="76662"/>
    <x v="9144"/>
    <n v="180863"/>
    <d v="2021-05-22T13:35:49"/>
    <x v="12"/>
  </r>
  <r>
    <n v="180874"/>
    <x v="76663"/>
    <x v="9144"/>
    <n v="373732"/>
    <d v="2021-05-22T13:35:49"/>
    <x v="12"/>
  </r>
  <r>
    <n v="188554"/>
    <x v="76664"/>
    <x v="9144"/>
    <n v="428660"/>
    <d v="2021-05-22T13:35:49"/>
    <x v="12"/>
  </r>
  <r>
    <n v="193238"/>
    <x v="76665"/>
    <x v="9144"/>
    <n v="236548"/>
    <d v="2021-05-22T13:35:49"/>
    <x v="12"/>
  </r>
  <r>
    <n v="238096"/>
    <x v="12048"/>
    <x v="9144"/>
    <n v="251574"/>
    <d v="2021-05-22T13:35:49"/>
    <x v="12"/>
  </r>
  <r>
    <n v="278795"/>
    <x v="76666"/>
    <x v="9144"/>
    <n v="128523"/>
    <d v="2021-05-22T13:35:49"/>
    <x v="12"/>
  </r>
  <r>
    <n v="323216"/>
    <x v="76667"/>
    <x v="9144"/>
    <n v="293468"/>
    <d v="2021-05-22T13:35:49"/>
    <x v="12"/>
  </r>
  <r>
    <n v="325539"/>
    <x v="68708"/>
    <x v="9144"/>
    <n v="250679"/>
    <d v="2021-05-22T13:35:49"/>
    <x v="12"/>
  </r>
  <r>
    <n v="348013"/>
    <x v="76668"/>
    <x v="9144"/>
    <n v="43842"/>
    <d v="2021-05-22T13:35:49"/>
    <x v="12"/>
  </r>
  <r>
    <n v="353804"/>
    <x v="76669"/>
    <x v="9144"/>
    <n v="154256"/>
    <d v="2021-05-22T13:35:49"/>
    <x v="12"/>
  </r>
  <r>
    <n v="363064"/>
    <x v="76670"/>
    <x v="9144"/>
    <n v="227775"/>
    <d v="2021-05-22T13:35:49"/>
    <x v="12"/>
  </r>
  <r>
    <n v="395983"/>
    <x v="76671"/>
    <x v="9144"/>
    <n v="230507"/>
    <d v="2021-05-22T13:35:49"/>
    <x v="12"/>
  </r>
  <r>
    <n v="418600"/>
    <x v="76672"/>
    <x v="9144"/>
    <n v="104958"/>
    <d v="2021-05-22T13:35:49"/>
    <x v="12"/>
  </r>
  <r>
    <n v="421153"/>
    <x v="76673"/>
    <x v="9144"/>
    <n v="201884"/>
    <d v="2021-05-22T13:35:49"/>
    <x v="12"/>
  </r>
  <r>
    <n v="101084"/>
    <x v="76674"/>
    <x v="9145"/>
    <n v="5151"/>
    <d v="2021-05-23T19:35:37"/>
    <x v="4"/>
  </r>
  <r>
    <n v="140937"/>
    <x v="76675"/>
    <x v="9145"/>
    <n v="309648"/>
    <d v="2021-05-23T19:35:37"/>
    <x v="4"/>
  </r>
  <r>
    <n v="253888"/>
    <x v="76676"/>
    <x v="9145"/>
    <n v="204394"/>
    <d v="2021-05-23T19:35:37"/>
    <x v="4"/>
  </r>
  <r>
    <n v="261178"/>
    <x v="76677"/>
    <x v="9145"/>
    <n v="118549"/>
    <d v="2021-05-23T19:35:37"/>
    <x v="4"/>
  </r>
  <r>
    <n v="289008"/>
    <x v="33573"/>
    <x v="9145"/>
    <n v="244574"/>
    <d v="2021-05-23T19:35:37"/>
    <x v="4"/>
  </r>
  <r>
    <n v="305445"/>
    <x v="76678"/>
    <x v="9145"/>
    <n v="409782"/>
    <d v="2021-05-23T19:35:37"/>
    <x v="4"/>
  </r>
  <r>
    <n v="387902"/>
    <x v="76679"/>
    <x v="9145"/>
    <n v="394819"/>
    <d v="2021-05-23T19:35:37"/>
    <x v="4"/>
  </r>
  <r>
    <n v="12055"/>
    <x v="76680"/>
    <x v="9146"/>
    <n v="347008"/>
    <d v="2021-04-15T05:21:36"/>
    <x v="0"/>
  </r>
  <r>
    <n v="21102"/>
    <x v="10645"/>
    <x v="9146"/>
    <n v="411922"/>
    <d v="2021-04-15T05:21:36"/>
    <x v="0"/>
  </r>
  <r>
    <n v="23389"/>
    <x v="76681"/>
    <x v="9146"/>
    <n v="4199"/>
    <d v="2021-04-15T05:21:36"/>
    <x v="0"/>
  </r>
  <r>
    <n v="34437"/>
    <x v="18934"/>
    <x v="9146"/>
    <n v="172207"/>
    <d v="2021-04-15T05:21:36"/>
    <x v="0"/>
  </r>
  <r>
    <n v="38324"/>
    <x v="76682"/>
    <x v="9146"/>
    <n v="3528"/>
    <d v="2021-04-15T05:21:36"/>
    <x v="0"/>
  </r>
  <r>
    <n v="48991"/>
    <x v="24176"/>
    <x v="9146"/>
    <n v="75550"/>
    <d v="2021-04-15T05:21:36"/>
    <x v="0"/>
  </r>
  <r>
    <n v="72607"/>
    <x v="76683"/>
    <x v="9146"/>
    <n v="3876"/>
    <d v="2021-04-15T05:21:36"/>
    <x v="0"/>
  </r>
  <r>
    <n v="79142"/>
    <x v="76684"/>
    <x v="9146"/>
    <n v="158978"/>
    <d v="2021-04-15T05:21:36"/>
    <x v="0"/>
  </r>
  <r>
    <n v="124824"/>
    <x v="76685"/>
    <x v="9146"/>
    <n v="12149"/>
    <d v="2021-04-15T05:21:36"/>
    <x v="0"/>
  </r>
  <r>
    <n v="163211"/>
    <x v="76686"/>
    <x v="9146"/>
    <n v="23892"/>
    <d v="2021-04-15T05:21:36"/>
    <x v="0"/>
  </r>
  <r>
    <n v="166546"/>
    <x v="76687"/>
    <x v="9146"/>
    <n v="258219"/>
    <d v="2021-04-15T05:21:36"/>
    <x v="0"/>
  </r>
  <r>
    <n v="167526"/>
    <x v="76688"/>
    <x v="9146"/>
    <n v="304128"/>
    <d v="2021-04-15T05:21:36"/>
    <x v="0"/>
  </r>
  <r>
    <n v="198656"/>
    <x v="76689"/>
    <x v="9146"/>
    <n v="380630"/>
    <d v="2021-04-15T05:21:36"/>
    <x v="0"/>
  </r>
  <r>
    <n v="245483"/>
    <x v="76690"/>
    <x v="9146"/>
    <n v="162417"/>
    <d v="2021-04-15T05:21:36"/>
    <x v="0"/>
  </r>
  <r>
    <n v="249226"/>
    <x v="76691"/>
    <x v="9146"/>
    <n v="217024"/>
    <d v="2021-04-15T05:21:36"/>
    <x v="0"/>
  </r>
  <r>
    <n v="291559"/>
    <x v="76692"/>
    <x v="9146"/>
    <n v="289295"/>
    <d v="2021-04-15T05:21:36"/>
    <x v="0"/>
  </r>
  <r>
    <n v="3516"/>
    <x v="76693"/>
    <x v="9147"/>
    <n v="388561"/>
    <d v="2021-03-30T13:51:00"/>
    <x v="1"/>
  </r>
  <r>
    <n v="5189"/>
    <x v="76694"/>
    <x v="9147"/>
    <n v="347393"/>
    <d v="2021-03-30T13:51:00"/>
    <x v="1"/>
  </r>
  <r>
    <n v="5390"/>
    <x v="76695"/>
    <x v="9147"/>
    <n v="5151"/>
    <d v="2021-03-30T13:51:00"/>
    <x v="1"/>
  </r>
  <r>
    <n v="7270"/>
    <x v="76696"/>
    <x v="9147"/>
    <n v="467908"/>
    <d v="2021-03-30T13:51:00"/>
    <x v="1"/>
  </r>
  <r>
    <n v="7600"/>
    <x v="76697"/>
    <x v="9147"/>
    <n v="139058"/>
    <d v="2021-03-30T13:51:00"/>
    <x v="1"/>
  </r>
  <r>
    <n v="9113"/>
    <x v="76698"/>
    <x v="9147"/>
    <n v="397531"/>
    <d v="2021-03-30T13:51:00"/>
    <x v="1"/>
  </r>
  <r>
    <n v="13264"/>
    <x v="76699"/>
    <x v="9147"/>
    <n v="377194"/>
    <d v="2021-03-30T13:51:00"/>
    <x v="1"/>
  </r>
  <r>
    <n v="21148"/>
    <x v="76700"/>
    <x v="9147"/>
    <n v="331511"/>
    <d v="2021-03-30T13:51:00"/>
    <x v="1"/>
  </r>
  <r>
    <n v="72774"/>
    <x v="76701"/>
    <x v="9147"/>
    <n v="411922"/>
    <d v="2021-03-30T13:51:00"/>
    <x v="1"/>
  </r>
  <r>
    <n v="73821"/>
    <x v="76702"/>
    <x v="9147"/>
    <n v="4199"/>
    <d v="2021-03-30T13:51:00"/>
    <x v="1"/>
  </r>
  <r>
    <n v="95604"/>
    <x v="5118"/>
    <x v="9147"/>
    <n v="451656"/>
    <d v="2021-03-30T13:51:00"/>
    <x v="1"/>
  </r>
  <r>
    <n v="102601"/>
    <x v="76703"/>
    <x v="9147"/>
    <n v="419338"/>
    <d v="2021-03-30T13:51:00"/>
    <x v="1"/>
  </r>
  <r>
    <n v="217303"/>
    <x v="76704"/>
    <x v="9148"/>
    <n v="76405"/>
    <d v="2021-06-25T21:53:32"/>
    <x v="4"/>
  </r>
  <r>
    <n v="224620"/>
    <x v="76705"/>
    <x v="9148"/>
    <n v="343712"/>
    <d v="2021-06-25T21:53:32"/>
    <x v="4"/>
  </r>
  <r>
    <n v="237850"/>
    <x v="6674"/>
    <x v="9148"/>
    <n v="244853"/>
    <d v="2021-06-25T21:53:32"/>
    <x v="4"/>
  </r>
  <r>
    <n v="251025"/>
    <x v="76706"/>
    <x v="9148"/>
    <n v="347393"/>
    <d v="2021-06-25T21:53:32"/>
    <x v="4"/>
  </r>
  <r>
    <n v="263847"/>
    <x v="76707"/>
    <x v="9148"/>
    <n v="158978"/>
    <d v="2021-06-25T21:53:32"/>
    <x v="4"/>
  </r>
  <r>
    <n v="274778"/>
    <x v="76708"/>
    <x v="9148"/>
    <n v="327968"/>
    <d v="2021-06-25T21:53:32"/>
    <x v="4"/>
  </r>
  <r>
    <n v="314989"/>
    <x v="76709"/>
    <x v="9148"/>
    <n v="230507"/>
    <d v="2021-06-25T21:53:32"/>
    <x v="4"/>
  </r>
  <r>
    <n v="322699"/>
    <x v="76710"/>
    <x v="9148"/>
    <n v="170185"/>
    <d v="2021-06-25T21:53:32"/>
    <x v="4"/>
  </r>
  <r>
    <n v="3631"/>
    <x v="76711"/>
    <x v="9149"/>
    <n v="343491"/>
    <d v="2021-03-30T10:54:03"/>
    <x v="0"/>
  </r>
  <r>
    <n v="4079"/>
    <x v="76712"/>
    <x v="9149"/>
    <n v="433247"/>
    <d v="2021-03-30T10:54:03"/>
    <x v="0"/>
  </r>
  <r>
    <n v="4428"/>
    <x v="76713"/>
    <x v="9149"/>
    <n v="301748"/>
    <d v="2021-03-30T10:54:03"/>
    <x v="0"/>
  </r>
  <r>
    <n v="10210"/>
    <x v="38515"/>
    <x v="9149"/>
    <n v="433508"/>
    <d v="2021-03-30T10:54:03"/>
    <x v="0"/>
  </r>
  <r>
    <n v="16396"/>
    <x v="25424"/>
    <x v="9149"/>
    <n v="351192"/>
    <d v="2021-03-30T10:54:03"/>
    <x v="0"/>
  </r>
  <r>
    <n v="16663"/>
    <x v="76714"/>
    <x v="9149"/>
    <n v="439981"/>
    <d v="2021-03-30T10:54:03"/>
    <x v="0"/>
  </r>
  <r>
    <n v="26555"/>
    <x v="76715"/>
    <x v="9149"/>
    <n v="227775"/>
    <d v="2021-03-30T10:54:03"/>
    <x v="0"/>
  </r>
  <r>
    <n v="42420"/>
    <x v="36243"/>
    <x v="9149"/>
    <n v="3215"/>
    <d v="2021-03-30T10:54:03"/>
    <x v="0"/>
  </r>
  <r>
    <n v="50863"/>
    <x v="76716"/>
    <x v="9149"/>
    <n v="89017"/>
    <d v="2021-03-30T10:54:03"/>
    <x v="0"/>
  </r>
  <r>
    <n v="56979"/>
    <x v="76717"/>
    <x v="9149"/>
    <n v="345906"/>
    <d v="2021-03-30T10:54:03"/>
    <x v="0"/>
  </r>
  <r>
    <n v="71251"/>
    <x v="55670"/>
    <x v="9149"/>
    <n v="104958"/>
    <d v="2021-03-30T10:54:03"/>
    <x v="0"/>
  </r>
  <r>
    <n v="93623"/>
    <x v="76718"/>
    <x v="9149"/>
    <n v="424394"/>
    <d v="2021-03-30T10:54:03"/>
    <x v="0"/>
  </r>
  <r>
    <n v="99945"/>
    <x v="76719"/>
    <x v="9149"/>
    <n v="186975"/>
    <d v="2021-03-30T10:54:03"/>
    <x v="0"/>
  </r>
  <r>
    <n v="15969"/>
    <x v="76720"/>
    <x v="9150"/>
    <n v="432277"/>
    <d v="2021-04-18T08:49:47"/>
    <x v="0"/>
  </r>
  <r>
    <n v="24087"/>
    <x v="24926"/>
    <x v="9150"/>
    <n v="447858"/>
    <d v="2021-04-18T08:49:47"/>
    <x v="0"/>
  </r>
  <r>
    <n v="25445"/>
    <x v="76721"/>
    <x v="9150"/>
    <n v="301535"/>
    <d v="2021-04-18T08:49:47"/>
    <x v="0"/>
  </r>
  <r>
    <n v="65114"/>
    <x v="65099"/>
    <x v="9150"/>
    <n v="227151"/>
    <d v="2021-04-18T08:49:47"/>
    <x v="0"/>
  </r>
  <r>
    <n v="85181"/>
    <x v="7450"/>
    <x v="9150"/>
    <n v="12149"/>
    <d v="2021-04-18T08:49:47"/>
    <x v="0"/>
  </r>
  <r>
    <n v="95909"/>
    <x v="76722"/>
    <x v="9150"/>
    <n v="115825"/>
    <d v="2021-04-18T08:49:47"/>
    <x v="0"/>
  </r>
  <r>
    <n v="31666"/>
    <x v="76723"/>
    <x v="9151"/>
    <n v="189554"/>
    <d v="2021-04-27T12:12:09"/>
    <x v="0"/>
  </r>
  <r>
    <n v="36977"/>
    <x v="76724"/>
    <x v="9151"/>
    <n v="421608"/>
    <d v="2021-04-27T12:12:09"/>
    <x v="0"/>
  </r>
  <r>
    <n v="46838"/>
    <x v="76725"/>
    <x v="9151"/>
    <n v="386066"/>
    <d v="2021-04-27T12:12:09"/>
    <x v="0"/>
  </r>
  <r>
    <n v="55819"/>
    <x v="76726"/>
    <x v="9151"/>
    <n v="347008"/>
    <d v="2021-04-27T12:12:09"/>
    <x v="0"/>
  </r>
  <r>
    <n v="93148"/>
    <x v="76727"/>
    <x v="9151"/>
    <n v="75550"/>
    <d v="2021-04-27T12:12:09"/>
    <x v="0"/>
  </r>
  <r>
    <n v="95517"/>
    <x v="76728"/>
    <x v="9151"/>
    <n v="21760"/>
    <d v="2021-04-27T12:12:09"/>
    <x v="0"/>
  </r>
  <r>
    <n v="98363"/>
    <x v="3846"/>
    <x v="9151"/>
    <n v="411922"/>
    <d v="2021-04-27T12:12:09"/>
    <x v="0"/>
  </r>
  <r>
    <n v="102085"/>
    <x v="76729"/>
    <x v="9151"/>
    <n v="434569"/>
    <d v="2021-04-27T12:12:09"/>
    <x v="0"/>
  </r>
  <r>
    <n v="104600"/>
    <x v="54830"/>
    <x v="9151"/>
    <n v="447858"/>
    <d v="2021-04-27T12:12:09"/>
    <x v="0"/>
  </r>
  <r>
    <n v="122164"/>
    <x v="76730"/>
    <x v="9151"/>
    <n v="70426"/>
    <d v="2021-04-27T12:12:09"/>
    <x v="0"/>
  </r>
  <r>
    <n v="126149"/>
    <x v="50373"/>
    <x v="9151"/>
    <n v="241969"/>
    <d v="2021-04-27T12:12:09"/>
    <x v="0"/>
  </r>
  <r>
    <n v="146955"/>
    <x v="40359"/>
    <x v="9151"/>
    <n v="227775"/>
    <d v="2021-04-27T12:12:09"/>
    <x v="0"/>
  </r>
  <r>
    <n v="185561"/>
    <x v="76731"/>
    <x v="9151"/>
    <n v="158978"/>
    <d v="2021-04-27T12:12:09"/>
    <x v="0"/>
  </r>
  <r>
    <n v="213351"/>
    <x v="76732"/>
    <x v="9151"/>
    <n v="73643"/>
    <d v="2021-04-27T12:12:09"/>
    <x v="0"/>
  </r>
  <r>
    <n v="305210"/>
    <x v="76733"/>
    <x v="9152"/>
    <n v="54565"/>
    <d v="2021-07-22T11:13:45"/>
    <x v="0"/>
  </r>
  <r>
    <n v="346083"/>
    <x v="76734"/>
    <x v="9152"/>
    <n v="301535"/>
    <d v="2021-07-22T11:13:45"/>
    <x v="0"/>
  </r>
  <r>
    <n v="396233"/>
    <x v="76735"/>
    <x v="9152"/>
    <n v="67391"/>
    <d v="2021-07-22T11:13:45"/>
    <x v="0"/>
  </r>
  <r>
    <n v="397935"/>
    <x v="9913"/>
    <x v="9152"/>
    <n v="74456"/>
    <d v="2021-07-22T11:13:45"/>
    <x v="0"/>
  </r>
  <r>
    <n v="408918"/>
    <x v="76736"/>
    <x v="9152"/>
    <n v="214224"/>
    <d v="2021-07-22T11:13:45"/>
    <x v="0"/>
  </r>
  <r>
    <n v="418084"/>
    <x v="18799"/>
    <x v="9152"/>
    <n v="198146"/>
    <d v="2021-07-22T11:13:45"/>
    <x v="0"/>
  </r>
  <r>
    <n v="119736"/>
    <x v="76737"/>
    <x v="9153"/>
    <n v="409083"/>
    <d v="2021-05-28T15:50:46"/>
    <x v="6"/>
  </r>
  <r>
    <n v="121646"/>
    <x v="76738"/>
    <x v="9153"/>
    <n v="411922"/>
    <d v="2021-05-28T15:50:46"/>
    <x v="6"/>
  </r>
  <r>
    <n v="138259"/>
    <x v="76739"/>
    <x v="9153"/>
    <n v="331902"/>
    <d v="2021-05-28T15:50:46"/>
    <x v="6"/>
  </r>
  <r>
    <n v="155784"/>
    <x v="76740"/>
    <x v="9153"/>
    <n v="351192"/>
    <d v="2021-05-28T15:50:46"/>
    <x v="6"/>
  </r>
  <r>
    <n v="186010"/>
    <x v="76741"/>
    <x v="9153"/>
    <n v="189009"/>
    <d v="2021-05-28T15:50:46"/>
    <x v="6"/>
  </r>
  <r>
    <n v="191211"/>
    <x v="47602"/>
    <x v="9153"/>
    <n v="469849"/>
    <d v="2021-05-28T15:50:46"/>
    <x v="6"/>
  </r>
  <r>
    <n v="195034"/>
    <x v="76742"/>
    <x v="9153"/>
    <n v="146804"/>
    <d v="2021-05-28T15:50:46"/>
    <x v="6"/>
  </r>
  <r>
    <n v="237972"/>
    <x v="27057"/>
    <x v="9153"/>
    <n v="191893"/>
    <d v="2021-05-28T15:50:46"/>
    <x v="6"/>
  </r>
  <r>
    <n v="239363"/>
    <x v="76743"/>
    <x v="9153"/>
    <n v="242719"/>
    <d v="2021-05-28T15:50:46"/>
    <x v="6"/>
  </r>
  <r>
    <n v="269407"/>
    <x v="76744"/>
    <x v="9153"/>
    <n v="230507"/>
    <d v="2021-05-28T15:50:46"/>
    <x v="6"/>
  </r>
  <r>
    <n v="280366"/>
    <x v="76745"/>
    <x v="9153"/>
    <n v="344668"/>
    <d v="2021-05-28T15:50:46"/>
    <x v="6"/>
  </r>
  <r>
    <n v="284287"/>
    <x v="76746"/>
    <x v="9153"/>
    <n v="128701"/>
    <d v="2021-05-28T15:50:46"/>
    <x v="6"/>
  </r>
  <r>
    <n v="294408"/>
    <x v="26890"/>
    <x v="9153"/>
    <n v="14737"/>
    <d v="2021-05-28T15:50:46"/>
    <x v="6"/>
  </r>
  <r>
    <n v="322997"/>
    <x v="76747"/>
    <x v="9153"/>
    <n v="304722"/>
    <d v="2021-05-28T15:50:46"/>
    <x v="6"/>
  </r>
  <r>
    <n v="350824"/>
    <x v="76748"/>
    <x v="9153"/>
    <n v="81554"/>
    <d v="2021-05-28T15:50:46"/>
    <x v="6"/>
  </r>
  <r>
    <n v="357271"/>
    <x v="76749"/>
    <x v="9153"/>
    <n v="347393"/>
    <d v="2021-05-28T15:50:46"/>
    <x v="6"/>
  </r>
  <r>
    <n v="371673"/>
    <x v="76750"/>
    <x v="9153"/>
    <n v="298988"/>
    <d v="2021-05-28T15:50:46"/>
    <x v="6"/>
  </r>
  <r>
    <n v="388544"/>
    <x v="76751"/>
    <x v="9153"/>
    <n v="139440"/>
    <d v="2021-05-28T15:50:46"/>
    <x v="6"/>
  </r>
  <r>
    <n v="412087"/>
    <x v="39196"/>
    <x v="9153"/>
    <n v="26829"/>
    <d v="2021-05-28T15:50:46"/>
    <x v="6"/>
  </r>
  <r>
    <n v="415613"/>
    <x v="76752"/>
    <x v="9153"/>
    <n v="89017"/>
    <d v="2021-05-28T15:50:46"/>
    <x v="6"/>
  </r>
  <r>
    <n v="177018"/>
    <x v="11028"/>
    <x v="9154"/>
    <n v="158978"/>
    <d v="2021-06-15T05:14:15"/>
    <x v="0"/>
  </r>
  <r>
    <n v="186741"/>
    <x v="76427"/>
    <x v="9154"/>
    <n v="54917"/>
    <d v="2021-06-15T05:14:15"/>
    <x v="0"/>
  </r>
  <r>
    <n v="199013"/>
    <x v="76753"/>
    <x v="9154"/>
    <n v="230507"/>
    <d v="2021-06-15T05:14:15"/>
    <x v="0"/>
  </r>
  <r>
    <n v="203442"/>
    <x v="15596"/>
    <x v="9154"/>
    <n v="367695"/>
    <d v="2021-06-15T05:14:15"/>
    <x v="0"/>
  </r>
  <r>
    <n v="266694"/>
    <x v="76754"/>
    <x v="9154"/>
    <n v="182191"/>
    <d v="2021-06-15T05:14:15"/>
    <x v="0"/>
  </r>
  <r>
    <n v="277140"/>
    <x v="11673"/>
    <x v="9154"/>
    <n v="470762"/>
    <d v="2021-06-15T05:14:15"/>
    <x v="0"/>
  </r>
  <r>
    <n v="284024"/>
    <x v="54753"/>
    <x v="9154"/>
    <n v="250679"/>
    <d v="2021-06-15T05:14:15"/>
    <x v="0"/>
  </r>
  <r>
    <n v="362763"/>
    <x v="76755"/>
    <x v="9154"/>
    <n v="347393"/>
    <d v="2021-06-15T05:14:15"/>
    <x v="0"/>
  </r>
  <r>
    <n v="381582"/>
    <x v="76756"/>
    <x v="9154"/>
    <n v="162482"/>
    <d v="2021-06-15T05:14:15"/>
    <x v="0"/>
  </r>
  <r>
    <n v="418124"/>
    <x v="76757"/>
    <x v="9154"/>
    <n v="86587"/>
    <d v="2021-06-15T05:14:15"/>
    <x v="0"/>
  </r>
  <r>
    <n v="210008"/>
    <x v="76758"/>
    <x v="9155"/>
    <n v="154256"/>
    <d v="2021-06-24T04:07:17"/>
    <x v="1"/>
  </r>
  <r>
    <n v="235964"/>
    <x v="76759"/>
    <x v="9155"/>
    <n v="245930"/>
    <d v="2021-06-24T04:07:17"/>
    <x v="1"/>
  </r>
  <r>
    <n v="241894"/>
    <x v="76760"/>
    <x v="9155"/>
    <n v="230507"/>
    <d v="2021-06-24T04:07:17"/>
    <x v="1"/>
  </r>
  <r>
    <n v="254527"/>
    <x v="76761"/>
    <x v="9155"/>
    <n v="411922"/>
    <d v="2021-06-24T04:07:17"/>
    <x v="1"/>
  </r>
  <r>
    <n v="255219"/>
    <x v="76762"/>
    <x v="9155"/>
    <n v="118549"/>
    <d v="2021-06-24T04:07:17"/>
    <x v="1"/>
  </r>
  <r>
    <n v="287326"/>
    <x v="76763"/>
    <x v="9155"/>
    <n v="106039"/>
    <d v="2021-06-24T04:07:17"/>
    <x v="1"/>
  </r>
  <r>
    <n v="331624"/>
    <x v="76764"/>
    <x v="9155"/>
    <n v="473323"/>
    <d v="2021-06-24T04:07:17"/>
    <x v="1"/>
  </r>
  <r>
    <n v="353466"/>
    <x v="76765"/>
    <x v="9155"/>
    <n v="74456"/>
    <d v="2021-06-24T04:07:17"/>
    <x v="1"/>
  </r>
  <r>
    <n v="366865"/>
    <x v="76766"/>
    <x v="9155"/>
    <n v="404226"/>
    <d v="2021-06-24T04:07:17"/>
    <x v="1"/>
  </r>
  <r>
    <n v="378125"/>
    <x v="76767"/>
    <x v="9155"/>
    <n v="158978"/>
    <d v="2021-06-24T04:07:17"/>
    <x v="1"/>
  </r>
  <r>
    <n v="380040"/>
    <x v="76768"/>
    <x v="9155"/>
    <n v="278351"/>
    <d v="2021-06-24T04:07:17"/>
    <x v="1"/>
  </r>
  <r>
    <n v="419044"/>
    <x v="76769"/>
    <x v="9155"/>
    <n v="455550"/>
    <d v="2021-06-24T04:07:17"/>
    <x v="1"/>
  </r>
  <r>
    <n v="14329"/>
    <x v="76770"/>
    <x v="9156"/>
    <n v="58674"/>
    <d v="2021-04-17T14:03:54"/>
    <x v="1"/>
  </r>
  <r>
    <n v="15927"/>
    <x v="76771"/>
    <x v="9156"/>
    <n v="127233"/>
    <d v="2021-04-17T14:03:54"/>
    <x v="1"/>
  </r>
  <r>
    <n v="17315"/>
    <x v="76772"/>
    <x v="9156"/>
    <n v="397390"/>
    <d v="2021-04-17T14:03:54"/>
    <x v="1"/>
  </r>
  <r>
    <n v="19691"/>
    <x v="76773"/>
    <x v="9156"/>
    <n v="153893"/>
    <d v="2021-04-17T14:03:54"/>
    <x v="1"/>
  </r>
  <r>
    <n v="39840"/>
    <x v="74261"/>
    <x v="9156"/>
    <n v="5151"/>
    <d v="2021-04-17T14:03:54"/>
    <x v="1"/>
  </r>
  <r>
    <n v="50701"/>
    <x v="25296"/>
    <x v="9156"/>
    <n v="203265"/>
    <d v="2021-04-17T14:03:54"/>
    <x v="1"/>
  </r>
  <r>
    <n v="56711"/>
    <x v="76774"/>
    <x v="9156"/>
    <n v="192331"/>
    <d v="2021-04-17T14:03:54"/>
    <x v="1"/>
  </r>
  <r>
    <n v="64695"/>
    <x v="76775"/>
    <x v="9156"/>
    <n v="115256"/>
    <d v="2021-04-17T14:03:54"/>
    <x v="1"/>
  </r>
  <r>
    <n v="66374"/>
    <x v="50713"/>
    <x v="9156"/>
    <n v="478200"/>
    <d v="2021-04-17T14:03:54"/>
    <x v="1"/>
  </r>
  <r>
    <n v="72933"/>
    <x v="76776"/>
    <x v="9156"/>
    <n v="471403"/>
    <d v="2021-04-17T14:03:54"/>
    <x v="1"/>
  </r>
  <r>
    <n v="82259"/>
    <x v="76777"/>
    <x v="9156"/>
    <n v="35004"/>
    <d v="2021-04-17T14:03:54"/>
    <x v="1"/>
  </r>
  <r>
    <n v="229696"/>
    <x v="76778"/>
    <x v="9157"/>
    <n v="88008"/>
    <d v="2021-06-29T23:57:30"/>
    <x v="1"/>
  </r>
  <r>
    <n v="230814"/>
    <x v="76779"/>
    <x v="9157"/>
    <n v="472908"/>
    <d v="2021-06-29T23:57:30"/>
    <x v="1"/>
  </r>
  <r>
    <n v="265947"/>
    <x v="76780"/>
    <x v="9157"/>
    <n v="411922"/>
    <d v="2021-06-29T23:57:30"/>
    <x v="1"/>
  </r>
  <r>
    <n v="270976"/>
    <x v="76781"/>
    <x v="9157"/>
    <n v="76405"/>
    <d v="2021-06-29T23:57:30"/>
    <x v="1"/>
  </r>
  <r>
    <n v="309457"/>
    <x v="76782"/>
    <x v="9157"/>
    <n v="351192"/>
    <d v="2021-06-29T23:57:30"/>
    <x v="1"/>
  </r>
  <r>
    <n v="320974"/>
    <x v="76783"/>
    <x v="9157"/>
    <n v="244574"/>
    <d v="2021-06-29T23:57:30"/>
    <x v="1"/>
  </r>
  <r>
    <n v="332686"/>
    <x v="76321"/>
    <x v="9157"/>
    <n v="153893"/>
    <d v="2021-06-29T23:57:30"/>
    <x v="1"/>
  </r>
  <r>
    <n v="343356"/>
    <x v="76784"/>
    <x v="9157"/>
    <n v="21760"/>
    <d v="2021-06-29T23:57:30"/>
    <x v="1"/>
  </r>
  <r>
    <n v="348311"/>
    <x v="76785"/>
    <x v="9157"/>
    <n v="95638"/>
    <d v="2021-06-29T23:57:30"/>
    <x v="1"/>
  </r>
  <r>
    <n v="348713"/>
    <x v="76786"/>
    <x v="9157"/>
    <n v="158750"/>
    <d v="2021-06-29T23:57:30"/>
    <x v="1"/>
  </r>
  <r>
    <n v="369889"/>
    <x v="3649"/>
    <x v="9157"/>
    <n v="454139"/>
    <d v="2021-06-29T23:57:30"/>
    <x v="1"/>
  </r>
  <r>
    <n v="407938"/>
    <x v="76787"/>
    <x v="9157"/>
    <n v="250679"/>
    <d v="2021-06-29T23:57:30"/>
    <x v="1"/>
  </r>
  <r>
    <n v="118209"/>
    <x v="76788"/>
    <x v="9158"/>
    <n v="404226"/>
    <d v="2021-05-28T21:29:56"/>
    <x v="2"/>
  </r>
  <r>
    <n v="127377"/>
    <x v="33662"/>
    <x v="9158"/>
    <n v="258219"/>
    <d v="2021-05-28T21:29:56"/>
    <x v="2"/>
  </r>
  <r>
    <n v="195765"/>
    <x v="76789"/>
    <x v="9158"/>
    <n v="104958"/>
    <d v="2021-05-28T21:29:56"/>
    <x v="2"/>
  </r>
  <r>
    <n v="258745"/>
    <x v="76790"/>
    <x v="9158"/>
    <n v="118549"/>
    <d v="2021-05-28T21:29:56"/>
    <x v="2"/>
  </r>
  <r>
    <n v="260877"/>
    <x v="76791"/>
    <x v="9158"/>
    <n v="129210"/>
    <d v="2021-05-28T21:29:56"/>
    <x v="2"/>
  </r>
  <r>
    <n v="273247"/>
    <x v="76792"/>
    <x v="9158"/>
    <n v="12149"/>
    <d v="2021-05-28T21:29:56"/>
    <x v="2"/>
  </r>
  <r>
    <n v="282688"/>
    <x v="76793"/>
    <x v="9158"/>
    <n v="117086"/>
    <d v="2021-05-28T21:29:56"/>
    <x v="2"/>
  </r>
  <r>
    <n v="329341"/>
    <x v="12781"/>
    <x v="9158"/>
    <n v="298909"/>
    <d v="2021-05-28T21:29:56"/>
    <x v="2"/>
  </r>
  <r>
    <n v="352264"/>
    <x v="27933"/>
    <x v="9158"/>
    <n v="226626"/>
    <d v="2021-05-28T21:29:56"/>
    <x v="2"/>
  </r>
  <r>
    <n v="369470"/>
    <x v="76794"/>
    <x v="9158"/>
    <n v="411922"/>
    <d v="2021-05-28T21:29:56"/>
    <x v="2"/>
  </r>
  <r>
    <n v="375251"/>
    <x v="76795"/>
    <x v="9158"/>
    <n v="411922"/>
    <d v="2021-05-28T21:29:56"/>
    <x v="2"/>
  </r>
  <r>
    <n v="394635"/>
    <x v="76796"/>
    <x v="9158"/>
    <n v="108961"/>
    <d v="2021-05-28T21:29:56"/>
    <x v="2"/>
  </r>
  <r>
    <n v="404710"/>
    <x v="76797"/>
    <x v="9158"/>
    <n v="20526"/>
    <d v="2021-05-28T21:29:56"/>
    <x v="2"/>
  </r>
  <r>
    <n v="411642"/>
    <x v="76798"/>
    <x v="9158"/>
    <n v="227775"/>
    <d v="2021-05-28T21:29:56"/>
    <x v="2"/>
  </r>
  <r>
    <n v="122532"/>
    <x v="60974"/>
    <x v="9159"/>
    <n v="88863"/>
    <d v="2021-05-30T00:45:48"/>
    <x v="1"/>
  </r>
  <r>
    <n v="125316"/>
    <x v="76799"/>
    <x v="9159"/>
    <n v="301284"/>
    <d v="2021-05-30T00:45:48"/>
    <x v="1"/>
  </r>
  <r>
    <n v="163604"/>
    <x v="76800"/>
    <x v="9159"/>
    <n v="432277"/>
    <d v="2021-05-30T00:45:48"/>
    <x v="1"/>
  </r>
  <r>
    <n v="81239"/>
    <x v="8526"/>
    <x v="9160"/>
    <n v="153893"/>
    <d v="2021-05-16T22:07:57"/>
    <x v="0"/>
  </r>
  <r>
    <n v="90922"/>
    <x v="29149"/>
    <x v="9160"/>
    <n v="182191"/>
    <d v="2021-05-16T22:07:57"/>
    <x v="0"/>
  </r>
  <r>
    <n v="140009"/>
    <x v="76801"/>
    <x v="9160"/>
    <n v="250679"/>
    <d v="2021-05-16T22:07:57"/>
    <x v="0"/>
  </r>
  <r>
    <n v="153129"/>
    <x v="22124"/>
    <x v="9160"/>
    <n v="402459"/>
    <d v="2021-05-16T22:07:57"/>
    <x v="0"/>
  </r>
  <r>
    <n v="205820"/>
    <x v="76802"/>
    <x v="9160"/>
    <n v="360157"/>
    <d v="2021-05-16T22:07:57"/>
    <x v="0"/>
  </r>
  <r>
    <n v="21350"/>
    <x v="76803"/>
    <x v="9161"/>
    <n v="411922"/>
    <d v="2021-04-22T17:54:14"/>
    <x v="8"/>
  </r>
  <r>
    <n v="36402"/>
    <x v="76804"/>
    <x v="9161"/>
    <n v="59485"/>
    <d v="2021-04-22T17:54:14"/>
    <x v="8"/>
  </r>
  <r>
    <n v="79234"/>
    <x v="76805"/>
    <x v="9161"/>
    <n v="297015"/>
    <d v="2021-04-22T17:54:14"/>
    <x v="8"/>
  </r>
  <r>
    <n v="119965"/>
    <x v="7817"/>
    <x v="9161"/>
    <n v="250679"/>
    <d v="2021-04-22T17:54:14"/>
    <x v="8"/>
  </r>
  <r>
    <n v="139461"/>
    <x v="76806"/>
    <x v="9161"/>
    <n v="344690"/>
    <d v="2021-04-22T17:54:14"/>
    <x v="8"/>
  </r>
  <r>
    <n v="150416"/>
    <x v="3966"/>
    <x v="9161"/>
    <n v="353381"/>
    <d v="2021-04-22T17:54:14"/>
    <x v="8"/>
  </r>
  <r>
    <n v="205575"/>
    <x v="76807"/>
    <x v="9161"/>
    <n v="189009"/>
    <d v="2021-04-22T17:54:14"/>
    <x v="8"/>
  </r>
  <r>
    <n v="223017"/>
    <x v="76808"/>
    <x v="9161"/>
    <n v="182191"/>
    <d v="2021-04-22T17:54:14"/>
    <x v="8"/>
  </r>
  <r>
    <n v="226101"/>
    <x v="76809"/>
    <x v="9161"/>
    <n v="151932"/>
    <d v="2021-04-22T17:54:14"/>
    <x v="8"/>
  </r>
  <r>
    <n v="232149"/>
    <x v="76810"/>
    <x v="9161"/>
    <n v="78899"/>
    <d v="2021-04-22T17:54:14"/>
    <x v="8"/>
  </r>
  <r>
    <n v="285993"/>
    <x v="76811"/>
    <x v="9161"/>
    <n v="10958"/>
    <d v="2021-04-22T17:54:14"/>
    <x v="8"/>
  </r>
  <r>
    <n v="301120"/>
    <x v="76812"/>
    <x v="9161"/>
    <n v="7145"/>
    <d v="2021-04-22T17:54:14"/>
    <x v="8"/>
  </r>
  <r>
    <n v="309061"/>
    <x v="76813"/>
    <x v="9161"/>
    <n v="433247"/>
    <d v="2021-04-22T17:54:14"/>
    <x v="8"/>
  </r>
  <r>
    <n v="314279"/>
    <x v="76814"/>
    <x v="9161"/>
    <n v="157696"/>
    <d v="2021-04-22T17:54:14"/>
    <x v="8"/>
  </r>
  <r>
    <n v="402283"/>
    <x v="76815"/>
    <x v="9162"/>
    <n v="83485"/>
    <d v="2021-08-19T14:31:06"/>
    <x v="0"/>
  </r>
  <r>
    <n v="415599"/>
    <x v="76816"/>
    <x v="9162"/>
    <n v="262099"/>
    <d v="2021-08-19T14:31:06"/>
    <x v="0"/>
  </r>
  <r>
    <n v="15361"/>
    <x v="76817"/>
    <x v="9163"/>
    <n v="17150"/>
    <d v="2021-04-18T08:33:01"/>
    <x v="0"/>
  </r>
  <r>
    <n v="18716"/>
    <x v="19479"/>
    <x v="9163"/>
    <n v="60565"/>
    <d v="2021-04-18T08:33:01"/>
    <x v="0"/>
  </r>
  <r>
    <n v="25090"/>
    <x v="31577"/>
    <x v="9163"/>
    <n v="242428"/>
    <d v="2021-04-18T08:33:01"/>
    <x v="0"/>
  </r>
  <r>
    <n v="178316"/>
    <x v="76818"/>
    <x v="9164"/>
    <n v="471403"/>
    <d v="2021-06-15T16:48:36"/>
    <x v="0"/>
  </r>
  <r>
    <n v="215203"/>
    <x v="76819"/>
    <x v="9164"/>
    <n v="392434"/>
    <d v="2021-06-15T16:48:36"/>
    <x v="0"/>
  </r>
  <r>
    <n v="82004"/>
    <x v="76820"/>
    <x v="9165"/>
    <n v="411922"/>
    <d v="2021-05-17T07:52:39"/>
    <x v="0"/>
  </r>
  <r>
    <n v="89754"/>
    <x v="6306"/>
    <x v="9165"/>
    <n v="369021"/>
    <d v="2021-05-17T07:52:39"/>
    <x v="0"/>
  </r>
  <r>
    <n v="138528"/>
    <x v="24208"/>
    <x v="9165"/>
    <n v="227775"/>
    <d v="2021-05-17T07:52:39"/>
    <x v="0"/>
  </r>
  <r>
    <n v="158812"/>
    <x v="76821"/>
    <x v="9165"/>
    <n v="118549"/>
    <d v="2021-05-17T07:52:39"/>
    <x v="0"/>
  </r>
  <r>
    <n v="174852"/>
    <x v="10766"/>
    <x v="9165"/>
    <n v="473327"/>
    <d v="2021-05-17T07:52:39"/>
    <x v="0"/>
  </r>
  <r>
    <n v="179822"/>
    <x v="76822"/>
    <x v="9165"/>
    <n v="133619"/>
    <d v="2021-05-17T07:52:39"/>
    <x v="0"/>
  </r>
  <r>
    <n v="185055"/>
    <x v="76823"/>
    <x v="9165"/>
    <n v="86587"/>
    <d v="2021-05-17T07:52:39"/>
    <x v="0"/>
  </r>
  <r>
    <n v="204331"/>
    <x v="36029"/>
    <x v="9165"/>
    <n v="230507"/>
    <d v="2021-05-17T07:52:39"/>
    <x v="0"/>
  </r>
  <r>
    <n v="82460"/>
    <x v="76824"/>
    <x v="9166"/>
    <n v="411922"/>
    <d v="2021-05-16T23:17:21"/>
    <x v="0"/>
  </r>
  <r>
    <n v="89509"/>
    <x v="35648"/>
    <x v="9166"/>
    <n v="86587"/>
    <d v="2021-05-16T23:17:21"/>
    <x v="0"/>
  </r>
  <r>
    <n v="91377"/>
    <x v="76825"/>
    <x v="9166"/>
    <n v="347393"/>
    <d v="2021-05-16T23:17:21"/>
    <x v="0"/>
  </r>
  <r>
    <n v="101646"/>
    <x v="76826"/>
    <x v="9166"/>
    <n v="284325"/>
    <d v="2021-05-16T23:17:21"/>
    <x v="0"/>
  </r>
  <r>
    <n v="146558"/>
    <x v="76827"/>
    <x v="9166"/>
    <n v="250679"/>
    <d v="2021-05-16T23:17:21"/>
    <x v="0"/>
  </r>
  <r>
    <n v="206005"/>
    <x v="37234"/>
    <x v="9166"/>
    <n v="473323"/>
    <d v="2021-05-16T23:17:21"/>
    <x v="0"/>
  </r>
  <r>
    <n v="221826"/>
    <x v="76828"/>
    <x v="9166"/>
    <n v="29267"/>
    <d v="2021-05-16T23:17:21"/>
    <x v="0"/>
  </r>
  <r>
    <n v="237076"/>
    <x v="37179"/>
    <x v="9166"/>
    <n v="153893"/>
    <d v="2021-05-16T23:17:21"/>
    <x v="0"/>
  </r>
  <r>
    <n v="254220"/>
    <x v="76829"/>
    <x v="9166"/>
    <n v="112334"/>
    <d v="2021-05-16T23:17:21"/>
    <x v="0"/>
  </r>
  <r>
    <n v="330988"/>
    <x v="75975"/>
    <x v="9166"/>
    <n v="21760"/>
    <d v="2021-05-16T23:17:21"/>
    <x v="0"/>
  </r>
  <r>
    <n v="369041"/>
    <x v="76830"/>
    <x v="9166"/>
    <n v="244574"/>
    <d v="2021-05-16T23:17:21"/>
    <x v="0"/>
  </r>
  <r>
    <n v="373641"/>
    <x v="1688"/>
    <x v="9166"/>
    <n v="330333"/>
    <d v="2021-05-16T23:17:21"/>
    <x v="0"/>
  </r>
  <r>
    <n v="391146"/>
    <x v="76831"/>
    <x v="9166"/>
    <n v="145859"/>
    <d v="2021-05-16T23:17:21"/>
    <x v="0"/>
  </r>
  <r>
    <n v="403965"/>
    <x v="76832"/>
    <x v="9166"/>
    <n v="55354"/>
    <d v="2021-05-16T23:17:21"/>
    <x v="0"/>
  </r>
  <r>
    <n v="409956"/>
    <x v="76833"/>
    <x v="9166"/>
    <n v="4199"/>
    <d v="2021-05-16T23:17:21"/>
    <x v="0"/>
  </r>
  <r>
    <n v="417210"/>
    <x v="76834"/>
    <x v="9166"/>
    <n v="459455"/>
    <d v="2021-05-16T23:17:21"/>
    <x v="0"/>
  </r>
  <r>
    <n v="110616"/>
    <x v="9237"/>
    <x v="9167"/>
    <n v="86587"/>
    <d v="2021-05-27T14:07:16"/>
    <x v="0"/>
  </r>
  <r>
    <n v="130755"/>
    <x v="6016"/>
    <x v="9167"/>
    <n v="145779"/>
    <d v="2021-05-27T14:07:16"/>
    <x v="0"/>
  </r>
  <r>
    <n v="133668"/>
    <x v="76835"/>
    <x v="9167"/>
    <n v="73777"/>
    <d v="2021-05-27T14:07:16"/>
    <x v="0"/>
  </r>
  <r>
    <n v="160536"/>
    <x v="76836"/>
    <x v="9167"/>
    <n v="250679"/>
    <d v="2021-05-27T14:07:16"/>
    <x v="0"/>
  </r>
  <r>
    <n v="186088"/>
    <x v="44773"/>
    <x v="9167"/>
    <n v="154256"/>
    <d v="2021-05-27T14:07:16"/>
    <x v="0"/>
  </r>
  <r>
    <n v="194240"/>
    <x v="76837"/>
    <x v="9167"/>
    <n v="301748"/>
    <d v="2021-05-27T14:07:16"/>
    <x v="0"/>
  </r>
  <r>
    <n v="201728"/>
    <x v="76838"/>
    <x v="9167"/>
    <n v="411922"/>
    <d v="2021-05-27T14:07:16"/>
    <x v="0"/>
  </r>
  <r>
    <n v="114991"/>
    <x v="76839"/>
    <x v="9168"/>
    <n v="460633"/>
    <d v="2021-05-27T16:42:43"/>
    <x v="0"/>
  </r>
  <r>
    <n v="134933"/>
    <x v="3218"/>
    <x v="9168"/>
    <n v="65828"/>
    <d v="2021-05-27T16:42:43"/>
    <x v="0"/>
  </r>
  <r>
    <n v="135850"/>
    <x v="76840"/>
    <x v="9168"/>
    <n v="119655"/>
    <d v="2021-05-27T16:42:43"/>
    <x v="0"/>
  </r>
  <r>
    <n v="136802"/>
    <x v="76841"/>
    <x v="9168"/>
    <n v="230507"/>
    <d v="2021-05-27T16:42:43"/>
    <x v="0"/>
  </r>
  <r>
    <n v="162235"/>
    <x v="20706"/>
    <x v="9168"/>
    <n v="154228"/>
    <d v="2021-05-27T16:42:43"/>
    <x v="0"/>
  </r>
  <r>
    <n v="189300"/>
    <x v="76842"/>
    <x v="9168"/>
    <n v="250679"/>
    <d v="2021-05-27T16:42:43"/>
    <x v="0"/>
  </r>
  <r>
    <n v="198236"/>
    <x v="76843"/>
    <x v="9168"/>
    <n v="158978"/>
    <d v="2021-05-27T16:42:43"/>
    <x v="0"/>
  </r>
  <r>
    <n v="230142"/>
    <x v="76844"/>
    <x v="9169"/>
    <n v="250679"/>
    <d v="2021-06-29T10:53:02"/>
    <x v="1"/>
  </r>
  <r>
    <n v="233903"/>
    <x v="4851"/>
    <x v="9169"/>
    <n v="411922"/>
    <d v="2021-06-29T10:53:02"/>
    <x v="1"/>
  </r>
  <r>
    <n v="345590"/>
    <x v="76845"/>
    <x v="9169"/>
    <n v="230778"/>
    <d v="2021-06-29T10:53:02"/>
    <x v="1"/>
  </r>
  <r>
    <n v="368086"/>
    <x v="37879"/>
    <x v="9169"/>
    <n v="439981"/>
    <d v="2021-06-29T10:53:02"/>
    <x v="1"/>
  </r>
  <r>
    <n v="376579"/>
    <x v="59708"/>
    <x v="9169"/>
    <n v="297506"/>
    <d v="2021-06-29T10:53:02"/>
    <x v="1"/>
  </r>
  <r>
    <n v="401057"/>
    <x v="19669"/>
    <x v="9169"/>
    <n v="68899"/>
    <d v="2021-06-29T10:53:02"/>
    <x v="1"/>
  </r>
  <r>
    <n v="117787"/>
    <x v="76846"/>
    <x v="9170"/>
    <n v="466792"/>
    <d v="2021-05-28T09:34:01"/>
    <x v="4"/>
  </r>
  <r>
    <n v="144045"/>
    <x v="76847"/>
    <x v="9170"/>
    <n v="230507"/>
    <d v="2021-05-28T09:34:01"/>
    <x v="4"/>
  </r>
  <r>
    <n v="153442"/>
    <x v="76848"/>
    <x v="9170"/>
    <n v="388328"/>
    <d v="2021-05-28T09:34:01"/>
    <x v="4"/>
  </r>
  <r>
    <n v="229644"/>
    <x v="76849"/>
    <x v="9171"/>
    <n v="172207"/>
    <d v="2021-06-28T01:06:17"/>
    <x v="4"/>
  </r>
  <r>
    <n v="244208"/>
    <x v="76850"/>
    <x v="9171"/>
    <n v="78282"/>
    <d v="2021-06-28T01:06:17"/>
    <x v="4"/>
  </r>
  <r>
    <n v="250559"/>
    <x v="76851"/>
    <x v="9171"/>
    <n v="452568"/>
    <d v="2021-06-28T01:06:17"/>
    <x v="4"/>
  </r>
  <r>
    <n v="263951"/>
    <x v="76852"/>
    <x v="9171"/>
    <n v="128523"/>
    <d v="2021-06-28T01:06:17"/>
    <x v="4"/>
  </r>
  <r>
    <n v="277038"/>
    <x v="76853"/>
    <x v="9171"/>
    <n v="411922"/>
    <d v="2021-06-28T01:06:17"/>
    <x v="4"/>
  </r>
  <r>
    <n v="323868"/>
    <x v="76854"/>
    <x v="9171"/>
    <n v="230507"/>
    <d v="2021-06-28T01:06:17"/>
    <x v="4"/>
  </r>
  <r>
    <n v="366178"/>
    <x v="76855"/>
    <x v="9171"/>
    <n v="241927"/>
    <d v="2021-06-28T01:06:17"/>
    <x v="4"/>
  </r>
  <r>
    <n v="367256"/>
    <x v="57433"/>
    <x v="9171"/>
    <n v="21760"/>
    <d v="2021-06-28T01:06:17"/>
    <x v="4"/>
  </r>
  <r>
    <n v="384110"/>
    <x v="76856"/>
    <x v="9171"/>
    <n v="250679"/>
    <d v="2021-06-28T01:06:17"/>
    <x v="4"/>
  </r>
  <r>
    <n v="397580"/>
    <x v="54598"/>
    <x v="9171"/>
    <n v="390987"/>
    <d v="2021-06-28T01:06:17"/>
    <x v="4"/>
  </r>
  <r>
    <n v="412891"/>
    <x v="76857"/>
    <x v="9171"/>
    <n v="351192"/>
    <d v="2021-06-28T01:06:17"/>
    <x v="4"/>
  </r>
  <r>
    <n v="414319"/>
    <x v="76858"/>
    <x v="9171"/>
    <n v="197561"/>
    <d v="2021-06-28T01:06:17"/>
    <x v="4"/>
  </r>
  <r>
    <n v="71424"/>
    <x v="76859"/>
    <x v="9172"/>
    <n v="148630"/>
    <d v="2021-05-13T15:22:10"/>
    <x v="11"/>
  </r>
  <r>
    <n v="76507"/>
    <x v="76860"/>
    <x v="9172"/>
    <n v="221025"/>
    <d v="2021-05-13T15:22:10"/>
    <x v="11"/>
  </r>
  <r>
    <n v="111728"/>
    <x v="76861"/>
    <x v="9172"/>
    <n v="88008"/>
    <d v="2021-05-13T15:22:10"/>
    <x v="11"/>
  </r>
  <r>
    <n v="131862"/>
    <x v="76862"/>
    <x v="9172"/>
    <n v="250679"/>
    <d v="2021-05-13T15:22:10"/>
    <x v="11"/>
  </r>
  <r>
    <n v="187622"/>
    <x v="34071"/>
    <x v="9172"/>
    <n v="177624"/>
    <d v="2021-05-13T15:22:10"/>
    <x v="11"/>
  </r>
  <r>
    <n v="195327"/>
    <x v="26177"/>
    <x v="9172"/>
    <n v="144803"/>
    <d v="2021-05-13T15:22:10"/>
    <x v="11"/>
  </r>
  <r>
    <n v="208804"/>
    <x v="76863"/>
    <x v="9172"/>
    <n v="51368"/>
    <d v="2021-05-13T15:22:10"/>
    <x v="11"/>
  </r>
  <r>
    <n v="214668"/>
    <x v="76864"/>
    <x v="9172"/>
    <n v="158978"/>
    <d v="2021-05-13T15:22:10"/>
    <x v="11"/>
  </r>
  <r>
    <n v="254787"/>
    <x v="11671"/>
    <x v="9172"/>
    <n v="37644"/>
    <d v="2021-05-13T15:22:10"/>
    <x v="11"/>
  </r>
  <r>
    <n v="260543"/>
    <x v="58651"/>
    <x v="9172"/>
    <n v="182191"/>
    <d v="2021-05-13T15:22:10"/>
    <x v="11"/>
  </r>
  <r>
    <n v="274060"/>
    <x v="76865"/>
    <x v="9172"/>
    <n v="181651"/>
    <d v="2021-05-13T15:22:10"/>
    <x v="11"/>
  </r>
  <r>
    <n v="311751"/>
    <x v="17938"/>
    <x v="9172"/>
    <n v="357547"/>
    <d v="2021-05-13T15:22:10"/>
    <x v="11"/>
  </r>
  <r>
    <n v="327057"/>
    <x v="76866"/>
    <x v="9172"/>
    <n v="182676"/>
    <d v="2021-05-13T15:22:10"/>
    <x v="11"/>
  </r>
  <r>
    <n v="340908"/>
    <x v="76867"/>
    <x v="9172"/>
    <n v="244574"/>
    <d v="2021-05-13T15:22:10"/>
    <x v="11"/>
  </r>
  <r>
    <n v="342982"/>
    <x v="76868"/>
    <x v="9172"/>
    <n v="311460"/>
    <d v="2021-05-13T15:22:10"/>
    <x v="11"/>
  </r>
  <r>
    <n v="348153"/>
    <x v="74669"/>
    <x v="9172"/>
    <n v="201832"/>
    <d v="2021-05-13T15:22:10"/>
    <x v="11"/>
  </r>
  <r>
    <n v="405387"/>
    <x v="76869"/>
    <x v="9172"/>
    <n v="266896"/>
    <d v="2021-05-13T15:22:10"/>
    <x v="11"/>
  </r>
  <r>
    <n v="421251"/>
    <x v="76870"/>
    <x v="9172"/>
    <n v="81970"/>
    <d v="2021-05-13T15:22:10"/>
    <x v="11"/>
  </r>
  <r>
    <n v="101074"/>
    <x v="44383"/>
    <x v="9173"/>
    <n v="162482"/>
    <d v="2021-05-22T16:27:42"/>
    <x v="0"/>
  </r>
  <r>
    <n v="104997"/>
    <x v="76871"/>
    <x v="9173"/>
    <n v="118549"/>
    <d v="2021-05-22T16:27:42"/>
    <x v="0"/>
  </r>
  <r>
    <n v="138846"/>
    <x v="49313"/>
    <x v="9173"/>
    <n v="411922"/>
    <d v="2021-05-22T16:27:42"/>
    <x v="0"/>
  </r>
  <r>
    <n v="168438"/>
    <x v="76872"/>
    <x v="9173"/>
    <n v="88863"/>
    <d v="2021-05-22T16:27:42"/>
    <x v="0"/>
  </r>
  <r>
    <n v="173934"/>
    <x v="76873"/>
    <x v="9173"/>
    <n v="230507"/>
    <d v="2021-05-22T16:27:42"/>
    <x v="0"/>
  </r>
  <r>
    <n v="210650"/>
    <x v="29691"/>
    <x v="9173"/>
    <n v="62570"/>
    <d v="2021-05-22T16:27:42"/>
    <x v="0"/>
  </r>
  <r>
    <n v="213198"/>
    <x v="76874"/>
    <x v="9173"/>
    <n v="470762"/>
    <d v="2021-05-22T16:27:42"/>
    <x v="0"/>
  </r>
  <r>
    <n v="175183"/>
    <x v="64993"/>
    <x v="9174"/>
    <n v="3876"/>
    <d v="2021-06-14T07:46:28"/>
    <x v="6"/>
  </r>
  <r>
    <n v="199849"/>
    <x v="62172"/>
    <x v="9174"/>
    <n v="223719"/>
    <d v="2021-06-14T07:46:28"/>
    <x v="6"/>
  </r>
  <r>
    <n v="208390"/>
    <x v="76875"/>
    <x v="9174"/>
    <n v="411922"/>
    <d v="2021-06-14T07:46:28"/>
    <x v="6"/>
  </r>
  <r>
    <n v="239440"/>
    <x v="76876"/>
    <x v="9174"/>
    <n v="83136"/>
    <d v="2021-06-14T07:46:28"/>
    <x v="6"/>
  </r>
  <r>
    <n v="303670"/>
    <x v="76877"/>
    <x v="9174"/>
    <n v="227775"/>
    <d v="2021-06-14T07:46:28"/>
    <x v="6"/>
  </r>
  <r>
    <n v="324375"/>
    <x v="76878"/>
    <x v="9174"/>
    <n v="111153"/>
    <d v="2021-06-14T07:46:28"/>
    <x v="6"/>
  </r>
  <r>
    <n v="327716"/>
    <x v="53445"/>
    <x v="9174"/>
    <n v="351192"/>
    <d v="2021-06-14T07:46:28"/>
    <x v="6"/>
  </r>
  <r>
    <n v="211707"/>
    <x v="76879"/>
    <x v="9175"/>
    <n v="282140"/>
    <d v="2021-06-25T05:39:16"/>
    <x v="0"/>
  </r>
  <r>
    <n v="334543"/>
    <x v="76880"/>
    <x v="9175"/>
    <n v="299439"/>
    <d v="2021-06-25T05:39:16"/>
    <x v="0"/>
  </r>
  <r>
    <n v="337393"/>
    <x v="76881"/>
    <x v="9175"/>
    <n v="228405"/>
    <d v="2021-06-25T05:39:16"/>
    <x v="0"/>
  </r>
  <r>
    <n v="355451"/>
    <x v="58321"/>
    <x v="9175"/>
    <n v="179296"/>
    <d v="2021-06-25T05:39:16"/>
    <x v="0"/>
  </r>
  <r>
    <n v="385115"/>
    <x v="12069"/>
    <x v="9175"/>
    <n v="351192"/>
    <d v="2021-06-25T05:39:16"/>
    <x v="0"/>
  </r>
  <r>
    <n v="416930"/>
    <x v="53895"/>
    <x v="9175"/>
    <n v="158978"/>
    <d v="2021-06-25T05:39:16"/>
    <x v="0"/>
  </r>
  <r>
    <n v="423973"/>
    <x v="76882"/>
    <x v="9175"/>
    <n v="390221"/>
    <d v="2021-06-25T05:39:16"/>
    <x v="0"/>
  </r>
  <r>
    <n v="229195"/>
    <x v="76883"/>
    <x v="9176"/>
    <n v="308796"/>
    <d v="2021-06-29T07:10:58"/>
    <x v="6"/>
  </r>
  <r>
    <n v="249063"/>
    <x v="76884"/>
    <x v="9176"/>
    <n v="347367"/>
    <d v="2021-06-29T07:10:58"/>
    <x v="6"/>
  </r>
  <r>
    <n v="278753"/>
    <x v="2030"/>
    <x v="9176"/>
    <n v="64906"/>
    <d v="2021-06-29T07:10:58"/>
    <x v="6"/>
  </r>
  <r>
    <n v="299153"/>
    <x v="76885"/>
    <x v="9176"/>
    <n v="294042"/>
    <d v="2021-06-29T07:10:58"/>
    <x v="6"/>
  </r>
  <r>
    <n v="334749"/>
    <x v="76886"/>
    <x v="9176"/>
    <n v="172251"/>
    <d v="2021-06-29T07:10:58"/>
    <x v="6"/>
  </r>
  <r>
    <n v="350544"/>
    <x v="51513"/>
    <x v="9176"/>
    <n v="411922"/>
    <d v="2021-06-29T07:10:58"/>
    <x v="6"/>
  </r>
  <r>
    <n v="385053"/>
    <x v="76887"/>
    <x v="9176"/>
    <n v="338172"/>
    <d v="2021-06-29T07:10:58"/>
    <x v="6"/>
  </r>
  <r>
    <n v="405955"/>
    <x v="76888"/>
    <x v="9176"/>
    <n v="5151"/>
    <d v="2021-06-29T07:10:58"/>
    <x v="6"/>
  </r>
  <r>
    <n v="412090"/>
    <x v="39196"/>
    <x v="9176"/>
    <n v="330333"/>
    <d v="2021-06-29T07:10:58"/>
    <x v="6"/>
  </r>
  <r>
    <n v="414754"/>
    <x v="1159"/>
    <x v="9176"/>
    <n v="158978"/>
    <d v="2021-06-29T07:10:58"/>
    <x v="6"/>
  </r>
  <r>
    <n v="19678"/>
    <x v="76889"/>
    <x v="9177"/>
    <n v="472330"/>
    <d v="2021-04-22T08:31:06"/>
    <x v="6"/>
  </r>
  <r>
    <n v="29278"/>
    <x v="76890"/>
    <x v="9177"/>
    <n v="21760"/>
    <d v="2021-04-22T08:31:06"/>
    <x v="6"/>
  </r>
  <r>
    <n v="50513"/>
    <x v="76891"/>
    <x v="9177"/>
    <n v="411922"/>
    <d v="2021-04-22T08:31:06"/>
    <x v="6"/>
  </r>
  <r>
    <n v="56804"/>
    <x v="76892"/>
    <x v="9177"/>
    <n v="325852"/>
    <d v="2021-04-22T08:31:06"/>
    <x v="6"/>
  </r>
  <r>
    <n v="77870"/>
    <x v="76893"/>
    <x v="9177"/>
    <n v="301748"/>
    <d v="2021-04-22T08:31:06"/>
    <x v="6"/>
  </r>
  <r>
    <n v="112758"/>
    <x v="18336"/>
    <x v="9177"/>
    <n v="158978"/>
    <d v="2021-04-22T08:31:06"/>
    <x v="6"/>
  </r>
  <r>
    <n v="162695"/>
    <x v="8079"/>
    <x v="9177"/>
    <n v="143750"/>
    <d v="2021-04-22T08:31:06"/>
    <x v="6"/>
  </r>
  <r>
    <n v="172003"/>
    <x v="76894"/>
    <x v="9177"/>
    <n v="449317"/>
    <d v="2021-04-22T08:31:06"/>
    <x v="6"/>
  </r>
  <r>
    <n v="174762"/>
    <x v="73322"/>
    <x v="9177"/>
    <n v="304270"/>
    <d v="2021-04-22T08:31:06"/>
    <x v="6"/>
  </r>
  <r>
    <n v="227087"/>
    <x v="76895"/>
    <x v="9177"/>
    <n v="267710"/>
    <d v="2021-04-22T08:31:06"/>
    <x v="6"/>
  </r>
  <r>
    <n v="232671"/>
    <x v="39103"/>
    <x v="9177"/>
    <n v="292258"/>
    <d v="2021-04-22T08:31:06"/>
    <x v="6"/>
  </r>
  <r>
    <n v="251651"/>
    <x v="43138"/>
    <x v="9177"/>
    <n v="347393"/>
    <d v="2021-04-22T08:31:06"/>
    <x v="6"/>
  </r>
  <r>
    <n v="265143"/>
    <x v="33622"/>
    <x v="9177"/>
    <n v="347008"/>
    <d v="2021-04-22T08:31:06"/>
    <x v="6"/>
  </r>
  <r>
    <n v="274078"/>
    <x v="76896"/>
    <x v="9177"/>
    <n v="351192"/>
    <d v="2021-04-22T08:31:06"/>
    <x v="6"/>
  </r>
  <r>
    <n v="311768"/>
    <x v="76897"/>
    <x v="9177"/>
    <n v="250679"/>
    <d v="2021-04-22T08:31:06"/>
    <x v="6"/>
  </r>
  <r>
    <n v="393360"/>
    <x v="76898"/>
    <x v="9177"/>
    <n v="438599"/>
    <d v="2021-04-22T08:31:06"/>
    <x v="6"/>
  </r>
  <r>
    <n v="415491"/>
    <x v="76899"/>
    <x v="9177"/>
    <n v="242428"/>
    <d v="2021-04-22T08:31:06"/>
    <x v="6"/>
  </r>
  <r>
    <n v="417083"/>
    <x v="26156"/>
    <x v="9177"/>
    <n v="353381"/>
    <d v="2021-04-22T08:31:06"/>
    <x v="6"/>
  </r>
  <r>
    <n v="298955"/>
    <x v="76900"/>
    <x v="9178"/>
    <n v="182984"/>
    <d v="2021-07-19T07:01:42"/>
    <x v="6"/>
  </r>
  <r>
    <n v="317043"/>
    <x v="76901"/>
    <x v="9178"/>
    <n v="478377"/>
    <d v="2021-07-19T07:01:42"/>
    <x v="6"/>
  </r>
  <r>
    <n v="390674"/>
    <x v="18115"/>
    <x v="9178"/>
    <n v="411922"/>
    <d v="2021-07-19T07:01:42"/>
    <x v="6"/>
  </r>
  <r>
    <n v="410835"/>
    <x v="76902"/>
    <x v="9178"/>
    <n v="94400"/>
    <d v="2021-07-19T07:01:42"/>
    <x v="6"/>
  </r>
  <r>
    <n v="411309"/>
    <x v="2878"/>
    <x v="9178"/>
    <n v="153893"/>
    <d v="2021-07-19T07:01:42"/>
    <x v="6"/>
  </r>
  <r>
    <n v="16213"/>
    <x v="76903"/>
    <x v="9179"/>
    <n v="250679"/>
    <d v="2021-04-18T06:52:55"/>
    <x v="1"/>
  </r>
  <r>
    <n v="55853"/>
    <x v="61374"/>
    <x v="9180"/>
    <n v="387595"/>
    <d v="2021-05-07T19:07:13"/>
    <x v="4"/>
  </r>
  <r>
    <n v="92788"/>
    <x v="76904"/>
    <x v="9180"/>
    <n v="411922"/>
    <d v="2021-05-07T19:07:13"/>
    <x v="4"/>
  </r>
  <r>
    <n v="142065"/>
    <x v="76905"/>
    <x v="9180"/>
    <n v="88863"/>
    <d v="2021-05-07T19:07:13"/>
    <x v="4"/>
  </r>
  <r>
    <n v="231816"/>
    <x v="76906"/>
    <x v="9180"/>
    <n v="143150"/>
    <d v="2021-05-07T19:07:13"/>
    <x v="4"/>
  </r>
  <r>
    <n v="233817"/>
    <x v="8934"/>
    <x v="9180"/>
    <n v="29893"/>
    <d v="2021-05-07T19:07:13"/>
    <x v="4"/>
  </r>
  <r>
    <n v="249509"/>
    <x v="76907"/>
    <x v="9180"/>
    <n v="14006"/>
    <d v="2021-05-07T19:07:13"/>
    <x v="4"/>
  </r>
  <r>
    <n v="257518"/>
    <x v="76908"/>
    <x v="9180"/>
    <n v="330333"/>
    <d v="2021-05-07T19:07:13"/>
    <x v="4"/>
  </r>
  <r>
    <n v="276850"/>
    <x v="72017"/>
    <x v="9180"/>
    <n v="42705"/>
    <d v="2021-05-07T19:07:13"/>
    <x v="4"/>
  </r>
  <r>
    <n v="292821"/>
    <x v="76909"/>
    <x v="9180"/>
    <n v="153893"/>
    <d v="2021-05-07T19:07:13"/>
    <x v="4"/>
  </r>
  <r>
    <n v="311297"/>
    <x v="76910"/>
    <x v="9180"/>
    <n v="394819"/>
    <d v="2021-05-07T19:07:13"/>
    <x v="4"/>
  </r>
  <r>
    <n v="330404"/>
    <x v="76911"/>
    <x v="9180"/>
    <n v="250679"/>
    <d v="2021-05-07T19:07:13"/>
    <x v="4"/>
  </r>
  <r>
    <n v="338989"/>
    <x v="76912"/>
    <x v="9180"/>
    <n v="157506"/>
    <d v="2021-05-07T19:07:13"/>
    <x v="4"/>
  </r>
  <r>
    <n v="349282"/>
    <x v="76913"/>
    <x v="9180"/>
    <n v="298988"/>
    <d v="2021-05-07T19:07:13"/>
    <x v="4"/>
  </r>
  <r>
    <n v="412038"/>
    <x v="76914"/>
    <x v="9180"/>
    <n v="457493"/>
    <d v="2021-05-07T19:07:13"/>
    <x v="4"/>
  </r>
  <r>
    <n v="7367"/>
    <x v="76915"/>
    <x v="9181"/>
    <n v="106813"/>
    <d v="2021-04-10T23:04:31"/>
    <x v="10"/>
  </r>
  <r>
    <n v="27953"/>
    <x v="7082"/>
    <x v="9181"/>
    <n v="43697"/>
    <d v="2021-04-10T23:04:31"/>
    <x v="10"/>
  </r>
  <r>
    <n v="29324"/>
    <x v="76916"/>
    <x v="9181"/>
    <n v="470762"/>
    <d v="2021-04-10T23:04:31"/>
    <x v="10"/>
  </r>
  <r>
    <n v="33424"/>
    <x v="76917"/>
    <x v="9181"/>
    <n v="189009"/>
    <d v="2021-04-10T23:04:31"/>
    <x v="10"/>
  </r>
  <r>
    <n v="40839"/>
    <x v="76918"/>
    <x v="9181"/>
    <n v="411922"/>
    <d v="2021-04-10T23:04:31"/>
    <x v="10"/>
  </r>
  <r>
    <n v="54867"/>
    <x v="76919"/>
    <x v="9181"/>
    <n v="227775"/>
    <d v="2021-04-10T23:04:31"/>
    <x v="10"/>
  </r>
  <r>
    <n v="66985"/>
    <x v="76920"/>
    <x v="9181"/>
    <n v="228405"/>
    <d v="2021-04-10T23:04:31"/>
    <x v="10"/>
  </r>
  <r>
    <n v="100452"/>
    <x v="76921"/>
    <x v="9181"/>
    <n v="230507"/>
    <d v="2021-04-10T23:04:31"/>
    <x v="10"/>
  </r>
  <r>
    <n v="129731"/>
    <x v="19829"/>
    <x v="9181"/>
    <n v="83136"/>
    <d v="2021-04-10T23:04:31"/>
    <x v="10"/>
  </r>
  <r>
    <n v="243417"/>
    <x v="76922"/>
    <x v="9181"/>
    <n v="109473"/>
    <d v="2021-04-10T23:04:31"/>
    <x v="10"/>
  </r>
  <r>
    <n v="313691"/>
    <x v="76923"/>
    <x v="9181"/>
    <n v="476038"/>
    <d v="2021-04-10T23:04:31"/>
    <x v="10"/>
  </r>
  <r>
    <n v="320137"/>
    <x v="45865"/>
    <x v="9181"/>
    <n v="378749"/>
    <d v="2021-04-10T23:04:31"/>
    <x v="10"/>
  </r>
  <r>
    <n v="224687"/>
    <x v="2335"/>
    <x v="9182"/>
    <n v="172251"/>
    <d v="2021-06-28T00:18:05"/>
    <x v="6"/>
  </r>
  <r>
    <n v="257029"/>
    <x v="76924"/>
    <x v="9182"/>
    <n v="397390"/>
    <d v="2021-06-28T00:18:05"/>
    <x v="6"/>
  </r>
  <r>
    <n v="260171"/>
    <x v="76925"/>
    <x v="9182"/>
    <n v="279337"/>
    <d v="2021-06-28T00:18:05"/>
    <x v="6"/>
  </r>
  <r>
    <n v="272661"/>
    <x v="76926"/>
    <x v="9182"/>
    <n v="330333"/>
    <d v="2021-06-28T00:18:05"/>
    <x v="6"/>
  </r>
  <r>
    <n v="308095"/>
    <x v="76927"/>
    <x v="9182"/>
    <n v="250679"/>
    <d v="2021-06-28T00:18:05"/>
    <x v="6"/>
  </r>
  <r>
    <n v="328606"/>
    <x v="76928"/>
    <x v="9182"/>
    <n v="401945"/>
    <d v="2021-06-28T00:18:05"/>
    <x v="6"/>
  </r>
  <r>
    <n v="362692"/>
    <x v="62142"/>
    <x v="9182"/>
    <n v="238334"/>
    <d v="2021-06-28T00:18:05"/>
    <x v="6"/>
  </r>
  <r>
    <n v="402674"/>
    <x v="76929"/>
    <x v="9182"/>
    <n v="439981"/>
    <d v="2021-06-28T00:18:05"/>
    <x v="6"/>
  </r>
  <r>
    <n v="420246"/>
    <x v="48731"/>
    <x v="9182"/>
    <n v="86587"/>
    <d v="2021-06-28T00:18:05"/>
    <x v="6"/>
  </r>
  <r>
    <n v="108891"/>
    <x v="49766"/>
    <x v="9183"/>
    <n v="341333"/>
    <d v="2021-05-25T23:20:46"/>
    <x v="4"/>
  </r>
  <r>
    <n v="120936"/>
    <x v="76930"/>
    <x v="9183"/>
    <n v="301890"/>
    <d v="2021-05-25T23:20:46"/>
    <x v="4"/>
  </r>
  <r>
    <n v="126084"/>
    <x v="76931"/>
    <x v="9183"/>
    <n v="168838"/>
    <d v="2021-05-25T23:20:46"/>
    <x v="4"/>
  </r>
  <r>
    <n v="134308"/>
    <x v="76932"/>
    <x v="9183"/>
    <n v="230507"/>
    <d v="2021-05-25T23:20:46"/>
    <x v="4"/>
  </r>
  <r>
    <n v="176424"/>
    <x v="76933"/>
    <x v="9183"/>
    <n v="43842"/>
    <d v="2021-05-25T23:20:46"/>
    <x v="4"/>
  </r>
  <r>
    <n v="194807"/>
    <x v="67654"/>
    <x v="9183"/>
    <n v="170185"/>
    <d v="2021-05-25T23:20:46"/>
    <x v="4"/>
  </r>
  <r>
    <n v="229300"/>
    <x v="76934"/>
    <x v="9184"/>
    <n v="327633"/>
    <d v="2021-06-29T02:53:07"/>
    <x v="6"/>
  </r>
  <r>
    <n v="240486"/>
    <x v="17683"/>
    <x v="9184"/>
    <n v="158978"/>
    <d v="2021-06-29T02:53:07"/>
    <x v="6"/>
  </r>
  <r>
    <n v="241496"/>
    <x v="76935"/>
    <x v="9184"/>
    <n v="63666"/>
    <d v="2021-06-29T02:53:07"/>
    <x v="6"/>
  </r>
  <r>
    <n v="283993"/>
    <x v="26712"/>
    <x v="9184"/>
    <n v="477440"/>
    <d v="2021-06-29T02:53:07"/>
    <x v="6"/>
  </r>
  <r>
    <n v="308010"/>
    <x v="73717"/>
    <x v="9184"/>
    <n v="260065"/>
    <d v="2021-06-29T02:53:07"/>
    <x v="6"/>
  </r>
  <r>
    <n v="315693"/>
    <x v="28455"/>
    <x v="9184"/>
    <n v="347008"/>
    <d v="2021-06-29T02:53:07"/>
    <x v="6"/>
  </r>
  <r>
    <n v="37300"/>
    <x v="76936"/>
    <x v="9185"/>
    <n v="304128"/>
    <d v="2021-04-29T03:37:46"/>
    <x v="15"/>
  </r>
  <r>
    <n v="43813"/>
    <x v="76937"/>
    <x v="9185"/>
    <n v="168838"/>
    <d v="2021-04-29T03:37:46"/>
    <x v="15"/>
  </r>
  <r>
    <n v="62097"/>
    <x v="76938"/>
    <x v="9185"/>
    <n v="411922"/>
    <d v="2021-04-29T03:37:46"/>
    <x v="15"/>
  </r>
  <r>
    <n v="74312"/>
    <x v="76939"/>
    <x v="9185"/>
    <n v="124253"/>
    <d v="2021-04-29T03:37:46"/>
    <x v="15"/>
  </r>
  <r>
    <n v="76866"/>
    <x v="76940"/>
    <x v="9185"/>
    <n v="347393"/>
    <d v="2021-04-29T03:37:46"/>
    <x v="15"/>
  </r>
  <r>
    <n v="79508"/>
    <x v="76941"/>
    <x v="9185"/>
    <n v="43623"/>
    <d v="2021-04-29T03:37:46"/>
    <x v="15"/>
  </r>
  <r>
    <n v="79661"/>
    <x v="76942"/>
    <x v="9185"/>
    <n v="433247"/>
    <d v="2021-04-29T03:37:46"/>
    <x v="15"/>
  </r>
  <r>
    <n v="81565"/>
    <x v="76943"/>
    <x v="9185"/>
    <n v="230507"/>
    <d v="2021-04-29T03:37:46"/>
    <x v="15"/>
  </r>
  <r>
    <n v="110890"/>
    <x v="76944"/>
    <x v="9185"/>
    <n v="470762"/>
    <d v="2021-04-29T03:37:46"/>
    <x v="15"/>
  </r>
  <r>
    <n v="171118"/>
    <x v="76945"/>
    <x v="9185"/>
    <n v="180863"/>
    <d v="2021-04-29T03:37:46"/>
    <x v="15"/>
  </r>
  <r>
    <n v="192263"/>
    <x v="76946"/>
    <x v="9185"/>
    <n v="149755"/>
    <d v="2021-04-29T03:37:46"/>
    <x v="15"/>
  </r>
  <r>
    <n v="219712"/>
    <x v="76947"/>
    <x v="9185"/>
    <n v="367087"/>
    <d v="2021-04-29T03:37:46"/>
    <x v="15"/>
  </r>
  <r>
    <n v="223136"/>
    <x v="76948"/>
    <x v="9185"/>
    <n v="411922"/>
    <d v="2021-04-29T03:37:46"/>
    <x v="15"/>
  </r>
  <r>
    <n v="248565"/>
    <x v="76949"/>
    <x v="9185"/>
    <n v="182984"/>
    <d v="2021-04-29T03:37:46"/>
    <x v="15"/>
  </r>
  <r>
    <n v="254833"/>
    <x v="76950"/>
    <x v="9185"/>
    <n v="158978"/>
    <d v="2021-04-29T03:37:46"/>
    <x v="15"/>
  </r>
  <r>
    <n v="262667"/>
    <x v="76951"/>
    <x v="9185"/>
    <n v="251784"/>
    <d v="2021-04-29T03:37:46"/>
    <x v="15"/>
  </r>
  <r>
    <n v="264607"/>
    <x v="76952"/>
    <x v="9185"/>
    <n v="322273"/>
    <d v="2021-04-29T03:37:46"/>
    <x v="15"/>
  </r>
  <r>
    <n v="267163"/>
    <x v="76953"/>
    <x v="9185"/>
    <n v="404226"/>
    <d v="2021-04-29T03:37:46"/>
    <x v="15"/>
  </r>
  <r>
    <n v="323049"/>
    <x v="76954"/>
    <x v="9185"/>
    <n v="251574"/>
    <d v="2021-04-29T03:37:46"/>
    <x v="15"/>
  </r>
  <r>
    <n v="345154"/>
    <x v="76955"/>
    <x v="9185"/>
    <n v="191893"/>
    <d v="2021-04-29T03:37:46"/>
    <x v="15"/>
  </r>
  <r>
    <n v="366683"/>
    <x v="76956"/>
    <x v="9185"/>
    <n v="40767"/>
    <d v="2021-04-29T03:37:46"/>
    <x v="15"/>
  </r>
  <r>
    <n v="421022"/>
    <x v="8213"/>
    <x v="9185"/>
    <n v="394819"/>
    <d v="2021-04-29T03:37:46"/>
    <x v="15"/>
  </r>
  <r>
    <n v="35002"/>
    <x v="76957"/>
    <x v="9186"/>
    <n v="149755"/>
    <d v="2021-04-28T20:49:02"/>
    <x v="14"/>
  </r>
  <r>
    <n v="41754"/>
    <x v="76958"/>
    <x v="9186"/>
    <n v="105200"/>
    <d v="2021-04-28T20:49:02"/>
    <x v="14"/>
  </r>
  <r>
    <n v="68538"/>
    <x v="45692"/>
    <x v="9186"/>
    <n v="285365"/>
    <d v="2021-04-28T20:49:02"/>
    <x v="14"/>
  </r>
  <r>
    <n v="81319"/>
    <x v="76959"/>
    <x v="9186"/>
    <n v="172251"/>
    <d v="2021-04-28T20:49:02"/>
    <x v="14"/>
  </r>
  <r>
    <n v="128039"/>
    <x v="76960"/>
    <x v="9186"/>
    <n v="351192"/>
    <d v="2021-04-28T20:49:02"/>
    <x v="14"/>
  </r>
  <r>
    <n v="178530"/>
    <x v="76961"/>
    <x v="9186"/>
    <n v="250679"/>
    <d v="2021-04-28T20:49:02"/>
    <x v="14"/>
  </r>
  <r>
    <n v="196669"/>
    <x v="76962"/>
    <x v="9186"/>
    <n v="123413"/>
    <d v="2021-04-28T20:49:02"/>
    <x v="14"/>
  </r>
  <r>
    <n v="200332"/>
    <x v="76963"/>
    <x v="9186"/>
    <n v="88008"/>
    <d v="2021-04-28T20:49:02"/>
    <x v="14"/>
  </r>
  <r>
    <n v="228911"/>
    <x v="76964"/>
    <x v="9186"/>
    <n v="37644"/>
    <d v="2021-04-28T20:49:02"/>
    <x v="14"/>
  </r>
  <r>
    <n v="242751"/>
    <x v="76965"/>
    <x v="9186"/>
    <n v="470762"/>
    <d v="2021-04-28T20:49:02"/>
    <x v="14"/>
  </r>
  <r>
    <n v="247081"/>
    <x v="76966"/>
    <x v="9186"/>
    <n v="104958"/>
    <d v="2021-04-28T20:49:02"/>
    <x v="14"/>
  </r>
  <r>
    <n v="270058"/>
    <x v="76967"/>
    <x v="9186"/>
    <n v="460854"/>
    <d v="2021-04-28T20:49:02"/>
    <x v="14"/>
  </r>
  <r>
    <n v="301996"/>
    <x v="76968"/>
    <x v="9186"/>
    <n v="135719"/>
    <d v="2021-04-28T20:49:02"/>
    <x v="14"/>
  </r>
  <r>
    <n v="308709"/>
    <x v="76969"/>
    <x v="9186"/>
    <n v="158978"/>
    <d v="2021-04-28T20:49:02"/>
    <x v="14"/>
  </r>
  <r>
    <n v="338233"/>
    <x v="76970"/>
    <x v="9186"/>
    <n v="23976"/>
    <d v="2021-04-28T20:49:02"/>
    <x v="14"/>
  </r>
  <r>
    <n v="358133"/>
    <x v="41158"/>
    <x v="9186"/>
    <n v="154228"/>
    <d v="2021-04-28T20:49:02"/>
    <x v="14"/>
  </r>
  <r>
    <n v="381565"/>
    <x v="76971"/>
    <x v="9186"/>
    <n v="105231"/>
    <d v="2021-04-28T20:49:02"/>
    <x v="14"/>
  </r>
  <r>
    <n v="398522"/>
    <x v="76972"/>
    <x v="9186"/>
    <n v="249086"/>
    <d v="2021-04-28T20:49:02"/>
    <x v="14"/>
  </r>
  <r>
    <n v="21105"/>
    <x v="76973"/>
    <x v="9187"/>
    <n v="371795"/>
    <d v="2021-04-23T10:55:31"/>
    <x v="1"/>
  </r>
  <r>
    <n v="26344"/>
    <x v="76974"/>
    <x v="9187"/>
    <n v="402346"/>
    <d v="2021-04-23T10:55:31"/>
    <x v="1"/>
  </r>
  <r>
    <n v="55329"/>
    <x v="76975"/>
    <x v="9187"/>
    <n v="176645"/>
    <d v="2021-04-23T10:55:31"/>
    <x v="1"/>
  </r>
  <r>
    <n v="62753"/>
    <x v="39768"/>
    <x v="9187"/>
    <n v="230507"/>
    <d v="2021-04-23T10:55:31"/>
    <x v="1"/>
  </r>
  <r>
    <n v="64849"/>
    <x v="76976"/>
    <x v="9187"/>
    <n v="135377"/>
    <d v="2021-04-23T10:55:31"/>
    <x v="1"/>
  </r>
  <r>
    <n v="96533"/>
    <x v="76977"/>
    <x v="9187"/>
    <n v="411922"/>
    <d v="2021-04-23T10:55:31"/>
    <x v="1"/>
  </r>
  <r>
    <n v="155746"/>
    <x v="76978"/>
    <x v="9187"/>
    <n v="37644"/>
    <d v="2021-04-23T10:55:31"/>
    <x v="1"/>
  </r>
  <r>
    <n v="165123"/>
    <x v="76979"/>
    <x v="9187"/>
    <n v="81970"/>
    <d v="2021-04-23T10:55:31"/>
    <x v="1"/>
  </r>
  <r>
    <n v="173614"/>
    <x v="76980"/>
    <x v="9187"/>
    <n v="312954"/>
    <d v="2021-04-23T10:55:31"/>
    <x v="1"/>
  </r>
  <r>
    <n v="176325"/>
    <x v="76981"/>
    <x v="9187"/>
    <n v="187729"/>
    <d v="2021-04-23T10:55:31"/>
    <x v="1"/>
  </r>
  <r>
    <n v="255184"/>
    <x v="76982"/>
    <x v="9187"/>
    <n v="250679"/>
    <d v="2021-04-23T10:55:31"/>
    <x v="1"/>
  </r>
  <r>
    <n v="267648"/>
    <x v="76983"/>
    <x v="9187"/>
    <n v="183731"/>
    <d v="2021-04-23T10:55:31"/>
    <x v="1"/>
  </r>
  <r>
    <n v="280529"/>
    <x v="76984"/>
    <x v="9187"/>
    <n v="171829"/>
    <d v="2021-04-23T10:55:31"/>
    <x v="1"/>
  </r>
  <r>
    <n v="333913"/>
    <x v="76985"/>
    <x v="9187"/>
    <n v="394819"/>
    <d v="2021-04-23T10:55:31"/>
    <x v="1"/>
  </r>
  <r>
    <n v="335541"/>
    <x v="76986"/>
    <x v="9187"/>
    <n v="351192"/>
    <d v="2021-04-23T10:55:31"/>
    <x v="1"/>
  </r>
  <r>
    <n v="337238"/>
    <x v="76987"/>
    <x v="9187"/>
    <n v="233179"/>
    <d v="2021-04-23T10:55:31"/>
    <x v="1"/>
  </r>
  <r>
    <n v="374692"/>
    <x v="76988"/>
    <x v="9187"/>
    <n v="310369"/>
    <d v="2021-04-23T10:55:31"/>
    <x v="1"/>
  </r>
  <r>
    <n v="383132"/>
    <x v="76989"/>
    <x v="9187"/>
    <n v="182191"/>
    <d v="2021-04-23T10:55:31"/>
    <x v="1"/>
  </r>
  <r>
    <n v="404361"/>
    <x v="76990"/>
    <x v="9187"/>
    <n v="419338"/>
    <d v="2021-04-23T10:55:31"/>
    <x v="1"/>
  </r>
  <r>
    <n v="408788"/>
    <x v="76991"/>
    <x v="9187"/>
    <n v="343712"/>
    <d v="2021-04-23T10:55:31"/>
    <x v="1"/>
  </r>
  <r>
    <n v="54554"/>
    <x v="76992"/>
    <x v="9188"/>
    <n v="305103"/>
    <d v="2021-05-07T08:37:08"/>
    <x v="18"/>
  </r>
  <r>
    <n v="65062"/>
    <x v="76993"/>
    <x v="9188"/>
    <n v="162939"/>
    <d v="2021-05-07T08:37:08"/>
    <x v="18"/>
  </r>
  <r>
    <n v="71221"/>
    <x v="76994"/>
    <x v="9188"/>
    <n v="438887"/>
    <d v="2021-05-07T08:37:08"/>
    <x v="18"/>
  </r>
  <r>
    <n v="79642"/>
    <x v="76995"/>
    <x v="9188"/>
    <n v="230507"/>
    <d v="2021-05-07T08:37:08"/>
    <x v="18"/>
  </r>
  <r>
    <n v="81765"/>
    <x v="76996"/>
    <x v="9188"/>
    <n v="51479"/>
    <d v="2021-05-07T08:37:08"/>
    <x v="18"/>
  </r>
  <r>
    <n v="92658"/>
    <x v="76997"/>
    <x v="9188"/>
    <n v="470762"/>
    <d v="2021-05-07T08:37:08"/>
    <x v="18"/>
  </r>
  <r>
    <n v="133229"/>
    <x v="76998"/>
    <x v="9188"/>
    <n v="339039"/>
    <d v="2021-05-07T08:37:08"/>
    <x v="18"/>
  </r>
  <r>
    <n v="140520"/>
    <x v="76999"/>
    <x v="9188"/>
    <n v="291066"/>
    <d v="2021-05-07T08:37:08"/>
    <x v="18"/>
  </r>
  <r>
    <n v="159280"/>
    <x v="77000"/>
    <x v="9188"/>
    <n v="331056"/>
    <d v="2021-05-07T08:37:08"/>
    <x v="18"/>
  </r>
  <r>
    <n v="159548"/>
    <x v="77001"/>
    <x v="9188"/>
    <n v="119655"/>
    <d v="2021-05-07T08:37:08"/>
    <x v="18"/>
  </r>
  <r>
    <n v="169440"/>
    <x v="77002"/>
    <x v="9188"/>
    <n v="301535"/>
    <d v="2021-05-07T08:37:08"/>
    <x v="18"/>
  </r>
  <r>
    <n v="180984"/>
    <x v="77003"/>
    <x v="9188"/>
    <n v="153893"/>
    <d v="2021-05-07T08:37:08"/>
    <x v="18"/>
  </r>
  <r>
    <n v="232684"/>
    <x v="77004"/>
    <x v="9188"/>
    <n v="230778"/>
    <d v="2021-05-07T08:37:08"/>
    <x v="18"/>
  </r>
  <r>
    <n v="273596"/>
    <x v="20592"/>
    <x v="9188"/>
    <n v="439981"/>
    <d v="2021-05-07T08:37:08"/>
    <x v="18"/>
  </r>
  <r>
    <n v="296198"/>
    <x v="77005"/>
    <x v="9188"/>
    <n v="343712"/>
    <d v="2021-05-07T08:37:08"/>
    <x v="18"/>
  </r>
  <r>
    <n v="302065"/>
    <x v="77006"/>
    <x v="9188"/>
    <n v="190676"/>
    <d v="2021-05-07T08:37:08"/>
    <x v="18"/>
  </r>
  <r>
    <n v="313969"/>
    <x v="77007"/>
    <x v="9188"/>
    <n v="409083"/>
    <d v="2021-05-07T08:37:08"/>
    <x v="18"/>
  </r>
  <r>
    <n v="318280"/>
    <x v="77008"/>
    <x v="9188"/>
    <n v="81226"/>
    <d v="2021-05-07T08:37:08"/>
    <x v="18"/>
  </r>
  <r>
    <n v="338913"/>
    <x v="77009"/>
    <x v="9188"/>
    <n v="404226"/>
    <d v="2021-05-07T08:37:08"/>
    <x v="18"/>
  </r>
  <r>
    <n v="339478"/>
    <x v="77010"/>
    <x v="9188"/>
    <n v="103560"/>
    <d v="2021-05-07T08:37:08"/>
    <x v="18"/>
  </r>
  <r>
    <n v="342722"/>
    <x v="77011"/>
    <x v="9188"/>
    <n v="351192"/>
    <d v="2021-05-07T08:37:08"/>
    <x v="18"/>
  </r>
  <r>
    <n v="343134"/>
    <x v="77012"/>
    <x v="9188"/>
    <n v="316155"/>
    <d v="2021-05-07T08:37:08"/>
    <x v="18"/>
  </r>
  <r>
    <n v="378168"/>
    <x v="77013"/>
    <x v="9188"/>
    <n v="450285"/>
    <d v="2021-05-07T08:37:08"/>
    <x v="18"/>
  </r>
  <r>
    <n v="389382"/>
    <x v="77014"/>
    <x v="9188"/>
    <n v="21407"/>
    <d v="2021-05-07T08:37:08"/>
    <x v="18"/>
  </r>
  <r>
    <n v="396823"/>
    <x v="77015"/>
    <x v="9188"/>
    <n v="347393"/>
    <d v="2021-05-07T08:37:08"/>
    <x v="18"/>
  </r>
  <r>
    <n v="399424"/>
    <x v="77016"/>
    <x v="9188"/>
    <n v="123720"/>
    <d v="2021-05-07T08:37:08"/>
    <x v="18"/>
  </r>
  <r>
    <n v="22171"/>
    <x v="67578"/>
    <x v="9189"/>
    <n v="76405"/>
    <d v="2021-04-23T04:18:09"/>
    <x v="6"/>
  </r>
  <r>
    <n v="40769"/>
    <x v="77017"/>
    <x v="9189"/>
    <n v="411922"/>
    <d v="2021-04-23T04:18:09"/>
    <x v="6"/>
  </r>
  <r>
    <n v="87052"/>
    <x v="77018"/>
    <x v="9189"/>
    <n v="391404"/>
    <d v="2021-04-23T04:18:09"/>
    <x v="6"/>
  </r>
  <r>
    <n v="87952"/>
    <x v="77019"/>
    <x v="9189"/>
    <n v="153893"/>
    <d v="2021-04-23T04:18:09"/>
    <x v="6"/>
  </r>
  <r>
    <n v="88323"/>
    <x v="77020"/>
    <x v="9189"/>
    <n v="240291"/>
    <d v="2021-04-23T04:18:09"/>
    <x v="6"/>
  </r>
  <r>
    <n v="98044"/>
    <x v="77021"/>
    <x v="9189"/>
    <n v="78687"/>
    <d v="2021-04-23T04:18:09"/>
    <x v="6"/>
  </r>
  <r>
    <n v="27405"/>
    <x v="77022"/>
    <x v="9190"/>
    <n v="158978"/>
    <d v="2021-04-25T07:36:31"/>
    <x v="1"/>
  </r>
  <r>
    <n v="41149"/>
    <x v="77023"/>
    <x v="9190"/>
    <n v="411922"/>
    <d v="2021-04-25T07:36:31"/>
    <x v="1"/>
  </r>
  <r>
    <n v="70915"/>
    <x v="32563"/>
    <x v="9190"/>
    <n v="325094"/>
    <d v="2021-04-25T07:36:31"/>
    <x v="1"/>
  </r>
  <r>
    <n v="98917"/>
    <x v="77024"/>
    <x v="9190"/>
    <n v="23181"/>
    <d v="2021-04-25T07:36:31"/>
    <x v="1"/>
  </r>
  <r>
    <n v="151555"/>
    <x v="77025"/>
    <x v="9190"/>
    <n v="347008"/>
    <d v="2021-04-25T07:36:31"/>
    <x v="1"/>
  </r>
  <r>
    <n v="253668"/>
    <x v="58693"/>
    <x v="9191"/>
    <n v="230507"/>
    <d v="2021-07-07T07:26:00"/>
    <x v="4"/>
  </r>
  <r>
    <n v="333536"/>
    <x v="77026"/>
    <x v="9191"/>
    <n v="411922"/>
    <d v="2021-07-07T07:26:00"/>
    <x v="4"/>
  </r>
  <r>
    <n v="363642"/>
    <x v="77027"/>
    <x v="9191"/>
    <n v="371920"/>
    <d v="2021-07-07T07:26:00"/>
    <x v="4"/>
  </r>
  <r>
    <n v="367518"/>
    <x v="77028"/>
    <x v="9191"/>
    <n v="74742"/>
    <d v="2021-07-07T07:26:00"/>
    <x v="4"/>
  </r>
  <r>
    <n v="370975"/>
    <x v="30421"/>
    <x v="9191"/>
    <n v="473327"/>
    <d v="2021-07-07T07:26:00"/>
    <x v="4"/>
  </r>
  <r>
    <n v="373143"/>
    <x v="52274"/>
    <x v="9191"/>
    <n v="21760"/>
    <d v="2021-07-07T07:26:00"/>
    <x v="4"/>
  </r>
  <r>
    <n v="405407"/>
    <x v="77029"/>
    <x v="9191"/>
    <n v="118549"/>
    <d v="2021-07-07T07:26:00"/>
    <x v="4"/>
  </r>
  <r>
    <n v="412302"/>
    <x v="77030"/>
    <x v="9191"/>
    <n v="182676"/>
    <d v="2021-07-07T07:26:00"/>
    <x v="4"/>
  </r>
  <r>
    <n v="226901"/>
    <x v="77031"/>
    <x v="9192"/>
    <n v="118549"/>
    <d v="2021-06-27T17:40:59"/>
    <x v="4"/>
  </r>
  <r>
    <n v="230913"/>
    <x v="9787"/>
    <x v="9192"/>
    <n v="347008"/>
    <d v="2021-06-27T17:40:59"/>
    <x v="4"/>
  </r>
  <r>
    <n v="241375"/>
    <x v="55609"/>
    <x v="9192"/>
    <n v="341081"/>
    <d v="2021-06-27T17:40:59"/>
    <x v="4"/>
  </r>
  <r>
    <n v="285678"/>
    <x v="77032"/>
    <x v="9192"/>
    <n v="397531"/>
    <d v="2021-06-27T17:40:59"/>
    <x v="4"/>
  </r>
  <r>
    <n v="295042"/>
    <x v="72968"/>
    <x v="9192"/>
    <n v="377180"/>
    <d v="2021-06-27T17:40:59"/>
    <x v="4"/>
  </r>
  <r>
    <n v="305509"/>
    <x v="77033"/>
    <x v="9192"/>
    <n v="153893"/>
    <d v="2021-06-27T17:40:59"/>
    <x v="4"/>
  </r>
  <r>
    <n v="314694"/>
    <x v="22717"/>
    <x v="9192"/>
    <n v="112334"/>
    <d v="2021-06-27T17:40:59"/>
    <x v="4"/>
  </r>
  <r>
    <n v="104764"/>
    <x v="77034"/>
    <x v="9193"/>
    <n v="394819"/>
    <d v="2021-05-25T13:30:43"/>
    <x v="1"/>
  </r>
  <r>
    <n v="112082"/>
    <x v="77035"/>
    <x v="9193"/>
    <n v="293021"/>
    <d v="2021-05-25T13:30:43"/>
    <x v="1"/>
  </r>
  <r>
    <n v="118638"/>
    <x v="21851"/>
    <x v="9193"/>
    <n v="88863"/>
    <d v="2021-05-25T13:30:43"/>
    <x v="1"/>
  </r>
  <r>
    <n v="141289"/>
    <x v="77036"/>
    <x v="9193"/>
    <n v="82776"/>
    <d v="2021-05-25T13:30:43"/>
    <x v="1"/>
  </r>
  <r>
    <n v="141949"/>
    <x v="77037"/>
    <x v="9193"/>
    <n v="230507"/>
    <d v="2021-05-25T13:30:43"/>
    <x v="1"/>
  </r>
  <r>
    <n v="152064"/>
    <x v="77038"/>
    <x v="9193"/>
    <n v="298909"/>
    <d v="2021-05-25T13:30:43"/>
    <x v="1"/>
  </r>
  <r>
    <n v="154026"/>
    <x v="77039"/>
    <x v="9193"/>
    <n v="351192"/>
    <d v="2021-05-25T13:30:43"/>
    <x v="1"/>
  </r>
  <r>
    <n v="174208"/>
    <x v="77040"/>
    <x v="9193"/>
    <n v="198051"/>
    <d v="2021-05-25T13:30:43"/>
    <x v="1"/>
  </r>
  <r>
    <n v="178219"/>
    <x v="77041"/>
    <x v="9193"/>
    <n v="402089"/>
    <d v="2021-05-25T13:30:43"/>
    <x v="1"/>
  </r>
  <r>
    <n v="186335"/>
    <x v="24025"/>
    <x v="9193"/>
    <n v="411922"/>
    <d v="2021-05-25T13:30:43"/>
    <x v="1"/>
  </r>
  <r>
    <n v="191852"/>
    <x v="69767"/>
    <x v="9193"/>
    <n v="158978"/>
    <d v="2021-05-25T13:30:43"/>
    <x v="1"/>
  </r>
  <r>
    <n v="193798"/>
    <x v="77042"/>
    <x v="9193"/>
    <n v="95024"/>
    <d v="2021-05-25T13:30:43"/>
    <x v="1"/>
  </r>
  <r>
    <n v="22186"/>
    <x v="7242"/>
    <x v="9194"/>
    <n v="273603"/>
    <d v="2021-04-23T04:43:32"/>
    <x v="0"/>
  </r>
  <r>
    <n v="28438"/>
    <x v="47215"/>
    <x v="9194"/>
    <n v="465525"/>
    <d v="2021-04-23T04:43:32"/>
    <x v="0"/>
  </r>
  <r>
    <n v="45337"/>
    <x v="77043"/>
    <x v="9194"/>
    <n v="250679"/>
    <d v="2021-04-23T04:43:32"/>
    <x v="0"/>
  </r>
  <r>
    <n v="46324"/>
    <x v="77044"/>
    <x v="9194"/>
    <n v="411922"/>
    <d v="2021-04-23T04:43:32"/>
    <x v="0"/>
  </r>
  <r>
    <n v="77116"/>
    <x v="77045"/>
    <x v="9194"/>
    <n v="351192"/>
    <d v="2021-04-23T04:43:32"/>
    <x v="0"/>
  </r>
  <r>
    <n v="156110"/>
    <x v="77046"/>
    <x v="9195"/>
    <n v="347393"/>
    <d v="2021-06-09T16:24:34"/>
    <x v="0"/>
  </r>
  <r>
    <n v="199638"/>
    <x v="69285"/>
    <x v="9195"/>
    <n v="302907"/>
    <d v="2021-06-09T16:24:34"/>
    <x v="0"/>
  </r>
  <r>
    <n v="297850"/>
    <x v="51381"/>
    <x v="9195"/>
    <n v="297015"/>
    <d v="2021-06-09T16:24:34"/>
    <x v="0"/>
  </r>
  <r>
    <n v="307865"/>
    <x v="70712"/>
    <x v="9195"/>
    <n v="12738"/>
    <d v="2021-06-09T16:24:34"/>
    <x v="0"/>
  </r>
  <r>
    <n v="369602"/>
    <x v="77047"/>
    <x v="9195"/>
    <n v="471018"/>
    <d v="2021-06-09T16:24:34"/>
    <x v="0"/>
  </r>
  <r>
    <n v="372917"/>
    <x v="13689"/>
    <x v="9195"/>
    <n v="472908"/>
    <d v="2021-06-09T16:24:34"/>
    <x v="0"/>
  </r>
  <r>
    <n v="383143"/>
    <x v="64412"/>
    <x v="9195"/>
    <n v="188971"/>
    <d v="2021-06-09T16:24:34"/>
    <x v="0"/>
  </r>
  <r>
    <n v="389203"/>
    <x v="77048"/>
    <x v="9195"/>
    <n v="230507"/>
    <d v="2021-06-09T16:24:34"/>
    <x v="0"/>
  </r>
  <r>
    <n v="397948"/>
    <x v="8573"/>
    <x v="9195"/>
    <n v="9110"/>
    <d v="2021-06-09T16:24:34"/>
    <x v="0"/>
  </r>
  <r>
    <n v="415310"/>
    <x v="2926"/>
    <x v="9195"/>
    <n v="122902"/>
    <d v="2021-06-09T16:24:34"/>
    <x v="0"/>
  </r>
  <r>
    <n v="420100"/>
    <x v="67648"/>
    <x v="9195"/>
    <n v="397390"/>
    <d v="2021-06-09T16:24:34"/>
    <x v="0"/>
  </r>
  <r>
    <n v="41998"/>
    <x v="3603"/>
    <x v="9196"/>
    <n v="7084"/>
    <d v="2021-05-01T08:59:54"/>
    <x v="6"/>
  </r>
  <r>
    <n v="52697"/>
    <x v="77049"/>
    <x v="9196"/>
    <n v="472908"/>
    <d v="2021-05-01T08:59:54"/>
    <x v="6"/>
  </r>
  <r>
    <n v="76323"/>
    <x v="77050"/>
    <x v="9196"/>
    <n v="411922"/>
    <d v="2021-05-01T08:59:54"/>
    <x v="6"/>
  </r>
  <r>
    <n v="104828"/>
    <x v="77051"/>
    <x v="9196"/>
    <n v="111368"/>
    <d v="2021-05-01T08:59:54"/>
    <x v="6"/>
  </r>
  <r>
    <n v="119061"/>
    <x v="38603"/>
    <x v="9196"/>
    <n v="68733"/>
    <d v="2021-05-01T08:59:54"/>
    <x v="6"/>
  </r>
  <r>
    <n v="123409"/>
    <x v="32592"/>
    <x v="9196"/>
    <n v="249762"/>
    <d v="2021-05-01T08:59:54"/>
    <x v="6"/>
  </r>
  <r>
    <n v="136156"/>
    <x v="77052"/>
    <x v="9196"/>
    <n v="73365"/>
    <d v="2021-05-01T08:59:54"/>
    <x v="6"/>
  </r>
  <r>
    <n v="143606"/>
    <x v="77053"/>
    <x v="9196"/>
    <n v="118549"/>
    <d v="2021-05-01T08:59:54"/>
    <x v="6"/>
  </r>
  <r>
    <n v="157696"/>
    <x v="77054"/>
    <x v="9196"/>
    <n v="196347"/>
    <d v="2021-05-01T08:59:54"/>
    <x v="6"/>
  </r>
  <r>
    <n v="176789"/>
    <x v="77055"/>
    <x v="9196"/>
    <n v="131685"/>
    <d v="2021-05-01T08:59:54"/>
    <x v="6"/>
  </r>
  <r>
    <n v="210914"/>
    <x v="77056"/>
    <x v="9196"/>
    <n v="320523"/>
    <d v="2021-05-01T08:59:54"/>
    <x v="6"/>
  </r>
  <r>
    <n v="254631"/>
    <x v="77057"/>
    <x v="9196"/>
    <n v="338092"/>
    <d v="2021-05-01T08:59:54"/>
    <x v="6"/>
  </r>
  <r>
    <n v="272756"/>
    <x v="77058"/>
    <x v="9196"/>
    <n v="440825"/>
    <d v="2021-05-01T08:59:54"/>
    <x v="6"/>
  </r>
  <r>
    <n v="276487"/>
    <x v="77059"/>
    <x v="9196"/>
    <n v="37644"/>
    <d v="2021-05-01T08:59:54"/>
    <x v="6"/>
  </r>
  <r>
    <n v="313973"/>
    <x v="77060"/>
    <x v="9196"/>
    <n v="428248"/>
    <d v="2021-05-01T08:59:54"/>
    <x v="6"/>
  </r>
  <r>
    <n v="324350"/>
    <x v="77061"/>
    <x v="9196"/>
    <n v="182191"/>
    <d v="2021-05-01T08:59:54"/>
    <x v="6"/>
  </r>
  <r>
    <n v="333741"/>
    <x v="77062"/>
    <x v="9196"/>
    <n v="192331"/>
    <d v="2021-05-01T08:59:54"/>
    <x v="6"/>
  </r>
  <r>
    <n v="360746"/>
    <x v="77063"/>
    <x v="9196"/>
    <n v="347008"/>
    <d v="2021-05-01T08:59:54"/>
    <x v="6"/>
  </r>
  <r>
    <n v="403100"/>
    <x v="40431"/>
    <x v="9196"/>
    <n v="118549"/>
    <d v="2021-05-01T08:59:54"/>
    <x v="6"/>
  </r>
  <r>
    <n v="3266"/>
    <x v="77064"/>
    <x v="9197"/>
    <n v="470762"/>
    <d v="2021-03-30T06:49:13"/>
    <x v="6"/>
  </r>
  <r>
    <n v="7161"/>
    <x v="77065"/>
    <x v="9197"/>
    <n v="411922"/>
    <d v="2021-03-30T06:49:13"/>
    <x v="6"/>
  </r>
  <r>
    <n v="15124"/>
    <x v="77066"/>
    <x v="9197"/>
    <n v="248817"/>
    <d v="2021-03-30T06:49:13"/>
    <x v="6"/>
  </r>
  <r>
    <n v="53946"/>
    <x v="77067"/>
    <x v="9197"/>
    <n v="389689"/>
    <d v="2021-03-30T06:49:13"/>
    <x v="6"/>
  </r>
  <r>
    <n v="57332"/>
    <x v="77068"/>
    <x v="9197"/>
    <n v="189009"/>
    <d v="2021-03-30T06:49:13"/>
    <x v="6"/>
  </r>
  <r>
    <n v="91099"/>
    <x v="77069"/>
    <x v="9197"/>
    <n v="411922"/>
    <d v="2021-03-30T06:49:13"/>
    <x v="6"/>
  </r>
  <r>
    <n v="92085"/>
    <x v="63443"/>
    <x v="9197"/>
    <n v="343712"/>
    <d v="2021-03-30T06:49:13"/>
    <x v="6"/>
  </r>
  <r>
    <n v="117599"/>
    <x v="77070"/>
    <x v="9198"/>
    <n v="21760"/>
    <d v="2021-05-28T08:55:06"/>
    <x v="6"/>
  </r>
  <r>
    <n v="160852"/>
    <x v="39066"/>
    <x v="9198"/>
    <n v="230507"/>
    <d v="2021-05-28T08:55:06"/>
    <x v="6"/>
  </r>
  <r>
    <n v="165959"/>
    <x v="77071"/>
    <x v="9198"/>
    <n v="226626"/>
    <d v="2021-05-28T08:55:06"/>
    <x v="6"/>
  </r>
  <r>
    <n v="166971"/>
    <x v="77072"/>
    <x v="9198"/>
    <n v="118549"/>
    <d v="2021-05-28T08:55:06"/>
    <x v="6"/>
  </r>
  <r>
    <n v="190587"/>
    <x v="77073"/>
    <x v="9198"/>
    <n v="411922"/>
    <d v="2021-05-28T08:55:06"/>
    <x v="6"/>
  </r>
  <r>
    <n v="228542"/>
    <x v="37937"/>
    <x v="9198"/>
    <n v="122902"/>
    <d v="2021-05-28T08:55:06"/>
    <x v="6"/>
  </r>
  <r>
    <n v="260445"/>
    <x v="77074"/>
    <x v="9198"/>
    <n v="158978"/>
    <d v="2021-05-28T08:55:06"/>
    <x v="6"/>
  </r>
  <r>
    <n v="276405"/>
    <x v="21370"/>
    <x v="9198"/>
    <n v="168970"/>
    <d v="2021-05-28T08:55:06"/>
    <x v="6"/>
  </r>
  <r>
    <n v="304710"/>
    <x v="77075"/>
    <x v="9198"/>
    <n v="347393"/>
    <d v="2021-05-28T08:55:06"/>
    <x v="6"/>
  </r>
  <r>
    <n v="31281"/>
    <x v="77076"/>
    <x v="9199"/>
    <n v="241927"/>
    <d v="2021-04-27T19:40:29"/>
    <x v="11"/>
  </r>
  <r>
    <n v="44417"/>
    <x v="77077"/>
    <x v="9199"/>
    <n v="258251"/>
    <d v="2021-04-27T19:40:29"/>
    <x v="11"/>
  </r>
  <r>
    <n v="46375"/>
    <x v="77078"/>
    <x v="9199"/>
    <n v="106039"/>
    <d v="2021-04-27T19:40:29"/>
    <x v="11"/>
  </r>
  <r>
    <n v="60189"/>
    <x v="77079"/>
    <x v="9199"/>
    <n v="129210"/>
    <d v="2021-04-27T19:40:29"/>
    <x v="11"/>
  </r>
  <r>
    <n v="76275"/>
    <x v="77080"/>
    <x v="9199"/>
    <n v="405774"/>
    <d v="2021-04-27T19:40:29"/>
    <x v="11"/>
  </r>
  <r>
    <n v="91464"/>
    <x v="77081"/>
    <x v="9199"/>
    <n v="347008"/>
    <d v="2021-04-27T19:40:29"/>
    <x v="11"/>
  </r>
  <r>
    <n v="94012"/>
    <x v="77082"/>
    <x v="9199"/>
    <n v="411922"/>
    <d v="2021-04-27T19:40:29"/>
    <x v="11"/>
  </r>
  <r>
    <n v="118971"/>
    <x v="72988"/>
    <x v="9199"/>
    <n v="439981"/>
    <d v="2021-04-27T19:40:29"/>
    <x v="11"/>
  </r>
  <r>
    <n v="122985"/>
    <x v="77083"/>
    <x v="9199"/>
    <n v="437440"/>
    <d v="2021-04-27T19:40:29"/>
    <x v="11"/>
  </r>
  <r>
    <n v="176357"/>
    <x v="77084"/>
    <x v="9199"/>
    <n v="158978"/>
    <d v="2021-04-27T19:40:29"/>
    <x v="11"/>
  </r>
  <r>
    <n v="273324"/>
    <x v="77085"/>
    <x v="9199"/>
    <n v="339123"/>
    <d v="2021-04-27T19:40:29"/>
    <x v="11"/>
  </r>
  <r>
    <n v="276706"/>
    <x v="71166"/>
    <x v="9199"/>
    <n v="258219"/>
    <d v="2021-04-27T19:40:29"/>
    <x v="11"/>
  </r>
  <r>
    <n v="277569"/>
    <x v="77086"/>
    <x v="9199"/>
    <n v="198146"/>
    <d v="2021-04-27T19:40:29"/>
    <x v="11"/>
  </r>
  <r>
    <n v="7932"/>
    <x v="77087"/>
    <x v="9200"/>
    <n v="158978"/>
    <d v="2021-04-10T22:22:41"/>
    <x v="6"/>
  </r>
  <r>
    <n v="12010"/>
    <x v="77088"/>
    <x v="9200"/>
    <n v="411922"/>
    <d v="2021-04-10T22:22:41"/>
    <x v="6"/>
  </r>
  <r>
    <n v="13287"/>
    <x v="77089"/>
    <x v="9200"/>
    <n v="357547"/>
    <d v="2021-04-10T22:22:41"/>
    <x v="6"/>
  </r>
  <r>
    <n v="68544"/>
    <x v="43052"/>
    <x v="9200"/>
    <n v="451811"/>
    <d v="2021-04-10T22:22:41"/>
    <x v="6"/>
  </r>
  <r>
    <n v="70841"/>
    <x v="9436"/>
    <x v="9200"/>
    <n v="347008"/>
    <d v="2021-04-10T22:22:41"/>
    <x v="6"/>
  </r>
  <r>
    <n v="71774"/>
    <x v="77090"/>
    <x v="9200"/>
    <n v="364695"/>
    <d v="2021-04-10T22:22:41"/>
    <x v="6"/>
  </r>
  <r>
    <n v="94448"/>
    <x v="77091"/>
    <x v="9200"/>
    <n v="53136"/>
    <d v="2021-04-10T22:22:41"/>
    <x v="6"/>
  </r>
  <r>
    <n v="135245"/>
    <x v="77092"/>
    <x v="9200"/>
    <n v="60239"/>
    <d v="2021-04-10T22:22:41"/>
    <x v="6"/>
  </r>
  <r>
    <n v="188360"/>
    <x v="77093"/>
    <x v="9200"/>
    <n v="241927"/>
    <d v="2021-04-10T22:22:41"/>
    <x v="6"/>
  </r>
  <r>
    <n v="241840"/>
    <x v="77094"/>
    <x v="9200"/>
    <n v="182984"/>
    <d v="2021-04-10T22:22:41"/>
    <x v="6"/>
  </r>
  <r>
    <n v="289822"/>
    <x v="77095"/>
    <x v="9200"/>
    <n v="233494"/>
    <d v="2021-04-10T22:22:41"/>
    <x v="6"/>
  </r>
  <r>
    <n v="298621"/>
    <x v="77096"/>
    <x v="9200"/>
    <n v="238576"/>
    <d v="2021-04-10T22:22:41"/>
    <x v="6"/>
  </r>
  <r>
    <n v="309376"/>
    <x v="77097"/>
    <x v="9200"/>
    <n v="211614"/>
    <d v="2021-04-10T22:22:41"/>
    <x v="6"/>
  </r>
  <r>
    <n v="344373"/>
    <x v="11083"/>
    <x v="9200"/>
    <n v="153893"/>
    <d v="2021-04-10T22:22:41"/>
    <x v="6"/>
  </r>
  <r>
    <n v="350002"/>
    <x v="77098"/>
    <x v="9200"/>
    <n v="351192"/>
    <d v="2021-04-10T22:22:41"/>
    <x v="6"/>
  </r>
  <r>
    <n v="253909"/>
    <x v="42075"/>
    <x v="9201"/>
    <n v="158978"/>
    <d v="2021-07-06T21:59:47"/>
    <x v="6"/>
  </r>
  <r>
    <n v="268307"/>
    <x v="77099"/>
    <x v="9201"/>
    <n v="347060"/>
    <d v="2021-07-06T21:59:47"/>
    <x v="6"/>
  </r>
  <r>
    <n v="292480"/>
    <x v="77100"/>
    <x v="9201"/>
    <n v="140885"/>
    <d v="2021-07-06T21:59:47"/>
    <x v="6"/>
  </r>
  <r>
    <n v="315792"/>
    <x v="13469"/>
    <x v="9201"/>
    <n v="182191"/>
    <d v="2021-07-06T21:59:47"/>
    <x v="6"/>
  </r>
  <r>
    <n v="325857"/>
    <x v="77101"/>
    <x v="9201"/>
    <n v="411922"/>
    <d v="2021-07-06T21:59:47"/>
    <x v="6"/>
  </r>
  <r>
    <n v="339122"/>
    <x v="77102"/>
    <x v="9201"/>
    <n v="139440"/>
    <d v="2021-07-06T21:59:47"/>
    <x v="6"/>
  </r>
  <r>
    <n v="372265"/>
    <x v="77103"/>
    <x v="9201"/>
    <n v="411922"/>
    <d v="2021-07-06T21:59:47"/>
    <x v="6"/>
  </r>
  <r>
    <n v="393048"/>
    <x v="77104"/>
    <x v="9201"/>
    <n v="217497"/>
    <d v="2021-07-06T21:59:47"/>
    <x v="6"/>
  </r>
  <r>
    <n v="259806"/>
    <x v="66432"/>
    <x v="9202"/>
    <n v="111368"/>
    <d v="2021-07-09T06:22:06"/>
    <x v="0"/>
  </r>
  <r>
    <n v="283619"/>
    <x v="77105"/>
    <x v="9202"/>
    <n v="230507"/>
    <d v="2021-07-09T06:22:06"/>
    <x v="0"/>
  </r>
  <r>
    <n v="320791"/>
    <x v="77106"/>
    <x v="9202"/>
    <n v="103966"/>
    <d v="2021-07-09T06:22:06"/>
    <x v="0"/>
  </r>
  <r>
    <n v="323072"/>
    <x v="77107"/>
    <x v="9202"/>
    <n v="115218"/>
    <d v="2021-07-09T06:22:06"/>
    <x v="0"/>
  </r>
  <r>
    <n v="144789"/>
    <x v="77108"/>
    <x v="9203"/>
    <n v="42705"/>
    <d v="2021-06-05T07:54:59"/>
    <x v="7"/>
  </r>
  <r>
    <n v="150709"/>
    <x v="77109"/>
    <x v="9203"/>
    <n v="439981"/>
    <d v="2021-06-05T07:54:59"/>
    <x v="7"/>
  </r>
  <r>
    <n v="181121"/>
    <x v="77110"/>
    <x v="9203"/>
    <n v="272503"/>
    <d v="2021-06-05T07:54:59"/>
    <x v="7"/>
  </r>
  <r>
    <n v="184268"/>
    <x v="77111"/>
    <x v="9203"/>
    <n v="463045"/>
    <d v="2021-06-05T07:54:59"/>
    <x v="7"/>
  </r>
  <r>
    <n v="196223"/>
    <x v="77112"/>
    <x v="9203"/>
    <n v="411922"/>
    <d v="2021-06-05T07:54:59"/>
    <x v="7"/>
  </r>
  <r>
    <n v="211992"/>
    <x v="77113"/>
    <x v="9203"/>
    <n v="381584"/>
    <d v="2021-06-05T07:54:59"/>
    <x v="7"/>
  </r>
  <r>
    <n v="226379"/>
    <x v="77114"/>
    <x v="9203"/>
    <n v="18748"/>
    <d v="2021-06-05T07:54:59"/>
    <x v="7"/>
  </r>
  <r>
    <n v="290664"/>
    <x v="77115"/>
    <x v="9203"/>
    <n v="273603"/>
    <d v="2021-06-05T07:54:59"/>
    <x v="7"/>
  </r>
  <r>
    <n v="280749"/>
    <x v="74025"/>
    <x v="9204"/>
    <n v="347008"/>
    <d v="2021-07-14T19:54:58"/>
    <x v="0"/>
  </r>
  <r>
    <n v="291529"/>
    <x v="68096"/>
    <x v="9204"/>
    <n v="154256"/>
    <d v="2021-07-14T19:54:58"/>
    <x v="0"/>
  </r>
  <r>
    <n v="295407"/>
    <x v="54900"/>
    <x v="9204"/>
    <n v="118549"/>
    <d v="2021-07-14T19:54:58"/>
    <x v="0"/>
  </r>
  <r>
    <n v="299367"/>
    <x v="77116"/>
    <x v="9204"/>
    <n v="411922"/>
    <d v="2021-07-14T19:54:58"/>
    <x v="0"/>
  </r>
  <r>
    <n v="322402"/>
    <x v="5091"/>
    <x v="9204"/>
    <n v="444546"/>
    <d v="2021-07-14T19:54:58"/>
    <x v="0"/>
  </r>
  <r>
    <n v="337407"/>
    <x v="77117"/>
    <x v="9204"/>
    <n v="242428"/>
    <d v="2021-07-14T19:54:58"/>
    <x v="0"/>
  </r>
  <r>
    <n v="356819"/>
    <x v="28682"/>
    <x v="9204"/>
    <n v="313862"/>
    <d v="2021-07-14T19:54:58"/>
    <x v="0"/>
  </r>
  <r>
    <n v="394419"/>
    <x v="77118"/>
    <x v="9204"/>
    <n v="309553"/>
    <d v="2021-07-14T19:54:58"/>
    <x v="0"/>
  </r>
  <r>
    <n v="400714"/>
    <x v="5233"/>
    <x v="9204"/>
    <n v="284325"/>
    <d v="2021-07-14T19:54:58"/>
    <x v="0"/>
  </r>
  <r>
    <n v="409292"/>
    <x v="77119"/>
    <x v="9204"/>
    <n v="378503"/>
    <d v="2021-07-14T19:54:58"/>
    <x v="0"/>
  </r>
  <r>
    <n v="413555"/>
    <x v="12386"/>
    <x v="9204"/>
    <n v="128523"/>
    <d v="2021-07-14T19:54:58"/>
    <x v="0"/>
  </r>
  <r>
    <n v="18048"/>
    <x v="77120"/>
    <x v="9205"/>
    <n v="153893"/>
    <d v="2021-04-21T02:07:14"/>
    <x v="4"/>
  </r>
  <r>
    <n v="50840"/>
    <x v="77121"/>
    <x v="9205"/>
    <n v="4199"/>
    <d v="2021-04-21T02:07:14"/>
    <x v="4"/>
  </r>
  <r>
    <n v="63191"/>
    <x v="77122"/>
    <x v="9205"/>
    <n v="155428"/>
    <d v="2021-04-21T02:07:14"/>
    <x v="4"/>
  </r>
  <r>
    <n v="123363"/>
    <x v="77123"/>
    <x v="9205"/>
    <n v="158978"/>
    <d v="2021-04-21T02:07:14"/>
    <x v="4"/>
  </r>
  <r>
    <n v="140098"/>
    <x v="77124"/>
    <x v="9205"/>
    <n v="411922"/>
    <d v="2021-04-21T02:07:14"/>
    <x v="4"/>
  </r>
  <r>
    <n v="181895"/>
    <x v="77125"/>
    <x v="9205"/>
    <n v="312449"/>
    <d v="2021-04-21T02:07:14"/>
    <x v="4"/>
  </r>
  <r>
    <n v="225564"/>
    <x v="77126"/>
    <x v="9205"/>
    <n v="81226"/>
    <d v="2021-04-21T02:07:14"/>
    <x v="4"/>
  </r>
  <r>
    <n v="267348"/>
    <x v="77127"/>
    <x v="9205"/>
    <n v="128523"/>
    <d v="2021-04-21T02:07:14"/>
    <x v="4"/>
  </r>
  <r>
    <n v="271134"/>
    <x v="10408"/>
    <x v="9205"/>
    <n v="111597"/>
    <d v="2021-04-21T02:07:14"/>
    <x v="4"/>
  </r>
  <r>
    <n v="315047"/>
    <x v="77128"/>
    <x v="9205"/>
    <n v="263296"/>
    <d v="2021-04-21T02:07:14"/>
    <x v="4"/>
  </r>
  <r>
    <n v="351636"/>
    <x v="77129"/>
    <x v="9205"/>
    <n v="330333"/>
    <d v="2021-04-21T02:07:14"/>
    <x v="4"/>
  </r>
  <r>
    <n v="377984"/>
    <x v="53011"/>
    <x v="9205"/>
    <n v="111368"/>
    <d v="2021-04-21T02:07:14"/>
    <x v="4"/>
  </r>
  <r>
    <n v="384237"/>
    <x v="77130"/>
    <x v="9205"/>
    <n v="238090"/>
    <d v="2021-04-21T02:07:14"/>
    <x v="4"/>
  </r>
  <r>
    <n v="406100"/>
    <x v="77131"/>
    <x v="9205"/>
    <n v="86587"/>
    <d v="2021-04-21T02:07:14"/>
    <x v="4"/>
  </r>
  <r>
    <n v="407296"/>
    <x v="77132"/>
    <x v="9205"/>
    <n v="314516"/>
    <d v="2021-04-21T02:07:14"/>
    <x v="4"/>
  </r>
  <r>
    <n v="38451"/>
    <x v="77133"/>
    <x v="9206"/>
    <n v="51162"/>
    <d v="2021-04-29T18:41:18"/>
    <x v="6"/>
  </r>
  <r>
    <n v="70070"/>
    <x v="77134"/>
    <x v="9206"/>
    <n v="343712"/>
    <d v="2021-04-29T18:41:18"/>
    <x v="6"/>
  </r>
  <r>
    <n v="72976"/>
    <x v="77135"/>
    <x v="9206"/>
    <n v="112334"/>
    <d v="2021-04-29T18:41:18"/>
    <x v="6"/>
  </r>
  <r>
    <n v="157766"/>
    <x v="50255"/>
    <x v="9206"/>
    <n v="347008"/>
    <d v="2021-04-29T18:41:18"/>
    <x v="6"/>
  </r>
  <r>
    <n v="258655"/>
    <x v="77136"/>
    <x v="9206"/>
    <n v="12149"/>
    <d v="2021-04-29T18:41:18"/>
    <x v="6"/>
  </r>
  <r>
    <n v="274323"/>
    <x v="56586"/>
    <x v="9206"/>
    <n v="304128"/>
    <d v="2021-04-29T18:41:18"/>
    <x v="6"/>
  </r>
  <r>
    <n v="26582"/>
    <x v="77137"/>
    <x v="9207"/>
    <n v="88863"/>
    <d v="2021-04-23T06:10:02"/>
    <x v="0"/>
  </r>
  <r>
    <n v="37635"/>
    <x v="77138"/>
    <x v="9207"/>
    <n v="470762"/>
    <d v="2021-04-23T06:10:02"/>
    <x v="0"/>
  </r>
  <r>
    <n v="58418"/>
    <x v="77139"/>
    <x v="9207"/>
    <n v="158978"/>
    <d v="2021-04-23T06:10:02"/>
    <x v="0"/>
  </r>
  <r>
    <n v="87394"/>
    <x v="77140"/>
    <x v="9207"/>
    <n v="411922"/>
    <d v="2021-04-23T06:10:02"/>
    <x v="0"/>
  </r>
  <r>
    <n v="147293"/>
    <x v="77141"/>
    <x v="9207"/>
    <n v="81927"/>
    <d v="2021-04-23T06:10:02"/>
    <x v="0"/>
  </r>
  <r>
    <n v="179123"/>
    <x v="68704"/>
    <x v="9207"/>
    <n v="379466"/>
    <d v="2021-04-23T06:10:02"/>
    <x v="0"/>
  </r>
  <r>
    <n v="104101"/>
    <x v="77142"/>
    <x v="9208"/>
    <n v="472712"/>
    <d v="2021-05-24T18:20:29"/>
    <x v="1"/>
  </r>
  <r>
    <n v="113366"/>
    <x v="1754"/>
    <x v="9208"/>
    <n v="41396"/>
    <d v="2021-05-24T18:20:29"/>
    <x v="1"/>
  </r>
  <r>
    <n v="121638"/>
    <x v="77143"/>
    <x v="9208"/>
    <n v="208125"/>
    <d v="2021-05-24T18:20:29"/>
    <x v="1"/>
  </r>
  <r>
    <n v="164634"/>
    <x v="77144"/>
    <x v="9208"/>
    <n v="250679"/>
    <d v="2021-05-24T18:20:29"/>
    <x v="1"/>
  </r>
  <r>
    <n v="166698"/>
    <x v="77145"/>
    <x v="9208"/>
    <n v="411922"/>
    <d v="2021-05-24T18:20:29"/>
    <x v="1"/>
  </r>
  <r>
    <n v="184801"/>
    <x v="77146"/>
    <x v="9208"/>
    <n v="158978"/>
    <d v="2021-05-24T18:20:29"/>
    <x v="1"/>
  </r>
  <r>
    <n v="235467"/>
    <x v="77147"/>
    <x v="9208"/>
    <n v="230507"/>
    <d v="2021-05-24T18:20:29"/>
    <x v="1"/>
  </r>
  <r>
    <n v="270510"/>
    <x v="3824"/>
    <x v="9208"/>
    <n v="196571"/>
    <d v="2021-05-24T18:20:29"/>
    <x v="1"/>
  </r>
  <r>
    <n v="291302"/>
    <x v="10718"/>
    <x v="9208"/>
    <n v="75183"/>
    <d v="2021-05-24T18:20:29"/>
    <x v="1"/>
  </r>
  <r>
    <n v="22307"/>
    <x v="77148"/>
    <x v="9209"/>
    <n v="351192"/>
    <d v="2021-04-22T11:22:59"/>
    <x v="8"/>
  </r>
  <r>
    <n v="29414"/>
    <x v="77149"/>
    <x v="9209"/>
    <n v="445517"/>
    <d v="2021-04-22T11:22:59"/>
    <x v="8"/>
  </r>
  <r>
    <n v="53694"/>
    <x v="77150"/>
    <x v="9209"/>
    <n v="2004"/>
    <d v="2021-04-22T11:22:59"/>
    <x v="8"/>
  </r>
  <r>
    <n v="93312"/>
    <x v="77151"/>
    <x v="9209"/>
    <n v="331902"/>
    <d v="2021-04-22T11:22:59"/>
    <x v="8"/>
  </r>
  <r>
    <n v="117853"/>
    <x v="77152"/>
    <x v="9209"/>
    <n v="411922"/>
    <d v="2021-04-22T11:22:59"/>
    <x v="8"/>
  </r>
  <r>
    <n v="120812"/>
    <x v="77153"/>
    <x v="9209"/>
    <n v="238334"/>
    <d v="2021-04-22T11:22:59"/>
    <x v="8"/>
  </r>
  <r>
    <n v="196946"/>
    <x v="77154"/>
    <x v="9209"/>
    <n v="324893"/>
    <d v="2021-04-22T11:22:59"/>
    <x v="8"/>
  </r>
  <r>
    <n v="14326"/>
    <x v="77155"/>
    <x v="9210"/>
    <n v="122982"/>
    <d v="2021-04-16T16:09:15"/>
    <x v="6"/>
  </r>
  <r>
    <n v="15375"/>
    <x v="71466"/>
    <x v="9210"/>
    <n v="397435"/>
    <d v="2021-04-16T16:09:15"/>
    <x v="6"/>
  </r>
  <r>
    <n v="44709"/>
    <x v="77156"/>
    <x v="9210"/>
    <n v="438887"/>
    <d v="2021-04-16T16:09:15"/>
    <x v="6"/>
  </r>
  <r>
    <n v="53016"/>
    <x v="77157"/>
    <x v="9210"/>
    <n v="242428"/>
    <d v="2021-04-16T16:09:15"/>
    <x v="6"/>
  </r>
  <r>
    <n v="76938"/>
    <x v="77158"/>
    <x v="9210"/>
    <n v="158978"/>
    <d v="2021-04-16T16:09:15"/>
    <x v="6"/>
  </r>
  <r>
    <n v="100049"/>
    <x v="57754"/>
    <x v="9210"/>
    <n v="316766"/>
    <d v="2021-04-16T16:09:15"/>
    <x v="6"/>
  </r>
  <r>
    <n v="113171"/>
    <x v="77159"/>
    <x v="9210"/>
    <n v="401945"/>
    <d v="2021-04-16T16:09:15"/>
    <x v="6"/>
  </r>
  <r>
    <n v="148636"/>
    <x v="77160"/>
    <x v="9210"/>
    <n v="351192"/>
    <d v="2021-04-16T16:09:15"/>
    <x v="6"/>
  </r>
  <r>
    <n v="186197"/>
    <x v="24485"/>
    <x v="9210"/>
    <n v="150225"/>
    <d v="2021-04-16T16:09:15"/>
    <x v="6"/>
  </r>
  <r>
    <n v="270656"/>
    <x v="31899"/>
    <x v="9211"/>
    <n v="153893"/>
    <d v="2021-07-11T09:41:13"/>
    <x v="4"/>
  </r>
  <r>
    <n v="283029"/>
    <x v="73397"/>
    <x v="9211"/>
    <n v="154256"/>
    <d v="2021-07-11T09:41:13"/>
    <x v="4"/>
  </r>
  <r>
    <n v="302367"/>
    <x v="77161"/>
    <x v="9211"/>
    <n v="318588"/>
    <d v="2021-07-11T09:41:13"/>
    <x v="4"/>
  </r>
  <r>
    <n v="309915"/>
    <x v="77162"/>
    <x v="9211"/>
    <n v="347393"/>
    <d v="2021-07-11T09:41:13"/>
    <x v="4"/>
  </r>
  <r>
    <n v="312399"/>
    <x v="77163"/>
    <x v="9211"/>
    <n v="411922"/>
    <d v="2021-07-11T09:41:13"/>
    <x v="4"/>
  </r>
  <r>
    <n v="343635"/>
    <x v="77164"/>
    <x v="9211"/>
    <n v="138209"/>
    <d v="2021-07-11T09:41:13"/>
    <x v="4"/>
  </r>
  <r>
    <n v="351146"/>
    <x v="77165"/>
    <x v="9211"/>
    <n v="301890"/>
    <d v="2021-07-11T09:41:13"/>
    <x v="4"/>
  </r>
  <r>
    <n v="379808"/>
    <x v="66086"/>
    <x v="9211"/>
    <n v="145779"/>
    <d v="2021-07-11T09:41:13"/>
    <x v="4"/>
  </r>
  <r>
    <n v="382669"/>
    <x v="77166"/>
    <x v="9211"/>
    <n v="122982"/>
    <d v="2021-07-11T09:41:13"/>
    <x v="4"/>
  </r>
  <r>
    <n v="392084"/>
    <x v="44606"/>
    <x v="9211"/>
    <n v="227775"/>
    <d v="2021-07-11T09:41:13"/>
    <x v="4"/>
  </r>
  <r>
    <n v="395055"/>
    <x v="77167"/>
    <x v="9211"/>
    <n v="393458"/>
    <d v="2021-07-11T09:41:13"/>
    <x v="4"/>
  </r>
  <r>
    <n v="39116"/>
    <x v="77168"/>
    <x v="9212"/>
    <n v="347008"/>
    <d v="2021-04-30T18:57:28"/>
    <x v="6"/>
  </r>
  <r>
    <n v="114892"/>
    <x v="77169"/>
    <x v="9212"/>
    <n v="206501"/>
    <d v="2021-04-30T18:57:28"/>
    <x v="6"/>
  </r>
  <r>
    <n v="214269"/>
    <x v="77170"/>
    <x v="9212"/>
    <n v="214224"/>
    <d v="2021-04-30T18:57:28"/>
    <x v="6"/>
  </r>
  <r>
    <n v="264948"/>
    <x v="77171"/>
    <x v="9212"/>
    <n v="242428"/>
    <d v="2021-04-30T18:57:28"/>
    <x v="6"/>
  </r>
  <r>
    <n v="277989"/>
    <x v="77172"/>
    <x v="9212"/>
    <n v="103586"/>
    <d v="2021-04-30T18:57:28"/>
    <x v="6"/>
  </r>
  <r>
    <n v="319498"/>
    <x v="58008"/>
    <x v="9212"/>
    <n v="4316"/>
    <d v="2021-04-30T18:57:28"/>
    <x v="6"/>
  </r>
  <r>
    <n v="330940"/>
    <x v="65417"/>
    <x v="9212"/>
    <n v="43842"/>
    <d v="2021-04-30T18:57:28"/>
    <x v="6"/>
  </r>
  <r>
    <n v="369350"/>
    <x v="77173"/>
    <x v="9212"/>
    <n v="189009"/>
    <d v="2021-04-30T18:57:28"/>
    <x v="6"/>
  </r>
  <r>
    <n v="373285"/>
    <x v="77174"/>
    <x v="9212"/>
    <n v="473327"/>
    <d v="2021-04-30T18:57:28"/>
    <x v="6"/>
  </r>
  <r>
    <n v="28993"/>
    <x v="69066"/>
    <x v="9213"/>
    <n v="250679"/>
    <d v="2021-04-25T20:35:19"/>
    <x v="0"/>
  </r>
  <r>
    <n v="75513"/>
    <x v="77175"/>
    <x v="9213"/>
    <n v="21760"/>
    <d v="2021-04-25T20:35:19"/>
    <x v="0"/>
  </r>
  <r>
    <n v="95567"/>
    <x v="77176"/>
    <x v="9213"/>
    <n v="327633"/>
    <d v="2021-04-25T20:35:19"/>
    <x v="0"/>
  </r>
  <r>
    <n v="102550"/>
    <x v="77177"/>
    <x v="9213"/>
    <n v="462580"/>
    <d v="2021-04-25T20:35:19"/>
    <x v="0"/>
  </r>
  <r>
    <n v="115208"/>
    <x v="77178"/>
    <x v="9214"/>
    <n v="146115"/>
    <d v="2021-05-28T04:45:08"/>
    <x v="1"/>
  </r>
  <r>
    <n v="127570"/>
    <x v="77179"/>
    <x v="9214"/>
    <n v="347393"/>
    <d v="2021-05-28T04:45:08"/>
    <x v="1"/>
  </r>
  <r>
    <n v="133505"/>
    <x v="77180"/>
    <x v="9214"/>
    <n v="122982"/>
    <d v="2021-05-28T04:45:08"/>
    <x v="1"/>
  </r>
  <r>
    <n v="155602"/>
    <x v="7149"/>
    <x v="9214"/>
    <n v="88863"/>
    <d v="2021-05-28T04:45:08"/>
    <x v="1"/>
  </r>
  <r>
    <n v="179083"/>
    <x v="77181"/>
    <x v="9214"/>
    <n v="230507"/>
    <d v="2021-05-28T04:45:08"/>
    <x v="1"/>
  </r>
  <r>
    <n v="180183"/>
    <x v="77182"/>
    <x v="9214"/>
    <n v="381584"/>
    <d v="2021-05-28T04:45:08"/>
    <x v="1"/>
  </r>
  <r>
    <n v="227976"/>
    <x v="77183"/>
    <x v="9215"/>
    <n v="379466"/>
    <d v="2021-06-28T01:23:02"/>
    <x v="6"/>
  </r>
  <r>
    <n v="230989"/>
    <x v="77184"/>
    <x v="9215"/>
    <n v="82901"/>
    <d v="2021-06-28T01:23:02"/>
    <x v="6"/>
  </r>
  <r>
    <n v="242476"/>
    <x v="8028"/>
    <x v="9215"/>
    <n v="88863"/>
    <d v="2021-06-28T01:23:02"/>
    <x v="6"/>
  </r>
  <r>
    <n v="261237"/>
    <x v="77185"/>
    <x v="9215"/>
    <n v="301890"/>
    <d v="2021-06-28T01:23:02"/>
    <x v="6"/>
  </r>
  <r>
    <n v="320505"/>
    <x v="77186"/>
    <x v="9215"/>
    <n v="135479"/>
    <d v="2021-06-28T01:23:02"/>
    <x v="6"/>
  </r>
  <r>
    <n v="337000"/>
    <x v="77187"/>
    <x v="9215"/>
    <n v="446092"/>
    <d v="2021-06-28T01:23:02"/>
    <x v="6"/>
  </r>
  <r>
    <n v="292158"/>
    <x v="77188"/>
    <x v="9216"/>
    <n v="351192"/>
    <d v="2021-07-18T06:34:10"/>
    <x v="6"/>
  </r>
  <r>
    <n v="374385"/>
    <x v="20358"/>
    <x v="9216"/>
    <n v="21760"/>
    <d v="2021-07-18T06:34:10"/>
    <x v="6"/>
  </r>
  <r>
    <n v="398614"/>
    <x v="77189"/>
    <x v="9216"/>
    <n v="411922"/>
    <d v="2021-07-18T06:34:10"/>
    <x v="6"/>
  </r>
  <r>
    <n v="18479"/>
    <x v="77190"/>
    <x v="9217"/>
    <n v="230507"/>
    <d v="2021-04-20T22:52:28"/>
    <x v="0"/>
  </r>
  <r>
    <n v="22830"/>
    <x v="77191"/>
    <x v="9217"/>
    <n v="411922"/>
    <d v="2021-04-20T22:52:28"/>
    <x v="0"/>
  </r>
  <r>
    <n v="133295"/>
    <x v="77192"/>
    <x v="9218"/>
    <n v="228461"/>
    <d v="2021-06-02T07:56:53"/>
    <x v="19"/>
  </r>
  <r>
    <n v="144215"/>
    <x v="77193"/>
    <x v="9218"/>
    <n v="52509"/>
    <d v="2021-06-02T07:56:53"/>
    <x v="19"/>
  </r>
  <r>
    <n v="184250"/>
    <x v="77194"/>
    <x v="9218"/>
    <n v="230507"/>
    <d v="2021-06-02T07:56:53"/>
    <x v="19"/>
  </r>
  <r>
    <n v="210026"/>
    <x v="77195"/>
    <x v="9218"/>
    <n v="434688"/>
    <d v="2021-06-02T07:56:53"/>
    <x v="19"/>
  </r>
  <r>
    <n v="244400"/>
    <x v="77196"/>
    <x v="9218"/>
    <n v="438887"/>
    <d v="2021-06-02T07:56:53"/>
    <x v="19"/>
  </r>
  <r>
    <n v="257320"/>
    <x v="77197"/>
    <x v="9218"/>
    <n v="411922"/>
    <d v="2021-06-02T07:56:53"/>
    <x v="19"/>
  </r>
  <r>
    <n v="305229"/>
    <x v="77198"/>
    <x v="9218"/>
    <n v="266896"/>
    <d v="2021-06-02T07:56:53"/>
    <x v="19"/>
  </r>
  <r>
    <n v="323431"/>
    <x v="77199"/>
    <x v="9218"/>
    <n v="323088"/>
    <d v="2021-06-02T07:56:53"/>
    <x v="19"/>
  </r>
  <r>
    <n v="333723"/>
    <x v="77200"/>
    <x v="9218"/>
    <n v="153893"/>
    <d v="2021-06-02T07:56:53"/>
    <x v="19"/>
  </r>
  <r>
    <n v="353846"/>
    <x v="77201"/>
    <x v="9218"/>
    <n v="242428"/>
    <d v="2021-06-02T07:56:53"/>
    <x v="19"/>
  </r>
  <r>
    <n v="404128"/>
    <x v="77202"/>
    <x v="9218"/>
    <n v="351192"/>
    <d v="2021-06-02T07:56:53"/>
    <x v="19"/>
  </r>
  <r>
    <n v="414064"/>
    <x v="77203"/>
    <x v="9218"/>
    <n v="397099"/>
    <d v="2021-06-02T07:56:53"/>
    <x v="19"/>
  </r>
  <r>
    <n v="118762"/>
    <x v="46153"/>
    <x v="9219"/>
    <n v="411922"/>
    <d v="2021-05-28T01:35:06"/>
    <x v="4"/>
  </r>
  <r>
    <n v="154628"/>
    <x v="77204"/>
    <x v="9219"/>
    <n v="390503"/>
    <d v="2021-05-28T01:35:06"/>
    <x v="4"/>
  </r>
  <r>
    <n v="171224"/>
    <x v="11955"/>
    <x v="9219"/>
    <n v="470762"/>
    <d v="2021-05-28T01:35:06"/>
    <x v="4"/>
  </r>
  <r>
    <n v="178663"/>
    <x v="77205"/>
    <x v="9219"/>
    <n v="473327"/>
    <d v="2021-05-28T01:35:06"/>
    <x v="4"/>
  </r>
  <r>
    <n v="183759"/>
    <x v="77206"/>
    <x v="9219"/>
    <n v="189009"/>
    <d v="2021-05-28T01:35:06"/>
    <x v="4"/>
  </r>
  <r>
    <n v="197288"/>
    <x v="77207"/>
    <x v="9219"/>
    <n v="455878"/>
    <d v="2021-05-28T01:35:06"/>
    <x v="4"/>
  </r>
  <r>
    <n v="201478"/>
    <x v="77208"/>
    <x v="9219"/>
    <n v="285201"/>
    <d v="2021-05-28T01:35:06"/>
    <x v="4"/>
  </r>
  <r>
    <n v="202194"/>
    <x v="77209"/>
    <x v="9219"/>
    <n v="129878"/>
    <d v="2021-05-28T01:35:06"/>
    <x v="4"/>
  </r>
  <r>
    <n v="238336"/>
    <x v="45400"/>
    <x v="9219"/>
    <n v="154256"/>
    <d v="2021-05-28T01:35:06"/>
    <x v="4"/>
  </r>
  <r>
    <n v="324068"/>
    <x v="77210"/>
    <x v="9219"/>
    <n v="472712"/>
    <d v="2021-05-28T01:35:06"/>
    <x v="4"/>
  </r>
  <r>
    <n v="41876"/>
    <x v="77211"/>
    <x v="9220"/>
    <n v="331056"/>
    <d v="2021-05-01T20:21:40"/>
    <x v="1"/>
  </r>
  <r>
    <n v="45083"/>
    <x v="77212"/>
    <x v="9220"/>
    <n v="111368"/>
    <d v="2021-05-01T20:21:40"/>
    <x v="1"/>
  </r>
  <r>
    <n v="50298"/>
    <x v="77213"/>
    <x v="9220"/>
    <n v="411922"/>
    <d v="2021-05-01T20:21:40"/>
    <x v="1"/>
  </r>
  <r>
    <n v="102492"/>
    <x v="77214"/>
    <x v="9220"/>
    <n v="347393"/>
    <d v="2021-05-01T20:21:40"/>
    <x v="1"/>
  </r>
  <r>
    <n v="125814"/>
    <x v="77215"/>
    <x v="9220"/>
    <n v="250679"/>
    <d v="2021-05-01T20:21:40"/>
    <x v="1"/>
  </r>
  <r>
    <n v="157774"/>
    <x v="77216"/>
    <x v="9220"/>
    <n v="379466"/>
    <d v="2021-05-01T20:21:40"/>
    <x v="1"/>
  </r>
  <r>
    <n v="178780"/>
    <x v="77217"/>
    <x v="9220"/>
    <n v="42035"/>
    <d v="2021-05-01T20:21:40"/>
    <x v="1"/>
  </r>
  <r>
    <n v="181678"/>
    <x v="77218"/>
    <x v="9220"/>
    <n v="320620"/>
    <d v="2021-05-01T20:21:40"/>
    <x v="1"/>
  </r>
  <r>
    <n v="214408"/>
    <x v="77219"/>
    <x v="9220"/>
    <n v="8501"/>
    <d v="2021-05-01T20:21:40"/>
    <x v="1"/>
  </r>
  <r>
    <n v="230646"/>
    <x v="77220"/>
    <x v="9220"/>
    <n v="180863"/>
    <d v="2021-05-01T20:21:40"/>
    <x v="1"/>
  </r>
  <r>
    <n v="238831"/>
    <x v="77221"/>
    <x v="9220"/>
    <n v="104958"/>
    <d v="2021-05-01T20:21:40"/>
    <x v="1"/>
  </r>
  <r>
    <n v="263349"/>
    <x v="57544"/>
    <x v="9220"/>
    <n v="182113"/>
    <d v="2021-05-01T20:21:40"/>
    <x v="1"/>
  </r>
  <r>
    <n v="265570"/>
    <x v="43013"/>
    <x v="9220"/>
    <n v="42705"/>
    <d v="2021-05-01T20:21:40"/>
    <x v="1"/>
  </r>
  <r>
    <n v="276424"/>
    <x v="77222"/>
    <x v="9220"/>
    <n v="303258"/>
    <d v="2021-05-01T20:21:40"/>
    <x v="1"/>
  </r>
  <r>
    <n v="277746"/>
    <x v="77223"/>
    <x v="9220"/>
    <n v="241927"/>
    <d v="2021-05-01T20:21:40"/>
    <x v="1"/>
  </r>
  <r>
    <n v="307821"/>
    <x v="77224"/>
    <x v="9220"/>
    <n v="172207"/>
    <d v="2021-05-01T20:21:40"/>
    <x v="1"/>
  </r>
  <r>
    <n v="325088"/>
    <x v="77225"/>
    <x v="9220"/>
    <n v="76511"/>
    <d v="2021-05-01T20:21:40"/>
    <x v="1"/>
  </r>
  <r>
    <n v="354985"/>
    <x v="48672"/>
    <x v="9220"/>
    <n v="182191"/>
    <d v="2021-05-01T20:21:40"/>
    <x v="1"/>
  </r>
  <r>
    <n v="363869"/>
    <x v="31237"/>
    <x v="9220"/>
    <n v="80167"/>
    <d v="2021-05-01T20:21:40"/>
    <x v="1"/>
  </r>
  <r>
    <n v="395381"/>
    <x v="77226"/>
    <x v="9220"/>
    <n v="136902"/>
    <d v="2021-05-01T20:21:40"/>
    <x v="1"/>
  </r>
  <r>
    <n v="130143"/>
    <x v="28940"/>
    <x v="9221"/>
    <n v="154256"/>
    <d v="2021-06-01T02:19:47"/>
    <x v="0"/>
  </r>
  <r>
    <n v="139739"/>
    <x v="28942"/>
    <x v="9221"/>
    <n v="411922"/>
    <d v="2021-06-01T02:19:47"/>
    <x v="0"/>
  </r>
  <r>
    <n v="149327"/>
    <x v="77227"/>
    <x v="9221"/>
    <n v="244574"/>
    <d v="2021-06-01T02:19:47"/>
    <x v="0"/>
  </r>
  <r>
    <n v="188899"/>
    <x v="77228"/>
    <x v="9221"/>
    <n v="21760"/>
    <d v="2021-06-01T02:19:47"/>
    <x v="0"/>
  </r>
  <r>
    <n v="229123"/>
    <x v="77229"/>
    <x v="9221"/>
    <n v="56136"/>
    <d v="2021-06-01T02:19:47"/>
    <x v="0"/>
  </r>
  <r>
    <n v="246390"/>
    <x v="77230"/>
    <x v="9221"/>
    <n v="111368"/>
    <d v="2021-06-01T02:19:47"/>
    <x v="0"/>
  </r>
  <r>
    <n v="268057"/>
    <x v="77231"/>
    <x v="9221"/>
    <n v="57653"/>
    <d v="2021-06-01T02:19:47"/>
    <x v="0"/>
  </r>
  <r>
    <n v="295314"/>
    <x v="77232"/>
    <x v="9221"/>
    <n v="267896"/>
    <d v="2021-06-01T02:19:47"/>
    <x v="0"/>
  </r>
  <r>
    <n v="338009"/>
    <x v="77233"/>
    <x v="9221"/>
    <n v="179296"/>
    <d v="2021-06-01T02:19:47"/>
    <x v="0"/>
  </r>
  <r>
    <n v="348757"/>
    <x v="77234"/>
    <x v="9221"/>
    <n v="230507"/>
    <d v="2021-06-01T02:19:47"/>
    <x v="0"/>
  </r>
  <r>
    <n v="355222"/>
    <x v="77235"/>
    <x v="9221"/>
    <n v="230347"/>
    <d v="2021-06-01T02:19:47"/>
    <x v="0"/>
  </r>
  <r>
    <n v="377640"/>
    <x v="77236"/>
    <x v="9221"/>
    <n v="169400"/>
    <d v="2021-06-01T02:19:47"/>
    <x v="0"/>
  </r>
  <r>
    <n v="384486"/>
    <x v="36397"/>
    <x v="9221"/>
    <n v="411922"/>
    <d v="2021-06-01T02:19:47"/>
    <x v="0"/>
  </r>
  <r>
    <n v="400908"/>
    <x v="45083"/>
    <x v="9221"/>
    <n v="312509"/>
    <d v="2021-06-01T02:19:47"/>
    <x v="0"/>
  </r>
  <r>
    <n v="422627"/>
    <x v="77237"/>
    <x v="9221"/>
    <n v="325852"/>
    <d v="2021-06-01T02:19:47"/>
    <x v="0"/>
  </r>
  <r>
    <n v="222086"/>
    <x v="74334"/>
    <x v="9222"/>
    <n v="441559"/>
    <d v="2021-06-27T03:41:42"/>
    <x v="8"/>
  </r>
  <r>
    <n v="222916"/>
    <x v="48827"/>
    <x v="9222"/>
    <n v="104958"/>
    <d v="2021-06-27T03:41:42"/>
    <x v="8"/>
  </r>
  <r>
    <n v="226139"/>
    <x v="77238"/>
    <x v="9222"/>
    <n v="470762"/>
    <d v="2021-06-27T03:41:42"/>
    <x v="8"/>
  </r>
  <r>
    <n v="231393"/>
    <x v="20001"/>
    <x v="9222"/>
    <n v="244574"/>
    <d v="2021-06-27T03:41:42"/>
    <x v="8"/>
  </r>
  <r>
    <n v="269479"/>
    <x v="77239"/>
    <x v="9222"/>
    <n v="230507"/>
    <d v="2021-06-27T03:41:42"/>
    <x v="8"/>
  </r>
  <r>
    <n v="275716"/>
    <x v="77240"/>
    <x v="9222"/>
    <n v="238939"/>
    <d v="2021-06-27T03:41:42"/>
    <x v="8"/>
  </r>
  <r>
    <n v="319655"/>
    <x v="77241"/>
    <x v="9222"/>
    <n v="471403"/>
    <d v="2021-06-27T03:41:42"/>
    <x v="8"/>
  </r>
  <r>
    <n v="264329"/>
    <x v="17184"/>
    <x v="9223"/>
    <n v="458519"/>
    <d v="2021-07-09T09:12:54"/>
    <x v="1"/>
  </r>
  <r>
    <n v="311912"/>
    <x v="77242"/>
    <x v="9223"/>
    <n v="43842"/>
    <d v="2021-07-09T09:12:54"/>
    <x v="1"/>
  </r>
  <r>
    <n v="343957"/>
    <x v="77243"/>
    <x v="9223"/>
    <n v="230507"/>
    <d v="2021-07-09T09:12:54"/>
    <x v="1"/>
  </r>
  <r>
    <n v="353276"/>
    <x v="77244"/>
    <x v="9223"/>
    <n v="118549"/>
    <d v="2021-07-09T09:12:54"/>
    <x v="1"/>
  </r>
  <r>
    <n v="363853"/>
    <x v="77245"/>
    <x v="9223"/>
    <n v="387595"/>
    <d v="2021-07-09T09:12:54"/>
    <x v="1"/>
  </r>
  <r>
    <n v="370580"/>
    <x v="77246"/>
    <x v="9223"/>
    <n v="74456"/>
    <d v="2021-07-09T09:12:54"/>
    <x v="1"/>
  </r>
  <r>
    <n v="382847"/>
    <x v="77247"/>
    <x v="9223"/>
    <n v="76405"/>
    <d v="2021-07-09T09:12:54"/>
    <x v="1"/>
  </r>
  <r>
    <n v="401352"/>
    <x v="71670"/>
    <x v="9223"/>
    <n v="116857"/>
    <d v="2021-07-09T09:12:54"/>
    <x v="1"/>
  </r>
  <r>
    <n v="409935"/>
    <x v="77248"/>
    <x v="9223"/>
    <n v="266896"/>
    <d v="2021-07-09T09:12:54"/>
    <x v="1"/>
  </r>
  <r>
    <n v="110733"/>
    <x v="77249"/>
    <x v="9224"/>
    <n v="357941"/>
    <d v="2021-05-27T17:12:11"/>
    <x v="0"/>
  </r>
  <r>
    <n v="128943"/>
    <x v="77250"/>
    <x v="9224"/>
    <n v="158978"/>
    <d v="2021-05-27T17:12:11"/>
    <x v="0"/>
  </r>
  <r>
    <n v="144508"/>
    <x v="77251"/>
    <x v="9224"/>
    <n v="411922"/>
    <d v="2021-05-27T17:12:11"/>
    <x v="0"/>
  </r>
  <r>
    <n v="150577"/>
    <x v="77252"/>
    <x v="9224"/>
    <n v="313585"/>
    <d v="2021-05-27T17:12:11"/>
    <x v="0"/>
  </r>
  <r>
    <n v="192245"/>
    <x v="77253"/>
    <x v="9224"/>
    <n v="347367"/>
    <d v="2021-05-27T17:12:11"/>
    <x v="0"/>
  </r>
  <r>
    <n v="195363"/>
    <x v="77254"/>
    <x v="9224"/>
    <n v="82901"/>
    <d v="2021-05-27T17:12:11"/>
    <x v="0"/>
  </r>
  <r>
    <n v="222061"/>
    <x v="37093"/>
    <x v="9224"/>
    <n v="470762"/>
    <d v="2021-05-27T17:12:11"/>
    <x v="0"/>
  </r>
  <r>
    <n v="258354"/>
    <x v="5020"/>
    <x v="9224"/>
    <n v="191893"/>
    <d v="2021-05-27T17:12:11"/>
    <x v="0"/>
  </r>
  <r>
    <n v="81333"/>
    <x v="2592"/>
    <x v="9225"/>
    <n v="250679"/>
    <d v="2021-05-16T05:22:54"/>
    <x v="0"/>
  </r>
  <r>
    <n v="82777"/>
    <x v="23335"/>
    <x v="9225"/>
    <n v="206501"/>
    <d v="2021-05-16T05:22:54"/>
    <x v="0"/>
  </r>
  <r>
    <n v="97014"/>
    <x v="77255"/>
    <x v="9225"/>
    <n v="411922"/>
    <d v="2021-05-16T05:22:54"/>
    <x v="0"/>
  </r>
  <r>
    <n v="109164"/>
    <x v="41721"/>
    <x v="9226"/>
    <n v="88863"/>
    <d v="2021-05-26T21:57:39"/>
    <x v="0"/>
  </r>
  <r>
    <n v="137923"/>
    <x v="15484"/>
    <x v="9226"/>
    <n v="113578"/>
    <d v="2021-05-26T21:57:39"/>
    <x v="0"/>
  </r>
  <r>
    <n v="169906"/>
    <x v="77256"/>
    <x v="9226"/>
    <n v="411922"/>
    <d v="2021-05-26T21:57:39"/>
    <x v="0"/>
  </r>
  <r>
    <n v="201953"/>
    <x v="77257"/>
    <x v="9226"/>
    <n v="3876"/>
    <d v="2021-05-26T21:57:39"/>
    <x v="0"/>
  </r>
  <r>
    <n v="214569"/>
    <x v="25032"/>
    <x v="9226"/>
    <n v="37467"/>
    <d v="2021-05-26T21:57:39"/>
    <x v="0"/>
  </r>
  <r>
    <n v="228884"/>
    <x v="77258"/>
    <x v="9226"/>
    <n v="216846"/>
    <d v="2021-05-26T21:57:39"/>
    <x v="0"/>
  </r>
  <r>
    <n v="248207"/>
    <x v="77259"/>
    <x v="9226"/>
    <n v="472712"/>
    <d v="2021-05-26T21:57:39"/>
    <x v="0"/>
  </r>
  <r>
    <n v="264164"/>
    <x v="77260"/>
    <x v="9226"/>
    <n v="158978"/>
    <d v="2021-05-26T21:57:39"/>
    <x v="0"/>
  </r>
  <r>
    <n v="299372"/>
    <x v="77116"/>
    <x v="9226"/>
    <n v="371564"/>
    <d v="2021-05-26T21:57:39"/>
    <x v="0"/>
  </r>
  <r>
    <n v="107063"/>
    <x v="77261"/>
    <x v="9227"/>
    <n v="18748"/>
    <d v="2021-05-25T16:59:09"/>
    <x v="4"/>
  </r>
  <r>
    <n v="136117"/>
    <x v="77262"/>
    <x v="9227"/>
    <n v="343712"/>
    <d v="2021-05-25T16:59:09"/>
    <x v="4"/>
  </r>
  <r>
    <n v="139884"/>
    <x v="77263"/>
    <x v="9227"/>
    <n v="411922"/>
    <d v="2021-05-25T16:59:09"/>
    <x v="4"/>
  </r>
  <r>
    <n v="215185"/>
    <x v="77264"/>
    <x v="9227"/>
    <n v="111368"/>
    <d v="2021-05-25T16:59:09"/>
    <x v="4"/>
  </r>
  <r>
    <n v="223591"/>
    <x v="77265"/>
    <x v="9227"/>
    <n v="169042"/>
    <d v="2021-05-25T16:59:09"/>
    <x v="4"/>
  </r>
  <r>
    <n v="265853"/>
    <x v="77266"/>
    <x v="9227"/>
    <n v="158978"/>
    <d v="2021-05-25T16:59:09"/>
    <x v="4"/>
  </r>
  <r>
    <n v="329333"/>
    <x v="77267"/>
    <x v="9227"/>
    <n v="189009"/>
    <d v="2021-05-25T16:59:09"/>
    <x v="4"/>
  </r>
  <r>
    <n v="329962"/>
    <x v="77268"/>
    <x v="9227"/>
    <n v="459600"/>
    <d v="2021-05-25T16:59:09"/>
    <x v="4"/>
  </r>
  <r>
    <n v="358639"/>
    <x v="77269"/>
    <x v="9227"/>
    <n v="21760"/>
    <d v="2021-05-25T16:59:09"/>
    <x v="4"/>
  </r>
  <r>
    <n v="360688"/>
    <x v="77270"/>
    <x v="9227"/>
    <n v="318588"/>
    <d v="2021-05-25T16:59:09"/>
    <x v="4"/>
  </r>
  <r>
    <n v="397410"/>
    <x v="77271"/>
    <x v="9227"/>
    <n v="8411"/>
    <d v="2021-05-25T16:59:09"/>
    <x v="4"/>
  </r>
  <r>
    <n v="412034"/>
    <x v="77272"/>
    <x v="9227"/>
    <n v="251574"/>
    <d v="2021-05-25T16:59:09"/>
    <x v="4"/>
  </r>
  <r>
    <n v="420267"/>
    <x v="77273"/>
    <x v="9227"/>
    <n v="250679"/>
    <d v="2021-05-25T16:59:09"/>
    <x v="4"/>
  </r>
  <r>
    <n v="104507"/>
    <x v="18238"/>
    <x v="9228"/>
    <n v="343712"/>
    <d v="2021-05-24T14:27:49"/>
    <x v="1"/>
  </r>
  <r>
    <n v="131011"/>
    <x v="77274"/>
    <x v="9228"/>
    <n v="142606"/>
    <d v="2021-05-24T14:27:49"/>
    <x v="1"/>
  </r>
  <r>
    <n v="142045"/>
    <x v="77275"/>
    <x v="9228"/>
    <n v="347008"/>
    <d v="2021-05-24T14:27:49"/>
    <x v="1"/>
  </r>
  <r>
    <n v="144607"/>
    <x v="77276"/>
    <x v="9228"/>
    <n v="142023"/>
    <d v="2021-05-24T14:27:49"/>
    <x v="1"/>
  </r>
  <r>
    <n v="148518"/>
    <x v="77277"/>
    <x v="9228"/>
    <n v="8805"/>
    <d v="2021-05-24T14:27:49"/>
    <x v="1"/>
  </r>
  <r>
    <n v="175423"/>
    <x v="77278"/>
    <x v="9228"/>
    <n v="111153"/>
    <d v="2021-05-24T14:27:49"/>
    <x v="1"/>
  </r>
  <r>
    <n v="249126"/>
    <x v="73448"/>
    <x v="9228"/>
    <n v="456134"/>
    <d v="2021-05-24T14:27:49"/>
    <x v="1"/>
  </r>
  <r>
    <n v="272023"/>
    <x v="77279"/>
    <x v="9228"/>
    <n v="74742"/>
    <d v="2021-05-24T14:27:49"/>
    <x v="1"/>
  </r>
  <r>
    <n v="276869"/>
    <x v="77280"/>
    <x v="9228"/>
    <n v="15772"/>
    <d v="2021-05-24T14:27:49"/>
    <x v="1"/>
  </r>
  <r>
    <n v="282368"/>
    <x v="77281"/>
    <x v="9228"/>
    <n v="184941"/>
    <d v="2021-05-24T14:27:49"/>
    <x v="1"/>
  </r>
  <r>
    <n v="288318"/>
    <x v="77282"/>
    <x v="9228"/>
    <n v="347393"/>
    <d v="2021-05-24T14:27:49"/>
    <x v="1"/>
  </r>
  <r>
    <n v="292362"/>
    <x v="58602"/>
    <x v="9228"/>
    <n v="264283"/>
    <d v="2021-05-24T14:27:49"/>
    <x v="1"/>
  </r>
  <r>
    <n v="293130"/>
    <x v="77283"/>
    <x v="9228"/>
    <n v="388561"/>
    <d v="2021-05-24T14:27:49"/>
    <x v="1"/>
  </r>
  <r>
    <n v="295145"/>
    <x v="38886"/>
    <x v="9228"/>
    <n v="204394"/>
    <d v="2021-05-24T14:27:49"/>
    <x v="1"/>
  </r>
  <r>
    <n v="299789"/>
    <x v="77284"/>
    <x v="9228"/>
    <n v="2004"/>
    <d v="2021-05-24T14:27:49"/>
    <x v="1"/>
  </r>
  <r>
    <n v="301309"/>
    <x v="77285"/>
    <x v="9228"/>
    <n v="158978"/>
    <d v="2021-05-24T14:27:49"/>
    <x v="1"/>
  </r>
  <r>
    <n v="321365"/>
    <x v="1949"/>
    <x v="9228"/>
    <n v="258219"/>
    <d v="2021-05-24T14:27:49"/>
    <x v="1"/>
  </r>
  <r>
    <n v="334189"/>
    <x v="77286"/>
    <x v="9228"/>
    <n v="215130"/>
    <d v="2021-05-24T14:27:49"/>
    <x v="1"/>
  </r>
  <r>
    <n v="359315"/>
    <x v="77287"/>
    <x v="9228"/>
    <n v="96007"/>
    <d v="2021-05-24T14:27:49"/>
    <x v="1"/>
  </r>
  <r>
    <n v="373900"/>
    <x v="21974"/>
    <x v="9228"/>
    <n v="336965"/>
    <d v="2021-05-24T14:27:49"/>
    <x v="1"/>
  </r>
  <r>
    <n v="402121"/>
    <x v="77288"/>
    <x v="9228"/>
    <n v="405774"/>
    <d v="2021-05-24T14:27:49"/>
    <x v="1"/>
  </r>
  <r>
    <n v="412858"/>
    <x v="77289"/>
    <x v="9228"/>
    <n v="322273"/>
    <d v="2021-05-24T14:27:49"/>
    <x v="1"/>
  </r>
  <r>
    <n v="283713"/>
    <x v="32641"/>
    <x v="9229"/>
    <n v="172677"/>
    <d v="2021-07-15T17:30:22"/>
    <x v="1"/>
  </r>
  <r>
    <n v="296269"/>
    <x v="77290"/>
    <x v="9229"/>
    <n v="419338"/>
    <d v="2021-07-15T17:30:22"/>
    <x v="1"/>
  </r>
  <r>
    <n v="310422"/>
    <x v="25074"/>
    <x v="9229"/>
    <n v="102086"/>
    <d v="2021-07-15T17:30:22"/>
    <x v="1"/>
  </r>
  <r>
    <n v="317086"/>
    <x v="77291"/>
    <x v="9229"/>
    <n v="80150"/>
    <d v="2021-07-15T17:30:22"/>
    <x v="1"/>
  </r>
  <r>
    <n v="335334"/>
    <x v="77292"/>
    <x v="9229"/>
    <n v="281163"/>
    <d v="2021-07-15T17:30:22"/>
    <x v="1"/>
  </r>
  <r>
    <n v="368894"/>
    <x v="77293"/>
    <x v="9229"/>
    <n v="242428"/>
    <d v="2021-07-15T17:30:22"/>
    <x v="1"/>
  </r>
  <r>
    <n v="281343"/>
    <x v="62706"/>
    <x v="9230"/>
    <n v="47691"/>
    <d v="2021-07-15T04:46:04"/>
    <x v="0"/>
  </r>
  <r>
    <n v="324765"/>
    <x v="22430"/>
    <x v="9230"/>
    <n v="383738"/>
    <d v="2021-07-15T04:46:04"/>
    <x v="0"/>
  </r>
  <r>
    <n v="358004"/>
    <x v="77294"/>
    <x v="9230"/>
    <n v="182191"/>
    <d v="2021-07-15T04:46:04"/>
    <x v="0"/>
  </r>
  <r>
    <n v="361301"/>
    <x v="77295"/>
    <x v="9230"/>
    <n v="42705"/>
    <d v="2021-07-15T04:46:04"/>
    <x v="0"/>
  </r>
  <r>
    <n v="388911"/>
    <x v="77296"/>
    <x v="9230"/>
    <n v="472712"/>
    <d v="2021-07-15T04:46:04"/>
    <x v="0"/>
  </r>
  <r>
    <n v="405364"/>
    <x v="77297"/>
    <x v="9230"/>
    <n v="55183"/>
    <d v="2021-07-15T04:46:04"/>
    <x v="0"/>
  </r>
  <r>
    <n v="189786"/>
    <x v="77298"/>
    <x v="9231"/>
    <n v="266896"/>
    <d v="2021-06-19T06:56:52"/>
    <x v="6"/>
  </r>
  <r>
    <n v="211993"/>
    <x v="77113"/>
    <x v="9231"/>
    <n v="182841"/>
    <d v="2021-06-19T06:56:52"/>
    <x v="6"/>
  </r>
  <r>
    <n v="213511"/>
    <x v="77299"/>
    <x v="9231"/>
    <n v="179119"/>
    <d v="2021-06-19T06:56:52"/>
    <x v="6"/>
  </r>
  <r>
    <n v="217522"/>
    <x v="77300"/>
    <x v="9231"/>
    <n v="347008"/>
    <d v="2021-06-19T06:56:52"/>
    <x v="6"/>
  </r>
  <r>
    <n v="224874"/>
    <x v="77301"/>
    <x v="9231"/>
    <n v="60814"/>
    <d v="2021-06-19T06:56:52"/>
    <x v="6"/>
  </r>
  <r>
    <n v="229782"/>
    <x v="77302"/>
    <x v="9231"/>
    <n v="230507"/>
    <d v="2021-06-19T06:56:52"/>
    <x v="6"/>
  </r>
  <r>
    <n v="232294"/>
    <x v="77303"/>
    <x v="9231"/>
    <n v="476900"/>
    <d v="2021-06-19T06:56:52"/>
    <x v="6"/>
  </r>
  <r>
    <n v="270079"/>
    <x v="77304"/>
    <x v="9231"/>
    <n v="168838"/>
    <d v="2021-06-19T06:56:52"/>
    <x v="6"/>
  </r>
  <r>
    <n v="289156"/>
    <x v="77305"/>
    <x v="9231"/>
    <n v="362672"/>
    <d v="2021-06-19T06:56:52"/>
    <x v="6"/>
  </r>
  <r>
    <n v="376420"/>
    <x v="77306"/>
    <x v="9231"/>
    <n v="270383"/>
    <d v="2021-06-19T06:56:52"/>
    <x v="6"/>
  </r>
  <r>
    <n v="399370"/>
    <x v="77307"/>
    <x v="9231"/>
    <n v="227775"/>
    <d v="2021-06-19T06:56:52"/>
    <x v="6"/>
  </r>
  <r>
    <n v="162804"/>
    <x v="24440"/>
    <x v="9232"/>
    <n v="347008"/>
    <d v="2021-06-10T22:56:00"/>
    <x v="0"/>
  </r>
  <r>
    <n v="192837"/>
    <x v="77308"/>
    <x v="9232"/>
    <n v="309553"/>
    <d v="2021-06-10T22:56:00"/>
    <x v="0"/>
  </r>
  <r>
    <n v="195161"/>
    <x v="77309"/>
    <x v="9232"/>
    <n v="316436"/>
    <d v="2021-06-10T22:56:00"/>
    <x v="0"/>
  </r>
  <r>
    <n v="224828"/>
    <x v="77310"/>
    <x v="9232"/>
    <n v="378438"/>
    <d v="2021-06-10T22:56:00"/>
    <x v="0"/>
  </r>
  <r>
    <n v="270871"/>
    <x v="77311"/>
    <x v="9232"/>
    <n v="172251"/>
    <d v="2021-06-10T22:56:00"/>
    <x v="0"/>
  </r>
  <r>
    <n v="287917"/>
    <x v="77312"/>
    <x v="9232"/>
    <n v="411922"/>
    <d v="2021-06-10T22:56:00"/>
    <x v="0"/>
  </r>
  <r>
    <n v="318525"/>
    <x v="73807"/>
    <x v="9232"/>
    <n v="204315"/>
    <d v="2021-06-10T22:56:00"/>
    <x v="0"/>
  </r>
  <r>
    <n v="320951"/>
    <x v="77313"/>
    <x v="9232"/>
    <n v="301748"/>
    <d v="2021-06-10T22:56:00"/>
    <x v="0"/>
  </r>
  <r>
    <n v="335405"/>
    <x v="77314"/>
    <x v="9232"/>
    <n v="347393"/>
    <d v="2021-06-10T22:56:00"/>
    <x v="0"/>
  </r>
  <r>
    <n v="390346"/>
    <x v="77315"/>
    <x v="9232"/>
    <n v="4316"/>
    <d v="2021-06-10T22:56:00"/>
    <x v="0"/>
  </r>
  <r>
    <n v="403876"/>
    <x v="77316"/>
    <x v="9232"/>
    <n v="297015"/>
    <d v="2021-06-10T22:56:00"/>
    <x v="0"/>
  </r>
  <r>
    <n v="126347"/>
    <x v="77317"/>
    <x v="9233"/>
    <n v="81226"/>
    <d v="2021-05-31T02:42:22"/>
    <x v="4"/>
  </r>
  <r>
    <n v="158072"/>
    <x v="77318"/>
    <x v="9233"/>
    <n v="411922"/>
    <d v="2021-05-31T02:42:22"/>
    <x v="4"/>
  </r>
  <r>
    <n v="176043"/>
    <x v="77319"/>
    <x v="9233"/>
    <n v="63666"/>
    <d v="2021-05-31T02:42:22"/>
    <x v="4"/>
  </r>
  <r>
    <n v="176571"/>
    <x v="60261"/>
    <x v="9233"/>
    <n v="347393"/>
    <d v="2021-05-31T02:42:22"/>
    <x v="4"/>
  </r>
  <r>
    <n v="196066"/>
    <x v="49393"/>
    <x v="9233"/>
    <n v="394819"/>
    <d v="2021-05-31T02:42:22"/>
    <x v="4"/>
  </r>
  <r>
    <n v="214836"/>
    <x v="6661"/>
    <x v="9233"/>
    <n v="88863"/>
    <d v="2021-05-31T02:42:22"/>
    <x v="4"/>
  </r>
  <r>
    <n v="261581"/>
    <x v="77320"/>
    <x v="9233"/>
    <n v="11963"/>
    <d v="2021-05-31T02:42:22"/>
    <x v="4"/>
  </r>
  <r>
    <n v="262174"/>
    <x v="77321"/>
    <x v="9233"/>
    <n v="180863"/>
    <d v="2021-05-31T02:42:22"/>
    <x v="4"/>
  </r>
  <r>
    <n v="33829"/>
    <x v="77322"/>
    <x v="9234"/>
    <n v="407934"/>
    <d v="2021-04-29T10:22:51"/>
    <x v="1"/>
  </r>
  <r>
    <n v="38197"/>
    <x v="77323"/>
    <x v="9234"/>
    <n v="118549"/>
    <d v="2021-04-29T10:22:51"/>
    <x v="1"/>
  </r>
  <r>
    <n v="48747"/>
    <x v="20620"/>
    <x v="9234"/>
    <n v="250679"/>
    <d v="2021-04-29T10:22:51"/>
    <x v="1"/>
  </r>
  <r>
    <n v="60994"/>
    <x v="77324"/>
    <x v="9234"/>
    <n v="145779"/>
    <d v="2021-04-29T10:22:51"/>
    <x v="1"/>
  </r>
  <r>
    <n v="96306"/>
    <x v="77325"/>
    <x v="9234"/>
    <n v="411922"/>
    <d v="2021-04-29T10:22:51"/>
    <x v="1"/>
  </r>
  <r>
    <n v="350187"/>
    <x v="41716"/>
    <x v="9235"/>
    <n v="461611"/>
    <d v="2021-08-04T07:39:47"/>
    <x v="6"/>
  </r>
  <r>
    <n v="356398"/>
    <x v="46582"/>
    <x v="9235"/>
    <n v="226626"/>
    <d v="2021-08-04T07:39:47"/>
    <x v="6"/>
  </r>
  <r>
    <n v="371822"/>
    <x v="77326"/>
    <x v="9235"/>
    <n v="182984"/>
    <d v="2021-08-04T07:39:47"/>
    <x v="6"/>
  </r>
  <r>
    <n v="416668"/>
    <x v="77327"/>
    <x v="9235"/>
    <n v="357547"/>
    <d v="2021-08-04T07:39:47"/>
    <x v="6"/>
  </r>
  <r>
    <n v="13413"/>
    <x v="77328"/>
    <x v="9236"/>
    <n v="411922"/>
    <d v="2021-04-16T18:38:41"/>
    <x v="11"/>
  </r>
  <r>
    <n v="29514"/>
    <x v="77329"/>
    <x v="9236"/>
    <n v="191893"/>
    <d v="2021-04-16T18:38:41"/>
    <x v="11"/>
  </r>
  <r>
    <n v="49855"/>
    <x v="77330"/>
    <x v="9236"/>
    <n v="182191"/>
    <d v="2021-04-16T18:38:41"/>
    <x v="11"/>
  </r>
  <r>
    <n v="66186"/>
    <x v="77331"/>
    <x v="9236"/>
    <n v="391572"/>
    <d v="2021-04-16T18:38:41"/>
    <x v="11"/>
  </r>
  <r>
    <n v="101996"/>
    <x v="77332"/>
    <x v="9236"/>
    <n v="428041"/>
    <d v="2021-04-16T18:38:41"/>
    <x v="11"/>
  </r>
  <r>
    <n v="126876"/>
    <x v="77333"/>
    <x v="9236"/>
    <n v="352397"/>
    <d v="2021-04-16T18:38:41"/>
    <x v="11"/>
  </r>
  <r>
    <n v="129434"/>
    <x v="37070"/>
    <x v="9236"/>
    <n v="439981"/>
    <d v="2021-04-16T18:38:41"/>
    <x v="11"/>
  </r>
  <r>
    <n v="137518"/>
    <x v="77334"/>
    <x v="9236"/>
    <n v="267852"/>
    <d v="2021-04-16T18:38:41"/>
    <x v="11"/>
  </r>
  <r>
    <n v="156593"/>
    <x v="77335"/>
    <x v="9236"/>
    <n v="118549"/>
    <d v="2021-04-16T18:38:41"/>
    <x v="11"/>
  </r>
  <r>
    <n v="202741"/>
    <x v="77336"/>
    <x v="9236"/>
    <n v="70091"/>
    <d v="2021-04-16T18:38:41"/>
    <x v="11"/>
  </r>
  <r>
    <n v="227111"/>
    <x v="77337"/>
    <x v="9236"/>
    <n v="470762"/>
    <d v="2021-04-16T18:38:41"/>
    <x v="11"/>
  </r>
  <r>
    <n v="267100"/>
    <x v="77338"/>
    <x v="9236"/>
    <n v="202680"/>
    <d v="2021-04-16T18:38:41"/>
    <x v="11"/>
  </r>
  <r>
    <n v="271477"/>
    <x v="77339"/>
    <x v="9236"/>
    <n v="351192"/>
    <d v="2021-04-16T18:38:41"/>
    <x v="11"/>
  </r>
  <r>
    <n v="279238"/>
    <x v="77340"/>
    <x v="9236"/>
    <n v="285813"/>
    <d v="2021-04-16T18:38:41"/>
    <x v="11"/>
  </r>
  <r>
    <n v="321161"/>
    <x v="77341"/>
    <x v="9236"/>
    <n v="43842"/>
    <d v="2021-04-16T18:38:41"/>
    <x v="11"/>
  </r>
  <r>
    <n v="400094"/>
    <x v="71584"/>
    <x v="9236"/>
    <n v="341333"/>
    <d v="2021-04-16T18:38:41"/>
    <x v="11"/>
  </r>
  <r>
    <n v="404875"/>
    <x v="77342"/>
    <x v="9236"/>
    <n v="158978"/>
    <d v="2021-04-16T18:38:41"/>
    <x v="11"/>
  </r>
  <r>
    <n v="416458"/>
    <x v="77343"/>
    <x v="9236"/>
    <n v="21760"/>
    <d v="2021-04-16T18:38:41"/>
    <x v="11"/>
  </r>
  <r>
    <n v="31603"/>
    <x v="35968"/>
    <x v="9237"/>
    <n v="230507"/>
    <d v="2021-04-27T16:35:05"/>
    <x v="4"/>
  </r>
  <r>
    <n v="41186"/>
    <x v="77344"/>
    <x v="9237"/>
    <n v="80748"/>
    <d v="2021-04-27T16:35:05"/>
    <x v="4"/>
  </r>
  <r>
    <n v="145288"/>
    <x v="77345"/>
    <x v="9237"/>
    <n v="245484"/>
    <d v="2021-04-27T16:35:05"/>
    <x v="4"/>
  </r>
  <r>
    <n v="148508"/>
    <x v="77346"/>
    <x v="9237"/>
    <n v="411922"/>
    <d v="2021-04-27T16:35:05"/>
    <x v="4"/>
  </r>
  <r>
    <n v="210209"/>
    <x v="77347"/>
    <x v="9237"/>
    <n v="330333"/>
    <d v="2021-04-27T16:35:05"/>
    <x v="4"/>
  </r>
  <r>
    <n v="242236"/>
    <x v="77348"/>
    <x v="9237"/>
    <n v="244574"/>
    <d v="2021-04-27T16:35:05"/>
    <x v="4"/>
  </r>
  <r>
    <n v="295010"/>
    <x v="77349"/>
    <x v="9237"/>
    <n v="470762"/>
    <d v="2021-04-27T16:35:05"/>
    <x v="4"/>
  </r>
  <r>
    <n v="305797"/>
    <x v="77350"/>
    <x v="9237"/>
    <n v="250679"/>
    <d v="2021-04-27T16:35:05"/>
    <x v="4"/>
  </r>
  <r>
    <n v="359176"/>
    <x v="77351"/>
    <x v="9237"/>
    <n v="472712"/>
    <d v="2021-04-27T16:35:05"/>
    <x v="4"/>
  </r>
  <r>
    <n v="359831"/>
    <x v="77352"/>
    <x v="9237"/>
    <n v="365653"/>
    <d v="2021-04-27T16:35:05"/>
    <x v="4"/>
  </r>
  <r>
    <n v="391728"/>
    <x v="77353"/>
    <x v="9237"/>
    <n v="301748"/>
    <d v="2021-04-27T16:35:05"/>
    <x v="4"/>
  </r>
  <r>
    <n v="107030"/>
    <x v="27643"/>
    <x v="9238"/>
    <n v="242428"/>
    <d v="2021-05-25T07:02:06"/>
    <x v="1"/>
  </r>
  <r>
    <n v="177634"/>
    <x v="77354"/>
    <x v="9238"/>
    <n v="411922"/>
    <d v="2021-05-25T07:02:06"/>
    <x v="1"/>
  </r>
  <r>
    <n v="199114"/>
    <x v="77355"/>
    <x v="9238"/>
    <n v="345906"/>
    <d v="2021-05-25T07:02:06"/>
    <x v="1"/>
  </r>
  <r>
    <n v="203499"/>
    <x v="77356"/>
    <x v="9238"/>
    <n v="139440"/>
    <d v="2021-05-25T07:02:06"/>
    <x v="1"/>
  </r>
  <r>
    <n v="206520"/>
    <x v="77357"/>
    <x v="9238"/>
    <n v="81220"/>
    <d v="2021-05-25T07:02:06"/>
    <x v="1"/>
  </r>
  <r>
    <n v="227971"/>
    <x v="77358"/>
    <x v="9238"/>
    <n v="396686"/>
    <d v="2021-05-25T07:02:06"/>
    <x v="1"/>
  </r>
  <r>
    <n v="253054"/>
    <x v="58783"/>
    <x v="9238"/>
    <n v="394819"/>
    <d v="2021-05-25T07:02:06"/>
    <x v="1"/>
  </r>
  <r>
    <n v="302306"/>
    <x v="77359"/>
    <x v="9238"/>
    <n v="158978"/>
    <d v="2021-05-25T07:02:06"/>
    <x v="1"/>
  </r>
  <r>
    <n v="320062"/>
    <x v="77360"/>
    <x v="9238"/>
    <n v="470762"/>
    <d v="2021-05-25T07:02:06"/>
    <x v="1"/>
  </r>
  <r>
    <n v="354746"/>
    <x v="49910"/>
    <x v="9238"/>
    <n v="401945"/>
    <d v="2021-05-25T07:02:06"/>
    <x v="1"/>
  </r>
  <r>
    <n v="364281"/>
    <x v="77361"/>
    <x v="9238"/>
    <n v="267917"/>
    <d v="2021-05-25T07:02:06"/>
    <x v="1"/>
  </r>
  <r>
    <n v="369741"/>
    <x v="77362"/>
    <x v="9238"/>
    <n v="178118"/>
    <d v="2021-05-25T07:02:06"/>
    <x v="1"/>
  </r>
  <r>
    <n v="380004"/>
    <x v="77363"/>
    <x v="9238"/>
    <n v="273920"/>
    <d v="2021-05-25T07:02:06"/>
    <x v="1"/>
  </r>
  <r>
    <n v="74358"/>
    <x v="77364"/>
    <x v="9239"/>
    <n v="43842"/>
    <d v="2021-05-14T22:15:37"/>
    <x v="0"/>
  </r>
  <r>
    <n v="103929"/>
    <x v="77365"/>
    <x v="9239"/>
    <n v="165821"/>
    <d v="2021-05-14T22:15:37"/>
    <x v="0"/>
  </r>
  <r>
    <n v="117529"/>
    <x v="53502"/>
    <x v="9239"/>
    <n v="432277"/>
    <d v="2021-05-14T22:15:37"/>
    <x v="0"/>
  </r>
  <r>
    <n v="127735"/>
    <x v="61334"/>
    <x v="9239"/>
    <n v="118549"/>
    <d v="2021-05-14T22:15:37"/>
    <x v="0"/>
  </r>
  <r>
    <n v="132899"/>
    <x v="77366"/>
    <x v="9239"/>
    <n v="347008"/>
    <d v="2021-05-14T22:15:37"/>
    <x v="0"/>
  </r>
  <r>
    <n v="174581"/>
    <x v="65104"/>
    <x v="9239"/>
    <n v="411922"/>
    <d v="2021-05-14T22:15:37"/>
    <x v="0"/>
  </r>
  <r>
    <n v="351345"/>
    <x v="77367"/>
    <x v="9240"/>
    <n v="19525"/>
    <d v="2021-08-04T12:50:23"/>
    <x v="8"/>
  </r>
  <r>
    <n v="353189"/>
    <x v="77368"/>
    <x v="9240"/>
    <n v="344776"/>
    <d v="2021-08-04T12:50:23"/>
    <x v="8"/>
  </r>
  <r>
    <n v="361681"/>
    <x v="77369"/>
    <x v="9240"/>
    <n v="182984"/>
    <d v="2021-08-04T12:50:23"/>
    <x v="8"/>
  </r>
  <r>
    <n v="263016"/>
    <x v="77370"/>
    <x v="9241"/>
    <n v="152631"/>
    <d v="2021-07-09T11:16:20"/>
    <x v="0"/>
  </r>
  <r>
    <n v="284837"/>
    <x v="77371"/>
    <x v="9241"/>
    <n v="411922"/>
    <d v="2021-07-09T11:16:20"/>
    <x v="0"/>
  </r>
  <r>
    <n v="287696"/>
    <x v="77372"/>
    <x v="9241"/>
    <n v="351192"/>
    <d v="2021-07-09T11:16:20"/>
    <x v="0"/>
  </r>
  <r>
    <n v="313050"/>
    <x v="30909"/>
    <x v="9241"/>
    <n v="230507"/>
    <d v="2021-07-09T11:16:20"/>
    <x v="0"/>
  </r>
  <r>
    <n v="319808"/>
    <x v="77373"/>
    <x v="9241"/>
    <n v="393691"/>
    <d v="2021-07-09T11:16:20"/>
    <x v="0"/>
  </r>
  <r>
    <n v="337818"/>
    <x v="39318"/>
    <x v="9241"/>
    <n v="97294"/>
    <d v="2021-07-09T11:16:20"/>
    <x v="0"/>
  </r>
  <r>
    <n v="357189"/>
    <x v="25218"/>
    <x v="9241"/>
    <n v="287577"/>
    <d v="2021-07-09T11:16:20"/>
    <x v="0"/>
  </r>
  <r>
    <n v="419558"/>
    <x v="7589"/>
    <x v="9241"/>
    <n v="380120"/>
    <d v="2021-07-09T11:16:20"/>
    <x v="0"/>
  </r>
  <r>
    <n v="228946"/>
    <x v="77374"/>
    <x v="9242"/>
    <n v="230507"/>
    <d v="2021-06-29T16:06:58"/>
    <x v="8"/>
  </r>
  <r>
    <n v="246889"/>
    <x v="77375"/>
    <x v="9242"/>
    <n v="89017"/>
    <d v="2021-06-29T16:06:58"/>
    <x v="8"/>
  </r>
  <r>
    <n v="251974"/>
    <x v="68652"/>
    <x v="9242"/>
    <n v="158978"/>
    <d v="2021-06-29T16:06:58"/>
    <x v="8"/>
  </r>
  <r>
    <n v="262304"/>
    <x v="77376"/>
    <x v="9242"/>
    <n v="250679"/>
    <d v="2021-06-29T16:06:58"/>
    <x v="8"/>
  </r>
  <r>
    <n v="269841"/>
    <x v="77377"/>
    <x v="9242"/>
    <n v="254768"/>
    <d v="2021-06-29T16:06:58"/>
    <x v="8"/>
  </r>
  <r>
    <n v="289792"/>
    <x v="42062"/>
    <x v="9242"/>
    <n v="76405"/>
    <d v="2021-06-29T16:06:58"/>
    <x v="8"/>
  </r>
  <r>
    <n v="308167"/>
    <x v="77378"/>
    <x v="9242"/>
    <n v="470762"/>
    <d v="2021-06-29T16:06:58"/>
    <x v="8"/>
  </r>
  <r>
    <n v="347471"/>
    <x v="77379"/>
    <x v="9242"/>
    <n v="182191"/>
    <d v="2021-06-29T16:06:58"/>
    <x v="8"/>
  </r>
  <r>
    <n v="402520"/>
    <x v="41631"/>
    <x v="9242"/>
    <n v="180863"/>
    <d v="2021-06-29T16:06:58"/>
    <x v="8"/>
  </r>
  <r>
    <n v="6121"/>
    <x v="77380"/>
    <x v="9243"/>
    <n v="458081"/>
    <d v="2021-04-08T06:04:51"/>
    <x v="11"/>
  </r>
  <r>
    <n v="17843"/>
    <x v="77381"/>
    <x v="9243"/>
    <n v="477790"/>
    <d v="2021-04-08T06:04:51"/>
    <x v="11"/>
  </r>
  <r>
    <n v="66233"/>
    <x v="77382"/>
    <x v="9243"/>
    <n v="411922"/>
    <d v="2021-04-08T06:04:51"/>
    <x v="11"/>
  </r>
  <r>
    <n v="67341"/>
    <x v="77383"/>
    <x v="9243"/>
    <n v="425360"/>
    <d v="2021-04-08T06:04:51"/>
    <x v="11"/>
  </r>
  <r>
    <n v="104352"/>
    <x v="77384"/>
    <x v="9244"/>
    <n v="226824"/>
    <d v="2021-05-24T18:02:17"/>
    <x v="4"/>
  </r>
  <r>
    <n v="142113"/>
    <x v="69591"/>
    <x v="9244"/>
    <n v="388561"/>
    <d v="2021-05-24T18:02:17"/>
    <x v="4"/>
  </r>
  <r>
    <n v="174014"/>
    <x v="19680"/>
    <x v="9244"/>
    <n v="411922"/>
    <d v="2021-05-24T18:02:17"/>
    <x v="4"/>
  </r>
  <r>
    <n v="195990"/>
    <x v="77385"/>
    <x v="9244"/>
    <n v="264901"/>
    <d v="2021-05-24T18:02:17"/>
    <x v="4"/>
  </r>
  <r>
    <n v="210892"/>
    <x v="77386"/>
    <x v="9244"/>
    <n v="405774"/>
    <d v="2021-05-24T18:02:17"/>
    <x v="4"/>
  </r>
  <r>
    <n v="221224"/>
    <x v="77387"/>
    <x v="9244"/>
    <n v="360667"/>
    <d v="2021-05-24T18:02:17"/>
    <x v="4"/>
  </r>
  <r>
    <n v="262021"/>
    <x v="77388"/>
    <x v="9244"/>
    <n v="23892"/>
    <d v="2021-05-24T18:02:17"/>
    <x v="4"/>
  </r>
  <r>
    <n v="297820"/>
    <x v="14073"/>
    <x v="9244"/>
    <n v="242428"/>
    <d v="2021-05-24T18:02:17"/>
    <x v="4"/>
  </r>
  <r>
    <n v="338640"/>
    <x v="77389"/>
    <x v="9244"/>
    <n v="359166"/>
    <d v="2021-05-24T18:02:17"/>
    <x v="4"/>
  </r>
  <r>
    <n v="339610"/>
    <x v="77390"/>
    <x v="9244"/>
    <n v="51479"/>
    <d v="2021-05-24T18:02:17"/>
    <x v="4"/>
  </r>
  <r>
    <n v="383776"/>
    <x v="77391"/>
    <x v="9244"/>
    <n v="102086"/>
    <d v="2021-05-24T18:02:17"/>
    <x v="4"/>
  </r>
  <r>
    <n v="393995"/>
    <x v="77392"/>
    <x v="9244"/>
    <n v="223719"/>
    <d v="2021-05-24T18:02:17"/>
    <x v="4"/>
  </r>
  <r>
    <n v="401932"/>
    <x v="77393"/>
    <x v="9244"/>
    <n v="347008"/>
    <d v="2021-05-24T18:02:17"/>
    <x v="4"/>
  </r>
  <r>
    <n v="110448"/>
    <x v="77394"/>
    <x v="9245"/>
    <n v="148570"/>
    <d v="2021-05-27T14:49:42"/>
    <x v="1"/>
  </r>
  <r>
    <n v="123828"/>
    <x v="77395"/>
    <x v="9245"/>
    <n v="394154"/>
    <d v="2021-05-27T14:49:42"/>
    <x v="1"/>
  </r>
  <r>
    <n v="141729"/>
    <x v="77396"/>
    <x v="9245"/>
    <n v="347434"/>
    <d v="2021-05-27T14:49:42"/>
    <x v="1"/>
  </r>
  <r>
    <n v="157125"/>
    <x v="77397"/>
    <x v="9245"/>
    <n v="158978"/>
    <d v="2021-05-27T14:49:42"/>
    <x v="1"/>
  </r>
  <r>
    <n v="195940"/>
    <x v="77398"/>
    <x v="9245"/>
    <n v="351192"/>
    <d v="2021-05-27T14:49:42"/>
    <x v="1"/>
  </r>
  <r>
    <n v="205495"/>
    <x v="61576"/>
    <x v="9245"/>
    <n v="413014"/>
    <d v="2021-05-27T14:49:42"/>
    <x v="1"/>
  </r>
  <r>
    <n v="213499"/>
    <x v="77399"/>
    <x v="9245"/>
    <n v="357547"/>
    <d v="2021-05-27T14:49:42"/>
    <x v="1"/>
  </r>
  <r>
    <n v="221164"/>
    <x v="77400"/>
    <x v="9245"/>
    <n v="347008"/>
    <d v="2021-05-27T14:49:42"/>
    <x v="1"/>
  </r>
  <r>
    <n v="231444"/>
    <x v="77401"/>
    <x v="9245"/>
    <n v="308577"/>
    <d v="2021-05-27T14:49:42"/>
    <x v="1"/>
  </r>
  <r>
    <n v="234134"/>
    <x v="77402"/>
    <x v="9245"/>
    <n v="237520"/>
    <d v="2021-05-27T14:49:42"/>
    <x v="1"/>
  </r>
  <r>
    <n v="273839"/>
    <x v="66716"/>
    <x v="9245"/>
    <n v="411922"/>
    <d v="2021-05-27T14:49:42"/>
    <x v="1"/>
  </r>
  <r>
    <n v="283163"/>
    <x v="46230"/>
    <x v="9245"/>
    <n v="320876"/>
    <d v="2021-05-27T14:49:42"/>
    <x v="1"/>
  </r>
  <r>
    <n v="312386"/>
    <x v="77403"/>
    <x v="9245"/>
    <n v="412213"/>
    <d v="2021-05-27T14:49:42"/>
    <x v="1"/>
  </r>
  <r>
    <n v="340034"/>
    <x v="77404"/>
    <x v="9245"/>
    <n v="118549"/>
    <d v="2021-05-27T14:49:42"/>
    <x v="1"/>
  </r>
  <r>
    <n v="345538"/>
    <x v="77405"/>
    <x v="9245"/>
    <n v="294042"/>
    <d v="2021-05-27T14:49:42"/>
    <x v="1"/>
  </r>
  <r>
    <n v="347323"/>
    <x v="77406"/>
    <x v="9245"/>
    <n v="21760"/>
    <d v="2021-05-27T14:49:42"/>
    <x v="1"/>
  </r>
  <r>
    <n v="358960"/>
    <x v="77407"/>
    <x v="9245"/>
    <n v="129210"/>
    <d v="2021-05-27T14:49:42"/>
    <x v="1"/>
  </r>
  <r>
    <n v="394768"/>
    <x v="77408"/>
    <x v="9245"/>
    <n v="63666"/>
    <d v="2021-05-27T14:49:42"/>
    <x v="1"/>
  </r>
  <r>
    <n v="398777"/>
    <x v="77409"/>
    <x v="9245"/>
    <n v="150985"/>
    <d v="2021-05-27T14:49:42"/>
    <x v="1"/>
  </r>
  <r>
    <n v="103753"/>
    <x v="77410"/>
    <x v="9246"/>
    <n v="411922"/>
    <d v="2021-05-25T05:49:37"/>
    <x v="1"/>
  </r>
  <r>
    <n v="185738"/>
    <x v="6537"/>
    <x v="9246"/>
    <n v="320523"/>
    <d v="2021-05-25T05:49:37"/>
    <x v="1"/>
  </r>
  <r>
    <n v="215192"/>
    <x v="43872"/>
    <x v="9246"/>
    <n v="356280"/>
    <d v="2021-05-25T05:49:37"/>
    <x v="1"/>
  </r>
  <r>
    <n v="301596"/>
    <x v="23156"/>
    <x v="9247"/>
    <n v="82181"/>
    <d v="2021-07-21T05:17:45"/>
    <x v="0"/>
  </r>
  <r>
    <n v="262699"/>
    <x v="40798"/>
    <x v="9248"/>
    <n v="68991"/>
    <d v="2021-07-10T00:53:04"/>
    <x v="1"/>
  </r>
  <r>
    <n v="275583"/>
    <x v="77411"/>
    <x v="9248"/>
    <n v="88863"/>
    <d v="2021-07-10T00:53:04"/>
    <x v="1"/>
  </r>
  <r>
    <n v="325089"/>
    <x v="77225"/>
    <x v="9248"/>
    <n v="411922"/>
    <d v="2021-07-10T00:53:04"/>
    <x v="1"/>
  </r>
  <r>
    <n v="337650"/>
    <x v="77412"/>
    <x v="9248"/>
    <n v="42705"/>
    <d v="2021-07-10T00:53:04"/>
    <x v="1"/>
  </r>
  <r>
    <n v="365923"/>
    <x v="4855"/>
    <x v="9248"/>
    <n v="431288"/>
    <d v="2021-07-10T00:53:04"/>
    <x v="1"/>
  </r>
  <r>
    <n v="375150"/>
    <x v="77413"/>
    <x v="9248"/>
    <n v="230507"/>
    <d v="2021-07-10T00:53:04"/>
    <x v="1"/>
  </r>
  <r>
    <n v="102932"/>
    <x v="77414"/>
    <x v="9249"/>
    <n v="411922"/>
    <d v="2021-05-23T12:16:09"/>
    <x v="11"/>
  </r>
  <r>
    <n v="122990"/>
    <x v="77415"/>
    <x v="9249"/>
    <n v="282140"/>
    <d v="2021-05-23T12:16:09"/>
    <x v="11"/>
  </r>
  <r>
    <n v="158540"/>
    <x v="77416"/>
    <x v="9249"/>
    <n v="469849"/>
    <d v="2021-05-23T12:16:09"/>
    <x v="11"/>
  </r>
  <r>
    <n v="193979"/>
    <x v="77417"/>
    <x v="9249"/>
    <n v="198326"/>
    <d v="2021-05-23T12:16:09"/>
    <x v="11"/>
  </r>
  <r>
    <n v="208872"/>
    <x v="61172"/>
    <x v="9249"/>
    <n v="21760"/>
    <d v="2021-05-23T12:16:09"/>
    <x v="11"/>
  </r>
  <r>
    <n v="250857"/>
    <x v="77418"/>
    <x v="9249"/>
    <n v="83474"/>
    <d v="2021-05-23T12:16:09"/>
    <x v="11"/>
  </r>
  <r>
    <n v="269405"/>
    <x v="77419"/>
    <x v="9249"/>
    <n v="250679"/>
    <d v="2021-05-23T12:16:09"/>
    <x v="11"/>
  </r>
  <r>
    <n v="273121"/>
    <x v="77420"/>
    <x v="9249"/>
    <n v="446731"/>
    <d v="2021-05-23T12:16:09"/>
    <x v="11"/>
  </r>
  <r>
    <n v="280546"/>
    <x v="77421"/>
    <x v="9249"/>
    <n v="118549"/>
    <d v="2021-05-23T12:16:09"/>
    <x v="11"/>
  </r>
  <r>
    <n v="298117"/>
    <x v="4019"/>
    <x v="9249"/>
    <n v="158978"/>
    <d v="2021-05-23T12:16:09"/>
    <x v="11"/>
  </r>
  <r>
    <n v="300459"/>
    <x v="77422"/>
    <x v="9249"/>
    <n v="401297"/>
    <d v="2021-05-23T12:16:09"/>
    <x v="11"/>
  </r>
  <r>
    <n v="304190"/>
    <x v="77423"/>
    <x v="9249"/>
    <n v="204394"/>
    <d v="2021-05-23T12:16:09"/>
    <x v="11"/>
  </r>
  <r>
    <n v="136630"/>
    <x v="53848"/>
    <x v="9250"/>
    <n v="118549"/>
    <d v="2021-06-03T06:34:04"/>
    <x v="4"/>
  </r>
  <r>
    <n v="152242"/>
    <x v="77424"/>
    <x v="9250"/>
    <n v="88863"/>
    <d v="2021-06-03T06:34:04"/>
    <x v="4"/>
  </r>
  <r>
    <n v="162338"/>
    <x v="7297"/>
    <x v="9250"/>
    <n v="439981"/>
    <d v="2021-06-03T06:34:04"/>
    <x v="4"/>
  </r>
  <r>
    <n v="223981"/>
    <x v="77425"/>
    <x v="9250"/>
    <n v="305103"/>
    <d v="2021-06-03T06:34:04"/>
    <x v="4"/>
  </r>
  <r>
    <n v="290738"/>
    <x v="77426"/>
    <x v="9250"/>
    <n v="347008"/>
    <d v="2021-06-03T06:34:04"/>
    <x v="4"/>
  </r>
  <r>
    <n v="318912"/>
    <x v="35901"/>
    <x v="9250"/>
    <n v="411922"/>
    <d v="2021-06-03T06:34:04"/>
    <x v="4"/>
  </r>
  <r>
    <n v="337869"/>
    <x v="77427"/>
    <x v="9251"/>
    <n v="251678"/>
    <d v="2021-07-30T17:46:19"/>
    <x v="14"/>
  </r>
  <r>
    <n v="383189"/>
    <x v="77428"/>
    <x v="9251"/>
    <n v="411922"/>
    <d v="2021-07-30T17:46:19"/>
    <x v="14"/>
  </r>
  <r>
    <n v="411594"/>
    <x v="77429"/>
    <x v="9251"/>
    <n v="82901"/>
    <d v="2021-07-30T17:46:19"/>
    <x v="14"/>
  </r>
  <r>
    <n v="33079"/>
    <x v="77430"/>
    <x v="9252"/>
    <n v="439981"/>
    <d v="2021-04-28T16:58:19"/>
    <x v="4"/>
  </r>
  <r>
    <n v="34263"/>
    <x v="77431"/>
    <x v="9252"/>
    <n v="411922"/>
    <d v="2021-04-28T16:58:19"/>
    <x v="4"/>
  </r>
  <r>
    <n v="43490"/>
    <x v="77432"/>
    <x v="9252"/>
    <n v="158978"/>
    <d v="2021-04-28T16:58:19"/>
    <x v="4"/>
  </r>
  <r>
    <n v="48362"/>
    <x v="77433"/>
    <x v="9252"/>
    <n v="311670"/>
    <d v="2021-04-28T16:58:19"/>
    <x v="4"/>
  </r>
  <r>
    <n v="60623"/>
    <x v="77434"/>
    <x v="9252"/>
    <n v="300941"/>
    <d v="2021-04-28T16:58:19"/>
    <x v="4"/>
  </r>
  <r>
    <n v="71038"/>
    <x v="35972"/>
    <x v="9252"/>
    <n v="324893"/>
    <d v="2021-04-28T16:58:19"/>
    <x v="4"/>
  </r>
  <r>
    <n v="77345"/>
    <x v="50668"/>
    <x v="9252"/>
    <n v="105200"/>
    <d v="2021-04-28T16:58:19"/>
    <x v="4"/>
  </r>
  <r>
    <n v="89180"/>
    <x v="77435"/>
    <x v="9252"/>
    <n v="388561"/>
    <d v="2021-04-28T16:58:19"/>
    <x v="4"/>
  </r>
  <r>
    <n v="130391"/>
    <x v="77436"/>
    <x v="9252"/>
    <n v="230507"/>
    <d v="2021-04-28T16:58:19"/>
    <x v="4"/>
  </r>
  <r>
    <n v="131397"/>
    <x v="77437"/>
    <x v="9252"/>
    <n v="341333"/>
    <d v="2021-04-28T16:58:19"/>
    <x v="4"/>
  </r>
  <r>
    <n v="137098"/>
    <x v="77438"/>
    <x v="9252"/>
    <n v="246093"/>
    <d v="2021-04-28T16:58:19"/>
    <x v="4"/>
  </r>
  <r>
    <n v="143932"/>
    <x v="77439"/>
    <x v="9252"/>
    <n v="258223"/>
    <d v="2021-04-28T16:58:19"/>
    <x v="4"/>
  </r>
  <r>
    <n v="168520"/>
    <x v="77440"/>
    <x v="9252"/>
    <n v="88863"/>
    <d v="2021-04-28T16:58:19"/>
    <x v="4"/>
  </r>
  <r>
    <n v="195971"/>
    <x v="77441"/>
    <x v="9252"/>
    <n v="120139"/>
    <d v="2021-04-28T16:58:19"/>
    <x v="4"/>
  </r>
  <r>
    <n v="212571"/>
    <x v="77442"/>
    <x v="9252"/>
    <n v="148630"/>
    <d v="2021-04-28T16:58:19"/>
    <x v="4"/>
  </r>
  <r>
    <n v="129400"/>
    <x v="63596"/>
    <x v="9253"/>
    <n v="214224"/>
    <d v="2021-05-30T19:11:44"/>
    <x v="1"/>
  </r>
  <r>
    <n v="153489"/>
    <x v="77443"/>
    <x v="9253"/>
    <n v="227775"/>
    <d v="2021-05-30T19:11:44"/>
    <x v="1"/>
  </r>
  <r>
    <n v="320523"/>
    <x v="77444"/>
    <x v="9253"/>
    <n v="189009"/>
    <d v="2021-05-30T19:11:44"/>
    <x v="1"/>
  </r>
  <r>
    <n v="213420"/>
    <x v="77445"/>
    <x v="9254"/>
    <n v="208036"/>
    <d v="2021-06-24T20:25:33"/>
    <x v="6"/>
  </r>
  <r>
    <n v="232238"/>
    <x v="43559"/>
    <x v="9254"/>
    <n v="266175"/>
    <d v="2021-06-24T20:25:33"/>
    <x v="6"/>
  </r>
  <r>
    <n v="232648"/>
    <x v="77446"/>
    <x v="9254"/>
    <n v="411922"/>
    <d v="2021-06-24T20:25:33"/>
    <x v="6"/>
  </r>
  <r>
    <n v="263308"/>
    <x v="77447"/>
    <x v="9254"/>
    <n v="472712"/>
    <d v="2021-06-24T20:25:33"/>
    <x v="6"/>
  </r>
  <r>
    <n v="269453"/>
    <x v="77448"/>
    <x v="9254"/>
    <n v="250679"/>
    <d v="2021-06-24T20:25:33"/>
    <x v="6"/>
  </r>
  <r>
    <n v="297769"/>
    <x v="77449"/>
    <x v="9254"/>
    <n v="345496"/>
    <d v="2021-06-24T20:25:33"/>
    <x v="6"/>
  </r>
  <r>
    <n v="338202"/>
    <x v="77450"/>
    <x v="9254"/>
    <n v="388328"/>
    <d v="2021-06-24T20:25:33"/>
    <x v="6"/>
  </r>
  <r>
    <n v="347407"/>
    <x v="39383"/>
    <x v="9254"/>
    <n v="158978"/>
    <d v="2021-06-24T20:25:33"/>
    <x v="6"/>
  </r>
  <r>
    <n v="392482"/>
    <x v="77451"/>
    <x v="9254"/>
    <n v="388561"/>
    <d v="2021-06-24T20:25:33"/>
    <x v="6"/>
  </r>
  <r>
    <n v="398709"/>
    <x v="77452"/>
    <x v="9254"/>
    <n v="172207"/>
    <d v="2021-06-24T20:25:33"/>
    <x v="6"/>
  </r>
  <r>
    <n v="225073"/>
    <x v="77453"/>
    <x v="9255"/>
    <n v="154256"/>
    <d v="2021-06-26T22:00:48"/>
    <x v="6"/>
  </r>
  <r>
    <n v="251784"/>
    <x v="77454"/>
    <x v="9255"/>
    <n v="182191"/>
    <d v="2021-06-26T22:00:48"/>
    <x v="6"/>
  </r>
  <r>
    <n v="262598"/>
    <x v="77455"/>
    <x v="9255"/>
    <n v="158978"/>
    <d v="2021-06-26T22:00:48"/>
    <x v="6"/>
  </r>
  <r>
    <n v="291100"/>
    <x v="77456"/>
    <x v="9255"/>
    <n v="472908"/>
    <d v="2021-06-26T22:00:48"/>
    <x v="6"/>
  </r>
  <r>
    <n v="308493"/>
    <x v="77457"/>
    <x v="9255"/>
    <n v="362672"/>
    <d v="2021-06-26T22:00:48"/>
    <x v="6"/>
  </r>
  <r>
    <n v="328594"/>
    <x v="77458"/>
    <x v="9255"/>
    <n v="136029"/>
    <d v="2021-06-26T22:00:48"/>
    <x v="6"/>
  </r>
  <r>
    <n v="341416"/>
    <x v="77459"/>
    <x v="9255"/>
    <n v="351192"/>
    <d v="2021-06-26T22:00:48"/>
    <x v="6"/>
  </r>
  <r>
    <n v="357856"/>
    <x v="77460"/>
    <x v="9255"/>
    <n v="341333"/>
    <d v="2021-06-26T22:00:48"/>
    <x v="6"/>
  </r>
  <r>
    <n v="363306"/>
    <x v="77461"/>
    <x v="9255"/>
    <n v="44466"/>
    <d v="2021-06-26T22:00:48"/>
    <x v="6"/>
  </r>
  <r>
    <n v="380878"/>
    <x v="77462"/>
    <x v="9255"/>
    <n v="347008"/>
    <d v="2021-06-26T22:00:48"/>
    <x v="6"/>
  </r>
  <r>
    <n v="401733"/>
    <x v="77463"/>
    <x v="9255"/>
    <n v="58674"/>
    <d v="2021-06-26T22:00:48"/>
    <x v="6"/>
  </r>
  <r>
    <n v="405550"/>
    <x v="77464"/>
    <x v="9255"/>
    <n v="14862"/>
    <d v="2021-06-26T22:00:48"/>
    <x v="6"/>
  </r>
  <r>
    <n v="408035"/>
    <x v="77465"/>
    <x v="9255"/>
    <n v="191893"/>
    <d v="2021-06-26T22:00:48"/>
    <x v="6"/>
  </r>
  <r>
    <n v="101537"/>
    <x v="77466"/>
    <x v="9256"/>
    <n v="158978"/>
    <d v="2021-05-22T18:54:59"/>
    <x v="0"/>
  </r>
  <r>
    <n v="143149"/>
    <x v="48425"/>
    <x v="9256"/>
    <n v="43842"/>
    <d v="2021-05-22T18:54:59"/>
    <x v="0"/>
  </r>
  <r>
    <n v="147551"/>
    <x v="56629"/>
    <x v="9256"/>
    <n v="118549"/>
    <d v="2021-05-22T18:54:59"/>
    <x v="0"/>
  </r>
  <r>
    <n v="153016"/>
    <x v="29276"/>
    <x v="9256"/>
    <n v="347008"/>
    <d v="2021-05-22T18:54:59"/>
    <x v="0"/>
  </r>
  <r>
    <n v="191538"/>
    <x v="77467"/>
    <x v="9256"/>
    <n v="266896"/>
    <d v="2021-05-22T18:54:59"/>
    <x v="0"/>
  </r>
  <r>
    <n v="231687"/>
    <x v="77468"/>
    <x v="9256"/>
    <n v="227775"/>
    <d v="2021-05-22T18:54:59"/>
    <x v="0"/>
  </r>
  <r>
    <n v="261488"/>
    <x v="77469"/>
    <x v="9256"/>
    <n v="133413"/>
    <d v="2021-05-22T18:54:59"/>
    <x v="0"/>
  </r>
  <r>
    <n v="262803"/>
    <x v="55838"/>
    <x v="9256"/>
    <n v="399678"/>
    <d v="2021-05-22T18:54:59"/>
    <x v="0"/>
  </r>
  <r>
    <n v="301559"/>
    <x v="77470"/>
    <x v="9256"/>
    <n v="184652"/>
    <d v="2021-05-22T18:54:59"/>
    <x v="0"/>
  </r>
  <r>
    <n v="70028"/>
    <x v="37508"/>
    <x v="9257"/>
    <n v="153893"/>
    <d v="2021-05-13T10:34:00"/>
    <x v="11"/>
  </r>
  <r>
    <n v="90478"/>
    <x v="46939"/>
    <x v="9257"/>
    <n v="296654"/>
    <d v="2021-05-13T10:34:00"/>
    <x v="11"/>
  </r>
  <r>
    <n v="97371"/>
    <x v="77471"/>
    <x v="9257"/>
    <n v="411922"/>
    <d v="2021-05-13T10:34:00"/>
    <x v="11"/>
  </r>
  <r>
    <n v="139964"/>
    <x v="77472"/>
    <x v="9257"/>
    <n v="52197"/>
    <d v="2021-05-13T10:34:00"/>
    <x v="11"/>
  </r>
  <r>
    <n v="156614"/>
    <x v="77473"/>
    <x v="9257"/>
    <n v="463342"/>
    <d v="2021-05-13T10:34:00"/>
    <x v="11"/>
  </r>
  <r>
    <n v="173256"/>
    <x v="77474"/>
    <x v="9257"/>
    <n v="303258"/>
    <d v="2021-05-13T10:34:00"/>
    <x v="11"/>
  </r>
  <r>
    <n v="213107"/>
    <x v="77475"/>
    <x v="9257"/>
    <n v="369021"/>
    <d v="2021-05-13T10:34:00"/>
    <x v="11"/>
  </r>
  <r>
    <n v="257846"/>
    <x v="77476"/>
    <x v="9257"/>
    <n v="230507"/>
    <d v="2021-05-13T10:34:00"/>
    <x v="11"/>
  </r>
  <r>
    <n v="262439"/>
    <x v="23011"/>
    <x v="9257"/>
    <n v="11441"/>
    <d v="2021-05-13T10:34:00"/>
    <x v="11"/>
  </r>
  <r>
    <n v="308088"/>
    <x v="4417"/>
    <x v="9257"/>
    <n v="21136"/>
    <d v="2021-05-13T10:34:00"/>
    <x v="11"/>
  </r>
  <r>
    <n v="342338"/>
    <x v="77477"/>
    <x v="9257"/>
    <n v="429494"/>
    <d v="2021-05-13T10:34:00"/>
    <x v="11"/>
  </r>
  <r>
    <n v="346370"/>
    <x v="77478"/>
    <x v="9257"/>
    <n v="350526"/>
    <d v="2021-05-13T10:34:00"/>
    <x v="11"/>
  </r>
  <r>
    <n v="359070"/>
    <x v="77479"/>
    <x v="9257"/>
    <n v="80850"/>
    <d v="2021-05-13T10:34:00"/>
    <x v="11"/>
  </r>
  <r>
    <n v="404143"/>
    <x v="77480"/>
    <x v="9257"/>
    <n v="330333"/>
    <d v="2021-05-13T10:34:00"/>
    <x v="11"/>
  </r>
  <r>
    <n v="15505"/>
    <x v="77481"/>
    <x v="9258"/>
    <n v="172251"/>
    <d v="2021-04-18T07:01:02"/>
    <x v="11"/>
  </r>
  <r>
    <n v="16101"/>
    <x v="77482"/>
    <x v="9258"/>
    <n v="411922"/>
    <d v="2021-04-18T07:01:02"/>
    <x v="11"/>
  </r>
  <r>
    <n v="44148"/>
    <x v="77483"/>
    <x v="9258"/>
    <n v="158978"/>
    <d v="2021-04-18T07:01:02"/>
    <x v="11"/>
  </r>
  <r>
    <n v="48720"/>
    <x v="77484"/>
    <x v="9258"/>
    <n v="230507"/>
    <d v="2021-04-18T07:01:02"/>
    <x v="11"/>
  </r>
  <r>
    <n v="55035"/>
    <x v="77485"/>
    <x v="9258"/>
    <n v="389195"/>
    <d v="2021-04-18T07:01:02"/>
    <x v="11"/>
  </r>
  <r>
    <n v="79039"/>
    <x v="77486"/>
    <x v="9258"/>
    <n v="94400"/>
    <d v="2021-04-18T07:01:02"/>
    <x v="11"/>
  </r>
  <r>
    <n v="98575"/>
    <x v="77487"/>
    <x v="9258"/>
    <n v="110504"/>
    <d v="2021-04-18T07:01:02"/>
    <x v="11"/>
  </r>
  <r>
    <n v="101020"/>
    <x v="77488"/>
    <x v="9258"/>
    <n v="458325"/>
    <d v="2021-04-18T07:01:02"/>
    <x v="11"/>
  </r>
  <r>
    <n v="137082"/>
    <x v="77489"/>
    <x v="9258"/>
    <n v="333426"/>
    <d v="2021-04-18T07:01:02"/>
    <x v="11"/>
  </r>
  <r>
    <n v="140492"/>
    <x v="77490"/>
    <x v="9258"/>
    <n v="335057"/>
    <d v="2021-04-18T07:01:02"/>
    <x v="11"/>
  </r>
  <r>
    <n v="193934"/>
    <x v="77491"/>
    <x v="9258"/>
    <n v="396686"/>
    <d v="2021-04-18T07:01:02"/>
    <x v="11"/>
  </r>
  <r>
    <n v="216988"/>
    <x v="4276"/>
    <x v="9258"/>
    <n v="4249"/>
    <d v="2021-04-18T07:01:02"/>
    <x v="11"/>
  </r>
  <r>
    <n v="220899"/>
    <x v="28823"/>
    <x v="9258"/>
    <n v="202914"/>
    <d v="2021-04-18T07:01:02"/>
    <x v="11"/>
  </r>
  <r>
    <n v="255808"/>
    <x v="77492"/>
    <x v="9258"/>
    <n v="21760"/>
    <d v="2021-04-18T07:01:02"/>
    <x v="11"/>
  </r>
  <r>
    <n v="259252"/>
    <x v="77493"/>
    <x v="9258"/>
    <n v="397"/>
    <d v="2021-04-18T07:01:02"/>
    <x v="11"/>
  </r>
  <r>
    <n v="263334"/>
    <x v="32243"/>
    <x v="9258"/>
    <n v="337058"/>
    <d v="2021-04-18T07:01:02"/>
    <x v="11"/>
  </r>
  <r>
    <n v="337150"/>
    <x v="77494"/>
    <x v="9258"/>
    <n v="394819"/>
    <d v="2021-04-18T07:01:02"/>
    <x v="11"/>
  </r>
  <r>
    <n v="356141"/>
    <x v="32840"/>
    <x v="9258"/>
    <n v="60239"/>
    <d v="2021-04-18T07:01:02"/>
    <x v="11"/>
  </r>
  <r>
    <n v="370125"/>
    <x v="77495"/>
    <x v="9258"/>
    <n v="32415"/>
    <d v="2021-04-18T07:01:02"/>
    <x v="11"/>
  </r>
  <r>
    <n v="398187"/>
    <x v="77496"/>
    <x v="9258"/>
    <n v="138079"/>
    <d v="2021-04-18T07:01:02"/>
    <x v="11"/>
  </r>
  <r>
    <n v="31664"/>
    <x v="7677"/>
    <x v="9259"/>
    <n v="82901"/>
    <d v="2021-04-27T21:58:50"/>
    <x v="3"/>
  </r>
  <r>
    <n v="51748"/>
    <x v="77497"/>
    <x v="9259"/>
    <n v="112334"/>
    <d v="2021-04-27T21:58:50"/>
    <x v="3"/>
  </r>
  <r>
    <n v="57892"/>
    <x v="77498"/>
    <x v="9259"/>
    <n v="411922"/>
    <d v="2021-04-27T21:58:50"/>
    <x v="3"/>
  </r>
  <r>
    <n v="81680"/>
    <x v="77499"/>
    <x v="9259"/>
    <n v="118549"/>
    <d v="2021-04-27T21:58:50"/>
    <x v="3"/>
  </r>
  <r>
    <n v="93680"/>
    <x v="39601"/>
    <x v="9259"/>
    <n v="259288"/>
    <d v="2021-04-27T21:58:50"/>
    <x v="3"/>
  </r>
  <r>
    <n v="113979"/>
    <x v="34907"/>
    <x v="9259"/>
    <n v="471403"/>
    <d v="2021-04-27T21:58:50"/>
    <x v="3"/>
  </r>
  <r>
    <n v="121997"/>
    <x v="77500"/>
    <x v="9259"/>
    <n v="182984"/>
    <d v="2021-04-27T21:58:50"/>
    <x v="3"/>
  </r>
  <r>
    <n v="128461"/>
    <x v="77501"/>
    <x v="9259"/>
    <n v="411584"/>
    <d v="2021-04-27T21:58:50"/>
    <x v="3"/>
  </r>
  <r>
    <n v="169576"/>
    <x v="77502"/>
    <x v="9259"/>
    <n v="12149"/>
    <d v="2021-04-27T21:58:50"/>
    <x v="3"/>
  </r>
  <r>
    <n v="193412"/>
    <x v="77503"/>
    <x v="9259"/>
    <n v="242592"/>
    <d v="2021-04-27T21:58:50"/>
    <x v="3"/>
  </r>
  <r>
    <n v="221406"/>
    <x v="77504"/>
    <x v="9260"/>
    <n v="104958"/>
    <d v="2021-06-26T08:28:53"/>
    <x v="0"/>
  </r>
  <r>
    <n v="229893"/>
    <x v="30082"/>
    <x v="9260"/>
    <n v="153893"/>
    <d v="2021-06-26T08:28:53"/>
    <x v="0"/>
  </r>
  <r>
    <n v="234732"/>
    <x v="77505"/>
    <x v="9260"/>
    <n v="411922"/>
    <d v="2021-06-26T08:28:53"/>
    <x v="0"/>
  </r>
  <r>
    <n v="281197"/>
    <x v="3934"/>
    <x v="9260"/>
    <n v="466283"/>
    <d v="2021-06-26T08:28:53"/>
    <x v="0"/>
  </r>
  <r>
    <n v="304661"/>
    <x v="77506"/>
    <x v="9260"/>
    <n v="108961"/>
    <d v="2021-06-26T08:28:53"/>
    <x v="0"/>
  </r>
  <r>
    <n v="310306"/>
    <x v="77507"/>
    <x v="9260"/>
    <n v="300617"/>
    <d v="2021-06-26T08:28:53"/>
    <x v="0"/>
  </r>
  <r>
    <n v="330248"/>
    <x v="64682"/>
    <x v="9260"/>
    <n v="374994"/>
    <d v="2021-06-26T08:28:53"/>
    <x v="0"/>
  </r>
  <r>
    <n v="361781"/>
    <x v="65847"/>
    <x v="9260"/>
    <n v="100414"/>
    <d v="2021-06-26T08:28:53"/>
    <x v="0"/>
  </r>
  <r>
    <n v="373395"/>
    <x v="77508"/>
    <x v="9260"/>
    <n v="74456"/>
    <d v="2021-06-26T08:28:53"/>
    <x v="0"/>
  </r>
  <r>
    <n v="376434"/>
    <x v="77509"/>
    <x v="9260"/>
    <n v="328259"/>
    <d v="2021-06-26T08:28:53"/>
    <x v="0"/>
  </r>
  <r>
    <n v="406621"/>
    <x v="36356"/>
    <x v="9260"/>
    <n v="202914"/>
    <d v="2021-06-26T08:28:53"/>
    <x v="0"/>
  </r>
  <r>
    <n v="286667"/>
    <x v="77510"/>
    <x v="9261"/>
    <n v="411922"/>
    <d v="2021-07-15T23:40:20"/>
    <x v="4"/>
  </r>
  <r>
    <n v="305842"/>
    <x v="77511"/>
    <x v="9261"/>
    <n v="143024"/>
    <d v="2021-07-15T23:40:20"/>
    <x v="4"/>
  </r>
  <r>
    <n v="319647"/>
    <x v="77512"/>
    <x v="9261"/>
    <n v="119655"/>
    <d v="2021-07-15T23:40:20"/>
    <x v="4"/>
  </r>
  <r>
    <n v="355303"/>
    <x v="36055"/>
    <x v="9261"/>
    <n v="182191"/>
    <d v="2021-07-15T23:40:20"/>
    <x v="4"/>
  </r>
  <r>
    <n v="364428"/>
    <x v="77513"/>
    <x v="9261"/>
    <n v="148630"/>
    <d v="2021-07-15T23:40:20"/>
    <x v="4"/>
  </r>
  <r>
    <n v="66876"/>
    <x v="77514"/>
    <x v="9262"/>
    <n v="473327"/>
    <d v="2021-05-12T11:22:41"/>
    <x v="6"/>
  </r>
  <r>
    <n v="88088"/>
    <x v="77515"/>
    <x v="9262"/>
    <n v="89186"/>
    <d v="2021-05-12T11:22:41"/>
    <x v="6"/>
  </r>
  <r>
    <n v="91517"/>
    <x v="13459"/>
    <x v="9262"/>
    <n v="362672"/>
    <d v="2021-05-12T11:22:41"/>
    <x v="6"/>
  </r>
  <r>
    <n v="100184"/>
    <x v="77516"/>
    <x v="9262"/>
    <n v="396828"/>
    <d v="2021-05-12T11:22:41"/>
    <x v="6"/>
  </r>
  <r>
    <n v="126303"/>
    <x v="61189"/>
    <x v="9263"/>
    <n v="439981"/>
    <d v="2021-05-30T10:19:00"/>
    <x v="4"/>
  </r>
  <r>
    <n v="136774"/>
    <x v="35259"/>
    <x v="9263"/>
    <n v="70091"/>
    <d v="2021-05-30T10:19:00"/>
    <x v="4"/>
  </r>
  <r>
    <n v="146620"/>
    <x v="77517"/>
    <x v="9263"/>
    <n v="297015"/>
    <d v="2021-05-30T10:19:00"/>
    <x v="4"/>
  </r>
  <r>
    <n v="168316"/>
    <x v="77518"/>
    <x v="9263"/>
    <n v="250679"/>
    <d v="2021-05-30T10:19:00"/>
    <x v="4"/>
  </r>
  <r>
    <n v="182562"/>
    <x v="77519"/>
    <x v="9263"/>
    <n v="182984"/>
    <d v="2021-05-30T10:19:00"/>
    <x v="4"/>
  </r>
  <r>
    <n v="5141"/>
    <x v="77520"/>
    <x v="9264"/>
    <n v="230507"/>
    <d v="2021-04-06T13:17:23"/>
    <x v="0"/>
  </r>
  <r>
    <n v="8250"/>
    <x v="77521"/>
    <x v="9264"/>
    <n v="401945"/>
    <d v="2021-04-06T13:17:23"/>
    <x v="0"/>
  </r>
  <r>
    <n v="11107"/>
    <x v="77522"/>
    <x v="9264"/>
    <n v="245484"/>
    <d v="2021-04-06T13:17:23"/>
    <x v="0"/>
  </r>
  <r>
    <n v="15187"/>
    <x v="77523"/>
    <x v="9264"/>
    <n v="439981"/>
    <d v="2021-04-06T13:17:23"/>
    <x v="0"/>
  </r>
  <r>
    <n v="24881"/>
    <x v="77524"/>
    <x v="9264"/>
    <n v="52589"/>
    <d v="2021-04-06T13:17:23"/>
    <x v="0"/>
  </r>
  <r>
    <n v="54245"/>
    <x v="77525"/>
    <x v="9264"/>
    <n v="42035"/>
    <d v="2021-04-06T13:17:23"/>
    <x v="0"/>
  </r>
  <r>
    <n v="65195"/>
    <x v="51698"/>
    <x v="9264"/>
    <n v="411922"/>
    <d v="2021-04-06T13:17:23"/>
    <x v="0"/>
  </r>
  <r>
    <n v="79440"/>
    <x v="77526"/>
    <x v="9264"/>
    <n v="357547"/>
    <d v="2021-04-06T13:17:23"/>
    <x v="0"/>
  </r>
  <r>
    <n v="149029"/>
    <x v="55961"/>
    <x v="9264"/>
    <n v="4199"/>
    <d v="2021-04-06T13:17:23"/>
    <x v="0"/>
  </r>
  <r>
    <n v="167216"/>
    <x v="77527"/>
    <x v="9264"/>
    <n v="432277"/>
    <d v="2021-04-06T13:17:23"/>
    <x v="0"/>
  </r>
  <r>
    <n v="174602"/>
    <x v="76516"/>
    <x v="9264"/>
    <n v="300941"/>
    <d v="2021-04-06T13:17:23"/>
    <x v="0"/>
  </r>
  <r>
    <n v="186329"/>
    <x v="77528"/>
    <x v="9264"/>
    <n v="284686"/>
    <d v="2021-04-06T13:17:23"/>
    <x v="0"/>
  </r>
  <r>
    <n v="203685"/>
    <x v="3913"/>
    <x v="9265"/>
    <n v="153893"/>
    <d v="2021-06-21T19:45:10"/>
    <x v="0"/>
  </r>
  <r>
    <n v="211515"/>
    <x v="53408"/>
    <x v="9265"/>
    <n v="230507"/>
    <d v="2021-06-21T19:45:10"/>
    <x v="0"/>
  </r>
  <r>
    <n v="235345"/>
    <x v="77529"/>
    <x v="9265"/>
    <n v="351192"/>
    <d v="2021-06-21T19:45:10"/>
    <x v="0"/>
  </r>
  <r>
    <n v="244955"/>
    <x v="38535"/>
    <x v="9265"/>
    <n v="209666"/>
    <d v="2021-06-21T19:45:10"/>
    <x v="0"/>
  </r>
  <r>
    <n v="246580"/>
    <x v="77530"/>
    <x v="9265"/>
    <n v="297015"/>
    <d v="2021-06-21T19:45:10"/>
    <x v="0"/>
  </r>
  <r>
    <n v="310397"/>
    <x v="31650"/>
    <x v="9265"/>
    <n v="205518"/>
    <d v="2021-06-21T19:45:10"/>
    <x v="0"/>
  </r>
  <r>
    <n v="311980"/>
    <x v="16185"/>
    <x v="9265"/>
    <n v="5151"/>
    <d v="2021-06-21T19:45:10"/>
    <x v="0"/>
  </r>
  <r>
    <n v="385173"/>
    <x v="41485"/>
    <x v="9265"/>
    <n v="250679"/>
    <d v="2021-06-21T19:45:10"/>
    <x v="0"/>
  </r>
  <r>
    <n v="386448"/>
    <x v="77531"/>
    <x v="9265"/>
    <n v="37644"/>
    <d v="2021-06-21T19:45:10"/>
    <x v="0"/>
  </r>
  <r>
    <n v="280472"/>
    <x v="37566"/>
    <x v="9266"/>
    <n v="356280"/>
    <d v="2021-07-14T17:28:19"/>
    <x v="0"/>
  </r>
  <r>
    <n v="308810"/>
    <x v="77532"/>
    <x v="9266"/>
    <n v="88863"/>
    <d v="2021-07-14T17:28:19"/>
    <x v="0"/>
  </r>
  <r>
    <n v="313936"/>
    <x v="77533"/>
    <x v="9266"/>
    <n v="77124"/>
    <d v="2021-07-14T17:28:19"/>
    <x v="0"/>
  </r>
  <r>
    <n v="321236"/>
    <x v="20625"/>
    <x v="9266"/>
    <n v="347008"/>
    <d v="2021-07-14T17:28:19"/>
    <x v="0"/>
  </r>
  <r>
    <n v="330253"/>
    <x v="64682"/>
    <x v="9266"/>
    <n v="396686"/>
    <d v="2021-07-14T17:28:19"/>
    <x v="0"/>
  </r>
  <r>
    <n v="385677"/>
    <x v="77534"/>
    <x v="9266"/>
    <n v="242428"/>
    <d v="2021-07-14T17:28:19"/>
    <x v="0"/>
  </r>
  <r>
    <n v="421685"/>
    <x v="77535"/>
    <x v="9266"/>
    <n v="4199"/>
    <d v="2021-07-14T17:28:19"/>
    <x v="0"/>
  </r>
  <r>
    <n v="52111"/>
    <x v="77536"/>
    <x v="9267"/>
    <n v="42705"/>
    <d v="2021-05-06T19:35:47"/>
    <x v="11"/>
  </r>
  <r>
    <n v="60889"/>
    <x v="39095"/>
    <x v="9267"/>
    <n v="73635"/>
    <d v="2021-05-06T19:35:47"/>
    <x v="11"/>
  </r>
  <r>
    <n v="62916"/>
    <x v="21064"/>
    <x v="9267"/>
    <n v="411922"/>
    <d v="2021-05-06T19:35:47"/>
    <x v="11"/>
  </r>
  <r>
    <n v="94043"/>
    <x v="77537"/>
    <x v="9267"/>
    <n v="51713"/>
    <d v="2021-05-06T19:35:47"/>
    <x v="11"/>
  </r>
  <r>
    <n v="97619"/>
    <x v="77538"/>
    <x v="9267"/>
    <n v="113028"/>
    <d v="2021-05-06T19:35:47"/>
    <x v="11"/>
  </r>
  <r>
    <n v="106310"/>
    <x v="77539"/>
    <x v="9267"/>
    <n v="81226"/>
    <d v="2021-05-06T19:35:47"/>
    <x v="11"/>
  </r>
  <r>
    <n v="120969"/>
    <x v="77540"/>
    <x v="9267"/>
    <n v="440945"/>
    <d v="2021-05-06T19:35:47"/>
    <x v="11"/>
  </r>
  <r>
    <n v="130704"/>
    <x v="77541"/>
    <x v="9267"/>
    <n v="143750"/>
    <d v="2021-05-06T19:35:47"/>
    <x v="11"/>
  </r>
  <r>
    <n v="154933"/>
    <x v="77542"/>
    <x v="9267"/>
    <n v="103477"/>
    <d v="2021-05-06T19:35:47"/>
    <x v="11"/>
  </r>
  <r>
    <n v="179257"/>
    <x v="77543"/>
    <x v="9267"/>
    <n v="112334"/>
    <d v="2021-05-06T19:35:47"/>
    <x v="11"/>
  </r>
  <r>
    <n v="197710"/>
    <x v="35517"/>
    <x v="9267"/>
    <n v="204394"/>
    <d v="2021-05-06T19:35:47"/>
    <x v="11"/>
  </r>
  <r>
    <n v="219262"/>
    <x v="77544"/>
    <x v="9267"/>
    <n v="131571"/>
    <d v="2021-05-06T19:35:47"/>
    <x v="11"/>
  </r>
  <r>
    <n v="281831"/>
    <x v="77545"/>
    <x v="9267"/>
    <n v="230507"/>
    <d v="2021-05-06T19:35:47"/>
    <x v="11"/>
  </r>
  <r>
    <n v="302372"/>
    <x v="77546"/>
    <x v="9267"/>
    <n v="147514"/>
    <d v="2021-05-06T19:35:47"/>
    <x v="11"/>
  </r>
  <r>
    <n v="310040"/>
    <x v="77547"/>
    <x v="9267"/>
    <n v="258219"/>
    <d v="2021-05-06T19:35:47"/>
    <x v="11"/>
  </r>
  <r>
    <n v="318833"/>
    <x v="77548"/>
    <x v="9267"/>
    <n v="34585"/>
    <d v="2021-05-06T19:35:47"/>
    <x v="11"/>
  </r>
  <r>
    <n v="343030"/>
    <x v="77549"/>
    <x v="9267"/>
    <n v="162482"/>
    <d v="2021-05-06T19:35:47"/>
    <x v="11"/>
  </r>
  <r>
    <n v="359376"/>
    <x v="77550"/>
    <x v="9267"/>
    <n v="392434"/>
    <d v="2021-05-06T19:35:47"/>
    <x v="11"/>
  </r>
  <r>
    <n v="364609"/>
    <x v="77551"/>
    <x v="9267"/>
    <n v="271248"/>
    <d v="2021-05-06T19:35:47"/>
    <x v="11"/>
  </r>
  <r>
    <n v="387163"/>
    <x v="18583"/>
    <x v="9267"/>
    <n v="153893"/>
    <d v="2021-05-06T19:35:47"/>
    <x v="11"/>
  </r>
  <r>
    <n v="398143"/>
    <x v="77552"/>
    <x v="9267"/>
    <n v="301748"/>
    <d v="2021-05-06T19:35:47"/>
    <x v="11"/>
  </r>
  <r>
    <n v="417908"/>
    <x v="77553"/>
    <x v="9267"/>
    <n v="451656"/>
    <d v="2021-05-06T19:35:47"/>
    <x v="11"/>
  </r>
  <r>
    <n v="229289"/>
    <x v="77554"/>
    <x v="9268"/>
    <n v="4199"/>
    <d v="2021-06-29T12:38:41"/>
    <x v="4"/>
  </r>
  <r>
    <n v="262458"/>
    <x v="77555"/>
    <x v="9268"/>
    <n v="300479"/>
    <d v="2021-06-29T12:38:41"/>
    <x v="4"/>
  </r>
  <r>
    <n v="270048"/>
    <x v="77556"/>
    <x v="9268"/>
    <n v="230507"/>
    <d v="2021-06-29T12:38:41"/>
    <x v="4"/>
  </r>
  <r>
    <n v="306661"/>
    <x v="77557"/>
    <x v="9268"/>
    <n v="112334"/>
    <d v="2021-06-29T12:38:41"/>
    <x v="4"/>
  </r>
  <r>
    <n v="106264"/>
    <x v="77558"/>
    <x v="9269"/>
    <n v="37644"/>
    <d v="2021-05-25T19:53:14"/>
    <x v="0"/>
  </r>
  <r>
    <n v="113283"/>
    <x v="77559"/>
    <x v="9269"/>
    <n v="325758"/>
    <d v="2021-05-25T19:53:14"/>
    <x v="0"/>
  </r>
  <r>
    <n v="137467"/>
    <x v="39472"/>
    <x v="9269"/>
    <n v="470762"/>
    <d v="2021-05-25T19:53:14"/>
    <x v="0"/>
  </r>
  <r>
    <n v="139058"/>
    <x v="77560"/>
    <x v="9269"/>
    <n v="25985"/>
    <d v="2021-05-25T19:53:14"/>
    <x v="0"/>
  </r>
  <r>
    <n v="156320"/>
    <x v="77561"/>
    <x v="9269"/>
    <n v="250679"/>
    <d v="2021-05-25T19:53:14"/>
    <x v="0"/>
  </r>
  <r>
    <n v="157099"/>
    <x v="47423"/>
    <x v="9269"/>
    <n v="12845"/>
    <d v="2021-05-25T19:53:14"/>
    <x v="0"/>
  </r>
  <r>
    <n v="162720"/>
    <x v="77562"/>
    <x v="9269"/>
    <n v="230507"/>
    <d v="2021-05-25T19:53:14"/>
    <x v="0"/>
  </r>
  <r>
    <n v="207949"/>
    <x v="23054"/>
    <x v="9269"/>
    <n v="411922"/>
    <d v="2021-05-25T19:53:14"/>
    <x v="0"/>
  </r>
  <r>
    <n v="11285"/>
    <x v="77563"/>
    <x v="9270"/>
    <n v="470762"/>
    <d v="2021-04-15T11:21:22"/>
    <x v="2"/>
  </r>
  <r>
    <n v="17004"/>
    <x v="77564"/>
    <x v="9270"/>
    <n v="411922"/>
    <d v="2021-04-15T11:21:22"/>
    <x v="2"/>
  </r>
  <r>
    <n v="40961"/>
    <x v="77565"/>
    <x v="9270"/>
    <n v="351192"/>
    <d v="2021-04-15T11:21:22"/>
    <x v="2"/>
  </r>
  <r>
    <n v="44193"/>
    <x v="77566"/>
    <x v="9270"/>
    <n v="122982"/>
    <d v="2021-04-15T11:21:22"/>
    <x v="2"/>
  </r>
  <r>
    <n v="48288"/>
    <x v="43002"/>
    <x v="9270"/>
    <n v="353381"/>
    <d v="2021-04-15T11:21:22"/>
    <x v="2"/>
  </r>
  <r>
    <n v="60996"/>
    <x v="77567"/>
    <x v="9270"/>
    <n v="38983"/>
    <d v="2021-04-15T11:21:22"/>
    <x v="2"/>
  </r>
  <r>
    <n v="93810"/>
    <x v="77568"/>
    <x v="9270"/>
    <n v="432277"/>
    <d v="2021-04-15T11:21:22"/>
    <x v="2"/>
  </r>
  <r>
    <n v="97797"/>
    <x v="77569"/>
    <x v="9270"/>
    <n v="302811"/>
    <d v="2021-04-15T11:21:22"/>
    <x v="2"/>
  </r>
  <r>
    <n v="116458"/>
    <x v="77570"/>
    <x v="9270"/>
    <n v="411922"/>
    <d v="2021-04-15T11:21:22"/>
    <x v="2"/>
  </r>
  <r>
    <n v="128795"/>
    <x v="77571"/>
    <x v="9270"/>
    <n v="62570"/>
    <d v="2021-04-15T11:21:22"/>
    <x v="2"/>
  </r>
  <r>
    <n v="133864"/>
    <x v="12328"/>
    <x v="9270"/>
    <n v="217908"/>
    <d v="2021-04-15T11:21:22"/>
    <x v="2"/>
  </r>
  <r>
    <n v="140821"/>
    <x v="77572"/>
    <x v="9270"/>
    <n v="304128"/>
    <d v="2021-04-15T11:21:22"/>
    <x v="2"/>
  </r>
  <r>
    <n v="143852"/>
    <x v="77573"/>
    <x v="9270"/>
    <n v="207760"/>
    <d v="2021-04-15T11:21:22"/>
    <x v="2"/>
  </r>
  <r>
    <n v="166758"/>
    <x v="77574"/>
    <x v="9270"/>
    <n v="84465"/>
    <d v="2021-04-15T11:21:22"/>
    <x v="2"/>
  </r>
  <r>
    <n v="169595"/>
    <x v="77575"/>
    <x v="9270"/>
    <n v="250679"/>
    <d v="2021-04-15T11:21:22"/>
    <x v="2"/>
  </r>
  <r>
    <n v="29548"/>
    <x v="77576"/>
    <x v="9271"/>
    <n v="104590"/>
    <d v="2021-04-26T13:06:17"/>
    <x v="21"/>
  </r>
  <r>
    <n v="38491"/>
    <x v="77577"/>
    <x v="9271"/>
    <n v="472712"/>
    <d v="2021-04-26T13:06:17"/>
    <x v="21"/>
  </r>
  <r>
    <n v="81467"/>
    <x v="77578"/>
    <x v="9271"/>
    <n v="54917"/>
    <d v="2021-04-26T13:06:17"/>
    <x v="21"/>
  </r>
  <r>
    <n v="86123"/>
    <x v="77579"/>
    <x v="9271"/>
    <n v="320940"/>
    <d v="2021-04-26T13:06:17"/>
    <x v="21"/>
  </r>
  <r>
    <n v="96672"/>
    <x v="77580"/>
    <x v="9271"/>
    <n v="43697"/>
    <d v="2021-04-26T13:06:17"/>
    <x v="21"/>
  </r>
  <r>
    <n v="27003"/>
    <x v="77581"/>
    <x v="9272"/>
    <n v="168838"/>
    <d v="2021-04-24T17:59:46"/>
    <x v="4"/>
  </r>
  <r>
    <n v="38554"/>
    <x v="77582"/>
    <x v="9272"/>
    <n v="158978"/>
    <d v="2021-04-24T17:59:46"/>
    <x v="4"/>
  </r>
  <r>
    <n v="117457"/>
    <x v="77583"/>
    <x v="9272"/>
    <n v="264569"/>
    <d v="2021-04-24T17:59:46"/>
    <x v="4"/>
  </r>
  <r>
    <n v="156978"/>
    <x v="65489"/>
    <x v="9272"/>
    <n v="266293"/>
    <d v="2021-04-24T17:59:46"/>
    <x v="4"/>
  </r>
  <r>
    <n v="182837"/>
    <x v="65862"/>
    <x v="9272"/>
    <n v="165821"/>
    <d v="2021-04-24T17:59:46"/>
    <x v="4"/>
  </r>
  <r>
    <n v="189681"/>
    <x v="77584"/>
    <x v="9272"/>
    <n v="351192"/>
    <d v="2021-04-24T17:59:46"/>
    <x v="4"/>
  </r>
  <r>
    <n v="200826"/>
    <x v="77585"/>
    <x v="9272"/>
    <n v="397390"/>
    <d v="2021-04-24T17:59:46"/>
    <x v="4"/>
  </r>
  <r>
    <n v="201652"/>
    <x v="77586"/>
    <x v="9272"/>
    <n v="411922"/>
    <d v="2021-04-24T17:59:46"/>
    <x v="4"/>
  </r>
  <r>
    <n v="203742"/>
    <x v="77587"/>
    <x v="9272"/>
    <n v="301535"/>
    <d v="2021-04-24T17:59:46"/>
    <x v="4"/>
  </r>
  <r>
    <n v="232447"/>
    <x v="77588"/>
    <x v="9273"/>
    <n v="339123"/>
    <d v="2021-06-30T09:31:57"/>
    <x v="6"/>
  </r>
  <r>
    <n v="239114"/>
    <x v="77589"/>
    <x v="9273"/>
    <n v="108961"/>
    <d v="2021-06-30T09:31:57"/>
    <x v="6"/>
  </r>
  <r>
    <n v="245599"/>
    <x v="77590"/>
    <x v="9273"/>
    <n v="230507"/>
    <d v="2021-06-30T09:31:57"/>
    <x v="6"/>
  </r>
  <r>
    <n v="284879"/>
    <x v="56402"/>
    <x v="9273"/>
    <n v="227775"/>
    <d v="2021-06-30T09:31:57"/>
    <x v="6"/>
  </r>
  <r>
    <n v="299391"/>
    <x v="77591"/>
    <x v="9273"/>
    <n v="217246"/>
    <d v="2021-06-30T09:31:57"/>
    <x v="6"/>
  </r>
  <r>
    <n v="344113"/>
    <x v="77592"/>
    <x v="9273"/>
    <n v="172207"/>
    <d v="2021-06-30T09:31:57"/>
    <x v="6"/>
  </r>
  <r>
    <n v="353488"/>
    <x v="77593"/>
    <x v="9273"/>
    <n v="330333"/>
    <d v="2021-06-30T09:31:57"/>
    <x v="6"/>
  </r>
  <r>
    <n v="360005"/>
    <x v="77594"/>
    <x v="9273"/>
    <n v="93023"/>
    <d v="2021-06-30T09:31:57"/>
    <x v="6"/>
  </r>
  <r>
    <n v="368150"/>
    <x v="77595"/>
    <x v="9273"/>
    <n v="349014"/>
    <d v="2021-06-30T09:31:57"/>
    <x v="6"/>
  </r>
  <r>
    <n v="370382"/>
    <x v="77596"/>
    <x v="9273"/>
    <n v="341333"/>
    <d v="2021-06-30T09:31:57"/>
    <x v="6"/>
  </r>
  <r>
    <n v="395943"/>
    <x v="77597"/>
    <x v="9273"/>
    <n v="250679"/>
    <d v="2021-06-30T09:31:57"/>
    <x v="6"/>
  </r>
  <r>
    <n v="406531"/>
    <x v="77598"/>
    <x v="9273"/>
    <n v="411584"/>
    <d v="2021-06-30T09:31:57"/>
    <x v="6"/>
  </r>
  <r>
    <n v="27178"/>
    <x v="77599"/>
    <x v="9274"/>
    <n v="62129"/>
    <d v="2021-04-25T00:48:12"/>
    <x v="1"/>
  </r>
  <r>
    <n v="33988"/>
    <x v="77600"/>
    <x v="9274"/>
    <n v="118549"/>
    <d v="2021-04-25T00:48:12"/>
    <x v="1"/>
  </r>
  <r>
    <n v="47216"/>
    <x v="72525"/>
    <x v="9274"/>
    <n v="294042"/>
    <d v="2021-04-25T00:48:12"/>
    <x v="1"/>
  </r>
  <r>
    <n v="61248"/>
    <x v="35413"/>
    <x v="9274"/>
    <n v="209122"/>
    <d v="2021-04-25T00:48:12"/>
    <x v="1"/>
  </r>
  <r>
    <n v="73623"/>
    <x v="77601"/>
    <x v="9274"/>
    <n v="250679"/>
    <d v="2021-04-25T00:48:12"/>
    <x v="1"/>
  </r>
  <r>
    <n v="98190"/>
    <x v="77602"/>
    <x v="9274"/>
    <n v="411922"/>
    <d v="2021-04-25T00:48:12"/>
    <x v="1"/>
  </r>
  <r>
    <n v="107317"/>
    <x v="39743"/>
    <x v="9275"/>
    <n v="230507"/>
    <d v="2021-05-25T18:56:44"/>
    <x v="4"/>
  </r>
  <r>
    <n v="109546"/>
    <x v="77603"/>
    <x v="9275"/>
    <n v="411922"/>
    <d v="2021-05-25T18:56:44"/>
    <x v="4"/>
  </r>
  <r>
    <n v="111567"/>
    <x v="77604"/>
    <x v="9275"/>
    <n v="112456"/>
    <d v="2021-05-25T18:56:44"/>
    <x v="4"/>
  </r>
  <r>
    <n v="111924"/>
    <x v="77605"/>
    <x v="9275"/>
    <n v="4316"/>
    <d v="2021-05-25T18:56:44"/>
    <x v="4"/>
  </r>
  <r>
    <n v="134486"/>
    <x v="77606"/>
    <x v="9275"/>
    <n v="171935"/>
    <d v="2021-05-25T18:56:44"/>
    <x v="4"/>
  </r>
  <r>
    <n v="183527"/>
    <x v="77607"/>
    <x v="9275"/>
    <n v="59172"/>
    <d v="2021-05-25T18:56:44"/>
    <x v="4"/>
  </r>
  <r>
    <n v="206449"/>
    <x v="77608"/>
    <x v="9276"/>
    <n v="268989"/>
    <d v="2021-06-22T14:26:28"/>
    <x v="1"/>
  </r>
  <r>
    <n v="222595"/>
    <x v="77609"/>
    <x v="9276"/>
    <n v="347008"/>
    <d v="2021-06-22T14:26:28"/>
    <x v="1"/>
  </r>
  <r>
    <n v="265366"/>
    <x v="77610"/>
    <x v="9276"/>
    <n v="420674"/>
    <d v="2021-06-22T14:26:28"/>
    <x v="1"/>
  </r>
  <r>
    <n v="276533"/>
    <x v="77611"/>
    <x v="9276"/>
    <n v="111706"/>
    <d v="2021-06-22T14:26:28"/>
    <x v="1"/>
  </r>
  <r>
    <n v="314498"/>
    <x v="77612"/>
    <x v="9276"/>
    <n v="88268"/>
    <d v="2021-06-22T14:26:28"/>
    <x v="1"/>
  </r>
  <r>
    <n v="361615"/>
    <x v="77613"/>
    <x v="9276"/>
    <n v="470762"/>
    <d v="2021-06-22T14:26:28"/>
    <x v="1"/>
  </r>
  <r>
    <n v="374560"/>
    <x v="77614"/>
    <x v="9276"/>
    <n v="118549"/>
    <d v="2021-06-22T14:26:28"/>
    <x v="1"/>
  </r>
  <r>
    <n v="375957"/>
    <x v="77615"/>
    <x v="9276"/>
    <n v="411922"/>
    <d v="2021-06-22T14:26:28"/>
    <x v="1"/>
  </r>
  <r>
    <n v="60733"/>
    <x v="77616"/>
    <x v="9277"/>
    <n v="5151"/>
    <d v="2021-05-09T19:22:16"/>
    <x v="11"/>
  </r>
  <r>
    <n v="65026"/>
    <x v="77617"/>
    <x v="9277"/>
    <n v="398027"/>
    <d v="2021-05-09T19:22:16"/>
    <x v="11"/>
  </r>
  <r>
    <n v="86331"/>
    <x v="62604"/>
    <x v="9277"/>
    <n v="320523"/>
    <d v="2021-05-09T19:22:16"/>
    <x v="11"/>
  </r>
  <r>
    <n v="89342"/>
    <x v="77618"/>
    <x v="9277"/>
    <n v="96983"/>
    <d v="2021-05-09T19:22:16"/>
    <x v="11"/>
  </r>
  <r>
    <n v="338776"/>
    <x v="77619"/>
    <x v="9278"/>
    <n v="232500"/>
    <d v="2021-07-30T19:10:39"/>
    <x v="0"/>
  </r>
  <r>
    <n v="345749"/>
    <x v="26690"/>
    <x v="9278"/>
    <n v="183290"/>
    <d v="2021-07-30T19:10:39"/>
    <x v="0"/>
  </r>
  <r>
    <n v="412382"/>
    <x v="2972"/>
    <x v="9278"/>
    <n v="6790"/>
    <d v="2021-07-30T19:10:39"/>
    <x v="0"/>
  </r>
  <r>
    <n v="239822"/>
    <x v="77620"/>
    <x v="9279"/>
    <n v="411922"/>
    <d v="2021-07-03T05:12:06"/>
    <x v="6"/>
  </r>
  <r>
    <n v="278591"/>
    <x v="77621"/>
    <x v="9279"/>
    <n v="37644"/>
    <d v="2021-07-03T05:12:06"/>
    <x v="6"/>
  </r>
  <r>
    <n v="297733"/>
    <x v="77622"/>
    <x v="9279"/>
    <n v="388561"/>
    <d v="2021-07-03T05:12:06"/>
    <x v="6"/>
  </r>
  <r>
    <n v="370051"/>
    <x v="77623"/>
    <x v="9279"/>
    <n v="347008"/>
    <d v="2021-07-03T05:12:06"/>
    <x v="6"/>
  </r>
  <r>
    <n v="377342"/>
    <x v="77624"/>
    <x v="9279"/>
    <n v="273603"/>
    <d v="2021-07-03T05:12:06"/>
    <x v="6"/>
  </r>
  <r>
    <n v="384319"/>
    <x v="57333"/>
    <x v="9279"/>
    <n v="16029"/>
    <d v="2021-07-03T05:12:06"/>
    <x v="6"/>
  </r>
  <r>
    <n v="420114"/>
    <x v="77625"/>
    <x v="9279"/>
    <n v="472908"/>
    <d v="2021-07-03T05:12:06"/>
    <x v="6"/>
  </r>
  <r>
    <n v="4017"/>
    <x v="77626"/>
    <x v="9280"/>
    <n v="310239"/>
    <d v="2021-04-01T05:00:18"/>
    <x v="3"/>
  </r>
  <r>
    <n v="10295"/>
    <x v="77627"/>
    <x v="9280"/>
    <n v="284325"/>
    <d v="2021-04-01T05:00:18"/>
    <x v="3"/>
  </r>
  <r>
    <n v="35332"/>
    <x v="77628"/>
    <x v="9280"/>
    <n v="347393"/>
    <d v="2021-04-01T05:00:18"/>
    <x v="3"/>
  </r>
  <r>
    <n v="46941"/>
    <x v="77629"/>
    <x v="9280"/>
    <n v="410033"/>
    <d v="2021-04-01T05:00:18"/>
    <x v="3"/>
  </r>
  <r>
    <n v="56915"/>
    <x v="77630"/>
    <x v="9280"/>
    <n v="411922"/>
    <d v="2021-04-01T05:00:18"/>
    <x v="3"/>
  </r>
  <r>
    <n v="77831"/>
    <x v="77631"/>
    <x v="9280"/>
    <n v="141090"/>
    <d v="2021-04-01T05:00:18"/>
    <x v="3"/>
  </r>
  <r>
    <n v="85146"/>
    <x v="77632"/>
    <x v="9280"/>
    <n v="176818"/>
    <d v="2021-04-01T05:00:18"/>
    <x v="3"/>
  </r>
  <r>
    <n v="175646"/>
    <x v="77633"/>
    <x v="9280"/>
    <n v="138079"/>
    <d v="2021-04-01T05:00:18"/>
    <x v="3"/>
  </r>
  <r>
    <n v="194873"/>
    <x v="77634"/>
    <x v="9280"/>
    <n v="213133"/>
    <d v="2021-04-01T05:00:18"/>
    <x v="3"/>
  </r>
  <r>
    <n v="204454"/>
    <x v="41521"/>
    <x v="9280"/>
    <n v="230507"/>
    <d v="2021-04-01T05:00:18"/>
    <x v="3"/>
  </r>
  <r>
    <n v="206576"/>
    <x v="77635"/>
    <x v="9280"/>
    <n v="162482"/>
    <d v="2021-04-01T05:00:18"/>
    <x v="3"/>
  </r>
  <r>
    <n v="276517"/>
    <x v="77636"/>
    <x v="9280"/>
    <n v="226626"/>
    <d v="2021-04-01T05:00:18"/>
    <x v="3"/>
  </r>
  <r>
    <n v="305625"/>
    <x v="22066"/>
    <x v="9280"/>
    <n v="21760"/>
    <d v="2021-04-01T05:00:18"/>
    <x v="3"/>
  </r>
  <r>
    <n v="11707"/>
    <x v="77637"/>
    <x v="9281"/>
    <n v="407315"/>
    <d v="2021-04-15T13:57:09"/>
    <x v="0"/>
  </r>
  <r>
    <n v="12619"/>
    <x v="77638"/>
    <x v="9281"/>
    <n v="250679"/>
    <d v="2021-04-15T13:57:09"/>
    <x v="0"/>
  </r>
  <r>
    <n v="16211"/>
    <x v="77639"/>
    <x v="9281"/>
    <n v="209122"/>
    <d v="2021-04-15T13:57:09"/>
    <x v="0"/>
  </r>
  <r>
    <n v="24274"/>
    <x v="77640"/>
    <x v="9281"/>
    <n v="106952"/>
    <d v="2021-04-15T13:57:09"/>
    <x v="0"/>
  </r>
  <r>
    <n v="53344"/>
    <x v="2982"/>
    <x v="9281"/>
    <n v="16029"/>
    <d v="2021-04-15T13:57:09"/>
    <x v="0"/>
  </r>
  <r>
    <n v="75442"/>
    <x v="77641"/>
    <x v="9281"/>
    <n v="347393"/>
    <d v="2021-04-15T13:57:09"/>
    <x v="0"/>
  </r>
  <r>
    <n v="78322"/>
    <x v="77642"/>
    <x v="9281"/>
    <n v="392636"/>
    <d v="2021-04-15T13:57:09"/>
    <x v="0"/>
  </r>
  <r>
    <n v="97666"/>
    <x v="77643"/>
    <x v="9281"/>
    <n v="27497"/>
    <d v="2021-04-15T13:57:09"/>
    <x v="0"/>
  </r>
  <r>
    <n v="171405"/>
    <x v="39763"/>
    <x v="9281"/>
    <n v="351192"/>
    <d v="2021-04-15T13:57:09"/>
    <x v="0"/>
  </r>
  <r>
    <n v="202509"/>
    <x v="77644"/>
    <x v="9281"/>
    <n v="252370"/>
    <d v="2021-04-15T13:57:09"/>
    <x v="0"/>
  </r>
  <r>
    <n v="217558"/>
    <x v="50686"/>
    <x v="9281"/>
    <n v="370223"/>
    <d v="2021-04-15T13:57:09"/>
    <x v="0"/>
  </r>
  <r>
    <n v="220939"/>
    <x v="10422"/>
    <x v="9281"/>
    <n v="472908"/>
    <d v="2021-04-15T13:57:09"/>
    <x v="0"/>
  </r>
  <r>
    <n v="234419"/>
    <x v="51379"/>
    <x v="9281"/>
    <n v="118549"/>
    <d v="2021-04-15T13:57:09"/>
    <x v="0"/>
  </r>
  <r>
    <n v="260804"/>
    <x v="10308"/>
    <x v="9281"/>
    <n v="349014"/>
    <d v="2021-04-15T13:57:09"/>
    <x v="0"/>
  </r>
  <r>
    <n v="279565"/>
    <x v="77645"/>
    <x v="9281"/>
    <n v="175120"/>
    <d v="2021-04-15T13:57:09"/>
    <x v="0"/>
  </r>
  <r>
    <n v="299849"/>
    <x v="35579"/>
    <x v="9281"/>
    <n v="447736"/>
    <d v="2021-04-15T13:57:09"/>
    <x v="0"/>
  </r>
  <r>
    <n v="337944"/>
    <x v="77646"/>
    <x v="9281"/>
    <n v="135"/>
    <d v="2021-04-15T13:57:09"/>
    <x v="0"/>
  </r>
  <r>
    <n v="391907"/>
    <x v="51305"/>
    <x v="9281"/>
    <n v="158978"/>
    <d v="2021-04-15T13:57:09"/>
    <x v="0"/>
  </r>
  <r>
    <n v="398695"/>
    <x v="77647"/>
    <x v="9281"/>
    <n v="166809"/>
    <d v="2021-04-15T13:57:09"/>
    <x v="0"/>
  </r>
  <r>
    <n v="209488"/>
    <x v="77648"/>
    <x v="9282"/>
    <n v="154228"/>
    <d v="2021-06-24T11:27:54"/>
    <x v="0"/>
  </r>
  <r>
    <n v="216853"/>
    <x v="77649"/>
    <x v="9282"/>
    <n v="347393"/>
    <d v="2021-06-24T11:27:54"/>
    <x v="0"/>
  </r>
  <r>
    <n v="223924"/>
    <x v="77650"/>
    <x v="9282"/>
    <n v="296608"/>
    <d v="2021-06-24T11:27:54"/>
    <x v="0"/>
  </r>
  <r>
    <n v="228443"/>
    <x v="5616"/>
    <x v="9282"/>
    <n v="397390"/>
    <d v="2021-06-24T11:27:54"/>
    <x v="0"/>
  </r>
  <r>
    <n v="238010"/>
    <x v="77651"/>
    <x v="9282"/>
    <n v="162482"/>
    <d v="2021-06-24T11:27:54"/>
    <x v="0"/>
  </r>
  <r>
    <n v="275642"/>
    <x v="68117"/>
    <x v="9282"/>
    <n v="341333"/>
    <d v="2021-06-24T11:27:54"/>
    <x v="0"/>
  </r>
  <r>
    <n v="285867"/>
    <x v="77652"/>
    <x v="9282"/>
    <n v="158978"/>
    <d v="2021-06-24T11:27:54"/>
    <x v="0"/>
  </r>
  <r>
    <n v="321537"/>
    <x v="77653"/>
    <x v="9282"/>
    <n v="62570"/>
    <d v="2021-06-24T11:27:54"/>
    <x v="0"/>
  </r>
  <r>
    <n v="198495"/>
    <x v="77654"/>
    <x v="9283"/>
    <n v="22056"/>
    <d v="2021-06-21T03:58:30"/>
    <x v="1"/>
  </r>
  <r>
    <n v="246419"/>
    <x v="77655"/>
    <x v="9283"/>
    <n v="191893"/>
    <d v="2021-06-21T03:58:30"/>
    <x v="1"/>
  </r>
  <r>
    <n v="247361"/>
    <x v="77656"/>
    <x v="9283"/>
    <n v="411922"/>
    <d v="2021-06-21T03:58:30"/>
    <x v="1"/>
  </r>
  <r>
    <n v="271028"/>
    <x v="77657"/>
    <x v="9283"/>
    <n v="173184"/>
    <d v="2021-06-21T03:58:30"/>
    <x v="1"/>
  </r>
  <r>
    <n v="295941"/>
    <x v="77658"/>
    <x v="9283"/>
    <n v="156268"/>
    <d v="2021-06-21T03:58:30"/>
    <x v="1"/>
  </r>
  <r>
    <n v="325804"/>
    <x v="40465"/>
    <x v="9283"/>
    <n v="227151"/>
    <d v="2021-06-21T03:58:30"/>
    <x v="1"/>
  </r>
  <r>
    <n v="326975"/>
    <x v="30910"/>
    <x v="9284"/>
    <n v="411922"/>
    <d v="2021-07-28T08:07:57"/>
    <x v="0"/>
  </r>
  <r>
    <n v="330739"/>
    <x v="30678"/>
    <x v="9284"/>
    <n v="60475"/>
    <d v="2021-07-28T08:07:57"/>
    <x v="0"/>
  </r>
  <r>
    <n v="345786"/>
    <x v="77659"/>
    <x v="9284"/>
    <n v="102086"/>
    <d v="2021-07-28T08:07:57"/>
    <x v="0"/>
  </r>
  <r>
    <n v="375461"/>
    <x v="77660"/>
    <x v="9284"/>
    <n v="172588"/>
    <d v="2021-07-28T08:07:57"/>
    <x v="0"/>
  </r>
  <r>
    <n v="379077"/>
    <x v="77661"/>
    <x v="9284"/>
    <n v="16360"/>
    <d v="2021-07-28T08:07:57"/>
    <x v="0"/>
  </r>
  <r>
    <n v="395763"/>
    <x v="77662"/>
    <x v="9284"/>
    <n v="158978"/>
    <d v="2021-07-28T08:07:57"/>
    <x v="0"/>
  </r>
  <r>
    <n v="398130"/>
    <x v="11516"/>
    <x v="9284"/>
    <n v="361955"/>
    <d v="2021-07-28T08:07:57"/>
    <x v="0"/>
  </r>
  <r>
    <n v="423113"/>
    <x v="77663"/>
    <x v="9284"/>
    <n v="250679"/>
    <d v="2021-07-28T08:07:57"/>
    <x v="0"/>
  </r>
  <r>
    <n v="263672"/>
    <x v="68874"/>
    <x v="9285"/>
    <n v="250679"/>
    <d v="2021-07-10T03:42:00"/>
    <x v="0"/>
  </r>
  <r>
    <n v="268387"/>
    <x v="61941"/>
    <x v="9285"/>
    <n v="60239"/>
    <d v="2021-07-10T03:42:00"/>
    <x v="0"/>
  </r>
  <r>
    <n v="256286"/>
    <x v="69721"/>
    <x v="9286"/>
    <n v="145779"/>
    <d v="2021-07-07T08:30:18"/>
    <x v="0"/>
  </r>
  <r>
    <n v="269798"/>
    <x v="77664"/>
    <x v="9286"/>
    <n v="95782"/>
    <d v="2021-07-07T08:30:18"/>
    <x v="0"/>
  </r>
  <r>
    <n v="307103"/>
    <x v="77665"/>
    <x v="9286"/>
    <n v="401945"/>
    <d v="2021-07-07T08:30:18"/>
    <x v="0"/>
  </r>
  <r>
    <n v="314637"/>
    <x v="77666"/>
    <x v="9286"/>
    <n v="311670"/>
    <d v="2021-07-07T08:30:18"/>
    <x v="0"/>
  </r>
  <r>
    <n v="26969"/>
    <x v="68458"/>
    <x v="9287"/>
    <n v="112334"/>
    <d v="2021-04-25T03:19:26"/>
    <x v="0"/>
  </r>
  <r>
    <n v="48641"/>
    <x v="77667"/>
    <x v="9287"/>
    <n v="387595"/>
    <d v="2021-04-25T03:19:26"/>
    <x v="0"/>
  </r>
  <r>
    <n v="78799"/>
    <x v="77668"/>
    <x v="9287"/>
    <n v="467346"/>
    <d v="2021-04-25T03:19:26"/>
    <x v="0"/>
  </r>
  <r>
    <n v="102500"/>
    <x v="3726"/>
    <x v="9287"/>
    <n v="411922"/>
    <d v="2021-04-25T03:19:26"/>
    <x v="0"/>
  </r>
  <r>
    <n v="21604"/>
    <x v="77669"/>
    <x v="9288"/>
    <n v="347008"/>
    <d v="2021-04-22T19:34:30"/>
    <x v="4"/>
  </r>
  <r>
    <n v="38277"/>
    <x v="77670"/>
    <x v="9288"/>
    <n v="411922"/>
    <d v="2021-04-22T19:34:30"/>
    <x v="4"/>
  </r>
  <r>
    <n v="122558"/>
    <x v="77671"/>
    <x v="9288"/>
    <n v="432277"/>
    <d v="2021-04-22T19:34:30"/>
    <x v="4"/>
  </r>
  <r>
    <n v="141349"/>
    <x v="77672"/>
    <x v="9288"/>
    <n v="158978"/>
    <d v="2021-04-22T19:34:30"/>
    <x v="4"/>
  </r>
  <r>
    <n v="151777"/>
    <x v="48143"/>
    <x v="9288"/>
    <n v="308577"/>
    <d v="2021-04-22T19:34:30"/>
    <x v="4"/>
  </r>
  <r>
    <n v="169512"/>
    <x v="77673"/>
    <x v="9288"/>
    <n v="304128"/>
    <d v="2021-04-22T19:34:30"/>
    <x v="4"/>
  </r>
  <r>
    <n v="205480"/>
    <x v="77674"/>
    <x v="9288"/>
    <n v="258219"/>
    <d v="2021-04-22T19:34:30"/>
    <x v="4"/>
  </r>
  <r>
    <n v="222940"/>
    <x v="77675"/>
    <x v="9288"/>
    <n v="179296"/>
    <d v="2021-04-22T19:34:30"/>
    <x v="4"/>
  </r>
  <r>
    <n v="233476"/>
    <x v="6620"/>
    <x v="9288"/>
    <n v="250679"/>
    <d v="2021-04-22T19:34:30"/>
    <x v="4"/>
  </r>
  <r>
    <n v="253934"/>
    <x v="7193"/>
    <x v="9288"/>
    <n v="284325"/>
    <d v="2021-04-22T19:34:30"/>
    <x v="4"/>
  </r>
  <r>
    <n v="288063"/>
    <x v="77676"/>
    <x v="9288"/>
    <n v="21760"/>
    <d v="2021-04-22T19:34:30"/>
    <x v="4"/>
  </r>
  <r>
    <n v="123789"/>
    <x v="48812"/>
    <x v="9289"/>
    <n v="472712"/>
    <d v="2021-05-30T07:01:22"/>
    <x v="0"/>
  </r>
  <r>
    <n v="125688"/>
    <x v="77677"/>
    <x v="9289"/>
    <n v="361821"/>
    <d v="2021-05-30T07:01:22"/>
    <x v="0"/>
  </r>
  <r>
    <n v="127253"/>
    <x v="28038"/>
    <x v="9289"/>
    <n v="471403"/>
    <d v="2021-05-30T07:01:22"/>
    <x v="0"/>
  </r>
  <r>
    <n v="145522"/>
    <x v="77678"/>
    <x v="9289"/>
    <n v="411922"/>
    <d v="2021-05-30T07:01:22"/>
    <x v="0"/>
  </r>
  <r>
    <n v="154085"/>
    <x v="77679"/>
    <x v="9289"/>
    <n v="158978"/>
    <d v="2021-05-30T07:01:22"/>
    <x v="0"/>
  </r>
  <r>
    <n v="158135"/>
    <x v="18529"/>
    <x v="9289"/>
    <n v="112334"/>
    <d v="2021-05-30T07:01:22"/>
    <x v="0"/>
  </r>
  <r>
    <n v="179831"/>
    <x v="77680"/>
    <x v="9289"/>
    <n v="21550"/>
    <d v="2021-05-30T07:01:22"/>
    <x v="0"/>
  </r>
  <r>
    <n v="190165"/>
    <x v="72672"/>
    <x v="9289"/>
    <n v="268408"/>
    <d v="2021-05-30T07:01:22"/>
    <x v="0"/>
  </r>
  <r>
    <n v="191299"/>
    <x v="20125"/>
    <x v="9289"/>
    <n v="342585"/>
    <d v="2021-05-30T07:01:22"/>
    <x v="0"/>
  </r>
  <r>
    <n v="225046"/>
    <x v="2394"/>
    <x v="9289"/>
    <n v="249086"/>
    <d v="2021-05-30T07:01:22"/>
    <x v="0"/>
  </r>
  <r>
    <n v="252907"/>
    <x v="63764"/>
    <x v="9289"/>
    <n v="251574"/>
    <d v="2021-05-30T07:01:22"/>
    <x v="0"/>
  </r>
  <r>
    <n v="310304"/>
    <x v="77681"/>
    <x v="9289"/>
    <n v="230507"/>
    <d v="2021-05-30T07:01:22"/>
    <x v="0"/>
  </r>
  <r>
    <n v="344172"/>
    <x v="77682"/>
    <x v="9289"/>
    <n v="21760"/>
    <d v="2021-05-30T07:01:22"/>
    <x v="0"/>
  </r>
  <r>
    <n v="351626"/>
    <x v="1330"/>
    <x v="9289"/>
    <n v="266075"/>
    <d v="2021-05-30T07:01:22"/>
    <x v="0"/>
  </r>
  <r>
    <n v="375212"/>
    <x v="77683"/>
    <x v="9289"/>
    <n v="364695"/>
    <d v="2021-05-30T07:01:22"/>
    <x v="0"/>
  </r>
  <r>
    <n v="379722"/>
    <x v="77684"/>
    <x v="9289"/>
    <n v="43842"/>
    <d v="2021-05-30T07:01:22"/>
    <x v="0"/>
  </r>
  <r>
    <n v="396412"/>
    <x v="77685"/>
    <x v="9289"/>
    <n v="238334"/>
    <d v="2021-05-30T07:01:22"/>
    <x v="0"/>
  </r>
  <r>
    <n v="412131"/>
    <x v="77686"/>
    <x v="9289"/>
    <n v="279337"/>
    <d v="2021-05-30T07:01:22"/>
    <x v="0"/>
  </r>
  <r>
    <n v="269575"/>
    <x v="4517"/>
    <x v="9290"/>
    <n v="58674"/>
    <d v="2021-07-11T10:35:05"/>
    <x v="0"/>
  </r>
  <r>
    <n v="304990"/>
    <x v="77687"/>
    <x v="9290"/>
    <n v="203204"/>
    <d v="2021-07-11T10:35:05"/>
    <x v="0"/>
  </r>
  <r>
    <n v="308297"/>
    <x v="77688"/>
    <x v="9290"/>
    <n v="21407"/>
    <d v="2021-07-11T10:35:05"/>
    <x v="0"/>
  </r>
  <r>
    <n v="312170"/>
    <x v="77689"/>
    <x v="9290"/>
    <n v="230507"/>
    <d v="2021-07-11T10:35:05"/>
    <x v="0"/>
  </r>
  <r>
    <n v="332178"/>
    <x v="77690"/>
    <x v="9290"/>
    <n v="463334"/>
    <d v="2021-07-11T10:35:05"/>
    <x v="0"/>
  </r>
  <r>
    <n v="342971"/>
    <x v="77691"/>
    <x v="9290"/>
    <n v="191893"/>
    <d v="2021-07-11T10:35:05"/>
    <x v="0"/>
  </r>
  <r>
    <n v="370469"/>
    <x v="77692"/>
    <x v="9290"/>
    <n v="158978"/>
    <d v="2021-07-11T10:35:05"/>
    <x v="0"/>
  </r>
  <r>
    <n v="377317"/>
    <x v="18388"/>
    <x v="9290"/>
    <n v="470762"/>
    <d v="2021-07-11T10:35:05"/>
    <x v="0"/>
  </r>
  <r>
    <n v="405397"/>
    <x v="77693"/>
    <x v="9290"/>
    <n v="439981"/>
    <d v="2021-07-11T10:35:05"/>
    <x v="0"/>
  </r>
  <r>
    <n v="418499"/>
    <x v="77694"/>
    <x v="9290"/>
    <n v="286726"/>
    <d v="2021-07-11T10:35:05"/>
    <x v="0"/>
  </r>
  <r>
    <n v="221814"/>
    <x v="77695"/>
    <x v="9291"/>
    <n v="470762"/>
    <d v="2021-06-27T17:47:48"/>
    <x v="4"/>
  </r>
  <r>
    <n v="240128"/>
    <x v="32967"/>
    <x v="9291"/>
    <n v="35833"/>
    <d v="2021-06-27T17:47:48"/>
    <x v="4"/>
  </r>
  <r>
    <n v="268668"/>
    <x v="77696"/>
    <x v="9291"/>
    <n v="147928"/>
    <d v="2021-06-27T17:47:48"/>
    <x v="4"/>
  </r>
  <r>
    <n v="275152"/>
    <x v="14072"/>
    <x v="9291"/>
    <n v="129210"/>
    <d v="2021-06-27T17:47:48"/>
    <x v="4"/>
  </r>
  <r>
    <n v="295654"/>
    <x v="77697"/>
    <x v="9291"/>
    <n v="347060"/>
    <d v="2021-06-27T17:47:48"/>
    <x v="4"/>
  </r>
  <r>
    <n v="315595"/>
    <x v="14643"/>
    <x v="9291"/>
    <n v="119655"/>
    <d v="2021-06-27T17:47:48"/>
    <x v="4"/>
  </r>
  <r>
    <n v="318803"/>
    <x v="77698"/>
    <x v="9291"/>
    <n v="299851"/>
    <d v="2021-06-27T17:47:48"/>
    <x v="4"/>
  </r>
  <r>
    <n v="212795"/>
    <x v="15059"/>
    <x v="9292"/>
    <n v="325852"/>
    <d v="2021-06-25T01:35:49"/>
    <x v="0"/>
  </r>
  <r>
    <n v="240888"/>
    <x v="18262"/>
    <x v="9292"/>
    <n v="234153"/>
    <d v="2021-06-25T01:35:49"/>
    <x v="0"/>
  </r>
  <r>
    <n v="257638"/>
    <x v="77699"/>
    <x v="9292"/>
    <n v="411922"/>
    <d v="2021-06-25T01:35:49"/>
    <x v="0"/>
  </r>
  <r>
    <n v="276134"/>
    <x v="77700"/>
    <x v="9292"/>
    <n v="7650"/>
    <d v="2021-06-25T01:35:49"/>
    <x v="0"/>
  </r>
  <r>
    <n v="300191"/>
    <x v="77701"/>
    <x v="9292"/>
    <n v="5151"/>
    <d v="2021-06-25T01:35:49"/>
    <x v="0"/>
  </r>
  <r>
    <n v="316044"/>
    <x v="77702"/>
    <x v="9292"/>
    <n v="471403"/>
    <d v="2021-06-25T01:35:49"/>
    <x v="0"/>
  </r>
  <r>
    <n v="332574"/>
    <x v="77703"/>
    <x v="9292"/>
    <n v="301748"/>
    <d v="2021-06-25T01:35:49"/>
    <x v="0"/>
  </r>
  <r>
    <n v="342420"/>
    <x v="48753"/>
    <x v="9292"/>
    <n v="347393"/>
    <d v="2021-06-25T01:35:49"/>
    <x v="0"/>
  </r>
  <r>
    <n v="349931"/>
    <x v="77704"/>
    <x v="9292"/>
    <n v="213926"/>
    <d v="2021-06-25T01:35:49"/>
    <x v="0"/>
  </r>
  <r>
    <n v="365427"/>
    <x v="77705"/>
    <x v="9292"/>
    <n v="365723"/>
    <d v="2021-06-25T01:35:49"/>
    <x v="0"/>
  </r>
  <r>
    <n v="372528"/>
    <x v="77706"/>
    <x v="9292"/>
    <n v="223719"/>
    <d v="2021-06-25T01:35:49"/>
    <x v="0"/>
  </r>
  <r>
    <n v="394857"/>
    <x v="77707"/>
    <x v="9292"/>
    <n v="349014"/>
    <d v="2021-06-25T01:35:49"/>
    <x v="0"/>
  </r>
  <r>
    <n v="401104"/>
    <x v="77708"/>
    <x v="9292"/>
    <n v="250679"/>
    <d v="2021-06-25T01:35:49"/>
    <x v="0"/>
  </r>
  <r>
    <n v="423811"/>
    <x v="77709"/>
    <x v="9292"/>
    <n v="455878"/>
    <d v="2021-06-25T01:35:49"/>
    <x v="0"/>
  </r>
  <r>
    <n v="106657"/>
    <x v="23110"/>
    <x v="9293"/>
    <n v="250679"/>
    <d v="2021-05-25T17:26:07"/>
    <x v="0"/>
  </r>
  <r>
    <n v="121459"/>
    <x v="77710"/>
    <x v="9293"/>
    <n v="158978"/>
    <d v="2021-05-25T17:26:07"/>
    <x v="0"/>
  </r>
  <r>
    <n v="176499"/>
    <x v="8261"/>
    <x v="9293"/>
    <n v="312954"/>
    <d v="2021-05-25T17:26:07"/>
    <x v="0"/>
  </r>
  <r>
    <n v="182399"/>
    <x v="17397"/>
    <x v="9293"/>
    <n v="4722"/>
    <d v="2021-05-25T17:26:07"/>
    <x v="0"/>
  </r>
  <r>
    <n v="183988"/>
    <x v="77711"/>
    <x v="9293"/>
    <n v="407796"/>
    <d v="2021-05-25T17:26:07"/>
    <x v="0"/>
  </r>
  <r>
    <n v="186234"/>
    <x v="10003"/>
    <x v="9293"/>
    <n v="323760"/>
    <d v="2021-05-25T17:26:07"/>
    <x v="0"/>
  </r>
  <r>
    <n v="199225"/>
    <x v="36720"/>
    <x v="9293"/>
    <n v="346056"/>
    <d v="2021-05-25T17:26:07"/>
    <x v="0"/>
  </r>
  <r>
    <n v="227450"/>
    <x v="77712"/>
    <x v="9293"/>
    <n v="351192"/>
    <d v="2021-05-25T17:26:07"/>
    <x v="0"/>
  </r>
  <r>
    <n v="278436"/>
    <x v="77713"/>
    <x v="9293"/>
    <n v="394819"/>
    <d v="2021-05-25T17:26:07"/>
    <x v="0"/>
  </r>
  <r>
    <n v="286965"/>
    <x v="77714"/>
    <x v="9293"/>
    <n v="411922"/>
    <d v="2021-05-25T17:26:07"/>
    <x v="0"/>
  </r>
  <r>
    <n v="315946"/>
    <x v="6868"/>
    <x v="9293"/>
    <n v="21760"/>
    <d v="2021-05-25T17:26:07"/>
    <x v="0"/>
  </r>
  <r>
    <n v="334097"/>
    <x v="77715"/>
    <x v="9293"/>
    <n v="266896"/>
    <d v="2021-05-25T17:26:07"/>
    <x v="0"/>
  </r>
  <r>
    <n v="387030"/>
    <x v="77716"/>
    <x v="9293"/>
    <n v="411922"/>
    <d v="2021-05-25T17:26:07"/>
    <x v="0"/>
  </r>
  <r>
    <n v="405622"/>
    <x v="37015"/>
    <x v="9293"/>
    <n v="473323"/>
    <d v="2021-05-25T17:26:07"/>
    <x v="0"/>
  </r>
  <r>
    <n v="422019"/>
    <x v="11656"/>
    <x v="9293"/>
    <n v="227775"/>
    <d v="2021-05-25T17:26:07"/>
    <x v="0"/>
  </r>
  <r>
    <n v="104623"/>
    <x v="77717"/>
    <x v="9294"/>
    <n v="470762"/>
    <d v="2021-05-24T15:17:48"/>
    <x v="4"/>
  </r>
  <r>
    <n v="134291"/>
    <x v="77718"/>
    <x v="9294"/>
    <n v="122982"/>
    <d v="2021-05-24T15:17:48"/>
    <x v="4"/>
  </r>
  <r>
    <n v="139218"/>
    <x v="6669"/>
    <x v="9294"/>
    <n v="127055"/>
    <d v="2021-05-24T15:17:48"/>
    <x v="4"/>
  </r>
  <r>
    <n v="142058"/>
    <x v="77719"/>
    <x v="9294"/>
    <n v="251784"/>
    <d v="2021-05-24T15:17:48"/>
    <x v="4"/>
  </r>
  <r>
    <n v="162642"/>
    <x v="77720"/>
    <x v="9294"/>
    <n v="182191"/>
    <d v="2021-05-24T15:17:48"/>
    <x v="4"/>
  </r>
  <r>
    <n v="166777"/>
    <x v="77721"/>
    <x v="9294"/>
    <n v="343491"/>
    <d v="2021-05-24T15:17:48"/>
    <x v="4"/>
  </r>
  <r>
    <n v="171769"/>
    <x v="77722"/>
    <x v="9294"/>
    <n v="1047"/>
    <d v="2021-05-24T15:17:48"/>
    <x v="4"/>
  </r>
  <r>
    <n v="174135"/>
    <x v="71133"/>
    <x v="9294"/>
    <n v="471403"/>
    <d v="2021-05-24T15:17:48"/>
    <x v="4"/>
  </r>
  <r>
    <n v="207295"/>
    <x v="36742"/>
    <x v="9294"/>
    <n v="182191"/>
    <d v="2021-05-24T15:17:48"/>
    <x v="4"/>
  </r>
  <r>
    <n v="210771"/>
    <x v="77723"/>
    <x v="9294"/>
    <n v="4199"/>
    <d v="2021-05-24T15:17:48"/>
    <x v="4"/>
  </r>
  <r>
    <n v="220258"/>
    <x v="17618"/>
    <x v="9294"/>
    <n v="141135"/>
    <d v="2021-05-24T15:17:48"/>
    <x v="4"/>
  </r>
  <r>
    <n v="236711"/>
    <x v="15336"/>
    <x v="9294"/>
    <n v="250679"/>
    <d v="2021-05-24T15:17:48"/>
    <x v="4"/>
  </r>
  <r>
    <n v="252809"/>
    <x v="77724"/>
    <x v="9294"/>
    <n v="411922"/>
    <d v="2021-05-24T15:17:48"/>
    <x v="4"/>
  </r>
  <r>
    <n v="309592"/>
    <x v="77725"/>
    <x v="9294"/>
    <n v="379102"/>
    <d v="2021-05-24T15:17:48"/>
    <x v="4"/>
  </r>
  <r>
    <n v="337724"/>
    <x v="74756"/>
    <x v="9294"/>
    <n v="473327"/>
    <d v="2021-05-24T15:17:48"/>
    <x v="4"/>
  </r>
  <r>
    <n v="340983"/>
    <x v="77726"/>
    <x v="9294"/>
    <n v="154374"/>
    <d v="2021-05-24T15:17:48"/>
    <x v="4"/>
  </r>
  <r>
    <n v="348728"/>
    <x v="77727"/>
    <x v="9294"/>
    <n v="351192"/>
    <d v="2021-05-24T15:17:48"/>
    <x v="4"/>
  </r>
  <r>
    <n v="365297"/>
    <x v="77728"/>
    <x v="9294"/>
    <n v="252128"/>
    <d v="2021-05-24T15:17:48"/>
    <x v="4"/>
  </r>
  <r>
    <n v="404943"/>
    <x v="77729"/>
    <x v="9294"/>
    <n v="328524"/>
    <d v="2021-05-24T15:17:48"/>
    <x v="4"/>
  </r>
  <r>
    <n v="410394"/>
    <x v="77730"/>
    <x v="9294"/>
    <n v="180863"/>
    <d v="2021-05-24T15:17:48"/>
    <x v="4"/>
  </r>
  <r>
    <n v="420442"/>
    <x v="77731"/>
    <x v="9294"/>
    <n v="341081"/>
    <d v="2021-05-24T15:17:48"/>
    <x v="4"/>
  </r>
  <r>
    <n v="31422"/>
    <x v="77732"/>
    <x v="9295"/>
    <n v="118549"/>
    <d v="2021-04-27T11:23:20"/>
    <x v="4"/>
  </r>
  <r>
    <n v="60631"/>
    <x v="77733"/>
    <x v="9295"/>
    <n v="437309"/>
    <d v="2021-04-27T11:23:20"/>
    <x v="4"/>
  </r>
  <r>
    <n v="73906"/>
    <x v="77734"/>
    <x v="9295"/>
    <n v="123584"/>
    <d v="2021-04-27T11:23:20"/>
    <x v="4"/>
  </r>
  <r>
    <n v="75066"/>
    <x v="77735"/>
    <x v="9295"/>
    <n v="389368"/>
    <d v="2021-04-27T11:23:20"/>
    <x v="4"/>
  </r>
  <r>
    <n v="84670"/>
    <x v="77736"/>
    <x v="9295"/>
    <n v="198146"/>
    <d v="2021-04-27T11:23:20"/>
    <x v="4"/>
  </r>
  <r>
    <n v="85421"/>
    <x v="77737"/>
    <x v="9295"/>
    <n v="182984"/>
    <d v="2021-04-27T11:23:20"/>
    <x v="4"/>
  </r>
  <r>
    <n v="86277"/>
    <x v="77738"/>
    <x v="9295"/>
    <n v="88863"/>
    <d v="2021-04-27T11:23:20"/>
    <x v="4"/>
  </r>
  <r>
    <n v="102384"/>
    <x v="77739"/>
    <x v="9295"/>
    <n v="98704"/>
    <d v="2021-04-27T11:23:20"/>
    <x v="4"/>
  </r>
  <r>
    <n v="62843"/>
    <x v="75960"/>
    <x v="9296"/>
    <n v="230507"/>
    <d v="2021-05-11T05:31:54"/>
    <x v="4"/>
  </r>
  <r>
    <n v="80565"/>
    <x v="77740"/>
    <x v="9296"/>
    <n v="82901"/>
    <d v="2021-05-11T05:31:54"/>
    <x v="4"/>
  </r>
  <r>
    <n v="84289"/>
    <x v="77741"/>
    <x v="9296"/>
    <n v="387595"/>
    <d v="2021-05-11T05:31:54"/>
    <x v="4"/>
  </r>
  <r>
    <n v="111145"/>
    <x v="51205"/>
    <x v="9296"/>
    <n v="158978"/>
    <d v="2021-05-11T05:31:54"/>
    <x v="4"/>
  </r>
  <r>
    <n v="139032"/>
    <x v="35466"/>
    <x v="9296"/>
    <n v="323760"/>
    <d v="2021-05-11T05:31:54"/>
    <x v="4"/>
  </r>
  <r>
    <n v="201195"/>
    <x v="59197"/>
    <x v="9296"/>
    <n v="75550"/>
    <d v="2021-05-11T05:31:54"/>
    <x v="4"/>
  </r>
  <r>
    <n v="219845"/>
    <x v="77742"/>
    <x v="9296"/>
    <n v="403358"/>
    <d v="2021-05-11T05:31:54"/>
    <x v="4"/>
  </r>
  <r>
    <n v="223540"/>
    <x v="77743"/>
    <x v="9296"/>
    <n v="406793"/>
    <d v="2021-05-11T05:31:54"/>
    <x v="4"/>
  </r>
  <r>
    <n v="322690"/>
    <x v="11057"/>
    <x v="9296"/>
    <n v="226682"/>
    <d v="2021-05-11T05:31:54"/>
    <x v="4"/>
  </r>
  <r>
    <n v="36093"/>
    <x v="77744"/>
    <x v="9297"/>
    <n v="78899"/>
    <d v="2021-04-29T16:01:34"/>
    <x v="4"/>
  </r>
  <r>
    <n v="42401"/>
    <x v="77745"/>
    <x v="9297"/>
    <n v="304128"/>
    <d v="2021-04-29T16:01:34"/>
    <x v="4"/>
  </r>
  <r>
    <n v="81077"/>
    <x v="77746"/>
    <x v="9297"/>
    <n v="411922"/>
    <d v="2021-04-29T16:01:34"/>
    <x v="4"/>
  </r>
  <r>
    <n v="90981"/>
    <x v="77747"/>
    <x v="9297"/>
    <n v="88863"/>
    <d v="2021-04-29T16:01:34"/>
    <x v="4"/>
  </r>
  <r>
    <n v="93382"/>
    <x v="77748"/>
    <x v="9297"/>
    <n v="154256"/>
    <d v="2021-04-29T16:01:34"/>
    <x v="4"/>
  </r>
  <r>
    <n v="140885"/>
    <x v="77749"/>
    <x v="9297"/>
    <n v="266896"/>
    <d v="2021-04-29T16:01:34"/>
    <x v="4"/>
  </r>
  <r>
    <n v="151310"/>
    <x v="77750"/>
    <x v="9297"/>
    <n v="242428"/>
    <d v="2021-04-29T16:01:34"/>
    <x v="4"/>
  </r>
  <r>
    <n v="157012"/>
    <x v="77751"/>
    <x v="9297"/>
    <n v="182191"/>
    <d v="2021-04-29T16:01:34"/>
    <x v="4"/>
  </r>
  <r>
    <n v="244462"/>
    <x v="27371"/>
    <x v="9297"/>
    <n v="230507"/>
    <d v="2021-04-29T16:01:34"/>
    <x v="4"/>
  </r>
  <r>
    <n v="251162"/>
    <x v="77752"/>
    <x v="9297"/>
    <n v="225390"/>
    <d v="2021-04-29T16:01:34"/>
    <x v="4"/>
  </r>
  <r>
    <n v="256402"/>
    <x v="77753"/>
    <x v="9297"/>
    <n v="473327"/>
    <d v="2021-04-29T16:01:34"/>
    <x v="4"/>
  </r>
  <r>
    <n v="318065"/>
    <x v="77754"/>
    <x v="9297"/>
    <n v="114057"/>
    <d v="2021-04-29T16:01:34"/>
    <x v="4"/>
  </r>
  <r>
    <n v="355226"/>
    <x v="77755"/>
    <x v="9297"/>
    <n v="100412"/>
    <d v="2021-04-29T16:01:34"/>
    <x v="4"/>
  </r>
  <r>
    <n v="363514"/>
    <x v="77756"/>
    <x v="9297"/>
    <n v="472908"/>
    <d v="2021-04-29T16:01:34"/>
    <x v="4"/>
  </r>
  <r>
    <n v="366536"/>
    <x v="77757"/>
    <x v="9297"/>
    <n v="62068"/>
    <d v="2021-04-29T16:01:34"/>
    <x v="4"/>
  </r>
  <r>
    <n v="370904"/>
    <x v="77758"/>
    <x v="9297"/>
    <n v="227775"/>
    <d v="2021-04-29T16:01:34"/>
    <x v="4"/>
  </r>
  <r>
    <n v="108768"/>
    <x v="77759"/>
    <x v="9298"/>
    <n v="324142"/>
    <d v="2021-05-26T19:39:27"/>
    <x v="1"/>
  </r>
  <r>
    <n v="126318"/>
    <x v="77760"/>
    <x v="9298"/>
    <n v="251574"/>
    <d v="2021-05-26T19:39:27"/>
    <x v="1"/>
  </r>
  <r>
    <n v="129270"/>
    <x v="33149"/>
    <x v="9298"/>
    <n v="304128"/>
    <d v="2021-05-26T19:39:27"/>
    <x v="1"/>
  </r>
  <r>
    <n v="150938"/>
    <x v="33246"/>
    <x v="9298"/>
    <n v="17133"/>
    <d v="2021-05-26T19:39:27"/>
    <x v="1"/>
  </r>
  <r>
    <n v="154932"/>
    <x v="48497"/>
    <x v="9298"/>
    <n v="411922"/>
    <d v="2021-05-26T19:39:27"/>
    <x v="1"/>
  </r>
  <r>
    <n v="192836"/>
    <x v="77761"/>
    <x v="9298"/>
    <n v="250679"/>
    <d v="2021-05-26T19:39:27"/>
    <x v="1"/>
  </r>
  <r>
    <n v="210672"/>
    <x v="77762"/>
    <x v="9298"/>
    <n v="258219"/>
    <d v="2021-05-26T19:39:27"/>
    <x v="1"/>
  </r>
  <r>
    <n v="107552"/>
    <x v="77763"/>
    <x v="9299"/>
    <n v="111368"/>
    <d v="2021-05-25T20:24:51"/>
    <x v="1"/>
  </r>
  <r>
    <n v="143571"/>
    <x v="77764"/>
    <x v="9299"/>
    <n v="244574"/>
    <d v="2021-05-25T20:24:51"/>
    <x v="1"/>
  </r>
  <r>
    <n v="182124"/>
    <x v="34135"/>
    <x v="9299"/>
    <n v="74742"/>
    <d v="2021-05-25T20:24:51"/>
    <x v="1"/>
  </r>
  <r>
    <n v="137174"/>
    <x v="77765"/>
    <x v="9300"/>
    <n v="61082"/>
    <d v="2021-06-03T16:45:15"/>
    <x v="0"/>
  </r>
  <r>
    <n v="144050"/>
    <x v="77766"/>
    <x v="9300"/>
    <n v="388743"/>
    <d v="2021-06-03T16:45:15"/>
    <x v="0"/>
  </r>
  <r>
    <n v="163817"/>
    <x v="77767"/>
    <x v="9300"/>
    <n v="182191"/>
    <d v="2021-06-03T16:45:15"/>
    <x v="0"/>
  </r>
  <r>
    <n v="219493"/>
    <x v="77768"/>
    <x v="9300"/>
    <n v="472712"/>
    <d v="2021-06-03T16:45:15"/>
    <x v="0"/>
  </r>
  <r>
    <n v="234770"/>
    <x v="77769"/>
    <x v="9300"/>
    <n v="250679"/>
    <d v="2021-06-03T16:45:15"/>
    <x v="0"/>
  </r>
  <r>
    <n v="261890"/>
    <x v="77770"/>
    <x v="9300"/>
    <n v="158978"/>
    <d v="2021-06-03T16:45:15"/>
    <x v="0"/>
  </r>
  <r>
    <n v="274614"/>
    <x v="50383"/>
    <x v="9300"/>
    <n v="425645"/>
    <d v="2021-06-03T16:45:15"/>
    <x v="0"/>
  </r>
  <r>
    <n v="312416"/>
    <x v="77771"/>
    <x v="9300"/>
    <n v="461728"/>
    <d v="2021-06-03T16:45:15"/>
    <x v="0"/>
  </r>
  <r>
    <n v="322604"/>
    <x v="77772"/>
    <x v="9300"/>
    <n v="455878"/>
    <d v="2021-06-03T16:45:15"/>
    <x v="0"/>
  </r>
  <r>
    <n v="342311"/>
    <x v="77773"/>
    <x v="9300"/>
    <n v="411922"/>
    <d v="2021-06-03T16:45:15"/>
    <x v="0"/>
  </r>
  <r>
    <n v="359560"/>
    <x v="77774"/>
    <x v="9300"/>
    <n v="88863"/>
    <d v="2021-06-03T16:45:15"/>
    <x v="0"/>
  </r>
  <r>
    <n v="394627"/>
    <x v="77775"/>
    <x v="9300"/>
    <n v="208125"/>
    <d v="2021-06-03T16:45:15"/>
    <x v="0"/>
  </r>
  <r>
    <n v="401290"/>
    <x v="31119"/>
    <x v="9300"/>
    <n v="351192"/>
    <d v="2021-06-03T16:45:15"/>
    <x v="0"/>
  </r>
  <r>
    <n v="279757"/>
    <x v="77776"/>
    <x v="9301"/>
    <n v="284325"/>
    <d v="2021-07-14T19:46:53"/>
    <x v="0"/>
  </r>
  <r>
    <n v="296915"/>
    <x v="77777"/>
    <x v="9301"/>
    <n v="104958"/>
    <d v="2021-07-14T19:46:53"/>
    <x v="0"/>
  </r>
  <r>
    <n v="300287"/>
    <x v="77778"/>
    <x v="9301"/>
    <n v="209122"/>
    <d v="2021-07-14T19:46:53"/>
    <x v="0"/>
  </r>
  <r>
    <n v="328195"/>
    <x v="45201"/>
    <x v="9301"/>
    <n v="9427"/>
    <d v="2021-07-14T19:46:53"/>
    <x v="0"/>
  </r>
  <r>
    <n v="126096"/>
    <x v="77779"/>
    <x v="9302"/>
    <n v="154256"/>
    <d v="2021-05-30T13:48:20"/>
    <x v="4"/>
  </r>
  <r>
    <n v="138355"/>
    <x v="48208"/>
    <x v="9302"/>
    <n v="218088"/>
    <d v="2021-05-30T13:48:20"/>
    <x v="4"/>
  </r>
  <r>
    <n v="166024"/>
    <x v="31315"/>
    <x v="9302"/>
    <n v="188426"/>
    <d v="2021-05-30T13:48:20"/>
    <x v="4"/>
  </r>
  <r>
    <n v="169436"/>
    <x v="77780"/>
    <x v="9302"/>
    <n v="298988"/>
    <d v="2021-05-30T13:48:20"/>
    <x v="4"/>
  </r>
  <r>
    <n v="181130"/>
    <x v="45846"/>
    <x v="9302"/>
    <n v="21760"/>
    <d v="2021-05-30T13:48:20"/>
    <x v="4"/>
  </r>
  <r>
    <n v="196705"/>
    <x v="77781"/>
    <x v="9302"/>
    <n v="189009"/>
    <d v="2021-05-30T13:48:20"/>
    <x v="4"/>
  </r>
  <r>
    <n v="205016"/>
    <x v="77782"/>
    <x v="9302"/>
    <n v="360872"/>
    <d v="2021-05-30T13:48:20"/>
    <x v="4"/>
  </r>
  <r>
    <n v="210828"/>
    <x v="77783"/>
    <x v="9302"/>
    <n v="75550"/>
    <d v="2021-05-30T13:48:20"/>
    <x v="4"/>
  </r>
  <r>
    <n v="302700"/>
    <x v="66610"/>
    <x v="9302"/>
    <n v="158978"/>
    <d v="2021-05-30T13:48:20"/>
    <x v="4"/>
  </r>
  <r>
    <n v="334715"/>
    <x v="77784"/>
    <x v="9302"/>
    <n v="212299"/>
    <d v="2021-05-30T13:48:20"/>
    <x v="4"/>
  </r>
  <r>
    <n v="20057"/>
    <x v="77785"/>
    <x v="9303"/>
    <n v="17150"/>
    <d v="2021-04-22T03:39:10"/>
    <x v="5"/>
  </r>
  <r>
    <n v="56075"/>
    <x v="35646"/>
    <x v="9303"/>
    <n v="68991"/>
    <d v="2021-04-22T03:39:10"/>
    <x v="5"/>
  </r>
  <r>
    <n v="73128"/>
    <x v="77786"/>
    <x v="9303"/>
    <n v="181651"/>
    <d v="2021-04-22T03:39:10"/>
    <x v="5"/>
  </r>
  <r>
    <n v="82133"/>
    <x v="77787"/>
    <x v="9303"/>
    <n v="158978"/>
    <d v="2021-04-22T03:39:10"/>
    <x v="5"/>
  </r>
  <r>
    <n v="88375"/>
    <x v="77788"/>
    <x v="9303"/>
    <n v="470762"/>
    <d v="2021-04-22T03:39:10"/>
    <x v="5"/>
  </r>
  <r>
    <n v="241620"/>
    <x v="485"/>
    <x v="9304"/>
    <n v="251574"/>
    <d v="2021-07-02T23:48:22"/>
    <x v="0"/>
  </r>
  <r>
    <n v="252729"/>
    <x v="6839"/>
    <x v="9304"/>
    <n v="320940"/>
    <d v="2021-07-02T23:48:22"/>
    <x v="0"/>
  </r>
  <r>
    <n v="274956"/>
    <x v="77789"/>
    <x v="9304"/>
    <n v="192314"/>
    <d v="2021-07-02T23:48:22"/>
    <x v="0"/>
  </r>
  <r>
    <n v="290818"/>
    <x v="77790"/>
    <x v="9304"/>
    <n v="118549"/>
    <d v="2021-07-02T23:48:22"/>
    <x v="0"/>
  </r>
  <r>
    <n v="295522"/>
    <x v="77791"/>
    <x v="9304"/>
    <n v="138209"/>
    <d v="2021-07-02T23:48:22"/>
    <x v="0"/>
  </r>
  <r>
    <n v="349657"/>
    <x v="36434"/>
    <x v="9304"/>
    <n v="189009"/>
    <d v="2021-07-02T23:48:22"/>
    <x v="0"/>
  </r>
  <r>
    <n v="359328"/>
    <x v="77792"/>
    <x v="9304"/>
    <n v="119030"/>
    <d v="2021-07-02T23:48:22"/>
    <x v="0"/>
  </r>
  <r>
    <n v="399489"/>
    <x v="77793"/>
    <x v="9304"/>
    <n v="16599"/>
    <d v="2021-07-02T23:48:22"/>
    <x v="0"/>
  </r>
  <r>
    <n v="212028"/>
    <x v="77794"/>
    <x v="9305"/>
    <n v="242428"/>
    <d v="2021-06-25T10:27:06"/>
    <x v="1"/>
  </r>
  <r>
    <n v="224532"/>
    <x v="230"/>
    <x v="9305"/>
    <n v="62068"/>
    <d v="2021-06-25T10:27:06"/>
    <x v="1"/>
  </r>
  <r>
    <n v="249166"/>
    <x v="77795"/>
    <x v="9305"/>
    <n v="250679"/>
    <d v="2021-06-25T10:27:06"/>
    <x v="1"/>
  </r>
  <r>
    <n v="269353"/>
    <x v="77796"/>
    <x v="9305"/>
    <n v="470762"/>
    <d v="2021-06-25T10:27:06"/>
    <x v="1"/>
  </r>
  <r>
    <n v="310862"/>
    <x v="44174"/>
    <x v="9305"/>
    <n v="135479"/>
    <d v="2021-06-25T10:27:06"/>
    <x v="1"/>
  </r>
  <r>
    <n v="316445"/>
    <x v="77797"/>
    <x v="9305"/>
    <n v="54565"/>
    <d v="2021-06-25T10:27:06"/>
    <x v="1"/>
  </r>
  <r>
    <n v="344055"/>
    <x v="49573"/>
    <x v="9305"/>
    <n v="154256"/>
    <d v="2021-06-25T10:27:06"/>
    <x v="1"/>
  </r>
  <r>
    <n v="358723"/>
    <x v="77798"/>
    <x v="9305"/>
    <n v="381626"/>
    <d v="2021-06-25T10:27:06"/>
    <x v="1"/>
  </r>
  <r>
    <n v="400814"/>
    <x v="16069"/>
    <x v="9305"/>
    <n v="440945"/>
    <d v="2021-06-25T10:27:06"/>
    <x v="1"/>
  </r>
  <r>
    <n v="10291"/>
    <x v="77799"/>
    <x v="9306"/>
    <n v="158978"/>
    <d v="2021-04-14T05:42:46"/>
    <x v="8"/>
  </r>
  <r>
    <n v="10872"/>
    <x v="77800"/>
    <x v="9306"/>
    <n v="127055"/>
    <d v="2021-04-14T05:42:46"/>
    <x v="8"/>
  </r>
  <r>
    <n v="12242"/>
    <x v="77801"/>
    <x v="9306"/>
    <n v="261266"/>
    <d v="2021-04-14T05:42:46"/>
    <x v="8"/>
  </r>
  <r>
    <n v="16655"/>
    <x v="77802"/>
    <x v="9306"/>
    <n v="347008"/>
    <d v="2021-04-14T05:42:46"/>
    <x v="8"/>
  </r>
  <r>
    <n v="17401"/>
    <x v="45578"/>
    <x v="9306"/>
    <n v="449373"/>
    <d v="2021-04-14T05:42:46"/>
    <x v="8"/>
  </r>
  <r>
    <n v="30004"/>
    <x v="77803"/>
    <x v="9306"/>
    <n v="230507"/>
    <d v="2021-04-14T05:42:46"/>
    <x v="8"/>
  </r>
  <r>
    <n v="215671"/>
    <x v="77804"/>
    <x v="9307"/>
    <n v="230369"/>
    <d v="2021-06-26T08:22:19"/>
    <x v="10"/>
  </r>
  <r>
    <n v="232471"/>
    <x v="77805"/>
    <x v="9307"/>
    <n v="196709"/>
    <d v="2021-06-26T08:22:19"/>
    <x v="10"/>
  </r>
  <r>
    <n v="283817"/>
    <x v="29245"/>
    <x v="9307"/>
    <n v="248241"/>
    <d v="2021-06-26T08:22:19"/>
    <x v="10"/>
  </r>
  <r>
    <n v="289906"/>
    <x v="77806"/>
    <x v="9307"/>
    <n v="160701"/>
    <d v="2021-06-26T08:22:19"/>
    <x v="10"/>
  </r>
  <r>
    <n v="298897"/>
    <x v="77807"/>
    <x v="9307"/>
    <n v="266342"/>
    <d v="2021-06-26T08:22:19"/>
    <x v="10"/>
  </r>
  <r>
    <n v="308358"/>
    <x v="21662"/>
    <x v="9307"/>
    <n v="372505"/>
    <d v="2021-06-26T08:22:19"/>
    <x v="10"/>
  </r>
  <r>
    <n v="357439"/>
    <x v="77808"/>
    <x v="9307"/>
    <n v="88863"/>
    <d v="2021-06-26T08:22:19"/>
    <x v="10"/>
  </r>
  <r>
    <n v="366582"/>
    <x v="70250"/>
    <x v="9307"/>
    <n v="180863"/>
    <d v="2021-06-26T08:22:19"/>
    <x v="10"/>
  </r>
  <r>
    <n v="407513"/>
    <x v="77809"/>
    <x v="9307"/>
    <n v="244597"/>
    <d v="2021-06-26T08:22:19"/>
    <x v="10"/>
  </r>
  <r>
    <n v="408138"/>
    <x v="77810"/>
    <x v="9307"/>
    <n v="112334"/>
    <d v="2021-06-26T08:22:19"/>
    <x v="10"/>
  </r>
  <r>
    <n v="411417"/>
    <x v="77811"/>
    <x v="9307"/>
    <n v="230507"/>
    <d v="2021-06-26T08:22:19"/>
    <x v="10"/>
  </r>
  <r>
    <n v="415066"/>
    <x v="13635"/>
    <x v="9307"/>
    <n v="23892"/>
    <d v="2021-06-26T08:22:19"/>
    <x v="10"/>
  </r>
  <r>
    <n v="21450"/>
    <x v="77812"/>
    <x v="9308"/>
    <n v="254768"/>
    <d v="2021-04-23T00:03:51"/>
    <x v="0"/>
  </r>
  <r>
    <n v="29248"/>
    <x v="77813"/>
    <x v="9308"/>
    <n v="433508"/>
    <d v="2021-04-23T00:03:51"/>
    <x v="0"/>
  </r>
  <r>
    <n v="51397"/>
    <x v="77814"/>
    <x v="9308"/>
    <n v="85094"/>
    <d v="2021-04-23T00:03:51"/>
    <x v="0"/>
  </r>
  <r>
    <n v="71881"/>
    <x v="77815"/>
    <x v="9308"/>
    <n v="416660"/>
    <d v="2021-04-23T00:03:51"/>
    <x v="0"/>
  </r>
  <r>
    <n v="74021"/>
    <x v="38531"/>
    <x v="9308"/>
    <n v="250679"/>
    <d v="2021-04-23T00:03:51"/>
    <x v="0"/>
  </r>
  <r>
    <n v="83349"/>
    <x v="32026"/>
    <x v="9308"/>
    <n v="411922"/>
    <d v="2021-04-23T00:03:51"/>
    <x v="0"/>
  </r>
  <r>
    <n v="21803"/>
    <x v="43084"/>
    <x v="9309"/>
    <n v="183565"/>
    <d v="2021-04-23T06:39:55"/>
    <x v="4"/>
  </r>
  <r>
    <n v="43555"/>
    <x v="77816"/>
    <x v="9309"/>
    <n v="411922"/>
    <d v="2021-04-23T06:39:55"/>
    <x v="4"/>
  </r>
  <r>
    <n v="60955"/>
    <x v="77817"/>
    <x v="9309"/>
    <n v="180017"/>
    <d v="2021-04-23T06:39:55"/>
    <x v="4"/>
  </r>
  <r>
    <n v="78228"/>
    <x v="77818"/>
    <x v="9309"/>
    <n v="470762"/>
    <d v="2021-04-23T06:39:55"/>
    <x v="4"/>
  </r>
  <r>
    <n v="84053"/>
    <x v="77819"/>
    <x v="9309"/>
    <n v="351192"/>
    <d v="2021-04-23T06:39:55"/>
    <x v="4"/>
  </r>
  <r>
    <n v="99662"/>
    <x v="77820"/>
    <x v="9309"/>
    <n v="305608"/>
    <d v="2021-04-23T06:39:55"/>
    <x v="4"/>
  </r>
  <r>
    <n v="124185"/>
    <x v="77821"/>
    <x v="9309"/>
    <n v="168327"/>
    <d v="2021-04-23T06:39:55"/>
    <x v="4"/>
  </r>
  <r>
    <n v="134417"/>
    <x v="77822"/>
    <x v="9309"/>
    <n v="308317"/>
    <d v="2021-04-23T06:39:55"/>
    <x v="4"/>
  </r>
  <r>
    <n v="145525"/>
    <x v="77823"/>
    <x v="9309"/>
    <n v="304128"/>
    <d v="2021-04-23T06:39:55"/>
    <x v="4"/>
  </r>
  <r>
    <n v="169238"/>
    <x v="77824"/>
    <x v="9309"/>
    <n v="354849"/>
    <d v="2021-04-23T06:39:55"/>
    <x v="4"/>
  </r>
  <r>
    <n v="261683"/>
    <x v="77825"/>
    <x v="9309"/>
    <n v="452568"/>
    <d v="2021-04-23T06:39:55"/>
    <x v="4"/>
  </r>
  <r>
    <n v="266681"/>
    <x v="77826"/>
    <x v="9309"/>
    <n v="316436"/>
    <d v="2021-04-23T06:39:55"/>
    <x v="4"/>
  </r>
  <r>
    <n v="282073"/>
    <x v="40055"/>
    <x v="9309"/>
    <n v="411922"/>
    <d v="2021-04-23T06:39:55"/>
    <x v="4"/>
  </r>
  <r>
    <n v="328120"/>
    <x v="77827"/>
    <x v="9309"/>
    <n v="182191"/>
    <d v="2021-04-23T06:39:55"/>
    <x v="4"/>
  </r>
  <r>
    <n v="346327"/>
    <x v="17757"/>
    <x v="9309"/>
    <n v="327615"/>
    <d v="2021-04-23T06:39:55"/>
    <x v="4"/>
  </r>
  <r>
    <n v="368517"/>
    <x v="77828"/>
    <x v="9309"/>
    <n v="119030"/>
    <d v="2021-04-23T06:39:55"/>
    <x v="4"/>
  </r>
  <r>
    <n v="373206"/>
    <x v="77829"/>
    <x v="9309"/>
    <n v="21760"/>
    <d v="2021-04-23T06:39:55"/>
    <x v="4"/>
  </r>
  <r>
    <n v="7352"/>
    <x v="77830"/>
    <x v="9310"/>
    <n v="178230"/>
    <d v="2021-04-08T20:23:55"/>
    <x v="6"/>
  </r>
  <r>
    <n v="34692"/>
    <x v="77831"/>
    <x v="9310"/>
    <n v="255544"/>
    <d v="2021-04-08T20:23:55"/>
    <x v="6"/>
  </r>
  <r>
    <n v="42347"/>
    <x v="77832"/>
    <x v="9310"/>
    <n v="335129"/>
    <d v="2021-04-08T20:23:55"/>
    <x v="6"/>
  </r>
  <r>
    <n v="43048"/>
    <x v="21099"/>
    <x v="9310"/>
    <n v="394819"/>
    <d v="2021-04-08T20:23:55"/>
    <x v="6"/>
  </r>
  <r>
    <n v="49088"/>
    <x v="77833"/>
    <x v="9310"/>
    <n v="20534"/>
    <d v="2021-04-08T20:23:55"/>
    <x v="6"/>
  </r>
  <r>
    <n v="119603"/>
    <x v="37959"/>
    <x v="9310"/>
    <n v="439981"/>
    <d v="2021-04-08T20:23:55"/>
    <x v="6"/>
  </r>
  <r>
    <n v="121345"/>
    <x v="77834"/>
    <x v="9310"/>
    <n v="198073"/>
    <d v="2021-04-08T20:23:55"/>
    <x v="6"/>
  </r>
  <r>
    <n v="130455"/>
    <x v="77835"/>
    <x v="9310"/>
    <n v="250679"/>
    <d v="2021-04-08T20:23:55"/>
    <x v="6"/>
  </r>
  <r>
    <n v="156310"/>
    <x v="77836"/>
    <x v="9310"/>
    <n v="20822"/>
    <d v="2021-04-08T20:23:55"/>
    <x v="6"/>
  </r>
  <r>
    <n v="234745"/>
    <x v="77837"/>
    <x v="9310"/>
    <n v="108961"/>
    <d v="2021-04-08T20:23:55"/>
    <x v="6"/>
  </r>
  <r>
    <n v="236252"/>
    <x v="77838"/>
    <x v="9310"/>
    <n v="351192"/>
    <d v="2021-04-08T20:23:55"/>
    <x v="6"/>
  </r>
  <r>
    <n v="242220"/>
    <x v="77839"/>
    <x v="9310"/>
    <n v="228415"/>
    <d v="2021-04-08T20:23:55"/>
    <x v="6"/>
  </r>
  <r>
    <n v="254539"/>
    <x v="77840"/>
    <x v="9310"/>
    <n v="158978"/>
    <d v="2021-04-08T20:23:55"/>
    <x v="6"/>
  </r>
  <r>
    <n v="278451"/>
    <x v="77841"/>
    <x v="9310"/>
    <n v="347008"/>
    <d v="2021-04-08T20:23:55"/>
    <x v="6"/>
  </r>
  <r>
    <n v="297183"/>
    <x v="77842"/>
    <x v="9310"/>
    <n v="411922"/>
    <d v="2021-04-08T20:23:55"/>
    <x v="6"/>
  </r>
  <r>
    <n v="299794"/>
    <x v="77843"/>
    <x v="9310"/>
    <n v="327968"/>
    <d v="2021-04-08T20:23:55"/>
    <x v="6"/>
  </r>
  <r>
    <n v="334794"/>
    <x v="77844"/>
    <x v="9310"/>
    <n v="21760"/>
    <d v="2021-04-08T20:23:55"/>
    <x v="6"/>
  </r>
  <r>
    <n v="337828"/>
    <x v="77845"/>
    <x v="9310"/>
    <n v="273603"/>
    <d v="2021-04-08T20:23:55"/>
    <x v="6"/>
  </r>
  <r>
    <n v="355114"/>
    <x v="19193"/>
    <x v="9310"/>
    <n v="230507"/>
    <d v="2021-04-08T20:23:55"/>
    <x v="6"/>
  </r>
  <r>
    <n v="103838"/>
    <x v="77846"/>
    <x v="9311"/>
    <n v="88863"/>
    <d v="2021-05-24T18:46:01"/>
    <x v="1"/>
  </r>
  <r>
    <n v="150013"/>
    <x v="77847"/>
    <x v="9311"/>
    <n v="466283"/>
    <d v="2021-05-24T18:46:01"/>
    <x v="1"/>
  </r>
  <r>
    <n v="192883"/>
    <x v="77848"/>
    <x v="9311"/>
    <n v="226198"/>
    <d v="2021-05-24T18:46:01"/>
    <x v="1"/>
  </r>
  <r>
    <n v="215508"/>
    <x v="77849"/>
    <x v="9311"/>
    <n v="250679"/>
    <d v="2021-05-24T18:46:01"/>
    <x v="1"/>
  </r>
  <r>
    <n v="228104"/>
    <x v="26502"/>
    <x v="9311"/>
    <n v="411922"/>
    <d v="2021-05-24T18:46:01"/>
    <x v="1"/>
  </r>
  <r>
    <n v="262212"/>
    <x v="77850"/>
    <x v="9311"/>
    <n v="471823"/>
    <d v="2021-05-24T18:46:01"/>
    <x v="1"/>
  </r>
  <r>
    <n v="309998"/>
    <x v="77851"/>
    <x v="9311"/>
    <n v="117086"/>
    <d v="2021-05-24T18:46:01"/>
    <x v="1"/>
  </r>
  <r>
    <n v="28039"/>
    <x v="77852"/>
    <x v="9312"/>
    <n v="258251"/>
    <d v="2021-04-25T02:23:22"/>
    <x v="4"/>
  </r>
  <r>
    <n v="52068"/>
    <x v="77853"/>
    <x v="9312"/>
    <n v="227775"/>
    <d v="2021-04-25T02:23:22"/>
    <x v="4"/>
  </r>
  <r>
    <n v="57882"/>
    <x v="77854"/>
    <x v="9312"/>
    <n v="118549"/>
    <d v="2021-04-25T02:23:22"/>
    <x v="4"/>
  </r>
  <r>
    <n v="66361"/>
    <x v="77855"/>
    <x v="9312"/>
    <n v="230027"/>
    <d v="2021-04-25T02:23:22"/>
    <x v="4"/>
  </r>
  <r>
    <n v="90686"/>
    <x v="53392"/>
    <x v="9312"/>
    <n v="411922"/>
    <d v="2021-04-25T02:23:22"/>
    <x v="4"/>
  </r>
  <r>
    <n v="6251"/>
    <x v="77856"/>
    <x v="9313"/>
    <n v="457934"/>
    <d v="2021-04-09T13:00:49"/>
    <x v="0"/>
  </r>
  <r>
    <n v="7558"/>
    <x v="77857"/>
    <x v="9313"/>
    <n v="313721"/>
    <d v="2021-04-09T13:00:49"/>
    <x v="0"/>
  </r>
  <r>
    <n v="15106"/>
    <x v="77858"/>
    <x v="9313"/>
    <n v="347008"/>
    <d v="2021-04-09T13:00:49"/>
    <x v="0"/>
  </r>
  <r>
    <n v="17670"/>
    <x v="77859"/>
    <x v="9313"/>
    <n v="471403"/>
    <d v="2021-04-09T13:00:49"/>
    <x v="0"/>
  </r>
  <r>
    <n v="17954"/>
    <x v="77860"/>
    <x v="9313"/>
    <n v="439981"/>
    <d v="2021-04-09T13:00:49"/>
    <x v="0"/>
  </r>
  <r>
    <n v="56473"/>
    <x v="33467"/>
    <x v="9313"/>
    <n v="104958"/>
    <d v="2021-04-09T13:00:49"/>
    <x v="0"/>
  </r>
  <r>
    <n v="69863"/>
    <x v="56049"/>
    <x v="9313"/>
    <n v="250679"/>
    <d v="2021-04-09T13:00:49"/>
    <x v="0"/>
  </r>
  <r>
    <n v="80648"/>
    <x v="61752"/>
    <x v="9313"/>
    <n v="411922"/>
    <d v="2021-04-09T13:00:49"/>
    <x v="0"/>
  </r>
  <r>
    <n v="137430"/>
    <x v="52005"/>
    <x v="9313"/>
    <n v="250771"/>
    <d v="2021-04-09T13:00:49"/>
    <x v="0"/>
  </r>
  <r>
    <n v="142861"/>
    <x v="77861"/>
    <x v="9313"/>
    <n v="118549"/>
    <d v="2021-04-09T13:00:49"/>
    <x v="0"/>
  </r>
  <r>
    <n v="238703"/>
    <x v="77862"/>
    <x v="9313"/>
    <n v="155428"/>
    <d v="2021-04-09T13:00:49"/>
    <x v="0"/>
  </r>
  <r>
    <n v="306462"/>
    <x v="77863"/>
    <x v="9313"/>
    <n v="258251"/>
    <d v="2021-04-09T13:00:49"/>
    <x v="0"/>
  </r>
  <r>
    <n v="308922"/>
    <x v="77864"/>
    <x v="9313"/>
    <n v="136827"/>
    <d v="2021-04-09T13:00:49"/>
    <x v="0"/>
  </r>
  <r>
    <n v="155019"/>
    <x v="10887"/>
    <x v="9314"/>
    <n v="305608"/>
    <d v="2021-06-08T18:46:37"/>
    <x v="0"/>
  </r>
  <r>
    <n v="155895"/>
    <x v="77865"/>
    <x v="9314"/>
    <n v="68095"/>
    <d v="2021-06-08T18:46:37"/>
    <x v="0"/>
  </r>
  <r>
    <n v="172080"/>
    <x v="55439"/>
    <x v="9314"/>
    <n v="204394"/>
    <d v="2021-06-08T18:46:37"/>
    <x v="0"/>
  </r>
  <r>
    <n v="184899"/>
    <x v="77866"/>
    <x v="9314"/>
    <n v="21480"/>
    <d v="2021-06-08T18:46:37"/>
    <x v="0"/>
  </r>
  <r>
    <n v="219900"/>
    <x v="77867"/>
    <x v="9314"/>
    <n v="43842"/>
    <d v="2021-06-08T18:46:37"/>
    <x v="0"/>
  </r>
  <r>
    <n v="234182"/>
    <x v="77868"/>
    <x v="9314"/>
    <n v="115366"/>
    <d v="2021-06-08T18:46:37"/>
    <x v="0"/>
  </r>
  <r>
    <n v="234820"/>
    <x v="77869"/>
    <x v="9314"/>
    <n v="297015"/>
    <d v="2021-06-08T18:46:37"/>
    <x v="0"/>
  </r>
  <r>
    <n v="279058"/>
    <x v="77870"/>
    <x v="9314"/>
    <n v="385215"/>
    <d v="2021-06-08T18:46:37"/>
    <x v="0"/>
  </r>
  <r>
    <n v="297064"/>
    <x v="44199"/>
    <x v="9314"/>
    <n v="17134"/>
    <d v="2021-06-08T18:46:37"/>
    <x v="0"/>
  </r>
  <r>
    <n v="303322"/>
    <x v="74452"/>
    <x v="9314"/>
    <n v="411922"/>
    <d v="2021-06-08T18:46:37"/>
    <x v="0"/>
  </r>
  <r>
    <n v="19176"/>
    <x v="77871"/>
    <x v="9315"/>
    <n v="118549"/>
    <d v="2021-04-20T21:07:16"/>
    <x v="5"/>
  </r>
  <r>
    <n v="35745"/>
    <x v="55830"/>
    <x v="9315"/>
    <n v="351192"/>
    <d v="2021-04-20T21:07:16"/>
    <x v="5"/>
  </r>
  <r>
    <n v="40009"/>
    <x v="77872"/>
    <x v="9315"/>
    <n v="67391"/>
    <d v="2021-04-20T21:07:16"/>
    <x v="5"/>
  </r>
  <r>
    <n v="93589"/>
    <x v="35044"/>
    <x v="9315"/>
    <n v="411922"/>
    <d v="2021-04-20T21:07:16"/>
    <x v="5"/>
  </r>
  <r>
    <n v="34902"/>
    <x v="77873"/>
    <x v="9316"/>
    <n v="250679"/>
    <d v="2021-04-28T21:38:25"/>
    <x v="0"/>
  </r>
  <r>
    <n v="40195"/>
    <x v="77874"/>
    <x v="9316"/>
    <n v="411922"/>
    <d v="2021-04-28T21:38:25"/>
    <x v="0"/>
  </r>
  <r>
    <n v="95401"/>
    <x v="27028"/>
    <x v="9316"/>
    <n v="249345"/>
    <d v="2021-04-28T21:38:25"/>
    <x v="0"/>
  </r>
  <r>
    <n v="114658"/>
    <x v="63638"/>
    <x v="9316"/>
    <n v="198146"/>
    <d v="2021-04-28T21:38:25"/>
    <x v="0"/>
  </r>
  <r>
    <n v="146937"/>
    <x v="12652"/>
    <x v="9316"/>
    <n v="311565"/>
    <d v="2021-04-28T21:38:25"/>
    <x v="0"/>
  </r>
  <r>
    <n v="152056"/>
    <x v="77875"/>
    <x v="9316"/>
    <n v="351192"/>
    <d v="2021-04-28T21:38:25"/>
    <x v="0"/>
  </r>
  <r>
    <n v="152898"/>
    <x v="52595"/>
    <x v="9316"/>
    <n v="343491"/>
    <d v="2021-04-28T21:38:25"/>
    <x v="0"/>
  </r>
  <r>
    <n v="316639"/>
    <x v="52792"/>
    <x v="9316"/>
    <n v="347393"/>
    <d v="2021-04-28T21:38:25"/>
    <x v="0"/>
  </r>
  <r>
    <n v="355495"/>
    <x v="77876"/>
    <x v="9316"/>
    <n v="21550"/>
    <d v="2021-04-28T21:38:25"/>
    <x v="0"/>
  </r>
  <r>
    <n v="68266"/>
    <x v="168"/>
    <x v="9317"/>
    <n v="204394"/>
    <d v="2021-05-13T01:09:43"/>
    <x v="6"/>
  </r>
  <r>
    <n v="75895"/>
    <x v="77877"/>
    <x v="9317"/>
    <n v="230507"/>
    <d v="2021-05-13T01:09:43"/>
    <x v="6"/>
  </r>
  <r>
    <n v="80321"/>
    <x v="55249"/>
    <x v="9317"/>
    <n v="455413"/>
    <d v="2021-05-13T01:09:43"/>
    <x v="6"/>
  </r>
  <r>
    <n v="176285"/>
    <x v="77878"/>
    <x v="9317"/>
    <n v="154256"/>
    <d v="2021-05-13T01:09:43"/>
    <x v="6"/>
  </r>
  <r>
    <n v="177958"/>
    <x v="77879"/>
    <x v="9317"/>
    <n v="344690"/>
    <d v="2021-05-13T01:09:43"/>
    <x v="6"/>
  </r>
  <r>
    <n v="183460"/>
    <x v="31728"/>
    <x v="9317"/>
    <n v="266426"/>
    <d v="2021-05-13T01:09:43"/>
    <x v="6"/>
  </r>
  <r>
    <n v="187011"/>
    <x v="12019"/>
    <x v="9317"/>
    <n v="419338"/>
    <d v="2021-05-13T01:09:43"/>
    <x v="6"/>
  </r>
  <r>
    <n v="153251"/>
    <x v="77880"/>
    <x v="9318"/>
    <n v="411922"/>
    <d v="2021-06-08T11:36:20"/>
    <x v="0"/>
  </r>
  <r>
    <n v="176980"/>
    <x v="28468"/>
    <x v="9318"/>
    <n v="242428"/>
    <d v="2021-06-08T11:36:20"/>
    <x v="0"/>
  </r>
  <r>
    <n v="214147"/>
    <x v="77881"/>
    <x v="9318"/>
    <n v="158978"/>
    <d v="2021-06-08T11:36:20"/>
    <x v="0"/>
  </r>
  <r>
    <n v="227454"/>
    <x v="77882"/>
    <x v="9318"/>
    <n v="351192"/>
    <d v="2021-06-08T11:36:20"/>
    <x v="0"/>
  </r>
  <r>
    <n v="282898"/>
    <x v="35660"/>
    <x v="9318"/>
    <n v="472908"/>
    <d v="2021-06-08T11:36:20"/>
    <x v="0"/>
  </r>
  <r>
    <n v="300026"/>
    <x v="18742"/>
    <x v="9318"/>
    <n v="469849"/>
    <d v="2021-06-08T11:36:20"/>
    <x v="0"/>
  </r>
  <r>
    <n v="322651"/>
    <x v="77883"/>
    <x v="9318"/>
    <n v="137899"/>
    <d v="2021-06-08T11:36:20"/>
    <x v="0"/>
  </r>
  <r>
    <n v="327108"/>
    <x v="77884"/>
    <x v="9318"/>
    <n v="449379"/>
    <d v="2021-06-08T11:36:20"/>
    <x v="0"/>
  </r>
  <r>
    <n v="337388"/>
    <x v="77885"/>
    <x v="9318"/>
    <n v="197645"/>
    <d v="2021-06-08T11:36:20"/>
    <x v="0"/>
  </r>
  <r>
    <n v="352408"/>
    <x v="77886"/>
    <x v="9318"/>
    <n v="258219"/>
    <d v="2021-06-08T11:36:20"/>
    <x v="0"/>
  </r>
  <r>
    <n v="371013"/>
    <x v="38619"/>
    <x v="9318"/>
    <n v="95638"/>
    <d v="2021-06-08T11:36:20"/>
    <x v="0"/>
  </r>
  <r>
    <n v="380122"/>
    <x v="63790"/>
    <x v="9318"/>
    <n v="360667"/>
    <d v="2021-06-08T11:36:20"/>
    <x v="0"/>
  </r>
  <r>
    <n v="76657"/>
    <x v="77887"/>
    <x v="9319"/>
    <n v="180863"/>
    <d v="2021-05-15T20:21:54"/>
    <x v="11"/>
  </r>
  <r>
    <n v="113223"/>
    <x v="15455"/>
    <x v="9319"/>
    <n v="105352"/>
    <d v="2021-05-15T20:21:54"/>
    <x v="11"/>
  </r>
  <r>
    <n v="131932"/>
    <x v="77888"/>
    <x v="9319"/>
    <n v="125006"/>
    <d v="2021-05-15T20:21:54"/>
    <x v="11"/>
  </r>
  <r>
    <n v="136678"/>
    <x v="77889"/>
    <x v="9319"/>
    <n v="199629"/>
    <d v="2021-05-15T20:21:54"/>
    <x v="11"/>
  </r>
  <r>
    <n v="169426"/>
    <x v="77890"/>
    <x v="9319"/>
    <n v="396686"/>
    <d v="2021-05-15T20:21:54"/>
    <x v="11"/>
  </r>
  <r>
    <n v="174282"/>
    <x v="77891"/>
    <x v="9319"/>
    <n v="440493"/>
    <d v="2021-05-15T20:21:54"/>
    <x v="11"/>
  </r>
  <r>
    <n v="66800"/>
    <x v="77892"/>
    <x v="9320"/>
    <n v="444323"/>
    <d v="2021-05-11T11:51:46"/>
    <x v="8"/>
  </r>
  <r>
    <n v="79709"/>
    <x v="77893"/>
    <x v="9320"/>
    <n v="182191"/>
    <d v="2021-05-11T11:51:46"/>
    <x v="8"/>
  </r>
  <r>
    <n v="100121"/>
    <x v="53865"/>
    <x v="9320"/>
    <n v="291759"/>
    <d v="2021-05-11T11:51:46"/>
    <x v="8"/>
  </r>
  <r>
    <n v="128334"/>
    <x v="77894"/>
    <x v="9320"/>
    <n v="281438"/>
    <d v="2021-05-11T11:51:46"/>
    <x v="8"/>
  </r>
  <r>
    <n v="197321"/>
    <x v="77895"/>
    <x v="9320"/>
    <n v="57103"/>
    <d v="2021-05-11T11:51:46"/>
    <x v="8"/>
  </r>
  <r>
    <n v="233978"/>
    <x v="77896"/>
    <x v="9320"/>
    <n v="83550"/>
    <d v="2021-05-11T11:51:46"/>
    <x v="8"/>
  </r>
  <r>
    <n v="257119"/>
    <x v="77897"/>
    <x v="9320"/>
    <n v="271248"/>
    <d v="2021-05-11T11:51:46"/>
    <x v="8"/>
  </r>
  <r>
    <n v="278105"/>
    <x v="2738"/>
    <x v="9320"/>
    <n v="250679"/>
    <d v="2021-05-11T11:51:46"/>
    <x v="8"/>
  </r>
  <r>
    <n v="323426"/>
    <x v="77898"/>
    <x v="9320"/>
    <n v="347008"/>
    <d v="2021-05-11T11:51:46"/>
    <x v="8"/>
  </r>
  <r>
    <n v="226364"/>
    <x v="77899"/>
    <x v="9321"/>
    <n v="158978"/>
    <d v="2021-06-28T17:20:56"/>
    <x v="11"/>
  </r>
  <r>
    <n v="253274"/>
    <x v="20580"/>
    <x v="9321"/>
    <n v="411922"/>
    <d v="2021-06-28T17:20:56"/>
    <x v="11"/>
  </r>
  <r>
    <n v="274533"/>
    <x v="48072"/>
    <x v="9321"/>
    <n v="250679"/>
    <d v="2021-06-28T17:20:56"/>
    <x v="11"/>
  </r>
  <r>
    <n v="287262"/>
    <x v="77900"/>
    <x v="9321"/>
    <n v="405774"/>
    <d v="2021-06-28T17:20:56"/>
    <x v="11"/>
  </r>
  <r>
    <n v="292983"/>
    <x v="77901"/>
    <x v="9321"/>
    <n v="230507"/>
    <d v="2021-06-28T17:20:56"/>
    <x v="11"/>
  </r>
  <r>
    <n v="327058"/>
    <x v="76866"/>
    <x v="9321"/>
    <n v="188004"/>
    <d v="2021-06-28T17:20:56"/>
    <x v="11"/>
  </r>
  <r>
    <n v="327996"/>
    <x v="77902"/>
    <x v="9321"/>
    <n v="258219"/>
    <d v="2021-06-28T17:20:56"/>
    <x v="11"/>
  </r>
  <r>
    <n v="361363"/>
    <x v="77903"/>
    <x v="9321"/>
    <n v="342390"/>
    <d v="2021-06-28T17:20:56"/>
    <x v="11"/>
  </r>
  <r>
    <n v="364597"/>
    <x v="77904"/>
    <x v="9321"/>
    <n v="394819"/>
    <d v="2021-06-28T17:20:56"/>
    <x v="11"/>
  </r>
  <r>
    <n v="369788"/>
    <x v="77905"/>
    <x v="9321"/>
    <n v="211577"/>
    <d v="2021-06-28T17:20:56"/>
    <x v="11"/>
  </r>
  <r>
    <n v="401084"/>
    <x v="62657"/>
    <x v="9321"/>
    <n v="439981"/>
    <d v="2021-06-28T17:20:56"/>
    <x v="11"/>
  </r>
  <r>
    <n v="107259"/>
    <x v="77906"/>
    <x v="9322"/>
    <n v="185131"/>
    <d v="2021-05-26T00:30:13"/>
    <x v="6"/>
  </r>
  <r>
    <n v="109813"/>
    <x v="77907"/>
    <x v="9322"/>
    <n v="411922"/>
    <d v="2021-05-26T00:30:13"/>
    <x v="6"/>
  </r>
  <r>
    <n v="139521"/>
    <x v="40503"/>
    <x v="9322"/>
    <n v="104958"/>
    <d v="2021-05-26T00:30:13"/>
    <x v="6"/>
  </r>
  <r>
    <n v="155701"/>
    <x v="8078"/>
    <x v="9322"/>
    <n v="150268"/>
    <d v="2021-05-26T00:30:13"/>
    <x v="6"/>
  </r>
  <r>
    <n v="236798"/>
    <x v="66904"/>
    <x v="9322"/>
    <n v="150172"/>
    <d v="2021-05-26T00:30:13"/>
    <x v="6"/>
  </r>
  <r>
    <n v="274366"/>
    <x v="77908"/>
    <x v="9322"/>
    <n v="19124"/>
    <d v="2021-05-26T00:30:13"/>
    <x v="6"/>
  </r>
  <r>
    <n v="358616"/>
    <x v="77909"/>
    <x v="9322"/>
    <n v="349368"/>
    <d v="2021-05-26T00:30:13"/>
    <x v="6"/>
  </r>
  <r>
    <n v="398144"/>
    <x v="77552"/>
    <x v="9322"/>
    <n v="204218"/>
    <d v="2021-05-26T00:30:13"/>
    <x v="6"/>
  </r>
  <r>
    <n v="413300"/>
    <x v="77910"/>
    <x v="9322"/>
    <n v="206501"/>
    <d v="2021-05-26T00:30:13"/>
    <x v="6"/>
  </r>
  <r>
    <n v="417781"/>
    <x v="77911"/>
    <x v="9322"/>
    <n v="250679"/>
    <d v="2021-05-26T00:30:13"/>
    <x v="6"/>
  </r>
  <r>
    <n v="25528"/>
    <x v="77912"/>
    <x v="9323"/>
    <n v="43842"/>
    <d v="2021-04-24T00:49:48"/>
    <x v="8"/>
  </r>
  <r>
    <n v="40596"/>
    <x v="77913"/>
    <x v="9323"/>
    <n v="83380"/>
    <d v="2021-04-24T00:49:48"/>
    <x v="8"/>
  </r>
  <r>
    <n v="76376"/>
    <x v="77914"/>
    <x v="9323"/>
    <n v="411922"/>
    <d v="2021-04-24T00:49:48"/>
    <x v="8"/>
  </r>
  <r>
    <n v="88291"/>
    <x v="77915"/>
    <x v="9323"/>
    <n v="470762"/>
    <d v="2021-04-24T00:49:48"/>
    <x v="8"/>
  </r>
  <r>
    <n v="93454"/>
    <x v="77916"/>
    <x v="9323"/>
    <n v="196292"/>
    <d v="2021-04-24T00:49:48"/>
    <x v="8"/>
  </r>
  <r>
    <n v="100396"/>
    <x v="77917"/>
    <x v="9323"/>
    <n v="250679"/>
    <d v="2021-04-24T00:49:48"/>
    <x v="8"/>
  </r>
  <r>
    <n v="227914"/>
    <x v="13544"/>
    <x v="9324"/>
    <n v="62129"/>
    <d v="2021-06-28T23:36:53"/>
    <x v="6"/>
  </r>
  <r>
    <n v="262763"/>
    <x v="77918"/>
    <x v="9324"/>
    <n v="89660"/>
    <d v="2021-06-28T23:36:53"/>
    <x v="6"/>
  </r>
  <r>
    <n v="275841"/>
    <x v="77919"/>
    <x v="9324"/>
    <n v="452049"/>
    <d v="2021-06-28T23:36:53"/>
    <x v="6"/>
  </r>
  <r>
    <n v="349417"/>
    <x v="32416"/>
    <x v="9325"/>
    <n v="351192"/>
    <d v="2021-08-04T00:11:19"/>
    <x v="0"/>
  </r>
  <r>
    <n v="356360"/>
    <x v="77920"/>
    <x v="9325"/>
    <n v="230507"/>
    <d v="2021-08-04T00:11:19"/>
    <x v="0"/>
  </r>
  <r>
    <n v="410602"/>
    <x v="77921"/>
    <x v="9325"/>
    <n v="250679"/>
    <d v="2021-08-04T00:11:19"/>
    <x v="0"/>
  </r>
  <r>
    <n v="222095"/>
    <x v="77922"/>
    <x v="9326"/>
    <n v="351192"/>
    <d v="2021-06-26T21:54:37"/>
    <x v="10"/>
  </r>
  <r>
    <n v="240941"/>
    <x v="77923"/>
    <x v="9326"/>
    <n v="268542"/>
    <d v="2021-06-26T21:54:37"/>
    <x v="10"/>
  </r>
  <r>
    <n v="272958"/>
    <x v="77924"/>
    <x v="9326"/>
    <n v="272503"/>
    <d v="2021-06-26T21:54:37"/>
    <x v="10"/>
  </r>
  <r>
    <n v="302972"/>
    <x v="77925"/>
    <x v="9326"/>
    <n v="230507"/>
    <d v="2021-06-26T21:54:37"/>
    <x v="10"/>
  </r>
  <r>
    <n v="317719"/>
    <x v="77926"/>
    <x v="9326"/>
    <n v="250679"/>
    <d v="2021-06-26T21:54:37"/>
    <x v="10"/>
  </r>
  <r>
    <n v="347991"/>
    <x v="77927"/>
    <x v="9326"/>
    <n v="70091"/>
    <d v="2021-06-26T21:54:37"/>
    <x v="10"/>
  </r>
  <r>
    <n v="369233"/>
    <x v="77928"/>
    <x v="9326"/>
    <n v="411922"/>
    <d v="2021-06-26T21:54:37"/>
    <x v="10"/>
  </r>
  <r>
    <n v="375515"/>
    <x v="77929"/>
    <x v="9326"/>
    <n v="158978"/>
    <d v="2021-06-26T21:54:37"/>
    <x v="10"/>
  </r>
  <r>
    <n v="376771"/>
    <x v="38178"/>
    <x v="9326"/>
    <n v="258219"/>
    <d v="2021-06-26T21:54:37"/>
    <x v="10"/>
  </r>
  <r>
    <n v="403150"/>
    <x v="77930"/>
    <x v="9326"/>
    <n v="279264"/>
    <d v="2021-06-26T21:54:37"/>
    <x v="10"/>
  </r>
  <r>
    <n v="33766"/>
    <x v="77931"/>
    <x v="9327"/>
    <n v="154256"/>
    <d v="2021-04-29T04:31:23"/>
    <x v="6"/>
  </r>
  <r>
    <n v="38674"/>
    <x v="77932"/>
    <x v="9327"/>
    <n v="396787"/>
    <d v="2021-04-29T04:31:23"/>
    <x v="6"/>
  </r>
  <r>
    <n v="56348"/>
    <x v="77933"/>
    <x v="9327"/>
    <n v="21407"/>
    <d v="2021-04-29T04:31:23"/>
    <x v="6"/>
  </r>
  <r>
    <n v="60116"/>
    <x v="77934"/>
    <x v="9327"/>
    <n v="285365"/>
    <d v="2021-04-29T04:31:23"/>
    <x v="6"/>
  </r>
  <r>
    <n v="66386"/>
    <x v="77935"/>
    <x v="9327"/>
    <n v="118549"/>
    <d v="2021-04-29T04:31:23"/>
    <x v="6"/>
  </r>
  <r>
    <n v="81805"/>
    <x v="77936"/>
    <x v="9327"/>
    <n v="411922"/>
    <d v="2021-04-29T04:31:23"/>
    <x v="6"/>
  </r>
  <r>
    <n v="97868"/>
    <x v="77937"/>
    <x v="9327"/>
    <n v="182191"/>
    <d v="2021-04-29T04:31:23"/>
    <x v="6"/>
  </r>
  <r>
    <n v="132689"/>
    <x v="77938"/>
    <x v="9327"/>
    <n v="244574"/>
    <d v="2021-04-29T04:31:23"/>
    <x v="6"/>
  </r>
  <r>
    <n v="143358"/>
    <x v="76337"/>
    <x v="9327"/>
    <n v="250679"/>
    <d v="2021-04-29T04:31:23"/>
    <x v="6"/>
  </r>
  <r>
    <n v="144376"/>
    <x v="77939"/>
    <x v="9327"/>
    <n v="180863"/>
    <d v="2021-04-29T04:31:23"/>
    <x v="6"/>
  </r>
  <r>
    <n v="167014"/>
    <x v="77940"/>
    <x v="9327"/>
    <n v="261473"/>
    <d v="2021-04-29T04:31:23"/>
    <x v="6"/>
  </r>
  <r>
    <n v="122267"/>
    <x v="77941"/>
    <x v="9328"/>
    <n v="30093"/>
    <d v="2021-05-29T12:26:28"/>
    <x v="5"/>
  </r>
  <r>
    <n v="148979"/>
    <x v="77942"/>
    <x v="9328"/>
    <n v="173184"/>
    <d v="2021-05-29T12:26:28"/>
    <x v="5"/>
  </r>
  <r>
    <n v="154457"/>
    <x v="77943"/>
    <x v="9328"/>
    <n v="154256"/>
    <d v="2021-05-29T12:26:28"/>
    <x v="5"/>
  </r>
  <r>
    <n v="176258"/>
    <x v="33914"/>
    <x v="9328"/>
    <n v="118549"/>
    <d v="2021-05-29T12:26:28"/>
    <x v="5"/>
  </r>
  <r>
    <n v="178309"/>
    <x v="77944"/>
    <x v="9328"/>
    <n v="351192"/>
    <d v="2021-05-29T12:26:28"/>
    <x v="5"/>
  </r>
  <r>
    <n v="198551"/>
    <x v="67867"/>
    <x v="9328"/>
    <n v="21407"/>
    <d v="2021-05-29T12:26:28"/>
    <x v="5"/>
  </r>
  <r>
    <n v="116997"/>
    <x v="77945"/>
    <x v="9329"/>
    <n v="92843"/>
    <d v="2021-05-28T02:42:36"/>
    <x v="5"/>
  </r>
  <r>
    <n v="155049"/>
    <x v="77946"/>
    <x v="9329"/>
    <n v="104958"/>
    <d v="2021-05-28T02:42:36"/>
    <x v="5"/>
  </r>
  <r>
    <n v="160811"/>
    <x v="77947"/>
    <x v="9329"/>
    <n v="411922"/>
    <d v="2021-05-28T02:42:36"/>
    <x v="5"/>
  </r>
  <r>
    <n v="163877"/>
    <x v="77948"/>
    <x v="9329"/>
    <n v="77667"/>
    <d v="2021-05-28T02:42:36"/>
    <x v="5"/>
  </r>
  <r>
    <n v="212508"/>
    <x v="21727"/>
    <x v="9330"/>
    <n v="4199"/>
    <d v="2021-06-24T20:34:10"/>
    <x v="0"/>
  </r>
  <r>
    <n v="227556"/>
    <x v="77949"/>
    <x v="9330"/>
    <n v="249345"/>
    <d v="2021-06-24T20:34:10"/>
    <x v="0"/>
  </r>
  <r>
    <n v="229504"/>
    <x v="77950"/>
    <x v="9330"/>
    <n v="241927"/>
    <d v="2021-06-24T20:34:10"/>
    <x v="0"/>
  </r>
  <r>
    <n v="236594"/>
    <x v="77951"/>
    <x v="9330"/>
    <n v="411922"/>
    <d v="2021-06-24T20:34:10"/>
    <x v="0"/>
  </r>
  <r>
    <n v="244771"/>
    <x v="73832"/>
    <x v="9330"/>
    <n v="296118"/>
    <d v="2021-06-24T20:34:10"/>
    <x v="0"/>
  </r>
  <r>
    <n v="311754"/>
    <x v="77952"/>
    <x v="9330"/>
    <n v="1019"/>
    <d v="2021-06-24T20:34:10"/>
    <x v="0"/>
  </r>
  <r>
    <n v="321804"/>
    <x v="77953"/>
    <x v="9330"/>
    <n v="128523"/>
    <d v="2021-06-24T20:34:10"/>
    <x v="0"/>
  </r>
  <r>
    <n v="420449"/>
    <x v="77954"/>
    <x v="9330"/>
    <n v="60239"/>
    <d v="2021-06-24T20:34:10"/>
    <x v="0"/>
  </r>
  <r>
    <n v="39191"/>
    <x v="77955"/>
    <x v="9331"/>
    <n v="443594"/>
    <d v="2021-04-30T08:57:20"/>
    <x v="1"/>
  </r>
  <r>
    <n v="53190"/>
    <x v="77956"/>
    <x v="9331"/>
    <n v="114699"/>
    <d v="2021-04-30T08:57:20"/>
    <x v="1"/>
  </r>
  <r>
    <n v="56555"/>
    <x v="77957"/>
    <x v="9331"/>
    <n v="351192"/>
    <d v="2021-04-30T08:57:20"/>
    <x v="1"/>
  </r>
  <r>
    <n v="72510"/>
    <x v="77958"/>
    <x v="9331"/>
    <n v="440945"/>
    <d v="2021-04-30T08:57:20"/>
    <x v="1"/>
  </r>
  <r>
    <n v="107955"/>
    <x v="77959"/>
    <x v="9331"/>
    <n v="88863"/>
    <d v="2021-04-30T08:57:20"/>
    <x v="1"/>
  </r>
  <r>
    <n v="118605"/>
    <x v="77960"/>
    <x v="9331"/>
    <n v="204809"/>
    <d v="2021-04-30T08:57:20"/>
    <x v="1"/>
  </r>
  <r>
    <n v="147339"/>
    <x v="77961"/>
    <x v="9331"/>
    <n v="213394"/>
    <d v="2021-04-30T08:57:20"/>
    <x v="1"/>
  </r>
  <r>
    <n v="168842"/>
    <x v="77962"/>
    <x v="9331"/>
    <n v="43842"/>
    <d v="2021-04-30T08:57:20"/>
    <x v="1"/>
  </r>
  <r>
    <n v="213891"/>
    <x v="77963"/>
    <x v="9331"/>
    <n v="470762"/>
    <d v="2021-04-30T08:57:20"/>
    <x v="1"/>
  </r>
  <r>
    <n v="220923"/>
    <x v="11343"/>
    <x v="9331"/>
    <n v="248634"/>
    <d v="2021-04-30T08:57:20"/>
    <x v="1"/>
  </r>
  <r>
    <n v="258232"/>
    <x v="77964"/>
    <x v="9331"/>
    <n v="230507"/>
    <d v="2021-04-30T08:57:20"/>
    <x v="1"/>
  </r>
  <r>
    <n v="275800"/>
    <x v="77965"/>
    <x v="9331"/>
    <n v="118549"/>
    <d v="2021-04-30T08:57:20"/>
    <x v="1"/>
  </r>
  <r>
    <n v="282207"/>
    <x v="55486"/>
    <x v="9331"/>
    <n v="274906"/>
    <d v="2021-04-30T08:57:20"/>
    <x v="1"/>
  </r>
  <r>
    <n v="294146"/>
    <x v="77966"/>
    <x v="9331"/>
    <n v="320264"/>
    <d v="2021-04-30T08:57:20"/>
    <x v="1"/>
  </r>
  <r>
    <n v="325807"/>
    <x v="74115"/>
    <x v="9331"/>
    <n v="326141"/>
    <d v="2021-04-30T08:57:20"/>
    <x v="1"/>
  </r>
  <r>
    <n v="9267"/>
    <x v="77967"/>
    <x v="9332"/>
    <n v="388561"/>
    <d v="2021-04-13T02:19:52"/>
    <x v="6"/>
  </r>
  <r>
    <n v="13664"/>
    <x v="77968"/>
    <x v="9332"/>
    <n v="411922"/>
    <d v="2021-04-13T02:19:52"/>
    <x v="6"/>
  </r>
  <r>
    <n v="20400"/>
    <x v="77969"/>
    <x v="9332"/>
    <n v="122902"/>
    <d v="2021-04-13T02:19:52"/>
    <x v="6"/>
  </r>
  <r>
    <n v="21395"/>
    <x v="49974"/>
    <x v="9332"/>
    <n v="470762"/>
    <d v="2021-04-13T02:19:52"/>
    <x v="6"/>
  </r>
  <r>
    <n v="25581"/>
    <x v="77970"/>
    <x v="9332"/>
    <n v="158978"/>
    <d v="2021-04-13T02:19:52"/>
    <x v="6"/>
  </r>
  <r>
    <n v="57648"/>
    <x v="77971"/>
    <x v="9332"/>
    <n v="250679"/>
    <d v="2021-04-13T02:19:52"/>
    <x v="6"/>
  </r>
  <r>
    <n v="61513"/>
    <x v="77972"/>
    <x v="9332"/>
    <n v="349014"/>
    <d v="2021-04-13T02:19:52"/>
    <x v="6"/>
  </r>
  <r>
    <n v="64615"/>
    <x v="77973"/>
    <x v="9332"/>
    <n v="38735"/>
    <d v="2021-04-13T02:19:52"/>
    <x v="6"/>
  </r>
  <r>
    <n v="116381"/>
    <x v="77974"/>
    <x v="9332"/>
    <n v="327968"/>
    <d v="2021-04-13T02:19:52"/>
    <x v="6"/>
  </r>
  <r>
    <n v="120563"/>
    <x v="77975"/>
    <x v="9332"/>
    <n v="230507"/>
    <d v="2021-04-13T02:19:52"/>
    <x v="6"/>
  </r>
  <r>
    <n v="124664"/>
    <x v="77976"/>
    <x v="9332"/>
    <n v="74982"/>
    <d v="2021-04-13T02:19:52"/>
    <x v="6"/>
  </r>
  <r>
    <n v="127695"/>
    <x v="77977"/>
    <x v="9332"/>
    <n v="293657"/>
    <d v="2021-04-13T02:19:52"/>
    <x v="6"/>
  </r>
  <r>
    <n v="211023"/>
    <x v="77978"/>
    <x v="9332"/>
    <n v="466414"/>
    <d v="2021-04-13T02:19:52"/>
    <x v="6"/>
  </r>
  <r>
    <n v="217360"/>
    <x v="60585"/>
    <x v="9332"/>
    <n v="428248"/>
    <d v="2021-04-13T02:19:52"/>
    <x v="6"/>
  </r>
  <r>
    <n v="221414"/>
    <x v="77979"/>
    <x v="9332"/>
    <n v="137327"/>
    <d v="2021-04-13T02:19:52"/>
    <x v="6"/>
  </r>
  <r>
    <n v="225264"/>
    <x v="54815"/>
    <x v="9332"/>
    <n v="119655"/>
    <d v="2021-04-13T02:19:52"/>
    <x v="6"/>
  </r>
  <r>
    <n v="229865"/>
    <x v="77980"/>
    <x v="9332"/>
    <n v="313721"/>
    <d v="2021-04-13T02:19:52"/>
    <x v="6"/>
  </r>
  <r>
    <n v="252070"/>
    <x v="47540"/>
    <x v="9332"/>
    <n v="121758"/>
    <d v="2021-04-13T02:19:52"/>
    <x v="6"/>
  </r>
  <r>
    <n v="255011"/>
    <x v="77981"/>
    <x v="9332"/>
    <n v="21760"/>
    <d v="2021-04-13T02:19:52"/>
    <x v="6"/>
  </r>
  <r>
    <n v="269188"/>
    <x v="77982"/>
    <x v="9332"/>
    <n v="108086"/>
    <d v="2021-04-13T02:19:52"/>
    <x v="6"/>
  </r>
  <r>
    <n v="274976"/>
    <x v="77983"/>
    <x v="9332"/>
    <n v="343712"/>
    <d v="2021-04-13T02:19:52"/>
    <x v="6"/>
  </r>
  <r>
    <n v="293511"/>
    <x v="77984"/>
    <x v="9332"/>
    <n v="392434"/>
    <d v="2021-04-13T02:19:52"/>
    <x v="6"/>
  </r>
  <r>
    <n v="116599"/>
    <x v="77985"/>
    <x v="9333"/>
    <n v="411922"/>
    <d v="2021-05-28T10:16:14"/>
    <x v="0"/>
  </r>
  <r>
    <n v="117981"/>
    <x v="77986"/>
    <x v="9333"/>
    <n v="396686"/>
    <d v="2021-05-28T10:16:14"/>
    <x v="0"/>
  </r>
  <r>
    <n v="151112"/>
    <x v="77987"/>
    <x v="9333"/>
    <n v="347008"/>
    <d v="2021-05-28T10:16:14"/>
    <x v="0"/>
  </r>
  <r>
    <n v="190636"/>
    <x v="10938"/>
    <x v="9333"/>
    <n v="194335"/>
    <d v="2021-05-28T10:16:14"/>
    <x v="0"/>
  </r>
  <r>
    <n v="104136"/>
    <x v="71497"/>
    <x v="9334"/>
    <n v="81226"/>
    <d v="2021-05-24T18:28:47"/>
    <x v="0"/>
  </r>
  <r>
    <n v="194110"/>
    <x v="77988"/>
    <x v="9334"/>
    <n v="297015"/>
    <d v="2021-05-24T18:28:47"/>
    <x v="0"/>
  </r>
  <r>
    <n v="248714"/>
    <x v="77989"/>
    <x v="9335"/>
    <n v="141969"/>
    <d v="2021-07-04T08:12:06"/>
    <x v="0"/>
  </r>
  <r>
    <n v="264581"/>
    <x v="77990"/>
    <x v="9335"/>
    <n v="411922"/>
    <d v="2021-07-04T08:12:06"/>
    <x v="0"/>
  </r>
  <r>
    <n v="277725"/>
    <x v="56538"/>
    <x v="9335"/>
    <n v="242428"/>
    <d v="2021-07-04T08:12:06"/>
    <x v="0"/>
  </r>
  <r>
    <n v="338806"/>
    <x v="77991"/>
    <x v="9335"/>
    <n v="8501"/>
    <d v="2021-07-04T08:12:06"/>
    <x v="0"/>
  </r>
  <r>
    <n v="361354"/>
    <x v="77992"/>
    <x v="9335"/>
    <n v="158978"/>
    <d v="2021-07-04T08:12:06"/>
    <x v="0"/>
  </r>
  <r>
    <n v="421475"/>
    <x v="11861"/>
    <x v="9335"/>
    <n v="470762"/>
    <d v="2021-07-04T08:12:06"/>
    <x v="0"/>
  </r>
  <r>
    <n v="119108"/>
    <x v="3099"/>
    <x v="9336"/>
    <n v="274147"/>
    <d v="2021-05-29T01:18:21"/>
    <x v="0"/>
  </r>
  <r>
    <n v="124546"/>
    <x v="77993"/>
    <x v="9336"/>
    <n v="460479"/>
    <d v="2021-05-29T01:18:21"/>
    <x v="0"/>
  </r>
  <r>
    <n v="131050"/>
    <x v="77994"/>
    <x v="9336"/>
    <n v="217754"/>
    <d v="2021-05-29T01:18:21"/>
    <x v="0"/>
  </r>
  <r>
    <n v="145960"/>
    <x v="24406"/>
    <x v="9336"/>
    <n v="228837"/>
    <d v="2021-05-29T01:18:21"/>
    <x v="0"/>
  </r>
  <r>
    <n v="177645"/>
    <x v="18976"/>
    <x v="9336"/>
    <n v="411922"/>
    <d v="2021-05-29T01:18:21"/>
    <x v="0"/>
  </r>
  <r>
    <n v="203491"/>
    <x v="77995"/>
    <x v="9336"/>
    <n v="158978"/>
    <d v="2021-05-29T01:18:21"/>
    <x v="0"/>
  </r>
  <r>
    <n v="235817"/>
    <x v="27049"/>
    <x v="9336"/>
    <n v="16599"/>
    <d v="2021-05-29T01:18:21"/>
    <x v="0"/>
  </r>
  <r>
    <n v="258384"/>
    <x v="50359"/>
    <x v="9336"/>
    <n v="242428"/>
    <d v="2021-05-29T01:18:21"/>
    <x v="0"/>
  </r>
  <r>
    <n v="307441"/>
    <x v="9498"/>
    <x v="9336"/>
    <n v="364695"/>
    <d v="2021-05-29T01:18:21"/>
    <x v="0"/>
  </r>
  <r>
    <n v="314368"/>
    <x v="77996"/>
    <x v="9336"/>
    <n v="411922"/>
    <d v="2021-05-29T01:18:21"/>
    <x v="0"/>
  </r>
  <r>
    <n v="319872"/>
    <x v="26087"/>
    <x v="9336"/>
    <n v="230507"/>
    <d v="2021-05-29T01:18:21"/>
    <x v="0"/>
  </r>
  <r>
    <n v="379515"/>
    <x v="77997"/>
    <x v="9336"/>
    <n v="344690"/>
    <d v="2021-05-29T01:18:21"/>
    <x v="0"/>
  </r>
  <r>
    <n v="410870"/>
    <x v="77998"/>
    <x v="9336"/>
    <n v="88863"/>
    <d v="2021-05-29T01:18:21"/>
    <x v="0"/>
  </r>
  <r>
    <n v="30429"/>
    <x v="77999"/>
    <x v="9337"/>
    <n v="296654"/>
    <d v="2021-04-26T09:40:17"/>
    <x v="6"/>
  </r>
  <r>
    <n v="31734"/>
    <x v="51184"/>
    <x v="9337"/>
    <n v="472908"/>
    <d v="2021-04-26T09:40:17"/>
    <x v="6"/>
  </r>
  <r>
    <n v="45510"/>
    <x v="78000"/>
    <x v="9337"/>
    <n v="473323"/>
    <d v="2021-04-26T09:40:17"/>
    <x v="6"/>
  </r>
  <r>
    <n v="76652"/>
    <x v="78001"/>
    <x v="9337"/>
    <n v="51162"/>
    <d v="2021-04-26T09:40:17"/>
    <x v="6"/>
  </r>
  <r>
    <n v="91503"/>
    <x v="78002"/>
    <x v="9337"/>
    <n v="250679"/>
    <d v="2021-04-26T09:40:17"/>
    <x v="6"/>
  </r>
  <r>
    <n v="97145"/>
    <x v="78003"/>
    <x v="9337"/>
    <n v="325852"/>
    <d v="2021-04-26T09:40:17"/>
    <x v="6"/>
  </r>
  <r>
    <n v="110512"/>
    <x v="78004"/>
    <x v="9337"/>
    <n v="351192"/>
    <d v="2021-04-26T09:40:17"/>
    <x v="6"/>
  </r>
  <r>
    <n v="176019"/>
    <x v="78005"/>
    <x v="9337"/>
    <n v="230507"/>
    <d v="2021-04-26T09:40:17"/>
    <x v="6"/>
  </r>
  <r>
    <n v="187663"/>
    <x v="78006"/>
    <x v="9337"/>
    <n v="305103"/>
    <d v="2021-04-26T09:40:17"/>
    <x v="6"/>
  </r>
  <r>
    <n v="189556"/>
    <x v="56604"/>
    <x v="9337"/>
    <n v="143750"/>
    <d v="2021-04-26T09:40:17"/>
    <x v="6"/>
  </r>
  <r>
    <n v="206752"/>
    <x v="78007"/>
    <x v="9337"/>
    <n v="321129"/>
    <d v="2021-04-26T09:40:17"/>
    <x v="6"/>
  </r>
  <r>
    <n v="30003"/>
    <x v="32182"/>
    <x v="9338"/>
    <n v="172957"/>
    <d v="2021-04-26T12:15:22"/>
    <x v="1"/>
  </r>
  <r>
    <n v="37259"/>
    <x v="28230"/>
    <x v="9338"/>
    <n v="439981"/>
    <d v="2021-04-26T12:15:22"/>
    <x v="1"/>
  </r>
  <r>
    <n v="38850"/>
    <x v="78008"/>
    <x v="9338"/>
    <n v="302565"/>
    <d v="2021-04-26T12:15:22"/>
    <x v="1"/>
  </r>
  <r>
    <n v="43617"/>
    <x v="78009"/>
    <x v="9338"/>
    <n v="340447"/>
    <d v="2021-04-26T12:15:22"/>
    <x v="1"/>
  </r>
  <r>
    <n v="47414"/>
    <x v="78010"/>
    <x v="9338"/>
    <n v="230507"/>
    <d v="2021-04-26T12:15:22"/>
    <x v="1"/>
  </r>
  <r>
    <n v="75869"/>
    <x v="78011"/>
    <x v="9338"/>
    <n v="347008"/>
    <d v="2021-04-26T12:15:22"/>
    <x v="1"/>
  </r>
  <r>
    <n v="84903"/>
    <x v="35703"/>
    <x v="9338"/>
    <n v="413014"/>
    <d v="2021-04-26T12:15:22"/>
    <x v="1"/>
  </r>
  <r>
    <n v="87271"/>
    <x v="17926"/>
    <x v="9338"/>
    <n v="250679"/>
    <d v="2021-04-26T12:15:22"/>
    <x v="1"/>
  </r>
  <r>
    <n v="98671"/>
    <x v="78012"/>
    <x v="9338"/>
    <n v="151932"/>
    <d v="2021-04-26T12:15:22"/>
    <x v="1"/>
  </r>
  <r>
    <n v="107211"/>
    <x v="59795"/>
    <x v="9338"/>
    <n v="347393"/>
    <d v="2021-04-26T12:15:22"/>
    <x v="1"/>
  </r>
  <r>
    <n v="115703"/>
    <x v="78013"/>
    <x v="9338"/>
    <n v="411922"/>
    <d v="2021-04-26T12:15:22"/>
    <x v="1"/>
  </r>
  <r>
    <n v="129033"/>
    <x v="30652"/>
    <x v="9338"/>
    <n v="411922"/>
    <d v="2021-04-26T12:15:22"/>
    <x v="1"/>
  </r>
  <r>
    <n v="155598"/>
    <x v="78014"/>
    <x v="9338"/>
    <n v="157010"/>
    <d v="2021-04-26T12:15:22"/>
    <x v="1"/>
  </r>
  <r>
    <n v="185541"/>
    <x v="4623"/>
    <x v="9338"/>
    <n v="439981"/>
    <d v="2021-04-26T12:15:22"/>
    <x v="1"/>
  </r>
  <r>
    <n v="106163"/>
    <x v="8042"/>
    <x v="9339"/>
    <n v="42035"/>
    <d v="2021-05-25T19:23:20"/>
    <x v="0"/>
  </r>
  <r>
    <n v="114083"/>
    <x v="22144"/>
    <x v="9339"/>
    <n v="191893"/>
    <d v="2021-05-25T19:23:20"/>
    <x v="0"/>
  </r>
  <r>
    <n v="117454"/>
    <x v="67982"/>
    <x v="9339"/>
    <n v="96007"/>
    <d v="2021-05-25T19:23:20"/>
    <x v="0"/>
  </r>
  <r>
    <n v="126961"/>
    <x v="78015"/>
    <x v="9339"/>
    <n v="5151"/>
    <d v="2021-05-25T19:23:20"/>
    <x v="0"/>
  </r>
  <r>
    <n v="137072"/>
    <x v="14572"/>
    <x v="9339"/>
    <n v="406793"/>
    <d v="2021-05-25T19:23:20"/>
    <x v="0"/>
  </r>
  <r>
    <n v="152191"/>
    <x v="78016"/>
    <x v="9339"/>
    <n v="41396"/>
    <d v="2021-05-25T19:23:20"/>
    <x v="0"/>
  </r>
  <r>
    <n v="183064"/>
    <x v="36686"/>
    <x v="9339"/>
    <n v="347008"/>
    <d v="2021-05-25T19:23:20"/>
    <x v="0"/>
  </r>
  <r>
    <n v="195886"/>
    <x v="78017"/>
    <x v="9339"/>
    <n v="154449"/>
    <d v="2021-05-25T19:23:20"/>
    <x v="0"/>
  </r>
  <r>
    <n v="202055"/>
    <x v="74397"/>
    <x v="9339"/>
    <n v="78362"/>
    <d v="2021-05-25T19:23:20"/>
    <x v="0"/>
  </r>
  <r>
    <n v="108006"/>
    <x v="78018"/>
    <x v="9340"/>
    <n v="43842"/>
    <d v="2021-05-25T15:19:37"/>
    <x v="0"/>
  </r>
  <r>
    <n v="120836"/>
    <x v="78019"/>
    <x v="9340"/>
    <n v="250679"/>
    <d v="2021-05-25T15:19:37"/>
    <x v="0"/>
  </r>
  <r>
    <n v="124166"/>
    <x v="24087"/>
    <x v="9340"/>
    <n v="112334"/>
    <d v="2021-05-25T15:19:37"/>
    <x v="0"/>
  </r>
  <r>
    <n v="137971"/>
    <x v="48424"/>
    <x v="9340"/>
    <n v="118549"/>
    <d v="2021-05-25T15:19:37"/>
    <x v="0"/>
  </r>
  <r>
    <n v="167165"/>
    <x v="78020"/>
    <x v="9340"/>
    <n v="129210"/>
    <d v="2021-05-25T15:19:37"/>
    <x v="0"/>
  </r>
  <r>
    <n v="238543"/>
    <x v="78021"/>
    <x v="9340"/>
    <n v="405278"/>
    <d v="2021-05-25T15:19:37"/>
    <x v="0"/>
  </r>
  <r>
    <n v="240491"/>
    <x v="78022"/>
    <x v="9340"/>
    <n v="40767"/>
    <d v="2021-05-25T15:19:37"/>
    <x v="0"/>
  </r>
  <r>
    <n v="256103"/>
    <x v="16457"/>
    <x v="9340"/>
    <n v="411922"/>
    <d v="2021-05-25T15:19:37"/>
    <x v="0"/>
  </r>
  <r>
    <n v="263341"/>
    <x v="78023"/>
    <x v="9340"/>
    <n v="341333"/>
    <d v="2021-05-25T15:19:37"/>
    <x v="0"/>
  </r>
  <r>
    <n v="274995"/>
    <x v="26123"/>
    <x v="9340"/>
    <n v="198326"/>
    <d v="2021-05-25T15:19:37"/>
    <x v="0"/>
  </r>
  <r>
    <n v="295685"/>
    <x v="14918"/>
    <x v="9340"/>
    <n v="241927"/>
    <d v="2021-05-25T15:19:37"/>
    <x v="0"/>
  </r>
  <r>
    <n v="318816"/>
    <x v="53062"/>
    <x v="9340"/>
    <n v="122902"/>
    <d v="2021-05-25T15:19:37"/>
    <x v="0"/>
  </r>
  <r>
    <n v="344194"/>
    <x v="31052"/>
    <x v="9340"/>
    <n v="57648"/>
    <d v="2021-05-25T15:19:37"/>
    <x v="0"/>
  </r>
  <r>
    <n v="369419"/>
    <x v="78024"/>
    <x v="9341"/>
    <n v="182191"/>
    <d v="2021-08-09T00:35:50"/>
    <x v="0"/>
  </r>
  <r>
    <n v="372433"/>
    <x v="78025"/>
    <x v="9341"/>
    <n v="318588"/>
    <d v="2021-08-09T00:35:50"/>
    <x v="0"/>
  </r>
  <r>
    <n v="402763"/>
    <x v="57097"/>
    <x v="9341"/>
    <n v="473323"/>
    <d v="2021-08-09T00:35:50"/>
    <x v="0"/>
  </r>
  <r>
    <n v="33992"/>
    <x v="78026"/>
    <x v="9342"/>
    <n v="5151"/>
    <d v="2021-04-28T13:03:38"/>
    <x v="4"/>
  </r>
  <r>
    <n v="46623"/>
    <x v="78027"/>
    <x v="9342"/>
    <n v="230507"/>
    <d v="2021-04-28T13:03:38"/>
    <x v="4"/>
  </r>
  <r>
    <n v="47846"/>
    <x v="43007"/>
    <x v="9342"/>
    <n v="411922"/>
    <d v="2021-04-28T13:03:38"/>
    <x v="4"/>
  </r>
  <r>
    <n v="62675"/>
    <x v="78028"/>
    <x v="9342"/>
    <n v="254768"/>
    <d v="2021-04-28T13:03:38"/>
    <x v="4"/>
  </r>
  <r>
    <n v="65263"/>
    <x v="19229"/>
    <x v="9342"/>
    <n v="324893"/>
    <d v="2021-04-28T13:03:38"/>
    <x v="4"/>
  </r>
  <r>
    <n v="72053"/>
    <x v="78029"/>
    <x v="9342"/>
    <n v="459455"/>
    <d v="2021-04-28T13:03:38"/>
    <x v="4"/>
  </r>
  <r>
    <n v="38438"/>
    <x v="78030"/>
    <x v="9343"/>
    <n v="230507"/>
    <d v="2021-04-30T16:24:05"/>
    <x v="13"/>
  </r>
  <r>
    <n v="41855"/>
    <x v="78031"/>
    <x v="9343"/>
    <n v="4199"/>
    <d v="2021-04-30T16:24:05"/>
    <x v="13"/>
  </r>
  <r>
    <n v="76470"/>
    <x v="78032"/>
    <x v="9343"/>
    <n v="175989"/>
    <d v="2021-04-30T16:24:05"/>
    <x v="13"/>
  </r>
  <r>
    <n v="88374"/>
    <x v="78033"/>
    <x v="9343"/>
    <n v="471403"/>
    <d v="2021-04-30T16:24:05"/>
    <x v="13"/>
  </r>
  <r>
    <n v="100700"/>
    <x v="78034"/>
    <x v="9343"/>
    <n v="180863"/>
    <d v="2021-04-30T16:24:05"/>
    <x v="13"/>
  </r>
  <r>
    <n v="109853"/>
    <x v="54531"/>
    <x v="9343"/>
    <n v="347008"/>
    <d v="2021-04-30T16:24:05"/>
    <x v="13"/>
  </r>
  <r>
    <n v="144783"/>
    <x v="78035"/>
    <x v="9343"/>
    <n v="12149"/>
    <d v="2021-04-30T16:24:05"/>
    <x v="13"/>
  </r>
  <r>
    <n v="153291"/>
    <x v="78036"/>
    <x v="9343"/>
    <n v="360157"/>
    <d v="2021-04-30T16:24:05"/>
    <x v="13"/>
  </r>
  <r>
    <n v="168353"/>
    <x v="78037"/>
    <x v="9343"/>
    <n v="313721"/>
    <d v="2021-04-30T16:24:05"/>
    <x v="13"/>
  </r>
  <r>
    <n v="194124"/>
    <x v="78038"/>
    <x v="9343"/>
    <n v="231782"/>
    <d v="2021-04-30T16:24:05"/>
    <x v="13"/>
  </r>
  <r>
    <n v="200158"/>
    <x v="42710"/>
    <x v="9343"/>
    <n v="266896"/>
    <d v="2021-04-30T16:24:05"/>
    <x v="13"/>
  </r>
  <r>
    <n v="209279"/>
    <x v="78039"/>
    <x v="9343"/>
    <n v="158978"/>
    <d v="2021-04-30T16:24:05"/>
    <x v="13"/>
  </r>
  <r>
    <n v="124929"/>
    <x v="78040"/>
    <x v="9344"/>
    <n v="148570"/>
    <d v="2021-05-29T10:28:48"/>
    <x v="0"/>
  </r>
  <r>
    <n v="134862"/>
    <x v="22973"/>
    <x v="9344"/>
    <n v="122631"/>
    <d v="2021-05-29T10:28:48"/>
    <x v="0"/>
  </r>
  <r>
    <n v="204779"/>
    <x v="45701"/>
    <x v="9344"/>
    <n v="19714"/>
    <d v="2021-05-29T10:28:48"/>
    <x v="0"/>
  </r>
  <r>
    <n v="236113"/>
    <x v="60070"/>
    <x v="9344"/>
    <n v="180863"/>
    <d v="2021-05-29T10:28:48"/>
    <x v="0"/>
  </r>
  <r>
    <n v="246143"/>
    <x v="78041"/>
    <x v="9344"/>
    <n v="347740"/>
    <d v="2021-05-29T10:28:48"/>
    <x v="0"/>
  </r>
  <r>
    <n v="251104"/>
    <x v="78042"/>
    <x v="9344"/>
    <n v="40892"/>
    <d v="2021-05-29T10:28:48"/>
    <x v="0"/>
  </r>
  <r>
    <n v="285660"/>
    <x v="78043"/>
    <x v="9344"/>
    <n v="411922"/>
    <d v="2021-05-29T10:28:48"/>
    <x v="0"/>
  </r>
  <r>
    <n v="292320"/>
    <x v="78044"/>
    <x v="9344"/>
    <n v="158978"/>
    <d v="2021-05-29T10:28:48"/>
    <x v="0"/>
  </r>
  <r>
    <n v="301880"/>
    <x v="71894"/>
    <x v="9344"/>
    <n v="16029"/>
    <d v="2021-05-29T10:28:48"/>
    <x v="0"/>
  </r>
  <r>
    <n v="314900"/>
    <x v="5038"/>
    <x v="9344"/>
    <n v="250679"/>
    <d v="2021-05-29T10:28:48"/>
    <x v="0"/>
  </r>
  <r>
    <n v="359478"/>
    <x v="71938"/>
    <x v="9344"/>
    <n v="153893"/>
    <d v="2021-05-29T10:28:48"/>
    <x v="0"/>
  </r>
  <r>
    <n v="403975"/>
    <x v="78045"/>
    <x v="9344"/>
    <n v="112334"/>
    <d v="2021-05-29T10:28:48"/>
    <x v="0"/>
  </r>
  <r>
    <n v="113452"/>
    <x v="78046"/>
    <x v="9345"/>
    <n v="411922"/>
    <d v="2021-05-27T13:13:02"/>
    <x v="1"/>
  </r>
  <r>
    <n v="133480"/>
    <x v="78047"/>
    <x v="9345"/>
    <n v="250679"/>
    <d v="2021-05-27T13:13:02"/>
    <x v="1"/>
  </r>
  <r>
    <n v="142793"/>
    <x v="78048"/>
    <x v="9345"/>
    <n v="373415"/>
    <d v="2021-05-27T13:13:02"/>
    <x v="1"/>
  </r>
  <r>
    <n v="180988"/>
    <x v="78049"/>
    <x v="9345"/>
    <n v="52293"/>
    <d v="2021-05-27T13:13:02"/>
    <x v="1"/>
  </r>
  <r>
    <n v="183930"/>
    <x v="78050"/>
    <x v="9345"/>
    <n v="230507"/>
    <d v="2021-05-27T13:13:02"/>
    <x v="1"/>
  </r>
  <r>
    <n v="267794"/>
    <x v="23222"/>
    <x v="9345"/>
    <n v="31302"/>
    <d v="2021-05-27T13:13:02"/>
    <x v="1"/>
  </r>
  <r>
    <n v="9327"/>
    <x v="78051"/>
    <x v="9346"/>
    <n v="411922"/>
    <d v="2021-04-12T17:44:17"/>
    <x v="0"/>
  </r>
  <r>
    <n v="9818"/>
    <x v="78052"/>
    <x v="9346"/>
    <n v="345147"/>
    <d v="2021-04-12T17:44:17"/>
    <x v="0"/>
  </r>
  <r>
    <n v="31531"/>
    <x v="20742"/>
    <x v="9346"/>
    <n v="31302"/>
    <d v="2021-04-12T17:44:17"/>
    <x v="0"/>
  </r>
  <r>
    <n v="35237"/>
    <x v="78053"/>
    <x v="9346"/>
    <n v="133619"/>
    <d v="2021-04-12T17:44:17"/>
    <x v="0"/>
  </r>
  <r>
    <n v="49984"/>
    <x v="78054"/>
    <x v="9346"/>
    <n v="274147"/>
    <d v="2021-04-12T17:44:17"/>
    <x v="0"/>
  </r>
  <r>
    <n v="65386"/>
    <x v="78055"/>
    <x v="9346"/>
    <n v="351192"/>
    <d v="2021-04-12T17:44:17"/>
    <x v="0"/>
  </r>
  <r>
    <n v="75405"/>
    <x v="78056"/>
    <x v="9346"/>
    <n v="286726"/>
    <d v="2021-04-12T17:44:17"/>
    <x v="0"/>
  </r>
  <r>
    <n v="89073"/>
    <x v="78057"/>
    <x v="9346"/>
    <n v="398201"/>
    <d v="2021-04-12T17:44:17"/>
    <x v="0"/>
  </r>
  <r>
    <n v="146560"/>
    <x v="76827"/>
    <x v="9346"/>
    <n v="230507"/>
    <d v="2021-04-12T17:44:17"/>
    <x v="0"/>
  </r>
  <r>
    <n v="152931"/>
    <x v="78058"/>
    <x v="9346"/>
    <n v="158978"/>
    <d v="2021-04-12T17:44:17"/>
    <x v="0"/>
  </r>
  <r>
    <n v="165206"/>
    <x v="78059"/>
    <x v="9346"/>
    <n v="250679"/>
    <d v="2021-04-12T17:44:17"/>
    <x v="0"/>
  </r>
  <r>
    <n v="196171"/>
    <x v="78060"/>
    <x v="9346"/>
    <n v="419338"/>
    <d v="2021-04-12T17:44:17"/>
    <x v="0"/>
  </r>
  <r>
    <n v="202267"/>
    <x v="78061"/>
    <x v="9346"/>
    <n v="470762"/>
    <d v="2021-04-12T17:44:17"/>
    <x v="0"/>
  </r>
  <r>
    <n v="205122"/>
    <x v="25117"/>
    <x v="9346"/>
    <n v="80048"/>
    <d v="2021-04-12T17:44:17"/>
    <x v="0"/>
  </r>
  <r>
    <n v="8831"/>
    <x v="78062"/>
    <x v="9347"/>
    <n v="411922"/>
    <d v="2021-04-12T01:25:47"/>
    <x v="0"/>
  </r>
  <r>
    <n v="26563"/>
    <x v="78063"/>
    <x v="9347"/>
    <n v="420981"/>
    <d v="2021-04-12T01:25:47"/>
    <x v="0"/>
  </r>
  <r>
    <n v="107007"/>
    <x v="40813"/>
    <x v="9348"/>
    <n v="304128"/>
    <d v="2021-05-26T00:31:24"/>
    <x v="0"/>
  </r>
  <r>
    <n v="132513"/>
    <x v="78064"/>
    <x v="9348"/>
    <n v="292782"/>
    <d v="2021-05-26T00:31:24"/>
    <x v="0"/>
  </r>
  <r>
    <n v="139400"/>
    <x v="49104"/>
    <x v="9348"/>
    <n v="300941"/>
    <d v="2021-05-26T00:31:24"/>
    <x v="0"/>
  </r>
  <r>
    <n v="183394"/>
    <x v="78065"/>
    <x v="9348"/>
    <n v="21760"/>
    <d v="2021-05-26T00:31:24"/>
    <x v="0"/>
  </r>
  <r>
    <n v="187194"/>
    <x v="34176"/>
    <x v="9348"/>
    <n v="250679"/>
    <d v="2021-05-26T00:31:24"/>
    <x v="0"/>
  </r>
  <r>
    <n v="190910"/>
    <x v="78066"/>
    <x v="9348"/>
    <n v="394819"/>
    <d v="2021-05-26T00:31:24"/>
    <x v="0"/>
  </r>
  <r>
    <n v="203373"/>
    <x v="78067"/>
    <x v="9348"/>
    <n v="204394"/>
    <d v="2021-05-26T00:31:24"/>
    <x v="0"/>
  </r>
  <r>
    <n v="213850"/>
    <x v="78068"/>
    <x v="9348"/>
    <n v="251150"/>
    <d v="2021-05-26T00:31:24"/>
    <x v="0"/>
  </r>
  <r>
    <n v="249454"/>
    <x v="25068"/>
    <x v="9348"/>
    <n v="158978"/>
    <d v="2021-05-26T00:31:24"/>
    <x v="0"/>
  </r>
  <r>
    <n v="272703"/>
    <x v="78069"/>
    <x v="9348"/>
    <n v="180863"/>
    <d v="2021-05-26T00:31:24"/>
    <x v="0"/>
  </r>
  <r>
    <n v="274021"/>
    <x v="1142"/>
    <x v="9348"/>
    <n v="276749"/>
    <d v="2021-05-26T00:31:24"/>
    <x v="0"/>
  </r>
  <r>
    <n v="291992"/>
    <x v="73289"/>
    <x v="9348"/>
    <n v="182841"/>
    <d v="2021-05-26T00:31:24"/>
    <x v="0"/>
  </r>
  <r>
    <n v="324214"/>
    <x v="78070"/>
    <x v="9348"/>
    <n v="62570"/>
    <d v="2021-05-26T00:31:24"/>
    <x v="0"/>
  </r>
  <r>
    <n v="40590"/>
    <x v="68045"/>
    <x v="9349"/>
    <n v="198146"/>
    <d v="2021-04-30T16:49:38"/>
    <x v="0"/>
  </r>
  <r>
    <n v="66064"/>
    <x v="78071"/>
    <x v="9349"/>
    <n v="123413"/>
    <d v="2021-04-30T16:49:38"/>
    <x v="0"/>
  </r>
  <r>
    <n v="85141"/>
    <x v="78072"/>
    <x v="9349"/>
    <n v="386196"/>
    <d v="2021-04-30T16:49:38"/>
    <x v="0"/>
  </r>
  <r>
    <n v="91976"/>
    <x v="21638"/>
    <x v="9349"/>
    <n v="470762"/>
    <d v="2021-04-30T16:49:38"/>
    <x v="0"/>
  </r>
  <r>
    <n v="106812"/>
    <x v="54831"/>
    <x v="9349"/>
    <n v="118549"/>
    <d v="2021-04-30T16:49:38"/>
    <x v="0"/>
  </r>
  <r>
    <n v="280349"/>
    <x v="78073"/>
    <x v="9349"/>
    <n v="373732"/>
    <d v="2021-04-30T16:49:38"/>
    <x v="0"/>
  </r>
  <r>
    <n v="286533"/>
    <x v="78074"/>
    <x v="9349"/>
    <n v="436070"/>
    <d v="2021-04-30T16:49:38"/>
    <x v="0"/>
  </r>
  <r>
    <n v="304947"/>
    <x v="78075"/>
    <x v="9349"/>
    <n v="158978"/>
    <d v="2021-04-30T16:49:38"/>
    <x v="0"/>
  </r>
  <r>
    <n v="310574"/>
    <x v="68822"/>
    <x v="9349"/>
    <n v="447736"/>
    <d v="2021-04-30T16:49:38"/>
    <x v="0"/>
  </r>
  <r>
    <n v="319928"/>
    <x v="78076"/>
    <x v="9349"/>
    <n v="68991"/>
    <d v="2021-04-30T16:49:38"/>
    <x v="0"/>
  </r>
  <r>
    <n v="320823"/>
    <x v="78077"/>
    <x v="9349"/>
    <n v="300941"/>
    <d v="2021-04-30T16:49:38"/>
    <x v="0"/>
  </r>
  <r>
    <n v="333346"/>
    <x v="78078"/>
    <x v="9349"/>
    <n v="347008"/>
    <d v="2021-04-30T16:49:38"/>
    <x v="0"/>
  </r>
  <r>
    <n v="344033"/>
    <x v="39803"/>
    <x v="9349"/>
    <n v="473233"/>
    <d v="2021-04-30T16:49:38"/>
    <x v="0"/>
  </r>
  <r>
    <n v="367779"/>
    <x v="70436"/>
    <x v="9349"/>
    <n v="238334"/>
    <d v="2021-04-30T16:49:38"/>
    <x v="0"/>
  </r>
  <r>
    <n v="371265"/>
    <x v="78079"/>
    <x v="9349"/>
    <n v="209122"/>
    <d v="2021-04-30T16:49:38"/>
    <x v="0"/>
  </r>
  <r>
    <n v="406390"/>
    <x v="78080"/>
    <x v="9349"/>
    <n v="440825"/>
    <d v="2021-04-30T16:49:38"/>
    <x v="0"/>
  </r>
  <r>
    <n v="411097"/>
    <x v="78081"/>
    <x v="9349"/>
    <n v="4199"/>
    <d v="2021-04-30T16:49:38"/>
    <x v="0"/>
  </r>
  <r>
    <n v="164475"/>
    <x v="78082"/>
    <x v="9350"/>
    <n v="351192"/>
    <d v="2021-06-11T17:07:14"/>
    <x v="0"/>
  </r>
  <r>
    <n v="175102"/>
    <x v="78083"/>
    <x v="9350"/>
    <n v="198050"/>
    <d v="2021-06-11T17:07:14"/>
    <x v="0"/>
  </r>
  <r>
    <n v="200764"/>
    <x v="78084"/>
    <x v="9350"/>
    <n v="209122"/>
    <d v="2021-06-11T17:07:14"/>
    <x v="0"/>
  </r>
  <r>
    <n v="233765"/>
    <x v="51016"/>
    <x v="9350"/>
    <n v="324893"/>
    <d v="2021-06-11T17:07:14"/>
    <x v="0"/>
  </r>
  <r>
    <n v="264148"/>
    <x v="78085"/>
    <x v="9350"/>
    <n v="226824"/>
    <d v="2021-06-11T17:07:14"/>
    <x v="0"/>
  </r>
  <r>
    <n v="290213"/>
    <x v="78086"/>
    <x v="9350"/>
    <n v="4316"/>
    <d v="2021-06-11T17:07:14"/>
    <x v="0"/>
  </r>
  <r>
    <n v="304040"/>
    <x v="5081"/>
    <x v="9350"/>
    <n v="394819"/>
    <d v="2021-06-11T17:07:14"/>
    <x v="0"/>
  </r>
  <r>
    <n v="305322"/>
    <x v="65946"/>
    <x v="9350"/>
    <n v="135843"/>
    <d v="2021-06-11T17:07:14"/>
    <x v="0"/>
  </r>
  <r>
    <n v="350356"/>
    <x v="2880"/>
    <x v="9350"/>
    <n v="182984"/>
    <d v="2021-06-11T17:07:14"/>
    <x v="0"/>
  </r>
  <r>
    <n v="367202"/>
    <x v="78087"/>
    <x v="9350"/>
    <n v="396686"/>
    <d v="2021-06-11T17:07:14"/>
    <x v="0"/>
  </r>
  <r>
    <n v="369880"/>
    <x v="78088"/>
    <x v="9350"/>
    <n v="41010"/>
    <d v="2021-06-11T17:07:14"/>
    <x v="0"/>
  </r>
  <r>
    <n v="19287"/>
    <x v="78089"/>
    <x v="9351"/>
    <n v="250679"/>
    <d v="2021-04-21T23:13:31"/>
    <x v="2"/>
  </r>
  <r>
    <n v="61293"/>
    <x v="78090"/>
    <x v="9351"/>
    <n v="104958"/>
    <d v="2021-04-21T23:13:31"/>
    <x v="2"/>
  </r>
  <r>
    <n v="111853"/>
    <x v="41231"/>
    <x v="9351"/>
    <n v="129210"/>
    <d v="2021-04-21T23:13:31"/>
    <x v="2"/>
  </r>
  <r>
    <n v="117488"/>
    <x v="78091"/>
    <x v="9351"/>
    <n v="411922"/>
    <d v="2021-04-21T23:13:31"/>
    <x v="2"/>
  </r>
  <r>
    <n v="131945"/>
    <x v="26697"/>
    <x v="9351"/>
    <n v="411922"/>
    <d v="2021-04-21T23:13:31"/>
    <x v="2"/>
  </r>
  <r>
    <n v="164930"/>
    <x v="78092"/>
    <x v="9351"/>
    <n v="42705"/>
    <d v="2021-04-21T23:13:31"/>
    <x v="2"/>
  </r>
  <r>
    <n v="168240"/>
    <x v="78093"/>
    <x v="9351"/>
    <n v="28700"/>
    <d v="2021-04-21T23:13:31"/>
    <x v="2"/>
  </r>
  <r>
    <n v="178406"/>
    <x v="78094"/>
    <x v="9351"/>
    <n v="158978"/>
    <d v="2021-04-21T23:13:31"/>
    <x v="2"/>
  </r>
  <r>
    <n v="193328"/>
    <x v="78095"/>
    <x v="9351"/>
    <n v="182191"/>
    <d v="2021-04-21T23:13:31"/>
    <x v="2"/>
  </r>
  <r>
    <n v="209286"/>
    <x v="78096"/>
    <x v="9351"/>
    <n v="230507"/>
    <d v="2021-04-21T23:13:31"/>
    <x v="2"/>
  </r>
  <r>
    <n v="244445"/>
    <x v="78097"/>
    <x v="9351"/>
    <n v="153893"/>
    <d v="2021-04-21T23:13:31"/>
    <x v="2"/>
  </r>
  <r>
    <n v="252731"/>
    <x v="78098"/>
    <x v="9351"/>
    <n v="118549"/>
    <d v="2021-04-21T23:13:31"/>
    <x v="2"/>
  </r>
  <r>
    <n v="261941"/>
    <x v="78099"/>
    <x v="9351"/>
    <n v="249059"/>
    <d v="2021-04-21T23:13:31"/>
    <x v="2"/>
  </r>
  <r>
    <n v="326578"/>
    <x v="11011"/>
    <x v="9351"/>
    <n v="470762"/>
    <d v="2021-04-21T23:13:31"/>
    <x v="2"/>
  </r>
  <r>
    <n v="389577"/>
    <x v="78100"/>
    <x v="9351"/>
    <n v="226626"/>
    <d v="2021-04-21T23:13:31"/>
    <x v="2"/>
  </r>
  <r>
    <n v="389992"/>
    <x v="78101"/>
    <x v="9351"/>
    <n v="88863"/>
    <d v="2021-04-21T23:13:31"/>
    <x v="2"/>
  </r>
  <r>
    <n v="401339"/>
    <x v="78102"/>
    <x v="9351"/>
    <n v="285680"/>
    <d v="2021-04-21T23:13:31"/>
    <x v="2"/>
  </r>
  <r>
    <n v="9656"/>
    <x v="78103"/>
    <x v="9352"/>
    <n v="118549"/>
    <d v="2021-04-12T09:41:08"/>
    <x v="3"/>
  </r>
  <r>
    <n v="11026"/>
    <x v="78104"/>
    <x v="9352"/>
    <n v="127233"/>
    <d v="2021-04-12T09:41:08"/>
    <x v="3"/>
  </r>
  <r>
    <n v="16924"/>
    <x v="78105"/>
    <x v="9352"/>
    <n v="48280"/>
    <d v="2021-04-12T09:41:08"/>
    <x v="3"/>
  </r>
  <r>
    <n v="22900"/>
    <x v="78106"/>
    <x v="9352"/>
    <n v="296118"/>
    <d v="2021-04-12T09:41:08"/>
    <x v="3"/>
  </r>
  <r>
    <n v="32917"/>
    <x v="78107"/>
    <x v="9352"/>
    <n v="439741"/>
    <d v="2021-04-12T09:41:08"/>
    <x v="3"/>
  </r>
  <r>
    <n v="62731"/>
    <x v="45740"/>
    <x v="9352"/>
    <n v="250679"/>
    <d v="2021-04-12T09:41:08"/>
    <x v="3"/>
  </r>
  <r>
    <n v="76965"/>
    <x v="78108"/>
    <x v="9352"/>
    <n v="145779"/>
    <d v="2021-04-12T09:41:08"/>
    <x v="3"/>
  </r>
  <r>
    <n v="102399"/>
    <x v="78109"/>
    <x v="9352"/>
    <n v="251574"/>
    <d v="2021-04-12T09:41:08"/>
    <x v="3"/>
  </r>
  <r>
    <n v="103612"/>
    <x v="78110"/>
    <x v="9352"/>
    <n v="230507"/>
    <d v="2021-04-12T09:41:08"/>
    <x v="3"/>
  </r>
  <r>
    <n v="166741"/>
    <x v="78111"/>
    <x v="9352"/>
    <n v="307093"/>
    <d v="2021-04-12T09:41:08"/>
    <x v="3"/>
  </r>
  <r>
    <n v="207094"/>
    <x v="78112"/>
    <x v="9352"/>
    <n v="367342"/>
    <d v="2021-04-12T09:41:08"/>
    <x v="3"/>
  </r>
  <r>
    <n v="216712"/>
    <x v="78113"/>
    <x v="9352"/>
    <n v="155428"/>
    <d v="2021-04-12T09:41:08"/>
    <x v="3"/>
  </r>
  <r>
    <n v="253014"/>
    <x v="78114"/>
    <x v="9352"/>
    <n v="411922"/>
    <d v="2021-04-12T09:41:08"/>
    <x v="3"/>
  </r>
  <r>
    <n v="255039"/>
    <x v="78115"/>
    <x v="9352"/>
    <n v="154228"/>
    <d v="2021-04-12T09:41:08"/>
    <x v="3"/>
  </r>
  <r>
    <n v="266946"/>
    <x v="78116"/>
    <x v="9352"/>
    <n v="258219"/>
    <d v="2021-04-12T09:41:08"/>
    <x v="3"/>
  </r>
  <r>
    <n v="318681"/>
    <x v="20396"/>
    <x v="9352"/>
    <n v="176645"/>
    <d v="2021-04-12T09:41:08"/>
    <x v="3"/>
  </r>
  <r>
    <n v="114349"/>
    <x v="49749"/>
    <x v="9353"/>
    <n v="397390"/>
    <d v="2021-05-27T21:25:37"/>
    <x v="1"/>
  </r>
  <r>
    <n v="142669"/>
    <x v="78117"/>
    <x v="9353"/>
    <n v="198146"/>
    <d v="2021-05-27T21:25:37"/>
    <x v="1"/>
  </r>
  <r>
    <n v="149735"/>
    <x v="38760"/>
    <x v="9353"/>
    <n v="411922"/>
    <d v="2021-05-27T21:25:37"/>
    <x v="1"/>
  </r>
  <r>
    <n v="183974"/>
    <x v="78118"/>
    <x v="9353"/>
    <n v="230507"/>
    <d v="2021-05-27T21:25:37"/>
    <x v="1"/>
  </r>
  <r>
    <n v="186089"/>
    <x v="78119"/>
    <x v="9353"/>
    <n v="304128"/>
    <d v="2021-05-27T21:25:37"/>
    <x v="1"/>
  </r>
  <r>
    <n v="195789"/>
    <x v="19775"/>
    <x v="9353"/>
    <n v="5151"/>
    <d v="2021-05-27T21:25:37"/>
    <x v="1"/>
  </r>
  <r>
    <n v="215780"/>
    <x v="11260"/>
    <x v="9353"/>
    <n v="421608"/>
    <d v="2021-05-27T21:25:37"/>
    <x v="1"/>
  </r>
  <r>
    <n v="236033"/>
    <x v="27160"/>
    <x v="9353"/>
    <n v="324991"/>
    <d v="2021-05-27T21:25:37"/>
    <x v="1"/>
  </r>
  <r>
    <n v="237130"/>
    <x v="66788"/>
    <x v="9353"/>
    <n v="456134"/>
    <d v="2021-05-27T21:25:37"/>
    <x v="1"/>
  </r>
  <r>
    <n v="244080"/>
    <x v="78120"/>
    <x v="9353"/>
    <n v="244574"/>
    <d v="2021-05-27T21:25:37"/>
    <x v="1"/>
  </r>
  <r>
    <n v="258633"/>
    <x v="78121"/>
    <x v="9353"/>
    <n v="469849"/>
    <d v="2021-05-27T21:25:37"/>
    <x v="1"/>
  </r>
  <r>
    <n v="314486"/>
    <x v="78122"/>
    <x v="9353"/>
    <n v="302552"/>
    <d v="2021-05-27T21:25:37"/>
    <x v="1"/>
  </r>
  <r>
    <n v="320133"/>
    <x v="78123"/>
    <x v="9353"/>
    <n v="119655"/>
    <d v="2021-05-27T21:25:37"/>
    <x v="1"/>
  </r>
  <r>
    <n v="325643"/>
    <x v="5060"/>
    <x v="9353"/>
    <n v="399866"/>
    <d v="2021-05-27T21:25:37"/>
    <x v="1"/>
  </r>
  <r>
    <n v="339674"/>
    <x v="78124"/>
    <x v="9353"/>
    <n v="214224"/>
    <d v="2021-05-27T21:25:37"/>
    <x v="1"/>
  </r>
  <r>
    <n v="358569"/>
    <x v="78125"/>
    <x v="9353"/>
    <n v="250679"/>
    <d v="2021-05-27T21:25:37"/>
    <x v="1"/>
  </r>
  <r>
    <n v="385512"/>
    <x v="78126"/>
    <x v="9353"/>
    <n v="158978"/>
    <d v="2021-05-27T21:25:37"/>
    <x v="1"/>
  </r>
  <r>
    <n v="410184"/>
    <x v="60248"/>
    <x v="9353"/>
    <n v="87238"/>
    <d v="2021-05-27T21:25:37"/>
    <x v="1"/>
  </r>
  <r>
    <n v="106995"/>
    <x v="78127"/>
    <x v="9354"/>
    <n v="304128"/>
    <d v="2021-05-25T11:06:39"/>
    <x v="0"/>
  </r>
  <r>
    <n v="115225"/>
    <x v="51719"/>
    <x v="9354"/>
    <n v="153893"/>
    <d v="2021-05-25T11:06:39"/>
    <x v="0"/>
  </r>
  <r>
    <n v="120799"/>
    <x v="71011"/>
    <x v="9354"/>
    <n v="363218"/>
    <d v="2021-05-25T11:06:39"/>
    <x v="0"/>
  </r>
  <r>
    <n v="139345"/>
    <x v="40296"/>
    <x v="9354"/>
    <n v="347393"/>
    <d v="2021-05-25T11:06:39"/>
    <x v="0"/>
  </r>
  <r>
    <n v="146507"/>
    <x v="78128"/>
    <x v="9354"/>
    <n v="247075"/>
    <d v="2021-05-25T11:06:39"/>
    <x v="0"/>
  </r>
  <r>
    <n v="27591"/>
    <x v="78129"/>
    <x v="9355"/>
    <n v="466414"/>
    <d v="2021-04-25T09:55:04"/>
    <x v="6"/>
  </r>
  <r>
    <n v="29013"/>
    <x v="78130"/>
    <x v="9355"/>
    <n v="42705"/>
    <d v="2021-04-25T09:55:04"/>
    <x v="6"/>
  </r>
  <r>
    <n v="74647"/>
    <x v="78131"/>
    <x v="9355"/>
    <n v="347008"/>
    <d v="2021-04-25T09:55:04"/>
    <x v="6"/>
  </r>
  <r>
    <n v="86505"/>
    <x v="78132"/>
    <x v="9355"/>
    <n v="411922"/>
    <d v="2021-04-25T09:55:04"/>
    <x v="6"/>
  </r>
  <r>
    <n v="102594"/>
    <x v="78133"/>
    <x v="9355"/>
    <n v="474478"/>
    <d v="2021-04-25T09:55:04"/>
    <x v="6"/>
  </r>
  <r>
    <n v="117557"/>
    <x v="75190"/>
    <x v="9355"/>
    <n v="129210"/>
    <d v="2021-04-25T09:55:04"/>
    <x v="6"/>
  </r>
  <r>
    <n v="124950"/>
    <x v="78134"/>
    <x v="9355"/>
    <n v="308577"/>
    <d v="2021-04-25T09:55:04"/>
    <x v="6"/>
  </r>
  <r>
    <n v="192317"/>
    <x v="78135"/>
    <x v="9355"/>
    <n v="43842"/>
    <d v="2021-04-25T09:55:04"/>
    <x v="6"/>
  </r>
  <r>
    <n v="197018"/>
    <x v="78136"/>
    <x v="9355"/>
    <n v="34585"/>
    <d v="2021-04-25T09:55:04"/>
    <x v="6"/>
  </r>
  <r>
    <n v="206858"/>
    <x v="78137"/>
    <x v="9355"/>
    <n v="408587"/>
    <d v="2021-04-25T09:55:04"/>
    <x v="6"/>
  </r>
  <r>
    <n v="319434"/>
    <x v="78138"/>
    <x v="9356"/>
    <n v="143150"/>
    <d v="2021-07-25T13:55:01"/>
    <x v="0"/>
  </r>
  <r>
    <n v="327998"/>
    <x v="78139"/>
    <x v="9356"/>
    <n v="242428"/>
    <d v="2021-07-25T13:55:01"/>
    <x v="0"/>
  </r>
  <r>
    <n v="222376"/>
    <x v="78140"/>
    <x v="9357"/>
    <n v="394506"/>
    <d v="2021-06-26T12:23:54"/>
    <x v="0"/>
  </r>
  <r>
    <n v="295409"/>
    <x v="54900"/>
    <x v="9357"/>
    <n v="359047"/>
    <d v="2021-06-26T12:23:54"/>
    <x v="0"/>
  </r>
  <r>
    <n v="300331"/>
    <x v="78141"/>
    <x v="9357"/>
    <n v="227775"/>
    <d v="2021-06-26T12:23:54"/>
    <x v="0"/>
  </r>
  <r>
    <n v="354166"/>
    <x v="78142"/>
    <x v="9357"/>
    <n v="230507"/>
    <d v="2021-06-26T12:23:54"/>
    <x v="0"/>
  </r>
  <r>
    <n v="374556"/>
    <x v="78143"/>
    <x v="9357"/>
    <n v="11963"/>
    <d v="2021-06-26T12:23:54"/>
    <x v="0"/>
  </r>
  <r>
    <n v="320142"/>
    <x v="43638"/>
    <x v="9358"/>
    <n v="130005"/>
    <d v="2021-07-26T13:29:54"/>
    <x v="1"/>
  </r>
  <r>
    <n v="325932"/>
    <x v="78144"/>
    <x v="9358"/>
    <n v="394819"/>
    <d v="2021-07-26T13:29:54"/>
    <x v="1"/>
  </r>
  <r>
    <n v="339347"/>
    <x v="78145"/>
    <x v="9358"/>
    <n v="122982"/>
    <d v="2021-07-26T13:29:54"/>
    <x v="1"/>
  </r>
  <r>
    <n v="375688"/>
    <x v="22407"/>
    <x v="9358"/>
    <n v="73643"/>
    <d v="2021-07-26T13:29:54"/>
    <x v="1"/>
  </r>
  <r>
    <n v="389995"/>
    <x v="78101"/>
    <x v="9358"/>
    <n v="347008"/>
    <d v="2021-07-26T13:29:54"/>
    <x v="1"/>
  </r>
  <r>
    <n v="157678"/>
    <x v="5686"/>
    <x v="9359"/>
    <n v="373415"/>
    <d v="2021-06-10T05:28:10"/>
    <x v="0"/>
  </r>
  <r>
    <n v="179804"/>
    <x v="78146"/>
    <x v="9359"/>
    <n v="395667"/>
    <d v="2021-06-10T05:28:10"/>
    <x v="0"/>
  </r>
  <r>
    <n v="182334"/>
    <x v="16110"/>
    <x v="9359"/>
    <n v="313862"/>
    <d v="2021-06-10T05:28:10"/>
    <x v="0"/>
  </r>
  <r>
    <n v="238732"/>
    <x v="78147"/>
    <x v="9359"/>
    <n v="118549"/>
    <d v="2021-06-10T05:28:10"/>
    <x v="0"/>
  </r>
  <r>
    <n v="241147"/>
    <x v="78148"/>
    <x v="9359"/>
    <n v="351192"/>
    <d v="2021-06-10T05:28:10"/>
    <x v="0"/>
  </r>
  <r>
    <n v="245931"/>
    <x v="63576"/>
    <x v="9359"/>
    <n v="347008"/>
    <d v="2021-06-10T05:28:10"/>
    <x v="0"/>
  </r>
  <r>
    <n v="270848"/>
    <x v="78149"/>
    <x v="9359"/>
    <n v="9427"/>
    <d v="2021-06-10T05:28:10"/>
    <x v="0"/>
  </r>
  <r>
    <n v="284241"/>
    <x v="78150"/>
    <x v="9359"/>
    <n v="70091"/>
    <d v="2021-06-10T05:28:10"/>
    <x v="0"/>
  </r>
  <r>
    <n v="288436"/>
    <x v="78151"/>
    <x v="9359"/>
    <n v="77124"/>
    <d v="2021-06-10T05:28:10"/>
    <x v="0"/>
  </r>
  <r>
    <n v="295063"/>
    <x v="21585"/>
    <x v="9359"/>
    <n v="139058"/>
    <d v="2021-06-10T05:28:10"/>
    <x v="0"/>
  </r>
  <r>
    <n v="300108"/>
    <x v="78152"/>
    <x v="9359"/>
    <n v="145779"/>
    <d v="2021-06-10T05:28:10"/>
    <x v="0"/>
  </r>
  <r>
    <n v="311893"/>
    <x v="59606"/>
    <x v="9359"/>
    <n v="411922"/>
    <d v="2021-06-10T05:28:10"/>
    <x v="0"/>
  </r>
  <r>
    <n v="351255"/>
    <x v="27501"/>
    <x v="9359"/>
    <n v="262430"/>
    <d v="2021-06-10T05:28:10"/>
    <x v="0"/>
  </r>
  <r>
    <n v="351827"/>
    <x v="23792"/>
    <x v="9359"/>
    <n v="297015"/>
    <d v="2021-06-10T05:28:10"/>
    <x v="0"/>
  </r>
  <r>
    <n v="362923"/>
    <x v="78153"/>
    <x v="9359"/>
    <n v="361821"/>
    <d v="2021-06-10T05:28:10"/>
    <x v="0"/>
  </r>
  <r>
    <n v="377083"/>
    <x v="78154"/>
    <x v="9359"/>
    <n v="242428"/>
    <d v="2021-06-10T05:28:10"/>
    <x v="0"/>
  </r>
  <r>
    <n v="381008"/>
    <x v="78155"/>
    <x v="9359"/>
    <n v="429449"/>
    <d v="2021-06-10T05:28:10"/>
    <x v="0"/>
  </r>
  <r>
    <n v="37681"/>
    <x v="78156"/>
    <x v="9360"/>
    <n v="455424"/>
    <d v="2021-04-30T08:55:32"/>
    <x v="0"/>
  </r>
  <r>
    <n v="42926"/>
    <x v="78157"/>
    <x v="9360"/>
    <n v="389702"/>
    <d v="2021-04-30T08:55:32"/>
    <x v="0"/>
  </r>
  <r>
    <n v="47154"/>
    <x v="78158"/>
    <x v="9360"/>
    <n v="325852"/>
    <d v="2021-04-30T08:55:32"/>
    <x v="0"/>
  </r>
  <r>
    <n v="70083"/>
    <x v="13901"/>
    <x v="9360"/>
    <n v="351192"/>
    <d v="2021-04-30T08:55:32"/>
    <x v="0"/>
  </r>
  <r>
    <n v="83840"/>
    <x v="78159"/>
    <x v="9360"/>
    <n v="143888"/>
    <d v="2021-04-30T08:55:32"/>
    <x v="0"/>
  </r>
  <r>
    <n v="109288"/>
    <x v="44120"/>
    <x v="9360"/>
    <n v="170184"/>
    <d v="2021-04-30T08:55:32"/>
    <x v="0"/>
  </r>
  <r>
    <n v="120037"/>
    <x v="31329"/>
    <x v="9360"/>
    <n v="293657"/>
    <d v="2021-04-30T08:55:32"/>
    <x v="0"/>
  </r>
  <r>
    <n v="120940"/>
    <x v="78160"/>
    <x v="9360"/>
    <n v="250679"/>
    <d v="2021-04-30T08:55:32"/>
    <x v="0"/>
  </r>
  <r>
    <n v="136060"/>
    <x v="78161"/>
    <x v="9360"/>
    <n v="459455"/>
    <d v="2021-04-30T08:55:32"/>
    <x v="0"/>
  </r>
  <r>
    <n v="137950"/>
    <x v="78162"/>
    <x v="9360"/>
    <n v="19124"/>
    <d v="2021-04-30T08:55:32"/>
    <x v="0"/>
  </r>
  <r>
    <n v="171233"/>
    <x v="78163"/>
    <x v="9360"/>
    <n v="386066"/>
    <d v="2021-04-30T08:55:32"/>
    <x v="0"/>
  </r>
  <r>
    <n v="243849"/>
    <x v="78164"/>
    <x v="9360"/>
    <n v="388561"/>
    <d v="2021-04-30T08:55:32"/>
    <x v="0"/>
  </r>
  <r>
    <n v="261076"/>
    <x v="78165"/>
    <x v="9360"/>
    <n v="456553"/>
    <d v="2021-04-30T08:55:32"/>
    <x v="0"/>
  </r>
  <r>
    <n v="227815"/>
    <x v="78166"/>
    <x v="9361"/>
    <n v="411922"/>
    <d v="2021-06-28T13:51:55"/>
    <x v="11"/>
  </r>
  <r>
    <n v="247559"/>
    <x v="78167"/>
    <x v="9361"/>
    <n v="466283"/>
    <d v="2021-06-28T13:51:55"/>
    <x v="11"/>
  </r>
  <r>
    <n v="253061"/>
    <x v="78168"/>
    <x v="9361"/>
    <n v="100412"/>
    <d v="2021-06-28T13:51:55"/>
    <x v="11"/>
  </r>
  <r>
    <n v="270597"/>
    <x v="78169"/>
    <x v="9361"/>
    <n v="371795"/>
    <d v="2021-06-28T13:51:55"/>
    <x v="11"/>
  </r>
  <r>
    <n v="273817"/>
    <x v="78170"/>
    <x v="9361"/>
    <n v="130005"/>
    <d v="2021-06-28T13:51:55"/>
    <x v="11"/>
  </r>
  <r>
    <n v="279177"/>
    <x v="78171"/>
    <x v="9361"/>
    <n v="470762"/>
    <d v="2021-06-28T13:51:55"/>
    <x v="11"/>
  </r>
  <r>
    <n v="287577"/>
    <x v="78172"/>
    <x v="9361"/>
    <n v="158978"/>
    <d v="2021-06-28T13:51:55"/>
    <x v="11"/>
  </r>
  <r>
    <n v="296184"/>
    <x v="78173"/>
    <x v="9361"/>
    <n v="21760"/>
    <d v="2021-06-28T13:51:55"/>
    <x v="11"/>
  </r>
  <r>
    <n v="307600"/>
    <x v="78174"/>
    <x v="9361"/>
    <n v="258219"/>
    <d v="2021-06-28T13:51:55"/>
    <x v="11"/>
  </r>
  <r>
    <n v="312518"/>
    <x v="78175"/>
    <x v="9361"/>
    <n v="122902"/>
    <d v="2021-06-28T13:51:55"/>
    <x v="11"/>
  </r>
  <r>
    <n v="354978"/>
    <x v="78176"/>
    <x v="9361"/>
    <n v="214692"/>
    <d v="2021-06-28T13:51:55"/>
    <x v="11"/>
  </r>
  <r>
    <n v="403971"/>
    <x v="78177"/>
    <x v="9361"/>
    <n v="325852"/>
    <d v="2021-06-28T13:51:55"/>
    <x v="11"/>
  </r>
  <r>
    <n v="414095"/>
    <x v="78178"/>
    <x v="9361"/>
    <n v="230507"/>
    <d v="2021-06-28T13:51:55"/>
    <x v="11"/>
  </r>
  <r>
    <n v="55021"/>
    <x v="78179"/>
    <x v="9362"/>
    <n v="204394"/>
    <d v="2021-05-07T06:17:03"/>
    <x v="3"/>
  </r>
  <r>
    <n v="93374"/>
    <x v="22934"/>
    <x v="9362"/>
    <n v="75550"/>
    <d v="2021-05-07T06:17:03"/>
    <x v="3"/>
  </r>
  <r>
    <n v="98551"/>
    <x v="78180"/>
    <x v="9362"/>
    <n v="411922"/>
    <d v="2021-05-07T06:17:03"/>
    <x v="3"/>
  </r>
  <r>
    <n v="85167"/>
    <x v="78181"/>
    <x v="9363"/>
    <n v="85094"/>
    <d v="2021-05-18T06:22:15"/>
    <x v="11"/>
  </r>
  <r>
    <n v="87516"/>
    <x v="15564"/>
    <x v="9363"/>
    <n v="473323"/>
    <d v="2021-05-18T06:22:15"/>
    <x v="11"/>
  </r>
  <r>
    <n v="205078"/>
    <x v="78182"/>
    <x v="9363"/>
    <n v="230507"/>
    <d v="2021-05-18T06:22:15"/>
    <x v="11"/>
  </r>
  <r>
    <n v="207420"/>
    <x v="78183"/>
    <x v="9363"/>
    <n v="207760"/>
    <d v="2021-05-18T06:22:15"/>
    <x v="11"/>
  </r>
  <r>
    <n v="290757"/>
    <x v="78184"/>
    <x v="9364"/>
    <n v="391162"/>
    <d v="2021-07-17T21:57:00"/>
    <x v="4"/>
  </r>
  <r>
    <n v="291117"/>
    <x v="78185"/>
    <x v="9364"/>
    <n v="367087"/>
    <d v="2021-07-17T21:57:00"/>
    <x v="4"/>
  </r>
  <r>
    <n v="385766"/>
    <x v="78186"/>
    <x v="9364"/>
    <n v="472712"/>
    <d v="2021-07-17T21:57:00"/>
    <x v="4"/>
  </r>
  <r>
    <n v="229002"/>
    <x v="78187"/>
    <x v="9365"/>
    <n v="327968"/>
    <d v="2021-06-28T17:16:21"/>
    <x v="0"/>
  </r>
  <r>
    <n v="233648"/>
    <x v="59532"/>
    <x v="9365"/>
    <n v="250679"/>
    <d v="2021-06-28T17:16:21"/>
    <x v="0"/>
  </r>
  <r>
    <n v="244156"/>
    <x v="78188"/>
    <x v="9365"/>
    <n v="137670"/>
    <d v="2021-06-28T17:16:21"/>
    <x v="0"/>
  </r>
  <r>
    <n v="275706"/>
    <x v="78189"/>
    <x v="9365"/>
    <n v="214224"/>
    <d v="2021-06-28T17:16:21"/>
    <x v="0"/>
  </r>
  <r>
    <n v="281113"/>
    <x v="78190"/>
    <x v="9365"/>
    <n v="417467"/>
    <d v="2021-06-28T17:16:21"/>
    <x v="0"/>
  </r>
  <r>
    <n v="295653"/>
    <x v="78191"/>
    <x v="9365"/>
    <n v="230507"/>
    <d v="2021-06-28T17:16:21"/>
    <x v="0"/>
  </r>
  <r>
    <n v="374631"/>
    <x v="78192"/>
    <x v="9365"/>
    <n v="250679"/>
    <d v="2021-06-28T17:16:21"/>
    <x v="0"/>
  </r>
  <r>
    <n v="376444"/>
    <x v="46791"/>
    <x v="9365"/>
    <n v="389702"/>
    <d v="2021-06-28T17:16:21"/>
    <x v="0"/>
  </r>
  <r>
    <n v="377942"/>
    <x v="78193"/>
    <x v="9365"/>
    <n v="230507"/>
    <d v="2021-06-28T17:16:21"/>
    <x v="0"/>
  </r>
  <r>
    <n v="384171"/>
    <x v="78194"/>
    <x v="9365"/>
    <n v="394819"/>
    <d v="2021-06-28T17:16:21"/>
    <x v="0"/>
  </r>
  <r>
    <n v="401977"/>
    <x v="78195"/>
    <x v="9365"/>
    <n v="351192"/>
    <d v="2021-06-28T17:16:21"/>
    <x v="0"/>
  </r>
  <r>
    <n v="404419"/>
    <x v="78196"/>
    <x v="9365"/>
    <n v="328853"/>
    <d v="2021-06-28T17:16:21"/>
    <x v="0"/>
  </r>
  <r>
    <n v="229754"/>
    <x v="78197"/>
    <x v="9366"/>
    <n v="345538"/>
    <d v="2021-06-27T20:58:48"/>
    <x v="4"/>
  </r>
  <r>
    <n v="245874"/>
    <x v="41373"/>
    <x v="9366"/>
    <n v="401945"/>
    <d v="2021-06-27T20:58:48"/>
    <x v="4"/>
  </r>
  <r>
    <n v="298302"/>
    <x v="78198"/>
    <x v="9366"/>
    <n v="303258"/>
    <d v="2021-06-27T20:58:48"/>
    <x v="4"/>
  </r>
  <r>
    <n v="324951"/>
    <x v="78199"/>
    <x v="9366"/>
    <n v="73635"/>
    <d v="2021-06-27T20:58:48"/>
    <x v="4"/>
  </r>
  <r>
    <n v="329526"/>
    <x v="78200"/>
    <x v="9366"/>
    <n v="112334"/>
    <d v="2021-06-27T20:58:48"/>
    <x v="4"/>
  </r>
  <r>
    <n v="338005"/>
    <x v="78201"/>
    <x v="9366"/>
    <n v="230507"/>
    <d v="2021-06-27T20:58:48"/>
    <x v="4"/>
  </r>
  <r>
    <n v="365656"/>
    <x v="78202"/>
    <x v="9366"/>
    <n v="472908"/>
    <d v="2021-06-27T20:58:48"/>
    <x v="4"/>
  </r>
  <r>
    <n v="367813"/>
    <x v="78203"/>
    <x v="9366"/>
    <n v="318588"/>
    <d v="2021-06-27T20:58:48"/>
    <x v="4"/>
  </r>
  <r>
    <n v="370218"/>
    <x v="78204"/>
    <x v="9366"/>
    <n v="391555"/>
    <d v="2021-06-27T20:58:48"/>
    <x v="4"/>
  </r>
  <r>
    <n v="372848"/>
    <x v="18520"/>
    <x v="9366"/>
    <n v="234810"/>
    <d v="2021-06-27T20:58:48"/>
    <x v="4"/>
  </r>
  <r>
    <n v="378084"/>
    <x v="10668"/>
    <x v="9366"/>
    <n v="411922"/>
    <d v="2021-06-27T20:58:48"/>
    <x v="4"/>
  </r>
  <r>
    <n v="85876"/>
    <x v="43511"/>
    <x v="9367"/>
    <n v="228405"/>
    <d v="2021-05-18T22:30:21"/>
    <x v="0"/>
  </r>
  <r>
    <n v="101473"/>
    <x v="34494"/>
    <x v="9367"/>
    <n v="87962"/>
    <d v="2021-05-18T22:30:21"/>
    <x v="0"/>
  </r>
  <r>
    <n v="106268"/>
    <x v="77558"/>
    <x v="9367"/>
    <n v="351192"/>
    <d v="2021-05-18T22:30:21"/>
    <x v="0"/>
  </r>
  <r>
    <n v="112041"/>
    <x v="65441"/>
    <x v="9367"/>
    <n v="130322"/>
    <d v="2021-05-18T22:30:21"/>
    <x v="0"/>
  </r>
  <r>
    <n v="116141"/>
    <x v="78205"/>
    <x v="9367"/>
    <n v="371795"/>
    <d v="2021-05-18T22:30:21"/>
    <x v="0"/>
  </r>
  <r>
    <n v="124078"/>
    <x v="78206"/>
    <x v="9367"/>
    <n v="313585"/>
    <d v="2021-05-18T22:30:21"/>
    <x v="0"/>
  </r>
  <r>
    <n v="142126"/>
    <x v="78207"/>
    <x v="9367"/>
    <n v="473323"/>
    <d v="2021-05-18T22:30:21"/>
    <x v="0"/>
  </r>
  <r>
    <n v="152622"/>
    <x v="78208"/>
    <x v="9367"/>
    <n v="411922"/>
    <d v="2021-05-18T22:30:21"/>
    <x v="0"/>
  </r>
  <r>
    <n v="231720"/>
    <x v="78209"/>
    <x v="9367"/>
    <n v="405774"/>
    <d v="2021-05-18T22:30:21"/>
    <x v="0"/>
  </r>
  <r>
    <n v="234316"/>
    <x v="78210"/>
    <x v="9367"/>
    <n v="347008"/>
    <d v="2021-05-18T22:30:21"/>
    <x v="0"/>
  </r>
  <r>
    <n v="247679"/>
    <x v="6642"/>
    <x v="9367"/>
    <n v="108961"/>
    <d v="2021-05-18T22:30:21"/>
    <x v="0"/>
  </r>
  <r>
    <n v="285872"/>
    <x v="78211"/>
    <x v="9367"/>
    <n v="16360"/>
    <d v="2021-05-18T22:30:21"/>
    <x v="0"/>
  </r>
  <r>
    <n v="297901"/>
    <x v="78212"/>
    <x v="9367"/>
    <n v="347393"/>
    <d v="2021-05-18T22:30:21"/>
    <x v="0"/>
  </r>
  <r>
    <n v="303157"/>
    <x v="44879"/>
    <x v="9367"/>
    <n v="470762"/>
    <d v="2021-05-18T22:30:21"/>
    <x v="0"/>
  </r>
  <r>
    <n v="330035"/>
    <x v="67546"/>
    <x v="9367"/>
    <n v="285680"/>
    <d v="2021-05-18T22:30:21"/>
    <x v="0"/>
  </r>
  <r>
    <n v="335065"/>
    <x v="78213"/>
    <x v="9367"/>
    <n v="250679"/>
    <d v="2021-05-18T22:30:21"/>
    <x v="0"/>
  </r>
  <r>
    <n v="345832"/>
    <x v="57394"/>
    <x v="9367"/>
    <n v="162482"/>
    <d v="2021-05-18T22:30:21"/>
    <x v="0"/>
  </r>
  <r>
    <n v="363039"/>
    <x v="78214"/>
    <x v="9367"/>
    <n v="411922"/>
    <d v="2021-05-18T22:30:21"/>
    <x v="0"/>
  </r>
  <r>
    <n v="377949"/>
    <x v="78215"/>
    <x v="9367"/>
    <n v="153893"/>
    <d v="2021-05-18T22:30:21"/>
    <x v="0"/>
  </r>
  <r>
    <n v="398064"/>
    <x v="78216"/>
    <x v="9367"/>
    <n v="88863"/>
    <d v="2021-05-18T22:30:21"/>
    <x v="0"/>
  </r>
  <r>
    <n v="408902"/>
    <x v="78217"/>
    <x v="9367"/>
    <n v="305103"/>
    <d v="2021-05-18T22:30:21"/>
    <x v="0"/>
  </r>
  <r>
    <n v="413684"/>
    <x v="78218"/>
    <x v="9367"/>
    <n v="301748"/>
    <d v="2021-05-18T22:30:21"/>
    <x v="0"/>
  </r>
  <r>
    <n v="359366"/>
    <x v="23512"/>
    <x v="9368"/>
    <n v="202865"/>
    <d v="2021-08-06T13:59:14"/>
    <x v="4"/>
  </r>
  <r>
    <n v="376506"/>
    <x v="78219"/>
    <x v="9368"/>
    <n v="343712"/>
    <d v="2021-08-06T13:59:14"/>
    <x v="4"/>
  </r>
  <r>
    <n v="403897"/>
    <x v="78220"/>
    <x v="9368"/>
    <n v="158978"/>
    <d v="2021-08-06T13:59:14"/>
    <x v="4"/>
  </r>
  <r>
    <n v="85382"/>
    <x v="78221"/>
    <x v="9369"/>
    <n v="330333"/>
    <d v="2021-05-19T00:35:18"/>
    <x v="4"/>
  </r>
  <r>
    <n v="93908"/>
    <x v="78222"/>
    <x v="9369"/>
    <n v="405785"/>
    <d v="2021-05-19T00:35:18"/>
    <x v="4"/>
  </r>
  <r>
    <n v="199243"/>
    <x v="78223"/>
    <x v="9369"/>
    <n v="143150"/>
    <d v="2021-05-19T00:35:18"/>
    <x v="4"/>
  </r>
  <r>
    <n v="245296"/>
    <x v="78224"/>
    <x v="9369"/>
    <n v="104958"/>
    <d v="2021-05-19T00:35:18"/>
    <x v="4"/>
  </r>
  <r>
    <n v="272386"/>
    <x v="26019"/>
    <x v="9369"/>
    <n v="158978"/>
    <d v="2021-05-19T00:35:18"/>
    <x v="4"/>
  </r>
  <r>
    <n v="314296"/>
    <x v="78225"/>
    <x v="9369"/>
    <n v="318314"/>
    <d v="2021-05-19T00:35:18"/>
    <x v="4"/>
  </r>
  <r>
    <n v="333233"/>
    <x v="78226"/>
    <x v="9369"/>
    <n v="469849"/>
    <d v="2021-05-19T00:35:18"/>
    <x v="4"/>
  </r>
  <r>
    <n v="336304"/>
    <x v="65990"/>
    <x v="9369"/>
    <n v="21407"/>
    <d v="2021-05-19T00:35:18"/>
    <x v="4"/>
  </r>
  <r>
    <n v="390859"/>
    <x v="26959"/>
    <x v="9369"/>
    <n v="470762"/>
    <d v="2021-05-19T00:35:18"/>
    <x v="4"/>
  </r>
  <r>
    <n v="404659"/>
    <x v="10149"/>
    <x v="9369"/>
    <n v="250679"/>
    <d v="2021-05-19T00:35:18"/>
    <x v="4"/>
  </r>
  <r>
    <n v="410448"/>
    <x v="72971"/>
    <x v="9369"/>
    <n v="433247"/>
    <d v="2021-05-19T00:35:18"/>
    <x v="4"/>
  </r>
  <r>
    <n v="412378"/>
    <x v="78227"/>
    <x v="9369"/>
    <n v="441908"/>
    <d v="2021-05-19T00:35:18"/>
    <x v="4"/>
  </r>
  <r>
    <n v="17484"/>
    <x v="78228"/>
    <x v="9370"/>
    <n v="411922"/>
    <d v="2021-04-18T17:16:40"/>
    <x v="15"/>
  </r>
  <r>
    <n v="34854"/>
    <x v="78229"/>
    <x v="9370"/>
    <n v="242428"/>
    <d v="2021-04-18T17:16:40"/>
    <x v="15"/>
  </r>
  <r>
    <n v="76080"/>
    <x v="78230"/>
    <x v="9370"/>
    <n v="252952"/>
    <d v="2021-04-18T17:16:40"/>
    <x v="15"/>
  </r>
  <r>
    <n v="201256"/>
    <x v="11009"/>
    <x v="9371"/>
    <n v="351192"/>
    <d v="2021-06-20T16:49:38"/>
    <x v="2"/>
  </r>
  <r>
    <n v="202204"/>
    <x v="78231"/>
    <x v="9371"/>
    <n v="204394"/>
    <d v="2021-06-20T16:49:38"/>
    <x v="2"/>
  </r>
  <r>
    <n v="218612"/>
    <x v="78232"/>
    <x v="9371"/>
    <n v="411922"/>
    <d v="2021-06-20T16:49:38"/>
    <x v="2"/>
  </r>
  <r>
    <n v="288255"/>
    <x v="78233"/>
    <x v="9371"/>
    <n v="470762"/>
    <d v="2021-06-20T16:49:38"/>
    <x v="2"/>
  </r>
  <r>
    <n v="351097"/>
    <x v="78234"/>
    <x v="9371"/>
    <n v="111368"/>
    <d v="2021-06-20T16:49:38"/>
    <x v="2"/>
  </r>
  <r>
    <n v="358529"/>
    <x v="78235"/>
    <x v="9371"/>
    <n v="158978"/>
    <d v="2021-06-20T16:49:38"/>
    <x v="2"/>
  </r>
  <r>
    <n v="358964"/>
    <x v="77407"/>
    <x v="9371"/>
    <n v="82901"/>
    <d v="2021-06-20T16:49:38"/>
    <x v="2"/>
  </r>
  <r>
    <n v="397291"/>
    <x v="15448"/>
    <x v="9371"/>
    <n v="43842"/>
    <d v="2021-06-20T16:49:38"/>
    <x v="2"/>
  </r>
  <r>
    <n v="409058"/>
    <x v="78236"/>
    <x v="9371"/>
    <n v="30804"/>
    <d v="2021-06-20T16:49:38"/>
    <x v="2"/>
  </r>
  <r>
    <n v="101640"/>
    <x v="3497"/>
    <x v="9372"/>
    <n v="76511"/>
    <d v="2021-05-24T04:16:16"/>
    <x v="5"/>
  </r>
  <r>
    <n v="126111"/>
    <x v="78237"/>
    <x v="9372"/>
    <n v="158978"/>
    <d v="2021-05-24T04:16:16"/>
    <x v="5"/>
  </r>
  <r>
    <n v="134593"/>
    <x v="39572"/>
    <x v="9372"/>
    <n v="42705"/>
    <d v="2021-05-24T04:16:16"/>
    <x v="5"/>
  </r>
  <r>
    <n v="152593"/>
    <x v="23787"/>
    <x v="9372"/>
    <n v="411922"/>
    <d v="2021-05-24T04:16:16"/>
    <x v="5"/>
  </r>
  <r>
    <n v="156628"/>
    <x v="78238"/>
    <x v="9372"/>
    <n v="180017"/>
    <d v="2021-05-24T04:16:16"/>
    <x v="5"/>
  </r>
  <r>
    <n v="174080"/>
    <x v="68022"/>
    <x v="9372"/>
    <n v="182191"/>
    <d v="2021-05-24T04:16:16"/>
    <x v="5"/>
  </r>
  <r>
    <n v="189468"/>
    <x v="78239"/>
    <x v="9372"/>
    <n v="21760"/>
    <d v="2021-05-24T04:16:16"/>
    <x v="5"/>
  </r>
  <r>
    <n v="237883"/>
    <x v="44075"/>
    <x v="9372"/>
    <n v="470762"/>
    <d v="2021-05-24T04:16:16"/>
    <x v="5"/>
  </r>
  <r>
    <n v="262773"/>
    <x v="78240"/>
    <x v="9372"/>
    <n v="130031"/>
    <d v="2021-05-24T04:16:16"/>
    <x v="5"/>
  </r>
  <r>
    <n v="346616"/>
    <x v="78241"/>
    <x v="9372"/>
    <n v="351192"/>
    <d v="2021-05-24T04:16:16"/>
    <x v="5"/>
  </r>
  <r>
    <n v="348380"/>
    <x v="78242"/>
    <x v="9372"/>
    <n v="339428"/>
    <d v="2021-05-24T04:16:16"/>
    <x v="5"/>
  </r>
  <r>
    <n v="368118"/>
    <x v="78243"/>
    <x v="9372"/>
    <n v="230507"/>
    <d v="2021-05-24T04:16:16"/>
    <x v="5"/>
  </r>
  <r>
    <n v="378803"/>
    <x v="78244"/>
    <x v="9372"/>
    <n v="80412"/>
    <d v="2021-05-24T04:16:16"/>
    <x v="5"/>
  </r>
  <r>
    <n v="383153"/>
    <x v="56716"/>
    <x v="9372"/>
    <n v="250679"/>
    <d v="2021-05-24T04:16:16"/>
    <x v="5"/>
  </r>
  <r>
    <n v="389573"/>
    <x v="78245"/>
    <x v="9372"/>
    <n v="153808"/>
    <d v="2021-05-24T04:16:16"/>
    <x v="5"/>
  </r>
  <r>
    <n v="404792"/>
    <x v="78246"/>
    <x v="9372"/>
    <n v="283433"/>
    <d v="2021-05-24T04:16:16"/>
    <x v="5"/>
  </r>
  <r>
    <n v="23265"/>
    <x v="78247"/>
    <x v="9373"/>
    <n v="455878"/>
    <d v="2021-04-23T01:06:04"/>
    <x v="1"/>
  </r>
  <r>
    <n v="75517"/>
    <x v="70579"/>
    <x v="9373"/>
    <n v="285365"/>
    <d v="2021-04-23T01:06:04"/>
    <x v="1"/>
  </r>
  <r>
    <n v="98631"/>
    <x v="26392"/>
    <x v="9374"/>
    <n v="108345"/>
    <d v="2021-05-22T17:33:31"/>
    <x v="11"/>
  </r>
  <r>
    <n v="177328"/>
    <x v="16811"/>
    <x v="9374"/>
    <n v="304722"/>
    <d v="2021-05-22T17:33:31"/>
    <x v="11"/>
  </r>
  <r>
    <n v="190082"/>
    <x v="78248"/>
    <x v="9374"/>
    <n v="432277"/>
    <d v="2021-05-22T17:33:31"/>
    <x v="11"/>
  </r>
  <r>
    <n v="252761"/>
    <x v="51411"/>
    <x v="9374"/>
    <n v="347008"/>
    <d v="2021-05-22T17:33:31"/>
    <x v="11"/>
  </r>
  <r>
    <n v="264462"/>
    <x v="78249"/>
    <x v="9374"/>
    <n v="180863"/>
    <d v="2021-05-22T17:33:31"/>
    <x v="11"/>
  </r>
  <r>
    <n v="265639"/>
    <x v="78250"/>
    <x v="9374"/>
    <n v="439981"/>
    <d v="2021-05-22T17:33:31"/>
    <x v="11"/>
  </r>
  <r>
    <n v="270759"/>
    <x v="67571"/>
    <x v="9374"/>
    <n v="315199"/>
    <d v="2021-05-22T17:33:31"/>
    <x v="11"/>
  </r>
  <r>
    <n v="283419"/>
    <x v="78251"/>
    <x v="9374"/>
    <n v="394819"/>
    <d v="2021-05-22T17:33:31"/>
    <x v="11"/>
  </r>
  <r>
    <n v="13119"/>
    <x v="78252"/>
    <x v="9375"/>
    <n v="12149"/>
    <d v="2021-04-16T16:42:11"/>
    <x v="1"/>
  </r>
  <r>
    <n v="13656"/>
    <x v="78253"/>
    <x v="9375"/>
    <n v="250679"/>
    <d v="2021-04-16T16:42:11"/>
    <x v="1"/>
  </r>
  <r>
    <n v="18905"/>
    <x v="78254"/>
    <x v="9375"/>
    <n v="304270"/>
    <d v="2021-04-16T16:42:11"/>
    <x v="1"/>
  </r>
  <r>
    <n v="24122"/>
    <x v="78255"/>
    <x v="9375"/>
    <n v="104958"/>
    <d v="2021-04-16T16:42:11"/>
    <x v="1"/>
  </r>
  <r>
    <n v="33628"/>
    <x v="78256"/>
    <x v="9375"/>
    <n v="411922"/>
    <d v="2021-04-16T16:42:11"/>
    <x v="1"/>
  </r>
  <r>
    <n v="39641"/>
    <x v="78257"/>
    <x v="9375"/>
    <n v="347393"/>
    <d v="2021-04-16T16:42:11"/>
    <x v="1"/>
  </r>
  <r>
    <n v="42899"/>
    <x v="78258"/>
    <x v="9375"/>
    <n v="428248"/>
    <d v="2021-04-16T16:42:11"/>
    <x v="1"/>
  </r>
  <r>
    <n v="43770"/>
    <x v="78259"/>
    <x v="9375"/>
    <n v="88863"/>
    <d v="2021-04-16T16:42:11"/>
    <x v="1"/>
  </r>
  <r>
    <n v="46126"/>
    <x v="78260"/>
    <x v="9375"/>
    <n v="424598"/>
    <d v="2021-04-16T16:42:11"/>
    <x v="1"/>
  </r>
  <r>
    <n v="47082"/>
    <x v="78261"/>
    <x v="9375"/>
    <n v="367087"/>
    <d v="2021-04-16T16:42:11"/>
    <x v="1"/>
  </r>
  <r>
    <n v="275044"/>
    <x v="58222"/>
    <x v="9376"/>
    <n v="384802"/>
    <d v="2021-07-13T13:22:58"/>
    <x v="4"/>
  </r>
  <r>
    <n v="9071"/>
    <x v="78262"/>
    <x v="9377"/>
    <n v="411922"/>
    <d v="2021-04-12T16:21:07"/>
    <x v="1"/>
  </r>
  <r>
    <n v="23682"/>
    <x v="78263"/>
    <x v="9377"/>
    <n v="4316"/>
    <d v="2021-04-12T16:21:07"/>
    <x v="1"/>
  </r>
  <r>
    <n v="66726"/>
    <x v="78264"/>
    <x v="9377"/>
    <n v="230507"/>
    <d v="2021-04-12T16:21:07"/>
    <x v="1"/>
  </r>
  <r>
    <n v="87616"/>
    <x v="78265"/>
    <x v="9377"/>
    <n v="351192"/>
    <d v="2021-04-12T16:21:07"/>
    <x v="1"/>
  </r>
  <r>
    <n v="102119"/>
    <x v="27641"/>
    <x v="9377"/>
    <n v="304722"/>
    <d v="2021-04-12T16:21:07"/>
    <x v="1"/>
  </r>
  <r>
    <n v="105850"/>
    <x v="78266"/>
    <x v="9378"/>
    <n v="192331"/>
    <d v="2021-05-25T15:12:31"/>
    <x v="13"/>
  </r>
  <r>
    <n v="116476"/>
    <x v="78267"/>
    <x v="9378"/>
    <n v="351192"/>
    <d v="2021-05-25T15:12:31"/>
    <x v="13"/>
  </r>
  <r>
    <n v="121151"/>
    <x v="78268"/>
    <x v="9378"/>
    <n v="245484"/>
    <d v="2021-05-25T15:12:31"/>
    <x v="13"/>
  </r>
  <r>
    <n v="128408"/>
    <x v="78269"/>
    <x v="9378"/>
    <n v="39621"/>
    <d v="2021-05-25T15:12:31"/>
    <x v="13"/>
  </r>
  <r>
    <n v="133389"/>
    <x v="78270"/>
    <x v="9378"/>
    <n v="134080"/>
    <d v="2021-05-25T15:12:31"/>
    <x v="13"/>
  </r>
  <r>
    <n v="150439"/>
    <x v="78271"/>
    <x v="9378"/>
    <n v="470762"/>
    <d v="2021-05-25T15:12:31"/>
    <x v="13"/>
  </r>
  <r>
    <n v="342591"/>
    <x v="78272"/>
    <x v="9378"/>
    <n v="327968"/>
    <d v="2021-05-25T15:12:31"/>
    <x v="13"/>
  </r>
  <r>
    <n v="362646"/>
    <x v="78273"/>
    <x v="9378"/>
    <n v="6475"/>
    <d v="2021-05-25T15:12:31"/>
    <x v="13"/>
  </r>
  <r>
    <n v="391654"/>
    <x v="78274"/>
    <x v="9378"/>
    <n v="201481"/>
    <d v="2021-05-25T15:12:31"/>
    <x v="13"/>
  </r>
  <r>
    <n v="396295"/>
    <x v="78275"/>
    <x v="9378"/>
    <n v="17862"/>
    <d v="2021-05-25T15:12:31"/>
    <x v="13"/>
  </r>
  <r>
    <n v="408438"/>
    <x v="76031"/>
    <x v="9378"/>
    <n v="250679"/>
    <d v="2021-05-25T15:12:31"/>
    <x v="13"/>
  </r>
  <r>
    <n v="25746"/>
    <x v="78276"/>
    <x v="9379"/>
    <n v="230507"/>
    <d v="2021-04-24T20:29:39"/>
    <x v="8"/>
  </r>
  <r>
    <n v="38454"/>
    <x v="78277"/>
    <x v="9379"/>
    <n v="180863"/>
    <d v="2021-04-24T20:29:39"/>
    <x v="8"/>
  </r>
  <r>
    <n v="57016"/>
    <x v="8893"/>
    <x v="9379"/>
    <n v="108961"/>
    <d v="2021-04-24T20:29:39"/>
    <x v="8"/>
  </r>
  <r>
    <n v="67167"/>
    <x v="78278"/>
    <x v="9379"/>
    <n v="351192"/>
    <d v="2021-04-24T20:29:39"/>
    <x v="8"/>
  </r>
  <r>
    <n v="93379"/>
    <x v="78279"/>
    <x v="9379"/>
    <n v="399866"/>
    <d v="2021-04-24T20:29:39"/>
    <x v="8"/>
  </r>
  <r>
    <n v="120995"/>
    <x v="78280"/>
    <x v="9379"/>
    <n v="160701"/>
    <d v="2021-04-24T20:29:39"/>
    <x v="8"/>
  </r>
  <r>
    <n v="147159"/>
    <x v="78281"/>
    <x v="9379"/>
    <n v="190995"/>
    <d v="2021-04-24T20:29:39"/>
    <x v="8"/>
  </r>
  <r>
    <n v="152854"/>
    <x v="27208"/>
    <x v="9379"/>
    <n v="411922"/>
    <d v="2021-04-24T20:29:39"/>
    <x v="8"/>
  </r>
  <r>
    <n v="153265"/>
    <x v="78282"/>
    <x v="9379"/>
    <n v="347060"/>
    <d v="2021-04-24T20:29:39"/>
    <x v="8"/>
  </r>
  <r>
    <n v="218012"/>
    <x v="43806"/>
    <x v="9379"/>
    <n v="473323"/>
    <d v="2021-04-24T20:29:39"/>
    <x v="8"/>
  </r>
  <r>
    <n v="223014"/>
    <x v="73334"/>
    <x v="9379"/>
    <n v="15315"/>
    <d v="2021-04-24T20:29:39"/>
    <x v="8"/>
  </r>
  <r>
    <n v="296069"/>
    <x v="78283"/>
    <x v="9379"/>
    <n v="341333"/>
    <d v="2021-04-24T20:29:39"/>
    <x v="8"/>
  </r>
  <r>
    <n v="315206"/>
    <x v="78284"/>
    <x v="9379"/>
    <n v="345906"/>
    <d v="2021-04-24T20:29:39"/>
    <x v="8"/>
  </r>
  <r>
    <n v="326305"/>
    <x v="78285"/>
    <x v="9379"/>
    <n v="389195"/>
    <d v="2021-04-24T20:29:39"/>
    <x v="8"/>
  </r>
  <r>
    <n v="362589"/>
    <x v="78286"/>
    <x v="9379"/>
    <n v="250679"/>
    <d v="2021-04-24T20:29:39"/>
    <x v="8"/>
  </r>
  <r>
    <n v="423238"/>
    <x v="78287"/>
    <x v="9379"/>
    <n v="228405"/>
    <d v="2021-04-24T20:29:39"/>
    <x v="8"/>
  </r>
  <r>
    <n v="100732"/>
    <x v="78288"/>
    <x v="9380"/>
    <n v="55354"/>
    <d v="2021-05-22T23:45:33"/>
    <x v="3"/>
  </r>
  <r>
    <n v="111999"/>
    <x v="51281"/>
    <x v="9380"/>
    <n v="250679"/>
    <d v="2021-05-22T23:45:33"/>
    <x v="3"/>
  </r>
  <r>
    <n v="121746"/>
    <x v="78289"/>
    <x v="9380"/>
    <n v="401945"/>
    <d v="2021-05-22T23:45:33"/>
    <x v="3"/>
  </r>
  <r>
    <n v="173486"/>
    <x v="19977"/>
    <x v="9380"/>
    <n v="351192"/>
    <d v="2021-05-22T23:45:33"/>
    <x v="3"/>
  </r>
  <r>
    <n v="180819"/>
    <x v="78290"/>
    <x v="9380"/>
    <n v="158978"/>
    <d v="2021-05-22T23:45:33"/>
    <x v="3"/>
  </r>
  <r>
    <n v="181045"/>
    <x v="78291"/>
    <x v="9380"/>
    <n v="127055"/>
    <d v="2021-05-22T23:45:33"/>
    <x v="3"/>
  </r>
  <r>
    <n v="184715"/>
    <x v="78292"/>
    <x v="9380"/>
    <n v="451656"/>
    <d v="2021-05-22T23:45:33"/>
    <x v="3"/>
  </r>
  <r>
    <n v="190664"/>
    <x v="78293"/>
    <x v="9380"/>
    <n v="153893"/>
    <d v="2021-05-22T23:45:33"/>
    <x v="3"/>
  </r>
  <r>
    <n v="215046"/>
    <x v="78294"/>
    <x v="9380"/>
    <n v="143150"/>
    <d v="2021-05-22T23:45:33"/>
    <x v="3"/>
  </r>
  <r>
    <n v="112313"/>
    <x v="51942"/>
    <x v="9381"/>
    <n v="4316"/>
    <d v="2021-05-27T15:53:08"/>
    <x v="0"/>
  </r>
  <r>
    <n v="114628"/>
    <x v="51026"/>
    <x v="9381"/>
    <n v="411922"/>
    <d v="2021-05-27T15:53:08"/>
    <x v="0"/>
  </r>
  <r>
    <n v="198737"/>
    <x v="24621"/>
    <x v="9381"/>
    <n v="238334"/>
    <d v="2021-05-27T15:53:08"/>
    <x v="0"/>
  </r>
  <r>
    <n v="203413"/>
    <x v="78295"/>
    <x v="9381"/>
    <n v="153893"/>
    <d v="2021-05-27T15:53:08"/>
    <x v="0"/>
  </r>
  <r>
    <n v="241389"/>
    <x v="2366"/>
    <x v="9381"/>
    <n v="194335"/>
    <d v="2021-05-27T15:53:08"/>
    <x v="0"/>
  </r>
  <r>
    <n v="309656"/>
    <x v="78296"/>
    <x v="9381"/>
    <n v="341333"/>
    <d v="2021-05-27T15:53:08"/>
    <x v="0"/>
  </r>
  <r>
    <n v="347127"/>
    <x v="78297"/>
    <x v="9381"/>
    <n v="451624"/>
    <d v="2021-05-27T15:53:08"/>
    <x v="0"/>
  </r>
  <r>
    <n v="370003"/>
    <x v="78298"/>
    <x v="9381"/>
    <n v="250679"/>
    <d v="2021-05-27T15:53:08"/>
    <x v="0"/>
  </r>
  <r>
    <n v="395922"/>
    <x v="52521"/>
    <x v="9381"/>
    <n v="419338"/>
    <d v="2021-05-27T15:53:08"/>
    <x v="0"/>
  </r>
  <r>
    <n v="399085"/>
    <x v="78299"/>
    <x v="9381"/>
    <n v="154256"/>
    <d v="2021-05-27T15:53:08"/>
    <x v="0"/>
  </r>
  <r>
    <n v="403463"/>
    <x v="78300"/>
    <x v="9381"/>
    <n v="297015"/>
    <d v="2021-05-27T15:53:08"/>
    <x v="0"/>
  </r>
  <r>
    <n v="21228"/>
    <x v="5250"/>
    <x v="9382"/>
    <n v="172438"/>
    <d v="2021-04-23T05:11:29"/>
    <x v="6"/>
  </r>
  <r>
    <n v="37876"/>
    <x v="78301"/>
    <x v="9382"/>
    <n v="411922"/>
    <d v="2021-04-23T05:11:29"/>
    <x v="6"/>
  </r>
  <r>
    <n v="86347"/>
    <x v="43885"/>
    <x v="9382"/>
    <n v="390797"/>
    <d v="2021-04-23T05:11:29"/>
    <x v="6"/>
  </r>
  <r>
    <n v="100210"/>
    <x v="78302"/>
    <x v="9382"/>
    <n v="88863"/>
    <d v="2021-04-23T05:11:29"/>
    <x v="6"/>
  </r>
  <r>
    <n v="133619"/>
    <x v="78303"/>
    <x v="9382"/>
    <n v="227775"/>
    <d v="2021-04-23T05:11:29"/>
    <x v="6"/>
  </r>
  <r>
    <n v="146710"/>
    <x v="78304"/>
    <x v="9382"/>
    <n v="439981"/>
    <d v="2021-04-23T05:11:29"/>
    <x v="6"/>
  </r>
  <r>
    <n v="147419"/>
    <x v="78305"/>
    <x v="9382"/>
    <n v="214224"/>
    <d v="2021-04-23T05:11:29"/>
    <x v="6"/>
  </r>
  <r>
    <n v="153384"/>
    <x v="15972"/>
    <x v="9382"/>
    <n v="381626"/>
    <d v="2021-04-23T05:11:29"/>
    <x v="6"/>
  </r>
  <r>
    <n v="182037"/>
    <x v="78306"/>
    <x v="9382"/>
    <n v="432277"/>
    <d v="2021-04-23T05:11:29"/>
    <x v="6"/>
  </r>
  <r>
    <n v="194219"/>
    <x v="78307"/>
    <x v="9382"/>
    <n v="154228"/>
    <d v="2021-04-23T05:11:29"/>
    <x v="6"/>
  </r>
  <r>
    <n v="214615"/>
    <x v="78308"/>
    <x v="9382"/>
    <n v="396686"/>
    <d v="2021-04-23T05:11:29"/>
    <x v="6"/>
  </r>
  <r>
    <n v="269498"/>
    <x v="78309"/>
    <x v="9382"/>
    <n v="347393"/>
    <d v="2021-04-23T05:11:29"/>
    <x v="6"/>
  </r>
  <r>
    <n v="271642"/>
    <x v="51962"/>
    <x v="9382"/>
    <n v="125262"/>
    <d v="2021-04-23T05:11:29"/>
    <x v="6"/>
  </r>
  <r>
    <n v="281462"/>
    <x v="78310"/>
    <x v="9382"/>
    <n v="470762"/>
    <d v="2021-04-23T05:11:29"/>
    <x v="6"/>
  </r>
  <r>
    <n v="371801"/>
    <x v="78311"/>
    <x v="9382"/>
    <n v="414043"/>
    <d v="2021-04-23T05:11:29"/>
    <x v="6"/>
  </r>
  <r>
    <n v="413672"/>
    <x v="48800"/>
    <x v="9382"/>
    <n v="230507"/>
    <d v="2021-04-23T05:11:29"/>
    <x v="6"/>
  </r>
  <r>
    <n v="419379"/>
    <x v="78312"/>
    <x v="9382"/>
    <n v="317932"/>
    <d v="2021-04-23T05:11:29"/>
    <x v="6"/>
  </r>
  <r>
    <n v="419972"/>
    <x v="78313"/>
    <x v="9382"/>
    <n v="137327"/>
    <d v="2021-04-23T05:11:29"/>
    <x v="6"/>
  </r>
  <r>
    <n v="421025"/>
    <x v="78314"/>
    <x v="9382"/>
    <n v="250679"/>
    <d v="2021-04-23T05:11:29"/>
    <x v="6"/>
  </r>
  <r>
    <n v="163141"/>
    <x v="78315"/>
    <x v="9383"/>
    <n v="180863"/>
    <d v="2021-06-10T11:19:28"/>
    <x v="10"/>
  </r>
  <r>
    <n v="232576"/>
    <x v="78316"/>
    <x v="9383"/>
    <n v="411922"/>
    <d v="2021-06-10T11:19:28"/>
    <x v="10"/>
  </r>
  <r>
    <n v="238007"/>
    <x v="77651"/>
    <x v="9383"/>
    <n v="118549"/>
    <d v="2021-06-10T11:19:28"/>
    <x v="10"/>
  </r>
  <r>
    <n v="239873"/>
    <x v="78317"/>
    <x v="9383"/>
    <n v="184941"/>
    <d v="2021-06-10T11:19:28"/>
    <x v="10"/>
  </r>
  <r>
    <n v="246084"/>
    <x v="78318"/>
    <x v="9383"/>
    <n v="154256"/>
    <d v="2021-06-10T11:19:28"/>
    <x v="10"/>
  </r>
  <r>
    <n v="307052"/>
    <x v="78319"/>
    <x v="9383"/>
    <n v="250679"/>
    <d v="2021-06-10T11:19:28"/>
    <x v="10"/>
  </r>
  <r>
    <n v="328745"/>
    <x v="78320"/>
    <x v="9383"/>
    <n v="351192"/>
    <d v="2021-06-10T11:19:28"/>
    <x v="10"/>
  </r>
  <r>
    <n v="330667"/>
    <x v="15293"/>
    <x v="9383"/>
    <n v="270904"/>
    <d v="2021-06-10T11:19:28"/>
    <x v="10"/>
  </r>
  <r>
    <n v="385202"/>
    <x v="78321"/>
    <x v="9383"/>
    <n v="316402"/>
    <d v="2021-06-10T11:19:28"/>
    <x v="10"/>
  </r>
  <r>
    <n v="387883"/>
    <x v="67428"/>
    <x v="9383"/>
    <n v="14862"/>
    <d v="2021-06-10T11:19:28"/>
    <x v="10"/>
  </r>
  <r>
    <n v="407660"/>
    <x v="78322"/>
    <x v="9383"/>
    <n v="134888"/>
    <d v="2021-06-10T11:19:28"/>
    <x v="10"/>
  </r>
  <r>
    <n v="418518"/>
    <x v="78323"/>
    <x v="9383"/>
    <n v="145779"/>
    <d v="2021-06-10T11:19:28"/>
    <x v="10"/>
  </r>
  <r>
    <n v="69455"/>
    <x v="35417"/>
    <x v="9384"/>
    <n v="230507"/>
    <d v="2021-05-13T11:46:02"/>
    <x v="2"/>
  </r>
  <r>
    <n v="73134"/>
    <x v="78324"/>
    <x v="9384"/>
    <n v="347008"/>
    <d v="2021-05-13T11:46:02"/>
    <x v="2"/>
  </r>
  <r>
    <n v="84120"/>
    <x v="78325"/>
    <x v="9384"/>
    <n v="412213"/>
    <d v="2021-05-13T11:46:02"/>
    <x v="2"/>
  </r>
  <r>
    <n v="112113"/>
    <x v="78326"/>
    <x v="9384"/>
    <n v="2030"/>
    <d v="2021-05-13T11:46:02"/>
    <x v="2"/>
  </r>
  <r>
    <n v="120236"/>
    <x v="78327"/>
    <x v="9384"/>
    <n v="209666"/>
    <d v="2021-05-13T11:46:02"/>
    <x v="2"/>
  </r>
  <r>
    <n v="144528"/>
    <x v="78328"/>
    <x v="9384"/>
    <n v="305608"/>
    <d v="2021-05-13T11:46:02"/>
    <x v="2"/>
  </r>
  <r>
    <n v="156673"/>
    <x v="70017"/>
    <x v="9384"/>
    <n v="274276"/>
    <d v="2021-05-13T11:46:02"/>
    <x v="2"/>
  </r>
  <r>
    <n v="190076"/>
    <x v="78329"/>
    <x v="9384"/>
    <n v="106039"/>
    <d v="2021-05-13T11:46:02"/>
    <x v="2"/>
  </r>
  <r>
    <n v="238945"/>
    <x v="78330"/>
    <x v="9384"/>
    <n v="60239"/>
    <d v="2021-05-13T11:46:02"/>
    <x v="2"/>
  </r>
  <r>
    <n v="247208"/>
    <x v="78331"/>
    <x v="9384"/>
    <n v="447006"/>
    <d v="2021-05-13T11:46:02"/>
    <x v="2"/>
  </r>
  <r>
    <n v="247866"/>
    <x v="78332"/>
    <x v="9384"/>
    <n v="204394"/>
    <d v="2021-05-13T11:46:02"/>
    <x v="2"/>
  </r>
  <r>
    <n v="249940"/>
    <x v="6233"/>
    <x v="9384"/>
    <n v="325984"/>
    <d v="2021-05-13T11:46:02"/>
    <x v="2"/>
  </r>
  <r>
    <n v="274100"/>
    <x v="33165"/>
    <x v="9384"/>
    <n v="133619"/>
    <d v="2021-05-13T11:46:02"/>
    <x v="2"/>
  </r>
  <r>
    <n v="332678"/>
    <x v="78333"/>
    <x v="9384"/>
    <n v="158978"/>
    <d v="2021-05-13T11:46:02"/>
    <x v="2"/>
  </r>
  <r>
    <n v="361850"/>
    <x v="78334"/>
    <x v="9384"/>
    <n v="238334"/>
    <d v="2021-05-13T11:46:02"/>
    <x v="2"/>
  </r>
  <r>
    <n v="400164"/>
    <x v="49741"/>
    <x v="9384"/>
    <n v="258251"/>
    <d v="2021-05-13T11:46:02"/>
    <x v="2"/>
  </r>
  <r>
    <n v="27486"/>
    <x v="78335"/>
    <x v="9385"/>
    <n v="411922"/>
    <d v="2021-04-25T07:52:44"/>
    <x v="1"/>
  </r>
  <r>
    <n v="42914"/>
    <x v="78336"/>
    <x v="9385"/>
    <n v="179296"/>
    <d v="2021-04-25T07:52:44"/>
    <x v="1"/>
  </r>
  <r>
    <n v="44425"/>
    <x v="33219"/>
    <x v="9385"/>
    <n v="439981"/>
    <d v="2021-04-25T07:52:44"/>
    <x v="1"/>
  </r>
  <r>
    <n v="48260"/>
    <x v="78337"/>
    <x v="9385"/>
    <n v="401345"/>
    <d v="2021-04-25T07:52:44"/>
    <x v="1"/>
  </r>
  <r>
    <n v="59748"/>
    <x v="78338"/>
    <x v="9385"/>
    <n v="341081"/>
    <d v="2021-04-25T07:52:44"/>
    <x v="1"/>
  </r>
  <r>
    <n v="74434"/>
    <x v="70578"/>
    <x v="9385"/>
    <n v="271445"/>
    <d v="2021-04-25T07:52:44"/>
    <x v="1"/>
  </r>
  <r>
    <n v="217743"/>
    <x v="78339"/>
    <x v="9386"/>
    <n v="378749"/>
    <d v="2021-06-25T16:03:42"/>
    <x v="6"/>
  </r>
  <r>
    <n v="312587"/>
    <x v="78340"/>
    <x v="9386"/>
    <n v="230507"/>
    <d v="2021-06-25T16:03:42"/>
    <x v="6"/>
  </r>
  <r>
    <n v="106395"/>
    <x v="78341"/>
    <x v="9387"/>
    <n v="230507"/>
    <d v="2021-05-25T19:47:58"/>
    <x v="1"/>
  </r>
  <r>
    <n v="112224"/>
    <x v="78342"/>
    <x v="9387"/>
    <n v="432277"/>
    <d v="2021-05-25T19:47:58"/>
    <x v="1"/>
  </r>
  <r>
    <n v="119782"/>
    <x v="78343"/>
    <x v="9387"/>
    <n v="164057"/>
    <d v="2021-05-25T19:47:58"/>
    <x v="1"/>
  </r>
  <r>
    <n v="132255"/>
    <x v="78344"/>
    <x v="9387"/>
    <n v="401945"/>
    <d v="2021-05-25T19:47:58"/>
    <x v="1"/>
  </r>
  <r>
    <n v="134393"/>
    <x v="78345"/>
    <x v="9387"/>
    <n v="105200"/>
    <d v="2021-05-25T19:47:58"/>
    <x v="1"/>
  </r>
  <r>
    <n v="173761"/>
    <x v="78346"/>
    <x v="9387"/>
    <n v="328524"/>
    <d v="2021-05-25T19:47:58"/>
    <x v="1"/>
  </r>
  <r>
    <n v="240278"/>
    <x v="78347"/>
    <x v="9387"/>
    <n v="380039"/>
    <d v="2021-05-25T19:47:58"/>
    <x v="1"/>
  </r>
  <r>
    <n v="244325"/>
    <x v="78348"/>
    <x v="9387"/>
    <n v="470762"/>
    <d v="2021-05-25T19:47:58"/>
    <x v="1"/>
  </r>
  <r>
    <n v="289973"/>
    <x v="78349"/>
    <x v="9387"/>
    <n v="351192"/>
    <d v="2021-05-25T19:47:58"/>
    <x v="1"/>
  </r>
  <r>
    <n v="316650"/>
    <x v="78350"/>
    <x v="9387"/>
    <n v="250679"/>
    <d v="2021-05-25T19:47:58"/>
    <x v="1"/>
  </r>
  <r>
    <n v="328066"/>
    <x v="78351"/>
    <x v="9387"/>
    <n v="79042"/>
    <d v="2021-05-25T19:47:58"/>
    <x v="1"/>
  </r>
  <r>
    <n v="359948"/>
    <x v="14843"/>
    <x v="9387"/>
    <n v="182984"/>
    <d v="2021-05-25T19:47:58"/>
    <x v="1"/>
  </r>
  <r>
    <n v="419679"/>
    <x v="78352"/>
    <x v="9387"/>
    <n v="304722"/>
    <d v="2021-05-25T19:47:58"/>
    <x v="1"/>
  </r>
  <r>
    <n v="111984"/>
    <x v="78353"/>
    <x v="9388"/>
    <n v="250679"/>
    <d v="2021-05-28T01:51:45"/>
    <x v="0"/>
  </r>
  <r>
    <n v="152519"/>
    <x v="78354"/>
    <x v="9388"/>
    <n v="123584"/>
    <d v="2021-05-28T01:51:45"/>
    <x v="0"/>
  </r>
  <r>
    <n v="247886"/>
    <x v="78355"/>
    <x v="9388"/>
    <n v="6802"/>
    <d v="2021-05-28T01:51:45"/>
    <x v="0"/>
  </r>
  <r>
    <n v="250925"/>
    <x v="78356"/>
    <x v="9388"/>
    <n v="182984"/>
    <d v="2021-05-28T01:51:45"/>
    <x v="0"/>
  </r>
  <r>
    <n v="270209"/>
    <x v="78357"/>
    <x v="9388"/>
    <n v="187118"/>
    <d v="2021-05-28T01:51:45"/>
    <x v="0"/>
  </r>
  <r>
    <n v="285737"/>
    <x v="78358"/>
    <x v="9388"/>
    <n v="455840"/>
    <d v="2021-05-28T01:51:45"/>
    <x v="0"/>
  </r>
  <r>
    <n v="326396"/>
    <x v="78359"/>
    <x v="9388"/>
    <n v="158978"/>
    <d v="2021-05-28T01:51:45"/>
    <x v="0"/>
  </r>
  <r>
    <n v="27404"/>
    <x v="78360"/>
    <x v="9389"/>
    <n v="105200"/>
    <d v="2021-04-24T19:34:26"/>
    <x v="1"/>
  </r>
  <r>
    <n v="79015"/>
    <x v="78361"/>
    <x v="9389"/>
    <n v="98921"/>
    <d v="2021-04-24T19:34:26"/>
    <x v="1"/>
  </r>
  <r>
    <n v="124672"/>
    <x v="78362"/>
    <x v="9389"/>
    <n v="67662"/>
    <d v="2021-04-24T19:34:26"/>
    <x v="1"/>
  </r>
  <r>
    <n v="125845"/>
    <x v="78363"/>
    <x v="9389"/>
    <n v="230347"/>
    <d v="2021-04-24T19:34:26"/>
    <x v="1"/>
  </r>
  <r>
    <n v="134274"/>
    <x v="74538"/>
    <x v="9389"/>
    <n v="347008"/>
    <d v="2021-04-24T19:34:26"/>
    <x v="1"/>
  </r>
  <r>
    <n v="259161"/>
    <x v="24603"/>
    <x v="9389"/>
    <n v="394819"/>
    <d v="2021-04-24T19:34:26"/>
    <x v="1"/>
  </r>
  <r>
    <n v="291474"/>
    <x v="78364"/>
    <x v="9389"/>
    <n v="162482"/>
    <d v="2021-04-24T19:34:26"/>
    <x v="1"/>
  </r>
  <r>
    <n v="345167"/>
    <x v="78365"/>
    <x v="9389"/>
    <n v="343712"/>
    <d v="2021-04-24T19:34:26"/>
    <x v="1"/>
  </r>
  <r>
    <n v="359287"/>
    <x v="78366"/>
    <x v="9389"/>
    <n v="182984"/>
    <d v="2021-04-24T19:34:26"/>
    <x v="1"/>
  </r>
  <r>
    <n v="368710"/>
    <x v="78367"/>
    <x v="9389"/>
    <n v="154228"/>
    <d v="2021-04-24T19:34:26"/>
    <x v="1"/>
  </r>
  <r>
    <n v="384579"/>
    <x v="78368"/>
    <x v="9389"/>
    <n v="414632"/>
    <d v="2021-04-24T19:34:26"/>
    <x v="1"/>
  </r>
  <r>
    <n v="397658"/>
    <x v="48675"/>
    <x v="9389"/>
    <n v="325852"/>
    <d v="2021-04-24T19:34:26"/>
    <x v="1"/>
  </r>
  <r>
    <n v="3724"/>
    <x v="78369"/>
    <x v="9390"/>
    <n v="82513"/>
    <d v="2021-03-30T16:26:13"/>
    <x v="1"/>
  </r>
  <r>
    <n v="5658"/>
    <x v="78370"/>
    <x v="9390"/>
    <n v="343712"/>
    <d v="2021-03-30T16:26:13"/>
    <x v="1"/>
  </r>
  <r>
    <n v="10384"/>
    <x v="78371"/>
    <x v="9390"/>
    <n v="347393"/>
    <d v="2021-03-30T16:26:13"/>
    <x v="1"/>
  </r>
  <r>
    <n v="15162"/>
    <x v="78372"/>
    <x v="9390"/>
    <n v="230507"/>
    <d v="2021-03-30T16:26:13"/>
    <x v="1"/>
  </r>
  <r>
    <n v="40790"/>
    <x v="78373"/>
    <x v="9390"/>
    <n v="411922"/>
    <d v="2021-03-30T16:26:13"/>
    <x v="1"/>
  </r>
  <r>
    <n v="52747"/>
    <x v="78374"/>
    <x v="9390"/>
    <n v="313862"/>
    <d v="2021-03-30T16:26:13"/>
    <x v="1"/>
  </r>
  <r>
    <n v="86196"/>
    <x v="78375"/>
    <x v="9390"/>
    <n v="250679"/>
    <d v="2021-03-30T16:26:13"/>
    <x v="1"/>
  </r>
  <r>
    <n v="89330"/>
    <x v="78376"/>
    <x v="9390"/>
    <n v="470762"/>
    <d v="2021-03-30T16:26:13"/>
    <x v="1"/>
  </r>
  <r>
    <n v="288482"/>
    <x v="69160"/>
    <x v="9391"/>
    <n v="411922"/>
    <d v="2021-07-17T06:29:16"/>
    <x v="0"/>
  </r>
  <r>
    <n v="294664"/>
    <x v="9679"/>
    <x v="9391"/>
    <n v="463778"/>
    <d v="2021-07-17T06:29:16"/>
    <x v="0"/>
  </r>
  <r>
    <n v="303471"/>
    <x v="78377"/>
    <x v="9391"/>
    <n v="258219"/>
    <d v="2021-07-17T06:29:16"/>
    <x v="0"/>
  </r>
  <r>
    <n v="309369"/>
    <x v="78378"/>
    <x v="9391"/>
    <n v="182191"/>
    <d v="2021-07-17T06:29:16"/>
    <x v="0"/>
  </r>
  <r>
    <n v="10584"/>
    <x v="78379"/>
    <x v="9392"/>
    <n v="74456"/>
    <d v="2021-04-14T01:24:28"/>
    <x v="0"/>
  </r>
  <r>
    <n v="14955"/>
    <x v="78380"/>
    <x v="9392"/>
    <n v="82850"/>
    <d v="2021-04-14T01:24:28"/>
    <x v="0"/>
  </r>
  <r>
    <n v="20447"/>
    <x v="38116"/>
    <x v="9392"/>
    <n v="351192"/>
    <d v="2021-04-14T01:24:28"/>
    <x v="0"/>
  </r>
  <r>
    <n v="35276"/>
    <x v="78381"/>
    <x v="9392"/>
    <n v="477565"/>
    <d v="2021-04-14T01:24:28"/>
    <x v="0"/>
  </r>
  <r>
    <n v="50205"/>
    <x v="73268"/>
    <x v="9392"/>
    <n v="258219"/>
    <d v="2021-04-14T01:24:28"/>
    <x v="0"/>
  </r>
  <r>
    <n v="52941"/>
    <x v="78382"/>
    <x v="9392"/>
    <n v="249721"/>
    <d v="2021-04-14T01:24:28"/>
    <x v="0"/>
  </r>
  <r>
    <n v="54089"/>
    <x v="56929"/>
    <x v="9392"/>
    <n v="285211"/>
    <d v="2021-04-14T01:24:28"/>
    <x v="0"/>
  </r>
  <r>
    <n v="59942"/>
    <x v="23078"/>
    <x v="9392"/>
    <n v="96007"/>
    <d v="2021-04-14T01:24:28"/>
    <x v="0"/>
  </r>
  <r>
    <n v="80452"/>
    <x v="78383"/>
    <x v="9392"/>
    <n v="37644"/>
    <d v="2021-04-14T01:24:28"/>
    <x v="0"/>
  </r>
  <r>
    <n v="87106"/>
    <x v="57664"/>
    <x v="9392"/>
    <n v="325852"/>
    <d v="2021-04-14T01:24:28"/>
    <x v="0"/>
  </r>
  <r>
    <n v="96194"/>
    <x v="5375"/>
    <x v="9392"/>
    <n v="43842"/>
    <d v="2021-04-14T01:24:28"/>
    <x v="0"/>
  </r>
  <r>
    <n v="142313"/>
    <x v="78384"/>
    <x v="9392"/>
    <n v="242428"/>
    <d v="2021-04-14T01:24:28"/>
    <x v="0"/>
  </r>
  <r>
    <n v="156743"/>
    <x v="78385"/>
    <x v="9392"/>
    <n v="411922"/>
    <d v="2021-04-14T01:24:28"/>
    <x v="0"/>
  </r>
  <r>
    <n v="171053"/>
    <x v="46564"/>
    <x v="9392"/>
    <n v="339386"/>
    <d v="2021-04-14T01:24:28"/>
    <x v="0"/>
  </r>
  <r>
    <n v="211804"/>
    <x v="52431"/>
    <x v="9392"/>
    <n v="191608"/>
    <d v="2021-04-14T01:24:28"/>
    <x v="0"/>
  </r>
  <r>
    <n v="228920"/>
    <x v="78386"/>
    <x v="9392"/>
    <n v="259021"/>
    <d v="2021-04-14T01:24:28"/>
    <x v="0"/>
  </r>
  <r>
    <n v="280968"/>
    <x v="78387"/>
    <x v="9392"/>
    <n v="316935"/>
    <d v="2021-04-14T01:24:28"/>
    <x v="0"/>
  </r>
  <r>
    <n v="292392"/>
    <x v="78388"/>
    <x v="9392"/>
    <n v="178668"/>
    <d v="2021-04-14T01:24:28"/>
    <x v="0"/>
  </r>
  <r>
    <n v="310625"/>
    <x v="78389"/>
    <x v="9392"/>
    <n v="314092"/>
    <d v="2021-04-14T01:24:28"/>
    <x v="0"/>
  </r>
  <r>
    <n v="317297"/>
    <x v="78390"/>
    <x v="9392"/>
    <n v="432534"/>
    <d v="2021-04-14T01:24:28"/>
    <x v="0"/>
  </r>
  <r>
    <n v="345061"/>
    <x v="78391"/>
    <x v="9392"/>
    <n v="244282"/>
    <d v="2021-04-14T01:24:28"/>
    <x v="0"/>
  </r>
  <r>
    <n v="367273"/>
    <x v="78392"/>
    <x v="9392"/>
    <n v="388561"/>
    <d v="2021-04-14T01:24:28"/>
    <x v="0"/>
  </r>
  <r>
    <n v="395876"/>
    <x v="78393"/>
    <x v="9392"/>
    <n v="82850"/>
    <d v="2021-04-14T01:24:28"/>
    <x v="0"/>
  </r>
  <r>
    <n v="415433"/>
    <x v="78394"/>
    <x v="9392"/>
    <n v="357547"/>
    <d v="2021-04-14T01:24:28"/>
    <x v="0"/>
  </r>
  <r>
    <n v="123070"/>
    <x v="78395"/>
    <x v="9393"/>
    <n v="168970"/>
    <d v="2021-05-29T22:55:36"/>
    <x v="1"/>
  </r>
  <r>
    <n v="142848"/>
    <x v="78396"/>
    <x v="9393"/>
    <n v="394819"/>
    <d v="2021-05-29T22:55:36"/>
    <x v="1"/>
  </r>
  <r>
    <n v="144797"/>
    <x v="78397"/>
    <x v="9393"/>
    <n v="54565"/>
    <d v="2021-05-29T22:55:36"/>
    <x v="1"/>
  </r>
  <r>
    <n v="166737"/>
    <x v="78398"/>
    <x v="9393"/>
    <n v="118549"/>
    <d v="2021-05-29T22:55:36"/>
    <x v="1"/>
  </r>
  <r>
    <n v="191356"/>
    <x v="78399"/>
    <x v="9393"/>
    <n v="44466"/>
    <d v="2021-05-29T22:55:36"/>
    <x v="1"/>
  </r>
  <r>
    <n v="235435"/>
    <x v="46481"/>
    <x v="9393"/>
    <n v="182984"/>
    <d v="2021-05-29T22:55:36"/>
    <x v="1"/>
  </r>
  <r>
    <n v="272930"/>
    <x v="78400"/>
    <x v="9393"/>
    <n v="347393"/>
    <d v="2021-05-29T22:55:36"/>
    <x v="1"/>
  </r>
  <r>
    <n v="288577"/>
    <x v="62788"/>
    <x v="9393"/>
    <n v="258219"/>
    <d v="2021-05-29T22:55:36"/>
    <x v="1"/>
  </r>
  <r>
    <n v="20486"/>
    <x v="78401"/>
    <x v="9394"/>
    <n v="411922"/>
    <d v="2021-04-22T02:55:53"/>
    <x v="4"/>
  </r>
  <r>
    <n v="70471"/>
    <x v="35464"/>
    <x v="9394"/>
    <n v="347008"/>
    <d v="2021-04-22T02:55:53"/>
    <x v="4"/>
  </r>
  <r>
    <n v="92225"/>
    <x v="50207"/>
    <x v="9394"/>
    <n v="264284"/>
    <d v="2021-04-22T02:55:53"/>
    <x v="4"/>
  </r>
  <r>
    <n v="100599"/>
    <x v="78402"/>
    <x v="9395"/>
    <n v="288818"/>
    <d v="2021-05-22T23:43:59"/>
    <x v="15"/>
  </r>
  <r>
    <n v="114616"/>
    <x v="78403"/>
    <x v="9395"/>
    <n v="341333"/>
    <d v="2021-05-22T23:43:59"/>
    <x v="15"/>
  </r>
  <r>
    <n v="145570"/>
    <x v="78404"/>
    <x v="9395"/>
    <n v="432277"/>
    <d v="2021-05-22T23:43:59"/>
    <x v="15"/>
  </r>
  <r>
    <n v="147619"/>
    <x v="78405"/>
    <x v="9395"/>
    <n v="357547"/>
    <d v="2021-05-22T23:43:59"/>
    <x v="15"/>
  </r>
  <r>
    <n v="156402"/>
    <x v="78406"/>
    <x v="9395"/>
    <n v="37644"/>
    <d v="2021-05-22T23:43:59"/>
    <x v="15"/>
  </r>
  <r>
    <n v="162968"/>
    <x v="78407"/>
    <x v="9395"/>
    <n v="220759"/>
    <d v="2021-05-22T23:43:59"/>
    <x v="15"/>
  </r>
  <r>
    <n v="197213"/>
    <x v="78408"/>
    <x v="9395"/>
    <n v="336965"/>
    <d v="2021-05-22T23:43:59"/>
    <x v="15"/>
  </r>
  <r>
    <n v="199712"/>
    <x v="78409"/>
    <x v="9395"/>
    <n v="459697"/>
    <d v="2021-05-22T23:43:59"/>
    <x v="15"/>
  </r>
  <r>
    <n v="232064"/>
    <x v="78410"/>
    <x v="9395"/>
    <n v="392350"/>
    <d v="2021-05-22T23:43:59"/>
    <x v="15"/>
  </r>
  <r>
    <n v="366756"/>
    <x v="78411"/>
    <x v="9395"/>
    <n v="304128"/>
    <d v="2021-05-22T23:43:59"/>
    <x v="15"/>
  </r>
  <r>
    <n v="371479"/>
    <x v="78412"/>
    <x v="9395"/>
    <n v="387595"/>
    <d v="2021-05-22T23:43:59"/>
    <x v="15"/>
  </r>
  <r>
    <n v="385590"/>
    <x v="78413"/>
    <x v="9395"/>
    <n v="347393"/>
    <d v="2021-05-22T23:43:59"/>
    <x v="15"/>
  </r>
  <r>
    <n v="391511"/>
    <x v="78414"/>
    <x v="9395"/>
    <n v="74456"/>
    <d v="2021-05-22T23:43:59"/>
    <x v="15"/>
  </r>
  <r>
    <n v="407280"/>
    <x v="78415"/>
    <x v="9395"/>
    <n v="271435"/>
    <d v="2021-05-22T23:43:59"/>
    <x v="15"/>
  </r>
  <r>
    <n v="420160"/>
    <x v="36901"/>
    <x v="9395"/>
    <n v="111718"/>
    <d v="2021-05-22T23:43:59"/>
    <x v="15"/>
  </r>
  <r>
    <n v="78629"/>
    <x v="78416"/>
    <x v="9396"/>
    <n v="122982"/>
    <d v="2021-05-16T07:07:40"/>
    <x v="0"/>
  </r>
  <r>
    <n v="97386"/>
    <x v="78417"/>
    <x v="9396"/>
    <n v="157871"/>
    <d v="2021-05-16T07:07:40"/>
    <x v="0"/>
  </r>
  <r>
    <n v="102747"/>
    <x v="78418"/>
    <x v="9396"/>
    <n v="286745"/>
    <d v="2021-05-16T07:07:40"/>
    <x v="0"/>
  </r>
  <r>
    <n v="116266"/>
    <x v="78419"/>
    <x v="9396"/>
    <n v="145779"/>
    <d v="2021-05-16T07:07:40"/>
    <x v="0"/>
  </r>
  <r>
    <n v="135372"/>
    <x v="5552"/>
    <x v="9396"/>
    <n v="351192"/>
    <d v="2021-05-16T07:07:40"/>
    <x v="0"/>
  </r>
  <r>
    <n v="172496"/>
    <x v="78420"/>
    <x v="9396"/>
    <n v="347393"/>
    <d v="2021-05-16T07:07:40"/>
    <x v="0"/>
  </r>
  <r>
    <n v="226505"/>
    <x v="49676"/>
    <x v="9396"/>
    <n v="175948"/>
    <d v="2021-05-16T07:07:40"/>
    <x v="0"/>
  </r>
  <r>
    <n v="255107"/>
    <x v="14365"/>
    <x v="9396"/>
    <n v="293021"/>
    <d v="2021-05-16T07:07:40"/>
    <x v="0"/>
  </r>
  <r>
    <n v="299742"/>
    <x v="78421"/>
    <x v="9396"/>
    <n v="154228"/>
    <d v="2021-05-16T07:07:40"/>
    <x v="0"/>
  </r>
  <r>
    <n v="308062"/>
    <x v="78422"/>
    <x v="9396"/>
    <n v="411922"/>
    <d v="2021-05-16T07:07:40"/>
    <x v="0"/>
  </r>
  <r>
    <n v="32639"/>
    <x v="63529"/>
    <x v="9397"/>
    <n v="182191"/>
    <d v="2021-04-28T03:52:43"/>
    <x v="0"/>
  </r>
  <r>
    <n v="50112"/>
    <x v="78423"/>
    <x v="9397"/>
    <n v="250679"/>
    <d v="2021-04-28T03:52:43"/>
    <x v="0"/>
  </r>
  <r>
    <n v="70862"/>
    <x v="5299"/>
    <x v="9397"/>
    <n v="394819"/>
    <d v="2021-04-28T03:52:43"/>
    <x v="0"/>
  </r>
  <r>
    <n v="73548"/>
    <x v="78424"/>
    <x v="9397"/>
    <n v="189009"/>
    <d v="2021-04-28T03:52:43"/>
    <x v="0"/>
  </r>
  <r>
    <n v="79382"/>
    <x v="78425"/>
    <x v="9397"/>
    <n v="130244"/>
    <d v="2021-04-28T03:52:43"/>
    <x v="0"/>
  </r>
  <r>
    <n v="328765"/>
    <x v="78426"/>
    <x v="9398"/>
    <n v="387595"/>
    <d v="2021-07-29T02:12:34"/>
    <x v="0"/>
  </r>
  <r>
    <n v="387653"/>
    <x v="13293"/>
    <x v="9398"/>
    <n v="419338"/>
    <d v="2021-07-29T02:12:34"/>
    <x v="0"/>
  </r>
  <r>
    <n v="395109"/>
    <x v="78427"/>
    <x v="9398"/>
    <n v="411922"/>
    <d v="2021-07-29T02:12:34"/>
    <x v="0"/>
  </r>
  <r>
    <n v="220328"/>
    <x v="78428"/>
    <x v="9399"/>
    <n v="230347"/>
    <d v="2021-06-26T05:09:46"/>
    <x v="6"/>
  </r>
  <r>
    <n v="241812"/>
    <x v="67822"/>
    <x v="9399"/>
    <n v="351192"/>
    <d v="2021-06-26T05:09:46"/>
    <x v="6"/>
  </r>
  <r>
    <n v="262475"/>
    <x v="78429"/>
    <x v="9399"/>
    <n v="347008"/>
    <d v="2021-06-26T05:09:46"/>
    <x v="6"/>
  </r>
  <r>
    <n v="292640"/>
    <x v="78430"/>
    <x v="9399"/>
    <n v="461832"/>
    <d v="2021-06-26T05:09:46"/>
    <x v="6"/>
  </r>
  <r>
    <n v="302780"/>
    <x v="63987"/>
    <x v="9399"/>
    <n v="327633"/>
    <d v="2021-06-26T05:09:46"/>
    <x v="6"/>
  </r>
  <r>
    <n v="316187"/>
    <x v="78431"/>
    <x v="9399"/>
    <n v="452568"/>
    <d v="2021-06-26T05:09:46"/>
    <x v="6"/>
  </r>
  <r>
    <n v="354172"/>
    <x v="78432"/>
    <x v="9399"/>
    <n v="250679"/>
    <d v="2021-06-26T05:09:46"/>
    <x v="6"/>
  </r>
  <r>
    <n v="397321"/>
    <x v="78433"/>
    <x v="9399"/>
    <n v="154256"/>
    <d v="2021-06-26T05:09:46"/>
    <x v="6"/>
  </r>
  <r>
    <n v="407268"/>
    <x v="78434"/>
    <x v="9399"/>
    <n v="347393"/>
    <d v="2021-06-26T05:09:46"/>
    <x v="6"/>
  </r>
  <r>
    <n v="412219"/>
    <x v="4869"/>
    <x v="9399"/>
    <n v="182191"/>
    <d v="2021-06-26T05:09:46"/>
    <x v="6"/>
  </r>
  <r>
    <n v="414769"/>
    <x v="78435"/>
    <x v="9399"/>
    <n v="21760"/>
    <d v="2021-06-26T05:09:46"/>
    <x v="6"/>
  </r>
  <r>
    <n v="226688"/>
    <x v="78436"/>
    <x v="9400"/>
    <n v="227775"/>
    <d v="2021-06-28T08:56:31"/>
    <x v="0"/>
  </r>
  <r>
    <n v="248294"/>
    <x v="78437"/>
    <x v="9400"/>
    <n v="111706"/>
    <d v="2021-06-28T08:56:31"/>
    <x v="0"/>
  </r>
  <r>
    <n v="249160"/>
    <x v="78438"/>
    <x v="9400"/>
    <n v="12149"/>
    <d v="2021-06-28T08:56:31"/>
    <x v="0"/>
  </r>
  <r>
    <n v="254245"/>
    <x v="78439"/>
    <x v="9400"/>
    <n v="192331"/>
    <d v="2021-06-28T08:56:31"/>
    <x v="0"/>
  </r>
  <r>
    <n v="261086"/>
    <x v="78440"/>
    <x v="9400"/>
    <n v="470762"/>
    <d v="2021-06-28T08:56:31"/>
    <x v="0"/>
  </r>
  <r>
    <n v="282693"/>
    <x v="78441"/>
    <x v="9400"/>
    <n v="118549"/>
    <d v="2021-06-28T08:56:31"/>
    <x v="0"/>
  </r>
  <r>
    <n v="295336"/>
    <x v="38616"/>
    <x v="9400"/>
    <n v="380039"/>
    <d v="2021-06-28T08:56:31"/>
    <x v="0"/>
  </r>
  <r>
    <n v="297983"/>
    <x v="7458"/>
    <x v="9400"/>
    <n v="303258"/>
    <d v="2021-06-28T08:56:31"/>
    <x v="0"/>
  </r>
  <r>
    <n v="324517"/>
    <x v="78442"/>
    <x v="9400"/>
    <n v="80850"/>
    <d v="2021-06-28T08:56:31"/>
    <x v="0"/>
  </r>
  <r>
    <n v="365680"/>
    <x v="18887"/>
    <x v="9400"/>
    <n v="3805"/>
    <d v="2021-06-28T08:56:31"/>
    <x v="0"/>
  </r>
  <r>
    <n v="376516"/>
    <x v="64650"/>
    <x v="9400"/>
    <n v="336334"/>
    <d v="2021-06-28T08:56:31"/>
    <x v="0"/>
  </r>
  <r>
    <n v="384648"/>
    <x v="78443"/>
    <x v="9400"/>
    <n v="250679"/>
    <d v="2021-06-28T08:56:31"/>
    <x v="0"/>
  </r>
  <r>
    <n v="393030"/>
    <x v="78444"/>
    <x v="9400"/>
    <n v="70091"/>
    <d v="2021-06-28T08:56:31"/>
    <x v="0"/>
  </r>
  <r>
    <n v="23645"/>
    <x v="78445"/>
    <x v="9401"/>
    <n v="411922"/>
    <d v="2021-04-23T20:03:02"/>
    <x v="2"/>
  </r>
  <r>
    <n v="69903"/>
    <x v="10454"/>
    <x v="9401"/>
    <n v="266896"/>
    <d v="2021-04-23T20:03:02"/>
    <x v="2"/>
  </r>
  <r>
    <n v="90034"/>
    <x v="78446"/>
    <x v="9401"/>
    <n v="312954"/>
    <d v="2021-04-23T20:03:02"/>
    <x v="2"/>
  </r>
  <r>
    <n v="111319"/>
    <x v="78447"/>
    <x v="9401"/>
    <n v="198146"/>
    <d v="2021-04-23T20:03:02"/>
    <x v="2"/>
  </r>
  <r>
    <n v="158105"/>
    <x v="78448"/>
    <x v="9401"/>
    <n v="123844"/>
    <d v="2021-04-23T20:03:02"/>
    <x v="2"/>
  </r>
  <r>
    <n v="181056"/>
    <x v="78449"/>
    <x v="9401"/>
    <n v="43850"/>
    <d v="2021-04-23T20:03:02"/>
    <x v="2"/>
  </r>
  <r>
    <n v="184681"/>
    <x v="34672"/>
    <x v="9401"/>
    <n v="250679"/>
    <d v="2021-04-23T20:03:02"/>
    <x v="2"/>
  </r>
  <r>
    <n v="229830"/>
    <x v="78450"/>
    <x v="9402"/>
    <n v="158978"/>
    <d v="2021-06-29T13:28:00"/>
    <x v="5"/>
  </r>
  <r>
    <n v="251017"/>
    <x v="16283"/>
    <x v="9402"/>
    <n v="394819"/>
    <d v="2021-06-29T13:28:00"/>
    <x v="5"/>
  </r>
  <r>
    <n v="257332"/>
    <x v="78451"/>
    <x v="9402"/>
    <n v="478200"/>
    <d v="2021-06-29T13:28:00"/>
    <x v="5"/>
  </r>
  <r>
    <n v="280036"/>
    <x v="78452"/>
    <x v="9402"/>
    <n v="150985"/>
    <d v="2021-06-29T13:28:00"/>
    <x v="5"/>
  </r>
  <r>
    <n v="296322"/>
    <x v="78453"/>
    <x v="9402"/>
    <n v="411922"/>
    <d v="2021-06-29T13:28:00"/>
    <x v="5"/>
  </r>
  <r>
    <n v="300870"/>
    <x v="72542"/>
    <x v="9402"/>
    <n v="4249"/>
    <d v="2021-06-29T13:28:00"/>
    <x v="5"/>
  </r>
  <r>
    <n v="302363"/>
    <x v="78454"/>
    <x v="9402"/>
    <n v="351192"/>
    <d v="2021-06-29T13:28:00"/>
    <x v="5"/>
  </r>
  <r>
    <n v="326913"/>
    <x v="78455"/>
    <x v="9402"/>
    <n v="257392"/>
    <d v="2021-06-29T13:28:00"/>
    <x v="5"/>
  </r>
  <r>
    <n v="351284"/>
    <x v="78456"/>
    <x v="9402"/>
    <n v="250679"/>
    <d v="2021-06-29T13:28:00"/>
    <x v="5"/>
  </r>
  <r>
    <n v="404714"/>
    <x v="78457"/>
    <x v="9402"/>
    <n v="241927"/>
    <d v="2021-06-29T13:28:00"/>
    <x v="5"/>
  </r>
  <r>
    <n v="111308"/>
    <x v="78458"/>
    <x v="9403"/>
    <n v="411922"/>
    <d v="2021-05-27T15:03:36"/>
    <x v="3"/>
  </r>
  <r>
    <n v="111752"/>
    <x v="67399"/>
    <x v="9403"/>
    <n v="242428"/>
    <d v="2021-05-27T15:03:36"/>
    <x v="3"/>
  </r>
  <r>
    <n v="133892"/>
    <x v="78459"/>
    <x v="9403"/>
    <n v="158978"/>
    <d v="2021-05-27T15:03:36"/>
    <x v="3"/>
  </r>
  <r>
    <n v="140521"/>
    <x v="78460"/>
    <x v="9403"/>
    <n v="408345"/>
    <d v="2021-05-27T15:03:36"/>
    <x v="3"/>
  </r>
  <r>
    <n v="148288"/>
    <x v="47781"/>
    <x v="9403"/>
    <n v="328259"/>
    <d v="2021-05-27T15:03:36"/>
    <x v="3"/>
  </r>
  <r>
    <n v="210039"/>
    <x v="78461"/>
    <x v="9403"/>
    <n v="250679"/>
    <d v="2021-05-27T15:03:36"/>
    <x v="3"/>
  </r>
  <r>
    <n v="230869"/>
    <x v="72277"/>
    <x v="9403"/>
    <n v="112334"/>
    <d v="2021-05-27T15:03:36"/>
    <x v="3"/>
  </r>
  <r>
    <n v="252413"/>
    <x v="78462"/>
    <x v="9403"/>
    <n v="230507"/>
    <d v="2021-05-27T15:03:36"/>
    <x v="3"/>
  </r>
  <r>
    <n v="252615"/>
    <x v="78463"/>
    <x v="9403"/>
    <n v="90500"/>
    <d v="2021-05-27T15:03:36"/>
    <x v="3"/>
  </r>
  <r>
    <n v="266615"/>
    <x v="78464"/>
    <x v="9403"/>
    <n v="369523"/>
    <d v="2021-05-27T15:03:36"/>
    <x v="3"/>
  </r>
  <r>
    <n v="273216"/>
    <x v="78465"/>
    <x v="9403"/>
    <n v="3876"/>
    <d v="2021-05-27T15:03:36"/>
    <x v="3"/>
  </r>
  <r>
    <n v="281881"/>
    <x v="78466"/>
    <x v="9403"/>
    <n v="86587"/>
    <d v="2021-05-27T15:03:36"/>
    <x v="3"/>
  </r>
  <r>
    <n v="21674"/>
    <x v="78467"/>
    <x v="9404"/>
    <n v="158978"/>
    <d v="2021-04-22T13:48:46"/>
    <x v="0"/>
  </r>
  <r>
    <n v="27356"/>
    <x v="51578"/>
    <x v="9404"/>
    <n v="411922"/>
    <d v="2021-04-22T13:48:46"/>
    <x v="0"/>
  </r>
  <r>
    <n v="29380"/>
    <x v="78468"/>
    <x v="9404"/>
    <n v="230507"/>
    <d v="2021-04-22T13:48:46"/>
    <x v="0"/>
  </r>
  <r>
    <n v="63772"/>
    <x v="71373"/>
    <x v="9404"/>
    <n v="392358"/>
    <d v="2021-04-22T13:48:46"/>
    <x v="0"/>
  </r>
  <r>
    <n v="78449"/>
    <x v="49414"/>
    <x v="9404"/>
    <n v="172207"/>
    <d v="2021-04-22T13:48:46"/>
    <x v="0"/>
  </r>
  <r>
    <n v="35440"/>
    <x v="78469"/>
    <x v="9405"/>
    <n v="17083"/>
    <d v="2021-04-29T06:58:32"/>
    <x v="4"/>
  </r>
  <r>
    <n v="61735"/>
    <x v="21383"/>
    <x v="9405"/>
    <n v="230507"/>
    <d v="2021-04-29T06:58:32"/>
    <x v="4"/>
  </r>
  <r>
    <n v="72334"/>
    <x v="78470"/>
    <x v="9405"/>
    <n v="347008"/>
    <d v="2021-04-29T06:58:32"/>
    <x v="4"/>
  </r>
  <r>
    <n v="97670"/>
    <x v="78471"/>
    <x v="9405"/>
    <n v="304401"/>
    <d v="2021-04-29T06:58:32"/>
    <x v="4"/>
  </r>
  <r>
    <n v="105318"/>
    <x v="78472"/>
    <x v="9405"/>
    <n v="351192"/>
    <d v="2021-04-29T06:58:32"/>
    <x v="4"/>
  </r>
  <r>
    <n v="111726"/>
    <x v="78473"/>
    <x v="9405"/>
    <n v="21760"/>
    <d v="2021-04-29T06:58:32"/>
    <x v="4"/>
  </r>
  <r>
    <n v="164706"/>
    <x v="78474"/>
    <x v="9405"/>
    <n v="118549"/>
    <d v="2021-04-29T06:58:32"/>
    <x v="4"/>
  </r>
  <r>
    <n v="169474"/>
    <x v="78475"/>
    <x v="9405"/>
    <n v="162725"/>
    <d v="2021-04-29T06:58:32"/>
    <x v="4"/>
  </r>
  <r>
    <n v="220474"/>
    <x v="54153"/>
    <x v="9405"/>
    <n v="335057"/>
    <d v="2021-04-29T06:58:32"/>
    <x v="4"/>
  </r>
  <r>
    <n v="229797"/>
    <x v="78476"/>
    <x v="9405"/>
    <n v="473323"/>
    <d v="2021-04-29T06:58:32"/>
    <x v="4"/>
  </r>
  <r>
    <n v="233353"/>
    <x v="78477"/>
    <x v="9405"/>
    <n v="411922"/>
    <d v="2021-04-29T06:58:32"/>
    <x v="4"/>
  </r>
  <r>
    <n v="252417"/>
    <x v="78478"/>
    <x v="9405"/>
    <n v="153893"/>
    <d v="2021-04-29T06:58:32"/>
    <x v="4"/>
  </r>
  <r>
    <n v="256460"/>
    <x v="78479"/>
    <x v="9405"/>
    <n v="258251"/>
    <d v="2021-04-29T06:58:32"/>
    <x v="4"/>
  </r>
  <r>
    <n v="276778"/>
    <x v="41858"/>
    <x v="9405"/>
    <n v="272201"/>
    <d v="2021-04-29T06:58:32"/>
    <x v="4"/>
  </r>
  <r>
    <n v="352157"/>
    <x v="78480"/>
    <x v="9405"/>
    <n v="65383"/>
    <d v="2021-04-29T06:58:32"/>
    <x v="4"/>
  </r>
  <r>
    <n v="374268"/>
    <x v="50576"/>
    <x v="9405"/>
    <n v="238134"/>
    <d v="2021-04-29T06:58:32"/>
    <x v="4"/>
  </r>
  <r>
    <n v="375010"/>
    <x v="78481"/>
    <x v="9405"/>
    <n v="397531"/>
    <d v="2021-04-29T06:58:32"/>
    <x v="4"/>
  </r>
  <r>
    <n v="378360"/>
    <x v="78482"/>
    <x v="9405"/>
    <n v="390063"/>
    <d v="2021-04-29T06:58:32"/>
    <x v="4"/>
  </r>
  <r>
    <n v="384994"/>
    <x v="78483"/>
    <x v="9405"/>
    <n v="267917"/>
    <d v="2021-04-29T06:58:32"/>
    <x v="4"/>
  </r>
  <r>
    <n v="414596"/>
    <x v="78484"/>
    <x v="9405"/>
    <n v="25985"/>
    <d v="2021-04-29T06:58:32"/>
    <x v="4"/>
  </r>
  <r>
    <n v="184442"/>
    <x v="78485"/>
    <x v="9406"/>
    <n v="118549"/>
    <d v="2021-06-17T09:59:44"/>
    <x v="4"/>
  </r>
  <r>
    <n v="201372"/>
    <x v="78486"/>
    <x v="9406"/>
    <n v="42035"/>
    <d v="2021-06-17T09:59:44"/>
    <x v="4"/>
  </r>
  <r>
    <n v="216178"/>
    <x v="78487"/>
    <x v="9406"/>
    <n v="439981"/>
    <d v="2021-06-17T09:59:44"/>
    <x v="4"/>
  </r>
  <r>
    <n v="220486"/>
    <x v="78488"/>
    <x v="9406"/>
    <n v="351192"/>
    <d v="2021-06-17T09:59:44"/>
    <x v="4"/>
  </r>
  <r>
    <n v="247180"/>
    <x v="78489"/>
    <x v="9406"/>
    <n v="258219"/>
    <d v="2021-06-17T09:59:44"/>
    <x v="4"/>
  </r>
  <r>
    <n v="279706"/>
    <x v="78490"/>
    <x v="9406"/>
    <n v="285680"/>
    <d v="2021-06-17T09:59:44"/>
    <x v="4"/>
  </r>
  <r>
    <n v="290906"/>
    <x v="78491"/>
    <x v="9406"/>
    <n v="2030"/>
    <d v="2021-06-17T09:59:44"/>
    <x v="4"/>
  </r>
  <r>
    <n v="296553"/>
    <x v="19324"/>
    <x v="9406"/>
    <n v="259288"/>
    <d v="2021-06-17T09:59:44"/>
    <x v="4"/>
  </r>
  <r>
    <n v="314787"/>
    <x v="78492"/>
    <x v="9406"/>
    <n v="41396"/>
    <d v="2021-06-17T09:59:44"/>
    <x v="4"/>
  </r>
  <r>
    <n v="379122"/>
    <x v="78493"/>
    <x v="9406"/>
    <n v="105231"/>
    <d v="2021-06-17T09:59:44"/>
    <x v="4"/>
  </r>
  <r>
    <n v="389067"/>
    <x v="78494"/>
    <x v="9406"/>
    <n v="250679"/>
    <d v="2021-06-17T09:59:44"/>
    <x v="4"/>
  </r>
  <r>
    <n v="399617"/>
    <x v="78495"/>
    <x v="9406"/>
    <n v="251574"/>
    <d v="2021-06-17T09:59:44"/>
    <x v="4"/>
  </r>
  <r>
    <n v="397030"/>
    <x v="67747"/>
    <x v="9407"/>
    <n v="411922"/>
    <d v="2021-08-18T13:27:00"/>
    <x v="1"/>
  </r>
  <r>
    <n v="218850"/>
    <x v="78496"/>
    <x v="9408"/>
    <n v="21760"/>
    <d v="2021-06-26T06:13:44"/>
    <x v="0"/>
  </r>
  <r>
    <n v="327448"/>
    <x v="63484"/>
    <x v="9408"/>
    <n v="158978"/>
    <d v="2021-06-26T06:13:44"/>
    <x v="0"/>
  </r>
  <r>
    <n v="353371"/>
    <x v="7708"/>
    <x v="9408"/>
    <n v="357547"/>
    <d v="2021-06-26T06:13:44"/>
    <x v="0"/>
  </r>
  <r>
    <n v="379889"/>
    <x v="78497"/>
    <x v="9408"/>
    <n v="291883"/>
    <d v="2021-06-26T06:13:44"/>
    <x v="0"/>
  </r>
  <r>
    <n v="381096"/>
    <x v="78498"/>
    <x v="9408"/>
    <n v="228405"/>
    <d v="2021-06-26T06:13:44"/>
    <x v="0"/>
  </r>
  <r>
    <n v="387078"/>
    <x v="12501"/>
    <x v="9408"/>
    <n v="230507"/>
    <d v="2021-06-26T06:13:44"/>
    <x v="0"/>
  </r>
  <r>
    <n v="391170"/>
    <x v="2971"/>
    <x v="9408"/>
    <n v="242428"/>
    <d v="2021-06-26T06:13:44"/>
    <x v="0"/>
  </r>
  <r>
    <n v="397026"/>
    <x v="64879"/>
    <x v="9408"/>
    <n v="154256"/>
    <d v="2021-06-26T06:13:44"/>
    <x v="0"/>
  </r>
  <r>
    <n v="400069"/>
    <x v="78499"/>
    <x v="9408"/>
    <n v="246588"/>
    <d v="2021-06-26T06:13:44"/>
    <x v="0"/>
  </r>
  <r>
    <n v="122767"/>
    <x v="46370"/>
    <x v="9409"/>
    <n v="172251"/>
    <d v="2021-05-29T19:53:53"/>
    <x v="5"/>
  </r>
  <r>
    <n v="185119"/>
    <x v="48915"/>
    <x v="9409"/>
    <n v="371668"/>
    <d v="2021-05-29T19:53:53"/>
    <x v="5"/>
  </r>
  <r>
    <n v="223386"/>
    <x v="78500"/>
    <x v="9409"/>
    <n v="126642"/>
    <d v="2021-05-29T19:53:53"/>
    <x v="5"/>
  </r>
  <r>
    <n v="239430"/>
    <x v="78501"/>
    <x v="9409"/>
    <n v="134888"/>
    <d v="2021-05-29T19:53:53"/>
    <x v="5"/>
  </r>
  <r>
    <n v="240035"/>
    <x v="78502"/>
    <x v="9409"/>
    <n v="401945"/>
    <d v="2021-05-29T19:53:53"/>
    <x v="5"/>
  </r>
  <r>
    <n v="282849"/>
    <x v="32203"/>
    <x v="9409"/>
    <n v="411922"/>
    <d v="2021-05-29T19:53:53"/>
    <x v="5"/>
  </r>
  <r>
    <n v="296189"/>
    <x v="78503"/>
    <x v="9409"/>
    <n v="470762"/>
    <d v="2021-05-29T19:53:53"/>
    <x v="5"/>
  </r>
  <r>
    <n v="363659"/>
    <x v="78504"/>
    <x v="9409"/>
    <n v="227775"/>
    <d v="2021-05-29T19:53:53"/>
    <x v="5"/>
  </r>
  <r>
    <n v="411330"/>
    <x v="78505"/>
    <x v="9409"/>
    <n v="102524"/>
    <d v="2021-05-29T19:53:53"/>
    <x v="5"/>
  </r>
  <r>
    <n v="218000"/>
    <x v="78506"/>
    <x v="9410"/>
    <n v="470762"/>
    <d v="2021-06-25T18:50:09"/>
    <x v="1"/>
  </r>
  <r>
    <n v="241695"/>
    <x v="29383"/>
    <x v="9410"/>
    <n v="300941"/>
    <d v="2021-06-25T18:50:09"/>
    <x v="1"/>
  </r>
  <r>
    <n v="261238"/>
    <x v="78507"/>
    <x v="9410"/>
    <n v="411922"/>
    <d v="2021-06-25T18:50:09"/>
    <x v="1"/>
  </r>
  <r>
    <n v="361087"/>
    <x v="78508"/>
    <x v="9410"/>
    <n v="73039"/>
    <d v="2021-06-25T18:50:09"/>
    <x v="1"/>
  </r>
  <r>
    <n v="365358"/>
    <x v="78509"/>
    <x v="9410"/>
    <n v="60239"/>
    <d v="2021-06-25T18:50:09"/>
    <x v="1"/>
  </r>
  <r>
    <n v="369816"/>
    <x v="78510"/>
    <x v="9410"/>
    <n v="347393"/>
    <d v="2021-06-25T18:50:09"/>
    <x v="1"/>
  </r>
  <r>
    <n v="26898"/>
    <x v="78511"/>
    <x v="9411"/>
    <n v="230507"/>
    <d v="2021-04-24T23:17:22"/>
    <x v="4"/>
  </r>
  <r>
    <n v="58684"/>
    <x v="78512"/>
    <x v="9411"/>
    <n v="365685"/>
    <d v="2021-04-24T23:17:22"/>
    <x v="4"/>
  </r>
  <r>
    <n v="62969"/>
    <x v="45588"/>
    <x v="9411"/>
    <n v="209175"/>
    <d v="2021-04-24T23:17:22"/>
    <x v="4"/>
  </r>
  <r>
    <n v="84163"/>
    <x v="78513"/>
    <x v="9411"/>
    <n v="267896"/>
    <d v="2021-04-24T23:17:22"/>
    <x v="4"/>
  </r>
  <r>
    <n v="87171"/>
    <x v="78514"/>
    <x v="9411"/>
    <n v="251823"/>
    <d v="2021-04-24T23:17:22"/>
    <x v="4"/>
  </r>
  <r>
    <n v="101134"/>
    <x v="15234"/>
    <x v="9411"/>
    <n v="250679"/>
    <d v="2021-04-24T23:17:22"/>
    <x v="4"/>
  </r>
  <r>
    <n v="160910"/>
    <x v="78515"/>
    <x v="9411"/>
    <n v="351192"/>
    <d v="2021-04-24T23:17:22"/>
    <x v="4"/>
  </r>
  <r>
    <n v="173880"/>
    <x v="78516"/>
    <x v="9411"/>
    <n v="8501"/>
    <d v="2021-04-24T23:17:22"/>
    <x v="4"/>
  </r>
  <r>
    <n v="198689"/>
    <x v="29862"/>
    <x v="9411"/>
    <n v="258219"/>
    <d v="2021-04-24T23:17:22"/>
    <x v="4"/>
  </r>
  <r>
    <n v="310320"/>
    <x v="2276"/>
    <x v="9411"/>
    <n v="180863"/>
    <d v="2021-04-24T23:17:22"/>
    <x v="4"/>
  </r>
  <r>
    <n v="343839"/>
    <x v="78517"/>
    <x v="9411"/>
    <n v="23892"/>
    <d v="2021-04-24T23:17:22"/>
    <x v="4"/>
  </r>
  <r>
    <n v="370149"/>
    <x v="17478"/>
    <x v="9411"/>
    <n v="470762"/>
    <d v="2021-04-24T23:17:22"/>
    <x v="4"/>
  </r>
  <r>
    <n v="385550"/>
    <x v="78518"/>
    <x v="9411"/>
    <n v="10768"/>
    <d v="2021-04-24T23:17:22"/>
    <x v="4"/>
  </r>
  <r>
    <n v="401949"/>
    <x v="72708"/>
    <x v="9411"/>
    <n v="21760"/>
    <d v="2021-04-24T23:17:22"/>
    <x v="4"/>
  </r>
  <r>
    <n v="109479"/>
    <x v="46976"/>
    <x v="9412"/>
    <n v="347008"/>
    <d v="2021-05-25T15:00:19"/>
    <x v="0"/>
  </r>
  <r>
    <n v="120930"/>
    <x v="78519"/>
    <x v="9412"/>
    <n v="42705"/>
    <d v="2021-05-25T15:00:19"/>
    <x v="0"/>
  </r>
  <r>
    <n v="149630"/>
    <x v="6078"/>
    <x v="9412"/>
    <n v="250679"/>
    <d v="2021-05-25T15:00:19"/>
    <x v="0"/>
  </r>
  <r>
    <n v="159856"/>
    <x v="78520"/>
    <x v="9412"/>
    <n v="301748"/>
    <d v="2021-05-25T15:00:19"/>
    <x v="0"/>
  </r>
  <r>
    <n v="192736"/>
    <x v="78521"/>
    <x v="9412"/>
    <n v="16360"/>
    <d v="2021-05-25T15:00:19"/>
    <x v="0"/>
  </r>
  <r>
    <n v="217837"/>
    <x v="78522"/>
    <x v="9412"/>
    <n v="468237"/>
    <d v="2021-05-25T15:00:19"/>
    <x v="0"/>
  </r>
  <r>
    <n v="219779"/>
    <x v="78523"/>
    <x v="9412"/>
    <n v="182191"/>
    <d v="2021-05-25T15:00:19"/>
    <x v="0"/>
  </r>
  <r>
    <n v="239319"/>
    <x v="78524"/>
    <x v="9412"/>
    <n v="230507"/>
    <d v="2021-05-25T15:00:19"/>
    <x v="0"/>
  </r>
  <r>
    <n v="283776"/>
    <x v="34437"/>
    <x v="9412"/>
    <n v="411922"/>
    <d v="2021-05-25T15:00:19"/>
    <x v="0"/>
  </r>
  <r>
    <n v="319736"/>
    <x v="30531"/>
    <x v="9412"/>
    <n v="367358"/>
    <d v="2021-05-25T15:00:19"/>
    <x v="0"/>
  </r>
  <r>
    <n v="399897"/>
    <x v="78525"/>
    <x v="9412"/>
    <n v="396686"/>
    <d v="2021-05-25T15:00:19"/>
    <x v="0"/>
  </r>
  <r>
    <n v="411323"/>
    <x v="78526"/>
    <x v="9412"/>
    <n v="153893"/>
    <d v="2021-05-25T15:00:19"/>
    <x v="0"/>
  </r>
  <r>
    <n v="101744"/>
    <x v="391"/>
    <x v="9413"/>
    <n v="247462"/>
    <d v="2021-05-23T05:16:04"/>
    <x v="5"/>
  </r>
  <r>
    <n v="128220"/>
    <x v="78527"/>
    <x v="9413"/>
    <n v="258219"/>
    <d v="2021-05-23T05:16:04"/>
    <x v="5"/>
  </r>
  <r>
    <n v="154824"/>
    <x v="78528"/>
    <x v="9413"/>
    <n v="183290"/>
    <d v="2021-05-23T05:16:04"/>
    <x v="5"/>
  </r>
  <r>
    <n v="178507"/>
    <x v="78529"/>
    <x v="9413"/>
    <n v="439981"/>
    <d v="2021-05-23T05:16:04"/>
    <x v="5"/>
  </r>
  <r>
    <n v="180575"/>
    <x v="78530"/>
    <x v="9413"/>
    <n v="219025"/>
    <d v="2021-05-23T05:16:04"/>
    <x v="5"/>
  </r>
  <r>
    <n v="182770"/>
    <x v="8779"/>
    <x v="9413"/>
    <n v="75550"/>
    <d v="2021-05-23T05:16:04"/>
    <x v="5"/>
  </r>
  <r>
    <n v="190046"/>
    <x v="78531"/>
    <x v="9413"/>
    <n v="390221"/>
    <d v="2021-05-23T05:16:04"/>
    <x v="5"/>
  </r>
  <r>
    <n v="227385"/>
    <x v="78532"/>
    <x v="9413"/>
    <n v="179296"/>
    <d v="2021-05-23T05:16:04"/>
    <x v="5"/>
  </r>
  <r>
    <n v="324249"/>
    <x v="78533"/>
    <x v="9413"/>
    <n v="419184"/>
    <d v="2021-05-23T05:16:04"/>
    <x v="5"/>
  </r>
  <r>
    <n v="341268"/>
    <x v="78534"/>
    <x v="9413"/>
    <n v="158978"/>
    <d v="2021-05-23T05:16:04"/>
    <x v="5"/>
  </r>
  <r>
    <n v="357725"/>
    <x v="78535"/>
    <x v="9413"/>
    <n v="118549"/>
    <d v="2021-05-23T05:16:04"/>
    <x v="5"/>
  </r>
  <r>
    <n v="403802"/>
    <x v="78536"/>
    <x v="9413"/>
    <n v="416865"/>
    <d v="2021-05-23T05:16:04"/>
    <x v="5"/>
  </r>
  <r>
    <n v="144755"/>
    <x v="78537"/>
    <x v="9414"/>
    <n v="127233"/>
    <d v="2021-06-05T18:03:59"/>
    <x v="1"/>
  </r>
  <r>
    <n v="202574"/>
    <x v="78538"/>
    <x v="9414"/>
    <n v="470762"/>
    <d v="2021-06-05T18:03:59"/>
    <x v="1"/>
  </r>
  <r>
    <n v="212823"/>
    <x v="78539"/>
    <x v="9414"/>
    <n v="318372"/>
    <d v="2021-06-05T18:03:59"/>
    <x v="1"/>
  </r>
  <r>
    <n v="303913"/>
    <x v="78540"/>
    <x v="9414"/>
    <n v="107006"/>
    <d v="2021-06-05T18:03:59"/>
    <x v="1"/>
  </r>
  <r>
    <n v="307310"/>
    <x v="65594"/>
    <x v="9414"/>
    <n v="189009"/>
    <d v="2021-06-05T18:03:59"/>
    <x v="1"/>
  </r>
  <r>
    <n v="313537"/>
    <x v="78541"/>
    <x v="9414"/>
    <n v="180863"/>
    <d v="2021-06-05T18:03:59"/>
    <x v="1"/>
  </r>
  <r>
    <n v="329488"/>
    <x v="10703"/>
    <x v="9414"/>
    <n v="351192"/>
    <d v="2021-06-05T18:03:59"/>
    <x v="1"/>
  </r>
  <r>
    <n v="344881"/>
    <x v="78542"/>
    <x v="9414"/>
    <n v="411922"/>
    <d v="2021-06-05T18:03:59"/>
    <x v="1"/>
  </r>
  <r>
    <n v="346209"/>
    <x v="50583"/>
    <x v="9414"/>
    <n v="405774"/>
    <d v="2021-06-05T18:03:59"/>
    <x v="1"/>
  </r>
  <r>
    <n v="368534"/>
    <x v="78543"/>
    <x v="9414"/>
    <n v="12149"/>
    <d v="2021-06-05T18:03:59"/>
    <x v="1"/>
  </r>
  <r>
    <n v="228005"/>
    <x v="78544"/>
    <x v="9415"/>
    <n v="242428"/>
    <d v="2021-06-28T07:29:03"/>
    <x v="0"/>
  </r>
  <r>
    <n v="245994"/>
    <x v="42698"/>
    <x v="9415"/>
    <n v="68899"/>
    <d v="2021-06-28T07:29:03"/>
    <x v="0"/>
  </r>
  <r>
    <n v="355024"/>
    <x v="23423"/>
    <x v="9415"/>
    <n v="152780"/>
    <d v="2021-06-28T07:29:03"/>
    <x v="0"/>
  </r>
  <r>
    <n v="388161"/>
    <x v="20626"/>
    <x v="9415"/>
    <n v="179296"/>
    <d v="2021-06-28T07:29:03"/>
    <x v="0"/>
  </r>
  <r>
    <n v="400512"/>
    <x v="56697"/>
    <x v="9415"/>
    <n v="230507"/>
    <d v="2021-06-28T07:29:03"/>
    <x v="0"/>
  </r>
  <r>
    <n v="407519"/>
    <x v="78545"/>
    <x v="9415"/>
    <n v="158978"/>
    <d v="2021-06-28T07:29:03"/>
    <x v="0"/>
  </r>
  <r>
    <n v="6517"/>
    <x v="78546"/>
    <x v="9416"/>
    <n v="130721"/>
    <d v="2021-04-09T20:32:56"/>
    <x v="1"/>
  </r>
  <r>
    <n v="18928"/>
    <x v="78547"/>
    <x v="9416"/>
    <n v="267896"/>
    <d v="2021-04-09T20:32:56"/>
    <x v="1"/>
  </r>
  <r>
    <n v="14438"/>
    <x v="78548"/>
    <x v="9417"/>
    <n v="411922"/>
    <d v="2021-04-17T18:31:20"/>
    <x v="1"/>
  </r>
  <r>
    <n v="103054"/>
    <x v="78549"/>
    <x v="9418"/>
    <n v="221125"/>
    <d v="2021-05-24T11:17:25"/>
    <x v="0"/>
  </r>
  <r>
    <n v="139199"/>
    <x v="72519"/>
    <x v="9418"/>
    <n v="301535"/>
    <d v="2021-05-24T11:17:25"/>
    <x v="0"/>
  </r>
  <r>
    <n v="151498"/>
    <x v="78550"/>
    <x v="9418"/>
    <n v="411922"/>
    <d v="2021-05-24T11:17:25"/>
    <x v="0"/>
  </r>
  <r>
    <n v="198441"/>
    <x v="78551"/>
    <x v="9418"/>
    <n v="5151"/>
    <d v="2021-05-24T11:17:25"/>
    <x v="0"/>
  </r>
  <r>
    <n v="215786"/>
    <x v="78552"/>
    <x v="9418"/>
    <n v="82901"/>
    <d v="2021-05-24T11:17:25"/>
    <x v="0"/>
  </r>
  <r>
    <n v="221272"/>
    <x v="78553"/>
    <x v="9418"/>
    <n v="394154"/>
    <d v="2021-05-24T11:17:25"/>
    <x v="0"/>
  </r>
  <r>
    <n v="258967"/>
    <x v="78554"/>
    <x v="9418"/>
    <n v="347393"/>
    <d v="2021-05-24T11:17:25"/>
    <x v="0"/>
  </r>
  <r>
    <n v="260466"/>
    <x v="976"/>
    <x v="9418"/>
    <n v="145893"/>
    <d v="2021-05-24T11:17:25"/>
    <x v="0"/>
  </r>
  <r>
    <n v="268085"/>
    <x v="78555"/>
    <x v="9418"/>
    <n v="440791"/>
    <d v="2021-05-24T11:17:25"/>
    <x v="0"/>
  </r>
  <r>
    <n v="296957"/>
    <x v="26103"/>
    <x v="9418"/>
    <n v="154374"/>
    <d v="2021-05-24T11:17:25"/>
    <x v="0"/>
  </r>
  <r>
    <n v="320170"/>
    <x v="78556"/>
    <x v="9418"/>
    <n v="60239"/>
    <d v="2021-05-24T11:17:25"/>
    <x v="0"/>
  </r>
  <r>
    <n v="80401"/>
    <x v="78557"/>
    <x v="9419"/>
    <n v="158978"/>
    <d v="2021-05-16T21:02:05"/>
    <x v="0"/>
  </r>
  <r>
    <n v="80824"/>
    <x v="78558"/>
    <x v="9419"/>
    <n v="140717"/>
    <d v="2021-05-16T21:02:05"/>
    <x v="0"/>
  </r>
  <r>
    <n v="88618"/>
    <x v="61110"/>
    <x v="9419"/>
    <n v="471403"/>
    <d v="2021-05-16T21:02:05"/>
    <x v="0"/>
  </r>
  <r>
    <n v="130333"/>
    <x v="66048"/>
    <x v="9419"/>
    <n v="146115"/>
    <d v="2021-05-16T21:02:05"/>
    <x v="0"/>
  </r>
  <r>
    <n v="251686"/>
    <x v="11604"/>
    <x v="9419"/>
    <n v="233494"/>
    <d v="2021-05-16T21:02:05"/>
    <x v="0"/>
  </r>
  <r>
    <n v="326811"/>
    <x v="78559"/>
    <x v="9419"/>
    <n v="58996"/>
    <d v="2021-05-16T21:02:05"/>
    <x v="0"/>
  </r>
  <r>
    <n v="348842"/>
    <x v="78560"/>
    <x v="9419"/>
    <n v="401297"/>
    <d v="2021-05-16T21:02:05"/>
    <x v="0"/>
  </r>
  <r>
    <n v="352146"/>
    <x v="78561"/>
    <x v="9419"/>
    <n v="182841"/>
    <d v="2021-05-16T21:02:05"/>
    <x v="0"/>
  </r>
  <r>
    <n v="355992"/>
    <x v="78562"/>
    <x v="9419"/>
    <n v="288567"/>
    <d v="2021-05-16T21:02:05"/>
    <x v="0"/>
  </r>
  <r>
    <n v="364713"/>
    <x v="17626"/>
    <x v="9419"/>
    <n v="155428"/>
    <d v="2021-05-16T21:02:05"/>
    <x v="0"/>
  </r>
  <r>
    <n v="397681"/>
    <x v="78563"/>
    <x v="9419"/>
    <n v="347008"/>
    <d v="2021-05-16T21:02:05"/>
    <x v="0"/>
  </r>
  <r>
    <n v="48024"/>
    <x v="78564"/>
    <x v="9420"/>
    <n v="58137"/>
    <d v="2021-05-04T10:24:14"/>
    <x v="8"/>
  </r>
  <r>
    <n v="65667"/>
    <x v="78565"/>
    <x v="9420"/>
    <n v="370651"/>
    <d v="2021-05-04T10:24:14"/>
    <x v="8"/>
  </r>
  <r>
    <n v="314034"/>
    <x v="78566"/>
    <x v="9421"/>
    <n v="347008"/>
    <d v="2021-07-23T17:39:59"/>
    <x v="11"/>
  </r>
  <r>
    <n v="342712"/>
    <x v="78567"/>
    <x v="9421"/>
    <n v="123413"/>
    <d v="2021-07-23T17:39:59"/>
    <x v="11"/>
  </r>
  <r>
    <n v="347678"/>
    <x v="78568"/>
    <x v="9421"/>
    <n v="327968"/>
    <d v="2021-07-23T17:39:59"/>
    <x v="11"/>
  </r>
  <r>
    <n v="354581"/>
    <x v="78569"/>
    <x v="9421"/>
    <n v="191893"/>
    <d v="2021-07-23T17:39:59"/>
    <x v="11"/>
  </r>
  <r>
    <n v="402791"/>
    <x v="78570"/>
    <x v="9421"/>
    <n v="377791"/>
    <d v="2021-07-23T17:39:59"/>
    <x v="11"/>
  </r>
  <r>
    <n v="11938"/>
    <x v="78571"/>
    <x v="9422"/>
    <n v="347008"/>
    <d v="2021-04-16T03:27:39"/>
    <x v="6"/>
  </r>
  <r>
    <n v="13618"/>
    <x v="78572"/>
    <x v="9422"/>
    <n v="189009"/>
    <d v="2021-04-16T03:27:39"/>
    <x v="6"/>
  </r>
  <r>
    <n v="16583"/>
    <x v="78573"/>
    <x v="9422"/>
    <n v="82901"/>
    <d v="2021-04-16T03:27:39"/>
    <x v="6"/>
  </r>
  <r>
    <n v="34976"/>
    <x v="78574"/>
    <x v="9422"/>
    <n v="230507"/>
    <d v="2021-04-16T03:27:39"/>
    <x v="6"/>
  </r>
  <r>
    <n v="49393"/>
    <x v="78575"/>
    <x v="9422"/>
    <n v="459455"/>
    <d v="2021-04-16T03:27:39"/>
    <x v="6"/>
  </r>
  <r>
    <n v="139279"/>
    <x v="78576"/>
    <x v="9422"/>
    <n v="153893"/>
    <d v="2021-04-16T03:27:39"/>
    <x v="6"/>
  </r>
  <r>
    <n v="151813"/>
    <x v="78577"/>
    <x v="9422"/>
    <n v="250679"/>
    <d v="2021-04-16T03:27:39"/>
    <x v="6"/>
  </r>
  <r>
    <n v="191225"/>
    <x v="78578"/>
    <x v="9422"/>
    <n v="182191"/>
    <d v="2021-04-16T03:27:39"/>
    <x v="6"/>
  </r>
  <r>
    <n v="199086"/>
    <x v="78579"/>
    <x v="9422"/>
    <n v="468237"/>
    <d v="2021-04-16T03:27:39"/>
    <x v="6"/>
  </r>
  <r>
    <n v="205680"/>
    <x v="78580"/>
    <x v="9422"/>
    <n v="340447"/>
    <d v="2021-04-16T03:27:39"/>
    <x v="6"/>
  </r>
  <r>
    <n v="218640"/>
    <x v="78581"/>
    <x v="9423"/>
    <n v="118549"/>
    <d v="2021-06-26T08:17:50"/>
    <x v="6"/>
  </r>
  <r>
    <n v="231262"/>
    <x v="23813"/>
    <x v="9423"/>
    <n v="275489"/>
    <d v="2021-06-26T08:17:50"/>
    <x v="6"/>
  </r>
  <r>
    <n v="232551"/>
    <x v="78582"/>
    <x v="9423"/>
    <n v="250679"/>
    <d v="2021-06-26T08:17:50"/>
    <x v="6"/>
  </r>
  <r>
    <n v="301513"/>
    <x v="78583"/>
    <x v="9423"/>
    <n v="196347"/>
    <d v="2021-06-26T08:17:50"/>
    <x v="6"/>
  </r>
  <r>
    <n v="308941"/>
    <x v="78584"/>
    <x v="9423"/>
    <n v="341333"/>
    <d v="2021-06-26T08:17:50"/>
    <x v="6"/>
  </r>
  <r>
    <n v="353163"/>
    <x v="17603"/>
    <x v="9423"/>
    <n v="17483"/>
    <d v="2021-06-26T08:17:50"/>
    <x v="6"/>
  </r>
  <r>
    <n v="364718"/>
    <x v="50444"/>
    <x v="9423"/>
    <n v="398027"/>
    <d v="2021-06-26T08:17:50"/>
    <x v="6"/>
  </r>
  <r>
    <n v="376255"/>
    <x v="78585"/>
    <x v="9423"/>
    <n v="158978"/>
    <d v="2021-06-26T08:17:50"/>
    <x v="6"/>
  </r>
  <r>
    <n v="421066"/>
    <x v="78586"/>
    <x v="9423"/>
    <n v="411922"/>
    <d v="2021-06-26T08:17:50"/>
    <x v="6"/>
  </r>
  <r>
    <n v="4253"/>
    <x v="78587"/>
    <x v="9424"/>
    <n v="532"/>
    <d v="2021-04-03T03:38:17"/>
    <x v="4"/>
  </r>
  <r>
    <n v="9330"/>
    <x v="78588"/>
    <x v="9424"/>
    <n v="193203"/>
    <d v="2021-04-03T03:38:17"/>
    <x v="4"/>
  </r>
  <r>
    <n v="10818"/>
    <x v="78589"/>
    <x v="9424"/>
    <n v="182984"/>
    <d v="2021-04-03T03:38:17"/>
    <x v="4"/>
  </r>
  <r>
    <n v="12706"/>
    <x v="78590"/>
    <x v="9424"/>
    <n v="401945"/>
    <d v="2021-04-03T03:38:17"/>
    <x v="4"/>
  </r>
  <r>
    <n v="14663"/>
    <x v="78591"/>
    <x v="9424"/>
    <n v="19714"/>
    <d v="2021-04-03T03:38:17"/>
    <x v="4"/>
  </r>
  <r>
    <n v="20282"/>
    <x v="78592"/>
    <x v="9424"/>
    <n v="204394"/>
    <d v="2021-04-03T03:38:17"/>
    <x v="4"/>
  </r>
  <r>
    <n v="31381"/>
    <x v="78593"/>
    <x v="9424"/>
    <n v="470762"/>
    <d v="2021-04-03T03:38:17"/>
    <x v="4"/>
  </r>
  <r>
    <n v="67387"/>
    <x v="78594"/>
    <x v="9424"/>
    <n v="62570"/>
    <d v="2021-04-03T03:38:17"/>
    <x v="4"/>
  </r>
  <r>
    <n v="80715"/>
    <x v="78595"/>
    <x v="9424"/>
    <n v="385215"/>
    <d v="2021-04-03T03:38:17"/>
    <x v="4"/>
  </r>
  <r>
    <n v="113953"/>
    <x v="78596"/>
    <x v="9424"/>
    <n v="158978"/>
    <d v="2021-04-03T03:38:17"/>
    <x v="4"/>
  </r>
  <r>
    <n v="139697"/>
    <x v="78597"/>
    <x v="9424"/>
    <n v="230507"/>
    <d v="2021-04-03T03:38:17"/>
    <x v="4"/>
  </r>
  <r>
    <n v="157691"/>
    <x v="78598"/>
    <x v="9424"/>
    <n v="230778"/>
    <d v="2021-04-03T03:38:17"/>
    <x v="4"/>
  </r>
  <r>
    <n v="208916"/>
    <x v="5897"/>
    <x v="9424"/>
    <n v="411922"/>
    <d v="2021-04-03T03:38:17"/>
    <x v="4"/>
  </r>
  <r>
    <n v="192510"/>
    <x v="78599"/>
    <x v="9425"/>
    <n v="125461"/>
    <d v="2021-06-18T10:57:12"/>
    <x v="6"/>
  </r>
  <r>
    <n v="238357"/>
    <x v="78600"/>
    <x v="9425"/>
    <n v="123413"/>
    <d v="2021-06-18T10:57:12"/>
    <x v="6"/>
  </r>
  <r>
    <n v="266256"/>
    <x v="78601"/>
    <x v="9425"/>
    <n v="413446"/>
    <d v="2021-06-18T10:57:12"/>
    <x v="6"/>
  </r>
  <r>
    <n v="275492"/>
    <x v="8386"/>
    <x v="9425"/>
    <n v="47419"/>
    <d v="2021-06-18T10:57:12"/>
    <x v="6"/>
  </r>
  <r>
    <n v="281373"/>
    <x v="68654"/>
    <x v="9425"/>
    <n v="326622"/>
    <d v="2021-06-18T10:57:12"/>
    <x v="6"/>
  </r>
  <r>
    <n v="307498"/>
    <x v="78602"/>
    <x v="9425"/>
    <n v="459455"/>
    <d v="2021-06-18T10:57:12"/>
    <x v="6"/>
  </r>
  <r>
    <n v="336579"/>
    <x v="78603"/>
    <x v="9425"/>
    <n v="227775"/>
    <d v="2021-06-18T10:57:12"/>
    <x v="6"/>
  </r>
  <r>
    <n v="359886"/>
    <x v="78604"/>
    <x v="9425"/>
    <n v="250679"/>
    <d v="2021-06-18T10:57:12"/>
    <x v="6"/>
  </r>
  <r>
    <n v="361561"/>
    <x v="78605"/>
    <x v="9425"/>
    <n v="411922"/>
    <d v="2021-06-18T10:57:12"/>
    <x v="6"/>
  </r>
  <r>
    <n v="420314"/>
    <x v="31327"/>
    <x v="9425"/>
    <n v="42035"/>
    <d v="2021-06-18T10:57:12"/>
    <x v="6"/>
  </r>
  <r>
    <n v="25291"/>
    <x v="78606"/>
    <x v="9426"/>
    <n v="305608"/>
    <d v="2021-04-24T02:53:02"/>
    <x v="6"/>
  </r>
  <r>
    <n v="33020"/>
    <x v="78607"/>
    <x v="9426"/>
    <n v="317627"/>
    <d v="2021-04-24T02:53:02"/>
    <x v="6"/>
  </r>
  <r>
    <n v="40623"/>
    <x v="78608"/>
    <x v="9426"/>
    <n v="392434"/>
    <d v="2021-04-24T02:53:02"/>
    <x v="6"/>
  </r>
  <r>
    <n v="66981"/>
    <x v="78609"/>
    <x v="9426"/>
    <n v="122982"/>
    <d v="2021-04-24T02:53:02"/>
    <x v="6"/>
  </r>
  <r>
    <n v="84340"/>
    <x v="78610"/>
    <x v="9426"/>
    <n v="411922"/>
    <d v="2021-04-24T02:53:02"/>
    <x v="6"/>
  </r>
  <r>
    <n v="89645"/>
    <x v="78611"/>
    <x v="9426"/>
    <n v="285680"/>
    <d v="2021-04-24T02:53:02"/>
    <x v="6"/>
  </r>
  <r>
    <n v="50914"/>
    <x v="78612"/>
    <x v="9427"/>
    <n v="411922"/>
    <d v="2021-05-06T08:16:35"/>
    <x v="6"/>
  </r>
  <r>
    <n v="61974"/>
    <x v="44299"/>
    <x v="9427"/>
    <n v="371668"/>
    <d v="2021-05-06T08:16:35"/>
    <x v="6"/>
  </r>
  <r>
    <n v="134942"/>
    <x v="78613"/>
    <x v="9427"/>
    <n v="250679"/>
    <d v="2021-05-06T08:16:35"/>
    <x v="6"/>
  </r>
  <r>
    <n v="138260"/>
    <x v="76739"/>
    <x v="9427"/>
    <n v="351192"/>
    <d v="2021-05-06T08:16:35"/>
    <x v="6"/>
  </r>
  <r>
    <n v="148368"/>
    <x v="78614"/>
    <x v="9427"/>
    <n v="182191"/>
    <d v="2021-05-06T08:16:35"/>
    <x v="6"/>
  </r>
  <r>
    <n v="169694"/>
    <x v="78615"/>
    <x v="9427"/>
    <n v="130244"/>
    <d v="2021-05-06T08:16:35"/>
    <x v="6"/>
  </r>
  <r>
    <n v="52278"/>
    <x v="78616"/>
    <x v="9428"/>
    <n v="112334"/>
    <d v="2021-05-06T20:08:36"/>
    <x v="4"/>
  </r>
  <r>
    <n v="54792"/>
    <x v="78617"/>
    <x v="9428"/>
    <n v="290088"/>
    <d v="2021-05-06T20:08:36"/>
    <x v="4"/>
  </r>
  <r>
    <n v="56204"/>
    <x v="78618"/>
    <x v="9428"/>
    <n v="347008"/>
    <d v="2021-05-06T20:08:36"/>
    <x v="4"/>
  </r>
  <r>
    <n v="70379"/>
    <x v="15383"/>
    <x v="9428"/>
    <n v="250679"/>
    <d v="2021-05-06T20:08:36"/>
    <x v="4"/>
  </r>
  <r>
    <n v="126481"/>
    <x v="78619"/>
    <x v="9428"/>
    <n v="241927"/>
    <d v="2021-05-06T20:08:36"/>
    <x v="4"/>
  </r>
  <r>
    <n v="186099"/>
    <x v="78620"/>
    <x v="9428"/>
    <n v="271248"/>
    <d v="2021-05-06T20:08:36"/>
    <x v="4"/>
  </r>
  <r>
    <n v="204651"/>
    <x v="6794"/>
    <x v="9428"/>
    <n v="403620"/>
    <d v="2021-05-06T20:08:36"/>
    <x v="4"/>
  </r>
  <r>
    <n v="215290"/>
    <x v="78621"/>
    <x v="9428"/>
    <n v="227775"/>
    <d v="2021-05-06T20:08:36"/>
    <x v="4"/>
  </r>
  <r>
    <n v="340330"/>
    <x v="78622"/>
    <x v="9428"/>
    <n v="235960"/>
    <d v="2021-05-06T20:08:36"/>
    <x v="4"/>
  </r>
  <r>
    <n v="355647"/>
    <x v="78623"/>
    <x v="9428"/>
    <n v="406020"/>
    <d v="2021-05-06T20:08:36"/>
    <x v="4"/>
  </r>
  <r>
    <n v="413010"/>
    <x v="10303"/>
    <x v="9428"/>
    <n v="226626"/>
    <d v="2021-05-06T20:08:36"/>
    <x v="4"/>
  </r>
  <r>
    <n v="421960"/>
    <x v="78624"/>
    <x v="9428"/>
    <n v="259288"/>
    <d v="2021-05-06T20:08:36"/>
    <x v="4"/>
  </r>
  <r>
    <n v="122924"/>
    <x v="78625"/>
    <x v="9429"/>
    <n v="238334"/>
    <d v="2021-05-29T09:56:19"/>
    <x v="4"/>
  </r>
  <r>
    <n v="161911"/>
    <x v="51273"/>
    <x v="9429"/>
    <n v="411922"/>
    <d v="2021-05-29T09:56:19"/>
    <x v="4"/>
  </r>
  <r>
    <n v="230277"/>
    <x v="13297"/>
    <x v="9429"/>
    <n v="236800"/>
    <d v="2021-05-29T09:56:19"/>
    <x v="4"/>
  </r>
  <r>
    <n v="120540"/>
    <x v="78626"/>
    <x v="9430"/>
    <n v="411922"/>
    <d v="2021-05-29T09:18:30"/>
    <x v="21"/>
  </r>
  <r>
    <n v="121941"/>
    <x v="78627"/>
    <x v="9430"/>
    <n v="230507"/>
    <d v="2021-05-29T09:18:30"/>
    <x v="21"/>
  </r>
  <r>
    <n v="132868"/>
    <x v="58758"/>
    <x v="9430"/>
    <n v="54784"/>
    <d v="2021-05-29T09:18:30"/>
    <x v="21"/>
  </r>
  <r>
    <n v="136094"/>
    <x v="78628"/>
    <x v="9430"/>
    <n v="242428"/>
    <d v="2021-05-29T09:18:30"/>
    <x v="21"/>
  </r>
  <r>
    <n v="144973"/>
    <x v="78629"/>
    <x v="9430"/>
    <n v="192331"/>
    <d v="2021-05-29T09:18:30"/>
    <x v="21"/>
  </r>
  <r>
    <n v="156308"/>
    <x v="78630"/>
    <x v="9430"/>
    <n v="251439"/>
    <d v="2021-05-29T09:18:30"/>
    <x v="21"/>
  </r>
  <r>
    <n v="193252"/>
    <x v="78631"/>
    <x v="9430"/>
    <n v="117745"/>
    <d v="2021-05-29T09:18:30"/>
    <x v="21"/>
  </r>
  <r>
    <n v="197174"/>
    <x v="78632"/>
    <x v="9430"/>
    <n v="250679"/>
    <d v="2021-05-29T09:18:30"/>
    <x v="21"/>
  </r>
  <r>
    <n v="272941"/>
    <x v="78633"/>
    <x v="9430"/>
    <n v="111368"/>
    <d v="2021-05-29T09:18:30"/>
    <x v="21"/>
  </r>
  <r>
    <n v="290192"/>
    <x v="78634"/>
    <x v="9430"/>
    <n v="461660"/>
    <d v="2021-05-29T09:18:30"/>
    <x v="21"/>
  </r>
  <r>
    <n v="290917"/>
    <x v="78635"/>
    <x v="9430"/>
    <n v="341333"/>
    <d v="2021-05-29T09:18:30"/>
    <x v="21"/>
  </r>
  <r>
    <n v="293502"/>
    <x v="78636"/>
    <x v="9430"/>
    <n v="472908"/>
    <d v="2021-05-29T09:18:30"/>
    <x v="21"/>
  </r>
  <r>
    <n v="342612"/>
    <x v="78637"/>
    <x v="9430"/>
    <n v="326304"/>
    <d v="2021-05-29T09:18:30"/>
    <x v="21"/>
  </r>
  <r>
    <n v="415938"/>
    <x v="78638"/>
    <x v="9430"/>
    <n v="305103"/>
    <d v="2021-05-29T09:18:30"/>
    <x v="21"/>
  </r>
  <r>
    <n v="421134"/>
    <x v="78639"/>
    <x v="9430"/>
    <n v="18097"/>
    <d v="2021-05-29T09:18:30"/>
    <x v="21"/>
  </r>
  <r>
    <n v="423517"/>
    <x v="78640"/>
    <x v="9430"/>
    <n v="312575"/>
    <d v="2021-05-29T09:18:30"/>
    <x v="21"/>
  </r>
  <r>
    <n v="49409"/>
    <x v="72681"/>
    <x v="9431"/>
    <n v="191893"/>
    <d v="2021-05-04T16:35:46"/>
    <x v="0"/>
  </r>
  <r>
    <n v="54763"/>
    <x v="78641"/>
    <x v="9431"/>
    <n v="227775"/>
    <d v="2021-05-04T16:35:46"/>
    <x v="0"/>
  </r>
  <r>
    <n v="59580"/>
    <x v="7623"/>
    <x v="9431"/>
    <n v="411922"/>
    <d v="2021-05-04T16:35:46"/>
    <x v="0"/>
  </r>
  <r>
    <n v="64448"/>
    <x v="66051"/>
    <x v="9431"/>
    <n v="472712"/>
    <d v="2021-05-04T16:35:46"/>
    <x v="0"/>
  </r>
  <r>
    <n v="85978"/>
    <x v="78642"/>
    <x v="9431"/>
    <n v="5151"/>
    <d v="2021-05-04T16:35:46"/>
    <x v="0"/>
  </r>
  <r>
    <n v="109886"/>
    <x v="44384"/>
    <x v="9432"/>
    <n v="410033"/>
    <d v="2021-05-26T18:53:09"/>
    <x v="0"/>
  </r>
  <r>
    <n v="115039"/>
    <x v="78643"/>
    <x v="9432"/>
    <n v="411922"/>
    <d v="2021-05-26T18:53:09"/>
    <x v="0"/>
  </r>
  <r>
    <n v="116475"/>
    <x v="78644"/>
    <x v="9432"/>
    <n v="394819"/>
    <d v="2021-05-26T18:53:09"/>
    <x v="0"/>
  </r>
  <r>
    <n v="132602"/>
    <x v="78645"/>
    <x v="9432"/>
    <n v="436247"/>
    <d v="2021-05-26T18:53:09"/>
    <x v="0"/>
  </r>
  <r>
    <n v="139609"/>
    <x v="143"/>
    <x v="9432"/>
    <n v="182984"/>
    <d v="2021-05-26T18:53:09"/>
    <x v="0"/>
  </r>
  <r>
    <n v="148976"/>
    <x v="78646"/>
    <x v="9432"/>
    <n v="250679"/>
    <d v="2021-05-26T18:53:09"/>
    <x v="0"/>
  </r>
  <r>
    <n v="164672"/>
    <x v="78647"/>
    <x v="9432"/>
    <n v="258219"/>
    <d v="2021-05-26T18:53:09"/>
    <x v="0"/>
  </r>
  <r>
    <n v="178662"/>
    <x v="78648"/>
    <x v="9432"/>
    <n v="343491"/>
    <d v="2021-05-26T18:53:09"/>
    <x v="0"/>
  </r>
  <r>
    <n v="184182"/>
    <x v="40252"/>
    <x v="9432"/>
    <n v="158978"/>
    <d v="2021-05-26T18:53:09"/>
    <x v="0"/>
  </r>
  <r>
    <n v="204982"/>
    <x v="45989"/>
    <x v="9432"/>
    <n v="153893"/>
    <d v="2021-05-26T18:53:09"/>
    <x v="0"/>
  </r>
  <r>
    <n v="208776"/>
    <x v="78649"/>
    <x v="9432"/>
    <n v="11448"/>
    <d v="2021-05-26T18:53:09"/>
    <x v="0"/>
  </r>
  <r>
    <n v="236128"/>
    <x v="69846"/>
    <x v="9432"/>
    <n v="286726"/>
    <d v="2021-05-26T18:53:09"/>
    <x v="0"/>
  </r>
  <r>
    <n v="240473"/>
    <x v="59884"/>
    <x v="9432"/>
    <n v="106813"/>
    <d v="2021-05-26T18:53:09"/>
    <x v="0"/>
  </r>
  <r>
    <n v="245242"/>
    <x v="61541"/>
    <x v="9432"/>
    <n v="182191"/>
    <d v="2021-05-26T18:53:09"/>
    <x v="0"/>
  </r>
  <r>
    <n v="310700"/>
    <x v="78650"/>
    <x v="9432"/>
    <n v="118549"/>
    <d v="2021-05-26T18:53:09"/>
    <x v="0"/>
  </r>
  <r>
    <n v="317845"/>
    <x v="78651"/>
    <x v="9433"/>
    <n v="472712"/>
    <d v="2021-07-26T09:12:17"/>
    <x v="3"/>
  </r>
  <r>
    <n v="327819"/>
    <x v="78652"/>
    <x v="9433"/>
    <n v="466283"/>
    <d v="2021-07-26T09:12:17"/>
    <x v="3"/>
  </r>
  <r>
    <n v="359763"/>
    <x v="78653"/>
    <x v="9433"/>
    <n v="118549"/>
    <d v="2021-07-26T09:12:17"/>
    <x v="3"/>
  </r>
  <r>
    <n v="9184"/>
    <x v="78654"/>
    <x v="9434"/>
    <n v="113578"/>
    <d v="2021-04-13T01:14:42"/>
    <x v="6"/>
  </r>
  <r>
    <n v="13017"/>
    <x v="78655"/>
    <x v="9434"/>
    <n v="25268"/>
    <d v="2021-04-13T01:14:42"/>
    <x v="6"/>
  </r>
  <r>
    <n v="16756"/>
    <x v="78656"/>
    <x v="9434"/>
    <n v="158978"/>
    <d v="2021-04-13T01:14:42"/>
    <x v="6"/>
  </r>
  <r>
    <n v="37364"/>
    <x v="78657"/>
    <x v="9434"/>
    <n v="301748"/>
    <d v="2021-04-13T01:14:42"/>
    <x v="6"/>
  </r>
  <r>
    <n v="57002"/>
    <x v="78658"/>
    <x v="9434"/>
    <n v="411922"/>
    <d v="2021-04-13T01:14:42"/>
    <x v="6"/>
  </r>
  <r>
    <n v="98991"/>
    <x v="78659"/>
    <x v="9434"/>
    <n v="471403"/>
    <d v="2021-04-13T01:14:42"/>
    <x v="6"/>
  </r>
  <r>
    <n v="323126"/>
    <x v="73122"/>
    <x v="9435"/>
    <n v="158978"/>
    <d v="2021-07-26T08:57:49"/>
    <x v="0"/>
  </r>
  <r>
    <n v="325953"/>
    <x v="78660"/>
    <x v="9435"/>
    <n v="347393"/>
    <d v="2021-07-26T08:57:49"/>
    <x v="0"/>
  </r>
  <r>
    <n v="329628"/>
    <x v="78661"/>
    <x v="9435"/>
    <n v="399760"/>
    <d v="2021-07-26T08:57:49"/>
    <x v="0"/>
  </r>
  <r>
    <n v="337420"/>
    <x v="78662"/>
    <x v="9435"/>
    <n v="250679"/>
    <d v="2021-07-26T08:57:49"/>
    <x v="0"/>
  </r>
  <r>
    <n v="4665"/>
    <x v="78663"/>
    <x v="9436"/>
    <n v="411922"/>
    <d v="2021-04-04T19:34:00"/>
    <x v="4"/>
  </r>
  <r>
    <n v="10605"/>
    <x v="78664"/>
    <x v="9436"/>
    <n v="21760"/>
    <d v="2021-04-04T19:34:00"/>
    <x v="4"/>
  </r>
  <r>
    <n v="11450"/>
    <x v="78665"/>
    <x v="9436"/>
    <n v="267917"/>
    <d v="2021-04-04T19:34:00"/>
    <x v="4"/>
  </r>
  <r>
    <n v="28380"/>
    <x v="78666"/>
    <x v="9436"/>
    <n v="198326"/>
    <d v="2021-04-04T19:34:00"/>
    <x v="4"/>
  </r>
  <r>
    <n v="34340"/>
    <x v="78667"/>
    <x v="9436"/>
    <n v="158978"/>
    <d v="2021-04-04T19:34:00"/>
    <x v="4"/>
  </r>
  <r>
    <n v="99784"/>
    <x v="78668"/>
    <x v="9436"/>
    <n v="250679"/>
    <d v="2021-04-04T19:34:00"/>
    <x v="4"/>
  </r>
  <r>
    <n v="112682"/>
    <x v="78669"/>
    <x v="9436"/>
    <n v="36482"/>
    <d v="2021-04-04T19:34:00"/>
    <x v="4"/>
  </r>
  <r>
    <n v="133297"/>
    <x v="78670"/>
    <x v="9436"/>
    <n v="104581"/>
    <d v="2021-04-04T19:34:00"/>
    <x v="4"/>
  </r>
  <r>
    <n v="204471"/>
    <x v="78671"/>
    <x v="9436"/>
    <n v="217493"/>
    <d v="2021-04-04T19:34:00"/>
    <x v="4"/>
  </r>
  <r>
    <n v="37367"/>
    <x v="70580"/>
    <x v="9437"/>
    <n v="194315"/>
    <d v="2021-04-29T08:38:22"/>
    <x v="0"/>
  </r>
  <r>
    <n v="47754"/>
    <x v="51580"/>
    <x v="9437"/>
    <n v="118549"/>
    <d v="2021-04-29T08:38:22"/>
    <x v="0"/>
  </r>
  <r>
    <n v="56083"/>
    <x v="78672"/>
    <x v="9437"/>
    <n v="105716"/>
    <d v="2021-04-29T08:38:22"/>
    <x v="0"/>
  </r>
  <r>
    <n v="61277"/>
    <x v="78673"/>
    <x v="9437"/>
    <n v="411922"/>
    <d v="2021-04-29T08:38:22"/>
    <x v="0"/>
  </r>
  <r>
    <n v="75741"/>
    <x v="78674"/>
    <x v="9437"/>
    <n v="154817"/>
    <d v="2021-04-29T08:38:22"/>
    <x v="0"/>
  </r>
  <r>
    <n v="85336"/>
    <x v="78675"/>
    <x v="9437"/>
    <n v="57594"/>
    <d v="2021-04-29T08:38:22"/>
    <x v="0"/>
  </r>
  <r>
    <n v="27756"/>
    <x v="78676"/>
    <x v="9438"/>
    <n v="158978"/>
    <d v="2021-04-25T00:44:57"/>
    <x v="6"/>
  </r>
  <r>
    <n v="38161"/>
    <x v="78677"/>
    <x v="9438"/>
    <n v="21760"/>
    <d v="2021-04-25T00:44:57"/>
    <x v="6"/>
  </r>
  <r>
    <n v="66375"/>
    <x v="78678"/>
    <x v="9438"/>
    <n v="227775"/>
    <d v="2021-04-25T00:44:57"/>
    <x v="6"/>
  </r>
  <r>
    <n v="74544"/>
    <x v="78679"/>
    <x v="9438"/>
    <n v="238989"/>
    <d v="2021-04-25T00:44:57"/>
    <x v="6"/>
  </r>
  <r>
    <n v="121750"/>
    <x v="78680"/>
    <x v="9438"/>
    <n v="104274"/>
    <d v="2021-04-25T00:44:57"/>
    <x v="6"/>
  </r>
  <r>
    <n v="129939"/>
    <x v="78681"/>
    <x v="9438"/>
    <n v="122902"/>
    <d v="2021-04-25T00:44:57"/>
    <x v="6"/>
  </r>
  <r>
    <n v="135336"/>
    <x v="78682"/>
    <x v="9438"/>
    <n v="213133"/>
    <d v="2021-04-25T00:44:57"/>
    <x v="6"/>
  </r>
  <r>
    <n v="148849"/>
    <x v="78683"/>
    <x v="9438"/>
    <n v="324893"/>
    <d v="2021-04-25T00:44:57"/>
    <x v="6"/>
  </r>
  <r>
    <n v="171874"/>
    <x v="28883"/>
    <x v="9438"/>
    <n v="145101"/>
    <d v="2021-04-25T00:44:57"/>
    <x v="6"/>
  </r>
  <r>
    <n v="222631"/>
    <x v="78684"/>
    <x v="9438"/>
    <n v="5151"/>
    <d v="2021-04-25T00:44:57"/>
    <x v="6"/>
  </r>
  <r>
    <n v="247628"/>
    <x v="78685"/>
    <x v="9438"/>
    <n v="217497"/>
    <d v="2021-04-25T00:44:57"/>
    <x v="6"/>
  </r>
  <r>
    <n v="250176"/>
    <x v="78686"/>
    <x v="9438"/>
    <n v="242428"/>
    <d v="2021-04-25T00:44:57"/>
    <x v="6"/>
  </r>
  <r>
    <n v="286079"/>
    <x v="78687"/>
    <x v="9438"/>
    <n v="347393"/>
    <d v="2021-04-25T00:44:57"/>
    <x v="6"/>
  </r>
  <r>
    <n v="289145"/>
    <x v="78688"/>
    <x v="9438"/>
    <n v="85253"/>
    <d v="2021-04-25T00:44:57"/>
    <x v="6"/>
  </r>
  <r>
    <n v="312869"/>
    <x v="78689"/>
    <x v="9438"/>
    <n v="349014"/>
    <d v="2021-04-25T00:44:57"/>
    <x v="6"/>
  </r>
  <r>
    <n v="315878"/>
    <x v="78690"/>
    <x v="9438"/>
    <n v="37644"/>
    <d v="2021-04-25T00:44:57"/>
    <x v="6"/>
  </r>
  <r>
    <n v="316712"/>
    <x v="78691"/>
    <x v="9438"/>
    <n v="122982"/>
    <d v="2021-04-25T00:44:57"/>
    <x v="6"/>
  </r>
  <r>
    <n v="400357"/>
    <x v="40512"/>
    <x v="9438"/>
    <n v="252370"/>
    <d v="2021-04-25T00:44:57"/>
    <x v="6"/>
  </r>
  <r>
    <n v="409588"/>
    <x v="78692"/>
    <x v="9438"/>
    <n v="411922"/>
    <d v="2021-04-25T00:44:57"/>
    <x v="6"/>
  </r>
  <r>
    <n v="414955"/>
    <x v="78693"/>
    <x v="9438"/>
    <n v="163865"/>
    <d v="2021-04-25T00:44:57"/>
    <x v="6"/>
  </r>
  <r>
    <n v="250508"/>
    <x v="78694"/>
    <x v="9439"/>
    <n v="343908"/>
    <d v="2021-07-05T21:35:36"/>
    <x v="0"/>
  </r>
  <r>
    <n v="251144"/>
    <x v="23291"/>
    <x v="9439"/>
    <n v="227775"/>
    <d v="2021-07-05T21:35:36"/>
    <x v="0"/>
  </r>
  <r>
    <n v="323435"/>
    <x v="78695"/>
    <x v="9439"/>
    <n v="444546"/>
    <d v="2021-07-05T21:35:36"/>
    <x v="0"/>
  </r>
  <r>
    <n v="341053"/>
    <x v="78696"/>
    <x v="9439"/>
    <n v="363126"/>
    <d v="2021-07-05T21:35:36"/>
    <x v="0"/>
  </r>
  <r>
    <n v="355466"/>
    <x v="73654"/>
    <x v="9439"/>
    <n v="324893"/>
    <d v="2021-07-05T21:35:36"/>
    <x v="0"/>
  </r>
  <r>
    <n v="387211"/>
    <x v="78697"/>
    <x v="9439"/>
    <n v="145779"/>
    <d v="2021-07-05T21:35:36"/>
    <x v="0"/>
  </r>
  <r>
    <n v="392145"/>
    <x v="78698"/>
    <x v="9439"/>
    <n v="411922"/>
    <d v="2021-07-05T21:35:36"/>
    <x v="0"/>
  </r>
  <r>
    <n v="394936"/>
    <x v="78699"/>
    <x v="9439"/>
    <n v="118549"/>
    <d v="2021-07-05T21:35:36"/>
    <x v="0"/>
  </r>
  <r>
    <n v="398922"/>
    <x v="48702"/>
    <x v="9439"/>
    <n v="82901"/>
    <d v="2021-07-05T21:35:36"/>
    <x v="0"/>
  </r>
  <r>
    <n v="410354"/>
    <x v="38584"/>
    <x v="9439"/>
    <n v="320264"/>
    <d v="2021-07-05T21:35:36"/>
    <x v="0"/>
  </r>
  <r>
    <n v="419895"/>
    <x v="78700"/>
    <x v="9439"/>
    <n v="62068"/>
    <d v="2021-07-05T21:35:36"/>
    <x v="0"/>
  </r>
  <r>
    <n v="222480"/>
    <x v="78701"/>
    <x v="9440"/>
    <n v="438887"/>
    <d v="2021-06-26T18:29:27"/>
    <x v="6"/>
  </r>
  <r>
    <n v="234522"/>
    <x v="78702"/>
    <x v="9440"/>
    <n v="60239"/>
    <d v="2021-06-26T18:29:27"/>
    <x v="6"/>
  </r>
  <r>
    <n v="241856"/>
    <x v="78703"/>
    <x v="9440"/>
    <n v="411922"/>
    <d v="2021-06-26T18:29:27"/>
    <x v="6"/>
  </r>
  <r>
    <n v="322158"/>
    <x v="78704"/>
    <x v="9440"/>
    <n v="145209"/>
    <d v="2021-06-26T18:29:27"/>
    <x v="6"/>
  </r>
  <r>
    <n v="368384"/>
    <x v="78705"/>
    <x v="9440"/>
    <n v="251823"/>
    <d v="2021-06-26T18:29:27"/>
    <x v="6"/>
  </r>
  <r>
    <n v="375999"/>
    <x v="78706"/>
    <x v="9440"/>
    <n v="398027"/>
    <d v="2021-06-26T18:29:27"/>
    <x v="6"/>
  </r>
  <r>
    <n v="376882"/>
    <x v="78707"/>
    <x v="9440"/>
    <n v="440811"/>
    <d v="2021-06-26T18:29:27"/>
    <x v="6"/>
  </r>
  <r>
    <n v="10517"/>
    <x v="78708"/>
    <x v="9441"/>
    <n v="411922"/>
    <d v="2021-04-15T13:32:35"/>
    <x v="6"/>
  </r>
  <r>
    <n v="237564"/>
    <x v="78709"/>
    <x v="9442"/>
    <n v="411922"/>
    <d v="2021-07-01T19:58:06"/>
    <x v="1"/>
  </r>
  <r>
    <n v="262919"/>
    <x v="282"/>
    <x v="9442"/>
    <n v="81735"/>
    <d v="2021-07-01T19:58:06"/>
    <x v="1"/>
  </r>
  <r>
    <n v="302364"/>
    <x v="78710"/>
    <x v="9442"/>
    <n v="230507"/>
    <d v="2021-07-01T19:58:06"/>
    <x v="1"/>
  </r>
  <r>
    <n v="312861"/>
    <x v="78711"/>
    <x v="9442"/>
    <n v="472712"/>
    <d v="2021-07-01T19:58:06"/>
    <x v="1"/>
  </r>
  <r>
    <n v="327886"/>
    <x v="71947"/>
    <x v="9442"/>
    <n v="16360"/>
    <d v="2021-07-01T19:58:06"/>
    <x v="1"/>
  </r>
  <r>
    <n v="334327"/>
    <x v="78712"/>
    <x v="9442"/>
    <n v="123584"/>
    <d v="2021-07-01T19:58:06"/>
    <x v="1"/>
  </r>
  <r>
    <n v="389771"/>
    <x v="9156"/>
    <x v="9442"/>
    <n v="25268"/>
    <d v="2021-07-01T19:58:06"/>
    <x v="1"/>
  </r>
  <r>
    <n v="280214"/>
    <x v="58411"/>
    <x v="9443"/>
    <n v="112334"/>
    <d v="2021-07-14T23:37:39"/>
    <x v="11"/>
  </r>
  <r>
    <n v="291234"/>
    <x v="78713"/>
    <x v="9443"/>
    <n v="341333"/>
    <d v="2021-07-14T23:37:39"/>
    <x v="11"/>
  </r>
  <r>
    <n v="299635"/>
    <x v="38605"/>
    <x v="9443"/>
    <n v="158978"/>
    <d v="2021-07-14T23:37:39"/>
    <x v="11"/>
  </r>
  <r>
    <n v="303588"/>
    <x v="78714"/>
    <x v="9443"/>
    <n v="387595"/>
    <d v="2021-07-14T23:37:39"/>
    <x v="11"/>
  </r>
  <r>
    <n v="331983"/>
    <x v="69025"/>
    <x v="9443"/>
    <n v="347008"/>
    <d v="2021-07-14T23:37:39"/>
    <x v="11"/>
  </r>
  <r>
    <n v="333153"/>
    <x v="78715"/>
    <x v="9443"/>
    <n v="397027"/>
    <d v="2021-07-14T23:37:39"/>
    <x v="11"/>
  </r>
  <r>
    <n v="249976"/>
    <x v="78716"/>
    <x v="9444"/>
    <n v="411922"/>
    <d v="2021-07-05T05:20:28"/>
    <x v="16"/>
  </r>
  <r>
    <n v="317774"/>
    <x v="19056"/>
    <x v="9444"/>
    <n v="323760"/>
    <d v="2021-07-05T05:20:28"/>
    <x v="16"/>
  </r>
  <r>
    <n v="326397"/>
    <x v="78717"/>
    <x v="9444"/>
    <n v="178052"/>
    <d v="2021-07-05T05:20:28"/>
    <x v="16"/>
  </r>
  <r>
    <n v="337023"/>
    <x v="78718"/>
    <x v="9444"/>
    <n v="439981"/>
    <d v="2021-07-05T05:20:28"/>
    <x v="16"/>
  </r>
  <r>
    <n v="13967"/>
    <x v="78719"/>
    <x v="9445"/>
    <n v="4199"/>
    <d v="2021-04-16T11:26:25"/>
    <x v="4"/>
  </r>
  <r>
    <n v="14886"/>
    <x v="53454"/>
    <x v="9445"/>
    <n v="458081"/>
    <d v="2021-04-16T11:26:25"/>
    <x v="4"/>
  </r>
  <r>
    <n v="18579"/>
    <x v="78720"/>
    <x v="9445"/>
    <n v="219309"/>
    <d v="2021-04-16T11:26:25"/>
    <x v="4"/>
  </r>
  <r>
    <n v="70018"/>
    <x v="78721"/>
    <x v="9445"/>
    <n v="172251"/>
    <d v="2021-04-16T11:26:25"/>
    <x v="4"/>
  </r>
  <r>
    <n v="74974"/>
    <x v="78722"/>
    <x v="9445"/>
    <n v="230507"/>
    <d v="2021-04-16T11:26:25"/>
    <x v="4"/>
  </r>
  <r>
    <n v="79561"/>
    <x v="78723"/>
    <x v="9445"/>
    <n v="273577"/>
    <d v="2021-04-16T11:26:25"/>
    <x v="4"/>
  </r>
  <r>
    <n v="79814"/>
    <x v="78724"/>
    <x v="9445"/>
    <n v="418490"/>
    <d v="2021-04-16T11:26:25"/>
    <x v="4"/>
  </r>
  <r>
    <n v="80355"/>
    <x v="78725"/>
    <x v="9445"/>
    <n v="349014"/>
    <d v="2021-04-16T11:26:25"/>
    <x v="4"/>
  </r>
  <r>
    <n v="95324"/>
    <x v="78726"/>
    <x v="9445"/>
    <n v="462425"/>
    <d v="2021-04-16T11:26:25"/>
    <x v="4"/>
  </r>
  <r>
    <n v="20032"/>
    <x v="78727"/>
    <x v="9446"/>
    <n v="251823"/>
    <d v="2021-04-21T10:11:54"/>
    <x v="4"/>
  </r>
  <r>
    <n v="73969"/>
    <x v="78728"/>
    <x v="9446"/>
    <n v="325558"/>
    <d v="2021-04-21T10:11:54"/>
    <x v="4"/>
  </r>
  <r>
    <n v="84403"/>
    <x v="78729"/>
    <x v="9446"/>
    <n v="347393"/>
    <d v="2021-04-21T10:11:54"/>
    <x v="4"/>
  </r>
  <r>
    <n v="94122"/>
    <x v="78730"/>
    <x v="9446"/>
    <n v="390546"/>
    <d v="2021-04-21T10:11:54"/>
    <x v="4"/>
  </r>
  <r>
    <n v="151853"/>
    <x v="78731"/>
    <x v="9446"/>
    <n v="189009"/>
    <d v="2021-04-21T10:11:54"/>
    <x v="4"/>
  </r>
  <r>
    <n v="188600"/>
    <x v="78732"/>
    <x v="9446"/>
    <n v="344775"/>
    <d v="2021-04-21T10:11:54"/>
    <x v="4"/>
  </r>
  <r>
    <n v="192054"/>
    <x v="78733"/>
    <x v="9446"/>
    <n v="206195"/>
    <d v="2021-04-21T10:11:54"/>
    <x v="4"/>
  </r>
  <r>
    <n v="201233"/>
    <x v="78734"/>
    <x v="9446"/>
    <n v="401938"/>
    <d v="2021-04-21T10:11:54"/>
    <x v="4"/>
  </r>
  <r>
    <n v="207935"/>
    <x v="29914"/>
    <x v="9446"/>
    <n v="112334"/>
    <d v="2021-04-21T10:11:54"/>
    <x v="4"/>
  </r>
  <r>
    <n v="280191"/>
    <x v="78735"/>
    <x v="9446"/>
    <n v="56432"/>
    <d v="2021-04-21T10:11:54"/>
    <x v="4"/>
  </r>
  <r>
    <n v="337631"/>
    <x v="78736"/>
    <x v="9446"/>
    <n v="301748"/>
    <d v="2021-04-21T10:11:54"/>
    <x v="4"/>
  </r>
  <r>
    <n v="346943"/>
    <x v="31306"/>
    <x v="9446"/>
    <n v="470762"/>
    <d v="2021-04-21T10:11:54"/>
    <x v="4"/>
  </r>
  <r>
    <n v="372825"/>
    <x v="78737"/>
    <x v="9446"/>
    <n v="118549"/>
    <d v="2021-04-21T10:11:54"/>
    <x v="4"/>
  </r>
  <r>
    <n v="378199"/>
    <x v="65435"/>
    <x v="9446"/>
    <n v="155551"/>
    <d v="2021-04-21T10:11:54"/>
    <x v="4"/>
  </r>
  <r>
    <n v="391836"/>
    <x v="78738"/>
    <x v="9446"/>
    <n v="51162"/>
    <d v="2021-04-21T10:11:54"/>
    <x v="4"/>
  </r>
  <r>
    <n v="395448"/>
    <x v="12312"/>
    <x v="9446"/>
    <n v="351192"/>
    <d v="2021-04-21T10:11:54"/>
    <x v="4"/>
  </r>
  <r>
    <n v="399448"/>
    <x v="78739"/>
    <x v="9446"/>
    <n v="73777"/>
    <d v="2021-04-21T10:11:54"/>
    <x v="4"/>
  </r>
  <r>
    <n v="399825"/>
    <x v="78740"/>
    <x v="9446"/>
    <n v="186975"/>
    <d v="2021-04-21T10:11:54"/>
    <x v="4"/>
  </r>
  <r>
    <n v="400938"/>
    <x v="32972"/>
    <x v="9446"/>
    <n v="227653"/>
    <d v="2021-04-21T10:11:54"/>
    <x v="4"/>
  </r>
  <r>
    <n v="403108"/>
    <x v="78741"/>
    <x v="9446"/>
    <n v="4316"/>
    <d v="2021-04-21T10:11:54"/>
    <x v="4"/>
  </r>
  <r>
    <n v="230615"/>
    <x v="78742"/>
    <x v="9447"/>
    <n v="411922"/>
    <d v="2021-06-29T02:17:32"/>
    <x v="5"/>
  </r>
  <r>
    <n v="239616"/>
    <x v="2518"/>
    <x v="9447"/>
    <n v="189339"/>
    <d v="2021-06-29T02:17:32"/>
    <x v="5"/>
  </r>
  <r>
    <n v="267473"/>
    <x v="78743"/>
    <x v="9447"/>
    <n v="250679"/>
    <d v="2021-06-29T02:17:32"/>
    <x v="5"/>
  </r>
  <r>
    <n v="280249"/>
    <x v="78744"/>
    <x v="9447"/>
    <n v="158978"/>
    <d v="2021-06-29T02:17:32"/>
    <x v="5"/>
  </r>
  <r>
    <n v="345602"/>
    <x v="78745"/>
    <x v="9447"/>
    <n v="21760"/>
    <d v="2021-06-29T02:17:32"/>
    <x v="5"/>
  </r>
  <r>
    <n v="350557"/>
    <x v="78746"/>
    <x v="9447"/>
    <n v="347008"/>
    <d v="2021-06-29T02:17:32"/>
    <x v="5"/>
  </r>
  <r>
    <n v="380996"/>
    <x v="78747"/>
    <x v="9447"/>
    <n v="13764"/>
    <d v="2021-06-29T02:17:32"/>
    <x v="5"/>
  </r>
  <r>
    <n v="383497"/>
    <x v="78748"/>
    <x v="9447"/>
    <n v="182191"/>
    <d v="2021-06-29T02:17:32"/>
    <x v="5"/>
  </r>
  <r>
    <n v="387776"/>
    <x v="78749"/>
    <x v="9447"/>
    <n v="53136"/>
    <d v="2021-06-29T02:17:32"/>
    <x v="5"/>
  </r>
  <r>
    <n v="399297"/>
    <x v="78750"/>
    <x v="9447"/>
    <n v="394819"/>
    <d v="2021-06-29T02:17:32"/>
    <x v="5"/>
  </r>
  <r>
    <n v="249926"/>
    <x v="78751"/>
    <x v="9448"/>
    <n v="411922"/>
    <d v="2021-07-04T23:13:08"/>
    <x v="1"/>
  </r>
  <r>
    <n v="287482"/>
    <x v="6926"/>
    <x v="9448"/>
    <n v="362672"/>
    <d v="2021-07-04T23:13:08"/>
    <x v="1"/>
  </r>
  <r>
    <n v="299203"/>
    <x v="78752"/>
    <x v="9448"/>
    <n v="67515"/>
    <d v="2021-07-04T23:13:08"/>
    <x v="1"/>
  </r>
  <r>
    <n v="305675"/>
    <x v="19717"/>
    <x v="9448"/>
    <n v="317329"/>
    <d v="2021-07-04T23:13:08"/>
    <x v="1"/>
  </r>
  <r>
    <n v="209801"/>
    <x v="78753"/>
    <x v="9449"/>
    <n v="58674"/>
    <d v="2021-06-23T13:10:24"/>
    <x v="8"/>
  </r>
  <r>
    <n v="214208"/>
    <x v="78754"/>
    <x v="9449"/>
    <n v="411922"/>
    <d v="2021-06-23T13:10:24"/>
    <x v="8"/>
  </r>
  <r>
    <n v="165228"/>
    <x v="78755"/>
    <x v="9450"/>
    <n v="41396"/>
    <d v="2021-06-11T08:45:05"/>
    <x v="5"/>
  </r>
  <r>
    <n v="172942"/>
    <x v="78756"/>
    <x v="9450"/>
    <n v="397"/>
    <d v="2021-06-11T08:45:05"/>
    <x v="5"/>
  </r>
  <r>
    <n v="117506"/>
    <x v="78757"/>
    <x v="9451"/>
    <n v="347008"/>
    <d v="2021-05-29T00:51:15"/>
    <x v="3"/>
  </r>
  <r>
    <n v="133246"/>
    <x v="78758"/>
    <x v="9451"/>
    <n v="271638"/>
    <d v="2021-05-29T00:51:15"/>
    <x v="3"/>
  </r>
  <r>
    <n v="144089"/>
    <x v="78759"/>
    <x v="9451"/>
    <n v="102086"/>
    <d v="2021-05-29T00:51:15"/>
    <x v="3"/>
  </r>
  <r>
    <n v="195417"/>
    <x v="63228"/>
    <x v="9451"/>
    <n v="414364"/>
    <d v="2021-05-29T00:51:15"/>
    <x v="3"/>
  </r>
  <r>
    <n v="201001"/>
    <x v="38278"/>
    <x v="9451"/>
    <n v="325852"/>
    <d v="2021-05-29T00:51:15"/>
    <x v="3"/>
  </r>
  <r>
    <n v="309468"/>
    <x v="78760"/>
    <x v="9451"/>
    <n v="411922"/>
    <d v="2021-05-29T00:51:15"/>
    <x v="3"/>
  </r>
  <r>
    <n v="326999"/>
    <x v="61070"/>
    <x v="9451"/>
    <n v="392434"/>
    <d v="2021-05-29T00:51:15"/>
    <x v="3"/>
  </r>
  <r>
    <n v="362631"/>
    <x v="78761"/>
    <x v="9451"/>
    <n v="356378"/>
    <d v="2021-05-29T00:51:15"/>
    <x v="3"/>
  </r>
  <r>
    <n v="369515"/>
    <x v="78762"/>
    <x v="9451"/>
    <n v="129946"/>
    <d v="2021-05-29T00:51:15"/>
    <x v="3"/>
  </r>
  <r>
    <n v="400481"/>
    <x v="78763"/>
    <x v="9451"/>
    <n v="273577"/>
    <d v="2021-05-29T00:51:15"/>
    <x v="3"/>
  </r>
  <r>
    <n v="416103"/>
    <x v="78764"/>
    <x v="9451"/>
    <n v="123413"/>
    <d v="2021-05-29T00:51:15"/>
    <x v="3"/>
  </r>
  <r>
    <n v="100963"/>
    <x v="23907"/>
    <x v="9452"/>
    <n v="154256"/>
    <d v="2021-05-23T12:33:33"/>
    <x v="2"/>
  </r>
  <r>
    <n v="106825"/>
    <x v="41502"/>
    <x v="9452"/>
    <n v="113028"/>
    <d v="2021-05-23T12:33:33"/>
    <x v="2"/>
  </r>
  <r>
    <n v="115840"/>
    <x v="78765"/>
    <x v="9452"/>
    <n v="347008"/>
    <d v="2021-05-23T12:33:33"/>
    <x v="2"/>
  </r>
  <r>
    <n v="152065"/>
    <x v="77038"/>
    <x v="9452"/>
    <n v="436070"/>
    <d v="2021-05-23T12:33:33"/>
    <x v="2"/>
  </r>
  <r>
    <n v="153260"/>
    <x v="78766"/>
    <x v="9452"/>
    <n v="189009"/>
    <d v="2021-05-23T12:33:33"/>
    <x v="2"/>
  </r>
  <r>
    <n v="168894"/>
    <x v="78767"/>
    <x v="9452"/>
    <n v="14922"/>
    <d v="2021-05-23T12:33:33"/>
    <x v="2"/>
  </r>
  <r>
    <n v="184867"/>
    <x v="16292"/>
    <x v="9452"/>
    <n v="383738"/>
    <d v="2021-05-23T12:33:33"/>
    <x v="2"/>
  </r>
  <r>
    <n v="197914"/>
    <x v="78768"/>
    <x v="9452"/>
    <n v="336965"/>
    <d v="2021-05-23T12:33:33"/>
    <x v="2"/>
  </r>
  <r>
    <n v="203986"/>
    <x v="78769"/>
    <x v="9452"/>
    <n v="201884"/>
    <d v="2021-05-23T12:33:33"/>
    <x v="2"/>
  </r>
  <r>
    <n v="238715"/>
    <x v="78770"/>
    <x v="9452"/>
    <n v="19525"/>
    <d v="2021-05-23T12:33:33"/>
    <x v="2"/>
  </r>
  <r>
    <n v="239333"/>
    <x v="78771"/>
    <x v="9452"/>
    <n v="122982"/>
    <d v="2021-05-23T12:33:33"/>
    <x v="2"/>
  </r>
  <r>
    <n v="249636"/>
    <x v="78772"/>
    <x v="9452"/>
    <n v="250679"/>
    <d v="2021-05-23T12:33:33"/>
    <x v="2"/>
  </r>
  <r>
    <n v="257262"/>
    <x v="78773"/>
    <x v="9452"/>
    <n v="411922"/>
    <d v="2021-05-23T12:33:33"/>
    <x v="2"/>
  </r>
  <r>
    <n v="266481"/>
    <x v="78774"/>
    <x v="9452"/>
    <n v="126642"/>
    <d v="2021-05-23T12:33:33"/>
    <x v="2"/>
  </r>
  <r>
    <n v="271578"/>
    <x v="23717"/>
    <x v="9452"/>
    <n v="88863"/>
    <d v="2021-05-23T12:33:33"/>
    <x v="2"/>
  </r>
  <r>
    <n v="283724"/>
    <x v="78775"/>
    <x v="9452"/>
    <n v="359047"/>
    <d v="2021-05-23T12:33:33"/>
    <x v="2"/>
  </r>
  <r>
    <n v="317961"/>
    <x v="78776"/>
    <x v="9452"/>
    <n v="289620"/>
    <d v="2021-05-23T12:33:33"/>
    <x v="2"/>
  </r>
  <r>
    <n v="323599"/>
    <x v="78777"/>
    <x v="9452"/>
    <n v="287006"/>
    <d v="2021-05-23T12:33:33"/>
    <x v="2"/>
  </r>
  <r>
    <n v="346105"/>
    <x v="9700"/>
    <x v="9452"/>
    <n v="111368"/>
    <d v="2021-05-23T12:33:33"/>
    <x v="2"/>
  </r>
  <r>
    <n v="362120"/>
    <x v="78778"/>
    <x v="9452"/>
    <n v="325852"/>
    <d v="2021-05-23T12:33:33"/>
    <x v="2"/>
  </r>
  <r>
    <n v="364740"/>
    <x v="9119"/>
    <x v="9452"/>
    <n v="172207"/>
    <d v="2021-05-23T12:33:33"/>
    <x v="2"/>
  </r>
  <r>
    <n v="386085"/>
    <x v="78779"/>
    <x v="9452"/>
    <n v="466792"/>
    <d v="2021-05-23T12:33:33"/>
    <x v="2"/>
  </r>
  <r>
    <n v="416262"/>
    <x v="78780"/>
    <x v="9452"/>
    <n v="179296"/>
    <d v="2021-05-23T12:33:33"/>
    <x v="2"/>
  </r>
  <r>
    <n v="10901"/>
    <x v="78781"/>
    <x v="9453"/>
    <n v="391162"/>
    <d v="2021-04-14T21:47:51"/>
    <x v="6"/>
  </r>
  <r>
    <n v="15022"/>
    <x v="28689"/>
    <x v="9453"/>
    <n v="158978"/>
    <d v="2021-04-14T21:47:51"/>
    <x v="6"/>
  </r>
  <r>
    <n v="125214"/>
    <x v="78782"/>
    <x v="9454"/>
    <n v="301748"/>
    <d v="2021-05-30T11:30:03"/>
    <x v="0"/>
  </r>
  <r>
    <n v="133499"/>
    <x v="78783"/>
    <x v="9454"/>
    <n v="361821"/>
    <d v="2021-05-30T11:30:03"/>
    <x v="0"/>
  </r>
  <r>
    <n v="137704"/>
    <x v="13197"/>
    <x v="9454"/>
    <n v="251254"/>
    <d v="2021-05-30T11:30:03"/>
    <x v="0"/>
  </r>
  <r>
    <n v="147518"/>
    <x v="78784"/>
    <x v="9454"/>
    <n v="111368"/>
    <d v="2021-05-30T11:30:03"/>
    <x v="0"/>
  </r>
  <r>
    <n v="165422"/>
    <x v="78785"/>
    <x v="9454"/>
    <n v="451624"/>
    <d v="2021-05-30T11:30:03"/>
    <x v="0"/>
  </r>
  <r>
    <n v="182851"/>
    <x v="78786"/>
    <x v="9454"/>
    <n v="250679"/>
    <d v="2021-05-30T11:30:03"/>
    <x v="0"/>
  </r>
  <r>
    <n v="214289"/>
    <x v="33512"/>
    <x v="9454"/>
    <n v="14862"/>
    <d v="2021-05-30T11:30:03"/>
    <x v="0"/>
  </r>
  <r>
    <n v="262904"/>
    <x v="78787"/>
    <x v="9455"/>
    <n v="60239"/>
    <d v="2021-07-09T03:43:15"/>
    <x v="0"/>
  </r>
  <r>
    <n v="274190"/>
    <x v="78788"/>
    <x v="9455"/>
    <n v="101979"/>
    <d v="2021-07-09T03:43:15"/>
    <x v="0"/>
  </r>
  <r>
    <n v="328705"/>
    <x v="36792"/>
    <x v="9455"/>
    <n v="143750"/>
    <d v="2021-07-09T03:43:15"/>
    <x v="0"/>
  </r>
  <r>
    <n v="347372"/>
    <x v="78789"/>
    <x v="9455"/>
    <n v="182191"/>
    <d v="2021-07-09T03:43:15"/>
    <x v="0"/>
  </r>
  <r>
    <n v="355784"/>
    <x v="78790"/>
    <x v="9455"/>
    <n v="347393"/>
    <d v="2021-07-09T03:43:15"/>
    <x v="0"/>
  </r>
  <r>
    <n v="357172"/>
    <x v="78791"/>
    <x v="9455"/>
    <n v="172207"/>
    <d v="2021-07-09T03:43:15"/>
    <x v="0"/>
  </r>
  <r>
    <n v="383796"/>
    <x v="52700"/>
    <x v="9455"/>
    <n v="276687"/>
    <d v="2021-07-09T03:43:15"/>
    <x v="0"/>
  </r>
  <r>
    <n v="397566"/>
    <x v="78792"/>
    <x v="9455"/>
    <n v="76405"/>
    <d v="2021-07-09T03:43:15"/>
    <x v="0"/>
  </r>
  <r>
    <n v="400170"/>
    <x v="78793"/>
    <x v="9455"/>
    <n v="327968"/>
    <d v="2021-07-09T03:43:15"/>
    <x v="0"/>
  </r>
  <r>
    <n v="407994"/>
    <x v="78794"/>
    <x v="9455"/>
    <n v="12149"/>
    <d v="2021-07-09T03:43:15"/>
    <x v="0"/>
  </r>
  <r>
    <n v="414296"/>
    <x v="4005"/>
    <x v="9455"/>
    <n v="230507"/>
    <d v="2021-07-09T03:43:15"/>
    <x v="0"/>
  </r>
  <r>
    <n v="81989"/>
    <x v="78795"/>
    <x v="9456"/>
    <n v="447736"/>
    <d v="2021-05-18T00:10:02"/>
    <x v="4"/>
  </r>
  <r>
    <n v="164295"/>
    <x v="78796"/>
    <x v="9456"/>
    <n v="123443"/>
    <d v="2021-05-18T00:10:02"/>
    <x v="4"/>
  </r>
  <r>
    <n v="200728"/>
    <x v="78797"/>
    <x v="9456"/>
    <n v="154256"/>
    <d v="2021-05-18T00:10:02"/>
    <x v="4"/>
  </r>
  <r>
    <n v="216015"/>
    <x v="78798"/>
    <x v="9456"/>
    <n v="170007"/>
    <d v="2021-05-18T00:10:02"/>
    <x v="4"/>
  </r>
  <r>
    <n v="231027"/>
    <x v="7386"/>
    <x v="9457"/>
    <n v="141622"/>
    <d v="2021-06-30T00:36:56"/>
    <x v="4"/>
  </r>
  <r>
    <n v="249373"/>
    <x v="78799"/>
    <x v="9457"/>
    <n v="96704"/>
    <d v="2021-06-30T00:36:56"/>
    <x v="4"/>
  </r>
  <r>
    <n v="302483"/>
    <x v="20925"/>
    <x v="9457"/>
    <n v="230507"/>
    <d v="2021-06-30T00:36:56"/>
    <x v="4"/>
  </r>
  <r>
    <n v="320385"/>
    <x v="78800"/>
    <x v="9457"/>
    <n v="470762"/>
    <d v="2021-06-30T00:36:56"/>
    <x v="4"/>
  </r>
  <r>
    <n v="70874"/>
    <x v="7703"/>
    <x v="9458"/>
    <n v="159827"/>
    <d v="2021-05-13T23:02:03"/>
    <x v="5"/>
  </r>
  <r>
    <n v="82577"/>
    <x v="35307"/>
    <x v="9458"/>
    <n v="394819"/>
    <d v="2021-05-13T23:02:03"/>
    <x v="5"/>
  </r>
  <r>
    <n v="141677"/>
    <x v="78801"/>
    <x v="9458"/>
    <n v="341333"/>
    <d v="2021-05-13T23:02:03"/>
    <x v="5"/>
  </r>
  <r>
    <n v="173268"/>
    <x v="78802"/>
    <x v="9458"/>
    <n v="351192"/>
    <d v="2021-05-13T23:02:03"/>
    <x v="5"/>
  </r>
  <r>
    <n v="177238"/>
    <x v="78803"/>
    <x v="9458"/>
    <n v="106585"/>
    <d v="2021-05-13T23:02:03"/>
    <x v="5"/>
  </r>
  <r>
    <n v="101121"/>
    <x v="78804"/>
    <x v="9459"/>
    <n v="351192"/>
    <d v="2021-05-23T15:03:37"/>
    <x v="0"/>
  </r>
  <r>
    <n v="117731"/>
    <x v="42695"/>
    <x v="9459"/>
    <n v="141622"/>
    <d v="2021-05-23T15:03:37"/>
    <x v="0"/>
  </r>
  <r>
    <n v="141739"/>
    <x v="51349"/>
    <x v="9459"/>
    <n v="230507"/>
    <d v="2021-05-23T15:03:37"/>
    <x v="0"/>
  </r>
  <r>
    <n v="147022"/>
    <x v="58242"/>
    <x v="9459"/>
    <n v="250679"/>
    <d v="2021-05-23T15:03:37"/>
    <x v="0"/>
  </r>
  <r>
    <n v="172081"/>
    <x v="55439"/>
    <x v="9459"/>
    <n v="357547"/>
    <d v="2021-05-23T15:03:37"/>
    <x v="0"/>
  </r>
  <r>
    <n v="218459"/>
    <x v="78805"/>
    <x v="9459"/>
    <n v="43842"/>
    <d v="2021-05-23T15:03:37"/>
    <x v="0"/>
  </r>
  <r>
    <n v="293313"/>
    <x v="78806"/>
    <x v="9459"/>
    <n v="182841"/>
    <d v="2021-05-23T15:03:37"/>
    <x v="0"/>
  </r>
  <r>
    <n v="320288"/>
    <x v="78807"/>
    <x v="9459"/>
    <n v="345201"/>
    <d v="2021-05-23T15:03:37"/>
    <x v="0"/>
  </r>
  <r>
    <n v="362786"/>
    <x v="78808"/>
    <x v="9459"/>
    <n v="78273"/>
    <d v="2021-05-23T15:03:37"/>
    <x v="0"/>
  </r>
  <r>
    <n v="385689"/>
    <x v="78809"/>
    <x v="9459"/>
    <n v="154256"/>
    <d v="2021-05-23T15:03:37"/>
    <x v="0"/>
  </r>
  <r>
    <n v="390441"/>
    <x v="78810"/>
    <x v="9459"/>
    <n v="46164"/>
    <d v="2021-05-23T15:03:37"/>
    <x v="0"/>
  </r>
  <r>
    <n v="405228"/>
    <x v="78811"/>
    <x v="9459"/>
    <n v="411922"/>
    <d v="2021-05-23T15:03:37"/>
    <x v="0"/>
  </r>
  <r>
    <n v="126304"/>
    <x v="78812"/>
    <x v="9460"/>
    <n v="397"/>
    <d v="2021-05-30T16:02:33"/>
    <x v="1"/>
  </r>
  <r>
    <n v="170094"/>
    <x v="78813"/>
    <x v="9460"/>
    <n v="21407"/>
    <d v="2021-05-30T16:02:33"/>
    <x v="1"/>
  </r>
  <r>
    <n v="219984"/>
    <x v="78814"/>
    <x v="9460"/>
    <n v="350526"/>
    <d v="2021-05-30T16:02:33"/>
    <x v="1"/>
  </r>
  <r>
    <n v="231040"/>
    <x v="78815"/>
    <x v="9460"/>
    <n v="347008"/>
    <d v="2021-05-30T16:02:33"/>
    <x v="1"/>
  </r>
  <r>
    <n v="236206"/>
    <x v="14977"/>
    <x v="9460"/>
    <n v="31749"/>
    <d v="2021-05-30T16:02:33"/>
    <x v="1"/>
  </r>
  <r>
    <n v="247549"/>
    <x v="78816"/>
    <x v="9460"/>
    <n v="341333"/>
    <d v="2021-05-30T16:02:33"/>
    <x v="1"/>
  </r>
  <r>
    <n v="330583"/>
    <x v="76379"/>
    <x v="9460"/>
    <n v="182841"/>
    <d v="2021-05-30T16:02:33"/>
    <x v="1"/>
  </r>
  <r>
    <n v="378239"/>
    <x v="78817"/>
    <x v="9460"/>
    <n v="104274"/>
    <d v="2021-05-30T16:02:33"/>
    <x v="1"/>
  </r>
  <r>
    <n v="384544"/>
    <x v="78818"/>
    <x v="9460"/>
    <n v="230507"/>
    <d v="2021-05-30T16:02:33"/>
    <x v="1"/>
  </r>
  <r>
    <n v="398094"/>
    <x v="78819"/>
    <x v="9460"/>
    <n v="381557"/>
    <d v="2021-05-30T16:02:33"/>
    <x v="1"/>
  </r>
  <r>
    <n v="400984"/>
    <x v="15435"/>
    <x v="9460"/>
    <n v="37644"/>
    <d v="2021-05-30T16:02:33"/>
    <x v="1"/>
  </r>
  <r>
    <n v="212826"/>
    <x v="78820"/>
    <x v="9461"/>
    <n v="230507"/>
    <d v="2021-06-24T08:59:42"/>
    <x v="4"/>
  </r>
  <r>
    <n v="233714"/>
    <x v="78821"/>
    <x v="9461"/>
    <n v="250679"/>
    <d v="2021-06-24T08:59:42"/>
    <x v="4"/>
  </r>
  <r>
    <n v="255538"/>
    <x v="78822"/>
    <x v="9461"/>
    <n v="52293"/>
    <d v="2021-06-24T08:59:42"/>
    <x v="4"/>
  </r>
  <r>
    <n v="277961"/>
    <x v="78823"/>
    <x v="9461"/>
    <n v="327633"/>
    <d v="2021-06-24T08:59:42"/>
    <x v="4"/>
  </r>
  <r>
    <n v="302448"/>
    <x v="75782"/>
    <x v="9461"/>
    <n v="118549"/>
    <d v="2021-06-24T08:59:42"/>
    <x v="4"/>
  </r>
  <r>
    <n v="303454"/>
    <x v="78824"/>
    <x v="9461"/>
    <n v="40767"/>
    <d v="2021-06-24T08:59:42"/>
    <x v="4"/>
  </r>
  <r>
    <n v="318517"/>
    <x v="78825"/>
    <x v="9461"/>
    <n v="394819"/>
    <d v="2021-06-24T08:59:42"/>
    <x v="4"/>
  </r>
  <r>
    <n v="352108"/>
    <x v="78826"/>
    <x v="9461"/>
    <n v="317833"/>
    <d v="2021-06-24T08:59:42"/>
    <x v="4"/>
  </r>
  <r>
    <n v="367466"/>
    <x v="36957"/>
    <x v="9461"/>
    <n v="330333"/>
    <d v="2021-06-24T08:59:42"/>
    <x v="4"/>
  </r>
  <r>
    <n v="385153"/>
    <x v="78827"/>
    <x v="9461"/>
    <n v="51968"/>
    <d v="2021-06-24T08:59:42"/>
    <x v="4"/>
  </r>
  <r>
    <n v="398872"/>
    <x v="78828"/>
    <x v="9461"/>
    <n v="288529"/>
    <d v="2021-06-24T08:59:42"/>
    <x v="4"/>
  </r>
  <r>
    <n v="405467"/>
    <x v="78829"/>
    <x v="9461"/>
    <n v="411922"/>
    <d v="2021-06-24T08:59:42"/>
    <x v="4"/>
  </r>
  <r>
    <n v="423330"/>
    <x v="78830"/>
    <x v="9461"/>
    <n v="335810"/>
    <d v="2021-06-24T08:59:42"/>
    <x v="4"/>
  </r>
  <r>
    <n v="3528"/>
    <x v="78831"/>
    <x v="9462"/>
    <n v="411922"/>
    <d v="2021-03-30T09:10:02"/>
    <x v="11"/>
  </r>
  <r>
    <n v="3922"/>
    <x v="78832"/>
    <x v="9462"/>
    <n v="470762"/>
    <d v="2021-03-30T09:10:02"/>
    <x v="11"/>
  </r>
  <r>
    <n v="6014"/>
    <x v="78833"/>
    <x v="9462"/>
    <n v="305608"/>
    <d v="2021-03-30T09:10:02"/>
    <x v="11"/>
  </r>
  <r>
    <n v="18029"/>
    <x v="78834"/>
    <x v="9462"/>
    <n v="387595"/>
    <d v="2021-03-30T09:10:02"/>
    <x v="11"/>
  </r>
  <r>
    <n v="28214"/>
    <x v="78835"/>
    <x v="9462"/>
    <n v="343491"/>
    <d v="2021-03-30T09:10:02"/>
    <x v="11"/>
  </r>
  <r>
    <n v="42094"/>
    <x v="78836"/>
    <x v="9462"/>
    <n v="137327"/>
    <d v="2021-03-30T09:10:02"/>
    <x v="11"/>
  </r>
  <r>
    <n v="69590"/>
    <x v="78837"/>
    <x v="9462"/>
    <n v="86587"/>
    <d v="2021-03-30T09:10:02"/>
    <x v="11"/>
  </r>
  <r>
    <n v="75679"/>
    <x v="78838"/>
    <x v="9462"/>
    <n v="262099"/>
    <d v="2021-03-30T09:10:02"/>
    <x v="11"/>
  </r>
  <r>
    <n v="97019"/>
    <x v="78839"/>
    <x v="9462"/>
    <n v="77378"/>
    <d v="2021-03-30T09:10:02"/>
    <x v="11"/>
  </r>
  <r>
    <n v="217038"/>
    <x v="78840"/>
    <x v="9463"/>
    <n v="241927"/>
    <d v="2021-06-25T23:57:24"/>
    <x v="0"/>
  </r>
  <r>
    <n v="221542"/>
    <x v="78841"/>
    <x v="9463"/>
    <n v="439981"/>
    <d v="2021-06-25T23:57:24"/>
    <x v="0"/>
  </r>
  <r>
    <n v="238943"/>
    <x v="78842"/>
    <x v="9463"/>
    <n v="301748"/>
    <d v="2021-06-25T23:57:24"/>
    <x v="0"/>
  </r>
  <r>
    <n v="323875"/>
    <x v="9833"/>
    <x v="9463"/>
    <n v="411922"/>
    <d v="2021-06-25T23:57:24"/>
    <x v="0"/>
  </r>
  <r>
    <n v="333305"/>
    <x v="78843"/>
    <x v="9463"/>
    <n v="158978"/>
    <d v="2021-06-25T23:57:24"/>
    <x v="0"/>
  </r>
  <r>
    <n v="8084"/>
    <x v="78844"/>
    <x v="9464"/>
    <n v="158978"/>
    <d v="2021-04-10T05:59:52"/>
    <x v="14"/>
  </r>
  <r>
    <n v="27822"/>
    <x v="78845"/>
    <x v="9464"/>
    <n v="440825"/>
    <d v="2021-04-10T05:59:52"/>
    <x v="14"/>
  </r>
  <r>
    <n v="60056"/>
    <x v="78846"/>
    <x v="9464"/>
    <n v="373021"/>
    <d v="2021-04-10T05:59:52"/>
    <x v="14"/>
  </r>
  <r>
    <n v="62416"/>
    <x v="78847"/>
    <x v="9464"/>
    <n v="250679"/>
    <d v="2021-04-10T05:59:52"/>
    <x v="14"/>
  </r>
  <r>
    <n v="66181"/>
    <x v="78848"/>
    <x v="9464"/>
    <n v="347008"/>
    <d v="2021-04-10T05:59:52"/>
    <x v="14"/>
  </r>
  <r>
    <n v="66885"/>
    <x v="78849"/>
    <x v="9464"/>
    <n v="351192"/>
    <d v="2021-04-10T05:59:52"/>
    <x v="14"/>
  </r>
  <r>
    <n v="105597"/>
    <x v="78850"/>
    <x v="9464"/>
    <n v="411922"/>
    <d v="2021-04-10T05:59:52"/>
    <x v="14"/>
  </r>
  <r>
    <n v="142813"/>
    <x v="78851"/>
    <x v="9464"/>
    <n v="77413"/>
    <d v="2021-04-10T05:59:52"/>
    <x v="14"/>
  </r>
  <r>
    <n v="180832"/>
    <x v="78852"/>
    <x v="9464"/>
    <n v="392434"/>
    <d v="2021-04-10T05:59:52"/>
    <x v="14"/>
  </r>
  <r>
    <n v="206374"/>
    <x v="22602"/>
    <x v="9464"/>
    <n v="452568"/>
    <d v="2021-04-10T05:59:52"/>
    <x v="14"/>
  </r>
  <r>
    <n v="232359"/>
    <x v="78853"/>
    <x v="9464"/>
    <n v="51317"/>
    <d v="2021-04-10T05:59:52"/>
    <x v="14"/>
  </r>
  <r>
    <n v="245558"/>
    <x v="78854"/>
    <x v="9464"/>
    <n v="364695"/>
    <d v="2021-04-10T05:59:52"/>
    <x v="14"/>
  </r>
  <r>
    <n v="296025"/>
    <x v="78855"/>
    <x v="9464"/>
    <n v="282806"/>
    <d v="2021-04-10T05:59:52"/>
    <x v="14"/>
  </r>
  <r>
    <n v="332870"/>
    <x v="78856"/>
    <x v="9464"/>
    <n v="104355"/>
    <d v="2021-04-10T05:59:52"/>
    <x v="14"/>
  </r>
  <r>
    <n v="342487"/>
    <x v="8761"/>
    <x v="9464"/>
    <n v="470762"/>
    <d v="2021-04-10T05:59:52"/>
    <x v="14"/>
  </r>
  <r>
    <n v="403547"/>
    <x v="78857"/>
    <x v="9464"/>
    <n v="189009"/>
    <d v="2021-04-10T05:59:52"/>
    <x v="14"/>
  </r>
  <r>
    <n v="407476"/>
    <x v="78858"/>
    <x v="9464"/>
    <n v="473327"/>
    <d v="2021-04-10T05:59:52"/>
    <x v="14"/>
  </r>
  <r>
    <n v="415471"/>
    <x v="78859"/>
    <x v="9464"/>
    <n v="180863"/>
    <d v="2021-04-10T05:59:52"/>
    <x v="14"/>
  </r>
  <r>
    <n v="423847"/>
    <x v="78860"/>
    <x v="9464"/>
    <n v="184941"/>
    <d v="2021-04-10T05:59:52"/>
    <x v="14"/>
  </r>
  <r>
    <n v="41815"/>
    <x v="78861"/>
    <x v="9465"/>
    <n v="347008"/>
    <d v="2021-05-01T14:52:59"/>
    <x v="1"/>
  </r>
  <r>
    <n v="44187"/>
    <x v="78862"/>
    <x v="9465"/>
    <n v="405774"/>
    <d v="2021-05-01T14:52:59"/>
    <x v="1"/>
  </r>
  <r>
    <n v="45167"/>
    <x v="30648"/>
    <x v="9465"/>
    <n v="223202"/>
    <d v="2021-05-01T14:52:59"/>
    <x v="1"/>
  </r>
  <r>
    <n v="63635"/>
    <x v="78863"/>
    <x v="9465"/>
    <n v="104958"/>
    <d v="2021-05-01T14:52:59"/>
    <x v="1"/>
  </r>
  <r>
    <n v="66709"/>
    <x v="63328"/>
    <x v="9465"/>
    <n v="129210"/>
    <d v="2021-05-01T14:52:59"/>
    <x v="1"/>
  </r>
  <r>
    <n v="89774"/>
    <x v="78864"/>
    <x v="9465"/>
    <n v="470762"/>
    <d v="2021-05-01T14:52:59"/>
    <x v="1"/>
  </r>
  <r>
    <n v="92286"/>
    <x v="78865"/>
    <x v="9465"/>
    <n v="411922"/>
    <d v="2021-05-01T14:52:59"/>
    <x v="1"/>
  </r>
  <r>
    <n v="93362"/>
    <x v="78866"/>
    <x v="9465"/>
    <n v="128701"/>
    <d v="2021-05-01T14:52:59"/>
    <x v="1"/>
  </r>
  <r>
    <n v="146216"/>
    <x v="10802"/>
    <x v="9465"/>
    <n v="227775"/>
    <d v="2021-05-01T14:52:59"/>
    <x v="1"/>
  </r>
  <r>
    <n v="191869"/>
    <x v="78867"/>
    <x v="9465"/>
    <n v="275232"/>
    <d v="2021-05-01T14:52:59"/>
    <x v="1"/>
  </r>
  <r>
    <n v="240011"/>
    <x v="78868"/>
    <x v="9465"/>
    <n v="339123"/>
    <d v="2021-05-01T14:52:59"/>
    <x v="1"/>
  </r>
  <r>
    <n v="326849"/>
    <x v="78869"/>
    <x v="9465"/>
    <n v="351192"/>
    <d v="2021-05-01T14:52:59"/>
    <x v="1"/>
  </r>
  <r>
    <n v="5540"/>
    <x v="78870"/>
    <x v="9466"/>
    <n v="411922"/>
    <d v="2021-04-07T13:24:22"/>
    <x v="4"/>
  </r>
  <r>
    <n v="9717"/>
    <x v="78871"/>
    <x v="9466"/>
    <n v="180863"/>
    <d v="2021-04-07T13:24:22"/>
    <x v="4"/>
  </r>
  <r>
    <n v="11314"/>
    <x v="78872"/>
    <x v="9466"/>
    <n v="361821"/>
    <d v="2021-04-07T13:24:22"/>
    <x v="4"/>
  </r>
  <r>
    <n v="219895"/>
    <x v="78873"/>
    <x v="9467"/>
    <n v="143053"/>
    <d v="2021-06-26T02:27:10"/>
    <x v="4"/>
  </r>
  <r>
    <n v="251568"/>
    <x v="78874"/>
    <x v="9467"/>
    <n v="454525"/>
    <d v="2021-06-26T02:27:10"/>
    <x v="4"/>
  </r>
  <r>
    <n v="285798"/>
    <x v="78875"/>
    <x v="9467"/>
    <n v="452568"/>
    <d v="2021-06-26T02:27:10"/>
    <x v="4"/>
  </r>
  <r>
    <n v="298420"/>
    <x v="19157"/>
    <x v="9467"/>
    <n v="411922"/>
    <d v="2021-06-26T02:27:10"/>
    <x v="4"/>
  </r>
  <r>
    <n v="315618"/>
    <x v="78876"/>
    <x v="9467"/>
    <n v="456134"/>
    <d v="2021-06-26T02:27:10"/>
    <x v="4"/>
  </r>
  <r>
    <n v="334235"/>
    <x v="78877"/>
    <x v="9467"/>
    <n v="132863"/>
    <d v="2021-06-26T02:27:10"/>
    <x v="4"/>
  </r>
  <r>
    <n v="354878"/>
    <x v="13496"/>
    <x v="9467"/>
    <n v="445697"/>
    <d v="2021-06-26T02:27:10"/>
    <x v="4"/>
  </r>
  <r>
    <n v="361543"/>
    <x v="78878"/>
    <x v="9467"/>
    <n v="5151"/>
    <d v="2021-06-26T02:27:10"/>
    <x v="4"/>
  </r>
  <r>
    <n v="413187"/>
    <x v="78879"/>
    <x v="9467"/>
    <n v="56195"/>
    <d v="2021-06-26T02:27:10"/>
    <x v="4"/>
  </r>
  <r>
    <n v="415594"/>
    <x v="78880"/>
    <x v="9467"/>
    <n v="439981"/>
    <d v="2021-06-26T02:27:10"/>
    <x v="4"/>
  </r>
  <r>
    <n v="348694"/>
    <x v="78881"/>
    <x v="9468"/>
    <n v="251439"/>
    <d v="2021-08-04T03:46:34"/>
    <x v="6"/>
  </r>
  <r>
    <n v="377388"/>
    <x v="78882"/>
    <x v="9468"/>
    <n v="158978"/>
    <d v="2021-08-04T03:46:34"/>
    <x v="6"/>
  </r>
  <r>
    <n v="385352"/>
    <x v="78883"/>
    <x v="9468"/>
    <n v="411922"/>
    <d v="2021-08-04T03:46:34"/>
    <x v="6"/>
  </r>
  <r>
    <n v="399971"/>
    <x v="78884"/>
    <x v="9468"/>
    <n v="227775"/>
    <d v="2021-08-04T03:46:34"/>
    <x v="6"/>
  </r>
  <r>
    <n v="9358"/>
    <x v="78885"/>
    <x v="9469"/>
    <n v="230507"/>
    <d v="2021-04-13T11:49:55"/>
    <x v="1"/>
  </r>
  <r>
    <n v="12940"/>
    <x v="78886"/>
    <x v="9469"/>
    <n v="205718"/>
    <d v="2021-04-13T11:49:55"/>
    <x v="1"/>
  </r>
  <r>
    <n v="14532"/>
    <x v="78887"/>
    <x v="9469"/>
    <n v="411922"/>
    <d v="2021-04-13T11:49:55"/>
    <x v="1"/>
  </r>
  <r>
    <n v="52549"/>
    <x v="67780"/>
    <x v="9469"/>
    <n v="251823"/>
    <d v="2021-04-13T11:49:55"/>
    <x v="1"/>
  </r>
  <r>
    <n v="59486"/>
    <x v="29090"/>
    <x v="9469"/>
    <n v="249086"/>
    <d v="2021-04-13T11:49:55"/>
    <x v="1"/>
  </r>
  <r>
    <n v="69027"/>
    <x v="78888"/>
    <x v="9469"/>
    <n v="133953"/>
    <d v="2021-04-13T11:49:55"/>
    <x v="1"/>
  </r>
  <r>
    <n v="70186"/>
    <x v="78889"/>
    <x v="9469"/>
    <n v="250679"/>
    <d v="2021-04-13T11:49:55"/>
    <x v="1"/>
  </r>
  <r>
    <n v="100174"/>
    <x v="78890"/>
    <x v="9469"/>
    <n v="401945"/>
    <d v="2021-04-13T11:49:55"/>
    <x v="1"/>
  </r>
  <r>
    <n v="144554"/>
    <x v="78891"/>
    <x v="9469"/>
    <n v="217497"/>
    <d v="2021-04-13T11:49:55"/>
    <x v="1"/>
  </r>
  <r>
    <n v="161240"/>
    <x v="21604"/>
    <x v="9469"/>
    <n v="15659"/>
    <d v="2021-04-13T11:49:55"/>
    <x v="1"/>
  </r>
  <r>
    <n v="192592"/>
    <x v="78892"/>
    <x v="9469"/>
    <n v="472908"/>
    <d v="2021-04-13T11:49:55"/>
    <x v="1"/>
  </r>
  <r>
    <n v="193141"/>
    <x v="78893"/>
    <x v="9469"/>
    <n v="470762"/>
    <d v="2021-04-13T11:49:55"/>
    <x v="1"/>
  </r>
  <r>
    <n v="208428"/>
    <x v="78894"/>
    <x v="9469"/>
    <n v="36890"/>
    <d v="2021-04-13T11:49:55"/>
    <x v="1"/>
  </r>
  <r>
    <n v="121684"/>
    <x v="78895"/>
    <x v="9470"/>
    <n v="63666"/>
    <d v="2021-05-29T19:06:03"/>
    <x v="6"/>
  </r>
  <r>
    <n v="124698"/>
    <x v="24905"/>
    <x v="9470"/>
    <n v="411922"/>
    <d v="2021-05-29T19:06:03"/>
    <x v="6"/>
  </r>
  <r>
    <n v="146714"/>
    <x v="78304"/>
    <x v="9470"/>
    <n v="180863"/>
    <d v="2021-05-29T19:06:03"/>
    <x v="6"/>
  </r>
  <r>
    <n v="217102"/>
    <x v="78896"/>
    <x v="9470"/>
    <n v="158978"/>
    <d v="2021-05-29T19:06:03"/>
    <x v="6"/>
  </r>
  <r>
    <n v="104532"/>
    <x v="78897"/>
    <x v="9471"/>
    <n v="176181"/>
    <d v="2021-05-24T13:21:38"/>
    <x v="6"/>
  </r>
  <r>
    <n v="155888"/>
    <x v="18357"/>
    <x v="9471"/>
    <n v="250679"/>
    <d v="2021-05-24T13:21:38"/>
    <x v="6"/>
  </r>
  <r>
    <n v="158345"/>
    <x v="11167"/>
    <x v="9471"/>
    <n v="5151"/>
    <d v="2021-05-24T13:21:38"/>
    <x v="6"/>
  </r>
  <r>
    <n v="171841"/>
    <x v="78898"/>
    <x v="9471"/>
    <n v="112334"/>
    <d v="2021-05-24T13:21:38"/>
    <x v="6"/>
  </r>
  <r>
    <n v="205748"/>
    <x v="78899"/>
    <x v="9471"/>
    <n v="70091"/>
    <d v="2021-05-24T13:21:38"/>
    <x v="6"/>
  </r>
  <r>
    <n v="215684"/>
    <x v="78900"/>
    <x v="9471"/>
    <n v="86587"/>
    <d v="2021-05-24T13:21:38"/>
    <x v="6"/>
  </r>
  <r>
    <n v="243889"/>
    <x v="78901"/>
    <x v="9471"/>
    <n v="411922"/>
    <d v="2021-05-24T13:21:38"/>
    <x v="6"/>
  </r>
  <r>
    <n v="289085"/>
    <x v="28864"/>
    <x v="9471"/>
    <n v="154228"/>
    <d v="2021-05-24T13:21:38"/>
    <x v="6"/>
  </r>
  <r>
    <n v="315733"/>
    <x v="19089"/>
    <x v="9471"/>
    <n v="158978"/>
    <d v="2021-05-24T13:21:38"/>
    <x v="6"/>
  </r>
  <r>
    <n v="215659"/>
    <x v="78902"/>
    <x v="9472"/>
    <n v="388561"/>
    <d v="2021-06-25T20:55:54"/>
    <x v="1"/>
  </r>
  <r>
    <n v="220138"/>
    <x v="78903"/>
    <x v="9472"/>
    <n v="347008"/>
    <d v="2021-06-25T20:55:54"/>
    <x v="1"/>
  </r>
  <r>
    <n v="226925"/>
    <x v="78904"/>
    <x v="9472"/>
    <n v="476038"/>
    <d v="2021-06-25T20:55:54"/>
    <x v="1"/>
  </r>
  <r>
    <n v="233123"/>
    <x v="78905"/>
    <x v="9472"/>
    <n v="250679"/>
    <d v="2021-06-25T20:55:54"/>
    <x v="1"/>
  </r>
  <r>
    <n v="245921"/>
    <x v="78906"/>
    <x v="9472"/>
    <n v="411922"/>
    <d v="2021-06-25T20:55:54"/>
    <x v="1"/>
  </r>
  <r>
    <n v="305712"/>
    <x v="40463"/>
    <x v="9472"/>
    <n v="180863"/>
    <d v="2021-06-25T20:55:54"/>
    <x v="1"/>
  </r>
  <r>
    <n v="322968"/>
    <x v="78907"/>
    <x v="9472"/>
    <n v="181651"/>
    <d v="2021-06-25T20:55:54"/>
    <x v="1"/>
  </r>
  <r>
    <n v="367478"/>
    <x v="78908"/>
    <x v="9472"/>
    <n v="436459"/>
    <d v="2021-06-25T20:55:54"/>
    <x v="1"/>
  </r>
  <r>
    <n v="378179"/>
    <x v="78909"/>
    <x v="9472"/>
    <n v="123413"/>
    <d v="2021-06-25T20:55:54"/>
    <x v="1"/>
  </r>
  <r>
    <n v="384454"/>
    <x v="65577"/>
    <x v="9472"/>
    <n v="230507"/>
    <d v="2021-06-25T20:55:54"/>
    <x v="1"/>
  </r>
  <r>
    <n v="395850"/>
    <x v="78910"/>
    <x v="9472"/>
    <n v="331902"/>
    <d v="2021-06-25T20:55:54"/>
    <x v="1"/>
  </r>
  <r>
    <n v="406071"/>
    <x v="78911"/>
    <x v="9472"/>
    <n v="36482"/>
    <d v="2021-06-25T20:55:54"/>
    <x v="1"/>
  </r>
  <r>
    <n v="417685"/>
    <x v="17243"/>
    <x v="9472"/>
    <n v="158978"/>
    <d v="2021-06-25T20:55:54"/>
    <x v="1"/>
  </r>
  <r>
    <n v="100833"/>
    <x v="78912"/>
    <x v="9473"/>
    <n v="78646"/>
    <d v="2021-05-24T03:19:23"/>
    <x v="13"/>
  </r>
  <r>
    <n v="103355"/>
    <x v="78913"/>
    <x v="9473"/>
    <n v="66215"/>
    <d v="2021-05-24T03:19:23"/>
    <x v="13"/>
  </r>
  <r>
    <n v="111121"/>
    <x v="78914"/>
    <x v="9473"/>
    <n v="405774"/>
    <d v="2021-05-24T03:19:23"/>
    <x v="13"/>
  </r>
  <r>
    <n v="130683"/>
    <x v="20469"/>
    <x v="9473"/>
    <n v="51368"/>
    <d v="2021-05-24T03:19:23"/>
    <x v="13"/>
  </r>
  <r>
    <n v="130892"/>
    <x v="78915"/>
    <x v="9473"/>
    <n v="118549"/>
    <d v="2021-05-24T03:19:23"/>
    <x v="13"/>
  </r>
  <r>
    <n v="133208"/>
    <x v="78916"/>
    <x v="9473"/>
    <n v="143150"/>
    <d v="2021-05-24T03:19:23"/>
    <x v="13"/>
  </r>
  <r>
    <n v="136079"/>
    <x v="78917"/>
    <x v="9473"/>
    <n v="122902"/>
    <d v="2021-05-24T03:19:23"/>
    <x v="13"/>
  </r>
  <r>
    <n v="140267"/>
    <x v="78918"/>
    <x v="9473"/>
    <n v="88863"/>
    <d v="2021-05-24T03:19:23"/>
    <x v="13"/>
  </r>
  <r>
    <n v="145108"/>
    <x v="78919"/>
    <x v="9473"/>
    <n v="104958"/>
    <d v="2021-05-24T03:19:23"/>
    <x v="13"/>
  </r>
  <r>
    <n v="197409"/>
    <x v="78920"/>
    <x v="9473"/>
    <n v="182984"/>
    <d v="2021-05-24T03:19:23"/>
    <x v="13"/>
  </r>
  <r>
    <n v="304906"/>
    <x v="78921"/>
    <x v="9473"/>
    <n v="250679"/>
    <d v="2021-05-24T03:19:23"/>
    <x v="13"/>
  </r>
  <r>
    <n v="34024"/>
    <x v="78922"/>
    <x v="9474"/>
    <n v="346993"/>
    <d v="2021-04-28T12:42:07"/>
    <x v="4"/>
  </r>
  <r>
    <n v="60947"/>
    <x v="78923"/>
    <x v="9474"/>
    <n v="342637"/>
    <d v="2021-04-28T12:42:07"/>
    <x v="4"/>
  </r>
  <r>
    <n v="61405"/>
    <x v="56877"/>
    <x v="9474"/>
    <n v="182984"/>
    <d v="2021-04-28T12:42:07"/>
    <x v="4"/>
  </r>
  <r>
    <n v="62424"/>
    <x v="78924"/>
    <x v="9474"/>
    <n v="141622"/>
    <d v="2021-04-28T12:42:07"/>
    <x v="4"/>
  </r>
  <r>
    <n v="64638"/>
    <x v="78925"/>
    <x v="9474"/>
    <n v="180467"/>
    <d v="2021-04-28T12:42:07"/>
    <x v="4"/>
  </r>
  <r>
    <n v="73429"/>
    <x v="51666"/>
    <x v="9474"/>
    <n v="411922"/>
    <d v="2021-04-28T12:42:07"/>
    <x v="4"/>
  </r>
  <r>
    <n v="76284"/>
    <x v="78926"/>
    <x v="9474"/>
    <n v="206501"/>
    <d v="2021-04-28T12:42:07"/>
    <x v="4"/>
  </r>
  <r>
    <n v="78457"/>
    <x v="78927"/>
    <x v="9474"/>
    <n v="354754"/>
    <d v="2021-04-28T12:42:07"/>
    <x v="4"/>
  </r>
  <r>
    <n v="84617"/>
    <x v="78928"/>
    <x v="9474"/>
    <n v="251574"/>
    <d v="2021-04-28T12:42:07"/>
    <x v="4"/>
  </r>
  <r>
    <n v="93807"/>
    <x v="49765"/>
    <x v="9474"/>
    <n v="470762"/>
    <d v="2021-04-28T12:42:07"/>
    <x v="4"/>
  </r>
  <r>
    <n v="320957"/>
    <x v="78929"/>
    <x v="9475"/>
    <n v="411922"/>
    <d v="2021-07-26T09:23:43"/>
    <x v="6"/>
  </r>
  <r>
    <n v="328708"/>
    <x v="78930"/>
    <x v="9475"/>
    <n v="158978"/>
    <d v="2021-07-26T09:23:43"/>
    <x v="6"/>
  </r>
  <r>
    <n v="355820"/>
    <x v="78931"/>
    <x v="9475"/>
    <n v="226626"/>
    <d v="2021-07-26T09:23:43"/>
    <x v="6"/>
  </r>
  <r>
    <n v="387459"/>
    <x v="78932"/>
    <x v="9475"/>
    <n v="12845"/>
    <d v="2021-07-26T09:23:43"/>
    <x v="6"/>
  </r>
  <r>
    <n v="421791"/>
    <x v="33635"/>
    <x v="9475"/>
    <n v="269158"/>
    <d v="2021-07-26T09:23:43"/>
    <x v="6"/>
  </r>
  <r>
    <n v="275655"/>
    <x v="78933"/>
    <x v="9476"/>
    <n v="411922"/>
    <d v="2021-07-13T10:57:59"/>
    <x v="6"/>
  </r>
  <r>
    <n v="283964"/>
    <x v="78934"/>
    <x v="9476"/>
    <n v="365140"/>
    <d v="2021-07-13T10:57:59"/>
    <x v="6"/>
  </r>
  <r>
    <n v="286551"/>
    <x v="78935"/>
    <x v="9476"/>
    <n v="48991"/>
    <d v="2021-07-13T10:57:59"/>
    <x v="6"/>
  </r>
  <r>
    <n v="293731"/>
    <x v="78936"/>
    <x v="9476"/>
    <n v="399787"/>
    <d v="2021-07-13T10:57:59"/>
    <x v="6"/>
  </r>
  <r>
    <n v="301509"/>
    <x v="78937"/>
    <x v="9476"/>
    <n v="153893"/>
    <d v="2021-07-13T10:57:59"/>
    <x v="6"/>
  </r>
  <r>
    <n v="312564"/>
    <x v="78938"/>
    <x v="9476"/>
    <n v="230507"/>
    <d v="2021-07-13T10:57:59"/>
    <x v="6"/>
  </r>
  <r>
    <n v="357029"/>
    <x v="3285"/>
    <x v="9476"/>
    <n v="139058"/>
    <d v="2021-07-13T10:57:59"/>
    <x v="6"/>
  </r>
  <r>
    <n v="417556"/>
    <x v="78939"/>
    <x v="9476"/>
    <n v="478200"/>
    <d v="2021-07-13T10:57:59"/>
    <x v="6"/>
  </r>
  <r>
    <n v="421760"/>
    <x v="78940"/>
    <x v="9476"/>
    <n v="422962"/>
    <d v="2021-07-13T10:57:59"/>
    <x v="6"/>
  </r>
  <r>
    <n v="77977"/>
    <x v="78941"/>
    <x v="9477"/>
    <n v="170007"/>
    <d v="2021-05-15T18:34:09"/>
    <x v="1"/>
  </r>
  <r>
    <n v="99534"/>
    <x v="78942"/>
    <x v="9477"/>
    <n v="291304"/>
    <d v="2021-05-15T18:34:09"/>
    <x v="1"/>
  </r>
  <r>
    <n v="106629"/>
    <x v="2641"/>
    <x v="9477"/>
    <n v="258219"/>
    <d v="2021-05-15T18:34:09"/>
    <x v="1"/>
  </r>
  <r>
    <n v="122581"/>
    <x v="78943"/>
    <x v="9477"/>
    <n v="327968"/>
    <d v="2021-05-15T18:34:09"/>
    <x v="1"/>
  </r>
  <r>
    <n v="149945"/>
    <x v="78944"/>
    <x v="9477"/>
    <n v="38593"/>
    <d v="2021-05-15T18:34:09"/>
    <x v="1"/>
  </r>
  <r>
    <n v="190349"/>
    <x v="78945"/>
    <x v="9477"/>
    <n v="154256"/>
    <d v="2021-05-15T18:34:09"/>
    <x v="1"/>
  </r>
  <r>
    <n v="202372"/>
    <x v="17349"/>
    <x v="9477"/>
    <n v="296654"/>
    <d v="2021-05-15T18:34:09"/>
    <x v="1"/>
  </r>
  <r>
    <n v="242501"/>
    <x v="78946"/>
    <x v="9477"/>
    <n v="158978"/>
    <d v="2021-05-15T18:34:09"/>
    <x v="1"/>
  </r>
  <r>
    <n v="263769"/>
    <x v="78947"/>
    <x v="9477"/>
    <n v="111368"/>
    <d v="2021-05-15T18:34:09"/>
    <x v="1"/>
  </r>
  <r>
    <n v="223358"/>
    <x v="78948"/>
    <x v="9478"/>
    <n v="413446"/>
    <d v="2021-06-26T11:18:03"/>
    <x v="1"/>
  </r>
  <r>
    <n v="225332"/>
    <x v="78949"/>
    <x v="9478"/>
    <n v="118549"/>
    <d v="2021-06-26T11:18:03"/>
    <x v="1"/>
  </r>
  <r>
    <n v="271776"/>
    <x v="78950"/>
    <x v="9478"/>
    <n v="82181"/>
    <d v="2021-06-26T11:18:03"/>
    <x v="1"/>
  </r>
  <r>
    <n v="281097"/>
    <x v="63547"/>
    <x v="9478"/>
    <n v="238800"/>
    <d v="2021-06-26T11:18:03"/>
    <x v="1"/>
  </r>
  <r>
    <n v="302749"/>
    <x v="37897"/>
    <x v="9478"/>
    <n v="411922"/>
    <d v="2021-06-26T11:18:03"/>
    <x v="1"/>
  </r>
  <r>
    <n v="37163"/>
    <x v="16317"/>
    <x v="9479"/>
    <n v="250679"/>
    <d v="2021-04-29T09:29:06"/>
    <x v="1"/>
  </r>
  <r>
    <n v="40342"/>
    <x v="78951"/>
    <x v="9479"/>
    <n v="267535"/>
    <d v="2021-04-29T09:29:06"/>
    <x v="1"/>
  </r>
  <r>
    <n v="71936"/>
    <x v="78952"/>
    <x v="9479"/>
    <n v="411922"/>
    <d v="2021-04-29T09:29:06"/>
    <x v="1"/>
  </r>
  <r>
    <n v="78357"/>
    <x v="78953"/>
    <x v="9479"/>
    <n v="394819"/>
    <d v="2021-04-29T09:29:06"/>
    <x v="1"/>
  </r>
  <r>
    <n v="86692"/>
    <x v="78954"/>
    <x v="9479"/>
    <n v="432277"/>
    <d v="2021-04-29T09:29:06"/>
    <x v="1"/>
  </r>
  <r>
    <n v="99070"/>
    <x v="31890"/>
    <x v="9479"/>
    <n v="411922"/>
    <d v="2021-04-29T09:29:06"/>
    <x v="1"/>
  </r>
  <r>
    <n v="122622"/>
    <x v="44995"/>
    <x v="9479"/>
    <n v="262099"/>
    <d v="2021-04-29T09:29:06"/>
    <x v="1"/>
  </r>
  <r>
    <n v="131803"/>
    <x v="3054"/>
    <x v="9479"/>
    <n v="88863"/>
    <d v="2021-04-29T09:29:06"/>
    <x v="1"/>
  </r>
  <r>
    <n v="144227"/>
    <x v="78955"/>
    <x v="9479"/>
    <n v="382118"/>
    <d v="2021-04-29T09:29:06"/>
    <x v="1"/>
  </r>
  <r>
    <n v="155525"/>
    <x v="37422"/>
    <x v="9479"/>
    <n v="20822"/>
    <d v="2021-04-29T09:29:06"/>
    <x v="1"/>
  </r>
  <r>
    <n v="167348"/>
    <x v="78956"/>
    <x v="9479"/>
    <n v="409488"/>
    <d v="2021-04-29T09:29:06"/>
    <x v="1"/>
  </r>
  <r>
    <n v="315161"/>
    <x v="9760"/>
    <x v="9479"/>
    <n v="227775"/>
    <d v="2021-04-29T09:29:06"/>
    <x v="1"/>
  </r>
  <r>
    <n v="50262"/>
    <x v="78957"/>
    <x v="9480"/>
    <n v="347393"/>
    <d v="2021-05-06T02:27:05"/>
    <x v="0"/>
  </r>
  <r>
    <n v="54161"/>
    <x v="78958"/>
    <x v="9480"/>
    <n v="158978"/>
    <d v="2021-05-06T02:27:05"/>
    <x v="0"/>
  </r>
  <r>
    <n v="62138"/>
    <x v="78959"/>
    <x v="9480"/>
    <n v="230507"/>
    <d v="2021-05-06T02:27:05"/>
    <x v="0"/>
  </r>
  <r>
    <n v="94294"/>
    <x v="59230"/>
    <x v="9480"/>
    <n v="461728"/>
    <d v="2021-05-06T02:27:05"/>
    <x v="0"/>
  </r>
  <r>
    <n v="112765"/>
    <x v="55133"/>
    <x v="9480"/>
    <n v="291290"/>
    <d v="2021-05-06T02:27:05"/>
    <x v="0"/>
  </r>
  <r>
    <n v="167631"/>
    <x v="78960"/>
    <x v="9480"/>
    <n v="162482"/>
    <d v="2021-05-06T02:27:05"/>
    <x v="0"/>
  </r>
  <r>
    <n v="145664"/>
    <x v="78961"/>
    <x v="9481"/>
    <n v="177852"/>
    <d v="2021-06-05T21:28:05"/>
    <x v="4"/>
  </r>
  <r>
    <n v="158415"/>
    <x v="78962"/>
    <x v="9481"/>
    <n v="309553"/>
    <d v="2021-06-05T21:28:05"/>
    <x v="4"/>
  </r>
  <r>
    <n v="173599"/>
    <x v="78963"/>
    <x v="9481"/>
    <n v="258251"/>
    <d v="2021-06-05T21:28:05"/>
    <x v="4"/>
  </r>
  <r>
    <n v="179124"/>
    <x v="78964"/>
    <x v="9481"/>
    <n v="118549"/>
    <d v="2021-06-05T21:28:05"/>
    <x v="4"/>
  </r>
  <r>
    <n v="187109"/>
    <x v="3310"/>
    <x v="9481"/>
    <n v="33076"/>
    <d v="2021-06-05T21:28:05"/>
    <x v="4"/>
  </r>
  <r>
    <n v="244124"/>
    <x v="78965"/>
    <x v="9482"/>
    <n v="194335"/>
    <d v="2021-07-02T19:16:17"/>
    <x v="1"/>
  </r>
  <r>
    <n v="250737"/>
    <x v="78966"/>
    <x v="9482"/>
    <n v="4199"/>
    <d v="2021-07-02T19:16:17"/>
    <x v="1"/>
  </r>
  <r>
    <n v="260681"/>
    <x v="78967"/>
    <x v="9482"/>
    <n v="411922"/>
    <d v="2021-07-02T19:16:17"/>
    <x v="1"/>
  </r>
  <r>
    <n v="268202"/>
    <x v="78968"/>
    <x v="9482"/>
    <n v="473233"/>
    <d v="2021-07-02T19:16:17"/>
    <x v="1"/>
  </r>
  <r>
    <n v="274632"/>
    <x v="78969"/>
    <x v="9482"/>
    <n v="198326"/>
    <d v="2021-07-02T19:16:17"/>
    <x v="1"/>
  </r>
  <r>
    <n v="299824"/>
    <x v="42920"/>
    <x v="9482"/>
    <n v="347008"/>
    <d v="2021-07-02T19:16:17"/>
    <x v="1"/>
  </r>
  <r>
    <n v="372394"/>
    <x v="78970"/>
    <x v="9482"/>
    <n v="96633"/>
    <d v="2021-07-02T19:16:17"/>
    <x v="1"/>
  </r>
  <r>
    <n v="391042"/>
    <x v="78971"/>
    <x v="9482"/>
    <n v="62570"/>
    <d v="2021-07-02T19:16:17"/>
    <x v="1"/>
  </r>
  <r>
    <n v="399932"/>
    <x v="78972"/>
    <x v="9482"/>
    <n v="251823"/>
    <d v="2021-07-02T19:16:17"/>
    <x v="1"/>
  </r>
  <r>
    <n v="406466"/>
    <x v="78973"/>
    <x v="9482"/>
    <n v="296654"/>
    <d v="2021-07-02T19:16:17"/>
    <x v="1"/>
  </r>
  <r>
    <n v="419272"/>
    <x v="69136"/>
    <x v="9482"/>
    <n v="5151"/>
    <d v="2021-07-02T19:16:17"/>
    <x v="1"/>
  </r>
  <r>
    <n v="106659"/>
    <x v="23110"/>
    <x v="9483"/>
    <n v="227775"/>
    <d v="2021-05-25T17:00:38"/>
    <x v="0"/>
  </r>
  <r>
    <n v="153405"/>
    <x v="78974"/>
    <x v="9483"/>
    <n v="411922"/>
    <d v="2021-05-25T17:00:38"/>
    <x v="0"/>
  </r>
  <r>
    <n v="162796"/>
    <x v="78975"/>
    <x v="9483"/>
    <n v="347008"/>
    <d v="2021-05-25T17:00:38"/>
    <x v="0"/>
  </r>
  <r>
    <n v="195499"/>
    <x v="78976"/>
    <x v="9483"/>
    <n v="436070"/>
    <d v="2021-05-25T17:00:38"/>
    <x v="0"/>
  </r>
  <r>
    <n v="217178"/>
    <x v="78977"/>
    <x v="9483"/>
    <n v="111368"/>
    <d v="2021-05-25T17:00:38"/>
    <x v="0"/>
  </r>
  <r>
    <n v="295266"/>
    <x v="37917"/>
    <x v="9483"/>
    <n v="158978"/>
    <d v="2021-05-25T17:00:38"/>
    <x v="0"/>
  </r>
  <r>
    <n v="337259"/>
    <x v="78978"/>
    <x v="9483"/>
    <n v="382118"/>
    <d v="2021-05-25T17:00:38"/>
    <x v="0"/>
  </r>
  <r>
    <n v="344173"/>
    <x v="77682"/>
    <x v="9483"/>
    <n v="351192"/>
    <d v="2021-05-25T17:00:38"/>
    <x v="0"/>
  </r>
  <r>
    <n v="349894"/>
    <x v="28304"/>
    <x v="9483"/>
    <n v="396686"/>
    <d v="2021-05-25T17:00:38"/>
    <x v="0"/>
  </r>
  <r>
    <n v="385784"/>
    <x v="78979"/>
    <x v="9483"/>
    <n v="347393"/>
    <d v="2021-05-25T17:00:38"/>
    <x v="0"/>
  </r>
  <r>
    <n v="404219"/>
    <x v="78980"/>
    <x v="9483"/>
    <n v="393360"/>
    <d v="2021-05-25T17:00:38"/>
    <x v="0"/>
  </r>
  <r>
    <n v="410783"/>
    <x v="55972"/>
    <x v="9483"/>
    <n v="162482"/>
    <d v="2021-05-25T17:00:38"/>
    <x v="0"/>
  </r>
  <r>
    <n v="30241"/>
    <x v="47219"/>
    <x v="9484"/>
    <n v="51162"/>
    <d v="2021-04-27T05:13:15"/>
    <x v="6"/>
  </r>
  <r>
    <n v="39925"/>
    <x v="78981"/>
    <x v="9484"/>
    <n v="258219"/>
    <d v="2021-04-27T05:13:15"/>
    <x v="6"/>
  </r>
  <r>
    <n v="61504"/>
    <x v="78982"/>
    <x v="9484"/>
    <n v="140573"/>
    <d v="2021-04-27T05:13:15"/>
    <x v="6"/>
  </r>
  <r>
    <n v="63130"/>
    <x v="78983"/>
    <x v="9484"/>
    <n v="394819"/>
    <d v="2021-04-27T05:13:15"/>
    <x v="6"/>
  </r>
  <r>
    <n v="64370"/>
    <x v="78984"/>
    <x v="9484"/>
    <n v="114699"/>
    <d v="2021-04-27T05:13:15"/>
    <x v="6"/>
  </r>
  <r>
    <n v="92289"/>
    <x v="78985"/>
    <x v="9484"/>
    <n v="347393"/>
    <d v="2021-04-27T05:13:15"/>
    <x v="6"/>
  </r>
  <r>
    <n v="93507"/>
    <x v="78986"/>
    <x v="9484"/>
    <n v="227775"/>
    <d v="2021-04-27T05:13:15"/>
    <x v="6"/>
  </r>
  <r>
    <n v="98577"/>
    <x v="77487"/>
    <x v="9484"/>
    <n v="411922"/>
    <d v="2021-04-27T05:13:15"/>
    <x v="6"/>
  </r>
  <r>
    <n v="34443"/>
    <x v="7246"/>
    <x v="9485"/>
    <n v="200335"/>
    <d v="2021-04-28T20:11:18"/>
    <x v="0"/>
  </r>
  <r>
    <n v="57283"/>
    <x v="78987"/>
    <x v="9485"/>
    <n v="118549"/>
    <d v="2021-04-28T20:11:18"/>
    <x v="0"/>
  </r>
  <r>
    <n v="62356"/>
    <x v="78988"/>
    <x v="9485"/>
    <n v="411922"/>
    <d v="2021-04-28T20:11:18"/>
    <x v="0"/>
  </r>
  <r>
    <n v="91592"/>
    <x v="78989"/>
    <x v="9485"/>
    <n v="239565"/>
    <d v="2021-04-28T20:11:18"/>
    <x v="0"/>
  </r>
  <r>
    <n v="106735"/>
    <x v="43058"/>
    <x v="9485"/>
    <n v="35297"/>
    <d v="2021-04-28T20:11:18"/>
    <x v="0"/>
  </r>
  <r>
    <n v="132351"/>
    <x v="59253"/>
    <x v="9485"/>
    <n v="198146"/>
    <d v="2021-04-28T20:11:18"/>
    <x v="0"/>
  </r>
  <r>
    <n v="142307"/>
    <x v="78990"/>
    <x v="9485"/>
    <n v="189009"/>
    <d v="2021-04-28T20:11:18"/>
    <x v="0"/>
  </r>
  <r>
    <n v="201176"/>
    <x v="78991"/>
    <x v="9485"/>
    <n v="158978"/>
    <d v="2021-04-28T20:11:18"/>
    <x v="0"/>
  </r>
  <r>
    <n v="207363"/>
    <x v="8067"/>
    <x v="9485"/>
    <n v="363218"/>
    <d v="2021-04-28T20:11:18"/>
    <x v="0"/>
  </r>
  <r>
    <n v="214103"/>
    <x v="78992"/>
    <x v="9485"/>
    <n v="146804"/>
    <d v="2021-04-28T20:11:18"/>
    <x v="0"/>
  </r>
  <r>
    <n v="230465"/>
    <x v="78993"/>
    <x v="9485"/>
    <n v="472712"/>
    <d v="2021-04-28T20:11:18"/>
    <x v="0"/>
  </r>
  <r>
    <n v="344604"/>
    <x v="78994"/>
    <x v="9485"/>
    <n v="444546"/>
    <d v="2021-04-28T20:11:18"/>
    <x v="0"/>
  </r>
  <r>
    <n v="372804"/>
    <x v="31214"/>
    <x v="9485"/>
    <n v="86587"/>
    <d v="2021-04-28T20:11:18"/>
    <x v="0"/>
  </r>
  <r>
    <n v="381002"/>
    <x v="78995"/>
    <x v="9485"/>
    <n v="347393"/>
    <d v="2021-04-28T20:11:18"/>
    <x v="0"/>
  </r>
  <r>
    <n v="423597"/>
    <x v="78996"/>
    <x v="9485"/>
    <n v="323088"/>
    <d v="2021-04-28T20:11:18"/>
    <x v="0"/>
  </r>
  <r>
    <n v="106774"/>
    <x v="78997"/>
    <x v="9486"/>
    <n v="411922"/>
    <d v="2021-05-25T12:01:24"/>
    <x v="1"/>
  </r>
  <r>
    <n v="124783"/>
    <x v="9503"/>
    <x v="9486"/>
    <n v="251574"/>
    <d v="2021-05-25T12:01:24"/>
    <x v="1"/>
  </r>
  <r>
    <n v="175016"/>
    <x v="78998"/>
    <x v="9486"/>
    <n v="439981"/>
    <d v="2021-05-25T12:01:24"/>
    <x v="1"/>
  </r>
  <r>
    <n v="176800"/>
    <x v="59006"/>
    <x v="9486"/>
    <n v="325852"/>
    <d v="2021-05-25T12:01:24"/>
    <x v="1"/>
  </r>
  <r>
    <n v="200956"/>
    <x v="78999"/>
    <x v="9486"/>
    <n v="285680"/>
    <d v="2021-05-25T12:01:24"/>
    <x v="1"/>
  </r>
  <r>
    <n v="219178"/>
    <x v="79000"/>
    <x v="9486"/>
    <n v="405774"/>
    <d v="2021-05-25T12:01:24"/>
    <x v="1"/>
  </r>
  <r>
    <n v="224079"/>
    <x v="8717"/>
    <x v="9486"/>
    <n v="171935"/>
    <d v="2021-05-25T12:01:24"/>
    <x v="1"/>
  </r>
  <r>
    <n v="312526"/>
    <x v="79001"/>
    <x v="9486"/>
    <n v="347008"/>
    <d v="2021-05-25T12:01:24"/>
    <x v="1"/>
  </r>
  <r>
    <n v="324235"/>
    <x v="79002"/>
    <x v="9486"/>
    <n v="250679"/>
    <d v="2021-05-25T12:01:24"/>
    <x v="1"/>
  </r>
  <r>
    <n v="18491"/>
    <x v="34378"/>
    <x v="9487"/>
    <n v="328928"/>
    <d v="2021-04-19T13:49:28"/>
    <x v="6"/>
  </r>
  <r>
    <n v="159240"/>
    <x v="79003"/>
    <x v="9488"/>
    <n v="343712"/>
    <d v="2021-06-09T15:42:09"/>
    <x v="6"/>
  </r>
  <r>
    <n v="202034"/>
    <x v="79004"/>
    <x v="9488"/>
    <n v="448431"/>
    <d v="2021-06-09T15:42:09"/>
    <x v="6"/>
  </r>
  <r>
    <n v="30577"/>
    <x v="5641"/>
    <x v="9489"/>
    <n v="411922"/>
    <d v="2021-04-26T09:16:27"/>
    <x v="0"/>
  </r>
  <r>
    <n v="33180"/>
    <x v="79005"/>
    <x v="9489"/>
    <n v="411922"/>
    <d v="2021-04-26T09:16:27"/>
    <x v="0"/>
  </r>
  <r>
    <n v="81151"/>
    <x v="61401"/>
    <x v="9489"/>
    <n v="88895"/>
    <d v="2021-04-26T09:16:27"/>
    <x v="0"/>
  </r>
  <r>
    <n v="85084"/>
    <x v="79006"/>
    <x v="9489"/>
    <n v="299979"/>
    <d v="2021-04-26T09:16:27"/>
    <x v="0"/>
  </r>
  <r>
    <n v="105278"/>
    <x v="79007"/>
    <x v="9489"/>
    <n v="182191"/>
    <d v="2021-04-26T09:16:27"/>
    <x v="0"/>
  </r>
  <r>
    <n v="106061"/>
    <x v="79008"/>
    <x v="9489"/>
    <n v="231782"/>
    <d v="2021-04-26T09:16:27"/>
    <x v="0"/>
  </r>
  <r>
    <n v="106545"/>
    <x v="44126"/>
    <x v="9489"/>
    <n v="370651"/>
    <d v="2021-04-26T09:16:27"/>
    <x v="0"/>
  </r>
  <r>
    <n v="154760"/>
    <x v="58804"/>
    <x v="9489"/>
    <n v="242428"/>
    <d v="2021-04-26T09:16:27"/>
    <x v="0"/>
  </r>
  <r>
    <n v="169180"/>
    <x v="79009"/>
    <x v="9489"/>
    <n v="250679"/>
    <d v="2021-04-26T09:16:27"/>
    <x v="0"/>
  </r>
  <r>
    <n v="28696"/>
    <x v="79010"/>
    <x v="9490"/>
    <n v="41557"/>
    <d v="2021-04-25T22:33:29"/>
    <x v="1"/>
  </r>
  <r>
    <n v="28786"/>
    <x v="79011"/>
    <x v="9490"/>
    <n v="392434"/>
    <d v="2021-04-25T22:33:29"/>
    <x v="1"/>
  </r>
  <r>
    <n v="30742"/>
    <x v="79012"/>
    <x v="9490"/>
    <n v="351192"/>
    <d v="2021-04-25T22:33:29"/>
    <x v="1"/>
  </r>
  <r>
    <n v="34600"/>
    <x v="79013"/>
    <x v="9490"/>
    <n v="137401"/>
    <d v="2021-04-25T22:33:29"/>
    <x v="1"/>
  </r>
  <r>
    <n v="44411"/>
    <x v="79014"/>
    <x v="9490"/>
    <n v="347393"/>
    <d v="2021-04-25T22:33:29"/>
    <x v="1"/>
  </r>
  <r>
    <n v="53730"/>
    <x v="79015"/>
    <x v="9490"/>
    <n v="270904"/>
    <d v="2021-04-25T22:33:29"/>
    <x v="1"/>
  </r>
  <r>
    <n v="89255"/>
    <x v="10253"/>
    <x v="9490"/>
    <n v="154228"/>
    <d v="2021-04-25T22:33:29"/>
    <x v="1"/>
  </r>
  <r>
    <n v="102546"/>
    <x v="79016"/>
    <x v="9490"/>
    <n v="62570"/>
    <d v="2021-04-25T22:33:29"/>
    <x v="1"/>
  </r>
  <r>
    <n v="147700"/>
    <x v="79017"/>
    <x v="9491"/>
    <n v="433596"/>
    <d v="2021-06-05T17:47:32"/>
    <x v="0"/>
  </r>
  <r>
    <n v="196598"/>
    <x v="79018"/>
    <x v="9491"/>
    <n v="394819"/>
    <d v="2021-06-05T17:47:32"/>
    <x v="0"/>
  </r>
  <r>
    <n v="272534"/>
    <x v="79019"/>
    <x v="9491"/>
    <n v="81554"/>
    <d v="2021-06-05T17:47:32"/>
    <x v="0"/>
  </r>
  <r>
    <n v="294827"/>
    <x v="79020"/>
    <x v="9491"/>
    <n v="396686"/>
    <d v="2021-06-05T17:47:32"/>
    <x v="0"/>
  </r>
  <r>
    <n v="336891"/>
    <x v="14778"/>
    <x v="9492"/>
    <n v="21760"/>
    <d v="2021-07-31T07:28:29"/>
    <x v="0"/>
  </r>
  <r>
    <n v="351072"/>
    <x v="79021"/>
    <x v="9492"/>
    <n v="410809"/>
    <d v="2021-07-31T07:28:29"/>
    <x v="0"/>
  </r>
  <r>
    <n v="357566"/>
    <x v="40637"/>
    <x v="9492"/>
    <n v="168465"/>
    <d v="2021-07-31T07:28:29"/>
    <x v="0"/>
  </r>
  <r>
    <n v="114468"/>
    <x v="36683"/>
    <x v="9493"/>
    <n v="327968"/>
    <d v="2021-05-28T06:28:10"/>
    <x v="0"/>
  </r>
  <r>
    <n v="165031"/>
    <x v="79022"/>
    <x v="9493"/>
    <n v="238334"/>
    <d v="2021-05-28T06:28:10"/>
    <x v="0"/>
  </r>
  <r>
    <n v="178785"/>
    <x v="79023"/>
    <x v="9493"/>
    <n v="118549"/>
    <d v="2021-05-28T06:28:10"/>
    <x v="0"/>
  </r>
  <r>
    <n v="214729"/>
    <x v="79024"/>
    <x v="9494"/>
    <n v="347393"/>
    <d v="2021-06-24T20:43:41"/>
    <x v="4"/>
  </r>
  <r>
    <n v="218658"/>
    <x v="79025"/>
    <x v="9494"/>
    <n v="189554"/>
    <d v="2021-06-24T20:43:41"/>
    <x v="4"/>
  </r>
  <r>
    <n v="231411"/>
    <x v="79026"/>
    <x v="9494"/>
    <n v="89186"/>
    <d v="2021-06-24T20:43:41"/>
    <x v="4"/>
  </r>
  <r>
    <n v="248594"/>
    <x v="79027"/>
    <x v="9494"/>
    <n v="245930"/>
    <d v="2021-06-24T20:43:41"/>
    <x v="4"/>
  </r>
  <r>
    <n v="279867"/>
    <x v="67124"/>
    <x v="9494"/>
    <n v="471403"/>
    <d v="2021-06-24T20:43:41"/>
    <x v="4"/>
  </r>
  <r>
    <n v="346900"/>
    <x v="60508"/>
    <x v="9495"/>
    <n v="438548"/>
    <d v="2021-08-02T13:00:13"/>
    <x v="1"/>
  </r>
  <r>
    <n v="348301"/>
    <x v="79028"/>
    <x v="9495"/>
    <n v="347393"/>
    <d v="2021-08-02T13:00:13"/>
    <x v="1"/>
  </r>
  <r>
    <n v="361694"/>
    <x v="79029"/>
    <x v="9495"/>
    <n v="413662"/>
    <d v="2021-08-02T13:00:13"/>
    <x v="1"/>
  </r>
  <r>
    <n v="412074"/>
    <x v="79030"/>
    <x v="9495"/>
    <n v="411922"/>
    <d v="2021-08-02T13:00:13"/>
    <x v="1"/>
  </r>
  <r>
    <n v="417305"/>
    <x v="46735"/>
    <x v="9495"/>
    <n v="230507"/>
    <d v="2021-08-02T13:00:13"/>
    <x v="1"/>
  </r>
  <r>
    <n v="125269"/>
    <x v="79031"/>
    <x v="9496"/>
    <n v="27486"/>
    <d v="2021-05-29T06:45:41"/>
    <x v="8"/>
  </r>
  <r>
    <n v="139183"/>
    <x v="79032"/>
    <x v="9496"/>
    <n v="118549"/>
    <d v="2021-05-29T06:45:41"/>
    <x v="8"/>
  </r>
  <r>
    <n v="173253"/>
    <x v="79033"/>
    <x v="9496"/>
    <n v="381626"/>
    <d v="2021-05-29T06:45:41"/>
    <x v="8"/>
  </r>
  <r>
    <n v="181796"/>
    <x v="28822"/>
    <x v="9496"/>
    <n v="68320"/>
    <d v="2021-05-29T06:45:41"/>
    <x v="8"/>
  </r>
  <r>
    <n v="188694"/>
    <x v="79034"/>
    <x v="9496"/>
    <n v="43623"/>
    <d v="2021-05-29T06:45:41"/>
    <x v="8"/>
  </r>
  <r>
    <n v="197176"/>
    <x v="79035"/>
    <x v="9496"/>
    <n v="244574"/>
    <d v="2021-05-29T06:45:41"/>
    <x v="8"/>
  </r>
  <r>
    <n v="28661"/>
    <x v="21195"/>
    <x v="9497"/>
    <n v="144907"/>
    <d v="2021-04-26T09:24:08"/>
    <x v="0"/>
  </r>
  <r>
    <n v="40390"/>
    <x v="24965"/>
    <x v="9497"/>
    <n v="389195"/>
    <d v="2021-04-26T09:24:08"/>
    <x v="0"/>
  </r>
  <r>
    <n v="49083"/>
    <x v="21284"/>
    <x v="9497"/>
    <n v="206501"/>
    <d v="2021-04-26T09:24:08"/>
    <x v="0"/>
  </r>
  <r>
    <n v="60995"/>
    <x v="79036"/>
    <x v="9497"/>
    <n v="250679"/>
    <d v="2021-04-26T09:24:08"/>
    <x v="0"/>
  </r>
  <r>
    <n v="96997"/>
    <x v="79037"/>
    <x v="9497"/>
    <n v="158978"/>
    <d v="2021-04-26T09:24:08"/>
    <x v="0"/>
  </r>
  <r>
    <n v="101485"/>
    <x v="37077"/>
    <x v="9497"/>
    <n v="411922"/>
    <d v="2021-04-26T09:24:08"/>
    <x v="0"/>
  </r>
  <r>
    <n v="167127"/>
    <x v="79038"/>
    <x v="9497"/>
    <n v="452568"/>
    <d v="2021-04-26T09:24:08"/>
    <x v="0"/>
  </r>
  <r>
    <n v="217116"/>
    <x v="79039"/>
    <x v="9497"/>
    <n v="472712"/>
    <d v="2021-04-26T09:24:08"/>
    <x v="0"/>
  </r>
  <r>
    <n v="150255"/>
    <x v="79040"/>
    <x v="9498"/>
    <n v="351192"/>
    <d v="2021-06-06T13:14:57"/>
    <x v="0"/>
  </r>
  <r>
    <n v="164144"/>
    <x v="79041"/>
    <x v="9498"/>
    <n v="347008"/>
    <d v="2021-06-06T13:14:57"/>
    <x v="0"/>
  </r>
  <r>
    <n v="177036"/>
    <x v="40785"/>
    <x v="9498"/>
    <n v="473327"/>
    <d v="2021-06-06T13:14:57"/>
    <x v="0"/>
  </r>
  <r>
    <n v="180298"/>
    <x v="42590"/>
    <x v="9498"/>
    <n v="250679"/>
    <d v="2021-06-06T13:14:57"/>
    <x v="0"/>
  </r>
  <r>
    <n v="196686"/>
    <x v="79042"/>
    <x v="9498"/>
    <n v="21760"/>
    <d v="2021-06-06T13:14:57"/>
    <x v="0"/>
  </r>
  <r>
    <n v="199180"/>
    <x v="79043"/>
    <x v="9498"/>
    <n v="196364"/>
    <d v="2021-06-06T13:14:57"/>
    <x v="0"/>
  </r>
  <r>
    <n v="211996"/>
    <x v="70074"/>
    <x v="9498"/>
    <n v="411922"/>
    <d v="2021-06-06T13:14:57"/>
    <x v="0"/>
  </r>
  <r>
    <n v="249394"/>
    <x v="4536"/>
    <x v="9498"/>
    <n v="470762"/>
    <d v="2021-06-06T13:14:57"/>
    <x v="0"/>
  </r>
  <r>
    <n v="269117"/>
    <x v="13588"/>
    <x v="9498"/>
    <n v="351192"/>
    <d v="2021-06-06T13:14:57"/>
    <x v="0"/>
  </r>
  <r>
    <n v="272164"/>
    <x v="5966"/>
    <x v="9498"/>
    <n v="154256"/>
    <d v="2021-06-06T13:14:57"/>
    <x v="0"/>
  </r>
  <r>
    <n v="295478"/>
    <x v="47008"/>
    <x v="9498"/>
    <n v="343491"/>
    <d v="2021-06-06T13:14:57"/>
    <x v="0"/>
  </r>
  <r>
    <n v="387587"/>
    <x v="2363"/>
    <x v="9498"/>
    <n v="37644"/>
    <d v="2021-06-06T13:14:57"/>
    <x v="0"/>
  </r>
  <r>
    <n v="406662"/>
    <x v="79044"/>
    <x v="9498"/>
    <n v="423849"/>
    <d v="2021-06-06T13:14:57"/>
    <x v="0"/>
  </r>
  <r>
    <n v="424039"/>
    <x v="79045"/>
    <x v="9498"/>
    <n v="112334"/>
    <d v="2021-06-06T13:14:57"/>
    <x v="0"/>
  </r>
  <r>
    <n v="126736"/>
    <x v="79046"/>
    <x v="9499"/>
    <n v="230507"/>
    <d v="2021-05-30T22:12:51"/>
    <x v="4"/>
  </r>
  <r>
    <n v="129606"/>
    <x v="79047"/>
    <x v="9499"/>
    <n v="179296"/>
    <d v="2021-05-30T22:12:51"/>
    <x v="4"/>
  </r>
  <r>
    <n v="159800"/>
    <x v="70463"/>
    <x v="9499"/>
    <n v="81735"/>
    <d v="2021-05-30T22:12:51"/>
    <x v="4"/>
  </r>
  <r>
    <n v="160403"/>
    <x v="79048"/>
    <x v="9499"/>
    <n v="105352"/>
    <d v="2021-05-30T22:12:51"/>
    <x v="4"/>
  </r>
  <r>
    <n v="165014"/>
    <x v="79049"/>
    <x v="9499"/>
    <n v="38593"/>
    <d v="2021-05-30T22:12:51"/>
    <x v="4"/>
  </r>
  <r>
    <n v="175958"/>
    <x v="79050"/>
    <x v="9499"/>
    <n v="439981"/>
    <d v="2021-05-30T22:12:51"/>
    <x v="4"/>
  </r>
  <r>
    <n v="199075"/>
    <x v="42136"/>
    <x v="9499"/>
    <n v="380039"/>
    <d v="2021-05-30T22:12:51"/>
    <x v="4"/>
  </r>
  <r>
    <n v="206227"/>
    <x v="79051"/>
    <x v="9499"/>
    <n v="226626"/>
    <d v="2021-05-30T22:12:51"/>
    <x v="4"/>
  </r>
  <r>
    <n v="208687"/>
    <x v="38796"/>
    <x v="9499"/>
    <n v="316541"/>
    <d v="2021-05-30T22:12:51"/>
    <x v="4"/>
  </r>
  <r>
    <n v="276340"/>
    <x v="79052"/>
    <x v="9499"/>
    <n v="191893"/>
    <d v="2021-05-30T22:12:51"/>
    <x v="4"/>
  </r>
  <r>
    <n v="383424"/>
    <x v="79053"/>
    <x v="9499"/>
    <n v="104958"/>
    <d v="2021-05-30T22:12:51"/>
    <x v="4"/>
  </r>
  <r>
    <n v="386902"/>
    <x v="79054"/>
    <x v="9499"/>
    <n v="352900"/>
    <d v="2021-05-30T22:12:51"/>
    <x v="4"/>
  </r>
  <r>
    <n v="422893"/>
    <x v="79055"/>
    <x v="9499"/>
    <n v="364601"/>
    <d v="2021-05-30T22:12:51"/>
    <x v="4"/>
  </r>
  <r>
    <n v="5469"/>
    <x v="79056"/>
    <x v="9500"/>
    <n v="88863"/>
    <d v="2021-04-07T11:47:10"/>
    <x v="4"/>
  </r>
  <r>
    <n v="18065"/>
    <x v="17484"/>
    <x v="9500"/>
    <n v="59082"/>
    <d v="2021-04-07T11:47:10"/>
    <x v="4"/>
  </r>
  <r>
    <n v="19935"/>
    <x v="79057"/>
    <x v="9500"/>
    <n v="357547"/>
    <d v="2021-04-07T11:47:10"/>
    <x v="4"/>
  </r>
  <r>
    <n v="112658"/>
    <x v="79058"/>
    <x v="9501"/>
    <n v="344690"/>
    <d v="2021-05-27T11:28:18"/>
    <x v="5"/>
  </r>
  <r>
    <n v="123660"/>
    <x v="37380"/>
    <x v="9501"/>
    <n v="250679"/>
    <d v="2021-05-27T11:28:18"/>
    <x v="5"/>
  </r>
  <r>
    <n v="154645"/>
    <x v="11749"/>
    <x v="9501"/>
    <n v="371515"/>
    <d v="2021-05-27T11:28:18"/>
    <x v="5"/>
  </r>
  <r>
    <n v="170162"/>
    <x v="55665"/>
    <x v="9501"/>
    <n v="347393"/>
    <d v="2021-05-27T11:28:18"/>
    <x v="5"/>
  </r>
  <r>
    <n v="173502"/>
    <x v="79059"/>
    <x v="9501"/>
    <n v="230347"/>
    <d v="2021-05-27T11:28:18"/>
    <x v="5"/>
  </r>
  <r>
    <n v="194190"/>
    <x v="79060"/>
    <x v="9501"/>
    <n v="410635"/>
    <d v="2021-05-27T11:28:18"/>
    <x v="5"/>
  </r>
  <r>
    <n v="199823"/>
    <x v="79061"/>
    <x v="9501"/>
    <n v="422504"/>
    <d v="2021-05-27T11:28:18"/>
    <x v="5"/>
  </r>
  <r>
    <n v="206745"/>
    <x v="79062"/>
    <x v="9501"/>
    <n v="411922"/>
    <d v="2021-05-27T11:28:18"/>
    <x v="5"/>
  </r>
  <r>
    <n v="214529"/>
    <x v="79063"/>
    <x v="9501"/>
    <n v="137327"/>
    <d v="2021-05-27T11:28:18"/>
    <x v="5"/>
  </r>
  <r>
    <n v="223317"/>
    <x v="79064"/>
    <x v="9501"/>
    <n v="458081"/>
    <d v="2021-05-27T11:28:18"/>
    <x v="5"/>
  </r>
  <r>
    <n v="249905"/>
    <x v="79065"/>
    <x v="9501"/>
    <n v="279044"/>
    <d v="2021-05-27T11:28:18"/>
    <x v="5"/>
  </r>
  <r>
    <n v="281803"/>
    <x v="79066"/>
    <x v="9501"/>
    <n v="226824"/>
    <d v="2021-05-27T11:28:18"/>
    <x v="5"/>
  </r>
  <r>
    <n v="292664"/>
    <x v="79067"/>
    <x v="9501"/>
    <n v="385636"/>
    <d v="2021-05-27T11:28:18"/>
    <x v="5"/>
  </r>
  <r>
    <n v="302742"/>
    <x v="79068"/>
    <x v="9501"/>
    <n v="347008"/>
    <d v="2021-05-27T11:28:18"/>
    <x v="5"/>
  </r>
  <r>
    <n v="215037"/>
    <x v="79069"/>
    <x v="9502"/>
    <n v="441562"/>
    <d v="2021-06-25T13:34:10"/>
    <x v="1"/>
  </r>
  <r>
    <n v="232986"/>
    <x v="43910"/>
    <x v="9502"/>
    <n v="351192"/>
    <d v="2021-06-25T13:34:10"/>
    <x v="1"/>
  </r>
  <r>
    <n v="246937"/>
    <x v="79070"/>
    <x v="9502"/>
    <n v="301890"/>
    <d v="2021-06-25T13:34:10"/>
    <x v="1"/>
  </r>
  <r>
    <n v="256666"/>
    <x v="79071"/>
    <x v="9502"/>
    <n v="411922"/>
    <d v="2021-06-25T13:34:10"/>
    <x v="1"/>
  </r>
  <r>
    <n v="262948"/>
    <x v="28191"/>
    <x v="9502"/>
    <n v="347393"/>
    <d v="2021-06-25T13:34:10"/>
    <x v="1"/>
  </r>
  <r>
    <n v="294167"/>
    <x v="79072"/>
    <x v="9502"/>
    <n v="5151"/>
    <d v="2021-06-25T13:34:10"/>
    <x v="1"/>
  </r>
  <r>
    <n v="297198"/>
    <x v="79073"/>
    <x v="9502"/>
    <n v="419338"/>
    <d v="2021-06-25T13:34:10"/>
    <x v="1"/>
  </r>
  <r>
    <n v="137010"/>
    <x v="79074"/>
    <x v="9503"/>
    <n v="68733"/>
    <d v="2021-06-03T20:05:14"/>
    <x v="11"/>
  </r>
  <r>
    <n v="170466"/>
    <x v="79075"/>
    <x v="9503"/>
    <n v="302552"/>
    <d v="2021-06-03T20:05:14"/>
    <x v="11"/>
  </r>
  <r>
    <n v="193755"/>
    <x v="79076"/>
    <x v="9503"/>
    <n v="250679"/>
    <d v="2021-06-03T20:05:14"/>
    <x v="11"/>
  </r>
  <r>
    <n v="198944"/>
    <x v="1128"/>
    <x v="9503"/>
    <n v="248599"/>
    <d v="2021-06-03T20:05:14"/>
    <x v="11"/>
  </r>
  <r>
    <n v="204533"/>
    <x v="79077"/>
    <x v="9503"/>
    <n v="323966"/>
    <d v="2021-06-03T20:05:14"/>
    <x v="11"/>
  </r>
  <r>
    <n v="218606"/>
    <x v="79078"/>
    <x v="9503"/>
    <n v="411922"/>
    <d v="2021-06-03T20:05:14"/>
    <x v="11"/>
  </r>
  <r>
    <n v="276590"/>
    <x v="79079"/>
    <x v="9503"/>
    <n v="21760"/>
    <d v="2021-06-03T20:05:14"/>
    <x v="11"/>
  </r>
  <r>
    <n v="286660"/>
    <x v="79080"/>
    <x v="9503"/>
    <n v="387595"/>
    <d v="2021-06-03T20:05:14"/>
    <x v="11"/>
  </r>
  <r>
    <n v="343393"/>
    <x v="79081"/>
    <x v="9503"/>
    <n v="389195"/>
    <d v="2021-06-03T20:05:14"/>
    <x v="11"/>
  </r>
  <r>
    <n v="356354"/>
    <x v="79082"/>
    <x v="9503"/>
    <n v="154256"/>
    <d v="2021-06-03T20:05:14"/>
    <x v="11"/>
  </r>
  <r>
    <n v="371314"/>
    <x v="79083"/>
    <x v="9503"/>
    <n v="258219"/>
    <d v="2021-06-03T20:05:14"/>
    <x v="11"/>
  </r>
  <r>
    <n v="401849"/>
    <x v="79084"/>
    <x v="9503"/>
    <n v="466414"/>
    <d v="2021-06-03T20:05:14"/>
    <x v="11"/>
  </r>
  <r>
    <n v="406251"/>
    <x v="16079"/>
    <x v="9503"/>
    <n v="42035"/>
    <d v="2021-06-03T20:05:14"/>
    <x v="11"/>
  </r>
  <r>
    <n v="406912"/>
    <x v="79085"/>
    <x v="9503"/>
    <n v="462579"/>
    <d v="2021-06-03T20:05:14"/>
    <x v="11"/>
  </r>
  <r>
    <n v="420819"/>
    <x v="79086"/>
    <x v="9503"/>
    <n v="178052"/>
    <d v="2021-06-03T20:05:14"/>
    <x v="11"/>
  </r>
  <r>
    <n v="358698"/>
    <x v="79087"/>
    <x v="9504"/>
    <n v="349605"/>
    <d v="2021-08-06T05:22:38"/>
    <x v="1"/>
  </r>
  <r>
    <n v="377154"/>
    <x v="79088"/>
    <x v="9504"/>
    <n v="366873"/>
    <d v="2021-08-06T05:22:38"/>
    <x v="1"/>
  </r>
  <r>
    <n v="394092"/>
    <x v="79089"/>
    <x v="9504"/>
    <n v="122982"/>
    <d v="2021-08-06T05:22:38"/>
    <x v="1"/>
  </r>
  <r>
    <n v="399242"/>
    <x v="79090"/>
    <x v="9504"/>
    <n v="336965"/>
    <d v="2021-08-06T05:22:38"/>
    <x v="1"/>
  </r>
  <r>
    <n v="417492"/>
    <x v="36508"/>
    <x v="9504"/>
    <n v="217497"/>
    <d v="2021-08-06T05:22:38"/>
    <x v="1"/>
  </r>
  <r>
    <n v="422467"/>
    <x v="79091"/>
    <x v="9504"/>
    <n v="251574"/>
    <d v="2021-08-06T05:22:38"/>
    <x v="1"/>
  </r>
  <r>
    <n v="17474"/>
    <x v="79092"/>
    <x v="9505"/>
    <n v="411922"/>
    <d v="2021-04-19T15:28:36"/>
    <x v="0"/>
  </r>
  <r>
    <n v="18874"/>
    <x v="79093"/>
    <x v="9505"/>
    <n v="470762"/>
    <d v="2021-04-19T15:28:36"/>
    <x v="0"/>
  </r>
  <r>
    <n v="40571"/>
    <x v="79094"/>
    <x v="9505"/>
    <n v="336616"/>
    <d v="2021-04-19T15:28:36"/>
    <x v="0"/>
  </r>
  <r>
    <n v="48325"/>
    <x v="42840"/>
    <x v="9505"/>
    <n v="88863"/>
    <d v="2021-04-19T15:28:36"/>
    <x v="0"/>
  </r>
  <r>
    <n v="52908"/>
    <x v="79095"/>
    <x v="9505"/>
    <n v="267535"/>
    <d v="2021-04-19T15:28:36"/>
    <x v="0"/>
  </r>
  <r>
    <n v="80879"/>
    <x v="79096"/>
    <x v="9505"/>
    <n v="135157"/>
    <d v="2021-04-19T15:28:36"/>
    <x v="0"/>
  </r>
  <r>
    <n v="87566"/>
    <x v="66462"/>
    <x v="9505"/>
    <n v="153893"/>
    <d v="2021-04-19T15:28:36"/>
    <x v="0"/>
  </r>
  <r>
    <n v="102838"/>
    <x v="79097"/>
    <x v="9505"/>
    <n v="440811"/>
    <d v="2021-04-19T15:28:36"/>
    <x v="0"/>
  </r>
  <r>
    <n v="9392"/>
    <x v="79098"/>
    <x v="9506"/>
    <n v="217307"/>
    <d v="2021-04-13T06:50:01"/>
    <x v="6"/>
  </r>
  <r>
    <n v="10038"/>
    <x v="79099"/>
    <x v="9506"/>
    <n v="158978"/>
    <d v="2021-04-13T06:50:01"/>
    <x v="6"/>
  </r>
  <r>
    <n v="10838"/>
    <x v="79100"/>
    <x v="9506"/>
    <n v="250679"/>
    <d v="2021-04-13T06:50:01"/>
    <x v="6"/>
  </r>
  <r>
    <n v="12146"/>
    <x v="79101"/>
    <x v="9506"/>
    <n v="112334"/>
    <d v="2021-04-13T06:50:01"/>
    <x v="6"/>
  </r>
  <r>
    <n v="16563"/>
    <x v="79102"/>
    <x v="9506"/>
    <n v="42035"/>
    <d v="2021-04-13T06:50:01"/>
    <x v="6"/>
  </r>
  <r>
    <n v="212044"/>
    <x v="79103"/>
    <x v="9507"/>
    <n v="180863"/>
    <d v="2021-06-23T19:11:44"/>
    <x v="0"/>
  </r>
  <r>
    <n v="239990"/>
    <x v="79104"/>
    <x v="9507"/>
    <n v="148570"/>
    <d v="2021-06-23T19:11:44"/>
    <x v="0"/>
  </r>
  <r>
    <n v="241913"/>
    <x v="79105"/>
    <x v="9507"/>
    <n v="209122"/>
    <d v="2021-06-23T19:11:44"/>
    <x v="0"/>
  </r>
  <r>
    <n v="242810"/>
    <x v="79106"/>
    <x v="9507"/>
    <n v="60239"/>
    <d v="2021-06-23T19:11:44"/>
    <x v="0"/>
  </r>
  <r>
    <n v="268654"/>
    <x v="46236"/>
    <x v="9507"/>
    <n v="241927"/>
    <d v="2021-06-23T19:11:44"/>
    <x v="0"/>
  </r>
  <r>
    <n v="271526"/>
    <x v="24415"/>
    <x v="9507"/>
    <n v="51162"/>
    <d v="2021-06-23T19:11:44"/>
    <x v="0"/>
  </r>
  <r>
    <n v="295219"/>
    <x v="79107"/>
    <x v="9507"/>
    <n v="244574"/>
    <d v="2021-06-23T19:11:44"/>
    <x v="0"/>
  </r>
  <r>
    <n v="107449"/>
    <x v="79108"/>
    <x v="9508"/>
    <n v="411922"/>
    <d v="2021-05-24T22:25:24"/>
    <x v="6"/>
  </r>
  <r>
    <n v="174287"/>
    <x v="77891"/>
    <x v="9508"/>
    <n v="189009"/>
    <d v="2021-05-24T22:25:24"/>
    <x v="6"/>
  </r>
  <r>
    <n v="196016"/>
    <x v="79109"/>
    <x v="9508"/>
    <n v="153893"/>
    <d v="2021-05-24T22:25:24"/>
    <x v="6"/>
  </r>
  <r>
    <n v="202795"/>
    <x v="79110"/>
    <x v="9508"/>
    <n v="255383"/>
    <d v="2021-05-24T22:25:24"/>
    <x v="6"/>
  </r>
  <r>
    <n v="214899"/>
    <x v="79111"/>
    <x v="9508"/>
    <n v="394819"/>
    <d v="2021-05-24T22:25:24"/>
    <x v="6"/>
  </r>
  <r>
    <n v="232046"/>
    <x v="79112"/>
    <x v="9508"/>
    <n v="472585"/>
    <d v="2021-05-24T22:25:24"/>
    <x v="6"/>
  </r>
  <r>
    <n v="237147"/>
    <x v="22997"/>
    <x v="9508"/>
    <n v="154256"/>
    <d v="2021-05-24T22:25:24"/>
    <x v="6"/>
  </r>
  <r>
    <n v="241055"/>
    <x v="79113"/>
    <x v="9508"/>
    <n v="458081"/>
    <d v="2021-05-24T22:25:24"/>
    <x v="6"/>
  </r>
  <r>
    <n v="244516"/>
    <x v="10978"/>
    <x v="9508"/>
    <n v="105352"/>
    <d v="2021-05-24T22:25:24"/>
    <x v="6"/>
  </r>
  <r>
    <n v="252126"/>
    <x v="79114"/>
    <x v="9508"/>
    <n v="290149"/>
    <d v="2021-05-24T22:25:24"/>
    <x v="6"/>
  </r>
  <r>
    <n v="283460"/>
    <x v="79115"/>
    <x v="9508"/>
    <n v="158978"/>
    <d v="2021-05-24T22:25:24"/>
    <x v="6"/>
  </r>
  <r>
    <n v="294135"/>
    <x v="18910"/>
    <x v="9508"/>
    <n v="230507"/>
    <d v="2021-05-24T22:25:24"/>
    <x v="6"/>
  </r>
  <r>
    <n v="366376"/>
    <x v="79116"/>
    <x v="9508"/>
    <n v="118549"/>
    <d v="2021-05-24T22:25:24"/>
    <x v="6"/>
  </r>
  <r>
    <n v="423353"/>
    <x v="79117"/>
    <x v="9508"/>
    <n v="439981"/>
    <d v="2021-05-24T22:25:24"/>
    <x v="6"/>
  </r>
  <r>
    <n v="113924"/>
    <x v="79118"/>
    <x v="9509"/>
    <n v="297015"/>
    <d v="2021-05-28T12:07:07"/>
    <x v="6"/>
  </r>
  <r>
    <n v="118621"/>
    <x v="79119"/>
    <x v="9509"/>
    <n v="111368"/>
    <d v="2021-05-28T12:07:07"/>
    <x v="6"/>
  </r>
  <r>
    <n v="125518"/>
    <x v="79120"/>
    <x v="9509"/>
    <n v="118549"/>
    <d v="2021-05-28T12:07:07"/>
    <x v="6"/>
  </r>
  <r>
    <n v="136544"/>
    <x v="79121"/>
    <x v="9509"/>
    <n v="411922"/>
    <d v="2021-05-28T12:07:07"/>
    <x v="6"/>
  </r>
  <r>
    <n v="208452"/>
    <x v="79122"/>
    <x v="9509"/>
    <n v="250679"/>
    <d v="2021-05-28T12:07:07"/>
    <x v="6"/>
  </r>
  <r>
    <n v="233074"/>
    <x v="79123"/>
    <x v="9509"/>
    <n v="230507"/>
    <d v="2021-05-28T12:07:07"/>
    <x v="6"/>
  </r>
  <r>
    <n v="297872"/>
    <x v="68665"/>
    <x v="9509"/>
    <n v="378738"/>
    <d v="2021-05-28T12:07:07"/>
    <x v="6"/>
  </r>
  <r>
    <n v="299680"/>
    <x v="79124"/>
    <x v="9509"/>
    <n v="472712"/>
    <d v="2021-05-28T12:07:07"/>
    <x v="6"/>
  </r>
  <r>
    <n v="336360"/>
    <x v="79125"/>
    <x v="9509"/>
    <n v="158978"/>
    <d v="2021-05-28T12:07:07"/>
    <x v="6"/>
  </r>
  <r>
    <n v="368295"/>
    <x v="65286"/>
    <x v="9509"/>
    <n v="394819"/>
    <d v="2021-05-28T12:07:07"/>
    <x v="6"/>
  </r>
  <r>
    <n v="158444"/>
    <x v="79126"/>
    <x v="9510"/>
    <n v="227775"/>
    <d v="2021-06-09T09:16:23"/>
    <x v="6"/>
  </r>
  <r>
    <n v="182176"/>
    <x v="79127"/>
    <x v="9510"/>
    <n v="258219"/>
    <d v="2021-06-09T09:16:23"/>
    <x v="6"/>
  </r>
  <r>
    <n v="193335"/>
    <x v="79128"/>
    <x v="9510"/>
    <n v="441908"/>
    <d v="2021-06-09T09:16:23"/>
    <x v="6"/>
  </r>
  <r>
    <n v="218296"/>
    <x v="79129"/>
    <x v="9511"/>
    <n v="191893"/>
    <d v="2021-06-26T06:40:09"/>
    <x v="4"/>
  </r>
  <r>
    <n v="261294"/>
    <x v="79130"/>
    <x v="9511"/>
    <n v="118549"/>
    <d v="2021-06-26T06:40:09"/>
    <x v="4"/>
  </r>
  <r>
    <n v="266827"/>
    <x v="79131"/>
    <x v="9511"/>
    <n v="458081"/>
    <d v="2021-06-26T06:40:09"/>
    <x v="4"/>
  </r>
  <r>
    <n v="270404"/>
    <x v="79132"/>
    <x v="9511"/>
    <n v="250679"/>
    <d v="2021-06-26T06:40:09"/>
    <x v="4"/>
  </r>
  <r>
    <n v="326886"/>
    <x v="40058"/>
    <x v="9511"/>
    <n v="467908"/>
    <d v="2021-06-26T06:40:09"/>
    <x v="4"/>
  </r>
  <r>
    <n v="335261"/>
    <x v="79133"/>
    <x v="9511"/>
    <n v="122902"/>
    <d v="2021-06-26T06:40:09"/>
    <x v="4"/>
  </r>
  <r>
    <n v="114124"/>
    <x v="79134"/>
    <x v="9512"/>
    <n v="411922"/>
    <d v="2021-05-27T14:42:46"/>
    <x v="1"/>
  </r>
  <r>
    <n v="115127"/>
    <x v="79135"/>
    <x v="9512"/>
    <n v="362672"/>
    <d v="2021-05-27T14:42:46"/>
    <x v="1"/>
  </r>
  <r>
    <n v="121992"/>
    <x v="79136"/>
    <x v="9512"/>
    <n v="383738"/>
    <d v="2021-05-27T14:42:46"/>
    <x v="1"/>
  </r>
  <r>
    <n v="144581"/>
    <x v="79137"/>
    <x v="9512"/>
    <n v="120139"/>
    <d v="2021-05-27T14:42:46"/>
    <x v="1"/>
  </r>
  <r>
    <n v="156530"/>
    <x v="79138"/>
    <x v="9512"/>
    <n v="158978"/>
    <d v="2021-05-27T14:42:46"/>
    <x v="1"/>
  </r>
  <r>
    <n v="196399"/>
    <x v="79139"/>
    <x v="9512"/>
    <n v="358602"/>
    <d v="2021-05-27T14:42:46"/>
    <x v="1"/>
  </r>
  <r>
    <n v="231830"/>
    <x v="7854"/>
    <x v="9512"/>
    <n v="153893"/>
    <d v="2021-05-27T14:42:46"/>
    <x v="1"/>
  </r>
  <r>
    <n v="243600"/>
    <x v="79140"/>
    <x v="9512"/>
    <n v="250679"/>
    <d v="2021-05-27T14:42:46"/>
    <x v="1"/>
  </r>
  <r>
    <n v="274505"/>
    <x v="9759"/>
    <x v="9512"/>
    <n v="242428"/>
    <d v="2021-05-27T14:42:46"/>
    <x v="1"/>
  </r>
  <r>
    <n v="278155"/>
    <x v="79141"/>
    <x v="9512"/>
    <n v="436070"/>
    <d v="2021-05-27T14:42:46"/>
    <x v="1"/>
  </r>
  <r>
    <n v="316774"/>
    <x v="79142"/>
    <x v="9512"/>
    <n v="439981"/>
    <d v="2021-05-27T14:42:46"/>
    <x v="1"/>
  </r>
  <r>
    <n v="21200"/>
    <x v="58150"/>
    <x v="9513"/>
    <n v="295638"/>
    <d v="2021-04-22T23:46:26"/>
    <x v="0"/>
  </r>
  <r>
    <n v="29937"/>
    <x v="79143"/>
    <x v="9513"/>
    <n v="158978"/>
    <d v="2021-04-22T23:46:26"/>
    <x v="0"/>
  </r>
  <r>
    <n v="40896"/>
    <x v="79144"/>
    <x v="9513"/>
    <n v="297015"/>
    <d v="2021-04-22T23:46:26"/>
    <x v="0"/>
  </r>
  <r>
    <n v="50033"/>
    <x v="79145"/>
    <x v="9513"/>
    <n v="296654"/>
    <d v="2021-04-22T23:46:26"/>
    <x v="0"/>
  </r>
  <r>
    <n v="51329"/>
    <x v="79146"/>
    <x v="9513"/>
    <n v="214179"/>
    <d v="2021-04-22T23:46:26"/>
    <x v="0"/>
  </r>
  <r>
    <n v="83017"/>
    <x v="79147"/>
    <x v="9513"/>
    <n v="347393"/>
    <d v="2021-04-22T23:46:26"/>
    <x v="0"/>
  </r>
  <r>
    <n v="87043"/>
    <x v="22237"/>
    <x v="9513"/>
    <n v="274664"/>
    <d v="2021-04-22T23:46:26"/>
    <x v="0"/>
  </r>
  <r>
    <n v="115758"/>
    <x v="21240"/>
    <x v="9513"/>
    <n v="420674"/>
    <d v="2021-04-22T23:46:26"/>
    <x v="0"/>
  </r>
  <r>
    <n v="124127"/>
    <x v="79148"/>
    <x v="9513"/>
    <n v="439981"/>
    <d v="2021-04-22T23:46:26"/>
    <x v="0"/>
  </r>
  <r>
    <n v="132064"/>
    <x v="49112"/>
    <x v="9513"/>
    <n v="262099"/>
    <d v="2021-04-22T23:46:26"/>
    <x v="0"/>
  </r>
  <r>
    <n v="139393"/>
    <x v="79149"/>
    <x v="9513"/>
    <n v="273603"/>
    <d v="2021-04-22T23:46:26"/>
    <x v="0"/>
  </r>
  <r>
    <n v="158124"/>
    <x v="39565"/>
    <x v="9513"/>
    <n v="401945"/>
    <d v="2021-04-22T23:46:26"/>
    <x v="0"/>
  </r>
  <r>
    <n v="208195"/>
    <x v="23921"/>
    <x v="9513"/>
    <n v="241927"/>
    <d v="2021-04-22T23:46:26"/>
    <x v="0"/>
  </r>
  <r>
    <n v="216042"/>
    <x v="79150"/>
    <x v="9514"/>
    <n v="411922"/>
    <d v="2021-06-25T21:14:19"/>
    <x v="0"/>
  </r>
  <r>
    <n v="270420"/>
    <x v="79151"/>
    <x v="9514"/>
    <n v="331056"/>
    <d v="2021-06-25T21:14:19"/>
    <x v="0"/>
  </r>
  <r>
    <n v="297707"/>
    <x v="79152"/>
    <x v="9514"/>
    <n v="371515"/>
    <d v="2021-06-25T21:14:19"/>
    <x v="0"/>
  </r>
  <r>
    <n v="323542"/>
    <x v="79153"/>
    <x v="9514"/>
    <n v="158978"/>
    <d v="2021-06-25T21:14:19"/>
    <x v="0"/>
  </r>
  <r>
    <n v="328073"/>
    <x v="79154"/>
    <x v="9514"/>
    <n v="58996"/>
    <d v="2021-06-25T21:14:19"/>
    <x v="0"/>
  </r>
  <r>
    <n v="227866"/>
    <x v="22457"/>
    <x v="9515"/>
    <n v="220803"/>
    <d v="2021-06-28T00:54:41"/>
    <x v="0"/>
  </r>
  <r>
    <n v="235344"/>
    <x v="79155"/>
    <x v="9515"/>
    <n v="411922"/>
    <d v="2021-06-28T00:54:41"/>
    <x v="0"/>
  </r>
  <r>
    <n v="304255"/>
    <x v="79156"/>
    <x v="9515"/>
    <n v="70091"/>
    <d v="2021-06-28T00:54:41"/>
    <x v="0"/>
  </r>
  <r>
    <n v="314265"/>
    <x v="79157"/>
    <x v="9515"/>
    <n v="419338"/>
    <d v="2021-06-28T00:54:41"/>
    <x v="0"/>
  </r>
  <r>
    <n v="16789"/>
    <x v="79158"/>
    <x v="9516"/>
    <n v="129210"/>
    <d v="2021-04-19T09:32:10"/>
    <x v="14"/>
  </r>
  <r>
    <n v="19043"/>
    <x v="79159"/>
    <x v="9516"/>
    <n v="175948"/>
    <d v="2021-04-19T09:32:10"/>
    <x v="14"/>
  </r>
  <r>
    <n v="30215"/>
    <x v="73688"/>
    <x v="9516"/>
    <n v="91469"/>
    <d v="2021-04-19T09:32:10"/>
    <x v="14"/>
  </r>
  <r>
    <n v="34662"/>
    <x v="79160"/>
    <x v="9516"/>
    <n v="327736"/>
    <d v="2021-04-19T09:32:10"/>
    <x v="14"/>
  </r>
  <r>
    <n v="34876"/>
    <x v="79161"/>
    <x v="9516"/>
    <n v="471403"/>
    <d v="2021-04-19T09:32:10"/>
    <x v="14"/>
  </r>
  <r>
    <n v="67009"/>
    <x v="79162"/>
    <x v="9516"/>
    <n v="230507"/>
    <d v="2021-04-19T09:32:10"/>
    <x v="14"/>
  </r>
  <r>
    <n v="93413"/>
    <x v="79163"/>
    <x v="9516"/>
    <n v="442813"/>
    <d v="2021-04-19T09:32:10"/>
    <x v="14"/>
  </r>
  <r>
    <n v="100383"/>
    <x v="79164"/>
    <x v="9516"/>
    <n v="347008"/>
    <d v="2021-04-19T09:32:10"/>
    <x v="14"/>
  </r>
  <r>
    <n v="30627"/>
    <x v="26832"/>
    <x v="9517"/>
    <n v="411922"/>
    <d v="2021-04-27T02:20:15"/>
    <x v="4"/>
  </r>
  <r>
    <n v="63226"/>
    <x v="79165"/>
    <x v="9517"/>
    <n v="206501"/>
    <d v="2021-04-27T02:20:15"/>
    <x v="4"/>
  </r>
  <r>
    <n v="63658"/>
    <x v="32997"/>
    <x v="9517"/>
    <n v="251574"/>
    <d v="2021-04-27T02:20:15"/>
    <x v="4"/>
  </r>
  <r>
    <n v="65658"/>
    <x v="79166"/>
    <x v="9517"/>
    <n v="347008"/>
    <d v="2021-04-27T02:20:15"/>
    <x v="4"/>
  </r>
  <r>
    <n v="76159"/>
    <x v="79167"/>
    <x v="9517"/>
    <n v="180017"/>
    <d v="2021-04-27T02:20:15"/>
    <x v="4"/>
  </r>
  <r>
    <n v="4365"/>
    <x v="79168"/>
    <x v="9518"/>
    <n v="148570"/>
    <d v="2021-04-01T23:12:56"/>
    <x v="0"/>
  </r>
  <r>
    <n v="7847"/>
    <x v="79169"/>
    <x v="9518"/>
    <n v="88008"/>
    <d v="2021-04-01T23:12:56"/>
    <x v="0"/>
  </r>
  <r>
    <n v="17568"/>
    <x v="79170"/>
    <x v="9518"/>
    <n v="439981"/>
    <d v="2021-04-01T23:12:56"/>
    <x v="0"/>
  </r>
  <r>
    <n v="149041"/>
    <x v="66203"/>
    <x v="9518"/>
    <n v="351192"/>
    <d v="2021-04-01T23:12:56"/>
    <x v="0"/>
  </r>
  <r>
    <n v="161415"/>
    <x v="15594"/>
    <x v="9518"/>
    <n v="250679"/>
    <d v="2021-04-01T23:12:56"/>
    <x v="0"/>
  </r>
  <r>
    <n v="189238"/>
    <x v="79171"/>
    <x v="9518"/>
    <n v="304128"/>
    <d v="2021-04-01T23:12:56"/>
    <x v="0"/>
  </r>
  <r>
    <n v="267768"/>
    <x v="79172"/>
    <x v="9519"/>
    <n v="351192"/>
    <d v="2021-07-10T21:50:52"/>
    <x v="4"/>
  </r>
  <r>
    <n v="312606"/>
    <x v="79173"/>
    <x v="9519"/>
    <n v="53319"/>
    <d v="2021-07-10T21:50:52"/>
    <x v="4"/>
  </r>
  <r>
    <n v="334165"/>
    <x v="79174"/>
    <x v="9519"/>
    <n v="396686"/>
    <d v="2021-07-10T21:50:52"/>
    <x v="4"/>
  </r>
  <r>
    <n v="344337"/>
    <x v="79175"/>
    <x v="9519"/>
    <n v="411922"/>
    <d v="2021-07-10T21:50:52"/>
    <x v="4"/>
  </r>
  <r>
    <n v="347804"/>
    <x v="79176"/>
    <x v="9519"/>
    <n v="81226"/>
    <d v="2021-07-10T21:50:52"/>
    <x v="4"/>
  </r>
  <r>
    <n v="352553"/>
    <x v="79177"/>
    <x v="9519"/>
    <n v="369021"/>
    <d v="2021-07-10T21:50:52"/>
    <x v="4"/>
  </r>
  <r>
    <n v="367738"/>
    <x v="63055"/>
    <x v="9519"/>
    <n v="250679"/>
    <d v="2021-07-10T21:50:52"/>
    <x v="4"/>
  </r>
  <r>
    <n v="219482"/>
    <x v="79178"/>
    <x v="9520"/>
    <n v="122902"/>
    <d v="2021-06-26T11:11:40"/>
    <x v="16"/>
  </r>
  <r>
    <n v="239187"/>
    <x v="79179"/>
    <x v="9520"/>
    <n v="397136"/>
    <d v="2021-06-26T11:11:40"/>
    <x v="16"/>
  </r>
  <r>
    <n v="281768"/>
    <x v="79180"/>
    <x v="9520"/>
    <n v="411922"/>
    <d v="2021-06-26T11:11:40"/>
    <x v="16"/>
  </r>
  <r>
    <n v="305142"/>
    <x v="79181"/>
    <x v="9520"/>
    <n v="93191"/>
    <d v="2021-06-26T11:11:40"/>
    <x v="16"/>
  </r>
  <r>
    <n v="334687"/>
    <x v="47745"/>
    <x v="9520"/>
    <n v="385636"/>
    <d v="2021-06-26T11:11:40"/>
    <x v="16"/>
  </r>
  <r>
    <n v="112574"/>
    <x v="79182"/>
    <x v="9521"/>
    <n v="283433"/>
    <d v="2021-05-27T21:37:00"/>
    <x v="1"/>
  </r>
  <r>
    <n v="138681"/>
    <x v="27702"/>
    <x v="9521"/>
    <n v="250679"/>
    <d v="2021-05-27T21:37:00"/>
    <x v="1"/>
  </r>
  <r>
    <n v="145903"/>
    <x v="1817"/>
    <x v="9521"/>
    <n v="345147"/>
    <d v="2021-05-27T21:37:00"/>
    <x v="1"/>
  </r>
  <r>
    <n v="161122"/>
    <x v="79183"/>
    <x v="9521"/>
    <n v="470762"/>
    <d v="2021-05-27T21:37:00"/>
    <x v="1"/>
  </r>
  <r>
    <n v="199888"/>
    <x v="79184"/>
    <x v="9521"/>
    <n v="68023"/>
    <d v="2021-05-27T21:37:00"/>
    <x v="1"/>
  </r>
  <r>
    <n v="226404"/>
    <x v="79185"/>
    <x v="9521"/>
    <n v="379466"/>
    <d v="2021-05-27T21:37:00"/>
    <x v="1"/>
  </r>
  <r>
    <n v="269160"/>
    <x v="3177"/>
    <x v="9521"/>
    <n v="264283"/>
    <d v="2021-05-27T21:37:00"/>
    <x v="1"/>
  </r>
  <r>
    <n v="272140"/>
    <x v="63761"/>
    <x v="9521"/>
    <n v="158978"/>
    <d v="2021-05-27T21:37:00"/>
    <x v="1"/>
  </r>
  <r>
    <n v="332126"/>
    <x v="13304"/>
    <x v="9521"/>
    <n v="301890"/>
    <d v="2021-05-27T21:37:00"/>
    <x v="1"/>
  </r>
  <r>
    <n v="419697"/>
    <x v="79186"/>
    <x v="9521"/>
    <n v="411922"/>
    <d v="2021-05-27T21:37:00"/>
    <x v="1"/>
  </r>
  <r>
    <n v="36217"/>
    <x v="79187"/>
    <x v="9522"/>
    <n v="250679"/>
    <d v="2021-04-29T11:22:14"/>
    <x v="1"/>
  </r>
  <r>
    <n v="53534"/>
    <x v="79188"/>
    <x v="9522"/>
    <n v="271140"/>
    <d v="2021-04-29T11:22:14"/>
    <x v="1"/>
  </r>
  <r>
    <n v="63527"/>
    <x v="79189"/>
    <x v="9522"/>
    <n v="439981"/>
    <d v="2021-04-29T11:22:14"/>
    <x v="1"/>
  </r>
  <r>
    <n v="100624"/>
    <x v="79190"/>
    <x v="9522"/>
    <n v="372101"/>
    <d v="2021-04-29T11:22:14"/>
    <x v="1"/>
  </r>
  <r>
    <n v="101589"/>
    <x v="79191"/>
    <x v="9522"/>
    <n v="60752"/>
    <d v="2021-04-29T11:22:14"/>
    <x v="1"/>
  </r>
  <r>
    <n v="112398"/>
    <x v="47958"/>
    <x v="9522"/>
    <n v="153893"/>
    <d v="2021-04-29T11:22:14"/>
    <x v="1"/>
  </r>
  <r>
    <n v="131288"/>
    <x v="79192"/>
    <x v="9522"/>
    <n v="63666"/>
    <d v="2021-04-29T11:22:14"/>
    <x v="1"/>
  </r>
  <r>
    <n v="136969"/>
    <x v="79193"/>
    <x v="9522"/>
    <n v="230507"/>
    <d v="2021-04-29T11:22:14"/>
    <x v="1"/>
  </r>
  <r>
    <n v="186554"/>
    <x v="50562"/>
    <x v="9522"/>
    <n v="88008"/>
    <d v="2021-04-29T11:22:14"/>
    <x v="1"/>
  </r>
  <r>
    <n v="187944"/>
    <x v="56502"/>
    <x v="9522"/>
    <n v="258219"/>
    <d v="2021-04-29T11:22:14"/>
    <x v="1"/>
  </r>
  <r>
    <n v="191153"/>
    <x v="79194"/>
    <x v="9522"/>
    <n v="347008"/>
    <d v="2021-04-29T11:22:14"/>
    <x v="1"/>
  </r>
  <r>
    <n v="203300"/>
    <x v="79195"/>
    <x v="9522"/>
    <n v="422060"/>
    <d v="2021-04-29T11:22:14"/>
    <x v="1"/>
  </r>
  <r>
    <n v="212029"/>
    <x v="77794"/>
    <x v="9522"/>
    <n v="310239"/>
    <d v="2021-04-29T11:22:14"/>
    <x v="1"/>
  </r>
  <r>
    <n v="245170"/>
    <x v="79196"/>
    <x v="9522"/>
    <n v="158978"/>
    <d v="2021-04-29T11:22:14"/>
    <x v="1"/>
  </r>
  <r>
    <n v="287463"/>
    <x v="79197"/>
    <x v="9522"/>
    <n v="290260"/>
    <d v="2021-04-29T11:22:14"/>
    <x v="1"/>
  </r>
  <r>
    <n v="307315"/>
    <x v="65594"/>
    <x v="9522"/>
    <n v="5151"/>
    <d v="2021-04-29T11:22:14"/>
    <x v="1"/>
  </r>
  <r>
    <n v="333276"/>
    <x v="79198"/>
    <x v="9522"/>
    <n v="148630"/>
    <d v="2021-04-29T11:22:14"/>
    <x v="1"/>
  </r>
  <r>
    <n v="351860"/>
    <x v="79199"/>
    <x v="9522"/>
    <n v="25218"/>
    <d v="2021-04-29T11:22:14"/>
    <x v="1"/>
  </r>
  <r>
    <n v="376287"/>
    <x v="40808"/>
    <x v="9522"/>
    <n v="182984"/>
    <d v="2021-04-29T11:22:14"/>
    <x v="1"/>
  </r>
  <r>
    <n v="399404"/>
    <x v="79200"/>
    <x v="9522"/>
    <n v="122902"/>
    <d v="2021-04-29T11:22:14"/>
    <x v="1"/>
  </r>
  <r>
    <n v="402290"/>
    <x v="58754"/>
    <x v="9522"/>
    <n v="16861"/>
    <d v="2021-04-29T11:22:14"/>
    <x v="1"/>
  </r>
  <r>
    <n v="21325"/>
    <x v="59171"/>
    <x v="9523"/>
    <n v="21760"/>
    <d v="2021-04-22T13:27:48"/>
    <x v="4"/>
  </r>
  <r>
    <n v="23309"/>
    <x v="79201"/>
    <x v="9523"/>
    <n v="463334"/>
    <d v="2021-04-22T13:27:48"/>
    <x v="4"/>
  </r>
  <r>
    <n v="50676"/>
    <x v="18146"/>
    <x v="9523"/>
    <n v="411922"/>
    <d v="2021-04-22T13:27:48"/>
    <x v="4"/>
  </r>
  <r>
    <n v="84160"/>
    <x v="63508"/>
    <x v="9523"/>
    <n v="176818"/>
    <d v="2021-04-22T13:27:48"/>
    <x v="4"/>
  </r>
  <r>
    <n v="89539"/>
    <x v="79202"/>
    <x v="9523"/>
    <n v="5151"/>
    <d v="2021-04-22T13:27:48"/>
    <x v="4"/>
  </r>
  <r>
    <n v="129660"/>
    <x v="22272"/>
    <x v="9523"/>
    <n v="266342"/>
    <d v="2021-04-22T13:27:48"/>
    <x v="4"/>
  </r>
  <r>
    <n v="142355"/>
    <x v="74046"/>
    <x v="9523"/>
    <n v="83281"/>
    <d v="2021-04-22T13:27:48"/>
    <x v="4"/>
  </r>
  <r>
    <n v="183772"/>
    <x v="59682"/>
    <x v="9523"/>
    <n v="308537"/>
    <d v="2021-04-22T13:27:48"/>
    <x v="4"/>
  </r>
  <r>
    <n v="191710"/>
    <x v="79203"/>
    <x v="9523"/>
    <n v="409500"/>
    <d v="2021-04-22T13:27:48"/>
    <x v="4"/>
  </r>
  <r>
    <n v="258979"/>
    <x v="34230"/>
    <x v="9523"/>
    <n v="347008"/>
    <d v="2021-04-22T13:27:48"/>
    <x v="4"/>
  </r>
  <r>
    <n v="270468"/>
    <x v="79204"/>
    <x v="9523"/>
    <n v="142606"/>
    <d v="2021-04-22T13:27:48"/>
    <x v="4"/>
  </r>
  <r>
    <n v="418665"/>
    <x v="79205"/>
    <x v="9523"/>
    <n v="118549"/>
    <d v="2021-04-22T13:27:48"/>
    <x v="4"/>
  </r>
  <r>
    <n v="422855"/>
    <x v="79206"/>
    <x v="9523"/>
    <n v="381626"/>
    <d v="2021-04-22T13:27:48"/>
    <x v="4"/>
  </r>
  <r>
    <n v="319371"/>
    <x v="79207"/>
    <x v="9524"/>
    <n v="381626"/>
    <d v="2021-07-24T20:38:27"/>
    <x v="6"/>
  </r>
  <r>
    <n v="368996"/>
    <x v="79208"/>
    <x v="9524"/>
    <n v="331902"/>
    <d v="2021-07-24T20:38:27"/>
    <x v="6"/>
  </r>
  <r>
    <n v="385191"/>
    <x v="79209"/>
    <x v="9524"/>
    <n v="471403"/>
    <d v="2021-07-24T20:38:27"/>
    <x v="6"/>
  </r>
  <r>
    <n v="386977"/>
    <x v="79210"/>
    <x v="9524"/>
    <n v="351192"/>
    <d v="2021-07-24T20:38:27"/>
    <x v="6"/>
  </r>
  <r>
    <n v="45579"/>
    <x v="79211"/>
    <x v="9525"/>
    <n v="301748"/>
    <d v="2021-05-03T08:07:07"/>
    <x v="6"/>
  </r>
  <r>
    <n v="72890"/>
    <x v="79212"/>
    <x v="9525"/>
    <n v="320962"/>
    <d v="2021-05-03T08:07:07"/>
    <x v="6"/>
  </r>
  <r>
    <n v="194866"/>
    <x v="3038"/>
    <x v="9526"/>
    <n v="436459"/>
    <d v="2021-06-19T14:37:57"/>
    <x v="0"/>
  </r>
  <r>
    <n v="201614"/>
    <x v="79213"/>
    <x v="9526"/>
    <n v="392434"/>
    <d v="2021-06-19T14:37:57"/>
    <x v="0"/>
  </r>
  <r>
    <n v="207974"/>
    <x v="67700"/>
    <x v="9526"/>
    <n v="158978"/>
    <d v="2021-06-19T14:37:57"/>
    <x v="0"/>
  </r>
  <r>
    <n v="223108"/>
    <x v="79214"/>
    <x v="9526"/>
    <n v="472712"/>
    <d v="2021-06-19T14:37:57"/>
    <x v="0"/>
  </r>
  <r>
    <n v="234870"/>
    <x v="79215"/>
    <x v="9526"/>
    <n v="411922"/>
    <d v="2021-06-19T14:37:57"/>
    <x v="0"/>
  </r>
  <r>
    <n v="247390"/>
    <x v="79216"/>
    <x v="9526"/>
    <n v="204394"/>
    <d v="2021-06-19T14:37:57"/>
    <x v="0"/>
  </r>
  <r>
    <n v="322804"/>
    <x v="79217"/>
    <x v="9526"/>
    <n v="351192"/>
    <d v="2021-06-19T14:37:57"/>
    <x v="0"/>
  </r>
  <r>
    <n v="224501"/>
    <x v="79218"/>
    <x v="9527"/>
    <n v="171702"/>
    <d v="2021-06-26T20:51:39"/>
    <x v="0"/>
  </r>
  <r>
    <n v="304949"/>
    <x v="79219"/>
    <x v="9527"/>
    <n v="32088"/>
    <d v="2021-06-26T20:51:39"/>
    <x v="0"/>
  </r>
  <r>
    <n v="341563"/>
    <x v="65901"/>
    <x v="9527"/>
    <n v="378047"/>
    <d v="2021-06-26T20:51:39"/>
    <x v="0"/>
  </r>
  <r>
    <n v="355347"/>
    <x v="79220"/>
    <x v="9527"/>
    <n v="411922"/>
    <d v="2021-06-26T20:51:39"/>
    <x v="0"/>
  </r>
  <r>
    <n v="365233"/>
    <x v="37713"/>
    <x v="9527"/>
    <n v="458081"/>
    <d v="2021-06-26T20:51:39"/>
    <x v="0"/>
  </r>
  <r>
    <n v="382737"/>
    <x v="79221"/>
    <x v="9527"/>
    <n v="405774"/>
    <d v="2021-06-26T20:51:39"/>
    <x v="0"/>
  </r>
  <r>
    <n v="385311"/>
    <x v="79222"/>
    <x v="9527"/>
    <n v="452568"/>
    <d v="2021-06-26T20:51:39"/>
    <x v="0"/>
  </r>
  <r>
    <n v="396293"/>
    <x v="79223"/>
    <x v="9527"/>
    <n v="154228"/>
    <d v="2021-06-26T20:51:39"/>
    <x v="0"/>
  </r>
  <r>
    <n v="407307"/>
    <x v="79224"/>
    <x v="9527"/>
    <n v="118549"/>
    <d v="2021-06-26T20:51:39"/>
    <x v="0"/>
  </r>
  <r>
    <n v="413117"/>
    <x v="79225"/>
    <x v="9527"/>
    <n v="141135"/>
    <d v="2021-06-26T20:51:39"/>
    <x v="0"/>
  </r>
  <r>
    <n v="421686"/>
    <x v="77535"/>
    <x v="9527"/>
    <n v="21527"/>
    <d v="2021-06-26T20:51:39"/>
    <x v="0"/>
  </r>
  <r>
    <n v="224984"/>
    <x v="28086"/>
    <x v="9528"/>
    <n v="251718"/>
    <d v="2021-06-28T02:04:18"/>
    <x v="6"/>
  </r>
  <r>
    <n v="287247"/>
    <x v="79226"/>
    <x v="9528"/>
    <n v="128932"/>
    <d v="2021-06-28T02:04:18"/>
    <x v="6"/>
  </r>
  <r>
    <n v="332723"/>
    <x v="79227"/>
    <x v="9528"/>
    <n v="141622"/>
    <d v="2021-06-28T02:04:18"/>
    <x v="6"/>
  </r>
  <r>
    <n v="122108"/>
    <x v="79228"/>
    <x v="9529"/>
    <n v="351192"/>
    <d v="2021-05-29T22:34:13"/>
    <x v="1"/>
  </r>
  <r>
    <n v="141400"/>
    <x v="79229"/>
    <x v="9529"/>
    <n v="258251"/>
    <d v="2021-05-29T22:34:13"/>
    <x v="1"/>
  </r>
  <r>
    <n v="154421"/>
    <x v="79230"/>
    <x v="9529"/>
    <n v="131571"/>
    <d v="2021-05-29T22:34:13"/>
    <x v="1"/>
  </r>
  <r>
    <n v="172372"/>
    <x v="79231"/>
    <x v="9529"/>
    <n v="207760"/>
    <d v="2021-05-29T22:34:13"/>
    <x v="1"/>
  </r>
  <r>
    <n v="177315"/>
    <x v="76227"/>
    <x v="9529"/>
    <n v="411922"/>
    <d v="2021-05-29T22:34:13"/>
    <x v="1"/>
  </r>
  <r>
    <n v="202172"/>
    <x v="76124"/>
    <x v="9529"/>
    <n v="459455"/>
    <d v="2021-05-29T22:34:13"/>
    <x v="1"/>
  </r>
  <r>
    <n v="220038"/>
    <x v="79232"/>
    <x v="9529"/>
    <n v="182191"/>
    <d v="2021-05-29T22:34:13"/>
    <x v="1"/>
  </r>
  <r>
    <n v="225459"/>
    <x v="79233"/>
    <x v="9529"/>
    <n v="347393"/>
    <d v="2021-05-29T22:34:13"/>
    <x v="1"/>
  </r>
  <r>
    <n v="245604"/>
    <x v="37207"/>
    <x v="9529"/>
    <n v="118549"/>
    <d v="2021-05-29T22:34:13"/>
    <x v="1"/>
  </r>
  <r>
    <n v="271865"/>
    <x v="79234"/>
    <x v="9529"/>
    <n v="246000"/>
    <d v="2021-05-29T22:34:13"/>
    <x v="1"/>
  </r>
  <r>
    <n v="278010"/>
    <x v="79235"/>
    <x v="9529"/>
    <n v="250679"/>
    <d v="2021-05-29T22:34:13"/>
    <x v="1"/>
  </r>
  <r>
    <n v="360739"/>
    <x v="19261"/>
    <x v="9529"/>
    <n v="38593"/>
    <d v="2021-05-29T22:34:13"/>
    <x v="1"/>
  </r>
  <r>
    <n v="396028"/>
    <x v="79236"/>
    <x v="9529"/>
    <n v="137327"/>
    <d v="2021-05-29T22:34:13"/>
    <x v="1"/>
  </r>
  <r>
    <n v="154944"/>
    <x v="66449"/>
    <x v="9530"/>
    <n v="253722"/>
    <d v="2021-06-09T06:31:50"/>
    <x v="0"/>
  </r>
  <r>
    <n v="164655"/>
    <x v="79237"/>
    <x v="9530"/>
    <n v="1834"/>
    <d v="2021-06-09T06:31:50"/>
    <x v="0"/>
  </r>
  <r>
    <n v="171321"/>
    <x v="79238"/>
    <x v="9530"/>
    <n v="472712"/>
    <d v="2021-06-09T06:31:50"/>
    <x v="0"/>
  </r>
  <r>
    <n v="212005"/>
    <x v="19487"/>
    <x v="9530"/>
    <n v="258219"/>
    <d v="2021-06-09T06:31:50"/>
    <x v="0"/>
  </r>
  <r>
    <n v="241484"/>
    <x v="79239"/>
    <x v="9530"/>
    <n v="122902"/>
    <d v="2021-06-09T06:31:50"/>
    <x v="0"/>
  </r>
  <r>
    <n v="270625"/>
    <x v="56198"/>
    <x v="9530"/>
    <n v="121856"/>
    <d v="2021-06-09T06:31:50"/>
    <x v="0"/>
  </r>
  <r>
    <n v="307870"/>
    <x v="70712"/>
    <x v="9530"/>
    <n v="472585"/>
    <d v="2021-06-09T06:31:50"/>
    <x v="0"/>
  </r>
  <r>
    <n v="323939"/>
    <x v="79240"/>
    <x v="9530"/>
    <n v="21665"/>
    <d v="2021-06-09T06:31:50"/>
    <x v="0"/>
  </r>
  <r>
    <n v="385345"/>
    <x v="79241"/>
    <x v="9531"/>
    <n v="472712"/>
    <d v="2021-08-14T16:20:43"/>
    <x v="0"/>
  </r>
  <r>
    <n v="405288"/>
    <x v="28307"/>
    <x v="9531"/>
    <n v="158978"/>
    <d v="2021-08-14T16:20:43"/>
    <x v="0"/>
  </r>
  <r>
    <n v="417586"/>
    <x v="34009"/>
    <x v="9531"/>
    <n v="170012"/>
    <d v="2021-08-14T16:20:43"/>
    <x v="0"/>
  </r>
  <r>
    <n v="184983"/>
    <x v="79242"/>
    <x v="9532"/>
    <n v="214389"/>
    <d v="2021-06-17T14:57:22"/>
    <x v="4"/>
  </r>
  <r>
    <n v="103420"/>
    <x v="79243"/>
    <x v="9533"/>
    <n v="230507"/>
    <d v="2021-05-24T12:50:43"/>
    <x v="0"/>
  </r>
  <r>
    <n v="104048"/>
    <x v="14401"/>
    <x v="9533"/>
    <n v="327633"/>
    <d v="2021-05-24T12:50:43"/>
    <x v="0"/>
  </r>
  <r>
    <n v="110515"/>
    <x v="79244"/>
    <x v="9533"/>
    <n v="242428"/>
    <d v="2021-05-24T12:50:43"/>
    <x v="0"/>
  </r>
  <r>
    <n v="126678"/>
    <x v="79245"/>
    <x v="9533"/>
    <n v="142239"/>
    <d v="2021-05-24T12:50:43"/>
    <x v="0"/>
  </r>
  <r>
    <n v="152072"/>
    <x v="79246"/>
    <x v="9533"/>
    <n v="60239"/>
    <d v="2021-05-24T12:50:43"/>
    <x v="0"/>
  </r>
  <r>
    <n v="179265"/>
    <x v="79247"/>
    <x v="9533"/>
    <n v="411922"/>
    <d v="2021-05-24T12:50:43"/>
    <x v="0"/>
  </r>
  <r>
    <n v="190143"/>
    <x v="79248"/>
    <x v="9533"/>
    <n v="338248"/>
    <d v="2021-05-24T12:50:43"/>
    <x v="0"/>
  </r>
  <r>
    <n v="199527"/>
    <x v="51786"/>
    <x v="9533"/>
    <n v="122902"/>
    <d v="2021-05-24T12:50:43"/>
    <x v="0"/>
  </r>
  <r>
    <n v="208723"/>
    <x v="21219"/>
    <x v="9533"/>
    <n v="219311"/>
    <d v="2021-05-24T12:50:43"/>
    <x v="0"/>
  </r>
  <r>
    <n v="314041"/>
    <x v="79249"/>
    <x v="9533"/>
    <n v="145209"/>
    <d v="2021-05-24T12:50:43"/>
    <x v="0"/>
  </r>
  <r>
    <n v="341430"/>
    <x v="79250"/>
    <x v="9533"/>
    <n v="118549"/>
    <d v="2021-05-24T12:50:43"/>
    <x v="0"/>
  </r>
  <r>
    <n v="378944"/>
    <x v="79251"/>
    <x v="9533"/>
    <n v="410092"/>
    <d v="2021-05-24T12:50:43"/>
    <x v="0"/>
  </r>
  <r>
    <n v="423810"/>
    <x v="79252"/>
    <x v="9533"/>
    <n v="154256"/>
    <d v="2021-05-24T12:50:43"/>
    <x v="0"/>
  </r>
  <r>
    <n v="109090"/>
    <x v="13622"/>
    <x v="9534"/>
    <n v="273920"/>
    <d v="2021-05-25T18:03:48"/>
    <x v="1"/>
  </r>
  <r>
    <n v="181146"/>
    <x v="42099"/>
    <x v="9534"/>
    <n v="351192"/>
    <d v="2021-05-25T18:03:48"/>
    <x v="1"/>
  </r>
  <r>
    <n v="189719"/>
    <x v="79253"/>
    <x v="9534"/>
    <n v="396686"/>
    <d v="2021-05-25T18:03:48"/>
    <x v="1"/>
  </r>
  <r>
    <n v="228228"/>
    <x v="79254"/>
    <x v="9534"/>
    <n v="242428"/>
    <d v="2021-05-25T18:03:48"/>
    <x v="1"/>
  </r>
  <r>
    <n v="232923"/>
    <x v="79255"/>
    <x v="9534"/>
    <n v="382056"/>
    <d v="2021-05-25T18:03:48"/>
    <x v="1"/>
  </r>
  <r>
    <n v="233756"/>
    <x v="24857"/>
    <x v="9534"/>
    <n v="162417"/>
    <d v="2021-05-25T18:03:48"/>
    <x v="1"/>
  </r>
  <r>
    <n v="262041"/>
    <x v="79256"/>
    <x v="9534"/>
    <n v="226626"/>
    <d v="2021-05-25T18:03:48"/>
    <x v="1"/>
  </r>
  <r>
    <n v="265561"/>
    <x v="79257"/>
    <x v="9534"/>
    <n v="472585"/>
    <d v="2021-05-25T18:03:48"/>
    <x v="1"/>
  </r>
  <r>
    <n v="288867"/>
    <x v="79258"/>
    <x v="9534"/>
    <n v="21760"/>
    <d v="2021-05-25T18:03:48"/>
    <x v="1"/>
  </r>
  <r>
    <n v="308054"/>
    <x v="79259"/>
    <x v="9534"/>
    <n v="172942"/>
    <d v="2021-05-25T18:03:48"/>
    <x v="1"/>
  </r>
  <r>
    <n v="352941"/>
    <x v="79260"/>
    <x v="9534"/>
    <n v="180017"/>
    <d v="2021-05-25T18:03:48"/>
    <x v="1"/>
  </r>
  <r>
    <n v="365950"/>
    <x v="79261"/>
    <x v="9534"/>
    <n v="230507"/>
    <d v="2021-05-25T18:03:48"/>
    <x v="1"/>
  </r>
  <r>
    <n v="367935"/>
    <x v="64085"/>
    <x v="9534"/>
    <n v="262099"/>
    <d v="2021-05-25T18:03:48"/>
    <x v="1"/>
  </r>
  <r>
    <n v="399594"/>
    <x v="57542"/>
    <x v="9534"/>
    <n v="469849"/>
    <d v="2021-05-25T18:03:48"/>
    <x v="1"/>
  </r>
  <r>
    <n v="414377"/>
    <x v="79262"/>
    <x v="9534"/>
    <n v="158978"/>
    <d v="2021-05-25T18:03:48"/>
    <x v="1"/>
  </r>
  <r>
    <n v="419886"/>
    <x v="79263"/>
    <x v="9534"/>
    <n v="88863"/>
    <d v="2021-05-25T18:03:48"/>
    <x v="1"/>
  </r>
  <r>
    <n v="423150"/>
    <x v="79264"/>
    <x v="9534"/>
    <n v="182191"/>
    <d v="2021-05-25T18:03:48"/>
    <x v="1"/>
  </r>
  <r>
    <n v="114421"/>
    <x v="50106"/>
    <x v="9535"/>
    <n v="230507"/>
    <d v="2021-05-28T06:30:14"/>
    <x v="1"/>
  </r>
  <r>
    <n v="146522"/>
    <x v="8946"/>
    <x v="9535"/>
    <n v="86587"/>
    <d v="2021-05-28T06:30:14"/>
    <x v="1"/>
  </r>
  <r>
    <n v="151262"/>
    <x v="79265"/>
    <x v="9535"/>
    <n v="23621"/>
    <d v="2021-05-28T06:30:14"/>
    <x v="1"/>
  </r>
  <r>
    <n v="161445"/>
    <x v="79266"/>
    <x v="9535"/>
    <n v="118549"/>
    <d v="2021-05-28T06:30:14"/>
    <x v="1"/>
  </r>
  <r>
    <n v="172874"/>
    <x v="79267"/>
    <x v="9535"/>
    <n v="470762"/>
    <d v="2021-05-28T06:30:14"/>
    <x v="1"/>
  </r>
  <r>
    <n v="90564"/>
    <x v="11257"/>
    <x v="9536"/>
    <n v="278351"/>
    <d v="2021-05-20T20:32:36"/>
    <x v="2"/>
  </r>
  <r>
    <n v="95407"/>
    <x v="29092"/>
    <x v="9536"/>
    <n v="271248"/>
    <d v="2021-05-20T20:32:36"/>
    <x v="2"/>
  </r>
  <r>
    <n v="115082"/>
    <x v="68289"/>
    <x v="9537"/>
    <n v="182841"/>
    <d v="2021-05-27T21:44:11"/>
    <x v="12"/>
  </r>
  <r>
    <n v="163062"/>
    <x v="22499"/>
    <x v="9537"/>
    <n v="21992"/>
    <d v="2021-05-27T21:44:11"/>
    <x v="12"/>
  </r>
  <r>
    <n v="179844"/>
    <x v="32368"/>
    <x v="9537"/>
    <n v="58305"/>
    <d v="2021-05-27T21:44:11"/>
    <x v="12"/>
  </r>
  <r>
    <n v="192684"/>
    <x v="33028"/>
    <x v="9537"/>
    <n v="411922"/>
    <d v="2021-05-27T21:44:11"/>
    <x v="12"/>
  </r>
  <r>
    <n v="200682"/>
    <x v="79268"/>
    <x v="9537"/>
    <n v="148630"/>
    <d v="2021-05-27T21:44:11"/>
    <x v="12"/>
  </r>
  <r>
    <n v="206598"/>
    <x v="79269"/>
    <x v="9537"/>
    <n v="404226"/>
    <d v="2021-05-27T21:44:11"/>
    <x v="12"/>
  </r>
  <r>
    <n v="15404"/>
    <x v="79270"/>
    <x v="9538"/>
    <n v="158978"/>
    <d v="2021-04-16T23:38:08"/>
    <x v="6"/>
  </r>
  <r>
    <n v="32261"/>
    <x v="8240"/>
    <x v="9538"/>
    <n v="304722"/>
    <d v="2021-04-16T23:38:08"/>
    <x v="6"/>
  </r>
  <r>
    <n v="70601"/>
    <x v="79271"/>
    <x v="9538"/>
    <n v="88863"/>
    <d v="2021-04-16T23:38:08"/>
    <x v="6"/>
  </r>
  <r>
    <n v="74230"/>
    <x v="79272"/>
    <x v="9538"/>
    <n v="122902"/>
    <d v="2021-04-16T23:38:08"/>
    <x v="6"/>
  </r>
  <r>
    <n v="140041"/>
    <x v="79273"/>
    <x v="9538"/>
    <n v="54929"/>
    <d v="2021-04-16T23:38:08"/>
    <x v="6"/>
  </r>
  <r>
    <n v="145874"/>
    <x v="79274"/>
    <x v="9538"/>
    <n v="389689"/>
    <d v="2021-04-16T23:38:08"/>
    <x v="6"/>
  </r>
  <r>
    <n v="148716"/>
    <x v="79275"/>
    <x v="9538"/>
    <n v="273920"/>
    <d v="2021-04-16T23:38:08"/>
    <x v="6"/>
  </r>
  <r>
    <n v="168393"/>
    <x v="79276"/>
    <x v="9538"/>
    <n v="449379"/>
    <d v="2021-04-16T23:38:08"/>
    <x v="6"/>
  </r>
  <r>
    <n v="172533"/>
    <x v="79277"/>
    <x v="9538"/>
    <n v="51317"/>
    <d v="2021-04-16T23:38:08"/>
    <x v="6"/>
  </r>
  <r>
    <n v="243420"/>
    <x v="79278"/>
    <x v="9538"/>
    <n v="343491"/>
    <d v="2021-04-16T23:38:08"/>
    <x v="6"/>
  </r>
  <r>
    <n v="264339"/>
    <x v="79279"/>
    <x v="9538"/>
    <n v="38735"/>
    <d v="2021-04-16T23:38:08"/>
    <x v="6"/>
  </r>
  <r>
    <n v="290957"/>
    <x v="79280"/>
    <x v="9538"/>
    <n v="258219"/>
    <d v="2021-04-16T23:38:08"/>
    <x v="6"/>
  </r>
  <r>
    <n v="293497"/>
    <x v="79281"/>
    <x v="9538"/>
    <n v="250679"/>
    <d v="2021-04-16T23:38:08"/>
    <x v="6"/>
  </r>
  <r>
    <n v="301899"/>
    <x v="79282"/>
    <x v="9538"/>
    <n v="82901"/>
    <d v="2021-04-16T23:38:08"/>
    <x v="6"/>
  </r>
  <r>
    <n v="304158"/>
    <x v="33390"/>
    <x v="9538"/>
    <n v="286726"/>
    <d v="2021-04-16T23:38:08"/>
    <x v="6"/>
  </r>
  <r>
    <n v="260143"/>
    <x v="79283"/>
    <x v="9539"/>
    <n v="351192"/>
    <d v="2021-07-09T09:08:49"/>
    <x v="1"/>
  </r>
  <r>
    <n v="271834"/>
    <x v="79284"/>
    <x v="9539"/>
    <n v="233626"/>
    <d v="2021-07-09T09:08:49"/>
    <x v="1"/>
  </r>
  <r>
    <n v="282329"/>
    <x v="79285"/>
    <x v="9539"/>
    <n v="396686"/>
    <d v="2021-07-09T09:08:49"/>
    <x v="1"/>
  </r>
  <r>
    <n v="288752"/>
    <x v="79286"/>
    <x v="9539"/>
    <n v="411922"/>
    <d v="2021-07-09T09:08:49"/>
    <x v="1"/>
  </r>
  <r>
    <n v="291227"/>
    <x v="79287"/>
    <x v="9539"/>
    <n v="250679"/>
    <d v="2021-07-09T09:08:49"/>
    <x v="1"/>
  </r>
  <r>
    <n v="297280"/>
    <x v="79288"/>
    <x v="9539"/>
    <n v="182191"/>
    <d v="2021-07-09T09:08:49"/>
    <x v="1"/>
  </r>
  <r>
    <n v="311219"/>
    <x v="46442"/>
    <x v="9539"/>
    <n v="140147"/>
    <d v="2021-07-09T09:08:49"/>
    <x v="1"/>
  </r>
  <r>
    <n v="329755"/>
    <x v="79289"/>
    <x v="9539"/>
    <n v="392434"/>
    <d v="2021-07-09T09:08:49"/>
    <x v="1"/>
  </r>
  <r>
    <n v="338447"/>
    <x v="79290"/>
    <x v="9539"/>
    <n v="183290"/>
    <d v="2021-07-09T09:08:49"/>
    <x v="1"/>
  </r>
  <r>
    <n v="363996"/>
    <x v="79291"/>
    <x v="9539"/>
    <n v="305248"/>
    <d v="2021-07-09T09:08:49"/>
    <x v="1"/>
  </r>
  <r>
    <n v="401768"/>
    <x v="79292"/>
    <x v="9539"/>
    <n v="309712"/>
    <d v="2021-07-09T09:08:49"/>
    <x v="1"/>
  </r>
  <r>
    <n v="406104"/>
    <x v="79293"/>
    <x v="9539"/>
    <n v="267896"/>
    <d v="2021-07-09T09:08:49"/>
    <x v="1"/>
  </r>
  <r>
    <n v="420706"/>
    <x v="79294"/>
    <x v="9539"/>
    <n v="296608"/>
    <d v="2021-07-09T09:08:49"/>
    <x v="1"/>
  </r>
  <r>
    <n v="219245"/>
    <x v="79295"/>
    <x v="9540"/>
    <n v="384325"/>
    <d v="2021-06-26T14:47:03"/>
    <x v="0"/>
  </r>
  <r>
    <n v="245418"/>
    <x v="79296"/>
    <x v="9540"/>
    <n v="347393"/>
    <d v="2021-06-26T14:47:03"/>
    <x v="0"/>
  </r>
  <r>
    <n v="332639"/>
    <x v="62381"/>
    <x v="9540"/>
    <n v="411922"/>
    <d v="2021-06-26T14:47:03"/>
    <x v="0"/>
  </r>
  <r>
    <n v="330769"/>
    <x v="79297"/>
    <x v="9541"/>
    <n v="351192"/>
    <d v="2021-07-29T13:34:18"/>
    <x v="6"/>
  </r>
  <r>
    <n v="371112"/>
    <x v="79298"/>
    <x v="9541"/>
    <n v="341333"/>
    <d v="2021-07-29T13:34:18"/>
    <x v="6"/>
  </r>
  <r>
    <n v="410666"/>
    <x v="79299"/>
    <x v="9541"/>
    <n v="158978"/>
    <d v="2021-07-29T13:34:18"/>
    <x v="6"/>
  </r>
  <r>
    <n v="117013"/>
    <x v="21699"/>
    <x v="9542"/>
    <n v="318588"/>
    <d v="2021-05-28T01:04:15"/>
    <x v="1"/>
  </r>
  <r>
    <n v="120155"/>
    <x v="79300"/>
    <x v="9542"/>
    <n v="351192"/>
    <d v="2021-05-28T01:04:15"/>
    <x v="1"/>
  </r>
  <r>
    <n v="125307"/>
    <x v="79301"/>
    <x v="9542"/>
    <n v="196571"/>
    <d v="2021-05-28T01:04:15"/>
    <x v="1"/>
  </r>
  <r>
    <n v="137586"/>
    <x v="13610"/>
    <x v="9542"/>
    <n v="12149"/>
    <d v="2021-05-28T01:04:15"/>
    <x v="1"/>
  </r>
  <r>
    <n v="147625"/>
    <x v="79302"/>
    <x v="9542"/>
    <n v="154228"/>
    <d v="2021-05-28T01:04:15"/>
    <x v="1"/>
  </r>
  <r>
    <n v="149018"/>
    <x v="79303"/>
    <x v="9542"/>
    <n v="128523"/>
    <d v="2021-05-28T01:04:15"/>
    <x v="1"/>
  </r>
  <r>
    <n v="198128"/>
    <x v="61395"/>
    <x v="9542"/>
    <n v="411922"/>
    <d v="2021-05-28T01:04:15"/>
    <x v="1"/>
  </r>
  <r>
    <n v="202602"/>
    <x v="79304"/>
    <x v="9542"/>
    <n v="178044"/>
    <d v="2021-05-28T01:04:15"/>
    <x v="1"/>
  </r>
  <r>
    <n v="208081"/>
    <x v="79305"/>
    <x v="9542"/>
    <n v="321129"/>
    <d v="2021-05-28T01:04:15"/>
    <x v="1"/>
  </r>
  <r>
    <n v="220753"/>
    <x v="48501"/>
    <x v="9542"/>
    <n v="250679"/>
    <d v="2021-05-28T01:04:15"/>
    <x v="1"/>
  </r>
  <r>
    <n v="222074"/>
    <x v="79306"/>
    <x v="9542"/>
    <n v="349014"/>
    <d v="2021-05-28T01:04:15"/>
    <x v="1"/>
  </r>
  <r>
    <n v="238421"/>
    <x v="79307"/>
    <x v="9542"/>
    <n v="357547"/>
    <d v="2021-05-28T01:04:15"/>
    <x v="1"/>
  </r>
  <r>
    <n v="248034"/>
    <x v="8719"/>
    <x v="9542"/>
    <n v="111368"/>
    <d v="2021-05-28T01:04:15"/>
    <x v="1"/>
  </r>
  <r>
    <n v="252766"/>
    <x v="79308"/>
    <x v="9542"/>
    <n v="238334"/>
    <d v="2021-05-28T01:04:15"/>
    <x v="1"/>
  </r>
  <r>
    <n v="283506"/>
    <x v="79309"/>
    <x v="9542"/>
    <n v="281186"/>
    <d v="2021-05-28T01:04:15"/>
    <x v="1"/>
  </r>
  <r>
    <n v="350000"/>
    <x v="6466"/>
    <x v="9542"/>
    <n v="73365"/>
    <d v="2021-05-28T01:04:15"/>
    <x v="1"/>
  </r>
  <r>
    <n v="372567"/>
    <x v="79310"/>
    <x v="9542"/>
    <n v="411922"/>
    <d v="2021-05-28T01:04:15"/>
    <x v="1"/>
  </r>
  <r>
    <n v="382314"/>
    <x v="79311"/>
    <x v="9542"/>
    <n v="98921"/>
    <d v="2021-05-28T01:04:15"/>
    <x v="1"/>
  </r>
  <r>
    <n v="107385"/>
    <x v="79312"/>
    <x v="9543"/>
    <n v="351192"/>
    <d v="2021-05-26T06:28:21"/>
    <x v="0"/>
  </r>
  <r>
    <n v="114879"/>
    <x v="79313"/>
    <x v="9543"/>
    <n v="153893"/>
    <d v="2021-05-26T06:28:21"/>
    <x v="0"/>
  </r>
  <r>
    <n v="140638"/>
    <x v="79314"/>
    <x v="9543"/>
    <n v="291304"/>
    <d v="2021-05-26T06:28:21"/>
    <x v="0"/>
  </r>
  <r>
    <n v="153785"/>
    <x v="15117"/>
    <x v="9543"/>
    <n v="360157"/>
    <d v="2021-05-26T06:28:21"/>
    <x v="0"/>
  </r>
  <r>
    <n v="177071"/>
    <x v="79315"/>
    <x v="9543"/>
    <n v="304128"/>
    <d v="2021-05-26T06:28:21"/>
    <x v="0"/>
  </r>
  <r>
    <n v="197420"/>
    <x v="79316"/>
    <x v="9543"/>
    <n v="122902"/>
    <d v="2021-05-26T06:28:21"/>
    <x v="0"/>
  </r>
  <r>
    <n v="232489"/>
    <x v="79317"/>
    <x v="9543"/>
    <n v="154256"/>
    <d v="2021-05-26T06:28:21"/>
    <x v="0"/>
  </r>
  <r>
    <n v="246042"/>
    <x v="9378"/>
    <x v="9543"/>
    <n v="227775"/>
    <d v="2021-05-26T06:28:21"/>
    <x v="0"/>
  </r>
  <r>
    <n v="252564"/>
    <x v="79318"/>
    <x v="9543"/>
    <n v="394819"/>
    <d v="2021-05-26T06:28:21"/>
    <x v="0"/>
  </r>
  <r>
    <n v="268155"/>
    <x v="79319"/>
    <x v="9543"/>
    <n v="472712"/>
    <d v="2021-05-26T06:28:21"/>
    <x v="0"/>
  </r>
  <r>
    <n v="339925"/>
    <x v="79320"/>
    <x v="9544"/>
    <n v="411922"/>
    <d v="2021-07-31T07:41:56"/>
    <x v="0"/>
  </r>
  <r>
    <n v="380747"/>
    <x v="79321"/>
    <x v="9544"/>
    <n v="146139"/>
    <d v="2021-07-31T07:41:56"/>
    <x v="0"/>
  </r>
  <r>
    <n v="420353"/>
    <x v="75616"/>
    <x v="9544"/>
    <n v="182191"/>
    <d v="2021-07-31T07:41:56"/>
    <x v="0"/>
  </r>
  <r>
    <n v="209883"/>
    <x v="79322"/>
    <x v="9545"/>
    <n v="341081"/>
    <d v="2021-06-23T20:22:39"/>
    <x v="1"/>
  </r>
  <r>
    <n v="263511"/>
    <x v="79323"/>
    <x v="9545"/>
    <n v="405774"/>
    <d v="2021-06-23T20:22:39"/>
    <x v="1"/>
  </r>
  <r>
    <n v="268203"/>
    <x v="78968"/>
    <x v="9545"/>
    <n v="310369"/>
    <d v="2021-06-23T20:22:39"/>
    <x v="1"/>
  </r>
  <r>
    <n v="272013"/>
    <x v="149"/>
    <x v="9545"/>
    <n v="293021"/>
    <d v="2021-06-23T20:22:39"/>
    <x v="1"/>
  </r>
  <r>
    <n v="288493"/>
    <x v="79324"/>
    <x v="9545"/>
    <n v="304128"/>
    <d v="2021-06-23T20:22:39"/>
    <x v="1"/>
  </r>
  <r>
    <n v="293621"/>
    <x v="79325"/>
    <x v="9545"/>
    <n v="452383"/>
    <d v="2021-06-23T20:22:39"/>
    <x v="1"/>
  </r>
  <r>
    <n v="294837"/>
    <x v="79326"/>
    <x v="9545"/>
    <n v="137961"/>
    <d v="2021-06-23T20:22:39"/>
    <x v="1"/>
  </r>
  <r>
    <n v="306108"/>
    <x v="79327"/>
    <x v="9545"/>
    <n v="80850"/>
    <d v="2021-06-23T20:22:39"/>
    <x v="1"/>
  </r>
  <r>
    <n v="307223"/>
    <x v="8722"/>
    <x v="9545"/>
    <n v="453249"/>
    <d v="2021-06-23T20:22:39"/>
    <x v="1"/>
  </r>
  <r>
    <n v="328779"/>
    <x v="79328"/>
    <x v="9545"/>
    <n v="191706"/>
    <d v="2021-06-23T20:22:39"/>
    <x v="1"/>
  </r>
  <r>
    <n v="330877"/>
    <x v="79329"/>
    <x v="9545"/>
    <n v="411922"/>
    <d v="2021-06-23T20:22:39"/>
    <x v="1"/>
  </r>
  <r>
    <n v="343013"/>
    <x v="11948"/>
    <x v="9545"/>
    <n v="413248"/>
    <d v="2021-06-23T20:22:39"/>
    <x v="1"/>
  </r>
  <r>
    <n v="368161"/>
    <x v="79330"/>
    <x v="9545"/>
    <n v="428362"/>
    <d v="2021-06-23T20:22:39"/>
    <x v="1"/>
  </r>
  <r>
    <n v="388977"/>
    <x v="79331"/>
    <x v="9545"/>
    <n v="43842"/>
    <d v="2021-06-23T20:22:39"/>
    <x v="1"/>
  </r>
  <r>
    <n v="414617"/>
    <x v="79332"/>
    <x v="9545"/>
    <n v="250679"/>
    <d v="2021-06-23T20:22:39"/>
    <x v="1"/>
  </r>
  <r>
    <n v="422309"/>
    <x v="79333"/>
    <x v="9545"/>
    <n v="252370"/>
    <d v="2021-06-23T20:22:39"/>
    <x v="1"/>
  </r>
  <r>
    <n v="17041"/>
    <x v="79334"/>
    <x v="9546"/>
    <n v="205607"/>
    <d v="2021-04-19T04:30:06"/>
    <x v="1"/>
  </r>
  <r>
    <n v="18360"/>
    <x v="79335"/>
    <x v="9546"/>
    <n v="343712"/>
    <d v="2021-04-19T04:30:06"/>
    <x v="1"/>
  </r>
  <r>
    <n v="18896"/>
    <x v="71996"/>
    <x v="9546"/>
    <n v="468237"/>
    <d v="2021-04-19T04:30:06"/>
    <x v="1"/>
  </r>
  <r>
    <n v="37650"/>
    <x v="79336"/>
    <x v="9546"/>
    <n v="102086"/>
    <d v="2021-04-19T04:30:06"/>
    <x v="1"/>
  </r>
  <r>
    <n v="40382"/>
    <x v="79337"/>
    <x v="9546"/>
    <n v="230507"/>
    <d v="2021-04-19T04:30:06"/>
    <x v="1"/>
  </r>
  <r>
    <n v="50167"/>
    <x v="79338"/>
    <x v="9546"/>
    <n v="137217"/>
    <d v="2021-04-19T04:30:06"/>
    <x v="1"/>
  </r>
  <r>
    <n v="85041"/>
    <x v="54388"/>
    <x v="9546"/>
    <n v="154256"/>
    <d v="2021-04-19T04:30:06"/>
    <x v="1"/>
  </r>
  <r>
    <n v="90088"/>
    <x v="79339"/>
    <x v="9546"/>
    <n v="112334"/>
    <d v="2021-04-19T04:30:06"/>
    <x v="1"/>
  </r>
  <r>
    <n v="91790"/>
    <x v="8331"/>
    <x v="9546"/>
    <n v="357547"/>
    <d v="2021-04-19T04:30:06"/>
    <x v="1"/>
  </r>
  <r>
    <n v="93396"/>
    <x v="79340"/>
    <x v="9546"/>
    <n v="411922"/>
    <d v="2021-04-19T04:30:06"/>
    <x v="1"/>
  </r>
  <r>
    <n v="112773"/>
    <x v="45997"/>
    <x v="9547"/>
    <n v="347008"/>
    <d v="2021-05-28T10:16:21"/>
    <x v="1"/>
  </r>
  <r>
    <n v="129150"/>
    <x v="79341"/>
    <x v="9547"/>
    <n v="135377"/>
    <d v="2021-05-28T10:16:21"/>
    <x v="1"/>
  </r>
  <r>
    <n v="146072"/>
    <x v="79342"/>
    <x v="9547"/>
    <n v="262099"/>
    <d v="2021-05-28T10:16:21"/>
    <x v="1"/>
  </r>
  <r>
    <n v="163978"/>
    <x v="79343"/>
    <x v="9547"/>
    <n v="182191"/>
    <d v="2021-05-28T10:16:21"/>
    <x v="1"/>
  </r>
  <r>
    <n v="170684"/>
    <x v="79344"/>
    <x v="9547"/>
    <n v="461611"/>
    <d v="2021-05-28T10:16:21"/>
    <x v="1"/>
  </r>
  <r>
    <n v="199900"/>
    <x v="79345"/>
    <x v="9547"/>
    <n v="211878"/>
    <d v="2021-05-28T10:16:21"/>
    <x v="1"/>
  </r>
  <r>
    <n v="216142"/>
    <x v="79346"/>
    <x v="9547"/>
    <n v="380039"/>
    <d v="2021-05-28T10:16:21"/>
    <x v="1"/>
  </r>
  <r>
    <n v="241052"/>
    <x v="79347"/>
    <x v="9547"/>
    <n v="250679"/>
    <d v="2021-05-28T10:16:21"/>
    <x v="1"/>
  </r>
  <r>
    <n v="273766"/>
    <x v="1550"/>
    <x v="9547"/>
    <n v="204809"/>
    <d v="2021-05-28T10:16:21"/>
    <x v="1"/>
  </r>
  <r>
    <n v="275263"/>
    <x v="79348"/>
    <x v="9547"/>
    <n v="350525"/>
    <d v="2021-05-28T10:16:21"/>
    <x v="1"/>
  </r>
  <r>
    <n v="279959"/>
    <x v="8419"/>
    <x v="9547"/>
    <n v="472712"/>
    <d v="2021-05-28T10:16:21"/>
    <x v="1"/>
  </r>
  <r>
    <n v="294911"/>
    <x v="67861"/>
    <x v="9547"/>
    <n v="147928"/>
    <d v="2021-05-28T10:16:21"/>
    <x v="1"/>
  </r>
  <r>
    <n v="298786"/>
    <x v="79349"/>
    <x v="9547"/>
    <n v="43842"/>
    <d v="2021-05-28T10:16:21"/>
    <x v="1"/>
  </r>
  <r>
    <n v="305290"/>
    <x v="79350"/>
    <x v="9547"/>
    <n v="411922"/>
    <d v="2021-05-28T10:16:21"/>
    <x v="1"/>
  </r>
  <r>
    <n v="365476"/>
    <x v="31565"/>
    <x v="9548"/>
    <n v="239565"/>
    <d v="2021-08-07T07:30:57"/>
    <x v="8"/>
  </r>
  <r>
    <n v="370651"/>
    <x v="79351"/>
    <x v="9548"/>
    <n v="310369"/>
    <d v="2021-08-07T07:30:57"/>
    <x v="8"/>
  </r>
  <r>
    <n v="391335"/>
    <x v="64930"/>
    <x v="9548"/>
    <n v="239565"/>
    <d v="2021-08-07T07:30:57"/>
    <x v="8"/>
  </r>
  <r>
    <n v="423310"/>
    <x v="79352"/>
    <x v="9548"/>
    <n v="333889"/>
    <d v="2021-08-07T07:30:57"/>
    <x v="8"/>
  </r>
  <r>
    <n v="24193"/>
    <x v="79353"/>
    <x v="9549"/>
    <n v="88863"/>
    <d v="2021-04-24T10:56:03"/>
    <x v="0"/>
  </r>
  <r>
    <n v="45618"/>
    <x v="72746"/>
    <x v="9549"/>
    <n v="230507"/>
    <d v="2021-04-24T10:56:03"/>
    <x v="0"/>
  </r>
  <r>
    <n v="50666"/>
    <x v="10629"/>
    <x v="9549"/>
    <n v="98436"/>
    <d v="2021-04-24T10:56:03"/>
    <x v="0"/>
  </r>
  <r>
    <n v="92930"/>
    <x v="79354"/>
    <x v="9549"/>
    <n v="258219"/>
    <d v="2021-04-24T10:56:03"/>
    <x v="0"/>
  </r>
  <r>
    <n v="132784"/>
    <x v="79355"/>
    <x v="9549"/>
    <n v="473327"/>
    <d v="2021-04-24T10:56:03"/>
    <x v="0"/>
  </r>
  <r>
    <n v="139910"/>
    <x v="79356"/>
    <x v="9549"/>
    <n v="158978"/>
    <d v="2021-04-24T10:56:03"/>
    <x v="0"/>
  </r>
  <r>
    <n v="151625"/>
    <x v="48080"/>
    <x v="9549"/>
    <n v="206195"/>
    <d v="2021-04-24T10:56:03"/>
    <x v="0"/>
  </r>
  <r>
    <n v="157969"/>
    <x v="16845"/>
    <x v="9549"/>
    <n v="352642"/>
    <d v="2021-04-24T10:56:03"/>
    <x v="0"/>
  </r>
  <r>
    <n v="160017"/>
    <x v="60294"/>
    <x v="9549"/>
    <n v="351192"/>
    <d v="2021-04-24T10:56:03"/>
    <x v="0"/>
  </r>
  <r>
    <n v="180223"/>
    <x v="79357"/>
    <x v="9549"/>
    <n v="336205"/>
    <d v="2021-04-24T10:56:03"/>
    <x v="0"/>
  </r>
  <r>
    <n v="195628"/>
    <x v="79358"/>
    <x v="9549"/>
    <n v="243728"/>
    <d v="2021-04-24T10:56:03"/>
    <x v="0"/>
  </r>
  <r>
    <n v="224610"/>
    <x v="43599"/>
    <x v="9549"/>
    <n v="411922"/>
    <d v="2021-04-24T10:56:03"/>
    <x v="0"/>
  </r>
  <r>
    <n v="292765"/>
    <x v="9497"/>
    <x v="9549"/>
    <n v="112334"/>
    <d v="2021-04-24T10:56:03"/>
    <x v="0"/>
  </r>
  <r>
    <n v="324377"/>
    <x v="79359"/>
    <x v="9549"/>
    <n v="351192"/>
    <d v="2021-04-24T10:56:03"/>
    <x v="0"/>
  </r>
  <r>
    <n v="361394"/>
    <x v="52534"/>
    <x v="9549"/>
    <n v="473233"/>
    <d v="2021-04-24T10:56:03"/>
    <x v="0"/>
  </r>
  <r>
    <n v="383213"/>
    <x v="79360"/>
    <x v="9549"/>
    <n v="341333"/>
    <d v="2021-04-24T10:56:03"/>
    <x v="0"/>
  </r>
  <r>
    <n v="265038"/>
    <x v="79361"/>
    <x v="9550"/>
    <n v="130031"/>
    <d v="2021-07-10T08:30:02"/>
    <x v="1"/>
  </r>
  <r>
    <n v="272352"/>
    <x v="79362"/>
    <x v="9550"/>
    <n v="154256"/>
    <d v="2021-07-10T08:30:02"/>
    <x v="1"/>
  </r>
  <r>
    <n v="291932"/>
    <x v="79363"/>
    <x v="9550"/>
    <n v="88863"/>
    <d v="2021-07-10T08:30:02"/>
    <x v="1"/>
  </r>
  <r>
    <n v="300011"/>
    <x v="79364"/>
    <x v="9550"/>
    <n v="146737"/>
    <d v="2021-07-10T08:30:02"/>
    <x v="1"/>
  </r>
  <r>
    <n v="390110"/>
    <x v="51331"/>
    <x v="9550"/>
    <n v="351192"/>
    <d v="2021-07-10T08:30:02"/>
    <x v="1"/>
  </r>
  <r>
    <n v="401530"/>
    <x v="79365"/>
    <x v="9550"/>
    <n v="411922"/>
    <d v="2021-07-10T08:30:02"/>
    <x v="1"/>
  </r>
  <r>
    <n v="101377"/>
    <x v="64553"/>
    <x v="9551"/>
    <n v="86587"/>
    <d v="2021-05-24T08:54:23"/>
    <x v="2"/>
  </r>
  <r>
    <n v="108934"/>
    <x v="79366"/>
    <x v="9551"/>
    <n v="463334"/>
    <d v="2021-05-24T08:54:23"/>
    <x v="2"/>
  </r>
  <r>
    <n v="154693"/>
    <x v="79367"/>
    <x v="9551"/>
    <n v="154256"/>
    <d v="2021-05-24T08:54:23"/>
    <x v="2"/>
  </r>
  <r>
    <n v="169463"/>
    <x v="52382"/>
    <x v="9551"/>
    <n v="157696"/>
    <d v="2021-05-24T08:54:23"/>
    <x v="2"/>
  </r>
  <r>
    <n v="175817"/>
    <x v="79368"/>
    <x v="9551"/>
    <n v="439981"/>
    <d v="2021-05-24T08:54:23"/>
    <x v="2"/>
  </r>
  <r>
    <n v="235041"/>
    <x v="79369"/>
    <x v="9551"/>
    <n v="172263"/>
    <d v="2021-05-24T08:54:23"/>
    <x v="2"/>
  </r>
  <r>
    <n v="250099"/>
    <x v="79370"/>
    <x v="9551"/>
    <n v="345538"/>
    <d v="2021-05-24T08:54:23"/>
    <x v="2"/>
  </r>
  <r>
    <n v="252480"/>
    <x v="79371"/>
    <x v="9551"/>
    <n v="428248"/>
    <d v="2021-05-24T08:54:23"/>
    <x v="2"/>
  </r>
  <r>
    <n v="256179"/>
    <x v="79372"/>
    <x v="9551"/>
    <n v="313862"/>
    <d v="2021-05-24T08:54:23"/>
    <x v="2"/>
  </r>
  <r>
    <n v="267732"/>
    <x v="79373"/>
    <x v="9551"/>
    <n v="182191"/>
    <d v="2021-05-24T08:54:23"/>
    <x v="2"/>
  </r>
  <r>
    <n v="279536"/>
    <x v="79374"/>
    <x v="9551"/>
    <n v="51162"/>
    <d v="2021-05-24T08:54:23"/>
    <x v="2"/>
  </r>
  <r>
    <n v="319002"/>
    <x v="30200"/>
    <x v="9551"/>
    <n v="180863"/>
    <d v="2021-05-24T08:54:23"/>
    <x v="2"/>
  </r>
  <r>
    <n v="359080"/>
    <x v="61781"/>
    <x v="9551"/>
    <n v="250679"/>
    <d v="2021-05-24T08:54:23"/>
    <x v="2"/>
  </r>
  <r>
    <n v="372381"/>
    <x v="79375"/>
    <x v="9551"/>
    <n v="115366"/>
    <d v="2021-05-24T08:54:23"/>
    <x v="2"/>
  </r>
  <r>
    <n v="378626"/>
    <x v="4710"/>
    <x v="9551"/>
    <n v="411922"/>
    <d v="2021-05-24T08:54:23"/>
    <x v="2"/>
  </r>
  <r>
    <n v="386852"/>
    <x v="58780"/>
    <x v="9551"/>
    <n v="151884"/>
    <d v="2021-05-24T08:54:23"/>
    <x v="2"/>
  </r>
  <r>
    <n v="391720"/>
    <x v="79376"/>
    <x v="9551"/>
    <n v="227775"/>
    <d v="2021-05-24T08:54:23"/>
    <x v="2"/>
  </r>
  <r>
    <n v="403285"/>
    <x v="79377"/>
    <x v="9551"/>
    <n v="347393"/>
    <d v="2021-05-24T08:54:23"/>
    <x v="2"/>
  </r>
  <r>
    <n v="124258"/>
    <x v="17528"/>
    <x v="9552"/>
    <n v="250679"/>
    <d v="2021-05-30T07:30:57"/>
    <x v="0"/>
  </r>
  <r>
    <n v="135062"/>
    <x v="2388"/>
    <x v="9552"/>
    <n v="301748"/>
    <d v="2021-05-30T07:30:57"/>
    <x v="0"/>
  </r>
  <r>
    <n v="135589"/>
    <x v="79378"/>
    <x v="9552"/>
    <n v="158978"/>
    <d v="2021-05-30T07:30:57"/>
    <x v="0"/>
  </r>
  <r>
    <n v="156287"/>
    <x v="79379"/>
    <x v="9552"/>
    <n v="123584"/>
    <d v="2021-05-30T07:30:57"/>
    <x v="0"/>
  </r>
  <r>
    <n v="170736"/>
    <x v="79380"/>
    <x v="9552"/>
    <n v="396686"/>
    <d v="2021-05-30T07:30:57"/>
    <x v="0"/>
  </r>
  <r>
    <n v="177490"/>
    <x v="79381"/>
    <x v="9552"/>
    <n v="62570"/>
    <d v="2021-05-30T07:30:57"/>
    <x v="0"/>
  </r>
  <r>
    <n v="199046"/>
    <x v="79382"/>
    <x v="9552"/>
    <n v="95024"/>
    <d v="2021-05-30T07:30:57"/>
    <x v="0"/>
  </r>
  <r>
    <n v="215593"/>
    <x v="79383"/>
    <x v="9552"/>
    <n v="459455"/>
    <d v="2021-05-30T07:30:57"/>
    <x v="0"/>
  </r>
  <r>
    <n v="245862"/>
    <x v="79384"/>
    <x v="9552"/>
    <n v="452634"/>
    <d v="2021-05-30T07:30:57"/>
    <x v="0"/>
  </r>
  <r>
    <n v="267932"/>
    <x v="79385"/>
    <x v="9552"/>
    <n v="351192"/>
    <d v="2021-05-30T07:30:57"/>
    <x v="0"/>
  </r>
  <r>
    <n v="287108"/>
    <x v="79386"/>
    <x v="9552"/>
    <n v="343491"/>
    <d v="2021-05-30T07:30:57"/>
    <x v="0"/>
  </r>
  <r>
    <n v="114722"/>
    <x v="51655"/>
    <x v="9553"/>
    <n v="251574"/>
    <d v="2021-05-28T09:06:00"/>
    <x v="0"/>
  </r>
  <r>
    <n v="132105"/>
    <x v="79387"/>
    <x v="9553"/>
    <n v="241927"/>
    <d v="2021-05-28T09:06:00"/>
    <x v="0"/>
  </r>
  <r>
    <n v="200863"/>
    <x v="79388"/>
    <x v="9553"/>
    <n v="420375"/>
    <d v="2021-05-28T09:06:00"/>
    <x v="0"/>
  </r>
  <r>
    <n v="50008"/>
    <x v="79389"/>
    <x v="9554"/>
    <n v="179296"/>
    <d v="2021-05-06T06:47:08"/>
    <x v="4"/>
  </r>
  <r>
    <n v="57150"/>
    <x v="79390"/>
    <x v="9554"/>
    <n v="209122"/>
    <d v="2021-05-06T06:47:08"/>
    <x v="4"/>
  </r>
  <r>
    <n v="82563"/>
    <x v="70125"/>
    <x v="9554"/>
    <n v="433247"/>
    <d v="2021-05-06T06:47:08"/>
    <x v="4"/>
  </r>
  <r>
    <n v="87638"/>
    <x v="79391"/>
    <x v="9554"/>
    <n v="473233"/>
    <d v="2021-05-06T06:47:08"/>
    <x v="4"/>
  </r>
  <r>
    <n v="97899"/>
    <x v="79392"/>
    <x v="9554"/>
    <n v="230507"/>
    <d v="2021-05-06T06:47:08"/>
    <x v="4"/>
  </r>
  <r>
    <n v="272324"/>
    <x v="79393"/>
    <x v="9555"/>
    <n v="302552"/>
    <d v="2021-07-11T21:34:57"/>
    <x v="1"/>
  </r>
  <r>
    <n v="283189"/>
    <x v="7177"/>
    <x v="9555"/>
    <n v="78365"/>
    <d v="2021-07-11T21:34:57"/>
    <x v="1"/>
  </r>
  <r>
    <n v="287741"/>
    <x v="79394"/>
    <x v="9555"/>
    <n v="411922"/>
    <d v="2021-07-11T21:34:57"/>
    <x v="1"/>
  </r>
  <r>
    <n v="305906"/>
    <x v="64703"/>
    <x v="9555"/>
    <n v="343712"/>
    <d v="2021-07-11T21:34:57"/>
    <x v="1"/>
  </r>
  <r>
    <n v="344501"/>
    <x v="79395"/>
    <x v="9555"/>
    <n v="405774"/>
    <d v="2021-07-11T21:34:57"/>
    <x v="1"/>
  </r>
  <r>
    <n v="356348"/>
    <x v="79396"/>
    <x v="9555"/>
    <n v="357547"/>
    <d v="2021-07-11T21:34:57"/>
    <x v="1"/>
  </r>
  <r>
    <n v="371538"/>
    <x v="79397"/>
    <x v="9555"/>
    <n v="118549"/>
    <d v="2021-07-11T21:34:57"/>
    <x v="1"/>
  </r>
  <r>
    <n v="414458"/>
    <x v="79398"/>
    <x v="9555"/>
    <n v="284325"/>
    <d v="2021-07-11T21:34:57"/>
    <x v="1"/>
  </r>
  <r>
    <n v="417373"/>
    <x v="40855"/>
    <x v="9555"/>
    <n v="158978"/>
    <d v="2021-07-11T21:34:57"/>
    <x v="1"/>
  </r>
  <r>
    <n v="419572"/>
    <x v="79399"/>
    <x v="9555"/>
    <n v="4199"/>
    <d v="2021-07-11T21:34:57"/>
    <x v="1"/>
  </r>
  <r>
    <n v="32657"/>
    <x v="8905"/>
    <x v="9556"/>
    <n v="21760"/>
    <d v="2021-04-27T11:45:47"/>
    <x v="6"/>
  </r>
  <r>
    <n v="55859"/>
    <x v="28662"/>
    <x v="9556"/>
    <n v="347060"/>
    <d v="2021-04-27T11:45:47"/>
    <x v="6"/>
  </r>
  <r>
    <n v="92764"/>
    <x v="79400"/>
    <x v="9556"/>
    <n v="230507"/>
    <d v="2021-04-27T11:45:47"/>
    <x v="6"/>
  </r>
  <r>
    <n v="104792"/>
    <x v="14697"/>
    <x v="9556"/>
    <n v="182191"/>
    <d v="2021-04-27T11:45:47"/>
    <x v="6"/>
  </r>
  <r>
    <n v="162976"/>
    <x v="45583"/>
    <x v="9556"/>
    <n v="204394"/>
    <d v="2021-04-27T11:45:47"/>
    <x v="6"/>
  </r>
  <r>
    <n v="182326"/>
    <x v="79401"/>
    <x v="9556"/>
    <n v="82901"/>
    <d v="2021-04-27T11:45:47"/>
    <x v="6"/>
  </r>
  <r>
    <n v="193472"/>
    <x v="79402"/>
    <x v="9556"/>
    <n v="158978"/>
    <d v="2021-04-27T11:45:47"/>
    <x v="6"/>
  </r>
  <r>
    <n v="258961"/>
    <x v="57965"/>
    <x v="9556"/>
    <n v="104958"/>
    <d v="2021-04-27T11:45:47"/>
    <x v="6"/>
  </r>
  <r>
    <n v="267650"/>
    <x v="79403"/>
    <x v="9556"/>
    <n v="411922"/>
    <d v="2021-04-27T11:45:47"/>
    <x v="6"/>
  </r>
  <r>
    <n v="120629"/>
    <x v="79404"/>
    <x v="9557"/>
    <n v="311670"/>
    <d v="2021-05-29T16:37:44"/>
    <x v="0"/>
  </r>
  <r>
    <n v="178082"/>
    <x v="79405"/>
    <x v="9557"/>
    <n v="154228"/>
    <d v="2021-05-29T16:37:44"/>
    <x v="0"/>
  </r>
  <r>
    <n v="185217"/>
    <x v="79406"/>
    <x v="9557"/>
    <n v="436070"/>
    <d v="2021-05-29T16:37:44"/>
    <x v="0"/>
  </r>
  <r>
    <n v="199391"/>
    <x v="67271"/>
    <x v="9557"/>
    <n v="227775"/>
    <d v="2021-05-29T16:37:44"/>
    <x v="0"/>
  </r>
  <r>
    <n v="106698"/>
    <x v="3303"/>
    <x v="9558"/>
    <n v="472908"/>
    <d v="2021-05-25T22:31:25"/>
    <x v="4"/>
  </r>
  <r>
    <n v="154219"/>
    <x v="79407"/>
    <x v="9558"/>
    <n v="470762"/>
    <d v="2021-05-25T22:31:25"/>
    <x v="4"/>
  </r>
  <r>
    <n v="173606"/>
    <x v="33138"/>
    <x v="9558"/>
    <n v="438887"/>
    <d v="2021-05-25T22:31:25"/>
    <x v="4"/>
  </r>
  <r>
    <n v="200987"/>
    <x v="79408"/>
    <x v="9558"/>
    <n v="411922"/>
    <d v="2021-05-25T22:31:25"/>
    <x v="4"/>
  </r>
  <r>
    <n v="207041"/>
    <x v="79409"/>
    <x v="9558"/>
    <n v="301549"/>
    <d v="2021-05-25T22:31:25"/>
    <x v="4"/>
  </r>
  <r>
    <n v="272279"/>
    <x v="24000"/>
    <x v="9558"/>
    <n v="264283"/>
    <d v="2021-05-25T22:31:25"/>
    <x v="4"/>
  </r>
  <r>
    <n v="290681"/>
    <x v="79410"/>
    <x v="9558"/>
    <n v="347393"/>
    <d v="2021-05-25T22:31:25"/>
    <x v="4"/>
  </r>
  <r>
    <n v="312074"/>
    <x v="71918"/>
    <x v="9558"/>
    <n v="372008"/>
    <d v="2021-05-25T22:31:25"/>
    <x v="4"/>
  </r>
  <r>
    <n v="317094"/>
    <x v="79411"/>
    <x v="9558"/>
    <n v="467908"/>
    <d v="2021-05-25T22:31:25"/>
    <x v="4"/>
  </r>
  <r>
    <n v="338650"/>
    <x v="79412"/>
    <x v="9558"/>
    <n v="18620"/>
    <d v="2021-05-25T22:31:25"/>
    <x v="4"/>
  </r>
  <r>
    <n v="383653"/>
    <x v="47926"/>
    <x v="9558"/>
    <n v="204218"/>
    <d v="2021-05-25T22:31:25"/>
    <x v="4"/>
  </r>
  <r>
    <n v="395761"/>
    <x v="65992"/>
    <x v="9558"/>
    <n v="111368"/>
    <d v="2021-05-25T22:31:25"/>
    <x v="4"/>
  </r>
  <r>
    <n v="405277"/>
    <x v="79413"/>
    <x v="9558"/>
    <n v="104958"/>
    <d v="2021-05-25T22:31:25"/>
    <x v="4"/>
  </r>
  <r>
    <n v="5486"/>
    <x v="79414"/>
    <x v="9559"/>
    <n v="351192"/>
    <d v="2021-04-07T15:22:58"/>
    <x v="3"/>
  </r>
  <r>
    <n v="8892"/>
    <x v="79415"/>
    <x v="9559"/>
    <n v="335057"/>
    <d v="2021-04-07T15:22:58"/>
    <x v="3"/>
  </r>
  <r>
    <n v="11215"/>
    <x v="79416"/>
    <x v="9559"/>
    <n v="153893"/>
    <d v="2021-04-07T15:22:58"/>
    <x v="3"/>
  </r>
  <r>
    <n v="127871"/>
    <x v="79417"/>
    <x v="9560"/>
    <n v="411922"/>
    <d v="2021-05-31T04:39:14"/>
    <x v="0"/>
  </r>
  <r>
    <n v="153342"/>
    <x v="5013"/>
    <x v="9560"/>
    <n v="194071"/>
    <d v="2021-05-31T04:39:14"/>
    <x v="0"/>
  </r>
  <r>
    <n v="160740"/>
    <x v="70669"/>
    <x v="9560"/>
    <n v="227775"/>
    <d v="2021-05-31T04:39:14"/>
    <x v="0"/>
  </r>
  <r>
    <n v="237727"/>
    <x v="42236"/>
    <x v="9560"/>
    <n v="247072"/>
    <d v="2021-05-31T04:39:14"/>
    <x v="0"/>
  </r>
  <r>
    <n v="239489"/>
    <x v="79418"/>
    <x v="9560"/>
    <n v="351192"/>
    <d v="2021-05-31T04:39:14"/>
    <x v="0"/>
  </r>
  <r>
    <n v="243755"/>
    <x v="79419"/>
    <x v="9560"/>
    <n v="242428"/>
    <d v="2021-05-31T04:39:14"/>
    <x v="0"/>
  </r>
  <r>
    <n v="266028"/>
    <x v="79420"/>
    <x v="9560"/>
    <n v="230507"/>
    <d v="2021-05-31T04:39:14"/>
    <x v="0"/>
  </r>
  <r>
    <n v="296000"/>
    <x v="79421"/>
    <x v="9560"/>
    <n v="189009"/>
    <d v="2021-05-31T04:39:14"/>
    <x v="0"/>
  </r>
  <r>
    <n v="302548"/>
    <x v="79422"/>
    <x v="9560"/>
    <n v="208822"/>
    <d v="2021-05-31T04:39:14"/>
    <x v="0"/>
  </r>
  <r>
    <n v="334354"/>
    <x v="79423"/>
    <x v="9560"/>
    <n v="81861"/>
    <d v="2021-05-31T04:39:14"/>
    <x v="0"/>
  </r>
  <r>
    <n v="393308"/>
    <x v="79424"/>
    <x v="9560"/>
    <n v="105231"/>
    <d v="2021-05-31T04:39:14"/>
    <x v="0"/>
  </r>
  <r>
    <n v="401714"/>
    <x v="54222"/>
    <x v="9560"/>
    <n v="1536"/>
    <d v="2021-05-31T04:39:14"/>
    <x v="0"/>
  </r>
  <r>
    <n v="406625"/>
    <x v="36356"/>
    <x v="9560"/>
    <n v="331902"/>
    <d v="2021-05-31T04:39:14"/>
    <x v="0"/>
  </r>
  <r>
    <n v="22208"/>
    <x v="3261"/>
    <x v="9561"/>
    <n v="47035"/>
    <d v="2021-04-23T02:56:54"/>
    <x v="6"/>
  </r>
  <r>
    <n v="25814"/>
    <x v="69858"/>
    <x v="9561"/>
    <n v="208125"/>
    <d v="2021-04-23T02:56:54"/>
    <x v="6"/>
  </r>
  <r>
    <n v="45752"/>
    <x v="79425"/>
    <x v="9561"/>
    <n v="201884"/>
    <d v="2021-04-23T02:56:54"/>
    <x v="6"/>
  </r>
  <r>
    <n v="57541"/>
    <x v="79426"/>
    <x v="9561"/>
    <n v="411922"/>
    <d v="2021-04-23T02:56:54"/>
    <x v="6"/>
  </r>
  <r>
    <n v="70633"/>
    <x v="79427"/>
    <x v="9561"/>
    <n v="129210"/>
    <d v="2021-04-23T02:56:54"/>
    <x v="6"/>
  </r>
  <r>
    <n v="80636"/>
    <x v="4966"/>
    <x v="9561"/>
    <n v="3876"/>
    <d v="2021-04-23T02:56:54"/>
    <x v="6"/>
  </r>
  <r>
    <n v="81969"/>
    <x v="79428"/>
    <x v="9561"/>
    <n v="346780"/>
    <d v="2021-04-23T02:56:54"/>
    <x v="6"/>
  </r>
  <r>
    <n v="89999"/>
    <x v="79429"/>
    <x v="9561"/>
    <n v="219032"/>
    <d v="2021-04-23T02:56:54"/>
    <x v="6"/>
  </r>
  <r>
    <n v="166562"/>
    <x v="79430"/>
    <x v="9561"/>
    <n v="458081"/>
    <d v="2021-04-23T02:56:54"/>
    <x v="6"/>
  </r>
  <r>
    <n v="192848"/>
    <x v="79431"/>
    <x v="9561"/>
    <n v="81226"/>
    <d v="2021-04-23T02:56:54"/>
    <x v="6"/>
  </r>
  <r>
    <n v="6717"/>
    <x v="79432"/>
    <x v="9562"/>
    <n v="411922"/>
    <d v="2021-04-09T12:48:01"/>
    <x v="0"/>
  </r>
  <r>
    <n v="9975"/>
    <x v="79433"/>
    <x v="9562"/>
    <n v="4199"/>
    <d v="2021-04-09T12:48:01"/>
    <x v="0"/>
  </r>
  <r>
    <n v="10559"/>
    <x v="79434"/>
    <x v="9562"/>
    <n v="258219"/>
    <d v="2021-04-09T12:48:01"/>
    <x v="0"/>
  </r>
  <r>
    <n v="13389"/>
    <x v="79435"/>
    <x v="9562"/>
    <n v="396686"/>
    <d v="2021-04-09T12:48:01"/>
    <x v="0"/>
  </r>
  <r>
    <n v="39722"/>
    <x v="5296"/>
    <x v="9562"/>
    <n v="347008"/>
    <d v="2021-04-09T12:48:01"/>
    <x v="0"/>
  </r>
  <r>
    <n v="47342"/>
    <x v="79436"/>
    <x v="9562"/>
    <n v="460633"/>
    <d v="2021-04-09T12:48:01"/>
    <x v="0"/>
  </r>
  <r>
    <n v="66402"/>
    <x v="73020"/>
    <x v="9562"/>
    <n v="119655"/>
    <d v="2021-04-09T12:48:01"/>
    <x v="0"/>
  </r>
  <r>
    <n v="70934"/>
    <x v="29544"/>
    <x v="9562"/>
    <n v="457493"/>
    <d v="2021-04-09T12:48:01"/>
    <x v="0"/>
  </r>
  <r>
    <n v="74215"/>
    <x v="79437"/>
    <x v="9562"/>
    <n v="158978"/>
    <d v="2021-04-09T12:48:01"/>
    <x v="0"/>
  </r>
  <r>
    <n v="92384"/>
    <x v="79438"/>
    <x v="9562"/>
    <n v="42035"/>
    <d v="2021-04-09T12:48:01"/>
    <x v="0"/>
  </r>
  <r>
    <n v="127977"/>
    <x v="79439"/>
    <x v="9562"/>
    <n v="330333"/>
    <d v="2021-04-09T12:48:01"/>
    <x v="0"/>
  </r>
  <r>
    <n v="137929"/>
    <x v="79440"/>
    <x v="9562"/>
    <n v="472585"/>
    <d v="2021-04-09T12:48:01"/>
    <x v="0"/>
  </r>
  <r>
    <n v="166180"/>
    <x v="79441"/>
    <x v="9562"/>
    <n v="331902"/>
    <d v="2021-04-09T12:48:01"/>
    <x v="0"/>
  </r>
  <r>
    <n v="174775"/>
    <x v="27587"/>
    <x v="9562"/>
    <n v="241927"/>
    <d v="2021-04-09T12:48:01"/>
    <x v="0"/>
  </r>
  <r>
    <n v="189226"/>
    <x v="79442"/>
    <x v="9562"/>
    <n v="253722"/>
    <d v="2021-04-09T12:48:01"/>
    <x v="0"/>
  </r>
  <r>
    <n v="204423"/>
    <x v="38502"/>
    <x v="9562"/>
    <n v="351192"/>
    <d v="2021-04-09T12:48:01"/>
    <x v="0"/>
  </r>
  <r>
    <n v="212089"/>
    <x v="33983"/>
    <x v="9562"/>
    <n v="111457"/>
    <d v="2021-04-09T12:48:01"/>
    <x v="0"/>
  </r>
  <r>
    <n v="243147"/>
    <x v="79443"/>
    <x v="9562"/>
    <n v="28360"/>
    <d v="2021-04-09T12:48:01"/>
    <x v="0"/>
  </r>
  <r>
    <n v="296097"/>
    <x v="79444"/>
    <x v="9562"/>
    <n v="151749"/>
    <d v="2021-04-09T12:48:01"/>
    <x v="0"/>
  </r>
  <r>
    <n v="336067"/>
    <x v="79445"/>
    <x v="9562"/>
    <n v="440602"/>
    <d v="2021-04-09T12:48:01"/>
    <x v="0"/>
  </r>
  <r>
    <n v="378437"/>
    <x v="43388"/>
    <x v="9562"/>
    <n v="118549"/>
    <d v="2021-04-09T12:48:01"/>
    <x v="0"/>
  </r>
  <r>
    <n v="388258"/>
    <x v="43181"/>
    <x v="9562"/>
    <n v="21760"/>
    <d v="2021-04-09T12:48:01"/>
    <x v="0"/>
  </r>
  <r>
    <n v="406161"/>
    <x v="79446"/>
    <x v="9562"/>
    <n v="331056"/>
    <d v="2021-04-09T12:48:01"/>
    <x v="0"/>
  </r>
  <r>
    <n v="36419"/>
    <x v="79447"/>
    <x v="9563"/>
    <n v="196571"/>
    <d v="2021-04-30T15:39:19"/>
    <x v="0"/>
  </r>
  <r>
    <n v="55435"/>
    <x v="27021"/>
    <x v="9563"/>
    <n v="411922"/>
    <d v="2021-04-30T15:39:19"/>
    <x v="0"/>
  </r>
  <r>
    <n v="77251"/>
    <x v="79448"/>
    <x v="9563"/>
    <n v="186975"/>
    <d v="2021-04-30T15:39:19"/>
    <x v="0"/>
  </r>
  <r>
    <n v="311078"/>
    <x v="79449"/>
    <x v="9564"/>
    <n v="230507"/>
    <d v="2021-07-23T07:55:05"/>
    <x v="0"/>
  </r>
  <r>
    <n v="319076"/>
    <x v="52793"/>
    <x v="9564"/>
    <n v="158978"/>
    <d v="2021-07-23T07:55:05"/>
    <x v="0"/>
  </r>
  <r>
    <n v="338535"/>
    <x v="79450"/>
    <x v="9564"/>
    <n v="351192"/>
    <d v="2021-07-23T07:55:05"/>
    <x v="0"/>
  </r>
  <r>
    <n v="341243"/>
    <x v="79451"/>
    <x v="9564"/>
    <n v="238334"/>
    <d v="2021-07-23T07:55:05"/>
    <x v="0"/>
  </r>
  <r>
    <n v="359633"/>
    <x v="79452"/>
    <x v="9564"/>
    <n v="54532"/>
    <d v="2021-07-23T07:55:05"/>
    <x v="0"/>
  </r>
  <r>
    <n v="361637"/>
    <x v="57258"/>
    <x v="9564"/>
    <n v="12149"/>
    <d v="2021-07-23T07:55:05"/>
    <x v="0"/>
  </r>
  <r>
    <n v="381907"/>
    <x v="79453"/>
    <x v="9564"/>
    <n v="411922"/>
    <d v="2021-07-23T07:55:05"/>
    <x v="0"/>
  </r>
  <r>
    <n v="4566"/>
    <x v="79454"/>
    <x v="9565"/>
    <n v="284325"/>
    <d v="2021-04-04T14:06:38"/>
    <x v="6"/>
  </r>
  <r>
    <n v="14609"/>
    <x v="63367"/>
    <x v="9565"/>
    <n v="43623"/>
    <d v="2021-04-04T14:06:38"/>
    <x v="6"/>
  </r>
  <r>
    <n v="15168"/>
    <x v="79455"/>
    <x v="9565"/>
    <n v="154256"/>
    <d v="2021-04-04T14:06:38"/>
    <x v="6"/>
  </r>
  <r>
    <n v="16371"/>
    <x v="79456"/>
    <x v="9565"/>
    <n v="153893"/>
    <d v="2021-04-04T14:06:38"/>
    <x v="6"/>
  </r>
  <r>
    <n v="19102"/>
    <x v="79457"/>
    <x v="9565"/>
    <n v="351192"/>
    <d v="2021-04-04T14:06:38"/>
    <x v="6"/>
  </r>
  <r>
    <n v="20437"/>
    <x v="79458"/>
    <x v="9565"/>
    <n v="250679"/>
    <d v="2021-04-04T14:06:38"/>
    <x v="6"/>
  </r>
  <r>
    <n v="23607"/>
    <x v="79459"/>
    <x v="9565"/>
    <n v="158978"/>
    <d v="2021-04-04T14:06:38"/>
    <x v="6"/>
  </r>
  <r>
    <n v="51267"/>
    <x v="79460"/>
    <x v="9565"/>
    <n v="300941"/>
    <d v="2021-04-04T14:06:38"/>
    <x v="6"/>
  </r>
  <r>
    <n v="53354"/>
    <x v="79461"/>
    <x v="9565"/>
    <n v="227775"/>
    <d v="2021-04-04T14:06:38"/>
    <x v="6"/>
  </r>
  <r>
    <n v="57360"/>
    <x v="79462"/>
    <x v="9565"/>
    <n v="31749"/>
    <d v="2021-04-04T14:06:38"/>
    <x v="6"/>
  </r>
  <r>
    <n v="86674"/>
    <x v="26883"/>
    <x v="9565"/>
    <n v="324893"/>
    <d v="2021-04-04T14:06:38"/>
    <x v="6"/>
  </r>
  <r>
    <n v="87352"/>
    <x v="79463"/>
    <x v="9565"/>
    <n v="433247"/>
    <d v="2021-04-04T14:06:38"/>
    <x v="6"/>
  </r>
  <r>
    <n v="97198"/>
    <x v="79464"/>
    <x v="9565"/>
    <n v="341333"/>
    <d v="2021-04-04T14:06:38"/>
    <x v="6"/>
  </r>
  <r>
    <n v="108214"/>
    <x v="10913"/>
    <x v="9565"/>
    <n v="405278"/>
    <d v="2021-04-04T14:06:38"/>
    <x v="6"/>
  </r>
  <r>
    <n v="163442"/>
    <x v="79465"/>
    <x v="9565"/>
    <n v="204394"/>
    <d v="2021-04-04T14:06:38"/>
    <x v="6"/>
  </r>
  <r>
    <n v="175057"/>
    <x v="79466"/>
    <x v="9565"/>
    <n v="271248"/>
    <d v="2021-04-04T14:06:38"/>
    <x v="6"/>
  </r>
  <r>
    <n v="192733"/>
    <x v="30833"/>
    <x v="9565"/>
    <n v="242428"/>
    <d v="2021-04-04T14:06:38"/>
    <x v="6"/>
  </r>
  <r>
    <n v="39011"/>
    <x v="79467"/>
    <x v="9566"/>
    <n v="313721"/>
    <d v="2021-04-30T07:05:34"/>
    <x v="11"/>
  </r>
  <r>
    <n v="44205"/>
    <x v="79468"/>
    <x v="9566"/>
    <n v="242428"/>
    <d v="2021-04-30T07:05:34"/>
    <x v="11"/>
  </r>
  <r>
    <n v="57910"/>
    <x v="79469"/>
    <x v="9566"/>
    <n v="454525"/>
    <d v="2021-04-30T07:05:34"/>
    <x v="11"/>
  </r>
  <r>
    <n v="63268"/>
    <x v="79470"/>
    <x v="9566"/>
    <n v="115366"/>
    <d v="2021-04-30T07:05:34"/>
    <x v="11"/>
  </r>
  <r>
    <n v="66956"/>
    <x v="79471"/>
    <x v="9566"/>
    <n v="302130"/>
    <d v="2021-04-30T07:05:34"/>
    <x v="11"/>
  </r>
  <r>
    <n v="84126"/>
    <x v="79472"/>
    <x v="9566"/>
    <n v="347393"/>
    <d v="2021-04-30T07:05:34"/>
    <x v="11"/>
  </r>
  <r>
    <n v="123592"/>
    <x v="79473"/>
    <x v="9566"/>
    <n v="318588"/>
    <d v="2021-04-30T07:05:34"/>
    <x v="11"/>
  </r>
  <r>
    <n v="144079"/>
    <x v="79474"/>
    <x v="9566"/>
    <n v="60239"/>
    <d v="2021-04-30T07:05:34"/>
    <x v="11"/>
  </r>
  <r>
    <n v="157137"/>
    <x v="43136"/>
    <x v="9566"/>
    <n v="239565"/>
    <d v="2021-04-30T07:05:34"/>
    <x v="11"/>
  </r>
  <r>
    <n v="178961"/>
    <x v="79475"/>
    <x v="9566"/>
    <n v="411922"/>
    <d v="2021-04-30T07:05:34"/>
    <x v="11"/>
  </r>
  <r>
    <n v="184833"/>
    <x v="79476"/>
    <x v="9566"/>
    <n v="413764"/>
    <d v="2021-04-30T07:05:34"/>
    <x v="11"/>
  </r>
  <r>
    <n v="6636"/>
    <x v="79477"/>
    <x v="9567"/>
    <n v="130739"/>
    <d v="2021-04-09T22:24:23"/>
    <x v="0"/>
  </r>
  <r>
    <n v="8415"/>
    <x v="79478"/>
    <x v="9567"/>
    <n v="86587"/>
    <d v="2021-04-09T22:24:23"/>
    <x v="0"/>
  </r>
  <r>
    <n v="10157"/>
    <x v="79479"/>
    <x v="9567"/>
    <n v="88863"/>
    <d v="2021-04-09T22:24:23"/>
    <x v="0"/>
  </r>
  <r>
    <n v="12695"/>
    <x v="79480"/>
    <x v="9567"/>
    <n v="104958"/>
    <d v="2021-04-09T22:24:23"/>
    <x v="0"/>
  </r>
  <r>
    <n v="14217"/>
    <x v="79481"/>
    <x v="9567"/>
    <n v="250679"/>
    <d v="2021-04-09T22:24:23"/>
    <x v="0"/>
  </r>
  <r>
    <n v="34620"/>
    <x v="79482"/>
    <x v="9568"/>
    <n v="12149"/>
    <d v="2021-04-28T20:47:43"/>
    <x v="0"/>
  </r>
  <r>
    <n v="39791"/>
    <x v="79483"/>
    <x v="9568"/>
    <n v="411922"/>
    <d v="2021-04-28T20:47:43"/>
    <x v="0"/>
  </r>
  <r>
    <n v="45076"/>
    <x v="79484"/>
    <x v="9568"/>
    <n v="171082"/>
    <d v="2021-04-28T20:47:43"/>
    <x v="0"/>
  </r>
  <r>
    <n v="49344"/>
    <x v="68003"/>
    <x v="9568"/>
    <n v="158978"/>
    <d v="2021-04-28T20:47:43"/>
    <x v="0"/>
  </r>
  <r>
    <n v="53696"/>
    <x v="79485"/>
    <x v="9568"/>
    <n v="250679"/>
    <d v="2021-04-28T20:47:43"/>
    <x v="0"/>
  </r>
  <r>
    <n v="61902"/>
    <x v="79486"/>
    <x v="9568"/>
    <n v="191893"/>
    <d v="2021-04-28T20:47:43"/>
    <x v="0"/>
  </r>
  <r>
    <n v="110784"/>
    <x v="79487"/>
    <x v="9568"/>
    <n v="473323"/>
    <d v="2021-04-28T20:47:43"/>
    <x v="0"/>
  </r>
  <r>
    <n v="121184"/>
    <x v="79488"/>
    <x v="9568"/>
    <n v="347393"/>
    <d v="2021-04-28T20:47:43"/>
    <x v="0"/>
  </r>
  <r>
    <n v="122991"/>
    <x v="79489"/>
    <x v="9568"/>
    <n v="4316"/>
    <d v="2021-04-28T20:47:43"/>
    <x v="0"/>
  </r>
  <r>
    <n v="154573"/>
    <x v="33471"/>
    <x v="9568"/>
    <n v="112334"/>
    <d v="2021-04-28T20:47:43"/>
    <x v="0"/>
  </r>
  <r>
    <n v="177020"/>
    <x v="11028"/>
    <x v="9568"/>
    <n v="114865"/>
    <d v="2021-04-28T20:47:43"/>
    <x v="0"/>
  </r>
  <r>
    <n v="247848"/>
    <x v="79490"/>
    <x v="9568"/>
    <n v="394819"/>
    <d v="2021-04-28T20:47:43"/>
    <x v="0"/>
  </r>
  <r>
    <n v="261667"/>
    <x v="79491"/>
    <x v="9568"/>
    <n v="472712"/>
    <d v="2021-04-28T20:47:43"/>
    <x v="0"/>
  </r>
  <r>
    <n v="262643"/>
    <x v="79492"/>
    <x v="9568"/>
    <n v="17577"/>
    <d v="2021-04-28T20:47:43"/>
    <x v="0"/>
  </r>
  <r>
    <n v="309108"/>
    <x v="79493"/>
    <x v="9568"/>
    <n v="5045"/>
    <d v="2021-04-28T20:47:43"/>
    <x v="0"/>
  </r>
  <r>
    <n v="320648"/>
    <x v="79494"/>
    <x v="9568"/>
    <n v="227775"/>
    <d v="2021-04-28T20:47:43"/>
    <x v="0"/>
  </r>
  <r>
    <n v="107054"/>
    <x v="21984"/>
    <x v="9569"/>
    <n v="417389"/>
    <d v="2021-05-26T04:37:34"/>
    <x v="1"/>
  </r>
  <r>
    <n v="126764"/>
    <x v="67140"/>
    <x v="9569"/>
    <n v="43623"/>
    <d v="2021-05-26T04:37:34"/>
    <x v="1"/>
  </r>
  <r>
    <n v="143108"/>
    <x v="79495"/>
    <x v="9569"/>
    <n v="411922"/>
    <d v="2021-05-26T04:37:34"/>
    <x v="1"/>
  </r>
  <r>
    <n v="150837"/>
    <x v="79496"/>
    <x v="9569"/>
    <n v="478377"/>
    <d v="2021-05-26T04:37:34"/>
    <x v="1"/>
  </r>
  <r>
    <n v="167379"/>
    <x v="79497"/>
    <x v="9569"/>
    <n v="122902"/>
    <d v="2021-05-26T04:37:34"/>
    <x v="1"/>
  </r>
  <r>
    <n v="183879"/>
    <x v="79498"/>
    <x v="9569"/>
    <n v="129410"/>
    <d v="2021-05-26T04:37:34"/>
    <x v="1"/>
  </r>
  <r>
    <n v="205693"/>
    <x v="79499"/>
    <x v="9569"/>
    <n v="242428"/>
    <d v="2021-05-26T04:37:34"/>
    <x v="1"/>
  </r>
  <r>
    <n v="3492"/>
    <x v="79500"/>
    <x v="9570"/>
    <n v="158978"/>
    <d v="2021-03-30T09:08:15"/>
    <x v="1"/>
  </r>
  <r>
    <n v="4067"/>
    <x v="79501"/>
    <x v="9570"/>
    <n v="104958"/>
    <d v="2021-03-30T09:08:15"/>
    <x v="1"/>
  </r>
  <r>
    <n v="26102"/>
    <x v="79502"/>
    <x v="9570"/>
    <n v="122902"/>
    <d v="2021-03-30T09:08:15"/>
    <x v="1"/>
  </r>
  <r>
    <n v="37218"/>
    <x v="79503"/>
    <x v="9570"/>
    <n v="129210"/>
    <d v="2021-03-30T09:08:15"/>
    <x v="1"/>
  </r>
  <r>
    <n v="44054"/>
    <x v="45831"/>
    <x v="9570"/>
    <n v="250679"/>
    <d v="2021-03-30T09:08:15"/>
    <x v="1"/>
  </r>
  <r>
    <n v="70000"/>
    <x v="27987"/>
    <x v="9570"/>
    <n v="327350"/>
    <d v="2021-03-30T09:08:15"/>
    <x v="1"/>
  </r>
  <r>
    <n v="90149"/>
    <x v="79504"/>
    <x v="9570"/>
    <n v="242719"/>
    <d v="2021-03-30T09:08:15"/>
    <x v="1"/>
  </r>
  <r>
    <n v="198333"/>
    <x v="79505"/>
    <x v="9570"/>
    <n v="440825"/>
    <d v="2021-03-30T09:08:15"/>
    <x v="1"/>
  </r>
  <r>
    <n v="203552"/>
    <x v="79506"/>
    <x v="9570"/>
    <n v="157696"/>
    <d v="2021-03-30T09:08:15"/>
    <x v="1"/>
  </r>
  <r>
    <n v="214445"/>
    <x v="79507"/>
    <x v="9570"/>
    <n v="60239"/>
    <d v="2021-03-30T09:08:15"/>
    <x v="1"/>
  </r>
  <r>
    <n v="233596"/>
    <x v="10278"/>
    <x v="9570"/>
    <n v="230507"/>
    <d v="2021-03-30T09:08:15"/>
    <x v="1"/>
  </r>
  <r>
    <n v="302539"/>
    <x v="79508"/>
    <x v="9570"/>
    <n v="25795"/>
    <d v="2021-03-30T09:08:15"/>
    <x v="1"/>
  </r>
  <r>
    <n v="325556"/>
    <x v="79509"/>
    <x v="9570"/>
    <n v="263550"/>
    <d v="2021-03-30T09:08:15"/>
    <x v="1"/>
  </r>
  <r>
    <n v="338596"/>
    <x v="79510"/>
    <x v="9570"/>
    <n v="347393"/>
    <d v="2021-03-30T09:08:15"/>
    <x v="1"/>
  </r>
  <r>
    <n v="354408"/>
    <x v="79511"/>
    <x v="9570"/>
    <n v="21760"/>
    <d v="2021-03-30T09:08:15"/>
    <x v="1"/>
  </r>
  <r>
    <n v="367245"/>
    <x v="32172"/>
    <x v="9570"/>
    <n v="29389"/>
    <d v="2021-03-30T09:08:15"/>
    <x v="1"/>
  </r>
  <r>
    <n v="375326"/>
    <x v="79512"/>
    <x v="9570"/>
    <n v="253546"/>
    <d v="2021-03-30T09:08:15"/>
    <x v="1"/>
  </r>
  <r>
    <n v="419448"/>
    <x v="79513"/>
    <x v="9570"/>
    <n v="252677"/>
    <d v="2021-03-30T09:08:15"/>
    <x v="1"/>
  </r>
  <r>
    <n v="30646"/>
    <x v="79514"/>
    <x v="9571"/>
    <n v="347393"/>
    <d v="2021-04-26T09:00:08"/>
    <x v="12"/>
  </r>
  <r>
    <n v="40874"/>
    <x v="79515"/>
    <x v="9571"/>
    <n v="21760"/>
    <d v="2021-04-26T09:00:08"/>
    <x v="12"/>
  </r>
  <r>
    <n v="49383"/>
    <x v="46783"/>
    <x v="9571"/>
    <n v="396686"/>
    <d v="2021-04-26T09:00:08"/>
    <x v="12"/>
  </r>
  <r>
    <n v="40993"/>
    <x v="79516"/>
    <x v="9572"/>
    <n v="118549"/>
    <d v="2021-05-01T13:54:30"/>
    <x v="4"/>
  </r>
  <r>
    <n v="122201"/>
    <x v="79517"/>
    <x v="9572"/>
    <n v="230507"/>
    <d v="2021-05-01T13:54:30"/>
    <x v="4"/>
  </r>
  <r>
    <n v="129436"/>
    <x v="79518"/>
    <x v="9572"/>
    <n v="411922"/>
    <d v="2021-05-01T13:54:30"/>
    <x v="4"/>
  </r>
  <r>
    <n v="144052"/>
    <x v="79519"/>
    <x v="9572"/>
    <n v="276866"/>
    <d v="2021-05-01T13:54:30"/>
    <x v="4"/>
  </r>
  <r>
    <n v="174747"/>
    <x v="79520"/>
    <x v="9572"/>
    <n v="17150"/>
    <d v="2021-05-01T13:54:30"/>
    <x v="4"/>
  </r>
  <r>
    <n v="193117"/>
    <x v="79521"/>
    <x v="9572"/>
    <n v="35546"/>
    <d v="2021-05-01T13:54:30"/>
    <x v="4"/>
  </r>
  <r>
    <n v="210772"/>
    <x v="77723"/>
    <x v="9572"/>
    <n v="347008"/>
    <d v="2021-05-01T13:54:30"/>
    <x v="4"/>
  </r>
  <r>
    <n v="8499"/>
    <x v="79522"/>
    <x v="9573"/>
    <n v="115825"/>
    <d v="2021-04-12T01:54:47"/>
    <x v="0"/>
  </r>
  <r>
    <n v="9397"/>
    <x v="79523"/>
    <x v="9573"/>
    <n v="118549"/>
    <d v="2021-04-12T01:54:47"/>
    <x v="0"/>
  </r>
  <r>
    <n v="10104"/>
    <x v="79524"/>
    <x v="9573"/>
    <n v="214179"/>
    <d v="2021-04-12T01:54:47"/>
    <x v="0"/>
  </r>
  <r>
    <n v="10572"/>
    <x v="79525"/>
    <x v="9573"/>
    <n v="410635"/>
    <d v="2021-04-12T01:54:47"/>
    <x v="0"/>
  </r>
  <r>
    <n v="11841"/>
    <x v="79526"/>
    <x v="9573"/>
    <n v="357547"/>
    <d v="2021-04-12T01:54:47"/>
    <x v="0"/>
  </r>
  <r>
    <n v="47348"/>
    <x v="79527"/>
    <x v="9573"/>
    <n v="372887"/>
    <d v="2021-04-12T01:54:47"/>
    <x v="0"/>
  </r>
  <r>
    <n v="99152"/>
    <x v="79528"/>
    <x v="9573"/>
    <n v="250679"/>
    <d v="2021-04-12T01:54:47"/>
    <x v="0"/>
  </r>
  <r>
    <n v="104906"/>
    <x v="32253"/>
    <x v="9573"/>
    <n v="431288"/>
    <d v="2021-04-12T01:54:47"/>
    <x v="0"/>
  </r>
  <r>
    <n v="153939"/>
    <x v="79529"/>
    <x v="9573"/>
    <n v="411922"/>
    <d v="2021-04-12T01:54:47"/>
    <x v="0"/>
  </r>
  <r>
    <n v="173992"/>
    <x v="12524"/>
    <x v="9573"/>
    <n v="230507"/>
    <d v="2021-04-12T01:54:47"/>
    <x v="0"/>
  </r>
  <r>
    <n v="176233"/>
    <x v="39432"/>
    <x v="9573"/>
    <n v="158978"/>
    <d v="2021-04-12T01:54:47"/>
    <x v="0"/>
  </r>
  <r>
    <n v="197209"/>
    <x v="79530"/>
    <x v="9573"/>
    <n v="466283"/>
    <d v="2021-04-12T01:54:47"/>
    <x v="0"/>
  </r>
  <r>
    <n v="237093"/>
    <x v="74497"/>
    <x v="9573"/>
    <n v="213115"/>
    <d v="2021-04-12T01:54:47"/>
    <x v="0"/>
  </r>
  <r>
    <n v="254588"/>
    <x v="79531"/>
    <x v="9573"/>
    <n v="341333"/>
    <d v="2021-04-12T01:54:47"/>
    <x v="0"/>
  </r>
  <r>
    <n v="279897"/>
    <x v="18504"/>
    <x v="9573"/>
    <n v="324991"/>
    <d v="2021-04-12T01:54:47"/>
    <x v="0"/>
  </r>
  <r>
    <n v="281739"/>
    <x v="79532"/>
    <x v="9573"/>
    <n v="127233"/>
    <d v="2021-04-12T01:54:47"/>
    <x v="0"/>
  </r>
  <r>
    <n v="284952"/>
    <x v="56803"/>
    <x v="9573"/>
    <n v="153893"/>
    <d v="2021-04-12T01:54:47"/>
    <x v="0"/>
  </r>
  <r>
    <n v="288664"/>
    <x v="52028"/>
    <x v="9573"/>
    <n v="107449"/>
    <d v="2021-04-12T01:54:47"/>
    <x v="0"/>
  </r>
  <r>
    <n v="298288"/>
    <x v="67702"/>
    <x v="9573"/>
    <n v="111368"/>
    <d v="2021-04-12T01:54:47"/>
    <x v="0"/>
  </r>
  <r>
    <n v="336000"/>
    <x v="9625"/>
    <x v="9573"/>
    <n v="273577"/>
    <d v="2021-04-12T01:54:47"/>
    <x v="0"/>
  </r>
  <r>
    <n v="338969"/>
    <x v="79533"/>
    <x v="9573"/>
    <n v="245650"/>
    <d v="2021-04-12T01:54:47"/>
    <x v="0"/>
  </r>
  <r>
    <n v="380846"/>
    <x v="79534"/>
    <x v="9573"/>
    <n v="294042"/>
    <d v="2021-04-12T01:54:47"/>
    <x v="0"/>
  </r>
  <r>
    <n v="23909"/>
    <x v="79535"/>
    <x v="9574"/>
    <n v="158978"/>
    <d v="2021-04-24T08:47:19"/>
    <x v="4"/>
  </r>
  <r>
    <n v="47208"/>
    <x v="38160"/>
    <x v="9574"/>
    <n v="271445"/>
    <d v="2021-04-24T08:47:19"/>
    <x v="4"/>
  </r>
  <r>
    <n v="48337"/>
    <x v="79536"/>
    <x v="9574"/>
    <n v="472712"/>
    <d v="2021-04-24T08:47:19"/>
    <x v="4"/>
  </r>
  <r>
    <n v="113242"/>
    <x v="59759"/>
    <x v="9574"/>
    <n v="398027"/>
    <d v="2021-04-24T08:47:19"/>
    <x v="4"/>
  </r>
  <r>
    <n v="120094"/>
    <x v="79537"/>
    <x v="9574"/>
    <n v="66215"/>
    <d v="2021-04-24T08:47:19"/>
    <x v="4"/>
  </r>
  <r>
    <n v="156969"/>
    <x v="79538"/>
    <x v="9574"/>
    <n v="357547"/>
    <d v="2021-04-24T08:47:19"/>
    <x v="4"/>
  </r>
  <r>
    <n v="157703"/>
    <x v="14637"/>
    <x v="9574"/>
    <n v="261473"/>
    <d v="2021-04-24T08:47:19"/>
    <x v="4"/>
  </r>
  <r>
    <n v="161216"/>
    <x v="79539"/>
    <x v="9574"/>
    <n v="245930"/>
    <d v="2021-04-24T08:47:19"/>
    <x v="4"/>
  </r>
  <r>
    <n v="196402"/>
    <x v="79540"/>
    <x v="9574"/>
    <n v="447736"/>
    <d v="2021-04-24T08:47:19"/>
    <x v="4"/>
  </r>
  <r>
    <n v="218135"/>
    <x v="79541"/>
    <x v="9574"/>
    <n v="139058"/>
    <d v="2021-04-24T08:47:19"/>
    <x v="4"/>
  </r>
  <r>
    <n v="226769"/>
    <x v="29648"/>
    <x v="9574"/>
    <n v="230507"/>
    <d v="2021-04-24T08:47:19"/>
    <x v="4"/>
  </r>
  <r>
    <n v="227581"/>
    <x v="7269"/>
    <x v="9574"/>
    <n v="95024"/>
    <d v="2021-04-24T08:47:19"/>
    <x v="4"/>
  </r>
  <r>
    <n v="237135"/>
    <x v="79542"/>
    <x v="9574"/>
    <n v="473327"/>
    <d v="2021-04-24T08:47:19"/>
    <x v="4"/>
  </r>
  <r>
    <n v="257918"/>
    <x v="79543"/>
    <x v="9574"/>
    <n v="12149"/>
    <d v="2021-04-24T08:47:19"/>
    <x v="4"/>
  </r>
  <r>
    <n v="273682"/>
    <x v="40666"/>
    <x v="9574"/>
    <n v="103067"/>
    <d v="2021-04-24T08:47:19"/>
    <x v="4"/>
  </r>
  <r>
    <n v="324711"/>
    <x v="79544"/>
    <x v="9574"/>
    <n v="297506"/>
    <d v="2021-04-24T08:47:19"/>
    <x v="4"/>
  </r>
  <r>
    <n v="327460"/>
    <x v="79545"/>
    <x v="9574"/>
    <n v="82901"/>
    <d v="2021-04-24T08:47:19"/>
    <x v="4"/>
  </r>
  <r>
    <n v="339826"/>
    <x v="79546"/>
    <x v="9574"/>
    <n v="4199"/>
    <d v="2021-04-24T08:47:19"/>
    <x v="4"/>
  </r>
  <r>
    <n v="113729"/>
    <x v="79547"/>
    <x v="9575"/>
    <n v="325852"/>
    <d v="2021-05-26T21:06:24"/>
    <x v="10"/>
  </r>
  <r>
    <n v="215287"/>
    <x v="79548"/>
    <x v="9575"/>
    <n v="468882"/>
    <d v="2021-05-26T21:06:24"/>
    <x v="10"/>
  </r>
  <r>
    <n v="294803"/>
    <x v="79549"/>
    <x v="9575"/>
    <n v="230507"/>
    <d v="2021-05-26T21:06:24"/>
    <x v="10"/>
  </r>
  <r>
    <n v="323649"/>
    <x v="79550"/>
    <x v="9575"/>
    <n v="339369"/>
    <d v="2021-05-26T21:06:24"/>
    <x v="10"/>
  </r>
  <r>
    <n v="240939"/>
    <x v="39070"/>
    <x v="9576"/>
    <n v="411922"/>
    <d v="2021-07-02T23:31:43"/>
    <x v="6"/>
  </r>
  <r>
    <n v="277335"/>
    <x v="79551"/>
    <x v="9576"/>
    <n v="259392"/>
    <d v="2021-07-02T23:31:43"/>
    <x v="6"/>
  </r>
  <r>
    <n v="331768"/>
    <x v="14675"/>
    <x v="9576"/>
    <n v="470762"/>
    <d v="2021-07-02T23:31:43"/>
    <x v="6"/>
  </r>
  <r>
    <n v="338057"/>
    <x v="47515"/>
    <x v="9576"/>
    <n v="38735"/>
    <d v="2021-07-02T23:31:43"/>
    <x v="6"/>
  </r>
  <r>
    <n v="362404"/>
    <x v="79552"/>
    <x v="9576"/>
    <n v="436459"/>
    <d v="2021-07-02T23:31:43"/>
    <x v="6"/>
  </r>
  <r>
    <n v="370659"/>
    <x v="79553"/>
    <x v="9576"/>
    <n v="123584"/>
    <d v="2021-07-02T23:31:43"/>
    <x v="6"/>
  </r>
  <r>
    <n v="374528"/>
    <x v="79554"/>
    <x v="9576"/>
    <n v="361498"/>
    <d v="2021-07-02T23:31:43"/>
    <x v="6"/>
  </r>
  <r>
    <n v="292636"/>
    <x v="36824"/>
    <x v="9577"/>
    <n v="230507"/>
    <d v="2021-07-18T12:06:24"/>
    <x v="14"/>
  </r>
  <r>
    <n v="331629"/>
    <x v="79555"/>
    <x v="9577"/>
    <n v="470762"/>
    <d v="2021-07-18T12:06:24"/>
    <x v="14"/>
  </r>
  <r>
    <n v="333290"/>
    <x v="79556"/>
    <x v="9577"/>
    <n v="33076"/>
    <d v="2021-07-18T12:06:24"/>
    <x v="14"/>
  </r>
  <r>
    <n v="349792"/>
    <x v="79557"/>
    <x v="9577"/>
    <n v="347393"/>
    <d v="2021-07-18T12:06:24"/>
    <x v="14"/>
  </r>
  <r>
    <n v="353863"/>
    <x v="79558"/>
    <x v="9577"/>
    <n v="70091"/>
    <d v="2021-07-18T12:06:24"/>
    <x v="14"/>
  </r>
  <r>
    <n v="356760"/>
    <x v="79559"/>
    <x v="9577"/>
    <n v="439981"/>
    <d v="2021-07-18T12:06:24"/>
    <x v="14"/>
  </r>
  <r>
    <n v="377021"/>
    <x v="79560"/>
    <x v="9577"/>
    <n v="250679"/>
    <d v="2021-07-18T12:06:24"/>
    <x v="14"/>
  </r>
  <r>
    <n v="402097"/>
    <x v="79561"/>
    <x v="9577"/>
    <n v="347008"/>
    <d v="2021-07-18T12:06:24"/>
    <x v="14"/>
  </r>
  <r>
    <n v="83557"/>
    <x v="73559"/>
    <x v="9578"/>
    <n v="154228"/>
    <d v="2021-05-17T23:35:33"/>
    <x v="0"/>
  </r>
  <r>
    <n v="84809"/>
    <x v="79562"/>
    <x v="9578"/>
    <n v="181584"/>
    <d v="2021-05-17T23:35:33"/>
    <x v="0"/>
  </r>
  <r>
    <n v="93811"/>
    <x v="79563"/>
    <x v="9578"/>
    <n v="61974"/>
    <d v="2021-05-17T23:35:33"/>
    <x v="0"/>
  </r>
  <r>
    <n v="96634"/>
    <x v="79564"/>
    <x v="9578"/>
    <n v="347008"/>
    <d v="2021-05-17T23:35:33"/>
    <x v="0"/>
  </r>
  <r>
    <n v="141871"/>
    <x v="79565"/>
    <x v="9578"/>
    <n v="82319"/>
    <d v="2021-05-17T23:35:33"/>
    <x v="0"/>
  </r>
  <r>
    <n v="159052"/>
    <x v="20609"/>
    <x v="9578"/>
    <n v="415715"/>
    <d v="2021-05-17T23:35:33"/>
    <x v="0"/>
  </r>
  <r>
    <n v="169466"/>
    <x v="79566"/>
    <x v="9578"/>
    <n v="158978"/>
    <d v="2021-05-17T23:35:33"/>
    <x v="0"/>
  </r>
  <r>
    <n v="212421"/>
    <x v="13479"/>
    <x v="9578"/>
    <n v="154256"/>
    <d v="2021-05-17T23:35:33"/>
    <x v="0"/>
  </r>
  <r>
    <n v="224879"/>
    <x v="79567"/>
    <x v="9578"/>
    <n v="315101"/>
    <d v="2021-05-17T23:35:33"/>
    <x v="0"/>
  </r>
  <r>
    <n v="257151"/>
    <x v="79568"/>
    <x v="9578"/>
    <n v="42705"/>
    <d v="2021-05-17T23:35:33"/>
    <x v="0"/>
  </r>
  <r>
    <n v="267013"/>
    <x v="79569"/>
    <x v="9578"/>
    <n v="78687"/>
    <d v="2021-05-17T23:35:33"/>
    <x v="0"/>
  </r>
  <r>
    <n v="318417"/>
    <x v="28475"/>
    <x v="9578"/>
    <n v="203035"/>
    <d v="2021-05-17T23:35:33"/>
    <x v="0"/>
  </r>
  <r>
    <n v="373213"/>
    <x v="79570"/>
    <x v="9578"/>
    <n v="458081"/>
    <d v="2021-05-17T23:35:33"/>
    <x v="0"/>
  </r>
  <r>
    <n v="198269"/>
    <x v="66146"/>
    <x v="9579"/>
    <n v="112456"/>
    <d v="2021-06-20T10:04:53"/>
    <x v="1"/>
  </r>
  <r>
    <n v="215293"/>
    <x v="79571"/>
    <x v="9579"/>
    <n v="158978"/>
    <d v="2021-06-20T10:04:53"/>
    <x v="1"/>
  </r>
  <r>
    <n v="222487"/>
    <x v="79572"/>
    <x v="9579"/>
    <n v="331056"/>
    <d v="2021-06-20T10:04:53"/>
    <x v="1"/>
  </r>
  <r>
    <n v="235212"/>
    <x v="19547"/>
    <x v="9579"/>
    <n v="359047"/>
    <d v="2021-06-20T10:04:53"/>
    <x v="1"/>
  </r>
  <r>
    <n v="237102"/>
    <x v="37407"/>
    <x v="9579"/>
    <n v="411922"/>
    <d v="2021-06-20T10:04:53"/>
    <x v="1"/>
  </r>
  <r>
    <n v="311714"/>
    <x v="33337"/>
    <x v="9579"/>
    <n v="230507"/>
    <d v="2021-06-20T10:04:53"/>
    <x v="1"/>
  </r>
  <r>
    <n v="340004"/>
    <x v="17867"/>
    <x v="9579"/>
    <n v="142974"/>
    <d v="2021-06-20T10:04:53"/>
    <x v="1"/>
  </r>
  <r>
    <n v="369173"/>
    <x v="79573"/>
    <x v="9579"/>
    <n v="396575"/>
    <d v="2021-06-20T10:04:53"/>
    <x v="1"/>
  </r>
  <r>
    <n v="374908"/>
    <x v="79574"/>
    <x v="9579"/>
    <n v="452568"/>
    <d v="2021-06-20T10:04:53"/>
    <x v="1"/>
  </r>
  <r>
    <n v="413236"/>
    <x v="79575"/>
    <x v="9579"/>
    <n v="336965"/>
    <d v="2021-06-20T10:04:53"/>
    <x v="1"/>
  </r>
  <r>
    <n v="415393"/>
    <x v="54408"/>
    <x v="9579"/>
    <n v="439981"/>
    <d v="2021-06-20T10:04:53"/>
    <x v="1"/>
  </r>
  <r>
    <n v="218589"/>
    <x v="79576"/>
    <x v="9580"/>
    <n v="182648"/>
    <d v="2021-06-26T14:29:24"/>
    <x v="0"/>
  </r>
  <r>
    <n v="240103"/>
    <x v="12632"/>
    <x v="9580"/>
    <n v="303258"/>
    <d v="2021-06-26T14:29:24"/>
    <x v="0"/>
  </r>
  <r>
    <n v="251069"/>
    <x v="74543"/>
    <x v="9580"/>
    <n v="158978"/>
    <d v="2021-06-26T14:29:24"/>
    <x v="0"/>
  </r>
  <r>
    <n v="255353"/>
    <x v="13096"/>
    <x v="9580"/>
    <n v="180863"/>
    <d v="2021-06-26T14:29:24"/>
    <x v="0"/>
  </r>
  <r>
    <n v="273674"/>
    <x v="69344"/>
    <x v="9580"/>
    <n v="88863"/>
    <d v="2021-06-26T14:29:24"/>
    <x v="0"/>
  </r>
  <r>
    <n v="282608"/>
    <x v="79577"/>
    <x v="9580"/>
    <n v="153893"/>
    <d v="2021-06-26T14:29:24"/>
    <x v="0"/>
  </r>
  <r>
    <n v="362079"/>
    <x v="79578"/>
    <x v="9580"/>
    <n v="438887"/>
    <d v="2021-06-26T14:29:24"/>
    <x v="0"/>
  </r>
  <r>
    <n v="368157"/>
    <x v="44901"/>
    <x v="9580"/>
    <n v="411922"/>
    <d v="2021-06-26T14:29:24"/>
    <x v="0"/>
  </r>
  <r>
    <n v="398622"/>
    <x v="79579"/>
    <x v="9580"/>
    <n v="227775"/>
    <d v="2021-06-26T14:29:24"/>
    <x v="0"/>
  </r>
  <r>
    <n v="405376"/>
    <x v="79580"/>
    <x v="9580"/>
    <n v="230507"/>
    <d v="2021-06-26T14:29:24"/>
    <x v="0"/>
  </r>
  <r>
    <n v="412549"/>
    <x v="79581"/>
    <x v="9580"/>
    <n v="388561"/>
    <d v="2021-06-26T14:29:24"/>
    <x v="0"/>
  </r>
  <r>
    <n v="417474"/>
    <x v="5715"/>
    <x v="9580"/>
    <n v="279264"/>
    <d v="2021-06-26T14:29:24"/>
    <x v="0"/>
  </r>
  <r>
    <n v="299896"/>
    <x v="50831"/>
    <x v="9581"/>
    <n v="21760"/>
    <d v="2021-07-20T22:15:51"/>
    <x v="1"/>
  </r>
  <r>
    <n v="312813"/>
    <x v="79582"/>
    <x v="9581"/>
    <n v="230507"/>
    <d v="2021-07-20T22:15:51"/>
    <x v="1"/>
  </r>
  <r>
    <n v="330438"/>
    <x v="79583"/>
    <x v="9581"/>
    <n v="118549"/>
    <d v="2021-07-20T22:15:51"/>
    <x v="1"/>
  </r>
  <r>
    <n v="336673"/>
    <x v="79584"/>
    <x v="9581"/>
    <n v="324893"/>
    <d v="2021-07-20T22:15:51"/>
    <x v="1"/>
  </r>
  <r>
    <n v="353891"/>
    <x v="79585"/>
    <x v="9581"/>
    <n v="302612"/>
    <d v="2021-07-20T22:15:51"/>
    <x v="1"/>
  </r>
  <r>
    <n v="422942"/>
    <x v="79586"/>
    <x v="9581"/>
    <n v="250679"/>
    <d v="2021-07-20T22:15:51"/>
    <x v="1"/>
  </r>
  <r>
    <n v="41660"/>
    <x v="79587"/>
    <x v="9582"/>
    <n v="360778"/>
    <d v="2021-05-01T23:53:10"/>
    <x v="6"/>
  </r>
  <r>
    <n v="60033"/>
    <x v="79588"/>
    <x v="9582"/>
    <n v="347008"/>
    <d v="2021-05-01T23:53:10"/>
    <x v="6"/>
  </r>
  <r>
    <n v="113027"/>
    <x v="47057"/>
    <x v="9582"/>
    <n v="473323"/>
    <d v="2021-05-01T23:53:10"/>
    <x v="6"/>
  </r>
  <r>
    <n v="174291"/>
    <x v="77891"/>
    <x v="9582"/>
    <n v="193084"/>
    <d v="2021-05-01T23:53:10"/>
    <x v="6"/>
  </r>
  <r>
    <n v="267028"/>
    <x v="79589"/>
    <x v="9583"/>
    <n v="112334"/>
    <d v="2021-07-10T13:34:08"/>
    <x v="1"/>
  </r>
  <r>
    <n v="270836"/>
    <x v="44022"/>
    <x v="9583"/>
    <n v="100134"/>
    <d v="2021-07-10T13:34:08"/>
    <x v="1"/>
  </r>
  <r>
    <n v="308832"/>
    <x v="79590"/>
    <x v="9583"/>
    <n v="411922"/>
    <d v="2021-07-10T13:34:08"/>
    <x v="1"/>
  </r>
  <r>
    <n v="19699"/>
    <x v="79591"/>
    <x v="9584"/>
    <n v="118549"/>
    <d v="2021-04-22T02:48:02"/>
    <x v="0"/>
  </r>
  <r>
    <n v="32247"/>
    <x v="69852"/>
    <x v="9584"/>
    <n v="4199"/>
    <d v="2021-04-22T02:48:02"/>
    <x v="0"/>
  </r>
  <r>
    <n v="45329"/>
    <x v="79592"/>
    <x v="9584"/>
    <n v="36003"/>
    <d v="2021-04-22T02:48:02"/>
    <x v="0"/>
  </r>
  <r>
    <n v="61966"/>
    <x v="79593"/>
    <x v="9584"/>
    <n v="395667"/>
    <d v="2021-04-22T02:48:02"/>
    <x v="0"/>
  </r>
  <r>
    <n v="124761"/>
    <x v="79594"/>
    <x v="9584"/>
    <n v="250679"/>
    <d v="2021-04-22T02:48:02"/>
    <x v="0"/>
  </r>
  <r>
    <n v="159183"/>
    <x v="79595"/>
    <x v="9584"/>
    <n v="230507"/>
    <d v="2021-04-22T02:48:02"/>
    <x v="0"/>
  </r>
  <r>
    <n v="169604"/>
    <x v="79596"/>
    <x v="9584"/>
    <n v="466223"/>
    <d v="2021-04-22T02:48:02"/>
    <x v="0"/>
  </r>
  <r>
    <n v="202992"/>
    <x v="79597"/>
    <x v="9584"/>
    <n v="378749"/>
    <d v="2021-04-22T02:48:02"/>
    <x v="0"/>
  </r>
  <r>
    <n v="205561"/>
    <x v="63298"/>
    <x v="9584"/>
    <n v="10148"/>
    <d v="2021-04-22T02:48:02"/>
    <x v="0"/>
  </r>
  <r>
    <n v="209400"/>
    <x v="79598"/>
    <x v="9584"/>
    <n v="467195"/>
    <d v="2021-04-22T02:48:02"/>
    <x v="0"/>
  </r>
  <r>
    <n v="263509"/>
    <x v="79599"/>
    <x v="9584"/>
    <n v="329376"/>
    <d v="2021-04-22T02:48:02"/>
    <x v="0"/>
  </r>
  <r>
    <n v="292820"/>
    <x v="50700"/>
    <x v="9584"/>
    <n v="143750"/>
    <d v="2021-04-22T02:48:02"/>
    <x v="0"/>
  </r>
  <r>
    <n v="305922"/>
    <x v="22848"/>
    <x v="9584"/>
    <n v="273603"/>
    <d v="2021-04-22T02:48:02"/>
    <x v="0"/>
  </r>
  <r>
    <n v="22082"/>
    <x v="79600"/>
    <x v="9585"/>
    <n v="104355"/>
    <d v="2021-04-22T15:48:05"/>
    <x v="6"/>
  </r>
  <r>
    <n v="28711"/>
    <x v="79601"/>
    <x v="9585"/>
    <n v="113183"/>
    <d v="2021-04-22T15:48:05"/>
    <x v="6"/>
  </r>
  <r>
    <n v="47826"/>
    <x v="38138"/>
    <x v="9585"/>
    <n v="248599"/>
    <d v="2021-04-22T15:48:05"/>
    <x v="6"/>
  </r>
  <r>
    <n v="48599"/>
    <x v="79602"/>
    <x v="9585"/>
    <n v="439981"/>
    <d v="2021-04-22T15:48:05"/>
    <x v="6"/>
  </r>
  <r>
    <n v="71240"/>
    <x v="62600"/>
    <x v="9585"/>
    <n v="438821"/>
    <d v="2021-04-22T15:48:05"/>
    <x v="6"/>
  </r>
  <r>
    <n v="74790"/>
    <x v="79603"/>
    <x v="9585"/>
    <n v="60239"/>
    <d v="2021-04-22T15:48:05"/>
    <x v="6"/>
  </r>
  <r>
    <n v="110050"/>
    <x v="79604"/>
    <x v="9585"/>
    <n v="56136"/>
    <d v="2021-04-22T15:48:05"/>
    <x v="6"/>
  </r>
  <r>
    <n v="139720"/>
    <x v="66219"/>
    <x v="9585"/>
    <n v="405774"/>
    <d v="2021-04-22T15:48:05"/>
    <x v="6"/>
  </r>
  <r>
    <n v="145480"/>
    <x v="79605"/>
    <x v="9585"/>
    <n v="5151"/>
    <d v="2021-04-22T15:48:05"/>
    <x v="6"/>
  </r>
  <r>
    <n v="149083"/>
    <x v="79606"/>
    <x v="9585"/>
    <n v="258219"/>
    <d v="2021-04-22T15:48:05"/>
    <x v="6"/>
  </r>
  <r>
    <n v="170102"/>
    <x v="79607"/>
    <x v="9585"/>
    <n v="411922"/>
    <d v="2021-04-22T15:48:05"/>
    <x v="6"/>
  </r>
  <r>
    <n v="172765"/>
    <x v="79608"/>
    <x v="9585"/>
    <n v="230507"/>
    <d v="2021-04-22T15:48:05"/>
    <x v="6"/>
  </r>
  <r>
    <n v="177320"/>
    <x v="79609"/>
    <x v="9585"/>
    <n v="153893"/>
    <d v="2021-04-22T15:48:05"/>
    <x v="6"/>
  </r>
  <r>
    <n v="234275"/>
    <x v="79610"/>
    <x v="9585"/>
    <n v="53136"/>
    <d v="2021-04-22T15:48:05"/>
    <x v="6"/>
  </r>
  <r>
    <n v="331773"/>
    <x v="14675"/>
    <x v="9585"/>
    <n v="194335"/>
    <d v="2021-04-22T15:48:05"/>
    <x v="6"/>
  </r>
  <r>
    <n v="350640"/>
    <x v="79611"/>
    <x v="9585"/>
    <n v="245484"/>
    <d v="2021-04-22T15:48:05"/>
    <x v="6"/>
  </r>
  <r>
    <n v="362668"/>
    <x v="79612"/>
    <x v="9585"/>
    <n v="347008"/>
    <d v="2021-04-22T15:48:05"/>
    <x v="6"/>
  </r>
  <r>
    <n v="383615"/>
    <x v="79613"/>
    <x v="9585"/>
    <n v="158978"/>
    <d v="2021-04-22T15:48:05"/>
    <x v="6"/>
  </r>
  <r>
    <n v="409830"/>
    <x v="24282"/>
    <x v="9585"/>
    <n v="230347"/>
    <d v="2021-04-22T15:48:05"/>
    <x v="6"/>
  </r>
  <r>
    <n v="418020"/>
    <x v="79614"/>
    <x v="9585"/>
    <n v="111368"/>
    <d v="2021-04-22T15:48:05"/>
    <x v="6"/>
  </r>
  <r>
    <n v="423060"/>
    <x v="79615"/>
    <x v="9585"/>
    <n v="368115"/>
    <d v="2021-04-22T15:48:05"/>
    <x v="6"/>
  </r>
  <r>
    <n v="126694"/>
    <x v="79616"/>
    <x v="9586"/>
    <n v="242621"/>
    <d v="2021-05-31T03:52:45"/>
    <x v="0"/>
  </r>
  <r>
    <n v="159216"/>
    <x v="79617"/>
    <x v="9586"/>
    <n v="145779"/>
    <d v="2021-05-31T03:52:45"/>
    <x v="0"/>
  </r>
  <r>
    <n v="191817"/>
    <x v="79618"/>
    <x v="9586"/>
    <n v="182191"/>
    <d v="2021-05-31T03:52:45"/>
    <x v="0"/>
  </r>
  <r>
    <n v="221875"/>
    <x v="65549"/>
    <x v="9586"/>
    <n v="4199"/>
    <d v="2021-05-31T03:52:45"/>
    <x v="0"/>
  </r>
  <r>
    <n v="247793"/>
    <x v="36873"/>
    <x v="9586"/>
    <n v="180017"/>
    <d v="2021-05-31T03:52:45"/>
    <x v="0"/>
  </r>
  <r>
    <n v="292262"/>
    <x v="79619"/>
    <x v="9586"/>
    <n v="243858"/>
    <d v="2021-05-31T03:52:45"/>
    <x v="0"/>
  </r>
  <r>
    <n v="336616"/>
    <x v="79620"/>
    <x v="9586"/>
    <n v="304722"/>
    <d v="2021-05-31T03:52:45"/>
    <x v="0"/>
  </r>
  <r>
    <n v="356650"/>
    <x v="79621"/>
    <x v="9586"/>
    <n v="5151"/>
    <d v="2021-05-31T03:52:45"/>
    <x v="0"/>
  </r>
  <r>
    <n v="360544"/>
    <x v="11274"/>
    <x v="9586"/>
    <n v="477565"/>
    <d v="2021-05-31T03:52:45"/>
    <x v="0"/>
  </r>
  <r>
    <n v="361425"/>
    <x v="79622"/>
    <x v="9586"/>
    <n v="439981"/>
    <d v="2021-05-31T03:52:45"/>
    <x v="0"/>
  </r>
  <r>
    <n v="399057"/>
    <x v="79623"/>
    <x v="9586"/>
    <n v="96007"/>
    <d v="2021-05-31T03:52:45"/>
    <x v="0"/>
  </r>
  <r>
    <n v="403689"/>
    <x v="79624"/>
    <x v="9586"/>
    <n v="347008"/>
    <d v="2021-05-31T03:52:45"/>
    <x v="0"/>
  </r>
  <r>
    <n v="108419"/>
    <x v="79625"/>
    <x v="9587"/>
    <n v="411922"/>
    <d v="2021-05-26T10:41:33"/>
    <x v="6"/>
  </r>
  <r>
    <n v="119343"/>
    <x v="42275"/>
    <x v="9587"/>
    <n v="32415"/>
    <d v="2021-05-26T10:41:33"/>
    <x v="6"/>
  </r>
  <r>
    <n v="132907"/>
    <x v="79626"/>
    <x v="9587"/>
    <n v="158978"/>
    <d v="2021-05-26T10:41:33"/>
    <x v="6"/>
  </r>
  <r>
    <n v="276076"/>
    <x v="79627"/>
    <x v="9588"/>
    <n v="182841"/>
    <d v="2021-07-13T15:36:09"/>
    <x v="4"/>
  </r>
  <r>
    <n v="299175"/>
    <x v="79628"/>
    <x v="9588"/>
    <n v="118549"/>
    <d v="2021-07-13T15:36:09"/>
    <x v="4"/>
  </r>
  <r>
    <n v="309173"/>
    <x v="79629"/>
    <x v="9588"/>
    <n v="189009"/>
    <d v="2021-07-13T15:36:09"/>
    <x v="4"/>
  </r>
  <r>
    <n v="100379"/>
    <x v="79630"/>
    <x v="9589"/>
    <n v="325852"/>
    <d v="2021-05-23T00:58:33"/>
    <x v="0"/>
  </r>
  <r>
    <n v="101061"/>
    <x v="61753"/>
    <x v="9589"/>
    <n v="352900"/>
    <d v="2021-05-23T00:58:33"/>
    <x v="0"/>
  </r>
  <r>
    <n v="127803"/>
    <x v="79631"/>
    <x v="9589"/>
    <n v="392434"/>
    <d v="2021-05-23T00:58:33"/>
    <x v="0"/>
  </r>
  <r>
    <n v="137443"/>
    <x v="45192"/>
    <x v="9589"/>
    <n v="466283"/>
    <d v="2021-05-23T00:58:33"/>
    <x v="0"/>
  </r>
  <r>
    <n v="138737"/>
    <x v="17687"/>
    <x v="9589"/>
    <n v="12738"/>
    <d v="2021-05-23T00:58:33"/>
    <x v="0"/>
  </r>
  <r>
    <n v="140837"/>
    <x v="79632"/>
    <x v="9589"/>
    <n v="351192"/>
    <d v="2021-05-23T00:58:33"/>
    <x v="0"/>
  </r>
  <r>
    <n v="141411"/>
    <x v="79633"/>
    <x v="9589"/>
    <n v="411922"/>
    <d v="2021-05-23T00:58:33"/>
    <x v="0"/>
  </r>
  <r>
    <n v="157746"/>
    <x v="79634"/>
    <x v="9589"/>
    <n v="258219"/>
    <d v="2021-05-23T00:58:33"/>
    <x v="0"/>
  </r>
  <r>
    <n v="190756"/>
    <x v="10576"/>
    <x v="9589"/>
    <n v="153893"/>
    <d v="2021-05-23T00:58:33"/>
    <x v="0"/>
  </r>
  <r>
    <n v="202268"/>
    <x v="78061"/>
    <x v="9589"/>
    <n v="158978"/>
    <d v="2021-05-23T00:58:33"/>
    <x v="0"/>
  </r>
  <r>
    <n v="277988"/>
    <x v="79635"/>
    <x v="9589"/>
    <n v="38593"/>
    <d v="2021-05-23T00:58:33"/>
    <x v="0"/>
  </r>
  <r>
    <n v="283543"/>
    <x v="79636"/>
    <x v="9589"/>
    <n v="304128"/>
    <d v="2021-05-23T00:58:33"/>
    <x v="0"/>
  </r>
  <r>
    <n v="344349"/>
    <x v="79637"/>
    <x v="9589"/>
    <n v="154374"/>
    <d v="2021-05-23T00:58:33"/>
    <x v="0"/>
  </r>
  <r>
    <n v="411510"/>
    <x v="79638"/>
    <x v="9589"/>
    <n v="202914"/>
    <d v="2021-05-23T00:58:33"/>
    <x v="0"/>
  </r>
  <r>
    <n v="422256"/>
    <x v="79639"/>
    <x v="9589"/>
    <n v="388561"/>
    <d v="2021-05-23T00:58:33"/>
    <x v="0"/>
  </r>
  <r>
    <n v="20855"/>
    <x v="79640"/>
    <x v="9590"/>
    <n v="183880"/>
    <d v="2021-04-21T10:28:43"/>
    <x v="1"/>
  </r>
  <r>
    <n v="28752"/>
    <x v="79641"/>
    <x v="9590"/>
    <n v="135719"/>
    <d v="2021-04-21T10:28:43"/>
    <x v="1"/>
  </r>
  <r>
    <n v="66101"/>
    <x v="79642"/>
    <x v="9590"/>
    <n v="134888"/>
    <d v="2021-04-21T10:28:43"/>
    <x v="1"/>
  </r>
  <r>
    <n v="84108"/>
    <x v="79643"/>
    <x v="9590"/>
    <n v="388677"/>
    <d v="2021-04-21T10:28:43"/>
    <x v="1"/>
  </r>
  <r>
    <n v="88847"/>
    <x v="79644"/>
    <x v="9590"/>
    <n v="258251"/>
    <d v="2021-04-21T10:28:43"/>
    <x v="1"/>
  </r>
  <r>
    <n v="90708"/>
    <x v="79645"/>
    <x v="9590"/>
    <n v="272201"/>
    <d v="2021-04-21T10:28:43"/>
    <x v="1"/>
  </r>
  <r>
    <n v="198738"/>
    <x v="79646"/>
    <x v="9590"/>
    <n v="309648"/>
    <d v="2021-04-21T10:28:43"/>
    <x v="1"/>
  </r>
  <r>
    <n v="229027"/>
    <x v="79647"/>
    <x v="9590"/>
    <n v="250679"/>
    <d v="2021-04-21T10:28:43"/>
    <x v="1"/>
  </r>
  <r>
    <n v="277995"/>
    <x v="79648"/>
    <x v="9590"/>
    <n v="227775"/>
    <d v="2021-04-21T10:28:43"/>
    <x v="1"/>
  </r>
  <r>
    <n v="301657"/>
    <x v="79649"/>
    <x v="9590"/>
    <n v="24481"/>
    <d v="2021-04-21T10:28:43"/>
    <x v="1"/>
  </r>
  <r>
    <n v="313214"/>
    <x v="79650"/>
    <x v="9590"/>
    <n v="408587"/>
    <d v="2021-04-21T10:28:43"/>
    <x v="1"/>
  </r>
  <r>
    <n v="330147"/>
    <x v="79651"/>
    <x v="9590"/>
    <n v="158978"/>
    <d v="2021-04-21T10:28:43"/>
    <x v="1"/>
  </r>
  <r>
    <n v="363904"/>
    <x v="79652"/>
    <x v="9590"/>
    <n v="191893"/>
    <d v="2021-04-21T10:28:43"/>
    <x v="1"/>
  </r>
  <r>
    <n v="373785"/>
    <x v="25445"/>
    <x v="9590"/>
    <n v="230507"/>
    <d v="2021-04-21T10:28:43"/>
    <x v="1"/>
  </r>
  <r>
    <n v="407642"/>
    <x v="11397"/>
    <x v="9590"/>
    <n v="357547"/>
    <d v="2021-04-21T10:28:43"/>
    <x v="1"/>
  </r>
  <r>
    <n v="227789"/>
    <x v="79653"/>
    <x v="9591"/>
    <n v="411922"/>
    <d v="2021-06-28T13:43:57"/>
    <x v="0"/>
  </r>
  <r>
    <n v="232790"/>
    <x v="79654"/>
    <x v="9591"/>
    <n v="127233"/>
    <d v="2021-06-28T13:43:57"/>
    <x v="0"/>
  </r>
  <r>
    <n v="249114"/>
    <x v="79655"/>
    <x v="9591"/>
    <n v="304722"/>
    <d v="2021-06-28T13:43:57"/>
    <x v="0"/>
  </r>
  <r>
    <n v="259351"/>
    <x v="79656"/>
    <x v="9591"/>
    <n v="56195"/>
    <d v="2021-06-28T13:43:57"/>
    <x v="0"/>
  </r>
  <r>
    <n v="278418"/>
    <x v="79657"/>
    <x v="9591"/>
    <n v="363403"/>
    <d v="2021-06-28T13:43:57"/>
    <x v="0"/>
  </r>
  <r>
    <n v="293397"/>
    <x v="79658"/>
    <x v="9591"/>
    <n v="407273"/>
    <d v="2021-06-28T13:43:57"/>
    <x v="0"/>
  </r>
  <r>
    <n v="294520"/>
    <x v="79659"/>
    <x v="9591"/>
    <n v="227775"/>
    <d v="2021-06-28T13:43:57"/>
    <x v="0"/>
  </r>
  <r>
    <n v="302349"/>
    <x v="79660"/>
    <x v="9591"/>
    <n v="5151"/>
    <d v="2021-06-28T13:43:57"/>
    <x v="0"/>
  </r>
  <r>
    <n v="315798"/>
    <x v="56425"/>
    <x v="9591"/>
    <n v="77124"/>
    <d v="2021-06-28T13:43:57"/>
    <x v="0"/>
  </r>
  <r>
    <n v="325053"/>
    <x v="31720"/>
    <x v="9591"/>
    <n v="202914"/>
    <d v="2021-06-28T13:43:57"/>
    <x v="0"/>
  </r>
  <r>
    <n v="381756"/>
    <x v="79661"/>
    <x v="9591"/>
    <n v="245484"/>
    <d v="2021-06-28T13:43:57"/>
    <x v="0"/>
  </r>
  <r>
    <n v="6684"/>
    <x v="79662"/>
    <x v="9592"/>
    <n v="455878"/>
    <d v="2021-04-09T12:58:55"/>
    <x v="1"/>
  </r>
  <r>
    <n v="10127"/>
    <x v="79663"/>
    <x v="9592"/>
    <n v="118549"/>
    <d v="2021-04-09T12:58:55"/>
    <x v="1"/>
  </r>
  <r>
    <n v="15947"/>
    <x v="15586"/>
    <x v="9592"/>
    <n v="432003"/>
    <d v="2021-04-09T12:58:55"/>
    <x v="1"/>
  </r>
  <r>
    <n v="17347"/>
    <x v="79664"/>
    <x v="9592"/>
    <n v="411922"/>
    <d v="2021-04-09T12:58:55"/>
    <x v="1"/>
  </r>
  <r>
    <n v="215901"/>
    <x v="7188"/>
    <x v="9593"/>
    <n v="411922"/>
    <d v="2021-06-25T01:00:35"/>
    <x v="4"/>
  </r>
  <r>
    <n v="290761"/>
    <x v="79665"/>
    <x v="9593"/>
    <n v="155428"/>
    <d v="2021-06-25T01:00:35"/>
    <x v="4"/>
  </r>
  <r>
    <n v="110203"/>
    <x v="79666"/>
    <x v="9594"/>
    <n v="154256"/>
    <d v="2021-05-26T21:20:31"/>
    <x v="1"/>
  </r>
  <r>
    <n v="116745"/>
    <x v="79667"/>
    <x v="9594"/>
    <n v="411922"/>
    <d v="2021-05-26T21:20:31"/>
    <x v="1"/>
  </r>
  <r>
    <n v="133185"/>
    <x v="79668"/>
    <x v="9594"/>
    <n v="258251"/>
    <d v="2021-05-26T21:20:31"/>
    <x v="1"/>
  </r>
  <r>
    <n v="157777"/>
    <x v="77216"/>
    <x v="9594"/>
    <n v="62570"/>
    <d v="2021-05-26T21:20:31"/>
    <x v="1"/>
  </r>
  <r>
    <n v="171855"/>
    <x v="41363"/>
    <x v="9594"/>
    <n v="129210"/>
    <d v="2021-05-26T21:20:31"/>
    <x v="1"/>
  </r>
  <r>
    <n v="172830"/>
    <x v="79669"/>
    <x v="9594"/>
    <n v="477492"/>
    <d v="2021-05-26T21:20:31"/>
    <x v="1"/>
  </r>
  <r>
    <n v="179075"/>
    <x v="20952"/>
    <x v="9594"/>
    <n v="182191"/>
    <d v="2021-05-26T21:20:31"/>
    <x v="1"/>
  </r>
  <r>
    <n v="186285"/>
    <x v="79670"/>
    <x v="9594"/>
    <n v="158978"/>
    <d v="2021-05-26T21:20:31"/>
    <x v="1"/>
  </r>
  <r>
    <n v="208731"/>
    <x v="34391"/>
    <x v="9594"/>
    <n v="155227"/>
    <d v="2021-05-26T21:20:31"/>
    <x v="1"/>
  </r>
  <r>
    <n v="30088"/>
    <x v="48605"/>
    <x v="9595"/>
    <n v="154256"/>
    <d v="2021-04-27T04:39:03"/>
    <x v="1"/>
  </r>
  <r>
    <n v="54918"/>
    <x v="79671"/>
    <x v="9595"/>
    <n v="351192"/>
    <d v="2021-04-27T04:39:03"/>
    <x v="1"/>
  </r>
  <r>
    <n v="139456"/>
    <x v="4285"/>
    <x v="9595"/>
    <n v="151884"/>
    <d v="2021-04-27T04:39:03"/>
    <x v="1"/>
  </r>
  <r>
    <n v="142597"/>
    <x v="79672"/>
    <x v="9595"/>
    <n v="141918"/>
    <d v="2021-04-27T04:39:03"/>
    <x v="1"/>
  </r>
  <r>
    <n v="153679"/>
    <x v="5180"/>
    <x v="9595"/>
    <n v="471403"/>
    <d v="2021-04-27T04:39:03"/>
    <x v="1"/>
  </r>
  <r>
    <n v="179970"/>
    <x v="57193"/>
    <x v="9595"/>
    <n v="242428"/>
    <d v="2021-04-27T04:39:03"/>
    <x v="1"/>
  </r>
  <r>
    <n v="195660"/>
    <x v="79673"/>
    <x v="9595"/>
    <n v="192331"/>
    <d v="2021-04-27T04:39:03"/>
    <x v="1"/>
  </r>
  <r>
    <n v="231055"/>
    <x v="79674"/>
    <x v="9595"/>
    <n v="394819"/>
    <d v="2021-04-27T04:39:03"/>
    <x v="1"/>
  </r>
  <r>
    <n v="234977"/>
    <x v="79675"/>
    <x v="9595"/>
    <n v="411922"/>
    <d v="2021-04-27T04:39:03"/>
    <x v="1"/>
  </r>
  <r>
    <n v="277197"/>
    <x v="79676"/>
    <x v="9595"/>
    <n v="472585"/>
    <d v="2021-04-27T04:39:03"/>
    <x v="1"/>
  </r>
  <r>
    <n v="281661"/>
    <x v="79677"/>
    <x v="9595"/>
    <n v="208723"/>
    <d v="2021-04-27T04:39:03"/>
    <x v="1"/>
  </r>
  <r>
    <n v="284811"/>
    <x v="79678"/>
    <x v="9595"/>
    <n v="451624"/>
    <d v="2021-04-27T04:39:03"/>
    <x v="1"/>
  </r>
  <r>
    <n v="311439"/>
    <x v="24627"/>
    <x v="9595"/>
    <n v="118549"/>
    <d v="2021-04-27T04:39:03"/>
    <x v="1"/>
  </r>
  <r>
    <n v="340429"/>
    <x v="70922"/>
    <x v="9595"/>
    <n v="98921"/>
    <d v="2021-04-27T04:39:03"/>
    <x v="1"/>
  </r>
  <r>
    <n v="23524"/>
    <x v="79679"/>
    <x v="9596"/>
    <n v="449373"/>
    <d v="2021-04-24T02:05:04"/>
    <x v="11"/>
  </r>
  <r>
    <n v="50004"/>
    <x v="67946"/>
    <x v="9596"/>
    <n v="162482"/>
    <d v="2021-04-24T02:05:04"/>
    <x v="11"/>
  </r>
  <r>
    <n v="61039"/>
    <x v="79680"/>
    <x v="9596"/>
    <n v="21760"/>
    <d v="2021-04-24T02:05:04"/>
    <x v="11"/>
  </r>
  <r>
    <n v="72654"/>
    <x v="79681"/>
    <x v="9596"/>
    <n v="123413"/>
    <d v="2021-04-24T02:05:04"/>
    <x v="11"/>
  </r>
  <r>
    <n v="228606"/>
    <x v="70645"/>
    <x v="9597"/>
    <n v="262099"/>
    <d v="2021-06-29T02:34:07"/>
    <x v="8"/>
  </r>
  <r>
    <n v="260547"/>
    <x v="58651"/>
    <x v="9597"/>
    <n v="381626"/>
    <d v="2021-06-29T02:34:07"/>
    <x v="8"/>
  </r>
  <r>
    <n v="269886"/>
    <x v="79682"/>
    <x v="9597"/>
    <n v="230507"/>
    <d v="2021-06-29T02:34:07"/>
    <x v="8"/>
  </r>
  <r>
    <n v="368800"/>
    <x v="19565"/>
    <x v="9597"/>
    <n v="205718"/>
    <d v="2021-06-29T02:34:07"/>
    <x v="8"/>
  </r>
  <r>
    <n v="211199"/>
    <x v="21298"/>
    <x v="9598"/>
    <n v="416554"/>
    <d v="2021-06-24T22:54:03"/>
    <x v="6"/>
  </r>
  <r>
    <n v="263076"/>
    <x v="79683"/>
    <x v="9598"/>
    <n v="395061"/>
    <d v="2021-06-24T22:54:03"/>
    <x v="6"/>
  </r>
  <r>
    <n v="290723"/>
    <x v="79684"/>
    <x v="9598"/>
    <n v="351192"/>
    <d v="2021-06-24T22:54:03"/>
    <x v="6"/>
  </r>
  <r>
    <n v="316489"/>
    <x v="79685"/>
    <x v="9598"/>
    <n v="411922"/>
    <d v="2021-06-24T22:54:03"/>
    <x v="6"/>
  </r>
  <r>
    <n v="324907"/>
    <x v="79686"/>
    <x v="9598"/>
    <n v="86587"/>
    <d v="2021-06-24T22:54:03"/>
    <x v="6"/>
  </r>
  <r>
    <n v="361536"/>
    <x v="67346"/>
    <x v="9598"/>
    <n v="123413"/>
    <d v="2021-06-24T22:54:03"/>
    <x v="6"/>
  </r>
  <r>
    <n v="362635"/>
    <x v="79687"/>
    <x v="9598"/>
    <n v="381586"/>
    <d v="2021-06-24T22:54:03"/>
    <x v="6"/>
  </r>
  <r>
    <n v="392595"/>
    <x v="79688"/>
    <x v="9598"/>
    <n v="81477"/>
    <d v="2021-06-24T22:54:03"/>
    <x v="6"/>
  </r>
  <r>
    <n v="414262"/>
    <x v="79689"/>
    <x v="9598"/>
    <n v="191893"/>
    <d v="2021-06-24T22:54:03"/>
    <x v="6"/>
  </r>
  <r>
    <n v="21744"/>
    <x v="79690"/>
    <x v="9599"/>
    <n v="154256"/>
    <d v="2021-04-22T20:57:22"/>
    <x v="0"/>
  </r>
  <r>
    <n v="30147"/>
    <x v="79691"/>
    <x v="9599"/>
    <n v="251574"/>
    <d v="2021-04-22T20:57:22"/>
    <x v="0"/>
  </r>
  <r>
    <n v="41927"/>
    <x v="79692"/>
    <x v="9599"/>
    <n v="411922"/>
    <d v="2021-04-22T20:57:22"/>
    <x v="0"/>
  </r>
  <r>
    <n v="46502"/>
    <x v="79693"/>
    <x v="9599"/>
    <n v="250679"/>
    <d v="2021-04-22T20:57:22"/>
    <x v="0"/>
  </r>
  <r>
    <n v="65156"/>
    <x v="79694"/>
    <x v="9599"/>
    <n v="347393"/>
    <d v="2021-04-22T20:57:22"/>
    <x v="0"/>
  </r>
  <r>
    <n v="69013"/>
    <x v="79695"/>
    <x v="9599"/>
    <n v="21760"/>
    <d v="2021-04-22T20:57:22"/>
    <x v="0"/>
  </r>
  <r>
    <n v="101573"/>
    <x v="79696"/>
    <x v="9599"/>
    <n v="392434"/>
    <d v="2021-04-22T20:57:22"/>
    <x v="0"/>
  </r>
  <r>
    <n v="102864"/>
    <x v="79697"/>
    <x v="9599"/>
    <n v="439981"/>
    <d v="2021-04-22T20:57:22"/>
    <x v="0"/>
  </r>
  <r>
    <n v="105298"/>
    <x v="49435"/>
    <x v="9599"/>
    <n v="88863"/>
    <d v="2021-04-22T20:57:22"/>
    <x v="0"/>
  </r>
  <r>
    <n v="107953"/>
    <x v="18485"/>
    <x v="9599"/>
    <n v="94440"/>
    <d v="2021-04-22T20:57:22"/>
    <x v="0"/>
  </r>
  <r>
    <n v="118915"/>
    <x v="79698"/>
    <x v="9599"/>
    <n v="443457"/>
    <d v="2021-04-22T20:57:22"/>
    <x v="0"/>
  </r>
  <r>
    <n v="150003"/>
    <x v="79699"/>
    <x v="9599"/>
    <n v="304128"/>
    <d v="2021-04-22T20:57:22"/>
    <x v="0"/>
  </r>
  <r>
    <n v="162239"/>
    <x v="20706"/>
    <x v="9599"/>
    <n v="81226"/>
    <d v="2021-04-22T20:57:22"/>
    <x v="0"/>
  </r>
  <r>
    <n v="180016"/>
    <x v="28581"/>
    <x v="9599"/>
    <n v="127233"/>
    <d v="2021-04-22T20:57:22"/>
    <x v="0"/>
  </r>
  <r>
    <n v="217439"/>
    <x v="30942"/>
    <x v="9599"/>
    <n v="111368"/>
    <d v="2021-04-22T20:57:22"/>
    <x v="0"/>
  </r>
  <r>
    <n v="227420"/>
    <x v="21182"/>
    <x v="9599"/>
    <n v="313721"/>
    <d v="2021-04-22T20:57:22"/>
    <x v="0"/>
  </r>
  <r>
    <n v="283203"/>
    <x v="46213"/>
    <x v="9599"/>
    <n v="118549"/>
    <d v="2021-04-22T20:57:22"/>
    <x v="0"/>
  </r>
  <r>
    <n v="316998"/>
    <x v="79700"/>
    <x v="9599"/>
    <n v="190995"/>
    <d v="2021-04-22T20:57:22"/>
    <x v="0"/>
  </r>
  <r>
    <n v="322234"/>
    <x v="66434"/>
    <x v="9599"/>
    <n v="31302"/>
    <d v="2021-04-22T20:57:22"/>
    <x v="0"/>
  </r>
  <r>
    <n v="324358"/>
    <x v="79701"/>
    <x v="9599"/>
    <n v="325852"/>
    <d v="2021-04-22T20:57:22"/>
    <x v="0"/>
  </r>
  <r>
    <n v="379843"/>
    <x v="79702"/>
    <x v="9599"/>
    <n v="343712"/>
    <d v="2021-04-22T20:57:22"/>
    <x v="0"/>
  </r>
  <r>
    <n v="397972"/>
    <x v="37451"/>
    <x v="9599"/>
    <n v="362672"/>
    <d v="2021-04-22T20:57:22"/>
    <x v="0"/>
  </r>
  <r>
    <n v="408075"/>
    <x v="79703"/>
    <x v="9599"/>
    <n v="137428"/>
    <d v="2021-04-22T20:57:22"/>
    <x v="0"/>
  </r>
  <r>
    <n v="292927"/>
    <x v="79704"/>
    <x v="9600"/>
    <n v="405774"/>
    <d v="2021-07-18T13:35:27"/>
    <x v="1"/>
  </r>
  <r>
    <n v="360243"/>
    <x v="79705"/>
    <x v="9600"/>
    <n v="158978"/>
    <d v="2021-07-18T13:35:27"/>
    <x v="1"/>
  </r>
  <r>
    <n v="385385"/>
    <x v="79706"/>
    <x v="9600"/>
    <n v="250679"/>
    <d v="2021-07-18T13:35:27"/>
    <x v="1"/>
  </r>
  <r>
    <n v="419398"/>
    <x v="79707"/>
    <x v="9600"/>
    <n v="154228"/>
    <d v="2021-07-18T13:35:27"/>
    <x v="1"/>
  </r>
  <r>
    <n v="212168"/>
    <x v="79708"/>
    <x v="9601"/>
    <n v="347008"/>
    <d v="2021-06-25T06:09:54"/>
    <x v="0"/>
  </r>
  <r>
    <n v="230506"/>
    <x v="40302"/>
    <x v="9601"/>
    <n v="411922"/>
    <d v="2021-06-25T06:09:54"/>
    <x v="0"/>
  </r>
  <r>
    <n v="257809"/>
    <x v="79709"/>
    <x v="9601"/>
    <n v="258219"/>
    <d v="2021-06-25T06:09:54"/>
    <x v="0"/>
  </r>
  <r>
    <n v="309928"/>
    <x v="6644"/>
    <x v="9601"/>
    <n v="273920"/>
    <d v="2021-06-25T06:09:54"/>
    <x v="0"/>
  </r>
  <r>
    <n v="318668"/>
    <x v="66353"/>
    <x v="9601"/>
    <n v="250679"/>
    <d v="2021-06-25T06:09:54"/>
    <x v="0"/>
  </r>
  <r>
    <n v="346308"/>
    <x v="14667"/>
    <x v="9601"/>
    <n v="81226"/>
    <d v="2021-06-25T06:09:54"/>
    <x v="0"/>
  </r>
  <r>
    <n v="376020"/>
    <x v="29227"/>
    <x v="9601"/>
    <n v="105352"/>
    <d v="2021-06-25T06:09:54"/>
    <x v="0"/>
  </r>
  <r>
    <n v="411218"/>
    <x v="79710"/>
    <x v="9601"/>
    <n v="42035"/>
    <d v="2021-06-25T06:09:54"/>
    <x v="0"/>
  </r>
  <r>
    <n v="28462"/>
    <x v="79711"/>
    <x v="9602"/>
    <n v="153893"/>
    <d v="2021-04-26T02:28:28"/>
    <x v="4"/>
  </r>
  <r>
    <n v="52299"/>
    <x v="79712"/>
    <x v="9602"/>
    <n v="42705"/>
    <d v="2021-04-26T02:28:28"/>
    <x v="4"/>
  </r>
  <r>
    <n v="58984"/>
    <x v="79713"/>
    <x v="9602"/>
    <n v="314092"/>
    <d v="2021-04-26T02:28:28"/>
    <x v="4"/>
  </r>
  <r>
    <n v="96791"/>
    <x v="79714"/>
    <x v="9602"/>
    <n v="143024"/>
    <d v="2021-04-26T02:28:28"/>
    <x v="4"/>
  </r>
  <r>
    <n v="103681"/>
    <x v="79715"/>
    <x v="9602"/>
    <n v="327633"/>
    <d v="2021-04-26T02:28:28"/>
    <x v="4"/>
  </r>
  <r>
    <n v="114898"/>
    <x v="79716"/>
    <x v="9602"/>
    <n v="122982"/>
    <d v="2021-04-26T02:28:28"/>
    <x v="4"/>
  </r>
  <r>
    <n v="134165"/>
    <x v="79717"/>
    <x v="9602"/>
    <n v="364695"/>
    <d v="2021-04-26T02:28:28"/>
    <x v="4"/>
  </r>
  <r>
    <n v="137151"/>
    <x v="79718"/>
    <x v="9602"/>
    <n v="367700"/>
    <d v="2021-04-26T02:28:28"/>
    <x v="4"/>
  </r>
  <r>
    <n v="148431"/>
    <x v="79719"/>
    <x v="9602"/>
    <n v="21760"/>
    <d v="2021-04-26T02:28:28"/>
    <x v="4"/>
  </r>
  <r>
    <n v="170064"/>
    <x v="79720"/>
    <x v="9602"/>
    <n v="192331"/>
    <d v="2021-04-26T02:28:28"/>
    <x v="4"/>
  </r>
  <r>
    <n v="333699"/>
    <x v="79721"/>
    <x v="9603"/>
    <n v="387595"/>
    <d v="2021-07-30T17:34:35"/>
    <x v="1"/>
  </r>
  <r>
    <n v="355161"/>
    <x v="20052"/>
    <x v="9603"/>
    <n v="158978"/>
    <d v="2021-07-30T17:34:35"/>
    <x v="1"/>
  </r>
  <r>
    <n v="358420"/>
    <x v="79722"/>
    <x v="9603"/>
    <n v="55354"/>
    <d v="2021-07-30T17:34:35"/>
    <x v="1"/>
  </r>
  <r>
    <n v="365630"/>
    <x v="79723"/>
    <x v="9603"/>
    <n v="230507"/>
    <d v="2021-07-30T17:34:35"/>
    <x v="1"/>
  </r>
  <r>
    <n v="377236"/>
    <x v="62848"/>
    <x v="9603"/>
    <n v="339713"/>
    <d v="2021-07-30T17:34:35"/>
    <x v="1"/>
  </r>
  <r>
    <n v="415061"/>
    <x v="31202"/>
    <x v="9603"/>
    <n v="189009"/>
    <d v="2021-07-30T17:34:35"/>
    <x v="1"/>
  </r>
  <r>
    <n v="416412"/>
    <x v="6014"/>
    <x v="9603"/>
    <n v="274147"/>
    <d v="2021-07-30T17:34:35"/>
    <x v="1"/>
  </r>
  <r>
    <n v="286839"/>
    <x v="79724"/>
    <x v="9604"/>
    <n v="230507"/>
    <d v="2021-07-17T01:02:00"/>
    <x v="0"/>
  </r>
  <r>
    <n v="305974"/>
    <x v="79725"/>
    <x v="9605"/>
    <n v="273603"/>
    <d v="2021-07-22T10:40:58"/>
    <x v="2"/>
  </r>
  <r>
    <n v="323611"/>
    <x v="79726"/>
    <x v="9605"/>
    <n v="179410"/>
    <d v="2021-07-22T10:40:58"/>
    <x v="2"/>
  </r>
  <r>
    <n v="26905"/>
    <x v="79727"/>
    <x v="9606"/>
    <n v="392434"/>
    <d v="2021-04-24T21:19:28"/>
    <x v="0"/>
  </r>
  <r>
    <n v="50794"/>
    <x v="79728"/>
    <x v="9606"/>
    <n v="288430"/>
    <d v="2021-04-24T21:19:28"/>
    <x v="0"/>
  </r>
  <r>
    <n v="68315"/>
    <x v="79729"/>
    <x v="9606"/>
    <n v="250679"/>
    <d v="2021-04-24T21:19:28"/>
    <x v="0"/>
  </r>
  <r>
    <n v="76405"/>
    <x v="79730"/>
    <x v="9606"/>
    <n v="158978"/>
    <d v="2021-04-24T21:19:28"/>
    <x v="0"/>
  </r>
  <r>
    <n v="99113"/>
    <x v="22691"/>
    <x v="9606"/>
    <n v="409308"/>
    <d v="2021-04-24T21:19:28"/>
    <x v="0"/>
  </r>
  <r>
    <n v="123945"/>
    <x v="79731"/>
    <x v="9607"/>
    <n v="158978"/>
    <d v="2021-05-29T13:35:42"/>
    <x v="1"/>
  </r>
  <r>
    <n v="137565"/>
    <x v="79732"/>
    <x v="9607"/>
    <n v="320264"/>
    <d v="2021-05-29T13:35:42"/>
    <x v="1"/>
  </r>
  <r>
    <n v="141236"/>
    <x v="9545"/>
    <x v="9607"/>
    <n v="227775"/>
    <d v="2021-05-29T13:35:42"/>
    <x v="1"/>
  </r>
  <r>
    <n v="159921"/>
    <x v="79733"/>
    <x v="9607"/>
    <n v="137899"/>
    <d v="2021-05-29T13:35:42"/>
    <x v="1"/>
  </r>
  <r>
    <n v="178789"/>
    <x v="1008"/>
    <x v="9607"/>
    <n v="439981"/>
    <d v="2021-05-29T13:35:42"/>
    <x v="1"/>
  </r>
  <r>
    <n v="186033"/>
    <x v="79734"/>
    <x v="9607"/>
    <n v="359166"/>
    <d v="2021-05-29T13:35:42"/>
    <x v="1"/>
  </r>
  <r>
    <n v="205954"/>
    <x v="79735"/>
    <x v="9607"/>
    <n v="21527"/>
    <d v="2021-05-29T13:35:42"/>
    <x v="1"/>
  </r>
  <r>
    <n v="133524"/>
    <x v="79736"/>
    <x v="9608"/>
    <n v="158978"/>
    <d v="2021-06-02T11:56:57"/>
    <x v="3"/>
  </r>
  <r>
    <n v="136717"/>
    <x v="4208"/>
    <x v="9608"/>
    <n v="375895"/>
    <d v="2021-06-02T11:56:57"/>
    <x v="3"/>
  </r>
  <r>
    <n v="142292"/>
    <x v="79737"/>
    <x v="9608"/>
    <n v="411922"/>
    <d v="2021-06-02T11:56:57"/>
    <x v="3"/>
  </r>
  <r>
    <n v="145562"/>
    <x v="27117"/>
    <x v="9608"/>
    <n v="362672"/>
    <d v="2021-06-02T11:56:57"/>
    <x v="3"/>
  </r>
  <r>
    <n v="157376"/>
    <x v="79738"/>
    <x v="9608"/>
    <n v="343491"/>
    <d v="2021-06-02T11:56:57"/>
    <x v="3"/>
  </r>
  <r>
    <n v="173985"/>
    <x v="1079"/>
    <x v="9608"/>
    <n v="129121"/>
    <d v="2021-06-02T11:56:57"/>
    <x v="3"/>
  </r>
  <r>
    <n v="178770"/>
    <x v="79739"/>
    <x v="9608"/>
    <n v="228405"/>
    <d v="2021-06-02T11:56:57"/>
    <x v="3"/>
  </r>
  <r>
    <n v="189282"/>
    <x v="79740"/>
    <x v="9608"/>
    <n v="83136"/>
    <d v="2021-06-02T11:56:57"/>
    <x v="3"/>
  </r>
  <r>
    <n v="200978"/>
    <x v="79741"/>
    <x v="9608"/>
    <n v="21760"/>
    <d v="2021-06-02T11:56:57"/>
    <x v="3"/>
  </r>
  <r>
    <n v="266235"/>
    <x v="79742"/>
    <x v="9608"/>
    <n v="249345"/>
    <d v="2021-06-02T11:56:57"/>
    <x v="3"/>
  </r>
  <r>
    <n v="294434"/>
    <x v="70394"/>
    <x v="9608"/>
    <n v="180863"/>
    <d v="2021-06-02T11:56:57"/>
    <x v="3"/>
  </r>
  <r>
    <n v="324382"/>
    <x v="79743"/>
    <x v="9608"/>
    <n v="313721"/>
    <d v="2021-06-02T11:56:57"/>
    <x v="3"/>
  </r>
  <r>
    <n v="187207"/>
    <x v="79744"/>
    <x v="9609"/>
    <n v="411922"/>
    <d v="2021-06-18T01:07:38"/>
    <x v="1"/>
  </r>
  <r>
    <n v="191868"/>
    <x v="79745"/>
    <x v="9609"/>
    <n v="16861"/>
    <d v="2021-06-18T01:07:38"/>
    <x v="1"/>
  </r>
  <r>
    <n v="209096"/>
    <x v="79746"/>
    <x v="9609"/>
    <n v="202865"/>
    <d v="2021-06-18T01:07:38"/>
    <x v="1"/>
  </r>
  <r>
    <n v="221334"/>
    <x v="79747"/>
    <x v="9609"/>
    <n v="473327"/>
    <d v="2021-06-18T01:07:38"/>
    <x v="1"/>
  </r>
  <r>
    <n v="225364"/>
    <x v="79748"/>
    <x v="9609"/>
    <n v="59485"/>
    <d v="2021-06-18T01:07:38"/>
    <x v="1"/>
  </r>
  <r>
    <n v="258069"/>
    <x v="79749"/>
    <x v="9609"/>
    <n v="227775"/>
    <d v="2021-06-18T01:07:38"/>
    <x v="1"/>
  </r>
  <r>
    <n v="291350"/>
    <x v="79750"/>
    <x v="9609"/>
    <n v="471403"/>
    <d v="2021-06-18T01:07:38"/>
    <x v="1"/>
  </r>
  <r>
    <n v="293092"/>
    <x v="13059"/>
    <x v="9609"/>
    <n v="381626"/>
    <d v="2021-06-18T01:07:38"/>
    <x v="1"/>
  </r>
  <r>
    <n v="299553"/>
    <x v="79751"/>
    <x v="9609"/>
    <n v="123584"/>
    <d v="2021-06-18T01:07:38"/>
    <x v="1"/>
  </r>
  <r>
    <n v="320064"/>
    <x v="77360"/>
    <x v="9609"/>
    <n v="295496"/>
    <d v="2021-06-18T01:07:38"/>
    <x v="1"/>
  </r>
  <r>
    <n v="330337"/>
    <x v="19664"/>
    <x v="9609"/>
    <n v="242428"/>
    <d v="2021-06-18T01:07:38"/>
    <x v="1"/>
  </r>
  <r>
    <n v="358705"/>
    <x v="79752"/>
    <x v="9609"/>
    <n v="230507"/>
    <d v="2021-06-18T01:07:38"/>
    <x v="1"/>
  </r>
  <r>
    <n v="377306"/>
    <x v="79753"/>
    <x v="9609"/>
    <n v="128523"/>
    <d v="2021-06-18T01:07:38"/>
    <x v="1"/>
  </r>
  <r>
    <n v="378463"/>
    <x v="11153"/>
    <x v="9609"/>
    <n v="304128"/>
    <d v="2021-06-18T01:07:38"/>
    <x v="1"/>
  </r>
  <r>
    <n v="423258"/>
    <x v="79754"/>
    <x v="9609"/>
    <n v="3215"/>
    <d v="2021-06-18T01:07:38"/>
    <x v="1"/>
  </r>
  <r>
    <n v="25729"/>
    <x v="79755"/>
    <x v="9610"/>
    <n v="447933"/>
    <d v="2021-04-24T14:55:20"/>
    <x v="1"/>
  </r>
  <r>
    <n v="40189"/>
    <x v="79756"/>
    <x v="9610"/>
    <n v="258219"/>
    <d v="2021-04-24T14:55:20"/>
    <x v="1"/>
  </r>
  <r>
    <n v="41867"/>
    <x v="79757"/>
    <x v="9610"/>
    <n v="250679"/>
    <d v="2021-04-24T14:55:20"/>
    <x v="1"/>
  </r>
  <r>
    <n v="46353"/>
    <x v="79758"/>
    <x v="9610"/>
    <n v="226626"/>
    <d v="2021-04-24T14:55:20"/>
    <x v="1"/>
  </r>
  <r>
    <n v="51152"/>
    <x v="79759"/>
    <x v="9610"/>
    <n v="264901"/>
    <d v="2021-04-24T14:55:20"/>
    <x v="1"/>
  </r>
  <r>
    <n v="58000"/>
    <x v="79760"/>
    <x v="9610"/>
    <n v="104958"/>
    <d v="2021-04-24T14:55:20"/>
    <x v="1"/>
  </r>
  <r>
    <n v="72554"/>
    <x v="79761"/>
    <x v="9610"/>
    <n v="411922"/>
    <d v="2021-04-24T14:55:20"/>
    <x v="1"/>
  </r>
  <r>
    <n v="76543"/>
    <x v="79762"/>
    <x v="9610"/>
    <n v="230507"/>
    <d v="2021-04-24T14:55:20"/>
    <x v="1"/>
  </r>
  <r>
    <n v="144665"/>
    <x v="79763"/>
    <x v="9610"/>
    <n v="141259"/>
    <d v="2021-04-24T14:55:20"/>
    <x v="1"/>
  </r>
  <r>
    <n v="181410"/>
    <x v="79764"/>
    <x v="9610"/>
    <n v="397"/>
    <d v="2021-04-24T14:55:20"/>
    <x v="1"/>
  </r>
  <r>
    <n v="22768"/>
    <x v="79765"/>
    <x v="9611"/>
    <n v="301748"/>
    <d v="2021-04-22T18:57:24"/>
    <x v="0"/>
  </r>
  <r>
    <n v="23483"/>
    <x v="79766"/>
    <x v="9611"/>
    <n v="182191"/>
    <d v="2021-04-22T18:57:24"/>
    <x v="0"/>
  </r>
  <r>
    <n v="56139"/>
    <x v="79767"/>
    <x v="9611"/>
    <n v="153893"/>
    <d v="2021-04-22T18:57:24"/>
    <x v="0"/>
  </r>
  <r>
    <n v="73349"/>
    <x v="79768"/>
    <x v="9611"/>
    <n v="224856"/>
    <d v="2021-04-22T18:57:24"/>
    <x v="0"/>
  </r>
  <r>
    <n v="80196"/>
    <x v="69853"/>
    <x v="9611"/>
    <n v="250679"/>
    <d v="2021-04-22T18:57:24"/>
    <x v="0"/>
  </r>
  <r>
    <n v="90229"/>
    <x v="79769"/>
    <x v="9611"/>
    <n v="251243"/>
    <d v="2021-04-22T18:57:24"/>
    <x v="0"/>
  </r>
  <r>
    <n v="92295"/>
    <x v="79770"/>
    <x v="9611"/>
    <n v="298909"/>
    <d v="2021-04-22T18:57:24"/>
    <x v="0"/>
  </r>
  <r>
    <n v="100742"/>
    <x v="79771"/>
    <x v="9611"/>
    <n v="210789"/>
    <d v="2021-04-22T18:57:24"/>
    <x v="0"/>
  </r>
  <r>
    <n v="102789"/>
    <x v="79772"/>
    <x v="9611"/>
    <n v="198073"/>
    <d v="2021-04-22T18:57:24"/>
    <x v="0"/>
  </r>
  <r>
    <n v="105090"/>
    <x v="79773"/>
    <x v="9611"/>
    <n v="133628"/>
    <d v="2021-04-22T18:57:24"/>
    <x v="0"/>
  </r>
  <r>
    <n v="122974"/>
    <x v="79774"/>
    <x v="9611"/>
    <n v="156336"/>
    <d v="2021-04-22T18:57:24"/>
    <x v="0"/>
  </r>
  <r>
    <n v="123806"/>
    <x v="79775"/>
    <x v="9611"/>
    <n v="381865"/>
    <d v="2021-04-22T18:57:24"/>
    <x v="0"/>
  </r>
  <r>
    <n v="125038"/>
    <x v="79776"/>
    <x v="9611"/>
    <n v="123413"/>
    <d v="2021-04-22T18:57:24"/>
    <x v="0"/>
  </r>
  <r>
    <n v="152018"/>
    <x v="79777"/>
    <x v="9611"/>
    <n v="148309"/>
    <d v="2021-04-22T18:57:24"/>
    <x v="0"/>
  </r>
  <r>
    <n v="196612"/>
    <x v="79778"/>
    <x v="9611"/>
    <n v="225555"/>
    <d v="2021-04-22T18:57:24"/>
    <x v="0"/>
  </r>
  <r>
    <n v="211330"/>
    <x v="79779"/>
    <x v="9611"/>
    <n v="21407"/>
    <d v="2021-04-22T18:57:24"/>
    <x v="0"/>
  </r>
  <r>
    <n v="227541"/>
    <x v="9854"/>
    <x v="9611"/>
    <n v="191893"/>
    <d v="2021-04-22T18:57:24"/>
    <x v="0"/>
  </r>
  <r>
    <n v="278423"/>
    <x v="79780"/>
    <x v="9611"/>
    <n v="411922"/>
    <d v="2021-04-22T18:57:24"/>
    <x v="0"/>
  </r>
  <r>
    <n v="316911"/>
    <x v="50970"/>
    <x v="9611"/>
    <n v="88863"/>
    <d v="2021-04-22T18:57:24"/>
    <x v="0"/>
  </r>
  <r>
    <n v="346130"/>
    <x v="66006"/>
    <x v="9611"/>
    <n v="463778"/>
    <d v="2021-04-22T18:57:24"/>
    <x v="0"/>
  </r>
  <r>
    <n v="383814"/>
    <x v="79781"/>
    <x v="9611"/>
    <n v="118549"/>
    <d v="2021-04-22T18:57:24"/>
    <x v="0"/>
  </r>
  <r>
    <n v="194570"/>
    <x v="79782"/>
    <x v="9612"/>
    <n v="238134"/>
    <d v="2021-06-19T21:07:54"/>
    <x v="0"/>
  </r>
  <r>
    <n v="216523"/>
    <x v="46848"/>
    <x v="9612"/>
    <n v="250679"/>
    <d v="2021-06-19T21:07:54"/>
    <x v="0"/>
  </r>
  <r>
    <n v="249692"/>
    <x v="79783"/>
    <x v="9612"/>
    <n v="325094"/>
    <d v="2021-06-19T21:07:54"/>
    <x v="0"/>
  </r>
  <r>
    <n v="251513"/>
    <x v="79784"/>
    <x v="9612"/>
    <n v="158978"/>
    <d v="2021-06-19T21:07:54"/>
    <x v="0"/>
  </r>
  <r>
    <n v="300723"/>
    <x v="79785"/>
    <x v="9612"/>
    <n v="230507"/>
    <d v="2021-06-19T21:07:54"/>
    <x v="0"/>
  </r>
  <r>
    <n v="304287"/>
    <x v="79786"/>
    <x v="9612"/>
    <n v="411922"/>
    <d v="2021-06-19T21:07:54"/>
    <x v="0"/>
  </r>
  <r>
    <n v="343882"/>
    <x v="79787"/>
    <x v="9612"/>
    <n v="180863"/>
    <d v="2021-06-19T21:07:54"/>
    <x v="0"/>
  </r>
  <r>
    <n v="374485"/>
    <x v="55016"/>
    <x v="9612"/>
    <n v="242428"/>
    <d v="2021-06-19T21:07:54"/>
    <x v="0"/>
  </r>
  <r>
    <n v="397501"/>
    <x v="5656"/>
    <x v="9612"/>
    <n v="463334"/>
    <d v="2021-06-19T21:07:54"/>
    <x v="0"/>
  </r>
  <r>
    <n v="417198"/>
    <x v="39314"/>
    <x v="9612"/>
    <n v="439981"/>
    <d v="2021-06-19T21:07:54"/>
    <x v="0"/>
  </r>
  <r>
    <n v="212075"/>
    <x v="9852"/>
    <x v="9613"/>
    <n v="48705"/>
    <d v="2021-06-25T04:34:24"/>
    <x v="0"/>
  </r>
  <r>
    <n v="221894"/>
    <x v="79788"/>
    <x v="9613"/>
    <n v="230507"/>
    <d v="2021-06-25T04:34:24"/>
    <x v="0"/>
  </r>
  <r>
    <n v="281990"/>
    <x v="79789"/>
    <x v="9613"/>
    <n v="411922"/>
    <d v="2021-06-25T04:34:24"/>
    <x v="0"/>
  </r>
  <r>
    <n v="295413"/>
    <x v="54900"/>
    <x v="9613"/>
    <n v="392434"/>
    <d v="2021-06-25T04:34:24"/>
    <x v="0"/>
  </r>
  <r>
    <n v="336712"/>
    <x v="5084"/>
    <x v="9613"/>
    <n v="88863"/>
    <d v="2021-06-25T04:34:24"/>
    <x v="0"/>
  </r>
  <r>
    <n v="378927"/>
    <x v="26566"/>
    <x v="9613"/>
    <n v="472712"/>
    <d v="2021-06-25T04:34:24"/>
    <x v="0"/>
  </r>
  <r>
    <n v="379656"/>
    <x v="79790"/>
    <x v="9613"/>
    <n v="198146"/>
    <d v="2021-06-25T04:34:24"/>
    <x v="0"/>
  </r>
  <r>
    <n v="386813"/>
    <x v="79791"/>
    <x v="9613"/>
    <n v="176633"/>
    <d v="2021-06-25T04:34:24"/>
    <x v="0"/>
  </r>
  <r>
    <n v="394815"/>
    <x v="79792"/>
    <x v="9613"/>
    <n v="351192"/>
    <d v="2021-06-25T04:34:24"/>
    <x v="0"/>
  </r>
  <r>
    <n v="406256"/>
    <x v="79793"/>
    <x v="9613"/>
    <n v="436070"/>
    <d v="2021-06-25T04:34:24"/>
    <x v="0"/>
  </r>
  <r>
    <n v="78586"/>
    <x v="79794"/>
    <x v="9614"/>
    <n v="369021"/>
    <d v="2021-05-15T03:33:39"/>
    <x v="5"/>
  </r>
  <r>
    <n v="89773"/>
    <x v="4059"/>
    <x v="9614"/>
    <n v="411922"/>
    <d v="2021-05-15T03:33:39"/>
    <x v="5"/>
  </r>
  <r>
    <n v="103576"/>
    <x v="63096"/>
    <x v="9614"/>
    <n v="260077"/>
    <d v="2021-05-15T03:33:39"/>
    <x v="5"/>
  </r>
  <r>
    <n v="112498"/>
    <x v="79795"/>
    <x v="9614"/>
    <n v="191893"/>
    <d v="2021-05-15T03:33:39"/>
    <x v="5"/>
  </r>
  <r>
    <n v="199574"/>
    <x v="18259"/>
    <x v="9614"/>
    <n v="471403"/>
    <d v="2021-05-15T03:33:39"/>
    <x v="5"/>
  </r>
  <r>
    <n v="297496"/>
    <x v="79796"/>
    <x v="9614"/>
    <n v="206501"/>
    <d v="2021-05-15T03:33:39"/>
    <x v="5"/>
  </r>
  <r>
    <n v="305285"/>
    <x v="54947"/>
    <x v="9614"/>
    <n v="276751"/>
    <d v="2021-05-15T03:33:39"/>
    <x v="5"/>
  </r>
  <r>
    <n v="117115"/>
    <x v="79797"/>
    <x v="9615"/>
    <n v="397531"/>
    <d v="2021-05-28T19:48:18"/>
    <x v="4"/>
  </r>
  <r>
    <n v="158664"/>
    <x v="79798"/>
    <x v="9615"/>
    <n v="330753"/>
    <d v="2021-05-28T19:48:18"/>
    <x v="4"/>
  </r>
  <r>
    <n v="170150"/>
    <x v="79799"/>
    <x v="9615"/>
    <n v="411922"/>
    <d v="2021-05-28T19:48:18"/>
    <x v="4"/>
  </r>
  <r>
    <n v="171940"/>
    <x v="79800"/>
    <x v="9615"/>
    <n v="244574"/>
    <d v="2021-05-28T19:48:18"/>
    <x v="4"/>
  </r>
  <r>
    <n v="238887"/>
    <x v="79801"/>
    <x v="9615"/>
    <n v="208672"/>
    <d v="2021-05-28T19:48:18"/>
    <x v="4"/>
  </r>
  <r>
    <n v="242046"/>
    <x v="79802"/>
    <x v="9615"/>
    <n v="325852"/>
    <d v="2021-05-28T19:48:18"/>
    <x v="4"/>
  </r>
  <r>
    <n v="243772"/>
    <x v="79803"/>
    <x v="9615"/>
    <n v="84382"/>
    <d v="2021-05-28T19:48:18"/>
    <x v="4"/>
  </r>
  <r>
    <n v="250302"/>
    <x v="79804"/>
    <x v="9615"/>
    <n v="75550"/>
    <d v="2021-05-28T19:48:18"/>
    <x v="4"/>
  </r>
  <r>
    <n v="251911"/>
    <x v="79805"/>
    <x v="9615"/>
    <n v="439489"/>
    <d v="2021-05-28T19:48:18"/>
    <x v="4"/>
  </r>
  <r>
    <n v="264216"/>
    <x v="14071"/>
    <x v="9615"/>
    <n v="343712"/>
    <d v="2021-05-28T19:48:18"/>
    <x v="4"/>
  </r>
  <r>
    <n v="277792"/>
    <x v="18553"/>
    <x v="9615"/>
    <n v="208036"/>
    <d v="2021-05-28T19:48:18"/>
    <x v="4"/>
  </r>
  <r>
    <n v="299704"/>
    <x v="10058"/>
    <x v="9615"/>
    <n v="430019"/>
    <d v="2021-05-28T19:48:18"/>
    <x v="4"/>
  </r>
  <r>
    <n v="327820"/>
    <x v="78652"/>
    <x v="9615"/>
    <n v="68991"/>
    <d v="2021-05-28T19:48:18"/>
    <x v="4"/>
  </r>
  <r>
    <n v="105795"/>
    <x v="79806"/>
    <x v="9616"/>
    <n v="411922"/>
    <d v="2021-05-24T21:21:36"/>
    <x v="9"/>
  </r>
  <r>
    <n v="116550"/>
    <x v="79807"/>
    <x v="9616"/>
    <n v="192174"/>
    <d v="2021-05-24T21:21:36"/>
    <x v="9"/>
  </r>
  <r>
    <n v="140358"/>
    <x v="79808"/>
    <x v="9616"/>
    <n v="198146"/>
    <d v="2021-05-24T21:21:36"/>
    <x v="9"/>
  </r>
  <r>
    <n v="156867"/>
    <x v="9159"/>
    <x v="9616"/>
    <n v="81226"/>
    <d v="2021-05-24T21:21:36"/>
    <x v="9"/>
  </r>
  <r>
    <n v="180892"/>
    <x v="79809"/>
    <x v="9616"/>
    <n v="439981"/>
    <d v="2021-05-24T21:21:36"/>
    <x v="9"/>
  </r>
  <r>
    <n v="201272"/>
    <x v="79810"/>
    <x v="9616"/>
    <n v="304128"/>
    <d v="2021-05-24T21:21:36"/>
    <x v="9"/>
  </r>
  <r>
    <n v="215992"/>
    <x v="79811"/>
    <x v="9617"/>
    <n v="182191"/>
    <d v="2021-06-25T10:01:35"/>
    <x v="0"/>
  </r>
  <r>
    <n v="221973"/>
    <x v="30903"/>
    <x v="9617"/>
    <n v="411922"/>
    <d v="2021-06-25T10:01:35"/>
    <x v="0"/>
  </r>
  <r>
    <n v="295318"/>
    <x v="77232"/>
    <x v="9617"/>
    <n v="351192"/>
    <d v="2021-06-25T10:01:35"/>
    <x v="0"/>
  </r>
  <r>
    <n v="340061"/>
    <x v="79812"/>
    <x v="9617"/>
    <n v="230507"/>
    <d v="2021-06-25T10:01:35"/>
    <x v="0"/>
  </r>
  <r>
    <n v="365592"/>
    <x v="79813"/>
    <x v="9617"/>
    <n v="333426"/>
    <d v="2021-06-25T10:01:35"/>
    <x v="0"/>
  </r>
  <r>
    <n v="375282"/>
    <x v="79814"/>
    <x v="9617"/>
    <n v="347393"/>
    <d v="2021-06-25T10:01:35"/>
    <x v="0"/>
  </r>
  <r>
    <n v="400731"/>
    <x v="57591"/>
    <x v="9617"/>
    <n v="250679"/>
    <d v="2021-06-25T10:01:35"/>
    <x v="0"/>
  </r>
  <r>
    <n v="404951"/>
    <x v="79815"/>
    <x v="9617"/>
    <n v="347008"/>
    <d v="2021-06-25T10:01:35"/>
    <x v="0"/>
  </r>
  <r>
    <n v="28543"/>
    <x v="79816"/>
    <x v="9618"/>
    <n v="21760"/>
    <d v="2021-04-26T02:00:36"/>
    <x v="4"/>
  </r>
  <r>
    <n v="32614"/>
    <x v="79817"/>
    <x v="9618"/>
    <n v="19525"/>
    <d v="2021-04-26T02:00:36"/>
    <x v="4"/>
  </r>
  <r>
    <n v="83633"/>
    <x v="6931"/>
    <x v="9618"/>
    <n v="153893"/>
    <d v="2021-04-26T02:00:36"/>
    <x v="4"/>
  </r>
  <r>
    <n v="84034"/>
    <x v="79818"/>
    <x v="9618"/>
    <n v="295484"/>
    <d v="2021-04-26T02:00:36"/>
    <x v="4"/>
  </r>
  <r>
    <n v="87220"/>
    <x v="79819"/>
    <x v="9618"/>
    <n v="411922"/>
    <d v="2021-04-26T02:00:36"/>
    <x v="4"/>
  </r>
  <r>
    <n v="104443"/>
    <x v="36308"/>
    <x v="9618"/>
    <n v="182191"/>
    <d v="2021-04-26T02:00:36"/>
    <x v="4"/>
  </r>
  <r>
    <n v="117508"/>
    <x v="78757"/>
    <x v="9618"/>
    <n v="325852"/>
    <d v="2021-04-26T02:00:36"/>
    <x v="4"/>
  </r>
  <r>
    <n v="124534"/>
    <x v="79820"/>
    <x v="9618"/>
    <n v="230507"/>
    <d v="2021-04-26T02:00:36"/>
    <x v="4"/>
  </r>
  <r>
    <n v="144611"/>
    <x v="79821"/>
    <x v="9618"/>
    <n v="351192"/>
    <d v="2021-04-26T02:00:36"/>
    <x v="4"/>
  </r>
  <r>
    <n v="207105"/>
    <x v="79822"/>
    <x v="9618"/>
    <n v="154228"/>
    <d v="2021-04-26T02:00:36"/>
    <x v="4"/>
  </r>
  <r>
    <n v="212935"/>
    <x v="79823"/>
    <x v="9618"/>
    <n v="468461"/>
    <d v="2021-04-26T02:00:36"/>
    <x v="4"/>
  </r>
  <r>
    <n v="232911"/>
    <x v="45232"/>
    <x v="9618"/>
    <n v="351192"/>
    <d v="2021-04-26T02:00:36"/>
    <x v="4"/>
  </r>
  <r>
    <n v="273089"/>
    <x v="79824"/>
    <x v="9618"/>
    <n v="347393"/>
    <d v="2021-04-26T02:00:36"/>
    <x v="4"/>
  </r>
  <r>
    <n v="52724"/>
    <x v="22281"/>
    <x v="9619"/>
    <n v="470762"/>
    <d v="2021-05-07T09:39:42"/>
    <x v="1"/>
  </r>
  <r>
    <n v="127393"/>
    <x v="79825"/>
    <x v="9619"/>
    <n v="377180"/>
    <d v="2021-05-07T09:39:42"/>
    <x v="1"/>
  </r>
  <r>
    <n v="139002"/>
    <x v="79826"/>
    <x v="9619"/>
    <n v="42162"/>
    <d v="2021-05-07T09:39:42"/>
    <x v="1"/>
  </r>
  <r>
    <n v="158513"/>
    <x v="21852"/>
    <x v="9619"/>
    <n v="118549"/>
    <d v="2021-05-07T09:39:42"/>
    <x v="1"/>
  </r>
  <r>
    <n v="201715"/>
    <x v="79827"/>
    <x v="9619"/>
    <n v="88863"/>
    <d v="2021-05-07T09:39:42"/>
    <x v="1"/>
  </r>
  <r>
    <n v="204500"/>
    <x v="23985"/>
    <x v="9619"/>
    <n v="347393"/>
    <d v="2021-05-07T09:39:42"/>
    <x v="1"/>
  </r>
  <r>
    <n v="217963"/>
    <x v="79828"/>
    <x v="9619"/>
    <n v="318588"/>
    <d v="2021-05-07T09:39:42"/>
    <x v="1"/>
  </r>
  <r>
    <n v="248263"/>
    <x v="71193"/>
    <x v="9619"/>
    <n v="86587"/>
    <d v="2021-05-07T09:39:42"/>
    <x v="1"/>
  </r>
  <r>
    <n v="288323"/>
    <x v="79829"/>
    <x v="9619"/>
    <n v="301811"/>
    <d v="2021-05-07T09:39:42"/>
    <x v="1"/>
  </r>
  <r>
    <n v="311771"/>
    <x v="79830"/>
    <x v="9619"/>
    <n v="153893"/>
    <d v="2021-05-07T09:39:42"/>
    <x v="1"/>
  </r>
  <r>
    <n v="10244"/>
    <x v="79831"/>
    <x v="9620"/>
    <n v="411922"/>
    <d v="2021-04-13T19:43:22"/>
    <x v="1"/>
  </r>
  <r>
    <n v="10447"/>
    <x v="79832"/>
    <x v="9620"/>
    <n v="157871"/>
    <d v="2021-04-13T19:43:22"/>
    <x v="1"/>
  </r>
  <r>
    <n v="20685"/>
    <x v="79833"/>
    <x v="9620"/>
    <n v="242428"/>
    <d v="2021-04-13T19:43:22"/>
    <x v="1"/>
  </r>
  <r>
    <n v="43447"/>
    <x v="79834"/>
    <x v="9620"/>
    <n v="145101"/>
    <d v="2021-04-13T19:43:22"/>
    <x v="1"/>
  </r>
  <r>
    <n v="63057"/>
    <x v="79835"/>
    <x v="9620"/>
    <n v="137899"/>
    <d v="2021-04-13T19:43:22"/>
    <x v="1"/>
  </r>
  <r>
    <n v="147143"/>
    <x v="56786"/>
    <x v="9620"/>
    <n v="158978"/>
    <d v="2021-04-13T19:43:22"/>
    <x v="1"/>
  </r>
  <r>
    <n v="177664"/>
    <x v="79836"/>
    <x v="9620"/>
    <n v="5151"/>
    <d v="2021-04-13T19:43:22"/>
    <x v="1"/>
  </r>
  <r>
    <n v="206876"/>
    <x v="79837"/>
    <x v="9620"/>
    <n v="182191"/>
    <d v="2021-04-13T19:43:22"/>
    <x v="1"/>
  </r>
  <r>
    <n v="216122"/>
    <x v="79838"/>
    <x v="9620"/>
    <n v="88863"/>
    <d v="2021-04-13T19:43:22"/>
    <x v="1"/>
  </r>
  <r>
    <n v="244808"/>
    <x v="79839"/>
    <x v="9620"/>
    <n v="127233"/>
    <d v="2021-04-13T19:43:22"/>
    <x v="1"/>
  </r>
  <r>
    <n v="262988"/>
    <x v="79840"/>
    <x v="9620"/>
    <n v="112334"/>
    <d v="2021-04-13T19:43:22"/>
    <x v="1"/>
  </r>
  <r>
    <n v="299989"/>
    <x v="49182"/>
    <x v="9620"/>
    <n v="182984"/>
    <d v="2021-04-13T19:43:22"/>
    <x v="1"/>
  </r>
  <r>
    <n v="327326"/>
    <x v="55008"/>
    <x v="9620"/>
    <n v="397531"/>
    <d v="2021-04-13T19:43:22"/>
    <x v="1"/>
  </r>
  <r>
    <n v="345278"/>
    <x v="79841"/>
    <x v="9620"/>
    <n v="250679"/>
    <d v="2021-04-13T19:43:22"/>
    <x v="1"/>
  </r>
  <r>
    <n v="368943"/>
    <x v="79842"/>
    <x v="9620"/>
    <n v="225390"/>
    <d v="2021-04-13T19:43:22"/>
    <x v="1"/>
  </r>
  <r>
    <n v="369969"/>
    <x v="79843"/>
    <x v="9620"/>
    <n v="392434"/>
    <d v="2021-04-13T19:43:22"/>
    <x v="1"/>
  </r>
  <r>
    <n v="378591"/>
    <x v="79844"/>
    <x v="9620"/>
    <n v="447567"/>
    <d v="2021-04-13T19:43:22"/>
    <x v="1"/>
  </r>
  <r>
    <n v="394350"/>
    <x v="30376"/>
    <x v="9620"/>
    <n v="96200"/>
    <d v="2021-04-13T19:43:22"/>
    <x v="1"/>
  </r>
  <r>
    <n v="109922"/>
    <x v="18381"/>
    <x v="9621"/>
    <n v="85094"/>
    <d v="2021-05-26T03:22:31"/>
    <x v="6"/>
  </r>
  <r>
    <n v="121040"/>
    <x v="79845"/>
    <x v="9621"/>
    <n v="411922"/>
    <d v="2021-05-26T03:22:31"/>
    <x v="6"/>
  </r>
  <r>
    <n v="164914"/>
    <x v="79846"/>
    <x v="9621"/>
    <n v="77124"/>
    <d v="2021-05-26T03:22:31"/>
    <x v="6"/>
  </r>
  <r>
    <n v="181090"/>
    <x v="79847"/>
    <x v="9621"/>
    <n v="380039"/>
    <d v="2021-05-26T03:22:31"/>
    <x v="6"/>
  </r>
  <r>
    <n v="194440"/>
    <x v="79848"/>
    <x v="9621"/>
    <n v="122902"/>
    <d v="2021-05-26T03:22:31"/>
    <x v="6"/>
  </r>
  <r>
    <n v="211929"/>
    <x v="23314"/>
    <x v="9621"/>
    <n v="250679"/>
    <d v="2021-05-26T03:22:31"/>
    <x v="6"/>
  </r>
  <r>
    <n v="214334"/>
    <x v="79849"/>
    <x v="9621"/>
    <n v="189009"/>
    <d v="2021-05-26T03:22:31"/>
    <x v="6"/>
  </r>
  <r>
    <n v="216800"/>
    <x v="79850"/>
    <x v="9621"/>
    <n v="182191"/>
    <d v="2021-05-26T03:22:31"/>
    <x v="6"/>
  </r>
  <r>
    <n v="228874"/>
    <x v="37971"/>
    <x v="9621"/>
    <n v="74456"/>
    <d v="2021-05-26T03:22:31"/>
    <x v="6"/>
  </r>
  <r>
    <n v="229232"/>
    <x v="79851"/>
    <x v="9621"/>
    <n v="158978"/>
    <d v="2021-05-26T03:22:31"/>
    <x v="6"/>
  </r>
  <r>
    <n v="242840"/>
    <x v="79852"/>
    <x v="9621"/>
    <n v="104958"/>
    <d v="2021-05-26T03:22:31"/>
    <x v="6"/>
  </r>
  <r>
    <n v="249242"/>
    <x v="79853"/>
    <x v="9621"/>
    <n v="291168"/>
    <d v="2021-05-26T03:22:31"/>
    <x v="6"/>
  </r>
  <r>
    <n v="275694"/>
    <x v="79854"/>
    <x v="9621"/>
    <n v="70091"/>
    <d v="2021-05-26T03:22:31"/>
    <x v="6"/>
  </r>
  <r>
    <n v="277798"/>
    <x v="79855"/>
    <x v="9621"/>
    <n v="411922"/>
    <d v="2021-05-26T03:22:31"/>
    <x v="6"/>
  </r>
  <r>
    <n v="300781"/>
    <x v="79856"/>
    <x v="9621"/>
    <n v="470762"/>
    <d v="2021-05-26T03:22:31"/>
    <x v="6"/>
  </r>
  <r>
    <n v="342172"/>
    <x v="79857"/>
    <x v="9621"/>
    <n v="134888"/>
    <d v="2021-05-26T03:22:31"/>
    <x v="6"/>
  </r>
  <r>
    <n v="346478"/>
    <x v="79858"/>
    <x v="9621"/>
    <n v="154256"/>
    <d v="2021-05-26T03:22:31"/>
    <x v="6"/>
  </r>
  <r>
    <n v="379678"/>
    <x v="57470"/>
    <x v="9621"/>
    <n v="347393"/>
    <d v="2021-05-26T03:22:31"/>
    <x v="6"/>
  </r>
  <r>
    <n v="395863"/>
    <x v="79859"/>
    <x v="9621"/>
    <n v="42705"/>
    <d v="2021-05-26T03:22:31"/>
    <x v="6"/>
  </r>
  <r>
    <n v="232413"/>
    <x v="67937"/>
    <x v="9622"/>
    <n v="439981"/>
    <d v="2021-06-29T09:35:53"/>
    <x v="6"/>
  </r>
  <r>
    <n v="235246"/>
    <x v="79860"/>
    <x v="9622"/>
    <n v="411922"/>
    <d v="2021-06-29T09:35:53"/>
    <x v="6"/>
  </r>
  <r>
    <n v="241614"/>
    <x v="79861"/>
    <x v="9622"/>
    <n v="351192"/>
    <d v="2021-06-29T09:35:53"/>
    <x v="6"/>
  </r>
  <r>
    <n v="264885"/>
    <x v="79862"/>
    <x v="9622"/>
    <n v="438701"/>
    <d v="2021-06-29T09:35:53"/>
    <x v="6"/>
  </r>
  <r>
    <n v="283936"/>
    <x v="79863"/>
    <x v="9622"/>
    <n v="228405"/>
    <d v="2021-06-29T09:35:53"/>
    <x v="6"/>
  </r>
  <r>
    <n v="292792"/>
    <x v="79864"/>
    <x v="9622"/>
    <n v="471403"/>
    <d v="2021-06-29T09:35:53"/>
    <x v="6"/>
  </r>
  <r>
    <n v="309120"/>
    <x v="79865"/>
    <x v="9622"/>
    <n v="76511"/>
    <d v="2021-06-29T09:35:53"/>
    <x v="6"/>
  </r>
  <r>
    <n v="330977"/>
    <x v="13222"/>
    <x v="9622"/>
    <n v="244574"/>
    <d v="2021-06-29T09:35:53"/>
    <x v="6"/>
  </r>
  <r>
    <n v="347140"/>
    <x v="79866"/>
    <x v="9622"/>
    <n v="187427"/>
    <d v="2021-06-29T09:35:53"/>
    <x v="6"/>
  </r>
  <r>
    <n v="349064"/>
    <x v="59126"/>
    <x v="9622"/>
    <n v="21760"/>
    <d v="2021-06-29T09:35:53"/>
    <x v="6"/>
  </r>
  <r>
    <n v="353218"/>
    <x v="44565"/>
    <x v="9622"/>
    <n v="123413"/>
    <d v="2021-06-29T09:35:53"/>
    <x v="6"/>
  </r>
  <r>
    <n v="353688"/>
    <x v="79867"/>
    <x v="9622"/>
    <n v="31501"/>
    <d v="2021-06-29T09:35:53"/>
    <x v="6"/>
  </r>
  <r>
    <n v="383848"/>
    <x v="24148"/>
    <x v="9622"/>
    <n v="242428"/>
    <d v="2021-06-29T09:35:53"/>
    <x v="6"/>
  </r>
  <r>
    <n v="409764"/>
    <x v="79868"/>
    <x v="9622"/>
    <n v="250679"/>
    <d v="2021-06-29T09:35:53"/>
    <x v="6"/>
  </r>
  <r>
    <n v="421565"/>
    <x v="79869"/>
    <x v="9622"/>
    <n v="129210"/>
    <d v="2021-06-29T09:35:53"/>
    <x v="6"/>
  </r>
  <r>
    <n v="13206"/>
    <x v="42937"/>
    <x v="9623"/>
    <n v="473323"/>
    <d v="2021-04-16T22:55:09"/>
    <x v="0"/>
  </r>
  <r>
    <n v="33756"/>
    <x v="79870"/>
    <x v="9623"/>
    <n v="37644"/>
    <d v="2021-04-16T22:55:09"/>
    <x v="0"/>
  </r>
  <r>
    <n v="64958"/>
    <x v="4253"/>
    <x v="9623"/>
    <n v="394154"/>
    <d v="2021-04-16T22:55:09"/>
    <x v="0"/>
  </r>
  <r>
    <n v="80180"/>
    <x v="79871"/>
    <x v="9623"/>
    <n v="470762"/>
    <d v="2021-04-16T22:55:09"/>
    <x v="0"/>
  </r>
  <r>
    <n v="106070"/>
    <x v="79872"/>
    <x v="9623"/>
    <n v="230507"/>
    <d v="2021-04-16T22:55:09"/>
    <x v="0"/>
  </r>
  <r>
    <n v="114414"/>
    <x v="18306"/>
    <x v="9623"/>
    <n v="80850"/>
    <d v="2021-04-16T22:55:09"/>
    <x v="0"/>
  </r>
  <r>
    <n v="132630"/>
    <x v="42589"/>
    <x v="9623"/>
    <n v="170185"/>
    <d v="2021-04-16T22:55:09"/>
    <x v="0"/>
  </r>
  <r>
    <n v="139041"/>
    <x v="76513"/>
    <x v="9623"/>
    <n v="411922"/>
    <d v="2021-04-16T22:55:09"/>
    <x v="0"/>
  </r>
  <r>
    <n v="192545"/>
    <x v="66699"/>
    <x v="9623"/>
    <n v="364296"/>
    <d v="2021-04-16T22:55:09"/>
    <x v="0"/>
  </r>
  <r>
    <n v="193268"/>
    <x v="79873"/>
    <x v="9623"/>
    <n v="182191"/>
    <d v="2021-04-16T22:55:09"/>
    <x v="0"/>
  </r>
  <r>
    <n v="230587"/>
    <x v="57362"/>
    <x v="9623"/>
    <n v="5151"/>
    <d v="2021-04-16T22:55:09"/>
    <x v="0"/>
  </r>
  <r>
    <n v="359317"/>
    <x v="79874"/>
    <x v="9623"/>
    <n v="251439"/>
    <d v="2021-04-16T22:55:09"/>
    <x v="0"/>
  </r>
  <r>
    <n v="365912"/>
    <x v="79875"/>
    <x v="9623"/>
    <n v="58504"/>
    <d v="2021-04-16T22:55:09"/>
    <x v="0"/>
  </r>
  <r>
    <n v="402339"/>
    <x v="8921"/>
    <x v="9623"/>
    <n v="13764"/>
    <d v="2021-04-16T22:55:09"/>
    <x v="0"/>
  </r>
  <r>
    <n v="407081"/>
    <x v="79876"/>
    <x v="9623"/>
    <n v="158978"/>
    <d v="2021-04-16T22:55:09"/>
    <x v="0"/>
  </r>
  <r>
    <n v="315992"/>
    <x v="9063"/>
    <x v="9624"/>
    <n v="411922"/>
    <d v="2021-07-24T19:00:35"/>
    <x v="0"/>
  </r>
  <r>
    <n v="326022"/>
    <x v="79877"/>
    <x v="9624"/>
    <n v="152780"/>
    <d v="2021-07-24T19:00:35"/>
    <x v="0"/>
  </r>
  <r>
    <n v="336477"/>
    <x v="63018"/>
    <x v="9624"/>
    <n v="264901"/>
    <d v="2021-07-24T19:00:35"/>
    <x v="0"/>
  </r>
  <r>
    <n v="390208"/>
    <x v="79878"/>
    <x v="9624"/>
    <n v="133933"/>
    <d v="2021-07-24T19:00:35"/>
    <x v="0"/>
  </r>
  <r>
    <n v="120990"/>
    <x v="79879"/>
    <x v="9625"/>
    <n v="411922"/>
    <d v="2021-05-28T14:31:35"/>
    <x v="6"/>
  </r>
  <r>
    <n v="162765"/>
    <x v="29008"/>
    <x v="9625"/>
    <n v="230507"/>
    <d v="2021-05-28T14:31:35"/>
    <x v="6"/>
  </r>
  <r>
    <n v="222049"/>
    <x v="79880"/>
    <x v="9625"/>
    <n v="347393"/>
    <d v="2021-05-28T14:31:35"/>
    <x v="6"/>
  </r>
  <r>
    <n v="237646"/>
    <x v="60328"/>
    <x v="9625"/>
    <n v="347008"/>
    <d v="2021-05-28T14:31:35"/>
    <x v="6"/>
  </r>
  <r>
    <n v="241109"/>
    <x v="79881"/>
    <x v="9625"/>
    <n v="154228"/>
    <d v="2021-05-28T14:31:35"/>
    <x v="6"/>
  </r>
  <r>
    <n v="267117"/>
    <x v="79882"/>
    <x v="9625"/>
    <n v="182191"/>
    <d v="2021-05-28T14:31:35"/>
    <x v="6"/>
  </r>
  <r>
    <n v="332195"/>
    <x v="40685"/>
    <x v="9625"/>
    <n v="268009"/>
    <d v="2021-05-28T14:31:35"/>
    <x v="6"/>
  </r>
  <r>
    <n v="344151"/>
    <x v="10868"/>
    <x v="9625"/>
    <n v="297015"/>
    <d v="2021-05-28T14:31:35"/>
    <x v="6"/>
  </r>
  <r>
    <n v="366273"/>
    <x v="79883"/>
    <x v="9625"/>
    <n v="180863"/>
    <d v="2021-05-28T14:31:35"/>
    <x v="6"/>
  </r>
  <r>
    <n v="373298"/>
    <x v="11900"/>
    <x v="9625"/>
    <n v="397"/>
    <d v="2021-05-28T14:31:35"/>
    <x v="6"/>
  </r>
  <r>
    <n v="387412"/>
    <x v="79884"/>
    <x v="9625"/>
    <n v="37644"/>
    <d v="2021-05-28T14:31:35"/>
    <x v="6"/>
  </r>
  <r>
    <n v="388792"/>
    <x v="79885"/>
    <x v="9625"/>
    <n v="315199"/>
    <d v="2021-05-28T14:31:35"/>
    <x v="6"/>
  </r>
  <r>
    <n v="411050"/>
    <x v="42066"/>
    <x v="9625"/>
    <n v="49263"/>
    <d v="2021-05-28T14:31:35"/>
    <x v="6"/>
  </r>
  <r>
    <n v="416748"/>
    <x v="47241"/>
    <x v="9625"/>
    <n v="88863"/>
    <d v="2021-05-28T14:31:35"/>
    <x v="6"/>
  </r>
  <r>
    <n v="285246"/>
    <x v="79886"/>
    <x v="9626"/>
    <n v="309553"/>
    <d v="2021-07-15T19:00:33"/>
    <x v="6"/>
  </r>
  <r>
    <n v="109093"/>
    <x v="79887"/>
    <x v="9627"/>
    <n v="405278"/>
    <d v="2021-05-26T11:08:40"/>
    <x v="6"/>
  </r>
  <r>
    <n v="115590"/>
    <x v="79888"/>
    <x v="9627"/>
    <n v="226626"/>
    <d v="2021-05-26T11:08:40"/>
    <x v="6"/>
  </r>
  <r>
    <n v="135574"/>
    <x v="79889"/>
    <x v="9627"/>
    <n v="474780"/>
    <d v="2021-05-26T11:08:40"/>
    <x v="6"/>
  </r>
  <r>
    <n v="159073"/>
    <x v="79890"/>
    <x v="9627"/>
    <n v="182191"/>
    <d v="2021-05-26T11:08:40"/>
    <x v="6"/>
  </r>
  <r>
    <n v="174073"/>
    <x v="79891"/>
    <x v="9627"/>
    <n v="302612"/>
    <d v="2021-05-26T11:08:40"/>
    <x v="6"/>
  </r>
  <r>
    <n v="186230"/>
    <x v="46354"/>
    <x v="9627"/>
    <n v="196571"/>
    <d v="2021-05-26T11:08:40"/>
    <x v="6"/>
  </r>
  <r>
    <n v="107477"/>
    <x v="79892"/>
    <x v="9628"/>
    <n v="182841"/>
    <d v="2021-05-25T19:05:08"/>
    <x v="1"/>
  </r>
  <r>
    <n v="141321"/>
    <x v="33242"/>
    <x v="9628"/>
    <n v="250679"/>
    <d v="2021-05-25T19:05:08"/>
    <x v="1"/>
  </r>
  <r>
    <n v="179248"/>
    <x v="79893"/>
    <x v="9628"/>
    <n v="21407"/>
    <d v="2021-05-25T19:05:08"/>
    <x v="1"/>
  </r>
  <r>
    <n v="183232"/>
    <x v="79894"/>
    <x v="9628"/>
    <n v="411922"/>
    <d v="2021-05-25T19:05:08"/>
    <x v="1"/>
  </r>
  <r>
    <n v="198066"/>
    <x v="79895"/>
    <x v="9628"/>
    <n v="258219"/>
    <d v="2021-05-25T19:05:08"/>
    <x v="1"/>
  </r>
  <r>
    <n v="220783"/>
    <x v="79896"/>
    <x v="9628"/>
    <n v="179887"/>
    <d v="2021-05-25T19:05:08"/>
    <x v="1"/>
  </r>
  <r>
    <n v="246323"/>
    <x v="79897"/>
    <x v="9628"/>
    <n v="118549"/>
    <d v="2021-05-25T19:05:08"/>
    <x v="1"/>
  </r>
  <r>
    <n v="256890"/>
    <x v="79898"/>
    <x v="9628"/>
    <n v="477565"/>
    <d v="2021-05-25T19:05:08"/>
    <x v="1"/>
  </r>
  <r>
    <n v="344283"/>
    <x v="32799"/>
    <x v="9628"/>
    <n v="460633"/>
    <d v="2021-05-25T19:05:08"/>
    <x v="1"/>
  </r>
  <r>
    <n v="368495"/>
    <x v="79899"/>
    <x v="9628"/>
    <n v="177173"/>
    <d v="2021-05-25T19:05:08"/>
    <x v="1"/>
  </r>
  <r>
    <n v="411426"/>
    <x v="79900"/>
    <x v="9628"/>
    <n v="258219"/>
    <d v="2021-05-25T19:05:08"/>
    <x v="1"/>
  </r>
  <r>
    <n v="221920"/>
    <x v="37634"/>
    <x v="9629"/>
    <n v="182984"/>
    <d v="2021-06-26T10:41:11"/>
    <x v="0"/>
  </r>
  <r>
    <n v="226728"/>
    <x v="79901"/>
    <x v="9629"/>
    <n v="153808"/>
    <d v="2021-06-26T10:41:11"/>
    <x v="0"/>
  </r>
  <r>
    <n v="262318"/>
    <x v="79902"/>
    <x v="9629"/>
    <n v="158978"/>
    <d v="2021-06-26T10:41:11"/>
    <x v="0"/>
  </r>
  <r>
    <n v="289644"/>
    <x v="79903"/>
    <x v="9629"/>
    <n v="411922"/>
    <d v="2021-06-26T10:41:11"/>
    <x v="0"/>
  </r>
  <r>
    <n v="326165"/>
    <x v="79904"/>
    <x v="9629"/>
    <n v="394819"/>
    <d v="2021-06-26T10:41:11"/>
    <x v="0"/>
  </r>
  <r>
    <n v="359750"/>
    <x v="79905"/>
    <x v="9629"/>
    <n v="250679"/>
    <d v="2021-06-26T10:41:11"/>
    <x v="0"/>
  </r>
  <r>
    <n v="374061"/>
    <x v="79906"/>
    <x v="9629"/>
    <n v="351192"/>
    <d v="2021-06-26T10:41:11"/>
    <x v="0"/>
  </r>
  <r>
    <n v="383168"/>
    <x v="79907"/>
    <x v="9629"/>
    <n v="158978"/>
    <d v="2021-06-26T10:41:11"/>
    <x v="0"/>
  </r>
  <r>
    <n v="384004"/>
    <x v="1810"/>
    <x v="9629"/>
    <n v="118549"/>
    <d v="2021-06-26T10:41:11"/>
    <x v="0"/>
  </r>
  <r>
    <n v="406737"/>
    <x v="79908"/>
    <x v="9629"/>
    <n v="170185"/>
    <d v="2021-06-26T10:41:11"/>
    <x v="0"/>
  </r>
  <r>
    <n v="409809"/>
    <x v="59587"/>
    <x v="9629"/>
    <n v="111368"/>
    <d v="2021-06-26T10:41:11"/>
    <x v="0"/>
  </r>
  <r>
    <n v="413446"/>
    <x v="40369"/>
    <x v="9629"/>
    <n v="470762"/>
    <d v="2021-06-26T10:41:11"/>
    <x v="0"/>
  </r>
  <r>
    <n v="214742"/>
    <x v="79909"/>
    <x v="9630"/>
    <n v="444546"/>
    <d v="2021-06-25T07:07:15"/>
    <x v="4"/>
  </r>
  <r>
    <n v="237396"/>
    <x v="79910"/>
    <x v="9630"/>
    <n v="347008"/>
    <d v="2021-06-25T07:07:15"/>
    <x v="4"/>
  </r>
  <r>
    <n v="262200"/>
    <x v="79911"/>
    <x v="9630"/>
    <n v="230507"/>
    <d v="2021-06-25T07:07:15"/>
    <x v="4"/>
  </r>
  <r>
    <n v="267554"/>
    <x v="79912"/>
    <x v="9630"/>
    <n v="74456"/>
    <d v="2021-06-25T07:07:15"/>
    <x v="4"/>
  </r>
  <r>
    <n v="271050"/>
    <x v="79913"/>
    <x v="9630"/>
    <n v="88863"/>
    <d v="2021-06-25T07:07:15"/>
    <x v="4"/>
  </r>
  <r>
    <n v="277053"/>
    <x v="7546"/>
    <x v="9630"/>
    <n v="411922"/>
    <d v="2021-06-25T07:07:15"/>
    <x v="4"/>
  </r>
  <r>
    <n v="288601"/>
    <x v="79914"/>
    <x v="9630"/>
    <n v="250679"/>
    <d v="2021-06-25T07:07:15"/>
    <x v="4"/>
  </r>
  <r>
    <n v="321829"/>
    <x v="79915"/>
    <x v="9630"/>
    <n v="266557"/>
    <d v="2021-06-25T07:07:15"/>
    <x v="4"/>
  </r>
  <r>
    <n v="323742"/>
    <x v="79916"/>
    <x v="9630"/>
    <n v="242428"/>
    <d v="2021-06-25T07:07:15"/>
    <x v="4"/>
  </r>
  <r>
    <n v="387044"/>
    <x v="79917"/>
    <x v="9630"/>
    <n v="285177"/>
    <d v="2021-06-25T07:07:15"/>
    <x v="4"/>
  </r>
  <r>
    <n v="410906"/>
    <x v="79918"/>
    <x v="9630"/>
    <n v="128701"/>
    <d v="2021-06-25T07:07:15"/>
    <x v="4"/>
  </r>
  <r>
    <n v="11161"/>
    <x v="79919"/>
    <x v="9631"/>
    <n v="250679"/>
    <d v="2021-04-15T08:35:17"/>
    <x v="8"/>
  </r>
  <r>
    <n v="17790"/>
    <x v="79920"/>
    <x v="9631"/>
    <n v="411922"/>
    <d v="2021-04-15T08:35:17"/>
    <x v="8"/>
  </r>
  <r>
    <n v="6962"/>
    <x v="79921"/>
    <x v="9632"/>
    <n v="367087"/>
    <d v="2021-04-09T16:10:06"/>
    <x v="1"/>
  </r>
  <r>
    <n v="11163"/>
    <x v="79922"/>
    <x v="9632"/>
    <n v="43623"/>
    <d v="2021-04-09T16:10:06"/>
    <x v="1"/>
  </r>
  <r>
    <n v="11566"/>
    <x v="79923"/>
    <x v="9632"/>
    <n v="250679"/>
    <d v="2021-04-09T16:10:06"/>
    <x v="1"/>
  </r>
  <r>
    <n v="13573"/>
    <x v="79924"/>
    <x v="9632"/>
    <n v="209122"/>
    <d v="2021-04-09T16:10:06"/>
    <x v="1"/>
  </r>
  <r>
    <n v="24866"/>
    <x v="79925"/>
    <x v="9632"/>
    <n v="407301"/>
    <d v="2021-04-09T16:10:06"/>
    <x v="1"/>
  </r>
  <r>
    <n v="28538"/>
    <x v="79926"/>
    <x v="9632"/>
    <n v="305874"/>
    <d v="2021-04-09T16:10:06"/>
    <x v="1"/>
  </r>
  <r>
    <n v="31227"/>
    <x v="79927"/>
    <x v="9632"/>
    <n v="294875"/>
    <d v="2021-04-09T16:10:06"/>
    <x v="1"/>
  </r>
  <r>
    <n v="45377"/>
    <x v="20368"/>
    <x v="9632"/>
    <n v="459600"/>
    <d v="2021-04-09T16:10:06"/>
    <x v="1"/>
  </r>
  <r>
    <n v="91619"/>
    <x v="79928"/>
    <x v="9632"/>
    <n v="345417"/>
    <d v="2021-04-09T16:10:06"/>
    <x v="1"/>
  </r>
  <r>
    <n v="192046"/>
    <x v="79929"/>
    <x v="9633"/>
    <n v="472908"/>
    <d v="2021-06-18T08:56:49"/>
    <x v="4"/>
  </r>
  <r>
    <n v="193956"/>
    <x v="79930"/>
    <x v="9633"/>
    <n v="381584"/>
    <d v="2021-06-18T08:56:49"/>
    <x v="4"/>
  </r>
  <r>
    <n v="270517"/>
    <x v="79931"/>
    <x v="9633"/>
    <n v="111368"/>
    <d v="2021-06-18T08:56:49"/>
    <x v="4"/>
  </r>
  <r>
    <n v="370182"/>
    <x v="79932"/>
    <x v="9633"/>
    <n v="82901"/>
    <d v="2021-06-18T08:56:49"/>
    <x v="4"/>
  </r>
  <r>
    <n v="375807"/>
    <x v="79933"/>
    <x v="9633"/>
    <n v="5151"/>
    <d v="2021-06-18T08:56:49"/>
    <x v="4"/>
  </r>
  <r>
    <n v="379454"/>
    <x v="79934"/>
    <x v="9633"/>
    <n v="452881"/>
    <d v="2021-06-18T08:56:49"/>
    <x v="4"/>
  </r>
  <r>
    <n v="381723"/>
    <x v="79935"/>
    <x v="9633"/>
    <n v="230507"/>
    <d v="2021-06-18T08:56:49"/>
    <x v="4"/>
  </r>
  <r>
    <n v="409509"/>
    <x v="79936"/>
    <x v="9633"/>
    <n v="33094"/>
    <d v="2021-06-18T08:56:49"/>
    <x v="4"/>
  </r>
  <r>
    <n v="15744"/>
    <x v="79937"/>
    <x v="9634"/>
    <n v="397390"/>
    <d v="2021-04-19T03:24:09"/>
    <x v="0"/>
  </r>
  <r>
    <n v="223262"/>
    <x v="79938"/>
    <x v="9635"/>
    <n v="158978"/>
    <d v="2021-06-26T16:45:34"/>
    <x v="13"/>
  </r>
  <r>
    <n v="317452"/>
    <x v="79939"/>
    <x v="9635"/>
    <n v="404226"/>
    <d v="2021-06-26T16:45:34"/>
    <x v="13"/>
  </r>
  <r>
    <n v="57570"/>
    <x v="79940"/>
    <x v="9636"/>
    <n v="351192"/>
    <d v="2021-05-08T17:15:59"/>
    <x v="6"/>
  </r>
  <r>
    <n v="68328"/>
    <x v="60828"/>
    <x v="9636"/>
    <n v="411922"/>
    <d v="2021-05-08T17:15:59"/>
    <x v="6"/>
  </r>
  <r>
    <n v="73497"/>
    <x v="79941"/>
    <x v="9636"/>
    <n v="250679"/>
    <d v="2021-05-08T17:15:59"/>
    <x v="6"/>
  </r>
  <r>
    <n v="101811"/>
    <x v="79942"/>
    <x v="9636"/>
    <n v="421914"/>
    <d v="2021-05-08T17:15:59"/>
    <x v="6"/>
  </r>
  <r>
    <n v="43721"/>
    <x v="79943"/>
    <x v="9637"/>
    <n v="411922"/>
    <d v="2021-05-01T11:53:32"/>
    <x v="4"/>
  </r>
  <r>
    <n v="59381"/>
    <x v="79944"/>
    <x v="9637"/>
    <n v="313585"/>
    <d v="2021-05-01T11:53:32"/>
    <x v="4"/>
  </r>
  <r>
    <n v="70290"/>
    <x v="79945"/>
    <x v="9637"/>
    <n v="51162"/>
    <d v="2021-05-01T11:53:32"/>
    <x v="4"/>
  </r>
  <r>
    <n v="85331"/>
    <x v="79946"/>
    <x v="9637"/>
    <n v="189296"/>
    <d v="2021-05-01T11:53:32"/>
    <x v="4"/>
  </r>
  <r>
    <n v="52875"/>
    <x v="46143"/>
    <x v="9638"/>
    <n v="172207"/>
    <d v="2021-05-06T23:54:04"/>
    <x v="0"/>
  </r>
  <r>
    <n v="62146"/>
    <x v="79947"/>
    <x v="9638"/>
    <n v="474478"/>
    <d v="2021-05-06T23:54:04"/>
    <x v="0"/>
  </r>
  <r>
    <n v="71496"/>
    <x v="70082"/>
    <x v="9638"/>
    <n v="343712"/>
    <d v="2021-05-06T23:54:04"/>
    <x v="0"/>
  </r>
  <r>
    <n v="110426"/>
    <x v="79948"/>
    <x v="9638"/>
    <n v="62570"/>
    <d v="2021-05-06T23:54:04"/>
    <x v="0"/>
  </r>
  <r>
    <n v="127798"/>
    <x v="73774"/>
    <x v="9638"/>
    <n v="166506"/>
    <d v="2021-05-06T23:54:04"/>
    <x v="0"/>
  </r>
  <r>
    <n v="191671"/>
    <x v="34433"/>
    <x v="9638"/>
    <n v="351192"/>
    <d v="2021-05-06T23:54:04"/>
    <x v="0"/>
  </r>
  <r>
    <n v="120164"/>
    <x v="64516"/>
    <x v="9639"/>
    <n v="394819"/>
    <d v="2021-05-28T22:12:25"/>
    <x v="4"/>
  </r>
  <r>
    <n v="135813"/>
    <x v="79949"/>
    <x v="9639"/>
    <n v="402346"/>
    <d v="2021-05-28T22:12:25"/>
    <x v="4"/>
  </r>
  <r>
    <n v="169551"/>
    <x v="79950"/>
    <x v="9639"/>
    <n v="182984"/>
    <d v="2021-05-28T22:12:25"/>
    <x v="4"/>
  </r>
  <r>
    <n v="194629"/>
    <x v="79951"/>
    <x v="9639"/>
    <n v="60239"/>
    <d v="2021-05-28T22:12:25"/>
    <x v="4"/>
  </r>
  <r>
    <n v="210725"/>
    <x v="79952"/>
    <x v="9639"/>
    <n v="230507"/>
    <d v="2021-05-28T22:12:25"/>
    <x v="4"/>
  </r>
  <r>
    <n v="219185"/>
    <x v="79953"/>
    <x v="9639"/>
    <n v="158978"/>
    <d v="2021-05-28T22:12:25"/>
    <x v="4"/>
  </r>
  <r>
    <n v="239570"/>
    <x v="79954"/>
    <x v="9639"/>
    <n v="35968"/>
    <d v="2021-05-28T22:12:25"/>
    <x v="4"/>
  </r>
  <r>
    <n v="253768"/>
    <x v="79955"/>
    <x v="9639"/>
    <n v="411922"/>
    <d v="2021-05-28T22:12:25"/>
    <x v="4"/>
  </r>
  <r>
    <n v="307559"/>
    <x v="79956"/>
    <x v="9639"/>
    <n v="347008"/>
    <d v="2021-05-28T22:12:25"/>
    <x v="4"/>
  </r>
  <r>
    <n v="327478"/>
    <x v="79957"/>
    <x v="9639"/>
    <n v="250679"/>
    <d v="2021-05-28T22:12:25"/>
    <x v="4"/>
  </r>
  <r>
    <n v="334677"/>
    <x v="79958"/>
    <x v="9639"/>
    <n v="327968"/>
    <d v="2021-05-28T22:12:25"/>
    <x v="4"/>
  </r>
  <r>
    <n v="339775"/>
    <x v="79959"/>
    <x v="9639"/>
    <n v="436070"/>
    <d v="2021-05-28T22:12:25"/>
    <x v="4"/>
  </r>
  <r>
    <n v="357949"/>
    <x v="79960"/>
    <x v="9639"/>
    <n v="32415"/>
    <d v="2021-05-28T22:12:25"/>
    <x v="4"/>
  </r>
  <r>
    <n v="376702"/>
    <x v="79961"/>
    <x v="9639"/>
    <n v="330333"/>
    <d v="2021-05-28T22:12:25"/>
    <x v="4"/>
  </r>
  <r>
    <n v="390896"/>
    <x v="79962"/>
    <x v="9639"/>
    <n v="191893"/>
    <d v="2021-05-28T22:12:25"/>
    <x v="4"/>
  </r>
  <r>
    <n v="400400"/>
    <x v="19888"/>
    <x v="9639"/>
    <n v="242428"/>
    <d v="2021-05-28T22:12:25"/>
    <x v="4"/>
  </r>
  <r>
    <n v="404645"/>
    <x v="79963"/>
    <x v="9639"/>
    <n v="172251"/>
    <d v="2021-05-28T22:12:25"/>
    <x v="4"/>
  </r>
  <r>
    <n v="416806"/>
    <x v="79964"/>
    <x v="9639"/>
    <n v="189009"/>
    <d v="2021-05-28T22:12:25"/>
    <x v="4"/>
  </r>
  <r>
    <n v="220268"/>
    <x v="79965"/>
    <x v="9640"/>
    <n v="351192"/>
    <d v="2021-06-26T09:28:56"/>
    <x v="4"/>
  </r>
  <r>
    <n v="223724"/>
    <x v="79966"/>
    <x v="9640"/>
    <n v="304128"/>
    <d v="2021-06-26T09:28:56"/>
    <x v="4"/>
  </r>
  <r>
    <n v="252602"/>
    <x v="79967"/>
    <x v="9640"/>
    <n v="285253"/>
    <d v="2021-06-26T09:28:56"/>
    <x v="4"/>
  </r>
  <r>
    <n v="297544"/>
    <x v="79968"/>
    <x v="9640"/>
    <n v="411922"/>
    <d v="2021-06-26T09:28:56"/>
    <x v="4"/>
  </r>
  <r>
    <n v="355322"/>
    <x v="70937"/>
    <x v="9640"/>
    <n v="88863"/>
    <d v="2021-06-26T09:28:56"/>
    <x v="4"/>
  </r>
  <r>
    <n v="363141"/>
    <x v="79969"/>
    <x v="9640"/>
    <n v="440825"/>
    <d v="2021-06-26T09:28:56"/>
    <x v="4"/>
  </r>
  <r>
    <n v="364735"/>
    <x v="79970"/>
    <x v="9640"/>
    <n v="387595"/>
    <d v="2021-06-26T09:28:56"/>
    <x v="4"/>
  </r>
  <r>
    <n v="9060"/>
    <x v="79971"/>
    <x v="9641"/>
    <n v="411922"/>
    <d v="2021-04-11T13:54:07"/>
    <x v="1"/>
  </r>
  <r>
    <n v="9660"/>
    <x v="79972"/>
    <x v="9641"/>
    <n v="179296"/>
    <d v="2021-04-11T13:54:07"/>
    <x v="1"/>
  </r>
  <r>
    <n v="15630"/>
    <x v="79973"/>
    <x v="9641"/>
    <n v="230507"/>
    <d v="2021-04-11T13:54:07"/>
    <x v="1"/>
  </r>
  <r>
    <n v="22329"/>
    <x v="79974"/>
    <x v="9641"/>
    <n v="318314"/>
    <d v="2021-04-11T13:54:07"/>
    <x v="1"/>
  </r>
  <r>
    <n v="23176"/>
    <x v="79975"/>
    <x v="9641"/>
    <n v="250679"/>
    <d v="2021-04-11T13:54:07"/>
    <x v="1"/>
  </r>
  <r>
    <n v="28149"/>
    <x v="79976"/>
    <x v="9641"/>
    <n v="186937"/>
    <d v="2021-04-11T13:54:07"/>
    <x v="1"/>
  </r>
  <r>
    <n v="34973"/>
    <x v="79977"/>
    <x v="9641"/>
    <n v="379466"/>
    <d v="2021-04-11T13:54:07"/>
    <x v="1"/>
  </r>
  <r>
    <n v="65286"/>
    <x v="65590"/>
    <x v="9641"/>
    <n v="100134"/>
    <d v="2021-04-11T13:54:07"/>
    <x v="1"/>
  </r>
  <r>
    <n v="71155"/>
    <x v="79978"/>
    <x v="9641"/>
    <n v="375324"/>
    <d v="2021-04-11T13:54:07"/>
    <x v="1"/>
  </r>
  <r>
    <n v="153382"/>
    <x v="79979"/>
    <x v="9641"/>
    <n v="154256"/>
    <d v="2021-04-11T13:54:07"/>
    <x v="1"/>
  </r>
  <r>
    <n v="171447"/>
    <x v="73878"/>
    <x v="9641"/>
    <n v="320523"/>
    <d v="2021-04-11T13:54:07"/>
    <x v="1"/>
  </r>
  <r>
    <n v="186964"/>
    <x v="12113"/>
    <x v="9641"/>
    <n v="15562"/>
    <d v="2021-04-11T13:54:07"/>
    <x v="1"/>
  </r>
  <r>
    <n v="214197"/>
    <x v="79980"/>
    <x v="9641"/>
    <n v="433508"/>
    <d v="2021-04-11T13:54:07"/>
    <x v="1"/>
  </r>
  <r>
    <n v="245082"/>
    <x v="23769"/>
    <x v="9641"/>
    <n v="347008"/>
    <d v="2021-04-11T13:54:07"/>
    <x v="1"/>
  </r>
  <r>
    <n v="263267"/>
    <x v="39972"/>
    <x v="9641"/>
    <n v="405774"/>
    <d v="2021-04-11T13:54:07"/>
    <x v="1"/>
  </r>
  <r>
    <n v="269680"/>
    <x v="79981"/>
    <x v="9641"/>
    <n v="4199"/>
    <d v="2021-04-11T13:54:07"/>
    <x v="1"/>
  </r>
  <r>
    <n v="287366"/>
    <x v="79982"/>
    <x v="9641"/>
    <n v="158978"/>
    <d v="2021-04-11T13:54:07"/>
    <x v="1"/>
  </r>
  <r>
    <n v="298148"/>
    <x v="79983"/>
    <x v="9641"/>
    <n v="276856"/>
    <d v="2021-04-11T13:54:07"/>
    <x v="1"/>
  </r>
  <r>
    <n v="331579"/>
    <x v="43982"/>
    <x v="9641"/>
    <n v="112334"/>
    <d v="2021-04-11T13:54:07"/>
    <x v="1"/>
  </r>
  <r>
    <n v="334693"/>
    <x v="79984"/>
    <x v="9641"/>
    <n v="122982"/>
    <d v="2021-04-11T13:54:07"/>
    <x v="1"/>
  </r>
  <r>
    <n v="346988"/>
    <x v="16390"/>
    <x v="9641"/>
    <n v="391162"/>
    <d v="2021-04-11T13:54:07"/>
    <x v="1"/>
  </r>
  <r>
    <n v="368357"/>
    <x v="79985"/>
    <x v="9641"/>
    <n v="254768"/>
    <d v="2021-04-11T13:54:07"/>
    <x v="1"/>
  </r>
  <r>
    <n v="377673"/>
    <x v="79986"/>
    <x v="9641"/>
    <n v="43623"/>
    <d v="2021-04-11T13:54:07"/>
    <x v="1"/>
  </r>
  <r>
    <n v="166189"/>
    <x v="79987"/>
    <x v="9642"/>
    <n v="439981"/>
    <d v="2021-06-11T17:41:35"/>
    <x v="0"/>
  </r>
  <r>
    <n v="171319"/>
    <x v="79988"/>
    <x v="9642"/>
    <n v="154228"/>
    <d v="2021-06-11T17:41:35"/>
    <x v="0"/>
  </r>
  <r>
    <n v="209370"/>
    <x v="2829"/>
    <x v="9642"/>
    <n v="5151"/>
    <d v="2021-06-11T17:41:35"/>
    <x v="0"/>
  </r>
  <r>
    <n v="233946"/>
    <x v="43314"/>
    <x v="9642"/>
    <n v="388561"/>
    <d v="2021-06-11T17:41:35"/>
    <x v="0"/>
  </r>
  <r>
    <n v="259765"/>
    <x v="1974"/>
    <x v="9642"/>
    <n v="301748"/>
    <d v="2021-06-11T17:41:35"/>
    <x v="0"/>
  </r>
  <r>
    <n v="317287"/>
    <x v="79989"/>
    <x v="9642"/>
    <n v="264283"/>
    <d v="2021-06-11T17:41:35"/>
    <x v="0"/>
  </r>
  <r>
    <n v="353601"/>
    <x v="79990"/>
    <x v="9642"/>
    <n v="188971"/>
    <d v="2021-06-11T17:41:35"/>
    <x v="0"/>
  </r>
  <r>
    <n v="371574"/>
    <x v="79991"/>
    <x v="9642"/>
    <n v="102086"/>
    <d v="2021-06-11T17:41:35"/>
    <x v="0"/>
  </r>
  <r>
    <n v="375641"/>
    <x v="68505"/>
    <x v="9642"/>
    <n v="397390"/>
    <d v="2021-06-11T17:41:35"/>
    <x v="0"/>
  </r>
  <r>
    <n v="382743"/>
    <x v="79992"/>
    <x v="9642"/>
    <n v="339039"/>
    <d v="2021-06-11T17:41:35"/>
    <x v="0"/>
  </r>
  <r>
    <n v="403258"/>
    <x v="79993"/>
    <x v="9642"/>
    <n v="411922"/>
    <d v="2021-06-11T17:41:35"/>
    <x v="0"/>
  </r>
  <r>
    <n v="423903"/>
    <x v="79994"/>
    <x v="9642"/>
    <n v="242428"/>
    <d v="2021-06-11T17:41:35"/>
    <x v="0"/>
  </r>
  <r>
    <n v="12088"/>
    <x v="79995"/>
    <x v="9643"/>
    <n v="183290"/>
    <d v="2021-04-15T23:31:21"/>
    <x v="1"/>
  </r>
  <r>
    <n v="17156"/>
    <x v="79996"/>
    <x v="9643"/>
    <n v="439981"/>
    <d v="2021-04-15T23:31:21"/>
    <x v="1"/>
  </r>
  <r>
    <n v="26719"/>
    <x v="79997"/>
    <x v="9643"/>
    <n v="454895"/>
    <d v="2021-04-15T23:31:21"/>
    <x v="1"/>
  </r>
  <r>
    <n v="40314"/>
    <x v="57796"/>
    <x v="9643"/>
    <n v="347393"/>
    <d v="2021-04-15T23:31:21"/>
    <x v="1"/>
  </r>
  <r>
    <n v="68933"/>
    <x v="79998"/>
    <x v="9643"/>
    <n v="241927"/>
    <d v="2021-04-15T23:31:21"/>
    <x v="1"/>
  </r>
  <r>
    <n v="70292"/>
    <x v="79999"/>
    <x v="9643"/>
    <n v="179296"/>
    <d v="2021-04-15T23:31:21"/>
    <x v="1"/>
  </r>
  <r>
    <n v="94304"/>
    <x v="80000"/>
    <x v="9643"/>
    <n v="470762"/>
    <d v="2021-04-15T23:31:21"/>
    <x v="1"/>
  </r>
  <r>
    <n v="26362"/>
    <x v="13994"/>
    <x v="9644"/>
    <n v="250679"/>
    <d v="2021-04-25T11:18:07"/>
    <x v="1"/>
  </r>
  <r>
    <n v="32112"/>
    <x v="80001"/>
    <x v="9644"/>
    <n v="379466"/>
    <d v="2021-04-25T11:18:07"/>
    <x v="1"/>
  </r>
  <r>
    <n v="35658"/>
    <x v="80002"/>
    <x v="9644"/>
    <n v="217497"/>
    <d v="2021-04-25T11:18:07"/>
    <x v="1"/>
  </r>
  <r>
    <n v="54803"/>
    <x v="80003"/>
    <x v="9644"/>
    <n v="230507"/>
    <d v="2021-04-25T11:18:07"/>
    <x v="1"/>
  </r>
  <r>
    <n v="61626"/>
    <x v="51339"/>
    <x v="9644"/>
    <n v="347393"/>
    <d v="2021-04-25T11:18:07"/>
    <x v="1"/>
  </r>
  <r>
    <n v="77327"/>
    <x v="34531"/>
    <x v="9644"/>
    <n v="95024"/>
    <d v="2021-04-25T11:18:07"/>
    <x v="1"/>
  </r>
  <r>
    <n v="205053"/>
    <x v="72149"/>
    <x v="9644"/>
    <n v="462425"/>
    <d v="2021-04-25T11:18:07"/>
    <x v="1"/>
  </r>
  <r>
    <n v="311151"/>
    <x v="80004"/>
    <x v="9644"/>
    <n v="132866"/>
    <d v="2021-04-25T11:18:07"/>
    <x v="1"/>
  </r>
  <r>
    <n v="327531"/>
    <x v="68279"/>
    <x v="9644"/>
    <n v="379729"/>
    <d v="2021-04-25T11:18:07"/>
    <x v="1"/>
  </r>
  <r>
    <n v="340215"/>
    <x v="80005"/>
    <x v="9644"/>
    <n v="153893"/>
    <d v="2021-04-25T11:18:07"/>
    <x v="1"/>
  </r>
  <r>
    <n v="359136"/>
    <x v="80006"/>
    <x v="9644"/>
    <n v="411922"/>
    <d v="2021-04-25T11:18:07"/>
    <x v="1"/>
  </r>
  <r>
    <n v="370507"/>
    <x v="5845"/>
    <x v="9644"/>
    <n v="347008"/>
    <d v="2021-04-25T11:18:07"/>
    <x v="1"/>
  </r>
  <r>
    <n v="373536"/>
    <x v="32460"/>
    <x v="9644"/>
    <n v="158978"/>
    <d v="2021-04-25T11:18:07"/>
    <x v="1"/>
  </r>
  <r>
    <n v="410150"/>
    <x v="27458"/>
    <x v="9644"/>
    <n v="110241"/>
    <d v="2021-04-25T11:18:07"/>
    <x v="1"/>
  </r>
  <r>
    <n v="17742"/>
    <x v="80007"/>
    <x v="9645"/>
    <n v="470099"/>
    <d v="2021-04-20T21:20:50"/>
    <x v="14"/>
  </r>
  <r>
    <n v="22750"/>
    <x v="80008"/>
    <x v="9645"/>
    <n v="100368"/>
    <d v="2021-04-20T21:20:50"/>
    <x v="14"/>
  </r>
  <r>
    <n v="29498"/>
    <x v="80009"/>
    <x v="9645"/>
    <n v="86587"/>
    <d v="2021-04-20T21:20:50"/>
    <x v="14"/>
  </r>
  <r>
    <n v="32780"/>
    <x v="80010"/>
    <x v="9645"/>
    <n v="148570"/>
    <d v="2021-04-20T21:20:50"/>
    <x v="14"/>
  </r>
  <r>
    <n v="40804"/>
    <x v="80011"/>
    <x v="9645"/>
    <n v="472908"/>
    <d v="2021-04-20T21:20:50"/>
    <x v="14"/>
  </r>
  <r>
    <n v="43783"/>
    <x v="80012"/>
    <x v="9645"/>
    <n v="250679"/>
    <d v="2021-04-20T21:20:50"/>
    <x v="14"/>
  </r>
  <r>
    <n v="54112"/>
    <x v="80013"/>
    <x v="9645"/>
    <n v="298909"/>
    <d v="2021-04-20T21:20:50"/>
    <x v="14"/>
  </r>
  <r>
    <n v="103258"/>
    <x v="80014"/>
    <x v="9645"/>
    <n v="21550"/>
    <d v="2021-04-20T21:20:50"/>
    <x v="14"/>
  </r>
  <r>
    <n v="107544"/>
    <x v="80015"/>
    <x v="9645"/>
    <n v="38593"/>
    <d v="2021-04-20T21:20:50"/>
    <x v="14"/>
  </r>
  <r>
    <n v="128336"/>
    <x v="80016"/>
    <x v="9645"/>
    <n v="84382"/>
    <d v="2021-04-20T21:20:50"/>
    <x v="14"/>
  </r>
  <r>
    <n v="166527"/>
    <x v="80017"/>
    <x v="9645"/>
    <n v="122982"/>
    <d v="2021-04-20T21:20:50"/>
    <x v="14"/>
  </r>
  <r>
    <n v="202197"/>
    <x v="77209"/>
    <x v="9645"/>
    <n v="169966"/>
    <d v="2021-04-20T21:20:50"/>
    <x v="14"/>
  </r>
  <r>
    <n v="246897"/>
    <x v="80018"/>
    <x v="9645"/>
    <n v="183290"/>
    <d v="2021-04-20T21:20:50"/>
    <x v="14"/>
  </r>
  <r>
    <n v="278769"/>
    <x v="80019"/>
    <x v="9645"/>
    <n v="339123"/>
    <d v="2021-04-20T21:20:50"/>
    <x v="14"/>
  </r>
  <r>
    <n v="304035"/>
    <x v="80020"/>
    <x v="9645"/>
    <n v="472712"/>
    <d v="2021-04-20T21:20:50"/>
    <x v="14"/>
  </r>
  <r>
    <n v="308789"/>
    <x v="80021"/>
    <x v="9645"/>
    <n v="286726"/>
    <d v="2021-04-20T21:20:50"/>
    <x v="14"/>
  </r>
  <r>
    <n v="328655"/>
    <x v="80022"/>
    <x v="9645"/>
    <n v="21760"/>
    <d v="2021-04-20T21:20:50"/>
    <x v="14"/>
  </r>
  <r>
    <n v="340526"/>
    <x v="80023"/>
    <x v="9645"/>
    <n v="230507"/>
    <d v="2021-04-20T21:20:50"/>
    <x v="14"/>
  </r>
  <r>
    <n v="357522"/>
    <x v="80024"/>
    <x v="9645"/>
    <n v="286645"/>
    <d v="2021-04-20T21:20:50"/>
    <x v="14"/>
  </r>
  <r>
    <n v="407547"/>
    <x v="80025"/>
    <x v="9645"/>
    <n v="344453"/>
    <d v="2021-04-20T21:20:50"/>
    <x v="14"/>
  </r>
  <r>
    <n v="422067"/>
    <x v="80026"/>
    <x v="9645"/>
    <n v="249059"/>
    <d v="2021-04-20T21:20:50"/>
    <x v="14"/>
  </r>
  <r>
    <n v="214736"/>
    <x v="80027"/>
    <x v="9646"/>
    <n v="131571"/>
    <d v="2021-06-26T00:08:49"/>
    <x v="1"/>
  </r>
  <r>
    <n v="229305"/>
    <x v="80028"/>
    <x v="9646"/>
    <n v="388561"/>
    <d v="2021-06-26T00:08:49"/>
    <x v="1"/>
  </r>
  <r>
    <n v="241443"/>
    <x v="80029"/>
    <x v="9646"/>
    <n v="411922"/>
    <d v="2021-06-26T00:08:49"/>
    <x v="1"/>
  </r>
  <r>
    <n v="243986"/>
    <x v="80030"/>
    <x v="9646"/>
    <n v="182191"/>
    <d v="2021-06-26T00:08:49"/>
    <x v="1"/>
  </r>
  <r>
    <n v="273454"/>
    <x v="80031"/>
    <x v="9646"/>
    <n v="250679"/>
    <d v="2021-06-26T00:08:49"/>
    <x v="1"/>
  </r>
  <r>
    <n v="274416"/>
    <x v="80032"/>
    <x v="9646"/>
    <n v="394154"/>
    <d v="2021-06-26T00:08:49"/>
    <x v="1"/>
  </r>
  <r>
    <n v="304499"/>
    <x v="66176"/>
    <x v="9646"/>
    <n v="272330"/>
    <d v="2021-06-26T00:08:49"/>
    <x v="1"/>
  </r>
  <r>
    <n v="312204"/>
    <x v="80033"/>
    <x v="9646"/>
    <n v="473327"/>
    <d v="2021-06-26T00:08:49"/>
    <x v="1"/>
  </r>
  <r>
    <n v="335600"/>
    <x v="80034"/>
    <x v="9646"/>
    <n v="250679"/>
    <d v="2021-06-26T00:08:49"/>
    <x v="1"/>
  </r>
  <r>
    <n v="342935"/>
    <x v="80035"/>
    <x v="9646"/>
    <n v="298988"/>
    <d v="2021-06-26T00:08:49"/>
    <x v="1"/>
  </r>
  <r>
    <n v="367764"/>
    <x v="80036"/>
    <x v="9646"/>
    <n v="379466"/>
    <d v="2021-06-26T00:08:49"/>
    <x v="1"/>
  </r>
  <r>
    <n v="382126"/>
    <x v="80037"/>
    <x v="9646"/>
    <n v="198073"/>
    <d v="2021-06-26T00:08:49"/>
    <x v="1"/>
  </r>
  <r>
    <n v="396976"/>
    <x v="4666"/>
    <x v="9646"/>
    <n v="372627"/>
    <d v="2021-06-26T00:08:49"/>
    <x v="1"/>
  </r>
  <r>
    <n v="422994"/>
    <x v="80038"/>
    <x v="9646"/>
    <n v="351192"/>
    <d v="2021-06-26T00:08:49"/>
    <x v="1"/>
  </r>
  <r>
    <n v="248279"/>
    <x v="46440"/>
    <x v="9647"/>
    <n v="191893"/>
    <d v="2021-07-04T23:46:50"/>
    <x v="1"/>
  </r>
  <r>
    <n v="319387"/>
    <x v="80039"/>
    <x v="9647"/>
    <n v="100412"/>
    <d v="2021-07-04T23:46:50"/>
    <x v="1"/>
  </r>
  <r>
    <n v="332271"/>
    <x v="80040"/>
    <x v="9647"/>
    <n v="472712"/>
    <d v="2021-07-04T23:46:50"/>
    <x v="1"/>
  </r>
  <r>
    <n v="352739"/>
    <x v="80041"/>
    <x v="9647"/>
    <n v="258251"/>
    <d v="2021-07-04T23:46:50"/>
    <x v="1"/>
  </r>
  <r>
    <n v="361217"/>
    <x v="2035"/>
    <x v="9647"/>
    <n v="258219"/>
    <d v="2021-07-04T23:46:50"/>
    <x v="1"/>
  </r>
  <r>
    <n v="365587"/>
    <x v="80042"/>
    <x v="9647"/>
    <n v="476038"/>
    <d v="2021-07-04T23:46:50"/>
    <x v="1"/>
  </r>
  <r>
    <n v="415902"/>
    <x v="80043"/>
    <x v="9647"/>
    <n v="32415"/>
    <d v="2021-07-04T23:46:50"/>
    <x v="1"/>
  </r>
  <r>
    <n v="420299"/>
    <x v="9979"/>
    <x v="9647"/>
    <n v="227775"/>
    <d v="2021-07-04T23:46:50"/>
    <x v="1"/>
  </r>
  <r>
    <n v="26920"/>
    <x v="80044"/>
    <x v="9648"/>
    <n v="470762"/>
    <d v="2021-04-24T17:25:11"/>
    <x v="4"/>
  </r>
  <r>
    <n v="41536"/>
    <x v="80045"/>
    <x v="9648"/>
    <n v="214224"/>
    <d v="2021-04-24T17:25:11"/>
    <x v="4"/>
  </r>
  <r>
    <n v="59010"/>
    <x v="5075"/>
    <x v="9648"/>
    <n v="456134"/>
    <d v="2021-04-24T17:25:11"/>
    <x v="4"/>
  </r>
  <r>
    <n v="120354"/>
    <x v="80046"/>
    <x v="9648"/>
    <n v="122902"/>
    <d v="2021-04-24T17:25:11"/>
    <x v="4"/>
  </r>
  <r>
    <n v="131494"/>
    <x v="10776"/>
    <x v="9648"/>
    <n v="398027"/>
    <d v="2021-04-24T17:25:11"/>
    <x v="4"/>
  </r>
  <r>
    <n v="182164"/>
    <x v="72006"/>
    <x v="9648"/>
    <n v="430019"/>
    <d v="2021-04-24T17:25:11"/>
    <x v="4"/>
  </r>
  <r>
    <n v="279611"/>
    <x v="80047"/>
    <x v="9648"/>
    <n v="389689"/>
    <d v="2021-04-24T17:25:11"/>
    <x v="4"/>
  </r>
  <r>
    <n v="313459"/>
    <x v="80048"/>
    <x v="9648"/>
    <n v="374837"/>
    <d v="2021-04-24T17:25:11"/>
    <x v="4"/>
  </r>
  <r>
    <n v="318476"/>
    <x v="80049"/>
    <x v="9648"/>
    <n v="230507"/>
    <d v="2021-04-24T17:25:11"/>
    <x v="4"/>
  </r>
  <r>
    <n v="358264"/>
    <x v="80050"/>
    <x v="9648"/>
    <n v="180055"/>
    <d v="2021-04-24T17:25:11"/>
    <x v="4"/>
  </r>
  <r>
    <n v="388249"/>
    <x v="80051"/>
    <x v="9648"/>
    <n v="136029"/>
    <d v="2021-04-24T17:25:11"/>
    <x v="4"/>
  </r>
  <r>
    <n v="10703"/>
    <x v="80052"/>
    <x v="9649"/>
    <n v="154256"/>
    <d v="2021-04-14T18:11:08"/>
    <x v="1"/>
  </r>
  <r>
    <n v="11985"/>
    <x v="80053"/>
    <x v="9649"/>
    <n v="351192"/>
    <d v="2021-04-14T18:11:08"/>
    <x v="1"/>
  </r>
  <r>
    <n v="261986"/>
    <x v="68796"/>
    <x v="9650"/>
    <n v="112334"/>
    <d v="2021-07-09T06:11:17"/>
    <x v="4"/>
  </r>
  <r>
    <n v="273047"/>
    <x v="80054"/>
    <x v="9650"/>
    <n v="204394"/>
    <d v="2021-07-09T06:11:17"/>
    <x v="4"/>
  </r>
  <r>
    <n v="300196"/>
    <x v="80055"/>
    <x v="9650"/>
    <n v="108801"/>
    <d v="2021-07-09T06:11:17"/>
    <x v="4"/>
  </r>
  <r>
    <n v="343713"/>
    <x v="45299"/>
    <x v="9650"/>
    <n v="230507"/>
    <d v="2021-07-09T06:11:17"/>
    <x v="4"/>
  </r>
  <r>
    <n v="366963"/>
    <x v="47474"/>
    <x v="9650"/>
    <n v="146665"/>
    <d v="2021-07-09T06:11:17"/>
    <x v="4"/>
  </r>
  <r>
    <n v="403986"/>
    <x v="80056"/>
    <x v="9650"/>
    <n v="21760"/>
    <d v="2021-07-09T06:11:17"/>
    <x v="4"/>
  </r>
  <r>
    <n v="417010"/>
    <x v="12945"/>
    <x v="9650"/>
    <n v="198326"/>
    <d v="2021-07-09T06:11:17"/>
    <x v="4"/>
  </r>
  <r>
    <n v="417913"/>
    <x v="80057"/>
    <x v="9650"/>
    <n v="88863"/>
    <d v="2021-07-09T06:11:17"/>
    <x v="4"/>
  </r>
  <r>
    <n v="188737"/>
    <x v="80058"/>
    <x v="9651"/>
    <n v="411922"/>
    <d v="2021-06-18T17:44:36"/>
    <x v="0"/>
  </r>
  <r>
    <n v="106076"/>
    <x v="42977"/>
    <x v="9652"/>
    <n v="318588"/>
    <d v="2021-05-26T04:37:02"/>
    <x v="1"/>
  </r>
  <r>
    <n v="123125"/>
    <x v="80059"/>
    <x v="9652"/>
    <n v="21760"/>
    <d v="2021-05-26T04:37:02"/>
    <x v="1"/>
  </r>
  <r>
    <n v="125636"/>
    <x v="80060"/>
    <x v="9652"/>
    <n v="250679"/>
    <d v="2021-05-26T04:37:02"/>
    <x v="1"/>
  </r>
  <r>
    <n v="246197"/>
    <x v="72179"/>
    <x v="9652"/>
    <n v="3876"/>
    <d v="2021-05-26T04:37:02"/>
    <x v="1"/>
  </r>
  <r>
    <n v="265176"/>
    <x v="41853"/>
    <x v="9652"/>
    <n v="238334"/>
    <d v="2021-05-26T04:37:02"/>
    <x v="1"/>
  </r>
  <r>
    <n v="268942"/>
    <x v="80061"/>
    <x v="9652"/>
    <n v="211577"/>
    <d v="2021-05-26T04:37:02"/>
    <x v="1"/>
  </r>
  <r>
    <n v="305045"/>
    <x v="80062"/>
    <x v="9652"/>
    <n v="263568"/>
    <d v="2021-05-26T04:37:02"/>
    <x v="1"/>
  </r>
  <r>
    <n v="386352"/>
    <x v="80063"/>
    <x v="9652"/>
    <n v="470762"/>
    <d v="2021-05-26T04:37:02"/>
    <x v="1"/>
  </r>
  <r>
    <n v="395127"/>
    <x v="80064"/>
    <x v="9652"/>
    <n v="206501"/>
    <d v="2021-05-26T04:37:02"/>
    <x v="1"/>
  </r>
  <r>
    <n v="407212"/>
    <x v="80065"/>
    <x v="9652"/>
    <n v="383738"/>
    <d v="2021-05-26T04:37:02"/>
    <x v="1"/>
  </r>
  <r>
    <n v="416071"/>
    <x v="80066"/>
    <x v="9652"/>
    <n v="179296"/>
    <d v="2021-05-26T04:37:02"/>
    <x v="1"/>
  </r>
  <r>
    <n v="418913"/>
    <x v="80067"/>
    <x v="9652"/>
    <n v="257793"/>
    <d v="2021-05-26T04:37:02"/>
    <x v="1"/>
  </r>
  <r>
    <n v="117198"/>
    <x v="80068"/>
    <x v="9653"/>
    <n v="411922"/>
    <d v="2021-05-27T19:40:09"/>
    <x v="0"/>
  </r>
  <r>
    <n v="138415"/>
    <x v="2409"/>
    <x v="9653"/>
    <n v="250679"/>
    <d v="2021-05-27T19:40:09"/>
    <x v="0"/>
  </r>
  <r>
    <n v="176989"/>
    <x v="12061"/>
    <x v="9653"/>
    <n v="440825"/>
    <d v="2021-05-27T19:40:09"/>
    <x v="0"/>
  </r>
  <r>
    <n v="201222"/>
    <x v="80069"/>
    <x v="9653"/>
    <n v="180055"/>
    <d v="2021-05-27T19:40:09"/>
    <x v="0"/>
  </r>
  <r>
    <n v="214573"/>
    <x v="25032"/>
    <x v="9653"/>
    <n v="347393"/>
    <d v="2021-05-27T19:40:09"/>
    <x v="0"/>
  </r>
  <r>
    <n v="249468"/>
    <x v="80070"/>
    <x v="9653"/>
    <n v="301748"/>
    <d v="2021-05-27T19:40:09"/>
    <x v="0"/>
  </r>
  <r>
    <n v="287581"/>
    <x v="80071"/>
    <x v="9653"/>
    <n v="48280"/>
    <d v="2021-05-27T19:40:09"/>
    <x v="0"/>
  </r>
  <r>
    <n v="289041"/>
    <x v="80072"/>
    <x v="9653"/>
    <n v="301284"/>
    <d v="2021-05-27T19:40:09"/>
    <x v="0"/>
  </r>
  <r>
    <n v="298940"/>
    <x v="80073"/>
    <x v="9653"/>
    <n v="209122"/>
    <d v="2021-05-27T19:40:09"/>
    <x v="0"/>
  </r>
  <r>
    <n v="318188"/>
    <x v="80074"/>
    <x v="9653"/>
    <n v="408587"/>
    <d v="2021-05-27T19:40:09"/>
    <x v="0"/>
  </r>
  <r>
    <n v="341944"/>
    <x v="37329"/>
    <x v="9653"/>
    <n v="158978"/>
    <d v="2021-05-27T19:40:09"/>
    <x v="0"/>
  </r>
  <r>
    <n v="349156"/>
    <x v="80075"/>
    <x v="9653"/>
    <n v="188971"/>
    <d v="2021-05-27T19:40:09"/>
    <x v="0"/>
  </r>
  <r>
    <n v="354222"/>
    <x v="80076"/>
    <x v="9653"/>
    <n v="81550"/>
    <d v="2021-05-27T19:40:09"/>
    <x v="0"/>
  </r>
  <r>
    <n v="414624"/>
    <x v="80077"/>
    <x v="9653"/>
    <n v="111368"/>
    <d v="2021-05-27T19:40:09"/>
    <x v="0"/>
  </r>
  <r>
    <n v="423641"/>
    <x v="80078"/>
    <x v="9653"/>
    <n v="290088"/>
    <d v="2021-05-27T19:40:09"/>
    <x v="0"/>
  </r>
  <r>
    <n v="4951"/>
    <x v="80079"/>
    <x v="9654"/>
    <n v="88863"/>
    <d v="2021-04-05T21:26:48"/>
    <x v="1"/>
  </r>
  <r>
    <n v="8123"/>
    <x v="80080"/>
    <x v="9654"/>
    <n v="396686"/>
    <d v="2021-04-05T21:26:48"/>
    <x v="1"/>
  </r>
  <r>
    <n v="14337"/>
    <x v="80081"/>
    <x v="9654"/>
    <n v="328843"/>
    <d v="2021-04-05T21:26:48"/>
    <x v="1"/>
  </r>
  <r>
    <n v="30485"/>
    <x v="80082"/>
    <x v="9654"/>
    <n v="170007"/>
    <d v="2021-04-05T21:26:48"/>
    <x v="1"/>
  </r>
  <r>
    <n v="46485"/>
    <x v="80083"/>
    <x v="9654"/>
    <n v="347008"/>
    <d v="2021-04-05T21:26:48"/>
    <x v="1"/>
  </r>
  <r>
    <n v="76663"/>
    <x v="80084"/>
    <x v="9654"/>
    <n v="469849"/>
    <d v="2021-04-05T21:26:48"/>
    <x v="1"/>
  </r>
  <r>
    <n v="82247"/>
    <x v="80085"/>
    <x v="9654"/>
    <n v="230507"/>
    <d v="2021-04-05T21:26:48"/>
    <x v="1"/>
  </r>
  <r>
    <n v="91400"/>
    <x v="863"/>
    <x v="9654"/>
    <n v="90419"/>
    <d v="2021-04-05T21:26:48"/>
    <x v="1"/>
  </r>
  <r>
    <n v="123892"/>
    <x v="80086"/>
    <x v="9654"/>
    <n v="411845"/>
    <d v="2021-04-05T21:26:48"/>
    <x v="1"/>
  </r>
  <r>
    <n v="144411"/>
    <x v="80087"/>
    <x v="9654"/>
    <n v="298988"/>
    <d v="2021-04-05T21:26:48"/>
    <x v="1"/>
  </r>
  <r>
    <n v="199449"/>
    <x v="80088"/>
    <x v="9654"/>
    <n v="241927"/>
    <d v="2021-04-05T21:26:48"/>
    <x v="1"/>
  </r>
  <r>
    <n v="227387"/>
    <x v="80089"/>
    <x v="9654"/>
    <n v="383352"/>
    <d v="2021-04-05T21:26:48"/>
    <x v="1"/>
  </r>
  <r>
    <n v="296400"/>
    <x v="80090"/>
    <x v="9654"/>
    <n v="291168"/>
    <d v="2021-04-05T21:26:48"/>
    <x v="1"/>
  </r>
  <r>
    <n v="310595"/>
    <x v="80091"/>
    <x v="9654"/>
    <n v="153893"/>
    <d v="2021-04-05T21:26:48"/>
    <x v="1"/>
  </r>
  <r>
    <n v="323674"/>
    <x v="80092"/>
    <x v="9654"/>
    <n v="158978"/>
    <d v="2021-04-05T21:26:48"/>
    <x v="1"/>
  </r>
  <r>
    <n v="24919"/>
    <x v="73078"/>
    <x v="9655"/>
    <n v="411922"/>
    <d v="2021-04-24T02:50:47"/>
    <x v="0"/>
  </r>
  <r>
    <n v="30777"/>
    <x v="80093"/>
    <x v="9655"/>
    <n v="473327"/>
    <d v="2021-04-24T02:50:47"/>
    <x v="0"/>
  </r>
  <r>
    <n v="42324"/>
    <x v="9576"/>
    <x v="9655"/>
    <n v="304722"/>
    <d v="2021-04-24T02:50:47"/>
    <x v="0"/>
  </r>
  <r>
    <n v="42895"/>
    <x v="80094"/>
    <x v="9655"/>
    <n v="4316"/>
    <d v="2021-04-24T02:50:47"/>
    <x v="0"/>
  </r>
  <r>
    <n v="52743"/>
    <x v="80095"/>
    <x v="9655"/>
    <n v="258219"/>
    <d v="2021-04-24T02:50:47"/>
    <x v="0"/>
  </r>
  <r>
    <n v="65843"/>
    <x v="46632"/>
    <x v="9655"/>
    <n v="123413"/>
    <d v="2021-04-24T02:50:47"/>
    <x v="0"/>
  </r>
  <r>
    <n v="104803"/>
    <x v="9236"/>
    <x v="9655"/>
    <n v="154256"/>
    <d v="2021-04-24T02:50:47"/>
    <x v="0"/>
  </r>
  <r>
    <n v="108506"/>
    <x v="80096"/>
    <x v="9655"/>
    <n v="185279"/>
    <d v="2021-04-24T02:50:47"/>
    <x v="0"/>
  </r>
  <r>
    <n v="144759"/>
    <x v="80097"/>
    <x v="9655"/>
    <n v="227775"/>
    <d v="2021-04-24T02:50:47"/>
    <x v="0"/>
  </r>
  <r>
    <n v="153056"/>
    <x v="60302"/>
    <x v="9655"/>
    <n v="212299"/>
    <d v="2021-04-24T02:50:47"/>
    <x v="0"/>
  </r>
  <r>
    <n v="222151"/>
    <x v="20614"/>
    <x v="9656"/>
    <n v="153893"/>
    <d v="2021-06-26T22:00:35"/>
    <x v="0"/>
  </r>
  <r>
    <n v="307411"/>
    <x v="80098"/>
    <x v="9656"/>
    <n v="411922"/>
    <d v="2021-06-26T22:00:35"/>
    <x v="0"/>
  </r>
  <r>
    <n v="320500"/>
    <x v="80099"/>
    <x v="9656"/>
    <n v="250679"/>
    <d v="2021-06-26T22:00:35"/>
    <x v="0"/>
  </r>
  <r>
    <n v="9284"/>
    <x v="80100"/>
    <x v="9657"/>
    <n v="344690"/>
    <d v="2021-04-13T08:35:54"/>
    <x v="4"/>
  </r>
  <r>
    <n v="17207"/>
    <x v="80101"/>
    <x v="9657"/>
    <n v="43842"/>
    <d v="2021-04-13T08:35:54"/>
    <x v="4"/>
  </r>
  <r>
    <n v="19638"/>
    <x v="80102"/>
    <x v="9657"/>
    <n v="411922"/>
    <d v="2021-04-13T08:35:54"/>
    <x v="4"/>
  </r>
  <r>
    <n v="29825"/>
    <x v="80103"/>
    <x v="9657"/>
    <n v="339039"/>
    <d v="2021-04-13T08:35:54"/>
    <x v="4"/>
  </r>
  <r>
    <n v="30791"/>
    <x v="80104"/>
    <x v="9657"/>
    <n v="60239"/>
    <d v="2021-04-13T08:35:54"/>
    <x v="4"/>
  </r>
  <r>
    <n v="33699"/>
    <x v="71069"/>
    <x v="9657"/>
    <n v="250679"/>
    <d v="2021-04-13T08:35:54"/>
    <x v="4"/>
  </r>
  <r>
    <n v="72315"/>
    <x v="80105"/>
    <x v="9657"/>
    <n v="104451"/>
    <d v="2021-04-13T08:35:54"/>
    <x v="4"/>
  </r>
  <r>
    <n v="89356"/>
    <x v="80106"/>
    <x v="9657"/>
    <n v="158978"/>
    <d v="2021-04-13T08:35:54"/>
    <x v="4"/>
  </r>
  <r>
    <n v="102348"/>
    <x v="80107"/>
    <x v="9657"/>
    <n v="230507"/>
    <d v="2021-04-13T08:35:54"/>
    <x v="4"/>
  </r>
  <r>
    <n v="110062"/>
    <x v="19146"/>
    <x v="9657"/>
    <n v="463650"/>
    <d v="2021-04-13T08:35:54"/>
    <x v="4"/>
  </r>
  <r>
    <n v="164291"/>
    <x v="80108"/>
    <x v="9657"/>
    <n v="128523"/>
    <d v="2021-04-13T08:35:54"/>
    <x v="4"/>
  </r>
  <r>
    <n v="176837"/>
    <x v="46497"/>
    <x v="9657"/>
    <n v="104958"/>
    <d v="2021-04-13T08:35:54"/>
    <x v="4"/>
  </r>
  <r>
    <n v="178139"/>
    <x v="80109"/>
    <x v="9657"/>
    <n v="182984"/>
    <d v="2021-04-13T08:35:54"/>
    <x v="4"/>
  </r>
  <r>
    <n v="205979"/>
    <x v="80110"/>
    <x v="9657"/>
    <n v="439981"/>
    <d v="2021-04-13T08:35:54"/>
    <x v="4"/>
  </r>
  <r>
    <n v="215663"/>
    <x v="80111"/>
    <x v="9657"/>
    <n v="435034"/>
    <d v="2021-04-13T08:35:54"/>
    <x v="4"/>
  </r>
  <r>
    <n v="224902"/>
    <x v="80112"/>
    <x v="9657"/>
    <n v="327633"/>
    <d v="2021-04-13T08:35:54"/>
    <x v="4"/>
  </r>
  <r>
    <n v="229405"/>
    <x v="80113"/>
    <x v="9657"/>
    <n v="204394"/>
    <d v="2021-04-13T08:35:54"/>
    <x v="4"/>
  </r>
  <r>
    <n v="311919"/>
    <x v="80114"/>
    <x v="9657"/>
    <n v="80850"/>
    <d v="2021-04-13T08:35:54"/>
    <x v="4"/>
  </r>
  <r>
    <n v="24688"/>
    <x v="80115"/>
    <x v="9658"/>
    <n v="433840"/>
    <d v="2021-04-23T19:37:51"/>
    <x v="0"/>
  </r>
  <r>
    <n v="19694"/>
    <x v="67278"/>
    <x v="9659"/>
    <n v="250679"/>
    <d v="2021-04-21T10:07:01"/>
    <x v="11"/>
  </r>
  <r>
    <n v="25981"/>
    <x v="80116"/>
    <x v="9659"/>
    <n v="241927"/>
    <d v="2021-04-21T10:07:01"/>
    <x v="11"/>
  </r>
  <r>
    <n v="54921"/>
    <x v="80117"/>
    <x v="9659"/>
    <n v="411922"/>
    <d v="2021-04-21T10:07:01"/>
    <x v="11"/>
  </r>
  <r>
    <n v="69602"/>
    <x v="8170"/>
    <x v="9659"/>
    <n v="347393"/>
    <d v="2021-04-21T10:07:01"/>
    <x v="11"/>
  </r>
  <r>
    <n v="73893"/>
    <x v="23606"/>
    <x v="9659"/>
    <n v="236548"/>
    <d v="2021-04-21T10:07:01"/>
    <x v="11"/>
  </r>
  <r>
    <n v="77963"/>
    <x v="75237"/>
    <x v="9659"/>
    <n v="267502"/>
    <d v="2021-04-21T10:07:01"/>
    <x v="11"/>
  </r>
  <r>
    <n v="103649"/>
    <x v="80118"/>
    <x v="9659"/>
    <n v="21760"/>
    <d v="2021-04-21T10:07:01"/>
    <x v="11"/>
  </r>
  <r>
    <n v="152198"/>
    <x v="80119"/>
    <x v="9659"/>
    <n v="191893"/>
    <d v="2021-04-21T10:07:01"/>
    <x v="11"/>
  </r>
  <r>
    <n v="186638"/>
    <x v="36293"/>
    <x v="9659"/>
    <n v="170967"/>
    <d v="2021-04-21T10:07:01"/>
    <x v="11"/>
  </r>
  <r>
    <n v="213311"/>
    <x v="80120"/>
    <x v="9659"/>
    <n v="351192"/>
    <d v="2021-04-21T10:07:01"/>
    <x v="11"/>
  </r>
  <r>
    <n v="223319"/>
    <x v="80121"/>
    <x v="9659"/>
    <n v="379466"/>
    <d v="2021-04-21T10:07:01"/>
    <x v="11"/>
  </r>
  <r>
    <n v="252900"/>
    <x v="80122"/>
    <x v="9659"/>
    <n v="128701"/>
    <d v="2021-04-21T10:07:01"/>
    <x v="11"/>
  </r>
  <r>
    <n v="260964"/>
    <x v="80123"/>
    <x v="9659"/>
    <n v="258219"/>
    <d v="2021-04-21T10:07:01"/>
    <x v="11"/>
  </r>
  <r>
    <n v="270718"/>
    <x v="48910"/>
    <x v="9659"/>
    <n v="230507"/>
    <d v="2021-04-21T10:07:01"/>
    <x v="11"/>
  </r>
  <r>
    <n v="313891"/>
    <x v="80124"/>
    <x v="9659"/>
    <n v="246229"/>
    <d v="2021-04-21T10:07:01"/>
    <x v="11"/>
  </r>
  <r>
    <n v="118845"/>
    <x v="2204"/>
    <x v="9660"/>
    <n v="227775"/>
    <d v="2021-05-29T05:19:57"/>
    <x v="6"/>
  </r>
  <r>
    <n v="133572"/>
    <x v="80125"/>
    <x v="9660"/>
    <n v="230507"/>
    <d v="2021-05-29T05:19:57"/>
    <x v="6"/>
  </r>
  <r>
    <n v="156303"/>
    <x v="62330"/>
    <x v="9660"/>
    <n v="250679"/>
    <d v="2021-05-29T05:19:57"/>
    <x v="6"/>
  </r>
  <r>
    <n v="174734"/>
    <x v="37638"/>
    <x v="9660"/>
    <n v="411922"/>
    <d v="2021-05-29T05:19:57"/>
    <x v="6"/>
  </r>
  <r>
    <n v="236591"/>
    <x v="10684"/>
    <x v="9660"/>
    <n v="325852"/>
    <d v="2021-05-29T05:19:57"/>
    <x v="6"/>
  </r>
  <r>
    <n v="250922"/>
    <x v="11723"/>
    <x v="9660"/>
    <n v="286745"/>
    <d v="2021-05-29T05:19:57"/>
    <x v="6"/>
  </r>
  <r>
    <n v="282828"/>
    <x v="80126"/>
    <x v="9660"/>
    <n v="250767"/>
    <d v="2021-05-29T05:19:57"/>
    <x v="6"/>
  </r>
  <r>
    <n v="337701"/>
    <x v="80127"/>
    <x v="9660"/>
    <n v="158978"/>
    <d v="2021-05-29T05:19:57"/>
    <x v="6"/>
  </r>
  <r>
    <n v="353366"/>
    <x v="51775"/>
    <x v="9660"/>
    <n v="376706"/>
    <d v="2021-05-29T05:19:57"/>
    <x v="6"/>
  </r>
  <r>
    <n v="367839"/>
    <x v="80128"/>
    <x v="9660"/>
    <n v="182984"/>
    <d v="2021-05-29T05:19:57"/>
    <x v="6"/>
  </r>
  <r>
    <n v="376941"/>
    <x v="80129"/>
    <x v="9660"/>
    <n v="389702"/>
    <d v="2021-05-29T05:19:57"/>
    <x v="6"/>
  </r>
  <r>
    <n v="421078"/>
    <x v="80130"/>
    <x v="9660"/>
    <n v="128969"/>
    <d v="2021-05-29T05:19:57"/>
    <x v="6"/>
  </r>
  <r>
    <n v="421810"/>
    <x v="22673"/>
    <x v="9660"/>
    <n v="75550"/>
    <d v="2021-05-29T05:19:57"/>
    <x v="6"/>
  </r>
  <r>
    <n v="35396"/>
    <x v="80131"/>
    <x v="9661"/>
    <n v="21760"/>
    <d v="2021-04-29T17:24:12"/>
    <x v="1"/>
  </r>
  <r>
    <n v="39042"/>
    <x v="80132"/>
    <x v="9661"/>
    <n v="31749"/>
    <d v="2021-04-29T17:24:12"/>
    <x v="1"/>
  </r>
  <r>
    <n v="86930"/>
    <x v="80133"/>
    <x v="9661"/>
    <n v="307789"/>
    <d v="2021-04-29T17:24:12"/>
    <x v="1"/>
  </r>
  <r>
    <n v="107703"/>
    <x v="7978"/>
    <x v="9661"/>
    <n v="351192"/>
    <d v="2021-04-29T17:24:12"/>
    <x v="1"/>
  </r>
  <r>
    <n v="126069"/>
    <x v="80134"/>
    <x v="9661"/>
    <n v="238134"/>
    <d v="2021-04-29T17:24:12"/>
    <x v="1"/>
  </r>
  <r>
    <n v="131770"/>
    <x v="46000"/>
    <x v="9661"/>
    <n v="230507"/>
    <d v="2021-04-29T17:24:12"/>
    <x v="1"/>
  </r>
  <r>
    <n v="132809"/>
    <x v="64134"/>
    <x v="9661"/>
    <n v="158978"/>
    <d v="2021-04-29T17:24:12"/>
    <x v="1"/>
  </r>
  <r>
    <n v="133827"/>
    <x v="80135"/>
    <x v="9661"/>
    <n v="143750"/>
    <d v="2021-04-29T17:24:12"/>
    <x v="1"/>
  </r>
  <r>
    <n v="183043"/>
    <x v="80136"/>
    <x v="9661"/>
    <n v="183565"/>
    <d v="2021-04-29T17:24:12"/>
    <x v="1"/>
  </r>
  <r>
    <n v="200072"/>
    <x v="80137"/>
    <x v="9661"/>
    <n v="180863"/>
    <d v="2021-04-29T17:24:12"/>
    <x v="1"/>
  </r>
  <r>
    <n v="221138"/>
    <x v="80138"/>
    <x v="9661"/>
    <n v="237461"/>
    <d v="2021-04-29T17:24:12"/>
    <x v="1"/>
  </r>
  <r>
    <n v="236408"/>
    <x v="80139"/>
    <x v="9661"/>
    <n v="258219"/>
    <d v="2021-04-29T17:24:12"/>
    <x v="1"/>
  </r>
  <r>
    <n v="242997"/>
    <x v="80140"/>
    <x v="9661"/>
    <n v="239565"/>
    <d v="2021-04-29T17:24:12"/>
    <x v="1"/>
  </r>
  <r>
    <n v="347010"/>
    <x v="80141"/>
    <x v="9661"/>
    <n v="217784"/>
    <d v="2021-04-29T17:24:12"/>
    <x v="1"/>
  </r>
  <r>
    <n v="358563"/>
    <x v="80142"/>
    <x v="9661"/>
    <n v="394819"/>
    <d v="2021-04-29T17:24:12"/>
    <x v="1"/>
  </r>
  <r>
    <n v="165447"/>
    <x v="80143"/>
    <x v="9662"/>
    <n v="128523"/>
    <d v="2021-06-11T09:26:36"/>
    <x v="0"/>
  </r>
  <r>
    <n v="169716"/>
    <x v="80144"/>
    <x v="9662"/>
    <n v="351192"/>
    <d v="2021-06-11T09:26:36"/>
    <x v="0"/>
  </r>
  <r>
    <n v="221643"/>
    <x v="80145"/>
    <x v="9662"/>
    <n v="111457"/>
    <d v="2021-06-11T09:26:36"/>
    <x v="0"/>
  </r>
  <r>
    <n v="225213"/>
    <x v="25067"/>
    <x v="9662"/>
    <n v="383738"/>
    <d v="2021-06-11T09:26:36"/>
    <x v="0"/>
  </r>
  <r>
    <n v="238570"/>
    <x v="80146"/>
    <x v="9662"/>
    <n v="400801"/>
    <d v="2021-06-11T09:26:36"/>
    <x v="0"/>
  </r>
  <r>
    <n v="246072"/>
    <x v="535"/>
    <x v="9662"/>
    <n v="241927"/>
    <d v="2021-06-11T09:26:36"/>
    <x v="0"/>
  </r>
  <r>
    <n v="289269"/>
    <x v="80147"/>
    <x v="9662"/>
    <n v="7145"/>
    <d v="2021-06-11T09:26:36"/>
    <x v="0"/>
  </r>
  <r>
    <n v="293616"/>
    <x v="80148"/>
    <x v="9662"/>
    <n v="394819"/>
    <d v="2021-06-11T09:26:36"/>
    <x v="0"/>
  </r>
  <r>
    <n v="305895"/>
    <x v="80149"/>
    <x v="9662"/>
    <n v="396686"/>
    <d v="2021-06-11T09:26:36"/>
    <x v="0"/>
  </r>
  <r>
    <n v="311058"/>
    <x v="80150"/>
    <x v="9662"/>
    <n v="250679"/>
    <d v="2021-06-11T09:26:36"/>
    <x v="0"/>
  </r>
  <r>
    <n v="336440"/>
    <x v="80151"/>
    <x v="9662"/>
    <n v="301748"/>
    <d v="2021-06-11T09:26:36"/>
    <x v="0"/>
  </r>
  <r>
    <n v="345598"/>
    <x v="80152"/>
    <x v="9662"/>
    <n v="189009"/>
    <d v="2021-06-11T09:26:36"/>
    <x v="0"/>
  </r>
  <r>
    <n v="365115"/>
    <x v="18167"/>
    <x v="9662"/>
    <n v="230507"/>
    <d v="2021-06-11T09:26:36"/>
    <x v="0"/>
  </r>
  <r>
    <n v="375339"/>
    <x v="80153"/>
    <x v="9662"/>
    <n v="135377"/>
    <d v="2021-06-11T09:26:36"/>
    <x v="0"/>
  </r>
  <r>
    <n v="413341"/>
    <x v="9735"/>
    <x v="9662"/>
    <n v="48326"/>
    <d v="2021-06-11T09:26:36"/>
    <x v="0"/>
  </r>
  <r>
    <n v="25637"/>
    <x v="80154"/>
    <x v="9663"/>
    <n v="467221"/>
    <d v="2021-04-24T08:48:25"/>
    <x v="0"/>
  </r>
  <r>
    <n v="28666"/>
    <x v="80155"/>
    <x v="9663"/>
    <n v="184941"/>
    <d v="2021-04-24T08:48:25"/>
    <x v="0"/>
  </r>
  <r>
    <n v="33131"/>
    <x v="80156"/>
    <x v="9663"/>
    <n v="273603"/>
    <d v="2021-04-24T08:48:25"/>
    <x v="0"/>
  </r>
  <r>
    <n v="46724"/>
    <x v="58960"/>
    <x v="9663"/>
    <n v="347393"/>
    <d v="2021-04-24T08:48:25"/>
    <x v="0"/>
  </r>
  <r>
    <n v="59632"/>
    <x v="24125"/>
    <x v="9663"/>
    <n v="5151"/>
    <d v="2021-04-24T08:48:25"/>
    <x v="0"/>
  </r>
  <r>
    <n v="77704"/>
    <x v="80157"/>
    <x v="9663"/>
    <n v="98436"/>
    <d v="2021-04-24T08:48:25"/>
    <x v="0"/>
  </r>
  <r>
    <n v="81089"/>
    <x v="80158"/>
    <x v="9663"/>
    <n v="158978"/>
    <d v="2021-04-24T08:48:25"/>
    <x v="0"/>
  </r>
  <r>
    <n v="82018"/>
    <x v="80159"/>
    <x v="9663"/>
    <n v="52589"/>
    <d v="2021-04-24T08:48:25"/>
    <x v="0"/>
  </r>
  <r>
    <n v="83032"/>
    <x v="80160"/>
    <x v="9663"/>
    <n v="180017"/>
    <d v="2021-04-24T08:48:25"/>
    <x v="0"/>
  </r>
  <r>
    <n v="141174"/>
    <x v="80161"/>
    <x v="9663"/>
    <n v="112456"/>
    <d v="2021-04-24T08:48:25"/>
    <x v="0"/>
  </r>
  <r>
    <n v="141922"/>
    <x v="80162"/>
    <x v="9663"/>
    <n v="246229"/>
    <d v="2021-04-24T08:48:25"/>
    <x v="0"/>
  </r>
  <r>
    <n v="152023"/>
    <x v="79777"/>
    <x v="9663"/>
    <n v="366015"/>
    <d v="2021-04-24T08:48:25"/>
    <x v="0"/>
  </r>
  <r>
    <n v="159056"/>
    <x v="55673"/>
    <x v="9663"/>
    <n v="421914"/>
    <d v="2021-04-24T08:48:25"/>
    <x v="0"/>
  </r>
  <r>
    <n v="169281"/>
    <x v="80163"/>
    <x v="9663"/>
    <n v="458081"/>
    <d v="2021-04-24T08:48:25"/>
    <x v="0"/>
  </r>
  <r>
    <n v="172919"/>
    <x v="80164"/>
    <x v="9663"/>
    <n v="404965"/>
    <d v="2021-04-24T08:48:25"/>
    <x v="0"/>
  </r>
  <r>
    <n v="185757"/>
    <x v="80165"/>
    <x v="9663"/>
    <n v="411922"/>
    <d v="2021-04-24T08:48:25"/>
    <x v="0"/>
  </r>
  <r>
    <n v="218046"/>
    <x v="80166"/>
    <x v="9663"/>
    <n v="21760"/>
    <d v="2021-04-24T08:48:25"/>
    <x v="0"/>
  </r>
  <r>
    <n v="284224"/>
    <x v="80167"/>
    <x v="9663"/>
    <n v="154256"/>
    <d v="2021-04-24T08:48:25"/>
    <x v="0"/>
  </r>
  <r>
    <n v="324026"/>
    <x v="80168"/>
    <x v="9663"/>
    <n v="180467"/>
    <d v="2021-04-24T08:48:25"/>
    <x v="0"/>
  </r>
  <r>
    <n v="344379"/>
    <x v="75229"/>
    <x v="9663"/>
    <n v="157871"/>
    <d v="2021-04-24T08:48:25"/>
    <x v="0"/>
  </r>
  <r>
    <n v="89311"/>
    <x v="75299"/>
    <x v="9664"/>
    <n v="267917"/>
    <d v="2021-05-21T09:01:59"/>
    <x v="1"/>
  </r>
  <r>
    <n v="95978"/>
    <x v="80169"/>
    <x v="9664"/>
    <n v="441439"/>
    <d v="2021-05-21T09:01:59"/>
    <x v="1"/>
  </r>
  <r>
    <n v="103884"/>
    <x v="80170"/>
    <x v="9664"/>
    <n v="347008"/>
    <d v="2021-05-21T09:01:59"/>
    <x v="1"/>
  </r>
  <r>
    <n v="131328"/>
    <x v="80171"/>
    <x v="9664"/>
    <n v="217497"/>
    <d v="2021-05-21T09:01:59"/>
    <x v="1"/>
  </r>
  <r>
    <n v="192156"/>
    <x v="1632"/>
    <x v="9664"/>
    <n v="411922"/>
    <d v="2021-05-21T09:01:59"/>
    <x v="1"/>
  </r>
  <r>
    <n v="202111"/>
    <x v="64194"/>
    <x v="9664"/>
    <n v="108086"/>
    <d v="2021-05-21T09:01:59"/>
    <x v="1"/>
  </r>
  <r>
    <n v="16768"/>
    <x v="80172"/>
    <x v="9665"/>
    <n v="347008"/>
    <d v="2021-04-19T14:51:49"/>
    <x v="13"/>
  </r>
  <r>
    <n v="22877"/>
    <x v="80173"/>
    <x v="9665"/>
    <n v="37644"/>
    <d v="2021-04-19T14:51:49"/>
    <x v="13"/>
  </r>
  <r>
    <n v="66967"/>
    <x v="80174"/>
    <x v="9665"/>
    <n v="157711"/>
    <d v="2021-04-19T14:51:49"/>
    <x v="13"/>
  </r>
  <r>
    <n v="111271"/>
    <x v="80175"/>
    <x v="9665"/>
    <n v="411922"/>
    <d v="2021-04-19T14:51:49"/>
    <x v="13"/>
  </r>
  <r>
    <n v="115857"/>
    <x v="80176"/>
    <x v="9665"/>
    <n v="250679"/>
    <d v="2021-04-19T14:51:49"/>
    <x v="13"/>
  </r>
  <r>
    <n v="177967"/>
    <x v="80177"/>
    <x v="9665"/>
    <n v="455878"/>
    <d v="2021-04-19T14:51:49"/>
    <x v="13"/>
  </r>
  <r>
    <n v="180828"/>
    <x v="80178"/>
    <x v="9665"/>
    <n v="204394"/>
    <d v="2021-04-19T14:51:49"/>
    <x v="13"/>
  </r>
  <r>
    <n v="203726"/>
    <x v="66222"/>
    <x v="9665"/>
    <n v="439981"/>
    <d v="2021-04-19T14:51:49"/>
    <x v="13"/>
  </r>
  <r>
    <n v="284056"/>
    <x v="80179"/>
    <x v="9666"/>
    <n v="81226"/>
    <d v="2021-07-16T00:57:28"/>
    <x v="0"/>
  </r>
  <r>
    <n v="117350"/>
    <x v="80180"/>
    <x v="9667"/>
    <n v="250679"/>
    <d v="2021-05-28T19:03:32"/>
    <x v="6"/>
  </r>
  <r>
    <n v="147428"/>
    <x v="80181"/>
    <x v="9667"/>
    <n v="59082"/>
    <d v="2021-05-28T19:03:32"/>
    <x v="6"/>
  </r>
  <r>
    <n v="148582"/>
    <x v="80182"/>
    <x v="9667"/>
    <n v="230507"/>
    <d v="2021-05-28T19:03:32"/>
    <x v="6"/>
  </r>
  <r>
    <n v="155011"/>
    <x v="80183"/>
    <x v="9667"/>
    <n v="112874"/>
    <d v="2021-05-28T19:03:32"/>
    <x v="6"/>
  </r>
  <r>
    <n v="168409"/>
    <x v="80184"/>
    <x v="9667"/>
    <n v="347393"/>
    <d v="2021-05-28T19:03:32"/>
    <x v="6"/>
  </r>
  <r>
    <n v="174138"/>
    <x v="7688"/>
    <x v="9667"/>
    <n v="419974"/>
    <d v="2021-05-28T19:03:32"/>
    <x v="6"/>
  </r>
  <r>
    <n v="213436"/>
    <x v="11633"/>
    <x v="9667"/>
    <n v="4199"/>
    <d v="2021-05-28T19:03:32"/>
    <x v="6"/>
  </r>
  <r>
    <n v="258212"/>
    <x v="80185"/>
    <x v="9667"/>
    <n v="398564"/>
    <d v="2021-05-28T19:03:32"/>
    <x v="6"/>
  </r>
  <r>
    <n v="269440"/>
    <x v="80186"/>
    <x v="9667"/>
    <n v="347008"/>
    <d v="2021-05-28T19:03:32"/>
    <x v="6"/>
  </r>
  <r>
    <n v="270984"/>
    <x v="80187"/>
    <x v="9667"/>
    <n v="48991"/>
    <d v="2021-05-28T19:03:32"/>
    <x v="6"/>
  </r>
  <r>
    <n v="312802"/>
    <x v="44287"/>
    <x v="9667"/>
    <n v="258219"/>
    <d v="2021-05-28T19:03:32"/>
    <x v="6"/>
  </r>
  <r>
    <n v="321800"/>
    <x v="80188"/>
    <x v="9667"/>
    <n v="227775"/>
    <d v="2021-05-28T19:03:32"/>
    <x v="6"/>
  </r>
  <r>
    <n v="369253"/>
    <x v="6780"/>
    <x v="9667"/>
    <n v="411922"/>
    <d v="2021-05-28T19:03:32"/>
    <x v="6"/>
  </r>
  <r>
    <n v="402196"/>
    <x v="2503"/>
    <x v="9667"/>
    <n v="242428"/>
    <d v="2021-05-28T19:03:32"/>
    <x v="6"/>
  </r>
  <r>
    <n v="405643"/>
    <x v="80189"/>
    <x v="9667"/>
    <n v="214179"/>
    <d v="2021-05-28T19:03:32"/>
    <x v="6"/>
  </r>
  <r>
    <n v="9806"/>
    <x v="80190"/>
    <x v="9668"/>
    <n v="466283"/>
    <d v="2021-04-14T11:25:10"/>
    <x v="0"/>
  </r>
  <r>
    <n v="10479"/>
    <x v="80191"/>
    <x v="9668"/>
    <n v="365747"/>
    <d v="2021-04-14T11:25:10"/>
    <x v="0"/>
  </r>
  <r>
    <n v="13800"/>
    <x v="44569"/>
    <x v="9668"/>
    <n v="341081"/>
    <d v="2021-04-14T11:25:10"/>
    <x v="0"/>
  </r>
  <r>
    <n v="15107"/>
    <x v="77858"/>
    <x v="9668"/>
    <n v="20822"/>
    <d v="2021-04-14T11:25:10"/>
    <x v="0"/>
  </r>
  <r>
    <n v="29527"/>
    <x v="80192"/>
    <x v="9668"/>
    <n v="21760"/>
    <d v="2021-04-14T11:25:10"/>
    <x v="0"/>
  </r>
  <r>
    <n v="30935"/>
    <x v="80193"/>
    <x v="9668"/>
    <n v="304128"/>
    <d v="2021-04-14T11:25:10"/>
    <x v="0"/>
  </r>
  <r>
    <n v="35545"/>
    <x v="80194"/>
    <x v="9668"/>
    <n v="112456"/>
    <d v="2021-04-14T11:25:10"/>
    <x v="0"/>
  </r>
  <r>
    <n v="42603"/>
    <x v="80195"/>
    <x v="9668"/>
    <n v="194931"/>
    <d v="2021-04-14T11:25:10"/>
    <x v="0"/>
  </r>
  <r>
    <n v="46550"/>
    <x v="80196"/>
    <x v="9668"/>
    <n v="250679"/>
    <d v="2021-04-14T11:25:10"/>
    <x v="0"/>
  </r>
  <r>
    <n v="49578"/>
    <x v="50134"/>
    <x v="9668"/>
    <n v="238334"/>
    <d v="2021-04-14T11:25:10"/>
    <x v="0"/>
  </r>
  <r>
    <n v="73495"/>
    <x v="80197"/>
    <x v="9668"/>
    <n v="111526"/>
    <d v="2021-04-14T11:25:10"/>
    <x v="0"/>
  </r>
  <r>
    <n v="88217"/>
    <x v="80198"/>
    <x v="9668"/>
    <n v="347367"/>
    <d v="2021-04-14T11:25:10"/>
    <x v="0"/>
  </r>
  <r>
    <n v="90165"/>
    <x v="80199"/>
    <x v="9668"/>
    <n v="278148"/>
    <d v="2021-04-14T11:25:10"/>
    <x v="0"/>
  </r>
  <r>
    <n v="99212"/>
    <x v="13767"/>
    <x v="9668"/>
    <n v="18748"/>
    <d v="2021-04-14T11:25:10"/>
    <x v="0"/>
  </r>
  <r>
    <n v="101151"/>
    <x v="74492"/>
    <x v="9668"/>
    <n v="396686"/>
    <d v="2021-04-14T11:25:10"/>
    <x v="0"/>
  </r>
  <r>
    <n v="125009"/>
    <x v="80200"/>
    <x v="9668"/>
    <n v="390668"/>
    <d v="2021-04-14T11:25:10"/>
    <x v="0"/>
  </r>
  <r>
    <n v="141500"/>
    <x v="21259"/>
    <x v="9668"/>
    <n v="347008"/>
    <d v="2021-04-14T11:25:10"/>
    <x v="0"/>
  </r>
  <r>
    <n v="149006"/>
    <x v="80201"/>
    <x v="9668"/>
    <n v="37467"/>
    <d v="2021-04-14T11:25:10"/>
    <x v="0"/>
  </r>
  <r>
    <n v="226606"/>
    <x v="80202"/>
    <x v="9668"/>
    <n v="351192"/>
    <d v="2021-04-14T11:25:10"/>
    <x v="0"/>
  </r>
  <r>
    <n v="231289"/>
    <x v="80203"/>
    <x v="9668"/>
    <n v="171555"/>
    <d v="2021-04-14T11:25:10"/>
    <x v="0"/>
  </r>
  <r>
    <n v="236981"/>
    <x v="80204"/>
    <x v="9668"/>
    <n v="392434"/>
    <d v="2021-04-14T11:25:10"/>
    <x v="0"/>
  </r>
  <r>
    <n v="245232"/>
    <x v="80205"/>
    <x v="9668"/>
    <n v="181651"/>
    <d v="2021-04-14T11:25:10"/>
    <x v="0"/>
  </r>
  <r>
    <n v="330893"/>
    <x v="80206"/>
    <x v="9668"/>
    <n v="397390"/>
    <d v="2021-04-14T11:25:10"/>
    <x v="0"/>
  </r>
  <r>
    <n v="375949"/>
    <x v="66759"/>
    <x v="9668"/>
    <n v="158978"/>
    <d v="2021-04-14T11:25:10"/>
    <x v="0"/>
  </r>
  <r>
    <n v="7340"/>
    <x v="40687"/>
    <x v="9669"/>
    <n v="230507"/>
    <d v="2021-04-10T00:33:16"/>
    <x v="0"/>
  </r>
  <r>
    <n v="22069"/>
    <x v="80207"/>
    <x v="9669"/>
    <n v="404226"/>
    <d v="2021-04-10T00:33:16"/>
    <x v="0"/>
  </r>
  <r>
    <n v="27459"/>
    <x v="80208"/>
    <x v="9669"/>
    <n v="396686"/>
    <d v="2021-04-10T00:33:16"/>
    <x v="0"/>
  </r>
  <r>
    <n v="68515"/>
    <x v="80209"/>
    <x v="9669"/>
    <n v="158978"/>
    <d v="2021-04-10T00:33:16"/>
    <x v="0"/>
  </r>
  <r>
    <n v="70182"/>
    <x v="57598"/>
    <x v="9669"/>
    <n v="287759"/>
    <d v="2021-04-10T00:33:16"/>
    <x v="0"/>
  </r>
  <r>
    <n v="130604"/>
    <x v="80210"/>
    <x v="9669"/>
    <n v="105352"/>
    <d v="2021-04-10T00:33:16"/>
    <x v="0"/>
  </r>
  <r>
    <n v="135073"/>
    <x v="80211"/>
    <x v="9669"/>
    <n v="277361"/>
    <d v="2021-04-10T00:33:16"/>
    <x v="0"/>
  </r>
  <r>
    <n v="154301"/>
    <x v="80212"/>
    <x v="9669"/>
    <n v="286726"/>
    <d v="2021-04-10T00:33:16"/>
    <x v="0"/>
  </r>
  <r>
    <n v="177514"/>
    <x v="80213"/>
    <x v="9669"/>
    <n v="182191"/>
    <d v="2021-04-10T00:33:16"/>
    <x v="0"/>
  </r>
  <r>
    <n v="275919"/>
    <x v="80214"/>
    <x v="9669"/>
    <n v="19678"/>
    <d v="2021-04-10T00:33:16"/>
    <x v="0"/>
  </r>
  <r>
    <n v="325974"/>
    <x v="80215"/>
    <x v="9669"/>
    <n v="108961"/>
    <d v="2021-04-10T00:33:16"/>
    <x v="0"/>
  </r>
  <r>
    <n v="34358"/>
    <x v="13132"/>
    <x v="9670"/>
    <n v="416762"/>
    <d v="2021-04-28T18:40:08"/>
    <x v="0"/>
  </r>
  <r>
    <n v="66801"/>
    <x v="80216"/>
    <x v="9670"/>
    <n v="226626"/>
    <d v="2021-04-28T18:40:08"/>
    <x v="0"/>
  </r>
  <r>
    <n v="90435"/>
    <x v="80217"/>
    <x v="9670"/>
    <n v="202397"/>
    <d v="2021-04-28T18:40:08"/>
    <x v="0"/>
  </r>
  <r>
    <n v="94738"/>
    <x v="80218"/>
    <x v="9670"/>
    <n v="362672"/>
    <d v="2021-04-28T18:40:08"/>
    <x v="0"/>
  </r>
  <r>
    <n v="111539"/>
    <x v="80219"/>
    <x v="9671"/>
    <n v="351192"/>
    <d v="2021-05-27T10:14:07"/>
    <x v="4"/>
  </r>
  <r>
    <n v="131746"/>
    <x v="80220"/>
    <x v="9671"/>
    <n v="153893"/>
    <d v="2021-05-27T10:14:07"/>
    <x v="4"/>
  </r>
  <r>
    <n v="141870"/>
    <x v="80221"/>
    <x v="9671"/>
    <n v="411922"/>
    <d v="2021-05-27T10:14:07"/>
    <x v="4"/>
  </r>
  <r>
    <n v="201352"/>
    <x v="80222"/>
    <x v="9671"/>
    <n v="439981"/>
    <d v="2021-05-27T10:14:07"/>
    <x v="4"/>
  </r>
  <r>
    <n v="241280"/>
    <x v="80223"/>
    <x v="9671"/>
    <n v="198051"/>
    <d v="2021-05-27T10:14:07"/>
    <x v="4"/>
  </r>
  <r>
    <n v="283532"/>
    <x v="80224"/>
    <x v="9671"/>
    <n v="175663"/>
    <d v="2021-05-27T10:14:07"/>
    <x v="4"/>
  </r>
  <r>
    <n v="291898"/>
    <x v="80225"/>
    <x v="9671"/>
    <n v="198146"/>
    <d v="2021-05-27T10:14:07"/>
    <x v="4"/>
  </r>
  <r>
    <n v="315464"/>
    <x v="80226"/>
    <x v="9671"/>
    <n v="347008"/>
    <d v="2021-05-27T10:14:07"/>
    <x v="4"/>
  </r>
  <r>
    <n v="320952"/>
    <x v="80227"/>
    <x v="9671"/>
    <n v="158978"/>
    <d v="2021-05-27T10:14:07"/>
    <x v="4"/>
  </r>
  <r>
    <n v="341623"/>
    <x v="80228"/>
    <x v="9671"/>
    <n v="112334"/>
    <d v="2021-05-27T10:14:07"/>
    <x v="4"/>
  </r>
  <r>
    <n v="368807"/>
    <x v="80229"/>
    <x v="9671"/>
    <n v="30731"/>
    <d v="2021-05-27T10:14:07"/>
    <x v="4"/>
  </r>
  <r>
    <n v="23044"/>
    <x v="64324"/>
    <x v="9672"/>
    <n v="230507"/>
    <d v="2021-04-23T01:03:11"/>
    <x v="6"/>
  </r>
  <r>
    <n v="23555"/>
    <x v="80230"/>
    <x v="9672"/>
    <n v="347008"/>
    <d v="2021-04-23T01:03:11"/>
    <x v="6"/>
  </r>
  <r>
    <n v="37039"/>
    <x v="80231"/>
    <x v="9672"/>
    <n v="250679"/>
    <d v="2021-04-23T01:03:11"/>
    <x v="6"/>
  </r>
  <r>
    <n v="42538"/>
    <x v="80232"/>
    <x v="9672"/>
    <n v="304722"/>
    <d v="2021-04-23T01:03:11"/>
    <x v="6"/>
  </r>
  <r>
    <n v="103135"/>
    <x v="80233"/>
    <x v="9672"/>
    <n v="154256"/>
    <d v="2021-04-23T01:03:11"/>
    <x v="6"/>
  </r>
  <r>
    <n v="119065"/>
    <x v="38603"/>
    <x v="9672"/>
    <n v="376706"/>
    <d v="2021-04-23T01:03:11"/>
    <x v="6"/>
  </r>
  <r>
    <n v="129965"/>
    <x v="80234"/>
    <x v="9672"/>
    <n v="158978"/>
    <d v="2021-04-23T01:03:11"/>
    <x v="6"/>
  </r>
  <r>
    <n v="130367"/>
    <x v="80235"/>
    <x v="9672"/>
    <n v="21760"/>
    <d v="2021-04-23T01:03:11"/>
    <x v="6"/>
  </r>
  <r>
    <n v="166626"/>
    <x v="80236"/>
    <x v="9672"/>
    <n v="458325"/>
    <d v="2021-04-23T01:03:11"/>
    <x v="6"/>
  </r>
  <r>
    <n v="169674"/>
    <x v="80237"/>
    <x v="9672"/>
    <n v="370651"/>
    <d v="2021-04-23T01:03:11"/>
    <x v="6"/>
  </r>
  <r>
    <n v="172495"/>
    <x v="66252"/>
    <x v="9672"/>
    <n v="140717"/>
    <d v="2021-04-23T01:03:11"/>
    <x v="6"/>
  </r>
  <r>
    <n v="217793"/>
    <x v="80238"/>
    <x v="9672"/>
    <n v="267896"/>
    <d v="2021-04-23T01:03:11"/>
    <x v="6"/>
  </r>
  <r>
    <n v="221541"/>
    <x v="65633"/>
    <x v="9672"/>
    <n v="86587"/>
    <d v="2021-04-23T01:03:11"/>
    <x v="6"/>
  </r>
  <r>
    <n v="298091"/>
    <x v="80239"/>
    <x v="9672"/>
    <n v="351192"/>
    <d v="2021-04-23T01:03:11"/>
    <x v="6"/>
  </r>
  <r>
    <n v="357011"/>
    <x v="554"/>
    <x v="9672"/>
    <n v="5151"/>
    <d v="2021-04-23T01:03:11"/>
    <x v="6"/>
  </r>
  <r>
    <n v="380639"/>
    <x v="80240"/>
    <x v="9672"/>
    <n v="43842"/>
    <d v="2021-04-23T01:03:11"/>
    <x v="6"/>
  </r>
  <r>
    <n v="410682"/>
    <x v="80241"/>
    <x v="9672"/>
    <n v="297541"/>
    <d v="2021-04-23T01:03:11"/>
    <x v="6"/>
  </r>
  <r>
    <n v="126233"/>
    <x v="80242"/>
    <x v="9673"/>
    <n v="411922"/>
    <d v="2021-05-30T20:10:02"/>
    <x v="4"/>
  </r>
  <r>
    <n v="135545"/>
    <x v="80243"/>
    <x v="9673"/>
    <n v="230507"/>
    <d v="2021-05-30T20:10:02"/>
    <x v="4"/>
  </r>
  <r>
    <n v="157420"/>
    <x v="80244"/>
    <x v="9673"/>
    <n v="301284"/>
    <d v="2021-05-30T20:10:02"/>
    <x v="4"/>
  </r>
  <r>
    <n v="190035"/>
    <x v="80245"/>
    <x v="9673"/>
    <n v="326622"/>
    <d v="2021-05-30T20:10:02"/>
    <x v="4"/>
  </r>
  <r>
    <n v="250451"/>
    <x v="80246"/>
    <x v="9673"/>
    <n v="473327"/>
    <d v="2021-05-30T20:10:02"/>
    <x v="4"/>
  </r>
  <r>
    <n v="266307"/>
    <x v="80247"/>
    <x v="9673"/>
    <n v="304128"/>
    <d v="2021-05-30T20:10:02"/>
    <x v="4"/>
  </r>
  <r>
    <n v="279861"/>
    <x v="80248"/>
    <x v="9673"/>
    <n v="158978"/>
    <d v="2021-05-30T20:10:02"/>
    <x v="4"/>
  </r>
  <r>
    <n v="284344"/>
    <x v="49551"/>
    <x v="9673"/>
    <n v="313780"/>
    <d v="2021-05-30T20:10:02"/>
    <x v="4"/>
  </r>
  <r>
    <n v="289355"/>
    <x v="80249"/>
    <x v="9673"/>
    <n v="88863"/>
    <d v="2021-05-30T20:10:02"/>
    <x v="4"/>
  </r>
  <r>
    <n v="300059"/>
    <x v="80250"/>
    <x v="9673"/>
    <n v="180863"/>
    <d v="2021-05-30T20:10:02"/>
    <x v="4"/>
  </r>
  <r>
    <n v="344954"/>
    <x v="80251"/>
    <x v="9673"/>
    <n v="419338"/>
    <d v="2021-05-30T20:10:02"/>
    <x v="4"/>
  </r>
  <r>
    <n v="378254"/>
    <x v="80252"/>
    <x v="9673"/>
    <n v="36482"/>
    <d v="2021-05-30T20:10:02"/>
    <x v="4"/>
  </r>
  <r>
    <n v="383277"/>
    <x v="11129"/>
    <x v="9673"/>
    <n v="354754"/>
    <d v="2021-05-30T20:10:02"/>
    <x v="4"/>
  </r>
  <r>
    <n v="384893"/>
    <x v="80253"/>
    <x v="9673"/>
    <n v="158978"/>
    <d v="2021-05-30T20:10:02"/>
    <x v="4"/>
  </r>
  <r>
    <n v="387752"/>
    <x v="80254"/>
    <x v="9673"/>
    <n v="436459"/>
    <d v="2021-05-30T20:10:02"/>
    <x v="4"/>
  </r>
  <r>
    <n v="395138"/>
    <x v="75785"/>
    <x v="9673"/>
    <n v="393632"/>
    <d v="2021-05-30T20:10:02"/>
    <x v="4"/>
  </r>
  <r>
    <n v="219141"/>
    <x v="80255"/>
    <x v="9674"/>
    <n v="458081"/>
    <d v="2021-06-26T07:37:16"/>
    <x v="0"/>
  </r>
  <r>
    <n v="223620"/>
    <x v="4429"/>
    <x v="9674"/>
    <n v="397531"/>
    <d v="2021-06-26T07:37:16"/>
    <x v="0"/>
  </r>
  <r>
    <n v="231035"/>
    <x v="80256"/>
    <x v="9674"/>
    <n v="250679"/>
    <d v="2021-06-26T07:37:16"/>
    <x v="0"/>
  </r>
  <r>
    <n v="233470"/>
    <x v="32201"/>
    <x v="9674"/>
    <n v="227775"/>
    <d v="2021-06-26T07:37:16"/>
    <x v="0"/>
  </r>
  <r>
    <n v="254278"/>
    <x v="80257"/>
    <x v="9674"/>
    <n v="111368"/>
    <d v="2021-06-26T07:37:16"/>
    <x v="0"/>
  </r>
  <r>
    <n v="213807"/>
    <x v="80258"/>
    <x v="9675"/>
    <n v="230507"/>
    <d v="2021-06-24T13:52:31"/>
    <x v="4"/>
  </r>
  <r>
    <n v="242638"/>
    <x v="80259"/>
    <x v="9675"/>
    <n v="398945"/>
    <d v="2021-06-24T13:52:31"/>
    <x v="4"/>
  </r>
  <r>
    <n v="246324"/>
    <x v="80260"/>
    <x v="9675"/>
    <n v="112334"/>
    <d v="2021-06-24T13:52:31"/>
    <x v="4"/>
  </r>
  <r>
    <n v="266079"/>
    <x v="80261"/>
    <x v="9675"/>
    <n v="250679"/>
    <d v="2021-06-24T13:52:31"/>
    <x v="4"/>
  </r>
  <r>
    <n v="301481"/>
    <x v="80262"/>
    <x v="9675"/>
    <n v="158978"/>
    <d v="2021-06-24T13:52:31"/>
    <x v="4"/>
  </r>
  <r>
    <n v="340041"/>
    <x v="80263"/>
    <x v="9675"/>
    <n v="16360"/>
    <d v="2021-06-24T13:52:31"/>
    <x v="4"/>
  </r>
  <r>
    <n v="351468"/>
    <x v="46502"/>
    <x v="9675"/>
    <n v="351192"/>
    <d v="2021-06-24T13:52:31"/>
    <x v="4"/>
  </r>
  <r>
    <n v="352111"/>
    <x v="78826"/>
    <x v="9675"/>
    <n v="217497"/>
    <d v="2021-06-24T13:52:31"/>
    <x v="4"/>
  </r>
  <r>
    <n v="398960"/>
    <x v="80264"/>
    <x v="9675"/>
    <n v="254768"/>
    <d v="2021-06-24T13:52:31"/>
    <x v="4"/>
  </r>
  <r>
    <n v="408195"/>
    <x v="80265"/>
    <x v="9675"/>
    <n v="182191"/>
    <d v="2021-06-24T13:52:31"/>
    <x v="4"/>
  </r>
  <r>
    <n v="417150"/>
    <x v="80266"/>
    <x v="9675"/>
    <n v="258219"/>
    <d v="2021-06-24T13:52:31"/>
    <x v="4"/>
  </r>
  <r>
    <n v="122578"/>
    <x v="80267"/>
    <x v="9676"/>
    <n v="439981"/>
    <d v="2021-05-29T15:28:27"/>
    <x v="0"/>
  </r>
  <r>
    <n v="127900"/>
    <x v="80268"/>
    <x v="9676"/>
    <n v="198326"/>
    <d v="2021-05-29T15:28:27"/>
    <x v="0"/>
  </r>
  <r>
    <n v="146047"/>
    <x v="9811"/>
    <x v="9676"/>
    <n v="153893"/>
    <d v="2021-05-29T15:28:27"/>
    <x v="0"/>
  </r>
  <r>
    <n v="173609"/>
    <x v="80269"/>
    <x v="9676"/>
    <n v="304128"/>
    <d v="2021-05-29T15:28:27"/>
    <x v="0"/>
  </r>
  <r>
    <n v="224669"/>
    <x v="41268"/>
    <x v="9676"/>
    <n v="154228"/>
    <d v="2021-05-29T15:28:27"/>
    <x v="0"/>
  </r>
  <r>
    <n v="258021"/>
    <x v="11307"/>
    <x v="9676"/>
    <n v="179296"/>
    <d v="2021-05-29T15:28:27"/>
    <x v="0"/>
  </r>
  <r>
    <n v="342572"/>
    <x v="58414"/>
    <x v="9676"/>
    <n v="148570"/>
    <d v="2021-05-29T15:28:27"/>
    <x v="0"/>
  </r>
  <r>
    <n v="356956"/>
    <x v="80270"/>
    <x v="9676"/>
    <n v="250679"/>
    <d v="2021-05-29T15:28:27"/>
    <x v="0"/>
  </r>
  <r>
    <n v="373235"/>
    <x v="80271"/>
    <x v="9676"/>
    <n v="133619"/>
    <d v="2021-05-29T15:28:27"/>
    <x v="0"/>
  </r>
  <r>
    <n v="396004"/>
    <x v="80272"/>
    <x v="9676"/>
    <n v="347008"/>
    <d v="2021-05-29T15:28:27"/>
    <x v="0"/>
  </r>
  <r>
    <n v="36423"/>
    <x v="80273"/>
    <x v="9677"/>
    <n v="250679"/>
    <d v="2021-04-29T11:13:01"/>
    <x v="4"/>
  </r>
  <r>
    <n v="75865"/>
    <x v="80274"/>
    <x v="9677"/>
    <n v="12149"/>
    <d v="2021-04-29T11:13:01"/>
    <x v="4"/>
  </r>
  <r>
    <n v="20756"/>
    <x v="80275"/>
    <x v="9678"/>
    <n v="250679"/>
    <d v="2021-04-22T14:34:12"/>
    <x v="6"/>
  </r>
  <r>
    <n v="26512"/>
    <x v="80276"/>
    <x v="9678"/>
    <n v="95638"/>
    <d v="2021-04-22T14:34:12"/>
    <x v="6"/>
  </r>
  <r>
    <n v="32535"/>
    <x v="9125"/>
    <x v="9678"/>
    <n v="230507"/>
    <d v="2021-04-22T14:34:12"/>
    <x v="6"/>
  </r>
  <r>
    <n v="39648"/>
    <x v="80277"/>
    <x v="9678"/>
    <n v="473323"/>
    <d v="2021-04-22T14:34:12"/>
    <x v="6"/>
  </r>
  <r>
    <n v="43676"/>
    <x v="80278"/>
    <x v="9678"/>
    <n v="284325"/>
    <d v="2021-04-22T14:34:12"/>
    <x v="6"/>
  </r>
  <r>
    <n v="47950"/>
    <x v="80279"/>
    <x v="9678"/>
    <n v="86587"/>
    <d v="2021-04-22T14:34:12"/>
    <x v="6"/>
  </r>
  <r>
    <n v="55938"/>
    <x v="80280"/>
    <x v="9678"/>
    <n v="182191"/>
    <d v="2021-04-22T14:34:12"/>
    <x v="6"/>
  </r>
  <r>
    <n v="59368"/>
    <x v="41979"/>
    <x v="9678"/>
    <n v="312575"/>
    <d v="2021-04-22T14:34:12"/>
    <x v="6"/>
  </r>
  <r>
    <n v="91080"/>
    <x v="80281"/>
    <x v="9678"/>
    <n v="343712"/>
    <d v="2021-04-22T14:34:12"/>
    <x v="6"/>
  </r>
  <r>
    <n v="96122"/>
    <x v="80282"/>
    <x v="9678"/>
    <n v="466283"/>
    <d v="2021-04-22T14:34:12"/>
    <x v="6"/>
  </r>
  <r>
    <n v="21028"/>
    <x v="80283"/>
    <x v="9679"/>
    <n v="351192"/>
    <d v="2021-04-21T08:19:24"/>
    <x v="6"/>
  </r>
  <r>
    <n v="35860"/>
    <x v="80284"/>
    <x v="9679"/>
    <n v="411922"/>
    <d v="2021-04-21T08:19:24"/>
    <x v="6"/>
  </r>
  <r>
    <n v="49610"/>
    <x v="80285"/>
    <x v="9679"/>
    <n v="82901"/>
    <d v="2021-04-21T08:19:24"/>
    <x v="6"/>
  </r>
  <r>
    <n v="67842"/>
    <x v="80286"/>
    <x v="9679"/>
    <n v="250679"/>
    <d v="2021-04-21T08:19:24"/>
    <x v="6"/>
  </r>
  <r>
    <n v="104741"/>
    <x v="80287"/>
    <x v="9679"/>
    <n v="470762"/>
    <d v="2021-04-21T08:19:24"/>
    <x v="6"/>
  </r>
  <r>
    <n v="185179"/>
    <x v="54773"/>
    <x v="9679"/>
    <n v="4316"/>
    <d v="2021-04-21T08:19:24"/>
    <x v="6"/>
  </r>
  <r>
    <n v="224643"/>
    <x v="67386"/>
    <x v="9679"/>
    <n v="141622"/>
    <d v="2021-04-21T08:19:24"/>
    <x v="6"/>
  </r>
  <r>
    <n v="228089"/>
    <x v="65787"/>
    <x v="9679"/>
    <n v="286726"/>
    <d v="2021-04-21T08:19:24"/>
    <x v="6"/>
  </r>
  <r>
    <n v="303599"/>
    <x v="6507"/>
    <x v="9679"/>
    <n v="118549"/>
    <d v="2021-04-21T08:19:24"/>
    <x v="6"/>
  </r>
  <r>
    <n v="261522"/>
    <x v="80288"/>
    <x v="9680"/>
    <n v="158978"/>
    <d v="2021-07-08T14:05:50"/>
    <x v="18"/>
  </r>
  <r>
    <n v="266611"/>
    <x v="80289"/>
    <x v="9680"/>
    <n v="227775"/>
    <d v="2021-07-08T14:05:50"/>
    <x v="18"/>
  </r>
  <r>
    <n v="326425"/>
    <x v="80290"/>
    <x v="9680"/>
    <n v="411922"/>
    <d v="2021-07-08T14:05:50"/>
    <x v="18"/>
  </r>
  <r>
    <n v="342751"/>
    <x v="80291"/>
    <x v="9680"/>
    <n v="309712"/>
    <d v="2021-07-08T14:05:50"/>
    <x v="18"/>
  </r>
  <r>
    <n v="374853"/>
    <x v="80292"/>
    <x v="9680"/>
    <n v="250679"/>
    <d v="2021-07-08T14:05:50"/>
    <x v="18"/>
  </r>
  <r>
    <n v="418646"/>
    <x v="80293"/>
    <x v="9680"/>
    <n v="75550"/>
    <d v="2021-07-08T14:05:50"/>
    <x v="18"/>
  </r>
  <r>
    <n v="225421"/>
    <x v="36886"/>
    <x v="9681"/>
    <n v="196255"/>
    <d v="2021-06-28T08:30:13"/>
    <x v="20"/>
  </r>
  <r>
    <n v="238436"/>
    <x v="19715"/>
    <x v="9681"/>
    <n v="389689"/>
    <d v="2021-06-28T08:30:13"/>
    <x v="20"/>
  </r>
  <r>
    <n v="245835"/>
    <x v="80294"/>
    <x v="9681"/>
    <n v="102086"/>
    <d v="2021-06-28T08:30:13"/>
    <x v="20"/>
  </r>
  <r>
    <n v="249209"/>
    <x v="80295"/>
    <x v="9681"/>
    <n v="301748"/>
    <d v="2021-06-28T08:30:13"/>
    <x v="20"/>
  </r>
  <r>
    <n v="276612"/>
    <x v="80296"/>
    <x v="9681"/>
    <n v="182191"/>
    <d v="2021-06-28T08:30:13"/>
    <x v="20"/>
  </r>
  <r>
    <n v="45984"/>
    <x v="80297"/>
    <x v="9682"/>
    <n v="158978"/>
    <d v="2021-05-03T10:30:30"/>
    <x v="21"/>
  </r>
  <r>
    <n v="57495"/>
    <x v="80298"/>
    <x v="9682"/>
    <n v="347393"/>
    <d v="2021-05-03T10:30:30"/>
    <x v="21"/>
  </r>
  <r>
    <n v="76473"/>
    <x v="80299"/>
    <x v="9682"/>
    <n v="351192"/>
    <d v="2021-05-03T10:30:30"/>
    <x v="21"/>
  </r>
  <r>
    <n v="79677"/>
    <x v="80300"/>
    <x v="9682"/>
    <n v="465525"/>
    <d v="2021-05-03T10:30:30"/>
    <x v="21"/>
  </r>
  <r>
    <n v="83810"/>
    <x v="80301"/>
    <x v="9682"/>
    <n v="362672"/>
    <d v="2021-05-03T10:30:30"/>
    <x v="21"/>
  </r>
  <r>
    <n v="210126"/>
    <x v="80302"/>
    <x v="9683"/>
    <n v="226824"/>
    <d v="2021-06-24T00:18:33"/>
    <x v="11"/>
  </r>
  <r>
    <n v="210514"/>
    <x v="80303"/>
    <x v="9683"/>
    <n v="362672"/>
    <d v="2021-06-24T00:18:33"/>
    <x v="11"/>
  </r>
  <r>
    <n v="276422"/>
    <x v="19946"/>
    <x v="9683"/>
    <n v="475343"/>
    <d v="2021-06-24T00:18:33"/>
    <x v="11"/>
  </r>
  <r>
    <n v="294215"/>
    <x v="80304"/>
    <x v="9683"/>
    <n v="76130"/>
    <d v="2021-06-24T00:18:33"/>
    <x v="11"/>
  </r>
  <r>
    <n v="297275"/>
    <x v="80305"/>
    <x v="9683"/>
    <n v="60239"/>
    <d v="2021-06-24T00:18:33"/>
    <x v="11"/>
  </r>
  <r>
    <n v="311154"/>
    <x v="80306"/>
    <x v="9683"/>
    <n v="387595"/>
    <d v="2021-06-24T00:18:33"/>
    <x v="11"/>
  </r>
  <r>
    <n v="336421"/>
    <x v="80307"/>
    <x v="9683"/>
    <n v="40049"/>
    <d v="2021-06-24T00:18:33"/>
    <x v="11"/>
  </r>
  <r>
    <n v="348769"/>
    <x v="80308"/>
    <x v="9683"/>
    <n v="411922"/>
    <d v="2021-06-24T00:18:33"/>
    <x v="11"/>
  </r>
  <r>
    <n v="359731"/>
    <x v="65585"/>
    <x v="9683"/>
    <n v="230507"/>
    <d v="2021-06-24T00:18:33"/>
    <x v="11"/>
  </r>
  <r>
    <n v="388304"/>
    <x v="80309"/>
    <x v="9683"/>
    <n v="472755"/>
    <d v="2021-06-24T00:18:33"/>
    <x v="11"/>
  </r>
  <r>
    <n v="393368"/>
    <x v="80310"/>
    <x v="9683"/>
    <n v="15560"/>
    <d v="2021-06-24T00:18:33"/>
    <x v="11"/>
  </r>
  <r>
    <n v="126273"/>
    <x v="13265"/>
    <x v="9684"/>
    <n v="250679"/>
    <d v="2021-05-31T00:53:35"/>
    <x v="0"/>
  </r>
  <r>
    <n v="133928"/>
    <x v="7573"/>
    <x v="9684"/>
    <n v="347393"/>
    <d v="2021-05-31T00:53:35"/>
    <x v="0"/>
  </r>
  <r>
    <n v="140561"/>
    <x v="80311"/>
    <x v="9684"/>
    <n v="439981"/>
    <d v="2021-05-31T00:53:35"/>
    <x v="0"/>
  </r>
  <r>
    <n v="145462"/>
    <x v="80312"/>
    <x v="9684"/>
    <n v="249345"/>
    <d v="2021-05-31T00:53:35"/>
    <x v="0"/>
  </r>
  <r>
    <n v="154662"/>
    <x v="80313"/>
    <x v="9684"/>
    <n v="100414"/>
    <d v="2021-05-31T00:53:35"/>
    <x v="0"/>
  </r>
  <r>
    <n v="163670"/>
    <x v="80314"/>
    <x v="9684"/>
    <n v="331056"/>
    <d v="2021-05-31T00:53:35"/>
    <x v="0"/>
  </r>
  <r>
    <n v="170084"/>
    <x v="80315"/>
    <x v="9684"/>
    <n v="312954"/>
    <d v="2021-05-31T00:53:35"/>
    <x v="0"/>
  </r>
  <r>
    <n v="181698"/>
    <x v="56867"/>
    <x v="9684"/>
    <n v="238334"/>
    <d v="2021-05-31T00:53:35"/>
    <x v="0"/>
  </r>
  <r>
    <n v="189548"/>
    <x v="80316"/>
    <x v="9684"/>
    <n v="81226"/>
    <d v="2021-05-31T00:53:35"/>
    <x v="0"/>
  </r>
  <r>
    <n v="205762"/>
    <x v="21644"/>
    <x v="9684"/>
    <n v="158978"/>
    <d v="2021-05-31T00:53:35"/>
    <x v="0"/>
  </r>
  <r>
    <n v="228177"/>
    <x v="56195"/>
    <x v="9684"/>
    <n v="411922"/>
    <d v="2021-05-31T00:53:35"/>
    <x v="0"/>
  </r>
  <r>
    <n v="231647"/>
    <x v="80317"/>
    <x v="9684"/>
    <n v="170967"/>
    <d v="2021-05-31T00:53:35"/>
    <x v="0"/>
  </r>
  <r>
    <n v="240030"/>
    <x v="80318"/>
    <x v="9684"/>
    <n v="472712"/>
    <d v="2021-05-31T00:53:35"/>
    <x v="0"/>
  </r>
  <r>
    <n v="267478"/>
    <x v="78743"/>
    <x v="9684"/>
    <n v="230507"/>
    <d v="2021-05-31T00:53:35"/>
    <x v="0"/>
  </r>
  <r>
    <n v="291681"/>
    <x v="80319"/>
    <x v="9684"/>
    <n v="104958"/>
    <d v="2021-05-31T00:53:35"/>
    <x v="0"/>
  </r>
  <r>
    <n v="316955"/>
    <x v="80320"/>
    <x v="9684"/>
    <n v="16360"/>
    <d v="2021-05-31T00:53:35"/>
    <x v="0"/>
  </r>
  <r>
    <n v="325125"/>
    <x v="80321"/>
    <x v="9684"/>
    <n v="441799"/>
    <d v="2021-05-31T00:53:35"/>
    <x v="0"/>
  </r>
  <r>
    <n v="361501"/>
    <x v="31510"/>
    <x v="9684"/>
    <n v="305434"/>
    <d v="2021-05-31T00:53:35"/>
    <x v="0"/>
  </r>
  <r>
    <n v="421310"/>
    <x v="80322"/>
    <x v="9684"/>
    <n v="182191"/>
    <d v="2021-05-31T00:53:35"/>
    <x v="0"/>
  </r>
  <r>
    <n v="175842"/>
    <x v="80323"/>
    <x v="9685"/>
    <n v="347008"/>
    <d v="2021-06-14T18:29:46"/>
    <x v="3"/>
  </r>
  <r>
    <n v="210634"/>
    <x v="12203"/>
    <x v="9685"/>
    <n v="411922"/>
    <d v="2021-06-14T18:29:46"/>
    <x v="3"/>
  </r>
  <r>
    <n v="239633"/>
    <x v="57034"/>
    <x v="9685"/>
    <n v="411922"/>
    <d v="2021-06-14T18:29:46"/>
    <x v="3"/>
  </r>
  <r>
    <n v="276159"/>
    <x v="51524"/>
    <x v="9685"/>
    <n v="204281"/>
    <d v="2021-06-14T18:29:46"/>
    <x v="3"/>
  </r>
  <r>
    <n v="286191"/>
    <x v="80324"/>
    <x v="9685"/>
    <n v="285365"/>
    <d v="2021-06-14T18:29:46"/>
    <x v="3"/>
  </r>
  <r>
    <n v="290547"/>
    <x v="80325"/>
    <x v="9685"/>
    <n v="201884"/>
    <d v="2021-06-14T18:29:46"/>
    <x v="3"/>
  </r>
  <r>
    <n v="323309"/>
    <x v="80326"/>
    <x v="9685"/>
    <n v="248241"/>
    <d v="2021-06-14T18:29:46"/>
    <x v="3"/>
  </r>
  <r>
    <n v="386168"/>
    <x v="80327"/>
    <x v="9685"/>
    <n v="288320"/>
    <d v="2021-06-14T18:29:46"/>
    <x v="3"/>
  </r>
  <r>
    <n v="403626"/>
    <x v="80328"/>
    <x v="9685"/>
    <n v="326622"/>
    <d v="2021-06-14T18:29:46"/>
    <x v="3"/>
  </r>
  <r>
    <n v="35122"/>
    <x v="80329"/>
    <x v="9686"/>
    <n v="158978"/>
    <d v="2021-04-29T18:38:35"/>
    <x v="13"/>
  </r>
  <r>
    <n v="69100"/>
    <x v="80330"/>
    <x v="9686"/>
    <n v="122982"/>
    <d v="2021-04-29T18:38:35"/>
    <x v="13"/>
  </r>
  <r>
    <n v="76241"/>
    <x v="80331"/>
    <x v="9686"/>
    <n v="411922"/>
    <d v="2021-04-29T18:38:35"/>
    <x v="13"/>
  </r>
  <r>
    <n v="76977"/>
    <x v="80332"/>
    <x v="9686"/>
    <n v="363403"/>
    <d v="2021-04-29T18:38:35"/>
    <x v="13"/>
  </r>
  <r>
    <n v="175413"/>
    <x v="37414"/>
    <x v="9687"/>
    <n v="380039"/>
    <d v="2021-06-13T11:02:37"/>
    <x v="1"/>
  </r>
  <r>
    <n v="219744"/>
    <x v="80333"/>
    <x v="9688"/>
    <n v="327968"/>
    <d v="2021-06-26T06:12:07"/>
    <x v="0"/>
  </r>
  <r>
    <n v="272209"/>
    <x v="80334"/>
    <x v="9688"/>
    <n v="341333"/>
    <d v="2021-06-26T06:12:07"/>
    <x v="0"/>
  </r>
  <r>
    <n v="327169"/>
    <x v="20044"/>
    <x v="9688"/>
    <n v="379466"/>
    <d v="2021-06-26T06:12:07"/>
    <x v="0"/>
  </r>
  <r>
    <n v="331361"/>
    <x v="15183"/>
    <x v="9688"/>
    <n v="411922"/>
    <d v="2021-06-26T06:12:07"/>
    <x v="0"/>
  </r>
  <r>
    <n v="353962"/>
    <x v="80335"/>
    <x v="9688"/>
    <n v="88863"/>
    <d v="2021-06-26T06:12:07"/>
    <x v="0"/>
  </r>
  <r>
    <n v="369000"/>
    <x v="80336"/>
    <x v="9688"/>
    <n v="439981"/>
    <d v="2021-06-26T06:12:07"/>
    <x v="0"/>
  </r>
  <r>
    <n v="371358"/>
    <x v="37148"/>
    <x v="9688"/>
    <n v="21760"/>
    <d v="2021-06-26T06:12:07"/>
    <x v="0"/>
  </r>
  <r>
    <n v="381380"/>
    <x v="80337"/>
    <x v="9688"/>
    <n v="345496"/>
    <d v="2021-06-26T06:12:07"/>
    <x v="0"/>
  </r>
  <r>
    <n v="423959"/>
    <x v="80338"/>
    <x v="9688"/>
    <n v="139440"/>
    <d v="2021-06-26T06:12:07"/>
    <x v="0"/>
  </r>
  <r>
    <n v="115722"/>
    <x v="80339"/>
    <x v="9689"/>
    <n v="297015"/>
    <d v="2021-05-28T01:19:49"/>
    <x v="2"/>
  </r>
  <r>
    <n v="122583"/>
    <x v="78943"/>
    <x v="9689"/>
    <n v="347393"/>
    <d v="2021-05-28T01:19:49"/>
    <x v="2"/>
  </r>
  <r>
    <n v="125958"/>
    <x v="80340"/>
    <x v="9689"/>
    <n v="217497"/>
    <d v="2021-05-28T01:19:49"/>
    <x v="2"/>
  </r>
  <r>
    <n v="133303"/>
    <x v="80341"/>
    <x v="9689"/>
    <n v="437341"/>
    <d v="2021-05-28T01:19:49"/>
    <x v="2"/>
  </r>
  <r>
    <n v="154014"/>
    <x v="80342"/>
    <x v="9689"/>
    <n v="250679"/>
    <d v="2021-05-28T01:19:49"/>
    <x v="2"/>
  </r>
  <r>
    <n v="170233"/>
    <x v="80343"/>
    <x v="9689"/>
    <n v="304128"/>
    <d v="2021-05-28T01:19:49"/>
    <x v="2"/>
  </r>
  <r>
    <n v="189880"/>
    <x v="80344"/>
    <x v="9689"/>
    <n v="117086"/>
    <d v="2021-05-28T01:19:49"/>
    <x v="2"/>
  </r>
  <r>
    <n v="193998"/>
    <x v="80345"/>
    <x v="9689"/>
    <n v="158978"/>
    <d v="2021-05-28T01:19:49"/>
    <x v="2"/>
  </r>
  <r>
    <n v="222156"/>
    <x v="80346"/>
    <x v="9689"/>
    <n v="411922"/>
    <d v="2021-05-28T01:19:49"/>
    <x v="2"/>
  </r>
  <r>
    <n v="249991"/>
    <x v="80347"/>
    <x v="9689"/>
    <n v="118549"/>
    <d v="2021-05-28T01:19:49"/>
    <x v="2"/>
  </r>
  <r>
    <n v="311281"/>
    <x v="80348"/>
    <x v="9689"/>
    <n v="21760"/>
    <d v="2021-05-28T01:19:49"/>
    <x v="2"/>
  </r>
  <r>
    <n v="326632"/>
    <x v="80349"/>
    <x v="9689"/>
    <n v="401945"/>
    <d v="2021-05-28T01:19:49"/>
    <x v="2"/>
  </r>
  <r>
    <n v="348198"/>
    <x v="80350"/>
    <x v="9689"/>
    <n v="347008"/>
    <d v="2021-05-28T01:19:49"/>
    <x v="2"/>
  </r>
  <r>
    <n v="358479"/>
    <x v="80351"/>
    <x v="9689"/>
    <n v="182191"/>
    <d v="2021-05-28T01:19:49"/>
    <x v="2"/>
  </r>
  <r>
    <n v="366726"/>
    <x v="80352"/>
    <x v="9689"/>
    <n v="288320"/>
    <d v="2021-05-28T01:19:49"/>
    <x v="2"/>
  </r>
  <r>
    <n v="375102"/>
    <x v="80353"/>
    <x v="9689"/>
    <n v="389689"/>
    <d v="2021-05-28T01:19:49"/>
    <x v="2"/>
  </r>
  <r>
    <n v="142435"/>
    <x v="80354"/>
    <x v="9690"/>
    <n v="347008"/>
    <d v="2021-06-05T05:56:15"/>
    <x v="1"/>
  </r>
  <r>
    <n v="145638"/>
    <x v="80355"/>
    <x v="9690"/>
    <n v="5151"/>
    <d v="2021-06-05T05:56:15"/>
    <x v="1"/>
  </r>
  <r>
    <n v="174923"/>
    <x v="80356"/>
    <x v="9690"/>
    <n v="347393"/>
    <d v="2021-06-05T05:56:15"/>
    <x v="1"/>
  </r>
  <r>
    <n v="181681"/>
    <x v="77218"/>
    <x v="9690"/>
    <n v="21407"/>
    <d v="2021-06-05T05:56:15"/>
    <x v="1"/>
  </r>
  <r>
    <n v="299960"/>
    <x v="80357"/>
    <x v="9691"/>
    <n v="382975"/>
    <d v="2021-07-19T11:13:27"/>
    <x v="4"/>
  </r>
  <r>
    <n v="332664"/>
    <x v="80358"/>
    <x v="9691"/>
    <n v="470762"/>
    <d v="2021-07-19T11:13:27"/>
    <x v="4"/>
  </r>
  <r>
    <n v="344005"/>
    <x v="80359"/>
    <x v="9691"/>
    <n v="351192"/>
    <d v="2021-07-19T11:13:27"/>
    <x v="4"/>
  </r>
  <r>
    <n v="357581"/>
    <x v="80360"/>
    <x v="9691"/>
    <n v="96200"/>
    <d v="2021-07-19T11:13:27"/>
    <x v="4"/>
  </r>
  <r>
    <n v="364163"/>
    <x v="80361"/>
    <x v="9691"/>
    <n v="83380"/>
    <d v="2021-07-19T11:13:27"/>
    <x v="4"/>
  </r>
  <r>
    <n v="376876"/>
    <x v="80362"/>
    <x v="9691"/>
    <n v="351192"/>
    <d v="2021-07-19T11:13:27"/>
    <x v="4"/>
  </r>
  <r>
    <n v="423024"/>
    <x v="80363"/>
    <x v="9691"/>
    <n v="432277"/>
    <d v="2021-07-19T11:13:27"/>
    <x v="4"/>
  </r>
  <r>
    <n v="21942"/>
    <x v="80364"/>
    <x v="9692"/>
    <n v="417458"/>
    <d v="2021-04-22T04:02:42"/>
    <x v="6"/>
  </r>
  <r>
    <n v="24952"/>
    <x v="80365"/>
    <x v="9692"/>
    <n v="239248"/>
    <d v="2021-04-22T04:02:42"/>
    <x v="6"/>
  </r>
  <r>
    <n v="48833"/>
    <x v="80366"/>
    <x v="9692"/>
    <n v="311670"/>
    <d v="2021-04-22T04:02:42"/>
    <x v="6"/>
  </r>
  <r>
    <n v="68351"/>
    <x v="80367"/>
    <x v="9692"/>
    <n v="16029"/>
    <d v="2021-04-22T04:02:42"/>
    <x v="6"/>
  </r>
  <r>
    <n v="72127"/>
    <x v="80368"/>
    <x v="9692"/>
    <n v="438599"/>
    <d v="2021-04-22T04:02:42"/>
    <x v="6"/>
  </r>
  <r>
    <n v="90589"/>
    <x v="80369"/>
    <x v="9692"/>
    <n v="158978"/>
    <d v="2021-04-22T04:02:42"/>
    <x v="6"/>
  </r>
  <r>
    <n v="99661"/>
    <x v="80370"/>
    <x v="9692"/>
    <n v="304128"/>
    <d v="2021-04-22T04:02:42"/>
    <x v="6"/>
  </r>
  <r>
    <n v="115166"/>
    <x v="69369"/>
    <x v="9692"/>
    <n v="408587"/>
    <d v="2021-04-22T04:02:42"/>
    <x v="6"/>
  </r>
  <r>
    <n v="198322"/>
    <x v="80371"/>
    <x v="9692"/>
    <n v="347008"/>
    <d v="2021-04-22T04:02:42"/>
    <x v="6"/>
  </r>
  <r>
    <n v="207639"/>
    <x v="80372"/>
    <x v="9692"/>
    <n v="411922"/>
    <d v="2021-04-22T04:02:42"/>
    <x v="6"/>
  </r>
  <r>
    <n v="208374"/>
    <x v="80373"/>
    <x v="9692"/>
    <n v="153893"/>
    <d v="2021-04-22T04:02:42"/>
    <x v="6"/>
  </r>
  <r>
    <n v="3659"/>
    <x v="80374"/>
    <x v="9693"/>
    <n v="158978"/>
    <d v="2021-03-30T23:01:14"/>
    <x v="0"/>
  </r>
  <r>
    <n v="5272"/>
    <x v="80375"/>
    <x v="9693"/>
    <n v="469849"/>
    <d v="2021-03-30T23:01:14"/>
    <x v="0"/>
  </r>
  <r>
    <n v="11776"/>
    <x v="80376"/>
    <x v="9693"/>
    <n v="58305"/>
    <d v="2021-03-30T23:01:14"/>
    <x v="0"/>
  </r>
  <r>
    <n v="22635"/>
    <x v="80377"/>
    <x v="9694"/>
    <n v="453926"/>
    <d v="2021-04-23T03:04:56"/>
    <x v="0"/>
  </r>
  <r>
    <n v="23567"/>
    <x v="80378"/>
    <x v="9694"/>
    <n v="250679"/>
    <d v="2021-04-23T03:04:56"/>
    <x v="0"/>
  </r>
  <r>
    <n v="59901"/>
    <x v="80379"/>
    <x v="9694"/>
    <n v="258219"/>
    <d v="2021-04-23T03:04:56"/>
    <x v="0"/>
  </r>
  <r>
    <n v="60559"/>
    <x v="80380"/>
    <x v="9694"/>
    <n v="82901"/>
    <d v="2021-04-23T03:04:56"/>
    <x v="0"/>
  </r>
  <r>
    <n v="64953"/>
    <x v="80381"/>
    <x v="9694"/>
    <n v="470762"/>
    <d v="2021-04-23T03:04:56"/>
    <x v="0"/>
  </r>
  <r>
    <n v="86074"/>
    <x v="80382"/>
    <x v="9694"/>
    <n v="4199"/>
    <d v="2021-04-23T03:04:56"/>
    <x v="0"/>
  </r>
  <r>
    <n v="32035"/>
    <x v="44352"/>
    <x v="9695"/>
    <n v="191893"/>
    <d v="2021-04-27T17:51:45"/>
    <x v="0"/>
  </r>
  <r>
    <n v="42130"/>
    <x v="80383"/>
    <x v="9695"/>
    <n v="343403"/>
    <d v="2021-04-27T17:51:45"/>
    <x v="0"/>
  </r>
  <r>
    <n v="53667"/>
    <x v="60718"/>
    <x v="9695"/>
    <n v="158978"/>
    <d v="2021-04-27T17:51:45"/>
    <x v="0"/>
  </r>
  <r>
    <n v="59806"/>
    <x v="80384"/>
    <x v="9695"/>
    <n v="410720"/>
    <d v="2021-04-27T17:51:45"/>
    <x v="0"/>
  </r>
  <r>
    <n v="78856"/>
    <x v="16654"/>
    <x v="9695"/>
    <n v="305025"/>
    <d v="2021-04-27T17:51:45"/>
    <x v="0"/>
  </r>
  <r>
    <n v="95654"/>
    <x v="80385"/>
    <x v="9695"/>
    <n v="104958"/>
    <d v="2021-04-27T17:51:45"/>
    <x v="0"/>
  </r>
  <r>
    <n v="161824"/>
    <x v="80386"/>
    <x v="9695"/>
    <n v="470762"/>
    <d v="2021-04-27T17:51:45"/>
    <x v="0"/>
  </r>
  <r>
    <n v="185236"/>
    <x v="80387"/>
    <x v="9695"/>
    <n v="343626"/>
    <d v="2021-04-27T17:51:45"/>
    <x v="0"/>
  </r>
  <r>
    <n v="198694"/>
    <x v="80388"/>
    <x v="9695"/>
    <n v="287759"/>
    <d v="2021-04-27T17:51:45"/>
    <x v="0"/>
  </r>
  <r>
    <n v="217281"/>
    <x v="73030"/>
    <x v="9696"/>
    <n v="303699"/>
    <d v="2021-06-25T14:28:57"/>
    <x v="0"/>
  </r>
  <r>
    <n v="234775"/>
    <x v="77769"/>
    <x v="9696"/>
    <n v="182191"/>
    <d v="2021-06-25T14:28:57"/>
    <x v="0"/>
  </r>
  <r>
    <n v="244855"/>
    <x v="80389"/>
    <x v="9696"/>
    <n v="445313"/>
    <d v="2021-06-25T14:28:57"/>
    <x v="0"/>
  </r>
  <r>
    <n v="255332"/>
    <x v="30334"/>
    <x v="9696"/>
    <n v="227775"/>
    <d v="2021-06-25T14:28:57"/>
    <x v="0"/>
  </r>
  <r>
    <n v="260474"/>
    <x v="5723"/>
    <x v="9696"/>
    <n v="80467"/>
    <d v="2021-06-25T14:28:57"/>
    <x v="0"/>
  </r>
  <r>
    <n v="296004"/>
    <x v="79421"/>
    <x v="9696"/>
    <n v="411922"/>
    <d v="2021-06-25T14:28:57"/>
    <x v="0"/>
  </r>
  <r>
    <n v="301108"/>
    <x v="80390"/>
    <x v="9696"/>
    <n v="143150"/>
    <d v="2021-06-25T14:28:57"/>
    <x v="0"/>
  </r>
  <r>
    <n v="319885"/>
    <x v="80391"/>
    <x v="9696"/>
    <n v="258251"/>
    <d v="2021-06-25T14:28:57"/>
    <x v="0"/>
  </r>
  <r>
    <n v="340752"/>
    <x v="16585"/>
    <x v="9696"/>
    <n v="230507"/>
    <d v="2021-06-25T14:28:57"/>
    <x v="0"/>
  </r>
  <r>
    <n v="346274"/>
    <x v="16195"/>
    <x v="9696"/>
    <n v="183290"/>
    <d v="2021-06-25T14:28:57"/>
    <x v="0"/>
  </r>
  <r>
    <n v="369724"/>
    <x v="80392"/>
    <x v="9696"/>
    <n v="254768"/>
    <d v="2021-06-25T14:28:57"/>
    <x v="0"/>
  </r>
  <r>
    <n v="383509"/>
    <x v="11038"/>
    <x v="9696"/>
    <n v="406258"/>
    <d v="2021-06-25T14:28:57"/>
    <x v="0"/>
  </r>
  <r>
    <n v="398203"/>
    <x v="80393"/>
    <x v="9696"/>
    <n v="122902"/>
    <d v="2021-06-25T14:28:57"/>
    <x v="0"/>
  </r>
  <r>
    <n v="119892"/>
    <x v="80394"/>
    <x v="9697"/>
    <n v="118549"/>
    <d v="2021-05-29T08:16:04"/>
    <x v="0"/>
  </r>
  <r>
    <n v="122809"/>
    <x v="881"/>
    <x v="9697"/>
    <n v="127233"/>
    <d v="2021-05-29T08:16:04"/>
    <x v="0"/>
  </r>
  <r>
    <n v="135889"/>
    <x v="80395"/>
    <x v="9697"/>
    <n v="249086"/>
    <d v="2021-05-29T08:16:04"/>
    <x v="0"/>
  </r>
  <r>
    <n v="141280"/>
    <x v="58713"/>
    <x v="9697"/>
    <n v="411922"/>
    <d v="2021-05-29T08:16:04"/>
    <x v="0"/>
  </r>
  <r>
    <n v="196419"/>
    <x v="80396"/>
    <x v="9697"/>
    <n v="459455"/>
    <d v="2021-05-29T08:16:04"/>
    <x v="0"/>
  </r>
  <r>
    <n v="205452"/>
    <x v="25329"/>
    <x v="9697"/>
    <n v="100603"/>
    <d v="2021-05-29T08:16:04"/>
    <x v="0"/>
  </r>
  <r>
    <n v="209552"/>
    <x v="80397"/>
    <x v="9697"/>
    <n v="250679"/>
    <d v="2021-05-29T08:16:04"/>
    <x v="0"/>
  </r>
  <r>
    <n v="224635"/>
    <x v="2856"/>
    <x v="9697"/>
    <n v="122902"/>
    <d v="2021-05-29T08:16:04"/>
    <x v="0"/>
  </r>
  <r>
    <n v="227918"/>
    <x v="80398"/>
    <x v="9697"/>
    <n v="221580"/>
    <d v="2021-05-29T08:16:04"/>
    <x v="0"/>
  </r>
  <r>
    <n v="299661"/>
    <x v="80399"/>
    <x v="9697"/>
    <n v="104958"/>
    <d v="2021-05-29T08:16:04"/>
    <x v="0"/>
  </r>
  <r>
    <n v="118146"/>
    <x v="80400"/>
    <x v="9698"/>
    <n v="351192"/>
    <d v="2021-05-28T22:30:18"/>
    <x v="0"/>
  </r>
  <r>
    <n v="139354"/>
    <x v="80401"/>
    <x v="9698"/>
    <n v="426727"/>
    <d v="2021-05-28T22:30:18"/>
    <x v="0"/>
  </r>
  <r>
    <n v="145739"/>
    <x v="80402"/>
    <x v="9698"/>
    <n v="411922"/>
    <d v="2021-05-28T22:30:18"/>
    <x v="0"/>
  </r>
  <r>
    <n v="149053"/>
    <x v="32748"/>
    <x v="9698"/>
    <n v="267852"/>
    <d v="2021-05-28T22:30:18"/>
    <x v="0"/>
  </r>
  <r>
    <n v="185726"/>
    <x v="80403"/>
    <x v="9698"/>
    <n v="250679"/>
    <d v="2021-05-28T22:30:18"/>
    <x v="0"/>
  </r>
  <r>
    <n v="204358"/>
    <x v="12654"/>
    <x v="9698"/>
    <n v="158978"/>
    <d v="2021-05-28T22:30:18"/>
    <x v="0"/>
  </r>
  <r>
    <n v="216128"/>
    <x v="80404"/>
    <x v="9698"/>
    <n v="343491"/>
    <d v="2021-05-28T22:30:18"/>
    <x v="0"/>
  </r>
  <r>
    <n v="263268"/>
    <x v="80405"/>
    <x v="9698"/>
    <n v="318588"/>
    <d v="2021-05-28T22:30:18"/>
    <x v="0"/>
  </r>
  <r>
    <n v="273192"/>
    <x v="80406"/>
    <x v="9698"/>
    <n v="452383"/>
    <d v="2021-05-28T22:30:18"/>
    <x v="0"/>
  </r>
  <r>
    <n v="297518"/>
    <x v="16575"/>
    <x v="9698"/>
    <n v="204610"/>
    <d v="2021-05-28T22:30:18"/>
    <x v="0"/>
  </r>
  <r>
    <n v="319383"/>
    <x v="55758"/>
    <x v="9698"/>
    <n v="466283"/>
    <d v="2021-05-28T22:30:18"/>
    <x v="0"/>
  </r>
  <r>
    <n v="329057"/>
    <x v="80407"/>
    <x v="9698"/>
    <n v="385901"/>
    <d v="2021-05-28T22:30:18"/>
    <x v="0"/>
  </r>
  <r>
    <n v="349313"/>
    <x v="49321"/>
    <x v="9698"/>
    <n v="227775"/>
    <d v="2021-05-28T22:30:18"/>
    <x v="0"/>
  </r>
  <r>
    <n v="408210"/>
    <x v="80408"/>
    <x v="9698"/>
    <n v="137327"/>
    <d v="2021-05-28T22:30:18"/>
    <x v="0"/>
  </r>
  <r>
    <n v="422698"/>
    <x v="80409"/>
    <x v="9698"/>
    <n v="131859"/>
    <d v="2021-05-28T22:30:18"/>
    <x v="0"/>
  </r>
  <r>
    <n v="267991"/>
    <x v="44277"/>
    <x v="9699"/>
    <n v="409853"/>
    <d v="2021-07-10T17:40:22"/>
    <x v="0"/>
  </r>
  <r>
    <n v="281102"/>
    <x v="80410"/>
    <x v="9699"/>
    <n v="72841"/>
    <d v="2021-07-10T17:40:22"/>
    <x v="0"/>
  </r>
  <r>
    <n v="303375"/>
    <x v="35297"/>
    <x v="9699"/>
    <n v="354849"/>
    <d v="2021-07-10T17:40:22"/>
    <x v="0"/>
  </r>
  <r>
    <n v="315113"/>
    <x v="80411"/>
    <x v="9699"/>
    <n v="158978"/>
    <d v="2021-07-10T17:40:22"/>
    <x v="0"/>
  </r>
  <r>
    <n v="321726"/>
    <x v="2369"/>
    <x v="9699"/>
    <n v="347393"/>
    <d v="2021-07-10T17:40:22"/>
    <x v="0"/>
  </r>
  <r>
    <n v="325761"/>
    <x v="80412"/>
    <x v="9699"/>
    <n v="258219"/>
    <d v="2021-07-10T17:40:22"/>
    <x v="0"/>
  </r>
  <r>
    <n v="339650"/>
    <x v="23023"/>
    <x v="9699"/>
    <n v="401945"/>
    <d v="2021-07-10T17:40:22"/>
    <x v="0"/>
  </r>
  <r>
    <n v="353932"/>
    <x v="80413"/>
    <x v="9699"/>
    <n v="297948"/>
    <d v="2021-07-10T17:40:22"/>
    <x v="0"/>
  </r>
  <r>
    <n v="375052"/>
    <x v="80414"/>
    <x v="9699"/>
    <n v="411922"/>
    <d v="2021-07-10T17:40:22"/>
    <x v="0"/>
  </r>
  <r>
    <n v="378964"/>
    <x v="80415"/>
    <x v="9699"/>
    <n v="111368"/>
    <d v="2021-07-10T17:40:22"/>
    <x v="0"/>
  </r>
  <r>
    <n v="409961"/>
    <x v="76833"/>
    <x v="9699"/>
    <n v="238134"/>
    <d v="2021-07-10T17:40:22"/>
    <x v="0"/>
  </r>
  <r>
    <n v="423813"/>
    <x v="80416"/>
    <x v="9699"/>
    <n v="130739"/>
    <d v="2021-07-10T17:40:22"/>
    <x v="0"/>
  </r>
  <r>
    <n v="116177"/>
    <x v="80417"/>
    <x v="9700"/>
    <n v="360778"/>
    <d v="2021-05-28T17:54:02"/>
    <x v="0"/>
  </r>
  <r>
    <n v="120847"/>
    <x v="80418"/>
    <x v="9700"/>
    <n v="250679"/>
    <d v="2021-05-28T17:54:02"/>
    <x v="0"/>
  </r>
  <r>
    <n v="134353"/>
    <x v="80419"/>
    <x v="9700"/>
    <n v="461611"/>
    <d v="2021-05-28T17:54:02"/>
    <x v="0"/>
  </r>
  <r>
    <n v="146207"/>
    <x v="80420"/>
    <x v="9700"/>
    <n v="230507"/>
    <d v="2021-05-28T17:54:02"/>
    <x v="0"/>
  </r>
  <r>
    <n v="204559"/>
    <x v="80421"/>
    <x v="9700"/>
    <n v="351192"/>
    <d v="2021-05-28T17:54:02"/>
    <x v="0"/>
  </r>
  <r>
    <n v="206240"/>
    <x v="12047"/>
    <x v="9700"/>
    <n v="191893"/>
    <d v="2021-05-28T17:54:02"/>
    <x v="0"/>
  </r>
  <r>
    <n v="256149"/>
    <x v="80422"/>
    <x v="9700"/>
    <n v="347008"/>
    <d v="2021-05-28T17:54:02"/>
    <x v="0"/>
  </r>
  <r>
    <n v="265610"/>
    <x v="80423"/>
    <x v="9700"/>
    <n v="409800"/>
    <d v="2021-05-28T17:54:02"/>
    <x v="0"/>
  </r>
  <r>
    <n v="287920"/>
    <x v="77312"/>
    <x v="9700"/>
    <n v="100603"/>
    <d v="2021-05-28T17:54:02"/>
    <x v="0"/>
  </r>
  <r>
    <n v="325284"/>
    <x v="80424"/>
    <x v="9700"/>
    <n v="227775"/>
    <d v="2021-05-28T17:54:02"/>
    <x v="0"/>
  </r>
  <r>
    <n v="328541"/>
    <x v="80425"/>
    <x v="9700"/>
    <n v="347367"/>
    <d v="2021-05-28T17:54:02"/>
    <x v="0"/>
  </r>
  <r>
    <n v="379634"/>
    <x v="80426"/>
    <x v="9700"/>
    <n v="35297"/>
    <d v="2021-05-28T17:54:02"/>
    <x v="0"/>
  </r>
  <r>
    <n v="420194"/>
    <x v="80427"/>
    <x v="9700"/>
    <n v="266419"/>
    <d v="2021-05-28T17:54:02"/>
    <x v="0"/>
  </r>
  <r>
    <n v="211378"/>
    <x v="80428"/>
    <x v="9701"/>
    <n v="405737"/>
    <d v="2021-06-25T02:35:52"/>
    <x v="1"/>
  </r>
  <r>
    <n v="217321"/>
    <x v="80429"/>
    <x v="9701"/>
    <n v="411922"/>
    <d v="2021-06-25T02:35:52"/>
    <x v="1"/>
  </r>
  <r>
    <n v="247433"/>
    <x v="80430"/>
    <x v="9701"/>
    <n v="182191"/>
    <d v="2021-06-25T02:35:52"/>
    <x v="1"/>
  </r>
  <r>
    <n v="281302"/>
    <x v="80431"/>
    <x v="9701"/>
    <n v="304722"/>
    <d v="2021-06-25T02:35:52"/>
    <x v="1"/>
  </r>
  <r>
    <n v="298068"/>
    <x v="80432"/>
    <x v="9701"/>
    <n v="158978"/>
    <d v="2021-06-25T02:35:52"/>
    <x v="1"/>
  </r>
  <r>
    <n v="29404"/>
    <x v="80433"/>
    <x v="9702"/>
    <n v="304128"/>
    <d v="2021-04-26T07:07:20"/>
    <x v="1"/>
  </r>
  <r>
    <n v="35904"/>
    <x v="80434"/>
    <x v="9702"/>
    <n v="158978"/>
    <d v="2021-04-26T07:07:20"/>
    <x v="1"/>
  </r>
  <r>
    <n v="43289"/>
    <x v="80435"/>
    <x v="9702"/>
    <n v="120139"/>
    <d v="2021-04-26T07:07:20"/>
    <x v="1"/>
  </r>
  <r>
    <n v="63821"/>
    <x v="80436"/>
    <x v="9702"/>
    <n v="373415"/>
    <d v="2021-04-26T07:07:20"/>
    <x v="1"/>
  </r>
  <r>
    <n v="88556"/>
    <x v="80437"/>
    <x v="9702"/>
    <n v="387595"/>
    <d v="2021-04-26T07:07:20"/>
    <x v="1"/>
  </r>
  <r>
    <n v="132380"/>
    <x v="80438"/>
    <x v="9702"/>
    <n v="124015"/>
    <d v="2021-04-26T07:07:20"/>
    <x v="1"/>
  </r>
  <r>
    <n v="162097"/>
    <x v="80439"/>
    <x v="9702"/>
    <n v="42705"/>
    <d v="2021-04-26T07:07:20"/>
    <x v="1"/>
  </r>
  <r>
    <n v="165066"/>
    <x v="54868"/>
    <x v="9702"/>
    <n v="182191"/>
    <d v="2021-04-26T07:07:20"/>
    <x v="1"/>
  </r>
  <r>
    <n v="171363"/>
    <x v="80440"/>
    <x v="9702"/>
    <n v="15878"/>
    <d v="2021-04-26T07:07:20"/>
    <x v="1"/>
  </r>
  <r>
    <n v="178617"/>
    <x v="39231"/>
    <x v="9702"/>
    <n v="186975"/>
    <d v="2021-04-26T07:07:20"/>
    <x v="1"/>
  </r>
  <r>
    <n v="222255"/>
    <x v="6738"/>
    <x v="9702"/>
    <n v="142733"/>
    <d v="2021-04-26T07:07:20"/>
    <x v="1"/>
  </r>
  <r>
    <n v="237117"/>
    <x v="80441"/>
    <x v="9702"/>
    <n v="244574"/>
    <d v="2021-04-26T07:07:20"/>
    <x v="1"/>
  </r>
  <r>
    <n v="359257"/>
    <x v="80442"/>
    <x v="9702"/>
    <n v="404759"/>
    <d v="2021-04-26T07:07:20"/>
    <x v="1"/>
  </r>
  <r>
    <n v="384652"/>
    <x v="80443"/>
    <x v="9702"/>
    <n v="154256"/>
    <d v="2021-04-26T07:07:20"/>
    <x v="1"/>
  </r>
  <r>
    <n v="404137"/>
    <x v="80444"/>
    <x v="9702"/>
    <n v="327633"/>
    <d v="2021-04-26T07:07:20"/>
    <x v="1"/>
  </r>
  <r>
    <n v="408971"/>
    <x v="80445"/>
    <x v="9702"/>
    <n v="145779"/>
    <d v="2021-04-26T07:07:20"/>
    <x v="1"/>
  </r>
  <r>
    <n v="226926"/>
    <x v="80446"/>
    <x v="9703"/>
    <n v="242428"/>
    <d v="2021-06-28T14:41:24"/>
    <x v="4"/>
  </r>
  <r>
    <n v="270545"/>
    <x v="80447"/>
    <x v="9703"/>
    <n v="396686"/>
    <d v="2021-06-28T14:41:24"/>
    <x v="4"/>
  </r>
  <r>
    <n v="282801"/>
    <x v="80448"/>
    <x v="9703"/>
    <n v="209122"/>
    <d v="2021-06-28T14:41:24"/>
    <x v="4"/>
  </r>
  <r>
    <n v="311003"/>
    <x v="35266"/>
    <x v="9703"/>
    <n v="182191"/>
    <d v="2021-06-28T14:41:24"/>
    <x v="4"/>
  </r>
  <r>
    <n v="364749"/>
    <x v="80449"/>
    <x v="9703"/>
    <n v="351192"/>
    <d v="2021-06-28T14:41:24"/>
    <x v="4"/>
  </r>
  <r>
    <n v="376100"/>
    <x v="80450"/>
    <x v="9703"/>
    <n v="230507"/>
    <d v="2021-06-28T14:41:24"/>
    <x v="4"/>
  </r>
  <r>
    <n v="404793"/>
    <x v="80451"/>
    <x v="9703"/>
    <n v="123413"/>
    <d v="2021-06-28T14:41:24"/>
    <x v="4"/>
  </r>
  <r>
    <n v="168434"/>
    <x v="80452"/>
    <x v="9704"/>
    <n v="147928"/>
    <d v="2021-06-11T09:36:00"/>
    <x v="0"/>
  </r>
  <r>
    <n v="175434"/>
    <x v="80453"/>
    <x v="9704"/>
    <n v="244574"/>
    <d v="2021-06-11T09:36:00"/>
    <x v="0"/>
  </r>
  <r>
    <n v="246161"/>
    <x v="44711"/>
    <x v="9704"/>
    <n v="305608"/>
    <d v="2021-06-11T09:36:00"/>
    <x v="0"/>
  </r>
  <r>
    <n v="292026"/>
    <x v="51001"/>
    <x v="9704"/>
    <n v="344776"/>
    <d v="2021-06-11T09:36:00"/>
    <x v="0"/>
  </r>
  <r>
    <n v="6755"/>
    <x v="80454"/>
    <x v="9705"/>
    <n v="411922"/>
    <d v="2021-04-09T20:35:59"/>
    <x v="5"/>
  </r>
  <r>
    <n v="9207"/>
    <x v="80455"/>
    <x v="9705"/>
    <n v="230507"/>
    <d v="2021-04-09T20:35:59"/>
    <x v="5"/>
  </r>
  <r>
    <n v="16042"/>
    <x v="80456"/>
    <x v="9705"/>
    <n v="304128"/>
    <d v="2021-04-09T20:35:59"/>
    <x v="5"/>
  </r>
  <r>
    <n v="19216"/>
    <x v="80457"/>
    <x v="9705"/>
    <n v="452634"/>
    <d v="2021-04-09T20:35:59"/>
    <x v="5"/>
  </r>
  <r>
    <n v="20033"/>
    <x v="80458"/>
    <x v="9705"/>
    <n v="67447"/>
    <d v="2021-04-09T20:35:59"/>
    <x v="5"/>
  </r>
  <r>
    <n v="80027"/>
    <x v="61751"/>
    <x v="9705"/>
    <n v="88863"/>
    <d v="2021-04-09T20:35:59"/>
    <x v="5"/>
  </r>
  <r>
    <n v="91122"/>
    <x v="32957"/>
    <x v="9705"/>
    <n v="310352"/>
    <d v="2021-04-09T20:35:59"/>
    <x v="5"/>
  </r>
  <r>
    <n v="44589"/>
    <x v="80459"/>
    <x v="9706"/>
    <n v="265569"/>
    <d v="2021-05-03T02:14:20"/>
    <x v="0"/>
  </r>
  <r>
    <n v="47464"/>
    <x v="62012"/>
    <x v="9706"/>
    <n v="382056"/>
    <d v="2021-05-03T02:14:20"/>
    <x v="0"/>
  </r>
  <r>
    <n v="53951"/>
    <x v="80460"/>
    <x v="9706"/>
    <n v="154256"/>
    <d v="2021-05-03T02:14:20"/>
    <x v="0"/>
  </r>
  <r>
    <n v="59329"/>
    <x v="80461"/>
    <x v="9706"/>
    <n v="389689"/>
    <d v="2021-05-03T02:14:20"/>
    <x v="0"/>
  </r>
  <r>
    <n v="63691"/>
    <x v="9232"/>
    <x v="9706"/>
    <n v="351192"/>
    <d v="2021-05-03T02:14:20"/>
    <x v="0"/>
  </r>
  <r>
    <n v="106525"/>
    <x v="80462"/>
    <x v="9706"/>
    <n v="439981"/>
    <d v="2021-05-03T02:14:20"/>
    <x v="0"/>
  </r>
  <r>
    <n v="137608"/>
    <x v="71880"/>
    <x v="9706"/>
    <n v="347008"/>
    <d v="2021-05-03T02:14:20"/>
    <x v="0"/>
  </r>
  <r>
    <n v="164599"/>
    <x v="80463"/>
    <x v="9706"/>
    <n v="86587"/>
    <d v="2021-05-03T02:14:20"/>
    <x v="0"/>
  </r>
  <r>
    <n v="174982"/>
    <x v="80464"/>
    <x v="9706"/>
    <n v="459455"/>
    <d v="2021-05-03T02:14:20"/>
    <x v="0"/>
  </r>
  <r>
    <n v="182901"/>
    <x v="80465"/>
    <x v="9706"/>
    <n v="191893"/>
    <d v="2021-05-03T02:14:20"/>
    <x v="0"/>
  </r>
  <r>
    <n v="201772"/>
    <x v="27678"/>
    <x v="9706"/>
    <n v="298909"/>
    <d v="2021-05-03T02:14:20"/>
    <x v="0"/>
  </r>
  <r>
    <n v="214713"/>
    <x v="80466"/>
    <x v="9706"/>
    <n v="301309"/>
    <d v="2021-05-03T02:14:20"/>
    <x v="0"/>
  </r>
  <r>
    <n v="31821"/>
    <x v="53532"/>
    <x v="9707"/>
    <n v="439981"/>
    <d v="2021-04-27T22:50:47"/>
    <x v="0"/>
  </r>
  <r>
    <n v="41905"/>
    <x v="80467"/>
    <x v="9707"/>
    <n v="94400"/>
    <d v="2021-04-27T22:50:47"/>
    <x v="0"/>
  </r>
  <r>
    <n v="46449"/>
    <x v="80468"/>
    <x v="9707"/>
    <n v="335876"/>
    <d v="2021-04-27T22:50:47"/>
    <x v="0"/>
  </r>
  <r>
    <n v="47375"/>
    <x v="80469"/>
    <x v="9707"/>
    <n v="438887"/>
    <d v="2021-04-27T22:50:47"/>
    <x v="0"/>
  </r>
  <r>
    <n v="52645"/>
    <x v="80470"/>
    <x v="9707"/>
    <n v="250679"/>
    <d v="2021-04-27T22:50:47"/>
    <x v="0"/>
  </r>
  <r>
    <n v="89286"/>
    <x v="66429"/>
    <x v="9707"/>
    <n v="394819"/>
    <d v="2021-04-27T22:50:47"/>
    <x v="0"/>
  </r>
  <r>
    <n v="90666"/>
    <x v="80471"/>
    <x v="9707"/>
    <n v="389702"/>
    <d v="2021-04-27T22:50:47"/>
    <x v="0"/>
  </r>
  <r>
    <n v="128857"/>
    <x v="80472"/>
    <x v="9707"/>
    <n v="227775"/>
    <d v="2021-04-27T22:50:47"/>
    <x v="0"/>
  </r>
  <r>
    <n v="172971"/>
    <x v="80473"/>
    <x v="9707"/>
    <n v="191893"/>
    <d v="2021-04-27T22:50:47"/>
    <x v="0"/>
  </r>
  <r>
    <n v="234832"/>
    <x v="74164"/>
    <x v="9707"/>
    <n v="62570"/>
    <d v="2021-04-27T22:50:47"/>
    <x v="0"/>
  </r>
  <r>
    <n v="264895"/>
    <x v="54794"/>
    <x v="9707"/>
    <n v="470762"/>
    <d v="2021-04-27T22:50:47"/>
    <x v="0"/>
  </r>
  <r>
    <n v="293348"/>
    <x v="80474"/>
    <x v="9707"/>
    <n v="29893"/>
    <d v="2021-04-27T22:50:47"/>
    <x v="0"/>
  </r>
  <r>
    <n v="328075"/>
    <x v="79154"/>
    <x v="9707"/>
    <n v="410033"/>
    <d v="2021-04-27T22:50:47"/>
    <x v="0"/>
  </r>
  <r>
    <n v="333625"/>
    <x v="80475"/>
    <x v="9707"/>
    <n v="122902"/>
    <d v="2021-04-27T22:50:47"/>
    <x v="0"/>
  </r>
  <r>
    <n v="341618"/>
    <x v="80476"/>
    <x v="9707"/>
    <n v="357950"/>
    <d v="2021-04-27T22:50:47"/>
    <x v="0"/>
  </r>
  <r>
    <n v="342822"/>
    <x v="80477"/>
    <x v="9707"/>
    <n v="313721"/>
    <d v="2021-04-27T22:50:47"/>
    <x v="0"/>
  </r>
  <r>
    <n v="356439"/>
    <x v="80478"/>
    <x v="9707"/>
    <n v="351192"/>
    <d v="2021-04-27T22:50:47"/>
    <x v="0"/>
  </r>
  <r>
    <n v="369170"/>
    <x v="80479"/>
    <x v="9707"/>
    <n v="433247"/>
    <d v="2021-04-27T22:50:47"/>
    <x v="0"/>
  </r>
  <r>
    <n v="373363"/>
    <x v="30584"/>
    <x v="9707"/>
    <n v="222693"/>
    <d v="2021-04-27T22:50:47"/>
    <x v="0"/>
  </r>
  <r>
    <n v="229485"/>
    <x v="80480"/>
    <x v="9708"/>
    <n v="245930"/>
    <d v="2021-06-29T19:29:31"/>
    <x v="6"/>
  </r>
  <r>
    <n v="260646"/>
    <x v="1129"/>
    <x v="9708"/>
    <n v="252370"/>
    <d v="2021-06-29T19:29:31"/>
    <x v="6"/>
  </r>
  <r>
    <n v="267721"/>
    <x v="74335"/>
    <x v="9708"/>
    <n v="143150"/>
    <d v="2021-06-29T19:29:31"/>
    <x v="6"/>
  </r>
  <r>
    <n v="295643"/>
    <x v="80481"/>
    <x v="9708"/>
    <n v="333426"/>
    <d v="2021-06-29T19:29:31"/>
    <x v="6"/>
  </r>
  <r>
    <n v="328216"/>
    <x v="80482"/>
    <x v="9708"/>
    <n v="244574"/>
    <d v="2021-06-29T19:29:31"/>
    <x v="6"/>
  </r>
  <r>
    <n v="328687"/>
    <x v="46580"/>
    <x v="9708"/>
    <n v="104958"/>
    <d v="2021-06-29T19:29:31"/>
    <x v="6"/>
  </r>
  <r>
    <n v="334516"/>
    <x v="80483"/>
    <x v="9708"/>
    <n v="411922"/>
    <d v="2021-06-29T19:29:31"/>
    <x v="6"/>
  </r>
  <r>
    <n v="354681"/>
    <x v="80484"/>
    <x v="9708"/>
    <n v="188440"/>
    <d v="2021-06-29T19:29:31"/>
    <x v="6"/>
  </r>
  <r>
    <n v="356306"/>
    <x v="80485"/>
    <x v="9708"/>
    <n v="21760"/>
    <d v="2021-06-29T19:29:31"/>
    <x v="6"/>
  </r>
  <r>
    <n v="372131"/>
    <x v="80486"/>
    <x v="9708"/>
    <n v="250679"/>
    <d v="2021-06-29T19:29:31"/>
    <x v="6"/>
  </r>
  <r>
    <n v="387518"/>
    <x v="80487"/>
    <x v="9708"/>
    <n v="88863"/>
    <d v="2021-06-29T19:29:31"/>
    <x v="6"/>
  </r>
  <r>
    <n v="411289"/>
    <x v="80488"/>
    <x v="9708"/>
    <n v="401945"/>
    <d v="2021-06-29T19:29:31"/>
    <x v="6"/>
  </r>
  <r>
    <n v="287080"/>
    <x v="80489"/>
    <x v="9709"/>
    <n v="111367"/>
    <d v="2021-07-16T19:43:55"/>
    <x v="4"/>
  </r>
  <r>
    <n v="315600"/>
    <x v="14643"/>
    <x v="9709"/>
    <n v="351192"/>
    <d v="2021-07-16T19:43:55"/>
    <x v="4"/>
  </r>
  <r>
    <n v="345564"/>
    <x v="52786"/>
    <x v="9709"/>
    <n v="304722"/>
    <d v="2021-07-16T19:43:55"/>
    <x v="4"/>
  </r>
  <r>
    <n v="396634"/>
    <x v="80490"/>
    <x v="9709"/>
    <n v="310440"/>
    <d v="2021-07-16T19:43:55"/>
    <x v="4"/>
  </r>
  <r>
    <n v="222791"/>
    <x v="80491"/>
    <x v="9710"/>
    <n v="396860"/>
    <d v="2021-06-27T05:05:28"/>
    <x v="1"/>
  </r>
  <r>
    <n v="225649"/>
    <x v="80492"/>
    <x v="9710"/>
    <n v="411922"/>
    <d v="2021-06-27T05:05:28"/>
    <x v="1"/>
  </r>
  <r>
    <n v="232631"/>
    <x v="49256"/>
    <x v="9710"/>
    <n v="381626"/>
    <d v="2021-06-27T05:05:28"/>
    <x v="1"/>
  </r>
  <r>
    <n v="232746"/>
    <x v="11618"/>
    <x v="9710"/>
    <n v="223759"/>
    <d v="2021-06-27T05:05:28"/>
    <x v="1"/>
  </r>
  <r>
    <n v="316533"/>
    <x v="60035"/>
    <x v="9710"/>
    <n v="458081"/>
    <d v="2021-06-27T05:05:28"/>
    <x v="1"/>
  </r>
  <r>
    <n v="334736"/>
    <x v="80493"/>
    <x v="9710"/>
    <n v="250679"/>
    <d v="2021-06-27T05:05:28"/>
    <x v="1"/>
  </r>
  <r>
    <n v="353536"/>
    <x v="80494"/>
    <x v="9710"/>
    <n v="218037"/>
    <d v="2021-06-27T05:05:28"/>
    <x v="1"/>
  </r>
  <r>
    <n v="422710"/>
    <x v="80495"/>
    <x v="9710"/>
    <n v="31302"/>
    <d v="2021-06-27T05:05:28"/>
    <x v="1"/>
  </r>
  <r>
    <n v="262898"/>
    <x v="70711"/>
    <x v="9711"/>
    <n v="235960"/>
    <d v="2021-07-10T07:38:39"/>
    <x v="0"/>
  </r>
  <r>
    <n v="278015"/>
    <x v="80496"/>
    <x v="9711"/>
    <n v="419338"/>
    <d v="2021-07-10T07:38:39"/>
    <x v="0"/>
  </r>
  <r>
    <n v="293692"/>
    <x v="80497"/>
    <x v="9711"/>
    <n v="351192"/>
    <d v="2021-07-10T07:38:39"/>
    <x v="0"/>
  </r>
  <r>
    <n v="341898"/>
    <x v="70199"/>
    <x v="9711"/>
    <n v="411922"/>
    <d v="2021-07-10T07:38:39"/>
    <x v="0"/>
  </r>
  <r>
    <n v="371449"/>
    <x v="80498"/>
    <x v="9711"/>
    <n v="470762"/>
    <d v="2021-07-10T07:38:39"/>
    <x v="0"/>
  </r>
  <r>
    <n v="104380"/>
    <x v="41564"/>
    <x v="9712"/>
    <n v="128523"/>
    <d v="2021-05-24T08:41:33"/>
    <x v="6"/>
  </r>
  <r>
    <n v="124882"/>
    <x v="80499"/>
    <x v="9712"/>
    <n v="179296"/>
    <d v="2021-05-24T08:41:33"/>
    <x v="6"/>
  </r>
  <r>
    <n v="130916"/>
    <x v="7599"/>
    <x v="9712"/>
    <n v="112334"/>
    <d v="2021-05-24T08:41:33"/>
    <x v="6"/>
  </r>
  <r>
    <n v="161818"/>
    <x v="1146"/>
    <x v="9712"/>
    <n v="392434"/>
    <d v="2021-05-24T08:41:33"/>
    <x v="6"/>
  </r>
  <r>
    <n v="163926"/>
    <x v="80500"/>
    <x v="9712"/>
    <n v="47419"/>
    <d v="2021-05-24T08:41:33"/>
    <x v="6"/>
  </r>
  <r>
    <n v="171740"/>
    <x v="80501"/>
    <x v="9712"/>
    <n v="227775"/>
    <d v="2021-05-24T08:41:33"/>
    <x v="6"/>
  </r>
  <r>
    <n v="187906"/>
    <x v="80502"/>
    <x v="9712"/>
    <n v="262099"/>
    <d v="2021-05-24T08:41:33"/>
    <x v="6"/>
  </r>
  <r>
    <n v="190168"/>
    <x v="80503"/>
    <x v="9712"/>
    <n v="118549"/>
    <d v="2021-05-24T08:41:33"/>
    <x v="6"/>
  </r>
  <r>
    <n v="201140"/>
    <x v="80504"/>
    <x v="9712"/>
    <n v="230507"/>
    <d v="2021-05-24T08:41:33"/>
    <x v="6"/>
  </r>
  <r>
    <n v="141105"/>
    <x v="80505"/>
    <x v="9713"/>
    <n v="351192"/>
    <d v="2021-06-05T03:58:54"/>
    <x v="1"/>
  </r>
  <r>
    <n v="180345"/>
    <x v="58323"/>
    <x v="9713"/>
    <n v="78899"/>
    <d v="2021-06-05T03:58:54"/>
    <x v="1"/>
  </r>
  <r>
    <n v="18208"/>
    <x v="80506"/>
    <x v="9714"/>
    <n v="162482"/>
    <d v="2021-04-21T03:27:47"/>
    <x v="0"/>
  </r>
  <r>
    <n v="256248"/>
    <x v="80507"/>
    <x v="9715"/>
    <n v="411922"/>
    <d v="2021-07-07T20:19:14"/>
    <x v="1"/>
  </r>
  <r>
    <n v="305166"/>
    <x v="80508"/>
    <x v="9715"/>
    <n v="21760"/>
    <d v="2021-07-07T20:19:14"/>
    <x v="1"/>
  </r>
  <r>
    <n v="315378"/>
    <x v="80509"/>
    <x v="9715"/>
    <n v="96200"/>
    <d v="2021-07-07T20:19:14"/>
    <x v="1"/>
  </r>
  <r>
    <n v="319999"/>
    <x v="80510"/>
    <x v="9715"/>
    <n v="449839"/>
    <d v="2021-07-07T20:19:14"/>
    <x v="1"/>
  </r>
  <r>
    <n v="325207"/>
    <x v="80511"/>
    <x v="9715"/>
    <n v="188971"/>
    <d v="2021-07-07T20:19:14"/>
    <x v="1"/>
  </r>
  <r>
    <n v="14085"/>
    <x v="80512"/>
    <x v="9716"/>
    <n v="242428"/>
    <d v="2021-04-17T07:24:49"/>
    <x v="5"/>
  </r>
  <r>
    <n v="28109"/>
    <x v="80513"/>
    <x v="9716"/>
    <n v="172251"/>
    <d v="2021-04-17T07:24:49"/>
    <x v="5"/>
  </r>
  <r>
    <n v="52140"/>
    <x v="80514"/>
    <x v="9716"/>
    <n v="154256"/>
    <d v="2021-04-17T07:24:49"/>
    <x v="5"/>
  </r>
  <r>
    <n v="73004"/>
    <x v="80515"/>
    <x v="9716"/>
    <n v="258219"/>
    <d v="2021-04-17T07:24:49"/>
    <x v="5"/>
  </r>
  <r>
    <n v="88852"/>
    <x v="80516"/>
    <x v="9716"/>
    <n v="318588"/>
    <d v="2021-04-17T07:24:49"/>
    <x v="5"/>
  </r>
  <r>
    <n v="278206"/>
    <x v="80517"/>
    <x v="9717"/>
    <n v="351192"/>
    <d v="2021-07-13T10:03:34"/>
    <x v="4"/>
  </r>
  <r>
    <n v="329738"/>
    <x v="45599"/>
    <x v="9717"/>
    <n v="310369"/>
    <d v="2021-07-13T10:03:34"/>
    <x v="4"/>
  </r>
  <r>
    <n v="336187"/>
    <x v="80518"/>
    <x v="9717"/>
    <n v="85026"/>
    <d v="2021-07-13T10:03:34"/>
    <x v="4"/>
  </r>
  <r>
    <n v="348002"/>
    <x v="80519"/>
    <x v="9717"/>
    <n v="158262"/>
    <d v="2021-07-13T10:03:34"/>
    <x v="4"/>
  </r>
  <r>
    <n v="361107"/>
    <x v="80520"/>
    <x v="9717"/>
    <n v="68991"/>
    <d v="2021-07-13T10:03:34"/>
    <x v="4"/>
  </r>
  <r>
    <n v="369943"/>
    <x v="80521"/>
    <x v="9717"/>
    <n v="78646"/>
    <d v="2021-07-13T10:03:34"/>
    <x v="4"/>
  </r>
  <r>
    <n v="373478"/>
    <x v="36237"/>
    <x v="9717"/>
    <n v="472712"/>
    <d v="2021-07-13T10:03:34"/>
    <x v="4"/>
  </r>
  <r>
    <n v="382371"/>
    <x v="80522"/>
    <x v="9717"/>
    <n v="250679"/>
    <d v="2021-07-13T10:03:34"/>
    <x v="4"/>
  </r>
  <r>
    <n v="405469"/>
    <x v="80523"/>
    <x v="9717"/>
    <n v="397390"/>
    <d v="2021-07-13T10:03:34"/>
    <x v="4"/>
  </r>
  <r>
    <n v="310519"/>
    <x v="80524"/>
    <x v="9718"/>
    <n v="347393"/>
    <d v="2021-07-24T03:26:33"/>
    <x v="6"/>
  </r>
  <r>
    <n v="314879"/>
    <x v="80525"/>
    <x v="9718"/>
    <n v="21760"/>
    <d v="2021-07-24T03:26:33"/>
    <x v="6"/>
  </r>
  <r>
    <n v="324959"/>
    <x v="80526"/>
    <x v="9718"/>
    <n v="111368"/>
    <d v="2021-07-24T03:26:33"/>
    <x v="6"/>
  </r>
  <r>
    <n v="377451"/>
    <x v="80527"/>
    <x v="9718"/>
    <n v="118549"/>
    <d v="2021-07-24T03:26:33"/>
    <x v="6"/>
  </r>
  <r>
    <n v="409986"/>
    <x v="21697"/>
    <x v="9718"/>
    <n v="426236"/>
    <d v="2021-07-24T03:26:33"/>
    <x v="6"/>
  </r>
  <r>
    <n v="26795"/>
    <x v="80528"/>
    <x v="9719"/>
    <n v="267896"/>
    <d v="2021-04-24T11:15:38"/>
    <x v="1"/>
  </r>
  <r>
    <n v="29955"/>
    <x v="38822"/>
    <x v="9719"/>
    <n v="459455"/>
    <d v="2021-04-24T11:15:38"/>
    <x v="1"/>
  </r>
  <r>
    <n v="33090"/>
    <x v="80529"/>
    <x v="9719"/>
    <n v="226744"/>
    <d v="2021-04-24T11:15:38"/>
    <x v="1"/>
  </r>
  <r>
    <n v="39578"/>
    <x v="56052"/>
    <x v="9719"/>
    <n v="351192"/>
    <d v="2021-04-24T11:15:38"/>
    <x v="1"/>
  </r>
  <r>
    <n v="41275"/>
    <x v="80530"/>
    <x v="9719"/>
    <n v="394819"/>
    <d v="2021-04-24T11:15:38"/>
    <x v="1"/>
  </r>
  <r>
    <n v="48519"/>
    <x v="80531"/>
    <x v="9719"/>
    <n v="242428"/>
    <d v="2021-04-24T11:15:38"/>
    <x v="1"/>
  </r>
  <r>
    <n v="52461"/>
    <x v="22833"/>
    <x v="9719"/>
    <n v="230416"/>
    <d v="2021-04-24T11:15:38"/>
    <x v="1"/>
  </r>
  <r>
    <n v="85478"/>
    <x v="80532"/>
    <x v="9719"/>
    <n v="411922"/>
    <d v="2021-04-24T11:15:38"/>
    <x v="1"/>
  </r>
  <r>
    <n v="88747"/>
    <x v="80533"/>
    <x v="9719"/>
    <n v="102086"/>
    <d v="2021-04-24T11:15:38"/>
    <x v="1"/>
  </r>
  <r>
    <n v="89576"/>
    <x v="22564"/>
    <x v="9719"/>
    <n v="251574"/>
    <d v="2021-04-24T11:15:38"/>
    <x v="1"/>
  </r>
  <r>
    <n v="107206"/>
    <x v="80534"/>
    <x v="9719"/>
    <n v="429449"/>
    <d v="2021-04-24T11:15:38"/>
    <x v="1"/>
  </r>
  <r>
    <n v="108884"/>
    <x v="14585"/>
    <x v="9719"/>
    <n v="158262"/>
    <d v="2021-04-24T11:15:38"/>
    <x v="1"/>
  </r>
  <r>
    <n v="122516"/>
    <x v="80535"/>
    <x v="9719"/>
    <n v="154256"/>
    <d v="2021-04-24T11:15:38"/>
    <x v="1"/>
  </r>
  <r>
    <n v="126384"/>
    <x v="60793"/>
    <x v="9719"/>
    <n v="105089"/>
    <d v="2021-04-24T11:15:38"/>
    <x v="1"/>
  </r>
  <r>
    <n v="157570"/>
    <x v="59797"/>
    <x v="9719"/>
    <n v="118"/>
    <d v="2021-04-24T11:15:38"/>
    <x v="1"/>
  </r>
  <r>
    <n v="168566"/>
    <x v="80536"/>
    <x v="9719"/>
    <n v="476557"/>
    <d v="2021-04-24T11:15:38"/>
    <x v="1"/>
  </r>
  <r>
    <n v="191304"/>
    <x v="80537"/>
    <x v="9719"/>
    <n v="381952"/>
    <d v="2021-04-24T11:15:38"/>
    <x v="1"/>
  </r>
  <r>
    <n v="202974"/>
    <x v="80538"/>
    <x v="9719"/>
    <n v="86587"/>
    <d v="2021-04-24T11:15:38"/>
    <x v="1"/>
  </r>
  <r>
    <n v="208566"/>
    <x v="80539"/>
    <x v="9719"/>
    <n v="122982"/>
    <d v="2021-04-24T11:15:38"/>
    <x v="1"/>
  </r>
  <r>
    <n v="219457"/>
    <x v="80540"/>
    <x v="9719"/>
    <n v="251243"/>
    <d v="2021-04-24T11:15:38"/>
    <x v="1"/>
  </r>
  <r>
    <n v="273130"/>
    <x v="80541"/>
    <x v="9719"/>
    <n v="77304"/>
    <d v="2021-04-24T11:15:38"/>
    <x v="1"/>
  </r>
  <r>
    <n v="353213"/>
    <x v="80542"/>
    <x v="9719"/>
    <n v="264283"/>
    <d v="2021-04-24T11:15:38"/>
    <x v="1"/>
  </r>
  <r>
    <n v="359215"/>
    <x v="80543"/>
    <x v="9719"/>
    <n v="347008"/>
    <d v="2021-04-24T11:15:38"/>
    <x v="1"/>
  </r>
  <r>
    <n v="376095"/>
    <x v="75200"/>
    <x v="9719"/>
    <n v="216965"/>
    <d v="2021-04-24T11:15:38"/>
    <x v="1"/>
  </r>
  <r>
    <n v="384013"/>
    <x v="80544"/>
    <x v="9719"/>
    <n v="405800"/>
    <d v="2021-04-24T11:15:38"/>
    <x v="1"/>
  </r>
  <r>
    <n v="396942"/>
    <x v="80545"/>
    <x v="9719"/>
    <n v="18620"/>
    <d v="2021-04-24T11:15:38"/>
    <x v="1"/>
  </r>
  <r>
    <n v="398073"/>
    <x v="4618"/>
    <x v="9719"/>
    <n v="378749"/>
    <d v="2021-04-24T11:15:38"/>
    <x v="1"/>
  </r>
  <r>
    <n v="414665"/>
    <x v="80546"/>
    <x v="9719"/>
    <n v="158978"/>
    <d v="2021-04-24T11:15:38"/>
    <x v="1"/>
  </r>
  <r>
    <n v="418105"/>
    <x v="80547"/>
    <x v="9719"/>
    <n v="21760"/>
    <d v="2021-04-24T11:15:38"/>
    <x v="1"/>
  </r>
  <r>
    <n v="226493"/>
    <x v="80548"/>
    <x v="9720"/>
    <n v="303699"/>
    <d v="2021-06-28T23:45:35"/>
    <x v="1"/>
  </r>
  <r>
    <n v="264053"/>
    <x v="69823"/>
    <x v="9720"/>
    <n v="158978"/>
    <d v="2021-06-28T23:45:35"/>
    <x v="1"/>
  </r>
  <r>
    <n v="275198"/>
    <x v="80549"/>
    <x v="9720"/>
    <n v="352642"/>
    <d v="2021-06-28T23:45:35"/>
    <x v="1"/>
  </r>
  <r>
    <n v="287233"/>
    <x v="30237"/>
    <x v="9720"/>
    <n v="209122"/>
    <d v="2021-06-28T23:45:35"/>
    <x v="1"/>
  </r>
  <r>
    <n v="300112"/>
    <x v="5608"/>
    <x v="9720"/>
    <n v="304128"/>
    <d v="2021-06-28T23:45:35"/>
    <x v="1"/>
  </r>
  <r>
    <n v="329360"/>
    <x v="80550"/>
    <x v="9720"/>
    <n v="51162"/>
    <d v="2021-06-28T23:45:35"/>
    <x v="1"/>
  </r>
  <r>
    <n v="401959"/>
    <x v="67491"/>
    <x v="9720"/>
    <n v="377180"/>
    <d v="2021-06-28T23:45:35"/>
    <x v="1"/>
  </r>
  <r>
    <n v="417889"/>
    <x v="80551"/>
    <x v="9720"/>
    <n v="301748"/>
    <d v="2021-06-28T23:45:35"/>
    <x v="1"/>
  </r>
  <r>
    <n v="16351"/>
    <x v="80552"/>
    <x v="9721"/>
    <n v="365723"/>
    <d v="2021-04-18T00:29:27"/>
    <x v="4"/>
  </r>
  <r>
    <n v="23624"/>
    <x v="80553"/>
    <x v="9721"/>
    <n v="154256"/>
    <d v="2021-04-18T00:29:27"/>
    <x v="4"/>
  </r>
  <r>
    <n v="29829"/>
    <x v="80103"/>
    <x v="9721"/>
    <n v="53136"/>
    <d v="2021-04-18T00:29:27"/>
    <x v="4"/>
  </r>
  <r>
    <n v="34584"/>
    <x v="80554"/>
    <x v="9721"/>
    <n v="74742"/>
    <d v="2021-04-18T00:29:27"/>
    <x v="4"/>
  </r>
  <r>
    <n v="39225"/>
    <x v="80555"/>
    <x v="9721"/>
    <n v="86587"/>
    <d v="2021-04-18T00:29:27"/>
    <x v="4"/>
  </r>
  <r>
    <n v="46431"/>
    <x v="80556"/>
    <x v="9721"/>
    <n v="21760"/>
    <d v="2021-04-18T00:29:27"/>
    <x v="4"/>
  </r>
  <r>
    <n v="47210"/>
    <x v="38160"/>
    <x v="9721"/>
    <n v="433508"/>
    <d v="2021-04-18T00:29:27"/>
    <x v="4"/>
  </r>
  <r>
    <n v="58652"/>
    <x v="80557"/>
    <x v="9721"/>
    <n v="351192"/>
    <d v="2021-04-18T00:29:27"/>
    <x v="4"/>
  </r>
  <r>
    <n v="119979"/>
    <x v="80558"/>
    <x v="9721"/>
    <n v="250679"/>
    <d v="2021-04-18T00:29:27"/>
    <x v="4"/>
  </r>
  <r>
    <n v="124405"/>
    <x v="34162"/>
    <x v="9721"/>
    <n v="411922"/>
    <d v="2021-04-18T00:29:27"/>
    <x v="4"/>
  </r>
  <r>
    <n v="132219"/>
    <x v="80559"/>
    <x v="9721"/>
    <n v="387595"/>
    <d v="2021-04-18T00:29:27"/>
    <x v="4"/>
  </r>
  <r>
    <n v="186031"/>
    <x v="61948"/>
    <x v="9721"/>
    <n v="113827"/>
    <d v="2021-04-18T00:29:27"/>
    <x v="4"/>
  </r>
  <r>
    <n v="210748"/>
    <x v="15945"/>
    <x v="9721"/>
    <n v="343491"/>
    <d v="2021-04-18T00:29:27"/>
    <x v="4"/>
  </r>
  <r>
    <n v="231321"/>
    <x v="70103"/>
    <x v="9721"/>
    <n v="87064"/>
    <d v="2021-04-18T00:29:27"/>
    <x v="4"/>
  </r>
  <r>
    <n v="290398"/>
    <x v="80560"/>
    <x v="9721"/>
    <n v="119655"/>
    <d v="2021-04-18T00:29:27"/>
    <x v="4"/>
  </r>
  <r>
    <n v="334408"/>
    <x v="80561"/>
    <x v="9721"/>
    <n v="325852"/>
    <d v="2021-04-18T00:29:27"/>
    <x v="4"/>
  </r>
  <r>
    <n v="343001"/>
    <x v="80562"/>
    <x v="9721"/>
    <n v="148630"/>
    <d v="2021-04-18T00:29:27"/>
    <x v="4"/>
  </r>
  <r>
    <n v="345822"/>
    <x v="35772"/>
    <x v="9721"/>
    <n v="111368"/>
    <d v="2021-04-18T00:29:27"/>
    <x v="4"/>
  </r>
  <r>
    <n v="381415"/>
    <x v="80563"/>
    <x v="9721"/>
    <n v="217497"/>
    <d v="2021-04-18T00:29:27"/>
    <x v="4"/>
  </r>
  <r>
    <n v="397804"/>
    <x v="80564"/>
    <x v="9721"/>
    <n v="179296"/>
    <d v="2021-04-18T00:29:27"/>
    <x v="4"/>
  </r>
  <r>
    <n v="6192"/>
    <x v="80565"/>
    <x v="9722"/>
    <n v="381626"/>
    <d v="2021-04-09T00:44:43"/>
    <x v="0"/>
  </r>
  <r>
    <n v="6525"/>
    <x v="80566"/>
    <x v="9722"/>
    <n v="244574"/>
    <d v="2021-04-09T00:44:43"/>
    <x v="0"/>
  </r>
  <r>
    <n v="9310"/>
    <x v="80567"/>
    <x v="9722"/>
    <n v="111368"/>
    <d v="2021-04-09T00:44:43"/>
    <x v="0"/>
  </r>
  <r>
    <n v="13552"/>
    <x v="80568"/>
    <x v="9722"/>
    <n v="394819"/>
    <d v="2021-04-09T00:44:43"/>
    <x v="0"/>
  </r>
  <r>
    <n v="15250"/>
    <x v="80569"/>
    <x v="9722"/>
    <n v="230778"/>
    <d v="2021-04-09T00:44:43"/>
    <x v="0"/>
  </r>
  <r>
    <n v="62787"/>
    <x v="24459"/>
    <x v="9722"/>
    <n v="154256"/>
    <d v="2021-04-09T00:44:43"/>
    <x v="0"/>
  </r>
  <r>
    <n v="72994"/>
    <x v="80570"/>
    <x v="9722"/>
    <n v="85026"/>
    <d v="2021-04-09T00:44:43"/>
    <x v="0"/>
  </r>
  <r>
    <n v="77220"/>
    <x v="80571"/>
    <x v="9722"/>
    <n v="245484"/>
    <d v="2021-04-09T00:44:43"/>
    <x v="0"/>
  </r>
  <r>
    <n v="94032"/>
    <x v="80572"/>
    <x v="9722"/>
    <n v="419338"/>
    <d v="2021-04-09T00:44:43"/>
    <x v="0"/>
  </r>
  <r>
    <n v="35219"/>
    <x v="80573"/>
    <x v="9723"/>
    <n v="21760"/>
    <d v="2021-04-29T03:40:53"/>
    <x v="9"/>
  </r>
  <r>
    <n v="41002"/>
    <x v="80574"/>
    <x v="9723"/>
    <n v="314533"/>
    <d v="2021-04-29T03:40:53"/>
    <x v="9"/>
  </r>
  <r>
    <n v="64564"/>
    <x v="80575"/>
    <x v="9723"/>
    <n v="411922"/>
    <d v="2021-04-29T03:40:53"/>
    <x v="9"/>
  </r>
  <r>
    <n v="85567"/>
    <x v="80576"/>
    <x v="9723"/>
    <n v="37644"/>
    <d v="2021-04-29T03:40:53"/>
    <x v="9"/>
  </r>
  <r>
    <n v="257109"/>
    <x v="80577"/>
    <x v="9724"/>
    <n v="425255"/>
    <d v="2021-07-07T14:47:42"/>
    <x v="10"/>
  </r>
  <r>
    <n v="280997"/>
    <x v="80578"/>
    <x v="9724"/>
    <n v="209122"/>
    <d v="2021-07-07T14:47:42"/>
    <x v="10"/>
  </r>
  <r>
    <n v="289430"/>
    <x v="80579"/>
    <x v="9724"/>
    <n v="227775"/>
    <d v="2021-07-07T14:47:42"/>
    <x v="10"/>
  </r>
  <r>
    <n v="289903"/>
    <x v="80580"/>
    <x v="9724"/>
    <n v="230507"/>
    <d v="2021-07-07T14:47:42"/>
    <x v="10"/>
  </r>
  <r>
    <n v="298943"/>
    <x v="80581"/>
    <x v="9724"/>
    <n v="158978"/>
    <d v="2021-07-07T14:47:42"/>
    <x v="10"/>
  </r>
  <r>
    <n v="313960"/>
    <x v="80582"/>
    <x v="9724"/>
    <n v="359166"/>
    <d v="2021-07-07T14:47:42"/>
    <x v="10"/>
  </r>
  <r>
    <n v="279754"/>
    <x v="75126"/>
    <x v="9725"/>
    <n v="436600"/>
    <d v="2021-07-13T12:47:34"/>
    <x v="3"/>
  </r>
  <r>
    <n v="281479"/>
    <x v="80583"/>
    <x v="9725"/>
    <n v="189009"/>
    <d v="2021-07-13T12:47:34"/>
    <x v="3"/>
  </r>
  <r>
    <n v="304946"/>
    <x v="80584"/>
    <x v="9725"/>
    <n v="411922"/>
    <d v="2021-07-13T12:47:34"/>
    <x v="3"/>
  </r>
  <r>
    <n v="334244"/>
    <x v="63520"/>
    <x v="9725"/>
    <n v="62570"/>
    <d v="2021-07-13T12:47:34"/>
    <x v="3"/>
  </r>
  <r>
    <n v="354818"/>
    <x v="45514"/>
    <x v="9725"/>
    <n v="158978"/>
    <d v="2021-07-13T12:47:34"/>
    <x v="3"/>
  </r>
  <r>
    <n v="363128"/>
    <x v="80585"/>
    <x v="9725"/>
    <n v="343712"/>
    <d v="2021-07-13T12:47:34"/>
    <x v="3"/>
  </r>
  <r>
    <n v="416162"/>
    <x v="80586"/>
    <x v="9725"/>
    <n v="118549"/>
    <d v="2021-07-13T12:47:34"/>
    <x v="3"/>
  </r>
  <r>
    <n v="418761"/>
    <x v="80587"/>
    <x v="9725"/>
    <n v="227775"/>
    <d v="2021-07-13T12:47:34"/>
    <x v="3"/>
  </r>
  <r>
    <n v="107167"/>
    <x v="80588"/>
    <x v="9726"/>
    <n v="333426"/>
    <d v="2021-05-25T06:32:55"/>
    <x v="1"/>
  </r>
  <r>
    <n v="114499"/>
    <x v="4582"/>
    <x v="9726"/>
    <n v="429494"/>
    <d v="2021-05-25T06:32:55"/>
    <x v="1"/>
  </r>
  <r>
    <n v="145162"/>
    <x v="80589"/>
    <x v="9726"/>
    <n v="411922"/>
    <d v="2021-05-25T06:32:55"/>
    <x v="1"/>
  </r>
  <r>
    <n v="156186"/>
    <x v="80590"/>
    <x v="9726"/>
    <n v="347008"/>
    <d v="2021-05-25T06:32:55"/>
    <x v="1"/>
  </r>
  <r>
    <n v="163731"/>
    <x v="80591"/>
    <x v="9726"/>
    <n v="439981"/>
    <d v="2021-05-25T06:32:55"/>
    <x v="1"/>
  </r>
  <r>
    <n v="274338"/>
    <x v="80592"/>
    <x v="9726"/>
    <n v="158978"/>
    <d v="2021-05-25T06:32:55"/>
    <x v="1"/>
  </r>
  <r>
    <n v="359816"/>
    <x v="39365"/>
    <x v="9726"/>
    <n v="228405"/>
    <d v="2021-05-25T06:32:55"/>
    <x v="1"/>
  </r>
  <r>
    <n v="369749"/>
    <x v="80593"/>
    <x v="9726"/>
    <n v="140153"/>
    <d v="2021-05-25T06:32:55"/>
    <x v="1"/>
  </r>
  <r>
    <n v="88360"/>
    <x v="70530"/>
    <x v="9727"/>
    <n v="21407"/>
    <d v="2021-05-19T22:06:29"/>
    <x v="8"/>
  </r>
  <r>
    <n v="96549"/>
    <x v="80594"/>
    <x v="9727"/>
    <n v="54532"/>
    <d v="2021-05-19T22:06:29"/>
    <x v="8"/>
  </r>
  <r>
    <n v="108281"/>
    <x v="80595"/>
    <x v="9728"/>
    <n v="15045"/>
    <d v="2021-05-25T23:10:09"/>
    <x v="6"/>
  </r>
  <r>
    <n v="110484"/>
    <x v="1314"/>
    <x v="9728"/>
    <n v="310239"/>
    <d v="2021-05-25T23:10:09"/>
    <x v="6"/>
  </r>
  <r>
    <n v="112238"/>
    <x v="80596"/>
    <x v="9728"/>
    <n v="369021"/>
    <d v="2021-05-25T23:10:09"/>
    <x v="6"/>
  </r>
  <r>
    <n v="132582"/>
    <x v="80597"/>
    <x v="9728"/>
    <n v="439981"/>
    <d v="2021-05-25T23:10:09"/>
    <x v="6"/>
  </r>
  <r>
    <n v="158717"/>
    <x v="32882"/>
    <x v="9728"/>
    <n v="390562"/>
    <d v="2021-05-25T23:10:09"/>
    <x v="6"/>
  </r>
  <r>
    <n v="168252"/>
    <x v="35589"/>
    <x v="9728"/>
    <n v="153893"/>
    <d v="2021-05-25T23:10:09"/>
    <x v="6"/>
  </r>
  <r>
    <n v="190905"/>
    <x v="80598"/>
    <x v="9728"/>
    <n v="250679"/>
    <d v="2021-05-25T23:10:09"/>
    <x v="6"/>
  </r>
  <r>
    <n v="210662"/>
    <x v="80599"/>
    <x v="9728"/>
    <n v="230507"/>
    <d v="2021-05-25T23:10:09"/>
    <x v="6"/>
  </r>
  <r>
    <n v="247238"/>
    <x v="80600"/>
    <x v="9728"/>
    <n v="411922"/>
    <d v="2021-05-25T23:10:09"/>
    <x v="6"/>
  </r>
  <r>
    <n v="260211"/>
    <x v="21017"/>
    <x v="9728"/>
    <n v="470762"/>
    <d v="2021-05-25T23:10:09"/>
    <x v="6"/>
  </r>
  <r>
    <n v="272810"/>
    <x v="80601"/>
    <x v="9728"/>
    <n v="228405"/>
    <d v="2021-05-25T23:10:09"/>
    <x v="6"/>
  </r>
  <r>
    <n v="309461"/>
    <x v="80602"/>
    <x v="9728"/>
    <n v="161398"/>
    <d v="2021-05-25T23:10:09"/>
    <x v="6"/>
  </r>
  <r>
    <n v="331005"/>
    <x v="5351"/>
    <x v="9728"/>
    <n v="196571"/>
    <d v="2021-05-25T23:10:09"/>
    <x v="6"/>
  </r>
  <r>
    <n v="332644"/>
    <x v="80603"/>
    <x v="9728"/>
    <n v="396686"/>
    <d v="2021-05-25T23:10:09"/>
    <x v="6"/>
  </r>
  <r>
    <n v="393886"/>
    <x v="80604"/>
    <x v="9728"/>
    <n v="439981"/>
    <d v="2021-05-25T23:10:09"/>
    <x v="6"/>
  </r>
  <r>
    <n v="395865"/>
    <x v="79859"/>
    <x v="9728"/>
    <n v="339123"/>
    <d v="2021-05-25T23:10:09"/>
    <x v="6"/>
  </r>
  <r>
    <n v="411395"/>
    <x v="80605"/>
    <x v="9728"/>
    <n v="68095"/>
    <d v="2021-05-25T23:10:09"/>
    <x v="6"/>
  </r>
  <r>
    <n v="48590"/>
    <x v="65428"/>
    <x v="9729"/>
    <n v="158978"/>
    <d v="2021-05-04T03:16:34"/>
    <x v="4"/>
  </r>
  <r>
    <n v="54615"/>
    <x v="80606"/>
    <x v="9729"/>
    <n v="32415"/>
    <d v="2021-05-04T03:16:34"/>
    <x v="4"/>
  </r>
  <r>
    <n v="66575"/>
    <x v="80607"/>
    <x v="9729"/>
    <n v="16599"/>
    <d v="2021-05-04T03:16:34"/>
    <x v="4"/>
  </r>
  <r>
    <n v="76921"/>
    <x v="80608"/>
    <x v="9729"/>
    <n v="389689"/>
    <d v="2021-05-04T03:16:34"/>
    <x v="4"/>
  </r>
  <r>
    <n v="94792"/>
    <x v="80609"/>
    <x v="9729"/>
    <n v="471409"/>
    <d v="2021-05-04T03:16:34"/>
    <x v="4"/>
  </r>
  <r>
    <n v="21786"/>
    <x v="80610"/>
    <x v="9730"/>
    <n v="411922"/>
    <d v="2021-04-22T13:59:56"/>
    <x v="4"/>
  </r>
  <r>
    <n v="44544"/>
    <x v="80611"/>
    <x v="9730"/>
    <n v="250679"/>
    <d v="2021-04-22T13:59:56"/>
    <x v="4"/>
  </r>
  <r>
    <n v="45114"/>
    <x v="80612"/>
    <x v="9730"/>
    <n v="325852"/>
    <d v="2021-04-22T13:59:56"/>
    <x v="4"/>
  </r>
  <r>
    <n v="86696"/>
    <x v="80613"/>
    <x v="9730"/>
    <n v="362672"/>
    <d v="2021-04-22T13:59:56"/>
    <x v="4"/>
  </r>
  <r>
    <n v="88679"/>
    <x v="40109"/>
    <x v="9730"/>
    <n v="119030"/>
    <d v="2021-04-22T13:59:56"/>
    <x v="4"/>
  </r>
  <r>
    <n v="179163"/>
    <x v="38277"/>
    <x v="9730"/>
    <n v="387595"/>
    <d v="2021-04-22T13:59:56"/>
    <x v="4"/>
  </r>
  <r>
    <n v="205618"/>
    <x v="80614"/>
    <x v="9730"/>
    <n v="304128"/>
    <d v="2021-04-22T13:59:56"/>
    <x v="4"/>
  </r>
  <r>
    <n v="215536"/>
    <x v="21150"/>
    <x v="9730"/>
    <n v="83474"/>
    <d v="2021-04-22T13:59:56"/>
    <x v="4"/>
  </r>
  <r>
    <n v="87603"/>
    <x v="80615"/>
    <x v="9731"/>
    <n v="88863"/>
    <d v="2021-05-20T01:32:50"/>
    <x v="0"/>
  </r>
  <r>
    <n v="105266"/>
    <x v="80616"/>
    <x v="9732"/>
    <n v="411922"/>
    <d v="2021-05-25T04:42:28"/>
    <x v="6"/>
  </r>
  <r>
    <n v="108231"/>
    <x v="80617"/>
    <x v="9732"/>
    <n v="76405"/>
    <d v="2021-05-25T04:42:28"/>
    <x v="6"/>
  </r>
  <r>
    <n v="168131"/>
    <x v="80618"/>
    <x v="9732"/>
    <n v="438701"/>
    <d v="2021-05-25T04:42:28"/>
    <x v="6"/>
  </r>
  <r>
    <n v="208020"/>
    <x v="80619"/>
    <x v="9732"/>
    <n v="242428"/>
    <d v="2021-05-25T04:42:28"/>
    <x v="6"/>
  </r>
  <r>
    <n v="253537"/>
    <x v="32703"/>
    <x v="9733"/>
    <n v="250679"/>
    <d v="2021-07-05T20:54:05"/>
    <x v="0"/>
  </r>
  <r>
    <n v="261414"/>
    <x v="31230"/>
    <x v="9733"/>
    <n v="320620"/>
    <d v="2021-07-05T20:54:05"/>
    <x v="0"/>
  </r>
  <r>
    <n v="322010"/>
    <x v="20713"/>
    <x v="9733"/>
    <n v="478488"/>
    <d v="2021-07-05T20:54:05"/>
    <x v="0"/>
  </r>
  <r>
    <n v="348816"/>
    <x v="80620"/>
    <x v="9733"/>
    <n v="302612"/>
    <d v="2021-07-05T20:54:05"/>
    <x v="0"/>
  </r>
  <r>
    <n v="352025"/>
    <x v="80621"/>
    <x v="9733"/>
    <n v="230507"/>
    <d v="2021-07-05T20:54:05"/>
    <x v="0"/>
  </r>
  <r>
    <n v="356972"/>
    <x v="8570"/>
    <x v="9733"/>
    <n v="182191"/>
    <d v="2021-07-05T20:54:05"/>
    <x v="0"/>
  </r>
  <r>
    <n v="363852"/>
    <x v="1975"/>
    <x v="9733"/>
    <n v="158978"/>
    <d v="2021-07-05T20:54:05"/>
    <x v="0"/>
  </r>
  <r>
    <n v="376670"/>
    <x v="6204"/>
    <x v="9733"/>
    <n v="145946"/>
    <d v="2021-07-05T20:54:05"/>
    <x v="0"/>
  </r>
  <r>
    <n v="379880"/>
    <x v="50691"/>
    <x v="9733"/>
    <n v="5151"/>
    <d v="2021-07-05T20:54:05"/>
    <x v="0"/>
  </r>
  <r>
    <n v="384980"/>
    <x v="80622"/>
    <x v="9733"/>
    <n v="219316"/>
    <d v="2021-07-05T20:54:05"/>
    <x v="0"/>
  </r>
  <r>
    <n v="387057"/>
    <x v="80623"/>
    <x v="9733"/>
    <n v="141918"/>
    <d v="2021-07-05T20:54:05"/>
    <x v="0"/>
  </r>
  <r>
    <n v="224703"/>
    <x v="43359"/>
    <x v="9734"/>
    <n v="411922"/>
    <d v="2021-06-27T19:52:54"/>
    <x v="1"/>
  </r>
  <r>
    <n v="264983"/>
    <x v="80624"/>
    <x v="9734"/>
    <n v="135719"/>
    <d v="2021-06-27T19:52:54"/>
    <x v="1"/>
  </r>
  <r>
    <n v="268315"/>
    <x v="80625"/>
    <x v="9734"/>
    <n v="419338"/>
    <d v="2021-06-27T19:52:54"/>
    <x v="1"/>
  </r>
  <r>
    <n v="280578"/>
    <x v="30441"/>
    <x v="9734"/>
    <n v="118549"/>
    <d v="2021-06-27T19:52:54"/>
    <x v="1"/>
  </r>
  <r>
    <n v="288694"/>
    <x v="24754"/>
    <x v="9734"/>
    <n v="158978"/>
    <d v="2021-06-27T19:52:54"/>
    <x v="1"/>
  </r>
  <r>
    <n v="398134"/>
    <x v="80626"/>
    <x v="9734"/>
    <n v="249086"/>
    <d v="2021-06-27T19:52:54"/>
    <x v="1"/>
  </r>
  <r>
    <n v="402182"/>
    <x v="7187"/>
    <x v="9734"/>
    <n v="341333"/>
    <d v="2021-06-27T19:52:54"/>
    <x v="1"/>
  </r>
  <r>
    <n v="404169"/>
    <x v="80627"/>
    <x v="9734"/>
    <n v="250679"/>
    <d v="2021-06-27T19:52:54"/>
    <x v="1"/>
  </r>
  <r>
    <n v="408731"/>
    <x v="80628"/>
    <x v="9734"/>
    <n v="411922"/>
    <d v="2021-06-27T19:52:54"/>
    <x v="1"/>
  </r>
  <r>
    <n v="6285"/>
    <x v="80629"/>
    <x v="9735"/>
    <n v="250679"/>
    <d v="2021-04-08T16:44:43"/>
    <x v="1"/>
  </r>
  <r>
    <n v="15353"/>
    <x v="80630"/>
    <x v="9735"/>
    <n v="321552"/>
    <d v="2021-04-08T16:44:43"/>
    <x v="1"/>
  </r>
  <r>
    <n v="29109"/>
    <x v="80631"/>
    <x v="9736"/>
    <n v="467908"/>
    <d v="2021-04-26T03:23:25"/>
    <x v="0"/>
  </r>
  <r>
    <n v="46246"/>
    <x v="80632"/>
    <x v="9736"/>
    <n v="405774"/>
    <d v="2021-04-26T03:23:25"/>
    <x v="0"/>
  </r>
  <r>
    <n v="61198"/>
    <x v="69283"/>
    <x v="9736"/>
    <n v="183290"/>
    <d v="2021-04-26T03:23:25"/>
    <x v="0"/>
  </r>
  <r>
    <n v="102584"/>
    <x v="57892"/>
    <x v="9736"/>
    <n v="130739"/>
    <d v="2021-04-26T03:23:25"/>
    <x v="0"/>
  </r>
  <r>
    <n v="239154"/>
    <x v="80633"/>
    <x v="9737"/>
    <n v="357547"/>
    <d v="2021-07-02T07:00:08"/>
    <x v="8"/>
  </r>
  <r>
    <n v="246973"/>
    <x v="80634"/>
    <x v="9737"/>
    <n v="179296"/>
    <d v="2021-07-02T07:00:08"/>
    <x v="8"/>
  </r>
  <r>
    <n v="252055"/>
    <x v="80635"/>
    <x v="9737"/>
    <n v="408587"/>
    <d v="2021-07-02T07:00:08"/>
    <x v="8"/>
  </r>
  <r>
    <n v="254768"/>
    <x v="80636"/>
    <x v="9737"/>
    <n v="411922"/>
    <d v="2021-07-02T07:00:08"/>
    <x v="8"/>
  </r>
  <r>
    <n v="338726"/>
    <x v="80637"/>
    <x v="9737"/>
    <n v="472330"/>
    <d v="2021-07-02T07:00:08"/>
    <x v="8"/>
  </r>
  <r>
    <n v="346665"/>
    <x v="80638"/>
    <x v="9737"/>
    <n v="250679"/>
    <d v="2021-07-02T07:00:08"/>
    <x v="8"/>
  </r>
  <r>
    <n v="347195"/>
    <x v="80639"/>
    <x v="9737"/>
    <n v="350756"/>
    <d v="2021-07-02T07:00:08"/>
    <x v="8"/>
  </r>
  <r>
    <n v="385599"/>
    <x v="80640"/>
    <x v="9737"/>
    <n v="434458"/>
    <d v="2021-07-02T07:00:08"/>
    <x v="8"/>
  </r>
  <r>
    <n v="417886"/>
    <x v="80641"/>
    <x v="9737"/>
    <n v="294042"/>
    <d v="2021-07-02T07:00:08"/>
    <x v="8"/>
  </r>
  <r>
    <n v="101171"/>
    <x v="11196"/>
    <x v="9738"/>
    <n v="295484"/>
    <d v="2021-05-23T20:19:51"/>
    <x v="1"/>
  </r>
  <r>
    <n v="123513"/>
    <x v="80642"/>
    <x v="9738"/>
    <n v="122902"/>
    <d v="2021-05-23T20:19:51"/>
    <x v="1"/>
  </r>
  <r>
    <n v="154829"/>
    <x v="64653"/>
    <x v="9738"/>
    <n v="341333"/>
    <d v="2021-05-23T20:19:51"/>
    <x v="1"/>
  </r>
  <r>
    <n v="173096"/>
    <x v="80643"/>
    <x v="9738"/>
    <n v="329362"/>
    <d v="2021-05-23T20:19:51"/>
    <x v="1"/>
  </r>
  <r>
    <n v="183482"/>
    <x v="80644"/>
    <x v="9738"/>
    <n v="273920"/>
    <d v="2021-05-23T20:19:51"/>
    <x v="1"/>
  </r>
  <r>
    <n v="188949"/>
    <x v="69457"/>
    <x v="9738"/>
    <n v="63666"/>
    <d v="2021-05-23T20:19:51"/>
    <x v="1"/>
  </r>
  <r>
    <n v="204005"/>
    <x v="80645"/>
    <x v="9738"/>
    <n v="411922"/>
    <d v="2021-05-23T20:19:51"/>
    <x v="1"/>
  </r>
  <r>
    <n v="267744"/>
    <x v="80646"/>
    <x v="9739"/>
    <n v="436600"/>
    <d v="2021-07-11T02:37:38"/>
    <x v="6"/>
  </r>
  <r>
    <n v="316328"/>
    <x v="80647"/>
    <x v="9739"/>
    <n v="411922"/>
    <d v="2021-07-11T02:37:38"/>
    <x v="6"/>
  </r>
  <r>
    <n v="318302"/>
    <x v="80648"/>
    <x v="9739"/>
    <n v="330333"/>
    <d v="2021-07-11T02:37:38"/>
    <x v="6"/>
  </r>
  <r>
    <n v="336233"/>
    <x v="80649"/>
    <x v="9739"/>
    <n v="273920"/>
    <d v="2021-07-11T02:37:38"/>
    <x v="6"/>
  </r>
  <r>
    <n v="344444"/>
    <x v="80650"/>
    <x v="9739"/>
    <n v="347008"/>
    <d v="2021-07-11T02:37:38"/>
    <x v="6"/>
  </r>
  <r>
    <n v="352245"/>
    <x v="25785"/>
    <x v="9739"/>
    <n v="297015"/>
    <d v="2021-07-11T02:37:38"/>
    <x v="6"/>
  </r>
  <r>
    <n v="363608"/>
    <x v="80651"/>
    <x v="9739"/>
    <n v="301309"/>
    <d v="2021-07-11T02:37:38"/>
    <x v="6"/>
  </r>
  <r>
    <n v="225699"/>
    <x v="80652"/>
    <x v="9740"/>
    <n v="357950"/>
    <d v="2021-06-28T15:28:50"/>
    <x v="0"/>
  </r>
  <r>
    <n v="230376"/>
    <x v="80653"/>
    <x v="9740"/>
    <n v="411922"/>
    <d v="2021-06-28T15:28:50"/>
    <x v="0"/>
  </r>
  <r>
    <n v="237921"/>
    <x v="52079"/>
    <x v="9740"/>
    <n v="347393"/>
    <d v="2021-06-28T15:28:50"/>
    <x v="0"/>
  </r>
  <r>
    <n v="283207"/>
    <x v="46213"/>
    <x v="9740"/>
    <n v="347008"/>
    <d v="2021-06-28T15:28:50"/>
    <x v="0"/>
  </r>
  <r>
    <n v="330518"/>
    <x v="80654"/>
    <x v="9740"/>
    <n v="351192"/>
    <d v="2021-06-28T15:28:50"/>
    <x v="0"/>
  </r>
  <r>
    <n v="339582"/>
    <x v="59205"/>
    <x v="9740"/>
    <n v="154256"/>
    <d v="2021-06-28T15:28:50"/>
    <x v="0"/>
  </r>
  <r>
    <n v="345844"/>
    <x v="22950"/>
    <x v="9740"/>
    <n v="437440"/>
    <d v="2021-06-28T15:28:50"/>
    <x v="0"/>
  </r>
  <r>
    <n v="356543"/>
    <x v="11273"/>
    <x v="9740"/>
    <n v="419981"/>
    <d v="2021-06-28T15:28:50"/>
    <x v="0"/>
  </r>
  <r>
    <n v="375408"/>
    <x v="14372"/>
    <x v="9740"/>
    <n v="119655"/>
    <d v="2021-06-28T15:28:50"/>
    <x v="0"/>
  </r>
  <r>
    <n v="393666"/>
    <x v="69816"/>
    <x v="9740"/>
    <n v="230507"/>
    <d v="2021-06-28T15:28:50"/>
    <x v="0"/>
  </r>
  <r>
    <n v="397694"/>
    <x v="19993"/>
    <x v="9740"/>
    <n v="31749"/>
    <d v="2021-06-28T15:28:50"/>
    <x v="0"/>
  </r>
  <r>
    <n v="423739"/>
    <x v="80655"/>
    <x v="9740"/>
    <n v="118549"/>
    <d v="2021-06-28T15:28:50"/>
    <x v="0"/>
  </r>
  <r>
    <n v="417318"/>
    <x v="80656"/>
    <x v="9741"/>
    <n v="258219"/>
    <d v="2021-08-25T10:15:17"/>
    <x v="1"/>
  </r>
  <r>
    <n v="33128"/>
    <x v="80657"/>
    <x v="9742"/>
    <n v="347393"/>
    <d v="2021-04-28T06:17:46"/>
    <x v="4"/>
  </r>
  <r>
    <n v="36167"/>
    <x v="13640"/>
    <x v="9742"/>
    <n v="394819"/>
    <d v="2021-04-28T06:17:46"/>
    <x v="4"/>
  </r>
  <r>
    <n v="40801"/>
    <x v="80658"/>
    <x v="9742"/>
    <n v="226626"/>
    <d v="2021-04-28T06:17:46"/>
    <x v="4"/>
  </r>
  <r>
    <n v="41568"/>
    <x v="80659"/>
    <x v="9742"/>
    <n v="43842"/>
    <d v="2021-04-28T06:17:46"/>
    <x v="4"/>
  </r>
  <r>
    <n v="116170"/>
    <x v="80660"/>
    <x v="9742"/>
    <n v="351192"/>
    <d v="2021-04-28T06:17:46"/>
    <x v="4"/>
  </r>
  <r>
    <n v="147458"/>
    <x v="80661"/>
    <x v="9742"/>
    <n v="396575"/>
    <d v="2021-04-28T06:17:46"/>
    <x v="4"/>
  </r>
  <r>
    <n v="201241"/>
    <x v="80662"/>
    <x v="9742"/>
    <n v="315988"/>
    <d v="2021-04-28T06:17:46"/>
    <x v="4"/>
  </r>
  <r>
    <n v="114994"/>
    <x v="76839"/>
    <x v="9743"/>
    <n v="230507"/>
    <d v="2021-05-28T14:51:48"/>
    <x v="0"/>
  </r>
  <r>
    <n v="129914"/>
    <x v="23666"/>
    <x v="9743"/>
    <n v="328843"/>
    <d v="2021-05-28T14:51:48"/>
    <x v="0"/>
  </r>
  <r>
    <n v="134626"/>
    <x v="25418"/>
    <x v="9743"/>
    <n v="297015"/>
    <d v="2021-05-28T14:51:48"/>
    <x v="0"/>
  </r>
  <r>
    <n v="138097"/>
    <x v="80663"/>
    <x v="9743"/>
    <n v="100412"/>
    <d v="2021-05-28T14:51:48"/>
    <x v="0"/>
  </r>
  <r>
    <n v="174102"/>
    <x v="43663"/>
    <x v="9743"/>
    <n v="411922"/>
    <d v="2021-05-28T14:51:48"/>
    <x v="0"/>
  </r>
  <r>
    <n v="182049"/>
    <x v="49481"/>
    <x v="9743"/>
    <n v="310239"/>
    <d v="2021-05-28T14:51:48"/>
    <x v="0"/>
  </r>
  <r>
    <n v="183407"/>
    <x v="80664"/>
    <x v="9743"/>
    <n v="305608"/>
    <d v="2021-05-28T14:51:48"/>
    <x v="0"/>
  </r>
  <r>
    <n v="215702"/>
    <x v="80665"/>
    <x v="9743"/>
    <n v="88863"/>
    <d v="2021-05-28T14:51:48"/>
    <x v="0"/>
  </r>
  <r>
    <n v="253998"/>
    <x v="80666"/>
    <x v="9743"/>
    <n v="347393"/>
    <d v="2021-05-28T14:51:48"/>
    <x v="0"/>
  </r>
  <r>
    <n v="272601"/>
    <x v="5618"/>
    <x v="9743"/>
    <n v="41396"/>
    <d v="2021-05-28T14:51:48"/>
    <x v="0"/>
  </r>
  <r>
    <n v="289364"/>
    <x v="61530"/>
    <x v="9743"/>
    <n v="188971"/>
    <d v="2021-05-28T14:51:48"/>
    <x v="0"/>
  </r>
  <r>
    <n v="300819"/>
    <x v="23116"/>
    <x v="9743"/>
    <n v="118549"/>
    <d v="2021-05-28T14:51:48"/>
    <x v="0"/>
  </r>
  <r>
    <n v="348941"/>
    <x v="80667"/>
    <x v="9743"/>
    <n v="349014"/>
    <d v="2021-05-28T14:51:48"/>
    <x v="0"/>
  </r>
  <r>
    <n v="356847"/>
    <x v="68128"/>
    <x v="9743"/>
    <n v="405774"/>
    <d v="2021-05-28T14:51:48"/>
    <x v="0"/>
  </r>
  <r>
    <n v="372310"/>
    <x v="80668"/>
    <x v="9743"/>
    <n v="250679"/>
    <d v="2021-05-28T14:51:48"/>
    <x v="0"/>
  </r>
  <r>
    <n v="416700"/>
    <x v="80669"/>
    <x v="9743"/>
    <n v="8411"/>
    <d v="2021-05-28T14:51:48"/>
    <x v="0"/>
  </r>
  <r>
    <n v="419898"/>
    <x v="78700"/>
    <x v="9743"/>
    <n v="86587"/>
    <d v="2021-05-28T14:51:48"/>
    <x v="0"/>
  </r>
  <r>
    <n v="28625"/>
    <x v="80670"/>
    <x v="9744"/>
    <n v="157696"/>
    <d v="2021-04-25T10:34:19"/>
    <x v="0"/>
  </r>
  <r>
    <n v="40760"/>
    <x v="80671"/>
    <x v="9744"/>
    <n v="244574"/>
    <d v="2021-04-25T10:34:19"/>
    <x v="0"/>
  </r>
  <r>
    <n v="43202"/>
    <x v="80672"/>
    <x v="9744"/>
    <n v="473327"/>
    <d v="2021-04-25T10:34:19"/>
    <x v="0"/>
  </r>
  <r>
    <n v="44746"/>
    <x v="80673"/>
    <x v="9744"/>
    <n v="21527"/>
    <d v="2021-04-25T10:34:19"/>
    <x v="0"/>
  </r>
  <r>
    <n v="52356"/>
    <x v="80674"/>
    <x v="9744"/>
    <n v="411922"/>
    <d v="2021-04-25T10:34:19"/>
    <x v="0"/>
  </r>
  <r>
    <n v="59087"/>
    <x v="80675"/>
    <x v="9744"/>
    <n v="351192"/>
    <d v="2021-04-25T10:34:19"/>
    <x v="0"/>
  </r>
  <r>
    <n v="66167"/>
    <x v="2929"/>
    <x v="9744"/>
    <n v="191893"/>
    <d v="2021-04-25T10:34:19"/>
    <x v="0"/>
  </r>
  <r>
    <n v="74048"/>
    <x v="71873"/>
    <x v="9744"/>
    <n v="362672"/>
    <d v="2021-04-25T10:34:19"/>
    <x v="0"/>
  </r>
  <r>
    <n v="80462"/>
    <x v="80676"/>
    <x v="9744"/>
    <n v="401945"/>
    <d v="2021-04-25T10:34:19"/>
    <x v="0"/>
  </r>
  <r>
    <n v="86411"/>
    <x v="80677"/>
    <x v="9744"/>
    <n v="122982"/>
    <d v="2021-04-25T10:34:19"/>
    <x v="0"/>
  </r>
  <r>
    <n v="99796"/>
    <x v="80678"/>
    <x v="9744"/>
    <n v="204394"/>
    <d v="2021-04-25T10:34:19"/>
    <x v="0"/>
  </r>
  <r>
    <n v="101815"/>
    <x v="3702"/>
    <x v="9744"/>
    <n v="411922"/>
    <d v="2021-04-25T10:34:19"/>
    <x v="0"/>
  </r>
  <r>
    <n v="108444"/>
    <x v="80679"/>
    <x v="9744"/>
    <n v="347393"/>
    <d v="2021-04-25T10:34:19"/>
    <x v="0"/>
  </r>
  <r>
    <n v="137899"/>
    <x v="57202"/>
    <x v="9744"/>
    <n v="72841"/>
    <d v="2021-04-25T10:34:19"/>
    <x v="0"/>
  </r>
  <r>
    <n v="148811"/>
    <x v="80680"/>
    <x v="9744"/>
    <n v="367087"/>
    <d v="2021-04-25T10:34:19"/>
    <x v="0"/>
  </r>
  <r>
    <n v="196423"/>
    <x v="80396"/>
    <x v="9744"/>
    <n v="158978"/>
    <d v="2021-04-25T10:34:19"/>
    <x v="0"/>
  </r>
  <r>
    <n v="203458"/>
    <x v="80681"/>
    <x v="9744"/>
    <n v="241713"/>
    <d v="2021-04-25T10:34:19"/>
    <x v="0"/>
  </r>
  <r>
    <n v="211930"/>
    <x v="80682"/>
    <x v="9744"/>
    <n v="369523"/>
    <d v="2021-04-25T10:34:19"/>
    <x v="0"/>
  </r>
  <r>
    <n v="330785"/>
    <x v="5674"/>
    <x v="9744"/>
    <n v="51668"/>
    <d v="2021-04-25T10:34:19"/>
    <x v="0"/>
  </r>
  <r>
    <n v="349251"/>
    <x v="80683"/>
    <x v="9744"/>
    <n v="21760"/>
    <d v="2021-04-25T10:34:19"/>
    <x v="0"/>
  </r>
  <r>
    <n v="409045"/>
    <x v="80684"/>
    <x v="9744"/>
    <n v="137670"/>
    <d v="2021-04-25T10:34:19"/>
    <x v="0"/>
  </r>
  <r>
    <n v="413050"/>
    <x v="80685"/>
    <x v="9744"/>
    <n v="153893"/>
    <d v="2021-04-25T10:34:19"/>
    <x v="0"/>
  </r>
  <r>
    <n v="124378"/>
    <x v="80686"/>
    <x v="9745"/>
    <n v="411922"/>
    <d v="2021-05-29T09:28:22"/>
    <x v="0"/>
  </r>
  <r>
    <n v="180811"/>
    <x v="80687"/>
    <x v="9745"/>
    <n v="238576"/>
    <d v="2021-05-29T09:28:22"/>
    <x v="0"/>
  </r>
  <r>
    <n v="185593"/>
    <x v="36577"/>
    <x v="9745"/>
    <n v="391572"/>
    <d v="2021-05-29T09:28:22"/>
    <x v="0"/>
  </r>
  <r>
    <n v="194400"/>
    <x v="80688"/>
    <x v="9745"/>
    <n v="284325"/>
    <d v="2021-05-29T09:28:22"/>
    <x v="0"/>
  </r>
  <r>
    <n v="210934"/>
    <x v="80689"/>
    <x v="9746"/>
    <n v="351192"/>
    <d v="2021-06-25T01:27:47"/>
    <x v="6"/>
  </r>
  <r>
    <n v="222005"/>
    <x v="80690"/>
    <x v="9746"/>
    <n v="560"/>
    <d v="2021-06-25T01:27:47"/>
    <x v="6"/>
  </r>
  <r>
    <n v="242587"/>
    <x v="80691"/>
    <x v="9746"/>
    <n v="315199"/>
    <d v="2021-06-25T01:27:47"/>
    <x v="6"/>
  </r>
  <r>
    <n v="254187"/>
    <x v="80692"/>
    <x v="9746"/>
    <n v="397390"/>
    <d v="2021-06-25T01:27:47"/>
    <x v="6"/>
  </r>
  <r>
    <n v="104298"/>
    <x v="80693"/>
    <x v="9747"/>
    <n v="254768"/>
    <d v="2021-05-24T01:14:42"/>
    <x v="0"/>
  </r>
  <r>
    <n v="130758"/>
    <x v="6016"/>
    <x v="9747"/>
    <n v="230507"/>
    <d v="2021-05-24T01:14:42"/>
    <x v="0"/>
  </r>
  <r>
    <n v="136202"/>
    <x v="80694"/>
    <x v="9747"/>
    <n v="411922"/>
    <d v="2021-05-24T01:14:42"/>
    <x v="0"/>
  </r>
  <r>
    <n v="146846"/>
    <x v="80695"/>
    <x v="9747"/>
    <n v="394154"/>
    <d v="2021-05-24T01:14:42"/>
    <x v="0"/>
  </r>
  <r>
    <n v="182201"/>
    <x v="67665"/>
    <x v="9747"/>
    <n v="180863"/>
    <d v="2021-05-24T01:14:42"/>
    <x v="0"/>
  </r>
  <r>
    <n v="185637"/>
    <x v="7549"/>
    <x v="9747"/>
    <n v="473327"/>
    <d v="2021-05-24T01:14:42"/>
    <x v="0"/>
  </r>
  <r>
    <n v="211362"/>
    <x v="24289"/>
    <x v="9747"/>
    <n v="301748"/>
    <d v="2021-05-24T01:14:42"/>
    <x v="0"/>
  </r>
  <r>
    <n v="253021"/>
    <x v="72686"/>
    <x v="9747"/>
    <n v="179296"/>
    <d v="2021-05-24T01:14:42"/>
    <x v="0"/>
  </r>
  <r>
    <n v="255928"/>
    <x v="34217"/>
    <x v="9747"/>
    <n v="250679"/>
    <d v="2021-05-24T01:14:42"/>
    <x v="0"/>
  </r>
  <r>
    <n v="379779"/>
    <x v="80696"/>
    <x v="9747"/>
    <n v="153893"/>
    <d v="2021-05-24T01:14:42"/>
    <x v="0"/>
  </r>
  <r>
    <n v="385484"/>
    <x v="80697"/>
    <x v="9747"/>
    <n v="206501"/>
    <d v="2021-05-24T01:14:42"/>
    <x v="0"/>
  </r>
  <r>
    <n v="108763"/>
    <x v="80698"/>
    <x v="9748"/>
    <n v="347008"/>
    <d v="2021-05-26T10:08:21"/>
    <x v="6"/>
  </r>
  <r>
    <n v="170069"/>
    <x v="80699"/>
    <x v="9748"/>
    <n v="230507"/>
    <d v="2021-05-26T10:08:21"/>
    <x v="6"/>
  </r>
  <r>
    <n v="172673"/>
    <x v="80700"/>
    <x v="9748"/>
    <n v="214224"/>
    <d v="2021-05-26T10:08:21"/>
    <x v="6"/>
  </r>
  <r>
    <n v="175221"/>
    <x v="80701"/>
    <x v="9748"/>
    <n v="397390"/>
    <d v="2021-05-26T10:08:21"/>
    <x v="6"/>
  </r>
  <r>
    <n v="185172"/>
    <x v="80702"/>
    <x v="9748"/>
    <n v="250679"/>
    <d v="2021-05-26T10:08:21"/>
    <x v="6"/>
  </r>
  <r>
    <n v="191477"/>
    <x v="80703"/>
    <x v="9748"/>
    <n v="141918"/>
    <d v="2021-05-26T10:08:21"/>
    <x v="6"/>
  </r>
  <r>
    <n v="211943"/>
    <x v="80704"/>
    <x v="9748"/>
    <n v="153893"/>
    <d v="2021-05-26T10:08:21"/>
    <x v="6"/>
  </r>
  <r>
    <n v="166987"/>
    <x v="80705"/>
    <x v="9749"/>
    <n v="112334"/>
    <d v="2021-06-11T19:27:44"/>
    <x v="4"/>
  </r>
  <r>
    <n v="198828"/>
    <x v="53492"/>
    <x v="9749"/>
    <n v="154256"/>
    <d v="2021-06-11T19:27:44"/>
    <x v="4"/>
  </r>
  <r>
    <n v="208918"/>
    <x v="5897"/>
    <x v="9749"/>
    <n v="192331"/>
    <d v="2021-06-11T19:27:44"/>
    <x v="4"/>
  </r>
  <r>
    <n v="230867"/>
    <x v="72277"/>
    <x v="9749"/>
    <n v="343491"/>
    <d v="2021-06-11T19:27:44"/>
    <x v="4"/>
  </r>
  <r>
    <n v="249677"/>
    <x v="80706"/>
    <x v="9749"/>
    <n v="330333"/>
    <d v="2021-06-11T19:27:44"/>
    <x v="4"/>
  </r>
  <r>
    <n v="315014"/>
    <x v="65196"/>
    <x v="9749"/>
    <n v="157591"/>
    <d v="2021-06-11T19:27:44"/>
    <x v="4"/>
  </r>
  <r>
    <n v="348945"/>
    <x v="80707"/>
    <x v="9749"/>
    <n v="227775"/>
    <d v="2021-06-11T19:27:44"/>
    <x v="4"/>
  </r>
  <r>
    <n v="358464"/>
    <x v="80708"/>
    <x v="9749"/>
    <n v="286726"/>
    <d v="2021-06-11T19:27:44"/>
    <x v="4"/>
  </r>
  <r>
    <n v="377318"/>
    <x v="80709"/>
    <x v="9749"/>
    <n v="444323"/>
    <d v="2021-06-11T19:27:44"/>
    <x v="4"/>
  </r>
  <r>
    <n v="390279"/>
    <x v="31310"/>
    <x v="9749"/>
    <n v="80850"/>
    <d v="2021-06-11T19:27:44"/>
    <x v="4"/>
  </r>
  <r>
    <n v="390836"/>
    <x v="80710"/>
    <x v="9749"/>
    <n v="347393"/>
    <d v="2021-06-11T19:27:44"/>
    <x v="4"/>
  </r>
  <r>
    <n v="396606"/>
    <x v="80711"/>
    <x v="9749"/>
    <n v="182984"/>
    <d v="2021-06-11T19:27:44"/>
    <x v="4"/>
  </r>
  <r>
    <n v="410613"/>
    <x v="80712"/>
    <x v="9749"/>
    <n v="461405"/>
    <d v="2021-06-11T19:27:44"/>
    <x v="4"/>
  </r>
  <r>
    <n v="247983"/>
    <x v="34523"/>
    <x v="9750"/>
    <n v="112334"/>
    <d v="2021-07-05T02:17:20"/>
    <x v="1"/>
  </r>
  <r>
    <n v="283548"/>
    <x v="80713"/>
    <x v="9750"/>
    <n v="230507"/>
    <d v="2021-07-05T02:17:20"/>
    <x v="1"/>
  </r>
  <r>
    <n v="337298"/>
    <x v="80714"/>
    <x v="9750"/>
    <n v="273920"/>
    <d v="2021-07-05T02:17:20"/>
    <x v="1"/>
  </r>
  <r>
    <n v="343478"/>
    <x v="51326"/>
    <x v="9750"/>
    <n v="404226"/>
    <d v="2021-07-05T02:17:20"/>
    <x v="1"/>
  </r>
  <r>
    <n v="371054"/>
    <x v="80715"/>
    <x v="9750"/>
    <n v="154256"/>
    <d v="2021-07-05T02:17:20"/>
    <x v="1"/>
  </r>
  <r>
    <n v="373835"/>
    <x v="80716"/>
    <x v="9750"/>
    <n v="470762"/>
    <d v="2021-07-05T02:17:20"/>
    <x v="1"/>
  </r>
  <r>
    <n v="227937"/>
    <x v="12373"/>
    <x v="9751"/>
    <n v="459455"/>
    <d v="2021-06-29T01:23:02"/>
    <x v="0"/>
  </r>
  <r>
    <n v="239447"/>
    <x v="80717"/>
    <x v="9751"/>
    <n v="327968"/>
    <d v="2021-06-29T01:23:02"/>
    <x v="0"/>
  </r>
  <r>
    <n v="253505"/>
    <x v="80718"/>
    <x v="9751"/>
    <n v="388561"/>
    <d v="2021-06-29T01:23:02"/>
    <x v="0"/>
  </r>
  <r>
    <n v="313059"/>
    <x v="80719"/>
    <x v="9751"/>
    <n v="230507"/>
    <d v="2021-06-29T01:23:02"/>
    <x v="0"/>
  </r>
  <r>
    <n v="315268"/>
    <x v="25036"/>
    <x v="9751"/>
    <n v="411922"/>
    <d v="2021-06-29T01:23:02"/>
    <x v="0"/>
  </r>
  <r>
    <n v="331599"/>
    <x v="479"/>
    <x v="9751"/>
    <n v="38593"/>
    <d v="2021-06-29T01:23:02"/>
    <x v="0"/>
  </r>
  <r>
    <n v="372963"/>
    <x v="80720"/>
    <x v="9751"/>
    <n v="158978"/>
    <d v="2021-06-29T01:23:02"/>
    <x v="0"/>
  </r>
  <r>
    <n v="268578"/>
    <x v="8583"/>
    <x v="9752"/>
    <n v="347393"/>
    <d v="2021-07-11T01:06:48"/>
    <x v="0"/>
  </r>
  <r>
    <n v="289100"/>
    <x v="80721"/>
    <x v="9752"/>
    <n v="387595"/>
    <d v="2021-07-11T01:06:48"/>
    <x v="0"/>
  </r>
  <r>
    <n v="305440"/>
    <x v="80722"/>
    <x v="9752"/>
    <n v="109473"/>
    <d v="2021-07-11T01:06:48"/>
    <x v="0"/>
  </r>
  <r>
    <n v="28422"/>
    <x v="80723"/>
    <x v="9753"/>
    <n v="122902"/>
    <d v="2021-04-25T21:21:01"/>
    <x v="4"/>
  </r>
  <r>
    <n v="28856"/>
    <x v="55018"/>
    <x v="9753"/>
    <n v="175120"/>
    <d v="2021-04-25T21:21:01"/>
    <x v="4"/>
  </r>
  <r>
    <n v="35654"/>
    <x v="80724"/>
    <x v="9753"/>
    <n v="102086"/>
    <d v="2021-04-25T21:21:01"/>
    <x v="4"/>
  </r>
  <r>
    <n v="41282"/>
    <x v="80725"/>
    <x v="9753"/>
    <n v="88863"/>
    <d v="2021-04-25T21:21:01"/>
    <x v="4"/>
  </r>
  <r>
    <n v="58126"/>
    <x v="80726"/>
    <x v="9753"/>
    <n v="264283"/>
    <d v="2021-04-25T21:21:01"/>
    <x v="4"/>
  </r>
  <r>
    <n v="76950"/>
    <x v="80727"/>
    <x v="9753"/>
    <n v="198326"/>
    <d v="2021-04-25T21:21:01"/>
    <x v="4"/>
  </r>
  <r>
    <n v="25010"/>
    <x v="80728"/>
    <x v="9754"/>
    <n v="347393"/>
    <d v="2021-04-24T01:52:16"/>
    <x v="4"/>
  </r>
  <r>
    <n v="73277"/>
    <x v="80729"/>
    <x v="9754"/>
    <n v="88863"/>
    <d v="2021-04-24T01:52:16"/>
    <x v="4"/>
  </r>
  <r>
    <n v="78053"/>
    <x v="80730"/>
    <x v="9754"/>
    <n v="230507"/>
    <d v="2021-04-24T01:52:16"/>
    <x v="4"/>
  </r>
  <r>
    <n v="97251"/>
    <x v="80731"/>
    <x v="9754"/>
    <n v="408587"/>
    <d v="2021-04-24T01:52:16"/>
    <x v="4"/>
  </r>
  <r>
    <n v="123267"/>
    <x v="80732"/>
    <x v="9754"/>
    <n v="249070"/>
    <d v="2021-04-24T01:52:16"/>
    <x v="4"/>
  </r>
  <r>
    <n v="131375"/>
    <x v="80733"/>
    <x v="9754"/>
    <n v="411922"/>
    <d v="2021-04-24T01:52:16"/>
    <x v="4"/>
  </r>
  <r>
    <n v="157013"/>
    <x v="80734"/>
    <x v="9754"/>
    <n v="296608"/>
    <d v="2021-04-24T01:52:16"/>
    <x v="4"/>
  </r>
  <r>
    <n v="161620"/>
    <x v="34598"/>
    <x v="9754"/>
    <n v="228405"/>
    <d v="2021-04-24T01:52:16"/>
    <x v="4"/>
  </r>
  <r>
    <n v="240769"/>
    <x v="80735"/>
    <x v="9754"/>
    <n v="432277"/>
    <d v="2021-04-24T01:52:16"/>
    <x v="4"/>
  </r>
  <r>
    <n v="248632"/>
    <x v="33253"/>
    <x v="9754"/>
    <n v="153893"/>
    <d v="2021-04-24T01:52:16"/>
    <x v="4"/>
  </r>
  <r>
    <n v="284239"/>
    <x v="80736"/>
    <x v="9754"/>
    <n v="172438"/>
    <d v="2021-04-24T01:52:16"/>
    <x v="4"/>
  </r>
  <r>
    <n v="316258"/>
    <x v="80737"/>
    <x v="9754"/>
    <n v="104958"/>
    <d v="2021-04-24T01:52:16"/>
    <x v="4"/>
  </r>
  <r>
    <n v="335231"/>
    <x v="80738"/>
    <x v="9754"/>
    <n v="258251"/>
    <d v="2021-04-24T01:52:16"/>
    <x v="4"/>
  </r>
  <r>
    <n v="359063"/>
    <x v="80739"/>
    <x v="9754"/>
    <n v="85094"/>
    <d v="2021-04-24T01:52:16"/>
    <x v="4"/>
  </r>
  <r>
    <n v="362016"/>
    <x v="80740"/>
    <x v="9754"/>
    <n v="154256"/>
    <d v="2021-04-24T01:52:16"/>
    <x v="4"/>
  </r>
  <r>
    <n v="388780"/>
    <x v="80741"/>
    <x v="9754"/>
    <n v="455655"/>
    <d v="2021-04-24T01:52:16"/>
    <x v="4"/>
  </r>
  <r>
    <n v="397168"/>
    <x v="80742"/>
    <x v="9754"/>
    <n v="122902"/>
    <d v="2021-04-24T01:52:16"/>
    <x v="4"/>
  </r>
  <r>
    <n v="13534"/>
    <x v="80743"/>
    <x v="9755"/>
    <n v="327968"/>
    <d v="2021-04-17T00:03:04"/>
    <x v="6"/>
  </r>
  <r>
    <n v="15476"/>
    <x v="80744"/>
    <x v="9755"/>
    <n v="470762"/>
    <d v="2021-04-17T00:03:04"/>
    <x v="6"/>
  </r>
  <r>
    <n v="18961"/>
    <x v="31797"/>
    <x v="9755"/>
    <n v="111153"/>
    <d v="2021-04-17T00:03:04"/>
    <x v="6"/>
  </r>
  <r>
    <n v="23166"/>
    <x v="80745"/>
    <x v="9755"/>
    <n v="411922"/>
    <d v="2021-04-17T00:03:04"/>
    <x v="6"/>
  </r>
  <r>
    <n v="65559"/>
    <x v="80746"/>
    <x v="9755"/>
    <n v="250679"/>
    <d v="2021-04-17T00:03:04"/>
    <x v="6"/>
  </r>
  <r>
    <n v="110591"/>
    <x v="80747"/>
    <x v="9755"/>
    <n v="31501"/>
    <d v="2021-04-17T00:03:04"/>
    <x v="6"/>
  </r>
  <r>
    <n v="137593"/>
    <x v="65367"/>
    <x v="9755"/>
    <n v="451624"/>
    <d v="2021-04-17T00:03:04"/>
    <x v="6"/>
  </r>
  <r>
    <n v="164755"/>
    <x v="80748"/>
    <x v="9755"/>
    <n v="112334"/>
    <d v="2021-04-17T00:03:04"/>
    <x v="6"/>
  </r>
  <r>
    <n v="172863"/>
    <x v="80749"/>
    <x v="9755"/>
    <n v="421124"/>
    <d v="2021-04-17T00:03:04"/>
    <x v="6"/>
  </r>
  <r>
    <n v="200926"/>
    <x v="80750"/>
    <x v="9755"/>
    <n v="104274"/>
    <d v="2021-04-17T00:03:04"/>
    <x v="6"/>
  </r>
  <r>
    <n v="44629"/>
    <x v="80751"/>
    <x v="9756"/>
    <n v="82850"/>
    <d v="2021-05-02T21:39:12"/>
    <x v="4"/>
  </r>
  <r>
    <n v="83354"/>
    <x v="80752"/>
    <x v="9756"/>
    <n v="21760"/>
    <d v="2021-05-02T21:39:12"/>
    <x v="4"/>
  </r>
  <r>
    <n v="88009"/>
    <x v="80753"/>
    <x v="9756"/>
    <n v="250679"/>
    <d v="2021-05-02T21:39:12"/>
    <x v="4"/>
  </r>
  <r>
    <n v="3324"/>
    <x v="80754"/>
    <x v="9757"/>
    <n v="250679"/>
    <d v="2021-03-30T12:26:09"/>
    <x v="3"/>
  </r>
  <r>
    <n v="7317"/>
    <x v="80755"/>
    <x v="9757"/>
    <n v="380039"/>
    <d v="2021-03-30T12:26:09"/>
    <x v="3"/>
  </r>
  <r>
    <n v="7454"/>
    <x v="80756"/>
    <x v="9757"/>
    <n v="153893"/>
    <d v="2021-03-30T12:26:09"/>
    <x v="3"/>
  </r>
  <r>
    <n v="97424"/>
    <x v="80757"/>
    <x v="9757"/>
    <n v="16360"/>
    <d v="2021-03-30T12:26:09"/>
    <x v="3"/>
  </r>
  <r>
    <n v="128709"/>
    <x v="80758"/>
    <x v="9757"/>
    <n v="1717"/>
    <d v="2021-03-30T12:26:09"/>
    <x v="3"/>
  </r>
  <r>
    <n v="143626"/>
    <x v="80759"/>
    <x v="9757"/>
    <n v="324893"/>
    <d v="2021-03-30T12:26:09"/>
    <x v="3"/>
  </r>
  <r>
    <n v="153872"/>
    <x v="80760"/>
    <x v="9757"/>
    <n v="51581"/>
    <d v="2021-03-30T12:26:09"/>
    <x v="3"/>
  </r>
  <r>
    <n v="159868"/>
    <x v="80761"/>
    <x v="9757"/>
    <n v="347393"/>
    <d v="2021-03-30T12:26:09"/>
    <x v="3"/>
  </r>
  <r>
    <n v="164533"/>
    <x v="80762"/>
    <x v="9757"/>
    <n v="182984"/>
    <d v="2021-03-30T12:26:09"/>
    <x v="3"/>
  </r>
  <r>
    <n v="181019"/>
    <x v="80763"/>
    <x v="9757"/>
    <n v="357547"/>
    <d v="2021-03-30T12:26:09"/>
    <x v="3"/>
  </r>
  <r>
    <n v="192950"/>
    <x v="80764"/>
    <x v="9757"/>
    <n v="36482"/>
    <d v="2021-03-30T12:26:09"/>
    <x v="3"/>
  </r>
  <r>
    <n v="223626"/>
    <x v="42424"/>
    <x v="9757"/>
    <n v="411922"/>
    <d v="2021-03-30T12:26:09"/>
    <x v="3"/>
  </r>
  <r>
    <n v="247313"/>
    <x v="80765"/>
    <x v="9757"/>
    <n v="205718"/>
    <d v="2021-03-30T12:26:09"/>
    <x v="3"/>
  </r>
  <r>
    <n v="247974"/>
    <x v="42351"/>
    <x v="9757"/>
    <n v="452568"/>
    <d v="2021-03-30T12:26:09"/>
    <x v="3"/>
  </r>
  <r>
    <n v="323723"/>
    <x v="80766"/>
    <x v="9757"/>
    <n v="80850"/>
    <d v="2021-03-30T12:26:09"/>
    <x v="3"/>
  </r>
  <r>
    <n v="378209"/>
    <x v="65435"/>
    <x v="9757"/>
    <n v="142023"/>
    <d v="2021-03-30T12:26:09"/>
    <x v="3"/>
  </r>
  <r>
    <n v="26845"/>
    <x v="80767"/>
    <x v="9758"/>
    <n v="7145"/>
    <d v="2021-04-23T18:43:29"/>
    <x v="0"/>
  </r>
  <r>
    <n v="45592"/>
    <x v="80768"/>
    <x v="9758"/>
    <n v="297015"/>
    <d v="2021-04-23T18:43:29"/>
    <x v="0"/>
  </r>
  <r>
    <n v="68353"/>
    <x v="80769"/>
    <x v="9758"/>
    <n v="208120"/>
    <d v="2021-04-23T18:43:29"/>
    <x v="0"/>
  </r>
  <r>
    <n v="84756"/>
    <x v="80770"/>
    <x v="9758"/>
    <n v="473327"/>
    <d v="2021-04-23T18:43:29"/>
    <x v="0"/>
  </r>
  <r>
    <n v="98275"/>
    <x v="80771"/>
    <x v="9758"/>
    <n v="270904"/>
    <d v="2021-04-23T18:43:29"/>
    <x v="0"/>
  </r>
  <r>
    <n v="93409"/>
    <x v="80772"/>
    <x v="9759"/>
    <n v="411922"/>
    <d v="2021-05-21T20:33:12"/>
    <x v="11"/>
  </r>
  <r>
    <n v="101481"/>
    <x v="80773"/>
    <x v="9759"/>
    <n v="254768"/>
    <d v="2021-05-21T20:33:12"/>
    <x v="11"/>
  </r>
  <r>
    <n v="118709"/>
    <x v="80774"/>
    <x v="9759"/>
    <n v="470762"/>
    <d v="2021-05-21T20:33:12"/>
    <x v="11"/>
  </r>
  <r>
    <n v="130067"/>
    <x v="80775"/>
    <x v="9759"/>
    <n v="108086"/>
    <d v="2021-05-21T20:33:12"/>
    <x v="11"/>
  </r>
  <r>
    <n v="137041"/>
    <x v="80776"/>
    <x v="9759"/>
    <n v="230507"/>
    <d v="2021-05-21T20:33:12"/>
    <x v="11"/>
  </r>
  <r>
    <n v="141384"/>
    <x v="80777"/>
    <x v="9759"/>
    <n v="21760"/>
    <d v="2021-05-21T20:33:12"/>
    <x v="11"/>
  </r>
  <r>
    <n v="168156"/>
    <x v="80778"/>
    <x v="9759"/>
    <n v="251574"/>
    <d v="2021-05-21T20:33:12"/>
    <x v="11"/>
  </r>
  <r>
    <n v="182523"/>
    <x v="19944"/>
    <x v="9759"/>
    <n v="145779"/>
    <d v="2021-05-21T20:33:12"/>
    <x v="11"/>
  </r>
  <r>
    <n v="184403"/>
    <x v="80779"/>
    <x v="9759"/>
    <n v="314593"/>
    <d v="2021-05-21T20:33:12"/>
    <x v="11"/>
  </r>
  <r>
    <n v="193481"/>
    <x v="80780"/>
    <x v="9759"/>
    <n v="323760"/>
    <d v="2021-05-21T20:33:12"/>
    <x v="11"/>
  </r>
  <r>
    <n v="228114"/>
    <x v="80781"/>
    <x v="9760"/>
    <n v="112334"/>
    <d v="2021-06-28T14:38:13"/>
    <x v="1"/>
  </r>
  <r>
    <n v="277658"/>
    <x v="80782"/>
    <x v="9760"/>
    <n v="341333"/>
    <d v="2021-06-28T14:38:13"/>
    <x v="1"/>
  </r>
  <r>
    <n v="298851"/>
    <x v="80783"/>
    <x v="9760"/>
    <n v="411922"/>
    <d v="2021-06-28T14:38:13"/>
    <x v="1"/>
  </r>
  <r>
    <n v="300069"/>
    <x v="80784"/>
    <x v="9760"/>
    <n v="276751"/>
    <d v="2021-06-28T14:38:13"/>
    <x v="1"/>
  </r>
  <r>
    <n v="303614"/>
    <x v="33838"/>
    <x v="9760"/>
    <n v="230507"/>
    <d v="2021-06-28T14:38:13"/>
    <x v="1"/>
  </r>
  <r>
    <n v="320477"/>
    <x v="80785"/>
    <x v="9760"/>
    <n v="182191"/>
    <d v="2021-06-28T14:38:13"/>
    <x v="1"/>
  </r>
  <r>
    <n v="344784"/>
    <x v="80786"/>
    <x v="9760"/>
    <n v="347008"/>
    <d v="2021-06-28T14:38:13"/>
    <x v="1"/>
  </r>
  <r>
    <n v="354385"/>
    <x v="80787"/>
    <x v="9760"/>
    <n v="54565"/>
    <d v="2021-06-28T14:38:13"/>
    <x v="1"/>
  </r>
  <r>
    <n v="376521"/>
    <x v="67490"/>
    <x v="9760"/>
    <n v="5151"/>
    <d v="2021-06-28T14:38:13"/>
    <x v="1"/>
  </r>
  <r>
    <n v="377267"/>
    <x v="80788"/>
    <x v="9760"/>
    <n v="206501"/>
    <d v="2021-06-28T14:38:13"/>
    <x v="1"/>
  </r>
  <r>
    <n v="391989"/>
    <x v="80789"/>
    <x v="9760"/>
    <n v="404226"/>
    <d v="2021-06-28T14:38:13"/>
    <x v="1"/>
  </r>
  <r>
    <n v="409962"/>
    <x v="80790"/>
    <x v="9760"/>
    <n v="242428"/>
    <d v="2021-06-28T14:38:13"/>
    <x v="1"/>
  </r>
  <r>
    <n v="419046"/>
    <x v="80791"/>
    <x v="9760"/>
    <n v="158978"/>
    <d v="2021-06-28T14:38:13"/>
    <x v="1"/>
  </r>
  <r>
    <n v="104591"/>
    <x v="80792"/>
    <x v="9761"/>
    <n v="6790"/>
    <d v="2021-05-25T17:14:43"/>
    <x v="1"/>
  </r>
  <r>
    <n v="128768"/>
    <x v="80793"/>
    <x v="9761"/>
    <n v="250679"/>
    <d v="2021-05-25T17:14:43"/>
    <x v="1"/>
  </r>
  <r>
    <n v="134483"/>
    <x v="80794"/>
    <x v="9761"/>
    <n v="347008"/>
    <d v="2021-05-25T17:14:43"/>
    <x v="1"/>
  </r>
  <r>
    <n v="135680"/>
    <x v="80795"/>
    <x v="9761"/>
    <n v="258251"/>
    <d v="2021-05-25T17:14:43"/>
    <x v="1"/>
  </r>
  <r>
    <n v="160542"/>
    <x v="48820"/>
    <x v="9761"/>
    <n v="62570"/>
    <d v="2021-05-25T17:14:43"/>
    <x v="1"/>
  </r>
  <r>
    <n v="168217"/>
    <x v="80796"/>
    <x v="9761"/>
    <n v="411922"/>
    <d v="2021-05-25T17:14:43"/>
    <x v="1"/>
  </r>
  <r>
    <n v="172076"/>
    <x v="80797"/>
    <x v="9761"/>
    <n v="158978"/>
    <d v="2021-05-25T17:14:43"/>
    <x v="1"/>
  </r>
  <r>
    <n v="177239"/>
    <x v="80798"/>
    <x v="9761"/>
    <n v="82901"/>
    <d v="2021-05-25T17:14:43"/>
    <x v="1"/>
  </r>
  <r>
    <n v="218223"/>
    <x v="80799"/>
    <x v="9761"/>
    <n v="250679"/>
    <d v="2021-05-25T17:14:43"/>
    <x v="1"/>
  </r>
  <r>
    <n v="250173"/>
    <x v="80800"/>
    <x v="9761"/>
    <n v="111368"/>
    <d v="2021-05-25T17:14:43"/>
    <x v="1"/>
  </r>
  <r>
    <n v="281131"/>
    <x v="27075"/>
    <x v="9761"/>
    <n v="414043"/>
    <d v="2021-05-25T17:14:43"/>
    <x v="1"/>
  </r>
  <r>
    <n v="356018"/>
    <x v="46519"/>
    <x v="9761"/>
    <n v="153893"/>
    <d v="2021-05-25T17:14:43"/>
    <x v="1"/>
  </r>
  <r>
    <n v="28841"/>
    <x v="80801"/>
    <x v="9762"/>
    <n v="82901"/>
    <d v="2021-04-26T12:53:04"/>
    <x v="6"/>
  </r>
  <r>
    <n v="33543"/>
    <x v="80802"/>
    <x v="9762"/>
    <n v="187590"/>
    <d v="2021-04-26T12:53:04"/>
    <x v="6"/>
  </r>
  <r>
    <n v="40821"/>
    <x v="80803"/>
    <x v="9762"/>
    <n v="339123"/>
    <d v="2021-04-26T12:53:04"/>
    <x v="6"/>
  </r>
  <r>
    <n v="52847"/>
    <x v="4876"/>
    <x v="9762"/>
    <n v="119655"/>
    <d v="2021-04-26T12:53:04"/>
    <x v="6"/>
  </r>
  <r>
    <n v="57906"/>
    <x v="80804"/>
    <x v="9762"/>
    <n v="254043"/>
    <d v="2021-04-26T12:53:04"/>
    <x v="6"/>
  </r>
  <r>
    <n v="62509"/>
    <x v="80805"/>
    <x v="9762"/>
    <n v="411922"/>
    <d v="2021-04-26T12:53:04"/>
    <x v="6"/>
  </r>
  <r>
    <n v="93478"/>
    <x v="80806"/>
    <x v="9762"/>
    <n v="250679"/>
    <d v="2021-04-26T12:53:04"/>
    <x v="6"/>
  </r>
  <r>
    <n v="154852"/>
    <x v="80807"/>
    <x v="9762"/>
    <n v="470762"/>
    <d v="2021-04-26T12:53:04"/>
    <x v="6"/>
  </r>
  <r>
    <n v="197092"/>
    <x v="80808"/>
    <x v="9762"/>
    <n v="419739"/>
    <d v="2021-04-26T12:53:04"/>
    <x v="6"/>
  </r>
  <r>
    <n v="256470"/>
    <x v="80809"/>
    <x v="9762"/>
    <n v="473233"/>
    <d v="2021-04-26T12:53:04"/>
    <x v="6"/>
  </r>
  <r>
    <n v="272673"/>
    <x v="14161"/>
    <x v="9762"/>
    <n v="118549"/>
    <d v="2021-04-26T12:53:04"/>
    <x v="6"/>
  </r>
  <r>
    <n v="279734"/>
    <x v="80810"/>
    <x v="9762"/>
    <n v="360778"/>
    <d v="2021-04-26T12:53:04"/>
    <x v="6"/>
  </r>
  <r>
    <n v="411807"/>
    <x v="80811"/>
    <x v="9762"/>
    <n v="409308"/>
    <d v="2021-04-26T12:53:04"/>
    <x v="6"/>
  </r>
  <r>
    <n v="421503"/>
    <x v="80812"/>
    <x v="9762"/>
    <n v="179296"/>
    <d v="2021-04-26T12:53:04"/>
    <x v="6"/>
  </r>
  <r>
    <n v="11374"/>
    <x v="80813"/>
    <x v="9763"/>
    <n v="250679"/>
    <d v="2021-04-15T09:11:56"/>
    <x v="4"/>
  </r>
  <r>
    <n v="27532"/>
    <x v="80814"/>
    <x v="9763"/>
    <n v="102086"/>
    <d v="2021-04-15T09:11:56"/>
    <x v="4"/>
  </r>
  <r>
    <n v="37288"/>
    <x v="41514"/>
    <x v="9763"/>
    <n v="473323"/>
    <d v="2021-04-15T09:11:56"/>
    <x v="4"/>
  </r>
  <r>
    <n v="39691"/>
    <x v="80815"/>
    <x v="9763"/>
    <n v="411922"/>
    <d v="2021-04-15T09:11:56"/>
    <x v="4"/>
  </r>
  <r>
    <n v="90744"/>
    <x v="80816"/>
    <x v="9763"/>
    <n v="388561"/>
    <d v="2021-04-15T09:11:56"/>
    <x v="4"/>
  </r>
  <r>
    <n v="115946"/>
    <x v="80817"/>
    <x v="9764"/>
    <n v="432277"/>
    <d v="2021-05-28T10:38:56"/>
    <x v="0"/>
  </r>
  <r>
    <n v="158614"/>
    <x v="33858"/>
    <x v="9764"/>
    <n v="411922"/>
    <d v="2021-05-28T10:38:56"/>
    <x v="0"/>
  </r>
  <r>
    <n v="168820"/>
    <x v="80818"/>
    <x v="9764"/>
    <n v="230778"/>
    <d v="2021-05-28T10:38:56"/>
    <x v="0"/>
  </r>
  <r>
    <n v="191652"/>
    <x v="70172"/>
    <x v="9764"/>
    <n v="51162"/>
    <d v="2021-05-28T10:38:56"/>
    <x v="0"/>
  </r>
  <r>
    <n v="28099"/>
    <x v="80819"/>
    <x v="9765"/>
    <n v="4199"/>
    <d v="2021-04-24T11:57:03"/>
    <x v="4"/>
  </r>
  <r>
    <n v="42190"/>
    <x v="80820"/>
    <x v="9765"/>
    <n v="211577"/>
    <d v="2021-04-24T11:57:03"/>
    <x v="4"/>
  </r>
  <r>
    <n v="53540"/>
    <x v="80821"/>
    <x v="9765"/>
    <n v="70072"/>
    <d v="2021-04-24T11:57:03"/>
    <x v="4"/>
  </r>
  <r>
    <n v="59800"/>
    <x v="66031"/>
    <x v="9765"/>
    <n v="411922"/>
    <d v="2021-04-24T11:57:03"/>
    <x v="4"/>
  </r>
  <r>
    <n v="61714"/>
    <x v="80822"/>
    <x v="9765"/>
    <n v="42705"/>
    <d v="2021-04-24T11:57:03"/>
    <x v="4"/>
  </r>
  <r>
    <n v="63670"/>
    <x v="28997"/>
    <x v="9765"/>
    <n v="139440"/>
    <d v="2021-04-24T11:57:03"/>
    <x v="4"/>
  </r>
  <r>
    <n v="85423"/>
    <x v="77737"/>
    <x v="9765"/>
    <n v="411922"/>
    <d v="2021-04-24T11:57:03"/>
    <x v="4"/>
  </r>
  <r>
    <n v="116479"/>
    <x v="80823"/>
    <x v="9765"/>
    <n v="21407"/>
    <d v="2021-04-24T11:57:03"/>
    <x v="4"/>
  </r>
  <r>
    <n v="125294"/>
    <x v="80824"/>
    <x v="9765"/>
    <n v="204394"/>
    <d v="2021-04-24T11:57:03"/>
    <x v="4"/>
  </r>
  <r>
    <n v="127398"/>
    <x v="80825"/>
    <x v="9765"/>
    <n v="324893"/>
    <d v="2021-04-24T11:57:03"/>
    <x v="4"/>
  </r>
  <r>
    <n v="141554"/>
    <x v="5445"/>
    <x v="9765"/>
    <n v="148570"/>
    <d v="2021-04-24T11:57:03"/>
    <x v="4"/>
  </r>
  <r>
    <n v="162042"/>
    <x v="80826"/>
    <x v="9765"/>
    <n v="219025"/>
    <d v="2021-04-24T11:57:03"/>
    <x v="4"/>
  </r>
  <r>
    <n v="168396"/>
    <x v="80827"/>
    <x v="9765"/>
    <n v="453374"/>
    <d v="2021-04-24T11:57:03"/>
    <x v="4"/>
  </r>
  <r>
    <n v="179267"/>
    <x v="80828"/>
    <x v="9765"/>
    <n v="43842"/>
    <d v="2021-04-24T11:57:03"/>
    <x v="4"/>
  </r>
  <r>
    <n v="198021"/>
    <x v="50836"/>
    <x v="9765"/>
    <n v="137327"/>
    <d v="2021-04-24T11:57:03"/>
    <x v="4"/>
  </r>
  <r>
    <n v="204625"/>
    <x v="80829"/>
    <x v="9765"/>
    <n v="47696"/>
    <d v="2021-04-24T11:57:03"/>
    <x v="4"/>
  </r>
  <r>
    <n v="251399"/>
    <x v="80830"/>
    <x v="9765"/>
    <n v="389689"/>
    <d v="2021-04-24T11:57:03"/>
    <x v="4"/>
  </r>
  <r>
    <n v="310264"/>
    <x v="80831"/>
    <x v="9765"/>
    <n v="200351"/>
    <d v="2021-04-24T11:57:03"/>
    <x v="4"/>
  </r>
  <r>
    <n v="357933"/>
    <x v="80832"/>
    <x v="9765"/>
    <n v="230507"/>
    <d v="2021-04-24T11:57:03"/>
    <x v="4"/>
  </r>
  <r>
    <n v="286480"/>
    <x v="80833"/>
    <x v="9766"/>
    <n v="347008"/>
    <d v="2021-07-16T11:42:37"/>
    <x v="4"/>
  </r>
  <r>
    <n v="348750"/>
    <x v="48659"/>
    <x v="9767"/>
    <n v="29893"/>
    <d v="2021-08-03T10:56:38"/>
    <x v="1"/>
  </r>
  <r>
    <n v="375218"/>
    <x v="80834"/>
    <x v="9767"/>
    <n v="180863"/>
    <d v="2021-08-03T10:56:38"/>
    <x v="1"/>
  </r>
  <r>
    <n v="418844"/>
    <x v="80835"/>
    <x v="9767"/>
    <n v="208036"/>
    <d v="2021-08-03T10:56:38"/>
    <x v="1"/>
  </r>
  <r>
    <n v="19048"/>
    <x v="80836"/>
    <x v="9768"/>
    <n v="158978"/>
    <d v="2021-04-20T19:25:01"/>
    <x v="6"/>
  </r>
  <r>
    <n v="30257"/>
    <x v="80837"/>
    <x v="9768"/>
    <n v="452568"/>
    <d v="2021-04-20T19:25:01"/>
    <x v="6"/>
  </r>
  <r>
    <n v="52346"/>
    <x v="80838"/>
    <x v="9768"/>
    <n v="347008"/>
    <d v="2021-04-20T19:25:01"/>
    <x v="6"/>
  </r>
  <r>
    <n v="72720"/>
    <x v="80839"/>
    <x v="9768"/>
    <n v="411922"/>
    <d v="2021-04-20T19:25:01"/>
    <x v="6"/>
  </r>
  <r>
    <n v="79004"/>
    <x v="80840"/>
    <x v="9768"/>
    <n v="460479"/>
    <d v="2021-04-20T19:25:01"/>
    <x v="6"/>
  </r>
  <r>
    <n v="108205"/>
    <x v="80841"/>
    <x v="9768"/>
    <n v="379466"/>
    <d v="2021-04-20T19:25:01"/>
    <x v="6"/>
  </r>
  <r>
    <n v="154169"/>
    <x v="80842"/>
    <x v="9768"/>
    <n v="399866"/>
    <d v="2021-04-20T19:25:01"/>
    <x v="6"/>
  </r>
  <r>
    <n v="209086"/>
    <x v="80843"/>
    <x v="9768"/>
    <n v="230507"/>
    <d v="2021-04-20T19:25:01"/>
    <x v="6"/>
  </r>
  <r>
    <n v="180354"/>
    <x v="75416"/>
    <x v="9769"/>
    <n v="473327"/>
    <d v="2021-06-16T09:24:26"/>
    <x v="6"/>
  </r>
  <r>
    <n v="229560"/>
    <x v="80844"/>
    <x v="9769"/>
    <n v="368701"/>
    <d v="2021-06-16T09:24:26"/>
    <x v="6"/>
  </r>
  <r>
    <n v="300515"/>
    <x v="80845"/>
    <x v="9769"/>
    <n v="323966"/>
    <d v="2021-06-16T09:24:26"/>
    <x v="6"/>
  </r>
  <r>
    <n v="315152"/>
    <x v="11175"/>
    <x v="9769"/>
    <n v="20534"/>
    <d v="2021-06-16T09:24:26"/>
    <x v="6"/>
  </r>
  <r>
    <n v="328244"/>
    <x v="80846"/>
    <x v="9769"/>
    <n v="88863"/>
    <d v="2021-06-16T09:24:26"/>
    <x v="6"/>
  </r>
  <r>
    <n v="337474"/>
    <x v="35505"/>
    <x v="9769"/>
    <n v="439981"/>
    <d v="2021-06-16T09:24:26"/>
    <x v="6"/>
  </r>
  <r>
    <n v="370023"/>
    <x v="9033"/>
    <x v="9769"/>
    <n v="173184"/>
    <d v="2021-06-16T09:24:26"/>
    <x v="6"/>
  </r>
  <r>
    <n v="387702"/>
    <x v="14184"/>
    <x v="9769"/>
    <n v="243473"/>
    <d v="2021-06-16T09:24:26"/>
    <x v="6"/>
  </r>
  <r>
    <n v="391742"/>
    <x v="80847"/>
    <x v="9769"/>
    <n v="370651"/>
    <d v="2021-06-16T09:24:26"/>
    <x v="6"/>
  </r>
  <r>
    <n v="12540"/>
    <x v="80848"/>
    <x v="9770"/>
    <n v="405278"/>
    <d v="2021-04-16T11:02:45"/>
    <x v="11"/>
  </r>
  <r>
    <n v="12699"/>
    <x v="80849"/>
    <x v="9770"/>
    <n v="60239"/>
    <d v="2021-04-16T11:02:45"/>
    <x v="11"/>
  </r>
  <r>
    <n v="15434"/>
    <x v="80850"/>
    <x v="9770"/>
    <n v="154256"/>
    <d v="2021-04-16T11:02:45"/>
    <x v="11"/>
  </r>
  <r>
    <n v="33185"/>
    <x v="80851"/>
    <x v="9770"/>
    <n v="394154"/>
    <d v="2021-04-16T11:02:45"/>
    <x v="11"/>
  </r>
  <r>
    <n v="52963"/>
    <x v="80852"/>
    <x v="9770"/>
    <n v="76405"/>
    <d v="2021-04-16T11:02:45"/>
    <x v="11"/>
  </r>
  <r>
    <n v="59787"/>
    <x v="80853"/>
    <x v="9770"/>
    <n v="230507"/>
    <d v="2021-04-16T11:02:45"/>
    <x v="11"/>
  </r>
  <r>
    <n v="73819"/>
    <x v="28645"/>
    <x v="9770"/>
    <n v="250679"/>
    <d v="2021-04-16T11:02:45"/>
    <x v="11"/>
  </r>
  <r>
    <n v="90096"/>
    <x v="80854"/>
    <x v="9770"/>
    <n v="476288"/>
    <d v="2021-04-16T11:02:45"/>
    <x v="11"/>
  </r>
  <r>
    <n v="101107"/>
    <x v="80855"/>
    <x v="9770"/>
    <n v="8411"/>
    <d v="2021-04-16T11:02:45"/>
    <x v="11"/>
  </r>
  <r>
    <n v="127634"/>
    <x v="80856"/>
    <x v="9770"/>
    <n v="260812"/>
    <d v="2021-04-16T11:02:45"/>
    <x v="11"/>
  </r>
  <r>
    <n v="148322"/>
    <x v="80857"/>
    <x v="9770"/>
    <n v="411922"/>
    <d v="2021-04-16T11:02:45"/>
    <x v="11"/>
  </r>
  <r>
    <n v="165452"/>
    <x v="25777"/>
    <x v="9770"/>
    <n v="106813"/>
    <d v="2021-04-16T11:02:45"/>
    <x v="11"/>
  </r>
  <r>
    <n v="238782"/>
    <x v="70318"/>
    <x v="9770"/>
    <n v="84382"/>
    <d v="2021-04-16T11:02:45"/>
    <x v="11"/>
  </r>
  <r>
    <n v="250955"/>
    <x v="41711"/>
    <x v="9770"/>
    <n v="221600"/>
    <d v="2021-04-16T11:02:45"/>
    <x v="11"/>
  </r>
  <r>
    <n v="281859"/>
    <x v="80858"/>
    <x v="9770"/>
    <n v="148630"/>
    <d v="2021-04-16T11:02:45"/>
    <x v="11"/>
  </r>
  <r>
    <n v="319228"/>
    <x v="80859"/>
    <x v="9770"/>
    <n v="184941"/>
    <d v="2021-04-16T11:02:45"/>
    <x v="11"/>
  </r>
  <r>
    <n v="321026"/>
    <x v="28210"/>
    <x v="9770"/>
    <n v="57103"/>
    <d v="2021-04-16T11:02:45"/>
    <x v="11"/>
  </r>
  <r>
    <n v="368271"/>
    <x v="80860"/>
    <x v="9770"/>
    <n v="370651"/>
    <d v="2021-04-16T11:02:45"/>
    <x v="11"/>
  </r>
  <r>
    <n v="377681"/>
    <x v="80861"/>
    <x v="9770"/>
    <n v="204394"/>
    <d v="2021-04-16T11:02:45"/>
    <x v="11"/>
  </r>
  <r>
    <n v="403228"/>
    <x v="80862"/>
    <x v="9770"/>
    <n v="328371"/>
    <d v="2021-04-16T11:02:45"/>
    <x v="11"/>
  </r>
  <r>
    <n v="411915"/>
    <x v="80863"/>
    <x v="9770"/>
    <n v="70091"/>
    <d v="2021-04-16T11:02:45"/>
    <x v="11"/>
  </r>
  <r>
    <n v="209410"/>
    <x v="27893"/>
    <x v="9771"/>
    <n v="430472"/>
    <d v="2021-06-23T12:59:00"/>
    <x v="0"/>
  </r>
  <r>
    <n v="214421"/>
    <x v="80864"/>
    <x v="9771"/>
    <n v="118549"/>
    <d v="2021-06-23T12:59:00"/>
    <x v="0"/>
  </r>
  <r>
    <n v="247159"/>
    <x v="80865"/>
    <x v="9771"/>
    <n v="181651"/>
    <d v="2021-06-23T12:59:00"/>
    <x v="0"/>
  </r>
  <r>
    <n v="295039"/>
    <x v="478"/>
    <x v="9771"/>
    <n v="357547"/>
    <d v="2021-06-23T12:59:00"/>
    <x v="0"/>
  </r>
  <r>
    <n v="329244"/>
    <x v="80866"/>
    <x v="9771"/>
    <n v="459455"/>
    <d v="2021-06-23T12:59:00"/>
    <x v="0"/>
  </r>
  <r>
    <n v="336757"/>
    <x v="66354"/>
    <x v="9771"/>
    <n v="351192"/>
    <d v="2021-06-23T12:59:00"/>
    <x v="0"/>
  </r>
  <r>
    <n v="352301"/>
    <x v="5041"/>
    <x v="9771"/>
    <n v="411922"/>
    <d v="2021-06-23T12:59:00"/>
    <x v="0"/>
  </r>
  <r>
    <n v="354855"/>
    <x v="39252"/>
    <x v="9771"/>
    <n v="153893"/>
    <d v="2021-06-23T12:59:00"/>
    <x v="0"/>
  </r>
  <r>
    <n v="359490"/>
    <x v="80867"/>
    <x v="9771"/>
    <n v="5151"/>
    <d v="2021-06-23T12:59:00"/>
    <x v="0"/>
  </r>
  <r>
    <n v="371919"/>
    <x v="80868"/>
    <x v="9771"/>
    <n v="466283"/>
    <d v="2021-06-23T12:59:00"/>
    <x v="0"/>
  </r>
  <r>
    <n v="381920"/>
    <x v="80869"/>
    <x v="9771"/>
    <n v="129897"/>
    <d v="2021-06-23T12:59:00"/>
    <x v="0"/>
  </r>
  <r>
    <n v="398558"/>
    <x v="13659"/>
    <x v="9771"/>
    <n v="297015"/>
    <d v="2021-06-23T12:59:00"/>
    <x v="0"/>
  </r>
  <r>
    <n v="401045"/>
    <x v="52031"/>
    <x v="9771"/>
    <n v="158978"/>
    <d v="2021-06-23T12:59:00"/>
    <x v="0"/>
  </r>
  <r>
    <n v="411431"/>
    <x v="2105"/>
    <x v="9771"/>
    <n v="250679"/>
    <d v="2021-06-23T12:59:00"/>
    <x v="0"/>
  </r>
  <r>
    <n v="8058"/>
    <x v="80870"/>
    <x v="9772"/>
    <n v="191893"/>
    <d v="2021-04-10T21:47:27"/>
    <x v="4"/>
  </r>
  <r>
    <n v="12734"/>
    <x v="18295"/>
    <x v="9772"/>
    <n v="442573"/>
    <d v="2021-04-10T21:47:27"/>
    <x v="4"/>
  </r>
  <r>
    <n v="17969"/>
    <x v="80871"/>
    <x v="9772"/>
    <n v="347434"/>
    <d v="2021-04-10T21:47:27"/>
    <x v="4"/>
  </r>
  <r>
    <n v="38887"/>
    <x v="80872"/>
    <x v="9772"/>
    <n v="130322"/>
    <d v="2021-04-10T21:47:27"/>
    <x v="4"/>
  </r>
  <r>
    <n v="50535"/>
    <x v="80873"/>
    <x v="9772"/>
    <n v="369523"/>
    <d v="2021-04-10T21:47:27"/>
    <x v="4"/>
  </r>
  <r>
    <n v="54389"/>
    <x v="80874"/>
    <x v="9772"/>
    <n v="341333"/>
    <d v="2021-04-10T21:47:27"/>
    <x v="4"/>
  </r>
  <r>
    <n v="65836"/>
    <x v="80875"/>
    <x v="9772"/>
    <n v="284325"/>
    <d v="2021-04-10T21:47:27"/>
    <x v="4"/>
  </r>
  <r>
    <n v="73845"/>
    <x v="80876"/>
    <x v="9772"/>
    <n v="345417"/>
    <d v="2021-04-10T21:47:27"/>
    <x v="4"/>
  </r>
  <r>
    <n v="103402"/>
    <x v="80877"/>
    <x v="9772"/>
    <n v="181651"/>
    <d v="2021-04-10T21:47:27"/>
    <x v="4"/>
  </r>
  <r>
    <n v="139154"/>
    <x v="36562"/>
    <x v="9772"/>
    <n v="466414"/>
    <d v="2021-04-10T21:47:27"/>
    <x v="4"/>
  </r>
  <r>
    <n v="164485"/>
    <x v="80878"/>
    <x v="9772"/>
    <n v="379466"/>
    <d v="2021-04-10T21:47:27"/>
    <x v="4"/>
  </r>
  <r>
    <n v="225490"/>
    <x v="2171"/>
    <x v="9773"/>
    <n v="258251"/>
    <d v="2021-06-27T10:11:18"/>
    <x v="0"/>
  </r>
  <r>
    <n v="243683"/>
    <x v="80879"/>
    <x v="9773"/>
    <n v="304128"/>
    <d v="2021-06-27T10:11:18"/>
    <x v="0"/>
  </r>
  <r>
    <n v="251506"/>
    <x v="80880"/>
    <x v="9773"/>
    <n v="469849"/>
    <d v="2021-06-27T10:11:18"/>
    <x v="0"/>
  </r>
  <r>
    <n v="285643"/>
    <x v="80881"/>
    <x v="9773"/>
    <n v="410635"/>
    <d v="2021-06-27T10:11:18"/>
    <x v="0"/>
  </r>
  <r>
    <n v="296811"/>
    <x v="80882"/>
    <x v="9773"/>
    <n v="472712"/>
    <d v="2021-06-27T10:11:18"/>
    <x v="0"/>
  </r>
  <r>
    <n v="320826"/>
    <x v="78077"/>
    <x v="9773"/>
    <n v="343491"/>
    <d v="2021-06-27T10:11:18"/>
    <x v="0"/>
  </r>
  <r>
    <n v="331430"/>
    <x v="80883"/>
    <x v="9773"/>
    <n v="455878"/>
    <d v="2021-06-27T10:11:18"/>
    <x v="0"/>
  </r>
  <r>
    <n v="332733"/>
    <x v="80884"/>
    <x v="9773"/>
    <n v="35297"/>
    <d v="2021-06-27T10:11:18"/>
    <x v="0"/>
  </r>
  <r>
    <n v="339931"/>
    <x v="80885"/>
    <x v="9773"/>
    <n v="414043"/>
    <d v="2021-06-27T10:11:18"/>
    <x v="0"/>
  </r>
  <r>
    <n v="367690"/>
    <x v="80886"/>
    <x v="9773"/>
    <n v="85253"/>
    <d v="2021-06-27T10:11:18"/>
    <x v="0"/>
  </r>
  <r>
    <n v="370429"/>
    <x v="42861"/>
    <x v="9773"/>
    <n v="294042"/>
    <d v="2021-06-27T10:11:18"/>
    <x v="0"/>
  </r>
  <r>
    <n v="379376"/>
    <x v="73655"/>
    <x v="9773"/>
    <n v="411922"/>
    <d v="2021-06-27T10:11:18"/>
    <x v="0"/>
  </r>
  <r>
    <n v="385759"/>
    <x v="80887"/>
    <x v="9773"/>
    <n v="388561"/>
    <d v="2021-06-27T10:11:18"/>
    <x v="0"/>
  </r>
  <r>
    <n v="389117"/>
    <x v="80888"/>
    <x v="9773"/>
    <n v="233062"/>
    <d v="2021-06-27T10:11:18"/>
    <x v="0"/>
  </r>
  <r>
    <n v="105764"/>
    <x v="80889"/>
    <x v="9774"/>
    <n v="394819"/>
    <d v="2021-05-25T05:02:56"/>
    <x v="10"/>
  </r>
  <r>
    <n v="110803"/>
    <x v="48811"/>
    <x v="9774"/>
    <n v="356280"/>
    <d v="2021-05-25T05:02:56"/>
    <x v="10"/>
  </r>
  <r>
    <n v="133334"/>
    <x v="80890"/>
    <x v="9774"/>
    <n v="158978"/>
    <d v="2021-05-25T05:02:56"/>
    <x v="10"/>
  </r>
  <r>
    <n v="175623"/>
    <x v="80891"/>
    <x v="9774"/>
    <n v="182191"/>
    <d v="2021-05-25T05:02:56"/>
    <x v="10"/>
  </r>
  <r>
    <n v="203518"/>
    <x v="27804"/>
    <x v="9774"/>
    <n v="411922"/>
    <d v="2021-05-25T05:02:56"/>
    <x v="10"/>
  </r>
  <r>
    <n v="23135"/>
    <x v="80892"/>
    <x v="9775"/>
    <n v="250679"/>
    <d v="2021-04-22T08:39:44"/>
    <x v="1"/>
  </r>
  <r>
    <n v="29663"/>
    <x v="80893"/>
    <x v="9775"/>
    <n v="158978"/>
    <d v="2021-04-22T08:39:44"/>
    <x v="1"/>
  </r>
  <r>
    <n v="63018"/>
    <x v="80894"/>
    <x v="9775"/>
    <n v="42705"/>
    <d v="2021-04-22T08:39:44"/>
    <x v="1"/>
  </r>
  <r>
    <n v="68039"/>
    <x v="80895"/>
    <x v="9775"/>
    <n v="73643"/>
    <d v="2021-04-22T08:39:44"/>
    <x v="1"/>
  </r>
  <r>
    <n v="86949"/>
    <x v="80896"/>
    <x v="9775"/>
    <n v="411922"/>
    <d v="2021-04-22T08:39:44"/>
    <x v="1"/>
  </r>
  <r>
    <n v="111480"/>
    <x v="80897"/>
    <x v="9775"/>
    <n v="241927"/>
    <d v="2021-04-22T08:39:44"/>
    <x v="1"/>
  </r>
  <r>
    <n v="128093"/>
    <x v="80898"/>
    <x v="9775"/>
    <n v="429983"/>
    <d v="2021-04-22T08:39:44"/>
    <x v="1"/>
  </r>
  <r>
    <n v="130365"/>
    <x v="80899"/>
    <x v="9775"/>
    <n v="182191"/>
    <d v="2021-04-22T08:39:44"/>
    <x v="1"/>
  </r>
  <r>
    <n v="166206"/>
    <x v="80900"/>
    <x v="9775"/>
    <n v="291168"/>
    <d v="2021-04-22T08:39:44"/>
    <x v="1"/>
  </r>
  <r>
    <n v="183038"/>
    <x v="80901"/>
    <x v="9775"/>
    <n v="362198"/>
    <d v="2021-04-22T08:39:44"/>
    <x v="1"/>
  </r>
  <r>
    <n v="185946"/>
    <x v="39832"/>
    <x v="9775"/>
    <n v="434965"/>
    <d v="2021-04-22T08:39:44"/>
    <x v="1"/>
  </r>
  <r>
    <n v="207355"/>
    <x v="80902"/>
    <x v="9775"/>
    <n v="378749"/>
    <d v="2021-04-22T08:39:44"/>
    <x v="1"/>
  </r>
  <r>
    <n v="222453"/>
    <x v="80903"/>
    <x v="9775"/>
    <n v="143150"/>
    <d v="2021-04-22T08:39:44"/>
    <x v="1"/>
  </r>
  <r>
    <n v="270696"/>
    <x v="80904"/>
    <x v="9775"/>
    <n v="94440"/>
    <d v="2021-04-22T08:39:44"/>
    <x v="1"/>
  </r>
  <r>
    <n v="312831"/>
    <x v="80905"/>
    <x v="9775"/>
    <n v="146115"/>
    <d v="2021-04-22T08:39:44"/>
    <x v="1"/>
  </r>
  <r>
    <n v="320830"/>
    <x v="80906"/>
    <x v="9775"/>
    <n v="398027"/>
    <d v="2021-04-22T08:39:44"/>
    <x v="1"/>
  </r>
  <r>
    <n v="350221"/>
    <x v="58450"/>
    <x v="9775"/>
    <n v="351192"/>
    <d v="2021-04-22T08:39:44"/>
    <x v="1"/>
  </r>
  <r>
    <n v="354778"/>
    <x v="80907"/>
    <x v="9775"/>
    <n v="309553"/>
    <d v="2021-04-22T08:39:44"/>
    <x v="1"/>
  </r>
  <r>
    <n v="405264"/>
    <x v="80908"/>
    <x v="9775"/>
    <n v="217497"/>
    <d v="2021-04-22T08:39:44"/>
    <x v="1"/>
  </r>
  <r>
    <n v="408247"/>
    <x v="80909"/>
    <x v="9775"/>
    <n v="86587"/>
    <d v="2021-04-22T08:39:44"/>
    <x v="1"/>
  </r>
  <r>
    <n v="109868"/>
    <x v="80910"/>
    <x v="9776"/>
    <n v="153893"/>
    <d v="2021-05-27T00:35:47"/>
    <x v="0"/>
  </r>
  <r>
    <n v="116799"/>
    <x v="80911"/>
    <x v="9776"/>
    <n v="258251"/>
    <d v="2021-05-27T00:35:47"/>
    <x v="0"/>
  </r>
  <r>
    <n v="142811"/>
    <x v="80912"/>
    <x v="9776"/>
    <n v="273920"/>
    <d v="2021-05-27T00:35:47"/>
    <x v="0"/>
  </r>
  <r>
    <n v="156279"/>
    <x v="80913"/>
    <x v="9776"/>
    <n v="398027"/>
    <d v="2021-05-27T00:35:47"/>
    <x v="0"/>
  </r>
  <r>
    <n v="174362"/>
    <x v="80914"/>
    <x v="9776"/>
    <n v="88863"/>
    <d v="2021-05-27T00:35:47"/>
    <x v="0"/>
  </r>
  <r>
    <n v="179945"/>
    <x v="23062"/>
    <x v="9776"/>
    <n v="179296"/>
    <d v="2021-05-27T00:35:47"/>
    <x v="0"/>
  </r>
  <r>
    <n v="186061"/>
    <x v="28041"/>
    <x v="9776"/>
    <n v="472712"/>
    <d v="2021-05-27T00:35:47"/>
    <x v="0"/>
  </r>
  <r>
    <n v="188326"/>
    <x v="80915"/>
    <x v="9776"/>
    <n v="95024"/>
    <d v="2021-05-27T00:35:47"/>
    <x v="0"/>
  </r>
  <r>
    <n v="209478"/>
    <x v="80916"/>
    <x v="9776"/>
    <n v="258219"/>
    <d v="2021-05-27T00:35:47"/>
    <x v="0"/>
  </r>
  <r>
    <n v="207055"/>
    <x v="57294"/>
    <x v="9777"/>
    <n v="435151"/>
    <d v="2021-06-23T23:09:31"/>
    <x v="0"/>
  </r>
  <r>
    <n v="213853"/>
    <x v="80917"/>
    <x v="9777"/>
    <n v="153893"/>
    <d v="2021-06-23T23:09:31"/>
    <x v="0"/>
  </r>
  <r>
    <n v="269427"/>
    <x v="52080"/>
    <x v="9777"/>
    <n v="473327"/>
    <d v="2021-06-23T23:09:31"/>
    <x v="0"/>
  </r>
  <r>
    <n v="274263"/>
    <x v="80918"/>
    <x v="9777"/>
    <n v="472330"/>
    <d v="2021-06-23T23:09:31"/>
    <x v="0"/>
  </r>
  <r>
    <n v="260297"/>
    <x v="80919"/>
    <x v="9778"/>
    <n v="104958"/>
    <d v="2021-07-09T07:43:58"/>
    <x v="13"/>
  </r>
  <r>
    <n v="262159"/>
    <x v="80920"/>
    <x v="9778"/>
    <n v="4199"/>
    <d v="2021-07-09T07:43:58"/>
    <x v="13"/>
  </r>
  <r>
    <n v="312691"/>
    <x v="80921"/>
    <x v="9778"/>
    <n v="158978"/>
    <d v="2021-07-09T07:43:58"/>
    <x v="13"/>
  </r>
  <r>
    <n v="326487"/>
    <x v="80922"/>
    <x v="9778"/>
    <n v="351192"/>
    <d v="2021-07-09T07:43:58"/>
    <x v="13"/>
  </r>
  <r>
    <n v="339685"/>
    <x v="80923"/>
    <x v="9778"/>
    <n v="438887"/>
    <d v="2021-07-09T07:43:58"/>
    <x v="13"/>
  </r>
  <r>
    <n v="354034"/>
    <x v="80924"/>
    <x v="9778"/>
    <n v="153893"/>
    <d v="2021-07-09T07:43:58"/>
    <x v="13"/>
  </r>
  <r>
    <n v="374898"/>
    <x v="80925"/>
    <x v="9778"/>
    <n v="366812"/>
    <d v="2021-07-09T07:43:58"/>
    <x v="13"/>
  </r>
  <r>
    <n v="389333"/>
    <x v="80926"/>
    <x v="9778"/>
    <n v="112334"/>
    <d v="2021-07-09T07:43:58"/>
    <x v="13"/>
  </r>
  <r>
    <n v="415998"/>
    <x v="80927"/>
    <x v="9778"/>
    <n v="118549"/>
    <d v="2021-07-09T07:43:58"/>
    <x v="13"/>
  </r>
  <r>
    <n v="418592"/>
    <x v="80928"/>
    <x v="9778"/>
    <n v="327968"/>
    <d v="2021-07-09T07:43:58"/>
    <x v="13"/>
  </r>
  <r>
    <n v="300311"/>
    <x v="59711"/>
    <x v="9779"/>
    <n v="435151"/>
    <d v="2021-07-20T16:49:22"/>
    <x v="0"/>
  </r>
  <r>
    <n v="303497"/>
    <x v="80929"/>
    <x v="9779"/>
    <n v="320876"/>
    <d v="2021-07-20T16:49:22"/>
    <x v="0"/>
  </r>
  <r>
    <n v="313112"/>
    <x v="80930"/>
    <x v="9779"/>
    <n v="14386"/>
    <d v="2021-07-20T16:49:22"/>
    <x v="0"/>
  </r>
  <r>
    <n v="335034"/>
    <x v="80931"/>
    <x v="9779"/>
    <n v="12149"/>
    <d v="2021-07-20T16:49:22"/>
    <x v="0"/>
  </r>
  <r>
    <n v="342158"/>
    <x v="80932"/>
    <x v="9779"/>
    <n v="189009"/>
    <d v="2021-07-20T16:49:22"/>
    <x v="0"/>
  </r>
  <r>
    <n v="369445"/>
    <x v="80933"/>
    <x v="9779"/>
    <n v="250679"/>
    <d v="2021-07-20T16:49:22"/>
    <x v="0"/>
  </r>
  <r>
    <n v="375983"/>
    <x v="80934"/>
    <x v="9779"/>
    <n v="414579"/>
    <d v="2021-07-20T16:49:22"/>
    <x v="0"/>
  </r>
  <r>
    <n v="398856"/>
    <x v="80935"/>
    <x v="9779"/>
    <n v="433572"/>
    <d v="2021-07-20T16:49:22"/>
    <x v="0"/>
  </r>
  <r>
    <n v="409634"/>
    <x v="16270"/>
    <x v="9779"/>
    <n v="258219"/>
    <d v="2021-07-20T16:49:22"/>
    <x v="0"/>
  </r>
  <r>
    <n v="78898"/>
    <x v="80936"/>
    <x v="9780"/>
    <n v="12039"/>
    <d v="2021-05-16T07:29:47"/>
    <x v="1"/>
  </r>
  <r>
    <n v="87551"/>
    <x v="80937"/>
    <x v="9780"/>
    <n v="401945"/>
    <d v="2021-05-16T07:29:47"/>
    <x v="1"/>
  </r>
  <r>
    <n v="92306"/>
    <x v="80938"/>
    <x v="9780"/>
    <n v="310239"/>
    <d v="2021-05-16T07:29:47"/>
    <x v="1"/>
  </r>
  <r>
    <n v="120344"/>
    <x v="2743"/>
    <x v="9781"/>
    <n v="100412"/>
    <d v="2021-05-28T10:03:20"/>
    <x v="11"/>
  </r>
  <r>
    <n v="197569"/>
    <x v="80939"/>
    <x v="9781"/>
    <n v="411922"/>
    <d v="2021-05-28T10:03:20"/>
    <x v="11"/>
  </r>
  <r>
    <n v="221036"/>
    <x v="71959"/>
    <x v="9781"/>
    <n v="470762"/>
    <d v="2021-05-28T10:03:20"/>
    <x v="11"/>
  </r>
  <r>
    <n v="284042"/>
    <x v="20257"/>
    <x v="9781"/>
    <n v="460633"/>
    <d v="2021-05-28T10:03:20"/>
    <x v="11"/>
  </r>
  <r>
    <n v="289159"/>
    <x v="77305"/>
    <x v="9781"/>
    <n v="273431"/>
    <d v="2021-05-28T10:03:20"/>
    <x v="11"/>
  </r>
  <r>
    <n v="326598"/>
    <x v="80940"/>
    <x v="9781"/>
    <n v="119030"/>
    <d v="2021-05-28T10:03:20"/>
    <x v="11"/>
  </r>
  <r>
    <n v="351727"/>
    <x v="80941"/>
    <x v="9781"/>
    <n v="313721"/>
    <d v="2021-05-28T10:03:20"/>
    <x v="11"/>
  </r>
  <r>
    <n v="365397"/>
    <x v="80942"/>
    <x v="9781"/>
    <n v="194230"/>
    <d v="2021-05-28T10:03:20"/>
    <x v="11"/>
  </r>
  <r>
    <n v="407718"/>
    <x v="80943"/>
    <x v="9781"/>
    <n v="373415"/>
    <d v="2021-05-28T10:03:20"/>
    <x v="11"/>
  </r>
  <r>
    <n v="417128"/>
    <x v="58843"/>
    <x v="9781"/>
    <n v="192331"/>
    <d v="2021-05-28T10:03:20"/>
    <x v="11"/>
  </r>
  <r>
    <n v="306010"/>
    <x v="18743"/>
    <x v="9782"/>
    <n v="250679"/>
    <d v="2021-07-23T08:36:16"/>
    <x v="0"/>
  </r>
  <r>
    <n v="337439"/>
    <x v="30580"/>
    <x v="9782"/>
    <n v="367700"/>
    <d v="2021-07-23T08:36:16"/>
    <x v="0"/>
  </r>
  <r>
    <n v="369065"/>
    <x v="80944"/>
    <x v="9782"/>
    <n v="38789"/>
    <d v="2021-07-23T08:36:16"/>
    <x v="0"/>
  </r>
  <r>
    <n v="382770"/>
    <x v="80945"/>
    <x v="9782"/>
    <n v="151932"/>
    <d v="2021-07-23T08:36:16"/>
    <x v="0"/>
  </r>
  <r>
    <n v="410001"/>
    <x v="30339"/>
    <x v="9782"/>
    <n v="60239"/>
    <d v="2021-07-23T08:36:16"/>
    <x v="0"/>
  </r>
  <r>
    <n v="412059"/>
    <x v="73094"/>
    <x v="9782"/>
    <n v="242428"/>
    <d v="2021-07-23T08:36:16"/>
    <x v="0"/>
  </r>
  <r>
    <n v="83806"/>
    <x v="80946"/>
    <x v="9783"/>
    <n v="266896"/>
    <d v="2021-05-19T00:05:16"/>
    <x v="0"/>
  </r>
  <r>
    <n v="210035"/>
    <x v="80947"/>
    <x v="9784"/>
    <n v="351192"/>
    <d v="2021-06-24T21:07:01"/>
    <x v="2"/>
  </r>
  <r>
    <n v="211280"/>
    <x v="64150"/>
    <x v="9784"/>
    <n v="175628"/>
    <d v="2021-06-24T21:07:01"/>
    <x v="2"/>
  </r>
  <r>
    <n v="233534"/>
    <x v="65345"/>
    <x v="9784"/>
    <n v="409500"/>
    <d v="2021-06-24T21:07:01"/>
    <x v="2"/>
  </r>
  <r>
    <n v="239523"/>
    <x v="80948"/>
    <x v="9784"/>
    <n v="42035"/>
    <d v="2021-06-24T21:07:01"/>
    <x v="2"/>
  </r>
  <r>
    <n v="250041"/>
    <x v="80949"/>
    <x v="9784"/>
    <n v="324893"/>
    <d v="2021-06-24T21:07:01"/>
    <x v="2"/>
  </r>
  <r>
    <n v="286071"/>
    <x v="80950"/>
    <x v="9784"/>
    <n v="165628"/>
    <d v="2021-06-24T21:07:01"/>
    <x v="2"/>
  </r>
  <r>
    <n v="296371"/>
    <x v="23143"/>
    <x v="9784"/>
    <n v="135479"/>
    <d v="2021-06-24T21:07:01"/>
    <x v="2"/>
  </r>
  <r>
    <n v="323581"/>
    <x v="80951"/>
    <x v="9784"/>
    <n v="411922"/>
    <d v="2021-06-24T21:07:01"/>
    <x v="2"/>
  </r>
  <r>
    <n v="355540"/>
    <x v="80952"/>
    <x v="9784"/>
    <n v="4316"/>
    <d v="2021-06-24T21:07:01"/>
    <x v="2"/>
  </r>
  <r>
    <n v="367036"/>
    <x v="80953"/>
    <x v="9784"/>
    <n v="105352"/>
    <d v="2021-06-24T21:07:01"/>
    <x v="2"/>
  </r>
  <r>
    <n v="378324"/>
    <x v="80954"/>
    <x v="9784"/>
    <n v="96200"/>
    <d v="2021-06-24T21:07:01"/>
    <x v="2"/>
  </r>
  <r>
    <n v="394486"/>
    <x v="35086"/>
    <x v="9784"/>
    <n v="471403"/>
    <d v="2021-06-24T21:07:01"/>
    <x v="2"/>
  </r>
  <r>
    <n v="400028"/>
    <x v="80955"/>
    <x v="9784"/>
    <n v="60239"/>
    <d v="2021-06-24T21:07:01"/>
    <x v="2"/>
  </r>
  <r>
    <n v="414102"/>
    <x v="44709"/>
    <x v="9784"/>
    <n v="258251"/>
    <d v="2021-06-24T21:07:01"/>
    <x v="2"/>
  </r>
  <r>
    <n v="423220"/>
    <x v="80956"/>
    <x v="9784"/>
    <n v="466283"/>
    <d v="2021-06-24T21:07:01"/>
    <x v="2"/>
  </r>
  <r>
    <n v="26111"/>
    <x v="80957"/>
    <x v="9785"/>
    <n v="411922"/>
    <d v="2021-04-24T16:30:40"/>
    <x v="21"/>
  </r>
  <r>
    <n v="32906"/>
    <x v="80958"/>
    <x v="9785"/>
    <n v="334515"/>
    <d v="2021-04-24T16:30:40"/>
    <x v="21"/>
  </r>
  <r>
    <n v="38624"/>
    <x v="80959"/>
    <x v="9785"/>
    <n v="294042"/>
    <d v="2021-04-24T16:30:40"/>
    <x v="21"/>
  </r>
  <r>
    <n v="49788"/>
    <x v="80960"/>
    <x v="9785"/>
    <n v="305248"/>
    <d v="2021-04-24T16:30:40"/>
    <x v="21"/>
  </r>
  <r>
    <n v="54791"/>
    <x v="80961"/>
    <x v="9785"/>
    <n v="165628"/>
    <d v="2021-04-24T16:30:40"/>
    <x v="21"/>
  </r>
  <r>
    <n v="55175"/>
    <x v="80962"/>
    <x v="9785"/>
    <n v="351192"/>
    <d v="2021-04-24T16:30:40"/>
    <x v="21"/>
  </r>
  <r>
    <n v="121826"/>
    <x v="80963"/>
    <x v="9785"/>
    <n v="230507"/>
    <d v="2021-04-24T16:30:40"/>
    <x v="21"/>
  </r>
  <r>
    <n v="125440"/>
    <x v="80964"/>
    <x v="9785"/>
    <n v="78362"/>
    <d v="2021-04-24T16:30:40"/>
    <x v="21"/>
  </r>
  <r>
    <n v="140524"/>
    <x v="78460"/>
    <x v="9785"/>
    <n v="191893"/>
    <d v="2021-04-24T16:30:40"/>
    <x v="21"/>
  </r>
  <r>
    <n v="143929"/>
    <x v="80965"/>
    <x v="9785"/>
    <n v="150985"/>
    <d v="2021-04-24T16:30:40"/>
    <x v="21"/>
  </r>
  <r>
    <n v="173050"/>
    <x v="80966"/>
    <x v="9785"/>
    <n v="251119"/>
    <d v="2021-04-24T16:30:40"/>
    <x v="21"/>
  </r>
  <r>
    <n v="189186"/>
    <x v="80967"/>
    <x v="9785"/>
    <n v="51668"/>
    <d v="2021-04-24T16:30:40"/>
    <x v="21"/>
  </r>
  <r>
    <n v="220681"/>
    <x v="80968"/>
    <x v="9785"/>
    <n v="347393"/>
    <d v="2021-04-24T16:30:40"/>
    <x v="21"/>
  </r>
  <r>
    <n v="243565"/>
    <x v="80969"/>
    <x v="9785"/>
    <n v="470762"/>
    <d v="2021-04-24T16:30:40"/>
    <x v="21"/>
  </r>
  <r>
    <n v="265793"/>
    <x v="80970"/>
    <x v="9785"/>
    <n v="73471"/>
    <d v="2021-04-24T16:30:40"/>
    <x v="21"/>
  </r>
  <r>
    <n v="269778"/>
    <x v="80971"/>
    <x v="9785"/>
    <n v="249086"/>
    <d v="2021-04-24T16:30:40"/>
    <x v="21"/>
  </r>
  <r>
    <n v="289887"/>
    <x v="80972"/>
    <x v="9785"/>
    <n v="227775"/>
    <d v="2021-04-24T16:30:40"/>
    <x v="21"/>
  </r>
  <r>
    <n v="307495"/>
    <x v="80973"/>
    <x v="9785"/>
    <n v="242719"/>
    <d v="2021-04-24T16:30:40"/>
    <x v="21"/>
  </r>
  <r>
    <n v="313800"/>
    <x v="80974"/>
    <x v="9785"/>
    <n v="347393"/>
    <d v="2021-04-24T16:30:40"/>
    <x v="21"/>
  </r>
  <r>
    <n v="317670"/>
    <x v="80975"/>
    <x v="9785"/>
    <n v="301748"/>
    <d v="2021-04-24T16:30:40"/>
    <x v="21"/>
  </r>
  <r>
    <n v="333524"/>
    <x v="80976"/>
    <x v="9785"/>
    <n v="154256"/>
    <d v="2021-04-24T16:30:40"/>
    <x v="21"/>
  </r>
  <r>
    <n v="338809"/>
    <x v="80977"/>
    <x v="9785"/>
    <n v="21760"/>
    <d v="2021-04-24T16:30:40"/>
    <x v="21"/>
  </r>
  <r>
    <n v="413844"/>
    <x v="80978"/>
    <x v="9785"/>
    <n v="21136"/>
    <d v="2021-04-24T16:30:40"/>
    <x v="21"/>
  </r>
  <r>
    <n v="104096"/>
    <x v="80979"/>
    <x v="9786"/>
    <n v="411922"/>
    <d v="2021-05-25T09:40:48"/>
    <x v="10"/>
  </r>
  <r>
    <n v="155929"/>
    <x v="29103"/>
    <x v="9786"/>
    <n v="250679"/>
    <d v="2021-05-25T09:40:48"/>
    <x v="10"/>
  </r>
  <r>
    <n v="168500"/>
    <x v="80980"/>
    <x v="9786"/>
    <n v="285365"/>
    <d v="2021-05-25T09:40:48"/>
    <x v="10"/>
  </r>
  <r>
    <n v="182386"/>
    <x v="3220"/>
    <x v="9786"/>
    <n v="347393"/>
    <d v="2021-05-25T09:40:48"/>
    <x v="10"/>
  </r>
  <r>
    <n v="183412"/>
    <x v="80981"/>
    <x v="9786"/>
    <n v="88863"/>
    <d v="2021-05-25T09:40:48"/>
    <x v="10"/>
  </r>
  <r>
    <n v="215115"/>
    <x v="80982"/>
    <x v="9786"/>
    <n v="472330"/>
    <d v="2021-05-25T09:40:48"/>
    <x v="10"/>
  </r>
  <r>
    <n v="259889"/>
    <x v="6474"/>
    <x v="9786"/>
    <n v="63666"/>
    <d v="2021-05-25T09:40:48"/>
    <x v="10"/>
  </r>
  <r>
    <n v="309542"/>
    <x v="80983"/>
    <x v="9786"/>
    <n v="366922"/>
    <d v="2021-05-25T09:40:48"/>
    <x v="10"/>
  </r>
  <r>
    <n v="312995"/>
    <x v="80984"/>
    <x v="9786"/>
    <n v="470762"/>
    <d v="2021-05-25T09:40:48"/>
    <x v="10"/>
  </r>
  <r>
    <n v="335389"/>
    <x v="80985"/>
    <x v="9786"/>
    <n v="410033"/>
    <d v="2021-05-25T09:40:48"/>
    <x v="10"/>
  </r>
  <r>
    <n v="356303"/>
    <x v="62758"/>
    <x v="9786"/>
    <n v="273575"/>
    <d v="2021-05-25T09:40:48"/>
    <x v="10"/>
  </r>
  <r>
    <n v="366486"/>
    <x v="16033"/>
    <x v="9786"/>
    <n v="404226"/>
    <d v="2021-05-25T09:40:48"/>
    <x v="10"/>
  </r>
  <r>
    <n v="370242"/>
    <x v="80986"/>
    <x v="9786"/>
    <n v="330333"/>
    <d v="2021-05-25T09:40:48"/>
    <x v="10"/>
  </r>
  <r>
    <n v="379736"/>
    <x v="80987"/>
    <x v="9786"/>
    <n v="186937"/>
    <d v="2021-05-25T09:40:48"/>
    <x v="10"/>
  </r>
  <r>
    <n v="407494"/>
    <x v="80988"/>
    <x v="9786"/>
    <n v="431288"/>
    <d v="2021-05-25T09:40:48"/>
    <x v="10"/>
  </r>
  <r>
    <n v="126927"/>
    <x v="80989"/>
    <x v="9787"/>
    <n v="250679"/>
    <d v="2021-05-30T16:56:23"/>
    <x v="11"/>
  </r>
  <r>
    <n v="160604"/>
    <x v="80990"/>
    <x v="9787"/>
    <n v="439981"/>
    <d v="2021-05-30T16:56:23"/>
    <x v="11"/>
  </r>
  <r>
    <n v="269605"/>
    <x v="80991"/>
    <x v="9787"/>
    <n v="419338"/>
    <d v="2021-05-30T16:56:23"/>
    <x v="11"/>
  </r>
  <r>
    <n v="280216"/>
    <x v="58411"/>
    <x v="9787"/>
    <n v="7650"/>
    <d v="2021-05-30T16:56:23"/>
    <x v="11"/>
  </r>
  <r>
    <n v="320666"/>
    <x v="20678"/>
    <x v="9787"/>
    <n v="82901"/>
    <d v="2021-05-30T16:56:23"/>
    <x v="11"/>
  </r>
  <r>
    <n v="324910"/>
    <x v="79686"/>
    <x v="9787"/>
    <n v="292782"/>
    <d v="2021-05-30T16:56:23"/>
    <x v="11"/>
  </r>
  <r>
    <n v="339564"/>
    <x v="80992"/>
    <x v="9787"/>
    <n v="278178"/>
    <d v="2021-05-30T16:56:23"/>
    <x v="11"/>
  </r>
  <r>
    <n v="344898"/>
    <x v="80993"/>
    <x v="9787"/>
    <n v="88863"/>
    <d v="2021-05-30T16:56:23"/>
    <x v="11"/>
  </r>
  <r>
    <n v="347069"/>
    <x v="80994"/>
    <x v="9787"/>
    <n v="373415"/>
    <d v="2021-05-30T16:56:23"/>
    <x v="11"/>
  </r>
  <r>
    <n v="385337"/>
    <x v="80995"/>
    <x v="9787"/>
    <n v="264283"/>
    <d v="2021-05-30T16:56:23"/>
    <x v="11"/>
  </r>
  <r>
    <n v="391162"/>
    <x v="80996"/>
    <x v="9788"/>
    <n v="472712"/>
    <d v="2021-08-15T05:42:45"/>
    <x v="6"/>
  </r>
  <r>
    <n v="404123"/>
    <x v="80997"/>
    <x v="9788"/>
    <n v="347008"/>
    <d v="2021-08-15T05:42:45"/>
    <x v="6"/>
  </r>
  <r>
    <n v="221056"/>
    <x v="80998"/>
    <x v="9789"/>
    <n v="134888"/>
    <d v="2021-06-27T14:54:54"/>
    <x v="0"/>
  </r>
  <r>
    <n v="222357"/>
    <x v="80999"/>
    <x v="9789"/>
    <n v="230507"/>
    <d v="2021-06-27T14:54:54"/>
    <x v="0"/>
  </r>
  <r>
    <n v="269615"/>
    <x v="81000"/>
    <x v="9789"/>
    <n v="437992"/>
    <d v="2021-06-27T14:54:54"/>
    <x v="0"/>
  </r>
  <r>
    <n v="314172"/>
    <x v="81001"/>
    <x v="9789"/>
    <n v="411922"/>
    <d v="2021-06-27T14:54:54"/>
    <x v="0"/>
  </r>
  <r>
    <n v="355200"/>
    <x v="15472"/>
    <x v="9789"/>
    <n v="394154"/>
    <d v="2021-06-27T14:54:54"/>
    <x v="0"/>
  </r>
  <r>
    <n v="371031"/>
    <x v="34387"/>
    <x v="9789"/>
    <n v="21407"/>
    <d v="2021-06-27T14:54:54"/>
    <x v="0"/>
  </r>
  <r>
    <n v="375827"/>
    <x v="45623"/>
    <x v="9789"/>
    <n v="447858"/>
    <d v="2021-06-27T14:54:54"/>
    <x v="0"/>
  </r>
  <r>
    <n v="387546"/>
    <x v="21734"/>
    <x v="9789"/>
    <n v="357547"/>
    <d v="2021-06-27T14:54:54"/>
    <x v="0"/>
  </r>
  <r>
    <n v="399533"/>
    <x v="81002"/>
    <x v="9789"/>
    <n v="217497"/>
    <d v="2021-06-27T14:54:54"/>
    <x v="0"/>
  </r>
  <r>
    <n v="404058"/>
    <x v="81003"/>
    <x v="9789"/>
    <n v="179862"/>
    <d v="2021-06-27T14:54:54"/>
    <x v="0"/>
  </r>
  <r>
    <n v="414224"/>
    <x v="81004"/>
    <x v="9789"/>
    <n v="64906"/>
    <d v="2021-06-27T14:54:54"/>
    <x v="0"/>
  </r>
  <r>
    <n v="87163"/>
    <x v="81005"/>
    <x v="9790"/>
    <n v="392434"/>
    <d v="2021-05-19T12:24:21"/>
    <x v="1"/>
  </r>
  <r>
    <n v="104944"/>
    <x v="81006"/>
    <x v="9790"/>
    <n v="123584"/>
    <d v="2021-05-19T12:24:21"/>
    <x v="1"/>
  </r>
  <r>
    <n v="119039"/>
    <x v="29964"/>
    <x v="9790"/>
    <n v="81226"/>
    <d v="2021-05-19T12:24:21"/>
    <x v="1"/>
  </r>
  <r>
    <n v="177186"/>
    <x v="81007"/>
    <x v="9790"/>
    <n v="439981"/>
    <d v="2021-05-19T12:24:21"/>
    <x v="1"/>
  </r>
  <r>
    <n v="188898"/>
    <x v="81008"/>
    <x v="9790"/>
    <n v="444486"/>
    <d v="2021-05-19T12:24:21"/>
    <x v="1"/>
  </r>
  <r>
    <n v="201360"/>
    <x v="81009"/>
    <x v="9790"/>
    <n v="250679"/>
    <d v="2021-05-19T12:24:21"/>
    <x v="1"/>
  </r>
  <r>
    <n v="251323"/>
    <x v="62907"/>
    <x v="9790"/>
    <n v="82901"/>
    <d v="2021-05-19T12:24:21"/>
    <x v="1"/>
  </r>
  <r>
    <n v="252485"/>
    <x v="81010"/>
    <x v="9790"/>
    <n v="74742"/>
    <d v="2021-05-19T12:24:21"/>
    <x v="1"/>
  </r>
  <r>
    <n v="257858"/>
    <x v="81011"/>
    <x v="9790"/>
    <n v="158978"/>
    <d v="2021-05-19T12:24:21"/>
    <x v="1"/>
  </r>
  <r>
    <n v="410626"/>
    <x v="81012"/>
    <x v="9790"/>
    <n v="258219"/>
    <d v="2021-05-19T12:24:21"/>
    <x v="1"/>
  </r>
  <r>
    <n v="324882"/>
    <x v="16692"/>
    <x v="9791"/>
    <n v="380039"/>
    <d v="2021-07-27T17:37:59"/>
    <x v="0"/>
  </r>
  <r>
    <n v="333603"/>
    <x v="81013"/>
    <x v="9791"/>
    <n v="265382"/>
    <d v="2021-07-27T17:37:59"/>
    <x v="0"/>
  </r>
  <r>
    <n v="356939"/>
    <x v="539"/>
    <x v="9791"/>
    <n v="118549"/>
    <d v="2021-07-27T17:37:59"/>
    <x v="0"/>
  </r>
  <r>
    <n v="367932"/>
    <x v="18140"/>
    <x v="9791"/>
    <n v="171702"/>
    <d v="2021-07-27T17:37:59"/>
    <x v="0"/>
  </r>
  <r>
    <n v="371575"/>
    <x v="79991"/>
    <x v="9791"/>
    <n v="158978"/>
    <d v="2021-07-27T17:37:59"/>
    <x v="0"/>
  </r>
  <r>
    <n v="373223"/>
    <x v="63089"/>
    <x v="9791"/>
    <n v="4316"/>
    <d v="2021-07-27T17:37:59"/>
    <x v="0"/>
  </r>
  <r>
    <n v="386636"/>
    <x v="51687"/>
    <x v="9791"/>
    <n v="330753"/>
    <d v="2021-07-27T17:37:59"/>
    <x v="0"/>
  </r>
  <r>
    <n v="123854"/>
    <x v="81014"/>
    <x v="9792"/>
    <n v="86587"/>
    <d v="2021-05-29T23:49:14"/>
    <x v="1"/>
  </r>
  <r>
    <n v="160363"/>
    <x v="81015"/>
    <x v="9792"/>
    <n v="5830"/>
    <d v="2021-05-29T23:49:14"/>
    <x v="1"/>
  </r>
  <r>
    <n v="178494"/>
    <x v="81016"/>
    <x v="9792"/>
    <n v="288983"/>
    <d v="2021-05-29T23:49:14"/>
    <x v="1"/>
  </r>
  <r>
    <n v="213382"/>
    <x v="81017"/>
    <x v="9793"/>
    <n v="446536"/>
    <d v="2021-06-25T11:37:46"/>
    <x v="4"/>
  </r>
  <r>
    <n v="229772"/>
    <x v="81018"/>
    <x v="9793"/>
    <n v="148256"/>
    <d v="2021-06-25T11:37:46"/>
    <x v="4"/>
  </r>
  <r>
    <n v="242580"/>
    <x v="81019"/>
    <x v="9793"/>
    <n v="473327"/>
    <d v="2021-06-25T11:37:46"/>
    <x v="4"/>
  </r>
  <r>
    <n v="337194"/>
    <x v="81020"/>
    <x v="9793"/>
    <n v="258219"/>
    <d v="2021-06-25T11:37:46"/>
    <x v="4"/>
  </r>
  <r>
    <n v="345269"/>
    <x v="81021"/>
    <x v="9793"/>
    <n v="63666"/>
    <d v="2021-06-25T11:37:46"/>
    <x v="4"/>
  </r>
  <r>
    <n v="400837"/>
    <x v="53351"/>
    <x v="9793"/>
    <n v="397390"/>
    <d v="2021-06-25T11:37:46"/>
    <x v="4"/>
  </r>
  <r>
    <n v="404562"/>
    <x v="81022"/>
    <x v="9793"/>
    <n v="305608"/>
    <d v="2021-06-25T11:37:46"/>
    <x v="4"/>
  </r>
  <r>
    <n v="422911"/>
    <x v="81023"/>
    <x v="9793"/>
    <n v="158978"/>
    <d v="2021-06-25T11:37:46"/>
    <x v="4"/>
  </r>
  <r>
    <n v="222424"/>
    <x v="81024"/>
    <x v="9794"/>
    <n v="327787"/>
    <d v="2021-06-26T16:57:08"/>
    <x v="1"/>
  </r>
  <r>
    <n v="279497"/>
    <x v="81025"/>
    <x v="9794"/>
    <n v="351192"/>
    <d v="2021-06-26T16:57:08"/>
    <x v="1"/>
  </r>
  <r>
    <n v="299532"/>
    <x v="81026"/>
    <x v="9794"/>
    <n v="226682"/>
    <d v="2021-06-26T16:57:08"/>
    <x v="1"/>
  </r>
  <r>
    <n v="367450"/>
    <x v="63653"/>
    <x v="9794"/>
    <n v="353202"/>
    <d v="2021-06-26T16:57:08"/>
    <x v="1"/>
  </r>
  <r>
    <n v="379580"/>
    <x v="63047"/>
    <x v="9794"/>
    <n v="369523"/>
    <d v="2021-06-26T16:57:08"/>
    <x v="1"/>
  </r>
  <r>
    <n v="386205"/>
    <x v="81027"/>
    <x v="9794"/>
    <n v="411845"/>
    <d v="2021-06-26T16:57:08"/>
    <x v="1"/>
  </r>
  <r>
    <n v="395521"/>
    <x v="18757"/>
    <x v="9794"/>
    <n v="351192"/>
    <d v="2021-06-26T16:57:08"/>
    <x v="1"/>
  </r>
  <r>
    <n v="402956"/>
    <x v="81028"/>
    <x v="9794"/>
    <n v="411922"/>
    <d v="2021-06-26T16:57:08"/>
    <x v="1"/>
  </r>
  <r>
    <n v="410439"/>
    <x v="81029"/>
    <x v="9794"/>
    <n v="373415"/>
    <d v="2021-06-26T16:57:08"/>
    <x v="1"/>
  </r>
  <r>
    <n v="416799"/>
    <x v="81030"/>
    <x v="9794"/>
    <n v="158978"/>
    <d v="2021-06-26T16:57:08"/>
    <x v="1"/>
  </r>
  <r>
    <n v="16284"/>
    <x v="81031"/>
    <x v="9795"/>
    <n v="244574"/>
    <d v="2021-04-19T03:41:04"/>
    <x v="1"/>
  </r>
  <r>
    <n v="17944"/>
    <x v="81032"/>
    <x v="9795"/>
    <n v="411584"/>
    <d v="2021-04-19T03:41:04"/>
    <x v="1"/>
  </r>
  <r>
    <n v="20233"/>
    <x v="81033"/>
    <x v="9795"/>
    <n v="351192"/>
    <d v="2021-04-19T03:41:04"/>
    <x v="1"/>
  </r>
  <r>
    <n v="35635"/>
    <x v="81034"/>
    <x v="9795"/>
    <n v="83380"/>
    <d v="2021-04-19T03:41:04"/>
    <x v="1"/>
  </r>
  <r>
    <n v="47720"/>
    <x v="81035"/>
    <x v="9795"/>
    <n v="385636"/>
    <d v="2021-04-19T03:41:04"/>
    <x v="1"/>
  </r>
  <r>
    <n v="50886"/>
    <x v="81036"/>
    <x v="9795"/>
    <n v="364601"/>
    <d v="2021-04-19T03:41:04"/>
    <x v="1"/>
  </r>
  <r>
    <n v="59165"/>
    <x v="81037"/>
    <x v="9795"/>
    <n v="304128"/>
    <d v="2021-04-19T03:41:04"/>
    <x v="1"/>
  </r>
  <r>
    <n v="86337"/>
    <x v="81038"/>
    <x v="9795"/>
    <n v="305874"/>
    <d v="2021-04-19T03:41:04"/>
    <x v="1"/>
  </r>
  <r>
    <n v="112368"/>
    <x v="81039"/>
    <x v="9795"/>
    <n v="21760"/>
    <d v="2021-04-19T03:41:04"/>
    <x v="1"/>
  </r>
  <r>
    <n v="118586"/>
    <x v="4591"/>
    <x v="9795"/>
    <n v="25410"/>
    <d v="2021-04-19T03:41:04"/>
    <x v="1"/>
  </r>
  <r>
    <n v="134397"/>
    <x v="78345"/>
    <x v="9795"/>
    <n v="411922"/>
    <d v="2021-04-19T03:41:04"/>
    <x v="1"/>
  </r>
  <r>
    <n v="176292"/>
    <x v="44211"/>
    <x v="9795"/>
    <n v="172207"/>
    <d v="2021-04-19T03:41:04"/>
    <x v="1"/>
  </r>
  <r>
    <n v="254428"/>
    <x v="81040"/>
    <x v="9796"/>
    <n v="158978"/>
    <d v="2021-07-06T12:29:22"/>
    <x v="14"/>
  </r>
  <r>
    <n v="285373"/>
    <x v="81041"/>
    <x v="9796"/>
    <n v="469849"/>
    <d v="2021-07-06T12:29:22"/>
    <x v="14"/>
  </r>
  <r>
    <n v="313148"/>
    <x v="81042"/>
    <x v="9796"/>
    <n v="470762"/>
    <d v="2021-07-06T12:29:22"/>
    <x v="14"/>
  </r>
  <r>
    <n v="328793"/>
    <x v="81043"/>
    <x v="9796"/>
    <n v="439981"/>
    <d v="2021-07-06T12:29:22"/>
    <x v="14"/>
  </r>
  <r>
    <n v="78650"/>
    <x v="81044"/>
    <x v="9797"/>
    <n v="351192"/>
    <d v="2021-05-15T12:57:36"/>
    <x v="0"/>
  </r>
  <r>
    <n v="102279"/>
    <x v="63536"/>
    <x v="9797"/>
    <n v="180863"/>
    <d v="2021-05-15T12:57:36"/>
    <x v="0"/>
  </r>
  <r>
    <n v="104036"/>
    <x v="81045"/>
    <x v="9797"/>
    <n v="88863"/>
    <d v="2021-05-15T12:57:36"/>
    <x v="0"/>
  </r>
  <r>
    <n v="160986"/>
    <x v="62650"/>
    <x v="9797"/>
    <n v="230507"/>
    <d v="2021-05-15T12:57:36"/>
    <x v="0"/>
  </r>
  <r>
    <n v="182826"/>
    <x v="44798"/>
    <x v="9797"/>
    <n v="250679"/>
    <d v="2021-05-15T12:57:36"/>
    <x v="0"/>
  </r>
  <r>
    <n v="186549"/>
    <x v="24026"/>
    <x v="9797"/>
    <n v="244574"/>
    <d v="2021-05-15T12:57:36"/>
    <x v="0"/>
  </r>
  <r>
    <n v="169217"/>
    <x v="81046"/>
    <x v="9798"/>
    <n v="347393"/>
    <d v="2021-06-12T02:45:50"/>
    <x v="6"/>
  </r>
  <r>
    <n v="232914"/>
    <x v="81047"/>
    <x v="9798"/>
    <n v="60239"/>
    <d v="2021-06-12T02:45:50"/>
    <x v="6"/>
  </r>
  <r>
    <n v="282239"/>
    <x v="81048"/>
    <x v="9798"/>
    <n v="389195"/>
    <d v="2021-06-12T02:45:50"/>
    <x v="6"/>
  </r>
  <r>
    <n v="289755"/>
    <x v="81049"/>
    <x v="9798"/>
    <n v="351192"/>
    <d v="2021-06-12T02:45:50"/>
    <x v="6"/>
  </r>
  <r>
    <n v="330593"/>
    <x v="37293"/>
    <x v="9798"/>
    <n v="304128"/>
    <d v="2021-06-12T02:45:50"/>
    <x v="6"/>
  </r>
  <r>
    <n v="338164"/>
    <x v="81050"/>
    <x v="9798"/>
    <n v="139058"/>
    <d v="2021-06-12T02:45:50"/>
    <x v="6"/>
  </r>
  <r>
    <n v="343876"/>
    <x v="60331"/>
    <x v="9798"/>
    <n v="116280"/>
    <d v="2021-06-12T02:45:50"/>
    <x v="6"/>
  </r>
  <r>
    <n v="345760"/>
    <x v="81051"/>
    <x v="9798"/>
    <n v="87463"/>
    <d v="2021-06-12T02:45:50"/>
    <x v="6"/>
  </r>
  <r>
    <n v="356250"/>
    <x v="81052"/>
    <x v="9798"/>
    <n v="191893"/>
    <d v="2021-06-12T02:45:50"/>
    <x v="6"/>
  </r>
  <r>
    <n v="371665"/>
    <x v="81053"/>
    <x v="9798"/>
    <n v="162482"/>
    <d v="2021-06-12T02:45:50"/>
    <x v="6"/>
  </r>
  <r>
    <n v="388187"/>
    <x v="81054"/>
    <x v="9798"/>
    <n v="242428"/>
    <d v="2021-06-12T02:45:50"/>
    <x v="6"/>
  </r>
  <r>
    <n v="403145"/>
    <x v="81055"/>
    <x v="9798"/>
    <n v="472712"/>
    <d v="2021-06-12T02:45:50"/>
    <x v="6"/>
  </r>
  <r>
    <n v="50078"/>
    <x v="81056"/>
    <x v="9799"/>
    <n v="4316"/>
    <d v="2021-05-05T13:20:59"/>
    <x v="4"/>
  </r>
  <r>
    <n v="70266"/>
    <x v="81057"/>
    <x v="9799"/>
    <n v="191893"/>
    <d v="2021-05-05T13:20:59"/>
    <x v="4"/>
  </r>
  <r>
    <n v="82713"/>
    <x v="81058"/>
    <x v="9799"/>
    <n v="347008"/>
    <d v="2021-05-05T13:20:59"/>
    <x v="4"/>
  </r>
  <r>
    <n v="83863"/>
    <x v="81059"/>
    <x v="9799"/>
    <n v="180863"/>
    <d v="2021-05-05T13:20:59"/>
    <x v="4"/>
  </r>
  <r>
    <n v="104224"/>
    <x v="70025"/>
    <x v="9800"/>
    <n v="230507"/>
    <d v="2021-05-24T08:15:24"/>
    <x v="0"/>
  </r>
  <r>
    <n v="120727"/>
    <x v="81060"/>
    <x v="9800"/>
    <n v="459455"/>
    <d v="2021-05-24T08:15:24"/>
    <x v="0"/>
  </r>
  <r>
    <n v="135175"/>
    <x v="50683"/>
    <x v="9800"/>
    <n v="371920"/>
    <d v="2021-05-24T08:15:24"/>
    <x v="0"/>
  </r>
  <r>
    <n v="142340"/>
    <x v="51028"/>
    <x v="9800"/>
    <n v="158978"/>
    <d v="2021-05-24T08:15:24"/>
    <x v="0"/>
  </r>
  <r>
    <n v="210395"/>
    <x v="41633"/>
    <x v="9800"/>
    <n v="457934"/>
    <d v="2021-05-24T08:15:24"/>
    <x v="0"/>
  </r>
  <r>
    <n v="267828"/>
    <x v="81061"/>
    <x v="9800"/>
    <n v="472712"/>
    <d v="2021-05-24T08:15:24"/>
    <x v="0"/>
  </r>
  <r>
    <n v="268999"/>
    <x v="81062"/>
    <x v="9800"/>
    <n v="351192"/>
    <d v="2021-05-24T08:15:24"/>
    <x v="0"/>
  </r>
  <r>
    <n v="316005"/>
    <x v="81063"/>
    <x v="9800"/>
    <n v="104355"/>
    <d v="2021-05-24T08:15:24"/>
    <x v="0"/>
  </r>
  <r>
    <n v="20124"/>
    <x v="81064"/>
    <x v="9801"/>
    <n v="250679"/>
    <d v="2021-04-22T10:10:13"/>
    <x v="0"/>
  </r>
  <r>
    <n v="29524"/>
    <x v="81065"/>
    <x v="9801"/>
    <n v="194230"/>
    <d v="2021-04-22T10:10:13"/>
    <x v="0"/>
  </r>
  <r>
    <n v="52282"/>
    <x v="81066"/>
    <x v="9801"/>
    <n v="112456"/>
    <d v="2021-04-22T10:10:13"/>
    <x v="0"/>
  </r>
  <r>
    <n v="88577"/>
    <x v="81067"/>
    <x v="9801"/>
    <n v="230507"/>
    <d v="2021-04-22T10:10:13"/>
    <x v="0"/>
  </r>
  <r>
    <n v="89926"/>
    <x v="81068"/>
    <x v="9801"/>
    <n v="154256"/>
    <d v="2021-04-22T10:10:13"/>
    <x v="0"/>
  </r>
  <r>
    <n v="130775"/>
    <x v="81069"/>
    <x v="9801"/>
    <n v="158978"/>
    <d v="2021-04-22T10:10:13"/>
    <x v="0"/>
  </r>
  <r>
    <n v="185382"/>
    <x v="81070"/>
    <x v="9801"/>
    <n v="466283"/>
    <d v="2021-04-22T10:10:13"/>
    <x v="0"/>
  </r>
  <r>
    <n v="203447"/>
    <x v="15596"/>
    <x v="9801"/>
    <n v="294042"/>
    <d v="2021-04-22T10:10:13"/>
    <x v="0"/>
  </r>
  <r>
    <n v="247554"/>
    <x v="81071"/>
    <x v="9801"/>
    <n v="362672"/>
    <d v="2021-04-22T10:10:13"/>
    <x v="0"/>
  </r>
  <r>
    <n v="332074"/>
    <x v="4959"/>
    <x v="9801"/>
    <n v="13448"/>
    <d v="2021-04-22T10:10:13"/>
    <x v="0"/>
  </r>
  <r>
    <n v="347466"/>
    <x v="81072"/>
    <x v="9801"/>
    <n v="21407"/>
    <d v="2021-04-22T10:10:13"/>
    <x v="0"/>
  </r>
  <r>
    <n v="354629"/>
    <x v="81073"/>
    <x v="9801"/>
    <n v="264283"/>
    <d v="2021-04-22T10:10:13"/>
    <x v="0"/>
  </r>
  <r>
    <n v="370235"/>
    <x v="18168"/>
    <x v="9801"/>
    <n v="104355"/>
    <d v="2021-04-22T10:10:13"/>
    <x v="0"/>
  </r>
  <r>
    <n v="40223"/>
    <x v="81074"/>
    <x v="9802"/>
    <n v="74638"/>
    <d v="2021-05-01T01:46:03"/>
    <x v="0"/>
  </r>
  <r>
    <n v="48135"/>
    <x v="81075"/>
    <x v="9802"/>
    <n v="446536"/>
    <d v="2021-05-01T01:46:03"/>
    <x v="0"/>
  </r>
  <r>
    <n v="82906"/>
    <x v="41072"/>
    <x v="9802"/>
    <n v="17150"/>
    <d v="2021-05-01T01:46:03"/>
    <x v="0"/>
  </r>
  <r>
    <n v="102233"/>
    <x v="81076"/>
    <x v="9802"/>
    <n v="230507"/>
    <d v="2021-05-01T01:46:03"/>
    <x v="0"/>
  </r>
  <r>
    <n v="211955"/>
    <x v="81077"/>
    <x v="9803"/>
    <n v="411922"/>
    <d v="2021-06-24T06:06:43"/>
    <x v="4"/>
  </r>
  <r>
    <n v="283681"/>
    <x v="81078"/>
    <x v="9803"/>
    <n v="439981"/>
    <d v="2021-06-24T06:06:43"/>
    <x v="4"/>
  </r>
  <r>
    <n v="296909"/>
    <x v="81079"/>
    <x v="9803"/>
    <n v="56396"/>
    <d v="2021-06-24T06:06:43"/>
    <x v="4"/>
  </r>
  <r>
    <n v="309886"/>
    <x v="81080"/>
    <x v="9803"/>
    <n v="217307"/>
    <d v="2021-06-24T06:06:43"/>
    <x v="4"/>
  </r>
  <r>
    <n v="115201"/>
    <x v="81081"/>
    <x v="9804"/>
    <n v="250679"/>
    <d v="2021-05-28T16:02:08"/>
    <x v="12"/>
  </r>
  <r>
    <n v="115728"/>
    <x v="81082"/>
    <x v="9804"/>
    <n v="88008"/>
    <d v="2021-05-28T16:02:08"/>
    <x v="12"/>
  </r>
  <r>
    <n v="130311"/>
    <x v="81083"/>
    <x v="9804"/>
    <n v="51368"/>
    <d v="2021-05-28T16:02:08"/>
    <x v="12"/>
  </r>
  <r>
    <n v="136132"/>
    <x v="81084"/>
    <x v="9804"/>
    <n v="411922"/>
    <d v="2021-05-28T16:02:08"/>
    <x v="12"/>
  </r>
  <r>
    <n v="172448"/>
    <x v="81085"/>
    <x v="9804"/>
    <n v="258219"/>
    <d v="2021-05-28T16:02:08"/>
    <x v="12"/>
  </r>
  <r>
    <n v="173310"/>
    <x v="81086"/>
    <x v="9804"/>
    <n v="34186"/>
    <d v="2021-05-28T16:02:08"/>
    <x v="12"/>
  </r>
  <r>
    <n v="204176"/>
    <x v="81087"/>
    <x v="9804"/>
    <n v="208814"/>
    <d v="2021-05-28T16:02:08"/>
    <x v="12"/>
  </r>
  <r>
    <n v="240053"/>
    <x v="81088"/>
    <x v="9804"/>
    <n v="230507"/>
    <d v="2021-05-28T16:02:08"/>
    <x v="12"/>
  </r>
  <r>
    <n v="285848"/>
    <x v="81089"/>
    <x v="9804"/>
    <n v="331584"/>
    <d v="2021-05-28T16:02:08"/>
    <x v="12"/>
  </r>
  <r>
    <n v="290198"/>
    <x v="81090"/>
    <x v="9804"/>
    <n v="108961"/>
    <d v="2021-05-28T16:02:08"/>
    <x v="12"/>
  </r>
  <r>
    <n v="313943"/>
    <x v="81091"/>
    <x v="9804"/>
    <n v="472712"/>
    <d v="2021-05-28T16:02:08"/>
    <x v="12"/>
  </r>
  <r>
    <n v="98083"/>
    <x v="81092"/>
    <x v="9805"/>
    <n v="411922"/>
    <d v="2021-05-23T02:20:15"/>
    <x v="3"/>
  </r>
  <r>
    <n v="125829"/>
    <x v="81093"/>
    <x v="9805"/>
    <n v="158978"/>
    <d v="2021-05-23T02:20:15"/>
    <x v="3"/>
  </r>
  <r>
    <n v="168848"/>
    <x v="81094"/>
    <x v="9805"/>
    <n v="154256"/>
    <d v="2021-05-23T02:20:15"/>
    <x v="3"/>
  </r>
  <r>
    <n v="200860"/>
    <x v="81095"/>
    <x v="9805"/>
    <n v="191706"/>
    <d v="2021-05-23T02:20:15"/>
    <x v="3"/>
  </r>
  <r>
    <n v="273917"/>
    <x v="51432"/>
    <x v="9805"/>
    <n v="4316"/>
    <d v="2021-05-23T02:20:15"/>
    <x v="3"/>
  </r>
  <r>
    <n v="302635"/>
    <x v="58846"/>
    <x v="9805"/>
    <n v="249762"/>
    <d v="2021-05-23T02:20:15"/>
    <x v="3"/>
  </r>
  <r>
    <n v="316450"/>
    <x v="81096"/>
    <x v="9805"/>
    <n v="226824"/>
    <d v="2021-05-23T02:20:15"/>
    <x v="3"/>
  </r>
  <r>
    <n v="345307"/>
    <x v="81097"/>
    <x v="9805"/>
    <n v="347008"/>
    <d v="2021-05-23T02:20:15"/>
    <x v="3"/>
  </r>
  <r>
    <n v="368390"/>
    <x v="52058"/>
    <x v="9805"/>
    <n v="250679"/>
    <d v="2021-05-23T02:20:15"/>
    <x v="3"/>
  </r>
  <r>
    <n v="397255"/>
    <x v="81098"/>
    <x v="9805"/>
    <n v="439190"/>
    <d v="2021-05-23T02:20:15"/>
    <x v="3"/>
  </r>
  <r>
    <n v="228979"/>
    <x v="81099"/>
    <x v="9806"/>
    <n v="82901"/>
    <d v="2021-06-28T23:56:32"/>
    <x v="6"/>
  </r>
  <r>
    <n v="236650"/>
    <x v="81100"/>
    <x v="9806"/>
    <n v="392434"/>
    <d v="2021-06-28T23:56:32"/>
    <x v="6"/>
  </r>
  <r>
    <n v="237714"/>
    <x v="27100"/>
    <x v="9806"/>
    <n v="251049"/>
    <d v="2021-06-28T23:56:32"/>
    <x v="6"/>
  </r>
  <r>
    <n v="272057"/>
    <x v="62333"/>
    <x v="9806"/>
    <n v="230507"/>
    <d v="2021-06-28T23:56:32"/>
    <x v="6"/>
  </r>
  <r>
    <n v="282940"/>
    <x v="65930"/>
    <x v="9806"/>
    <n v="461611"/>
    <d v="2021-06-28T23:56:32"/>
    <x v="6"/>
  </r>
  <r>
    <n v="326149"/>
    <x v="25251"/>
    <x v="9806"/>
    <n v="347393"/>
    <d v="2021-06-28T23:56:32"/>
    <x v="6"/>
  </r>
  <r>
    <n v="344814"/>
    <x v="81101"/>
    <x v="9806"/>
    <n v="411922"/>
    <d v="2021-06-28T23:56:32"/>
    <x v="6"/>
  </r>
  <r>
    <n v="347421"/>
    <x v="38186"/>
    <x v="9806"/>
    <n v="298909"/>
    <d v="2021-06-28T23:56:32"/>
    <x v="6"/>
  </r>
  <r>
    <n v="400998"/>
    <x v="81102"/>
    <x v="9806"/>
    <n v="182191"/>
    <d v="2021-06-28T23:56:32"/>
    <x v="6"/>
  </r>
  <r>
    <n v="411258"/>
    <x v="81103"/>
    <x v="9806"/>
    <n v="134973"/>
    <d v="2021-06-28T23:56:32"/>
    <x v="6"/>
  </r>
  <r>
    <n v="282887"/>
    <x v="66549"/>
    <x v="9807"/>
    <n v="400483"/>
    <d v="2021-07-14T23:19:21"/>
    <x v="1"/>
  </r>
  <r>
    <n v="290821"/>
    <x v="81104"/>
    <x v="9807"/>
    <n v="436600"/>
    <d v="2021-07-14T23:19:21"/>
    <x v="1"/>
  </r>
  <r>
    <n v="299288"/>
    <x v="81105"/>
    <x v="9807"/>
    <n v="118549"/>
    <d v="2021-07-14T23:19:21"/>
    <x v="1"/>
  </r>
  <r>
    <n v="327043"/>
    <x v="81106"/>
    <x v="9807"/>
    <n v="43842"/>
    <d v="2021-07-14T23:19:21"/>
    <x v="1"/>
  </r>
  <r>
    <n v="338927"/>
    <x v="81107"/>
    <x v="9807"/>
    <n v="142023"/>
    <d v="2021-07-14T23:19:21"/>
    <x v="1"/>
  </r>
  <r>
    <n v="342938"/>
    <x v="81108"/>
    <x v="9807"/>
    <n v="172251"/>
    <d v="2021-07-14T23:19:21"/>
    <x v="1"/>
  </r>
  <r>
    <n v="355017"/>
    <x v="81109"/>
    <x v="9807"/>
    <n v="158978"/>
    <d v="2021-07-14T23:19:21"/>
    <x v="1"/>
  </r>
  <r>
    <n v="356038"/>
    <x v="81110"/>
    <x v="9807"/>
    <n v="397390"/>
    <d v="2021-07-14T23:19:21"/>
    <x v="1"/>
  </r>
  <r>
    <n v="379948"/>
    <x v="24549"/>
    <x v="9807"/>
    <n v="238134"/>
    <d v="2021-07-14T23:19:21"/>
    <x v="1"/>
  </r>
  <r>
    <n v="410926"/>
    <x v="81111"/>
    <x v="9807"/>
    <n v="176855"/>
    <d v="2021-07-14T23:19:21"/>
    <x v="1"/>
  </r>
  <r>
    <n v="132710"/>
    <x v="10678"/>
    <x v="9808"/>
    <n v="176818"/>
    <d v="2021-06-02T03:58:07"/>
    <x v="8"/>
  </r>
  <r>
    <n v="165791"/>
    <x v="81112"/>
    <x v="9808"/>
    <n v="118549"/>
    <d v="2021-06-02T03:58:07"/>
    <x v="8"/>
  </r>
  <r>
    <n v="199335"/>
    <x v="81113"/>
    <x v="9808"/>
    <n v="158978"/>
    <d v="2021-06-02T03:58:07"/>
    <x v="8"/>
  </r>
  <r>
    <n v="209583"/>
    <x v="81114"/>
    <x v="9808"/>
    <n v="250679"/>
    <d v="2021-06-02T03:58:07"/>
    <x v="8"/>
  </r>
  <r>
    <n v="222950"/>
    <x v="81115"/>
    <x v="9808"/>
    <n v="293021"/>
    <d v="2021-06-02T03:58:07"/>
    <x v="8"/>
  </r>
  <r>
    <n v="243103"/>
    <x v="81116"/>
    <x v="9808"/>
    <n v="239944"/>
    <d v="2021-06-02T03:58:07"/>
    <x v="8"/>
  </r>
  <r>
    <n v="288043"/>
    <x v="81117"/>
    <x v="9808"/>
    <n v="411922"/>
    <d v="2021-06-02T03:58:07"/>
    <x v="8"/>
  </r>
  <r>
    <n v="323116"/>
    <x v="81118"/>
    <x v="9808"/>
    <n v="217497"/>
    <d v="2021-06-02T03:58:07"/>
    <x v="8"/>
  </r>
  <r>
    <n v="323876"/>
    <x v="81119"/>
    <x v="9808"/>
    <n v="230507"/>
    <d v="2021-06-02T03:58:07"/>
    <x v="8"/>
  </r>
  <r>
    <n v="8128"/>
    <x v="81120"/>
    <x v="9809"/>
    <n v="411922"/>
    <d v="2021-04-11T04:00:03"/>
    <x v="7"/>
  </r>
  <r>
    <n v="16901"/>
    <x v="81121"/>
    <x v="9809"/>
    <n v="78273"/>
    <d v="2021-04-11T04:00:03"/>
    <x v="7"/>
  </r>
  <r>
    <n v="32268"/>
    <x v="45631"/>
    <x v="9810"/>
    <n v="344668"/>
    <d v="2021-04-28T00:50:56"/>
    <x v="1"/>
  </r>
  <r>
    <n v="37585"/>
    <x v="37198"/>
    <x v="9810"/>
    <n v="153893"/>
    <d v="2021-04-28T00:50:56"/>
    <x v="1"/>
  </r>
  <r>
    <n v="39891"/>
    <x v="81122"/>
    <x v="9810"/>
    <n v="297015"/>
    <d v="2021-04-28T00:50:56"/>
    <x v="1"/>
  </r>
  <r>
    <n v="41594"/>
    <x v="81123"/>
    <x v="9810"/>
    <n v="230507"/>
    <d v="2021-04-28T00:50:56"/>
    <x v="1"/>
  </r>
  <r>
    <n v="75109"/>
    <x v="81124"/>
    <x v="9810"/>
    <n v="230369"/>
    <d v="2021-04-28T00:50:56"/>
    <x v="1"/>
  </r>
  <r>
    <n v="79398"/>
    <x v="81125"/>
    <x v="9810"/>
    <n v="104451"/>
    <d v="2021-04-28T00:50:56"/>
    <x v="1"/>
  </r>
  <r>
    <n v="119361"/>
    <x v="50826"/>
    <x v="9810"/>
    <n v="250679"/>
    <d v="2021-04-28T00:50:56"/>
    <x v="1"/>
  </r>
  <r>
    <n v="164835"/>
    <x v="81126"/>
    <x v="9810"/>
    <n v="357547"/>
    <d v="2021-04-28T00:50:56"/>
    <x v="1"/>
  </r>
  <r>
    <n v="167219"/>
    <x v="81127"/>
    <x v="9810"/>
    <n v="227775"/>
    <d v="2021-04-28T00:50:56"/>
    <x v="1"/>
  </r>
  <r>
    <n v="183133"/>
    <x v="81128"/>
    <x v="9810"/>
    <n v="343712"/>
    <d v="2021-04-28T00:50:56"/>
    <x v="1"/>
  </r>
  <r>
    <n v="227949"/>
    <x v="81129"/>
    <x v="9810"/>
    <n v="223759"/>
    <d v="2021-04-28T00:50:56"/>
    <x v="1"/>
  </r>
  <r>
    <n v="274510"/>
    <x v="9759"/>
    <x v="9810"/>
    <n v="351192"/>
    <d v="2021-04-28T00:50:56"/>
    <x v="1"/>
  </r>
  <r>
    <n v="283754"/>
    <x v="151"/>
    <x v="9810"/>
    <n v="102333"/>
    <d v="2021-04-28T00:50:56"/>
    <x v="1"/>
  </r>
  <r>
    <n v="306444"/>
    <x v="81130"/>
    <x v="9810"/>
    <n v="411922"/>
    <d v="2021-04-28T00:50:56"/>
    <x v="1"/>
  </r>
  <r>
    <n v="308522"/>
    <x v="81131"/>
    <x v="9810"/>
    <n v="272330"/>
    <d v="2021-04-28T00:50:56"/>
    <x v="1"/>
  </r>
  <r>
    <n v="47116"/>
    <x v="81132"/>
    <x v="9811"/>
    <n v="411922"/>
    <d v="2021-05-03T18:17:06"/>
    <x v="1"/>
  </r>
  <r>
    <n v="69791"/>
    <x v="43965"/>
    <x v="9811"/>
    <n v="138209"/>
    <d v="2021-05-03T18:17:06"/>
    <x v="1"/>
  </r>
  <r>
    <n v="123230"/>
    <x v="81133"/>
    <x v="9811"/>
    <n v="250679"/>
    <d v="2021-05-03T18:17:06"/>
    <x v="1"/>
  </r>
  <r>
    <n v="199629"/>
    <x v="81134"/>
    <x v="9811"/>
    <n v="60239"/>
    <d v="2021-05-03T18:17:06"/>
    <x v="1"/>
  </r>
  <r>
    <n v="236488"/>
    <x v="7566"/>
    <x v="9811"/>
    <n v="230507"/>
    <d v="2021-05-03T18:17:06"/>
    <x v="1"/>
  </r>
  <r>
    <n v="327251"/>
    <x v="81135"/>
    <x v="9811"/>
    <n v="304722"/>
    <d v="2021-05-03T18:17:06"/>
    <x v="1"/>
  </r>
  <r>
    <n v="360031"/>
    <x v="44098"/>
    <x v="9811"/>
    <n v="472330"/>
    <d v="2021-05-03T18:17:06"/>
    <x v="1"/>
  </r>
  <r>
    <n v="390608"/>
    <x v="81136"/>
    <x v="9811"/>
    <n v="179296"/>
    <d v="2021-05-03T18:17:06"/>
    <x v="1"/>
  </r>
  <r>
    <n v="406696"/>
    <x v="81137"/>
    <x v="9811"/>
    <n v="173184"/>
    <d v="2021-05-03T18:17:06"/>
    <x v="1"/>
  </r>
  <r>
    <n v="416786"/>
    <x v="81138"/>
    <x v="9811"/>
    <n v="401945"/>
    <d v="2021-05-03T18:17:06"/>
    <x v="1"/>
  </r>
  <r>
    <n v="32285"/>
    <x v="81139"/>
    <x v="9812"/>
    <n v="470762"/>
    <d v="2021-04-26T21:51:22"/>
    <x v="0"/>
  </r>
  <r>
    <n v="37001"/>
    <x v="81140"/>
    <x v="9812"/>
    <n v="158978"/>
    <d v="2021-04-26T21:51:22"/>
    <x v="0"/>
  </r>
  <r>
    <n v="39572"/>
    <x v="81141"/>
    <x v="9812"/>
    <n v="58674"/>
    <d v="2021-04-26T21:51:22"/>
    <x v="0"/>
  </r>
  <r>
    <n v="45266"/>
    <x v="81142"/>
    <x v="9812"/>
    <n v="471403"/>
    <d v="2021-04-26T21:51:22"/>
    <x v="0"/>
  </r>
  <r>
    <n v="55638"/>
    <x v="32318"/>
    <x v="9812"/>
    <n v="230507"/>
    <d v="2021-04-26T21:51:22"/>
    <x v="0"/>
  </r>
  <r>
    <n v="118046"/>
    <x v="81143"/>
    <x v="9812"/>
    <n v="23892"/>
    <d v="2021-04-26T21:51:22"/>
    <x v="0"/>
  </r>
  <r>
    <n v="155301"/>
    <x v="66893"/>
    <x v="9812"/>
    <n v="381626"/>
    <d v="2021-04-26T21:51:22"/>
    <x v="0"/>
  </r>
  <r>
    <n v="24332"/>
    <x v="81144"/>
    <x v="9813"/>
    <n v="396686"/>
    <d v="2021-04-24T06:03:14"/>
    <x v="4"/>
  </r>
  <r>
    <n v="28351"/>
    <x v="81145"/>
    <x v="9813"/>
    <n v="287170"/>
    <d v="2021-04-24T06:03:14"/>
    <x v="4"/>
  </r>
  <r>
    <n v="28873"/>
    <x v="81146"/>
    <x v="9813"/>
    <n v="242428"/>
    <d v="2021-04-24T06:03:14"/>
    <x v="4"/>
  </r>
  <r>
    <n v="41582"/>
    <x v="81147"/>
    <x v="9813"/>
    <n v="214179"/>
    <d v="2021-04-24T06:03:14"/>
    <x v="4"/>
  </r>
  <r>
    <n v="49810"/>
    <x v="81148"/>
    <x v="9813"/>
    <n v="230507"/>
    <d v="2021-04-24T06:03:14"/>
    <x v="4"/>
  </r>
  <r>
    <n v="54197"/>
    <x v="81149"/>
    <x v="9813"/>
    <n v="43842"/>
    <d v="2021-04-24T06:03:14"/>
    <x v="4"/>
  </r>
  <r>
    <n v="80733"/>
    <x v="58873"/>
    <x v="9813"/>
    <n v="154256"/>
    <d v="2021-04-24T06:03:14"/>
    <x v="4"/>
  </r>
  <r>
    <n v="82866"/>
    <x v="81150"/>
    <x v="9813"/>
    <n v="411922"/>
    <d v="2021-04-24T06:03:14"/>
    <x v="4"/>
  </r>
  <r>
    <n v="94921"/>
    <x v="81151"/>
    <x v="9813"/>
    <n v="183290"/>
    <d v="2021-04-24T06:03:14"/>
    <x v="4"/>
  </r>
  <r>
    <n v="116194"/>
    <x v="81152"/>
    <x v="9813"/>
    <n v="262099"/>
    <d v="2021-04-24T06:03:14"/>
    <x v="4"/>
  </r>
  <r>
    <n v="130017"/>
    <x v="81153"/>
    <x v="9813"/>
    <n v="401945"/>
    <d v="2021-04-24T06:03:14"/>
    <x v="4"/>
  </r>
  <r>
    <n v="172319"/>
    <x v="81154"/>
    <x v="9813"/>
    <n v="387595"/>
    <d v="2021-04-24T06:03:14"/>
    <x v="4"/>
  </r>
  <r>
    <n v="187135"/>
    <x v="81155"/>
    <x v="9813"/>
    <n v="389368"/>
    <d v="2021-04-24T06:03:14"/>
    <x v="4"/>
  </r>
  <r>
    <n v="231859"/>
    <x v="45399"/>
    <x v="9813"/>
    <n v="13764"/>
    <d v="2021-04-24T06:03:14"/>
    <x v="4"/>
  </r>
  <r>
    <n v="235669"/>
    <x v="43352"/>
    <x v="9813"/>
    <n v="394819"/>
    <d v="2021-04-24T06:03:14"/>
    <x v="4"/>
  </r>
  <r>
    <n v="259982"/>
    <x v="81156"/>
    <x v="9813"/>
    <n v="313721"/>
    <d v="2021-04-24T06:03:14"/>
    <x v="4"/>
  </r>
  <r>
    <n v="262682"/>
    <x v="81157"/>
    <x v="9813"/>
    <n v="60239"/>
    <d v="2021-04-24T06:03:14"/>
    <x v="4"/>
  </r>
  <r>
    <n v="348961"/>
    <x v="7199"/>
    <x v="9813"/>
    <n v="357547"/>
    <d v="2021-04-24T06:03:14"/>
    <x v="4"/>
  </r>
  <r>
    <n v="368994"/>
    <x v="81158"/>
    <x v="9813"/>
    <n v="297015"/>
    <d v="2021-04-24T06:03:14"/>
    <x v="4"/>
  </r>
  <r>
    <n v="369977"/>
    <x v="81159"/>
    <x v="9813"/>
    <n v="118549"/>
    <d v="2021-04-24T06:03:14"/>
    <x v="4"/>
  </r>
  <r>
    <n v="371560"/>
    <x v="81160"/>
    <x v="9813"/>
    <n v="180863"/>
    <d v="2021-04-24T06:03:14"/>
    <x v="4"/>
  </r>
  <r>
    <n v="380321"/>
    <x v="81161"/>
    <x v="9813"/>
    <n v="112334"/>
    <d v="2021-04-24T06:03:14"/>
    <x v="4"/>
  </r>
  <r>
    <n v="420169"/>
    <x v="55613"/>
    <x v="9813"/>
    <n v="362248"/>
    <d v="2021-04-24T06:03:14"/>
    <x v="4"/>
  </r>
  <r>
    <n v="124576"/>
    <x v="81162"/>
    <x v="9814"/>
    <n v="411922"/>
    <d v="2021-05-29T05:11:28"/>
    <x v="4"/>
  </r>
  <r>
    <n v="140175"/>
    <x v="81163"/>
    <x v="9814"/>
    <n v="70091"/>
    <d v="2021-05-29T05:11:28"/>
    <x v="4"/>
  </r>
  <r>
    <n v="141214"/>
    <x v="57603"/>
    <x v="9814"/>
    <n v="347393"/>
    <d v="2021-05-29T05:11:28"/>
    <x v="4"/>
  </r>
  <r>
    <n v="157900"/>
    <x v="81164"/>
    <x v="9814"/>
    <n v="463342"/>
    <d v="2021-05-29T05:11:28"/>
    <x v="4"/>
  </r>
  <r>
    <n v="161464"/>
    <x v="81165"/>
    <x v="9814"/>
    <n v="250679"/>
    <d v="2021-05-29T05:11:28"/>
    <x v="4"/>
  </r>
  <r>
    <n v="250552"/>
    <x v="81166"/>
    <x v="9814"/>
    <n v="158978"/>
    <d v="2021-05-29T05:11:28"/>
    <x v="4"/>
  </r>
  <r>
    <n v="286236"/>
    <x v="81167"/>
    <x v="9814"/>
    <n v="51668"/>
    <d v="2021-05-29T05:11:28"/>
    <x v="4"/>
  </r>
  <r>
    <n v="299668"/>
    <x v="81168"/>
    <x v="9814"/>
    <n v="182984"/>
    <d v="2021-05-29T05:11:28"/>
    <x v="4"/>
  </r>
  <r>
    <n v="312979"/>
    <x v="81169"/>
    <x v="9814"/>
    <n v="230507"/>
    <d v="2021-05-29T05:11:28"/>
    <x v="4"/>
  </r>
  <r>
    <n v="328591"/>
    <x v="81170"/>
    <x v="9814"/>
    <n v="459572"/>
    <d v="2021-05-29T05:11:28"/>
    <x v="4"/>
  </r>
  <r>
    <n v="357313"/>
    <x v="81171"/>
    <x v="9814"/>
    <n v="349014"/>
    <d v="2021-05-29T05:11:28"/>
    <x v="4"/>
  </r>
  <r>
    <n v="382390"/>
    <x v="81172"/>
    <x v="9814"/>
    <n v="331056"/>
    <d v="2021-05-29T05:11:28"/>
    <x v="4"/>
  </r>
  <r>
    <n v="414797"/>
    <x v="81173"/>
    <x v="9814"/>
    <n v="249086"/>
    <d v="2021-05-29T05:11:28"/>
    <x v="4"/>
  </r>
  <r>
    <n v="239254"/>
    <x v="81174"/>
    <x v="9815"/>
    <n v="12149"/>
    <d v="2021-07-02T19:53:37"/>
    <x v="4"/>
  </r>
  <r>
    <n v="282402"/>
    <x v="81175"/>
    <x v="9815"/>
    <n v="58137"/>
    <d v="2021-07-02T19:53:37"/>
    <x v="4"/>
  </r>
  <r>
    <n v="284345"/>
    <x v="49551"/>
    <x v="9815"/>
    <n v="112334"/>
    <d v="2021-07-02T19:53:37"/>
    <x v="4"/>
  </r>
  <r>
    <n v="300931"/>
    <x v="81176"/>
    <x v="9815"/>
    <n v="89017"/>
    <d v="2021-07-02T19:53:37"/>
    <x v="4"/>
  </r>
  <r>
    <n v="362713"/>
    <x v="81177"/>
    <x v="9815"/>
    <n v="243858"/>
    <d v="2021-07-02T19:53:37"/>
    <x v="4"/>
  </r>
  <r>
    <n v="397346"/>
    <x v="81178"/>
    <x v="9815"/>
    <n v="347393"/>
    <d v="2021-07-02T19:53:37"/>
    <x v="4"/>
  </r>
  <r>
    <n v="408136"/>
    <x v="81179"/>
    <x v="9815"/>
    <n v="86587"/>
    <d v="2021-07-02T19:53:37"/>
    <x v="4"/>
  </r>
  <r>
    <n v="423378"/>
    <x v="81180"/>
    <x v="9815"/>
    <n v="284325"/>
    <d v="2021-07-02T19:53:37"/>
    <x v="4"/>
  </r>
  <r>
    <n v="223537"/>
    <x v="81181"/>
    <x v="9816"/>
    <n v="347008"/>
    <d v="2021-06-27T18:17:51"/>
    <x v="16"/>
  </r>
  <r>
    <n v="257283"/>
    <x v="81182"/>
    <x v="9816"/>
    <n v="351192"/>
    <d v="2021-06-27T18:17:51"/>
    <x v="16"/>
  </r>
  <r>
    <n v="266667"/>
    <x v="81183"/>
    <x v="9816"/>
    <n v="228515"/>
    <d v="2021-06-27T18:17:51"/>
    <x v="16"/>
  </r>
  <r>
    <n v="299271"/>
    <x v="8305"/>
    <x v="9816"/>
    <n v="122982"/>
    <d v="2021-06-27T18:17:51"/>
    <x v="16"/>
  </r>
  <r>
    <n v="306083"/>
    <x v="51022"/>
    <x v="9816"/>
    <n v="247095"/>
    <d v="2021-06-27T18:17:51"/>
    <x v="16"/>
  </r>
  <r>
    <n v="4027"/>
    <x v="81184"/>
    <x v="9817"/>
    <n v="97699"/>
    <d v="2021-04-01T21:37:22"/>
    <x v="0"/>
  </r>
  <r>
    <n v="4576"/>
    <x v="81185"/>
    <x v="9817"/>
    <n v="228405"/>
    <d v="2021-04-01T21:37:22"/>
    <x v="0"/>
  </r>
  <r>
    <n v="12062"/>
    <x v="81186"/>
    <x v="9817"/>
    <n v="21760"/>
    <d v="2021-04-01T21:37:22"/>
    <x v="0"/>
  </r>
  <r>
    <n v="12487"/>
    <x v="81187"/>
    <x v="9817"/>
    <n v="242428"/>
    <d v="2021-04-01T21:37:22"/>
    <x v="0"/>
  </r>
  <r>
    <n v="15332"/>
    <x v="9572"/>
    <x v="9817"/>
    <n v="304128"/>
    <d v="2021-04-01T21:37:22"/>
    <x v="0"/>
  </r>
  <r>
    <n v="15843"/>
    <x v="81188"/>
    <x v="9817"/>
    <n v="266896"/>
    <d v="2021-04-01T21:37:22"/>
    <x v="0"/>
  </r>
  <r>
    <n v="18662"/>
    <x v="81189"/>
    <x v="9817"/>
    <n v="31749"/>
    <d v="2021-04-01T21:37:22"/>
    <x v="0"/>
  </r>
  <r>
    <n v="31929"/>
    <x v="36155"/>
    <x v="9817"/>
    <n v="401945"/>
    <d v="2021-04-01T21:37:22"/>
    <x v="0"/>
  </r>
  <r>
    <n v="53852"/>
    <x v="81190"/>
    <x v="9817"/>
    <n v="279337"/>
    <d v="2021-04-01T21:37:22"/>
    <x v="0"/>
  </r>
  <r>
    <n v="56974"/>
    <x v="7862"/>
    <x v="9817"/>
    <n v="81226"/>
    <d v="2021-04-01T21:37:22"/>
    <x v="0"/>
  </r>
  <r>
    <n v="63192"/>
    <x v="81191"/>
    <x v="9817"/>
    <n v="154256"/>
    <d v="2021-04-01T21:37:22"/>
    <x v="0"/>
  </r>
  <r>
    <n v="68808"/>
    <x v="81192"/>
    <x v="9817"/>
    <n v="21760"/>
    <d v="2021-04-01T21:37:22"/>
    <x v="0"/>
  </r>
  <r>
    <n v="75701"/>
    <x v="81193"/>
    <x v="9817"/>
    <n v="347008"/>
    <d v="2021-04-01T21:37:22"/>
    <x v="0"/>
  </r>
  <r>
    <n v="82383"/>
    <x v="81194"/>
    <x v="9817"/>
    <n v="54565"/>
    <d v="2021-04-01T21:37:22"/>
    <x v="0"/>
  </r>
  <r>
    <n v="90271"/>
    <x v="7465"/>
    <x v="9817"/>
    <n v="214179"/>
    <d v="2021-04-01T21:37:22"/>
    <x v="0"/>
  </r>
  <r>
    <n v="210931"/>
    <x v="10939"/>
    <x v="9818"/>
    <n v="343712"/>
    <d v="2021-06-24T20:03:10"/>
    <x v="5"/>
  </r>
  <r>
    <n v="213438"/>
    <x v="81195"/>
    <x v="9818"/>
    <n v="411922"/>
    <d v="2021-06-24T20:03:10"/>
    <x v="5"/>
  </r>
  <r>
    <n v="244245"/>
    <x v="81196"/>
    <x v="9818"/>
    <n v="288729"/>
    <d v="2021-06-24T20:03:10"/>
    <x v="5"/>
  </r>
  <r>
    <n v="284463"/>
    <x v="81197"/>
    <x v="9818"/>
    <n v="395667"/>
    <d v="2021-06-24T20:03:10"/>
    <x v="5"/>
  </r>
  <r>
    <n v="309733"/>
    <x v="81198"/>
    <x v="9818"/>
    <n v="394819"/>
    <d v="2021-06-24T20:03:10"/>
    <x v="5"/>
  </r>
  <r>
    <n v="324071"/>
    <x v="81199"/>
    <x v="9818"/>
    <n v="461441"/>
    <d v="2021-06-24T20:03:10"/>
    <x v="5"/>
  </r>
  <r>
    <n v="329289"/>
    <x v="81200"/>
    <x v="9818"/>
    <n v="250679"/>
    <d v="2021-06-24T20:03:10"/>
    <x v="5"/>
  </r>
  <r>
    <n v="336248"/>
    <x v="81201"/>
    <x v="9818"/>
    <n v="130721"/>
    <d v="2021-06-24T20:03:10"/>
    <x v="5"/>
  </r>
  <r>
    <n v="340404"/>
    <x v="81202"/>
    <x v="9818"/>
    <n v="397390"/>
    <d v="2021-06-24T20:03:10"/>
    <x v="5"/>
  </r>
  <r>
    <n v="396571"/>
    <x v="81203"/>
    <x v="9818"/>
    <n v="80850"/>
    <d v="2021-06-24T20:03:10"/>
    <x v="5"/>
  </r>
  <r>
    <n v="401103"/>
    <x v="77708"/>
    <x v="9818"/>
    <n v="374400"/>
    <d v="2021-06-24T20:03:10"/>
    <x v="5"/>
  </r>
  <r>
    <n v="404014"/>
    <x v="81204"/>
    <x v="9818"/>
    <n v="351192"/>
    <d v="2021-06-24T20:03:10"/>
    <x v="5"/>
  </r>
  <r>
    <n v="416851"/>
    <x v="37571"/>
    <x v="9818"/>
    <n v="60239"/>
    <d v="2021-06-24T20:03:10"/>
    <x v="5"/>
  </r>
  <r>
    <n v="25579"/>
    <x v="81205"/>
    <x v="9819"/>
    <n v="351192"/>
    <d v="2021-04-23T21:09:34"/>
    <x v="6"/>
  </r>
  <r>
    <n v="26483"/>
    <x v="81206"/>
    <x v="9819"/>
    <n v="389985"/>
    <d v="2021-04-23T21:09:34"/>
    <x v="6"/>
  </r>
  <r>
    <n v="73601"/>
    <x v="81207"/>
    <x v="9819"/>
    <n v="158978"/>
    <d v="2021-04-23T21:09:34"/>
    <x v="6"/>
  </r>
  <r>
    <n v="85862"/>
    <x v="81208"/>
    <x v="9819"/>
    <n v="137899"/>
    <d v="2021-04-23T21:09:34"/>
    <x v="6"/>
  </r>
  <r>
    <n v="95498"/>
    <x v="47855"/>
    <x v="9819"/>
    <n v="245484"/>
    <d v="2021-04-23T21:09:34"/>
    <x v="6"/>
  </r>
  <r>
    <n v="102421"/>
    <x v="81209"/>
    <x v="9819"/>
    <n v="404226"/>
    <d v="2021-04-23T21:09:34"/>
    <x v="6"/>
  </r>
  <r>
    <n v="113345"/>
    <x v="81210"/>
    <x v="9819"/>
    <n v="118549"/>
    <d v="2021-04-23T21:09:34"/>
    <x v="6"/>
  </r>
  <r>
    <n v="120103"/>
    <x v="81211"/>
    <x v="9819"/>
    <n v="172942"/>
    <d v="2021-04-23T21:09:34"/>
    <x v="6"/>
  </r>
  <r>
    <n v="125122"/>
    <x v="81212"/>
    <x v="9819"/>
    <n v="250679"/>
    <d v="2021-04-23T21:09:34"/>
    <x v="6"/>
  </r>
  <r>
    <n v="141163"/>
    <x v="81213"/>
    <x v="9819"/>
    <n v="411922"/>
    <d v="2021-04-23T21:09:34"/>
    <x v="6"/>
  </r>
  <r>
    <n v="155812"/>
    <x v="25840"/>
    <x v="9819"/>
    <n v="393606"/>
    <d v="2021-04-23T21:09:34"/>
    <x v="6"/>
  </r>
  <r>
    <n v="172125"/>
    <x v="81214"/>
    <x v="9819"/>
    <n v="230507"/>
    <d v="2021-04-23T21:09:34"/>
    <x v="6"/>
  </r>
  <r>
    <n v="193118"/>
    <x v="81215"/>
    <x v="9819"/>
    <n v="470762"/>
    <d v="2021-04-23T21:09:34"/>
    <x v="6"/>
  </r>
  <r>
    <n v="208009"/>
    <x v="81216"/>
    <x v="9819"/>
    <n v="305608"/>
    <d v="2021-04-23T21:09:34"/>
    <x v="6"/>
  </r>
  <r>
    <n v="278377"/>
    <x v="81217"/>
    <x v="9819"/>
    <n v="471403"/>
    <d v="2021-04-23T21:09:34"/>
    <x v="6"/>
  </r>
  <r>
    <n v="5589"/>
    <x v="81218"/>
    <x v="9820"/>
    <n v="411922"/>
    <d v="2021-04-07T15:26:52"/>
    <x v="6"/>
  </r>
  <r>
    <n v="24149"/>
    <x v="47717"/>
    <x v="9820"/>
    <n v="5151"/>
    <d v="2021-04-07T15:26:52"/>
    <x v="6"/>
  </r>
  <r>
    <n v="27709"/>
    <x v="81219"/>
    <x v="9820"/>
    <n v="288818"/>
    <d v="2021-04-07T15:26:52"/>
    <x v="6"/>
  </r>
  <r>
    <n v="32816"/>
    <x v="81220"/>
    <x v="9820"/>
    <n v="351192"/>
    <d v="2021-04-07T15:26:52"/>
    <x v="6"/>
  </r>
  <r>
    <n v="53570"/>
    <x v="81221"/>
    <x v="9820"/>
    <n v="230778"/>
    <d v="2021-04-07T15:26:52"/>
    <x v="6"/>
  </r>
  <r>
    <n v="86090"/>
    <x v="81222"/>
    <x v="9820"/>
    <n v="343712"/>
    <d v="2021-04-07T15:26:52"/>
    <x v="6"/>
  </r>
  <r>
    <n v="102840"/>
    <x v="81223"/>
    <x v="9820"/>
    <n v="258150"/>
    <d v="2021-04-07T15:26:52"/>
    <x v="6"/>
  </r>
  <r>
    <n v="138585"/>
    <x v="81224"/>
    <x v="9820"/>
    <n v="432277"/>
    <d v="2021-04-07T15:26:52"/>
    <x v="6"/>
  </r>
  <r>
    <n v="153486"/>
    <x v="81225"/>
    <x v="9820"/>
    <n v="158978"/>
    <d v="2021-04-07T15:26:52"/>
    <x v="6"/>
  </r>
  <r>
    <n v="156171"/>
    <x v="81226"/>
    <x v="9820"/>
    <n v="198050"/>
    <d v="2021-04-07T15:26:52"/>
    <x v="6"/>
  </r>
  <r>
    <n v="158964"/>
    <x v="12273"/>
    <x v="9820"/>
    <n v="154256"/>
    <d v="2021-04-07T15:26:52"/>
    <x v="6"/>
  </r>
  <r>
    <n v="219621"/>
    <x v="81227"/>
    <x v="9820"/>
    <n v="471403"/>
    <d v="2021-04-07T15:26:52"/>
    <x v="6"/>
  </r>
  <r>
    <n v="269742"/>
    <x v="81228"/>
    <x v="9820"/>
    <n v="387595"/>
    <d v="2021-04-07T15:26:52"/>
    <x v="6"/>
  </r>
  <r>
    <n v="295676"/>
    <x v="81229"/>
    <x v="9820"/>
    <n v="16360"/>
    <d v="2021-04-07T15:26:52"/>
    <x v="6"/>
  </r>
  <r>
    <n v="317828"/>
    <x v="81230"/>
    <x v="9820"/>
    <n v="403878"/>
    <d v="2021-04-07T15:26:52"/>
    <x v="6"/>
  </r>
  <r>
    <n v="362531"/>
    <x v="38115"/>
    <x v="9820"/>
    <n v="254768"/>
    <d v="2021-04-07T15:26:52"/>
    <x v="6"/>
  </r>
  <r>
    <n v="366812"/>
    <x v="81231"/>
    <x v="9820"/>
    <n v="327633"/>
    <d v="2021-04-07T15:26:52"/>
    <x v="6"/>
  </r>
  <r>
    <n v="9565"/>
    <x v="18989"/>
    <x v="9821"/>
    <n v="229106"/>
    <d v="2021-04-13T23:51:36"/>
    <x v="2"/>
  </r>
  <r>
    <n v="16912"/>
    <x v="81232"/>
    <x v="9821"/>
    <n v="245484"/>
    <d v="2021-04-13T23:51:36"/>
    <x v="2"/>
  </r>
  <r>
    <n v="25978"/>
    <x v="81233"/>
    <x v="9821"/>
    <n v="439981"/>
    <d v="2021-04-13T23:51:36"/>
    <x v="2"/>
  </r>
  <r>
    <n v="30494"/>
    <x v="81234"/>
    <x v="9821"/>
    <n v="172207"/>
    <d v="2021-04-13T23:51:36"/>
    <x v="2"/>
  </r>
  <r>
    <n v="35743"/>
    <x v="81235"/>
    <x v="9821"/>
    <n v="351192"/>
    <d v="2021-04-13T23:51:36"/>
    <x v="2"/>
  </r>
  <r>
    <n v="51783"/>
    <x v="81236"/>
    <x v="9821"/>
    <n v="347008"/>
    <d v="2021-04-13T23:51:36"/>
    <x v="2"/>
  </r>
  <r>
    <n v="69069"/>
    <x v="81237"/>
    <x v="9821"/>
    <n v="411922"/>
    <d v="2021-04-13T23:51:36"/>
    <x v="2"/>
  </r>
  <r>
    <n v="77906"/>
    <x v="81238"/>
    <x v="9821"/>
    <n v="230507"/>
    <d v="2021-04-13T23:51:36"/>
    <x v="2"/>
  </r>
  <r>
    <n v="23225"/>
    <x v="81239"/>
    <x v="9822"/>
    <n v="411922"/>
    <d v="2021-04-23T07:51:22"/>
    <x v="0"/>
  </r>
  <r>
    <n v="29135"/>
    <x v="81240"/>
    <x v="9822"/>
    <n v="230507"/>
    <d v="2021-04-23T07:51:22"/>
    <x v="0"/>
  </r>
  <r>
    <n v="32658"/>
    <x v="81241"/>
    <x v="9822"/>
    <n v="392434"/>
    <d v="2021-04-23T07:51:22"/>
    <x v="0"/>
  </r>
  <r>
    <n v="84675"/>
    <x v="81242"/>
    <x v="9822"/>
    <n v="115218"/>
    <d v="2021-04-23T07:51:22"/>
    <x v="0"/>
  </r>
  <r>
    <n v="17617"/>
    <x v="73901"/>
    <x v="9823"/>
    <n v="439981"/>
    <d v="2021-04-20T16:31:45"/>
    <x v="0"/>
  </r>
  <r>
    <n v="18244"/>
    <x v="81243"/>
    <x v="9823"/>
    <n v="189009"/>
    <d v="2021-04-20T16:31:45"/>
    <x v="0"/>
  </r>
  <r>
    <n v="42256"/>
    <x v="5003"/>
    <x v="9823"/>
    <n v="285365"/>
    <d v="2021-04-20T16:31:45"/>
    <x v="0"/>
  </r>
  <r>
    <n v="47703"/>
    <x v="81244"/>
    <x v="9823"/>
    <n v="397"/>
    <d v="2021-04-20T16:31:45"/>
    <x v="0"/>
  </r>
  <r>
    <n v="63235"/>
    <x v="73270"/>
    <x v="9823"/>
    <n v="293021"/>
    <d v="2021-04-20T16:31:45"/>
    <x v="0"/>
  </r>
  <r>
    <n v="64519"/>
    <x v="81245"/>
    <x v="9823"/>
    <n v="43842"/>
    <d v="2021-04-20T16:31:45"/>
    <x v="0"/>
  </r>
  <r>
    <n v="67760"/>
    <x v="81246"/>
    <x v="9823"/>
    <n v="250679"/>
    <d v="2021-04-20T16:31:45"/>
    <x v="0"/>
  </r>
  <r>
    <n v="77672"/>
    <x v="70760"/>
    <x v="9823"/>
    <n v="68899"/>
    <d v="2021-04-20T16:31:45"/>
    <x v="0"/>
  </r>
  <r>
    <n v="97214"/>
    <x v="81247"/>
    <x v="9823"/>
    <n v="331902"/>
    <d v="2021-04-20T16:31:45"/>
    <x v="0"/>
  </r>
  <r>
    <n v="186580"/>
    <x v="81248"/>
    <x v="9824"/>
    <n v="273603"/>
    <d v="2021-06-17T19:27:40"/>
    <x v="0"/>
  </r>
  <r>
    <n v="246621"/>
    <x v="32091"/>
    <x v="9824"/>
    <n v="194335"/>
    <d v="2021-06-17T19:27:40"/>
    <x v="0"/>
  </r>
  <r>
    <n v="287992"/>
    <x v="81249"/>
    <x v="9824"/>
    <n v="230507"/>
    <d v="2021-06-17T19:27:40"/>
    <x v="0"/>
  </r>
  <r>
    <n v="298065"/>
    <x v="81250"/>
    <x v="9824"/>
    <n v="254768"/>
    <d v="2021-06-17T19:27:40"/>
    <x v="0"/>
  </r>
  <r>
    <n v="361980"/>
    <x v="65624"/>
    <x v="9824"/>
    <n v="304128"/>
    <d v="2021-06-17T19:27:40"/>
    <x v="0"/>
  </r>
  <r>
    <n v="370300"/>
    <x v="81251"/>
    <x v="9824"/>
    <n v="347393"/>
    <d v="2021-06-17T19:27:40"/>
    <x v="0"/>
  </r>
  <r>
    <n v="400808"/>
    <x v="25047"/>
    <x v="9824"/>
    <n v="43842"/>
    <d v="2021-06-17T19:27:40"/>
    <x v="0"/>
  </r>
  <r>
    <n v="421920"/>
    <x v="81252"/>
    <x v="9824"/>
    <n v="250679"/>
    <d v="2021-06-17T19:27:40"/>
    <x v="0"/>
  </r>
  <r>
    <n v="41856"/>
    <x v="81253"/>
    <x v="9825"/>
    <n v="347008"/>
    <d v="2021-05-01T09:43:57"/>
    <x v="4"/>
  </r>
  <r>
    <n v="55325"/>
    <x v="42876"/>
    <x v="9825"/>
    <n v="118549"/>
    <d v="2021-05-01T09:43:57"/>
    <x v="4"/>
  </r>
  <r>
    <n v="115556"/>
    <x v="81254"/>
    <x v="9825"/>
    <n v="456134"/>
    <d v="2021-05-01T09:43:57"/>
    <x v="4"/>
  </r>
  <r>
    <n v="157151"/>
    <x v="81255"/>
    <x v="9825"/>
    <n v="368708"/>
    <d v="2021-05-01T09:43:57"/>
    <x v="4"/>
  </r>
  <r>
    <n v="159863"/>
    <x v="81256"/>
    <x v="9825"/>
    <n v="351192"/>
    <d v="2021-05-01T09:43:57"/>
    <x v="4"/>
  </r>
  <r>
    <n v="187856"/>
    <x v="81257"/>
    <x v="9825"/>
    <n v="347393"/>
    <d v="2021-05-01T09:43:57"/>
    <x v="4"/>
  </r>
  <r>
    <n v="192556"/>
    <x v="81258"/>
    <x v="9825"/>
    <n v="57103"/>
    <d v="2021-05-01T09:43:57"/>
    <x v="4"/>
  </r>
  <r>
    <n v="147207"/>
    <x v="81259"/>
    <x v="9826"/>
    <n v="473867"/>
    <d v="2021-06-06T02:32:09"/>
    <x v="6"/>
  </r>
  <r>
    <n v="159752"/>
    <x v="81260"/>
    <x v="9826"/>
    <n v="449373"/>
    <d v="2021-06-06T02:32:09"/>
    <x v="6"/>
  </r>
  <r>
    <n v="176252"/>
    <x v="81261"/>
    <x v="9826"/>
    <n v="347393"/>
    <d v="2021-06-06T02:32:09"/>
    <x v="6"/>
  </r>
  <r>
    <n v="192132"/>
    <x v="81262"/>
    <x v="9826"/>
    <n v="383061"/>
    <d v="2021-06-06T02:32:09"/>
    <x v="6"/>
  </r>
  <r>
    <n v="266291"/>
    <x v="81263"/>
    <x v="9826"/>
    <n v="158978"/>
    <d v="2021-06-06T02:32:09"/>
    <x v="6"/>
  </r>
  <r>
    <n v="277134"/>
    <x v="64174"/>
    <x v="9826"/>
    <n v="36890"/>
    <d v="2021-06-06T02:32:09"/>
    <x v="6"/>
  </r>
  <r>
    <n v="371202"/>
    <x v="25175"/>
    <x v="9826"/>
    <n v="251574"/>
    <d v="2021-06-06T02:32:09"/>
    <x v="6"/>
  </r>
  <r>
    <n v="374167"/>
    <x v="81264"/>
    <x v="9826"/>
    <n v="458519"/>
    <d v="2021-06-06T02:32:09"/>
    <x v="6"/>
  </r>
  <r>
    <n v="396347"/>
    <x v="81265"/>
    <x v="9826"/>
    <n v="80726"/>
    <d v="2021-06-06T02:32:09"/>
    <x v="6"/>
  </r>
  <r>
    <n v="398361"/>
    <x v="29015"/>
    <x v="9826"/>
    <n v="354876"/>
    <d v="2021-06-06T02:32:09"/>
    <x v="6"/>
  </r>
  <r>
    <n v="12985"/>
    <x v="81266"/>
    <x v="9827"/>
    <n v="347393"/>
    <d v="2021-04-16T21:18:58"/>
    <x v="0"/>
  </r>
  <r>
    <n v="16949"/>
    <x v="81267"/>
    <x v="9827"/>
    <n v="230507"/>
    <d v="2021-04-16T21:18:58"/>
    <x v="0"/>
  </r>
  <r>
    <n v="18769"/>
    <x v="81268"/>
    <x v="9827"/>
    <n v="433247"/>
    <d v="2021-04-16T21:18:58"/>
    <x v="0"/>
  </r>
  <r>
    <n v="22492"/>
    <x v="65892"/>
    <x v="9827"/>
    <n v="367087"/>
    <d v="2021-04-16T21:18:58"/>
    <x v="0"/>
  </r>
  <r>
    <n v="36072"/>
    <x v="50110"/>
    <x v="9828"/>
    <n v="402459"/>
    <d v="2021-04-29T22:24:20"/>
    <x v="0"/>
  </r>
  <r>
    <n v="37741"/>
    <x v="75967"/>
    <x v="9828"/>
    <n v="182191"/>
    <d v="2021-04-29T22:24:20"/>
    <x v="0"/>
  </r>
  <r>
    <n v="67310"/>
    <x v="81269"/>
    <x v="9828"/>
    <n v="250679"/>
    <d v="2021-04-29T22:24:20"/>
    <x v="0"/>
  </r>
  <r>
    <n v="71816"/>
    <x v="51013"/>
    <x v="9828"/>
    <n v="123413"/>
    <d v="2021-04-29T22:24:20"/>
    <x v="0"/>
  </r>
  <r>
    <n v="117996"/>
    <x v="81270"/>
    <x v="9828"/>
    <n v="81735"/>
    <d v="2021-04-29T22:24:20"/>
    <x v="0"/>
  </r>
  <r>
    <n v="128012"/>
    <x v="81271"/>
    <x v="9828"/>
    <n v="411922"/>
    <d v="2021-04-29T22:24:20"/>
    <x v="0"/>
  </r>
  <r>
    <n v="140149"/>
    <x v="81272"/>
    <x v="9828"/>
    <n v="470762"/>
    <d v="2021-04-29T22:24:20"/>
    <x v="0"/>
  </r>
  <r>
    <n v="142520"/>
    <x v="5685"/>
    <x v="9828"/>
    <n v="411922"/>
    <d v="2021-04-29T22:24:20"/>
    <x v="0"/>
  </r>
  <r>
    <n v="13123"/>
    <x v="81273"/>
    <x v="9829"/>
    <n v="217497"/>
    <d v="2021-04-16T05:00:03"/>
    <x v="6"/>
  </r>
  <r>
    <n v="13915"/>
    <x v="81274"/>
    <x v="9829"/>
    <n v="324893"/>
    <d v="2021-04-16T05:00:03"/>
    <x v="6"/>
  </r>
  <r>
    <n v="29334"/>
    <x v="49342"/>
    <x v="9829"/>
    <n v="82319"/>
    <d v="2021-04-16T05:00:03"/>
    <x v="6"/>
  </r>
  <r>
    <n v="34568"/>
    <x v="81275"/>
    <x v="9829"/>
    <n v="145101"/>
    <d v="2021-04-16T05:00:03"/>
    <x v="6"/>
  </r>
  <r>
    <n v="48163"/>
    <x v="81276"/>
    <x v="9829"/>
    <n v="158978"/>
    <d v="2021-04-16T05:00:03"/>
    <x v="6"/>
  </r>
  <r>
    <n v="51043"/>
    <x v="81277"/>
    <x v="9829"/>
    <n v="227775"/>
    <d v="2021-04-16T05:00:03"/>
    <x v="6"/>
  </r>
  <r>
    <n v="67944"/>
    <x v="81278"/>
    <x v="9829"/>
    <n v="256231"/>
    <d v="2021-04-16T05:00:03"/>
    <x v="6"/>
  </r>
  <r>
    <n v="91341"/>
    <x v="81279"/>
    <x v="9829"/>
    <n v="128523"/>
    <d v="2021-04-16T05:00:03"/>
    <x v="6"/>
  </r>
  <r>
    <n v="142606"/>
    <x v="55264"/>
    <x v="9829"/>
    <n v="357950"/>
    <d v="2021-04-16T05:00:03"/>
    <x v="6"/>
  </r>
  <r>
    <n v="177296"/>
    <x v="2746"/>
    <x v="9829"/>
    <n v="347393"/>
    <d v="2021-04-16T05:00:03"/>
    <x v="6"/>
  </r>
  <r>
    <n v="201857"/>
    <x v="81280"/>
    <x v="9829"/>
    <n v="132866"/>
    <d v="2021-04-16T05:00:03"/>
    <x v="6"/>
  </r>
  <r>
    <n v="241908"/>
    <x v="30784"/>
    <x v="9829"/>
    <n v="356280"/>
    <d v="2021-04-16T05:00:03"/>
    <x v="6"/>
  </r>
  <r>
    <n v="244349"/>
    <x v="81281"/>
    <x v="9829"/>
    <n v="241927"/>
    <d v="2021-04-16T05:00:03"/>
    <x v="6"/>
  </r>
  <r>
    <n v="252192"/>
    <x v="81282"/>
    <x v="9829"/>
    <n v="470762"/>
    <d v="2021-04-16T05:00:03"/>
    <x v="6"/>
  </r>
  <r>
    <n v="271435"/>
    <x v="53383"/>
    <x v="9829"/>
    <n v="41396"/>
    <d v="2021-04-16T05:00:03"/>
    <x v="6"/>
  </r>
  <r>
    <n v="285779"/>
    <x v="81283"/>
    <x v="9829"/>
    <n v="392434"/>
    <d v="2021-04-16T05:00:03"/>
    <x v="6"/>
  </r>
  <r>
    <n v="296902"/>
    <x v="81284"/>
    <x v="9829"/>
    <n v="378738"/>
    <d v="2021-04-16T05:00:03"/>
    <x v="6"/>
  </r>
  <r>
    <n v="308805"/>
    <x v="81285"/>
    <x v="9829"/>
    <n v="258219"/>
    <d v="2021-04-16T05:00:03"/>
    <x v="6"/>
  </r>
  <r>
    <n v="328749"/>
    <x v="81286"/>
    <x v="9829"/>
    <n v="439981"/>
    <d v="2021-04-16T05:00:03"/>
    <x v="6"/>
  </r>
  <r>
    <n v="392999"/>
    <x v="81287"/>
    <x v="9829"/>
    <n v="119655"/>
    <d v="2021-04-16T05:00:03"/>
    <x v="6"/>
  </r>
  <r>
    <n v="11481"/>
    <x v="7257"/>
    <x v="9830"/>
    <n v="244853"/>
    <d v="2021-04-15T03:57:00"/>
    <x v="3"/>
  </r>
  <r>
    <n v="216720"/>
    <x v="81288"/>
    <x v="9831"/>
    <n v="112456"/>
    <d v="2021-06-25T13:08:32"/>
    <x v="0"/>
  </r>
  <r>
    <n v="221791"/>
    <x v="81289"/>
    <x v="9831"/>
    <n v="411922"/>
    <d v="2021-06-25T13:08:32"/>
    <x v="0"/>
  </r>
  <r>
    <n v="342936"/>
    <x v="81290"/>
    <x v="9831"/>
    <n v="81226"/>
    <d v="2021-06-25T13:08:32"/>
    <x v="0"/>
  </r>
  <r>
    <n v="350685"/>
    <x v="23345"/>
    <x v="9831"/>
    <n v="250679"/>
    <d v="2021-06-25T13:08:32"/>
    <x v="0"/>
  </r>
  <r>
    <n v="373320"/>
    <x v="17428"/>
    <x v="9831"/>
    <n v="65383"/>
    <d v="2021-06-25T13:08:32"/>
    <x v="0"/>
  </r>
  <r>
    <n v="394664"/>
    <x v="81291"/>
    <x v="9831"/>
    <n v="158978"/>
    <d v="2021-06-25T13:08:32"/>
    <x v="0"/>
  </r>
  <r>
    <n v="395825"/>
    <x v="81292"/>
    <x v="9831"/>
    <n v="230507"/>
    <d v="2021-06-25T13:08:32"/>
    <x v="0"/>
  </r>
  <r>
    <n v="7863"/>
    <x v="81293"/>
    <x v="9832"/>
    <n v="384034"/>
    <d v="2021-04-10T09:30:29"/>
    <x v="0"/>
  </r>
  <r>
    <n v="15833"/>
    <x v="81294"/>
    <x v="9832"/>
    <n v="370276"/>
    <d v="2021-04-10T09:30:29"/>
    <x v="0"/>
  </r>
  <r>
    <n v="20019"/>
    <x v="81295"/>
    <x v="9832"/>
    <n v="250679"/>
    <d v="2021-04-10T09:30:29"/>
    <x v="0"/>
  </r>
  <r>
    <n v="49918"/>
    <x v="81296"/>
    <x v="9832"/>
    <n v="351192"/>
    <d v="2021-04-10T09:30:29"/>
    <x v="0"/>
  </r>
  <r>
    <n v="57034"/>
    <x v="81297"/>
    <x v="9832"/>
    <n v="411922"/>
    <d v="2021-04-10T09:30:29"/>
    <x v="0"/>
  </r>
  <r>
    <n v="75424"/>
    <x v="75162"/>
    <x v="9832"/>
    <n v="25268"/>
    <d v="2021-04-10T09:30:29"/>
    <x v="0"/>
  </r>
  <r>
    <n v="77604"/>
    <x v="81298"/>
    <x v="9832"/>
    <n v="411922"/>
    <d v="2021-04-10T09:30:29"/>
    <x v="0"/>
  </r>
  <r>
    <n v="88495"/>
    <x v="81299"/>
    <x v="9832"/>
    <n v="308796"/>
    <d v="2021-04-10T09:30:29"/>
    <x v="0"/>
  </r>
  <r>
    <n v="95763"/>
    <x v="81300"/>
    <x v="9832"/>
    <n v="158978"/>
    <d v="2021-04-10T09:30:29"/>
    <x v="0"/>
  </r>
  <r>
    <n v="104954"/>
    <x v="40559"/>
    <x v="9832"/>
    <n v="444627"/>
    <d v="2021-04-10T09:30:29"/>
    <x v="0"/>
  </r>
  <r>
    <n v="121668"/>
    <x v="81301"/>
    <x v="9832"/>
    <n v="244574"/>
    <d v="2021-04-10T09:30:29"/>
    <x v="0"/>
  </r>
  <r>
    <n v="131864"/>
    <x v="81302"/>
    <x v="9832"/>
    <n v="12149"/>
    <d v="2021-04-10T09:30:29"/>
    <x v="0"/>
  </r>
  <r>
    <n v="151012"/>
    <x v="81303"/>
    <x v="9832"/>
    <n v="386284"/>
    <d v="2021-04-10T09:30:29"/>
    <x v="0"/>
  </r>
  <r>
    <n v="188079"/>
    <x v="81304"/>
    <x v="9832"/>
    <n v="349014"/>
    <d v="2021-04-10T09:30:29"/>
    <x v="0"/>
  </r>
  <r>
    <n v="254660"/>
    <x v="81305"/>
    <x v="9832"/>
    <n v="204725"/>
    <d v="2021-04-10T09:30:29"/>
    <x v="0"/>
  </r>
  <r>
    <n v="291240"/>
    <x v="81306"/>
    <x v="9832"/>
    <n v="86728"/>
    <d v="2021-04-10T09:30:29"/>
    <x v="0"/>
  </r>
  <r>
    <n v="399883"/>
    <x v="81307"/>
    <x v="9832"/>
    <n v="440825"/>
    <d v="2021-04-10T09:30:29"/>
    <x v="0"/>
  </r>
  <r>
    <n v="23338"/>
    <x v="81308"/>
    <x v="9833"/>
    <n v="351192"/>
    <d v="2021-04-23T12:23:12"/>
    <x v="1"/>
  </r>
  <r>
    <n v="192163"/>
    <x v="81309"/>
    <x v="9834"/>
    <n v="148570"/>
    <d v="2021-06-18T09:05:40"/>
    <x v="4"/>
  </r>
  <r>
    <n v="230890"/>
    <x v="81310"/>
    <x v="9834"/>
    <n v="347393"/>
    <d v="2021-06-18T09:05:40"/>
    <x v="4"/>
  </r>
  <r>
    <n v="253682"/>
    <x v="81311"/>
    <x v="9834"/>
    <n v="21760"/>
    <d v="2021-06-18T09:05:40"/>
    <x v="4"/>
  </r>
  <r>
    <n v="4087"/>
    <x v="62466"/>
    <x v="9835"/>
    <n v="239565"/>
    <d v="2021-03-31T15:50:55"/>
    <x v="4"/>
  </r>
  <r>
    <n v="6601"/>
    <x v="81312"/>
    <x v="9835"/>
    <n v="389368"/>
    <d v="2021-03-31T15:50:55"/>
    <x v="4"/>
  </r>
  <r>
    <n v="38396"/>
    <x v="81313"/>
    <x v="9835"/>
    <n v="158978"/>
    <d v="2021-03-31T15:50:55"/>
    <x v="4"/>
  </r>
  <r>
    <n v="43738"/>
    <x v="81314"/>
    <x v="9835"/>
    <n v="411922"/>
    <d v="2021-03-31T15:50:55"/>
    <x v="4"/>
  </r>
  <r>
    <n v="119490"/>
    <x v="81315"/>
    <x v="9835"/>
    <n v="130739"/>
    <d v="2021-03-31T15:50:55"/>
    <x v="4"/>
  </r>
  <r>
    <n v="123188"/>
    <x v="81316"/>
    <x v="9835"/>
    <n v="243728"/>
    <d v="2021-03-31T15:50:55"/>
    <x v="4"/>
  </r>
  <r>
    <n v="125332"/>
    <x v="81317"/>
    <x v="9835"/>
    <n v="75717"/>
    <d v="2021-03-31T15:50:55"/>
    <x v="4"/>
  </r>
  <r>
    <n v="149925"/>
    <x v="81318"/>
    <x v="9835"/>
    <n v="466283"/>
    <d v="2021-03-31T15:50:55"/>
    <x v="4"/>
  </r>
  <r>
    <n v="164498"/>
    <x v="81319"/>
    <x v="9835"/>
    <n v="286726"/>
    <d v="2021-03-31T15:50:55"/>
    <x v="4"/>
  </r>
  <r>
    <n v="171619"/>
    <x v="81320"/>
    <x v="9835"/>
    <n v="357547"/>
    <d v="2021-03-31T15:50:55"/>
    <x v="4"/>
  </r>
  <r>
    <n v="173887"/>
    <x v="81321"/>
    <x v="9835"/>
    <n v="250679"/>
    <d v="2021-03-31T15:50:55"/>
    <x v="4"/>
  </r>
  <r>
    <n v="174969"/>
    <x v="81322"/>
    <x v="9835"/>
    <n v="270067"/>
    <d v="2021-03-31T15:50:55"/>
    <x v="4"/>
  </r>
  <r>
    <n v="187521"/>
    <x v="81323"/>
    <x v="9835"/>
    <n v="82901"/>
    <d v="2021-03-31T15:50:55"/>
    <x v="4"/>
  </r>
  <r>
    <n v="211861"/>
    <x v="4120"/>
    <x v="9835"/>
    <n v="60239"/>
    <d v="2021-03-31T15:50:55"/>
    <x v="4"/>
  </r>
  <r>
    <n v="250676"/>
    <x v="81324"/>
    <x v="9835"/>
    <n v="154256"/>
    <d v="2021-03-31T15:50:55"/>
    <x v="4"/>
  </r>
  <r>
    <n v="334769"/>
    <x v="81325"/>
    <x v="9835"/>
    <n v="374469"/>
    <d v="2021-03-31T15:50:55"/>
    <x v="4"/>
  </r>
  <r>
    <n v="377026"/>
    <x v="79560"/>
    <x v="9835"/>
    <n v="76405"/>
    <d v="2021-03-31T15:50:55"/>
    <x v="4"/>
  </r>
  <r>
    <n v="227359"/>
    <x v="81326"/>
    <x v="9836"/>
    <n v="43507"/>
    <d v="2021-06-27T23:27:23"/>
    <x v="4"/>
  </r>
  <r>
    <n v="242395"/>
    <x v="81327"/>
    <x v="9836"/>
    <n v="5830"/>
    <d v="2021-06-27T23:27:23"/>
    <x v="4"/>
  </r>
  <r>
    <n v="259249"/>
    <x v="81328"/>
    <x v="9836"/>
    <n v="393360"/>
    <d v="2021-06-27T23:27:23"/>
    <x v="4"/>
  </r>
  <r>
    <n v="267855"/>
    <x v="81329"/>
    <x v="9836"/>
    <n v="241927"/>
    <d v="2021-06-27T23:27:23"/>
    <x v="4"/>
  </r>
  <r>
    <n v="303401"/>
    <x v="7784"/>
    <x v="9836"/>
    <n v="347008"/>
    <d v="2021-06-27T23:27:23"/>
    <x v="4"/>
  </r>
  <r>
    <n v="313937"/>
    <x v="81330"/>
    <x v="9836"/>
    <n v="273307"/>
    <d v="2021-06-27T23:27:23"/>
    <x v="4"/>
  </r>
  <r>
    <n v="329038"/>
    <x v="81331"/>
    <x v="9836"/>
    <n v="285680"/>
    <d v="2021-06-27T23:27:23"/>
    <x v="4"/>
  </r>
  <r>
    <n v="342928"/>
    <x v="81332"/>
    <x v="9836"/>
    <n v="242428"/>
    <d v="2021-06-27T23:27:23"/>
    <x v="4"/>
  </r>
  <r>
    <n v="356763"/>
    <x v="81333"/>
    <x v="9836"/>
    <n v="35547"/>
    <d v="2021-06-27T23:27:23"/>
    <x v="4"/>
  </r>
  <r>
    <n v="372856"/>
    <x v="81334"/>
    <x v="9836"/>
    <n v="87064"/>
    <d v="2021-06-27T23:27:23"/>
    <x v="4"/>
  </r>
  <r>
    <n v="379629"/>
    <x v="81335"/>
    <x v="9836"/>
    <n v="16656"/>
    <d v="2021-06-27T23:27:23"/>
    <x v="4"/>
  </r>
  <r>
    <n v="381463"/>
    <x v="81336"/>
    <x v="9836"/>
    <n v="411922"/>
    <d v="2021-06-27T23:27:23"/>
    <x v="4"/>
  </r>
  <r>
    <n v="384071"/>
    <x v="81337"/>
    <x v="9836"/>
    <n v="455878"/>
    <d v="2021-06-27T23:27:23"/>
    <x v="4"/>
  </r>
  <r>
    <n v="14460"/>
    <x v="81338"/>
    <x v="9837"/>
    <n v="458567"/>
    <d v="2021-04-17T06:25:15"/>
    <x v="5"/>
  </r>
  <r>
    <n v="16319"/>
    <x v="81339"/>
    <x v="9837"/>
    <n v="103966"/>
    <d v="2021-04-17T06:25:15"/>
    <x v="5"/>
  </r>
  <r>
    <n v="57189"/>
    <x v="81340"/>
    <x v="9837"/>
    <n v="297948"/>
    <d v="2021-04-17T06:25:15"/>
    <x v="5"/>
  </r>
  <r>
    <n v="76174"/>
    <x v="81341"/>
    <x v="9837"/>
    <n v="244507"/>
    <d v="2021-04-17T06:25:15"/>
    <x v="5"/>
  </r>
  <r>
    <n v="78625"/>
    <x v="76497"/>
    <x v="9837"/>
    <n v="3215"/>
    <d v="2021-04-17T06:25:15"/>
    <x v="5"/>
  </r>
  <r>
    <n v="80101"/>
    <x v="11664"/>
    <x v="9837"/>
    <n v="351192"/>
    <d v="2021-04-17T06:25:15"/>
    <x v="5"/>
  </r>
  <r>
    <n v="84333"/>
    <x v="81342"/>
    <x v="9837"/>
    <n v="411922"/>
    <d v="2021-04-17T06:25:15"/>
    <x v="5"/>
  </r>
  <r>
    <n v="137044"/>
    <x v="24247"/>
    <x v="9837"/>
    <n v="373415"/>
    <d v="2021-04-17T06:25:15"/>
    <x v="5"/>
  </r>
  <r>
    <n v="197412"/>
    <x v="81343"/>
    <x v="9837"/>
    <n v="436070"/>
    <d v="2021-04-17T06:25:15"/>
    <x v="5"/>
  </r>
  <r>
    <n v="201246"/>
    <x v="65178"/>
    <x v="9837"/>
    <n v="80850"/>
    <d v="2021-04-17T06:25:15"/>
    <x v="5"/>
  </r>
  <r>
    <n v="224323"/>
    <x v="4534"/>
    <x v="9837"/>
    <n v="158978"/>
    <d v="2021-04-17T06:25:15"/>
    <x v="5"/>
  </r>
  <r>
    <n v="305572"/>
    <x v="9062"/>
    <x v="9837"/>
    <n v="43842"/>
    <d v="2021-04-17T06:25:15"/>
    <x v="5"/>
  </r>
  <r>
    <n v="318529"/>
    <x v="73807"/>
    <x v="9837"/>
    <n v="241927"/>
    <d v="2021-04-17T06:25:15"/>
    <x v="5"/>
  </r>
  <r>
    <n v="349638"/>
    <x v="81344"/>
    <x v="9837"/>
    <n v="118549"/>
    <d v="2021-04-17T06:25:15"/>
    <x v="5"/>
  </r>
  <r>
    <n v="362161"/>
    <x v="81345"/>
    <x v="9837"/>
    <n v="439981"/>
    <d v="2021-04-17T06:25:15"/>
    <x v="5"/>
  </r>
  <r>
    <n v="392953"/>
    <x v="81346"/>
    <x v="9837"/>
    <n v="296118"/>
    <d v="2021-04-17T06:25:15"/>
    <x v="5"/>
  </r>
  <r>
    <n v="414097"/>
    <x v="81347"/>
    <x v="9837"/>
    <n v="441085"/>
    <d v="2021-04-17T06:25:15"/>
    <x v="5"/>
  </r>
  <r>
    <n v="419728"/>
    <x v="60504"/>
    <x v="9837"/>
    <n v="424394"/>
    <d v="2021-04-17T06:25:15"/>
    <x v="5"/>
  </r>
  <r>
    <n v="349820"/>
    <x v="61020"/>
    <x v="9838"/>
    <n v="230507"/>
    <d v="2021-08-03T19:25:09"/>
    <x v="0"/>
  </r>
  <r>
    <n v="364624"/>
    <x v="81348"/>
    <x v="9838"/>
    <n v="258251"/>
    <d v="2021-08-03T19:25:09"/>
    <x v="0"/>
  </r>
  <r>
    <n v="382681"/>
    <x v="81349"/>
    <x v="9838"/>
    <n v="188971"/>
    <d v="2021-08-03T19:25:09"/>
    <x v="0"/>
  </r>
  <r>
    <n v="401334"/>
    <x v="43420"/>
    <x v="9838"/>
    <n v="347393"/>
    <d v="2021-08-03T19:25:09"/>
    <x v="0"/>
  </r>
  <r>
    <n v="420104"/>
    <x v="67648"/>
    <x v="9838"/>
    <n v="154256"/>
    <d v="2021-08-03T19:25:09"/>
    <x v="0"/>
  </r>
  <r>
    <n v="78334"/>
    <x v="60314"/>
    <x v="9839"/>
    <n v="242428"/>
    <d v="2021-05-15T18:55:43"/>
    <x v="1"/>
  </r>
  <r>
    <n v="84448"/>
    <x v="81350"/>
    <x v="9839"/>
    <n v="357547"/>
    <d v="2021-05-15T18:55:43"/>
    <x v="1"/>
  </r>
  <r>
    <n v="134514"/>
    <x v="81351"/>
    <x v="9839"/>
    <n v="250679"/>
    <d v="2021-05-15T18:55:43"/>
    <x v="1"/>
  </r>
  <r>
    <n v="164360"/>
    <x v="81352"/>
    <x v="9839"/>
    <n v="411922"/>
    <d v="2021-05-15T18:55:43"/>
    <x v="1"/>
  </r>
  <r>
    <n v="168942"/>
    <x v="81353"/>
    <x v="9839"/>
    <n v="351192"/>
    <d v="2021-05-15T18:55:43"/>
    <x v="1"/>
  </r>
  <r>
    <n v="21648"/>
    <x v="81354"/>
    <x v="9840"/>
    <n v="149755"/>
    <d v="2021-04-22T20:10:05"/>
    <x v="1"/>
  </r>
  <r>
    <n v="48655"/>
    <x v="81355"/>
    <x v="9840"/>
    <n v="21480"/>
    <d v="2021-04-22T20:10:05"/>
    <x v="1"/>
  </r>
  <r>
    <n v="64389"/>
    <x v="81356"/>
    <x v="9840"/>
    <n v="394087"/>
    <d v="2021-04-22T20:10:05"/>
    <x v="1"/>
  </r>
  <r>
    <n v="67555"/>
    <x v="81357"/>
    <x v="9840"/>
    <n v="158978"/>
    <d v="2021-04-22T20:10:05"/>
    <x v="1"/>
  </r>
  <r>
    <n v="84535"/>
    <x v="81358"/>
    <x v="9840"/>
    <n v="239565"/>
    <d v="2021-04-22T20:10:05"/>
    <x v="1"/>
  </r>
  <r>
    <n v="97327"/>
    <x v="81359"/>
    <x v="9840"/>
    <n v="297541"/>
    <d v="2021-04-22T20:10:05"/>
    <x v="1"/>
  </r>
  <r>
    <n v="61169"/>
    <x v="737"/>
    <x v="9841"/>
    <n v="267896"/>
    <d v="2021-05-09T07:17:17"/>
    <x v="4"/>
  </r>
  <r>
    <n v="69522"/>
    <x v="81360"/>
    <x v="9841"/>
    <n v="380039"/>
    <d v="2021-05-09T07:17:17"/>
    <x v="4"/>
  </r>
  <r>
    <n v="77385"/>
    <x v="81361"/>
    <x v="9841"/>
    <n v="312954"/>
    <d v="2021-05-09T07:17:17"/>
    <x v="4"/>
  </r>
  <r>
    <n v="143204"/>
    <x v="48371"/>
    <x v="9841"/>
    <n v="37644"/>
    <d v="2021-05-09T07:17:17"/>
    <x v="4"/>
  </r>
  <r>
    <n v="215902"/>
    <x v="7188"/>
    <x v="9841"/>
    <n v="60239"/>
    <d v="2021-05-09T07:17:17"/>
    <x v="4"/>
  </r>
  <r>
    <n v="230230"/>
    <x v="34897"/>
    <x v="9841"/>
    <n v="158978"/>
    <d v="2021-05-09T07:17:17"/>
    <x v="4"/>
  </r>
  <r>
    <n v="260960"/>
    <x v="81362"/>
    <x v="9841"/>
    <n v="471403"/>
    <d v="2021-05-09T07:17:17"/>
    <x v="4"/>
  </r>
  <r>
    <n v="283514"/>
    <x v="81363"/>
    <x v="9841"/>
    <n v="13229"/>
    <d v="2021-05-09T07:17:17"/>
    <x v="4"/>
  </r>
  <r>
    <n v="309270"/>
    <x v="81364"/>
    <x v="9841"/>
    <n v="154256"/>
    <d v="2021-05-09T07:17:17"/>
    <x v="4"/>
  </r>
  <r>
    <n v="311716"/>
    <x v="81365"/>
    <x v="9841"/>
    <n v="155227"/>
    <d v="2021-05-09T07:17:17"/>
    <x v="4"/>
  </r>
  <r>
    <n v="335080"/>
    <x v="48857"/>
    <x v="9841"/>
    <n v="145779"/>
    <d v="2021-05-09T07:17:17"/>
    <x v="4"/>
  </r>
  <r>
    <n v="345434"/>
    <x v="10147"/>
    <x v="9841"/>
    <n v="241927"/>
    <d v="2021-05-09T07:17:17"/>
    <x v="4"/>
  </r>
  <r>
    <n v="346213"/>
    <x v="81366"/>
    <x v="9841"/>
    <n v="278351"/>
    <d v="2021-05-09T07:17:17"/>
    <x v="4"/>
  </r>
  <r>
    <n v="388771"/>
    <x v="81367"/>
    <x v="9841"/>
    <n v="458081"/>
    <d v="2021-05-09T07:17:17"/>
    <x v="4"/>
  </r>
  <r>
    <n v="410250"/>
    <x v="81368"/>
    <x v="9841"/>
    <n v="294433"/>
    <d v="2021-05-09T07:17:17"/>
    <x v="4"/>
  </r>
  <r>
    <n v="118089"/>
    <x v="81369"/>
    <x v="9842"/>
    <n v="411922"/>
    <d v="2021-05-28T09:44:35"/>
    <x v="0"/>
  </r>
  <r>
    <n v="162346"/>
    <x v="81370"/>
    <x v="9842"/>
    <n v="81740"/>
    <d v="2021-05-28T09:44:35"/>
    <x v="0"/>
  </r>
  <r>
    <n v="192193"/>
    <x v="81371"/>
    <x v="9842"/>
    <n v="312954"/>
    <d v="2021-05-28T09:44:35"/>
    <x v="0"/>
  </r>
  <r>
    <n v="212397"/>
    <x v="55138"/>
    <x v="9842"/>
    <n v="222693"/>
    <d v="2021-05-28T09:44:35"/>
    <x v="0"/>
  </r>
  <r>
    <n v="15139"/>
    <x v="81372"/>
    <x v="9843"/>
    <n v="304722"/>
    <d v="2021-04-17T13:49:04"/>
    <x v="1"/>
  </r>
  <r>
    <n v="38620"/>
    <x v="81373"/>
    <x v="9843"/>
    <n v="43697"/>
    <d v="2021-04-17T13:49:04"/>
    <x v="1"/>
  </r>
  <r>
    <n v="55299"/>
    <x v="81374"/>
    <x v="9843"/>
    <n v="449373"/>
    <d v="2021-04-17T13:49:04"/>
    <x v="1"/>
  </r>
  <r>
    <n v="92477"/>
    <x v="81375"/>
    <x v="9843"/>
    <n v="347008"/>
    <d v="2021-04-17T13:49:04"/>
    <x v="1"/>
  </r>
  <r>
    <n v="130295"/>
    <x v="24623"/>
    <x v="9843"/>
    <n v="473323"/>
    <d v="2021-04-17T13:49:04"/>
    <x v="1"/>
  </r>
  <r>
    <n v="168326"/>
    <x v="81376"/>
    <x v="9843"/>
    <n v="428190"/>
    <d v="2021-04-17T13:49:04"/>
    <x v="1"/>
  </r>
  <r>
    <n v="179167"/>
    <x v="81377"/>
    <x v="9843"/>
    <n v="244574"/>
    <d v="2021-04-17T13:49:04"/>
    <x v="1"/>
  </r>
  <r>
    <n v="188623"/>
    <x v="81378"/>
    <x v="9843"/>
    <n v="158978"/>
    <d v="2021-04-17T13:49:04"/>
    <x v="1"/>
  </r>
  <r>
    <n v="190095"/>
    <x v="81379"/>
    <x v="9843"/>
    <n v="439981"/>
    <d v="2021-04-17T13:49:04"/>
    <x v="1"/>
  </r>
  <r>
    <n v="198569"/>
    <x v="81380"/>
    <x v="9843"/>
    <n v="452568"/>
    <d v="2021-04-17T13:49:04"/>
    <x v="1"/>
  </r>
  <r>
    <n v="3277"/>
    <x v="81381"/>
    <x v="9844"/>
    <n v="226744"/>
    <d v="2021-03-30T00:42:45"/>
    <x v="6"/>
  </r>
  <r>
    <n v="86825"/>
    <x v="81382"/>
    <x v="9844"/>
    <n v="11441"/>
    <d v="2021-03-30T00:42:45"/>
    <x v="6"/>
  </r>
  <r>
    <n v="106459"/>
    <x v="47873"/>
    <x v="9844"/>
    <n v="347008"/>
    <d v="2021-03-30T00:42:45"/>
    <x v="6"/>
  </r>
  <r>
    <n v="156462"/>
    <x v="81383"/>
    <x v="9844"/>
    <n v="158978"/>
    <d v="2021-03-30T00:42:45"/>
    <x v="6"/>
  </r>
  <r>
    <n v="183552"/>
    <x v="81384"/>
    <x v="9844"/>
    <n v="362198"/>
    <d v="2021-03-30T00:42:45"/>
    <x v="6"/>
  </r>
  <r>
    <n v="200153"/>
    <x v="81385"/>
    <x v="9844"/>
    <n v="401945"/>
    <d v="2021-03-30T00:42:45"/>
    <x v="6"/>
  </r>
  <r>
    <n v="201724"/>
    <x v="81386"/>
    <x v="9844"/>
    <n v="380039"/>
    <d v="2021-03-30T00:42:45"/>
    <x v="6"/>
  </r>
  <r>
    <n v="254358"/>
    <x v="81387"/>
    <x v="9844"/>
    <n v="312954"/>
    <d v="2021-03-30T00:42:45"/>
    <x v="6"/>
  </r>
  <r>
    <n v="264010"/>
    <x v="60380"/>
    <x v="9844"/>
    <n v="411922"/>
    <d v="2021-03-30T00:42:45"/>
    <x v="6"/>
  </r>
  <r>
    <n v="268588"/>
    <x v="81388"/>
    <x v="9844"/>
    <n v="21407"/>
    <d v="2021-03-30T00:42:45"/>
    <x v="6"/>
  </r>
  <r>
    <n v="274770"/>
    <x v="14376"/>
    <x v="9844"/>
    <n v="88863"/>
    <d v="2021-03-30T00:42:45"/>
    <x v="6"/>
  </r>
  <r>
    <n v="278679"/>
    <x v="81389"/>
    <x v="9844"/>
    <n v="310369"/>
    <d v="2021-03-30T00:42:45"/>
    <x v="6"/>
  </r>
  <r>
    <n v="291564"/>
    <x v="70647"/>
    <x v="9844"/>
    <n v="330333"/>
    <d v="2021-03-30T00:42:45"/>
    <x v="6"/>
  </r>
  <r>
    <n v="296436"/>
    <x v="81390"/>
    <x v="9844"/>
    <n v="102086"/>
    <d v="2021-03-30T00:42:45"/>
    <x v="6"/>
  </r>
  <r>
    <n v="304179"/>
    <x v="47042"/>
    <x v="9844"/>
    <n v="367087"/>
    <d v="2021-03-30T00:42:45"/>
    <x v="6"/>
  </r>
  <r>
    <n v="312031"/>
    <x v="81391"/>
    <x v="9844"/>
    <n v="190995"/>
    <d v="2021-03-30T00:42:45"/>
    <x v="6"/>
  </r>
  <r>
    <n v="332438"/>
    <x v="57483"/>
    <x v="9844"/>
    <n v="81226"/>
    <d v="2021-03-30T00:42:45"/>
    <x v="6"/>
  </r>
  <r>
    <n v="340924"/>
    <x v="34099"/>
    <x v="9844"/>
    <n v="285680"/>
    <d v="2021-03-30T00:42:45"/>
    <x v="6"/>
  </r>
  <r>
    <n v="351875"/>
    <x v="81392"/>
    <x v="9844"/>
    <n v="462084"/>
    <d v="2021-03-30T00:42:45"/>
    <x v="6"/>
  </r>
  <r>
    <n v="353043"/>
    <x v="81393"/>
    <x v="9844"/>
    <n v="118549"/>
    <d v="2021-03-30T00:42:45"/>
    <x v="6"/>
  </r>
  <r>
    <n v="355871"/>
    <x v="31636"/>
    <x v="9844"/>
    <n v="351192"/>
    <d v="2021-03-30T00:42:45"/>
    <x v="6"/>
  </r>
  <r>
    <n v="374698"/>
    <x v="81394"/>
    <x v="9844"/>
    <n v="75080"/>
    <d v="2021-03-30T00:42:45"/>
    <x v="6"/>
  </r>
  <r>
    <n v="380879"/>
    <x v="77462"/>
    <x v="9844"/>
    <n v="347393"/>
    <d v="2021-03-30T00:42:45"/>
    <x v="6"/>
  </r>
  <r>
    <n v="386456"/>
    <x v="81395"/>
    <x v="9844"/>
    <n v="35004"/>
    <d v="2021-03-30T00:42:45"/>
    <x v="6"/>
  </r>
  <r>
    <n v="105645"/>
    <x v="81396"/>
    <x v="9845"/>
    <n v="79957"/>
    <d v="2021-05-24T21:18:37"/>
    <x v="1"/>
  </r>
  <r>
    <n v="120976"/>
    <x v="81397"/>
    <x v="9845"/>
    <n v="230507"/>
    <d v="2021-05-24T21:18:37"/>
    <x v="1"/>
  </r>
  <r>
    <n v="128108"/>
    <x v="19770"/>
    <x v="9845"/>
    <n v="59485"/>
    <d v="2021-05-24T21:18:37"/>
    <x v="1"/>
  </r>
  <r>
    <n v="132694"/>
    <x v="81398"/>
    <x v="9845"/>
    <n v="379097"/>
    <d v="2021-05-24T21:18:37"/>
    <x v="1"/>
  </r>
  <r>
    <n v="137784"/>
    <x v="50011"/>
    <x v="9845"/>
    <n v="328888"/>
    <d v="2021-05-24T21:18:37"/>
    <x v="1"/>
  </r>
  <r>
    <n v="156004"/>
    <x v="72631"/>
    <x v="9845"/>
    <n v="439981"/>
    <d v="2021-05-24T21:18:37"/>
    <x v="1"/>
  </r>
  <r>
    <n v="166422"/>
    <x v="19513"/>
    <x v="9845"/>
    <n v="258219"/>
    <d v="2021-05-24T21:18:37"/>
    <x v="1"/>
  </r>
  <r>
    <n v="167884"/>
    <x v="81399"/>
    <x v="9845"/>
    <n v="154256"/>
    <d v="2021-05-24T21:18:37"/>
    <x v="1"/>
  </r>
  <r>
    <n v="299749"/>
    <x v="43738"/>
    <x v="9845"/>
    <n v="307093"/>
    <d v="2021-05-24T21:18:37"/>
    <x v="1"/>
  </r>
  <r>
    <n v="302505"/>
    <x v="81400"/>
    <x v="9845"/>
    <n v="313585"/>
    <d v="2021-05-24T21:18:37"/>
    <x v="1"/>
  </r>
  <r>
    <n v="36709"/>
    <x v="5095"/>
    <x v="9846"/>
    <n v="75550"/>
    <d v="2021-04-29T19:13:31"/>
    <x v="0"/>
  </r>
  <r>
    <n v="45770"/>
    <x v="8295"/>
    <x v="9846"/>
    <n v="182191"/>
    <d v="2021-04-29T19:13:31"/>
    <x v="0"/>
  </r>
  <r>
    <n v="47698"/>
    <x v="54843"/>
    <x v="9846"/>
    <n v="108167"/>
    <d v="2021-04-29T19:13:31"/>
    <x v="0"/>
  </r>
  <r>
    <n v="58133"/>
    <x v="81401"/>
    <x v="9846"/>
    <n v="250679"/>
    <d v="2021-04-29T19:13:31"/>
    <x v="0"/>
  </r>
  <r>
    <n v="80014"/>
    <x v="81402"/>
    <x v="9846"/>
    <n v="372887"/>
    <d v="2021-04-29T19:13:31"/>
    <x v="0"/>
  </r>
  <r>
    <n v="81415"/>
    <x v="81403"/>
    <x v="9846"/>
    <n v="433508"/>
    <d v="2021-04-29T19:13:31"/>
    <x v="0"/>
  </r>
  <r>
    <n v="90944"/>
    <x v="72354"/>
    <x v="9846"/>
    <n v="241927"/>
    <d v="2021-04-29T19:13:31"/>
    <x v="0"/>
  </r>
  <r>
    <n v="19209"/>
    <x v="81404"/>
    <x v="9847"/>
    <n v="411922"/>
    <d v="2021-04-20T12:22:09"/>
    <x v="2"/>
  </r>
  <r>
    <n v="57879"/>
    <x v="81405"/>
    <x v="9847"/>
    <n v="117699"/>
    <d v="2021-04-20T12:22:09"/>
    <x v="2"/>
  </r>
  <r>
    <n v="64840"/>
    <x v="81406"/>
    <x v="9847"/>
    <n v="206264"/>
    <d v="2021-04-20T12:22:09"/>
    <x v="2"/>
  </r>
  <r>
    <n v="69292"/>
    <x v="81407"/>
    <x v="9847"/>
    <n v="347393"/>
    <d v="2021-04-20T12:22:09"/>
    <x v="2"/>
  </r>
  <r>
    <n v="72590"/>
    <x v="81408"/>
    <x v="9847"/>
    <n v="343491"/>
    <d v="2021-04-20T12:22:09"/>
    <x v="2"/>
  </r>
  <r>
    <n v="131090"/>
    <x v="81409"/>
    <x v="9847"/>
    <n v="112874"/>
    <d v="2021-04-20T12:22:09"/>
    <x v="2"/>
  </r>
  <r>
    <n v="136177"/>
    <x v="81410"/>
    <x v="9847"/>
    <n v="273920"/>
    <d v="2021-04-20T12:22:09"/>
    <x v="2"/>
  </r>
  <r>
    <n v="159590"/>
    <x v="12366"/>
    <x v="9847"/>
    <n v="149755"/>
    <d v="2021-04-20T12:22:09"/>
    <x v="2"/>
  </r>
  <r>
    <n v="166354"/>
    <x v="81411"/>
    <x v="9847"/>
    <n v="137327"/>
    <d v="2021-04-20T12:22:09"/>
    <x v="2"/>
  </r>
  <r>
    <n v="181787"/>
    <x v="29737"/>
    <x v="9847"/>
    <n v="351192"/>
    <d v="2021-04-20T12:22:09"/>
    <x v="2"/>
  </r>
  <r>
    <n v="186653"/>
    <x v="81412"/>
    <x v="9847"/>
    <n v="432175"/>
    <d v="2021-04-20T12:22:09"/>
    <x v="2"/>
  </r>
  <r>
    <n v="196024"/>
    <x v="81413"/>
    <x v="9847"/>
    <n v="397390"/>
    <d v="2021-04-20T12:22:09"/>
    <x v="2"/>
  </r>
  <r>
    <n v="229409"/>
    <x v="81414"/>
    <x v="9847"/>
    <n v="93942"/>
    <d v="2021-04-20T12:22:09"/>
    <x v="2"/>
  </r>
  <r>
    <n v="286364"/>
    <x v="81415"/>
    <x v="9847"/>
    <n v="389689"/>
    <d v="2021-04-20T12:22:09"/>
    <x v="2"/>
  </r>
  <r>
    <n v="297120"/>
    <x v="81416"/>
    <x v="9847"/>
    <n v="231092"/>
    <d v="2021-04-20T12:22:09"/>
    <x v="2"/>
  </r>
  <r>
    <n v="305225"/>
    <x v="81417"/>
    <x v="9847"/>
    <n v="129210"/>
    <d v="2021-04-20T12:22:09"/>
    <x v="2"/>
  </r>
  <r>
    <n v="322299"/>
    <x v="50004"/>
    <x v="9847"/>
    <n v="88863"/>
    <d v="2021-04-20T12:22:09"/>
    <x v="2"/>
  </r>
  <r>
    <n v="329035"/>
    <x v="81418"/>
    <x v="9847"/>
    <n v="329362"/>
    <d v="2021-04-20T12:22:09"/>
    <x v="2"/>
  </r>
  <r>
    <n v="333440"/>
    <x v="81419"/>
    <x v="9847"/>
    <n v="158978"/>
    <d v="2021-04-20T12:22:09"/>
    <x v="2"/>
  </r>
  <r>
    <n v="349722"/>
    <x v="81420"/>
    <x v="9847"/>
    <n v="143150"/>
    <d v="2021-04-20T12:22:09"/>
    <x v="2"/>
  </r>
  <r>
    <n v="373969"/>
    <x v="28750"/>
    <x v="9847"/>
    <n v="37644"/>
    <d v="2021-04-20T12:22:09"/>
    <x v="2"/>
  </r>
  <r>
    <n v="394774"/>
    <x v="53956"/>
    <x v="9847"/>
    <n v="112334"/>
    <d v="2021-04-20T12:22:09"/>
    <x v="2"/>
  </r>
  <r>
    <n v="404838"/>
    <x v="81421"/>
    <x v="9847"/>
    <n v="238989"/>
    <d v="2021-04-20T12:22:09"/>
    <x v="2"/>
  </r>
  <r>
    <n v="4776"/>
    <x v="81422"/>
    <x v="9848"/>
    <n v="371515"/>
    <d v="2021-04-04T09:39:35"/>
    <x v="4"/>
  </r>
  <r>
    <n v="12923"/>
    <x v="19803"/>
    <x v="9848"/>
    <n v="230507"/>
    <d v="2021-04-04T09:39:35"/>
    <x v="4"/>
  </r>
  <r>
    <n v="44715"/>
    <x v="81423"/>
    <x v="9848"/>
    <n v="390546"/>
    <d v="2021-04-04T09:39:35"/>
    <x v="4"/>
  </r>
  <r>
    <n v="58387"/>
    <x v="81424"/>
    <x v="9848"/>
    <n v="397390"/>
    <d v="2021-04-04T09:39:35"/>
    <x v="4"/>
  </r>
  <r>
    <n v="78171"/>
    <x v="7407"/>
    <x v="9848"/>
    <n v="452568"/>
    <d v="2021-04-04T09:39:35"/>
    <x v="4"/>
  </r>
  <r>
    <n v="141238"/>
    <x v="81425"/>
    <x v="9848"/>
    <n v="369557"/>
    <d v="2021-04-04T09:39:35"/>
    <x v="4"/>
  </r>
  <r>
    <n v="149042"/>
    <x v="81426"/>
    <x v="9848"/>
    <n v="252478"/>
    <d v="2021-04-04T09:39:35"/>
    <x v="4"/>
  </r>
  <r>
    <n v="202097"/>
    <x v="81427"/>
    <x v="9848"/>
    <n v="318314"/>
    <d v="2021-04-04T09:39:35"/>
    <x v="4"/>
  </r>
  <r>
    <n v="237504"/>
    <x v="81428"/>
    <x v="9848"/>
    <n v="241927"/>
    <d v="2021-04-04T09:39:35"/>
    <x v="4"/>
  </r>
  <r>
    <n v="241771"/>
    <x v="71596"/>
    <x v="9848"/>
    <n v="411922"/>
    <d v="2021-04-04T09:39:35"/>
    <x v="4"/>
  </r>
  <r>
    <n v="255101"/>
    <x v="29615"/>
    <x v="9848"/>
    <n v="172418"/>
    <d v="2021-04-04T09:39:35"/>
    <x v="4"/>
  </r>
  <r>
    <n v="262795"/>
    <x v="81429"/>
    <x v="9848"/>
    <n v="347008"/>
    <d v="2021-04-04T09:39:35"/>
    <x v="4"/>
  </r>
  <r>
    <n v="267739"/>
    <x v="8561"/>
    <x v="9848"/>
    <n v="470762"/>
    <d v="2021-04-04T09:39:35"/>
    <x v="4"/>
  </r>
  <r>
    <n v="280417"/>
    <x v="81430"/>
    <x v="9848"/>
    <n v="230507"/>
    <d v="2021-04-04T09:39:35"/>
    <x v="4"/>
  </r>
  <r>
    <n v="286999"/>
    <x v="43111"/>
    <x v="9848"/>
    <n v="129210"/>
    <d v="2021-04-04T09:39:35"/>
    <x v="4"/>
  </r>
  <r>
    <n v="302967"/>
    <x v="81431"/>
    <x v="9848"/>
    <n v="227775"/>
    <d v="2021-04-04T09:39:35"/>
    <x v="4"/>
  </r>
  <r>
    <n v="309143"/>
    <x v="81432"/>
    <x v="9848"/>
    <n v="325852"/>
    <d v="2021-04-04T09:39:35"/>
    <x v="4"/>
  </r>
  <r>
    <n v="324113"/>
    <x v="48541"/>
    <x v="9848"/>
    <n v="208036"/>
    <d v="2021-04-04T09:39:35"/>
    <x v="4"/>
  </r>
  <r>
    <n v="356533"/>
    <x v="36671"/>
    <x v="9848"/>
    <n v="111368"/>
    <d v="2021-04-04T09:39:35"/>
    <x v="4"/>
  </r>
  <r>
    <n v="375779"/>
    <x v="81433"/>
    <x v="9848"/>
    <n v="404126"/>
    <d v="2021-04-04T09:39:35"/>
    <x v="4"/>
  </r>
  <r>
    <n v="397314"/>
    <x v="81434"/>
    <x v="9848"/>
    <n v="304128"/>
    <d v="2021-04-04T09:39:35"/>
    <x v="4"/>
  </r>
  <r>
    <n v="399743"/>
    <x v="45516"/>
    <x v="9848"/>
    <n v="191608"/>
    <d v="2021-04-04T09:39:35"/>
    <x v="4"/>
  </r>
  <r>
    <n v="416978"/>
    <x v="81435"/>
    <x v="9848"/>
    <n v="217307"/>
    <d v="2021-04-04T09:39:35"/>
    <x v="4"/>
  </r>
  <r>
    <n v="419312"/>
    <x v="66614"/>
    <x v="9848"/>
    <n v="449379"/>
    <d v="2021-04-04T09:39:35"/>
    <x v="4"/>
  </r>
  <r>
    <n v="422436"/>
    <x v="81436"/>
    <x v="9848"/>
    <n v="294042"/>
    <d v="2021-04-04T09:39:35"/>
    <x v="4"/>
  </r>
  <r>
    <n v="134936"/>
    <x v="3218"/>
    <x v="9849"/>
    <n v="196571"/>
    <d v="2021-06-03T06:07:44"/>
    <x v="0"/>
  </r>
  <r>
    <n v="155899"/>
    <x v="81437"/>
    <x v="9849"/>
    <n v="301748"/>
    <d v="2021-06-03T06:07:44"/>
    <x v="0"/>
  </r>
  <r>
    <n v="179778"/>
    <x v="59218"/>
    <x v="9849"/>
    <n v="415978"/>
    <d v="2021-06-03T06:07:44"/>
    <x v="0"/>
  </r>
  <r>
    <n v="186237"/>
    <x v="10003"/>
    <x v="9849"/>
    <n v="218037"/>
    <d v="2021-06-03T06:07:44"/>
    <x v="0"/>
  </r>
  <r>
    <n v="189210"/>
    <x v="81438"/>
    <x v="9849"/>
    <n v="154256"/>
    <d v="2021-06-03T06:07:44"/>
    <x v="0"/>
  </r>
  <r>
    <n v="194555"/>
    <x v="81439"/>
    <x v="9849"/>
    <n v="88708"/>
    <d v="2021-06-03T06:07:44"/>
    <x v="0"/>
  </r>
  <r>
    <n v="205335"/>
    <x v="30949"/>
    <x v="9849"/>
    <n v="238552"/>
    <d v="2021-06-03T06:07:44"/>
    <x v="0"/>
  </r>
  <r>
    <n v="222248"/>
    <x v="81440"/>
    <x v="9850"/>
    <n v="180863"/>
    <d v="2021-06-26T04:42:03"/>
    <x v="6"/>
  </r>
  <r>
    <n v="242657"/>
    <x v="81441"/>
    <x v="9850"/>
    <n v="470762"/>
    <d v="2021-06-26T04:42:03"/>
    <x v="6"/>
  </r>
  <r>
    <n v="268788"/>
    <x v="81442"/>
    <x v="9850"/>
    <n v="411922"/>
    <d v="2021-06-26T04:42:03"/>
    <x v="6"/>
  </r>
  <r>
    <n v="285860"/>
    <x v="81443"/>
    <x v="9850"/>
    <n v="154256"/>
    <d v="2021-06-26T04:42:03"/>
    <x v="6"/>
  </r>
  <r>
    <n v="343976"/>
    <x v="81444"/>
    <x v="9850"/>
    <n v="227775"/>
    <d v="2021-06-26T04:42:03"/>
    <x v="6"/>
  </r>
  <r>
    <n v="375393"/>
    <x v="81445"/>
    <x v="9850"/>
    <n v="347008"/>
    <d v="2021-06-26T04:42:03"/>
    <x v="6"/>
  </r>
  <r>
    <n v="376058"/>
    <x v="70834"/>
    <x v="9850"/>
    <n v="78646"/>
    <d v="2021-06-26T04:42:03"/>
    <x v="6"/>
  </r>
  <r>
    <n v="377032"/>
    <x v="81446"/>
    <x v="9850"/>
    <n v="153893"/>
    <d v="2021-06-26T04:42:03"/>
    <x v="6"/>
  </r>
  <r>
    <n v="155711"/>
    <x v="36161"/>
    <x v="9851"/>
    <n v="21760"/>
    <d v="2021-06-08T15:24:46"/>
    <x v="6"/>
  </r>
  <r>
    <n v="161551"/>
    <x v="12018"/>
    <x v="9851"/>
    <n v="241713"/>
    <d v="2021-06-08T15:24:46"/>
    <x v="6"/>
  </r>
  <r>
    <n v="244863"/>
    <x v="81447"/>
    <x v="9851"/>
    <n v="182191"/>
    <d v="2021-06-08T15:24:46"/>
    <x v="6"/>
  </r>
  <r>
    <n v="246026"/>
    <x v="81448"/>
    <x v="9851"/>
    <n v="43842"/>
    <d v="2021-06-08T15:24:46"/>
    <x v="6"/>
  </r>
  <r>
    <n v="291420"/>
    <x v="81449"/>
    <x v="9851"/>
    <n v="158978"/>
    <d v="2021-06-08T15:24:46"/>
    <x v="6"/>
  </r>
  <r>
    <n v="294589"/>
    <x v="81450"/>
    <x v="9851"/>
    <n v="230507"/>
    <d v="2021-06-08T15:24:46"/>
    <x v="6"/>
  </r>
  <r>
    <n v="331710"/>
    <x v="81451"/>
    <x v="9851"/>
    <n v="311565"/>
    <d v="2021-06-08T15:24:46"/>
    <x v="6"/>
  </r>
  <r>
    <n v="350715"/>
    <x v="61180"/>
    <x v="9851"/>
    <n v="258219"/>
    <d v="2021-06-08T15:24:46"/>
    <x v="6"/>
  </r>
  <r>
    <n v="399015"/>
    <x v="81452"/>
    <x v="9851"/>
    <n v="472712"/>
    <d v="2021-06-08T15:24:46"/>
    <x v="6"/>
  </r>
  <r>
    <n v="420476"/>
    <x v="27714"/>
    <x v="9851"/>
    <n v="344690"/>
    <d v="2021-06-08T15:24:46"/>
    <x v="6"/>
  </r>
  <r>
    <n v="422429"/>
    <x v="81453"/>
    <x v="9851"/>
    <n v="185769"/>
    <d v="2021-06-08T15:24:46"/>
    <x v="6"/>
  </r>
  <r>
    <n v="228858"/>
    <x v="81454"/>
    <x v="9852"/>
    <n v="42035"/>
    <d v="2021-06-29T05:05:37"/>
    <x v="6"/>
  </r>
  <r>
    <n v="251416"/>
    <x v="3279"/>
    <x v="9852"/>
    <n v="151932"/>
    <d v="2021-06-29T05:05:37"/>
    <x v="6"/>
  </r>
  <r>
    <n v="262255"/>
    <x v="24884"/>
    <x v="9852"/>
    <n v="451656"/>
    <d v="2021-06-29T05:05:37"/>
    <x v="6"/>
  </r>
  <r>
    <n v="269349"/>
    <x v="81455"/>
    <x v="9852"/>
    <n v="250679"/>
    <d v="2021-06-29T05:05:37"/>
    <x v="6"/>
  </r>
  <r>
    <n v="285457"/>
    <x v="81456"/>
    <x v="9852"/>
    <n v="439981"/>
    <d v="2021-06-29T05:05:37"/>
    <x v="6"/>
  </r>
  <r>
    <n v="298643"/>
    <x v="30923"/>
    <x v="9852"/>
    <n v="16360"/>
    <d v="2021-06-29T05:05:37"/>
    <x v="6"/>
  </r>
  <r>
    <n v="319471"/>
    <x v="71965"/>
    <x v="9852"/>
    <n v="474508"/>
    <d v="2021-06-29T05:05:37"/>
    <x v="6"/>
  </r>
  <r>
    <n v="15112"/>
    <x v="40516"/>
    <x v="9853"/>
    <n v="133619"/>
    <d v="2021-04-17T15:09:30"/>
    <x v="8"/>
  </r>
  <r>
    <n v="19057"/>
    <x v="40278"/>
    <x v="9853"/>
    <n v="105352"/>
    <d v="2021-04-17T15:09:30"/>
    <x v="8"/>
  </r>
  <r>
    <n v="32137"/>
    <x v="8463"/>
    <x v="9854"/>
    <n v="250679"/>
    <d v="2021-04-27T01:44:24"/>
    <x v="0"/>
  </r>
  <r>
    <n v="51131"/>
    <x v="81457"/>
    <x v="9854"/>
    <n v="18748"/>
    <d v="2021-04-27T01:44:24"/>
    <x v="0"/>
  </r>
  <r>
    <n v="53237"/>
    <x v="81458"/>
    <x v="9854"/>
    <n v="411922"/>
    <d v="2021-04-27T01:44:24"/>
    <x v="0"/>
  </r>
  <r>
    <n v="55584"/>
    <x v="81459"/>
    <x v="9854"/>
    <n v="78899"/>
    <d v="2021-04-27T01:44:24"/>
    <x v="0"/>
  </r>
  <r>
    <n v="61302"/>
    <x v="47274"/>
    <x v="9854"/>
    <n v="102086"/>
    <d v="2021-04-27T01:44:24"/>
    <x v="0"/>
  </r>
  <r>
    <n v="66022"/>
    <x v="7805"/>
    <x v="9854"/>
    <n v="347008"/>
    <d v="2021-04-27T01:44:24"/>
    <x v="0"/>
  </r>
  <r>
    <n v="83411"/>
    <x v="14510"/>
    <x v="9854"/>
    <n v="177624"/>
    <d v="2021-04-27T01:44:24"/>
    <x v="0"/>
  </r>
  <r>
    <n v="136231"/>
    <x v="81460"/>
    <x v="9854"/>
    <n v="59485"/>
    <d v="2021-04-27T01:44:24"/>
    <x v="0"/>
  </r>
  <r>
    <n v="142297"/>
    <x v="81461"/>
    <x v="9854"/>
    <n v="180863"/>
    <d v="2021-04-27T01:44:24"/>
    <x v="0"/>
  </r>
  <r>
    <n v="162468"/>
    <x v="6685"/>
    <x v="9854"/>
    <n v="228405"/>
    <d v="2021-04-27T01:44:24"/>
    <x v="0"/>
  </r>
  <r>
    <n v="166983"/>
    <x v="81462"/>
    <x v="9854"/>
    <n v="455346"/>
    <d v="2021-04-27T01:44:24"/>
    <x v="0"/>
  </r>
  <r>
    <n v="234279"/>
    <x v="81463"/>
    <x v="9854"/>
    <n v="5151"/>
    <d v="2021-04-27T01:44:24"/>
    <x v="0"/>
  </r>
  <r>
    <n v="262647"/>
    <x v="81464"/>
    <x v="9854"/>
    <n v="264901"/>
    <d v="2021-04-27T01:44:24"/>
    <x v="0"/>
  </r>
  <r>
    <n v="312385"/>
    <x v="81465"/>
    <x v="9854"/>
    <n v="73365"/>
    <d v="2021-04-27T01:44:24"/>
    <x v="0"/>
  </r>
  <r>
    <n v="336503"/>
    <x v="58616"/>
    <x v="9854"/>
    <n v="21760"/>
    <d v="2021-04-27T01:44:24"/>
    <x v="0"/>
  </r>
  <r>
    <n v="348966"/>
    <x v="81466"/>
    <x v="9854"/>
    <n v="254768"/>
    <d v="2021-04-27T01:44:24"/>
    <x v="0"/>
  </r>
  <r>
    <n v="358378"/>
    <x v="81467"/>
    <x v="9854"/>
    <n v="238576"/>
    <d v="2021-04-27T01:44:24"/>
    <x v="0"/>
  </r>
  <r>
    <n v="409084"/>
    <x v="81468"/>
    <x v="9854"/>
    <n v="158978"/>
    <d v="2021-04-27T01:44:24"/>
    <x v="0"/>
  </r>
  <r>
    <n v="46574"/>
    <x v="81469"/>
    <x v="9855"/>
    <n v="254309"/>
    <d v="2021-05-04T03:11:01"/>
    <x v="2"/>
  </r>
  <r>
    <n v="57960"/>
    <x v="81470"/>
    <x v="9855"/>
    <n v="217307"/>
    <d v="2021-05-04T03:11:01"/>
    <x v="2"/>
  </r>
  <r>
    <n v="83977"/>
    <x v="81471"/>
    <x v="9855"/>
    <n v="347008"/>
    <d v="2021-05-04T03:11:01"/>
    <x v="2"/>
  </r>
  <r>
    <n v="86323"/>
    <x v="81472"/>
    <x v="9855"/>
    <n v="114865"/>
    <d v="2021-05-04T03:11:01"/>
    <x v="2"/>
  </r>
  <r>
    <n v="98333"/>
    <x v="81473"/>
    <x v="9855"/>
    <n v="411922"/>
    <d v="2021-05-04T03:11:01"/>
    <x v="2"/>
  </r>
  <r>
    <n v="170050"/>
    <x v="64749"/>
    <x v="9855"/>
    <n v="5151"/>
    <d v="2021-05-04T03:11:01"/>
    <x v="2"/>
  </r>
  <r>
    <n v="204351"/>
    <x v="81474"/>
    <x v="9855"/>
    <n v="118549"/>
    <d v="2021-05-04T03:11:01"/>
    <x v="2"/>
  </r>
  <r>
    <n v="220657"/>
    <x v="43792"/>
    <x v="9855"/>
    <n v="251823"/>
    <d v="2021-05-04T03:11:01"/>
    <x v="2"/>
  </r>
  <r>
    <n v="223172"/>
    <x v="81475"/>
    <x v="9855"/>
    <n v="29021"/>
    <d v="2021-05-04T03:11:01"/>
    <x v="2"/>
  </r>
  <r>
    <n v="232689"/>
    <x v="81476"/>
    <x v="9855"/>
    <n v="227775"/>
    <d v="2021-05-04T03:11:01"/>
    <x v="2"/>
  </r>
  <r>
    <n v="285971"/>
    <x v="81477"/>
    <x v="9855"/>
    <n v="78646"/>
    <d v="2021-05-04T03:11:01"/>
    <x v="2"/>
  </r>
  <r>
    <n v="393025"/>
    <x v="81478"/>
    <x v="9855"/>
    <n v="188321"/>
    <d v="2021-05-04T03:11:01"/>
    <x v="2"/>
  </r>
  <r>
    <n v="105888"/>
    <x v="81479"/>
    <x v="9856"/>
    <n v="474478"/>
    <d v="2021-05-24T23:41:46"/>
    <x v="4"/>
  </r>
  <r>
    <n v="112723"/>
    <x v="54410"/>
    <x v="9856"/>
    <n v="358602"/>
    <d v="2021-05-24T23:41:46"/>
    <x v="4"/>
  </r>
  <r>
    <n v="120461"/>
    <x v="81480"/>
    <x v="9856"/>
    <n v="158978"/>
    <d v="2021-05-24T23:41:46"/>
    <x v="4"/>
  </r>
  <r>
    <n v="126399"/>
    <x v="81481"/>
    <x v="9856"/>
    <n v="10148"/>
    <d v="2021-05-24T23:41:46"/>
    <x v="4"/>
  </r>
  <r>
    <n v="142857"/>
    <x v="81482"/>
    <x v="9856"/>
    <n v="383061"/>
    <d v="2021-05-24T23:41:46"/>
    <x v="4"/>
  </r>
  <r>
    <n v="182799"/>
    <x v="81483"/>
    <x v="9856"/>
    <n v="70091"/>
    <d v="2021-05-24T23:41:46"/>
    <x v="4"/>
  </r>
  <r>
    <n v="184616"/>
    <x v="81484"/>
    <x v="9856"/>
    <n v="43623"/>
    <d v="2021-05-24T23:41:46"/>
    <x v="4"/>
  </r>
  <r>
    <n v="245522"/>
    <x v="81485"/>
    <x v="9856"/>
    <n v="451624"/>
    <d v="2021-05-24T23:41:46"/>
    <x v="4"/>
  </r>
  <r>
    <n v="282686"/>
    <x v="23493"/>
    <x v="9856"/>
    <n v="168838"/>
    <d v="2021-05-24T23:41:46"/>
    <x v="4"/>
  </r>
  <r>
    <n v="329987"/>
    <x v="12532"/>
    <x v="9856"/>
    <n v="279337"/>
    <d v="2021-05-24T23:41:46"/>
    <x v="4"/>
  </r>
  <r>
    <n v="417615"/>
    <x v="81486"/>
    <x v="9856"/>
    <n v="371545"/>
    <d v="2021-05-24T23:41:46"/>
    <x v="4"/>
  </r>
  <r>
    <n v="20524"/>
    <x v="49692"/>
    <x v="9857"/>
    <n v="80186"/>
    <d v="2021-04-22T11:09:04"/>
    <x v="1"/>
  </r>
  <r>
    <n v="32601"/>
    <x v="81487"/>
    <x v="9857"/>
    <n v="250679"/>
    <d v="2021-04-22T11:09:04"/>
    <x v="1"/>
  </r>
  <r>
    <n v="36158"/>
    <x v="81488"/>
    <x v="9857"/>
    <n v="369021"/>
    <d v="2021-04-22T11:09:04"/>
    <x v="1"/>
  </r>
  <r>
    <n v="38222"/>
    <x v="81489"/>
    <x v="9857"/>
    <n v="411922"/>
    <d v="2021-04-22T11:09:04"/>
    <x v="1"/>
  </r>
  <r>
    <n v="44416"/>
    <x v="79014"/>
    <x v="9857"/>
    <n v="226229"/>
    <d v="2021-04-22T11:09:04"/>
    <x v="1"/>
  </r>
  <r>
    <n v="62794"/>
    <x v="81490"/>
    <x v="9857"/>
    <n v="472330"/>
    <d v="2021-04-22T11:09:04"/>
    <x v="1"/>
  </r>
  <r>
    <n v="74180"/>
    <x v="18322"/>
    <x v="9857"/>
    <n v="404351"/>
    <d v="2021-04-22T11:09:04"/>
    <x v="1"/>
  </r>
  <r>
    <n v="89275"/>
    <x v="81491"/>
    <x v="9857"/>
    <n v="71839"/>
    <d v="2021-04-22T11:09:04"/>
    <x v="1"/>
  </r>
  <r>
    <n v="215689"/>
    <x v="81492"/>
    <x v="9858"/>
    <n v="439981"/>
    <d v="2021-06-25T21:42:39"/>
    <x v="1"/>
  </r>
  <r>
    <n v="262759"/>
    <x v="81493"/>
    <x v="9858"/>
    <n v="231132"/>
    <d v="2021-06-25T21:42:39"/>
    <x v="1"/>
  </r>
  <r>
    <n v="264444"/>
    <x v="81494"/>
    <x v="9858"/>
    <n v="351192"/>
    <d v="2021-06-25T21:42:39"/>
    <x v="1"/>
  </r>
  <r>
    <n v="283531"/>
    <x v="81495"/>
    <x v="9858"/>
    <n v="421914"/>
    <d v="2021-06-25T21:42:39"/>
    <x v="1"/>
  </r>
  <r>
    <n v="297961"/>
    <x v="81496"/>
    <x v="9858"/>
    <n v="392434"/>
    <d v="2021-06-25T21:42:39"/>
    <x v="1"/>
  </r>
  <r>
    <n v="298717"/>
    <x v="81497"/>
    <x v="9858"/>
    <n v="262099"/>
    <d v="2021-06-25T21:42:39"/>
    <x v="1"/>
  </r>
  <r>
    <n v="320768"/>
    <x v="48670"/>
    <x v="9858"/>
    <n v="421608"/>
    <d v="2021-06-25T21:42:39"/>
    <x v="1"/>
  </r>
  <r>
    <n v="351737"/>
    <x v="81498"/>
    <x v="9858"/>
    <n v="411922"/>
    <d v="2021-06-25T21:42:39"/>
    <x v="1"/>
  </r>
  <r>
    <n v="359482"/>
    <x v="81499"/>
    <x v="9858"/>
    <n v="118"/>
    <d v="2021-06-25T21:42:39"/>
    <x v="1"/>
  </r>
  <r>
    <n v="379982"/>
    <x v="81500"/>
    <x v="9858"/>
    <n v="230507"/>
    <d v="2021-06-25T21:42:39"/>
    <x v="1"/>
  </r>
  <r>
    <n v="403084"/>
    <x v="81501"/>
    <x v="9858"/>
    <n v="250679"/>
    <d v="2021-06-25T21:42:39"/>
    <x v="1"/>
  </r>
  <r>
    <n v="19688"/>
    <x v="81502"/>
    <x v="9859"/>
    <n v="471409"/>
    <d v="2021-04-21T03:54:47"/>
    <x v="4"/>
  </r>
  <r>
    <n v="41795"/>
    <x v="81503"/>
    <x v="9859"/>
    <n v="341333"/>
    <d v="2021-04-21T03:54:47"/>
    <x v="4"/>
  </r>
  <r>
    <n v="77198"/>
    <x v="81504"/>
    <x v="9859"/>
    <n v="413446"/>
    <d v="2021-04-21T03:54:47"/>
    <x v="4"/>
  </r>
  <r>
    <n v="78305"/>
    <x v="81505"/>
    <x v="9859"/>
    <n v="405774"/>
    <d v="2021-04-21T03:54:47"/>
    <x v="4"/>
  </r>
  <r>
    <n v="99205"/>
    <x v="81506"/>
    <x v="9859"/>
    <n v="250679"/>
    <d v="2021-04-21T03:54:47"/>
    <x v="4"/>
  </r>
  <r>
    <n v="122561"/>
    <x v="81507"/>
    <x v="9859"/>
    <n v="113183"/>
    <d v="2021-04-21T03:54:47"/>
    <x v="4"/>
  </r>
  <r>
    <n v="158157"/>
    <x v="58154"/>
    <x v="9859"/>
    <n v="345496"/>
    <d v="2021-04-21T03:54:47"/>
    <x v="4"/>
  </r>
  <r>
    <n v="158891"/>
    <x v="81508"/>
    <x v="9859"/>
    <n v="227775"/>
    <d v="2021-04-21T03:54:47"/>
    <x v="4"/>
  </r>
  <r>
    <n v="167965"/>
    <x v="81509"/>
    <x v="9859"/>
    <n v="158978"/>
    <d v="2021-04-21T03:54:47"/>
    <x v="4"/>
  </r>
  <r>
    <n v="178601"/>
    <x v="6037"/>
    <x v="9859"/>
    <n v="401945"/>
    <d v="2021-04-21T03:54:47"/>
    <x v="4"/>
  </r>
  <r>
    <n v="198056"/>
    <x v="81510"/>
    <x v="9859"/>
    <n v="311565"/>
    <d v="2021-04-21T03:54:47"/>
    <x v="4"/>
  </r>
  <r>
    <n v="207748"/>
    <x v="81511"/>
    <x v="9859"/>
    <n v="108086"/>
    <d v="2021-04-21T03:54:47"/>
    <x v="4"/>
  </r>
  <r>
    <n v="266312"/>
    <x v="81512"/>
    <x v="9859"/>
    <n v="411922"/>
    <d v="2021-04-21T03:54:47"/>
    <x v="4"/>
  </r>
  <r>
    <n v="296742"/>
    <x v="37028"/>
    <x v="9859"/>
    <n v="12149"/>
    <d v="2021-04-21T03:54:47"/>
    <x v="4"/>
  </r>
  <r>
    <n v="310343"/>
    <x v="81513"/>
    <x v="9859"/>
    <n v="470762"/>
    <d v="2021-04-21T03:54:47"/>
    <x v="4"/>
  </r>
  <r>
    <n v="112310"/>
    <x v="51942"/>
    <x v="9860"/>
    <n v="37644"/>
    <d v="2021-05-27T10:43:17"/>
    <x v="5"/>
  </r>
  <r>
    <n v="119454"/>
    <x v="81514"/>
    <x v="9860"/>
    <n v="477790"/>
    <d v="2021-05-27T10:43:17"/>
    <x v="5"/>
  </r>
  <r>
    <n v="169520"/>
    <x v="81515"/>
    <x v="9860"/>
    <n v="347008"/>
    <d v="2021-05-27T10:43:17"/>
    <x v="5"/>
  </r>
  <r>
    <n v="174677"/>
    <x v="28002"/>
    <x v="9860"/>
    <n v="1352"/>
    <d v="2021-05-27T10:43:17"/>
    <x v="5"/>
  </r>
  <r>
    <n v="198053"/>
    <x v="81516"/>
    <x v="9860"/>
    <n v="364816"/>
    <d v="2021-05-27T10:43:17"/>
    <x v="5"/>
  </r>
  <r>
    <n v="221194"/>
    <x v="81517"/>
    <x v="9860"/>
    <n v="114057"/>
    <d v="2021-05-27T10:43:17"/>
    <x v="5"/>
  </r>
  <r>
    <n v="232505"/>
    <x v="81518"/>
    <x v="9860"/>
    <n v="21760"/>
    <d v="2021-05-27T10:43:17"/>
    <x v="5"/>
  </r>
  <r>
    <n v="241028"/>
    <x v="81519"/>
    <x v="9860"/>
    <n v="401945"/>
    <d v="2021-05-27T10:43:17"/>
    <x v="5"/>
  </r>
  <r>
    <n v="262694"/>
    <x v="81520"/>
    <x v="9860"/>
    <n v="388328"/>
    <d v="2021-05-27T10:43:17"/>
    <x v="5"/>
  </r>
  <r>
    <n v="309071"/>
    <x v="81521"/>
    <x v="9860"/>
    <n v="470762"/>
    <d v="2021-05-27T10:43:17"/>
    <x v="5"/>
  </r>
  <r>
    <n v="313998"/>
    <x v="81522"/>
    <x v="9860"/>
    <n v="273577"/>
    <d v="2021-05-27T10:43:17"/>
    <x v="5"/>
  </r>
  <r>
    <n v="343429"/>
    <x v="76334"/>
    <x v="9860"/>
    <n v="123584"/>
    <d v="2021-05-27T10:43:17"/>
    <x v="5"/>
  </r>
  <r>
    <n v="401580"/>
    <x v="81523"/>
    <x v="9860"/>
    <n v="227775"/>
    <d v="2021-05-27T10:43:17"/>
    <x v="5"/>
  </r>
  <r>
    <n v="334443"/>
    <x v="81524"/>
    <x v="9861"/>
    <n v="373415"/>
    <d v="2021-07-30T23:24:49"/>
    <x v="0"/>
  </r>
  <r>
    <n v="346355"/>
    <x v="673"/>
    <x v="9861"/>
    <n v="267654"/>
    <d v="2021-07-30T23:24:49"/>
    <x v="0"/>
  </r>
  <r>
    <n v="347108"/>
    <x v="81525"/>
    <x v="9861"/>
    <n v="122902"/>
    <d v="2021-07-30T23:24:49"/>
    <x v="0"/>
  </r>
  <r>
    <n v="355672"/>
    <x v="9383"/>
    <x v="9861"/>
    <n v="153893"/>
    <d v="2021-07-30T23:24:49"/>
    <x v="0"/>
  </r>
  <r>
    <n v="356861"/>
    <x v="81526"/>
    <x v="9861"/>
    <n v="347008"/>
    <d v="2021-07-30T23:24:49"/>
    <x v="0"/>
  </r>
  <r>
    <n v="358547"/>
    <x v="81527"/>
    <x v="9861"/>
    <n v="351192"/>
    <d v="2021-07-30T23:24:49"/>
    <x v="0"/>
  </r>
  <r>
    <n v="408010"/>
    <x v="81528"/>
    <x v="9861"/>
    <n v="191893"/>
    <d v="2021-07-30T23:24:49"/>
    <x v="0"/>
  </r>
  <r>
    <n v="48150"/>
    <x v="81529"/>
    <x v="9862"/>
    <n v="347008"/>
    <d v="2021-05-03T11:57:37"/>
    <x v="4"/>
  </r>
  <r>
    <n v="60958"/>
    <x v="81530"/>
    <x v="9862"/>
    <n v="411922"/>
    <d v="2021-05-03T11:57:37"/>
    <x v="4"/>
  </r>
  <r>
    <n v="65568"/>
    <x v="81531"/>
    <x v="9862"/>
    <n v="250679"/>
    <d v="2021-05-03T11:57:37"/>
    <x v="4"/>
  </r>
  <r>
    <n v="75706"/>
    <x v="81532"/>
    <x v="9862"/>
    <n v="158978"/>
    <d v="2021-05-03T11:57:37"/>
    <x v="4"/>
  </r>
  <r>
    <n v="76557"/>
    <x v="81533"/>
    <x v="9862"/>
    <n v="285177"/>
    <d v="2021-05-03T11:57:37"/>
    <x v="4"/>
  </r>
  <r>
    <n v="82315"/>
    <x v="41518"/>
    <x v="9862"/>
    <n v="4199"/>
    <d v="2021-05-03T11:57:37"/>
    <x v="4"/>
  </r>
  <r>
    <n v="101226"/>
    <x v="5637"/>
    <x v="9862"/>
    <n v="341333"/>
    <d v="2021-05-03T11:57:37"/>
    <x v="4"/>
  </r>
  <r>
    <n v="163984"/>
    <x v="81534"/>
    <x v="9862"/>
    <n v="244574"/>
    <d v="2021-05-03T11:57:37"/>
    <x v="4"/>
  </r>
  <r>
    <n v="190398"/>
    <x v="81535"/>
    <x v="9862"/>
    <n v="436452"/>
    <d v="2021-05-03T11:57:37"/>
    <x v="4"/>
  </r>
  <r>
    <n v="207779"/>
    <x v="81536"/>
    <x v="9862"/>
    <n v="30180"/>
    <d v="2021-05-03T11:57:37"/>
    <x v="4"/>
  </r>
  <r>
    <n v="217668"/>
    <x v="81537"/>
    <x v="9862"/>
    <n v="227775"/>
    <d v="2021-05-03T11:57:37"/>
    <x v="4"/>
  </r>
  <r>
    <n v="230059"/>
    <x v="81538"/>
    <x v="9862"/>
    <n v="390221"/>
    <d v="2021-05-03T11:57:37"/>
    <x v="4"/>
  </r>
  <r>
    <n v="267923"/>
    <x v="38315"/>
    <x v="9862"/>
    <n v="209122"/>
    <d v="2021-05-03T11:57:37"/>
    <x v="4"/>
  </r>
  <r>
    <n v="270230"/>
    <x v="47299"/>
    <x v="9862"/>
    <n v="273577"/>
    <d v="2021-05-03T11:57:37"/>
    <x v="4"/>
  </r>
  <r>
    <n v="342774"/>
    <x v="81539"/>
    <x v="9862"/>
    <n v="230507"/>
    <d v="2021-05-03T11:57:37"/>
    <x v="4"/>
  </r>
  <r>
    <n v="282282"/>
    <x v="81540"/>
    <x v="9863"/>
    <n v="230507"/>
    <d v="2021-07-15T13:39:54"/>
    <x v="7"/>
  </r>
  <r>
    <n v="288544"/>
    <x v="81541"/>
    <x v="9863"/>
    <n v="411922"/>
    <d v="2021-07-15T13:39:54"/>
    <x v="7"/>
  </r>
  <r>
    <n v="306801"/>
    <x v="81542"/>
    <x v="9863"/>
    <n v="347393"/>
    <d v="2021-07-15T13:39:54"/>
    <x v="7"/>
  </r>
  <r>
    <n v="122058"/>
    <x v="81543"/>
    <x v="9864"/>
    <n v="182191"/>
    <d v="2021-05-29T00:01:36"/>
    <x v="1"/>
  </r>
  <r>
    <n v="123859"/>
    <x v="81014"/>
    <x v="9864"/>
    <n v="122902"/>
    <d v="2021-05-29T00:01:36"/>
    <x v="1"/>
  </r>
  <r>
    <n v="165263"/>
    <x v="866"/>
    <x v="9864"/>
    <n v="230507"/>
    <d v="2021-05-29T00:01:36"/>
    <x v="1"/>
  </r>
  <r>
    <n v="185600"/>
    <x v="1878"/>
    <x v="9864"/>
    <n v="446536"/>
    <d v="2021-05-29T00:01:36"/>
    <x v="1"/>
  </r>
  <r>
    <n v="193990"/>
    <x v="81544"/>
    <x v="9864"/>
    <n v="439981"/>
    <d v="2021-05-29T00:01:36"/>
    <x v="1"/>
  </r>
  <r>
    <n v="204134"/>
    <x v="81545"/>
    <x v="9864"/>
    <n v="424994"/>
    <d v="2021-05-29T00:01:36"/>
    <x v="1"/>
  </r>
  <r>
    <n v="205081"/>
    <x v="81546"/>
    <x v="9864"/>
    <n v="272330"/>
    <d v="2021-05-29T00:01:36"/>
    <x v="1"/>
  </r>
  <r>
    <n v="188836"/>
    <x v="81547"/>
    <x v="9865"/>
    <n v="417253"/>
    <d v="2021-06-18T06:43:40"/>
    <x v="13"/>
  </r>
  <r>
    <n v="200752"/>
    <x v="81548"/>
    <x v="9865"/>
    <n v="4316"/>
    <d v="2021-06-18T06:43:40"/>
    <x v="13"/>
  </r>
  <r>
    <n v="317795"/>
    <x v="81549"/>
    <x v="9865"/>
    <n v="230507"/>
    <d v="2021-06-18T06:43:40"/>
    <x v="13"/>
  </r>
  <r>
    <n v="326486"/>
    <x v="81550"/>
    <x v="9865"/>
    <n v="471403"/>
    <d v="2021-06-18T06:43:40"/>
    <x v="13"/>
  </r>
  <r>
    <n v="333149"/>
    <x v="81551"/>
    <x v="9865"/>
    <n v="250679"/>
    <d v="2021-06-18T06:43:40"/>
    <x v="13"/>
  </r>
  <r>
    <n v="369141"/>
    <x v="67900"/>
    <x v="9865"/>
    <n v="309712"/>
    <d v="2021-06-18T06:43:40"/>
    <x v="13"/>
  </r>
  <r>
    <n v="377502"/>
    <x v="81552"/>
    <x v="9865"/>
    <n v="327968"/>
    <d v="2021-06-18T06:43:40"/>
    <x v="13"/>
  </r>
  <r>
    <n v="391634"/>
    <x v="81553"/>
    <x v="9865"/>
    <n v="473323"/>
    <d v="2021-06-18T06:43:40"/>
    <x v="13"/>
  </r>
  <r>
    <n v="399314"/>
    <x v="11760"/>
    <x v="9865"/>
    <n v="411922"/>
    <d v="2021-06-18T06:43:40"/>
    <x v="13"/>
  </r>
  <r>
    <n v="25468"/>
    <x v="81554"/>
    <x v="9866"/>
    <n v="473323"/>
    <d v="2021-04-23T13:18:11"/>
    <x v="8"/>
  </r>
  <r>
    <n v="29270"/>
    <x v="81555"/>
    <x v="9866"/>
    <n v="118549"/>
    <d v="2021-04-23T13:18:11"/>
    <x v="8"/>
  </r>
  <r>
    <n v="35024"/>
    <x v="81556"/>
    <x v="9866"/>
    <n v="351714"/>
    <d v="2021-04-23T13:18:11"/>
    <x v="8"/>
  </r>
  <r>
    <n v="49446"/>
    <x v="81557"/>
    <x v="9866"/>
    <n v="219616"/>
    <d v="2021-04-23T13:18:11"/>
    <x v="8"/>
  </r>
  <r>
    <n v="51626"/>
    <x v="81558"/>
    <x v="9866"/>
    <n v="250679"/>
    <d v="2021-04-23T13:18:11"/>
    <x v="8"/>
  </r>
  <r>
    <n v="60102"/>
    <x v="81559"/>
    <x v="9866"/>
    <n v="94400"/>
    <d v="2021-04-23T13:18:11"/>
    <x v="8"/>
  </r>
  <r>
    <n v="68957"/>
    <x v="81560"/>
    <x v="9866"/>
    <n v="227425"/>
    <d v="2021-04-23T13:18:11"/>
    <x v="8"/>
  </r>
  <r>
    <n v="87198"/>
    <x v="81561"/>
    <x v="9866"/>
    <n v="439981"/>
    <d v="2021-04-23T13:18:11"/>
    <x v="8"/>
  </r>
  <r>
    <n v="96911"/>
    <x v="81562"/>
    <x v="9866"/>
    <n v="468614"/>
    <d v="2021-04-23T13:18:11"/>
    <x v="8"/>
  </r>
  <r>
    <n v="99601"/>
    <x v="81563"/>
    <x v="9866"/>
    <n v="347393"/>
    <d v="2021-04-23T13:18:11"/>
    <x v="8"/>
  </r>
  <r>
    <n v="333354"/>
    <x v="81564"/>
    <x v="9867"/>
    <n v="191893"/>
    <d v="2021-07-29T20:54:40"/>
    <x v="19"/>
  </r>
  <r>
    <n v="357886"/>
    <x v="70275"/>
    <x v="9867"/>
    <n v="114865"/>
    <d v="2021-07-29T20:54:40"/>
    <x v="19"/>
  </r>
  <r>
    <n v="388931"/>
    <x v="81565"/>
    <x v="9867"/>
    <n v="52293"/>
    <d v="2021-07-29T20:54:40"/>
    <x v="19"/>
  </r>
  <r>
    <n v="391700"/>
    <x v="81566"/>
    <x v="9867"/>
    <n v="411922"/>
    <d v="2021-07-29T20:54:40"/>
    <x v="19"/>
  </r>
  <r>
    <n v="408120"/>
    <x v="81567"/>
    <x v="9867"/>
    <n v="243858"/>
    <d v="2021-07-29T20:54:40"/>
    <x v="19"/>
  </r>
  <r>
    <n v="12975"/>
    <x v="81568"/>
    <x v="9868"/>
    <n v="155428"/>
    <d v="2021-04-16T04:37:31"/>
    <x v="11"/>
  </r>
  <r>
    <n v="18108"/>
    <x v="47503"/>
    <x v="9868"/>
    <n v="338172"/>
    <d v="2021-04-16T04:37:31"/>
    <x v="11"/>
  </r>
  <r>
    <n v="20240"/>
    <x v="81569"/>
    <x v="9869"/>
    <n v="320620"/>
    <d v="2021-04-22T05:53:45"/>
    <x v="1"/>
  </r>
  <r>
    <n v="35518"/>
    <x v="81570"/>
    <x v="9869"/>
    <n v="94440"/>
    <d v="2021-04-22T05:53:45"/>
    <x v="1"/>
  </r>
  <r>
    <n v="36356"/>
    <x v="1870"/>
    <x v="9869"/>
    <n v="301748"/>
    <d v="2021-04-22T05:53:45"/>
    <x v="1"/>
  </r>
  <r>
    <n v="68628"/>
    <x v="81571"/>
    <x v="9869"/>
    <n v="80850"/>
    <d v="2021-04-22T05:53:45"/>
    <x v="1"/>
  </r>
  <r>
    <n v="98517"/>
    <x v="48162"/>
    <x v="9869"/>
    <n v="106160"/>
    <d v="2021-04-22T05:53:45"/>
    <x v="1"/>
  </r>
  <r>
    <n v="100725"/>
    <x v="81572"/>
    <x v="9869"/>
    <n v="308321"/>
    <d v="2021-04-22T05:53:45"/>
    <x v="1"/>
  </r>
  <r>
    <n v="134458"/>
    <x v="81573"/>
    <x v="9869"/>
    <n v="84374"/>
    <d v="2021-04-22T05:53:45"/>
    <x v="1"/>
  </r>
  <r>
    <n v="148824"/>
    <x v="28236"/>
    <x v="9869"/>
    <n v="250679"/>
    <d v="2021-04-22T05:53:45"/>
    <x v="1"/>
  </r>
  <r>
    <n v="149576"/>
    <x v="27560"/>
    <x v="9869"/>
    <n v="230507"/>
    <d v="2021-04-22T05:53:45"/>
    <x v="1"/>
  </r>
  <r>
    <n v="162085"/>
    <x v="35131"/>
    <x v="9869"/>
    <n v="204394"/>
    <d v="2021-04-22T05:53:45"/>
    <x v="1"/>
  </r>
  <r>
    <n v="191940"/>
    <x v="50914"/>
    <x v="9869"/>
    <n v="313031"/>
    <d v="2021-04-22T05:53:45"/>
    <x v="1"/>
  </r>
  <r>
    <n v="103890"/>
    <x v="10574"/>
    <x v="9870"/>
    <n v="362672"/>
    <d v="2021-05-24T07:25:53"/>
    <x v="5"/>
  </r>
  <r>
    <n v="106857"/>
    <x v="81574"/>
    <x v="9870"/>
    <n v="118549"/>
    <d v="2021-05-24T07:25:53"/>
    <x v="5"/>
  </r>
  <r>
    <n v="136812"/>
    <x v="81575"/>
    <x v="9870"/>
    <n v="153893"/>
    <d v="2021-05-24T07:25:53"/>
    <x v="5"/>
  </r>
  <r>
    <n v="161626"/>
    <x v="81576"/>
    <x v="9870"/>
    <n v="154256"/>
    <d v="2021-05-24T07:25:53"/>
    <x v="5"/>
  </r>
  <r>
    <n v="165553"/>
    <x v="81577"/>
    <x v="9870"/>
    <n v="153808"/>
    <d v="2021-05-24T07:25:53"/>
    <x v="5"/>
  </r>
  <r>
    <n v="173495"/>
    <x v="19879"/>
    <x v="9870"/>
    <n v="122902"/>
    <d v="2021-05-24T07:25:53"/>
    <x v="5"/>
  </r>
  <r>
    <n v="189965"/>
    <x v="59084"/>
    <x v="9870"/>
    <n v="333426"/>
    <d v="2021-05-24T07:25:53"/>
    <x v="5"/>
  </r>
  <r>
    <n v="263047"/>
    <x v="81578"/>
    <x v="9871"/>
    <n v="250679"/>
    <d v="2021-07-09T16:15:34"/>
    <x v="0"/>
  </r>
  <r>
    <n v="299237"/>
    <x v="81579"/>
    <x v="9871"/>
    <n v="230507"/>
    <d v="2021-07-09T16:15:34"/>
    <x v="0"/>
  </r>
  <r>
    <n v="300377"/>
    <x v="29695"/>
    <x v="9871"/>
    <n v="343491"/>
    <d v="2021-07-09T16:15:34"/>
    <x v="0"/>
  </r>
  <r>
    <n v="321379"/>
    <x v="81580"/>
    <x v="9871"/>
    <n v="122902"/>
    <d v="2021-07-09T16:15:34"/>
    <x v="0"/>
  </r>
  <r>
    <n v="340183"/>
    <x v="21221"/>
    <x v="9871"/>
    <n v="325852"/>
    <d v="2021-07-09T16:15:34"/>
    <x v="0"/>
  </r>
  <r>
    <n v="346738"/>
    <x v="31380"/>
    <x v="9871"/>
    <n v="411922"/>
    <d v="2021-07-09T16:15:34"/>
    <x v="0"/>
  </r>
  <r>
    <n v="389940"/>
    <x v="81581"/>
    <x v="9871"/>
    <n v="63666"/>
    <d v="2021-07-09T16:15:34"/>
    <x v="0"/>
  </r>
  <r>
    <n v="417138"/>
    <x v="35932"/>
    <x v="9871"/>
    <n v="189009"/>
    <d v="2021-07-09T16:15:34"/>
    <x v="0"/>
  </r>
  <r>
    <n v="423435"/>
    <x v="81582"/>
    <x v="9871"/>
    <n v="297015"/>
    <d v="2021-07-09T16:15:34"/>
    <x v="0"/>
  </r>
  <r>
    <n v="364947"/>
    <x v="15377"/>
    <x v="9872"/>
    <n v="411922"/>
    <d v="2021-08-08T00:18:52"/>
    <x v="3"/>
  </r>
  <r>
    <n v="389690"/>
    <x v="81583"/>
    <x v="9872"/>
    <n v="74456"/>
    <d v="2021-08-08T00:18:52"/>
    <x v="3"/>
  </r>
  <r>
    <n v="408735"/>
    <x v="81584"/>
    <x v="9872"/>
    <n v="132866"/>
    <d v="2021-08-08T00:18:52"/>
    <x v="3"/>
  </r>
  <r>
    <n v="121435"/>
    <x v="81585"/>
    <x v="9873"/>
    <n v="177624"/>
    <d v="2021-05-29T11:40:27"/>
    <x v="4"/>
  </r>
  <r>
    <n v="130837"/>
    <x v="81586"/>
    <x v="9873"/>
    <n v="440181"/>
    <d v="2021-05-29T11:40:27"/>
    <x v="4"/>
  </r>
  <r>
    <n v="138944"/>
    <x v="26270"/>
    <x v="9873"/>
    <n v="74742"/>
    <d v="2021-05-29T11:40:27"/>
    <x v="4"/>
  </r>
  <r>
    <n v="151991"/>
    <x v="81587"/>
    <x v="9873"/>
    <n v="19124"/>
    <d v="2021-05-29T11:40:27"/>
    <x v="4"/>
  </r>
  <r>
    <n v="156195"/>
    <x v="81588"/>
    <x v="9873"/>
    <n v="78362"/>
    <d v="2021-05-29T11:40:27"/>
    <x v="4"/>
  </r>
  <r>
    <n v="160373"/>
    <x v="81589"/>
    <x v="9873"/>
    <n v="242428"/>
    <d v="2021-05-29T11:40:27"/>
    <x v="4"/>
  </r>
  <r>
    <n v="172266"/>
    <x v="81590"/>
    <x v="9873"/>
    <n v="411922"/>
    <d v="2021-05-29T11:40:27"/>
    <x v="4"/>
  </r>
  <r>
    <n v="191872"/>
    <x v="81591"/>
    <x v="9873"/>
    <n v="357547"/>
    <d v="2021-05-29T11:40:27"/>
    <x v="4"/>
  </r>
  <r>
    <n v="193485"/>
    <x v="81592"/>
    <x v="9873"/>
    <n v="439981"/>
    <d v="2021-05-29T11:40:27"/>
    <x v="4"/>
  </r>
  <r>
    <n v="114520"/>
    <x v="1261"/>
    <x v="9874"/>
    <n v="226824"/>
    <d v="2021-05-27T20:56:32"/>
    <x v="1"/>
  </r>
  <r>
    <n v="140282"/>
    <x v="81593"/>
    <x v="9874"/>
    <n v="250679"/>
    <d v="2021-05-27T20:56:32"/>
    <x v="1"/>
  </r>
  <r>
    <n v="155939"/>
    <x v="81594"/>
    <x v="9874"/>
    <n v="301748"/>
    <d v="2021-05-27T20:56:32"/>
    <x v="1"/>
  </r>
  <r>
    <n v="180077"/>
    <x v="81595"/>
    <x v="9874"/>
    <n v="182191"/>
    <d v="2021-05-27T20:56:32"/>
    <x v="1"/>
  </r>
  <r>
    <n v="186406"/>
    <x v="81596"/>
    <x v="9874"/>
    <n v="411922"/>
    <d v="2021-05-27T20:56:32"/>
    <x v="1"/>
  </r>
  <r>
    <n v="195413"/>
    <x v="44787"/>
    <x v="9874"/>
    <n v="160701"/>
    <d v="2021-05-27T20:56:32"/>
    <x v="1"/>
  </r>
  <r>
    <n v="227166"/>
    <x v="81597"/>
    <x v="9875"/>
    <n v="118549"/>
    <d v="2021-06-28T09:28:14"/>
    <x v="11"/>
  </r>
  <r>
    <n v="237300"/>
    <x v="32149"/>
    <x v="9875"/>
    <n v="76511"/>
    <d v="2021-06-28T09:28:14"/>
    <x v="11"/>
  </r>
  <r>
    <n v="270967"/>
    <x v="15857"/>
    <x v="9875"/>
    <n v="324991"/>
    <d v="2021-06-28T09:28:14"/>
    <x v="11"/>
  </r>
  <r>
    <n v="333575"/>
    <x v="81598"/>
    <x v="9875"/>
    <n v="250679"/>
    <d v="2021-06-28T09:28:14"/>
    <x v="11"/>
  </r>
  <r>
    <n v="347307"/>
    <x v="3675"/>
    <x v="9875"/>
    <n v="88008"/>
    <d v="2021-06-28T09:28:14"/>
    <x v="11"/>
  </r>
  <r>
    <n v="375534"/>
    <x v="81599"/>
    <x v="9875"/>
    <n v="411922"/>
    <d v="2021-06-28T09:28:14"/>
    <x v="11"/>
  </r>
  <r>
    <n v="389756"/>
    <x v="81600"/>
    <x v="9875"/>
    <n v="347008"/>
    <d v="2021-06-28T09:28:14"/>
    <x v="11"/>
  </r>
  <r>
    <n v="392616"/>
    <x v="81601"/>
    <x v="9875"/>
    <n v="264283"/>
    <d v="2021-06-28T09:28:14"/>
    <x v="11"/>
  </r>
  <r>
    <n v="280525"/>
    <x v="16446"/>
    <x v="9876"/>
    <n v="439981"/>
    <d v="2021-07-13T19:53:05"/>
    <x v="6"/>
  </r>
  <r>
    <n v="21930"/>
    <x v="53190"/>
    <x v="9877"/>
    <n v="347393"/>
    <d v="2021-04-21T11:20:06"/>
    <x v="6"/>
  </r>
  <r>
    <n v="41972"/>
    <x v="81602"/>
    <x v="9877"/>
    <n v="94400"/>
    <d v="2021-04-21T11:20:06"/>
    <x v="6"/>
  </r>
  <r>
    <n v="44845"/>
    <x v="81603"/>
    <x v="9877"/>
    <n v="472908"/>
    <d v="2021-04-21T11:20:06"/>
    <x v="6"/>
  </r>
  <r>
    <n v="92614"/>
    <x v="81604"/>
    <x v="9877"/>
    <n v="244574"/>
    <d v="2021-04-21T11:20:06"/>
    <x v="6"/>
  </r>
  <r>
    <n v="93256"/>
    <x v="81605"/>
    <x v="9877"/>
    <n v="158978"/>
    <d v="2021-04-21T11:20:06"/>
    <x v="6"/>
  </r>
  <r>
    <n v="216528"/>
    <x v="46848"/>
    <x v="9878"/>
    <n v="108086"/>
    <d v="2021-06-25T06:01:13"/>
    <x v="0"/>
  </r>
  <r>
    <n v="246963"/>
    <x v="81606"/>
    <x v="9878"/>
    <n v="198146"/>
    <d v="2021-06-25T06:01:13"/>
    <x v="0"/>
  </r>
  <r>
    <n v="247370"/>
    <x v="27129"/>
    <x v="9878"/>
    <n v="158978"/>
    <d v="2021-06-25T06:01:13"/>
    <x v="0"/>
  </r>
  <r>
    <n v="252960"/>
    <x v="81607"/>
    <x v="9878"/>
    <n v="20822"/>
    <d v="2021-06-25T06:01:13"/>
    <x v="0"/>
  </r>
  <r>
    <n v="261768"/>
    <x v="81608"/>
    <x v="9878"/>
    <n v="238334"/>
    <d v="2021-06-25T06:01:13"/>
    <x v="0"/>
  </r>
  <r>
    <n v="299253"/>
    <x v="81609"/>
    <x v="9878"/>
    <n v="250679"/>
    <d v="2021-06-25T06:01:13"/>
    <x v="0"/>
  </r>
  <r>
    <n v="320272"/>
    <x v="81610"/>
    <x v="9878"/>
    <n v="119655"/>
    <d v="2021-06-25T06:01:13"/>
    <x v="0"/>
  </r>
  <r>
    <n v="365683"/>
    <x v="81611"/>
    <x v="9878"/>
    <n v="230507"/>
    <d v="2021-06-25T06:01:13"/>
    <x v="0"/>
  </r>
  <r>
    <n v="373612"/>
    <x v="81612"/>
    <x v="9878"/>
    <n v="343491"/>
    <d v="2021-06-25T06:01:13"/>
    <x v="0"/>
  </r>
  <r>
    <n v="405588"/>
    <x v="81613"/>
    <x v="9878"/>
    <n v="141918"/>
    <d v="2021-06-25T06:01:13"/>
    <x v="0"/>
  </r>
  <r>
    <n v="406473"/>
    <x v="81614"/>
    <x v="9878"/>
    <n v="411922"/>
    <d v="2021-06-25T06:01:13"/>
    <x v="0"/>
  </r>
  <r>
    <n v="210429"/>
    <x v="72411"/>
    <x v="9879"/>
    <n v="198051"/>
    <d v="2021-06-24T13:35:55"/>
    <x v="0"/>
  </r>
  <r>
    <n v="235886"/>
    <x v="81615"/>
    <x v="9879"/>
    <n v="250679"/>
    <d v="2021-06-24T13:35:55"/>
    <x v="0"/>
  </r>
  <r>
    <n v="276797"/>
    <x v="81616"/>
    <x v="9879"/>
    <n v="180863"/>
    <d v="2021-06-24T13:35:55"/>
    <x v="0"/>
  </r>
  <r>
    <n v="282953"/>
    <x v="81617"/>
    <x v="9879"/>
    <n v="411922"/>
    <d v="2021-06-24T13:35:55"/>
    <x v="0"/>
  </r>
  <r>
    <n v="301732"/>
    <x v="81618"/>
    <x v="9879"/>
    <n v="158978"/>
    <d v="2021-06-24T13:35:55"/>
    <x v="0"/>
  </r>
  <r>
    <n v="320906"/>
    <x v="72326"/>
    <x v="9879"/>
    <n v="347393"/>
    <d v="2021-06-24T13:35:55"/>
    <x v="0"/>
  </r>
  <r>
    <n v="368324"/>
    <x v="37404"/>
    <x v="9879"/>
    <n v="111153"/>
    <d v="2021-06-24T13:35:55"/>
    <x v="0"/>
  </r>
  <r>
    <n v="403449"/>
    <x v="81619"/>
    <x v="9879"/>
    <n v="284123"/>
    <d v="2021-06-24T13:35:55"/>
    <x v="0"/>
  </r>
  <r>
    <n v="404497"/>
    <x v="81620"/>
    <x v="9879"/>
    <n v="40049"/>
    <d v="2021-06-24T13:35:55"/>
    <x v="0"/>
  </r>
  <r>
    <n v="16520"/>
    <x v="81621"/>
    <x v="9880"/>
    <n v="230507"/>
    <d v="2021-04-18T14:03:42"/>
    <x v="0"/>
  </r>
  <r>
    <n v="33395"/>
    <x v="15089"/>
    <x v="9880"/>
    <n v="148630"/>
    <d v="2021-04-18T14:03:42"/>
    <x v="0"/>
  </r>
  <r>
    <n v="38349"/>
    <x v="81622"/>
    <x v="9880"/>
    <n v="258219"/>
    <d v="2021-04-18T14:03:42"/>
    <x v="0"/>
  </r>
  <r>
    <n v="52495"/>
    <x v="81623"/>
    <x v="9880"/>
    <n v="2030"/>
    <d v="2021-04-18T14:03:42"/>
    <x v="0"/>
  </r>
  <r>
    <n v="69397"/>
    <x v="81624"/>
    <x v="9880"/>
    <n v="412293"/>
    <d v="2021-04-18T14:03:42"/>
    <x v="0"/>
  </r>
  <r>
    <n v="93671"/>
    <x v="81625"/>
    <x v="9880"/>
    <n v="411922"/>
    <d v="2021-04-18T14:03:42"/>
    <x v="0"/>
  </r>
  <r>
    <n v="108091"/>
    <x v="2660"/>
    <x v="9880"/>
    <n v="347008"/>
    <d v="2021-04-18T14:03:42"/>
    <x v="0"/>
  </r>
  <r>
    <n v="131987"/>
    <x v="81626"/>
    <x v="9880"/>
    <n v="398027"/>
    <d v="2021-04-18T14:03:42"/>
    <x v="0"/>
  </r>
  <r>
    <n v="139687"/>
    <x v="27673"/>
    <x v="9880"/>
    <n v="176645"/>
    <d v="2021-04-18T14:03:42"/>
    <x v="0"/>
  </r>
  <r>
    <n v="165229"/>
    <x v="81627"/>
    <x v="9880"/>
    <n v="181651"/>
    <d v="2021-04-18T14:03:42"/>
    <x v="0"/>
  </r>
  <r>
    <n v="171745"/>
    <x v="81628"/>
    <x v="9880"/>
    <n v="155463"/>
    <d v="2021-04-18T14:03:42"/>
    <x v="0"/>
  </r>
  <r>
    <n v="175152"/>
    <x v="81629"/>
    <x v="9880"/>
    <n v="351192"/>
    <d v="2021-04-18T14:03:42"/>
    <x v="0"/>
  </r>
  <r>
    <n v="176597"/>
    <x v="14863"/>
    <x v="9880"/>
    <n v="310239"/>
    <d v="2021-04-18T14:03:42"/>
    <x v="0"/>
  </r>
  <r>
    <n v="185292"/>
    <x v="81630"/>
    <x v="9880"/>
    <n v="242428"/>
    <d v="2021-04-18T14:03:42"/>
    <x v="0"/>
  </r>
  <r>
    <n v="189680"/>
    <x v="81631"/>
    <x v="9880"/>
    <n v="312954"/>
    <d v="2021-04-18T14:03:42"/>
    <x v="0"/>
  </r>
  <r>
    <n v="274842"/>
    <x v="81632"/>
    <x v="9880"/>
    <n v="16360"/>
    <d v="2021-04-18T14:03:42"/>
    <x v="0"/>
  </r>
  <r>
    <n v="282555"/>
    <x v="32142"/>
    <x v="9880"/>
    <n v="311832"/>
    <d v="2021-04-18T14:03:42"/>
    <x v="0"/>
  </r>
  <r>
    <n v="287501"/>
    <x v="81633"/>
    <x v="9880"/>
    <n v="341333"/>
    <d v="2021-04-18T14:03:42"/>
    <x v="0"/>
  </r>
  <r>
    <n v="385002"/>
    <x v="67628"/>
    <x v="9880"/>
    <n v="327968"/>
    <d v="2021-04-18T14:03:42"/>
    <x v="0"/>
  </r>
  <r>
    <n v="400867"/>
    <x v="81634"/>
    <x v="9880"/>
    <n v="241927"/>
    <d v="2021-04-18T14:03:42"/>
    <x v="0"/>
  </r>
  <r>
    <n v="420221"/>
    <x v="81635"/>
    <x v="9880"/>
    <n v="111368"/>
    <d v="2021-04-18T14:03:42"/>
    <x v="0"/>
  </r>
  <r>
    <n v="73978"/>
    <x v="81636"/>
    <x v="9881"/>
    <n v="411922"/>
    <d v="2021-05-13T23:38:35"/>
    <x v="2"/>
  </r>
  <r>
    <n v="75615"/>
    <x v="81637"/>
    <x v="9881"/>
    <n v="250679"/>
    <d v="2021-05-13T23:38:35"/>
    <x v="2"/>
  </r>
  <r>
    <n v="86261"/>
    <x v="81638"/>
    <x v="9881"/>
    <n v="50669"/>
    <d v="2021-05-13T23:38:35"/>
    <x v="2"/>
  </r>
  <r>
    <n v="169962"/>
    <x v="19758"/>
    <x v="9881"/>
    <n v="351192"/>
    <d v="2021-05-13T23:38:35"/>
    <x v="2"/>
  </r>
  <r>
    <n v="196719"/>
    <x v="81639"/>
    <x v="9881"/>
    <n v="473327"/>
    <d v="2021-05-13T23:38:35"/>
    <x v="2"/>
  </r>
  <r>
    <n v="257279"/>
    <x v="81640"/>
    <x v="9881"/>
    <n v="82901"/>
    <d v="2021-05-13T23:38:35"/>
    <x v="2"/>
  </r>
  <r>
    <n v="263429"/>
    <x v="81641"/>
    <x v="9881"/>
    <n v="122902"/>
    <d v="2021-05-13T23:38:35"/>
    <x v="2"/>
  </r>
  <r>
    <n v="386252"/>
    <x v="81642"/>
    <x v="9881"/>
    <n v="5151"/>
    <d v="2021-05-13T23:38:35"/>
    <x v="2"/>
  </r>
  <r>
    <n v="388633"/>
    <x v="81643"/>
    <x v="9881"/>
    <n v="182841"/>
    <d v="2021-05-13T23:38:35"/>
    <x v="2"/>
  </r>
  <r>
    <n v="103947"/>
    <x v="81644"/>
    <x v="9882"/>
    <n v="411922"/>
    <d v="2021-05-24T20:34:30"/>
    <x v="4"/>
  </r>
  <r>
    <n v="135509"/>
    <x v="2270"/>
    <x v="9882"/>
    <n v="3876"/>
    <d v="2021-05-24T20:34:30"/>
    <x v="4"/>
  </r>
  <r>
    <n v="184977"/>
    <x v="81645"/>
    <x v="9882"/>
    <n v="318314"/>
    <d v="2021-05-24T20:34:30"/>
    <x v="4"/>
  </r>
  <r>
    <n v="199030"/>
    <x v="81646"/>
    <x v="9882"/>
    <n v="347393"/>
    <d v="2021-05-24T20:34:30"/>
    <x v="4"/>
  </r>
  <r>
    <n v="225371"/>
    <x v="35468"/>
    <x v="9882"/>
    <n v="439981"/>
    <d v="2021-05-24T20:34:30"/>
    <x v="4"/>
  </r>
  <r>
    <n v="240222"/>
    <x v="81647"/>
    <x v="9882"/>
    <n v="425786"/>
    <d v="2021-05-24T20:34:30"/>
    <x v="4"/>
  </r>
  <r>
    <n v="259269"/>
    <x v="6042"/>
    <x v="9882"/>
    <n v="463226"/>
    <d v="2021-05-24T20:34:30"/>
    <x v="4"/>
  </r>
  <r>
    <n v="279961"/>
    <x v="81648"/>
    <x v="9882"/>
    <n v="154374"/>
    <d v="2021-05-24T20:34:30"/>
    <x v="4"/>
  </r>
  <r>
    <n v="288267"/>
    <x v="81649"/>
    <x v="9882"/>
    <n v="158978"/>
    <d v="2021-05-24T20:34:30"/>
    <x v="4"/>
  </r>
  <r>
    <n v="106420"/>
    <x v="81650"/>
    <x v="9883"/>
    <n v="313721"/>
    <d v="2021-05-25T15:29:45"/>
    <x v="0"/>
  </r>
  <r>
    <n v="125913"/>
    <x v="81651"/>
    <x v="9883"/>
    <n v="411922"/>
    <d v="2021-05-25T15:29:45"/>
    <x v="0"/>
  </r>
  <r>
    <n v="207524"/>
    <x v="81652"/>
    <x v="9883"/>
    <n v="327633"/>
    <d v="2021-05-25T15:29:45"/>
    <x v="0"/>
  </r>
  <r>
    <n v="249570"/>
    <x v="81653"/>
    <x v="9883"/>
    <n v="250679"/>
    <d v="2021-05-25T15:29:45"/>
    <x v="0"/>
  </r>
  <r>
    <n v="302153"/>
    <x v="81654"/>
    <x v="9883"/>
    <n v="277361"/>
    <d v="2021-05-25T15:29:45"/>
    <x v="0"/>
  </r>
  <r>
    <n v="334897"/>
    <x v="81655"/>
    <x v="9883"/>
    <n v="397531"/>
    <d v="2021-05-25T15:29:45"/>
    <x v="0"/>
  </r>
  <r>
    <n v="366327"/>
    <x v="31475"/>
    <x v="9883"/>
    <n v="405268"/>
    <d v="2021-05-25T15:29:45"/>
    <x v="0"/>
  </r>
  <r>
    <n v="395342"/>
    <x v="81656"/>
    <x v="9883"/>
    <n v="290088"/>
    <d v="2021-05-25T15:29:45"/>
    <x v="0"/>
  </r>
  <r>
    <n v="406915"/>
    <x v="81657"/>
    <x v="9883"/>
    <n v="82901"/>
    <d v="2021-05-25T15:29:45"/>
    <x v="0"/>
  </r>
  <r>
    <n v="274796"/>
    <x v="39776"/>
    <x v="9884"/>
    <n v="436070"/>
    <d v="2021-07-12T02:28:24"/>
    <x v="0"/>
  </r>
  <r>
    <n v="314085"/>
    <x v="81658"/>
    <x v="9884"/>
    <n v="294042"/>
    <d v="2021-07-12T02:28:24"/>
    <x v="0"/>
  </r>
  <r>
    <n v="73611"/>
    <x v="81659"/>
    <x v="9885"/>
    <n v="222405"/>
    <d v="2021-05-14T08:12:45"/>
    <x v="1"/>
  </r>
  <r>
    <n v="89035"/>
    <x v="81660"/>
    <x v="9885"/>
    <n v="5151"/>
    <d v="2021-05-14T08:12:45"/>
    <x v="1"/>
  </r>
  <r>
    <n v="94984"/>
    <x v="81661"/>
    <x v="9885"/>
    <n v="230507"/>
    <d v="2021-05-14T08:12:45"/>
    <x v="1"/>
  </r>
  <r>
    <n v="147671"/>
    <x v="81662"/>
    <x v="9885"/>
    <n v="411922"/>
    <d v="2021-05-14T08:12:45"/>
    <x v="1"/>
  </r>
  <r>
    <n v="173398"/>
    <x v="42502"/>
    <x v="9885"/>
    <n v="385215"/>
    <d v="2021-05-14T08:12:45"/>
    <x v="1"/>
  </r>
  <r>
    <n v="179520"/>
    <x v="220"/>
    <x v="9885"/>
    <n v="63666"/>
    <d v="2021-05-14T08:12:45"/>
    <x v="1"/>
  </r>
  <r>
    <n v="233292"/>
    <x v="81663"/>
    <x v="9885"/>
    <n v="196571"/>
    <d v="2021-05-14T08:12:45"/>
    <x v="1"/>
  </r>
  <r>
    <n v="252225"/>
    <x v="81664"/>
    <x v="9885"/>
    <n v="12149"/>
    <d v="2021-05-14T08:12:45"/>
    <x v="1"/>
  </r>
  <r>
    <n v="264726"/>
    <x v="81665"/>
    <x v="9885"/>
    <n v="171377"/>
    <d v="2021-05-14T08:12:45"/>
    <x v="1"/>
  </r>
  <r>
    <n v="274125"/>
    <x v="81666"/>
    <x v="9885"/>
    <n v="341333"/>
    <d v="2021-05-14T08:12:45"/>
    <x v="1"/>
  </r>
  <r>
    <n v="278185"/>
    <x v="81667"/>
    <x v="9885"/>
    <n v="392434"/>
    <d v="2021-05-14T08:12:45"/>
    <x v="1"/>
  </r>
  <r>
    <n v="280627"/>
    <x v="4980"/>
    <x v="9885"/>
    <n v="351192"/>
    <d v="2021-05-14T08:12:45"/>
    <x v="1"/>
  </r>
  <r>
    <n v="284036"/>
    <x v="37273"/>
    <x v="9885"/>
    <n v="239565"/>
    <d v="2021-05-14T08:12:45"/>
    <x v="1"/>
  </r>
  <r>
    <n v="287697"/>
    <x v="81668"/>
    <x v="9885"/>
    <n v="250679"/>
    <d v="2021-05-14T08:12:45"/>
    <x v="1"/>
  </r>
  <r>
    <n v="302728"/>
    <x v="21463"/>
    <x v="9885"/>
    <n v="298151"/>
    <d v="2021-05-14T08:12:45"/>
    <x v="1"/>
  </r>
  <r>
    <n v="355376"/>
    <x v="48171"/>
    <x v="9885"/>
    <n v="172251"/>
    <d v="2021-05-14T08:12:45"/>
    <x v="1"/>
  </r>
  <r>
    <n v="376600"/>
    <x v="81669"/>
    <x v="9885"/>
    <n v="347393"/>
    <d v="2021-05-14T08:12:45"/>
    <x v="1"/>
  </r>
  <r>
    <n v="218574"/>
    <x v="81670"/>
    <x v="9886"/>
    <n v="179410"/>
    <d v="2021-06-25T20:06:34"/>
    <x v="0"/>
  </r>
  <r>
    <n v="287261"/>
    <x v="35013"/>
    <x v="9886"/>
    <n v="250679"/>
    <d v="2021-06-25T20:06:34"/>
    <x v="0"/>
  </r>
  <r>
    <n v="301606"/>
    <x v="81671"/>
    <x v="9886"/>
    <n v="411922"/>
    <d v="2021-06-25T20:06:34"/>
    <x v="0"/>
  </r>
  <r>
    <n v="310501"/>
    <x v="81672"/>
    <x v="9886"/>
    <n v="134436"/>
    <d v="2021-06-25T20:06:34"/>
    <x v="0"/>
  </r>
  <r>
    <n v="357103"/>
    <x v="44837"/>
    <x v="9886"/>
    <n v="105352"/>
    <d v="2021-06-25T20:06:34"/>
    <x v="0"/>
  </r>
  <r>
    <n v="364198"/>
    <x v="81673"/>
    <x v="9886"/>
    <n v="21760"/>
    <d v="2021-06-25T20:06:34"/>
    <x v="0"/>
  </r>
  <r>
    <n v="369098"/>
    <x v="81674"/>
    <x v="9886"/>
    <n v="208723"/>
    <d v="2021-06-25T20:06:34"/>
    <x v="0"/>
  </r>
  <r>
    <n v="374387"/>
    <x v="81675"/>
    <x v="9886"/>
    <n v="347008"/>
    <d v="2021-06-25T20:06:34"/>
    <x v="0"/>
  </r>
  <r>
    <n v="386668"/>
    <x v="81676"/>
    <x v="9886"/>
    <n v="386284"/>
    <d v="2021-06-25T20:06:34"/>
    <x v="0"/>
  </r>
  <r>
    <n v="391680"/>
    <x v="81677"/>
    <x v="9886"/>
    <n v="392003"/>
    <d v="2021-06-25T20:06:34"/>
    <x v="0"/>
  </r>
  <r>
    <n v="403499"/>
    <x v="81678"/>
    <x v="9886"/>
    <n v="298988"/>
    <d v="2021-06-25T20:06:34"/>
    <x v="0"/>
  </r>
  <r>
    <n v="420683"/>
    <x v="81679"/>
    <x v="9886"/>
    <n v="436070"/>
    <d v="2021-06-25T20:06:34"/>
    <x v="0"/>
  </r>
  <r>
    <n v="318118"/>
    <x v="81680"/>
    <x v="9887"/>
    <n v="351192"/>
    <d v="2021-07-25T23:46:15"/>
    <x v="1"/>
  </r>
  <r>
    <n v="256521"/>
    <x v="81681"/>
    <x v="9888"/>
    <n v="411922"/>
    <d v="2021-07-08T03:34:24"/>
    <x v="6"/>
  </r>
  <r>
    <n v="298874"/>
    <x v="40135"/>
    <x v="9888"/>
    <n v="32088"/>
    <d v="2021-07-08T03:34:24"/>
    <x v="6"/>
  </r>
  <r>
    <n v="345099"/>
    <x v="81682"/>
    <x v="9888"/>
    <n v="467908"/>
    <d v="2021-07-08T03:34:24"/>
    <x v="6"/>
  </r>
  <r>
    <n v="361953"/>
    <x v="81683"/>
    <x v="9888"/>
    <n v="75550"/>
    <d v="2021-07-08T03:34:24"/>
    <x v="6"/>
  </r>
  <r>
    <n v="377136"/>
    <x v="81684"/>
    <x v="9888"/>
    <n v="379729"/>
    <d v="2021-07-08T03:34:24"/>
    <x v="6"/>
  </r>
  <r>
    <n v="381731"/>
    <x v="81685"/>
    <x v="9888"/>
    <n v="390562"/>
    <d v="2021-07-08T03:34:24"/>
    <x v="6"/>
  </r>
  <r>
    <n v="397639"/>
    <x v="81686"/>
    <x v="9888"/>
    <n v="250679"/>
    <d v="2021-07-08T03:34:24"/>
    <x v="6"/>
  </r>
  <r>
    <n v="410406"/>
    <x v="81687"/>
    <x v="9888"/>
    <n v="154256"/>
    <d v="2021-07-08T03:34:24"/>
    <x v="6"/>
  </r>
  <r>
    <n v="16801"/>
    <x v="81688"/>
    <x v="9889"/>
    <n v="347393"/>
    <d v="2021-04-19T04:43:09"/>
    <x v="3"/>
  </r>
  <r>
    <n v="123884"/>
    <x v="81689"/>
    <x v="9890"/>
    <n v="369308"/>
    <d v="2021-05-30T11:56:21"/>
    <x v="0"/>
  </r>
  <r>
    <n v="130190"/>
    <x v="40814"/>
    <x v="9890"/>
    <n v="251574"/>
    <d v="2021-05-30T11:56:21"/>
    <x v="0"/>
  </r>
  <r>
    <n v="141721"/>
    <x v="81690"/>
    <x v="9890"/>
    <n v="250679"/>
    <d v="2021-05-30T11:56:21"/>
    <x v="0"/>
  </r>
  <r>
    <n v="152987"/>
    <x v="81691"/>
    <x v="9890"/>
    <n v="146496"/>
    <d v="2021-05-30T11:56:21"/>
    <x v="0"/>
  </r>
  <r>
    <n v="162906"/>
    <x v="81692"/>
    <x v="9890"/>
    <n v="389689"/>
    <d v="2021-05-30T11:56:21"/>
    <x v="0"/>
  </r>
  <r>
    <n v="196917"/>
    <x v="81693"/>
    <x v="9890"/>
    <n v="191893"/>
    <d v="2021-05-30T11:56:21"/>
    <x v="0"/>
  </r>
  <r>
    <n v="231191"/>
    <x v="56832"/>
    <x v="9890"/>
    <n v="137332"/>
    <d v="2021-05-30T11:56:21"/>
    <x v="0"/>
  </r>
  <r>
    <n v="248373"/>
    <x v="81694"/>
    <x v="9890"/>
    <n v="7145"/>
    <d v="2021-05-30T11:56:21"/>
    <x v="0"/>
  </r>
  <r>
    <n v="258754"/>
    <x v="81695"/>
    <x v="9890"/>
    <n v="109410"/>
    <d v="2021-05-30T11:56:21"/>
    <x v="0"/>
  </r>
  <r>
    <n v="271747"/>
    <x v="81696"/>
    <x v="9890"/>
    <n v="158978"/>
    <d v="2021-05-30T11:56:21"/>
    <x v="0"/>
  </r>
  <r>
    <n v="286664"/>
    <x v="81697"/>
    <x v="9890"/>
    <n v="312954"/>
    <d v="2021-05-30T11:56:21"/>
    <x v="0"/>
  </r>
  <r>
    <n v="295572"/>
    <x v="29108"/>
    <x v="9890"/>
    <n v="273920"/>
    <d v="2021-05-30T11:56:21"/>
    <x v="0"/>
  </r>
  <r>
    <n v="306976"/>
    <x v="81698"/>
    <x v="9890"/>
    <n v="330333"/>
    <d v="2021-05-30T11:56:21"/>
    <x v="0"/>
  </r>
  <r>
    <n v="323156"/>
    <x v="31719"/>
    <x v="9890"/>
    <n v="111368"/>
    <d v="2021-05-30T11:56:21"/>
    <x v="0"/>
  </r>
  <r>
    <n v="340573"/>
    <x v="81699"/>
    <x v="9890"/>
    <n v="183290"/>
    <d v="2021-05-30T11:56:21"/>
    <x v="0"/>
  </r>
  <r>
    <n v="371498"/>
    <x v="28153"/>
    <x v="9890"/>
    <n v="400483"/>
    <d v="2021-05-30T11:56:21"/>
    <x v="0"/>
  </r>
  <r>
    <n v="378091"/>
    <x v="81700"/>
    <x v="9890"/>
    <n v="91585"/>
    <d v="2021-05-30T11:56:21"/>
    <x v="0"/>
  </r>
  <r>
    <n v="394469"/>
    <x v="81701"/>
    <x v="9890"/>
    <n v="197823"/>
    <d v="2021-05-30T11:56:21"/>
    <x v="0"/>
  </r>
  <r>
    <n v="398099"/>
    <x v="81702"/>
    <x v="9890"/>
    <n v="10953"/>
    <d v="2021-05-30T11:56:21"/>
    <x v="0"/>
  </r>
  <r>
    <n v="402640"/>
    <x v="81703"/>
    <x v="9890"/>
    <n v="31501"/>
    <d v="2021-05-30T11:56:21"/>
    <x v="0"/>
  </r>
  <r>
    <n v="75917"/>
    <x v="71507"/>
    <x v="9891"/>
    <n v="411922"/>
    <d v="2021-05-15T05:41:48"/>
    <x v="6"/>
  </r>
  <r>
    <n v="87754"/>
    <x v="81704"/>
    <x v="9891"/>
    <n v="336616"/>
    <d v="2021-05-15T05:41:48"/>
    <x v="6"/>
  </r>
  <r>
    <n v="103119"/>
    <x v="81705"/>
    <x v="9891"/>
    <n v="439981"/>
    <d v="2021-05-15T05:41:48"/>
    <x v="6"/>
  </r>
  <r>
    <n v="172922"/>
    <x v="81706"/>
    <x v="9891"/>
    <n v="146115"/>
    <d v="2021-05-15T05:41:48"/>
    <x v="6"/>
  </r>
  <r>
    <n v="175065"/>
    <x v="81707"/>
    <x v="9891"/>
    <n v="273577"/>
    <d v="2021-05-15T05:41:48"/>
    <x v="6"/>
  </r>
  <r>
    <n v="177279"/>
    <x v="81708"/>
    <x v="9891"/>
    <n v="158978"/>
    <d v="2021-05-15T05:41:48"/>
    <x v="6"/>
  </r>
  <r>
    <n v="182693"/>
    <x v="81709"/>
    <x v="9891"/>
    <n v="388328"/>
    <d v="2021-05-15T05:41:48"/>
    <x v="6"/>
  </r>
  <r>
    <n v="124310"/>
    <x v="10205"/>
    <x v="9892"/>
    <n v="411922"/>
    <d v="2021-05-29T19:44:23"/>
    <x v="6"/>
  </r>
  <r>
    <n v="148297"/>
    <x v="81710"/>
    <x v="9892"/>
    <n v="88863"/>
    <d v="2021-05-29T19:44:23"/>
    <x v="6"/>
  </r>
  <r>
    <n v="193861"/>
    <x v="81711"/>
    <x v="9892"/>
    <n v="93191"/>
    <d v="2021-05-29T19:44:23"/>
    <x v="6"/>
  </r>
  <r>
    <n v="217505"/>
    <x v="39177"/>
    <x v="9892"/>
    <n v="250679"/>
    <d v="2021-05-29T19:44:23"/>
    <x v="6"/>
  </r>
  <r>
    <n v="117522"/>
    <x v="81712"/>
    <x v="9893"/>
    <n v="230507"/>
    <d v="2021-05-29T06:30:06"/>
    <x v="6"/>
  </r>
  <r>
    <n v="121903"/>
    <x v="81713"/>
    <x v="9893"/>
    <n v="154256"/>
    <d v="2021-05-29T06:30:06"/>
    <x v="6"/>
  </r>
  <r>
    <n v="162733"/>
    <x v="81714"/>
    <x v="9893"/>
    <n v="380039"/>
    <d v="2021-05-29T06:30:06"/>
    <x v="6"/>
  </r>
  <r>
    <n v="175966"/>
    <x v="81715"/>
    <x v="9893"/>
    <n v="141918"/>
    <d v="2021-05-29T06:30:06"/>
    <x v="6"/>
  </r>
  <r>
    <n v="183918"/>
    <x v="81716"/>
    <x v="9893"/>
    <n v="470762"/>
    <d v="2021-05-29T06:30:06"/>
    <x v="6"/>
  </r>
  <r>
    <n v="103985"/>
    <x v="81717"/>
    <x v="9894"/>
    <n v="268009"/>
    <d v="2021-05-24T21:08:44"/>
    <x v="4"/>
  </r>
  <r>
    <n v="126357"/>
    <x v="81718"/>
    <x v="9894"/>
    <n v="128523"/>
    <d v="2021-05-24T21:08:44"/>
    <x v="4"/>
  </r>
  <r>
    <n v="141643"/>
    <x v="32386"/>
    <x v="9894"/>
    <n v="411922"/>
    <d v="2021-05-24T21:08:44"/>
    <x v="4"/>
  </r>
  <r>
    <n v="64533"/>
    <x v="81719"/>
    <x v="9895"/>
    <n v="325852"/>
    <d v="2021-05-10T09:54:14"/>
    <x v="6"/>
  </r>
  <r>
    <n v="92095"/>
    <x v="81720"/>
    <x v="9895"/>
    <n v="517"/>
    <d v="2021-05-10T09:54:14"/>
    <x v="6"/>
  </r>
  <r>
    <n v="95424"/>
    <x v="81721"/>
    <x v="9895"/>
    <n v="158978"/>
    <d v="2021-05-10T09:54:14"/>
    <x v="6"/>
  </r>
  <r>
    <n v="344091"/>
    <x v="81722"/>
    <x v="9896"/>
    <n v="304128"/>
    <d v="2021-08-02T11:04:15"/>
    <x v="0"/>
  </r>
  <r>
    <n v="400744"/>
    <x v="60057"/>
    <x v="9896"/>
    <n v="227657"/>
    <d v="2021-08-02T11:04:15"/>
    <x v="0"/>
  </r>
  <r>
    <n v="32708"/>
    <x v="81723"/>
    <x v="9897"/>
    <n v="351192"/>
    <d v="2021-04-28T10:01:09"/>
    <x v="1"/>
  </r>
  <r>
    <n v="50494"/>
    <x v="81724"/>
    <x v="9897"/>
    <n v="21760"/>
    <d v="2021-04-28T10:01:09"/>
    <x v="1"/>
  </r>
  <r>
    <n v="80832"/>
    <x v="81725"/>
    <x v="9897"/>
    <n v="411922"/>
    <d v="2021-04-28T10:01:09"/>
    <x v="1"/>
  </r>
  <r>
    <n v="111920"/>
    <x v="81726"/>
    <x v="9897"/>
    <n v="5151"/>
    <d v="2021-04-28T10:01:09"/>
    <x v="1"/>
  </r>
  <r>
    <n v="128037"/>
    <x v="81727"/>
    <x v="9897"/>
    <n v="436070"/>
    <d v="2021-04-28T10:01:09"/>
    <x v="1"/>
  </r>
  <r>
    <n v="133956"/>
    <x v="81728"/>
    <x v="9897"/>
    <n v="296779"/>
    <d v="2021-04-28T10:01:09"/>
    <x v="1"/>
  </r>
  <r>
    <n v="159207"/>
    <x v="81729"/>
    <x v="9897"/>
    <n v="248817"/>
    <d v="2021-04-28T10:01:09"/>
    <x v="1"/>
  </r>
  <r>
    <n v="172378"/>
    <x v="81730"/>
    <x v="9897"/>
    <n v="250679"/>
    <d v="2021-04-28T10:01:09"/>
    <x v="1"/>
  </r>
  <r>
    <n v="181166"/>
    <x v="81731"/>
    <x v="9897"/>
    <n v="305329"/>
    <d v="2021-04-28T10:01:09"/>
    <x v="1"/>
  </r>
  <r>
    <n v="187747"/>
    <x v="81732"/>
    <x v="9897"/>
    <n v="469849"/>
    <d v="2021-04-28T10:01:09"/>
    <x v="1"/>
  </r>
  <r>
    <n v="211403"/>
    <x v="8989"/>
    <x v="9897"/>
    <n v="241927"/>
    <d v="2021-04-28T10:01:09"/>
    <x v="1"/>
  </r>
  <r>
    <n v="223872"/>
    <x v="81733"/>
    <x v="9897"/>
    <n v="463226"/>
    <d v="2021-04-28T10:01:09"/>
    <x v="1"/>
  </r>
  <r>
    <n v="240013"/>
    <x v="81734"/>
    <x v="9897"/>
    <n v="118549"/>
    <d v="2021-04-28T10:01:09"/>
    <x v="1"/>
  </r>
  <r>
    <n v="268408"/>
    <x v="45104"/>
    <x v="9897"/>
    <n v="223719"/>
    <d v="2021-04-28T10:01:09"/>
    <x v="1"/>
  </r>
  <r>
    <n v="270837"/>
    <x v="44022"/>
    <x v="9897"/>
    <n v="336616"/>
    <d v="2021-04-28T10:01:09"/>
    <x v="1"/>
  </r>
  <r>
    <n v="283842"/>
    <x v="30213"/>
    <x v="9897"/>
    <n v="143750"/>
    <d v="2021-04-28T10:01:09"/>
    <x v="1"/>
  </r>
  <r>
    <n v="290176"/>
    <x v="81735"/>
    <x v="9897"/>
    <n v="327680"/>
    <d v="2021-04-28T10:01:09"/>
    <x v="1"/>
  </r>
  <r>
    <n v="296985"/>
    <x v="38260"/>
    <x v="9897"/>
    <n v="304722"/>
    <d v="2021-04-28T10:01:09"/>
    <x v="1"/>
  </r>
  <r>
    <n v="306043"/>
    <x v="50018"/>
    <x v="9897"/>
    <n v="293905"/>
    <d v="2021-04-28T10:01:09"/>
    <x v="1"/>
  </r>
  <r>
    <n v="319089"/>
    <x v="81736"/>
    <x v="9897"/>
    <n v="470762"/>
    <d v="2021-04-28T10:01:09"/>
    <x v="1"/>
  </r>
  <r>
    <n v="372138"/>
    <x v="81737"/>
    <x v="9897"/>
    <n v="10768"/>
    <d v="2021-04-28T10:01:09"/>
    <x v="1"/>
  </r>
  <r>
    <n v="216164"/>
    <x v="81738"/>
    <x v="9898"/>
    <n v="230507"/>
    <d v="2021-06-25T21:33:50"/>
    <x v="0"/>
  </r>
  <r>
    <n v="249080"/>
    <x v="81739"/>
    <x v="9898"/>
    <n v="397"/>
    <d v="2021-06-25T21:33:50"/>
    <x v="0"/>
  </r>
  <r>
    <n v="276384"/>
    <x v="81740"/>
    <x v="9898"/>
    <n v="347393"/>
    <d v="2021-06-25T21:33:50"/>
    <x v="0"/>
  </r>
  <r>
    <n v="284603"/>
    <x v="81741"/>
    <x v="9898"/>
    <n v="196571"/>
    <d v="2021-06-25T21:33:50"/>
    <x v="0"/>
  </r>
  <r>
    <n v="325137"/>
    <x v="51159"/>
    <x v="9898"/>
    <n v="411922"/>
    <d v="2021-06-25T21:33:50"/>
    <x v="0"/>
  </r>
  <r>
    <n v="330142"/>
    <x v="81742"/>
    <x v="9898"/>
    <n v="110241"/>
    <d v="2021-06-25T21:33:50"/>
    <x v="0"/>
  </r>
  <r>
    <n v="335809"/>
    <x v="35823"/>
    <x v="9898"/>
    <n v="65828"/>
    <d v="2021-06-25T21:33:50"/>
    <x v="0"/>
  </r>
  <r>
    <n v="338985"/>
    <x v="81743"/>
    <x v="9898"/>
    <n v="158978"/>
    <d v="2021-06-25T21:33:50"/>
    <x v="0"/>
  </r>
  <r>
    <n v="363225"/>
    <x v="81744"/>
    <x v="9898"/>
    <n v="394819"/>
    <d v="2021-06-25T21:33:50"/>
    <x v="0"/>
  </r>
  <r>
    <n v="370898"/>
    <x v="35835"/>
    <x v="9898"/>
    <n v="351192"/>
    <d v="2021-06-25T21:33:50"/>
    <x v="0"/>
  </r>
  <r>
    <n v="374390"/>
    <x v="81675"/>
    <x v="9898"/>
    <n v="379466"/>
    <d v="2021-06-25T21:33:50"/>
    <x v="0"/>
  </r>
  <r>
    <n v="392236"/>
    <x v="13933"/>
    <x v="9898"/>
    <n v="262205"/>
    <d v="2021-06-25T21:33:50"/>
    <x v="0"/>
  </r>
  <r>
    <n v="394835"/>
    <x v="24193"/>
    <x v="9898"/>
    <n v="250679"/>
    <d v="2021-06-25T21:33:50"/>
    <x v="0"/>
  </r>
  <r>
    <n v="407172"/>
    <x v="81745"/>
    <x v="9898"/>
    <n v="397531"/>
    <d v="2021-06-25T21:33:50"/>
    <x v="0"/>
  </r>
  <r>
    <n v="413891"/>
    <x v="81746"/>
    <x v="9898"/>
    <n v="40767"/>
    <d v="2021-06-25T21:33:50"/>
    <x v="0"/>
  </r>
  <r>
    <n v="258530"/>
    <x v="15289"/>
    <x v="9899"/>
    <n v="246229"/>
    <d v="2021-07-08T17:54:22"/>
    <x v="0"/>
  </r>
  <r>
    <n v="263223"/>
    <x v="81747"/>
    <x v="9899"/>
    <n v="217307"/>
    <d v="2021-07-08T17:54:22"/>
    <x v="0"/>
  </r>
  <r>
    <n v="274578"/>
    <x v="81748"/>
    <x v="9899"/>
    <n v="74982"/>
    <d v="2021-07-08T17:54:22"/>
    <x v="0"/>
  </r>
  <r>
    <n v="279545"/>
    <x v="51849"/>
    <x v="9899"/>
    <n v="230507"/>
    <d v="2021-07-08T17:54:22"/>
    <x v="0"/>
  </r>
  <r>
    <n v="5713"/>
    <x v="81749"/>
    <x v="9900"/>
    <n v="357547"/>
    <d v="2021-04-07T21:37:37"/>
    <x v="6"/>
  </r>
  <r>
    <n v="11516"/>
    <x v="81750"/>
    <x v="9900"/>
    <n v="459455"/>
    <d v="2021-04-07T21:37:37"/>
    <x v="6"/>
  </r>
  <r>
    <n v="12084"/>
    <x v="81751"/>
    <x v="9900"/>
    <n v="441908"/>
    <d v="2021-04-07T21:37:37"/>
    <x v="6"/>
  </r>
  <r>
    <n v="15314"/>
    <x v="81752"/>
    <x v="9900"/>
    <n v="180017"/>
    <d v="2021-04-07T21:37:37"/>
    <x v="6"/>
  </r>
  <r>
    <n v="36740"/>
    <x v="81753"/>
    <x v="9900"/>
    <n v="179296"/>
    <d v="2021-04-07T21:37:37"/>
    <x v="6"/>
  </r>
  <r>
    <n v="64309"/>
    <x v="81754"/>
    <x v="9900"/>
    <n v="227775"/>
    <d v="2021-04-07T21:37:37"/>
    <x v="6"/>
  </r>
  <r>
    <n v="19741"/>
    <x v="17657"/>
    <x v="9901"/>
    <n v="304128"/>
    <d v="2021-04-22T01:43:00"/>
    <x v="1"/>
  </r>
  <r>
    <n v="22847"/>
    <x v="81755"/>
    <x v="9901"/>
    <n v="423572"/>
    <d v="2021-04-22T01:43:00"/>
    <x v="1"/>
  </r>
  <r>
    <n v="73155"/>
    <x v="81756"/>
    <x v="9901"/>
    <n v="351192"/>
    <d v="2021-04-22T01:43:00"/>
    <x v="1"/>
  </r>
  <r>
    <n v="81022"/>
    <x v="27232"/>
    <x v="9901"/>
    <n v="267852"/>
    <d v="2021-04-22T01:43:00"/>
    <x v="1"/>
  </r>
  <r>
    <n v="85349"/>
    <x v="81757"/>
    <x v="9901"/>
    <n v="108961"/>
    <d v="2021-04-22T01:43:00"/>
    <x v="1"/>
  </r>
  <r>
    <n v="94732"/>
    <x v="81758"/>
    <x v="9901"/>
    <n v="251574"/>
    <d v="2021-04-22T01:43:00"/>
    <x v="1"/>
  </r>
  <r>
    <n v="109056"/>
    <x v="81759"/>
    <x v="9901"/>
    <n v="74456"/>
    <d v="2021-04-22T01:43:00"/>
    <x v="1"/>
  </r>
  <r>
    <n v="127098"/>
    <x v="81760"/>
    <x v="9901"/>
    <n v="23621"/>
    <d v="2021-04-22T01:43:00"/>
    <x v="1"/>
  </r>
  <r>
    <n v="143514"/>
    <x v="81761"/>
    <x v="9901"/>
    <n v="158978"/>
    <d v="2021-04-22T01:43:00"/>
    <x v="1"/>
  </r>
  <r>
    <n v="152718"/>
    <x v="8716"/>
    <x v="9901"/>
    <n v="86587"/>
    <d v="2021-04-22T01:43:00"/>
    <x v="1"/>
  </r>
  <r>
    <n v="161083"/>
    <x v="81762"/>
    <x v="9901"/>
    <n v="327968"/>
    <d v="2021-04-22T01:43:00"/>
    <x v="1"/>
  </r>
  <r>
    <n v="168051"/>
    <x v="1630"/>
    <x v="9901"/>
    <n v="291883"/>
    <d v="2021-04-22T01:43:00"/>
    <x v="1"/>
  </r>
  <r>
    <n v="185860"/>
    <x v="81763"/>
    <x v="9901"/>
    <n v="210854"/>
    <d v="2021-04-22T01:43:00"/>
    <x v="1"/>
  </r>
  <r>
    <n v="191942"/>
    <x v="50914"/>
    <x v="9901"/>
    <n v="439981"/>
    <d v="2021-04-22T01:43:00"/>
    <x v="1"/>
  </r>
  <r>
    <n v="195339"/>
    <x v="81764"/>
    <x v="9901"/>
    <n v="112504"/>
    <d v="2021-04-22T01:43:00"/>
    <x v="1"/>
  </r>
  <r>
    <n v="222517"/>
    <x v="81765"/>
    <x v="9901"/>
    <n v="59310"/>
    <d v="2021-04-22T01:43:00"/>
    <x v="1"/>
  </r>
  <r>
    <n v="276944"/>
    <x v="50807"/>
    <x v="9901"/>
    <n v="274147"/>
    <d v="2021-04-22T01:43:00"/>
    <x v="1"/>
  </r>
  <r>
    <n v="289206"/>
    <x v="81766"/>
    <x v="9901"/>
    <n v="230507"/>
    <d v="2021-04-22T01:43:00"/>
    <x v="1"/>
  </r>
  <r>
    <n v="306048"/>
    <x v="50018"/>
    <x v="9901"/>
    <n v="242428"/>
    <d v="2021-04-22T01:43:00"/>
    <x v="1"/>
  </r>
  <r>
    <n v="335784"/>
    <x v="81767"/>
    <x v="9901"/>
    <n v="128523"/>
    <d v="2021-04-22T01:43:00"/>
    <x v="1"/>
  </r>
  <r>
    <n v="342593"/>
    <x v="81768"/>
    <x v="9901"/>
    <n v="446536"/>
    <d v="2021-04-22T01:43:00"/>
    <x v="1"/>
  </r>
  <r>
    <n v="348494"/>
    <x v="81769"/>
    <x v="9901"/>
    <n v="312954"/>
    <d v="2021-04-22T01:43:00"/>
    <x v="1"/>
  </r>
  <r>
    <n v="353880"/>
    <x v="81770"/>
    <x v="9901"/>
    <n v="227775"/>
    <d v="2021-04-22T01:43:00"/>
    <x v="1"/>
  </r>
  <r>
    <n v="383475"/>
    <x v="81771"/>
    <x v="9901"/>
    <n v="200238"/>
    <d v="2021-04-22T01:43:00"/>
    <x v="1"/>
  </r>
  <r>
    <n v="112213"/>
    <x v="81772"/>
    <x v="9902"/>
    <n v="250679"/>
    <d v="2021-05-27T15:28:24"/>
    <x v="0"/>
  </r>
  <r>
    <n v="174054"/>
    <x v="1711"/>
    <x v="9902"/>
    <n v="347393"/>
    <d v="2021-05-27T15:28:24"/>
    <x v="0"/>
  </r>
  <r>
    <n v="177929"/>
    <x v="72671"/>
    <x v="9902"/>
    <n v="95024"/>
    <d v="2021-05-27T15:28:24"/>
    <x v="0"/>
  </r>
  <r>
    <n v="182619"/>
    <x v="50062"/>
    <x v="9902"/>
    <n v="118549"/>
    <d v="2021-05-27T15:28:24"/>
    <x v="0"/>
  </r>
  <r>
    <n v="189699"/>
    <x v="81773"/>
    <x v="9902"/>
    <n v="466283"/>
    <d v="2021-05-27T15:28:24"/>
    <x v="0"/>
  </r>
  <r>
    <n v="203331"/>
    <x v="81774"/>
    <x v="9902"/>
    <n v="351192"/>
    <d v="2021-05-27T15:28:24"/>
    <x v="0"/>
  </r>
  <r>
    <n v="113539"/>
    <x v="14541"/>
    <x v="9903"/>
    <n v="52293"/>
    <d v="2021-05-28T00:39:03"/>
    <x v="0"/>
  </r>
  <r>
    <n v="134172"/>
    <x v="44190"/>
    <x v="9903"/>
    <n v="405774"/>
    <d v="2021-05-28T00:39:03"/>
    <x v="0"/>
  </r>
  <r>
    <n v="156209"/>
    <x v="81775"/>
    <x v="9903"/>
    <n v="129210"/>
    <d v="2021-05-28T00:39:03"/>
    <x v="0"/>
  </r>
  <r>
    <n v="164033"/>
    <x v="81776"/>
    <x v="9903"/>
    <n v="242428"/>
    <d v="2021-05-28T00:39:03"/>
    <x v="0"/>
  </r>
  <r>
    <n v="327999"/>
    <x v="78139"/>
    <x v="9903"/>
    <n v="344487"/>
    <d v="2021-05-28T00:39:03"/>
    <x v="0"/>
  </r>
  <r>
    <n v="332347"/>
    <x v="13365"/>
    <x v="9903"/>
    <n v="4316"/>
    <d v="2021-05-28T00:39:03"/>
    <x v="0"/>
  </r>
  <r>
    <n v="223845"/>
    <x v="65496"/>
    <x v="9904"/>
    <n v="411922"/>
    <d v="2021-06-27T08:21:46"/>
    <x v="0"/>
  </r>
  <r>
    <n v="289419"/>
    <x v="39570"/>
    <x v="9904"/>
    <n v="154256"/>
    <d v="2021-06-27T08:21:46"/>
    <x v="0"/>
  </r>
  <r>
    <n v="319777"/>
    <x v="40578"/>
    <x v="9904"/>
    <n v="14478"/>
    <d v="2021-06-27T08:21:46"/>
    <x v="0"/>
  </r>
  <r>
    <n v="49737"/>
    <x v="81777"/>
    <x v="9905"/>
    <n v="347393"/>
    <d v="2021-05-05T19:24:18"/>
    <x v="0"/>
  </r>
  <r>
    <n v="86531"/>
    <x v="81778"/>
    <x v="9905"/>
    <n v="230778"/>
    <d v="2021-05-05T19:24:18"/>
    <x v="0"/>
  </r>
  <r>
    <n v="89782"/>
    <x v="7641"/>
    <x v="9905"/>
    <n v="415991"/>
    <d v="2021-05-05T19:24:18"/>
    <x v="0"/>
  </r>
  <r>
    <n v="123717"/>
    <x v="81779"/>
    <x v="9905"/>
    <n v="81226"/>
    <d v="2021-05-05T19:24:18"/>
    <x v="0"/>
  </r>
  <r>
    <n v="134537"/>
    <x v="51027"/>
    <x v="9905"/>
    <n v="289413"/>
    <d v="2021-05-05T19:24:18"/>
    <x v="0"/>
  </r>
  <r>
    <n v="155900"/>
    <x v="81437"/>
    <x v="9905"/>
    <n v="38735"/>
    <d v="2021-05-05T19:24:18"/>
    <x v="0"/>
  </r>
  <r>
    <n v="167539"/>
    <x v="81780"/>
    <x v="9905"/>
    <n v="21407"/>
    <d v="2021-05-05T19:24:18"/>
    <x v="0"/>
  </r>
  <r>
    <n v="263823"/>
    <x v="81781"/>
    <x v="9905"/>
    <n v="451185"/>
    <d v="2021-05-05T19:24:18"/>
    <x v="0"/>
  </r>
  <r>
    <n v="299504"/>
    <x v="81782"/>
    <x v="9905"/>
    <n v="392434"/>
    <d v="2021-05-05T19:24:18"/>
    <x v="0"/>
  </r>
  <r>
    <n v="312785"/>
    <x v="81783"/>
    <x v="9905"/>
    <n v="320620"/>
    <d v="2021-05-05T19:24:18"/>
    <x v="0"/>
  </r>
  <r>
    <n v="355758"/>
    <x v="81784"/>
    <x v="9905"/>
    <n v="389195"/>
    <d v="2021-05-05T19:24:18"/>
    <x v="0"/>
  </r>
  <r>
    <n v="383832"/>
    <x v="81785"/>
    <x v="9905"/>
    <n v="158978"/>
    <d v="2021-05-05T19:24:18"/>
    <x v="0"/>
  </r>
  <r>
    <n v="397828"/>
    <x v="56532"/>
    <x v="9905"/>
    <n v="410720"/>
    <d v="2021-05-05T19:24:18"/>
    <x v="0"/>
  </r>
  <r>
    <n v="411338"/>
    <x v="81786"/>
    <x v="9905"/>
    <n v="304722"/>
    <d v="2021-05-05T19:24:18"/>
    <x v="0"/>
  </r>
  <r>
    <n v="212748"/>
    <x v="81787"/>
    <x v="9906"/>
    <n v="180939"/>
    <d v="2021-06-25T08:15:19"/>
    <x v="4"/>
  </r>
  <r>
    <n v="266818"/>
    <x v="81788"/>
    <x v="9906"/>
    <n v="351192"/>
    <d v="2021-06-25T08:15:19"/>
    <x v="4"/>
  </r>
  <r>
    <n v="267714"/>
    <x v="81789"/>
    <x v="9906"/>
    <n v="19714"/>
    <d v="2021-06-25T08:15:19"/>
    <x v="4"/>
  </r>
  <r>
    <n v="345772"/>
    <x v="51293"/>
    <x v="9906"/>
    <n v="366873"/>
    <d v="2021-06-25T08:15:19"/>
    <x v="4"/>
  </r>
  <r>
    <n v="359443"/>
    <x v="81790"/>
    <x v="9906"/>
    <n v="250679"/>
    <d v="2021-06-25T08:15:19"/>
    <x v="4"/>
  </r>
  <r>
    <n v="382486"/>
    <x v="81791"/>
    <x v="9906"/>
    <n v="349368"/>
    <d v="2021-06-25T08:15:19"/>
    <x v="4"/>
  </r>
  <r>
    <n v="393968"/>
    <x v="81792"/>
    <x v="9906"/>
    <n v="347008"/>
    <d v="2021-06-25T08:15:19"/>
    <x v="4"/>
  </r>
  <r>
    <n v="413401"/>
    <x v="81793"/>
    <x v="9906"/>
    <n v="347393"/>
    <d v="2021-06-25T08:15:19"/>
    <x v="4"/>
  </r>
  <r>
    <n v="124181"/>
    <x v="64851"/>
    <x v="9907"/>
    <n v="411922"/>
    <d v="2021-05-30T11:52:43"/>
    <x v="8"/>
  </r>
  <r>
    <n v="135836"/>
    <x v="81794"/>
    <x v="9907"/>
    <n v="436070"/>
    <d v="2021-05-30T11:52:43"/>
    <x v="8"/>
  </r>
  <r>
    <n v="147467"/>
    <x v="81795"/>
    <x v="9907"/>
    <n v="158978"/>
    <d v="2021-05-30T11:52:43"/>
    <x v="8"/>
  </r>
  <r>
    <n v="153462"/>
    <x v="81796"/>
    <x v="9907"/>
    <n v="300941"/>
    <d v="2021-05-30T11:52:43"/>
    <x v="8"/>
  </r>
  <r>
    <n v="200461"/>
    <x v="81797"/>
    <x v="9907"/>
    <n v="40767"/>
    <d v="2021-05-30T11:52:43"/>
    <x v="8"/>
  </r>
  <r>
    <n v="203577"/>
    <x v="55204"/>
    <x v="9907"/>
    <n v="470762"/>
    <d v="2021-05-30T11:52:43"/>
    <x v="8"/>
  </r>
  <r>
    <n v="220761"/>
    <x v="81798"/>
    <x v="9907"/>
    <n v="407207"/>
    <d v="2021-05-30T11:52:43"/>
    <x v="8"/>
  </r>
  <r>
    <n v="252059"/>
    <x v="81799"/>
    <x v="9907"/>
    <n v="88863"/>
    <d v="2021-05-30T11:52:43"/>
    <x v="8"/>
  </r>
  <r>
    <n v="21567"/>
    <x v="81800"/>
    <x v="9908"/>
    <n v="158978"/>
    <d v="2021-04-22T13:00:11"/>
    <x v="1"/>
  </r>
  <r>
    <n v="30355"/>
    <x v="56351"/>
    <x v="9908"/>
    <n v="304722"/>
    <d v="2021-04-22T13:00:11"/>
    <x v="1"/>
  </r>
  <r>
    <n v="35945"/>
    <x v="81801"/>
    <x v="9908"/>
    <n v="230507"/>
    <d v="2021-04-22T13:00:11"/>
    <x v="1"/>
  </r>
  <r>
    <n v="55782"/>
    <x v="49693"/>
    <x v="9908"/>
    <n v="96704"/>
    <d v="2021-04-22T13:00:11"/>
    <x v="1"/>
  </r>
  <r>
    <n v="66420"/>
    <x v="51053"/>
    <x v="9908"/>
    <n v="351192"/>
    <d v="2021-04-22T13:00:11"/>
    <x v="1"/>
  </r>
  <r>
    <n v="94433"/>
    <x v="81802"/>
    <x v="9908"/>
    <n v="274147"/>
    <d v="2021-04-22T13:00:11"/>
    <x v="1"/>
  </r>
  <r>
    <n v="104491"/>
    <x v="81803"/>
    <x v="9908"/>
    <n v="417067"/>
    <d v="2021-04-22T13:00:11"/>
    <x v="1"/>
  </r>
  <r>
    <n v="129881"/>
    <x v="32877"/>
    <x v="9908"/>
    <n v="314895"/>
    <d v="2021-04-22T13:00:11"/>
    <x v="1"/>
  </r>
  <r>
    <n v="151520"/>
    <x v="81804"/>
    <x v="9908"/>
    <n v="54565"/>
    <d v="2021-04-22T13:00:11"/>
    <x v="1"/>
  </r>
  <r>
    <n v="186289"/>
    <x v="79670"/>
    <x v="9908"/>
    <n v="133619"/>
    <d v="2021-04-22T13:00:11"/>
    <x v="1"/>
  </r>
  <r>
    <n v="209041"/>
    <x v="81805"/>
    <x v="9908"/>
    <n v="405774"/>
    <d v="2021-04-22T13:00:11"/>
    <x v="1"/>
  </r>
  <r>
    <n v="118183"/>
    <x v="39676"/>
    <x v="9909"/>
    <n v="311460"/>
    <d v="2021-05-28T00:27:11"/>
    <x v="6"/>
  </r>
  <r>
    <n v="161821"/>
    <x v="1146"/>
    <x v="9909"/>
    <n v="212567"/>
    <d v="2021-05-28T00:27:11"/>
    <x v="6"/>
  </r>
  <r>
    <n v="166700"/>
    <x v="81806"/>
    <x v="9909"/>
    <n v="351192"/>
    <d v="2021-05-28T00:27:11"/>
    <x v="6"/>
  </r>
  <r>
    <n v="176219"/>
    <x v="81807"/>
    <x v="9909"/>
    <n v="336616"/>
    <d v="2021-05-28T00:27:11"/>
    <x v="6"/>
  </r>
  <r>
    <n v="229133"/>
    <x v="81808"/>
    <x v="9909"/>
    <n v="154256"/>
    <d v="2021-05-28T00:27:11"/>
    <x v="6"/>
  </r>
  <r>
    <n v="237212"/>
    <x v="4304"/>
    <x v="9909"/>
    <n v="92023"/>
    <d v="2021-05-28T00:27:11"/>
    <x v="6"/>
  </r>
  <r>
    <n v="257558"/>
    <x v="39511"/>
    <x v="9909"/>
    <n v="212383"/>
    <d v="2021-05-28T00:27:11"/>
    <x v="6"/>
  </r>
  <r>
    <n v="264916"/>
    <x v="5065"/>
    <x v="9909"/>
    <n v="439981"/>
    <d v="2021-05-28T00:27:11"/>
    <x v="6"/>
  </r>
  <r>
    <n v="290509"/>
    <x v="81809"/>
    <x v="9909"/>
    <n v="411922"/>
    <d v="2021-05-28T00:27:11"/>
    <x v="6"/>
  </r>
  <r>
    <n v="343648"/>
    <x v="59460"/>
    <x v="9909"/>
    <n v="289413"/>
    <d v="2021-05-28T00:27:11"/>
    <x v="6"/>
  </r>
  <r>
    <n v="361230"/>
    <x v="81810"/>
    <x v="9909"/>
    <n v="158978"/>
    <d v="2021-05-28T00:27:11"/>
    <x v="6"/>
  </r>
  <r>
    <n v="363073"/>
    <x v="81811"/>
    <x v="9909"/>
    <n v="230507"/>
    <d v="2021-05-28T00:27:11"/>
    <x v="6"/>
  </r>
  <r>
    <n v="371730"/>
    <x v="53188"/>
    <x v="9909"/>
    <n v="321129"/>
    <d v="2021-05-28T00:27:11"/>
    <x v="6"/>
  </r>
  <r>
    <n v="188002"/>
    <x v="81812"/>
    <x v="9910"/>
    <n v="60752"/>
    <d v="2021-06-17T22:22:28"/>
    <x v="0"/>
  </r>
  <r>
    <n v="224458"/>
    <x v="7582"/>
    <x v="9910"/>
    <n v="464600"/>
    <d v="2021-06-17T22:22:28"/>
    <x v="0"/>
  </r>
  <r>
    <n v="324060"/>
    <x v="31980"/>
    <x v="9910"/>
    <n v="118549"/>
    <d v="2021-06-17T22:22:28"/>
    <x v="0"/>
  </r>
  <r>
    <n v="351493"/>
    <x v="81813"/>
    <x v="9910"/>
    <n v="86587"/>
    <d v="2021-06-17T22:22:28"/>
    <x v="0"/>
  </r>
  <r>
    <n v="361919"/>
    <x v="81814"/>
    <x v="9910"/>
    <n v="250679"/>
    <d v="2021-06-17T22:22:28"/>
    <x v="0"/>
  </r>
  <r>
    <n v="366141"/>
    <x v="81815"/>
    <x v="9910"/>
    <n v="285365"/>
    <d v="2021-06-17T22:22:28"/>
    <x v="0"/>
  </r>
  <r>
    <n v="9080"/>
    <x v="81816"/>
    <x v="9911"/>
    <n v="341081"/>
    <d v="2021-04-12T16:35:37"/>
    <x v="1"/>
  </r>
  <r>
    <n v="11485"/>
    <x v="81817"/>
    <x v="9911"/>
    <n v="179296"/>
    <d v="2021-04-12T16:35:37"/>
    <x v="1"/>
  </r>
  <r>
    <n v="13111"/>
    <x v="81818"/>
    <x v="9911"/>
    <n v="347393"/>
    <d v="2021-04-12T16:35:37"/>
    <x v="1"/>
  </r>
  <r>
    <n v="17798"/>
    <x v="81819"/>
    <x v="9911"/>
    <n v="4316"/>
    <d v="2021-04-12T16:35:37"/>
    <x v="1"/>
  </r>
  <r>
    <n v="118099"/>
    <x v="81820"/>
    <x v="9912"/>
    <n v="351192"/>
    <d v="2021-05-27T23:04:48"/>
    <x v="0"/>
  </r>
  <r>
    <n v="146877"/>
    <x v="81821"/>
    <x v="9912"/>
    <n v="63666"/>
    <d v="2021-05-27T23:04:48"/>
    <x v="0"/>
  </r>
  <r>
    <n v="177062"/>
    <x v="81822"/>
    <x v="9912"/>
    <n v="21760"/>
    <d v="2021-05-27T23:04:48"/>
    <x v="0"/>
  </r>
  <r>
    <n v="179808"/>
    <x v="81823"/>
    <x v="9912"/>
    <n v="230507"/>
    <d v="2021-05-27T23:04:48"/>
    <x v="0"/>
  </r>
  <r>
    <n v="192322"/>
    <x v="81824"/>
    <x v="9912"/>
    <n v="313780"/>
    <d v="2021-05-27T23:04:48"/>
    <x v="0"/>
  </r>
  <r>
    <n v="227242"/>
    <x v="81825"/>
    <x v="9913"/>
    <n v="157711"/>
    <d v="2021-06-28T09:47:39"/>
    <x v="4"/>
  </r>
  <r>
    <n v="275476"/>
    <x v="81826"/>
    <x v="9913"/>
    <n v="411922"/>
    <d v="2021-06-28T09:47:39"/>
    <x v="4"/>
  </r>
  <r>
    <n v="351330"/>
    <x v="81827"/>
    <x v="9913"/>
    <n v="84062"/>
    <d v="2021-06-28T09:47:39"/>
    <x v="4"/>
  </r>
  <r>
    <n v="382189"/>
    <x v="81828"/>
    <x v="9913"/>
    <n v="103334"/>
    <d v="2021-06-28T09:47:39"/>
    <x v="4"/>
  </r>
  <r>
    <n v="119119"/>
    <x v="81829"/>
    <x v="9914"/>
    <n v="250679"/>
    <d v="2021-05-29T06:13:07"/>
    <x v="1"/>
  </r>
  <r>
    <n v="123761"/>
    <x v="44011"/>
    <x v="9914"/>
    <n v="351192"/>
    <d v="2021-05-29T06:13:07"/>
    <x v="1"/>
  </r>
  <r>
    <n v="129230"/>
    <x v="11340"/>
    <x v="9914"/>
    <n v="26408"/>
    <d v="2021-05-29T06:13:07"/>
    <x v="1"/>
  </r>
  <r>
    <n v="160702"/>
    <x v="81830"/>
    <x v="9914"/>
    <n v="115218"/>
    <d v="2021-05-29T06:13:07"/>
    <x v="1"/>
  </r>
  <r>
    <n v="194760"/>
    <x v="81831"/>
    <x v="9914"/>
    <n v="5151"/>
    <d v="2021-05-29T06:13:07"/>
    <x v="1"/>
  </r>
  <r>
    <n v="239943"/>
    <x v="81832"/>
    <x v="9914"/>
    <n v="258219"/>
    <d v="2021-05-29T06:13:07"/>
    <x v="1"/>
  </r>
  <r>
    <n v="295716"/>
    <x v="47751"/>
    <x v="9914"/>
    <n v="230507"/>
    <d v="2021-05-29T06:13:07"/>
    <x v="1"/>
  </r>
  <r>
    <n v="303166"/>
    <x v="81833"/>
    <x v="9914"/>
    <n v="463650"/>
    <d v="2021-05-29T06:13:07"/>
    <x v="1"/>
  </r>
  <r>
    <n v="333025"/>
    <x v="81834"/>
    <x v="9914"/>
    <n v="289295"/>
    <d v="2021-05-29T06:13:07"/>
    <x v="1"/>
  </r>
  <r>
    <n v="361241"/>
    <x v="81835"/>
    <x v="9914"/>
    <n v="158978"/>
    <d v="2021-05-29T06:13:07"/>
    <x v="1"/>
  </r>
  <r>
    <n v="362256"/>
    <x v="81836"/>
    <x v="9914"/>
    <n v="236800"/>
    <d v="2021-05-29T06:13:07"/>
    <x v="1"/>
  </r>
  <r>
    <n v="367072"/>
    <x v="81837"/>
    <x v="9914"/>
    <n v="405774"/>
    <d v="2021-05-29T06:13:07"/>
    <x v="1"/>
  </r>
  <r>
    <n v="386832"/>
    <x v="34657"/>
    <x v="9914"/>
    <n v="293657"/>
    <d v="2021-05-29T06:13:07"/>
    <x v="1"/>
  </r>
  <r>
    <n v="399916"/>
    <x v="29683"/>
    <x v="9914"/>
    <n v="411922"/>
    <d v="2021-05-29T06:13:07"/>
    <x v="1"/>
  </r>
  <r>
    <n v="406483"/>
    <x v="45711"/>
    <x v="9914"/>
    <n v="258251"/>
    <d v="2021-05-29T06:13:07"/>
    <x v="1"/>
  </r>
  <r>
    <n v="24878"/>
    <x v="81838"/>
    <x v="9915"/>
    <n v="250679"/>
    <d v="2021-04-24T06:28:12"/>
    <x v="0"/>
  </r>
  <r>
    <n v="30802"/>
    <x v="81839"/>
    <x v="9915"/>
    <n v="158978"/>
    <d v="2021-04-24T06:28:12"/>
    <x v="0"/>
  </r>
  <r>
    <n v="51332"/>
    <x v="79146"/>
    <x v="9915"/>
    <n v="411922"/>
    <d v="2021-04-24T06:28:12"/>
    <x v="0"/>
  </r>
  <r>
    <n v="107848"/>
    <x v="63690"/>
    <x v="9915"/>
    <n v="230155"/>
    <d v="2021-04-24T06:28:12"/>
    <x v="0"/>
  </r>
  <r>
    <n v="213644"/>
    <x v="81840"/>
    <x v="9915"/>
    <n v="254768"/>
    <d v="2021-04-24T06:28:12"/>
    <x v="0"/>
  </r>
  <r>
    <n v="46591"/>
    <x v="20793"/>
    <x v="9916"/>
    <n v="379466"/>
    <d v="2021-05-03T00:15:56"/>
    <x v="0"/>
  </r>
  <r>
    <n v="58409"/>
    <x v="81841"/>
    <x v="9916"/>
    <n v="411922"/>
    <d v="2021-05-03T00:15:56"/>
    <x v="0"/>
  </r>
  <r>
    <n v="64378"/>
    <x v="81842"/>
    <x v="9916"/>
    <n v="153893"/>
    <d v="2021-05-03T00:15:56"/>
    <x v="0"/>
  </r>
  <r>
    <n v="73625"/>
    <x v="81843"/>
    <x v="9916"/>
    <n v="348155"/>
    <d v="2021-05-03T00:15:56"/>
    <x v="0"/>
  </r>
  <r>
    <n v="104926"/>
    <x v="81844"/>
    <x v="9917"/>
    <n v="122982"/>
    <d v="2021-05-24T21:33:51"/>
    <x v="1"/>
  </r>
  <r>
    <n v="131067"/>
    <x v="81845"/>
    <x v="9917"/>
    <n v="411922"/>
    <d v="2021-05-24T21:33:51"/>
    <x v="1"/>
  </r>
  <r>
    <n v="154908"/>
    <x v="81846"/>
    <x v="9917"/>
    <n v="153893"/>
    <d v="2021-05-24T21:33:51"/>
    <x v="1"/>
  </r>
  <r>
    <n v="175416"/>
    <x v="37414"/>
    <x v="9917"/>
    <n v="250679"/>
    <d v="2021-05-24T21:33:51"/>
    <x v="1"/>
  </r>
  <r>
    <n v="195715"/>
    <x v="81847"/>
    <x v="9917"/>
    <n v="314092"/>
    <d v="2021-05-24T21:33:51"/>
    <x v="1"/>
  </r>
  <r>
    <n v="203885"/>
    <x v="23969"/>
    <x v="9917"/>
    <n v="304128"/>
    <d v="2021-05-24T21:33:51"/>
    <x v="1"/>
  </r>
  <r>
    <n v="309362"/>
    <x v="81848"/>
    <x v="9917"/>
    <n v="343500"/>
    <d v="2021-05-24T21:33:51"/>
    <x v="1"/>
  </r>
  <r>
    <n v="347054"/>
    <x v="64331"/>
    <x v="9917"/>
    <n v="147928"/>
    <d v="2021-05-24T21:33:51"/>
    <x v="1"/>
  </r>
  <r>
    <n v="355945"/>
    <x v="81849"/>
    <x v="9917"/>
    <n v="80850"/>
    <d v="2021-05-24T21:33:51"/>
    <x v="1"/>
  </r>
  <r>
    <n v="391157"/>
    <x v="81850"/>
    <x v="9917"/>
    <n v="433247"/>
    <d v="2021-05-24T21:33:51"/>
    <x v="1"/>
  </r>
  <r>
    <n v="398153"/>
    <x v="81851"/>
    <x v="9917"/>
    <n v="303258"/>
    <d v="2021-05-24T21:33:51"/>
    <x v="1"/>
  </r>
  <r>
    <n v="3587"/>
    <x v="81852"/>
    <x v="9918"/>
    <n v="189009"/>
    <d v="2021-03-31T14:30:05"/>
    <x v="1"/>
  </r>
  <r>
    <n v="7348"/>
    <x v="81853"/>
    <x v="9918"/>
    <n v="154228"/>
    <d v="2021-03-31T14:30:05"/>
    <x v="1"/>
  </r>
  <r>
    <n v="8863"/>
    <x v="81854"/>
    <x v="9918"/>
    <n v="245484"/>
    <d v="2021-03-31T14:30:05"/>
    <x v="1"/>
  </r>
  <r>
    <n v="14352"/>
    <x v="81855"/>
    <x v="9918"/>
    <n v="250679"/>
    <d v="2021-03-31T14:30:05"/>
    <x v="1"/>
  </r>
  <r>
    <n v="18622"/>
    <x v="54851"/>
    <x v="9918"/>
    <n v="139440"/>
    <d v="2021-03-31T14:30:05"/>
    <x v="1"/>
  </r>
  <r>
    <n v="238526"/>
    <x v="81856"/>
    <x v="9919"/>
    <n v="411922"/>
    <d v="2021-07-02T01:19:22"/>
    <x v="1"/>
  </r>
  <r>
    <n v="251326"/>
    <x v="62907"/>
    <x v="9919"/>
    <n v="46668"/>
    <d v="2021-07-02T01:19:22"/>
    <x v="1"/>
  </r>
  <r>
    <n v="260533"/>
    <x v="81857"/>
    <x v="9919"/>
    <n v="253722"/>
    <d v="2021-07-02T01:19:22"/>
    <x v="1"/>
  </r>
  <r>
    <n v="278842"/>
    <x v="81858"/>
    <x v="9919"/>
    <n v="158978"/>
    <d v="2021-07-02T01:19:22"/>
    <x v="1"/>
  </r>
  <r>
    <n v="301418"/>
    <x v="81859"/>
    <x v="9919"/>
    <n v="276044"/>
    <d v="2021-07-02T01:19:22"/>
    <x v="1"/>
  </r>
  <r>
    <n v="308861"/>
    <x v="81860"/>
    <x v="9919"/>
    <n v="74742"/>
    <d v="2021-07-02T01:19:22"/>
    <x v="1"/>
  </r>
  <r>
    <n v="380380"/>
    <x v="69420"/>
    <x v="9919"/>
    <n v="272330"/>
    <d v="2021-07-02T01:19:22"/>
    <x v="1"/>
  </r>
  <r>
    <n v="410559"/>
    <x v="81861"/>
    <x v="9919"/>
    <n v="250679"/>
    <d v="2021-07-02T01:19:22"/>
    <x v="1"/>
  </r>
  <r>
    <n v="13154"/>
    <x v="81862"/>
    <x v="9920"/>
    <n v="21407"/>
    <d v="2021-04-16T11:48:32"/>
    <x v="4"/>
  </r>
  <r>
    <n v="15499"/>
    <x v="81863"/>
    <x v="9920"/>
    <n v="21760"/>
    <d v="2021-04-16T11:48:32"/>
    <x v="4"/>
  </r>
  <r>
    <n v="16016"/>
    <x v="24132"/>
    <x v="9920"/>
    <n v="347008"/>
    <d v="2021-04-16T11:48:32"/>
    <x v="4"/>
  </r>
  <r>
    <n v="39960"/>
    <x v="81864"/>
    <x v="9920"/>
    <n v="86587"/>
    <d v="2021-04-16T11:48:32"/>
    <x v="4"/>
  </r>
  <r>
    <n v="59660"/>
    <x v="70462"/>
    <x v="9920"/>
    <n v="12149"/>
    <d v="2021-04-16T11:48:32"/>
    <x v="4"/>
  </r>
  <r>
    <n v="75012"/>
    <x v="81865"/>
    <x v="9920"/>
    <n v="411922"/>
    <d v="2021-04-16T11:48:32"/>
    <x v="4"/>
  </r>
  <r>
    <n v="100870"/>
    <x v="5976"/>
    <x v="9920"/>
    <n v="82901"/>
    <d v="2021-04-16T11:48:32"/>
    <x v="4"/>
  </r>
  <r>
    <n v="108019"/>
    <x v="81866"/>
    <x v="9920"/>
    <n v="145779"/>
    <d v="2021-04-16T11:48:32"/>
    <x v="4"/>
  </r>
  <r>
    <n v="122708"/>
    <x v="34750"/>
    <x v="9920"/>
    <n v="36375"/>
    <d v="2021-04-16T11:48:32"/>
    <x v="4"/>
  </r>
  <r>
    <n v="133955"/>
    <x v="81867"/>
    <x v="9920"/>
    <n v="191893"/>
    <d v="2021-04-16T11:48:32"/>
    <x v="4"/>
  </r>
  <r>
    <n v="163083"/>
    <x v="81868"/>
    <x v="9920"/>
    <n v="128932"/>
    <d v="2021-04-16T11:48:32"/>
    <x v="4"/>
  </r>
  <r>
    <n v="282265"/>
    <x v="81869"/>
    <x v="9921"/>
    <n v="129210"/>
    <d v="2021-07-15T08:27:21"/>
    <x v="2"/>
  </r>
  <r>
    <n v="288695"/>
    <x v="24754"/>
    <x v="9921"/>
    <n v="221886"/>
    <d v="2021-07-15T08:27:21"/>
    <x v="2"/>
  </r>
  <r>
    <n v="296354"/>
    <x v="81870"/>
    <x v="9921"/>
    <n v="21760"/>
    <d v="2021-07-15T08:27:21"/>
    <x v="2"/>
  </r>
  <r>
    <n v="299476"/>
    <x v="81871"/>
    <x v="9921"/>
    <n v="347008"/>
    <d v="2021-07-15T08:27:21"/>
    <x v="2"/>
  </r>
  <r>
    <n v="183791"/>
    <x v="81872"/>
    <x v="9922"/>
    <n v="250679"/>
    <d v="2021-06-16T23:51:10"/>
    <x v="1"/>
  </r>
  <r>
    <n v="216401"/>
    <x v="30654"/>
    <x v="9922"/>
    <n v="470762"/>
    <d v="2021-06-16T23:51:10"/>
    <x v="1"/>
  </r>
  <r>
    <n v="407431"/>
    <x v="81873"/>
    <x v="9923"/>
    <n v="256570"/>
    <d v="2021-08-21T01:49:33"/>
    <x v="4"/>
  </r>
  <r>
    <n v="10531"/>
    <x v="81874"/>
    <x v="9924"/>
    <n v="388561"/>
    <d v="2021-04-14T10:54:28"/>
    <x v="4"/>
  </r>
  <r>
    <n v="209501"/>
    <x v="81875"/>
    <x v="9925"/>
    <n v="133619"/>
    <d v="2021-06-24T07:30:28"/>
    <x v="0"/>
  </r>
  <r>
    <n v="246852"/>
    <x v="81876"/>
    <x v="9925"/>
    <n v="23621"/>
    <d v="2021-06-24T07:30:28"/>
    <x v="0"/>
  </r>
  <r>
    <n v="294669"/>
    <x v="9679"/>
    <x v="9925"/>
    <n v="411922"/>
    <d v="2021-06-24T07:30:28"/>
    <x v="0"/>
  </r>
  <r>
    <n v="327847"/>
    <x v="18547"/>
    <x v="9925"/>
    <n v="118"/>
    <d v="2021-06-24T07:30:28"/>
    <x v="0"/>
  </r>
  <r>
    <n v="336288"/>
    <x v="31837"/>
    <x v="9925"/>
    <n v="57103"/>
    <d v="2021-06-24T07:30:28"/>
    <x v="0"/>
  </r>
  <r>
    <n v="372035"/>
    <x v="81877"/>
    <x v="9925"/>
    <n v="215014"/>
    <d v="2021-06-24T07:30:28"/>
    <x v="0"/>
  </r>
  <r>
    <n v="372463"/>
    <x v="81878"/>
    <x v="9925"/>
    <n v="114699"/>
    <d v="2021-06-24T07:30:28"/>
    <x v="0"/>
  </r>
  <r>
    <n v="380330"/>
    <x v="10102"/>
    <x v="9925"/>
    <n v="230507"/>
    <d v="2021-06-24T07:30:28"/>
    <x v="0"/>
  </r>
  <r>
    <n v="387814"/>
    <x v="81879"/>
    <x v="9925"/>
    <n v="117086"/>
    <d v="2021-06-24T07:30:28"/>
    <x v="0"/>
  </r>
  <r>
    <n v="421556"/>
    <x v="59916"/>
    <x v="9925"/>
    <n v="347393"/>
    <d v="2021-06-24T07:30:28"/>
    <x v="0"/>
  </r>
  <r>
    <n v="144289"/>
    <x v="81880"/>
    <x v="9926"/>
    <n v="411922"/>
    <d v="2021-06-05T13:21:57"/>
    <x v="4"/>
  </r>
  <r>
    <n v="158699"/>
    <x v="81881"/>
    <x v="9926"/>
    <n v="181651"/>
    <d v="2021-06-05T13:21:57"/>
    <x v="4"/>
  </r>
  <r>
    <n v="164058"/>
    <x v="81882"/>
    <x v="9926"/>
    <n v="218380"/>
    <d v="2021-06-05T13:21:57"/>
    <x v="4"/>
  </r>
  <r>
    <n v="170628"/>
    <x v="81883"/>
    <x v="9926"/>
    <n v="168838"/>
    <d v="2021-06-05T13:21:57"/>
    <x v="4"/>
  </r>
  <r>
    <n v="187368"/>
    <x v="81884"/>
    <x v="9926"/>
    <n v="325852"/>
    <d v="2021-06-05T13:21:57"/>
    <x v="4"/>
  </r>
  <r>
    <n v="209071"/>
    <x v="81885"/>
    <x v="9926"/>
    <n v="318428"/>
    <d v="2021-06-05T13:21:57"/>
    <x v="4"/>
  </r>
  <r>
    <n v="226591"/>
    <x v="63539"/>
    <x v="9926"/>
    <n v="241927"/>
    <d v="2021-06-05T13:21:57"/>
    <x v="4"/>
  </r>
  <r>
    <n v="227768"/>
    <x v="8933"/>
    <x v="9926"/>
    <n v="194360"/>
    <d v="2021-06-05T13:21:57"/>
    <x v="4"/>
  </r>
  <r>
    <n v="245400"/>
    <x v="81886"/>
    <x v="9926"/>
    <n v="258219"/>
    <d v="2021-06-05T13:21:57"/>
    <x v="4"/>
  </r>
  <r>
    <n v="260319"/>
    <x v="81887"/>
    <x v="9926"/>
    <n v="294042"/>
    <d v="2021-06-05T13:21:57"/>
    <x v="4"/>
  </r>
  <r>
    <n v="276745"/>
    <x v="81888"/>
    <x v="9926"/>
    <n v="281236"/>
    <d v="2021-06-05T13:21:57"/>
    <x v="4"/>
  </r>
  <r>
    <n v="373720"/>
    <x v="81889"/>
    <x v="9926"/>
    <n v="182191"/>
    <d v="2021-06-05T13:21:57"/>
    <x v="4"/>
  </r>
  <r>
    <n v="417027"/>
    <x v="1471"/>
    <x v="9926"/>
    <n v="6475"/>
    <d v="2021-06-05T13:21:57"/>
    <x v="4"/>
  </r>
  <r>
    <n v="31375"/>
    <x v="81890"/>
    <x v="9927"/>
    <n v="411922"/>
    <d v="2021-04-27T22:08:39"/>
    <x v="4"/>
  </r>
  <r>
    <n v="43013"/>
    <x v="81891"/>
    <x v="9927"/>
    <n v="250679"/>
    <d v="2021-04-27T22:08:39"/>
    <x v="4"/>
  </r>
  <r>
    <n v="68975"/>
    <x v="81892"/>
    <x v="9927"/>
    <n v="347008"/>
    <d v="2021-04-27T22:08:39"/>
    <x v="4"/>
  </r>
  <r>
    <n v="70942"/>
    <x v="50307"/>
    <x v="9927"/>
    <n v="217307"/>
    <d v="2021-04-27T22:08:39"/>
    <x v="4"/>
  </r>
  <r>
    <n v="136954"/>
    <x v="81893"/>
    <x v="9927"/>
    <n v="180863"/>
    <d v="2021-04-27T22:08:39"/>
    <x v="4"/>
  </r>
  <r>
    <n v="141670"/>
    <x v="81894"/>
    <x v="9927"/>
    <n v="347393"/>
    <d v="2021-04-27T22:08:39"/>
    <x v="4"/>
  </r>
  <r>
    <n v="215016"/>
    <x v="81895"/>
    <x v="9927"/>
    <n v="466283"/>
    <d v="2021-04-27T22:08:39"/>
    <x v="4"/>
  </r>
  <r>
    <n v="258061"/>
    <x v="81896"/>
    <x v="9927"/>
    <n v="194335"/>
    <d v="2021-04-27T22:08:39"/>
    <x v="4"/>
  </r>
  <r>
    <n v="271218"/>
    <x v="81897"/>
    <x v="9927"/>
    <n v="427292"/>
    <d v="2021-04-27T22:08:39"/>
    <x v="4"/>
  </r>
  <r>
    <n v="283272"/>
    <x v="81898"/>
    <x v="9927"/>
    <n v="158978"/>
    <d v="2021-04-27T22:08:39"/>
    <x v="4"/>
  </r>
  <r>
    <n v="330269"/>
    <x v="81899"/>
    <x v="9927"/>
    <n v="344776"/>
    <d v="2021-04-27T22:08:39"/>
    <x v="4"/>
  </r>
  <r>
    <n v="340442"/>
    <x v="81900"/>
    <x v="9927"/>
    <n v="472712"/>
    <d v="2021-04-27T22:08:39"/>
    <x v="4"/>
  </r>
  <r>
    <n v="378999"/>
    <x v="81901"/>
    <x v="9927"/>
    <n v="206124"/>
    <d v="2021-04-27T22:08:39"/>
    <x v="4"/>
  </r>
  <r>
    <n v="383333"/>
    <x v="18470"/>
    <x v="9927"/>
    <n v="351192"/>
    <d v="2021-04-27T22:08:39"/>
    <x v="4"/>
  </r>
  <r>
    <n v="37019"/>
    <x v="4872"/>
    <x v="9928"/>
    <n v="7084"/>
    <d v="2021-04-30T05:50:19"/>
    <x v="6"/>
  </r>
  <r>
    <n v="60245"/>
    <x v="81902"/>
    <x v="9928"/>
    <n v="470762"/>
    <d v="2021-04-30T05:50:19"/>
    <x v="6"/>
  </r>
  <r>
    <n v="72435"/>
    <x v="81903"/>
    <x v="9928"/>
    <n v="82901"/>
    <d v="2021-04-30T05:50:19"/>
    <x v="6"/>
  </r>
  <r>
    <n v="72702"/>
    <x v="81904"/>
    <x v="9928"/>
    <n v="357547"/>
    <d v="2021-04-30T05:50:19"/>
    <x v="6"/>
  </r>
  <r>
    <n v="81585"/>
    <x v="81905"/>
    <x v="9928"/>
    <n v="104958"/>
    <d v="2021-04-30T05:50:19"/>
    <x v="6"/>
  </r>
  <r>
    <n v="87230"/>
    <x v="81906"/>
    <x v="9928"/>
    <n v="311460"/>
    <d v="2021-04-30T05:50:19"/>
    <x v="6"/>
  </r>
  <r>
    <n v="95880"/>
    <x v="81907"/>
    <x v="9928"/>
    <n v="7145"/>
    <d v="2021-04-30T05:50:19"/>
    <x v="6"/>
  </r>
  <r>
    <n v="107402"/>
    <x v="64226"/>
    <x v="9928"/>
    <n v="153893"/>
    <d v="2021-04-30T05:50:19"/>
    <x v="6"/>
  </r>
  <r>
    <n v="113873"/>
    <x v="8105"/>
    <x v="9928"/>
    <n v="158978"/>
    <d v="2021-04-30T05:50:19"/>
    <x v="6"/>
  </r>
  <r>
    <n v="119945"/>
    <x v="81908"/>
    <x v="9928"/>
    <n v="366600"/>
    <d v="2021-04-30T05:50:19"/>
    <x v="6"/>
  </r>
  <r>
    <n v="163220"/>
    <x v="81909"/>
    <x v="9928"/>
    <n v="230507"/>
    <d v="2021-04-30T05:50:19"/>
    <x v="6"/>
  </r>
  <r>
    <n v="208903"/>
    <x v="42401"/>
    <x v="9928"/>
    <n v="91930"/>
    <d v="2021-04-30T05:50:19"/>
    <x v="6"/>
  </r>
  <r>
    <n v="211028"/>
    <x v="77978"/>
    <x v="9928"/>
    <n v="133985"/>
    <d v="2021-04-30T05:50:19"/>
    <x v="6"/>
  </r>
  <r>
    <n v="253935"/>
    <x v="81910"/>
    <x v="9928"/>
    <n v="411922"/>
    <d v="2021-04-30T05:50:19"/>
    <x v="6"/>
  </r>
  <r>
    <n v="278720"/>
    <x v="81911"/>
    <x v="9928"/>
    <n v="86587"/>
    <d v="2021-04-30T05:50:19"/>
    <x v="6"/>
  </r>
  <r>
    <n v="274346"/>
    <x v="21899"/>
    <x v="9929"/>
    <n v="13404"/>
    <d v="2021-07-13T00:16:28"/>
    <x v="6"/>
  </r>
  <r>
    <n v="277504"/>
    <x v="81912"/>
    <x v="9929"/>
    <n v="43842"/>
    <d v="2021-07-13T00:16:28"/>
    <x v="6"/>
  </r>
  <r>
    <n v="333039"/>
    <x v="81913"/>
    <x v="9929"/>
    <n v="347008"/>
    <d v="2021-07-13T00:16:28"/>
    <x v="6"/>
  </r>
  <r>
    <n v="121155"/>
    <x v="81914"/>
    <x v="9930"/>
    <n v="217497"/>
    <d v="2021-05-29T08:11:21"/>
    <x v="12"/>
  </r>
  <r>
    <n v="147981"/>
    <x v="81915"/>
    <x v="9930"/>
    <n v="191893"/>
    <d v="2021-05-29T08:11:21"/>
    <x v="12"/>
  </r>
  <r>
    <n v="168573"/>
    <x v="81916"/>
    <x v="9930"/>
    <n v="158978"/>
    <d v="2021-05-29T08:11:21"/>
    <x v="12"/>
  </r>
  <r>
    <n v="188755"/>
    <x v="81917"/>
    <x v="9930"/>
    <n v="470762"/>
    <d v="2021-05-29T08:11:21"/>
    <x v="12"/>
  </r>
  <r>
    <n v="203739"/>
    <x v="81918"/>
    <x v="9930"/>
    <n v="183731"/>
    <d v="2021-05-29T08:11:21"/>
    <x v="12"/>
  </r>
  <r>
    <n v="223026"/>
    <x v="81919"/>
    <x v="9930"/>
    <n v="387595"/>
    <d v="2021-05-29T08:11:21"/>
    <x v="12"/>
  </r>
  <r>
    <n v="239073"/>
    <x v="81920"/>
    <x v="9930"/>
    <n v="230507"/>
    <d v="2021-05-29T08:11:21"/>
    <x v="12"/>
  </r>
  <r>
    <n v="301752"/>
    <x v="13703"/>
    <x v="9930"/>
    <n v="242428"/>
    <d v="2021-05-29T08:11:21"/>
    <x v="12"/>
  </r>
  <r>
    <n v="302103"/>
    <x v="81921"/>
    <x v="9930"/>
    <n v="154256"/>
    <d v="2021-05-29T08:11:21"/>
    <x v="12"/>
  </r>
  <r>
    <n v="309114"/>
    <x v="81922"/>
    <x v="9930"/>
    <n v="347008"/>
    <d v="2021-05-29T08:11:21"/>
    <x v="12"/>
  </r>
  <r>
    <n v="313184"/>
    <x v="81923"/>
    <x v="9930"/>
    <n v="127940"/>
    <d v="2021-05-29T08:11:21"/>
    <x v="12"/>
  </r>
  <r>
    <n v="62115"/>
    <x v="81924"/>
    <x v="9931"/>
    <n v="36890"/>
    <d v="2021-05-10T03:40:23"/>
    <x v="0"/>
  </r>
  <r>
    <n v="65932"/>
    <x v="81925"/>
    <x v="9931"/>
    <n v="291066"/>
    <d v="2021-05-10T03:40:23"/>
    <x v="0"/>
  </r>
  <r>
    <n v="88134"/>
    <x v="81926"/>
    <x v="9931"/>
    <n v="158978"/>
    <d v="2021-05-10T03:40:23"/>
    <x v="0"/>
  </r>
  <r>
    <n v="136608"/>
    <x v="56627"/>
    <x v="9931"/>
    <n v="470762"/>
    <d v="2021-05-10T03:40:23"/>
    <x v="0"/>
  </r>
  <r>
    <n v="140083"/>
    <x v="81927"/>
    <x v="9931"/>
    <n v="411922"/>
    <d v="2021-05-10T03:40:23"/>
    <x v="0"/>
  </r>
  <r>
    <n v="143686"/>
    <x v="81928"/>
    <x v="9931"/>
    <n v="83655"/>
    <d v="2021-05-10T03:40:23"/>
    <x v="0"/>
  </r>
  <r>
    <n v="249001"/>
    <x v="9069"/>
    <x v="9931"/>
    <n v="351192"/>
    <d v="2021-05-10T03:40:23"/>
    <x v="0"/>
  </r>
  <r>
    <n v="253425"/>
    <x v="52433"/>
    <x v="9931"/>
    <n v="347008"/>
    <d v="2021-05-10T03:40:23"/>
    <x v="0"/>
  </r>
  <r>
    <n v="254466"/>
    <x v="81929"/>
    <x v="9931"/>
    <n v="436459"/>
    <d v="2021-05-10T03:40:23"/>
    <x v="0"/>
  </r>
  <r>
    <n v="282434"/>
    <x v="16183"/>
    <x v="9931"/>
    <n v="341333"/>
    <d v="2021-05-10T03:40:23"/>
    <x v="0"/>
  </r>
  <r>
    <n v="295639"/>
    <x v="11329"/>
    <x v="9931"/>
    <n v="469849"/>
    <d v="2021-05-10T03:40:23"/>
    <x v="0"/>
  </r>
  <r>
    <n v="297435"/>
    <x v="10791"/>
    <x v="9931"/>
    <n v="95427"/>
    <d v="2021-05-10T03:40:23"/>
    <x v="0"/>
  </r>
  <r>
    <n v="347408"/>
    <x v="81930"/>
    <x v="9931"/>
    <n v="352397"/>
    <d v="2021-05-10T03:40:23"/>
    <x v="0"/>
  </r>
  <r>
    <n v="367358"/>
    <x v="81931"/>
    <x v="9931"/>
    <n v="21407"/>
    <d v="2021-05-10T03:40:23"/>
    <x v="0"/>
  </r>
  <r>
    <n v="29620"/>
    <x v="81932"/>
    <x v="9932"/>
    <n v="262099"/>
    <d v="2021-04-26T10:27:13"/>
    <x v="16"/>
  </r>
  <r>
    <n v="31425"/>
    <x v="75492"/>
    <x v="9932"/>
    <n v="293657"/>
    <d v="2021-04-26T10:27:13"/>
    <x v="16"/>
  </r>
  <r>
    <n v="49765"/>
    <x v="81933"/>
    <x v="9932"/>
    <n v="454525"/>
    <d v="2021-04-26T10:27:13"/>
    <x v="16"/>
  </r>
  <r>
    <n v="55185"/>
    <x v="81934"/>
    <x v="9932"/>
    <n v="223002"/>
    <d v="2021-04-26T10:27:13"/>
    <x v="16"/>
  </r>
  <r>
    <n v="72703"/>
    <x v="81935"/>
    <x v="9932"/>
    <n v="88863"/>
    <d v="2021-04-26T10:27:13"/>
    <x v="16"/>
  </r>
  <r>
    <n v="93182"/>
    <x v="39736"/>
    <x v="9932"/>
    <n v="394819"/>
    <d v="2021-04-26T10:27:13"/>
    <x v="16"/>
  </r>
  <r>
    <n v="103488"/>
    <x v="81936"/>
    <x v="9932"/>
    <n v="96633"/>
    <d v="2021-04-26T10:27:13"/>
    <x v="16"/>
  </r>
  <r>
    <n v="136395"/>
    <x v="81937"/>
    <x v="9932"/>
    <n v="205607"/>
    <d v="2021-04-26T10:27:13"/>
    <x v="16"/>
  </r>
  <r>
    <n v="178527"/>
    <x v="81938"/>
    <x v="9932"/>
    <n v="78899"/>
    <d v="2021-04-26T10:27:13"/>
    <x v="16"/>
  </r>
  <r>
    <n v="203778"/>
    <x v="81939"/>
    <x v="9932"/>
    <n v="461660"/>
    <d v="2021-04-26T10:27:13"/>
    <x v="16"/>
  </r>
  <r>
    <n v="211430"/>
    <x v="46756"/>
    <x v="9932"/>
    <n v="135188"/>
    <d v="2021-04-26T10:27:13"/>
    <x v="16"/>
  </r>
  <r>
    <n v="219350"/>
    <x v="81940"/>
    <x v="9932"/>
    <n v="120139"/>
    <d v="2021-04-26T10:27:13"/>
    <x v="16"/>
  </r>
  <r>
    <n v="250056"/>
    <x v="81941"/>
    <x v="9932"/>
    <n v="405774"/>
    <d v="2021-04-26T10:27:13"/>
    <x v="16"/>
  </r>
  <r>
    <n v="261705"/>
    <x v="81942"/>
    <x v="9932"/>
    <n v="230507"/>
    <d v="2021-04-26T10:27:13"/>
    <x v="16"/>
  </r>
  <r>
    <n v="328996"/>
    <x v="81943"/>
    <x v="9932"/>
    <n v="292276"/>
    <d v="2021-04-26T10:27:13"/>
    <x v="16"/>
  </r>
  <r>
    <n v="351180"/>
    <x v="81944"/>
    <x v="9932"/>
    <n v="326690"/>
    <d v="2021-04-26T10:27:13"/>
    <x v="16"/>
  </r>
  <r>
    <n v="366949"/>
    <x v="81945"/>
    <x v="9932"/>
    <n v="76405"/>
    <d v="2021-04-26T10:27:13"/>
    <x v="16"/>
  </r>
  <r>
    <n v="396759"/>
    <x v="81946"/>
    <x v="9932"/>
    <n v="130026"/>
    <d v="2021-04-26T10:27:13"/>
    <x v="16"/>
  </r>
  <r>
    <n v="105406"/>
    <x v="75879"/>
    <x v="9933"/>
    <n v="396787"/>
    <d v="2021-05-24T23:21:55"/>
    <x v="0"/>
  </r>
  <r>
    <n v="112196"/>
    <x v="81947"/>
    <x v="9933"/>
    <n v="411922"/>
    <d v="2021-05-24T23:21:55"/>
    <x v="0"/>
  </r>
  <r>
    <n v="145941"/>
    <x v="23832"/>
    <x v="9933"/>
    <n v="120139"/>
    <d v="2021-05-24T23:21:55"/>
    <x v="0"/>
  </r>
  <r>
    <n v="154143"/>
    <x v="81948"/>
    <x v="9933"/>
    <n v="241927"/>
    <d v="2021-05-24T23:21:55"/>
    <x v="0"/>
  </r>
  <r>
    <n v="165511"/>
    <x v="5687"/>
    <x v="9933"/>
    <n v="351192"/>
    <d v="2021-05-24T23:21:55"/>
    <x v="0"/>
  </r>
  <r>
    <n v="187356"/>
    <x v="75791"/>
    <x v="9933"/>
    <n v="134973"/>
    <d v="2021-05-24T23:21:55"/>
    <x v="0"/>
  </r>
  <r>
    <n v="211125"/>
    <x v="10337"/>
    <x v="9933"/>
    <n v="86587"/>
    <d v="2021-05-24T23:21:55"/>
    <x v="0"/>
  </r>
  <r>
    <n v="212669"/>
    <x v="81949"/>
    <x v="9933"/>
    <n v="124624"/>
    <d v="2021-05-24T23:21:55"/>
    <x v="0"/>
  </r>
  <r>
    <n v="274965"/>
    <x v="81950"/>
    <x v="9933"/>
    <n v="111368"/>
    <d v="2021-05-24T23:21:55"/>
    <x v="0"/>
  </r>
  <r>
    <n v="304482"/>
    <x v="81951"/>
    <x v="9933"/>
    <n v="250679"/>
    <d v="2021-05-24T23:21:55"/>
    <x v="0"/>
  </r>
  <r>
    <n v="315285"/>
    <x v="34316"/>
    <x v="9933"/>
    <n v="162940"/>
    <d v="2021-05-24T23:21:55"/>
    <x v="0"/>
  </r>
  <r>
    <n v="386152"/>
    <x v="81952"/>
    <x v="9933"/>
    <n v="158978"/>
    <d v="2021-05-24T23:21:55"/>
    <x v="0"/>
  </r>
  <r>
    <n v="397648"/>
    <x v="81953"/>
    <x v="9933"/>
    <n v="213333"/>
    <d v="2021-05-24T23:21:55"/>
    <x v="0"/>
  </r>
  <r>
    <n v="399026"/>
    <x v="70701"/>
    <x v="9933"/>
    <n v="439981"/>
    <d v="2021-05-24T23:21:55"/>
    <x v="0"/>
  </r>
  <r>
    <n v="417766"/>
    <x v="81954"/>
    <x v="9933"/>
    <n v="146529"/>
    <d v="2021-05-24T23:21:55"/>
    <x v="0"/>
  </r>
  <r>
    <n v="101464"/>
    <x v="12238"/>
    <x v="9934"/>
    <n v="230507"/>
    <d v="2021-05-23T11:03:10"/>
    <x v="4"/>
  </r>
  <r>
    <n v="144817"/>
    <x v="81955"/>
    <x v="9934"/>
    <n v="465849"/>
    <d v="2021-05-23T11:03:10"/>
    <x v="4"/>
  </r>
  <r>
    <n v="154892"/>
    <x v="81956"/>
    <x v="9934"/>
    <n v="347008"/>
    <d v="2021-05-23T11:03:10"/>
    <x v="4"/>
  </r>
  <r>
    <n v="197832"/>
    <x v="10402"/>
    <x v="9934"/>
    <n v="179296"/>
    <d v="2021-05-23T11:03:10"/>
    <x v="4"/>
  </r>
  <r>
    <n v="5902"/>
    <x v="81957"/>
    <x v="9935"/>
    <n v="371515"/>
    <d v="2021-04-08T21:43:26"/>
    <x v="6"/>
  </r>
  <r>
    <n v="13630"/>
    <x v="81958"/>
    <x v="9935"/>
    <n v="158978"/>
    <d v="2021-04-08T21:43:26"/>
    <x v="6"/>
  </r>
  <r>
    <n v="15133"/>
    <x v="81959"/>
    <x v="9935"/>
    <n v="250679"/>
    <d v="2021-04-08T21:43:26"/>
    <x v="6"/>
  </r>
  <r>
    <n v="49326"/>
    <x v="81960"/>
    <x v="9935"/>
    <n v="286726"/>
    <d v="2021-04-08T21:43:26"/>
    <x v="6"/>
  </r>
  <r>
    <n v="116518"/>
    <x v="81961"/>
    <x v="9935"/>
    <n v="394087"/>
    <d v="2021-04-08T21:43:26"/>
    <x v="6"/>
  </r>
  <r>
    <n v="138004"/>
    <x v="73277"/>
    <x v="9935"/>
    <n v="378064"/>
    <d v="2021-04-08T21:43:26"/>
    <x v="6"/>
  </r>
  <r>
    <n v="166862"/>
    <x v="81962"/>
    <x v="9935"/>
    <n v="330333"/>
    <d v="2021-04-08T21:43:26"/>
    <x v="6"/>
  </r>
  <r>
    <n v="181567"/>
    <x v="545"/>
    <x v="9935"/>
    <n v="3215"/>
    <d v="2021-04-08T21:43:26"/>
    <x v="6"/>
  </r>
  <r>
    <n v="188828"/>
    <x v="81963"/>
    <x v="9935"/>
    <n v="372101"/>
    <d v="2021-04-08T21:43:26"/>
    <x v="6"/>
  </r>
  <r>
    <n v="251774"/>
    <x v="81964"/>
    <x v="9935"/>
    <n v="154228"/>
    <d v="2021-04-08T21:43:26"/>
    <x v="6"/>
  </r>
  <r>
    <n v="262732"/>
    <x v="43464"/>
    <x v="9935"/>
    <n v="149755"/>
    <d v="2021-04-08T21:43:26"/>
    <x v="6"/>
  </r>
  <r>
    <n v="301737"/>
    <x v="81965"/>
    <x v="9935"/>
    <n v="52293"/>
    <d v="2021-04-08T21:43:26"/>
    <x v="6"/>
  </r>
  <r>
    <n v="331028"/>
    <x v="39028"/>
    <x v="9935"/>
    <n v="5151"/>
    <d v="2021-04-08T21:43:26"/>
    <x v="6"/>
  </r>
  <r>
    <n v="346965"/>
    <x v="81966"/>
    <x v="9935"/>
    <n v="470762"/>
    <d v="2021-04-08T21:43:26"/>
    <x v="6"/>
  </r>
  <r>
    <n v="379988"/>
    <x v="81967"/>
    <x v="9935"/>
    <n v="250679"/>
    <d v="2021-04-08T21:43:26"/>
    <x v="6"/>
  </r>
  <r>
    <n v="384823"/>
    <x v="38097"/>
    <x v="9935"/>
    <n v="89017"/>
    <d v="2021-04-08T21:43:26"/>
    <x v="6"/>
  </r>
  <r>
    <n v="21517"/>
    <x v="81968"/>
    <x v="9936"/>
    <n v="411922"/>
    <d v="2021-04-23T01:23:12"/>
    <x v="0"/>
  </r>
  <r>
    <n v="29081"/>
    <x v="55924"/>
    <x v="9936"/>
    <n v="122902"/>
    <d v="2021-04-23T01:23:12"/>
    <x v="0"/>
  </r>
  <r>
    <n v="48838"/>
    <x v="81969"/>
    <x v="9936"/>
    <n v="250679"/>
    <d v="2021-04-23T01:23:12"/>
    <x v="0"/>
  </r>
  <r>
    <n v="56056"/>
    <x v="74728"/>
    <x v="9936"/>
    <n v="153893"/>
    <d v="2021-04-23T01:23:12"/>
    <x v="0"/>
  </r>
  <r>
    <n v="108380"/>
    <x v="4092"/>
    <x v="9936"/>
    <n v="12845"/>
    <d v="2021-04-23T01:23:12"/>
    <x v="0"/>
  </r>
  <r>
    <n v="187850"/>
    <x v="81970"/>
    <x v="9936"/>
    <n v="299673"/>
    <d v="2021-04-23T01:23:12"/>
    <x v="0"/>
  </r>
  <r>
    <n v="313272"/>
    <x v="81971"/>
    <x v="9937"/>
    <n v="459455"/>
    <d v="2021-07-24T18:00:57"/>
    <x v="1"/>
  </r>
  <r>
    <n v="25216"/>
    <x v="81972"/>
    <x v="9938"/>
    <n v="192331"/>
    <d v="2021-04-23T22:27:00"/>
    <x v="0"/>
  </r>
  <r>
    <n v="36242"/>
    <x v="4056"/>
    <x v="9938"/>
    <n v="411922"/>
    <d v="2021-04-23T22:27:00"/>
    <x v="0"/>
  </r>
  <r>
    <n v="44210"/>
    <x v="81973"/>
    <x v="9938"/>
    <n v="172588"/>
    <d v="2021-04-23T22:27:00"/>
    <x v="0"/>
  </r>
  <r>
    <n v="58841"/>
    <x v="81974"/>
    <x v="9938"/>
    <n v="230507"/>
    <d v="2021-04-23T22:27:00"/>
    <x v="0"/>
  </r>
  <r>
    <n v="68271"/>
    <x v="81975"/>
    <x v="9938"/>
    <n v="350756"/>
    <d v="2021-04-23T22:27:00"/>
    <x v="0"/>
  </r>
  <r>
    <n v="70783"/>
    <x v="81976"/>
    <x v="9938"/>
    <n v="470762"/>
    <d v="2021-04-23T22:27:00"/>
    <x v="0"/>
  </r>
  <r>
    <n v="76312"/>
    <x v="81977"/>
    <x v="9938"/>
    <n v="349014"/>
    <d v="2021-04-23T22:27:00"/>
    <x v="0"/>
  </r>
  <r>
    <n v="86603"/>
    <x v="81978"/>
    <x v="9938"/>
    <n v="347393"/>
    <d v="2021-04-23T22:27:00"/>
    <x v="0"/>
  </r>
  <r>
    <n v="100032"/>
    <x v="4060"/>
    <x v="9938"/>
    <n v="436459"/>
    <d v="2021-04-23T22:27:00"/>
    <x v="0"/>
  </r>
  <r>
    <n v="194958"/>
    <x v="81979"/>
    <x v="9938"/>
    <n v="362157"/>
    <d v="2021-04-23T22:27:00"/>
    <x v="0"/>
  </r>
  <r>
    <n v="210107"/>
    <x v="69156"/>
    <x v="9938"/>
    <n v="88863"/>
    <d v="2021-04-23T22:27:00"/>
    <x v="0"/>
  </r>
  <r>
    <n v="275430"/>
    <x v="81980"/>
    <x v="9938"/>
    <n v="62068"/>
    <d v="2021-04-23T22:27:00"/>
    <x v="0"/>
  </r>
  <r>
    <n v="315650"/>
    <x v="71107"/>
    <x v="9938"/>
    <n v="259288"/>
    <d v="2021-04-23T22:27:00"/>
    <x v="0"/>
  </r>
  <r>
    <n v="317885"/>
    <x v="81981"/>
    <x v="9938"/>
    <n v="250679"/>
    <d v="2021-04-23T22:27:00"/>
    <x v="0"/>
  </r>
  <r>
    <n v="318956"/>
    <x v="81982"/>
    <x v="9938"/>
    <n v="405774"/>
    <d v="2021-04-23T22:27:00"/>
    <x v="0"/>
  </r>
  <r>
    <n v="347483"/>
    <x v="81983"/>
    <x v="9938"/>
    <n v="343712"/>
    <d v="2021-04-23T22:27:00"/>
    <x v="0"/>
  </r>
  <r>
    <n v="350349"/>
    <x v="81984"/>
    <x v="9938"/>
    <n v="304722"/>
    <d v="2021-04-23T22:27:00"/>
    <x v="0"/>
  </r>
  <r>
    <n v="369948"/>
    <x v="81985"/>
    <x v="9938"/>
    <n v="27877"/>
    <d v="2021-04-23T22:27:00"/>
    <x v="0"/>
  </r>
  <r>
    <n v="390311"/>
    <x v="50962"/>
    <x v="9938"/>
    <n v="347008"/>
    <d v="2021-04-23T22:27:00"/>
    <x v="0"/>
  </r>
  <r>
    <n v="393429"/>
    <x v="14503"/>
    <x v="9938"/>
    <n v="217307"/>
    <d v="2021-04-23T22:27:00"/>
    <x v="0"/>
  </r>
  <r>
    <n v="412697"/>
    <x v="81986"/>
    <x v="9938"/>
    <n v="303258"/>
    <d v="2021-04-23T22:27:00"/>
    <x v="0"/>
  </r>
  <r>
    <n v="28276"/>
    <x v="81987"/>
    <x v="9939"/>
    <n v="374837"/>
    <d v="2021-04-25T08:48:33"/>
    <x v="1"/>
  </r>
  <r>
    <n v="28959"/>
    <x v="81988"/>
    <x v="9939"/>
    <n v="463334"/>
    <d v="2021-04-25T08:48:33"/>
    <x v="1"/>
  </r>
  <r>
    <n v="35612"/>
    <x v="59016"/>
    <x v="9939"/>
    <n v="393123"/>
    <d v="2021-04-25T08:48:33"/>
    <x v="1"/>
  </r>
  <r>
    <n v="58801"/>
    <x v="81989"/>
    <x v="9939"/>
    <n v="335129"/>
    <d v="2021-04-25T08:48:33"/>
    <x v="1"/>
  </r>
  <r>
    <n v="98149"/>
    <x v="81990"/>
    <x v="9939"/>
    <n v="470762"/>
    <d v="2021-04-25T08:48:33"/>
    <x v="1"/>
  </r>
  <r>
    <n v="104236"/>
    <x v="4896"/>
    <x v="9939"/>
    <n v="250679"/>
    <d v="2021-04-25T08:48:33"/>
    <x v="1"/>
  </r>
  <r>
    <n v="145747"/>
    <x v="81991"/>
    <x v="9939"/>
    <n v="180863"/>
    <d v="2021-04-25T08:48:33"/>
    <x v="1"/>
  </r>
  <r>
    <n v="169861"/>
    <x v="27432"/>
    <x v="9939"/>
    <n v="336334"/>
    <d v="2021-04-25T08:48:33"/>
    <x v="1"/>
  </r>
  <r>
    <n v="177573"/>
    <x v="81992"/>
    <x v="9939"/>
    <n v="118549"/>
    <d v="2021-04-25T08:48:33"/>
    <x v="1"/>
  </r>
  <r>
    <n v="227849"/>
    <x v="81993"/>
    <x v="9939"/>
    <n v="463226"/>
    <d v="2021-04-25T08:48:33"/>
    <x v="1"/>
  </r>
  <r>
    <n v="232781"/>
    <x v="81994"/>
    <x v="9939"/>
    <n v="69722"/>
    <d v="2021-04-25T08:48:33"/>
    <x v="1"/>
  </r>
  <r>
    <n v="241851"/>
    <x v="81995"/>
    <x v="9939"/>
    <n v="218037"/>
    <d v="2021-04-25T08:48:33"/>
    <x v="1"/>
  </r>
  <r>
    <n v="270395"/>
    <x v="81996"/>
    <x v="9939"/>
    <n v="178230"/>
    <d v="2021-04-25T08:48:33"/>
    <x v="1"/>
  </r>
  <r>
    <n v="276369"/>
    <x v="81997"/>
    <x v="9939"/>
    <n v="443506"/>
    <d v="2021-04-25T08:48:33"/>
    <x v="1"/>
  </r>
  <r>
    <n v="283510"/>
    <x v="79309"/>
    <x v="9939"/>
    <n v="241927"/>
    <d v="2021-04-25T08:48:33"/>
    <x v="1"/>
  </r>
  <r>
    <n v="299688"/>
    <x v="81998"/>
    <x v="9939"/>
    <n v="351192"/>
    <d v="2021-04-25T08:48:33"/>
    <x v="1"/>
  </r>
  <r>
    <n v="301527"/>
    <x v="81999"/>
    <x v="9939"/>
    <n v="102472"/>
    <d v="2021-04-25T08:48:33"/>
    <x v="1"/>
  </r>
  <r>
    <n v="24554"/>
    <x v="82000"/>
    <x v="9940"/>
    <n v="411922"/>
    <d v="2021-04-24T06:33:49"/>
    <x v="5"/>
  </r>
  <r>
    <n v="27639"/>
    <x v="82001"/>
    <x v="9940"/>
    <n v="316155"/>
    <d v="2021-04-24T06:33:49"/>
    <x v="5"/>
  </r>
  <r>
    <n v="35262"/>
    <x v="82002"/>
    <x v="9940"/>
    <n v="31302"/>
    <d v="2021-04-24T06:33:49"/>
    <x v="5"/>
  </r>
  <r>
    <n v="55050"/>
    <x v="82003"/>
    <x v="9940"/>
    <n v="361498"/>
    <d v="2021-04-24T06:33:49"/>
    <x v="5"/>
  </r>
  <r>
    <n v="71233"/>
    <x v="82004"/>
    <x v="9940"/>
    <n v="190676"/>
    <d v="2021-04-24T06:33:49"/>
    <x v="5"/>
  </r>
  <r>
    <n v="108766"/>
    <x v="82005"/>
    <x v="9940"/>
    <n v="241927"/>
    <d v="2021-04-24T06:33:49"/>
    <x v="5"/>
  </r>
  <r>
    <n v="111845"/>
    <x v="82006"/>
    <x v="9940"/>
    <n v="178044"/>
    <d v="2021-04-24T06:33:49"/>
    <x v="5"/>
  </r>
  <r>
    <n v="117745"/>
    <x v="34982"/>
    <x v="9940"/>
    <n v="21760"/>
    <d v="2021-04-24T06:33:49"/>
    <x v="5"/>
  </r>
  <r>
    <n v="136855"/>
    <x v="74233"/>
    <x v="9940"/>
    <n v="264100"/>
    <d v="2021-04-24T06:33:49"/>
    <x v="5"/>
  </r>
  <r>
    <n v="170805"/>
    <x v="38778"/>
    <x v="9940"/>
    <n v="327968"/>
    <d v="2021-04-24T06:33:49"/>
    <x v="5"/>
  </r>
  <r>
    <n v="200770"/>
    <x v="82007"/>
    <x v="9940"/>
    <n v="387595"/>
    <d v="2021-04-24T06:33:49"/>
    <x v="5"/>
  </r>
  <r>
    <n v="223447"/>
    <x v="82008"/>
    <x v="9940"/>
    <n v="65828"/>
    <d v="2021-04-24T06:33:49"/>
    <x v="5"/>
  </r>
  <r>
    <n v="279315"/>
    <x v="82009"/>
    <x v="9940"/>
    <n v="392434"/>
    <d v="2021-04-24T06:33:49"/>
    <x v="5"/>
  </r>
  <r>
    <n v="339423"/>
    <x v="82010"/>
    <x v="9940"/>
    <n v="189009"/>
    <d v="2021-04-24T06:33:49"/>
    <x v="5"/>
  </r>
  <r>
    <n v="408161"/>
    <x v="82011"/>
    <x v="9940"/>
    <n v="298909"/>
    <d v="2021-04-24T06:33:49"/>
    <x v="5"/>
  </r>
  <r>
    <n v="298947"/>
    <x v="82012"/>
    <x v="9941"/>
    <n v="373732"/>
    <d v="2021-07-20T15:39:12"/>
    <x v="14"/>
  </r>
  <r>
    <n v="300847"/>
    <x v="82013"/>
    <x v="9941"/>
    <n v="291066"/>
    <d v="2021-07-20T15:39:12"/>
    <x v="14"/>
  </r>
  <r>
    <n v="304931"/>
    <x v="82014"/>
    <x v="9941"/>
    <n v="114865"/>
    <d v="2021-07-20T15:39:12"/>
    <x v="14"/>
  </r>
  <r>
    <n v="312844"/>
    <x v="82015"/>
    <x v="9941"/>
    <n v="204394"/>
    <d v="2021-07-20T15:39:12"/>
    <x v="14"/>
  </r>
  <r>
    <n v="313376"/>
    <x v="82016"/>
    <x v="9941"/>
    <n v="316827"/>
    <d v="2021-07-20T15:39:12"/>
    <x v="14"/>
  </r>
  <r>
    <n v="337948"/>
    <x v="82017"/>
    <x v="9941"/>
    <n v="389238"/>
    <d v="2021-07-20T15:39:12"/>
    <x v="14"/>
  </r>
  <r>
    <n v="351992"/>
    <x v="82018"/>
    <x v="9941"/>
    <n v="179296"/>
    <d v="2021-07-20T15:39:12"/>
    <x v="14"/>
  </r>
  <r>
    <n v="362606"/>
    <x v="82019"/>
    <x v="9941"/>
    <n v="214224"/>
    <d v="2021-07-20T15:39:12"/>
    <x v="14"/>
  </r>
  <r>
    <n v="369047"/>
    <x v="82020"/>
    <x v="9941"/>
    <n v="16041"/>
    <d v="2021-07-20T15:39:12"/>
    <x v="14"/>
  </r>
  <r>
    <n v="421087"/>
    <x v="82021"/>
    <x v="9941"/>
    <n v="111368"/>
    <d v="2021-07-20T15:39:12"/>
    <x v="14"/>
  </r>
  <r>
    <n v="38013"/>
    <x v="82022"/>
    <x v="9942"/>
    <n v="397531"/>
    <d v="2021-04-30T05:59:15"/>
    <x v="1"/>
  </r>
  <r>
    <n v="58884"/>
    <x v="82023"/>
    <x v="9942"/>
    <n v="122902"/>
    <d v="2021-04-30T05:59:15"/>
    <x v="1"/>
  </r>
  <r>
    <n v="70233"/>
    <x v="82024"/>
    <x v="9942"/>
    <n v="411922"/>
    <d v="2021-04-30T05:59:15"/>
    <x v="1"/>
  </r>
  <r>
    <n v="74371"/>
    <x v="82025"/>
    <x v="9942"/>
    <n v="88863"/>
    <d v="2021-04-30T05:59:15"/>
    <x v="1"/>
  </r>
  <r>
    <n v="78663"/>
    <x v="82026"/>
    <x v="9942"/>
    <n v="37644"/>
    <d v="2021-04-30T05:59:15"/>
    <x v="1"/>
  </r>
  <r>
    <n v="98602"/>
    <x v="82027"/>
    <x v="9942"/>
    <n v="179296"/>
    <d v="2021-04-30T05:59:15"/>
    <x v="1"/>
  </r>
  <r>
    <n v="124434"/>
    <x v="82028"/>
    <x v="9942"/>
    <n v="230507"/>
    <d v="2021-04-30T05:59:15"/>
    <x v="1"/>
  </r>
  <r>
    <n v="137074"/>
    <x v="82029"/>
    <x v="9942"/>
    <n v="158978"/>
    <d v="2021-04-30T05:59:15"/>
    <x v="1"/>
  </r>
  <r>
    <n v="142830"/>
    <x v="82030"/>
    <x v="9942"/>
    <n v="362672"/>
    <d v="2021-04-30T05:59:15"/>
    <x v="1"/>
  </r>
  <r>
    <n v="146557"/>
    <x v="82031"/>
    <x v="9942"/>
    <n v="439981"/>
    <d v="2021-04-30T05:59:15"/>
    <x v="1"/>
  </r>
  <r>
    <n v="177232"/>
    <x v="39644"/>
    <x v="9942"/>
    <n v="250679"/>
    <d v="2021-04-30T05:59:15"/>
    <x v="1"/>
  </r>
  <r>
    <n v="215563"/>
    <x v="82032"/>
    <x v="9942"/>
    <n v="182191"/>
    <d v="2021-04-30T05:59:15"/>
    <x v="1"/>
  </r>
  <r>
    <n v="223586"/>
    <x v="47713"/>
    <x v="9942"/>
    <n v="4199"/>
    <d v="2021-04-30T05:59:15"/>
    <x v="1"/>
  </r>
  <r>
    <n v="244151"/>
    <x v="82033"/>
    <x v="9942"/>
    <n v="472908"/>
    <d v="2021-04-30T05:59:15"/>
    <x v="1"/>
  </r>
  <r>
    <n v="267947"/>
    <x v="1011"/>
    <x v="9942"/>
    <n v="202914"/>
    <d v="2021-04-30T05:59:15"/>
    <x v="1"/>
  </r>
  <r>
    <n v="290963"/>
    <x v="82034"/>
    <x v="9942"/>
    <n v="410809"/>
    <d v="2021-04-30T05:59:15"/>
    <x v="1"/>
  </r>
  <r>
    <n v="327155"/>
    <x v="27440"/>
    <x v="9942"/>
    <n v="419338"/>
    <d v="2021-04-30T05:59:15"/>
    <x v="1"/>
  </r>
  <r>
    <n v="120397"/>
    <x v="47639"/>
    <x v="9943"/>
    <n v="242428"/>
    <d v="2021-05-29T03:17:05"/>
    <x v="0"/>
  </r>
  <r>
    <n v="148028"/>
    <x v="82035"/>
    <x v="9943"/>
    <n v="413446"/>
    <d v="2021-05-29T03:17:05"/>
    <x v="0"/>
  </r>
  <r>
    <n v="201406"/>
    <x v="66916"/>
    <x v="9943"/>
    <n v="411922"/>
    <d v="2021-05-29T03:17:05"/>
    <x v="0"/>
  </r>
  <r>
    <n v="231643"/>
    <x v="82036"/>
    <x v="9943"/>
    <n v="125091"/>
    <d v="2021-05-29T03:17:05"/>
    <x v="0"/>
  </r>
  <r>
    <n v="40253"/>
    <x v="64531"/>
    <x v="9944"/>
    <n v="182984"/>
    <d v="2021-05-01T01:16:52"/>
    <x v="6"/>
  </r>
  <r>
    <n v="47874"/>
    <x v="82037"/>
    <x v="9944"/>
    <n v="411922"/>
    <d v="2021-05-01T01:16:52"/>
    <x v="6"/>
  </r>
  <r>
    <n v="76062"/>
    <x v="82038"/>
    <x v="9944"/>
    <n v="8805"/>
    <d v="2021-05-01T01:16:52"/>
    <x v="6"/>
  </r>
  <r>
    <n v="110569"/>
    <x v="69015"/>
    <x v="9944"/>
    <n v="154256"/>
    <d v="2021-05-01T01:16:52"/>
    <x v="6"/>
  </r>
  <r>
    <n v="145532"/>
    <x v="82039"/>
    <x v="9944"/>
    <n v="336965"/>
    <d v="2021-05-01T01:16:52"/>
    <x v="6"/>
  </r>
  <r>
    <n v="147179"/>
    <x v="82040"/>
    <x v="9944"/>
    <n v="121577"/>
    <d v="2021-05-01T01:16:52"/>
    <x v="6"/>
  </r>
  <r>
    <n v="65518"/>
    <x v="82041"/>
    <x v="9945"/>
    <n v="118549"/>
    <d v="2021-05-11T10:38:03"/>
    <x v="3"/>
  </r>
  <r>
    <n v="108637"/>
    <x v="51670"/>
    <x v="9945"/>
    <n v="347393"/>
    <d v="2021-05-11T10:38:03"/>
    <x v="3"/>
  </r>
  <r>
    <n v="117437"/>
    <x v="82042"/>
    <x v="9945"/>
    <n v="43631"/>
    <d v="2021-05-11T10:38:03"/>
    <x v="3"/>
  </r>
  <r>
    <n v="164003"/>
    <x v="82043"/>
    <x v="9945"/>
    <n v="31837"/>
    <d v="2021-05-11T10:38:03"/>
    <x v="3"/>
  </r>
  <r>
    <n v="193823"/>
    <x v="65491"/>
    <x v="9945"/>
    <n v="324893"/>
    <d v="2021-05-11T10:38:03"/>
    <x v="3"/>
  </r>
  <r>
    <n v="194514"/>
    <x v="42348"/>
    <x v="9945"/>
    <n v="191437"/>
    <d v="2021-05-11T10:38:03"/>
    <x v="3"/>
  </r>
  <r>
    <n v="207124"/>
    <x v="57014"/>
    <x v="9945"/>
    <n v="411922"/>
    <d v="2021-05-11T10:38:03"/>
    <x v="3"/>
  </r>
  <r>
    <n v="159339"/>
    <x v="82044"/>
    <x v="9946"/>
    <n v="463334"/>
    <d v="2021-06-10T08:03:24"/>
    <x v="8"/>
  </r>
  <r>
    <n v="217699"/>
    <x v="19595"/>
    <x v="9946"/>
    <n v="347740"/>
    <d v="2021-06-10T08:03:24"/>
    <x v="8"/>
  </r>
  <r>
    <n v="225550"/>
    <x v="82045"/>
    <x v="9946"/>
    <n v="150981"/>
    <d v="2021-06-10T08:03:24"/>
    <x v="8"/>
  </r>
  <r>
    <n v="261693"/>
    <x v="82046"/>
    <x v="9946"/>
    <n v="430242"/>
    <d v="2021-06-10T08:03:24"/>
    <x v="8"/>
  </r>
  <r>
    <n v="288207"/>
    <x v="82047"/>
    <x v="9946"/>
    <n v="214179"/>
    <d v="2021-06-10T08:03:24"/>
    <x v="8"/>
  </r>
  <r>
    <n v="293247"/>
    <x v="82048"/>
    <x v="9946"/>
    <n v="305103"/>
    <d v="2021-06-10T08:03:24"/>
    <x v="8"/>
  </r>
  <r>
    <n v="312265"/>
    <x v="82049"/>
    <x v="9946"/>
    <n v="198150"/>
    <d v="2021-06-10T08:03:24"/>
    <x v="8"/>
  </r>
  <r>
    <n v="370391"/>
    <x v="82050"/>
    <x v="9946"/>
    <n v="146529"/>
    <d v="2021-06-10T08:03:24"/>
    <x v="8"/>
  </r>
  <r>
    <n v="399274"/>
    <x v="82051"/>
    <x v="9946"/>
    <n v="330333"/>
    <d v="2021-06-10T08:03:24"/>
    <x v="8"/>
  </r>
  <r>
    <n v="407232"/>
    <x v="82052"/>
    <x v="9946"/>
    <n v="158978"/>
    <d v="2021-06-10T08:03:24"/>
    <x v="8"/>
  </r>
  <r>
    <n v="413620"/>
    <x v="82053"/>
    <x v="9946"/>
    <n v="111368"/>
    <d v="2021-06-10T08:03:24"/>
    <x v="8"/>
  </r>
  <r>
    <n v="127021"/>
    <x v="82054"/>
    <x v="9947"/>
    <n v="381626"/>
    <d v="2021-05-31T04:07:14"/>
    <x v="0"/>
  </r>
  <r>
    <n v="151574"/>
    <x v="69155"/>
    <x v="9947"/>
    <n v="411922"/>
    <d v="2021-05-31T04:07:14"/>
    <x v="0"/>
  </r>
  <r>
    <n v="156560"/>
    <x v="82055"/>
    <x v="9947"/>
    <n v="122902"/>
    <d v="2021-05-31T04:07:14"/>
    <x v="0"/>
  </r>
  <r>
    <n v="231875"/>
    <x v="82056"/>
    <x v="9947"/>
    <n v="459455"/>
    <d v="2021-05-31T04:07:14"/>
    <x v="0"/>
  </r>
  <r>
    <n v="249162"/>
    <x v="82057"/>
    <x v="9947"/>
    <n v="202914"/>
    <d v="2021-05-31T04:07:14"/>
    <x v="0"/>
  </r>
  <r>
    <n v="295610"/>
    <x v="26071"/>
    <x v="9947"/>
    <n v="394819"/>
    <d v="2021-05-31T04:07:14"/>
    <x v="0"/>
  </r>
  <r>
    <n v="301118"/>
    <x v="82058"/>
    <x v="9947"/>
    <n v="259049"/>
    <d v="2021-05-31T04:07:14"/>
    <x v="0"/>
  </r>
  <r>
    <n v="345510"/>
    <x v="82059"/>
    <x v="9947"/>
    <n v="304128"/>
    <d v="2021-05-31T04:07:14"/>
    <x v="0"/>
  </r>
  <r>
    <n v="350270"/>
    <x v="62447"/>
    <x v="9947"/>
    <n v="88863"/>
    <d v="2021-05-31T04:07:14"/>
    <x v="0"/>
  </r>
  <r>
    <n v="378289"/>
    <x v="13777"/>
    <x v="9947"/>
    <n v="89820"/>
    <d v="2021-05-31T04:07:14"/>
    <x v="0"/>
  </r>
  <r>
    <n v="390768"/>
    <x v="82060"/>
    <x v="9947"/>
    <n v="311066"/>
    <d v="2021-05-31T04:07:14"/>
    <x v="0"/>
  </r>
  <r>
    <n v="410108"/>
    <x v="63170"/>
    <x v="9947"/>
    <n v="128523"/>
    <d v="2021-05-31T04:07:14"/>
    <x v="0"/>
  </r>
  <r>
    <n v="422614"/>
    <x v="82061"/>
    <x v="9947"/>
    <n v="129210"/>
    <d v="2021-05-31T04:07:14"/>
    <x v="0"/>
  </r>
  <r>
    <n v="265875"/>
    <x v="26193"/>
    <x v="9948"/>
    <n v="218037"/>
    <d v="2021-07-10T03:00:39"/>
    <x v="0"/>
  </r>
  <r>
    <n v="278509"/>
    <x v="82062"/>
    <x v="9948"/>
    <n v="86587"/>
    <d v="2021-07-10T03:00:39"/>
    <x v="0"/>
  </r>
  <r>
    <n v="320660"/>
    <x v="82063"/>
    <x v="9948"/>
    <n v="293657"/>
    <d v="2021-07-10T03:00:39"/>
    <x v="0"/>
  </r>
  <r>
    <n v="341842"/>
    <x v="82064"/>
    <x v="9948"/>
    <n v="411922"/>
    <d v="2021-07-10T03:00:39"/>
    <x v="0"/>
  </r>
  <r>
    <n v="369763"/>
    <x v="82065"/>
    <x v="9948"/>
    <n v="451624"/>
    <d v="2021-07-10T03:00:39"/>
    <x v="0"/>
  </r>
  <r>
    <n v="385196"/>
    <x v="82066"/>
    <x v="9948"/>
    <n v="174259"/>
    <d v="2021-07-10T03:00:39"/>
    <x v="0"/>
  </r>
  <r>
    <n v="386775"/>
    <x v="82067"/>
    <x v="9948"/>
    <n v="143750"/>
    <d v="2021-07-10T03:00:39"/>
    <x v="0"/>
  </r>
  <r>
    <n v="396472"/>
    <x v="82068"/>
    <x v="9948"/>
    <n v="242428"/>
    <d v="2021-07-10T03:00:39"/>
    <x v="0"/>
  </r>
  <r>
    <n v="401612"/>
    <x v="62077"/>
    <x v="9948"/>
    <n v="333665"/>
    <d v="2021-07-10T03:00:39"/>
    <x v="0"/>
  </r>
  <r>
    <n v="406115"/>
    <x v="62368"/>
    <x v="9948"/>
    <n v="118549"/>
    <d v="2021-07-10T03:00:39"/>
    <x v="0"/>
  </r>
  <r>
    <n v="338811"/>
    <x v="82069"/>
    <x v="9949"/>
    <n v="469849"/>
    <d v="2021-07-31T06:03:38"/>
    <x v="4"/>
  </r>
  <r>
    <n v="369735"/>
    <x v="82070"/>
    <x v="9949"/>
    <n v="250679"/>
    <d v="2021-07-31T06:03:38"/>
    <x v="4"/>
  </r>
  <r>
    <n v="392220"/>
    <x v="44465"/>
    <x v="9949"/>
    <n v="105072"/>
    <d v="2021-07-31T06:03:38"/>
    <x v="4"/>
  </r>
  <r>
    <n v="319027"/>
    <x v="82071"/>
    <x v="9950"/>
    <n v="304128"/>
    <d v="2021-07-25T17:27:25"/>
    <x v="3"/>
  </r>
  <r>
    <n v="329139"/>
    <x v="82072"/>
    <x v="9950"/>
    <n v="347008"/>
    <d v="2021-07-25T17:27:25"/>
    <x v="3"/>
  </r>
  <r>
    <n v="400234"/>
    <x v="82073"/>
    <x v="9950"/>
    <n v="141918"/>
    <d v="2021-07-25T17:27:25"/>
    <x v="3"/>
  </r>
  <r>
    <n v="404112"/>
    <x v="82074"/>
    <x v="9950"/>
    <n v="12845"/>
    <d v="2021-07-25T17:27:25"/>
    <x v="3"/>
  </r>
  <r>
    <n v="19280"/>
    <x v="41243"/>
    <x v="9951"/>
    <n v="28052"/>
    <d v="2021-04-20T17:38:03"/>
    <x v="0"/>
  </r>
  <r>
    <n v="28979"/>
    <x v="65394"/>
    <x v="9951"/>
    <n v="230507"/>
    <d v="2021-04-20T17:38:03"/>
    <x v="0"/>
  </r>
  <r>
    <n v="70086"/>
    <x v="13901"/>
    <x v="9951"/>
    <n v="411922"/>
    <d v="2021-04-20T17:38:03"/>
    <x v="0"/>
  </r>
  <r>
    <n v="98305"/>
    <x v="47182"/>
    <x v="9951"/>
    <n v="458081"/>
    <d v="2021-04-20T17:38:03"/>
    <x v="0"/>
  </r>
  <r>
    <n v="99715"/>
    <x v="82075"/>
    <x v="9951"/>
    <n v="217497"/>
    <d v="2021-04-20T17:38:03"/>
    <x v="0"/>
  </r>
  <r>
    <n v="122449"/>
    <x v="14612"/>
    <x v="9951"/>
    <n v="447436"/>
    <d v="2021-04-20T17:38:03"/>
    <x v="0"/>
  </r>
  <r>
    <n v="125980"/>
    <x v="82076"/>
    <x v="9951"/>
    <n v="285365"/>
    <d v="2021-04-20T17:38:03"/>
    <x v="0"/>
  </r>
  <r>
    <n v="166247"/>
    <x v="82077"/>
    <x v="9951"/>
    <n v="250679"/>
    <d v="2021-04-20T17:38:03"/>
    <x v="0"/>
  </r>
  <r>
    <n v="179834"/>
    <x v="77680"/>
    <x v="9951"/>
    <n v="376706"/>
    <d v="2021-04-20T17:38:03"/>
    <x v="0"/>
  </r>
  <r>
    <n v="186163"/>
    <x v="70215"/>
    <x v="9951"/>
    <n v="439981"/>
    <d v="2021-04-20T17:38:03"/>
    <x v="0"/>
  </r>
  <r>
    <n v="209643"/>
    <x v="82078"/>
    <x v="9951"/>
    <n v="389985"/>
    <d v="2021-04-20T17:38:03"/>
    <x v="0"/>
  </r>
  <r>
    <n v="251627"/>
    <x v="37459"/>
    <x v="9951"/>
    <n v="394087"/>
    <d v="2021-04-20T17:38:03"/>
    <x v="0"/>
  </r>
  <r>
    <n v="268228"/>
    <x v="20630"/>
    <x v="9951"/>
    <n v="387595"/>
    <d v="2021-04-20T17:38:03"/>
    <x v="0"/>
  </r>
  <r>
    <n v="317819"/>
    <x v="82079"/>
    <x v="9951"/>
    <n v="158978"/>
    <d v="2021-04-20T17:38:03"/>
    <x v="0"/>
  </r>
  <r>
    <n v="356101"/>
    <x v="9958"/>
    <x v="9951"/>
    <n v="298988"/>
    <d v="2021-04-20T17:38:03"/>
    <x v="0"/>
  </r>
  <r>
    <n v="389215"/>
    <x v="82080"/>
    <x v="9951"/>
    <n v="320940"/>
    <d v="2021-04-20T17:38:03"/>
    <x v="0"/>
  </r>
  <r>
    <n v="392849"/>
    <x v="82081"/>
    <x v="9951"/>
    <n v="351192"/>
    <d v="2021-04-20T17:38:03"/>
    <x v="0"/>
  </r>
  <r>
    <n v="41262"/>
    <x v="82082"/>
    <x v="9952"/>
    <n v="34080"/>
    <d v="2021-05-01T13:06:10"/>
    <x v="6"/>
  </r>
  <r>
    <n v="53434"/>
    <x v="59775"/>
    <x v="9952"/>
    <n v="244574"/>
    <d v="2021-05-01T13:06:10"/>
    <x v="6"/>
  </r>
  <r>
    <n v="65631"/>
    <x v="82083"/>
    <x v="9952"/>
    <n v="111742"/>
    <d v="2021-05-01T13:06:10"/>
    <x v="6"/>
  </r>
  <r>
    <n v="115948"/>
    <x v="82084"/>
    <x v="9952"/>
    <n v="179296"/>
    <d v="2021-05-01T13:06:10"/>
    <x v="6"/>
  </r>
  <r>
    <n v="166345"/>
    <x v="82085"/>
    <x v="9952"/>
    <n v="194335"/>
    <d v="2021-05-01T13:06:10"/>
    <x v="6"/>
  </r>
  <r>
    <n v="167386"/>
    <x v="82086"/>
    <x v="9952"/>
    <n v="461756"/>
    <d v="2021-05-01T13:06:10"/>
    <x v="6"/>
  </r>
  <r>
    <n v="183700"/>
    <x v="82087"/>
    <x v="9952"/>
    <n v="91100"/>
    <d v="2021-05-01T13:06:10"/>
    <x v="6"/>
  </r>
  <r>
    <n v="198279"/>
    <x v="82088"/>
    <x v="9952"/>
    <n v="343712"/>
    <d v="2021-05-01T13:06:10"/>
    <x v="6"/>
  </r>
  <r>
    <n v="199106"/>
    <x v="82089"/>
    <x v="9952"/>
    <n v="122902"/>
    <d v="2021-05-01T13:06:10"/>
    <x v="6"/>
  </r>
  <r>
    <n v="228638"/>
    <x v="58049"/>
    <x v="9952"/>
    <n v="402089"/>
    <d v="2021-05-01T13:06:10"/>
    <x v="6"/>
  </r>
  <r>
    <n v="239555"/>
    <x v="82090"/>
    <x v="9952"/>
    <n v="351192"/>
    <d v="2021-05-01T13:06:10"/>
    <x v="6"/>
  </r>
  <r>
    <n v="255936"/>
    <x v="82091"/>
    <x v="9952"/>
    <n v="158978"/>
    <d v="2021-05-01T13:06:10"/>
    <x v="6"/>
  </r>
  <r>
    <n v="264842"/>
    <x v="82092"/>
    <x v="9952"/>
    <n v="420674"/>
    <d v="2021-05-01T13:06:10"/>
    <x v="6"/>
  </r>
  <r>
    <n v="10742"/>
    <x v="82093"/>
    <x v="9953"/>
    <n v="351192"/>
    <d v="2021-04-14T08:52:25"/>
    <x v="4"/>
  </r>
  <r>
    <n v="22103"/>
    <x v="82094"/>
    <x v="9953"/>
    <n v="477440"/>
    <d v="2021-04-14T08:52:25"/>
    <x v="4"/>
  </r>
  <r>
    <n v="30061"/>
    <x v="82095"/>
    <x v="9953"/>
    <n v="411922"/>
    <d v="2021-04-14T08:52:25"/>
    <x v="4"/>
  </r>
  <r>
    <n v="34535"/>
    <x v="82096"/>
    <x v="9953"/>
    <n v="111368"/>
    <d v="2021-04-14T08:52:25"/>
    <x v="4"/>
  </r>
  <r>
    <n v="65454"/>
    <x v="82097"/>
    <x v="9953"/>
    <n v="123413"/>
    <d v="2021-04-14T08:52:25"/>
    <x v="4"/>
  </r>
  <r>
    <n v="69275"/>
    <x v="82098"/>
    <x v="9953"/>
    <n v="288529"/>
    <d v="2021-04-14T08:52:25"/>
    <x v="4"/>
  </r>
  <r>
    <n v="82219"/>
    <x v="82099"/>
    <x v="9953"/>
    <n v="227775"/>
    <d v="2021-04-14T08:52:25"/>
    <x v="4"/>
  </r>
  <r>
    <n v="92250"/>
    <x v="82100"/>
    <x v="9953"/>
    <n v="158978"/>
    <d v="2021-04-14T08:52:25"/>
    <x v="4"/>
  </r>
  <r>
    <n v="197432"/>
    <x v="82101"/>
    <x v="9954"/>
    <n v="326141"/>
    <d v="2021-06-20T18:49:14"/>
    <x v="4"/>
  </r>
  <r>
    <n v="250002"/>
    <x v="82102"/>
    <x v="9954"/>
    <n v="351192"/>
    <d v="2021-06-20T18:49:14"/>
    <x v="4"/>
  </r>
  <r>
    <n v="252575"/>
    <x v="82103"/>
    <x v="9954"/>
    <n v="362672"/>
    <d v="2021-06-20T18:49:14"/>
    <x v="4"/>
  </r>
  <r>
    <n v="280240"/>
    <x v="82104"/>
    <x v="9954"/>
    <n v="170007"/>
    <d v="2021-06-20T18:49:14"/>
    <x v="4"/>
  </r>
  <r>
    <n v="305497"/>
    <x v="82105"/>
    <x v="9954"/>
    <n v="12149"/>
    <d v="2021-06-20T18:49:14"/>
    <x v="4"/>
  </r>
  <r>
    <n v="390583"/>
    <x v="45304"/>
    <x v="9954"/>
    <n v="16360"/>
    <d v="2021-06-20T18:49:14"/>
    <x v="4"/>
  </r>
  <r>
    <n v="36406"/>
    <x v="19299"/>
    <x v="9955"/>
    <n v="411922"/>
    <d v="2021-04-29T11:17:27"/>
    <x v="0"/>
  </r>
  <r>
    <n v="80183"/>
    <x v="79871"/>
    <x v="9955"/>
    <n v="468882"/>
    <d v="2021-04-29T11:17:27"/>
    <x v="0"/>
  </r>
  <r>
    <n v="91651"/>
    <x v="82106"/>
    <x v="9955"/>
    <n v="111368"/>
    <d v="2021-04-29T11:17:27"/>
    <x v="0"/>
  </r>
  <r>
    <n v="92847"/>
    <x v="82107"/>
    <x v="9955"/>
    <n v="383899"/>
    <d v="2021-04-29T11:17:27"/>
    <x v="0"/>
  </r>
  <r>
    <n v="95781"/>
    <x v="82108"/>
    <x v="9955"/>
    <n v="389195"/>
    <d v="2021-04-29T11:17:27"/>
    <x v="0"/>
  </r>
  <r>
    <n v="111703"/>
    <x v="82109"/>
    <x v="9955"/>
    <n v="472330"/>
    <d v="2021-04-29T11:17:27"/>
    <x v="0"/>
  </r>
  <r>
    <n v="167113"/>
    <x v="55798"/>
    <x v="9955"/>
    <n v="4316"/>
    <d v="2021-04-29T11:17:27"/>
    <x v="0"/>
  </r>
  <r>
    <n v="188677"/>
    <x v="82110"/>
    <x v="9955"/>
    <n v="182191"/>
    <d v="2021-04-29T11:17:27"/>
    <x v="0"/>
  </r>
  <r>
    <n v="298513"/>
    <x v="82111"/>
    <x v="9956"/>
    <n v="96200"/>
    <d v="2021-07-19T18:17:00"/>
    <x v="0"/>
  </r>
  <r>
    <n v="305824"/>
    <x v="31508"/>
    <x v="9956"/>
    <n v="182191"/>
    <d v="2021-07-19T18:17:00"/>
    <x v="0"/>
  </r>
  <r>
    <n v="308374"/>
    <x v="9716"/>
    <x v="9956"/>
    <n v="21760"/>
    <d v="2021-07-19T18:17:00"/>
    <x v="0"/>
  </r>
  <r>
    <n v="367613"/>
    <x v="82112"/>
    <x v="9956"/>
    <n v="327968"/>
    <d v="2021-07-19T18:17:00"/>
    <x v="0"/>
  </r>
  <r>
    <n v="369594"/>
    <x v="82113"/>
    <x v="9956"/>
    <n v="428362"/>
    <d v="2021-07-19T18:17:00"/>
    <x v="0"/>
  </r>
  <r>
    <n v="373124"/>
    <x v="57398"/>
    <x v="9956"/>
    <n v="229106"/>
    <d v="2021-07-19T18:17:00"/>
    <x v="0"/>
  </r>
  <r>
    <n v="82641"/>
    <x v="9937"/>
    <x v="9957"/>
    <n v="118549"/>
    <d v="2021-05-18T03:11:38"/>
    <x v="6"/>
  </r>
  <r>
    <n v="88757"/>
    <x v="82114"/>
    <x v="9957"/>
    <n v="219046"/>
    <d v="2021-05-18T03:11:38"/>
    <x v="6"/>
  </r>
  <r>
    <n v="100324"/>
    <x v="82115"/>
    <x v="9957"/>
    <n v="86587"/>
    <d v="2021-05-18T03:11:38"/>
    <x v="6"/>
  </r>
  <r>
    <n v="133602"/>
    <x v="82116"/>
    <x v="9957"/>
    <n v="242428"/>
    <d v="2021-05-18T03:11:38"/>
    <x v="6"/>
  </r>
  <r>
    <n v="140224"/>
    <x v="82117"/>
    <x v="9957"/>
    <n v="21407"/>
    <d v="2021-05-18T03:11:38"/>
    <x v="6"/>
  </r>
  <r>
    <n v="147954"/>
    <x v="82118"/>
    <x v="9957"/>
    <n v="122902"/>
    <d v="2021-05-18T03:11:38"/>
    <x v="6"/>
  </r>
  <r>
    <n v="151736"/>
    <x v="82119"/>
    <x v="9957"/>
    <n v="194931"/>
    <d v="2021-05-18T03:11:38"/>
    <x v="6"/>
  </r>
  <r>
    <n v="162288"/>
    <x v="44920"/>
    <x v="9957"/>
    <n v="373415"/>
    <d v="2021-05-18T03:11:38"/>
    <x v="6"/>
  </r>
  <r>
    <n v="197205"/>
    <x v="60189"/>
    <x v="9957"/>
    <n v="411922"/>
    <d v="2021-05-18T03:11:38"/>
    <x v="6"/>
  </r>
  <r>
    <n v="303829"/>
    <x v="32072"/>
    <x v="9957"/>
    <n v="172251"/>
    <d v="2021-05-18T03:11:38"/>
    <x v="6"/>
  </r>
  <r>
    <n v="316339"/>
    <x v="82120"/>
    <x v="9957"/>
    <n v="18748"/>
    <d v="2021-05-18T03:11:38"/>
    <x v="6"/>
  </r>
  <r>
    <n v="113939"/>
    <x v="6248"/>
    <x v="9958"/>
    <n v="116857"/>
    <d v="2021-05-27T13:42:12"/>
    <x v="4"/>
  </r>
  <r>
    <n v="158244"/>
    <x v="82121"/>
    <x v="9958"/>
    <n v="288430"/>
    <d v="2021-05-27T13:42:12"/>
    <x v="4"/>
  </r>
  <r>
    <n v="172616"/>
    <x v="82122"/>
    <x v="9958"/>
    <n v="471403"/>
    <d v="2021-05-27T13:42:12"/>
    <x v="4"/>
  </r>
  <r>
    <n v="222216"/>
    <x v="82123"/>
    <x v="9958"/>
    <n v="351192"/>
    <d v="2021-05-27T13:42:12"/>
    <x v="4"/>
  </r>
  <r>
    <n v="295693"/>
    <x v="82124"/>
    <x v="9958"/>
    <n v="262755"/>
    <d v="2021-05-27T13:42:12"/>
    <x v="4"/>
  </r>
  <r>
    <n v="305264"/>
    <x v="3600"/>
    <x v="9958"/>
    <n v="250679"/>
    <d v="2021-05-27T13:42:12"/>
    <x v="4"/>
  </r>
  <r>
    <n v="376790"/>
    <x v="82125"/>
    <x v="9958"/>
    <n v="347393"/>
    <d v="2021-05-27T13:42:12"/>
    <x v="4"/>
  </r>
  <r>
    <n v="393078"/>
    <x v="44828"/>
    <x v="9958"/>
    <n v="388677"/>
    <d v="2021-05-27T13:42:12"/>
    <x v="4"/>
  </r>
  <r>
    <n v="419589"/>
    <x v="42825"/>
    <x v="9958"/>
    <n v="258219"/>
    <d v="2021-05-27T13:42:12"/>
    <x v="4"/>
  </r>
  <r>
    <n v="111409"/>
    <x v="82126"/>
    <x v="9959"/>
    <n v="230507"/>
    <d v="2021-05-27T03:53:51"/>
    <x v="0"/>
  </r>
  <r>
    <n v="124283"/>
    <x v="82127"/>
    <x v="9959"/>
    <n v="287208"/>
    <d v="2021-05-27T03:53:51"/>
    <x v="0"/>
  </r>
  <r>
    <n v="155735"/>
    <x v="82128"/>
    <x v="9959"/>
    <n v="411922"/>
    <d v="2021-05-27T03:53:51"/>
    <x v="0"/>
  </r>
  <r>
    <n v="185751"/>
    <x v="82129"/>
    <x v="9959"/>
    <n v="293160"/>
    <d v="2021-05-27T03:53:51"/>
    <x v="0"/>
  </r>
  <r>
    <n v="212356"/>
    <x v="16"/>
    <x v="9959"/>
    <n v="254768"/>
    <d v="2021-05-27T03:53:51"/>
    <x v="0"/>
  </r>
  <r>
    <n v="224671"/>
    <x v="41268"/>
    <x v="9959"/>
    <n v="328888"/>
    <d v="2021-05-27T03:53:51"/>
    <x v="0"/>
  </r>
  <r>
    <n v="242800"/>
    <x v="82130"/>
    <x v="9959"/>
    <n v="470762"/>
    <d v="2021-05-27T03:53:51"/>
    <x v="0"/>
  </r>
  <r>
    <n v="336818"/>
    <x v="64181"/>
    <x v="9959"/>
    <n v="343712"/>
    <d v="2021-05-27T03:53:51"/>
    <x v="0"/>
  </r>
  <r>
    <n v="397583"/>
    <x v="36132"/>
    <x v="9959"/>
    <n v="274664"/>
    <d v="2021-05-27T03:53:51"/>
    <x v="0"/>
  </r>
  <r>
    <n v="117089"/>
    <x v="82131"/>
    <x v="9960"/>
    <n v="97699"/>
    <d v="2021-05-27T19:27:14"/>
    <x v="6"/>
  </r>
  <r>
    <n v="119718"/>
    <x v="38804"/>
    <x v="9960"/>
    <n v="87238"/>
    <d v="2021-05-27T19:27:14"/>
    <x v="6"/>
  </r>
  <r>
    <n v="121769"/>
    <x v="82132"/>
    <x v="9960"/>
    <n v="420674"/>
    <d v="2021-05-27T19:27:14"/>
    <x v="6"/>
  </r>
  <r>
    <n v="125973"/>
    <x v="82133"/>
    <x v="9960"/>
    <n v="230507"/>
    <d v="2021-05-27T19:27:14"/>
    <x v="6"/>
  </r>
  <r>
    <n v="127707"/>
    <x v="82134"/>
    <x v="9960"/>
    <n v="130005"/>
    <d v="2021-05-27T19:27:14"/>
    <x v="6"/>
  </r>
  <r>
    <n v="157449"/>
    <x v="82135"/>
    <x v="9960"/>
    <n v="254309"/>
    <d v="2021-05-27T19:27:14"/>
    <x v="6"/>
  </r>
  <r>
    <n v="167001"/>
    <x v="82136"/>
    <x v="9960"/>
    <n v="231092"/>
    <d v="2021-05-27T19:27:14"/>
    <x v="6"/>
  </r>
  <r>
    <n v="184835"/>
    <x v="82137"/>
    <x v="9960"/>
    <n v="156336"/>
    <d v="2021-05-27T19:27:14"/>
    <x v="6"/>
  </r>
  <r>
    <n v="100415"/>
    <x v="82138"/>
    <x v="9961"/>
    <n v="347393"/>
    <d v="2021-05-22T07:43:21"/>
    <x v="0"/>
  </r>
  <r>
    <n v="149786"/>
    <x v="82139"/>
    <x v="9961"/>
    <n v="471403"/>
    <d v="2021-05-22T07:43:21"/>
    <x v="0"/>
  </r>
  <r>
    <n v="172418"/>
    <x v="82140"/>
    <x v="9961"/>
    <n v="394819"/>
    <d v="2021-05-22T07:43:21"/>
    <x v="0"/>
  </r>
  <r>
    <n v="179537"/>
    <x v="48647"/>
    <x v="9961"/>
    <n v="456553"/>
    <d v="2021-05-22T07:43:21"/>
    <x v="0"/>
  </r>
  <r>
    <n v="195222"/>
    <x v="82141"/>
    <x v="9962"/>
    <n v="54917"/>
    <d v="2021-06-19T15:54:13"/>
    <x v="1"/>
  </r>
  <r>
    <n v="30728"/>
    <x v="22134"/>
    <x v="9963"/>
    <n v="158978"/>
    <d v="2021-04-27T07:49:49"/>
    <x v="0"/>
  </r>
  <r>
    <n v="50117"/>
    <x v="49223"/>
    <x v="9963"/>
    <n v="250679"/>
    <d v="2021-04-27T07:49:49"/>
    <x v="0"/>
  </r>
  <r>
    <n v="78049"/>
    <x v="20311"/>
    <x v="9964"/>
    <n v="242428"/>
    <d v="2021-05-15T07:39:36"/>
    <x v="0"/>
  </r>
  <r>
    <n v="78789"/>
    <x v="82142"/>
    <x v="9964"/>
    <n v="409506"/>
    <d v="2021-05-15T07:39:36"/>
    <x v="0"/>
  </r>
  <r>
    <n v="105415"/>
    <x v="82143"/>
    <x v="9964"/>
    <n v="349014"/>
    <d v="2021-05-15T07:39:36"/>
    <x v="0"/>
  </r>
  <r>
    <n v="106964"/>
    <x v="82144"/>
    <x v="9964"/>
    <n v="54917"/>
    <d v="2021-05-15T07:39:36"/>
    <x v="0"/>
  </r>
  <r>
    <n v="235766"/>
    <x v="75858"/>
    <x v="9964"/>
    <n v="158978"/>
    <d v="2021-05-15T07:39:36"/>
    <x v="0"/>
  </r>
  <r>
    <n v="292230"/>
    <x v="82145"/>
    <x v="9964"/>
    <n v="104958"/>
    <d v="2021-05-15T07:39:36"/>
    <x v="0"/>
  </r>
  <r>
    <n v="365916"/>
    <x v="79875"/>
    <x v="9964"/>
    <n v="206501"/>
    <d v="2021-05-15T07:39:36"/>
    <x v="0"/>
  </r>
  <r>
    <n v="367399"/>
    <x v="82146"/>
    <x v="9964"/>
    <n v="250679"/>
    <d v="2021-05-15T07:39:36"/>
    <x v="0"/>
  </r>
  <r>
    <n v="380752"/>
    <x v="17743"/>
    <x v="9964"/>
    <n v="317833"/>
    <d v="2021-05-15T07:39:36"/>
    <x v="0"/>
  </r>
  <r>
    <n v="4336"/>
    <x v="82147"/>
    <x v="9965"/>
    <n v="294042"/>
    <d v="2021-04-02T19:56:34"/>
    <x v="4"/>
  </r>
  <r>
    <n v="6638"/>
    <x v="82148"/>
    <x v="9965"/>
    <n v="217497"/>
    <d v="2021-04-02T19:56:34"/>
    <x v="4"/>
  </r>
  <r>
    <n v="8822"/>
    <x v="82149"/>
    <x v="9965"/>
    <n v="105352"/>
    <d v="2021-04-02T19:56:34"/>
    <x v="4"/>
  </r>
  <r>
    <n v="14504"/>
    <x v="82150"/>
    <x v="9965"/>
    <n v="108961"/>
    <d v="2021-04-02T19:56:34"/>
    <x v="4"/>
  </r>
  <r>
    <n v="15390"/>
    <x v="82151"/>
    <x v="9965"/>
    <n v="274227"/>
    <d v="2021-04-02T19:56:34"/>
    <x v="4"/>
  </r>
  <r>
    <n v="26308"/>
    <x v="82152"/>
    <x v="9965"/>
    <n v="416660"/>
    <d v="2021-04-02T19:56:34"/>
    <x v="4"/>
  </r>
  <r>
    <n v="33681"/>
    <x v="82153"/>
    <x v="9965"/>
    <n v="182191"/>
    <d v="2021-04-02T19:56:34"/>
    <x v="4"/>
  </r>
  <r>
    <n v="45574"/>
    <x v="82154"/>
    <x v="9965"/>
    <n v="153893"/>
    <d v="2021-04-02T19:56:34"/>
    <x v="4"/>
  </r>
  <r>
    <n v="57822"/>
    <x v="82155"/>
    <x v="9965"/>
    <n v="182841"/>
    <d v="2021-04-02T19:56:34"/>
    <x v="4"/>
  </r>
  <r>
    <n v="91595"/>
    <x v="82156"/>
    <x v="9965"/>
    <n v="411922"/>
    <d v="2021-04-02T19:56:34"/>
    <x v="4"/>
  </r>
  <r>
    <n v="98886"/>
    <x v="82157"/>
    <x v="9965"/>
    <n v="411922"/>
    <d v="2021-04-02T19:56:34"/>
    <x v="4"/>
  </r>
  <r>
    <n v="99960"/>
    <x v="82158"/>
    <x v="9965"/>
    <n v="436459"/>
    <d v="2021-04-02T19:56:34"/>
    <x v="4"/>
  </r>
  <r>
    <n v="101039"/>
    <x v="82159"/>
    <x v="9965"/>
    <n v="154228"/>
    <d v="2021-04-02T19:56:34"/>
    <x v="4"/>
  </r>
  <r>
    <n v="106028"/>
    <x v="82160"/>
    <x v="9965"/>
    <n v="118549"/>
    <d v="2021-04-02T19:56:34"/>
    <x v="4"/>
  </r>
  <r>
    <n v="113138"/>
    <x v="82161"/>
    <x v="9965"/>
    <n v="126954"/>
    <d v="2021-04-02T19:56:34"/>
    <x v="4"/>
  </r>
  <r>
    <n v="122036"/>
    <x v="82162"/>
    <x v="9965"/>
    <n v="352397"/>
    <d v="2021-04-02T19:56:34"/>
    <x v="4"/>
  </r>
  <r>
    <n v="130059"/>
    <x v="61086"/>
    <x v="9965"/>
    <n v="104958"/>
    <d v="2021-04-02T19:56:34"/>
    <x v="4"/>
  </r>
  <r>
    <n v="160880"/>
    <x v="30661"/>
    <x v="9965"/>
    <n v="59225"/>
    <d v="2021-04-02T19:56:34"/>
    <x v="4"/>
  </r>
  <r>
    <n v="215276"/>
    <x v="82163"/>
    <x v="9965"/>
    <n v="226744"/>
    <d v="2021-04-02T19:56:34"/>
    <x v="4"/>
  </r>
  <r>
    <n v="224490"/>
    <x v="82164"/>
    <x v="9965"/>
    <n v="351192"/>
    <d v="2021-04-02T19:56:34"/>
    <x v="4"/>
  </r>
  <r>
    <n v="253060"/>
    <x v="62622"/>
    <x v="9965"/>
    <n v="271157"/>
    <d v="2021-04-02T19:56:34"/>
    <x v="4"/>
  </r>
  <r>
    <n v="299256"/>
    <x v="82165"/>
    <x v="9965"/>
    <n v="60752"/>
    <d v="2021-04-02T19:56:34"/>
    <x v="4"/>
  </r>
  <r>
    <n v="336466"/>
    <x v="82166"/>
    <x v="9965"/>
    <n v="330333"/>
    <d v="2021-04-02T19:56:34"/>
    <x v="4"/>
  </r>
  <r>
    <n v="370164"/>
    <x v="82167"/>
    <x v="9965"/>
    <n v="228405"/>
    <d v="2021-04-02T19:56:34"/>
    <x v="4"/>
  </r>
  <r>
    <n v="376921"/>
    <x v="82168"/>
    <x v="9965"/>
    <n v="254768"/>
    <d v="2021-04-02T19:56:34"/>
    <x v="4"/>
  </r>
  <r>
    <n v="379136"/>
    <x v="35808"/>
    <x v="9965"/>
    <n v="23621"/>
    <d v="2021-04-02T19:56:34"/>
    <x v="4"/>
  </r>
  <r>
    <n v="392026"/>
    <x v="82169"/>
    <x v="9965"/>
    <n v="158978"/>
    <d v="2021-04-02T19:56:34"/>
    <x v="4"/>
  </r>
  <r>
    <n v="407864"/>
    <x v="82170"/>
    <x v="9965"/>
    <n v="397390"/>
    <d v="2021-04-02T19:56:34"/>
    <x v="4"/>
  </r>
  <r>
    <n v="417154"/>
    <x v="80266"/>
    <x v="9965"/>
    <n v="230507"/>
    <d v="2021-04-02T19:56:34"/>
    <x v="4"/>
  </r>
  <r>
    <n v="421298"/>
    <x v="82171"/>
    <x v="9965"/>
    <n v="318588"/>
    <d v="2021-04-02T19:56:34"/>
    <x v="4"/>
  </r>
  <r>
    <n v="12482"/>
    <x v="82172"/>
    <x v="9966"/>
    <n v="392434"/>
    <d v="2021-04-17T08:09:27"/>
    <x v="1"/>
  </r>
  <r>
    <n v="16887"/>
    <x v="82173"/>
    <x v="9966"/>
    <n v="325852"/>
    <d v="2021-04-17T08:09:27"/>
    <x v="1"/>
  </r>
  <r>
    <n v="23992"/>
    <x v="82174"/>
    <x v="9966"/>
    <n v="396686"/>
    <d v="2021-04-17T08:09:27"/>
    <x v="1"/>
  </r>
  <r>
    <n v="35831"/>
    <x v="69173"/>
    <x v="9967"/>
    <n v="312954"/>
    <d v="2021-04-29T20:24:09"/>
    <x v="0"/>
  </r>
  <r>
    <n v="43699"/>
    <x v="82175"/>
    <x v="9967"/>
    <n v="104355"/>
    <d v="2021-04-29T20:24:09"/>
    <x v="0"/>
  </r>
  <r>
    <n v="47537"/>
    <x v="82176"/>
    <x v="9967"/>
    <n v="419438"/>
    <d v="2021-04-29T20:24:09"/>
    <x v="0"/>
  </r>
  <r>
    <n v="48694"/>
    <x v="61897"/>
    <x v="9967"/>
    <n v="75550"/>
    <d v="2021-04-29T20:24:09"/>
    <x v="0"/>
  </r>
  <r>
    <n v="65868"/>
    <x v="82177"/>
    <x v="9967"/>
    <n v="125262"/>
    <d v="2021-04-29T20:24:09"/>
    <x v="0"/>
  </r>
  <r>
    <n v="95519"/>
    <x v="76728"/>
    <x v="9967"/>
    <n v="258587"/>
    <d v="2021-04-29T20:24:09"/>
    <x v="0"/>
  </r>
  <r>
    <n v="126020"/>
    <x v="82178"/>
    <x v="9967"/>
    <n v="123699"/>
    <d v="2021-04-29T20:24:09"/>
    <x v="0"/>
  </r>
  <r>
    <n v="144848"/>
    <x v="82179"/>
    <x v="9967"/>
    <n v="463778"/>
    <d v="2021-04-29T20:24:09"/>
    <x v="0"/>
  </r>
  <r>
    <n v="195479"/>
    <x v="82180"/>
    <x v="9967"/>
    <n v="143024"/>
    <d v="2021-04-29T20:24:09"/>
    <x v="0"/>
  </r>
  <r>
    <n v="206323"/>
    <x v="22209"/>
    <x v="9967"/>
    <n v="213333"/>
    <d v="2021-04-29T20:24:09"/>
    <x v="0"/>
  </r>
  <r>
    <n v="225050"/>
    <x v="82181"/>
    <x v="9967"/>
    <n v="191893"/>
    <d v="2021-04-29T20:24:09"/>
    <x v="0"/>
  </r>
  <r>
    <n v="242370"/>
    <x v="34810"/>
    <x v="9967"/>
    <n v="411922"/>
    <d v="2021-04-29T20:24:09"/>
    <x v="0"/>
  </r>
  <r>
    <n v="286652"/>
    <x v="82182"/>
    <x v="9967"/>
    <n v="10148"/>
    <d v="2021-04-29T20:24:09"/>
    <x v="0"/>
  </r>
  <r>
    <n v="287819"/>
    <x v="82183"/>
    <x v="9967"/>
    <n v="38735"/>
    <d v="2021-04-29T20:24:09"/>
    <x v="0"/>
  </r>
  <r>
    <n v="302818"/>
    <x v="82184"/>
    <x v="9967"/>
    <n v="43842"/>
    <d v="2021-04-29T20:24:09"/>
    <x v="0"/>
  </r>
  <r>
    <n v="311777"/>
    <x v="32373"/>
    <x v="9967"/>
    <n v="328491"/>
    <d v="2021-04-29T20:24:09"/>
    <x v="0"/>
  </r>
  <r>
    <n v="224730"/>
    <x v="82185"/>
    <x v="9968"/>
    <n v="176259"/>
    <d v="2021-06-27T14:12:52"/>
    <x v="1"/>
  </r>
  <r>
    <n v="266906"/>
    <x v="82186"/>
    <x v="9968"/>
    <n v="413014"/>
    <d v="2021-06-27T14:12:52"/>
    <x v="1"/>
  </r>
  <r>
    <n v="286938"/>
    <x v="82187"/>
    <x v="9968"/>
    <n v="82901"/>
    <d v="2021-06-27T14:12:52"/>
    <x v="1"/>
  </r>
  <r>
    <n v="317678"/>
    <x v="82188"/>
    <x v="9968"/>
    <n v="411922"/>
    <d v="2021-06-27T14:12:52"/>
    <x v="1"/>
  </r>
  <r>
    <n v="338281"/>
    <x v="82189"/>
    <x v="9968"/>
    <n v="118549"/>
    <d v="2021-06-27T14:12:52"/>
    <x v="1"/>
  </r>
  <r>
    <n v="353520"/>
    <x v="82190"/>
    <x v="9968"/>
    <n v="217307"/>
    <d v="2021-06-27T14:12:52"/>
    <x v="1"/>
  </r>
  <r>
    <n v="363729"/>
    <x v="82191"/>
    <x v="9968"/>
    <n v="100412"/>
    <d v="2021-06-27T14:12:52"/>
    <x v="1"/>
  </r>
  <r>
    <n v="383792"/>
    <x v="82192"/>
    <x v="9968"/>
    <n v="324893"/>
    <d v="2021-06-27T14:12:52"/>
    <x v="1"/>
  </r>
  <r>
    <n v="57304"/>
    <x v="82193"/>
    <x v="9969"/>
    <n v="411922"/>
    <d v="2021-05-08T13:55:38"/>
    <x v="14"/>
  </r>
  <r>
    <n v="62401"/>
    <x v="82194"/>
    <x v="9969"/>
    <n v="447567"/>
    <d v="2021-05-08T13:55:38"/>
    <x v="14"/>
  </r>
  <r>
    <n v="76276"/>
    <x v="82195"/>
    <x v="9969"/>
    <n v="241927"/>
    <d v="2021-05-08T13:55:38"/>
    <x v="14"/>
  </r>
  <r>
    <n v="225356"/>
    <x v="82196"/>
    <x v="9970"/>
    <n v="125063"/>
    <d v="2021-06-27T16:20:52"/>
    <x v="6"/>
  </r>
  <r>
    <n v="238015"/>
    <x v="82197"/>
    <x v="9970"/>
    <n v="316541"/>
    <d v="2021-06-27T16:20:52"/>
    <x v="6"/>
  </r>
  <r>
    <n v="242647"/>
    <x v="69022"/>
    <x v="9970"/>
    <n v="140307"/>
    <d v="2021-06-27T16:20:52"/>
    <x v="6"/>
  </r>
  <r>
    <n v="269079"/>
    <x v="76319"/>
    <x v="9970"/>
    <n v="411922"/>
    <d v="2021-06-27T16:20:52"/>
    <x v="6"/>
  </r>
  <r>
    <n v="326195"/>
    <x v="82198"/>
    <x v="9970"/>
    <n v="43842"/>
    <d v="2021-06-27T16:20:52"/>
    <x v="6"/>
  </r>
  <r>
    <n v="237771"/>
    <x v="14068"/>
    <x v="9971"/>
    <n v="273920"/>
    <d v="2021-07-02T03:41:12"/>
    <x v="4"/>
  </r>
  <r>
    <n v="239230"/>
    <x v="82199"/>
    <x v="9971"/>
    <n v="118549"/>
    <d v="2021-07-02T03:41:12"/>
    <x v="4"/>
  </r>
  <r>
    <n v="280135"/>
    <x v="82200"/>
    <x v="9971"/>
    <n v="351192"/>
    <d v="2021-07-02T03:41:12"/>
    <x v="4"/>
  </r>
  <r>
    <n v="297162"/>
    <x v="82201"/>
    <x v="9971"/>
    <n v="347393"/>
    <d v="2021-07-02T03:41:12"/>
    <x v="4"/>
  </r>
  <r>
    <n v="309779"/>
    <x v="82202"/>
    <x v="9971"/>
    <n v="145779"/>
    <d v="2021-07-02T03:41:12"/>
    <x v="4"/>
  </r>
  <r>
    <n v="313503"/>
    <x v="82203"/>
    <x v="9971"/>
    <n v="411922"/>
    <d v="2021-07-02T03:41:12"/>
    <x v="4"/>
  </r>
  <r>
    <n v="318032"/>
    <x v="82204"/>
    <x v="9971"/>
    <n v="405997"/>
    <d v="2021-07-02T03:41:12"/>
    <x v="4"/>
  </r>
  <r>
    <n v="190821"/>
    <x v="82205"/>
    <x v="9972"/>
    <n v="181584"/>
    <d v="2021-06-18T17:55:36"/>
    <x v="6"/>
  </r>
  <r>
    <n v="202118"/>
    <x v="82206"/>
    <x v="9972"/>
    <n v="230507"/>
    <d v="2021-06-18T17:55:36"/>
    <x v="6"/>
  </r>
  <r>
    <n v="217219"/>
    <x v="82207"/>
    <x v="9972"/>
    <n v="270904"/>
    <d v="2021-06-18T17:55:36"/>
    <x v="6"/>
  </r>
  <r>
    <n v="309895"/>
    <x v="82208"/>
    <x v="9973"/>
    <n v="301309"/>
    <d v="2021-07-23T02:27:21"/>
    <x v="6"/>
  </r>
  <r>
    <n v="123081"/>
    <x v="82209"/>
    <x v="9974"/>
    <n v="90784"/>
    <d v="2021-05-29T16:09:46"/>
    <x v="0"/>
  </r>
  <r>
    <n v="126937"/>
    <x v="57246"/>
    <x v="9974"/>
    <n v="217307"/>
    <d v="2021-05-29T16:09:46"/>
    <x v="0"/>
  </r>
  <r>
    <n v="161304"/>
    <x v="6759"/>
    <x v="9974"/>
    <n v="250679"/>
    <d v="2021-05-29T16:09:46"/>
    <x v="0"/>
  </r>
  <r>
    <n v="183699"/>
    <x v="32165"/>
    <x v="9974"/>
    <n v="351740"/>
    <d v="2021-05-29T16:09:46"/>
    <x v="0"/>
  </r>
  <r>
    <n v="194278"/>
    <x v="82210"/>
    <x v="9974"/>
    <n v="423117"/>
    <d v="2021-05-29T16:09:46"/>
    <x v="0"/>
  </r>
  <r>
    <n v="198357"/>
    <x v="82211"/>
    <x v="9974"/>
    <n v="371795"/>
    <d v="2021-05-29T16:09:46"/>
    <x v="0"/>
  </r>
  <r>
    <n v="131473"/>
    <x v="20494"/>
    <x v="9975"/>
    <n v="158978"/>
    <d v="2021-06-01T09:18:46"/>
    <x v="2"/>
  </r>
  <r>
    <n v="159597"/>
    <x v="82212"/>
    <x v="9975"/>
    <n v="118549"/>
    <d v="2021-06-01T09:18:46"/>
    <x v="2"/>
  </r>
  <r>
    <n v="169621"/>
    <x v="82213"/>
    <x v="9975"/>
    <n v="411922"/>
    <d v="2021-06-01T09:18:46"/>
    <x v="2"/>
  </r>
  <r>
    <n v="210529"/>
    <x v="82214"/>
    <x v="9975"/>
    <n v="53136"/>
    <d v="2021-06-01T09:18:46"/>
    <x v="2"/>
  </r>
  <r>
    <n v="239804"/>
    <x v="82215"/>
    <x v="9975"/>
    <n v="36482"/>
    <d v="2021-06-01T09:18:46"/>
    <x v="2"/>
  </r>
  <r>
    <n v="276257"/>
    <x v="70556"/>
    <x v="9975"/>
    <n v="347008"/>
    <d v="2021-06-01T09:18:46"/>
    <x v="2"/>
  </r>
  <r>
    <n v="292035"/>
    <x v="17863"/>
    <x v="9975"/>
    <n v="202914"/>
    <d v="2021-06-01T09:18:46"/>
    <x v="2"/>
  </r>
  <r>
    <n v="329355"/>
    <x v="82216"/>
    <x v="9975"/>
    <n v="274147"/>
    <d v="2021-06-01T09:18:46"/>
    <x v="2"/>
  </r>
  <r>
    <n v="394158"/>
    <x v="82217"/>
    <x v="9975"/>
    <n v="21760"/>
    <d v="2021-06-01T09:18:46"/>
    <x v="2"/>
  </r>
  <r>
    <n v="400915"/>
    <x v="82218"/>
    <x v="9975"/>
    <n v="411922"/>
    <d v="2021-06-01T09:18:46"/>
    <x v="2"/>
  </r>
  <r>
    <n v="105539"/>
    <x v="82219"/>
    <x v="9976"/>
    <n v="411922"/>
    <d v="2021-05-25T13:33:38"/>
    <x v="6"/>
  </r>
  <r>
    <n v="183462"/>
    <x v="31728"/>
    <x v="9976"/>
    <n v="396575"/>
    <d v="2021-05-25T13:33:38"/>
    <x v="6"/>
  </r>
  <r>
    <n v="263166"/>
    <x v="32151"/>
    <x v="9976"/>
    <n v="4199"/>
    <d v="2021-05-25T13:33:38"/>
    <x v="6"/>
  </r>
  <r>
    <n v="322672"/>
    <x v="82220"/>
    <x v="9976"/>
    <n v="351192"/>
    <d v="2021-05-25T13:33:38"/>
    <x v="6"/>
  </r>
  <r>
    <n v="344957"/>
    <x v="82221"/>
    <x v="9976"/>
    <n v="372986"/>
    <d v="2021-05-25T13:33:38"/>
    <x v="6"/>
  </r>
  <r>
    <n v="352780"/>
    <x v="82222"/>
    <x v="9976"/>
    <n v="53136"/>
    <d v="2021-05-25T13:33:38"/>
    <x v="6"/>
  </r>
  <r>
    <n v="395721"/>
    <x v="82223"/>
    <x v="9976"/>
    <n v="347008"/>
    <d v="2021-05-25T13:33:38"/>
    <x v="6"/>
  </r>
  <r>
    <n v="396443"/>
    <x v="56397"/>
    <x v="9976"/>
    <n v="86587"/>
    <d v="2021-05-25T13:33:38"/>
    <x v="6"/>
  </r>
  <r>
    <n v="399083"/>
    <x v="82224"/>
    <x v="9976"/>
    <n v="230507"/>
    <d v="2021-05-25T13:33:38"/>
    <x v="6"/>
  </r>
  <r>
    <n v="413326"/>
    <x v="82225"/>
    <x v="9976"/>
    <n v="250679"/>
    <d v="2021-05-25T13:33:38"/>
    <x v="6"/>
  </r>
  <r>
    <n v="111309"/>
    <x v="82226"/>
    <x v="9977"/>
    <n v="301748"/>
    <d v="2021-05-27T09:32:32"/>
    <x v="1"/>
  </r>
  <r>
    <n v="207727"/>
    <x v="82227"/>
    <x v="9977"/>
    <n v="118549"/>
    <d v="2021-05-27T09:32:32"/>
    <x v="1"/>
  </r>
  <r>
    <n v="222257"/>
    <x v="6738"/>
    <x v="9977"/>
    <n v="411922"/>
    <d v="2021-05-27T09:32:32"/>
    <x v="1"/>
  </r>
  <r>
    <n v="227778"/>
    <x v="82228"/>
    <x v="9977"/>
    <n v="108086"/>
    <d v="2021-05-27T09:32:32"/>
    <x v="1"/>
  </r>
  <r>
    <n v="235086"/>
    <x v="82229"/>
    <x v="9977"/>
    <n v="43697"/>
    <d v="2021-05-27T09:32:32"/>
    <x v="1"/>
  </r>
  <r>
    <n v="243108"/>
    <x v="82230"/>
    <x v="9977"/>
    <n v="400483"/>
    <d v="2021-05-27T09:32:32"/>
    <x v="1"/>
  </r>
  <r>
    <n v="258905"/>
    <x v="82231"/>
    <x v="9977"/>
    <n v="158978"/>
    <d v="2021-05-27T09:32:32"/>
    <x v="1"/>
  </r>
  <r>
    <n v="261976"/>
    <x v="82232"/>
    <x v="9977"/>
    <n v="88863"/>
    <d v="2021-05-27T09:32:32"/>
    <x v="1"/>
  </r>
  <r>
    <n v="280202"/>
    <x v="50017"/>
    <x v="9977"/>
    <n v="198050"/>
    <d v="2021-05-27T09:32:32"/>
    <x v="1"/>
  </r>
  <r>
    <n v="288943"/>
    <x v="31064"/>
    <x v="9977"/>
    <n v="66215"/>
    <d v="2021-05-27T09:32:32"/>
    <x v="1"/>
  </r>
  <r>
    <n v="299737"/>
    <x v="37227"/>
    <x v="9977"/>
    <n v="88008"/>
    <d v="2021-05-27T09:32:32"/>
    <x v="1"/>
  </r>
  <r>
    <n v="315074"/>
    <x v="82233"/>
    <x v="9977"/>
    <n v="133619"/>
    <d v="2021-05-27T09:32:32"/>
    <x v="1"/>
  </r>
  <r>
    <n v="341756"/>
    <x v="82234"/>
    <x v="9977"/>
    <n v="153808"/>
    <d v="2021-05-27T09:32:32"/>
    <x v="1"/>
  </r>
  <r>
    <n v="359969"/>
    <x v="41085"/>
    <x v="9977"/>
    <n v="191893"/>
    <d v="2021-05-27T09:32:32"/>
    <x v="1"/>
  </r>
  <r>
    <n v="363689"/>
    <x v="82235"/>
    <x v="9977"/>
    <n v="119655"/>
    <d v="2021-05-27T09:32:32"/>
    <x v="1"/>
  </r>
  <r>
    <n v="400924"/>
    <x v="58081"/>
    <x v="9977"/>
    <n v="250679"/>
    <d v="2021-05-27T09:32:32"/>
    <x v="1"/>
  </r>
  <r>
    <n v="412693"/>
    <x v="82236"/>
    <x v="9977"/>
    <n v="386066"/>
    <d v="2021-05-27T09:32:32"/>
    <x v="1"/>
  </r>
  <r>
    <n v="3710"/>
    <x v="82237"/>
    <x v="9978"/>
    <n v="251574"/>
    <d v="2021-03-30T17:59:30"/>
    <x v="3"/>
  </r>
  <r>
    <n v="12959"/>
    <x v="82238"/>
    <x v="9978"/>
    <n v="440811"/>
    <d v="2021-03-30T17:59:30"/>
    <x v="3"/>
  </r>
  <r>
    <n v="22937"/>
    <x v="82239"/>
    <x v="9978"/>
    <n v="411922"/>
    <d v="2021-03-30T17:59:30"/>
    <x v="3"/>
  </r>
  <r>
    <n v="69365"/>
    <x v="82240"/>
    <x v="9978"/>
    <n v="107006"/>
    <d v="2021-03-30T17:59:30"/>
    <x v="3"/>
  </r>
  <r>
    <n v="73597"/>
    <x v="82241"/>
    <x v="9978"/>
    <n v="112334"/>
    <d v="2021-03-30T17:59:30"/>
    <x v="3"/>
  </r>
  <r>
    <n v="84085"/>
    <x v="82242"/>
    <x v="9978"/>
    <n v="82319"/>
    <d v="2021-03-30T17:59:30"/>
    <x v="3"/>
  </r>
  <r>
    <n v="93967"/>
    <x v="82243"/>
    <x v="9978"/>
    <n v="111457"/>
    <d v="2021-03-30T17:59:30"/>
    <x v="3"/>
  </r>
  <r>
    <n v="98152"/>
    <x v="82244"/>
    <x v="9978"/>
    <n v="42705"/>
    <d v="2021-03-30T17:59:30"/>
    <x v="3"/>
  </r>
  <r>
    <n v="99288"/>
    <x v="82245"/>
    <x v="9978"/>
    <n v="118549"/>
    <d v="2021-03-30T17:59:30"/>
    <x v="3"/>
  </r>
  <r>
    <n v="145592"/>
    <x v="82246"/>
    <x v="9978"/>
    <n v="100218"/>
    <d v="2021-03-30T17:59:30"/>
    <x v="3"/>
  </r>
  <r>
    <n v="182284"/>
    <x v="82247"/>
    <x v="9978"/>
    <n v="401297"/>
    <d v="2021-03-30T17:59:30"/>
    <x v="3"/>
  </r>
  <r>
    <n v="184878"/>
    <x v="82248"/>
    <x v="9978"/>
    <n v="405774"/>
    <d v="2021-03-30T17:59:30"/>
    <x v="3"/>
  </r>
  <r>
    <n v="214581"/>
    <x v="82249"/>
    <x v="9978"/>
    <n v="242428"/>
    <d v="2021-03-30T17:59:30"/>
    <x v="3"/>
  </r>
  <r>
    <n v="270980"/>
    <x v="82250"/>
    <x v="9978"/>
    <n v="154228"/>
    <d v="2021-03-30T17:59:30"/>
    <x v="3"/>
  </r>
  <r>
    <n v="279009"/>
    <x v="82251"/>
    <x v="9978"/>
    <n v="351192"/>
    <d v="2021-03-30T17:59:30"/>
    <x v="3"/>
  </r>
  <r>
    <n v="320758"/>
    <x v="63944"/>
    <x v="9978"/>
    <n v="153893"/>
    <d v="2021-03-30T17:59:30"/>
    <x v="3"/>
  </r>
  <r>
    <n v="342909"/>
    <x v="82252"/>
    <x v="9978"/>
    <n v="230507"/>
    <d v="2021-03-30T17:59:30"/>
    <x v="3"/>
  </r>
  <r>
    <n v="382741"/>
    <x v="82253"/>
    <x v="9978"/>
    <n v="274147"/>
    <d v="2021-03-30T17:59:30"/>
    <x v="3"/>
  </r>
  <r>
    <n v="115182"/>
    <x v="37636"/>
    <x v="9979"/>
    <n v="104958"/>
    <d v="2021-05-27T17:56:29"/>
    <x v="6"/>
  </r>
  <r>
    <n v="158191"/>
    <x v="82254"/>
    <x v="9979"/>
    <n v="393606"/>
    <d v="2021-05-27T17:56:29"/>
    <x v="6"/>
  </r>
  <r>
    <n v="163177"/>
    <x v="82255"/>
    <x v="9979"/>
    <n v="361821"/>
    <d v="2021-05-27T17:56:29"/>
    <x v="6"/>
  </r>
  <r>
    <n v="185335"/>
    <x v="82256"/>
    <x v="9979"/>
    <n v="180863"/>
    <d v="2021-05-27T17:56:29"/>
    <x v="6"/>
  </r>
  <r>
    <n v="196978"/>
    <x v="82257"/>
    <x v="9979"/>
    <n v="351192"/>
    <d v="2021-05-27T17:56:29"/>
    <x v="6"/>
  </r>
  <r>
    <n v="4161"/>
    <x v="82258"/>
    <x v="9980"/>
    <n v="394819"/>
    <d v="2021-04-02T08:16:09"/>
    <x v="1"/>
  </r>
  <r>
    <n v="4583"/>
    <x v="82259"/>
    <x v="9980"/>
    <n v="88863"/>
    <d v="2021-04-02T08:16:09"/>
    <x v="1"/>
  </r>
  <r>
    <n v="7007"/>
    <x v="82260"/>
    <x v="9980"/>
    <n v="285680"/>
    <d v="2021-04-02T08:16:09"/>
    <x v="1"/>
  </r>
  <r>
    <n v="12273"/>
    <x v="82261"/>
    <x v="9980"/>
    <n v="4199"/>
    <d v="2021-04-02T08:16:09"/>
    <x v="1"/>
  </r>
  <r>
    <n v="17478"/>
    <x v="70204"/>
    <x v="9980"/>
    <n v="317932"/>
    <d v="2021-04-02T08:16:09"/>
    <x v="1"/>
  </r>
  <r>
    <n v="37321"/>
    <x v="82262"/>
    <x v="9980"/>
    <n v="439981"/>
    <d v="2021-04-02T08:16:09"/>
    <x v="1"/>
  </r>
  <r>
    <n v="58808"/>
    <x v="82263"/>
    <x v="9980"/>
    <n v="258759"/>
    <d v="2021-04-02T08:16:09"/>
    <x v="1"/>
  </r>
  <r>
    <n v="78864"/>
    <x v="22625"/>
    <x v="9980"/>
    <n v="202914"/>
    <d v="2021-04-02T08:16:09"/>
    <x v="1"/>
  </r>
  <r>
    <n v="86382"/>
    <x v="82264"/>
    <x v="9980"/>
    <n v="185535"/>
    <d v="2021-04-02T08:16:09"/>
    <x v="1"/>
  </r>
  <r>
    <n v="87455"/>
    <x v="36402"/>
    <x v="9980"/>
    <n v="106813"/>
    <d v="2021-04-02T08:16:09"/>
    <x v="1"/>
  </r>
  <r>
    <n v="88350"/>
    <x v="82265"/>
    <x v="9980"/>
    <n v="204394"/>
    <d v="2021-04-02T08:16:09"/>
    <x v="1"/>
  </r>
  <r>
    <n v="89078"/>
    <x v="64247"/>
    <x v="9980"/>
    <n v="230507"/>
    <d v="2021-04-02T08:16:09"/>
    <x v="1"/>
  </r>
  <r>
    <n v="149553"/>
    <x v="16402"/>
    <x v="9980"/>
    <n v="411922"/>
    <d v="2021-04-02T08:16:09"/>
    <x v="1"/>
  </r>
  <r>
    <n v="150785"/>
    <x v="82266"/>
    <x v="9980"/>
    <n v="339039"/>
    <d v="2021-04-02T08:16:09"/>
    <x v="1"/>
  </r>
  <r>
    <n v="161743"/>
    <x v="82267"/>
    <x v="9980"/>
    <n v="351192"/>
    <d v="2021-04-02T08:16:09"/>
    <x v="1"/>
  </r>
  <r>
    <n v="180136"/>
    <x v="82268"/>
    <x v="9980"/>
    <n v="75550"/>
    <d v="2021-04-02T08:16:09"/>
    <x v="1"/>
  </r>
  <r>
    <n v="221186"/>
    <x v="82269"/>
    <x v="9980"/>
    <n v="21760"/>
    <d v="2021-04-02T08:16:09"/>
    <x v="1"/>
  </r>
  <r>
    <n v="231319"/>
    <x v="58778"/>
    <x v="9980"/>
    <n v="354126"/>
    <d v="2021-04-02T08:16:09"/>
    <x v="1"/>
  </r>
  <r>
    <n v="236687"/>
    <x v="35918"/>
    <x v="9980"/>
    <n v="448316"/>
    <d v="2021-04-02T08:16:09"/>
    <x v="1"/>
  </r>
  <r>
    <n v="300782"/>
    <x v="82270"/>
    <x v="9980"/>
    <n v="285365"/>
    <d v="2021-04-02T08:16:09"/>
    <x v="1"/>
  </r>
  <r>
    <n v="21972"/>
    <x v="82271"/>
    <x v="9981"/>
    <n v="411922"/>
    <d v="2021-04-23T14:20:51"/>
    <x v="6"/>
  </r>
  <r>
    <n v="33922"/>
    <x v="82272"/>
    <x v="9981"/>
    <n v="349014"/>
    <d v="2021-04-23T14:20:51"/>
    <x v="6"/>
  </r>
  <r>
    <n v="40106"/>
    <x v="82273"/>
    <x v="9981"/>
    <n v="88008"/>
    <d v="2021-04-23T14:20:51"/>
    <x v="6"/>
  </r>
  <r>
    <n v="65922"/>
    <x v="82274"/>
    <x v="9981"/>
    <n v="394154"/>
    <d v="2021-04-23T14:20:51"/>
    <x v="6"/>
  </r>
  <r>
    <n v="67989"/>
    <x v="25622"/>
    <x v="9981"/>
    <n v="405944"/>
    <d v="2021-04-23T14:20:51"/>
    <x v="6"/>
  </r>
  <r>
    <n v="97816"/>
    <x v="82275"/>
    <x v="9981"/>
    <n v="472908"/>
    <d v="2021-04-23T14:20:51"/>
    <x v="6"/>
  </r>
  <r>
    <n v="124397"/>
    <x v="74519"/>
    <x v="9981"/>
    <n v="375710"/>
    <d v="2021-04-23T14:20:51"/>
    <x v="6"/>
  </r>
  <r>
    <n v="138402"/>
    <x v="4302"/>
    <x v="9981"/>
    <n v="172251"/>
    <d v="2021-04-23T14:20:51"/>
    <x v="6"/>
  </r>
  <r>
    <n v="264492"/>
    <x v="59069"/>
    <x v="9981"/>
    <n v="246549"/>
    <d v="2021-04-23T14:20:51"/>
    <x v="6"/>
  </r>
  <r>
    <n v="292882"/>
    <x v="56394"/>
    <x v="9981"/>
    <n v="231092"/>
    <d v="2021-04-23T14:20:51"/>
    <x v="6"/>
  </r>
  <r>
    <n v="322229"/>
    <x v="82276"/>
    <x v="9981"/>
    <n v="470762"/>
    <d v="2021-04-23T14:20:51"/>
    <x v="6"/>
  </r>
  <r>
    <n v="371899"/>
    <x v="82277"/>
    <x v="9981"/>
    <n v="347008"/>
    <d v="2021-04-23T14:20:51"/>
    <x v="6"/>
  </r>
  <r>
    <n v="395822"/>
    <x v="82278"/>
    <x v="9981"/>
    <n v="21760"/>
    <d v="2021-04-23T14:20:51"/>
    <x v="6"/>
  </r>
  <r>
    <n v="211854"/>
    <x v="82279"/>
    <x v="9982"/>
    <n v="258219"/>
    <d v="2021-06-24T11:49:41"/>
    <x v="11"/>
  </r>
  <r>
    <n v="230099"/>
    <x v="32885"/>
    <x v="9982"/>
    <n v="153893"/>
    <d v="2021-06-24T11:49:41"/>
    <x v="11"/>
  </r>
  <r>
    <n v="252833"/>
    <x v="82280"/>
    <x v="9982"/>
    <n v="227775"/>
    <d v="2021-06-24T11:49:41"/>
    <x v="11"/>
  </r>
  <r>
    <n v="262013"/>
    <x v="82281"/>
    <x v="9982"/>
    <n v="347393"/>
    <d v="2021-06-24T11:49:41"/>
    <x v="11"/>
  </r>
  <r>
    <n v="276527"/>
    <x v="82282"/>
    <x v="9982"/>
    <n v="266419"/>
    <d v="2021-06-24T11:49:41"/>
    <x v="11"/>
  </r>
  <r>
    <n v="357483"/>
    <x v="82283"/>
    <x v="9982"/>
    <n v="76405"/>
    <d v="2021-06-24T11:49:41"/>
    <x v="11"/>
  </r>
  <r>
    <n v="371206"/>
    <x v="25175"/>
    <x v="9982"/>
    <n v="351192"/>
    <d v="2021-06-24T11:49:41"/>
    <x v="11"/>
  </r>
  <r>
    <n v="377629"/>
    <x v="82284"/>
    <x v="9982"/>
    <n v="208125"/>
    <d v="2021-06-24T11:49:41"/>
    <x v="11"/>
  </r>
  <r>
    <n v="386340"/>
    <x v="82285"/>
    <x v="9982"/>
    <n v="183880"/>
    <d v="2021-06-24T11:49:41"/>
    <x v="11"/>
  </r>
  <r>
    <n v="394614"/>
    <x v="82286"/>
    <x v="9982"/>
    <n v="473323"/>
    <d v="2021-06-24T11:49:41"/>
    <x v="11"/>
  </r>
  <r>
    <n v="11647"/>
    <x v="82287"/>
    <x v="9983"/>
    <n v="118549"/>
    <d v="2021-04-14T13:28:38"/>
    <x v="6"/>
  </r>
  <r>
    <n v="11847"/>
    <x v="33643"/>
    <x v="9984"/>
    <n v="370651"/>
    <d v="2021-04-16T01:11:20"/>
    <x v="4"/>
  </r>
  <r>
    <n v="290984"/>
    <x v="82288"/>
    <x v="9985"/>
    <n v="123413"/>
    <d v="2021-07-17T08:59:21"/>
    <x v="20"/>
  </r>
  <r>
    <n v="301990"/>
    <x v="82289"/>
    <x v="9985"/>
    <n v="411922"/>
    <d v="2021-07-17T08:59:21"/>
    <x v="20"/>
  </r>
  <r>
    <n v="309251"/>
    <x v="82290"/>
    <x v="9985"/>
    <n v="214224"/>
    <d v="2021-07-17T08:59:21"/>
    <x v="20"/>
  </r>
  <r>
    <n v="369218"/>
    <x v="82291"/>
    <x v="9985"/>
    <n v="184941"/>
    <d v="2021-07-17T08:59:21"/>
    <x v="20"/>
  </r>
  <r>
    <n v="393866"/>
    <x v="82292"/>
    <x v="9985"/>
    <n v="250679"/>
    <d v="2021-07-17T08:59:21"/>
    <x v="20"/>
  </r>
  <r>
    <n v="407872"/>
    <x v="82293"/>
    <x v="9985"/>
    <n v="347008"/>
    <d v="2021-07-17T08:59:21"/>
    <x v="20"/>
  </r>
  <r>
    <n v="417841"/>
    <x v="15737"/>
    <x v="9985"/>
    <n v="54784"/>
    <d v="2021-07-17T08:59:21"/>
    <x v="20"/>
  </r>
  <r>
    <n v="418561"/>
    <x v="82294"/>
    <x v="9985"/>
    <n v="230507"/>
    <d v="2021-07-17T08:59:21"/>
    <x v="20"/>
  </r>
  <r>
    <n v="16531"/>
    <x v="22131"/>
    <x v="9986"/>
    <n v="467908"/>
    <d v="2021-04-19T08:27:49"/>
    <x v="0"/>
  </r>
  <r>
    <n v="16971"/>
    <x v="82295"/>
    <x v="9986"/>
    <n v="411922"/>
    <d v="2021-04-19T08:27:49"/>
    <x v="0"/>
  </r>
  <r>
    <n v="71285"/>
    <x v="82296"/>
    <x v="9986"/>
    <n v="373415"/>
    <d v="2021-04-19T08:27:49"/>
    <x v="0"/>
  </r>
  <r>
    <n v="128380"/>
    <x v="82297"/>
    <x v="9986"/>
    <n v="267896"/>
    <d v="2021-04-19T08:27:49"/>
    <x v="0"/>
  </r>
  <r>
    <n v="134871"/>
    <x v="68009"/>
    <x v="9986"/>
    <n v="227775"/>
    <d v="2021-04-19T08:27:49"/>
    <x v="0"/>
  </r>
  <r>
    <n v="212007"/>
    <x v="19487"/>
    <x v="9986"/>
    <n v="347008"/>
    <d v="2021-04-19T08:27:49"/>
    <x v="0"/>
  </r>
  <r>
    <n v="236787"/>
    <x v="51157"/>
    <x v="9986"/>
    <n v="251574"/>
    <d v="2021-04-19T08:27:49"/>
    <x v="0"/>
  </r>
  <r>
    <n v="251166"/>
    <x v="82298"/>
    <x v="9986"/>
    <n v="158978"/>
    <d v="2021-04-19T08:27:49"/>
    <x v="0"/>
  </r>
  <r>
    <n v="256938"/>
    <x v="82299"/>
    <x v="9986"/>
    <n v="230507"/>
    <d v="2021-04-19T08:27:49"/>
    <x v="0"/>
  </r>
  <r>
    <n v="269898"/>
    <x v="82300"/>
    <x v="9986"/>
    <n v="21760"/>
    <d v="2021-04-19T08:27:49"/>
    <x v="0"/>
  </r>
  <r>
    <n v="272927"/>
    <x v="82301"/>
    <x v="9986"/>
    <n v="410892"/>
    <d v="2021-04-19T08:27:49"/>
    <x v="0"/>
  </r>
  <r>
    <n v="277850"/>
    <x v="82302"/>
    <x v="9986"/>
    <n v="204394"/>
    <d v="2021-04-19T08:27:49"/>
    <x v="0"/>
  </r>
  <r>
    <n v="290592"/>
    <x v="82303"/>
    <x v="9986"/>
    <n v="21407"/>
    <d v="2021-04-19T08:27:49"/>
    <x v="0"/>
  </r>
  <r>
    <n v="5826"/>
    <x v="82304"/>
    <x v="9987"/>
    <n v="230507"/>
    <d v="2021-04-08T11:37:25"/>
    <x v="0"/>
  </r>
  <r>
    <n v="36371"/>
    <x v="82305"/>
    <x v="9987"/>
    <n v="202914"/>
    <d v="2021-04-08T11:37:25"/>
    <x v="0"/>
  </r>
  <r>
    <n v="42367"/>
    <x v="75494"/>
    <x v="9987"/>
    <n v="3876"/>
    <d v="2021-04-08T11:37:25"/>
    <x v="0"/>
  </r>
  <r>
    <n v="77150"/>
    <x v="82306"/>
    <x v="9987"/>
    <n v="230027"/>
    <d v="2021-04-08T11:37:25"/>
    <x v="0"/>
  </r>
  <r>
    <n v="79568"/>
    <x v="82307"/>
    <x v="9987"/>
    <n v="227775"/>
    <d v="2021-04-08T11:37:25"/>
    <x v="0"/>
  </r>
  <r>
    <n v="92825"/>
    <x v="82308"/>
    <x v="9987"/>
    <n v="300941"/>
    <d v="2021-04-08T11:37:25"/>
    <x v="0"/>
  </r>
  <r>
    <n v="96810"/>
    <x v="82309"/>
    <x v="9987"/>
    <n v="148570"/>
    <d v="2021-04-08T11:37:25"/>
    <x v="0"/>
  </r>
  <r>
    <n v="97724"/>
    <x v="82310"/>
    <x v="9987"/>
    <n v="341333"/>
    <d v="2021-04-08T11:37:25"/>
    <x v="0"/>
  </r>
  <r>
    <n v="130764"/>
    <x v="82311"/>
    <x v="9987"/>
    <n v="49732"/>
    <d v="2021-04-08T11:37:25"/>
    <x v="0"/>
  </r>
  <r>
    <n v="162947"/>
    <x v="82312"/>
    <x v="9987"/>
    <n v="249345"/>
    <d v="2021-04-08T11:37:25"/>
    <x v="0"/>
  </r>
  <r>
    <n v="179371"/>
    <x v="82313"/>
    <x v="9987"/>
    <n v="436459"/>
    <d v="2021-04-08T11:37:25"/>
    <x v="0"/>
  </r>
  <r>
    <n v="199044"/>
    <x v="82314"/>
    <x v="9987"/>
    <n v="332057"/>
    <d v="2021-04-08T11:37:25"/>
    <x v="0"/>
  </r>
  <r>
    <n v="212045"/>
    <x v="79103"/>
    <x v="9987"/>
    <n v="474412"/>
    <d v="2021-04-08T11:37:25"/>
    <x v="0"/>
  </r>
  <r>
    <n v="215281"/>
    <x v="82315"/>
    <x v="9987"/>
    <n v="209122"/>
    <d v="2021-04-08T11:37:25"/>
    <x v="0"/>
  </r>
  <r>
    <n v="218733"/>
    <x v="82316"/>
    <x v="9987"/>
    <n v="351192"/>
    <d v="2021-04-08T11:37:25"/>
    <x v="0"/>
  </r>
  <r>
    <n v="228526"/>
    <x v="82317"/>
    <x v="9987"/>
    <n v="118549"/>
    <d v="2021-04-08T11:37:25"/>
    <x v="0"/>
  </r>
  <r>
    <n v="253398"/>
    <x v="82318"/>
    <x v="9987"/>
    <n v="111367"/>
    <d v="2021-04-08T11:37:25"/>
    <x v="0"/>
  </r>
  <r>
    <n v="286179"/>
    <x v="82319"/>
    <x v="9987"/>
    <n v="361821"/>
    <d v="2021-04-08T11:37:25"/>
    <x v="0"/>
  </r>
  <r>
    <n v="4774"/>
    <x v="82320"/>
    <x v="9988"/>
    <n v="439981"/>
    <d v="2021-04-05T02:17:17"/>
    <x v="1"/>
  </r>
  <r>
    <n v="4902"/>
    <x v="82321"/>
    <x v="9988"/>
    <n v="118549"/>
    <d v="2021-04-05T02:17:17"/>
    <x v="1"/>
  </r>
  <r>
    <n v="5647"/>
    <x v="82322"/>
    <x v="9988"/>
    <n v="126642"/>
    <d v="2021-04-05T02:17:17"/>
    <x v="1"/>
  </r>
  <r>
    <n v="15039"/>
    <x v="82323"/>
    <x v="9988"/>
    <n v="75550"/>
    <d v="2021-04-05T02:17:17"/>
    <x v="1"/>
  </r>
  <r>
    <n v="18519"/>
    <x v="82324"/>
    <x v="9988"/>
    <n v="230507"/>
    <d v="2021-04-05T02:17:17"/>
    <x v="1"/>
  </r>
  <r>
    <n v="39794"/>
    <x v="82325"/>
    <x v="9988"/>
    <n v="301309"/>
    <d v="2021-04-05T02:17:17"/>
    <x v="1"/>
  </r>
  <r>
    <n v="48390"/>
    <x v="56352"/>
    <x v="9988"/>
    <n v="90331"/>
    <d v="2021-04-05T02:17:17"/>
    <x v="1"/>
  </r>
  <r>
    <n v="65349"/>
    <x v="82326"/>
    <x v="9988"/>
    <n v="285253"/>
    <d v="2021-04-05T02:17:17"/>
    <x v="1"/>
  </r>
  <r>
    <n v="100539"/>
    <x v="82327"/>
    <x v="9988"/>
    <n v="250679"/>
    <d v="2021-04-05T02:17:17"/>
    <x v="1"/>
  </r>
  <r>
    <n v="103780"/>
    <x v="82328"/>
    <x v="9988"/>
    <n v="70091"/>
    <d v="2021-04-05T02:17:17"/>
    <x v="1"/>
  </r>
  <r>
    <n v="107643"/>
    <x v="45837"/>
    <x v="9988"/>
    <n v="179296"/>
    <d v="2021-04-05T02:17:17"/>
    <x v="1"/>
  </r>
  <r>
    <n v="25712"/>
    <x v="82329"/>
    <x v="9989"/>
    <n v="401945"/>
    <d v="2021-04-24T15:06:05"/>
    <x v="1"/>
  </r>
  <r>
    <n v="31671"/>
    <x v="82330"/>
    <x v="9989"/>
    <n v="411922"/>
    <d v="2021-04-24T15:06:05"/>
    <x v="1"/>
  </r>
  <r>
    <n v="56276"/>
    <x v="82331"/>
    <x v="9989"/>
    <n v="396686"/>
    <d v="2021-04-24T15:06:05"/>
    <x v="1"/>
  </r>
  <r>
    <n v="83146"/>
    <x v="82332"/>
    <x v="9989"/>
    <n v="328437"/>
    <d v="2021-04-24T15:06:05"/>
    <x v="1"/>
  </r>
  <r>
    <n v="101709"/>
    <x v="41174"/>
    <x v="9989"/>
    <n v="230507"/>
    <d v="2021-04-24T15:06:05"/>
    <x v="1"/>
  </r>
  <r>
    <n v="137319"/>
    <x v="39086"/>
    <x v="9989"/>
    <n v="405278"/>
    <d v="2021-04-24T15:06:05"/>
    <x v="1"/>
  </r>
  <r>
    <n v="142583"/>
    <x v="82333"/>
    <x v="9989"/>
    <n v="249345"/>
    <d v="2021-04-24T15:06:05"/>
    <x v="1"/>
  </r>
  <r>
    <n v="193896"/>
    <x v="82334"/>
    <x v="9989"/>
    <n v="296511"/>
    <d v="2021-04-24T15:06:05"/>
    <x v="1"/>
  </r>
  <r>
    <n v="253282"/>
    <x v="42003"/>
    <x v="9989"/>
    <n v="273577"/>
    <d v="2021-04-24T15:06:05"/>
    <x v="1"/>
  </r>
  <r>
    <n v="259998"/>
    <x v="73156"/>
    <x v="9989"/>
    <n v="249070"/>
    <d v="2021-04-24T15:06:05"/>
    <x v="1"/>
  </r>
  <r>
    <n v="266543"/>
    <x v="82335"/>
    <x v="9989"/>
    <n v="21760"/>
    <d v="2021-04-24T15:06:05"/>
    <x v="1"/>
  </r>
  <r>
    <n v="297443"/>
    <x v="82336"/>
    <x v="9989"/>
    <n v="351192"/>
    <d v="2021-04-24T15:06:05"/>
    <x v="1"/>
  </r>
  <r>
    <n v="314517"/>
    <x v="82337"/>
    <x v="9989"/>
    <n v="137327"/>
    <d v="2021-04-24T15:06:05"/>
    <x v="1"/>
  </r>
  <r>
    <n v="344961"/>
    <x v="82338"/>
    <x v="9989"/>
    <n v="180467"/>
    <d v="2021-04-24T15:06:05"/>
    <x v="1"/>
  </r>
  <r>
    <n v="394643"/>
    <x v="10705"/>
    <x v="9989"/>
    <n v="250679"/>
    <d v="2021-04-24T15:06:05"/>
    <x v="1"/>
  </r>
  <r>
    <n v="414382"/>
    <x v="79262"/>
    <x v="9989"/>
    <n v="154256"/>
    <d v="2021-04-24T15:06:05"/>
    <x v="1"/>
  </r>
  <r>
    <n v="216553"/>
    <x v="25371"/>
    <x v="9990"/>
    <n v="79957"/>
    <d v="2021-06-25T17:56:33"/>
    <x v="4"/>
  </r>
  <r>
    <n v="222036"/>
    <x v="82339"/>
    <x v="9990"/>
    <n v="227775"/>
    <d v="2021-06-25T17:56:33"/>
    <x v="4"/>
  </r>
  <r>
    <n v="223570"/>
    <x v="82340"/>
    <x v="9990"/>
    <n v="411922"/>
    <d v="2021-06-25T17:56:33"/>
    <x v="4"/>
  </r>
  <r>
    <n v="231446"/>
    <x v="82341"/>
    <x v="9990"/>
    <n v="41396"/>
    <d v="2021-06-25T17:56:33"/>
    <x v="4"/>
  </r>
  <r>
    <n v="273698"/>
    <x v="52269"/>
    <x v="9990"/>
    <n v="436459"/>
    <d v="2021-06-25T17:56:33"/>
    <x v="4"/>
  </r>
  <r>
    <n v="298653"/>
    <x v="82342"/>
    <x v="9990"/>
    <n v="153893"/>
    <d v="2021-06-25T17:56:33"/>
    <x v="4"/>
  </r>
  <r>
    <n v="307860"/>
    <x v="82343"/>
    <x v="9990"/>
    <n v="43842"/>
    <d v="2021-06-25T17:56:33"/>
    <x v="4"/>
  </r>
  <r>
    <n v="313817"/>
    <x v="82344"/>
    <x v="9990"/>
    <n v="146115"/>
    <d v="2021-06-25T17:56:33"/>
    <x v="4"/>
  </r>
  <r>
    <n v="25791"/>
    <x v="82345"/>
    <x v="9991"/>
    <n v="111368"/>
    <d v="2021-04-24T16:12:17"/>
    <x v="4"/>
  </r>
  <r>
    <n v="35317"/>
    <x v="82346"/>
    <x v="9991"/>
    <n v="33890"/>
    <d v="2021-04-24T16:12:17"/>
    <x v="4"/>
  </r>
  <r>
    <n v="47674"/>
    <x v="82347"/>
    <x v="9991"/>
    <n v="61603"/>
    <d v="2021-04-24T16:12:17"/>
    <x v="4"/>
  </r>
  <r>
    <n v="186787"/>
    <x v="82348"/>
    <x v="9991"/>
    <n v="250679"/>
    <d v="2021-04-24T16:12:17"/>
    <x v="4"/>
  </r>
  <r>
    <n v="203871"/>
    <x v="82349"/>
    <x v="9991"/>
    <n v="86587"/>
    <d v="2021-04-24T16:12:17"/>
    <x v="4"/>
  </r>
  <r>
    <n v="243504"/>
    <x v="82350"/>
    <x v="9991"/>
    <n v="438701"/>
    <d v="2021-04-24T16:12:17"/>
    <x v="4"/>
  </r>
  <r>
    <n v="256731"/>
    <x v="82351"/>
    <x v="9991"/>
    <n v="154228"/>
    <d v="2021-04-24T16:12:17"/>
    <x v="4"/>
  </r>
  <r>
    <n v="294879"/>
    <x v="82352"/>
    <x v="9991"/>
    <n v="100134"/>
    <d v="2021-04-24T16:12:17"/>
    <x v="4"/>
  </r>
  <r>
    <n v="385365"/>
    <x v="82353"/>
    <x v="9991"/>
    <n v="154374"/>
    <d v="2021-04-24T16:12:17"/>
    <x v="4"/>
  </r>
  <r>
    <n v="405701"/>
    <x v="82354"/>
    <x v="9991"/>
    <n v="104958"/>
    <d v="2021-04-24T16:12:17"/>
    <x v="4"/>
  </r>
  <r>
    <n v="407143"/>
    <x v="82355"/>
    <x v="9991"/>
    <n v="214179"/>
    <d v="2021-04-24T16:12:17"/>
    <x v="4"/>
  </r>
  <r>
    <n v="112135"/>
    <x v="28648"/>
    <x v="9992"/>
    <n v="411922"/>
    <d v="2021-05-27T20:47:59"/>
    <x v="11"/>
  </r>
  <r>
    <n v="157357"/>
    <x v="82356"/>
    <x v="9992"/>
    <n v="258219"/>
    <d v="2021-05-27T20:47:59"/>
    <x v="11"/>
  </r>
  <r>
    <n v="186900"/>
    <x v="82357"/>
    <x v="9992"/>
    <n v="283433"/>
    <d v="2021-05-27T20:47:59"/>
    <x v="11"/>
  </r>
  <r>
    <n v="220139"/>
    <x v="82358"/>
    <x v="9992"/>
    <n v="473323"/>
    <d v="2021-05-27T20:47:59"/>
    <x v="11"/>
  </r>
  <r>
    <n v="226741"/>
    <x v="82359"/>
    <x v="9992"/>
    <n v="131571"/>
    <d v="2021-05-27T20:47:59"/>
    <x v="11"/>
  </r>
  <r>
    <n v="282385"/>
    <x v="69519"/>
    <x v="9992"/>
    <n v="50995"/>
    <d v="2021-05-27T20:47:59"/>
    <x v="11"/>
  </r>
  <r>
    <n v="309487"/>
    <x v="3254"/>
    <x v="9992"/>
    <n v="26408"/>
    <d v="2021-05-27T20:47:59"/>
    <x v="11"/>
  </r>
  <r>
    <n v="317997"/>
    <x v="39382"/>
    <x v="9992"/>
    <n v="250679"/>
    <d v="2021-05-27T20:47:59"/>
    <x v="11"/>
  </r>
  <r>
    <n v="332699"/>
    <x v="68303"/>
    <x v="9992"/>
    <n v="97699"/>
    <d v="2021-05-27T20:47:59"/>
    <x v="11"/>
  </r>
  <r>
    <n v="360825"/>
    <x v="82360"/>
    <x v="9992"/>
    <n v="105174"/>
    <d v="2021-05-27T20:47:59"/>
    <x v="11"/>
  </r>
  <r>
    <n v="367560"/>
    <x v="16167"/>
    <x v="9992"/>
    <n v="84730"/>
    <d v="2021-05-27T20:47:59"/>
    <x v="11"/>
  </r>
  <r>
    <n v="369214"/>
    <x v="82361"/>
    <x v="9992"/>
    <n v="20642"/>
    <d v="2021-05-27T20:47:59"/>
    <x v="11"/>
  </r>
  <r>
    <n v="219292"/>
    <x v="82362"/>
    <x v="9993"/>
    <n v="411922"/>
    <d v="2021-06-26T19:41:34"/>
    <x v="6"/>
  </r>
  <r>
    <n v="231522"/>
    <x v="82363"/>
    <x v="9993"/>
    <n v="422610"/>
    <d v="2021-06-26T19:41:34"/>
    <x v="6"/>
  </r>
  <r>
    <n v="248506"/>
    <x v="82364"/>
    <x v="9993"/>
    <n v="258219"/>
    <d v="2021-06-26T19:41:34"/>
    <x v="6"/>
  </r>
  <r>
    <n v="337708"/>
    <x v="82365"/>
    <x v="9993"/>
    <n v="388561"/>
    <d v="2021-06-26T19:41:34"/>
    <x v="6"/>
  </r>
  <r>
    <n v="364307"/>
    <x v="82366"/>
    <x v="9993"/>
    <n v="439981"/>
    <d v="2021-06-26T19:41:34"/>
    <x v="6"/>
  </r>
  <r>
    <n v="370383"/>
    <x v="77596"/>
    <x v="9993"/>
    <n v="399318"/>
    <d v="2021-06-26T19:41:34"/>
    <x v="6"/>
  </r>
  <r>
    <n v="388845"/>
    <x v="82367"/>
    <x v="9993"/>
    <n v="470762"/>
    <d v="2021-06-26T19:41:34"/>
    <x v="6"/>
  </r>
  <r>
    <n v="401650"/>
    <x v="82368"/>
    <x v="9993"/>
    <n v="217497"/>
    <d v="2021-06-26T19:41:34"/>
    <x v="6"/>
  </r>
  <r>
    <n v="57927"/>
    <x v="82369"/>
    <x v="9994"/>
    <n v="408587"/>
    <d v="2021-05-08T12:31:36"/>
    <x v="4"/>
  </r>
  <r>
    <n v="63069"/>
    <x v="82370"/>
    <x v="9994"/>
    <n v="157711"/>
    <d v="2021-05-08T12:31:36"/>
    <x v="4"/>
  </r>
  <r>
    <n v="67683"/>
    <x v="51426"/>
    <x v="9994"/>
    <n v="411922"/>
    <d v="2021-05-08T12:31:36"/>
    <x v="4"/>
  </r>
  <r>
    <n v="75473"/>
    <x v="82371"/>
    <x v="9994"/>
    <n v="250679"/>
    <d v="2021-05-08T12:31:36"/>
    <x v="4"/>
  </r>
  <r>
    <n v="80050"/>
    <x v="82372"/>
    <x v="9994"/>
    <n v="241927"/>
    <d v="2021-05-08T12:31:36"/>
    <x v="4"/>
  </r>
  <r>
    <n v="55106"/>
    <x v="82373"/>
    <x v="9995"/>
    <n v="230507"/>
    <d v="2021-05-07T20:00:02"/>
    <x v="1"/>
  </r>
  <r>
    <n v="61665"/>
    <x v="82374"/>
    <x v="9995"/>
    <n v="462084"/>
    <d v="2021-05-07T20:00:02"/>
    <x v="1"/>
  </r>
  <r>
    <n v="96318"/>
    <x v="82375"/>
    <x v="9995"/>
    <n v="191893"/>
    <d v="2021-05-07T20:00:02"/>
    <x v="1"/>
  </r>
  <r>
    <n v="107191"/>
    <x v="82376"/>
    <x v="9995"/>
    <n v="218088"/>
    <d v="2021-05-07T20:00:02"/>
    <x v="1"/>
  </r>
  <r>
    <n v="129736"/>
    <x v="82377"/>
    <x v="9995"/>
    <n v="347393"/>
    <d v="2021-05-07T20:00:02"/>
    <x v="1"/>
  </r>
  <r>
    <n v="130885"/>
    <x v="82378"/>
    <x v="9995"/>
    <n v="185435"/>
    <d v="2021-05-07T20:00:02"/>
    <x v="1"/>
  </r>
  <r>
    <n v="138275"/>
    <x v="4146"/>
    <x v="9995"/>
    <n v="5151"/>
    <d v="2021-05-07T20:00:02"/>
    <x v="1"/>
  </r>
  <r>
    <n v="196635"/>
    <x v="49902"/>
    <x v="9995"/>
    <n v="451656"/>
    <d v="2021-05-07T20:00:02"/>
    <x v="1"/>
  </r>
  <r>
    <n v="17681"/>
    <x v="82379"/>
    <x v="9996"/>
    <n v="411922"/>
    <d v="2021-04-20T10:34:38"/>
    <x v="0"/>
  </r>
  <r>
    <n v="23582"/>
    <x v="51550"/>
    <x v="9996"/>
    <n v="347008"/>
    <d v="2021-04-20T10:34:38"/>
    <x v="0"/>
  </r>
  <r>
    <n v="51376"/>
    <x v="82380"/>
    <x v="9996"/>
    <n v="100368"/>
    <d v="2021-04-20T10:34:38"/>
    <x v="0"/>
  </r>
  <r>
    <n v="72440"/>
    <x v="82381"/>
    <x v="9996"/>
    <n v="250679"/>
    <d v="2021-04-20T10:34:38"/>
    <x v="0"/>
  </r>
  <r>
    <n v="99178"/>
    <x v="73309"/>
    <x v="9996"/>
    <n v="351192"/>
    <d v="2021-04-20T10:34:38"/>
    <x v="0"/>
  </r>
  <r>
    <n v="69274"/>
    <x v="82382"/>
    <x v="9997"/>
    <n v="81226"/>
    <d v="2021-05-12T17:40:35"/>
    <x v="11"/>
  </r>
  <r>
    <n v="88833"/>
    <x v="82383"/>
    <x v="9997"/>
    <n v="438548"/>
    <d v="2021-05-12T17:40:35"/>
    <x v="11"/>
  </r>
  <r>
    <n v="91589"/>
    <x v="82384"/>
    <x v="9997"/>
    <n v="42705"/>
    <d v="2021-05-12T17:40:35"/>
    <x v="11"/>
  </r>
  <r>
    <n v="105500"/>
    <x v="82385"/>
    <x v="9998"/>
    <n v="86587"/>
    <d v="2021-05-23T21:48:31"/>
    <x v="0"/>
  </r>
  <r>
    <n v="123664"/>
    <x v="37380"/>
    <x v="9998"/>
    <n v="42035"/>
    <d v="2021-05-23T21:48:31"/>
    <x v="0"/>
  </r>
  <r>
    <n v="128115"/>
    <x v="82386"/>
    <x v="9998"/>
    <n v="12149"/>
    <d v="2021-05-23T21:48:31"/>
    <x v="0"/>
  </r>
  <r>
    <n v="141455"/>
    <x v="82387"/>
    <x v="9998"/>
    <n v="230507"/>
    <d v="2021-05-23T21:48:31"/>
    <x v="0"/>
  </r>
  <r>
    <n v="143463"/>
    <x v="82388"/>
    <x v="9998"/>
    <n v="325852"/>
    <d v="2021-05-23T21:48:31"/>
    <x v="0"/>
  </r>
  <r>
    <n v="167602"/>
    <x v="82389"/>
    <x v="9998"/>
    <n v="347008"/>
    <d v="2021-05-23T21:48:31"/>
    <x v="0"/>
  </r>
  <r>
    <n v="191993"/>
    <x v="82390"/>
    <x v="9998"/>
    <n v="445443"/>
    <d v="2021-05-23T21:48:31"/>
    <x v="0"/>
  </r>
  <r>
    <n v="198556"/>
    <x v="67867"/>
    <x v="9998"/>
    <n v="179296"/>
    <d v="2021-05-23T21:48:31"/>
    <x v="0"/>
  </r>
  <r>
    <n v="201450"/>
    <x v="82391"/>
    <x v="9998"/>
    <n v="145779"/>
    <d v="2021-05-23T21:48:31"/>
    <x v="0"/>
  </r>
  <r>
    <n v="205218"/>
    <x v="10628"/>
    <x v="9998"/>
    <n v="268542"/>
    <d v="2021-05-23T21:48:31"/>
    <x v="0"/>
  </r>
  <r>
    <n v="224462"/>
    <x v="7582"/>
    <x v="9998"/>
    <n v="191893"/>
    <d v="2021-05-23T21:48:31"/>
    <x v="0"/>
  </r>
  <r>
    <n v="231202"/>
    <x v="82392"/>
    <x v="9998"/>
    <n v="154256"/>
    <d v="2021-05-23T21:48:31"/>
    <x v="0"/>
  </r>
  <r>
    <n v="232653"/>
    <x v="82393"/>
    <x v="9998"/>
    <n v="21665"/>
    <d v="2021-05-23T21:48:31"/>
    <x v="0"/>
  </r>
  <r>
    <n v="269684"/>
    <x v="82394"/>
    <x v="9998"/>
    <n v="170007"/>
    <d v="2021-05-23T21:48:31"/>
    <x v="0"/>
  </r>
  <r>
    <n v="273813"/>
    <x v="82395"/>
    <x v="9998"/>
    <n v="426843"/>
    <d v="2021-05-23T21:48:31"/>
    <x v="0"/>
  </r>
  <r>
    <n v="282590"/>
    <x v="82396"/>
    <x v="9998"/>
    <n v="88863"/>
    <d v="2021-05-23T21:48:31"/>
    <x v="0"/>
  </r>
  <r>
    <n v="374422"/>
    <x v="82397"/>
    <x v="9998"/>
    <n v="21407"/>
    <d v="2021-05-23T21:48:31"/>
    <x v="0"/>
  </r>
  <r>
    <n v="387971"/>
    <x v="9075"/>
    <x v="9998"/>
    <n v="171555"/>
    <d v="2021-05-23T21:48:31"/>
    <x v="0"/>
  </r>
  <r>
    <n v="389490"/>
    <x v="33458"/>
    <x v="9998"/>
    <n v="245484"/>
    <d v="2021-05-23T21:48:31"/>
    <x v="0"/>
  </r>
  <r>
    <n v="4638"/>
    <x v="82398"/>
    <x v="9999"/>
    <n v="296118"/>
    <d v="2021-04-03T20:02:36"/>
    <x v="15"/>
  </r>
  <r>
    <n v="12428"/>
    <x v="82399"/>
    <x v="9999"/>
    <n v="347008"/>
    <d v="2021-04-03T20:02:36"/>
    <x v="15"/>
  </r>
  <r>
    <n v="16706"/>
    <x v="82400"/>
    <x v="9999"/>
    <n v="244574"/>
    <d v="2021-04-03T20:02:36"/>
    <x v="15"/>
  </r>
  <r>
    <n v="39348"/>
    <x v="82401"/>
    <x v="9999"/>
    <n v="240809"/>
    <d v="2021-04-03T20:02:36"/>
    <x v="15"/>
  </r>
  <r>
    <n v="41324"/>
    <x v="82402"/>
    <x v="9999"/>
    <n v="137327"/>
    <d v="2021-04-03T20:02:36"/>
    <x v="15"/>
  </r>
  <r>
    <n v="64405"/>
    <x v="82403"/>
    <x v="9999"/>
    <n v="30093"/>
    <d v="2021-04-03T20:02:36"/>
    <x v="15"/>
  </r>
  <r>
    <n v="69213"/>
    <x v="82404"/>
    <x v="9999"/>
    <n v="305363"/>
    <d v="2021-04-03T20:02:36"/>
    <x v="15"/>
  </r>
  <r>
    <n v="72466"/>
    <x v="82405"/>
    <x v="9999"/>
    <n v="439981"/>
    <d v="2021-04-03T20:02:36"/>
    <x v="15"/>
  </r>
  <r>
    <n v="103363"/>
    <x v="82406"/>
    <x v="9999"/>
    <n v="411922"/>
    <d v="2021-04-03T20:02:36"/>
    <x v="15"/>
  </r>
  <r>
    <n v="110724"/>
    <x v="82407"/>
    <x v="9999"/>
    <n v="68991"/>
    <d v="2021-04-03T20:02:36"/>
    <x v="15"/>
  </r>
  <r>
    <n v="130940"/>
    <x v="82408"/>
    <x v="9999"/>
    <n v="238334"/>
    <d v="2021-04-03T20:02:36"/>
    <x v="15"/>
  </r>
  <r>
    <n v="148071"/>
    <x v="82409"/>
    <x v="9999"/>
    <n v="204610"/>
    <d v="2021-04-03T20:02:36"/>
    <x v="15"/>
  </r>
  <r>
    <n v="188752"/>
    <x v="82410"/>
    <x v="9999"/>
    <n v="351192"/>
    <d v="2021-04-03T20:02:36"/>
    <x v="15"/>
  </r>
  <r>
    <n v="190428"/>
    <x v="82411"/>
    <x v="9999"/>
    <n v="168307"/>
    <d v="2021-04-03T20:02:36"/>
    <x v="15"/>
  </r>
  <r>
    <n v="219049"/>
    <x v="82412"/>
    <x v="9999"/>
    <n v="344690"/>
    <d v="2021-04-03T20:02:36"/>
    <x v="15"/>
  </r>
  <r>
    <n v="48736"/>
    <x v="82413"/>
    <x v="10000"/>
    <n v="189009"/>
    <d v="2021-05-04T21:19:44"/>
    <x v="1"/>
  </r>
  <r>
    <n v="52450"/>
    <x v="82414"/>
    <x v="10000"/>
    <n v="242428"/>
    <d v="2021-05-04T21:19:44"/>
    <x v="1"/>
  </r>
  <r>
    <n v="63544"/>
    <x v="861"/>
    <x v="10000"/>
    <n v="12149"/>
    <d v="2021-05-04T21:19:44"/>
    <x v="1"/>
  </r>
  <r>
    <n v="68033"/>
    <x v="56007"/>
    <x v="10000"/>
    <n v="412213"/>
    <d v="2021-05-04T21:19:44"/>
    <x v="1"/>
  </r>
  <r>
    <n v="216311"/>
    <x v="1380"/>
    <x v="10001"/>
    <n v="172207"/>
    <d v="2021-06-25T17:09:00"/>
    <x v="1"/>
  </r>
  <r>
    <n v="246519"/>
    <x v="82415"/>
    <x v="10001"/>
    <n v="436459"/>
    <d v="2021-06-25T17:09:00"/>
    <x v="1"/>
  </r>
  <r>
    <n v="274088"/>
    <x v="82416"/>
    <x v="10001"/>
    <n v="122427"/>
    <d v="2021-06-25T17:09:00"/>
    <x v="1"/>
  </r>
  <r>
    <n v="277567"/>
    <x v="22317"/>
    <x v="10001"/>
    <n v="347393"/>
    <d v="2021-06-25T17:09:00"/>
    <x v="1"/>
  </r>
  <r>
    <n v="283348"/>
    <x v="28238"/>
    <x v="10001"/>
    <n v="357547"/>
    <d v="2021-06-25T17:09:00"/>
    <x v="1"/>
  </r>
  <r>
    <n v="310725"/>
    <x v="82417"/>
    <x v="10001"/>
    <n v="411922"/>
    <d v="2021-06-25T17:09:00"/>
    <x v="1"/>
  </r>
  <r>
    <n v="312479"/>
    <x v="82418"/>
    <x v="10001"/>
    <n v="396686"/>
    <d v="2021-06-25T17:09:00"/>
    <x v="1"/>
  </r>
  <r>
    <n v="335922"/>
    <x v="82419"/>
    <x v="10001"/>
    <n v="348942"/>
    <d v="2021-06-25T17:09:00"/>
    <x v="1"/>
  </r>
  <r>
    <n v="347593"/>
    <x v="72401"/>
    <x v="10001"/>
    <n v="21760"/>
    <d v="2021-06-25T17:09:00"/>
    <x v="1"/>
  </r>
  <r>
    <n v="380830"/>
    <x v="82420"/>
    <x v="10001"/>
    <n v="325852"/>
    <d v="2021-06-25T17:09:00"/>
    <x v="1"/>
  </r>
  <r>
    <n v="418318"/>
    <x v="82421"/>
    <x v="10001"/>
    <n v="405624"/>
    <d v="2021-06-25T17:09:00"/>
    <x v="1"/>
  </r>
  <r>
    <n v="14511"/>
    <x v="82422"/>
    <x v="10002"/>
    <n v="31749"/>
    <d v="2021-04-17T20:00:14"/>
    <x v="16"/>
  </r>
  <r>
    <n v="15706"/>
    <x v="82423"/>
    <x v="10002"/>
    <n v="301890"/>
    <d v="2021-04-17T20:00:14"/>
    <x v="16"/>
  </r>
  <r>
    <n v="16919"/>
    <x v="82424"/>
    <x v="10002"/>
    <n v="116857"/>
    <d v="2021-04-17T20:00:14"/>
    <x v="16"/>
  </r>
  <r>
    <n v="17856"/>
    <x v="82425"/>
    <x v="10002"/>
    <n v="180863"/>
    <d v="2021-04-17T20:00:14"/>
    <x v="16"/>
  </r>
  <r>
    <n v="27069"/>
    <x v="82426"/>
    <x v="10003"/>
    <n v="230507"/>
    <d v="2021-04-25T09:14:30"/>
    <x v="6"/>
  </r>
  <r>
    <n v="59263"/>
    <x v="56019"/>
    <x v="10003"/>
    <n v="183565"/>
    <d v="2021-04-25T09:14:30"/>
    <x v="6"/>
  </r>
  <r>
    <n v="72421"/>
    <x v="82427"/>
    <x v="10003"/>
    <n v="87238"/>
    <d v="2021-04-25T09:14:30"/>
    <x v="6"/>
  </r>
  <r>
    <n v="175066"/>
    <x v="81707"/>
    <x v="10004"/>
    <n v="111368"/>
    <d v="2021-06-14T14:55:23"/>
    <x v="6"/>
  </r>
  <r>
    <n v="181626"/>
    <x v="10186"/>
    <x v="10004"/>
    <n v="258219"/>
    <d v="2021-06-14T14:55:23"/>
    <x v="6"/>
  </r>
  <r>
    <n v="216369"/>
    <x v="82428"/>
    <x v="10004"/>
    <n v="411922"/>
    <d v="2021-06-14T14:55:23"/>
    <x v="6"/>
  </r>
  <r>
    <n v="217488"/>
    <x v="53583"/>
    <x v="10004"/>
    <n v="230272"/>
    <d v="2021-06-14T14:55:23"/>
    <x v="6"/>
  </r>
  <r>
    <n v="275608"/>
    <x v="82429"/>
    <x v="10004"/>
    <n v="88863"/>
    <d v="2021-06-14T14:55:23"/>
    <x v="6"/>
  </r>
  <r>
    <n v="274399"/>
    <x v="65622"/>
    <x v="10005"/>
    <n v="238134"/>
    <d v="2021-07-12T18:29:43"/>
    <x v="0"/>
  </r>
  <r>
    <n v="289131"/>
    <x v="63287"/>
    <x v="10005"/>
    <n v="108824"/>
    <d v="2021-07-12T18:29:43"/>
    <x v="0"/>
  </r>
  <r>
    <n v="343971"/>
    <x v="66436"/>
    <x v="10005"/>
    <n v="411922"/>
    <d v="2021-07-12T18:29:43"/>
    <x v="0"/>
  </r>
  <r>
    <n v="363271"/>
    <x v="82430"/>
    <x v="10005"/>
    <n v="250679"/>
    <d v="2021-07-12T18:29:43"/>
    <x v="0"/>
  </r>
  <r>
    <n v="404186"/>
    <x v="82431"/>
    <x v="10005"/>
    <n v="111367"/>
    <d v="2021-07-12T18:29:43"/>
    <x v="0"/>
  </r>
  <r>
    <n v="416587"/>
    <x v="82432"/>
    <x v="10005"/>
    <n v="121758"/>
    <d v="2021-07-12T18:29:43"/>
    <x v="0"/>
  </r>
  <r>
    <n v="162361"/>
    <x v="65909"/>
    <x v="10006"/>
    <n v="347008"/>
    <d v="2021-06-10T10:47:59"/>
    <x v="1"/>
  </r>
  <r>
    <n v="198704"/>
    <x v="4275"/>
    <x v="10006"/>
    <n v="312509"/>
    <d v="2021-06-10T10:47:59"/>
    <x v="1"/>
  </r>
  <r>
    <n v="6130"/>
    <x v="82433"/>
    <x v="10007"/>
    <n v="258219"/>
    <d v="2021-04-08T18:41:47"/>
    <x v="0"/>
  </r>
  <r>
    <n v="45549"/>
    <x v="26575"/>
    <x v="10007"/>
    <n v="392434"/>
    <d v="2021-04-08T18:41:47"/>
    <x v="0"/>
  </r>
  <r>
    <n v="49036"/>
    <x v="82434"/>
    <x v="10007"/>
    <n v="230507"/>
    <d v="2021-04-08T18:41:47"/>
    <x v="0"/>
  </r>
  <r>
    <n v="60725"/>
    <x v="82435"/>
    <x v="10007"/>
    <n v="349918"/>
    <d v="2021-04-08T18:41:47"/>
    <x v="0"/>
  </r>
  <r>
    <n v="78621"/>
    <x v="82436"/>
    <x v="10007"/>
    <n v="250679"/>
    <d v="2021-04-08T18:41:47"/>
    <x v="0"/>
  </r>
  <r>
    <n v="87555"/>
    <x v="82437"/>
    <x v="10007"/>
    <n v="473323"/>
    <d v="2021-04-08T18:41:47"/>
    <x v="0"/>
  </r>
  <r>
    <n v="101942"/>
    <x v="50851"/>
    <x v="10008"/>
    <n v="378996"/>
    <d v="2021-05-23T21:43:02"/>
    <x v="1"/>
  </r>
  <r>
    <n v="122410"/>
    <x v="82438"/>
    <x v="10008"/>
    <n v="352642"/>
    <d v="2021-05-23T21:43:02"/>
    <x v="1"/>
  </r>
  <r>
    <n v="142557"/>
    <x v="82439"/>
    <x v="10008"/>
    <n v="179296"/>
    <d v="2021-05-23T21:43:02"/>
    <x v="1"/>
  </r>
  <r>
    <n v="166496"/>
    <x v="82440"/>
    <x v="10008"/>
    <n v="304401"/>
    <d v="2021-05-23T21:43:02"/>
    <x v="1"/>
  </r>
  <r>
    <n v="181232"/>
    <x v="7981"/>
    <x v="10008"/>
    <n v="367087"/>
    <d v="2021-05-23T21:43:02"/>
    <x v="1"/>
  </r>
  <r>
    <n v="206986"/>
    <x v="82441"/>
    <x v="10008"/>
    <n v="271139"/>
    <d v="2021-05-23T21:43:02"/>
    <x v="1"/>
  </r>
  <r>
    <n v="217626"/>
    <x v="82442"/>
    <x v="10008"/>
    <n v="347393"/>
    <d v="2021-05-23T21:43:02"/>
    <x v="1"/>
  </r>
  <r>
    <n v="223547"/>
    <x v="82443"/>
    <x v="10009"/>
    <n v="182191"/>
    <d v="2021-06-28T05:52:39"/>
    <x v="0"/>
  </r>
  <r>
    <n v="237736"/>
    <x v="82444"/>
    <x v="10009"/>
    <n v="80726"/>
    <d v="2021-06-28T05:52:39"/>
    <x v="0"/>
  </r>
  <r>
    <n v="246413"/>
    <x v="82445"/>
    <x v="10009"/>
    <n v="411922"/>
    <d v="2021-06-28T05:52:39"/>
    <x v="0"/>
  </r>
  <r>
    <n v="284413"/>
    <x v="46931"/>
    <x v="10009"/>
    <n v="148455"/>
    <d v="2021-06-28T05:52:39"/>
    <x v="0"/>
  </r>
  <r>
    <n v="290948"/>
    <x v="82446"/>
    <x v="10009"/>
    <n v="108086"/>
    <d v="2021-06-28T05:52:39"/>
    <x v="0"/>
  </r>
  <r>
    <n v="325376"/>
    <x v="82447"/>
    <x v="10009"/>
    <n v="397613"/>
    <d v="2021-06-28T05:52:39"/>
    <x v="0"/>
  </r>
  <r>
    <n v="334012"/>
    <x v="82448"/>
    <x v="10009"/>
    <n v="409853"/>
    <d v="2021-06-28T05:52:39"/>
    <x v="0"/>
  </r>
  <r>
    <n v="321987"/>
    <x v="82449"/>
    <x v="10010"/>
    <n v="242428"/>
    <d v="2021-07-26T13:58:27"/>
    <x v="1"/>
  </r>
  <r>
    <n v="327331"/>
    <x v="82450"/>
    <x v="10010"/>
    <n v="411922"/>
    <d v="2021-07-26T13:58:27"/>
    <x v="1"/>
  </r>
  <r>
    <n v="333601"/>
    <x v="82451"/>
    <x v="10010"/>
    <n v="230507"/>
    <d v="2021-07-26T13:58:27"/>
    <x v="1"/>
  </r>
  <r>
    <n v="344178"/>
    <x v="82452"/>
    <x v="10010"/>
    <n v="299102"/>
    <d v="2021-07-26T13:58:27"/>
    <x v="1"/>
  </r>
  <r>
    <n v="358052"/>
    <x v="82453"/>
    <x v="10010"/>
    <n v="387595"/>
    <d v="2021-07-26T13:58:27"/>
    <x v="1"/>
  </r>
  <r>
    <n v="366953"/>
    <x v="82454"/>
    <x v="10010"/>
    <n v="162482"/>
    <d v="2021-07-26T13:58:27"/>
    <x v="1"/>
  </r>
  <r>
    <n v="369877"/>
    <x v="82455"/>
    <x v="10010"/>
    <n v="75080"/>
    <d v="2021-07-26T13:58:27"/>
    <x v="1"/>
  </r>
  <r>
    <n v="389464"/>
    <x v="82456"/>
    <x v="10010"/>
    <n v="361573"/>
    <d v="2021-07-26T13:58:27"/>
    <x v="1"/>
  </r>
  <r>
    <n v="406728"/>
    <x v="75828"/>
    <x v="10010"/>
    <n v="316436"/>
    <d v="2021-07-26T13:58:27"/>
    <x v="1"/>
  </r>
  <r>
    <n v="211775"/>
    <x v="82457"/>
    <x v="10011"/>
    <n v="472712"/>
    <d v="2021-06-24T05:31:46"/>
    <x v="6"/>
  </r>
  <r>
    <n v="229307"/>
    <x v="82458"/>
    <x v="10011"/>
    <n v="357547"/>
    <d v="2021-06-24T05:31:46"/>
    <x v="6"/>
  </r>
  <r>
    <n v="284083"/>
    <x v="47041"/>
    <x v="10011"/>
    <n v="40804"/>
    <d v="2021-06-24T05:31:46"/>
    <x v="6"/>
  </r>
  <r>
    <n v="321595"/>
    <x v="67677"/>
    <x v="10011"/>
    <n v="158978"/>
    <d v="2021-06-24T05:31:46"/>
    <x v="6"/>
  </r>
  <r>
    <n v="220521"/>
    <x v="82459"/>
    <x v="10012"/>
    <n v="183565"/>
    <d v="2021-06-26T22:12:12"/>
    <x v="1"/>
  </r>
  <r>
    <n v="233136"/>
    <x v="82460"/>
    <x v="10012"/>
    <n v="230507"/>
    <d v="2021-06-26T22:12:12"/>
    <x v="1"/>
  </r>
  <r>
    <n v="270288"/>
    <x v="82461"/>
    <x v="10012"/>
    <n v="475425"/>
    <d v="2021-06-26T22:12:12"/>
    <x v="1"/>
  </r>
  <r>
    <n v="288414"/>
    <x v="23405"/>
    <x v="10012"/>
    <n v="119655"/>
    <d v="2021-06-26T22:12:12"/>
    <x v="1"/>
  </r>
  <r>
    <n v="292163"/>
    <x v="82462"/>
    <x v="10012"/>
    <n v="238334"/>
    <d v="2021-06-26T22:12:12"/>
    <x v="1"/>
  </r>
  <r>
    <n v="337192"/>
    <x v="34524"/>
    <x v="10012"/>
    <n v="411922"/>
    <d v="2021-06-26T22:12:12"/>
    <x v="1"/>
  </r>
  <r>
    <n v="345483"/>
    <x v="82463"/>
    <x v="10012"/>
    <n v="250679"/>
    <d v="2021-06-26T22:12:12"/>
    <x v="1"/>
  </r>
  <r>
    <n v="357166"/>
    <x v="28628"/>
    <x v="10012"/>
    <n v="21760"/>
    <d v="2021-06-26T22:12:12"/>
    <x v="1"/>
  </r>
  <r>
    <n v="359222"/>
    <x v="82464"/>
    <x v="10012"/>
    <n v="330333"/>
    <d v="2021-06-26T22:12:12"/>
    <x v="1"/>
  </r>
  <r>
    <n v="288895"/>
    <x v="4018"/>
    <x v="10013"/>
    <n v="351192"/>
    <d v="2021-07-17T02:35:05"/>
    <x v="6"/>
  </r>
  <r>
    <n v="323397"/>
    <x v="82465"/>
    <x v="10013"/>
    <n v="105352"/>
    <d v="2021-07-17T02:35:05"/>
    <x v="6"/>
  </r>
  <r>
    <n v="342199"/>
    <x v="82466"/>
    <x v="10013"/>
    <n v="270401"/>
    <d v="2021-07-17T02:35:05"/>
    <x v="6"/>
  </r>
  <r>
    <n v="357238"/>
    <x v="82467"/>
    <x v="10013"/>
    <n v="258219"/>
    <d v="2021-07-17T02:35:05"/>
    <x v="6"/>
  </r>
  <r>
    <n v="387110"/>
    <x v="6985"/>
    <x v="10013"/>
    <n v="294042"/>
    <d v="2021-07-17T02:35:05"/>
    <x v="6"/>
  </r>
  <r>
    <n v="402214"/>
    <x v="82468"/>
    <x v="10013"/>
    <n v="250679"/>
    <d v="2021-07-17T02:35:05"/>
    <x v="6"/>
  </r>
  <r>
    <n v="423307"/>
    <x v="82469"/>
    <x v="10013"/>
    <n v="369308"/>
    <d v="2021-07-17T02:35:05"/>
    <x v="6"/>
  </r>
  <r>
    <n v="98861"/>
    <x v="82470"/>
    <x v="10014"/>
    <n v="411922"/>
    <d v="2021-05-22T23:06:38"/>
    <x v="0"/>
  </r>
  <r>
    <n v="113907"/>
    <x v="82471"/>
    <x v="10014"/>
    <n v="9110"/>
    <d v="2021-05-22T23:06:38"/>
    <x v="0"/>
  </r>
  <r>
    <n v="176736"/>
    <x v="66207"/>
    <x v="10014"/>
    <n v="75550"/>
    <d v="2021-05-22T23:06:38"/>
    <x v="0"/>
  </r>
  <r>
    <n v="182307"/>
    <x v="32059"/>
    <x v="10014"/>
    <n v="113028"/>
    <d v="2021-05-22T23:06:38"/>
    <x v="0"/>
  </r>
  <r>
    <n v="211684"/>
    <x v="45756"/>
    <x v="10014"/>
    <n v="408587"/>
    <d v="2021-05-22T23:06:38"/>
    <x v="0"/>
  </r>
  <r>
    <n v="224118"/>
    <x v="82472"/>
    <x v="10014"/>
    <n v="419338"/>
    <d v="2021-05-22T23:06:38"/>
    <x v="0"/>
  </r>
  <r>
    <n v="259327"/>
    <x v="29603"/>
    <x v="10014"/>
    <n v="158978"/>
    <d v="2021-05-22T23:06:38"/>
    <x v="0"/>
  </r>
  <r>
    <n v="303475"/>
    <x v="78377"/>
    <x v="10014"/>
    <n v="250679"/>
    <d v="2021-05-22T23:06:38"/>
    <x v="0"/>
  </r>
  <r>
    <n v="16910"/>
    <x v="82473"/>
    <x v="10015"/>
    <n v="250679"/>
    <d v="2021-04-19T17:29:19"/>
    <x v="1"/>
  </r>
  <r>
    <n v="8482"/>
    <x v="82474"/>
    <x v="10016"/>
    <n v="250679"/>
    <d v="2021-04-11T02:53:36"/>
    <x v="6"/>
  </r>
  <r>
    <n v="13821"/>
    <x v="82475"/>
    <x v="10016"/>
    <n v="439981"/>
    <d v="2021-04-11T02:53:36"/>
    <x v="6"/>
  </r>
  <r>
    <n v="15441"/>
    <x v="82476"/>
    <x v="10016"/>
    <n v="401945"/>
    <d v="2021-04-11T02:53:36"/>
    <x v="6"/>
  </r>
  <r>
    <n v="28818"/>
    <x v="82477"/>
    <x v="10016"/>
    <n v="112334"/>
    <d v="2021-04-11T02:53:36"/>
    <x v="6"/>
  </r>
  <r>
    <n v="54182"/>
    <x v="82478"/>
    <x v="10016"/>
    <n v="158978"/>
    <d v="2021-04-11T02:53:36"/>
    <x v="6"/>
  </r>
  <r>
    <n v="59643"/>
    <x v="82479"/>
    <x v="10016"/>
    <n v="139440"/>
    <d v="2021-04-11T02:53:36"/>
    <x v="6"/>
  </r>
  <r>
    <n v="68721"/>
    <x v="82480"/>
    <x v="10016"/>
    <n v="333682"/>
    <d v="2021-04-11T02:53:36"/>
    <x v="6"/>
  </r>
  <r>
    <n v="79443"/>
    <x v="82481"/>
    <x v="10016"/>
    <n v="33094"/>
    <d v="2021-04-11T02:53:36"/>
    <x v="6"/>
  </r>
  <r>
    <n v="80961"/>
    <x v="82482"/>
    <x v="10016"/>
    <n v="104958"/>
    <d v="2021-04-11T02:53:36"/>
    <x v="6"/>
  </r>
  <r>
    <n v="88331"/>
    <x v="82483"/>
    <x v="10016"/>
    <n v="238576"/>
    <d v="2021-04-11T02:53:36"/>
    <x v="6"/>
  </r>
  <r>
    <n v="98338"/>
    <x v="82484"/>
    <x v="10016"/>
    <n v="221580"/>
    <d v="2021-04-11T02:53:36"/>
    <x v="6"/>
  </r>
  <r>
    <n v="115054"/>
    <x v="2401"/>
    <x v="10016"/>
    <n v="227775"/>
    <d v="2021-04-11T02:53:36"/>
    <x v="6"/>
  </r>
  <r>
    <n v="131307"/>
    <x v="82485"/>
    <x v="10016"/>
    <n v="432277"/>
    <d v="2021-04-11T02:53:36"/>
    <x v="6"/>
  </r>
  <r>
    <n v="150468"/>
    <x v="82486"/>
    <x v="10016"/>
    <n v="270383"/>
    <d v="2021-04-11T02:53:36"/>
    <x v="6"/>
  </r>
  <r>
    <n v="170717"/>
    <x v="82487"/>
    <x v="10016"/>
    <n v="470762"/>
    <d v="2021-04-11T02:53:36"/>
    <x v="6"/>
  </r>
  <r>
    <n v="196090"/>
    <x v="82488"/>
    <x v="10016"/>
    <n v="256093"/>
    <d v="2021-04-11T02:53:36"/>
    <x v="6"/>
  </r>
  <r>
    <n v="213442"/>
    <x v="82489"/>
    <x v="10016"/>
    <n v="376706"/>
    <d v="2021-04-11T02:53:36"/>
    <x v="6"/>
  </r>
  <r>
    <n v="221637"/>
    <x v="82490"/>
    <x v="10016"/>
    <n v="153893"/>
    <d v="2021-04-11T02:53:36"/>
    <x v="6"/>
  </r>
  <r>
    <n v="4407"/>
    <x v="82491"/>
    <x v="10017"/>
    <n v="112334"/>
    <d v="2021-04-02T21:14:52"/>
    <x v="0"/>
  </r>
  <r>
    <n v="5236"/>
    <x v="82492"/>
    <x v="10017"/>
    <n v="98398"/>
    <d v="2021-04-02T21:14:52"/>
    <x v="0"/>
  </r>
  <r>
    <n v="5574"/>
    <x v="82493"/>
    <x v="10017"/>
    <n v="227775"/>
    <d v="2021-04-02T21:14:52"/>
    <x v="0"/>
  </r>
  <r>
    <n v="9150"/>
    <x v="82494"/>
    <x v="10017"/>
    <n v="34009"/>
    <d v="2021-04-02T21:14:52"/>
    <x v="0"/>
  </r>
  <r>
    <n v="51615"/>
    <x v="82495"/>
    <x v="10017"/>
    <n v="370651"/>
    <d v="2021-04-02T21:14:52"/>
    <x v="0"/>
  </r>
  <r>
    <n v="71102"/>
    <x v="82496"/>
    <x v="10017"/>
    <n v="279264"/>
    <d v="2021-04-02T21:14:52"/>
    <x v="0"/>
  </r>
  <r>
    <n v="77434"/>
    <x v="82497"/>
    <x v="10017"/>
    <n v="300941"/>
    <d v="2021-04-02T21:14:52"/>
    <x v="0"/>
  </r>
  <r>
    <n v="135991"/>
    <x v="82498"/>
    <x v="10017"/>
    <n v="250679"/>
    <d v="2021-04-02T21:14:52"/>
    <x v="0"/>
  </r>
  <r>
    <n v="140314"/>
    <x v="82499"/>
    <x v="10017"/>
    <n v="158978"/>
    <d v="2021-04-02T21:14:52"/>
    <x v="0"/>
  </r>
  <r>
    <n v="181039"/>
    <x v="82500"/>
    <x v="10017"/>
    <n v="266896"/>
    <d v="2021-04-02T21:14:52"/>
    <x v="0"/>
  </r>
  <r>
    <n v="194569"/>
    <x v="82501"/>
    <x v="10017"/>
    <n v="433508"/>
    <d v="2021-04-02T21:14:52"/>
    <x v="0"/>
  </r>
  <r>
    <n v="232257"/>
    <x v="82502"/>
    <x v="10017"/>
    <n v="410744"/>
    <d v="2021-04-02T21:14:52"/>
    <x v="0"/>
  </r>
  <r>
    <n v="237077"/>
    <x v="37179"/>
    <x v="10017"/>
    <n v="347008"/>
    <d v="2021-04-02T21:14:52"/>
    <x v="0"/>
  </r>
  <r>
    <n v="253431"/>
    <x v="38399"/>
    <x v="10017"/>
    <n v="305248"/>
    <d v="2021-04-02T21:14:52"/>
    <x v="0"/>
  </r>
  <r>
    <n v="357776"/>
    <x v="82503"/>
    <x v="10017"/>
    <n v="66215"/>
    <d v="2021-04-02T21:14:52"/>
    <x v="0"/>
  </r>
  <r>
    <n v="361441"/>
    <x v="24190"/>
    <x v="10017"/>
    <n v="411922"/>
    <d v="2021-04-02T21:14:52"/>
    <x v="0"/>
  </r>
  <r>
    <n v="375387"/>
    <x v="82504"/>
    <x v="10017"/>
    <n v="113137"/>
    <d v="2021-04-02T21:14:52"/>
    <x v="0"/>
  </r>
  <r>
    <n v="396128"/>
    <x v="33920"/>
    <x v="10017"/>
    <n v="351192"/>
    <d v="2021-04-02T21:14:52"/>
    <x v="0"/>
  </r>
  <r>
    <n v="410057"/>
    <x v="15066"/>
    <x v="10017"/>
    <n v="26408"/>
    <d v="2021-04-02T21:14:52"/>
    <x v="0"/>
  </r>
  <r>
    <n v="30568"/>
    <x v="82505"/>
    <x v="10018"/>
    <n v="106585"/>
    <d v="2021-04-26T20:54:15"/>
    <x v="4"/>
  </r>
  <r>
    <n v="60738"/>
    <x v="82506"/>
    <x v="10018"/>
    <n v="230507"/>
    <d v="2021-04-26T20:54:15"/>
    <x v="4"/>
  </r>
  <r>
    <n v="131587"/>
    <x v="82507"/>
    <x v="10018"/>
    <n v="327633"/>
    <d v="2021-04-26T20:54:15"/>
    <x v="4"/>
  </r>
  <r>
    <n v="178396"/>
    <x v="82508"/>
    <x v="10018"/>
    <n v="248817"/>
    <d v="2021-04-26T20:54:15"/>
    <x v="4"/>
  </r>
  <r>
    <n v="223315"/>
    <x v="27809"/>
    <x v="10018"/>
    <n v="230507"/>
    <d v="2021-04-26T20:54:15"/>
    <x v="4"/>
  </r>
  <r>
    <n v="244431"/>
    <x v="82509"/>
    <x v="10018"/>
    <n v="119030"/>
    <d v="2021-04-26T20:54:15"/>
    <x v="4"/>
  </r>
  <r>
    <n v="274674"/>
    <x v="9044"/>
    <x v="10018"/>
    <n v="432277"/>
    <d v="2021-04-26T20:54:15"/>
    <x v="4"/>
  </r>
  <r>
    <n v="300221"/>
    <x v="82510"/>
    <x v="10018"/>
    <n v="406570"/>
    <d v="2021-04-26T20:54:15"/>
    <x v="4"/>
  </r>
  <r>
    <n v="303300"/>
    <x v="82511"/>
    <x v="10018"/>
    <n v="118549"/>
    <d v="2021-04-26T20:54:15"/>
    <x v="4"/>
  </r>
  <r>
    <n v="59015"/>
    <x v="82512"/>
    <x v="10019"/>
    <n v="330333"/>
    <d v="2021-05-08T22:56:53"/>
    <x v="0"/>
  </r>
  <r>
    <n v="60402"/>
    <x v="82513"/>
    <x v="10019"/>
    <n v="182984"/>
    <d v="2021-05-08T22:56:53"/>
    <x v="0"/>
  </r>
  <r>
    <n v="74012"/>
    <x v="82514"/>
    <x v="10019"/>
    <n v="119655"/>
    <d v="2021-05-08T22:56:53"/>
    <x v="0"/>
  </r>
  <r>
    <n v="75670"/>
    <x v="82515"/>
    <x v="10019"/>
    <n v="351192"/>
    <d v="2021-05-08T22:56:53"/>
    <x v="0"/>
  </r>
  <r>
    <n v="76633"/>
    <x v="82516"/>
    <x v="10019"/>
    <n v="411922"/>
    <d v="2021-05-08T22:56:53"/>
    <x v="0"/>
  </r>
  <r>
    <n v="98822"/>
    <x v="6756"/>
    <x v="10019"/>
    <n v="251439"/>
    <d v="2021-05-08T22:56:53"/>
    <x v="0"/>
  </r>
  <r>
    <n v="99902"/>
    <x v="73023"/>
    <x v="10019"/>
    <n v="343624"/>
    <d v="2021-05-08T22:56:53"/>
    <x v="0"/>
  </r>
  <r>
    <n v="116574"/>
    <x v="82517"/>
    <x v="10020"/>
    <n v="347393"/>
    <d v="2021-05-28T15:20:18"/>
    <x v="2"/>
  </r>
  <r>
    <n v="117080"/>
    <x v="82518"/>
    <x v="10020"/>
    <n v="105200"/>
    <d v="2021-05-28T15:20:18"/>
    <x v="2"/>
  </r>
  <r>
    <n v="134192"/>
    <x v="71671"/>
    <x v="10020"/>
    <n v="242428"/>
    <d v="2021-05-28T15:20:18"/>
    <x v="2"/>
  </r>
  <r>
    <n v="154443"/>
    <x v="82519"/>
    <x v="10020"/>
    <n v="347008"/>
    <d v="2021-05-28T15:20:18"/>
    <x v="2"/>
  </r>
  <r>
    <n v="159544"/>
    <x v="82520"/>
    <x v="10020"/>
    <n v="21760"/>
    <d v="2021-05-28T15:20:18"/>
    <x v="2"/>
  </r>
  <r>
    <n v="164937"/>
    <x v="82521"/>
    <x v="10020"/>
    <n v="455878"/>
    <d v="2021-05-28T15:20:18"/>
    <x v="2"/>
  </r>
  <r>
    <n v="170693"/>
    <x v="82522"/>
    <x v="10020"/>
    <n v="131623"/>
    <d v="2021-05-28T15:20:18"/>
    <x v="2"/>
  </r>
  <r>
    <n v="181408"/>
    <x v="82523"/>
    <x v="10020"/>
    <n v="49057"/>
    <d v="2021-05-28T15:20:18"/>
    <x v="2"/>
  </r>
  <r>
    <n v="221879"/>
    <x v="65528"/>
    <x v="10021"/>
    <n v="230027"/>
    <d v="2021-06-26T16:01:04"/>
    <x v="1"/>
  </r>
  <r>
    <n v="243041"/>
    <x v="82524"/>
    <x v="10021"/>
    <n v="118549"/>
    <d v="2021-06-26T16:01:04"/>
    <x v="1"/>
  </r>
  <r>
    <n v="255699"/>
    <x v="27974"/>
    <x v="10021"/>
    <n v="463334"/>
    <d v="2021-06-26T16:01:04"/>
    <x v="1"/>
  </r>
  <r>
    <n v="289686"/>
    <x v="82525"/>
    <x v="10021"/>
    <n v="204483"/>
    <d v="2021-06-26T16:01:04"/>
    <x v="1"/>
  </r>
  <r>
    <n v="306743"/>
    <x v="82526"/>
    <x v="10021"/>
    <n v="246588"/>
    <d v="2021-06-26T16:01:04"/>
    <x v="1"/>
  </r>
  <r>
    <n v="346135"/>
    <x v="82527"/>
    <x v="10021"/>
    <n v="324893"/>
    <d v="2021-06-26T16:01:04"/>
    <x v="1"/>
  </r>
  <r>
    <n v="354498"/>
    <x v="82528"/>
    <x v="10021"/>
    <n v="309079"/>
    <d v="2021-06-26T16:01:04"/>
    <x v="1"/>
  </r>
  <r>
    <n v="383135"/>
    <x v="82529"/>
    <x v="10021"/>
    <n v="86587"/>
    <d v="2021-06-26T16:01:04"/>
    <x v="1"/>
  </r>
  <r>
    <n v="387527"/>
    <x v="82530"/>
    <x v="10021"/>
    <n v="392434"/>
    <d v="2021-06-26T16:01:04"/>
    <x v="1"/>
  </r>
  <r>
    <n v="405242"/>
    <x v="82531"/>
    <x v="10021"/>
    <n v="411922"/>
    <d v="2021-06-26T16:01:04"/>
    <x v="1"/>
  </r>
  <r>
    <n v="414288"/>
    <x v="82532"/>
    <x v="10021"/>
    <n v="426542"/>
    <d v="2021-06-26T16:01:04"/>
    <x v="1"/>
  </r>
  <r>
    <n v="15956"/>
    <x v="82533"/>
    <x v="10022"/>
    <n v="65828"/>
    <d v="2021-04-18T04:10:43"/>
    <x v="11"/>
  </r>
  <r>
    <n v="17897"/>
    <x v="82534"/>
    <x v="10022"/>
    <n v="154256"/>
    <d v="2021-04-18T04:10:43"/>
    <x v="11"/>
  </r>
  <r>
    <n v="23576"/>
    <x v="82535"/>
    <x v="10022"/>
    <n v="100412"/>
    <d v="2021-04-18T04:10:43"/>
    <x v="11"/>
  </r>
  <r>
    <n v="24384"/>
    <x v="82536"/>
    <x v="10022"/>
    <n v="343712"/>
    <d v="2021-04-18T04:10:43"/>
    <x v="11"/>
  </r>
  <r>
    <n v="34706"/>
    <x v="82537"/>
    <x v="10022"/>
    <n v="397390"/>
    <d v="2021-04-18T04:10:43"/>
    <x v="11"/>
  </r>
  <r>
    <n v="55840"/>
    <x v="82538"/>
    <x v="10022"/>
    <n v="141139"/>
    <d v="2021-04-18T04:10:43"/>
    <x v="11"/>
  </r>
  <r>
    <n v="58828"/>
    <x v="82539"/>
    <x v="10022"/>
    <n v="12149"/>
    <d v="2021-04-18T04:10:43"/>
    <x v="11"/>
  </r>
  <r>
    <n v="63174"/>
    <x v="82540"/>
    <x v="10022"/>
    <n v="70091"/>
    <d v="2021-04-18T04:10:43"/>
    <x v="11"/>
  </r>
  <r>
    <n v="71178"/>
    <x v="82541"/>
    <x v="10022"/>
    <n v="301748"/>
    <d v="2021-04-18T04:10:43"/>
    <x v="11"/>
  </r>
  <r>
    <n v="73570"/>
    <x v="60322"/>
    <x v="10022"/>
    <n v="172418"/>
    <d v="2021-04-18T04:10:43"/>
    <x v="11"/>
  </r>
  <r>
    <n v="42596"/>
    <x v="2454"/>
    <x v="10023"/>
    <n v="411922"/>
    <d v="2021-05-02T15:02:03"/>
    <x v="1"/>
  </r>
  <r>
    <n v="49870"/>
    <x v="82542"/>
    <x v="10023"/>
    <n v="158978"/>
    <d v="2021-05-02T15:02:03"/>
    <x v="1"/>
  </r>
  <r>
    <n v="53559"/>
    <x v="82543"/>
    <x v="10023"/>
    <n v="404226"/>
    <d v="2021-05-02T15:02:03"/>
    <x v="1"/>
  </r>
  <r>
    <n v="56100"/>
    <x v="82544"/>
    <x v="10023"/>
    <n v="122982"/>
    <d v="2021-05-02T15:02:03"/>
    <x v="1"/>
  </r>
  <r>
    <n v="70729"/>
    <x v="69458"/>
    <x v="10023"/>
    <n v="419144"/>
    <d v="2021-05-02T15:02:03"/>
    <x v="1"/>
  </r>
  <r>
    <n v="129810"/>
    <x v="82545"/>
    <x v="10023"/>
    <n v="79915"/>
    <d v="2021-05-02T15:02:03"/>
    <x v="1"/>
  </r>
  <r>
    <n v="158247"/>
    <x v="82546"/>
    <x v="10023"/>
    <n v="81226"/>
    <d v="2021-05-02T15:02:03"/>
    <x v="1"/>
  </r>
  <r>
    <n v="198949"/>
    <x v="82547"/>
    <x v="10023"/>
    <n v="268542"/>
    <d v="2021-05-02T15:02:03"/>
    <x v="1"/>
  </r>
  <r>
    <n v="236910"/>
    <x v="82548"/>
    <x v="10023"/>
    <n v="182984"/>
    <d v="2021-05-02T15:02:03"/>
    <x v="1"/>
  </r>
  <r>
    <n v="265509"/>
    <x v="82549"/>
    <x v="10023"/>
    <n v="347008"/>
    <d v="2021-05-02T15:02:03"/>
    <x v="1"/>
  </r>
  <r>
    <n v="284140"/>
    <x v="82550"/>
    <x v="10023"/>
    <n v="345147"/>
    <d v="2021-05-02T15:02:03"/>
    <x v="1"/>
  </r>
  <r>
    <n v="30905"/>
    <x v="63702"/>
    <x v="10024"/>
    <n v="330333"/>
    <d v="2021-04-26T22:39:01"/>
    <x v="6"/>
  </r>
  <r>
    <n v="42853"/>
    <x v="82551"/>
    <x v="10024"/>
    <n v="411922"/>
    <d v="2021-04-26T22:39:01"/>
    <x v="6"/>
  </r>
  <r>
    <n v="60269"/>
    <x v="82552"/>
    <x v="10024"/>
    <n v="372456"/>
    <d v="2021-04-26T22:39:01"/>
    <x v="6"/>
  </r>
  <r>
    <n v="104427"/>
    <x v="48905"/>
    <x v="10024"/>
    <n v="162417"/>
    <d v="2021-04-26T22:39:01"/>
    <x v="6"/>
  </r>
  <r>
    <n v="105360"/>
    <x v="82553"/>
    <x v="10024"/>
    <n v="153893"/>
    <d v="2021-04-26T22:39:01"/>
    <x v="6"/>
  </r>
  <r>
    <n v="148413"/>
    <x v="82554"/>
    <x v="10024"/>
    <n v="182191"/>
    <d v="2021-04-26T22:39:01"/>
    <x v="6"/>
  </r>
  <r>
    <n v="183161"/>
    <x v="82555"/>
    <x v="10024"/>
    <n v="233494"/>
    <d v="2021-04-26T22:39:01"/>
    <x v="6"/>
  </r>
  <r>
    <n v="193348"/>
    <x v="82556"/>
    <x v="10024"/>
    <n v="206264"/>
    <d v="2021-04-26T22:39:01"/>
    <x v="6"/>
  </r>
  <r>
    <n v="226951"/>
    <x v="82557"/>
    <x v="10024"/>
    <n v="250679"/>
    <d v="2021-04-26T22:39:01"/>
    <x v="6"/>
  </r>
  <r>
    <n v="234656"/>
    <x v="82558"/>
    <x v="10024"/>
    <n v="371779"/>
    <d v="2021-04-26T22:39:01"/>
    <x v="6"/>
  </r>
  <r>
    <n v="238491"/>
    <x v="82559"/>
    <x v="10024"/>
    <n v="285253"/>
    <d v="2021-04-26T22:39:01"/>
    <x v="6"/>
  </r>
  <r>
    <n v="241012"/>
    <x v="62496"/>
    <x v="10024"/>
    <n v="294433"/>
    <d v="2021-04-26T22:39:01"/>
    <x v="6"/>
  </r>
  <r>
    <n v="246354"/>
    <x v="82560"/>
    <x v="10024"/>
    <n v="158978"/>
    <d v="2021-04-26T22:39:01"/>
    <x v="6"/>
  </r>
  <r>
    <n v="254558"/>
    <x v="82561"/>
    <x v="10024"/>
    <n v="127233"/>
    <d v="2021-04-26T22:39:01"/>
    <x v="6"/>
  </r>
  <r>
    <n v="267592"/>
    <x v="82562"/>
    <x v="10024"/>
    <n v="311933"/>
    <d v="2021-04-26T22:39:01"/>
    <x v="6"/>
  </r>
  <r>
    <n v="350961"/>
    <x v="82563"/>
    <x v="10024"/>
    <n v="111368"/>
    <d v="2021-04-26T22:39:01"/>
    <x v="6"/>
  </r>
  <r>
    <n v="383942"/>
    <x v="82564"/>
    <x v="10024"/>
    <n v="63666"/>
    <d v="2021-04-26T22:39:01"/>
    <x v="6"/>
  </r>
  <r>
    <n v="118395"/>
    <x v="16228"/>
    <x v="10025"/>
    <n v="5151"/>
    <d v="2021-05-28T11:01:45"/>
    <x v="4"/>
  </r>
  <r>
    <n v="163194"/>
    <x v="82565"/>
    <x v="10025"/>
    <n v="410635"/>
    <d v="2021-05-28T11:01:45"/>
    <x v="4"/>
  </r>
  <r>
    <n v="236226"/>
    <x v="82566"/>
    <x v="10025"/>
    <n v="196571"/>
    <d v="2021-05-28T11:01:45"/>
    <x v="4"/>
  </r>
  <r>
    <n v="271333"/>
    <x v="82567"/>
    <x v="10025"/>
    <n v="26408"/>
    <d v="2021-05-28T11:01:45"/>
    <x v="4"/>
  </r>
  <r>
    <n v="301398"/>
    <x v="82568"/>
    <x v="10025"/>
    <n v="50310"/>
    <d v="2021-05-28T11:01:45"/>
    <x v="4"/>
  </r>
  <r>
    <n v="324814"/>
    <x v="82569"/>
    <x v="10025"/>
    <n v="191893"/>
    <d v="2021-05-28T11:01:45"/>
    <x v="4"/>
  </r>
  <r>
    <n v="105403"/>
    <x v="14373"/>
    <x v="10026"/>
    <n v="238576"/>
    <d v="2021-05-25T09:46:29"/>
    <x v="6"/>
  </r>
  <r>
    <n v="127138"/>
    <x v="82570"/>
    <x v="10026"/>
    <n v="158978"/>
    <d v="2021-05-25T09:46:29"/>
    <x v="6"/>
  </r>
  <r>
    <n v="151999"/>
    <x v="71163"/>
    <x v="10026"/>
    <n v="305248"/>
    <d v="2021-05-25T09:46:29"/>
    <x v="6"/>
  </r>
  <r>
    <n v="191594"/>
    <x v="82571"/>
    <x v="10026"/>
    <n v="411922"/>
    <d v="2021-05-25T09:46:29"/>
    <x v="6"/>
  </r>
  <r>
    <n v="210416"/>
    <x v="82572"/>
    <x v="10026"/>
    <n v="230507"/>
    <d v="2021-05-25T09:46:29"/>
    <x v="6"/>
  </r>
  <r>
    <n v="217643"/>
    <x v="82573"/>
    <x v="10026"/>
    <n v="253722"/>
    <d v="2021-05-25T09:46:29"/>
    <x v="6"/>
  </r>
  <r>
    <n v="278026"/>
    <x v="42282"/>
    <x v="10026"/>
    <n v="397390"/>
    <d v="2021-05-25T09:46:29"/>
    <x v="6"/>
  </r>
  <r>
    <n v="335788"/>
    <x v="82574"/>
    <x v="10026"/>
    <n v="351192"/>
    <d v="2021-05-25T09:46:29"/>
    <x v="6"/>
  </r>
  <r>
    <n v="374093"/>
    <x v="53024"/>
    <x v="10026"/>
    <n v="296654"/>
    <d v="2021-05-25T09:46:29"/>
    <x v="6"/>
  </r>
  <r>
    <n v="376539"/>
    <x v="82575"/>
    <x v="10026"/>
    <n v="472712"/>
    <d v="2021-05-25T09:46:29"/>
    <x v="6"/>
  </r>
  <r>
    <n v="377561"/>
    <x v="82576"/>
    <x v="10026"/>
    <n v="419184"/>
    <d v="2021-05-25T09:46:29"/>
    <x v="6"/>
  </r>
  <r>
    <n v="385347"/>
    <x v="82577"/>
    <x v="10026"/>
    <n v="343712"/>
    <d v="2021-05-25T09:46:29"/>
    <x v="6"/>
  </r>
  <r>
    <n v="395358"/>
    <x v="82578"/>
    <x v="10026"/>
    <n v="351714"/>
    <d v="2021-05-25T09:46:29"/>
    <x v="6"/>
  </r>
  <r>
    <n v="410797"/>
    <x v="58608"/>
    <x v="10026"/>
    <n v="367087"/>
    <d v="2021-05-25T09:46:29"/>
    <x v="6"/>
  </r>
  <r>
    <n v="412944"/>
    <x v="82579"/>
    <x v="10026"/>
    <n v="208723"/>
    <d v="2021-05-25T09:46:29"/>
    <x v="6"/>
  </r>
  <r>
    <n v="118492"/>
    <x v="14326"/>
    <x v="10027"/>
    <n v="198326"/>
    <d v="2021-05-28T06:31:57"/>
    <x v="0"/>
  </r>
  <r>
    <n v="122952"/>
    <x v="37615"/>
    <x v="10027"/>
    <n v="463334"/>
    <d v="2021-05-28T06:31:57"/>
    <x v="0"/>
  </r>
  <r>
    <n v="141345"/>
    <x v="82580"/>
    <x v="10027"/>
    <n v="389195"/>
    <d v="2021-05-28T06:31:57"/>
    <x v="0"/>
  </r>
  <r>
    <n v="151259"/>
    <x v="82581"/>
    <x v="10027"/>
    <n v="179296"/>
    <d v="2021-05-28T06:31:57"/>
    <x v="0"/>
  </r>
  <r>
    <n v="161902"/>
    <x v="16846"/>
    <x v="10027"/>
    <n v="411922"/>
    <d v="2021-05-28T06:31:57"/>
    <x v="0"/>
  </r>
  <r>
    <n v="166548"/>
    <x v="76687"/>
    <x v="10027"/>
    <n v="347008"/>
    <d v="2021-05-28T06:31:57"/>
    <x v="0"/>
  </r>
  <r>
    <n v="320792"/>
    <x v="77106"/>
    <x v="10027"/>
    <n v="250679"/>
    <d v="2021-05-28T06:31:57"/>
    <x v="0"/>
  </r>
  <r>
    <n v="13397"/>
    <x v="16596"/>
    <x v="10028"/>
    <n v="305434"/>
    <d v="2021-04-16T07:58:12"/>
    <x v="6"/>
  </r>
  <r>
    <n v="15570"/>
    <x v="82582"/>
    <x v="10028"/>
    <n v="273920"/>
    <d v="2021-04-16T07:58:12"/>
    <x v="6"/>
  </r>
  <r>
    <n v="18407"/>
    <x v="82583"/>
    <x v="10028"/>
    <n v="81558"/>
    <d v="2021-04-16T07:58:12"/>
    <x v="6"/>
  </r>
  <r>
    <n v="19320"/>
    <x v="82584"/>
    <x v="10029"/>
    <n v="242428"/>
    <d v="2021-04-21T18:50:40"/>
    <x v="4"/>
  </r>
  <r>
    <n v="30123"/>
    <x v="82585"/>
    <x v="10029"/>
    <n v="420088"/>
    <d v="2021-04-21T18:50:40"/>
    <x v="4"/>
  </r>
  <r>
    <n v="41191"/>
    <x v="82586"/>
    <x v="10029"/>
    <n v="60239"/>
    <d v="2021-04-21T18:50:40"/>
    <x v="4"/>
  </r>
  <r>
    <n v="78124"/>
    <x v="82587"/>
    <x v="10029"/>
    <n v="346164"/>
    <d v="2021-04-21T18:50:40"/>
    <x v="4"/>
  </r>
  <r>
    <n v="6210"/>
    <x v="82588"/>
    <x v="10030"/>
    <n v="242428"/>
    <d v="2021-04-08T18:43:07"/>
    <x v="0"/>
  </r>
  <r>
    <n v="13461"/>
    <x v="82589"/>
    <x v="10030"/>
    <n v="396686"/>
    <d v="2021-04-08T18:43:07"/>
    <x v="0"/>
  </r>
  <r>
    <n v="13812"/>
    <x v="82590"/>
    <x v="10030"/>
    <n v="244574"/>
    <d v="2021-04-08T18:43:07"/>
    <x v="0"/>
  </r>
  <r>
    <n v="19476"/>
    <x v="82591"/>
    <x v="10030"/>
    <n v="250679"/>
    <d v="2021-04-08T18:43:07"/>
    <x v="0"/>
  </r>
  <r>
    <n v="44881"/>
    <x v="82592"/>
    <x v="10030"/>
    <n v="188931"/>
    <d v="2021-04-08T18:43:07"/>
    <x v="0"/>
  </r>
  <r>
    <n v="47510"/>
    <x v="82593"/>
    <x v="10030"/>
    <n v="158978"/>
    <d v="2021-04-08T18:43:07"/>
    <x v="0"/>
  </r>
  <r>
    <n v="56111"/>
    <x v="71931"/>
    <x v="10030"/>
    <n v="357547"/>
    <d v="2021-04-08T18:43:07"/>
    <x v="0"/>
  </r>
  <r>
    <n v="296124"/>
    <x v="82594"/>
    <x v="10031"/>
    <n v="388328"/>
    <d v="2021-07-18T07:20:48"/>
    <x v="1"/>
  </r>
  <r>
    <n v="333866"/>
    <x v="82595"/>
    <x v="10031"/>
    <n v="258251"/>
    <d v="2021-07-18T07:20:48"/>
    <x v="1"/>
  </r>
  <r>
    <n v="360258"/>
    <x v="82596"/>
    <x v="10031"/>
    <n v="81226"/>
    <d v="2021-07-18T07:20:48"/>
    <x v="1"/>
  </r>
  <r>
    <n v="368038"/>
    <x v="64622"/>
    <x v="10031"/>
    <n v="411922"/>
    <d v="2021-07-18T07:20:48"/>
    <x v="1"/>
  </r>
  <r>
    <n v="384299"/>
    <x v="82597"/>
    <x v="10031"/>
    <n v="330333"/>
    <d v="2021-07-18T07:20:48"/>
    <x v="1"/>
  </r>
  <r>
    <n v="391367"/>
    <x v="82598"/>
    <x v="10031"/>
    <n v="60996"/>
    <d v="2021-07-18T07:20:48"/>
    <x v="1"/>
  </r>
  <r>
    <n v="404594"/>
    <x v="82599"/>
    <x v="10031"/>
    <n v="401297"/>
    <d v="2021-07-18T07:20:48"/>
    <x v="1"/>
  </r>
  <r>
    <n v="215454"/>
    <x v="82600"/>
    <x v="10032"/>
    <n v="347393"/>
    <d v="2021-06-26T08:15:16"/>
    <x v="2"/>
  </r>
  <r>
    <n v="226658"/>
    <x v="82601"/>
    <x v="10032"/>
    <n v="341333"/>
    <d v="2021-06-26T08:15:16"/>
    <x v="2"/>
  </r>
  <r>
    <n v="232659"/>
    <x v="82602"/>
    <x v="10032"/>
    <n v="288983"/>
    <d v="2021-06-26T08:15:16"/>
    <x v="2"/>
  </r>
  <r>
    <n v="235257"/>
    <x v="82603"/>
    <x v="10032"/>
    <n v="474889"/>
    <d v="2021-06-26T08:15:16"/>
    <x v="2"/>
  </r>
  <r>
    <n v="252395"/>
    <x v="82604"/>
    <x v="10032"/>
    <n v="325852"/>
    <d v="2021-06-26T08:15:16"/>
    <x v="2"/>
  </r>
  <r>
    <n v="261073"/>
    <x v="56762"/>
    <x v="10032"/>
    <n v="411922"/>
    <d v="2021-06-26T08:15:16"/>
    <x v="2"/>
  </r>
  <r>
    <n v="285657"/>
    <x v="82605"/>
    <x v="10032"/>
    <n v="155280"/>
    <d v="2021-06-26T08:15:16"/>
    <x v="2"/>
  </r>
  <r>
    <n v="299518"/>
    <x v="82606"/>
    <x v="10032"/>
    <n v="154256"/>
    <d v="2021-06-26T08:15:16"/>
    <x v="2"/>
  </r>
  <r>
    <n v="243521"/>
    <x v="82607"/>
    <x v="10033"/>
    <n v="213394"/>
    <d v="2021-07-02T23:48:51"/>
    <x v="14"/>
  </r>
  <r>
    <n v="260808"/>
    <x v="82608"/>
    <x v="10033"/>
    <n v="31501"/>
    <d v="2021-07-02T23:48:51"/>
    <x v="14"/>
  </r>
  <r>
    <n v="298980"/>
    <x v="82609"/>
    <x v="10033"/>
    <n v="347008"/>
    <d v="2021-07-02T23:48:51"/>
    <x v="14"/>
  </r>
  <r>
    <n v="301888"/>
    <x v="82610"/>
    <x v="10033"/>
    <n v="43697"/>
    <d v="2021-07-02T23:48:51"/>
    <x v="14"/>
  </r>
  <r>
    <n v="104901"/>
    <x v="82611"/>
    <x v="10034"/>
    <n v="411922"/>
    <d v="2021-05-24T03:31:13"/>
    <x v="4"/>
  </r>
  <r>
    <n v="113784"/>
    <x v="9223"/>
    <x v="10034"/>
    <n v="407273"/>
    <d v="2021-05-24T03:31:13"/>
    <x v="4"/>
  </r>
  <r>
    <n v="135593"/>
    <x v="82612"/>
    <x v="10034"/>
    <n v="394819"/>
    <d v="2021-05-24T03:31:13"/>
    <x v="4"/>
  </r>
  <r>
    <n v="163921"/>
    <x v="82613"/>
    <x v="10034"/>
    <n v="122902"/>
    <d v="2021-05-24T03:31:13"/>
    <x v="4"/>
  </r>
  <r>
    <n v="173372"/>
    <x v="82614"/>
    <x v="10034"/>
    <n v="250679"/>
    <d v="2021-05-24T03:31:13"/>
    <x v="4"/>
  </r>
  <r>
    <n v="207569"/>
    <x v="82615"/>
    <x v="10034"/>
    <n v="304128"/>
    <d v="2021-05-24T03:31:13"/>
    <x v="4"/>
  </r>
  <r>
    <n v="214222"/>
    <x v="82616"/>
    <x v="10034"/>
    <n v="477418"/>
    <d v="2021-05-24T03:31:13"/>
    <x v="4"/>
  </r>
  <r>
    <n v="280050"/>
    <x v="82617"/>
    <x v="10034"/>
    <n v="142293"/>
    <d v="2021-05-24T03:31:13"/>
    <x v="4"/>
  </r>
  <r>
    <n v="287714"/>
    <x v="82618"/>
    <x v="10034"/>
    <n v="4199"/>
    <d v="2021-05-24T03:31:13"/>
    <x v="4"/>
  </r>
  <r>
    <n v="365060"/>
    <x v="82619"/>
    <x v="10034"/>
    <n v="347008"/>
    <d v="2021-05-24T03:31:13"/>
    <x v="4"/>
  </r>
  <r>
    <n v="398603"/>
    <x v="82620"/>
    <x v="10034"/>
    <n v="472330"/>
    <d v="2021-05-24T03:31:13"/>
    <x v="4"/>
  </r>
  <r>
    <n v="412400"/>
    <x v="82621"/>
    <x v="10034"/>
    <n v="123413"/>
    <d v="2021-05-24T03:31:13"/>
    <x v="4"/>
  </r>
  <r>
    <n v="414512"/>
    <x v="10674"/>
    <x v="10034"/>
    <n v="351192"/>
    <d v="2021-05-24T03:31:13"/>
    <x v="4"/>
  </r>
  <r>
    <n v="7692"/>
    <x v="82622"/>
    <x v="10035"/>
    <n v="470762"/>
    <d v="2021-04-09T18:04:39"/>
    <x v="1"/>
  </r>
  <r>
    <n v="11060"/>
    <x v="82623"/>
    <x v="10035"/>
    <n v="372986"/>
    <d v="2021-04-09T18:04:39"/>
    <x v="1"/>
  </r>
  <r>
    <n v="14050"/>
    <x v="82624"/>
    <x v="10035"/>
    <n v="258219"/>
    <d v="2021-04-09T18:04:39"/>
    <x v="1"/>
  </r>
  <r>
    <n v="16007"/>
    <x v="82625"/>
    <x v="10035"/>
    <n v="472330"/>
    <d v="2021-04-09T18:04:39"/>
    <x v="1"/>
  </r>
  <r>
    <n v="209394"/>
    <x v="60488"/>
    <x v="10036"/>
    <n v="396331"/>
    <d v="2021-06-23T05:58:31"/>
    <x v="0"/>
  </r>
  <r>
    <n v="222227"/>
    <x v="82626"/>
    <x v="10036"/>
    <n v="411922"/>
    <d v="2021-06-23T05:58:31"/>
    <x v="0"/>
  </r>
  <r>
    <n v="226011"/>
    <x v="82627"/>
    <x v="10036"/>
    <n v="396686"/>
    <d v="2021-06-23T05:58:31"/>
    <x v="0"/>
  </r>
  <r>
    <n v="325600"/>
    <x v="82628"/>
    <x v="10036"/>
    <n v="294042"/>
    <d v="2021-06-23T05:58:31"/>
    <x v="0"/>
  </r>
  <r>
    <n v="336094"/>
    <x v="82629"/>
    <x v="10036"/>
    <n v="258219"/>
    <d v="2021-06-23T05:58:31"/>
    <x v="0"/>
  </r>
  <r>
    <n v="338815"/>
    <x v="82630"/>
    <x v="10036"/>
    <n v="472712"/>
    <d v="2021-06-23T05:58:31"/>
    <x v="0"/>
  </r>
  <r>
    <n v="352718"/>
    <x v="82631"/>
    <x v="10036"/>
    <n v="153893"/>
    <d v="2021-06-23T05:58:31"/>
    <x v="0"/>
  </r>
  <r>
    <n v="368216"/>
    <x v="82632"/>
    <x v="10036"/>
    <n v="227775"/>
    <d v="2021-06-23T05:58:31"/>
    <x v="0"/>
  </r>
  <r>
    <n v="393949"/>
    <x v="82633"/>
    <x v="10036"/>
    <n v="78899"/>
    <d v="2021-06-23T05:58:31"/>
    <x v="0"/>
  </r>
  <r>
    <n v="406379"/>
    <x v="82634"/>
    <x v="10036"/>
    <n v="250679"/>
    <d v="2021-06-23T05:58:31"/>
    <x v="0"/>
  </r>
  <r>
    <n v="231910"/>
    <x v="82635"/>
    <x v="10037"/>
    <n v="445697"/>
    <d v="2021-06-30T19:50:03"/>
    <x v="6"/>
  </r>
  <r>
    <n v="357369"/>
    <x v="82636"/>
    <x v="10037"/>
    <n v="81226"/>
    <d v="2021-06-30T19:50:03"/>
    <x v="6"/>
  </r>
  <r>
    <n v="361659"/>
    <x v="82637"/>
    <x v="10037"/>
    <n v="158978"/>
    <d v="2021-06-30T19:50:03"/>
    <x v="6"/>
  </r>
  <r>
    <n v="388490"/>
    <x v="82638"/>
    <x v="10037"/>
    <n v="23621"/>
    <d v="2021-06-30T19:50:03"/>
    <x v="6"/>
  </r>
  <r>
    <n v="392374"/>
    <x v="82639"/>
    <x v="10037"/>
    <n v="250679"/>
    <d v="2021-06-30T19:50:03"/>
    <x v="6"/>
  </r>
  <r>
    <n v="393781"/>
    <x v="82640"/>
    <x v="10037"/>
    <n v="52293"/>
    <d v="2021-06-30T19:50:03"/>
    <x v="6"/>
  </r>
  <r>
    <n v="395523"/>
    <x v="82641"/>
    <x v="10037"/>
    <n v="411922"/>
    <d v="2021-06-30T19:50:03"/>
    <x v="6"/>
  </r>
  <r>
    <n v="24702"/>
    <x v="82642"/>
    <x v="10038"/>
    <n v="259597"/>
    <d v="2021-04-23T02:59:02"/>
    <x v="4"/>
  </r>
  <r>
    <n v="38717"/>
    <x v="82643"/>
    <x v="10038"/>
    <n v="65828"/>
    <d v="2021-04-23T02:59:02"/>
    <x v="4"/>
  </r>
  <r>
    <n v="43987"/>
    <x v="82644"/>
    <x v="10038"/>
    <n v="411922"/>
    <d v="2021-04-23T02:59:02"/>
    <x v="4"/>
  </r>
  <r>
    <n v="69822"/>
    <x v="82645"/>
    <x v="10038"/>
    <n v="351192"/>
    <d v="2021-04-23T02:59:02"/>
    <x v="4"/>
  </r>
  <r>
    <n v="111067"/>
    <x v="82646"/>
    <x v="10038"/>
    <n v="80726"/>
    <d v="2021-04-23T02:59:02"/>
    <x v="4"/>
  </r>
  <r>
    <n v="125371"/>
    <x v="82647"/>
    <x v="10038"/>
    <n v="158978"/>
    <d v="2021-04-23T02:59:02"/>
    <x v="4"/>
  </r>
  <r>
    <n v="155498"/>
    <x v="82648"/>
    <x v="10038"/>
    <n v="62570"/>
    <d v="2021-04-23T02:59:02"/>
    <x v="4"/>
  </r>
  <r>
    <n v="170545"/>
    <x v="29587"/>
    <x v="10038"/>
    <n v="470762"/>
    <d v="2021-04-23T02:59:02"/>
    <x v="4"/>
  </r>
  <r>
    <n v="183894"/>
    <x v="82649"/>
    <x v="10038"/>
    <n v="8411"/>
    <d v="2021-04-23T02:59:02"/>
    <x v="4"/>
  </r>
  <r>
    <n v="190072"/>
    <x v="82650"/>
    <x v="10038"/>
    <n v="391404"/>
    <d v="2021-04-23T02:59:02"/>
    <x v="4"/>
  </r>
  <r>
    <n v="203974"/>
    <x v="82651"/>
    <x v="10038"/>
    <n v="440811"/>
    <d v="2021-04-23T02:59:02"/>
    <x v="4"/>
  </r>
  <r>
    <n v="3464"/>
    <x v="82652"/>
    <x v="10039"/>
    <n v="345147"/>
    <d v="2021-03-30T18:33:16"/>
    <x v="0"/>
  </r>
  <r>
    <n v="3917"/>
    <x v="82653"/>
    <x v="10039"/>
    <n v="347393"/>
    <d v="2021-03-30T18:33:16"/>
    <x v="0"/>
  </r>
  <r>
    <n v="6918"/>
    <x v="82654"/>
    <x v="10039"/>
    <n v="122902"/>
    <d v="2021-03-30T18:33:16"/>
    <x v="0"/>
  </r>
  <r>
    <n v="50272"/>
    <x v="82655"/>
    <x v="10039"/>
    <n v="411922"/>
    <d v="2021-03-30T18:33:16"/>
    <x v="0"/>
  </r>
  <r>
    <n v="62032"/>
    <x v="82656"/>
    <x v="10039"/>
    <n v="112643"/>
    <d v="2021-03-30T18:33:16"/>
    <x v="0"/>
  </r>
  <r>
    <n v="64838"/>
    <x v="82657"/>
    <x v="10039"/>
    <n v="50995"/>
    <d v="2021-03-30T18:33:16"/>
    <x v="0"/>
  </r>
  <r>
    <n v="67646"/>
    <x v="82658"/>
    <x v="10039"/>
    <n v="432277"/>
    <d v="2021-03-30T18:33:16"/>
    <x v="0"/>
  </r>
  <r>
    <n v="114014"/>
    <x v="62661"/>
    <x v="10039"/>
    <n v="214373"/>
    <d v="2021-03-30T18:33:16"/>
    <x v="0"/>
  </r>
  <r>
    <n v="120333"/>
    <x v="82659"/>
    <x v="10039"/>
    <n v="250679"/>
    <d v="2021-03-30T18:33:16"/>
    <x v="0"/>
  </r>
  <r>
    <n v="153166"/>
    <x v="63192"/>
    <x v="10039"/>
    <n v="62068"/>
    <d v="2021-03-30T18:33:16"/>
    <x v="0"/>
  </r>
  <r>
    <n v="235641"/>
    <x v="59962"/>
    <x v="10039"/>
    <n v="133619"/>
    <d v="2021-03-30T18:33:16"/>
    <x v="0"/>
  </r>
  <r>
    <n v="305926"/>
    <x v="22848"/>
    <x v="10039"/>
    <n v="150424"/>
    <d v="2021-03-30T18:33:16"/>
    <x v="0"/>
  </r>
  <r>
    <n v="331015"/>
    <x v="82660"/>
    <x v="10039"/>
    <n v="347008"/>
    <d v="2021-03-30T18:33:16"/>
    <x v="0"/>
  </r>
  <r>
    <n v="356862"/>
    <x v="81526"/>
    <x v="10039"/>
    <n v="141135"/>
    <d v="2021-03-30T18:33:16"/>
    <x v="0"/>
  </r>
  <r>
    <n v="357785"/>
    <x v="82661"/>
    <x v="10039"/>
    <n v="276543"/>
    <d v="2021-03-30T18:33:16"/>
    <x v="0"/>
  </r>
  <r>
    <n v="367617"/>
    <x v="82662"/>
    <x v="10039"/>
    <n v="473327"/>
    <d v="2021-03-30T18:33:16"/>
    <x v="0"/>
  </r>
  <r>
    <n v="389765"/>
    <x v="43763"/>
    <x v="10039"/>
    <n v="30731"/>
    <d v="2021-03-30T18:33:16"/>
    <x v="0"/>
  </r>
  <r>
    <n v="394110"/>
    <x v="82663"/>
    <x v="10039"/>
    <n v="123413"/>
    <d v="2021-03-30T18:33:16"/>
    <x v="0"/>
  </r>
  <r>
    <n v="115827"/>
    <x v="82664"/>
    <x v="10040"/>
    <n v="341333"/>
    <d v="2021-05-28T02:16:26"/>
    <x v="6"/>
  </r>
  <r>
    <n v="130429"/>
    <x v="82665"/>
    <x v="10040"/>
    <n v="153808"/>
    <d v="2021-05-28T02:16:26"/>
    <x v="6"/>
  </r>
  <r>
    <n v="145246"/>
    <x v="82666"/>
    <x v="10040"/>
    <n v="411922"/>
    <d v="2021-05-28T02:16:26"/>
    <x v="6"/>
  </r>
  <r>
    <n v="166026"/>
    <x v="82667"/>
    <x v="10040"/>
    <n v="294042"/>
    <d v="2021-05-28T02:16:26"/>
    <x v="6"/>
  </r>
  <r>
    <n v="219814"/>
    <x v="82668"/>
    <x v="10040"/>
    <n v="230507"/>
    <d v="2021-05-28T02:16:26"/>
    <x v="6"/>
  </r>
  <r>
    <n v="230667"/>
    <x v="82669"/>
    <x v="10040"/>
    <n v="111368"/>
    <d v="2021-05-28T02:16:26"/>
    <x v="6"/>
  </r>
  <r>
    <n v="251220"/>
    <x v="75420"/>
    <x v="10040"/>
    <n v="21407"/>
    <d v="2021-05-28T02:16:26"/>
    <x v="6"/>
  </r>
  <r>
    <n v="281384"/>
    <x v="82670"/>
    <x v="10040"/>
    <n v="394819"/>
    <d v="2021-05-28T02:16:26"/>
    <x v="6"/>
  </r>
  <r>
    <n v="330223"/>
    <x v="15458"/>
    <x v="10040"/>
    <n v="347393"/>
    <d v="2021-05-28T02:16:26"/>
    <x v="6"/>
  </r>
  <r>
    <n v="331858"/>
    <x v="70603"/>
    <x v="10040"/>
    <n v="258219"/>
    <d v="2021-05-28T02:16:26"/>
    <x v="6"/>
  </r>
  <r>
    <n v="346920"/>
    <x v="82671"/>
    <x v="10040"/>
    <n v="134973"/>
    <d v="2021-05-28T02:16:26"/>
    <x v="6"/>
  </r>
  <r>
    <n v="380635"/>
    <x v="24800"/>
    <x v="10040"/>
    <n v="165821"/>
    <d v="2021-05-28T02:16:26"/>
    <x v="6"/>
  </r>
  <r>
    <n v="297802"/>
    <x v="45184"/>
    <x v="10041"/>
    <n v="361821"/>
    <d v="2021-07-20T06:30:11"/>
    <x v="0"/>
  </r>
  <r>
    <n v="368703"/>
    <x v="82672"/>
    <x v="10041"/>
    <n v="405278"/>
    <d v="2021-07-20T06:30:11"/>
    <x v="0"/>
  </r>
  <r>
    <n v="384973"/>
    <x v="82673"/>
    <x v="10041"/>
    <n v="21760"/>
    <d v="2021-07-20T06:30:11"/>
    <x v="0"/>
  </r>
  <r>
    <n v="421509"/>
    <x v="54223"/>
    <x v="10041"/>
    <n v="230507"/>
    <d v="2021-07-20T06:30:11"/>
    <x v="0"/>
  </r>
  <r>
    <n v="103471"/>
    <x v="82674"/>
    <x v="10042"/>
    <n v="81550"/>
    <d v="2021-05-23T16:06:12"/>
    <x v="1"/>
  </r>
  <r>
    <n v="114755"/>
    <x v="82675"/>
    <x v="10042"/>
    <n v="327633"/>
    <d v="2021-05-23T16:06:12"/>
    <x v="1"/>
  </r>
  <r>
    <n v="151679"/>
    <x v="82676"/>
    <x v="10042"/>
    <n v="419338"/>
    <d v="2021-05-23T16:06:12"/>
    <x v="1"/>
  </r>
  <r>
    <n v="166039"/>
    <x v="76387"/>
    <x v="10042"/>
    <n v="245484"/>
    <d v="2021-05-23T16:06:12"/>
    <x v="1"/>
  </r>
  <r>
    <n v="176614"/>
    <x v="82677"/>
    <x v="10042"/>
    <n v="411922"/>
    <d v="2021-05-23T16:06:12"/>
    <x v="1"/>
  </r>
  <r>
    <n v="218229"/>
    <x v="82678"/>
    <x v="10042"/>
    <n v="116857"/>
    <d v="2021-05-23T16:06:12"/>
    <x v="1"/>
  </r>
  <r>
    <n v="233223"/>
    <x v="69684"/>
    <x v="10042"/>
    <n v="158978"/>
    <d v="2021-05-23T16:06:12"/>
    <x v="1"/>
  </r>
  <r>
    <n v="259792"/>
    <x v="17200"/>
    <x v="10042"/>
    <n v="81226"/>
    <d v="2021-05-23T16:06:12"/>
    <x v="1"/>
  </r>
  <r>
    <n v="336514"/>
    <x v="82679"/>
    <x v="10042"/>
    <n v="82901"/>
    <d v="2021-05-23T16:06:12"/>
    <x v="1"/>
  </r>
  <r>
    <n v="337922"/>
    <x v="82680"/>
    <x v="10042"/>
    <n v="394819"/>
    <d v="2021-05-23T16:06:12"/>
    <x v="1"/>
  </r>
  <r>
    <n v="349833"/>
    <x v="42923"/>
    <x v="10042"/>
    <n v="473323"/>
    <d v="2021-05-23T16:06:12"/>
    <x v="1"/>
  </r>
  <r>
    <n v="364606"/>
    <x v="43055"/>
    <x v="10042"/>
    <n v="88863"/>
    <d v="2021-05-23T16:06:12"/>
    <x v="1"/>
  </r>
  <r>
    <n v="367582"/>
    <x v="20300"/>
    <x v="10042"/>
    <n v="170184"/>
    <d v="2021-05-23T16:06:12"/>
    <x v="1"/>
  </r>
  <r>
    <n v="406655"/>
    <x v="82681"/>
    <x v="10042"/>
    <n v="440657"/>
    <d v="2021-05-23T16:06:12"/>
    <x v="1"/>
  </r>
  <r>
    <n v="418414"/>
    <x v="82682"/>
    <x v="10042"/>
    <n v="362304"/>
    <d v="2021-05-23T16:06:12"/>
    <x v="1"/>
  </r>
  <r>
    <n v="421823"/>
    <x v="43030"/>
    <x v="10042"/>
    <n v="383440"/>
    <d v="2021-05-23T16:06:12"/>
    <x v="1"/>
  </r>
  <r>
    <n v="283605"/>
    <x v="42521"/>
    <x v="10043"/>
    <n v="307391"/>
    <d v="2021-07-15T06:34:23"/>
    <x v="6"/>
  </r>
  <r>
    <n v="325294"/>
    <x v="82683"/>
    <x v="10043"/>
    <n v="303686"/>
    <d v="2021-07-15T06:34:23"/>
    <x v="6"/>
  </r>
  <r>
    <n v="366635"/>
    <x v="82684"/>
    <x v="10043"/>
    <n v="173184"/>
    <d v="2021-07-15T06:34:23"/>
    <x v="6"/>
  </r>
  <r>
    <n v="375829"/>
    <x v="82685"/>
    <x v="10043"/>
    <n v="387595"/>
    <d v="2021-07-15T06:34:23"/>
    <x v="6"/>
  </r>
  <r>
    <n v="376389"/>
    <x v="725"/>
    <x v="10043"/>
    <n v="295496"/>
    <d v="2021-07-15T06:34:23"/>
    <x v="6"/>
  </r>
  <r>
    <n v="309166"/>
    <x v="82686"/>
    <x v="10044"/>
    <n v="158978"/>
    <d v="2021-07-22T14:00:19"/>
    <x v="0"/>
  </r>
  <r>
    <n v="114886"/>
    <x v="82687"/>
    <x v="10045"/>
    <n v="12149"/>
    <d v="2021-05-27T22:31:47"/>
    <x v="8"/>
  </r>
  <r>
    <n v="163391"/>
    <x v="82688"/>
    <x v="10045"/>
    <n v="100414"/>
    <d v="2021-05-27T22:31:47"/>
    <x v="8"/>
  </r>
  <r>
    <n v="168318"/>
    <x v="82689"/>
    <x v="10045"/>
    <n v="411922"/>
    <d v="2021-05-27T22:31:47"/>
    <x v="8"/>
  </r>
  <r>
    <n v="173093"/>
    <x v="82690"/>
    <x v="10045"/>
    <n v="347393"/>
    <d v="2021-05-27T22:31:47"/>
    <x v="8"/>
  </r>
  <r>
    <n v="208890"/>
    <x v="82691"/>
    <x v="10045"/>
    <n v="413286"/>
    <d v="2021-05-27T22:31:47"/>
    <x v="8"/>
  </r>
  <r>
    <n v="209430"/>
    <x v="82692"/>
    <x v="10045"/>
    <n v="351192"/>
    <d v="2021-05-27T22:31:47"/>
    <x v="8"/>
  </r>
  <r>
    <n v="256196"/>
    <x v="82693"/>
    <x v="10045"/>
    <n v="316155"/>
    <d v="2021-05-27T22:31:47"/>
    <x v="8"/>
  </r>
  <r>
    <n v="257038"/>
    <x v="82694"/>
    <x v="10045"/>
    <n v="411018"/>
    <d v="2021-05-27T22:31:47"/>
    <x v="8"/>
  </r>
  <r>
    <n v="316236"/>
    <x v="82695"/>
    <x v="10045"/>
    <n v="158978"/>
    <d v="2021-05-27T22:31:47"/>
    <x v="8"/>
  </r>
  <r>
    <n v="317589"/>
    <x v="82696"/>
    <x v="10045"/>
    <n v="88863"/>
    <d v="2021-05-27T22:31:47"/>
    <x v="8"/>
  </r>
  <r>
    <n v="323212"/>
    <x v="82697"/>
    <x v="10045"/>
    <n v="467908"/>
    <d v="2021-05-27T22:31:47"/>
    <x v="8"/>
  </r>
  <r>
    <n v="225237"/>
    <x v="48648"/>
    <x v="10046"/>
    <n v="158978"/>
    <d v="2021-06-27T21:31:40"/>
    <x v="0"/>
  </r>
  <r>
    <n v="251120"/>
    <x v="82698"/>
    <x v="10046"/>
    <n v="470762"/>
    <d v="2021-06-27T21:31:40"/>
    <x v="0"/>
  </r>
  <r>
    <n v="268563"/>
    <x v="82699"/>
    <x v="10046"/>
    <n v="251574"/>
    <d v="2021-06-27T21:31:40"/>
    <x v="0"/>
  </r>
  <r>
    <n v="322390"/>
    <x v="67704"/>
    <x v="10046"/>
    <n v="357547"/>
    <d v="2021-06-27T21:31:40"/>
    <x v="0"/>
  </r>
  <r>
    <n v="331938"/>
    <x v="49302"/>
    <x v="10046"/>
    <n v="158750"/>
    <d v="2021-06-27T21:31:40"/>
    <x v="0"/>
  </r>
  <r>
    <n v="364572"/>
    <x v="82700"/>
    <x v="10046"/>
    <n v="347008"/>
    <d v="2021-06-27T21:31:40"/>
    <x v="0"/>
  </r>
  <r>
    <n v="381449"/>
    <x v="82701"/>
    <x v="10046"/>
    <n v="250679"/>
    <d v="2021-06-27T21:31:40"/>
    <x v="0"/>
  </r>
  <r>
    <n v="397530"/>
    <x v="66061"/>
    <x v="10046"/>
    <n v="313585"/>
    <d v="2021-06-27T21:31:40"/>
    <x v="0"/>
  </r>
  <r>
    <n v="406908"/>
    <x v="82702"/>
    <x v="10046"/>
    <n v="351192"/>
    <d v="2021-06-27T21:31:40"/>
    <x v="0"/>
  </r>
  <r>
    <n v="26299"/>
    <x v="82703"/>
    <x v="10047"/>
    <n v="12845"/>
    <d v="2021-04-24T07:01:14"/>
    <x v="1"/>
  </r>
  <r>
    <n v="28675"/>
    <x v="59240"/>
    <x v="10047"/>
    <n v="301544"/>
    <d v="2021-04-24T07:01:14"/>
    <x v="1"/>
  </r>
  <r>
    <n v="61596"/>
    <x v="82704"/>
    <x v="10047"/>
    <n v="330333"/>
    <d v="2021-04-24T07:01:14"/>
    <x v="1"/>
  </r>
  <r>
    <n v="77809"/>
    <x v="82705"/>
    <x v="10047"/>
    <n v="60239"/>
    <d v="2021-04-24T07:01:14"/>
    <x v="1"/>
  </r>
  <r>
    <n v="88979"/>
    <x v="82706"/>
    <x v="10047"/>
    <n v="298988"/>
    <d v="2021-04-24T07:01:14"/>
    <x v="1"/>
  </r>
  <r>
    <n v="133549"/>
    <x v="82707"/>
    <x v="10047"/>
    <n v="17862"/>
    <d v="2021-04-24T07:01:14"/>
    <x v="1"/>
  </r>
  <r>
    <n v="158323"/>
    <x v="82708"/>
    <x v="10047"/>
    <n v="411922"/>
    <d v="2021-04-24T07:01:14"/>
    <x v="1"/>
  </r>
  <r>
    <n v="177534"/>
    <x v="6920"/>
    <x v="10047"/>
    <n v="209122"/>
    <d v="2021-04-24T07:01:14"/>
    <x v="1"/>
  </r>
  <r>
    <n v="209885"/>
    <x v="79322"/>
    <x v="10047"/>
    <n v="6484"/>
    <d v="2021-04-24T07:01:14"/>
    <x v="1"/>
  </r>
  <r>
    <n v="247292"/>
    <x v="82709"/>
    <x v="10047"/>
    <n v="476808"/>
    <d v="2021-04-24T07:01:14"/>
    <x v="1"/>
  </r>
  <r>
    <n v="253580"/>
    <x v="39361"/>
    <x v="10047"/>
    <n v="185131"/>
    <d v="2021-04-24T07:01:14"/>
    <x v="1"/>
  </r>
  <r>
    <n v="310229"/>
    <x v="82710"/>
    <x v="10047"/>
    <n v="127233"/>
    <d v="2021-04-24T07:01:14"/>
    <x v="1"/>
  </r>
  <r>
    <n v="321390"/>
    <x v="82711"/>
    <x v="10047"/>
    <n v="351192"/>
    <d v="2021-04-24T07:01:14"/>
    <x v="1"/>
  </r>
  <r>
    <n v="337587"/>
    <x v="82712"/>
    <x v="10047"/>
    <n v="20822"/>
    <d v="2021-04-24T07:01:14"/>
    <x v="1"/>
  </r>
  <r>
    <n v="347684"/>
    <x v="74185"/>
    <x v="10047"/>
    <n v="230507"/>
    <d v="2021-04-24T07:01:14"/>
    <x v="1"/>
  </r>
  <r>
    <n v="361658"/>
    <x v="30688"/>
    <x v="10047"/>
    <n v="84730"/>
    <d v="2021-04-24T07:01:14"/>
    <x v="1"/>
  </r>
  <r>
    <n v="373813"/>
    <x v="82713"/>
    <x v="10047"/>
    <n v="294433"/>
    <d v="2021-04-24T07:01:14"/>
    <x v="1"/>
  </r>
  <r>
    <n v="401477"/>
    <x v="82714"/>
    <x v="10047"/>
    <n v="172207"/>
    <d v="2021-04-24T07:01:14"/>
    <x v="1"/>
  </r>
  <r>
    <n v="417831"/>
    <x v="82715"/>
    <x v="10047"/>
    <n v="51317"/>
    <d v="2021-04-24T07:01:14"/>
    <x v="1"/>
  </r>
  <r>
    <n v="6436"/>
    <x v="82716"/>
    <x v="10048"/>
    <n v="217307"/>
    <d v="2021-04-09T17:51:13"/>
    <x v="10"/>
  </r>
  <r>
    <n v="21594"/>
    <x v="21009"/>
    <x v="10048"/>
    <n v="411922"/>
    <d v="2021-04-09T17:51:13"/>
    <x v="10"/>
  </r>
  <r>
    <n v="32172"/>
    <x v="82717"/>
    <x v="10048"/>
    <n v="250679"/>
    <d v="2021-04-09T17:51:13"/>
    <x v="10"/>
  </r>
  <r>
    <n v="34952"/>
    <x v="82718"/>
    <x v="10048"/>
    <n v="236712"/>
    <d v="2021-04-09T17:51:13"/>
    <x v="10"/>
  </r>
  <r>
    <n v="49782"/>
    <x v="82719"/>
    <x v="10048"/>
    <n v="230507"/>
    <d v="2021-04-09T17:51:13"/>
    <x v="10"/>
  </r>
  <r>
    <n v="51551"/>
    <x v="82720"/>
    <x v="10048"/>
    <n v="112334"/>
    <d v="2021-04-09T17:51:13"/>
    <x v="10"/>
  </r>
  <r>
    <n v="64173"/>
    <x v="25266"/>
    <x v="10048"/>
    <n v="327968"/>
    <d v="2021-04-09T17:51:13"/>
    <x v="10"/>
  </r>
  <r>
    <n v="115379"/>
    <x v="13906"/>
    <x v="10048"/>
    <n v="68733"/>
    <d v="2021-04-09T17:51:13"/>
    <x v="10"/>
  </r>
  <r>
    <n v="171603"/>
    <x v="59119"/>
    <x v="10048"/>
    <n v="439981"/>
    <d v="2021-04-09T17:51:13"/>
    <x v="10"/>
  </r>
  <r>
    <n v="186745"/>
    <x v="48107"/>
    <x v="10048"/>
    <n v="198146"/>
    <d v="2021-04-09T17:51:13"/>
    <x v="10"/>
  </r>
  <r>
    <n v="218497"/>
    <x v="82721"/>
    <x v="10048"/>
    <n v="473327"/>
    <d v="2021-04-09T17:51:13"/>
    <x v="10"/>
  </r>
  <r>
    <n v="224883"/>
    <x v="44194"/>
    <x v="10048"/>
    <n v="267896"/>
    <d v="2021-04-09T17:51:13"/>
    <x v="10"/>
  </r>
  <r>
    <n v="246929"/>
    <x v="82722"/>
    <x v="10048"/>
    <n v="164398"/>
    <d v="2021-04-09T17:51:13"/>
    <x v="10"/>
  </r>
  <r>
    <n v="289534"/>
    <x v="15189"/>
    <x v="10048"/>
    <n v="304722"/>
    <d v="2021-04-09T17:51:13"/>
    <x v="10"/>
  </r>
  <r>
    <n v="295885"/>
    <x v="82723"/>
    <x v="10048"/>
    <n v="454629"/>
    <d v="2021-04-09T17:51:13"/>
    <x v="10"/>
  </r>
  <r>
    <n v="313342"/>
    <x v="82724"/>
    <x v="10048"/>
    <n v="399866"/>
    <d v="2021-04-09T17:51:13"/>
    <x v="10"/>
  </r>
  <r>
    <n v="245283"/>
    <x v="22094"/>
    <x v="10049"/>
    <n v="351192"/>
    <d v="2021-07-03T22:23:16"/>
    <x v="1"/>
  </r>
  <r>
    <n v="246178"/>
    <x v="82725"/>
    <x v="10049"/>
    <n v="411922"/>
    <d v="2021-07-03T22:23:16"/>
    <x v="1"/>
  </r>
  <r>
    <n v="274935"/>
    <x v="4479"/>
    <x v="10049"/>
    <n v="30731"/>
    <d v="2021-07-03T22:23:16"/>
    <x v="1"/>
  </r>
  <r>
    <n v="292289"/>
    <x v="2546"/>
    <x v="10049"/>
    <n v="280625"/>
    <d v="2021-07-03T22:23:16"/>
    <x v="1"/>
  </r>
  <r>
    <n v="306058"/>
    <x v="82726"/>
    <x v="10049"/>
    <n v="158978"/>
    <d v="2021-07-03T22:23:16"/>
    <x v="1"/>
  </r>
  <r>
    <n v="321731"/>
    <x v="82727"/>
    <x v="10049"/>
    <n v="242428"/>
    <d v="2021-07-03T22:23:16"/>
    <x v="1"/>
  </r>
  <r>
    <n v="347356"/>
    <x v="59567"/>
    <x v="10049"/>
    <n v="449379"/>
    <d v="2021-07-03T22:23:16"/>
    <x v="1"/>
  </r>
  <r>
    <n v="376028"/>
    <x v="82728"/>
    <x v="10049"/>
    <n v="230507"/>
    <d v="2021-07-03T22:23:16"/>
    <x v="1"/>
  </r>
  <r>
    <n v="409006"/>
    <x v="82729"/>
    <x v="10049"/>
    <n v="86587"/>
    <d v="2021-07-03T22:23:16"/>
    <x v="1"/>
  </r>
  <r>
    <n v="422818"/>
    <x v="82730"/>
    <x v="10049"/>
    <n v="111368"/>
    <d v="2021-07-03T22:23:16"/>
    <x v="1"/>
  </r>
  <r>
    <n v="14396"/>
    <x v="82731"/>
    <x v="10050"/>
    <n v="186975"/>
    <d v="2021-04-16T14:21:48"/>
    <x v="8"/>
  </r>
  <r>
    <n v="25300"/>
    <x v="82732"/>
    <x v="10050"/>
    <n v="439981"/>
    <d v="2021-04-16T14:21:48"/>
    <x v="8"/>
  </r>
  <r>
    <n v="27876"/>
    <x v="82733"/>
    <x v="10050"/>
    <n v="204394"/>
    <d v="2021-04-16T14:21:48"/>
    <x v="8"/>
  </r>
  <r>
    <n v="29494"/>
    <x v="82734"/>
    <x v="10050"/>
    <n v="137327"/>
    <d v="2021-04-16T14:21:48"/>
    <x v="8"/>
  </r>
  <r>
    <n v="47870"/>
    <x v="82735"/>
    <x v="10050"/>
    <n v="104958"/>
    <d v="2021-04-16T14:21:48"/>
    <x v="8"/>
  </r>
  <r>
    <n v="83314"/>
    <x v="52548"/>
    <x v="10050"/>
    <n v="118549"/>
    <d v="2021-04-16T14:21:48"/>
    <x v="8"/>
  </r>
  <r>
    <n v="88391"/>
    <x v="82736"/>
    <x v="10050"/>
    <n v="191893"/>
    <d v="2021-04-16T14:21:48"/>
    <x v="8"/>
  </r>
  <r>
    <n v="90798"/>
    <x v="82737"/>
    <x v="10050"/>
    <n v="239307"/>
    <d v="2021-04-16T14:21:48"/>
    <x v="8"/>
  </r>
  <r>
    <n v="348784"/>
    <x v="54466"/>
    <x v="10051"/>
    <n v="250771"/>
    <d v="2021-08-02T13:43:10"/>
    <x v="1"/>
  </r>
  <r>
    <n v="378114"/>
    <x v="82738"/>
    <x v="10051"/>
    <n v="411922"/>
    <d v="2021-08-02T13:43:10"/>
    <x v="1"/>
  </r>
  <r>
    <n v="390625"/>
    <x v="82739"/>
    <x v="10051"/>
    <n v="242428"/>
    <d v="2021-08-02T13:43:10"/>
    <x v="1"/>
  </r>
  <r>
    <n v="398816"/>
    <x v="82740"/>
    <x v="10051"/>
    <n v="53136"/>
    <d v="2021-08-02T13:43:10"/>
    <x v="1"/>
  </r>
  <r>
    <n v="10975"/>
    <x v="46409"/>
    <x v="10052"/>
    <n v="439981"/>
    <d v="2021-04-15T14:28:56"/>
    <x v="0"/>
  </r>
  <r>
    <n v="11702"/>
    <x v="25449"/>
    <x v="10052"/>
    <n v="214179"/>
    <d v="2021-04-15T14:28:56"/>
    <x v="0"/>
  </r>
  <r>
    <n v="14640"/>
    <x v="82741"/>
    <x v="10052"/>
    <n v="411922"/>
    <d v="2021-04-15T14:28:56"/>
    <x v="0"/>
  </r>
  <r>
    <n v="104947"/>
    <x v="81006"/>
    <x v="10053"/>
    <n v="436459"/>
    <d v="2021-05-24T16:30:09"/>
    <x v="1"/>
  </r>
  <r>
    <n v="124718"/>
    <x v="22166"/>
    <x v="10053"/>
    <n v="316541"/>
    <d v="2021-05-24T16:30:09"/>
    <x v="1"/>
  </r>
  <r>
    <n v="133794"/>
    <x v="82742"/>
    <x v="10053"/>
    <n v="258251"/>
    <d v="2021-05-24T16:30:09"/>
    <x v="1"/>
  </r>
  <r>
    <n v="136810"/>
    <x v="82743"/>
    <x v="10053"/>
    <n v="394819"/>
    <d v="2021-05-24T16:30:09"/>
    <x v="1"/>
  </r>
  <r>
    <n v="157351"/>
    <x v="72234"/>
    <x v="10053"/>
    <n v="361821"/>
    <d v="2021-05-24T16:30:09"/>
    <x v="1"/>
  </r>
  <r>
    <n v="195807"/>
    <x v="82744"/>
    <x v="10053"/>
    <n v="306804"/>
    <d v="2021-05-24T16:30:09"/>
    <x v="1"/>
  </r>
  <r>
    <n v="197539"/>
    <x v="82745"/>
    <x v="10053"/>
    <n v="250679"/>
    <d v="2021-05-24T16:30:09"/>
    <x v="1"/>
  </r>
  <r>
    <n v="200994"/>
    <x v="71354"/>
    <x v="10053"/>
    <n v="242428"/>
    <d v="2021-05-24T16:30:09"/>
    <x v="1"/>
  </r>
  <r>
    <n v="203085"/>
    <x v="82746"/>
    <x v="10053"/>
    <n v="230507"/>
    <d v="2021-05-24T16:30:09"/>
    <x v="1"/>
  </r>
  <r>
    <n v="208382"/>
    <x v="82747"/>
    <x v="10053"/>
    <n v="411922"/>
    <d v="2021-05-24T16:30:09"/>
    <x v="1"/>
  </r>
  <r>
    <n v="106230"/>
    <x v="82748"/>
    <x v="10054"/>
    <n v="396860"/>
    <d v="2021-05-26T06:47:35"/>
    <x v="0"/>
  </r>
  <r>
    <n v="112289"/>
    <x v="61404"/>
    <x v="10054"/>
    <n v="411922"/>
    <d v="2021-05-26T06:47:35"/>
    <x v="0"/>
  </r>
  <r>
    <n v="146695"/>
    <x v="82749"/>
    <x v="10054"/>
    <n v="60239"/>
    <d v="2021-05-26T06:47:35"/>
    <x v="0"/>
  </r>
  <r>
    <n v="162201"/>
    <x v="82750"/>
    <x v="10054"/>
    <n v="312954"/>
    <d v="2021-05-26T06:47:35"/>
    <x v="0"/>
  </r>
  <r>
    <n v="190125"/>
    <x v="82751"/>
    <x v="10054"/>
    <n v="418033"/>
    <d v="2021-05-26T06:47:35"/>
    <x v="0"/>
  </r>
  <r>
    <n v="205181"/>
    <x v="17923"/>
    <x v="10054"/>
    <n v="470208"/>
    <d v="2021-05-26T06:47:35"/>
    <x v="0"/>
  </r>
  <r>
    <n v="206211"/>
    <x v="82752"/>
    <x v="10054"/>
    <n v="182191"/>
    <d v="2021-05-26T06:47:35"/>
    <x v="0"/>
  </r>
  <r>
    <n v="217072"/>
    <x v="82753"/>
    <x v="10054"/>
    <n v="347008"/>
    <d v="2021-05-26T06:47:35"/>
    <x v="0"/>
  </r>
  <r>
    <n v="235017"/>
    <x v="82754"/>
    <x v="10054"/>
    <n v="189009"/>
    <d v="2021-05-26T06:47:35"/>
    <x v="0"/>
  </r>
  <r>
    <n v="275224"/>
    <x v="39663"/>
    <x v="10054"/>
    <n v="250679"/>
    <d v="2021-05-26T06:47:35"/>
    <x v="0"/>
  </r>
  <r>
    <n v="390592"/>
    <x v="26110"/>
    <x v="10054"/>
    <n v="439981"/>
    <d v="2021-05-26T06:47:35"/>
    <x v="0"/>
  </r>
  <r>
    <n v="11548"/>
    <x v="82755"/>
    <x v="10055"/>
    <n v="411922"/>
    <d v="2021-04-15T15:40:00"/>
    <x v="0"/>
  </r>
  <r>
    <n v="17384"/>
    <x v="82756"/>
    <x v="10055"/>
    <n v="255103"/>
    <d v="2021-04-15T15:40:00"/>
    <x v="0"/>
  </r>
  <r>
    <n v="111618"/>
    <x v="53275"/>
    <x v="10056"/>
    <n v="258219"/>
    <d v="2021-05-27T11:32:59"/>
    <x v="3"/>
  </r>
  <r>
    <n v="121952"/>
    <x v="82757"/>
    <x v="10056"/>
    <n v="347393"/>
    <d v="2021-05-27T11:32:59"/>
    <x v="3"/>
  </r>
  <r>
    <n v="124946"/>
    <x v="82758"/>
    <x v="10056"/>
    <n v="266896"/>
    <d v="2021-05-27T11:32:59"/>
    <x v="3"/>
  </r>
  <r>
    <n v="136557"/>
    <x v="82759"/>
    <x v="10056"/>
    <n v="154256"/>
    <d v="2021-05-27T11:32:59"/>
    <x v="3"/>
  </r>
  <r>
    <n v="169554"/>
    <x v="82760"/>
    <x v="10056"/>
    <n v="242428"/>
    <d v="2021-05-27T11:32:59"/>
    <x v="3"/>
  </r>
  <r>
    <n v="193504"/>
    <x v="82761"/>
    <x v="10056"/>
    <n v="263907"/>
    <d v="2021-05-27T11:32:59"/>
    <x v="3"/>
  </r>
  <r>
    <n v="200650"/>
    <x v="82762"/>
    <x v="10056"/>
    <n v="153893"/>
    <d v="2021-05-27T11:32:59"/>
    <x v="3"/>
  </r>
  <r>
    <n v="204414"/>
    <x v="65062"/>
    <x v="10056"/>
    <n v="1019"/>
    <d v="2021-05-27T11:32:59"/>
    <x v="3"/>
  </r>
  <r>
    <n v="213999"/>
    <x v="82763"/>
    <x v="10056"/>
    <n v="466283"/>
    <d v="2021-05-27T11:32:59"/>
    <x v="3"/>
  </r>
  <r>
    <n v="219943"/>
    <x v="82764"/>
    <x v="10056"/>
    <n v="250679"/>
    <d v="2021-05-27T11:32:59"/>
    <x v="3"/>
  </r>
  <r>
    <n v="334674"/>
    <x v="8128"/>
    <x v="10056"/>
    <n v="74456"/>
    <d v="2021-05-27T11:32:59"/>
    <x v="3"/>
  </r>
  <r>
    <n v="364582"/>
    <x v="53705"/>
    <x v="10056"/>
    <n v="452634"/>
    <d v="2021-05-27T11:32:59"/>
    <x v="3"/>
  </r>
  <r>
    <n v="366035"/>
    <x v="82765"/>
    <x v="10056"/>
    <n v="440113"/>
    <d v="2021-05-27T11:32:59"/>
    <x v="3"/>
  </r>
  <r>
    <n v="372587"/>
    <x v="57133"/>
    <x v="10056"/>
    <n v="219704"/>
    <d v="2021-05-27T11:32:59"/>
    <x v="3"/>
  </r>
  <r>
    <n v="394273"/>
    <x v="82766"/>
    <x v="10056"/>
    <n v="351192"/>
    <d v="2021-05-27T11:32:59"/>
    <x v="3"/>
  </r>
  <r>
    <n v="110182"/>
    <x v="18570"/>
    <x v="10057"/>
    <n v="351192"/>
    <d v="2021-05-27T03:12:20"/>
    <x v="6"/>
  </r>
  <r>
    <n v="127342"/>
    <x v="82767"/>
    <x v="10057"/>
    <n v="463778"/>
    <d v="2021-05-27T03:12:20"/>
    <x v="6"/>
  </r>
  <r>
    <n v="226277"/>
    <x v="82768"/>
    <x v="10057"/>
    <n v="331056"/>
    <d v="2021-05-27T03:12:20"/>
    <x v="6"/>
  </r>
  <r>
    <n v="254430"/>
    <x v="82769"/>
    <x v="10057"/>
    <n v="122902"/>
    <d v="2021-05-27T03:12:20"/>
    <x v="6"/>
  </r>
  <r>
    <n v="335958"/>
    <x v="82770"/>
    <x v="10057"/>
    <n v="253060"/>
    <d v="2021-05-27T03:12:20"/>
    <x v="6"/>
  </r>
  <r>
    <n v="343474"/>
    <x v="82771"/>
    <x v="10057"/>
    <n v="433572"/>
    <d v="2021-05-27T03:12:20"/>
    <x v="6"/>
  </r>
  <r>
    <n v="356652"/>
    <x v="18343"/>
    <x v="10057"/>
    <n v="369308"/>
    <d v="2021-05-27T03:12:20"/>
    <x v="6"/>
  </r>
  <r>
    <n v="409273"/>
    <x v="82772"/>
    <x v="10057"/>
    <n v="73365"/>
    <d v="2021-05-27T03:12:20"/>
    <x v="6"/>
  </r>
  <r>
    <n v="421953"/>
    <x v="82773"/>
    <x v="10057"/>
    <n v="250679"/>
    <d v="2021-05-27T03:12:20"/>
    <x v="6"/>
  </r>
  <r>
    <n v="33830"/>
    <x v="77322"/>
    <x v="10058"/>
    <n v="470762"/>
    <d v="2021-04-28T05:48:36"/>
    <x v="1"/>
  </r>
  <r>
    <n v="68598"/>
    <x v="82774"/>
    <x v="10058"/>
    <n v="123413"/>
    <d v="2021-04-28T05:48:36"/>
    <x v="1"/>
  </r>
  <r>
    <n v="72809"/>
    <x v="82775"/>
    <x v="10058"/>
    <n v="141622"/>
    <d v="2021-04-28T05:48:36"/>
    <x v="1"/>
  </r>
  <r>
    <n v="91742"/>
    <x v="82776"/>
    <x v="10058"/>
    <n v="250679"/>
    <d v="2021-04-28T05:48:36"/>
    <x v="1"/>
  </r>
  <r>
    <n v="117645"/>
    <x v="24336"/>
    <x v="10058"/>
    <n v="13229"/>
    <d v="2021-04-28T05:48:36"/>
    <x v="1"/>
  </r>
  <r>
    <n v="148319"/>
    <x v="82777"/>
    <x v="10058"/>
    <n v="308577"/>
    <d v="2021-04-28T05:48:36"/>
    <x v="1"/>
  </r>
  <r>
    <n v="166230"/>
    <x v="82778"/>
    <x v="10058"/>
    <n v="341333"/>
    <d v="2021-04-28T05:48:36"/>
    <x v="1"/>
  </r>
  <r>
    <n v="179767"/>
    <x v="82779"/>
    <x v="10058"/>
    <n v="104958"/>
    <d v="2021-04-28T05:48:36"/>
    <x v="1"/>
  </r>
  <r>
    <n v="186969"/>
    <x v="12113"/>
    <x v="10058"/>
    <n v="107006"/>
    <d v="2021-04-28T05:48:36"/>
    <x v="1"/>
  </r>
  <r>
    <n v="211842"/>
    <x v="4543"/>
    <x v="10058"/>
    <n v="266557"/>
    <d v="2021-04-28T05:48:36"/>
    <x v="1"/>
  </r>
  <r>
    <n v="294465"/>
    <x v="82780"/>
    <x v="10058"/>
    <n v="330333"/>
    <d v="2021-04-28T05:48:36"/>
    <x v="1"/>
  </r>
  <r>
    <n v="305995"/>
    <x v="31122"/>
    <x v="10058"/>
    <n v="183290"/>
    <d v="2021-04-28T05:48:36"/>
    <x v="1"/>
  </r>
  <r>
    <n v="308953"/>
    <x v="82781"/>
    <x v="10058"/>
    <n v="258219"/>
    <d v="2021-04-28T05:48:36"/>
    <x v="1"/>
  </r>
  <r>
    <n v="338398"/>
    <x v="82782"/>
    <x v="10058"/>
    <n v="227775"/>
    <d v="2021-04-28T05:48:36"/>
    <x v="1"/>
  </r>
  <r>
    <n v="351446"/>
    <x v="82783"/>
    <x v="10058"/>
    <n v="4316"/>
    <d v="2021-04-28T05:48:36"/>
    <x v="1"/>
  </r>
  <r>
    <n v="354578"/>
    <x v="82784"/>
    <x v="10058"/>
    <n v="189009"/>
    <d v="2021-04-28T05:48:36"/>
    <x v="1"/>
  </r>
  <r>
    <n v="369770"/>
    <x v="82785"/>
    <x v="10058"/>
    <n v="60239"/>
    <d v="2021-04-28T05:48:36"/>
    <x v="1"/>
  </r>
  <r>
    <n v="370711"/>
    <x v="49187"/>
    <x v="10058"/>
    <n v="21760"/>
    <d v="2021-04-28T05:48:36"/>
    <x v="1"/>
  </r>
  <r>
    <n v="387282"/>
    <x v="82786"/>
    <x v="10058"/>
    <n v="258251"/>
    <d v="2021-04-28T05:48:36"/>
    <x v="1"/>
  </r>
  <r>
    <n v="391004"/>
    <x v="82787"/>
    <x v="10058"/>
    <n v="74456"/>
    <d v="2021-04-28T05:48:36"/>
    <x v="1"/>
  </r>
  <r>
    <n v="420472"/>
    <x v="82788"/>
    <x v="10058"/>
    <n v="273920"/>
    <d v="2021-04-28T05:48:36"/>
    <x v="1"/>
  </r>
  <r>
    <n v="4334"/>
    <x v="82789"/>
    <x v="10059"/>
    <n v="351192"/>
    <d v="2021-04-03T11:54:17"/>
    <x v="1"/>
  </r>
  <r>
    <n v="4730"/>
    <x v="82790"/>
    <x v="10059"/>
    <n v="330333"/>
    <d v="2021-04-03T11:54:17"/>
    <x v="1"/>
  </r>
  <r>
    <n v="5697"/>
    <x v="82791"/>
    <x v="10059"/>
    <n v="82901"/>
    <d v="2021-04-03T11:54:17"/>
    <x v="1"/>
  </r>
  <r>
    <n v="13082"/>
    <x v="82792"/>
    <x v="10059"/>
    <n v="347008"/>
    <d v="2021-04-03T11:54:17"/>
    <x v="1"/>
  </r>
  <r>
    <n v="15052"/>
    <x v="82793"/>
    <x v="10059"/>
    <n v="32415"/>
    <d v="2021-04-03T11:54:17"/>
    <x v="1"/>
  </r>
  <r>
    <n v="40089"/>
    <x v="82794"/>
    <x v="10059"/>
    <n v="179887"/>
    <d v="2021-04-03T11:54:17"/>
    <x v="1"/>
  </r>
  <r>
    <n v="58835"/>
    <x v="82795"/>
    <x v="10059"/>
    <n v="21760"/>
    <d v="2021-04-03T11:54:17"/>
    <x v="1"/>
  </r>
  <r>
    <n v="78498"/>
    <x v="31182"/>
    <x v="10059"/>
    <n v="191706"/>
    <d v="2021-04-03T11:54:17"/>
    <x v="1"/>
  </r>
  <r>
    <n v="80150"/>
    <x v="82796"/>
    <x v="10059"/>
    <n v="433247"/>
    <d v="2021-04-03T11:54:17"/>
    <x v="1"/>
  </r>
  <r>
    <n v="81971"/>
    <x v="82797"/>
    <x v="10059"/>
    <n v="401945"/>
    <d v="2021-04-03T11:54:17"/>
    <x v="1"/>
  </r>
  <r>
    <n v="83042"/>
    <x v="82798"/>
    <x v="10059"/>
    <n v="250679"/>
    <d v="2021-04-03T11:54:17"/>
    <x v="1"/>
  </r>
  <r>
    <n v="85309"/>
    <x v="82799"/>
    <x v="10059"/>
    <n v="370651"/>
    <d v="2021-04-03T11:54:17"/>
    <x v="1"/>
  </r>
  <r>
    <n v="89126"/>
    <x v="82800"/>
    <x v="10059"/>
    <n v="31749"/>
    <d v="2021-04-03T11:54:17"/>
    <x v="1"/>
  </r>
  <r>
    <n v="94721"/>
    <x v="82801"/>
    <x v="10059"/>
    <n v="440113"/>
    <d v="2021-04-03T11:54:17"/>
    <x v="1"/>
  </r>
  <r>
    <n v="99297"/>
    <x v="19511"/>
    <x v="10059"/>
    <n v="294042"/>
    <d v="2021-04-03T11:54:17"/>
    <x v="1"/>
  </r>
  <r>
    <n v="106025"/>
    <x v="82802"/>
    <x v="10059"/>
    <n v="325758"/>
    <d v="2021-04-03T11:54:17"/>
    <x v="1"/>
  </r>
  <r>
    <n v="120467"/>
    <x v="82803"/>
    <x v="10059"/>
    <n v="262099"/>
    <d v="2021-04-03T11:54:17"/>
    <x v="1"/>
  </r>
  <r>
    <n v="143734"/>
    <x v="82804"/>
    <x v="10059"/>
    <n v="380527"/>
    <d v="2021-04-03T11:54:17"/>
    <x v="1"/>
  </r>
  <r>
    <n v="146272"/>
    <x v="82805"/>
    <x v="10059"/>
    <n v="411922"/>
    <d v="2021-04-03T11:54:17"/>
    <x v="1"/>
  </r>
  <r>
    <n v="167873"/>
    <x v="82806"/>
    <x v="10059"/>
    <n v="431288"/>
    <d v="2021-04-03T11:54:17"/>
    <x v="1"/>
  </r>
  <r>
    <n v="200961"/>
    <x v="78999"/>
    <x v="10059"/>
    <n v="153893"/>
    <d v="2021-04-03T11:54:17"/>
    <x v="1"/>
  </r>
  <r>
    <n v="22957"/>
    <x v="82807"/>
    <x v="10060"/>
    <n v="242428"/>
    <d v="2021-04-23T09:38:43"/>
    <x v="18"/>
  </r>
  <r>
    <n v="109865"/>
    <x v="40021"/>
    <x v="10061"/>
    <n v="158978"/>
    <d v="2021-05-26T14:58:07"/>
    <x v="0"/>
  </r>
  <r>
    <n v="117079"/>
    <x v="82808"/>
    <x v="10061"/>
    <n v="430242"/>
    <d v="2021-05-26T14:58:07"/>
    <x v="0"/>
  </r>
  <r>
    <n v="155702"/>
    <x v="82809"/>
    <x v="10061"/>
    <n v="411922"/>
    <d v="2021-05-26T14:58:07"/>
    <x v="0"/>
  </r>
  <r>
    <n v="163147"/>
    <x v="82810"/>
    <x v="10061"/>
    <n v="347393"/>
    <d v="2021-05-26T14:58:07"/>
    <x v="0"/>
  </r>
  <r>
    <n v="184705"/>
    <x v="82811"/>
    <x v="10061"/>
    <n v="347008"/>
    <d v="2021-05-26T14:58:07"/>
    <x v="0"/>
  </r>
  <r>
    <n v="225816"/>
    <x v="82812"/>
    <x v="10061"/>
    <n v="230507"/>
    <d v="2021-05-26T14:58:07"/>
    <x v="0"/>
  </r>
  <r>
    <n v="291026"/>
    <x v="82813"/>
    <x v="10061"/>
    <n v="104958"/>
    <d v="2021-05-26T14:58:07"/>
    <x v="0"/>
  </r>
  <r>
    <n v="391289"/>
    <x v="82814"/>
    <x v="10061"/>
    <n v="351192"/>
    <d v="2021-05-26T14:58:07"/>
    <x v="0"/>
  </r>
  <r>
    <n v="411769"/>
    <x v="82815"/>
    <x v="10061"/>
    <n v="416865"/>
    <d v="2021-05-26T14:58:07"/>
    <x v="0"/>
  </r>
  <r>
    <n v="419790"/>
    <x v="50680"/>
    <x v="10061"/>
    <n v="267896"/>
    <d v="2021-05-26T14:58:07"/>
    <x v="0"/>
  </r>
  <r>
    <n v="169754"/>
    <x v="82816"/>
    <x v="10062"/>
    <n v="391404"/>
    <d v="2021-06-12T13:09:33"/>
    <x v="5"/>
  </r>
  <r>
    <n v="217599"/>
    <x v="82817"/>
    <x v="10062"/>
    <n v="86587"/>
    <d v="2021-06-12T13:09:33"/>
    <x v="5"/>
  </r>
  <r>
    <n v="228146"/>
    <x v="28217"/>
    <x v="10062"/>
    <n v="296523"/>
    <d v="2021-06-12T13:09:33"/>
    <x v="5"/>
  </r>
  <r>
    <n v="266926"/>
    <x v="82818"/>
    <x v="10062"/>
    <n v="443594"/>
    <d v="2021-06-12T13:09:33"/>
    <x v="5"/>
  </r>
  <r>
    <n v="288140"/>
    <x v="55629"/>
    <x v="10062"/>
    <n v="121439"/>
    <d v="2021-06-12T13:09:33"/>
    <x v="5"/>
  </r>
  <r>
    <n v="305408"/>
    <x v="8281"/>
    <x v="10062"/>
    <n v="392434"/>
    <d v="2021-06-12T13:09:33"/>
    <x v="5"/>
  </r>
  <r>
    <n v="404242"/>
    <x v="82819"/>
    <x v="10062"/>
    <n v="110504"/>
    <d v="2021-06-12T13:09:33"/>
    <x v="5"/>
  </r>
  <r>
    <n v="211851"/>
    <x v="82820"/>
    <x v="10063"/>
    <n v="118549"/>
    <d v="2021-06-24T11:29:22"/>
    <x v="1"/>
  </r>
  <r>
    <n v="229626"/>
    <x v="82821"/>
    <x v="10063"/>
    <n v="439981"/>
    <d v="2021-06-24T11:29:22"/>
    <x v="1"/>
  </r>
  <r>
    <n v="249075"/>
    <x v="60560"/>
    <x v="10063"/>
    <n v="250679"/>
    <d v="2021-06-24T11:29:22"/>
    <x v="1"/>
  </r>
  <r>
    <n v="267118"/>
    <x v="82822"/>
    <x v="10063"/>
    <n v="472330"/>
    <d v="2021-06-24T11:29:22"/>
    <x v="1"/>
  </r>
  <r>
    <n v="300667"/>
    <x v="82823"/>
    <x v="10063"/>
    <n v="68870"/>
    <d v="2021-06-24T11:29:22"/>
    <x v="1"/>
  </r>
  <r>
    <n v="317702"/>
    <x v="82824"/>
    <x v="10063"/>
    <n v="417467"/>
    <d v="2021-06-24T11:29:22"/>
    <x v="1"/>
  </r>
  <r>
    <n v="338326"/>
    <x v="82825"/>
    <x v="10063"/>
    <n v="4199"/>
    <d v="2021-06-24T11:29:22"/>
    <x v="1"/>
  </r>
  <r>
    <n v="341280"/>
    <x v="82826"/>
    <x v="10063"/>
    <n v="258251"/>
    <d v="2021-06-24T11:29:22"/>
    <x v="1"/>
  </r>
  <r>
    <n v="351333"/>
    <x v="82827"/>
    <x v="10063"/>
    <n v="158978"/>
    <d v="2021-06-24T11:29:22"/>
    <x v="1"/>
  </r>
  <r>
    <n v="387179"/>
    <x v="82828"/>
    <x v="10063"/>
    <n v="294875"/>
    <d v="2021-06-24T11:29:22"/>
    <x v="1"/>
  </r>
  <r>
    <n v="400477"/>
    <x v="82829"/>
    <x v="10063"/>
    <n v="336616"/>
    <d v="2021-06-24T11:29:22"/>
    <x v="1"/>
  </r>
  <r>
    <n v="123426"/>
    <x v="82830"/>
    <x v="10064"/>
    <n v="351192"/>
    <d v="2021-05-29T12:33:10"/>
    <x v="0"/>
  </r>
  <r>
    <n v="158824"/>
    <x v="32175"/>
    <x v="10064"/>
    <n v="242428"/>
    <d v="2021-05-29T12:33:10"/>
    <x v="0"/>
  </r>
  <r>
    <n v="164512"/>
    <x v="82831"/>
    <x v="10064"/>
    <n v="411922"/>
    <d v="2021-05-29T12:33:10"/>
    <x v="0"/>
  </r>
  <r>
    <n v="177041"/>
    <x v="40785"/>
    <x v="10064"/>
    <n v="227775"/>
    <d v="2021-05-29T12:33:10"/>
    <x v="0"/>
  </r>
  <r>
    <n v="208582"/>
    <x v="5400"/>
    <x v="10064"/>
    <n v="176642"/>
    <d v="2021-05-29T12:33:10"/>
    <x v="0"/>
  </r>
  <r>
    <n v="221434"/>
    <x v="82832"/>
    <x v="10064"/>
    <n v="70091"/>
    <d v="2021-05-29T12:33:10"/>
    <x v="0"/>
  </r>
  <r>
    <n v="245354"/>
    <x v="25280"/>
    <x v="10064"/>
    <n v="182191"/>
    <d v="2021-05-29T12:33:10"/>
    <x v="0"/>
  </r>
  <r>
    <n v="258774"/>
    <x v="82833"/>
    <x v="10064"/>
    <n v="158978"/>
    <d v="2021-05-29T12:33:10"/>
    <x v="0"/>
  </r>
  <r>
    <n v="260998"/>
    <x v="15002"/>
    <x v="10064"/>
    <n v="230507"/>
    <d v="2021-05-29T12:33:10"/>
    <x v="0"/>
  </r>
  <r>
    <n v="297193"/>
    <x v="82834"/>
    <x v="10064"/>
    <n v="258219"/>
    <d v="2021-05-29T12:33:10"/>
    <x v="0"/>
  </r>
  <r>
    <n v="415786"/>
    <x v="82835"/>
    <x v="10064"/>
    <n v="419438"/>
    <d v="2021-05-29T12:33:10"/>
    <x v="0"/>
  </r>
  <r>
    <n v="417215"/>
    <x v="76834"/>
    <x v="10064"/>
    <n v="245457"/>
    <d v="2021-05-29T12:33:10"/>
    <x v="0"/>
  </r>
  <r>
    <n v="36088"/>
    <x v="82836"/>
    <x v="10065"/>
    <n v="401945"/>
    <d v="2021-04-28T23:42:13"/>
    <x v="0"/>
  </r>
  <r>
    <n v="60317"/>
    <x v="54298"/>
    <x v="10065"/>
    <n v="5151"/>
    <d v="2021-04-28T23:42:13"/>
    <x v="0"/>
  </r>
  <r>
    <n v="86514"/>
    <x v="82837"/>
    <x v="10065"/>
    <n v="281236"/>
    <d v="2021-04-28T23:42:13"/>
    <x v="0"/>
  </r>
  <r>
    <n v="88725"/>
    <x v="82838"/>
    <x v="10065"/>
    <n v="267852"/>
    <d v="2021-04-28T23:42:13"/>
    <x v="0"/>
  </r>
  <r>
    <n v="91343"/>
    <x v="82839"/>
    <x v="10065"/>
    <n v="80726"/>
    <d v="2021-04-28T23:42:13"/>
    <x v="0"/>
  </r>
  <r>
    <n v="95041"/>
    <x v="82840"/>
    <x v="10065"/>
    <n v="396686"/>
    <d v="2021-04-28T23:42:13"/>
    <x v="0"/>
  </r>
  <r>
    <n v="138461"/>
    <x v="58653"/>
    <x v="10065"/>
    <n v="153893"/>
    <d v="2021-04-28T23:42:13"/>
    <x v="0"/>
  </r>
  <r>
    <n v="144332"/>
    <x v="82841"/>
    <x v="10065"/>
    <n v="343712"/>
    <d v="2021-04-28T23:42:13"/>
    <x v="0"/>
  </r>
  <r>
    <n v="146293"/>
    <x v="82842"/>
    <x v="10065"/>
    <n v="470762"/>
    <d v="2021-04-28T23:42:13"/>
    <x v="0"/>
  </r>
  <r>
    <n v="177993"/>
    <x v="82843"/>
    <x v="10065"/>
    <n v="32088"/>
    <d v="2021-04-28T23:42:13"/>
    <x v="0"/>
  </r>
  <r>
    <n v="241281"/>
    <x v="82844"/>
    <x v="10065"/>
    <n v="357547"/>
    <d v="2021-04-28T23:42:13"/>
    <x v="0"/>
  </r>
  <r>
    <n v="263962"/>
    <x v="75576"/>
    <x v="10065"/>
    <n v="392434"/>
    <d v="2021-04-28T23:42:13"/>
    <x v="0"/>
  </r>
  <r>
    <n v="269035"/>
    <x v="82845"/>
    <x v="10065"/>
    <n v="74456"/>
    <d v="2021-04-28T23:42:13"/>
    <x v="0"/>
  </r>
  <r>
    <n v="274331"/>
    <x v="82846"/>
    <x v="10065"/>
    <n v="250679"/>
    <d v="2021-04-28T23:42:13"/>
    <x v="0"/>
  </r>
  <r>
    <n v="33949"/>
    <x v="82847"/>
    <x v="10066"/>
    <n v="250679"/>
    <d v="2021-04-28T18:40:24"/>
    <x v="6"/>
  </r>
  <r>
    <n v="35340"/>
    <x v="82848"/>
    <x v="10066"/>
    <n v="251150"/>
    <d v="2021-04-28T18:40:24"/>
    <x v="6"/>
  </r>
  <r>
    <n v="41467"/>
    <x v="82849"/>
    <x v="10066"/>
    <n v="129121"/>
    <d v="2021-04-28T18:40:24"/>
    <x v="6"/>
  </r>
  <r>
    <n v="66175"/>
    <x v="82850"/>
    <x v="10066"/>
    <n v="317329"/>
    <d v="2021-04-28T18:40:24"/>
    <x v="6"/>
  </r>
  <r>
    <n v="79338"/>
    <x v="82851"/>
    <x v="10066"/>
    <n v="273307"/>
    <d v="2021-04-28T18:40:24"/>
    <x v="6"/>
  </r>
  <r>
    <n v="91081"/>
    <x v="80281"/>
    <x v="10066"/>
    <n v="405914"/>
    <d v="2021-04-28T18:40:24"/>
    <x v="6"/>
  </r>
  <r>
    <n v="205131"/>
    <x v="29800"/>
    <x v="10067"/>
    <n v="371795"/>
    <d v="2021-06-22T08:30:55"/>
    <x v="1"/>
  </r>
  <r>
    <n v="205882"/>
    <x v="7746"/>
    <x v="10067"/>
    <n v="440825"/>
    <d v="2021-06-22T08:30:55"/>
    <x v="1"/>
  </r>
  <r>
    <n v="207189"/>
    <x v="82852"/>
    <x v="10067"/>
    <n v="238334"/>
    <d v="2021-06-22T08:30:55"/>
    <x v="1"/>
  </r>
  <r>
    <n v="301075"/>
    <x v="34799"/>
    <x v="10068"/>
    <n v="347008"/>
    <d v="2021-07-19T21:53:59"/>
    <x v="1"/>
  </r>
  <r>
    <n v="308518"/>
    <x v="82853"/>
    <x v="10068"/>
    <n v="250679"/>
    <d v="2021-07-19T21:53:59"/>
    <x v="1"/>
  </r>
  <r>
    <n v="319317"/>
    <x v="74989"/>
    <x v="10068"/>
    <n v="294042"/>
    <d v="2021-07-19T21:53:59"/>
    <x v="1"/>
  </r>
  <r>
    <n v="329720"/>
    <x v="82854"/>
    <x v="10068"/>
    <n v="119030"/>
    <d v="2021-07-19T21:53:59"/>
    <x v="1"/>
  </r>
  <r>
    <n v="113176"/>
    <x v="82855"/>
    <x v="10069"/>
    <n v="37644"/>
    <d v="2021-05-27T01:14:12"/>
    <x v="1"/>
  </r>
  <r>
    <n v="155620"/>
    <x v="82856"/>
    <x v="10069"/>
    <n v="114865"/>
    <d v="2021-05-27T01:14:12"/>
    <x v="1"/>
  </r>
  <r>
    <n v="191394"/>
    <x v="82857"/>
    <x v="10069"/>
    <n v="250679"/>
    <d v="2021-05-27T01:14:12"/>
    <x v="1"/>
  </r>
  <r>
    <n v="246801"/>
    <x v="82858"/>
    <x v="10069"/>
    <n v="88863"/>
    <d v="2021-05-27T01:14:12"/>
    <x v="1"/>
  </r>
  <r>
    <n v="263622"/>
    <x v="82859"/>
    <x v="10069"/>
    <n v="118549"/>
    <d v="2021-05-27T01:14:12"/>
    <x v="1"/>
  </r>
  <r>
    <n v="283662"/>
    <x v="56038"/>
    <x v="10069"/>
    <n v="327968"/>
    <d v="2021-05-27T01:14:12"/>
    <x v="1"/>
  </r>
  <r>
    <n v="331884"/>
    <x v="82860"/>
    <x v="10069"/>
    <n v="347393"/>
    <d v="2021-05-27T01:14:12"/>
    <x v="1"/>
  </r>
  <r>
    <n v="337900"/>
    <x v="82861"/>
    <x v="10069"/>
    <n v="347008"/>
    <d v="2021-05-27T01:14:12"/>
    <x v="1"/>
  </r>
  <r>
    <n v="360451"/>
    <x v="82862"/>
    <x v="10069"/>
    <n v="305608"/>
    <d v="2021-05-27T01:14:12"/>
    <x v="1"/>
  </r>
  <r>
    <n v="412258"/>
    <x v="7544"/>
    <x v="10069"/>
    <n v="472712"/>
    <d v="2021-05-27T01:14:12"/>
    <x v="1"/>
  </r>
  <r>
    <n v="413396"/>
    <x v="64333"/>
    <x v="10069"/>
    <n v="212708"/>
    <d v="2021-05-27T01:14:12"/>
    <x v="1"/>
  </r>
  <r>
    <n v="419705"/>
    <x v="30057"/>
    <x v="10069"/>
    <n v="230507"/>
    <d v="2021-05-27T01:14:12"/>
    <x v="1"/>
  </r>
  <r>
    <n v="420581"/>
    <x v="68626"/>
    <x v="10069"/>
    <n v="244574"/>
    <d v="2021-05-27T01:14:12"/>
    <x v="1"/>
  </r>
  <r>
    <n v="48552"/>
    <x v="82863"/>
    <x v="10070"/>
    <n v="411922"/>
    <d v="2021-05-04T02:58:15"/>
    <x v="4"/>
  </r>
  <r>
    <n v="67323"/>
    <x v="20400"/>
    <x v="10070"/>
    <n v="250679"/>
    <d v="2021-05-04T02:58:15"/>
    <x v="4"/>
  </r>
  <r>
    <n v="76894"/>
    <x v="82864"/>
    <x v="10070"/>
    <n v="12149"/>
    <d v="2021-05-04T02:58:15"/>
    <x v="4"/>
  </r>
  <r>
    <n v="80735"/>
    <x v="58873"/>
    <x v="10070"/>
    <n v="182421"/>
    <d v="2021-05-04T02:58:15"/>
    <x v="4"/>
  </r>
  <r>
    <n v="122859"/>
    <x v="82865"/>
    <x v="10070"/>
    <n v="230507"/>
    <d v="2021-05-04T02:58:15"/>
    <x v="4"/>
  </r>
  <r>
    <n v="141619"/>
    <x v="82866"/>
    <x v="10070"/>
    <n v="396686"/>
    <d v="2021-05-04T02:58:15"/>
    <x v="4"/>
  </r>
  <r>
    <n v="145384"/>
    <x v="82867"/>
    <x v="10070"/>
    <n v="347008"/>
    <d v="2021-05-04T02:58:15"/>
    <x v="4"/>
  </r>
  <r>
    <n v="170308"/>
    <x v="82868"/>
    <x v="10070"/>
    <n v="392434"/>
    <d v="2021-05-04T02:58:15"/>
    <x v="4"/>
  </r>
  <r>
    <n v="186567"/>
    <x v="82869"/>
    <x v="10070"/>
    <n v="397"/>
    <d v="2021-05-04T02:58:15"/>
    <x v="4"/>
  </r>
  <r>
    <n v="196129"/>
    <x v="82870"/>
    <x v="10070"/>
    <n v="397390"/>
    <d v="2021-05-04T02:58:15"/>
    <x v="4"/>
  </r>
  <r>
    <n v="261969"/>
    <x v="82871"/>
    <x v="10070"/>
    <n v="42035"/>
    <d v="2021-05-04T02:58:15"/>
    <x v="4"/>
  </r>
  <r>
    <n v="286783"/>
    <x v="82872"/>
    <x v="10070"/>
    <n v="117086"/>
    <d v="2021-05-04T02:58:15"/>
    <x v="4"/>
  </r>
  <r>
    <n v="292389"/>
    <x v="82873"/>
    <x v="10070"/>
    <n v="469023"/>
    <d v="2021-05-04T02:58:15"/>
    <x v="4"/>
  </r>
  <r>
    <n v="293795"/>
    <x v="82874"/>
    <x v="10070"/>
    <n v="438887"/>
    <d v="2021-05-04T02:58:15"/>
    <x v="4"/>
  </r>
  <r>
    <n v="311904"/>
    <x v="16969"/>
    <x v="10070"/>
    <n v="45803"/>
    <d v="2021-05-04T02:58:15"/>
    <x v="4"/>
  </r>
  <r>
    <n v="121160"/>
    <x v="82875"/>
    <x v="10071"/>
    <n v="68095"/>
    <d v="2021-05-29T14:53:25"/>
    <x v="14"/>
  </r>
  <r>
    <n v="121591"/>
    <x v="82876"/>
    <x v="10071"/>
    <n v="135377"/>
    <d v="2021-05-29T14:53:25"/>
    <x v="14"/>
  </r>
  <r>
    <n v="122117"/>
    <x v="82877"/>
    <x v="10071"/>
    <n v="70269"/>
    <d v="2021-05-29T14:53:25"/>
    <x v="14"/>
  </r>
  <r>
    <n v="136142"/>
    <x v="82878"/>
    <x v="10071"/>
    <n v="405774"/>
    <d v="2021-05-29T14:53:25"/>
    <x v="14"/>
  </r>
  <r>
    <n v="142899"/>
    <x v="82879"/>
    <x v="10071"/>
    <n v="180863"/>
    <d v="2021-05-29T14:53:25"/>
    <x v="14"/>
  </r>
  <r>
    <n v="163835"/>
    <x v="82880"/>
    <x v="10071"/>
    <n v="302130"/>
    <d v="2021-05-29T14:53:25"/>
    <x v="14"/>
  </r>
  <r>
    <n v="182320"/>
    <x v="82881"/>
    <x v="10071"/>
    <n v="392434"/>
    <d v="2021-05-29T14:53:25"/>
    <x v="14"/>
  </r>
  <r>
    <n v="193993"/>
    <x v="82882"/>
    <x v="10071"/>
    <n v="250679"/>
    <d v="2021-05-29T14:53:25"/>
    <x v="14"/>
  </r>
  <r>
    <n v="51830"/>
    <x v="82883"/>
    <x v="10072"/>
    <n v="258251"/>
    <d v="2021-05-06T20:28:17"/>
    <x v="3"/>
  </r>
  <r>
    <n v="58077"/>
    <x v="26923"/>
    <x v="10072"/>
    <n v="411922"/>
    <d v="2021-05-06T20:28:17"/>
    <x v="3"/>
  </r>
  <r>
    <n v="99274"/>
    <x v="82884"/>
    <x v="10072"/>
    <n v="11454"/>
    <d v="2021-05-06T20:28:17"/>
    <x v="3"/>
  </r>
  <r>
    <n v="164636"/>
    <x v="82885"/>
    <x v="10072"/>
    <n v="21760"/>
    <d v="2021-05-06T20:28:17"/>
    <x v="3"/>
  </r>
  <r>
    <n v="200867"/>
    <x v="82886"/>
    <x v="10072"/>
    <n v="202680"/>
    <d v="2021-05-06T20:28:17"/>
    <x v="3"/>
  </r>
  <r>
    <n v="206872"/>
    <x v="82887"/>
    <x v="10072"/>
    <n v="308796"/>
    <d v="2021-05-06T20:28:17"/>
    <x v="3"/>
  </r>
  <r>
    <n v="252561"/>
    <x v="64367"/>
    <x v="10072"/>
    <n v="189009"/>
    <d v="2021-05-06T20:28:17"/>
    <x v="3"/>
  </r>
  <r>
    <n v="267395"/>
    <x v="82888"/>
    <x v="10072"/>
    <n v="472908"/>
    <d v="2021-05-06T20:28:17"/>
    <x v="3"/>
  </r>
  <r>
    <n v="378456"/>
    <x v="82889"/>
    <x v="10072"/>
    <n v="250679"/>
    <d v="2021-05-06T20:28:17"/>
    <x v="3"/>
  </r>
  <r>
    <n v="98691"/>
    <x v="82890"/>
    <x v="10073"/>
    <n v="27513"/>
    <d v="2021-05-22T21:23:14"/>
    <x v="0"/>
  </r>
  <r>
    <n v="103087"/>
    <x v="82891"/>
    <x v="10073"/>
    <n v="227775"/>
    <d v="2021-05-22T21:23:14"/>
    <x v="0"/>
  </r>
  <r>
    <n v="115471"/>
    <x v="18036"/>
    <x v="10073"/>
    <n v="351192"/>
    <d v="2021-05-22T21:23:14"/>
    <x v="0"/>
  </r>
  <r>
    <n v="122351"/>
    <x v="82892"/>
    <x v="10073"/>
    <n v="321633"/>
    <d v="2021-05-22T21:23:14"/>
    <x v="0"/>
  </r>
  <r>
    <n v="135634"/>
    <x v="82893"/>
    <x v="10073"/>
    <n v="241927"/>
    <d v="2021-05-22T21:23:14"/>
    <x v="0"/>
  </r>
  <r>
    <n v="144972"/>
    <x v="46623"/>
    <x v="10073"/>
    <n v="214179"/>
    <d v="2021-05-22T21:23:14"/>
    <x v="0"/>
  </r>
  <r>
    <n v="149801"/>
    <x v="82894"/>
    <x v="10073"/>
    <n v="226626"/>
    <d v="2021-05-22T21:23:14"/>
    <x v="0"/>
  </r>
  <r>
    <n v="152320"/>
    <x v="75312"/>
    <x v="10073"/>
    <n v="411922"/>
    <d v="2021-05-22T21:23:14"/>
    <x v="0"/>
  </r>
  <r>
    <n v="167261"/>
    <x v="54745"/>
    <x v="10073"/>
    <n v="204725"/>
    <d v="2021-05-22T21:23:14"/>
    <x v="0"/>
  </r>
  <r>
    <n v="168093"/>
    <x v="82895"/>
    <x v="10073"/>
    <n v="267535"/>
    <d v="2021-05-22T21:23:14"/>
    <x v="0"/>
  </r>
  <r>
    <n v="188517"/>
    <x v="82896"/>
    <x v="10073"/>
    <n v="122982"/>
    <d v="2021-05-22T21:23:14"/>
    <x v="0"/>
  </r>
  <r>
    <n v="69352"/>
    <x v="82897"/>
    <x v="10074"/>
    <n v="258219"/>
    <d v="2021-05-12T08:35:45"/>
    <x v="0"/>
  </r>
  <r>
    <n v="77277"/>
    <x v="82898"/>
    <x v="10074"/>
    <n v="411922"/>
    <d v="2021-05-12T08:35:45"/>
    <x v="0"/>
  </r>
  <r>
    <n v="112960"/>
    <x v="37452"/>
    <x v="10075"/>
    <n v="300941"/>
    <d v="2021-05-28T09:28:21"/>
    <x v="5"/>
  </r>
  <r>
    <n v="126048"/>
    <x v="75221"/>
    <x v="10075"/>
    <n v="433247"/>
    <d v="2021-05-28T09:28:21"/>
    <x v="5"/>
  </r>
  <r>
    <n v="142149"/>
    <x v="42254"/>
    <x v="10075"/>
    <n v="470762"/>
    <d v="2021-05-28T09:28:21"/>
    <x v="5"/>
  </r>
  <r>
    <n v="184503"/>
    <x v="82899"/>
    <x v="10075"/>
    <n v="411922"/>
    <d v="2021-05-28T09:28:21"/>
    <x v="5"/>
  </r>
  <r>
    <n v="192601"/>
    <x v="82900"/>
    <x v="10075"/>
    <n v="208036"/>
    <d v="2021-05-28T09:28:21"/>
    <x v="5"/>
  </r>
  <r>
    <n v="197924"/>
    <x v="82901"/>
    <x v="10075"/>
    <n v="175488"/>
    <d v="2021-05-28T09:28:21"/>
    <x v="5"/>
  </r>
  <r>
    <n v="207510"/>
    <x v="82902"/>
    <x v="10075"/>
    <n v="259049"/>
    <d v="2021-05-28T09:28:21"/>
    <x v="5"/>
  </r>
  <r>
    <n v="214438"/>
    <x v="82903"/>
    <x v="10075"/>
    <n v="308796"/>
    <d v="2021-05-28T09:28:21"/>
    <x v="5"/>
  </r>
  <r>
    <n v="210857"/>
    <x v="61173"/>
    <x v="10076"/>
    <n v="471403"/>
    <d v="2021-06-25T13:20:38"/>
    <x v="7"/>
  </r>
  <r>
    <n v="239321"/>
    <x v="82904"/>
    <x v="10076"/>
    <n v="158978"/>
    <d v="2021-06-25T13:20:38"/>
    <x v="7"/>
  </r>
  <r>
    <n v="302170"/>
    <x v="82905"/>
    <x v="10076"/>
    <n v="118549"/>
    <d v="2021-06-25T13:20:38"/>
    <x v="7"/>
  </r>
  <r>
    <n v="76942"/>
    <x v="82906"/>
    <x v="10077"/>
    <n v="5151"/>
    <d v="2021-05-14T19:08:42"/>
    <x v="4"/>
  </r>
  <r>
    <n v="95530"/>
    <x v="41868"/>
    <x v="10077"/>
    <n v="351192"/>
    <d v="2021-05-14T19:08:42"/>
    <x v="4"/>
  </r>
  <r>
    <n v="164261"/>
    <x v="82907"/>
    <x v="10077"/>
    <n v="347008"/>
    <d v="2021-05-14T19:08:42"/>
    <x v="4"/>
  </r>
  <r>
    <n v="198003"/>
    <x v="82908"/>
    <x v="10077"/>
    <n v="472712"/>
    <d v="2021-05-14T19:08:42"/>
    <x v="4"/>
  </r>
  <r>
    <n v="206368"/>
    <x v="22602"/>
    <x v="10077"/>
    <n v="4316"/>
    <d v="2021-05-14T19:08:42"/>
    <x v="4"/>
  </r>
  <r>
    <n v="207898"/>
    <x v="82909"/>
    <x v="10077"/>
    <n v="153893"/>
    <d v="2021-05-14T19:08:42"/>
    <x v="4"/>
  </r>
  <r>
    <n v="107760"/>
    <x v="8634"/>
    <x v="10078"/>
    <n v="227775"/>
    <d v="2021-05-26T08:33:29"/>
    <x v="0"/>
  </r>
  <r>
    <n v="153586"/>
    <x v="82910"/>
    <x v="10078"/>
    <n v="244574"/>
    <d v="2021-05-26T08:33:29"/>
    <x v="0"/>
  </r>
  <r>
    <n v="155755"/>
    <x v="16466"/>
    <x v="10078"/>
    <n v="411922"/>
    <d v="2021-05-26T08:33:29"/>
    <x v="0"/>
  </r>
  <r>
    <n v="165280"/>
    <x v="82911"/>
    <x v="10078"/>
    <n v="394819"/>
    <d v="2021-05-26T08:33:29"/>
    <x v="0"/>
  </r>
  <r>
    <n v="192673"/>
    <x v="11106"/>
    <x v="10078"/>
    <n v="442025"/>
    <d v="2021-05-26T08:33:29"/>
    <x v="0"/>
  </r>
  <r>
    <n v="246600"/>
    <x v="82912"/>
    <x v="10078"/>
    <n v="250679"/>
    <d v="2021-05-26T08:33:29"/>
    <x v="0"/>
  </r>
  <r>
    <n v="260567"/>
    <x v="82913"/>
    <x v="10078"/>
    <n v="454047"/>
    <d v="2021-05-26T08:33:29"/>
    <x v="0"/>
  </r>
  <r>
    <n v="315062"/>
    <x v="46129"/>
    <x v="10078"/>
    <n v="392434"/>
    <d v="2021-05-26T08:33:29"/>
    <x v="0"/>
  </r>
  <r>
    <n v="327545"/>
    <x v="6634"/>
    <x v="10078"/>
    <n v="347393"/>
    <d v="2021-05-26T08:33:29"/>
    <x v="0"/>
  </r>
  <r>
    <n v="332600"/>
    <x v="74861"/>
    <x v="10078"/>
    <n v="439981"/>
    <d v="2021-05-26T08:33:29"/>
    <x v="0"/>
  </r>
  <r>
    <n v="343103"/>
    <x v="82914"/>
    <x v="10078"/>
    <n v="3876"/>
    <d v="2021-05-26T08:33:29"/>
    <x v="0"/>
  </r>
  <r>
    <n v="344525"/>
    <x v="25659"/>
    <x v="10078"/>
    <n v="301748"/>
    <d v="2021-05-26T08:33:29"/>
    <x v="0"/>
  </r>
  <r>
    <n v="353730"/>
    <x v="82915"/>
    <x v="10078"/>
    <n v="28360"/>
    <d v="2021-05-26T08:33:29"/>
    <x v="0"/>
  </r>
  <r>
    <n v="384624"/>
    <x v="82916"/>
    <x v="10078"/>
    <n v="351192"/>
    <d v="2021-05-26T08:33:29"/>
    <x v="0"/>
  </r>
  <r>
    <n v="392348"/>
    <x v="52438"/>
    <x v="10078"/>
    <n v="94440"/>
    <d v="2021-05-26T08:33:29"/>
    <x v="0"/>
  </r>
  <r>
    <n v="273602"/>
    <x v="82917"/>
    <x v="10079"/>
    <n v="411922"/>
    <d v="2021-07-12T14:24:59"/>
    <x v="11"/>
  </r>
  <r>
    <n v="296815"/>
    <x v="82918"/>
    <x v="10079"/>
    <n v="389195"/>
    <d v="2021-07-12T14:24:59"/>
    <x v="11"/>
  </r>
  <r>
    <n v="302744"/>
    <x v="82919"/>
    <x v="10079"/>
    <n v="418343"/>
    <d v="2021-07-12T14:24:59"/>
    <x v="11"/>
  </r>
  <r>
    <n v="326518"/>
    <x v="82920"/>
    <x v="10079"/>
    <n v="158978"/>
    <d v="2021-07-12T14:24:59"/>
    <x v="11"/>
  </r>
  <r>
    <n v="372473"/>
    <x v="82921"/>
    <x v="10079"/>
    <n v="447567"/>
    <d v="2021-07-12T14:24:59"/>
    <x v="11"/>
  </r>
  <r>
    <n v="384613"/>
    <x v="82922"/>
    <x v="10079"/>
    <n v="118079"/>
    <d v="2021-07-12T14:24:59"/>
    <x v="11"/>
  </r>
  <r>
    <n v="414249"/>
    <x v="70642"/>
    <x v="10079"/>
    <n v="5151"/>
    <d v="2021-07-12T14:24:59"/>
    <x v="11"/>
  </r>
  <r>
    <n v="226860"/>
    <x v="82923"/>
    <x v="10080"/>
    <n v="54784"/>
    <d v="2021-06-29T06:54:07"/>
    <x v="1"/>
  </r>
  <r>
    <n v="240166"/>
    <x v="25144"/>
    <x v="10080"/>
    <n v="21760"/>
    <d v="2021-06-29T06:54:07"/>
    <x v="1"/>
  </r>
  <r>
    <n v="241733"/>
    <x v="74014"/>
    <x v="10080"/>
    <n v="278351"/>
    <d v="2021-06-29T06:54:07"/>
    <x v="1"/>
  </r>
  <r>
    <n v="243595"/>
    <x v="82924"/>
    <x v="10080"/>
    <n v="62570"/>
    <d v="2021-06-29T06:54:07"/>
    <x v="1"/>
  </r>
  <r>
    <n v="325280"/>
    <x v="11804"/>
    <x v="10080"/>
    <n v="470762"/>
    <d v="2021-06-29T06:54:07"/>
    <x v="1"/>
  </r>
  <r>
    <n v="327973"/>
    <x v="82925"/>
    <x v="10080"/>
    <n v="180863"/>
    <d v="2021-06-29T06:54:07"/>
    <x v="1"/>
  </r>
  <r>
    <n v="23952"/>
    <x v="11993"/>
    <x v="10081"/>
    <n v="347393"/>
    <d v="2021-04-23T11:35:56"/>
    <x v="0"/>
  </r>
  <r>
    <n v="50579"/>
    <x v="12552"/>
    <x v="10081"/>
    <n v="155428"/>
    <d v="2021-04-23T11:35:56"/>
    <x v="0"/>
  </r>
  <r>
    <n v="57063"/>
    <x v="82926"/>
    <x v="10081"/>
    <n v="466283"/>
    <d v="2021-04-23T11:35:56"/>
    <x v="0"/>
  </r>
  <r>
    <n v="61351"/>
    <x v="63092"/>
    <x v="10081"/>
    <n v="351192"/>
    <d v="2021-04-23T11:35:56"/>
    <x v="0"/>
  </r>
  <r>
    <n v="85776"/>
    <x v="82927"/>
    <x v="10081"/>
    <n v="242428"/>
    <d v="2021-04-23T11:35:56"/>
    <x v="0"/>
  </r>
  <r>
    <n v="100169"/>
    <x v="82928"/>
    <x v="10081"/>
    <n v="250679"/>
    <d v="2021-04-23T11:35:56"/>
    <x v="0"/>
  </r>
  <r>
    <n v="271711"/>
    <x v="66840"/>
    <x v="10082"/>
    <n v="351192"/>
    <d v="2021-07-12T00:47:53"/>
    <x v="6"/>
  </r>
  <r>
    <n v="291001"/>
    <x v="82929"/>
    <x v="10082"/>
    <n v="209122"/>
    <d v="2021-07-12T00:47:53"/>
    <x v="6"/>
  </r>
  <r>
    <n v="371372"/>
    <x v="27311"/>
    <x v="10082"/>
    <n v="157506"/>
    <d v="2021-07-12T00:47:53"/>
    <x v="6"/>
  </r>
  <r>
    <n v="379651"/>
    <x v="49670"/>
    <x v="10082"/>
    <n v="315101"/>
    <d v="2021-07-12T00:47:53"/>
    <x v="6"/>
  </r>
  <r>
    <n v="405068"/>
    <x v="82930"/>
    <x v="10082"/>
    <n v="339039"/>
    <d v="2021-07-12T00:47:53"/>
    <x v="6"/>
  </r>
  <r>
    <n v="120261"/>
    <x v="82931"/>
    <x v="10083"/>
    <n v="470762"/>
    <d v="2021-05-29T03:19:05"/>
    <x v="0"/>
  </r>
  <r>
    <n v="128757"/>
    <x v="30577"/>
    <x v="10083"/>
    <n v="182984"/>
    <d v="2021-05-29T03:19:05"/>
    <x v="0"/>
  </r>
  <r>
    <n v="166960"/>
    <x v="82932"/>
    <x v="10083"/>
    <n v="411922"/>
    <d v="2021-05-29T03:19:05"/>
    <x v="0"/>
  </r>
  <r>
    <n v="198207"/>
    <x v="82933"/>
    <x v="10083"/>
    <n v="403878"/>
    <d v="2021-05-29T03:19:05"/>
    <x v="0"/>
  </r>
  <r>
    <n v="221315"/>
    <x v="63611"/>
    <x v="10083"/>
    <n v="118549"/>
    <d v="2021-05-29T03:19:05"/>
    <x v="0"/>
  </r>
  <r>
    <n v="228836"/>
    <x v="2832"/>
    <x v="10083"/>
    <n v="38789"/>
    <d v="2021-05-29T03:19:05"/>
    <x v="0"/>
  </r>
  <r>
    <n v="264360"/>
    <x v="50549"/>
    <x v="10083"/>
    <n v="158978"/>
    <d v="2021-05-29T03:19:05"/>
    <x v="0"/>
  </r>
  <r>
    <n v="296570"/>
    <x v="82934"/>
    <x v="10083"/>
    <n v="273454"/>
    <d v="2021-05-29T03:19:05"/>
    <x v="0"/>
  </r>
  <r>
    <n v="331617"/>
    <x v="58574"/>
    <x v="10083"/>
    <n v="209122"/>
    <d v="2021-05-29T03:19:05"/>
    <x v="0"/>
  </r>
  <r>
    <n v="337068"/>
    <x v="82935"/>
    <x v="10083"/>
    <n v="172698"/>
    <d v="2021-05-29T03:19:05"/>
    <x v="0"/>
  </r>
  <r>
    <n v="348949"/>
    <x v="29607"/>
    <x v="10083"/>
    <n v="258219"/>
    <d v="2021-05-29T03:19:05"/>
    <x v="0"/>
  </r>
  <r>
    <n v="350315"/>
    <x v="70848"/>
    <x v="10083"/>
    <n v="213394"/>
    <d v="2021-05-29T03:19:05"/>
    <x v="0"/>
  </r>
  <r>
    <n v="353704"/>
    <x v="82936"/>
    <x v="10083"/>
    <n v="154256"/>
    <d v="2021-05-29T03:19:05"/>
    <x v="0"/>
  </r>
  <r>
    <n v="355061"/>
    <x v="49791"/>
    <x v="10083"/>
    <n v="347393"/>
    <d v="2021-05-29T03:19:05"/>
    <x v="0"/>
  </r>
  <r>
    <n v="357089"/>
    <x v="889"/>
    <x v="10083"/>
    <n v="339039"/>
    <d v="2021-05-29T03:19:05"/>
    <x v="0"/>
  </r>
  <r>
    <n v="368888"/>
    <x v="82937"/>
    <x v="10083"/>
    <n v="94400"/>
    <d v="2021-05-29T03:19:05"/>
    <x v="0"/>
  </r>
  <r>
    <n v="369636"/>
    <x v="82938"/>
    <x v="10083"/>
    <n v="74456"/>
    <d v="2021-05-29T03:19:05"/>
    <x v="0"/>
  </r>
  <r>
    <n v="381950"/>
    <x v="82939"/>
    <x v="10083"/>
    <n v="347008"/>
    <d v="2021-05-29T03:19:05"/>
    <x v="0"/>
  </r>
  <r>
    <n v="422479"/>
    <x v="82940"/>
    <x v="10083"/>
    <n v="250679"/>
    <d v="2021-05-29T03:19:05"/>
    <x v="0"/>
  </r>
  <r>
    <n v="31740"/>
    <x v="82941"/>
    <x v="10084"/>
    <n v="250679"/>
    <d v="2021-04-27T00:19:19"/>
    <x v="0"/>
  </r>
  <r>
    <n v="41557"/>
    <x v="82942"/>
    <x v="10084"/>
    <n v="323966"/>
    <d v="2021-04-27T00:19:19"/>
    <x v="0"/>
  </r>
  <r>
    <n v="45003"/>
    <x v="64598"/>
    <x v="10084"/>
    <n v="38735"/>
    <d v="2021-04-27T00:19:19"/>
    <x v="0"/>
  </r>
  <r>
    <n v="52777"/>
    <x v="82943"/>
    <x v="10084"/>
    <n v="473327"/>
    <d v="2021-04-27T00:19:19"/>
    <x v="0"/>
  </r>
  <r>
    <n v="134650"/>
    <x v="33404"/>
    <x v="10084"/>
    <n v="338092"/>
    <d v="2021-04-27T00:19:19"/>
    <x v="0"/>
  </r>
  <r>
    <n v="191909"/>
    <x v="65397"/>
    <x v="10084"/>
    <n v="194335"/>
    <d v="2021-04-27T00:19:19"/>
    <x v="0"/>
  </r>
  <r>
    <n v="197358"/>
    <x v="82944"/>
    <x v="10085"/>
    <n v="161398"/>
    <d v="2021-06-20T04:42:27"/>
    <x v="13"/>
  </r>
  <r>
    <n v="200434"/>
    <x v="31448"/>
    <x v="10085"/>
    <n v="411922"/>
    <d v="2021-06-20T04:42:27"/>
    <x v="13"/>
  </r>
  <r>
    <n v="226130"/>
    <x v="82945"/>
    <x v="10085"/>
    <n v="258219"/>
    <d v="2021-06-20T04:42:27"/>
    <x v="13"/>
  </r>
  <r>
    <n v="235308"/>
    <x v="82946"/>
    <x v="10085"/>
    <n v="141259"/>
    <d v="2021-06-20T04:42:27"/>
    <x v="13"/>
  </r>
  <r>
    <n v="276033"/>
    <x v="82947"/>
    <x v="10085"/>
    <n v="376706"/>
    <d v="2021-06-20T04:42:27"/>
    <x v="13"/>
  </r>
  <r>
    <n v="285477"/>
    <x v="82948"/>
    <x v="10085"/>
    <n v="405774"/>
    <d v="2021-06-20T04:42:27"/>
    <x v="13"/>
  </r>
  <r>
    <n v="317722"/>
    <x v="82949"/>
    <x v="10085"/>
    <n v="241927"/>
    <d v="2021-06-20T04:42:27"/>
    <x v="13"/>
  </r>
  <r>
    <n v="366354"/>
    <x v="82950"/>
    <x v="10085"/>
    <n v="4199"/>
    <d v="2021-06-20T04:42:27"/>
    <x v="13"/>
  </r>
  <r>
    <n v="391159"/>
    <x v="82951"/>
    <x v="10085"/>
    <n v="88863"/>
    <d v="2021-06-20T04:42:27"/>
    <x v="13"/>
  </r>
  <r>
    <n v="394056"/>
    <x v="82952"/>
    <x v="10085"/>
    <n v="397390"/>
    <d v="2021-06-20T04:42:27"/>
    <x v="13"/>
  </r>
  <r>
    <n v="396320"/>
    <x v="82953"/>
    <x v="10085"/>
    <n v="372887"/>
    <d v="2021-06-20T04:42:27"/>
    <x v="13"/>
  </r>
  <r>
    <n v="399319"/>
    <x v="82954"/>
    <x v="10085"/>
    <n v="118549"/>
    <d v="2021-06-20T04:42:27"/>
    <x v="13"/>
  </r>
  <r>
    <n v="123809"/>
    <x v="79775"/>
    <x v="10086"/>
    <n v="117699"/>
    <d v="2021-05-30T01:34:25"/>
    <x v="0"/>
  </r>
  <r>
    <n v="143287"/>
    <x v="63240"/>
    <x v="10086"/>
    <n v="411922"/>
    <d v="2021-05-30T01:34:25"/>
    <x v="0"/>
  </r>
  <r>
    <n v="156128"/>
    <x v="82955"/>
    <x v="10086"/>
    <n v="154256"/>
    <d v="2021-05-30T01:34:25"/>
    <x v="0"/>
  </r>
  <r>
    <n v="186487"/>
    <x v="16038"/>
    <x v="10086"/>
    <n v="250679"/>
    <d v="2021-05-30T01:34:25"/>
    <x v="0"/>
  </r>
  <r>
    <n v="201516"/>
    <x v="23920"/>
    <x v="10086"/>
    <n v="21760"/>
    <d v="2021-05-30T01:34:25"/>
    <x v="0"/>
  </r>
  <r>
    <n v="233451"/>
    <x v="74202"/>
    <x v="10086"/>
    <n v="351192"/>
    <d v="2021-05-30T01:34:25"/>
    <x v="0"/>
  </r>
  <r>
    <n v="236086"/>
    <x v="82956"/>
    <x v="10086"/>
    <n v="118549"/>
    <d v="2021-05-30T01:34:25"/>
    <x v="0"/>
  </r>
  <r>
    <n v="242308"/>
    <x v="82957"/>
    <x v="10086"/>
    <n v="449373"/>
    <d v="2021-05-30T01:34:25"/>
    <x v="0"/>
  </r>
  <r>
    <n v="295364"/>
    <x v="82958"/>
    <x v="10086"/>
    <n v="29489"/>
    <d v="2021-05-30T01:34:25"/>
    <x v="0"/>
  </r>
  <r>
    <n v="296846"/>
    <x v="82959"/>
    <x v="10086"/>
    <n v="272114"/>
    <d v="2021-05-30T01:34:25"/>
    <x v="0"/>
  </r>
  <r>
    <n v="23697"/>
    <x v="82960"/>
    <x v="10087"/>
    <n v="88863"/>
    <d v="2021-04-23T09:57:44"/>
    <x v="0"/>
  </r>
  <r>
    <n v="31226"/>
    <x v="3493"/>
    <x v="10087"/>
    <n v="370960"/>
    <d v="2021-04-23T09:57:44"/>
    <x v="0"/>
  </r>
  <r>
    <n v="61928"/>
    <x v="82961"/>
    <x v="10087"/>
    <n v="27877"/>
    <d v="2021-04-23T09:57:44"/>
    <x v="0"/>
  </r>
  <r>
    <n v="62270"/>
    <x v="82962"/>
    <x v="10087"/>
    <n v="251678"/>
    <d v="2021-04-23T09:57:44"/>
    <x v="0"/>
  </r>
  <r>
    <n v="71756"/>
    <x v="68112"/>
    <x v="10087"/>
    <n v="250679"/>
    <d v="2021-04-23T09:57:44"/>
    <x v="0"/>
  </r>
  <r>
    <n v="83694"/>
    <x v="82963"/>
    <x v="10087"/>
    <n v="43507"/>
    <d v="2021-04-23T09:57:44"/>
    <x v="0"/>
  </r>
  <r>
    <n v="120515"/>
    <x v="82964"/>
    <x v="10087"/>
    <n v="347008"/>
    <d v="2021-04-23T09:57:44"/>
    <x v="0"/>
  </r>
  <r>
    <n v="140198"/>
    <x v="82965"/>
    <x v="10087"/>
    <n v="302612"/>
    <d v="2021-04-23T09:57:44"/>
    <x v="0"/>
  </r>
  <r>
    <n v="158734"/>
    <x v="82966"/>
    <x v="10087"/>
    <n v="86587"/>
    <d v="2021-04-23T09:57:44"/>
    <x v="0"/>
  </r>
  <r>
    <n v="166274"/>
    <x v="82967"/>
    <x v="10087"/>
    <n v="359166"/>
    <d v="2021-04-23T09:57:44"/>
    <x v="0"/>
  </r>
  <r>
    <n v="177352"/>
    <x v="10937"/>
    <x v="10087"/>
    <n v="250679"/>
    <d v="2021-04-23T09:57:44"/>
    <x v="0"/>
  </r>
  <r>
    <n v="197611"/>
    <x v="82968"/>
    <x v="10087"/>
    <n v="96065"/>
    <d v="2021-04-23T09:57:44"/>
    <x v="0"/>
  </r>
  <r>
    <n v="198063"/>
    <x v="82969"/>
    <x v="10087"/>
    <n v="411922"/>
    <d v="2021-04-23T09:57:44"/>
    <x v="0"/>
  </r>
  <r>
    <n v="211711"/>
    <x v="76879"/>
    <x v="10087"/>
    <n v="118549"/>
    <d v="2021-04-23T09:57:44"/>
    <x v="0"/>
  </r>
  <r>
    <n v="297914"/>
    <x v="82970"/>
    <x v="10087"/>
    <n v="172797"/>
    <d v="2021-04-23T09:57:44"/>
    <x v="0"/>
  </r>
  <r>
    <n v="307549"/>
    <x v="12656"/>
    <x v="10087"/>
    <n v="397"/>
    <d v="2021-04-23T09:57:44"/>
    <x v="0"/>
  </r>
  <r>
    <n v="321986"/>
    <x v="58625"/>
    <x v="10087"/>
    <n v="261685"/>
    <d v="2021-04-23T09:57:44"/>
    <x v="0"/>
  </r>
  <r>
    <n v="50621"/>
    <x v="82971"/>
    <x v="10088"/>
    <n v="285365"/>
    <d v="2021-05-05T13:34:52"/>
    <x v="4"/>
  </r>
  <r>
    <n v="64208"/>
    <x v="82972"/>
    <x v="10088"/>
    <n v="322974"/>
    <d v="2021-05-05T13:34:52"/>
    <x v="4"/>
  </r>
  <r>
    <n v="65185"/>
    <x v="82973"/>
    <x v="10088"/>
    <n v="250679"/>
    <d v="2021-05-05T13:34:52"/>
    <x v="4"/>
  </r>
  <r>
    <n v="123043"/>
    <x v="82974"/>
    <x v="10088"/>
    <n v="118549"/>
    <d v="2021-05-05T13:34:52"/>
    <x v="4"/>
  </r>
  <r>
    <n v="4371"/>
    <x v="82975"/>
    <x v="10089"/>
    <n v="411922"/>
    <d v="2021-04-03T07:16:20"/>
    <x v="0"/>
  </r>
  <r>
    <n v="10695"/>
    <x v="82976"/>
    <x v="10089"/>
    <n v="82901"/>
    <d v="2021-04-03T07:16:20"/>
    <x v="0"/>
  </r>
  <r>
    <n v="20048"/>
    <x v="82977"/>
    <x v="10089"/>
    <n v="153893"/>
    <d v="2021-04-03T07:16:20"/>
    <x v="0"/>
  </r>
  <r>
    <n v="22582"/>
    <x v="82978"/>
    <x v="10089"/>
    <n v="396686"/>
    <d v="2021-04-03T07:16:20"/>
    <x v="0"/>
  </r>
  <r>
    <n v="22755"/>
    <x v="82979"/>
    <x v="10089"/>
    <n v="439981"/>
    <d v="2021-04-03T07:16:20"/>
    <x v="0"/>
  </r>
  <r>
    <n v="30247"/>
    <x v="69781"/>
    <x v="10089"/>
    <n v="328843"/>
    <d v="2021-04-03T07:16:20"/>
    <x v="0"/>
  </r>
  <r>
    <n v="77578"/>
    <x v="82980"/>
    <x v="10089"/>
    <n v="434481"/>
    <d v="2021-04-03T07:16:20"/>
    <x v="0"/>
  </r>
  <r>
    <n v="83467"/>
    <x v="74412"/>
    <x v="10089"/>
    <n v="11963"/>
    <d v="2021-04-03T07:16:20"/>
    <x v="0"/>
  </r>
  <r>
    <n v="237112"/>
    <x v="36107"/>
    <x v="10089"/>
    <n v="310069"/>
    <d v="2021-04-03T07:16:20"/>
    <x v="0"/>
  </r>
  <r>
    <n v="252692"/>
    <x v="82981"/>
    <x v="10089"/>
    <n v="230507"/>
    <d v="2021-04-03T07:16:20"/>
    <x v="0"/>
  </r>
  <r>
    <n v="280795"/>
    <x v="82982"/>
    <x v="10089"/>
    <n v="313057"/>
    <d v="2021-04-03T07:16:20"/>
    <x v="0"/>
  </r>
  <r>
    <n v="288446"/>
    <x v="70305"/>
    <x v="10089"/>
    <n v="131859"/>
    <d v="2021-04-03T07:16:20"/>
    <x v="0"/>
  </r>
  <r>
    <n v="295268"/>
    <x v="37917"/>
    <x v="10089"/>
    <n v="347393"/>
    <d v="2021-04-03T07:16:20"/>
    <x v="0"/>
  </r>
  <r>
    <n v="315345"/>
    <x v="57355"/>
    <x v="10089"/>
    <n v="301890"/>
    <d v="2021-04-03T07:16:20"/>
    <x v="0"/>
  </r>
  <r>
    <n v="24266"/>
    <x v="82983"/>
    <x v="10090"/>
    <n v="104958"/>
    <d v="2021-04-23T11:21:18"/>
    <x v="1"/>
  </r>
  <r>
    <n v="37325"/>
    <x v="82262"/>
    <x v="10090"/>
    <n v="387595"/>
    <d v="2021-04-23T11:21:18"/>
    <x v="1"/>
  </r>
  <r>
    <n v="44366"/>
    <x v="82984"/>
    <x v="10090"/>
    <n v="411922"/>
    <d v="2021-04-23T11:21:18"/>
    <x v="1"/>
  </r>
  <r>
    <n v="56829"/>
    <x v="82985"/>
    <x v="10090"/>
    <n v="449373"/>
    <d v="2021-04-23T11:21:18"/>
    <x v="1"/>
  </r>
  <r>
    <n v="73019"/>
    <x v="82986"/>
    <x v="10090"/>
    <n v="264901"/>
    <d v="2021-04-23T11:21:18"/>
    <x v="1"/>
  </r>
  <r>
    <n v="114172"/>
    <x v="76540"/>
    <x v="10091"/>
    <n v="158978"/>
    <d v="2021-05-28T19:00:34"/>
    <x v="0"/>
  </r>
  <r>
    <n v="128588"/>
    <x v="82987"/>
    <x v="10091"/>
    <n v="408587"/>
    <d v="2021-05-28T19:00:34"/>
    <x v="0"/>
  </r>
  <r>
    <n v="190839"/>
    <x v="82988"/>
    <x v="10091"/>
    <n v="250679"/>
    <d v="2021-05-28T19:00:34"/>
    <x v="0"/>
  </r>
  <r>
    <n v="218146"/>
    <x v="82989"/>
    <x v="10091"/>
    <n v="230507"/>
    <d v="2021-05-28T19:00:34"/>
    <x v="0"/>
  </r>
  <r>
    <n v="220502"/>
    <x v="82990"/>
    <x v="10091"/>
    <n v="241927"/>
    <d v="2021-05-28T19:00:34"/>
    <x v="0"/>
  </r>
  <r>
    <n v="233055"/>
    <x v="42087"/>
    <x v="10091"/>
    <n v="411922"/>
    <d v="2021-05-28T19:00:34"/>
    <x v="0"/>
  </r>
  <r>
    <n v="249256"/>
    <x v="70304"/>
    <x v="10091"/>
    <n v="180863"/>
    <d v="2021-05-28T19:00:34"/>
    <x v="0"/>
  </r>
  <r>
    <n v="261915"/>
    <x v="82991"/>
    <x v="10091"/>
    <n v="227775"/>
    <d v="2021-05-28T19:00:34"/>
    <x v="0"/>
  </r>
  <r>
    <n v="283119"/>
    <x v="82992"/>
    <x v="10091"/>
    <n v="21407"/>
    <d v="2021-05-28T19:00:34"/>
    <x v="0"/>
  </r>
  <r>
    <n v="307960"/>
    <x v="15551"/>
    <x v="10091"/>
    <n v="328544"/>
    <d v="2021-05-28T19:00:34"/>
    <x v="0"/>
  </r>
  <r>
    <n v="329497"/>
    <x v="42148"/>
    <x v="10091"/>
    <n v="304128"/>
    <d v="2021-05-28T19:00:34"/>
    <x v="0"/>
  </r>
  <r>
    <n v="334145"/>
    <x v="82993"/>
    <x v="10091"/>
    <n v="95702"/>
    <d v="2021-05-28T19:00:34"/>
    <x v="0"/>
  </r>
  <r>
    <n v="374423"/>
    <x v="82397"/>
    <x v="10091"/>
    <n v="262278"/>
    <d v="2021-05-28T19:00:34"/>
    <x v="0"/>
  </r>
  <r>
    <n v="403060"/>
    <x v="82994"/>
    <x v="10091"/>
    <n v="61082"/>
    <d v="2021-05-28T19:00:34"/>
    <x v="0"/>
  </r>
  <r>
    <n v="27511"/>
    <x v="82995"/>
    <x v="10092"/>
    <n v="97294"/>
    <d v="2021-04-25T02:44:02"/>
    <x v="0"/>
  </r>
  <r>
    <n v="46864"/>
    <x v="82996"/>
    <x v="10092"/>
    <n v="204394"/>
    <d v="2021-04-25T02:44:02"/>
    <x v="0"/>
  </r>
  <r>
    <n v="58932"/>
    <x v="72352"/>
    <x v="10092"/>
    <n v="343712"/>
    <d v="2021-04-25T02:44:02"/>
    <x v="0"/>
  </r>
  <r>
    <n v="74881"/>
    <x v="82997"/>
    <x v="10092"/>
    <n v="411922"/>
    <d v="2021-04-25T02:44:02"/>
    <x v="0"/>
  </r>
  <r>
    <n v="7532"/>
    <x v="82998"/>
    <x v="10093"/>
    <n v="53136"/>
    <d v="2021-04-10T17:34:11"/>
    <x v="1"/>
  </r>
  <r>
    <n v="11952"/>
    <x v="60875"/>
    <x v="10093"/>
    <n v="472712"/>
    <d v="2021-04-10T17:34:11"/>
    <x v="1"/>
  </r>
  <r>
    <n v="14162"/>
    <x v="82999"/>
    <x v="10093"/>
    <n v="60239"/>
    <d v="2021-04-10T17:34:11"/>
    <x v="1"/>
  </r>
  <r>
    <n v="23087"/>
    <x v="83000"/>
    <x v="10093"/>
    <n v="39969"/>
    <d v="2021-04-10T17:34:11"/>
    <x v="1"/>
  </r>
  <r>
    <n v="26515"/>
    <x v="83001"/>
    <x v="10093"/>
    <n v="411922"/>
    <d v="2021-04-10T17:34:11"/>
    <x v="1"/>
  </r>
  <r>
    <n v="44605"/>
    <x v="83002"/>
    <x v="10093"/>
    <n v="217497"/>
    <d v="2021-04-10T17:34:11"/>
    <x v="1"/>
  </r>
  <r>
    <n v="62738"/>
    <x v="35414"/>
    <x v="10093"/>
    <n v="458420"/>
    <d v="2021-04-10T17:34:11"/>
    <x v="1"/>
  </r>
  <r>
    <n v="70652"/>
    <x v="39374"/>
    <x v="10093"/>
    <n v="179296"/>
    <d v="2021-04-10T17:34:11"/>
    <x v="1"/>
  </r>
  <r>
    <n v="81974"/>
    <x v="82797"/>
    <x v="10093"/>
    <n v="467908"/>
    <d v="2021-04-10T17:34:11"/>
    <x v="1"/>
  </r>
  <r>
    <n v="131925"/>
    <x v="1816"/>
    <x v="10093"/>
    <n v="7084"/>
    <d v="2021-04-10T17:34:11"/>
    <x v="1"/>
  </r>
  <r>
    <n v="138016"/>
    <x v="83003"/>
    <x v="10093"/>
    <n v="105716"/>
    <d v="2021-04-10T17:34:11"/>
    <x v="1"/>
  </r>
  <r>
    <n v="174173"/>
    <x v="83004"/>
    <x v="10093"/>
    <n v="39621"/>
    <d v="2021-04-10T17:34:11"/>
    <x v="1"/>
  </r>
  <r>
    <n v="182454"/>
    <x v="10540"/>
    <x v="10093"/>
    <n v="297506"/>
    <d v="2021-04-10T17:34:11"/>
    <x v="1"/>
  </r>
  <r>
    <n v="194317"/>
    <x v="83005"/>
    <x v="10093"/>
    <n v="309678"/>
    <d v="2021-04-10T17:34:11"/>
    <x v="1"/>
  </r>
  <r>
    <n v="208444"/>
    <x v="83006"/>
    <x v="10093"/>
    <n v="361821"/>
    <d v="2021-04-10T17:34:11"/>
    <x v="1"/>
  </r>
  <r>
    <n v="221671"/>
    <x v="70964"/>
    <x v="10093"/>
    <n v="258219"/>
    <d v="2021-04-10T17:34:11"/>
    <x v="1"/>
  </r>
  <r>
    <n v="224225"/>
    <x v="83007"/>
    <x v="10093"/>
    <n v="250679"/>
    <d v="2021-04-10T17:34:11"/>
    <x v="1"/>
  </r>
  <r>
    <n v="251743"/>
    <x v="83008"/>
    <x v="10093"/>
    <n v="347393"/>
    <d v="2021-04-10T17:34:11"/>
    <x v="1"/>
  </r>
  <r>
    <n v="263617"/>
    <x v="9089"/>
    <x v="10093"/>
    <n v="304722"/>
    <d v="2021-04-10T17:34:11"/>
    <x v="1"/>
  </r>
  <r>
    <n v="265468"/>
    <x v="83009"/>
    <x v="10093"/>
    <n v="470762"/>
    <d v="2021-04-10T17:34:11"/>
    <x v="1"/>
  </r>
  <r>
    <n v="9347"/>
    <x v="83010"/>
    <x v="10094"/>
    <n v="305874"/>
    <d v="2021-04-13T06:05:32"/>
    <x v="0"/>
  </r>
  <r>
    <n v="12862"/>
    <x v="83011"/>
    <x v="10094"/>
    <n v="250679"/>
    <d v="2021-04-13T06:05:32"/>
    <x v="0"/>
  </r>
  <r>
    <n v="18690"/>
    <x v="10139"/>
    <x v="10094"/>
    <n v="437440"/>
    <d v="2021-04-13T06:05:32"/>
    <x v="0"/>
  </r>
  <r>
    <n v="33487"/>
    <x v="69972"/>
    <x v="10094"/>
    <n v="153893"/>
    <d v="2021-04-13T06:05:32"/>
    <x v="0"/>
  </r>
  <r>
    <n v="34871"/>
    <x v="8521"/>
    <x v="10094"/>
    <n v="474478"/>
    <d v="2021-04-13T06:05:32"/>
    <x v="0"/>
  </r>
  <r>
    <n v="35436"/>
    <x v="83012"/>
    <x v="10094"/>
    <n v="182191"/>
    <d v="2021-04-13T06:05:32"/>
    <x v="0"/>
  </r>
  <r>
    <n v="84719"/>
    <x v="16277"/>
    <x v="10094"/>
    <n v="286726"/>
    <d v="2021-04-13T06:05:32"/>
    <x v="0"/>
  </r>
  <r>
    <n v="123567"/>
    <x v="30593"/>
    <x v="10094"/>
    <n v="4199"/>
    <d v="2021-04-13T06:05:32"/>
    <x v="0"/>
  </r>
  <r>
    <n v="129450"/>
    <x v="33677"/>
    <x v="10094"/>
    <n v="293657"/>
    <d v="2021-04-13T06:05:32"/>
    <x v="0"/>
  </r>
  <r>
    <n v="151763"/>
    <x v="11417"/>
    <x v="10094"/>
    <n v="118549"/>
    <d v="2021-04-13T06:05:32"/>
    <x v="0"/>
  </r>
  <r>
    <n v="163277"/>
    <x v="83013"/>
    <x v="10094"/>
    <n v="178772"/>
    <d v="2021-04-13T06:05:32"/>
    <x v="0"/>
  </r>
  <r>
    <n v="197031"/>
    <x v="83014"/>
    <x v="10094"/>
    <n v="347393"/>
    <d v="2021-04-13T06:05:32"/>
    <x v="0"/>
  </r>
  <r>
    <n v="212432"/>
    <x v="83015"/>
    <x v="10094"/>
    <n v="380039"/>
    <d v="2021-04-13T06:05:32"/>
    <x v="0"/>
  </r>
  <r>
    <n v="267588"/>
    <x v="66005"/>
    <x v="10094"/>
    <n v="110111"/>
    <d v="2021-04-13T06:05:32"/>
    <x v="0"/>
  </r>
  <r>
    <n v="333164"/>
    <x v="83016"/>
    <x v="10094"/>
    <n v="351192"/>
    <d v="2021-04-13T06:05:32"/>
    <x v="0"/>
  </r>
  <r>
    <n v="361622"/>
    <x v="16576"/>
    <x v="10094"/>
    <n v="51162"/>
    <d v="2021-04-13T06:05:32"/>
    <x v="0"/>
  </r>
  <r>
    <n v="405455"/>
    <x v="1116"/>
    <x v="10094"/>
    <n v="285141"/>
    <d v="2021-04-13T06:05:32"/>
    <x v="0"/>
  </r>
  <r>
    <n v="36782"/>
    <x v="83017"/>
    <x v="10095"/>
    <n v="411922"/>
    <d v="2021-04-29T12:38:35"/>
    <x v="1"/>
  </r>
  <r>
    <n v="49490"/>
    <x v="83018"/>
    <x v="10095"/>
    <n v="250679"/>
    <d v="2021-04-29T12:38:35"/>
    <x v="1"/>
  </r>
  <r>
    <n v="54374"/>
    <x v="83019"/>
    <x v="10095"/>
    <n v="439981"/>
    <d v="2021-04-29T12:38:35"/>
    <x v="1"/>
  </r>
  <r>
    <n v="86905"/>
    <x v="5050"/>
    <x v="10095"/>
    <n v="118549"/>
    <d v="2021-04-29T12:38:35"/>
    <x v="1"/>
  </r>
  <r>
    <n v="95135"/>
    <x v="38425"/>
    <x v="10095"/>
    <n v="182984"/>
    <d v="2021-04-29T12:38:35"/>
    <x v="1"/>
  </r>
  <r>
    <n v="98605"/>
    <x v="82027"/>
    <x v="10095"/>
    <n v="476894"/>
    <d v="2021-04-29T12:38:35"/>
    <x v="1"/>
  </r>
  <r>
    <n v="119849"/>
    <x v="83020"/>
    <x v="10095"/>
    <n v="226626"/>
    <d v="2021-04-29T12:38:35"/>
    <x v="1"/>
  </r>
  <r>
    <n v="150795"/>
    <x v="83021"/>
    <x v="10095"/>
    <n v="141918"/>
    <d v="2021-04-29T12:38:35"/>
    <x v="1"/>
  </r>
  <r>
    <n v="171521"/>
    <x v="83022"/>
    <x v="10095"/>
    <n v="23621"/>
    <d v="2021-04-29T12:38:35"/>
    <x v="1"/>
  </r>
  <r>
    <n v="204013"/>
    <x v="24403"/>
    <x v="10095"/>
    <n v="347393"/>
    <d v="2021-04-29T12:38:35"/>
    <x v="1"/>
  </r>
  <r>
    <n v="215874"/>
    <x v="2032"/>
    <x v="10095"/>
    <n v="302612"/>
    <d v="2021-04-29T12:38:35"/>
    <x v="1"/>
  </r>
  <r>
    <n v="242300"/>
    <x v="69413"/>
    <x v="10095"/>
    <n v="80850"/>
    <d v="2021-04-29T12:38:35"/>
    <x v="1"/>
  </r>
  <r>
    <n v="276561"/>
    <x v="83023"/>
    <x v="10095"/>
    <n v="158978"/>
    <d v="2021-04-29T12:38:35"/>
    <x v="1"/>
  </r>
  <r>
    <n v="321991"/>
    <x v="82449"/>
    <x v="10095"/>
    <n v="432277"/>
    <d v="2021-04-29T12:38:35"/>
    <x v="1"/>
  </r>
  <r>
    <n v="412995"/>
    <x v="83024"/>
    <x v="10095"/>
    <n v="230507"/>
    <d v="2021-04-29T12:38:35"/>
    <x v="1"/>
  </r>
  <r>
    <n v="212485"/>
    <x v="13288"/>
    <x v="10096"/>
    <n v="396686"/>
    <d v="2021-06-24T13:03:45"/>
    <x v="0"/>
  </r>
  <r>
    <n v="236358"/>
    <x v="66776"/>
    <x v="10096"/>
    <n v="23892"/>
    <d v="2021-06-24T13:03:45"/>
    <x v="0"/>
  </r>
  <r>
    <n v="248931"/>
    <x v="42744"/>
    <x v="10096"/>
    <n v="21760"/>
    <d v="2021-06-24T13:03:45"/>
    <x v="0"/>
  </r>
  <r>
    <n v="300715"/>
    <x v="10010"/>
    <x v="10096"/>
    <n v="329362"/>
    <d v="2021-06-24T13:03:45"/>
    <x v="0"/>
  </r>
  <r>
    <n v="323800"/>
    <x v="83025"/>
    <x v="10096"/>
    <n v="309648"/>
    <d v="2021-06-24T13:03:45"/>
    <x v="0"/>
  </r>
  <r>
    <n v="332560"/>
    <x v="9381"/>
    <x v="10096"/>
    <n v="336040"/>
    <d v="2021-06-24T13:03:45"/>
    <x v="0"/>
  </r>
  <r>
    <n v="336660"/>
    <x v="83026"/>
    <x v="10096"/>
    <n v="472908"/>
    <d v="2021-06-24T13:03:45"/>
    <x v="0"/>
  </r>
  <r>
    <n v="368961"/>
    <x v="83027"/>
    <x v="10096"/>
    <n v="157871"/>
    <d v="2021-06-24T13:03:45"/>
    <x v="0"/>
  </r>
  <r>
    <n v="388594"/>
    <x v="58970"/>
    <x v="10096"/>
    <n v="298151"/>
    <d v="2021-06-24T13:03:45"/>
    <x v="0"/>
  </r>
  <r>
    <n v="397801"/>
    <x v="54932"/>
    <x v="10096"/>
    <n v="411922"/>
    <d v="2021-06-24T13:03:45"/>
    <x v="0"/>
  </r>
  <r>
    <n v="225345"/>
    <x v="83028"/>
    <x v="10097"/>
    <n v="322395"/>
    <d v="2021-06-28T02:58:53"/>
    <x v="0"/>
  </r>
  <r>
    <n v="232523"/>
    <x v="83029"/>
    <x v="10097"/>
    <n v="347367"/>
    <d v="2021-06-28T02:58:53"/>
    <x v="0"/>
  </r>
  <r>
    <n v="239473"/>
    <x v="83030"/>
    <x v="10097"/>
    <n v="230507"/>
    <d v="2021-06-28T02:58:53"/>
    <x v="0"/>
  </r>
  <r>
    <n v="288896"/>
    <x v="83031"/>
    <x v="10097"/>
    <n v="180863"/>
    <d v="2021-06-28T02:58:53"/>
    <x v="0"/>
  </r>
  <r>
    <n v="290640"/>
    <x v="83032"/>
    <x v="10097"/>
    <n v="182191"/>
    <d v="2021-06-28T02:58:53"/>
    <x v="0"/>
  </r>
  <r>
    <n v="295187"/>
    <x v="83033"/>
    <x v="10097"/>
    <n v="82901"/>
    <d v="2021-06-28T02:58:53"/>
    <x v="0"/>
  </r>
  <r>
    <n v="296673"/>
    <x v="83034"/>
    <x v="10097"/>
    <n v="439981"/>
    <d v="2021-06-28T02:58:53"/>
    <x v="0"/>
  </r>
  <r>
    <n v="299724"/>
    <x v="83035"/>
    <x v="10097"/>
    <n v="118549"/>
    <d v="2021-06-28T02:58:53"/>
    <x v="0"/>
  </r>
  <r>
    <n v="375477"/>
    <x v="83036"/>
    <x v="10097"/>
    <n v="411922"/>
    <d v="2021-06-28T02:58:53"/>
    <x v="0"/>
  </r>
  <r>
    <n v="4066"/>
    <x v="83037"/>
    <x v="10098"/>
    <n v="158978"/>
    <d v="2021-04-01T16:58:56"/>
    <x v="1"/>
  </r>
  <r>
    <n v="4170"/>
    <x v="83038"/>
    <x v="10098"/>
    <n v="411922"/>
    <d v="2021-04-01T16:58:56"/>
    <x v="1"/>
  </r>
  <r>
    <n v="5631"/>
    <x v="83039"/>
    <x v="10098"/>
    <n v="112334"/>
    <d v="2021-04-01T16:58:56"/>
    <x v="1"/>
  </r>
  <r>
    <n v="7777"/>
    <x v="83040"/>
    <x v="10098"/>
    <n v="3215"/>
    <d v="2021-04-01T16:58:56"/>
    <x v="1"/>
  </r>
  <r>
    <n v="23330"/>
    <x v="83041"/>
    <x v="10098"/>
    <n v="324859"/>
    <d v="2021-04-01T16:58:56"/>
    <x v="1"/>
  </r>
  <r>
    <n v="55404"/>
    <x v="83042"/>
    <x v="10098"/>
    <n v="191893"/>
    <d v="2021-04-01T16:58:56"/>
    <x v="1"/>
  </r>
  <r>
    <n v="79816"/>
    <x v="83043"/>
    <x v="10098"/>
    <n v="250679"/>
    <d v="2021-04-01T16:58:56"/>
    <x v="1"/>
  </r>
  <r>
    <n v="126242"/>
    <x v="83044"/>
    <x v="10098"/>
    <n v="473323"/>
    <d v="2021-04-01T16:58:56"/>
    <x v="1"/>
  </r>
  <r>
    <n v="154470"/>
    <x v="36501"/>
    <x v="10098"/>
    <n v="148630"/>
    <d v="2021-04-01T16:58:56"/>
    <x v="1"/>
  </r>
  <r>
    <n v="159028"/>
    <x v="37527"/>
    <x v="10098"/>
    <n v="380991"/>
    <d v="2021-04-01T16:58:56"/>
    <x v="1"/>
  </r>
  <r>
    <n v="178038"/>
    <x v="83045"/>
    <x v="10098"/>
    <n v="351192"/>
    <d v="2021-04-01T16:58:56"/>
    <x v="1"/>
  </r>
  <r>
    <n v="185921"/>
    <x v="30363"/>
    <x v="10098"/>
    <n v="43842"/>
    <d v="2021-04-01T16:58:56"/>
    <x v="1"/>
  </r>
  <r>
    <n v="219691"/>
    <x v="21586"/>
    <x v="10098"/>
    <n v="154256"/>
    <d v="2021-04-01T16:58:56"/>
    <x v="1"/>
  </r>
  <r>
    <n v="273374"/>
    <x v="83046"/>
    <x v="10098"/>
    <n v="304128"/>
    <d v="2021-04-01T16:58:56"/>
    <x v="1"/>
  </r>
  <r>
    <n v="304509"/>
    <x v="83047"/>
    <x v="10098"/>
    <n v="270904"/>
    <d v="2021-04-01T16:58:56"/>
    <x v="1"/>
  </r>
  <r>
    <n v="327616"/>
    <x v="14595"/>
    <x v="10098"/>
    <n v="258251"/>
    <d v="2021-04-01T16:58:56"/>
    <x v="1"/>
  </r>
  <r>
    <n v="338427"/>
    <x v="83048"/>
    <x v="10098"/>
    <n v="70091"/>
    <d v="2021-04-01T16:58:56"/>
    <x v="1"/>
  </r>
  <r>
    <n v="359032"/>
    <x v="83049"/>
    <x v="10098"/>
    <n v="396686"/>
    <d v="2021-04-01T16:58:56"/>
    <x v="1"/>
  </r>
  <r>
    <n v="393300"/>
    <x v="83050"/>
    <x v="10098"/>
    <n v="258219"/>
    <d v="2021-04-01T16:58:56"/>
    <x v="1"/>
  </r>
  <r>
    <n v="396528"/>
    <x v="83051"/>
    <x v="10098"/>
    <n v="4199"/>
    <d v="2021-04-01T16:58:56"/>
    <x v="1"/>
  </r>
  <r>
    <n v="247265"/>
    <x v="73635"/>
    <x v="10099"/>
    <n v="471403"/>
    <d v="2021-07-04T16:50:27"/>
    <x v="4"/>
  </r>
  <r>
    <n v="253494"/>
    <x v="83052"/>
    <x v="10099"/>
    <n v="181651"/>
    <d v="2021-07-04T16:50:27"/>
    <x v="4"/>
  </r>
  <r>
    <n v="290924"/>
    <x v="83053"/>
    <x v="10099"/>
    <n v="16360"/>
    <d v="2021-07-04T16:50:27"/>
    <x v="4"/>
  </r>
  <r>
    <n v="337306"/>
    <x v="83054"/>
    <x v="10099"/>
    <n v="411922"/>
    <d v="2021-07-04T16:50:27"/>
    <x v="4"/>
  </r>
  <r>
    <n v="360861"/>
    <x v="83055"/>
    <x v="10099"/>
    <n v="226229"/>
    <d v="2021-07-04T16:50:27"/>
    <x v="4"/>
  </r>
  <r>
    <n v="375528"/>
    <x v="83056"/>
    <x v="10099"/>
    <n v="157883"/>
    <d v="2021-07-04T16:50:27"/>
    <x v="4"/>
  </r>
  <r>
    <n v="422578"/>
    <x v="83057"/>
    <x v="10099"/>
    <n v="394819"/>
    <d v="2021-07-04T16:50:27"/>
    <x v="4"/>
  </r>
  <r>
    <n v="56237"/>
    <x v="83058"/>
    <x v="10100"/>
    <n v="126227"/>
    <d v="2021-05-07T13:40:52"/>
    <x v="4"/>
  </r>
  <r>
    <n v="62978"/>
    <x v="83059"/>
    <x v="10100"/>
    <n v="351192"/>
    <d v="2021-05-07T13:40:52"/>
    <x v="4"/>
  </r>
  <r>
    <n v="64728"/>
    <x v="83060"/>
    <x v="10100"/>
    <n v="318588"/>
    <d v="2021-05-07T13:40:52"/>
    <x v="4"/>
  </r>
  <r>
    <n v="95042"/>
    <x v="83061"/>
    <x v="10100"/>
    <n v="392434"/>
    <d v="2021-05-07T13:40:52"/>
    <x v="4"/>
  </r>
  <r>
    <n v="102150"/>
    <x v="83062"/>
    <x v="10100"/>
    <n v="43842"/>
    <d v="2021-05-07T13:40:52"/>
    <x v="4"/>
  </r>
  <r>
    <n v="106709"/>
    <x v="83063"/>
    <x v="10100"/>
    <n v="143750"/>
    <d v="2021-05-07T13:40:52"/>
    <x v="4"/>
  </r>
  <r>
    <n v="206647"/>
    <x v="83064"/>
    <x v="10100"/>
    <n v="311565"/>
    <d v="2021-05-07T13:40:52"/>
    <x v="4"/>
  </r>
  <r>
    <n v="215490"/>
    <x v="83065"/>
    <x v="10101"/>
    <n v="411922"/>
    <d v="2021-06-25T08:43:06"/>
    <x v="0"/>
  </r>
  <r>
    <n v="225217"/>
    <x v="25067"/>
    <x v="10101"/>
    <n v="192174"/>
    <d v="2021-06-25T08:43:06"/>
    <x v="0"/>
  </r>
  <r>
    <n v="263397"/>
    <x v="83066"/>
    <x v="10101"/>
    <n v="153893"/>
    <d v="2021-06-25T08:43:06"/>
    <x v="0"/>
  </r>
  <r>
    <n v="272150"/>
    <x v="6487"/>
    <x v="10101"/>
    <n v="122982"/>
    <d v="2021-06-25T08:43:06"/>
    <x v="0"/>
  </r>
  <r>
    <n v="322421"/>
    <x v="83067"/>
    <x v="10101"/>
    <n v="353238"/>
    <d v="2021-06-25T08:43:06"/>
    <x v="0"/>
  </r>
  <r>
    <n v="326450"/>
    <x v="83068"/>
    <x v="10101"/>
    <n v="240724"/>
    <d v="2021-06-25T08:43:06"/>
    <x v="0"/>
  </r>
  <r>
    <n v="89887"/>
    <x v="83069"/>
    <x v="10102"/>
    <n v="96983"/>
    <d v="2021-05-20T13:26:49"/>
    <x v="4"/>
  </r>
  <r>
    <n v="110235"/>
    <x v="83070"/>
    <x v="10102"/>
    <n v="409488"/>
    <d v="2021-05-20T13:26:49"/>
    <x v="4"/>
  </r>
  <r>
    <n v="176090"/>
    <x v="83071"/>
    <x v="10102"/>
    <n v="325852"/>
    <d v="2021-05-20T13:26:49"/>
    <x v="4"/>
  </r>
  <r>
    <n v="215485"/>
    <x v="83072"/>
    <x v="10102"/>
    <n v="118549"/>
    <d v="2021-05-20T13:26:49"/>
    <x v="4"/>
  </r>
  <r>
    <n v="25540"/>
    <x v="83073"/>
    <x v="10103"/>
    <n v="231678"/>
    <d v="2021-04-24T08:04:37"/>
    <x v="6"/>
  </r>
  <r>
    <n v="34120"/>
    <x v="6954"/>
    <x v="10103"/>
    <n v="411922"/>
    <d v="2021-04-24T08:04:37"/>
    <x v="6"/>
  </r>
  <r>
    <n v="42607"/>
    <x v="83074"/>
    <x v="10103"/>
    <n v="351192"/>
    <d v="2021-04-24T08:04:37"/>
    <x v="6"/>
  </r>
  <r>
    <n v="99459"/>
    <x v="83075"/>
    <x v="10103"/>
    <n v="9852"/>
    <d v="2021-04-24T08:04:37"/>
    <x v="6"/>
  </r>
  <r>
    <n v="114871"/>
    <x v="83076"/>
    <x v="10103"/>
    <n v="292782"/>
    <d v="2021-04-24T08:04:37"/>
    <x v="6"/>
  </r>
  <r>
    <n v="117422"/>
    <x v="83077"/>
    <x v="10103"/>
    <n v="328259"/>
    <d v="2021-04-24T08:04:37"/>
    <x v="6"/>
  </r>
  <r>
    <n v="121174"/>
    <x v="83078"/>
    <x v="10103"/>
    <n v="209666"/>
    <d v="2021-04-24T08:04:37"/>
    <x v="6"/>
  </r>
  <r>
    <n v="155910"/>
    <x v="42552"/>
    <x v="10103"/>
    <n v="179296"/>
    <d v="2021-04-24T08:04:37"/>
    <x v="6"/>
  </r>
  <r>
    <n v="166297"/>
    <x v="35428"/>
    <x v="10103"/>
    <n v="230507"/>
    <d v="2021-04-24T08:04:37"/>
    <x v="6"/>
  </r>
  <r>
    <n v="196093"/>
    <x v="83079"/>
    <x v="10103"/>
    <n v="432534"/>
    <d v="2021-04-24T08:04:37"/>
    <x v="6"/>
  </r>
  <r>
    <n v="217871"/>
    <x v="83080"/>
    <x v="10103"/>
    <n v="108345"/>
    <d v="2021-04-24T08:04:37"/>
    <x v="6"/>
  </r>
  <r>
    <n v="221599"/>
    <x v="83081"/>
    <x v="10103"/>
    <n v="250679"/>
    <d v="2021-04-24T08:04:37"/>
    <x v="6"/>
  </r>
  <r>
    <n v="236846"/>
    <x v="83082"/>
    <x v="10103"/>
    <n v="347393"/>
    <d v="2021-04-24T08:04:37"/>
    <x v="6"/>
  </r>
  <r>
    <n v="257935"/>
    <x v="83083"/>
    <x v="10103"/>
    <n v="336616"/>
    <d v="2021-04-24T08:04:37"/>
    <x v="6"/>
  </r>
  <r>
    <n v="325959"/>
    <x v="83084"/>
    <x v="10103"/>
    <n v="466283"/>
    <d v="2021-04-24T08:04:37"/>
    <x v="6"/>
  </r>
  <r>
    <n v="349923"/>
    <x v="83085"/>
    <x v="10103"/>
    <n v="472712"/>
    <d v="2021-04-24T08:04:37"/>
    <x v="6"/>
  </r>
  <r>
    <n v="371545"/>
    <x v="83086"/>
    <x v="10103"/>
    <n v="21760"/>
    <d v="2021-04-24T08:04:37"/>
    <x v="6"/>
  </r>
  <r>
    <n v="375789"/>
    <x v="83087"/>
    <x v="10103"/>
    <n v="439981"/>
    <d v="2021-04-24T08:04:37"/>
    <x v="6"/>
  </r>
  <r>
    <n v="401466"/>
    <x v="54338"/>
    <x v="10103"/>
    <n v="5151"/>
    <d v="2021-04-24T08:04:37"/>
    <x v="6"/>
  </r>
  <r>
    <n v="416689"/>
    <x v="66132"/>
    <x v="10103"/>
    <n v="182191"/>
    <d v="2021-04-24T08:04:37"/>
    <x v="6"/>
  </r>
  <r>
    <n v="418760"/>
    <x v="83088"/>
    <x v="10103"/>
    <n v="437686"/>
    <d v="2021-04-24T08:04:37"/>
    <x v="6"/>
  </r>
  <r>
    <n v="108661"/>
    <x v="60026"/>
    <x v="10104"/>
    <n v="158978"/>
    <d v="2021-05-27T02:41:43"/>
    <x v="1"/>
  </r>
  <r>
    <n v="117578"/>
    <x v="2236"/>
    <x v="10104"/>
    <n v="291304"/>
    <d v="2021-05-27T02:41:43"/>
    <x v="1"/>
  </r>
  <r>
    <n v="132620"/>
    <x v="83089"/>
    <x v="10104"/>
    <n v="230507"/>
    <d v="2021-05-27T02:41:43"/>
    <x v="1"/>
  </r>
  <r>
    <n v="141507"/>
    <x v="83090"/>
    <x v="10104"/>
    <n v="136902"/>
    <d v="2021-05-27T02:41:43"/>
    <x v="1"/>
  </r>
  <r>
    <n v="158423"/>
    <x v="83091"/>
    <x v="10104"/>
    <n v="401900"/>
    <d v="2021-05-27T02:41:43"/>
    <x v="1"/>
  </r>
  <r>
    <n v="166351"/>
    <x v="83092"/>
    <x v="10104"/>
    <n v="5151"/>
    <d v="2021-05-27T02:41:43"/>
    <x v="1"/>
  </r>
  <r>
    <n v="181448"/>
    <x v="83093"/>
    <x v="10104"/>
    <n v="156678"/>
    <d v="2021-05-27T02:41:43"/>
    <x v="1"/>
  </r>
  <r>
    <n v="185513"/>
    <x v="83094"/>
    <x v="10104"/>
    <n v="100218"/>
    <d v="2021-05-27T02:41:43"/>
    <x v="1"/>
  </r>
  <r>
    <n v="194461"/>
    <x v="83095"/>
    <x v="10104"/>
    <n v="347008"/>
    <d v="2021-05-27T02:41:43"/>
    <x v="1"/>
  </r>
  <r>
    <n v="210891"/>
    <x v="83096"/>
    <x v="10104"/>
    <n v="297015"/>
    <d v="2021-05-27T02:41:43"/>
    <x v="1"/>
  </r>
  <r>
    <n v="214982"/>
    <x v="83097"/>
    <x v="10104"/>
    <n v="313862"/>
    <d v="2021-05-27T02:41:43"/>
    <x v="1"/>
  </r>
  <r>
    <n v="215675"/>
    <x v="83098"/>
    <x v="10104"/>
    <n v="191893"/>
    <d v="2021-05-27T02:41:43"/>
    <x v="1"/>
  </r>
  <r>
    <n v="239862"/>
    <x v="83099"/>
    <x v="10104"/>
    <n v="351192"/>
    <d v="2021-05-27T02:41:43"/>
    <x v="1"/>
  </r>
  <r>
    <n v="274431"/>
    <x v="58549"/>
    <x v="10104"/>
    <n v="154256"/>
    <d v="2021-05-27T02:41:43"/>
    <x v="1"/>
  </r>
  <r>
    <n v="317009"/>
    <x v="83100"/>
    <x v="10104"/>
    <n v="331902"/>
    <d v="2021-05-27T02:41:43"/>
    <x v="1"/>
  </r>
  <r>
    <n v="323765"/>
    <x v="83101"/>
    <x v="10104"/>
    <n v="104958"/>
    <d v="2021-05-27T02:41:43"/>
    <x v="1"/>
  </r>
  <r>
    <n v="25364"/>
    <x v="83102"/>
    <x v="10105"/>
    <n v="472908"/>
    <d v="2021-04-24T15:01:23"/>
    <x v="1"/>
  </r>
  <r>
    <n v="43369"/>
    <x v="83103"/>
    <x v="10105"/>
    <n v="351192"/>
    <d v="2021-04-24T15:01:23"/>
    <x v="1"/>
  </r>
  <r>
    <n v="56595"/>
    <x v="83104"/>
    <x v="10105"/>
    <n v="258219"/>
    <d v="2021-04-24T15:01:23"/>
    <x v="1"/>
  </r>
  <r>
    <n v="62844"/>
    <x v="83105"/>
    <x v="10105"/>
    <n v="16360"/>
    <d v="2021-04-24T15:01:23"/>
    <x v="1"/>
  </r>
  <r>
    <n v="70284"/>
    <x v="41042"/>
    <x v="10105"/>
    <n v="441559"/>
    <d v="2021-04-24T15:01:23"/>
    <x v="1"/>
  </r>
  <r>
    <n v="73826"/>
    <x v="76702"/>
    <x v="10105"/>
    <n v="191893"/>
    <d v="2021-04-24T15:01:23"/>
    <x v="1"/>
  </r>
  <r>
    <n v="100271"/>
    <x v="83106"/>
    <x v="10105"/>
    <n v="166809"/>
    <d v="2021-04-24T15:01:23"/>
    <x v="1"/>
  </r>
  <r>
    <n v="322269"/>
    <x v="83107"/>
    <x v="10106"/>
    <n v="411922"/>
    <d v="2021-07-26T20:29:49"/>
    <x v="6"/>
  </r>
  <r>
    <n v="330451"/>
    <x v="83108"/>
    <x v="10106"/>
    <n v="145209"/>
    <d v="2021-07-26T20:29:49"/>
    <x v="6"/>
  </r>
  <r>
    <n v="366103"/>
    <x v="9457"/>
    <x v="10106"/>
    <n v="444546"/>
    <d v="2021-07-26T20:29:49"/>
    <x v="6"/>
  </r>
  <r>
    <n v="398372"/>
    <x v="59562"/>
    <x v="10106"/>
    <n v="76511"/>
    <d v="2021-07-26T20:29:49"/>
    <x v="6"/>
  </r>
  <r>
    <n v="407885"/>
    <x v="83109"/>
    <x v="10106"/>
    <n v="408733"/>
    <d v="2021-07-26T20:29:49"/>
    <x v="6"/>
  </r>
  <r>
    <n v="415775"/>
    <x v="83110"/>
    <x v="10106"/>
    <n v="304128"/>
    <d v="2021-07-26T20:29:49"/>
    <x v="6"/>
  </r>
  <r>
    <n v="19486"/>
    <x v="83111"/>
    <x v="10107"/>
    <n v="230507"/>
    <d v="2021-04-21T02:40:55"/>
    <x v="0"/>
  </r>
  <r>
    <n v="29222"/>
    <x v="21282"/>
    <x v="10107"/>
    <n v="103334"/>
    <d v="2021-04-21T02:40:55"/>
    <x v="0"/>
  </r>
  <r>
    <n v="39208"/>
    <x v="83112"/>
    <x v="10107"/>
    <n v="411922"/>
    <d v="2021-04-21T02:40:55"/>
    <x v="0"/>
  </r>
  <r>
    <n v="58549"/>
    <x v="83113"/>
    <x v="10107"/>
    <n v="158978"/>
    <d v="2021-04-21T02:40:55"/>
    <x v="0"/>
  </r>
  <r>
    <n v="61257"/>
    <x v="68497"/>
    <x v="10107"/>
    <n v="462289"/>
    <d v="2021-04-21T02:40:55"/>
    <x v="0"/>
  </r>
  <r>
    <n v="110022"/>
    <x v="1859"/>
    <x v="10107"/>
    <n v="244574"/>
    <d v="2021-04-21T02:40:55"/>
    <x v="0"/>
  </r>
  <r>
    <n v="164193"/>
    <x v="83114"/>
    <x v="10107"/>
    <n v="273920"/>
    <d v="2021-04-21T02:40:55"/>
    <x v="0"/>
  </r>
  <r>
    <n v="181013"/>
    <x v="83115"/>
    <x v="10107"/>
    <n v="369021"/>
    <d v="2021-04-21T02:40:55"/>
    <x v="0"/>
  </r>
  <r>
    <n v="186581"/>
    <x v="81248"/>
    <x v="10107"/>
    <n v="180055"/>
    <d v="2021-04-21T02:40:55"/>
    <x v="0"/>
  </r>
  <r>
    <n v="201919"/>
    <x v="14009"/>
    <x v="10107"/>
    <n v="157871"/>
    <d v="2021-04-21T02:40:55"/>
    <x v="0"/>
  </r>
  <r>
    <n v="243760"/>
    <x v="83116"/>
    <x v="10107"/>
    <n v="13404"/>
    <d v="2021-04-21T02:40:55"/>
    <x v="0"/>
  </r>
  <r>
    <n v="270810"/>
    <x v="83117"/>
    <x v="10107"/>
    <n v="449379"/>
    <d v="2021-04-21T02:40:55"/>
    <x v="0"/>
  </r>
  <r>
    <n v="280107"/>
    <x v="83118"/>
    <x v="10107"/>
    <n v="347393"/>
    <d v="2021-04-21T02:40:55"/>
    <x v="0"/>
  </r>
  <r>
    <n v="280799"/>
    <x v="31477"/>
    <x v="10107"/>
    <n v="4199"/>
    <d v="2021-04-21T02:40:55"/>
    <x v="0"/>
  </r>
  <r>
    <n v="288359"/>
    <x v="83119"/>
    <x v="10107"/>
    <n v="212312"/>
    <d v="2021-04-21T02:40:55"/>
    <x v="0"/>
  </r>
  <r>
    <n v="317536"/>
    <x v="83120"/>
    <x v="10107"/>
    <n v="419338"/>
    <d v="2021-04-21T02:40:55"/>
    <x v="0"/>
  </r>
  <r>
    <n v="320573"/>
    <x v="70248"/>
    <x v="10107"/>
    <n v="153893"/>
    <d v="2021-04-21T02:40:55"/>
    <x v="0"/>
  </r>
  <r>
    <n v="338321"/>
    <x v="83121"/>
    <x v="10107"/>
    <n v="104958"/>
    <d v="2021-04-21T02:40:55"/>
    <x v="0"/>
  </r>
  <r>
    <n v="366215"/>
    <x v="10930"/>
    <x v="10107"/>
    <n v="308537"/>
    <d v="2021-04-21T02:40:55"/>
    <x v="0"/>
  </r>
  <r>
    <n v="386403"/>
    <x v="83122"/>
    <x v="10107"/>
    <n v="33665"/>
    <d v="2021-04-21T02:40:55"/>
    <x v="0"/>
  </r>
  <r>
    <n v="401589"/>
    <x v="83123"/>
    <x v="10107"/>
    <n v="145779"/>
    <d v="2021-04-21T02:40:55"/>
    <x v="0"/>
  </r>
  <r>
    <n v="402616"/>
    <x v="54272"/>
    <x v="10107"/>
    <n v="43623"/>
    <d v="2021-04-21T02:40:55"/>
    <x v="0"/>
  </r>
  <r>
    <n v="111691"/>
    <x v="83124"/>
    <x v="10108"/>
    <n v="163865"/>
    <d v="2021-05-27T07:45:09"/>
    <x v="1"/>
  </r>
  <r>
    <n v="145489"/>
    <x v="83125"/>
    <x v="10108"/>
    <n v="468614"/>
    <d v="2021-05-27T07:45:09"/>
    <x v="1"/>
  </r>
  <r>
    <n v="201205"/>
    <x v="47198"/>
    <x v="10108"/>
    <n v="179296"/>
    <d v="2021-05-27T07:45:09"/>
    <x v="1"/>
  </r>
  <r>
    <n v="270550"/>
    <x v="83126"/>
    <x v="10108"/>
    <n v="351192"/>
    <d v="2021-05-27T07:45:09"/>
    <x v="1"/>
  </r>
  <r>
    <n v="273356"/>
    <x v="83127"/>
    <x v="10108"/>
    <n v="411922"/>
    <d v="2021-05-27T07:45:09"/>
    <x v="1"/>
  </r>
  <r>
    <n v="279929"/>
    <x v="83128"/>
    <x v="10108"/>
    <n v="381767"/>
    <d v="2021-05-27T07:45:09"/>
    <x v="1"/>
  </r>
  <r>
    <n v="294341"/>
    <x v="83129"/>
    <x v="10108"/>
    <n v="228405"/>
    <d v="2021-05-27T07:45:09"/>
    <x v="1"/>
  </r>
  <r>
    <n v="295393"/>
    <x v="18233"/>
    <x v="10108"/>
    <n v="343712"/>
    <d v="2021-05-27T07:45:09"/>
    <x v="1"/>
  </r>
  <r>
    <n v="362135"/>
    <x v="83130"/>
    <x v="10108"/>
    <n v="118549"/>
    <d v="2021-05-27T07:45:09"/>
    <x v="1"/>
  </r>
  <r>
    <n v="400986"/>
    <x v="15435"/>
    <x v="10108"/>
    <n v="401945"/>
    <d v="2021-05-27T07:45:09"/>
    <x v="1"/>
  </r>
  <r>
    <n v="114605"/>
    <x v="64105"/>
    <x v="10109"/>
    <n v="118549"/>
    <d v="2021-05-27T09:59:45"/>
    <x v="0"/>
  </r>
  <r>
    <n v="161662"/>
    <x v="43488"/>
    <x v="10109"/>
    <n v="438887"/>
    <d v="2021-05-27T09:59:45"/>
    <x v="0"/>
  </r>
  <r>
    <n v="180928"/>
    <x v="83131"/>
    <x v="10109"/>
    <n v="158978"/>
    <d v="2021-05-27T09:59:45"/>
    <x v="0"/>
  </r>
  <r>
    <n v="183866"/>
    <x v="61591"/>
    <x v="10109"/>
    <n v="250679"/>
    <d v="2021-05-27T09:59:45"/>
    <x v="0"/>
  </r>
  <r>
    <n v="195348"/>
    <x v="83132"/>
    <x v="10109"/>
    <n v="230507"/>
    <d v="2021-05-27T09:59:45"/>
    <x v="0"/>
  </r>
  <r>
    <n v="199259"/>
    <x v="83133"/>
    <x v="10109"/>
    <n v="127055"/>
    <d v="2021-05-27T09:59:45"/>
    <x v="0"/>
  </r>
  <r>
    <n v="202925"/>
    <x v="83134"/>
    <x v="10109"/>
    <n v="351192"/>
    <d v="2021-05-27T09:59:45"/>
    <x v="0"/>
  </r>
  <r>
    <n v="23935"/>
    <x v="83135"/>
    <x v="10110"/>
    <n v="250679"/>
    <d v="2021-04-24T03:17:31"/>
    <x v="1"/>
  </r>
  <r>
    <n v="33402"/>
    <x v="20725"/>
    <x v="10110"/>
    <n v="105352"/>
    <d v="2021-04-24T03:17:31"/>
    <x v="1"/>
  </r>
  <r>
    <n v="38379"/>
    <x v="83136"/>
    <x v="10110"/>
    <n v="287759"/>
    <d v="2021-04-24T03:17:31"/>
    <x v="1"/>
  </r>
  <r>
    <n v="51421"/>
    <x v="83137"/>
    <x v="10110"/>
    <n v="4316"/>
    <d v="2021-04-24T03:17:31"/>
    <x v="1"/>
  </r>
  <r>
    <n v="55931"/>
    <x v="83138"/>
    <x v="10110"/>
    <n v="21407"/>
    <d v="2021-04-24T03:17:31"/>
    <x v="1"/>
  </r>
  <r>
    <n v="61837"/>
    <x v="15421"/>
    <x v="10110"/>
    <n v="411922"/>
    <d v="2021-04-24T03:17:31"/>
    <x v="1"/>
  </r>
  <r>
    <n v="80789"/>
    <x v="50824"/>
    <x v="10110"/>
    <n v="80850"/>
    <d v="2021-04-24T03:17:31"/>
    <x v="1"/>
  </r>
  <r>
    <n v="96459"/>
    <x v="83139"/>
    <x v="10110"/>
    <n v="423730"/>
    <d v="2021-04-24T03:17:31"/>
    <x v="1"/>
  </r>
  <r>
    <n v="103820"/>
    <x v="83140"/>
    <x v="10110"/>
    <n v="182191"/>
    <d v="2021-04-24T03:17:31"/>
    <x v="1"/>
  </r>
  <r>
    <n v="116865"/>
    <x v="83141"/>
    <x v="10110"/>
    <n v="221921"/>
    <d v="2021-04-24T03:17:31"/>
    <x v="1"/>
  </r>
  <r>
    <n v="126924"/>
    <x v="47721"/>
    <x v="10110"/>
    <n v="43842"/>
    <d v="2021-04-24T03:17:31"/>
    <x v="1"/>
  </r>
  <r>
    <n v="135465"/>
    <x v="83142"/>
    <x v="10110"/>
    <n v="104958"/>
    <d v="2021-04-24T03:17:31"/>
    <x v="1"/>
  </r>
  <r>
    <n v="137484"/>
    <x v="66096"/>
    <x v="10110"/>
    <n v="242719"/>
    <d v="2021-04-24T03:17:31"/>
    <x v="1"/>
  </r>
  <r>
    <n v="184897"/>
    <x v="83143"/>
    <x v="10110"/>
    <n v="251150"/>
    <d v="2021-04-24T03:17:31"/>
    <x v="1"/>
  </r>
  <r>
    <n v="190645"/>
    <x v="60092"/>
    <x v="10110"/>
    <n v="118549"/>
    <d v="2021-04-24T03:17:31"/>
    <x v="1"/>
  </r>
  <r>
    <n v="194058"/>
    <x v="83144"/>
    <x v="10110"/>
    <n v="40694"/>
    <d v="2021-04-24T03:17:31"/>
    <x v="1"/>
  </r>
  <r>
    <n v="207671"/>
    <x v="83145"/>
    <x v="10110"/>
    <n v="168838"/>
    <d v="2021-04-24T03:17:31"/>
    <x v="1"/>
  </r>
  <r>
    <n v="212368"/>
    <x v="7747"/>
    <x v="10110"/>
    <n v="308537"/>
    <d v="2021-04-24T03:17:31"/>
    <x v="1"/>
  </r>
  <r>
    <n v="5366"/>
    <x v="83146"/>
    <x v="10111"/>
    <n v="118549"/>
    <d v="2021-04-06T21:07:20"/>
    <x v="1"/>
  </r>
  <r>
    <n v="6094"/>
    <x v="83147"/>
    <x v="10111"/>
    <n v="323760"/>
    <d v="2021-04-06T21:07:20"/>
    <x v="1"/>
  </r>
  <r>
    <n v="10137"/>
    <x v="83148"/>
    <x v="10111"/>
    <n v="330333"/>
    <d v="2021-04-06T21:07:20"/>
    <x v="1"/>
  </r>
  <r>
    <n v="10752"/>
    <x v="27226"/>
    <x v="10111"/>
    <n v="351192"/>
    <d v="2021-04-06T21:07:20"/>
    <x v="1"/>
  </r>
  <r>
    <n v="16954"/>
    <x v="83149"/>
    <x v="10111"/>
    <n v="137961"/>
    <d v="2021-04-06T21:07:20"/>
    <x v="1"/>
  </r>
  <r>
    <n v="26572"/>
    <x v="83150"/>
    <x v="10111"/>
    <n v="465849"/>
    <d v="2021-04-06T21:07:20"/>
    <x v="1"/>
  </r>
  <r>
    <n v="211791"/>
    <x v="83151"/>
    <x v="10112"/>
    <n v="158978"/>
    <d v="2021-06-25T00:11:54"/>
    <x v="1"/>
  </r>
  <r>
    <n v="265095"/>
    <x v="83152"/>
    <x v="10112"/>
    <n v="304128"/>
    <d v="2021-06-25T00:11:54"/>
    <x v="1"/>
  </r>
  <r>
    <n v="267414"/>
    <x v="83153"/>
    <x v="10112"/>
    <n v="411922"/>
    <d v="2021-06-25T00:11:54"/>
    <x v="1"/>
  </r>
  <r>
    <n v="280414"/>
    <x v="83154"/>
    <x v="10112"/>
    <n v="345906"/>
    <d v="2021-06-25T00:11:54"/>
    <x v="1"/>
  </r>
  <r>
    <n v="298735"/>
    <x v="83155"/>
    <x v="10112"/>
    <n v="33094"/>
    <d v="2021-06-25T00:11:54"/>
    <x v="1"/>
  </r>
  <r>
    <n v="4477"/>
    <x v="83156"/>
    <x v="10113"/>
    <n v="49538"/>
    <d v="2021-04-03T19:42:32"/>
    <x v="4"/>
  </r>
  <r>
    <n v="11313"/>
    <x v="83157"/>
    <x v="10113"/>
    <n v="339369"/>
    <d v="2021-04-03T19:42:32"/>
    <x v="4"/>
  </r>
  <r>
    <n v="14120"/>
    <x v="83158"/>
    <x v="10113"/>
    <n v="411922"/>
    <d v="2021-04-03T19:42:32"/>
    <x v="4"/>
  </r>
  <r>
    <n v="35242"/>
    <x v="83159"/>
    <x v="10114"/>
    <n v="189009"/>
    <d v="2021-04-29T20:48:17"/>
    <x v="2"/>
  </r>
  <r>
    <n v="60636"/>
    <x v="83160"/>
    <x v="10114"/>
    <n v="130722"/>
    <d v="2021-04-29T20:48:17"/>
    <x v="2"/>
  </r>
  <r>
    <n v="77478"/>
    <x v="2458"/>
    <x v="10114"/>
    <n v="250679"/>
    <d v="2021-04-29T20:48:17"/>
    <x v="2"/>
  </r>
  <r>
    <n v="86611"/>
    <x v="68179"/>
    <x v="10114"/>
    <n v="347008"/>
    <d v="2021-04-29T20:48:17"/>
    <x v="2"/>
  </r>
  <r>
    <n v="98096"/>
    <x v="83161"/>
    <x v="10114"/>
    <n v="104958"/>
    <d v="2021-04-29T20:48:17"/>
    <x v="2"/>
  </r>
  <r>
    <n v="119210"/>
    <x v="83162"/>
    <x v="10114"/>
    <n v="347393"/>
    <d v="2021-04-29T20:48:17"/>
    <x v="2"/>
  </r>
  <r>
    <n v="137023"/>
    <x v="83163"/>
    <x v="10114"/>
    <n v="241927"/>
    <d v="2021-04-29T20:48:17"/>
    <x v="2"/>
  </r>
  <r>
    <n v="168971"/>
    <x v="83164"/>
    <x v="10114"/>
    <n v="204394"/>
    <d v="2021-04-29T20:48:17"/>
    <x v="2"/>
  </r>
  <r>
    <n v="200908"/>
    <x v="83165"/>
    <x v="10114"/>
    <n v="230507"/>
    <d v="2021-04-29T20:48:17"/>
    <x v="2"/>
  </r>
  <r>
    <n v="233605"/>
    <x v="10278"/>
    <x v="10114"/>
    <n v="157696"/>
    <d v="2021-04-29T20:48:17"/>
    <x v="2"/>
  </r>
  <r>
    <n v="237449"/>
    <x v="83166"/>
    <x v="10114"/>
    <n v="86587"/>
    <d v="2021-04-29T20:48:17"/>
    <x v="2"/>
  </r>
  <r>
    <n v="360366"/>
    <x v="83167"/>
    <x v="10114"/>
    <n v="477440"/>
    <d v="2021-04-29T20:48:17"/>
    <x v="2"/>
  </r>
  <r>
    <n v="366819"/>
    <x v="83168"/>
    <x v="10114"/>
    <n v="155428"/>
    <d v="2021-04-29T20:48:17"/>
    <x v="2"/>
  </r>
  <r>
    <n v="16723"/>
    <x v="83169"/>
    <x v="10115"/>
    <n v="205518"/>
    <d v="2021-04-19T07:01:35"/>
    <x v="1"/>
  </r>
  <r>
    <n v="23278"/>
    <x v="83170"/>
    <x v="10115"/>
    <n v="191893"/>
    <d v="2021-04-19T07:01:35"/>
    <x v="1"/>
  </r>
  <r>
    <n v="42209"/>
    <x v="83171"/>
    <x v="10115"/>
    <n v="411922"/>
    <d v="2021-04-19T07:01:35"/>
    <x v="1"/>
  </r>
  <r>
    <n v="49028"/>
    <x v="83172"/>
    <x v="10115"/>
    <n v="250679"/>
    <d v="2021-04-19T07:01:35"/>
    <x v="1"/>
  </r>
  <r>
    <n v="56528"/>
    <x v="83173"/>
    <x v="10115"/>
    <n v="470762"/>
    <d v="2021-04-19T07:01:35"/>
    <x v="1"/>
  </r>
  <r>
    <n v="66116"/>
    <x v="83174"/>
    <x v="10115"/>
    <n v="336040"/>
    <d v="2021-04-19T07:01:35"/>
    <x v="1"/>
  </r>
  <r>
    <n v="69933"/>
    <x v="1002"/>
    <x v="10115"/>
    <n v="302811"/>
    <d v="2021-04-19T07:01:35"/>
    <x v="1"/>
  </r>
  <r>
    <n v="104844"/>
    <x v="83175"/>
    <x v="10115"/>
    <n v="351192"/>
    <d v="2021-04-19T07:01:35"/>
    <x v="1"/>
  </r>
  <r>
    <n v="106172"/>
    <x v="83176"/>
    <x v="10115"/>
    <n v="325094"/>
    <d v="2021-04-19T07:01:35"/>
    <x v="1"/>
  </r>
  <r>
    <n v="136908"/>
    <x v="83177"/>
    <x v="10115"/>
    <n v="244574"/>
    <d v="2021-04-19T07:01:35"/>
    <x v="1"/>
  </r>
  <r>
    <n v="196663"/>
    <x v="83178"/>
    <x v="10115"/>
    <n v="74742"/>
    <d v="2021-04-19T07:01:35"/>
    <x v="1"/>
  </r>
  <r>
    <n v="279371"/>
    <x v="83179"/>
    <x v="10115"/>
    <n v="31749"/>
    <d v="2021-04-19T07:01:35"/>
    <x v="1"/>
  </r>
  <r>
    <n v="113322"/>
    <x v="83180"/>
    <x v="10116"/>
    <n v="411922"/>
    <d v="2021-05-27T19:07:49"/>
    <x v="11"/>
  </r>
  <r>
    <n v="121189"/>
    <x v="83181"/>
    <x v="10116"/>
    <n v="58674"/>
    <d v="2021-05-27T19:07:49"/>
    <x v="11"/>
  </r>
  <r>
    <n v="124159"/>
    <x v="83182"/>
    <x v="10116"/>
    <n v="67447"/>
    <d v="2021-05-27T19:07:49"/>
    <x v="11"/>
  </r>
  <r>
    <n v="132020"/>
    <x v="76484"/>
    <x v="10116"/>
    <n v="198326"/>
    <d v="2021-05-27T19:07:49"/>
    <x v="11"/>
  </r>
  <r>
    <n v="137331"/>
    <x v="8379"/>
    <x v="10116"/>
    <n v="143888"/>
    <d v="2021-05-27T19:07:49"/>
    <x v="11"/>
  </r>
  <r>
    <n v="141099"/>
    <x v="83183"/>
    <x v="10116"/>
    <n v="84062"/>
    <d v="2021-05-27T19:07:49"/>
    <x v="11"/>
  </r>
  <r>
    <n v="168250"/>
    <x v="83184"/>
    <x v="10116"/>
    <n v="158978"/>
    <d v="2021-05-27T19:07:49"/>
    <x v="11"/>
  </r>
  <r>
    <n v="177464"/>
    <x v="83185"/>
    <x v="10116"/>
    <n v="165432"/>
    <d v="2021-05-27T19:07:49"/>
    <x v="11"/>
  </r>
  <r>
    <n v="204782"/>
    <x v="83186"/>
    <x v="10116"/>
    <n v="250679"/>
    <d v="2021-05-27T19:07:49"/>
    <x v="11"/>
  </r>
  <r>
    <n v="75983"/>
    <x v="83187"/>
    <x v="10117"/>
    <n v="330333"/>
    <d v="2021-05-15T16:57:13"/>
    <x v="1"/>
  </r>
  <r>
    <n v="141701"/>
    <x v="83188"/>
    <x v="10117"/>
    <n v="404187"/>
    <d v="2021-05-15T16:57:13"/>
    <x v="1"/>
  </r>
  <r>
    <n v="211880"/>
    <x v="83189"/>
    <x v="10117"/>
    <n v="230347"/>
    <d v="2021-05-15T16:57:13"/>
    <x v="1"/>
  </r>
  <r>
    <n v="234661"/>
    <x v="83190"/>
    <x v="10117"/>
    <n v="472712"/>
    <d v="2021-05-15T16:57:13"/>
    <x v="1"/>
  </r>
  <r>
    <n v="294293"/>
    <x v="83191"/>
    <x v="10117"/>
    <n v="86587"/>
    <d v="2021-05-15T16:57:13"/>
    <x v="1"/>
  </r>
  <r>
    <n v="297492"/>
    <x v="19763"/>
    <x v="10117"/>
    <n v="153893"/>
    <d v="2021-05-15T16:57:13"/>
    <x v="1"/>
  </r>
  <r>
    <n v="305588"/>
    <x v="30443"/>
    <x v="10117"/>
    <n v="250679"/>
    <d v="2021-05-15T16:57:13"/>
    <x v="1"/>
  </r>
  <r>
    <n v="325064"/>
    <x v="71666"/>
    <x v="10117"/>
    <n v="357547"/>
    <d v="2021-05-15T16:57:13"/>
    <x v="1"/>
  </r>
  <r>
    <n v="20481"/>
    <x v="83192"/>
    <x v="10118"/>
    <n v="411922"/>
    <d v="2021-04-21T22:29:59"/>
    <x v="5"/>
  </r>
  <r>
    <n v="54331"/>
    <x v="83193"/>
    <x v="10118"/>
    <n v="125562"/>
    <d v="2021-04-21T22:29:59"/>
    <x v="5"/>
  </r>
  <r>
    <n v="124075"/>
    <x v="83194"/>
    <x v="10118"/>
    <n v="463334"/>
    <d v="2021-04-21T22:29:59"/>
    <x v="5"/>
  </r>
  <r>
    <n v="133573"/>
    <x v="83195"/>
    <x v="10118"/>
    <n v="21760"/>
    <d v="2021-04-21T22:29:59"/>
    <x v="5"/>
  </r>
  <r>
    <n v="205827"/>
    <x v="83196"/>
    <x v="10118"/>
    <n v="74456"/>
    <d v="2021-04-21T22:29:59"/>
    <x v="5"/>
  </r>
  <r>
    <n v="226934"/>
    <x v="31716"/>
    <x v="10118"/>
    <n v="327968"/>
    <d v="2021-04-21T22:29:59"/>
    <x v="5"/>
  </r>
  <r>
    <n v="234920"/>
    <x v="83197"/>
    <x v="10118"/>
    <n v="182841"/>
    <d v="2021-04-21T22:29:59"/>
    <x v="5"/>
  </r>
  <r>
    <n v="258804"/>
    <x v="37800"/>
    <x v="10119"/>
    <n v="158978"/>
    <d v="2021-07-08T22:20:10"/>
    <x v="4"/>
  </r>
  <r>
    <n v="262236"/>
    <x v="83198"/>
    <x v="10119"/>
    <n v="439981"/>
    <d v="2021-07-08T22:20:10"/>
    <x v="4"/>
  </r>
  <r>
    <n v="273434"/>
    <x v="54156"/>
    <x v="10119"/>
    <n v="324991"/>
    <d v="2021-07-08T22:20:10"/>
    <x v="4"/>
  </r>
  <r>
    <n v="22989"/>
    <x v="83199"/>
    <x v="10120"/>
    <n v="5151"/>
    <d v="2021-04-23T04:05:22"/>
    <x v="16"/>
  </r>
  <r>
    <n v="38679"/>
    <x v="83200"/>
    <x v="10120"/>
    <n v="411922"/>
    <d v="2021-04-23T04:05:22"/>
    <x v="16"/>
  </r>
  <r>
    <n v="44065"/>
    <x v="83201"/>
    <x v="10120"/>
    <n v="326515"/>
    <d v="2021-04-23T04:05:22"/>
    <x v="16"/>
  </r>
  <r>
    <n v="46101"/>
    <x v="83202"/>
    <x v="10120"/>
    <n v="230507"/>
    <d v="2021-04-23T04:05:22"/>
    <x v="16"/>
  </r>
  <r>
    <n v="48068"/>
    <x v="83203"/>
    <x v="10120"/>
    <n v="246588"/>
    <d v="2021-04-23T04:05:22"/>
    <x v="16"/>
  </r>
  <r>
    <n v="48182"/>
    <x v="83204"/>
    <x v="10120"/>
    <n v="78227"/>
    <d v="2021-04-23T04:05:22"/>
    <x v="16"/>
  </r>
  <r>
    <n v="86540"/>
    <x v="83205"/>
    <x v="10120"/>
    <n v="154256"/>
    <d v="2021-04-23T04:05:22"/>
    <x v="16"/>
  </r>
  <r>
    <n v="93838"/>
    <x v="83206"/>
    <x v="10120"/>
    <n v="351192"/>
    <d v="2021-04-23T04:05:22"/>
    <x v="16"/>
  </r>
  <r>
    <n v="95486"/>
    <x v="83207"/>
    <x v="10120"/>
    <n v="460633"/>
    <d v="2021-04-23T04:05:22"/>
    <x v="16"/>
  </r>
  <r>
    <n v="200794"/>
    <x v="83208"/>
    <x v="10121"/>
    <n v="189009"/>
    <d v="2021-06-21T00:28:42"/>
    <x v="3"/>
  </r>
  <r>
    <n v="226706"/>
    <x v="26191"/>
    <x v="10121"/>
    <n v="153349"/>
    <d v="2021-06-21T00:28:42"/>
    <x v="3"/>
  </r>
  <r>
    <n v="243166"/>
    <x v="83209"/>
    <x v="10121"/>
    <n v="149749"/>
    <d v="2021-06-21T00:28:42"/>
    <x v="3"/>
  </r>
  <r>
    <n v="302545"/>
    <x v="83210"/>
    <x v="10121"/>
    <n v="411922"/>
    <d v="2021-06-21T00:28:42"/>
    <x v="3"/>
  </r>
  <r>
    <n v="335852"/>
    <x v="83211"/>
    <x v="10121"/>
    <n v="60239"/>
    <d v="2021-06-21T00:28:42"/>
    <x v="3"/>
  </r>
  <r>
    <n v="339071"/>
    <x v="83212"/>
    <x v="10121"/>
    <n v="118549"/>
    <d v="2021-06-21T00:28:42"/>
    <x v="3"/>
  </r>
  <r>
    <n v="359844"/>
    <x v="83213"/>
    <x v="10121"/>
    <n v="266896"/>
    <d v="2021-06-21T00:28:42"/>
    <x v="3"/>
  </r>
  <r>
    <n v="361715"/>
    <x v="83214"/>
    <x v="10121"/>
    <n v="392350"/>
    <d v="2021-06-21T00:28:42"/>
    <x v="3"/>
  </r>
  <r>
    <n v="389750"/>
    <x v="83215"/>
    <x v="10121"/>
    <n v="158978"/>
    <d v="2021-06-21T00:28:42"/>
    <x v="3"/>
  </r>
  <r>
    <n v="395350"/>
    <x v="83216"/>
    <x v="10121"/>
    <n v="88863"/>
    <d v="2021-06-21T00:28:42"/>
    <x v="3"/>
  </r>
  <r>
    <n v="416695"/>
    <x v="83217"/>
    <x v="10121"/>
    <n v="230836"/>
    <d v="2021-06-21T00:28:42"/>
    <x v="3"/>
  </r>
  <r>
    <n v="418985"/>
    <x v="71603"/>
    <x v="10121"/>
    <n v="180863"/>
    <d v="2021-06-21T00:28:42"/>
    <x v="3"/>
  </r>
  <r>
    <n v="283480"/>
    <x v="15533"/>
    <x v="10122"/>
    <n v="251718"/>
    <d v="2021-07-15T22:13:29"/>
    <x v="1"/>
  </r>
  <r>
    <n v="291334"/>
    <x v="69685"/>
    <x v="10122"/>
    <n v="379763"/>
    <d v="2021-07-15T22:13:29"/>
    <x v="1"/>
  </r>
  <r>
    <n v="322918"/>
    <x v="83218"/>
    <x v="10122"/>
    <n v="230507"/>
    <d v="2021-07-15T22:13:29"/>
    <x v="1"/>
  </r>
  <r>
    <n v="340898"/>
    <x v="83219"/>
    <x v="10122"/>
    <n v="158978"/>
    <d v="2021-07-15T22:13:29"/>
    <x v="1"/>
  </r>
  <r>
    <n v="17669"/>
    <x v="83220"/>
    <x v="10123"/>
    <n v="411922"/>
    <d v="2021-04-19T13:23:26"/>
    <x v="0"/>
  </r>
  <r>
    <n v="24939"/>
    <x v="40153"/>
    <x v="10123"/>
    <n v="230507"/>
    <d v="2021-04-19T13:23:26"/>
    <x v="0"/>
  </r>
  <r>
    <n v="50438"/>
    <x v="51147"/>
    <x v="10123"/>
    <n v="437795"/>
    <d v="2021-04-19T13:23:26"/>
    <x v="0"/>
  </r>
  <r>
    <n v="102020"/>
    <x v="59046"/>
    <x v="10123"/>
    <n v="96633"/>
    <d v="2021-04-19T13:23:26"/>
    <x v="0"/>
  </r>
  <r>
    <n v="143078"/>
    <x v="83221"/>
    <x v="10123"/>
    <n v="301748"/>
    <d v="2021-04-19T13:23:26"/>
    <x v="0"/>
  </r>
  <r>
    <n v="152786"/>
    <x v="55041"/>
    <x v="10123"/>
    <n v="294042"/>
    <d v="2021-04-19T13:23:26"/>
    <x v="0"/>
  </r>
  <r>
    <n v="182140"/>
    <x v="83222"/>
    <x v="10123"/>
    <n v="28360"/>
    <d v="2021-04-19T13:23:26"/>
    <x v="0"/>
  </r>
  <r>
    <n v="188081"/>
    <x v="83223"/>
    <x v="10123"/>
    <n v="351192"/>
    <d v="2021-04-19T13:23:26"/>
    <x v="0"/>
  </r>
  <r>
    <n v="191300"/>
    <x v="20125"/>
    <x v="10123"/>
    <n v="408587"/>
    <d v="2021-04-19T13:23:26"/>
    <x v="0"/>
  </r>
  <r>
    <n v="42760"/>
    <x v="83224"/>
    <x v="10124"/>
    <n v="250679"/>
    <d v="2021-05-01T14:05:07"/>
    <x v="4"/>
  </r>
  <r>
    <n v="73009"/>
    <x v="83225"/>
    <x v="10124"/>
    <n v="347008"/>
    <d v="2021-05-01T14:05:07"/>
    <x v="4"/>
  </r>
  <r>
    <n v="88737"/>
    <x v="83226"/>
    <x v="10124"/>
    <n v="371515"/>
    <d v="2021-05-01T14:05:07"/>
    <x v="4"/>
  </r>
  <r>
    <n v="97637"/>
    <x v="83227"/>
    <x v="10124"/>
    <n v="155428"/>
    <d v="2021-05-01T14:05:07"/>
    <x v="4"/>
  </r>
  <r>
    <n v="106245"/>
    <x v="83228"/>
    <x v="10124"/>
    <n v="397"/>
    <d v="2021-05-01T14:05:07"/>
    <x v="4"/>
  </r>
  <r>
    <n v="120954"/>
    <x v="83229"/>
    <x v="10124"/>
    <n v="242428"/>
    <d v="2021-05-01T14:05:07"/>
    <x v="4"/>
  </r>
  <r>
    <n v="129984"/>
    <x v="23897"/>
    <x v="10124"/>
    <n v="396686"/>
    <d v="2021-05-01T14:05:07"/>
    <x v="4"/>
  </r>
  <r>
    <n v="145317"/>
    <x v="33560"/>
    <x v="10124"/>
    <n v="157711"/>
    <d v="2021-05-01T14:05:07"/>
    <x v="4"/>
  </r>
  <r>
    <n v="190538"/>
    <x v="83230"/>
    <x v="10124"/>
    <n v="369523"/>
    <d v="2021-05-01T14:05:07"/>
    <x v="4"/>
  </r>
  <r>
    <n v="212722"/>
    <x v="83231"/>
    <x v="10124"/>
    <n v="364954"/>
    <d v="2021-05-01T14:05:07"/>
    <x v="4"/>
  </r>
  <r>
    <n v="215555"/>
    <x v="14048"/>
    <x v="10124"/>
    <n v="158978"/>
    <d v="2021-05-01T14:05:07"/>
    <x v="4"/>
  </r>
  <r>
    <n v="266179"/>
    <x v="83232"/>
    <x v="10124"/>
    <n v="194137"/>
    <d v="2021-05-01T14:05:07"/>
    <x v="4"/>
  </r>
  <r>
    <n v="370050"/>
    <x v="43246"/>
    <x v="10124"/>
    <n v="332256"/>
    <d v="2021-05-01T14:05:07"/>
    <x v="4"/>
  </r>
  <r>
    <n v="389357"/>
    <x v="83233"/>
    <x v="10124"/>
    <n v="20822"/>
    <d v="2021-05-01T14:05:07"/>
    <x v="4"/>
  </r>
  <r>
    <n v="19445"/>
    <x v="83234"/>
    <x v="10125"/>
    <n v="250679"/>
    <d v="2021-04-21T13:41:28"/>
    <x v="1"/>
  </r>
  <r>
    <n v="19931"/>
    <x v="83235"/>
    <x v="10125"/>
    <n v="411922"/>
    <d v="2021-04-21T13:41:28"/>
    <x v="1"/>
  </r>
  <r>
    <n v="46828"/>
    <x v="83236"/>
    <x v="10125"/>
    <n v="158978"/>
    <d v="2021-04-21T13:41:28"/>
    <x v="1"/>
  </r>
  <r>
    <n v="54657"/>
    <x v="83237"/>
    <x v="10125"/>
    <n v="218028"/>
    <d v="2021-04-21T13:41:28"/>
    <x v="1"/>
  </r>
  <r>
    <n v="65221"/>
    <x v="83238"/>
    <x v="10125"/>
    <n v="230507"/>
    <d v="2021-04-21T13:41:28"/>
    <x v="1"/>
  </r>
  <r>
    <n v="72841"/>
    <x v="83239"/>
    <x v="10125"/>
    <n v="189009"/>
    <d v="2021-04-21T13:41:28"/>
    <x v="1"/>
  </r>
  <r>
    <n v="129876"/>
    <x v="83240"/>
    <x v="10125"/>
    <n v="143750"/>
    <d v="2021-04-21T13:41:28"/>
    <x v="1"/>
  </r>
  <r>
    <n v="132025"/>
    <x v="83241"/>
    <x v="10125"/>
    <n v="7145"/>
    <d v="2021-04-21T13:41:28"/>
    <x v="1"/>
  </r>
  <r>
    <n v="135125"/>
    <x v="39304"/>
    <x v="10125"/>
    <n v="241927"/>
    <d v="2021-04-21T13:41:28"/>
    <x v="1"/>
  </r>
  <r>
    <n v="183450"/>
    <x v="83242"/>
    <x v="10125"/>
    <n v="43842"/>
    <d v="2021-04-21T13:41:28"/>
    <x v="1"/>
  </r>
  <r>
    <n v="194253"/>
    <x v="83243"/>
    <x v="10125"/>
    <n v="347393"/>
    <d v="2021-04-21T13:41:28"/>
    <x v="1"/>
  </r>
  <r>
    <n v="337035"/>
    <x v="83244"/>
    <x v="10126"/>
    <n v="472188"/>
    <d v="2021-07-31T19:21:32"/>
    <x v="0"/>
  </r>
  <r>
    <n v="359701"/>
    <x v="83245"/>
    <x v="10126"/>
    <n v="347008"/>
    <d v="2021-07-31T19:21:32"/>
    <x v="0"/>
  </r>
  <r>
    <n v="226341"/>
    <x v="83246"/>
    <x v="10127"/>
    <n v="42705"/>
    <d v="2021-06-28T23:13:57"/>
    <x v="4"/>
  </r>
  <r>
    <n v="244871"/>
    <x v="83247"/>
    <x v="10127"/>
    <n v="294042"/>
    <d v="2021-06-28T23:13:57"/>
    <x v="4"/>
  </r>
  <r>
    <n v="305899"/>
    <x v="83248"/>
    <x v="10127"/>
    <n v="103402"/>
    <d v="2021-06-28T23:13:57"/>
    <x v="4"/>
  </r>
  <r>
    <n v="306815"/>
    <x v="83249"/>
    <x v="10127"/>
    <n v="439981"/>
    <d v="2021-06-28T23:13:57"/>
    <x v="4"/>
  </r>
  <r>
    <n v="339290"/>
    <x v="83250"/>
    <x v="10127"/>
    <n v="411922"/>
    <d v="2021-06-28T23:13:57"/>
    <x v="4"/>
  </r>
  <r>
    <n v="228600"/>
    <x v="18119"/>
    <x v="10128"/>
    <n v="347393"/>
    <d v="2021-06-29T01:53:19"/>
    <x v="0"/>
  </r>
  <r>
    <n v="242242"/>
    <x v="83251"/>
    <x v="10128"/>
    <n v="226626"/>
    <d v="2021-06-29T01:53:19"/>
    <x v="0"/>
  </r>
  <r>
    <n v="269502"/>
    <x v="83252"/>
    <x v="10128"/>
    <n v="304128"/>
    <d v="2021-06-29T01:53:19"/>
    <x v="0"/>
  </r>
  <r>
    <n v="338625"/>
    <x v="83253"/>
    <x v="10128"/>
    <n v="191238"/>
    <d v="2021-06-29T01:53:19"/>
    <x v="0"/>
  </r>
  <r>
    <n v="339013"/>
    <x v="83254"/>
    <x v="10128"/>
    <n v="343491"/>
    <d v="2021-06-29T01:53:19"/>
    <x v="0"/>
  </r>
  <r>
    <n v="393409"/>
    <x v="83255"/>
    <x v="10128"/>
    <n v="347008"/>
    <d v="2021-06-29T01:53:19"/>
    <x v="0"/>
  </r>
  <r>
    <n v="412369"/>
    <x v="83256"/>
    <x v="10128"/>
    <n v="284325"/>
    <d v="2021-06-29T01:53:19"/>
    <x v="0"/>
  </r>
  <r>
    <n v="418022"/>
    <x v="83257"/>
    <x v="10128"/>
    <n v="25985"/>
    <d v="2021-06-29T01:53:19"/>
    <x v="0"/>
  </r>
  <r>
    <n v="27623"/>
    <x v="83258"/>
    <x v="10129"/>
    <n v="35297"/>
    <d v="2021-04-25T09:42:56"/>
    <x v="11"/>
  </r>
  <r>
    <n v="38130"/>
    <x v="83259"/>
    <x v="10129"/>
    <n v="411922"/>
    <d v="2021-04-25T09:42:56"/>
    <x v="11"/>
  </r>
  <r>
    <n v="44387"/>
    <x v="83260"/>
    <x v="10129"/>
    <n v="396686"/>
    <d v="2021-04-25T09:42:56"/>
    <x v="11"/>
  </r>
  <r>
    <n v="46226"/>
    <x v="83261"/>
    <x v="10129"/>
    <n v="122902"/>
    <d v="2021-04-25T09:42:56"/>
    <x v="11"/>
  </r>
  <r>
    <n v="70384"/>
    <x v="83262"/>
    <x v="10129"/>
    <n v="158750"/>
    <d v="2021-04-25T09:42:56"/>
    <x v="11"/>
  </r>
  <r>
    <n v="155216"/>
    <x v="83263"/>
    <x v="10129"/>
    <n v="109473"/>
    <d v="2021-04-25T09:42:56"/>
    <x v="11"/>
  </r>
  <r>
    <n v="193535"/>
    <x v="83264"/>
    <x v="10129"/>
    <n v="343712"/>
    <d v="2021-04-25T09:42:56"/>
    <x v="11"/>
  </r>
  <r>
    <n v="201977"/>
    <x v="83265"/>
    <x v="10129"/>
    <n v="5151"/>
    <d v="2021-04-25T09:42:56"/>
    <x v="11"/>
  </r>
  <r>
    <n v="79961"/>
    <x v="83266"/>
    <x v="10130"/>
    <n v="134973"/>
    <d v="2021-05-16T02:28:42"/>
    <x v="1"/>
  </r>
  <r>
    <n v="85885"/>
    <x v="83267"/>
    <x v="10130"/>
    <n v="82901"/>
    <d v="2021-05-16T02:28:42"/>
    <x v="1"/>
  </r>
  <r>
    <n v="101033"/>
    <x v="83268"/>
    <x v="10130"/>
    <n v="182191"/>
    <d v="2021-05-16T02:28:42"/>
    <x v="1"/>
  </r>
  <r>
    <n v="150125"/>
    <x v="70767"/>
    <x v="10130"/>
    <n v="5151"/>
    <d v="2021-05-16T02:28:42"/>
    <x v="1"/>
  </r>
  <r>
    <n v="157725"/>
    <x v="83269"/>
    <x v="10130"/>
    <n v="390668"/>
    <d v="2021-05-16T02:28:42"/>
    <x v="1"/>
  </r>
  <r>
    <n v="162206"/>
    <x v="83270"/>
    <x v="10130"/>
    <n v="97699"/>
    <d v="2021-05-16T02:28:42"/>
    <x v="1"/>
  </r>
  <r>
    <n v="210286"/>
    <x v="83271"/>
    <x v="10130"/>
    <n v="347393"/>
    <d v="2021-05-16T02:28:42"/>
    <x v="1"/>
  </r>
  <r>
    <n v="280223"/>
    <x v="83272"/>
    <x v="10130"/>
    <n v="316541"/>
    <d v="2021-05-16T02:28:42"/>
    <x v="1"/>
  </r>
  <r>
    <n v="336091"/>
    <x v="16527"/>
    <x v="10130"/>
    <n v="313721"/>
    <d v="2021-05-16T02:28:42"/>
    <x v="1"/>
  </r>
  <r>
    <n v="380626"/>
    <x v="83273"/>
    <x v="10130"/>
    <n v="154256"/>
    <d v="2021-05-16T02:28:42"/>
    <x v="1"/>
  </r>
  <r>
    <n v="385847"/>
    <x v="83274"/>
    <x v="10130"/>
    <n v="414957"/>
    <d v="2021-05-16T02:28:42"/>
    <x v="1"/>
  </r>
  <r>
    <n v="411829"/>
    <x v="39848"/>
    <x v="10130"/>
    <n v="310155"/>
    <d v="2021-05-16T02:28:42"/>
    <x v="1"/>
  </r>
  <r>
    <n v="423923"/>
    <x v="83275"/>
    <x v="10130"/>
    <n v="392434"/>
    <d v="2021-05-16T02:28:42"/>
    <x v="1"/>
  </r>
  <r>
    <n v="101687"/>
    <x v="14528"/>
    <x v="10131"/>
    <n v="411922"/>
    <d v="2021-05-24T02:48:22"/>
    <x v="4"/>
  </r>
  <r>
    <n v="113596"/>
    <x v="83276"/>
    <x v="10131"/>
    <n v="137327"/>
    <d v="2021-05-24T02:48:22"/>
    <x v="4"/>
  </r>
  <r>
    <n v="128561"/>
    <x v="83277"/>
    <x v="10131"/>
    <n v="297015"/>
    <d v="2021-05-24T02:48:22"/>
    <x v="4"/>
  </r>
  <r>
    <n v="157379"/>
    <x v="79738"/>
    <x v="10131"/>
    <n v="176818"/>
    <d v="2021-05-24T02:48:22"/>
    <x v="4"/>
  </r>
  <r>
    <n v="170394"/>
    <x v="83278"/>
    <x v="10131"/>
    <n v="240646"/>
    <d v="2021-05-24T02:48:22"/>
    <x v="4"/>
  </r>
  <r>
    <n v="191130"/>
    <x v="83279"/>
    <x v="10131"/>
    <n v="471403"/>
    <d v="2021-05-24T02:48:22"/>
    <x v="4"/>
  </r>
  <r>
    <n v="262591"/>
    <x v="83280"/>
    <x v="10131"/>
    <n v="91310"/>
    <d v="2021-05-24T02:48:22"/>
    <x v="4"/>
  </r>
  <r>
    <n v="276484"/>
    <x v="83281"/>
    <x v="10131"/>
    <n v="158978"/>
    <d v="2021-05-24T02:48:22"/>
    <x v="4"/>
  </r>
  <r>
    <n v="277821"/>
    <x v="83282"/>
    <x v="10131"/>
    <n v="347393"/>
    <d v="2021-05-24T02:48:22"/>
    <x v="4"/>
  </r>
  <r>
    <n v="284377"/>
    <x v="83283"/>
    <x v="10131"/>
    <n v="179668"/>
    <d v="2021-05-24T02:48:22"/>
    <x v="4"/>
  </r>
  <r>
    <n v="360932"/>
    <x v="83284"/>
    <x v="10131"/>
    <n v="336616"/>
    <d v="2021-05-24T02:48:22"/>
    <x v="4"/>
  </r>
  <r>
    <n v="366016"/>
    <x v="83285"/>
    <x v="10131"/>
    <n v="230507"/>
    <d v="2021-05-24T02:48:22"/>
    <x v="4"/>
  </r>
  <r>
    <n v="109997"/>
    <x v="83286"/>
    <x v="10132"/>
    <n v="351192"/>
    <d v="2021-05-27T00:41:37"/>
    <x v="10"/>
  </r>
  <r>
    <n v="153186"/>
    <x v="22465"/>
    <x v="10132"/>
    <n v="411922"/>
    <d v="2021-05-27T00:41:37"/>
    <x v="10"/>
  </r>
  <r>
    <n v="153476"/>
    <x v="83287"/>
    <x v="10132"/>
    <n v="208723"/>
    <d v="2021-05-27T00:41:37"/>
    <x v="10"/>
  </r>
  <r>
    <n v="197221"/>
    <x v="68872"/>
    <x v="10132"/>
    <n v="12149"/>
    <d v="2021-05-27T00:41:37"/>
    <x v="10"/>
  </r>
  <r>
    <n v="15643"/>
    <x v="83288"/>
    <x v="10133"/>
    <n v="238576"/>
    <d v="2021-04-16T20:36:33"/>
    <x v="6"/>
  </r>
  <r>
    <n v="32622"/>
    <x v="64423"/>
    <x v="10133"/>
    <n v="244574"/>
    <d v="2021-04-16T20:36:33"/>
    <x v="6"/>
  </r>
  <r>
    <n v="71683"/>
    <x v="83289"/>
    <x v="10133"/>
    <n v="411922"/>
    <d v="2021-04-16T20:36:33"/>
    <x v="6"/>
  </r>
  <r>
    <n v="86111"/>
    <x v="83290"/>
    <x v="10133"/>
    <n v="3528"/>
    <d v="2021-04-16T20:36:33"/>
    <x v="6"/>
  </r>
  <r>
    <n v="90693"/>
    <x v="83291"/>
    <x v="10133"/>
    <n v="470762"/>
    <d v="2021-04-16T20:36:33"/>
    <x v="6"/>
  </r>
  <r>
    <n v="92574"/>
    <x v="83292"/>
    <x v="10133"/>
    <n v="471403"/>
    <d v="2021-04-16T20:36:33"/>
    <x v="6"/>
  </r>
  <r>
    <n v="111053"/>
    <x v="83293"/>
    <x v="10133"/>
    <n v="194335"/>
    <d v="2021-04-16T20:36:33"/>
    <x v="6"/>
  </r>
  <r>
    <n v="208592"/>
    <x v="83294"/>
    <x v="10133"/>
    <n v="175689"/>
    <d v="2021-04-16T20:36:33"/>
    <x v="6"/>
  </r>
  <r>
    <n v="215693"/>
    <x v="14374"/>
    <x v="10133"/>
    <n v="305174"/>
    <d v="2021-04-16T20:36:33"/>
    <x v="6"/>
  </r>
  <r>
    <n v="238259"/>
    <x v="83295"/>
    <x v="10133"/>
    <n v="187427"/>
    <d v="2021-04-16T20:36:33"/>
    <x v="6"/>
  </r>
  <r>
    <n v="243343"/>
    <x v="83296"/>
    <x v="10133"/>
    <n v="258219"/>
    <d v="2021-04-16T20:36:33"/>
    <x v="6"/>
  </r>
  <r>
    <n v="284565"/>
    <x v="83297"/>
    <x v="10133"/>
    <n v="77124"/>
    <d v="2021-04-16T20:36:33"/>
    <x v="6"/>
  </r>
  <r>
    <n v="294523"/>
    <x v="83298"/>
    <x v="10133"/>
    <n v="473323"/>
    <d v="2021-04-16T20:36:33"/>
    <x v="6"/>
  </r>
  <r>
    <n v="335609"/>
    <x v="83299"/>
    <x v="10134"/>
    <n v="317932"/>
    <d v="2021-07-30T16:11:13"/>
    <x v="1"/>
  </r>
  <r>
    <n v="356470"/>
    <x v="34239"/>
    <x v="10134"/>
    <n v="329362"/>
    <d v="2021-07-30T16:11:13"/>
    <x v="1"/>
  </r>
  <r>
    <n v="376302"/>
    <x v="31535"/>
    <x v="10134"/>
    <n v="230507"/>
    <d v="2021-07-30T16:11:13"/>
    <x v="1"/>
  </r>
  <r>
    <n v="391971"/>
    <x v="83300"/>
    <x v="10134"/>
    <n v="471403"/>
    <d v="2021-07-30T16:11:13"/>
    <x v="1"/>
  </r>
  <r>
    <n v="394322"/>
    <x v="83301"/>
    <x v="10134"/>
    <n v="153893"/>
    <d v="2021-07-30T16:11:13"/>
    <x v="1"/>
  </r>
  <r>
    <n v="398212"/>
    <x v="83302"/>
    <x v="10134"/>
    <n v="59225"/>
    <d v="2021-07-30T16:11:13"/>
    <x v="1"/>
  </r>
  <r>
    <n v="399889"/>
    <x v="14453"/>
    <x v="10134"/>
    <n v="165821"/>
    <d v="2021-07-30T16:11:13"/>
    <x v="1"/>
  </r>
  <r>
    <n v="410161"/>
    <x v="39400"/>
    <x v="10134"/>
    <n v="324859"/>
    <d v="2021-07-30T16:11:13"/>
    <x v="1"/>
  </r>
  <r>
    <n v="419066"/>
    <x v="83303"/>
    <x v="10134"/>
    <n v="411922"/>
    <d v="2021-07-30T16:11:13"/>
    <x v="1"/>
  </r>
  <r>
    <n v="119309"/>
    <x v="83304"/>
    <x v="10135"/>
    <n v="458519"/>
    <d v="2021-05-27T16:08:20"/>
    <x v="5"/>
  </r>
  <r>
    <n v="142124"/>
    <x v="78207"/>
    <x v="10135"/>
    <n v="202651"/>
    <d v="2021-05-27T16:08:20"/>
    <x v="5"/>
  </r>
  <r>
    <n v="142948"/>
    <x v="83305"/>
    <x v="10135"/>
    <n v="233179"/>
    <d v="2021-05-27T16:08:20"/>
    <x v="5"/>
  </r>
  <r>
    <n v="186748"/>
    <x v="48107"/>
    <x v="10135"/>
    <n v="351192"/>
    <d v="2021-05-27T16:08:20"/>
    <x v="5"/>
  </r>
  <r>
    <n v="203928"/>
    <x v="83306"/>
    <x v="10135"/>
    <n v="476894"/>
    <d v="2021-05-27T16:08:20"/>
    <x v="5"/>
  </r>
  <r>
    <n v="240554"/>
    <x v="83307"/>
    <x v="10135"/>
    <n v="88863"/>
    <d v="2021-05-27T16:08:20"/>
    <x v="5"/>
  </r>
  <r>
    <n v="258590"/>
    <x v="11605"/>
    <x v="10135"/>
    <n v="131623"/>
    <d v="2021-05-27T16:08:20"/>
    <x v="5"/>
  </r>
  <r>
    <n v="274889"/>
    <x v="8614"/>
    <x v="10135"/>
    <n v="341333"/>
    <d v="2021-05-27T16:08:20"/>
    <x v="5"/>
  </r>
  <r>
    <n v="386414"/>
    <x v="83308"/>
    <x v="10135"/>
    <n v="268528"/>
    <d v="2021-05-27T16:08:20"/>
    <x v="5"/>
  </r>
  <r>
    <n v="394449"/>
    <x v="41964"/>
    <x v="10135"/>
    <n v="43842"/>
    <d v="2021-05-27T16:08:20"/>
    <x v="5"/>
  </r>
  <r>
    <n v="103371"/>
    <x v="83309"/>
    <x v="10136"/>
    <n v="182191"/>
    <d v="2021-05-23T22:21:55"/>
    <x v="0"/>
  </r>
  <r>
    <n v="123136"/>
    <x v="83310"/>
    <x v="10136"/>
    <n v="325670"/>
    <d v="2021-05-23T22:21:55"/>
    <x v="0"/>
  </r>
  <r>
    <n v="146789"/>
    <x v="83311"/>
    <x v="10136"/>
    <n v="176818"/>
    <d v="2021-05-23T22:21:55"/>
    <x v="0"/>
  </r>
  <r>
    <n v="167745"/>
    <x v="29326"/>
    <x v="10136"/>
    <n v="36482"/>
    <d v="2021-05-23T22:21:55"/>
    <x v="0"/>
  </r>
  <r>
    <n v="217739"/>
    <x v="83312"/>
    <x v="10136"/>
    <n v="54586"/>
    <d v="2021-05-23T22:21:55"/>
    <x v="0"/>
  </r>
  <r>
    <n v="224942"/>
    <x v="83313"/>
    <x v="10136"/>
    <n v="83136"/>
    <d v="2021-05-23T22:21:55"/>
    <x v="0"/>
  </r>
  <r>
    <n v="237079"/>
    <x v="37179"/>
    <x v="10136"/>
    <n v="438599"/>
    <d v="2021-05-23T22:21:55"/>
    <x v="0"/>
  </r>
  <r>
    <n v="286027"/>
    <x v="83314"/>
    <x v="10136"/>
    <n v="81226"/>
    <d v="2021-05-23T22:21:55"/>
    <x v="0"/>
  </r>
  <r>
    <n v="335318"/>
    <x v="17214"/>
    <x v="10136"/>
    <n v="310239"/>
    <d v="2021-05-23T22:21:55"/>
    <x v="0"/>
  </r>
  <r>
    <n v="184175"/>
    <x v="83315"/>
    <x v="10137"/>
    <n v="470762"/>
    <d v="2021-06-16T07:23:21"/>
    <x v="0"/>
  </r>
  <r>
    <n v="195030"/>
    <x v="83316"/>
    <x v="10137"/>
    <n v="57103"/>
    <d v="2021-06-16T07:23:21"/>
    <x v="0"/>
  </r>
  <r>
    <n v="9140"/>
    <x v="83317"/>
    <x v="10138"/>
    <n v="105089"/>
    <d v="2021-04-12T17:26:57"/>
    <x v="0"/>
  </r>
  <r>
    <n v="12718"/>
    <x v="83318"/>
    <x v="10138"/>
    <n v="324991"/>
    <d v="2021-04-12T17:26:57"/>
    <x v="0"/>
  </r>
  <r>
    <n v="26162"/>
    <x v="83319"/>
    <x v="10139"/>
    <n v="310958"/>
    <d v="2021-04-24T17:14:07"/>
    <x v="1"/>
  </r>
  <r>
    <n v="63884"/>
    <x v="23168"/>
    <x v="10139"/>
    <n v="7177"/>
    <d v="2021-04-24T17:14:07"/>
    <x v="1"/>
  </r>
  <r>
    <n v="69834"/>
    <x v="70739"/>
    <x v="10139"/>
    <n v="57209"/>
    <d v="2021-04-24T17:14:07"/>
    <x v="1"/>
  </r>
  <r>
    <n v="76873"/>
    <x v="83320"/>
    <x v="10139"/>
    <n v="463334"/>
    <d v="2021-04-24T17:14:07"/>
    <x v="1"/>
  </r>
  <r>
    <n v="85190"/>
    <x v="83321"/>
    <x v="10139"/>
    <n v="271435"/>
    <d v="2021-04-24T17:14:07"/>
    <x v="1"/>
  </r>
  <r>
    <n v="90214"/>
    <x v="83322"/>
    <x v="10139"/>
    <n v="396601"/>
    <d v="2021-04-24T17:14:07"/>
    <x v="1"/>
  </r>
  <r>
    <n v="123223"/>
    <x v="21985"/>
    <x v="10139"/>
    <n v="182984"/>
    <d v="2021-04-24T17:14:07"/>
    <x v="1"/>
  </r>
  <r>
    <n v="137250"/>
    <x v="83323"/>
    <x v="10139"/>
    <n v="158978"/>
    <d v="2021-04-24T17:14:07"/>
    <x v="1"/>
  </r>
  <r>
    <n v="175231"/>
    <x v="83324"/>
    <x v="10139"/>
    <n v="351192"/>
    <d v="2021-04-24T17:14:07"/>
    <x v="1"/>
  </r>
  <r>
    <n v="178882"/>
    <x v="83325"/>
    <x v="10139"/>
    <n v="38593"/>
    <d v="2021-04-24T17:14:07"/>
    <x v="1"/>
  </r>
  <r>
    <n v="213173"/>
    <x v="83326"/>
    <x v="10139"/>
    <n v="181651"/>
    <d v="2021-04-24T17:14:07"/>
    <x v="1"/>
  </r>
  <r>
    <n v="263836"/>
    <x v="83327"/>
    <x v="10139"/>
    <n v="470762"/>
    <d v="2021-04-24T17:14:07"/>
    <x v="1"/>
  </r>
  <r>
    <n v="282107"/>
    <x v="83328"/>
    <x v="10139"/>
    <n v="259021"/>
    <d v="2021-04-24T17:14:07"/>
    <x v="1"/>
  </r>
  <r>
    <n v="296493"/>
    <x v="83329"/>
    <x v="10139"/>
    <n v="227775"/>
    <d v="2021-04-24T17:14:07"/>
    <x v="1"/>
  </r>
  <r>
    <n v="390940"/>
    <x v="69123"/>
    <x v="10139"/>
    <n v="341333"/>
    <d v="2021-04-24T17:14:07"/>
    <x v="1"/>
  </r>
  <r>
    <n v="401492"/>
    <x v="35120"/>
    <x v="10139"/>
    <n v="370651"/>
    <d v="2021-04-24T17:14:07"/>
    <x v="1"/>
  </r>
  <r>
    <n v="419082"/>
    <x v="83330"/>
    <x v="10139"/>
    <n v="192174"/>
    <d v="2021-04-24T17:14:07"/>
    <x v="1"/>
  </r>
  <r>
    <n v="421329"/>
    <x v="83331"/>
    <x v="10139"/>
    <n v="146139"/>
    <d v="2021-04-24T17:14:07"/>
    <x v="1"/>
  </r>
  <r>
    <n v="160993"/>
    <x v="64099"/>
    <x v="10140"/>
    <n v="183290"/>
    <d v="2021-06-10T06:54:00"/>
    <x v="5"/>
  </r>
  <r>
    <n v="320083"/>
    <x v="83332"/>
    <x v="10141"/>
    <n v="347008"/>
    <d v="2021-07-25T04:22:04"/>
    <x v="13"/>
  </r>
  <r>
    <n v="372085"/>
    <x v="83333"/>
    <x v="10141"/>
    <n v="439981"/>
    <d v="2021-07-25T04:22:04"/>
    <x v="13"/>
  </r>
  <r>
    <n v="396519"/>
    <x v="83334"/>
    <x v="10141"/>
    <n v="440825"/>
    <d v="2021-07-25T04:22:04"/>
    <x v="13"/>
  </r>
  <r>
    <n v="4668"/>
    <x v="83335"/>
    <x v="10142"/>
    <n v="411922"/>
    <d v="2021-04-04T09:07:47"/>
    <x v="1"/>
  </r>
  <r>
    <n v="5591"/>
    <x v="83336"/>
    <x v="10142"/>
    <n v="16029"/>
    <d v="2021-04-04T09:07:47"/>
    <x v="1"/>
  </r>
  <r>
    <n v="14551"/>
    <x v="83337"/>
    <x v="10142"/>
    <n v="179119"/>
    <d v="2021-04-04T09:07:47"/>
    <x v="1"/>
  </r>
  <r>
    <n v="24860"/>
    <x v="83338"/>
    <x v="10142"/>
    <n v="154256"/>
    <d v="2021-04-04T09:07:47"/>
    <x v="1"/>
  </r>
  <r>
    <n v="118658"/>
    <x v="125"/>
    <x v="10142"/>
    <n v="250679"/>
    <d v="2021-04-04T09:07:47"/>
    <x v="1"/>
  </r>
  <r>
    <n v="132101"/>
    <x v="56034"/>
    <x v="10142"/>
    <n v="242428"/>
    <d v="2021-04-04T09:07:47"/>
    <x v="1"/>
  </r>
  <r>
    <n v="247948"/>
    <x v="83339"/>
    <x v="10142"/>
    <n v="347008"/>
    <d v="2021-04-04T09:07:47"/>
    <x v="1"/>
  </r>
  <r>
    <n v="252049"/>
    <x v="83340"/>
    <x v="10142"/>
    <n v="158978"/>
    <d v="2021-04-04T09:07:47"/>
    <x v="1"/>
  </r>
  <r>
    <n v="262455"/>
    <x v="83341"/>
    <x v="10142"/>
    <n v="347008"/>
    <d v="2021-04-04T09:07:47"/>
    <x v="1"/>
  </r>
  <r>
    <n v="306591"/>
    <x v="25524"/>
    <x v="10142"/>
    <n v="311670"/>
    <d v="2021-04-04T09:07:47"/>
    <x v="1"/>
  </r>
  <r>
    <n v="371501"/>
    <x v="83342"/>
    <x v="10142"/>
    <n v="118549"/>
    <d v="2021-04-04T09:07:47"/>
    <x v="1"/>
  </r>
  <r>
    <n v="385983"/>
    <x v="83343"/>
    <x v="10142"/>
    <n v="208723"/>
    <d v="2021-04-04T09:07:47"/>
    <x v="1"/>
  </r>
  <r>
    <n v="404412"/>
    <x v="83344"/>
    <x v="10142"/>
    <n v="347393"/>
    <d v="2021-04-04T09:07:47"/>
    <x v="1"/>
  </r>
  <r>
    <n v="222985"/>
    <x v="83345"/>
    <x v="10143"/>
    <n v="238576"/>
    <d v="2021-06-27T19:13:23"/>
    <x v="0"/>
  </r>
  <r>
    <n v="286260"/>
    <x v="83346"/>
    <x v="10143"/>
    <n v="411922"/>
    <d v="2021-06-27T19:13:23"/>
    <x v="0"/>
  </r>
  <r>
    <n v="314198"/>
    <x v="83347"/>
    <x v="10143"/>
    <n v="130244"/>
    <d v="2021-06-27T19:13:23"/>
    <x v="0"/>
  </r>
  <r>
    <n v="325185"/>
    <x v="63470"/>
    <x v="10143"/>
    <n v="249345"/>
    <d v="2021-06-27T19:13:23"/>
    <x v="0"/>
  </r>
  <r>
    <n v="371047"/>
    <x v="35406"/>
    <x v="10143"/>
    <n v="435689"/>
    <d v="2021-06-27T19:13:23"/>
    <x v="0"/>
  </r>
  <r>
    <n v="394667"/>
    <x v="81291"/>
    <x v="10143"/>
    <n v="168838"/>
    <d v="2021-06-27T19:13:23"/>
    <x v="0"/>
  </r>
  <r>
    <n v="418359"/>
    <x v="9250"/>
    <x v="10143"/>
    <n v="238334"/>
    <d v="2021-06-27T19:13:23"/>
    <x v="0"/>
  </r>
  <r>
    <n v="423801"/>
    <x v="83348"/>
    <x v="10143"/>
    <n v="194335"/>
    <d v="2021-06-27T19:13:23"/>
    <x v="0"/>
  </r>
  <r>
    <n v="209302"/>
    <x v="83349"/>
    <x v="10144"/>
    <n v="17989"/>
    <d v="2021-06-24T09:17:37"/>
    <x v="10"/>
  </r>
  <r>
    <n v="212713"/>
    <x v="13167"/>
    <x v="10144"/>
    <n v="12149"/>
    <d v="2021-06-24T09:17:37"/>
    <x v="10"/>
  </r>
  <r>
    <n v="225933"/>
    <x v="83350"/>
    <x v="10144"/>
    <n v="387493"/>
    <d v="2021-06-24T09:17:37"/>
    <x v="10"/>
  </r>
  <r>
    <n v="278442"/>
    <x v="83351"/>
    <x v="10144"/>
    <n v="111368"/>
    <d v="2021-06-24T09:17:37"/>
    <x v="10"/>
  </r>
  <r>
    <n v="337925"/>
    <x v="52163"/>
    <x v="10144"/>
    <n v="347393"/>
    <d v="2021-06-24T09:17:37"/>
    <x v="10"/>
  </r>
  <r>
    <n v="341094"/>
    <x v="83352"/>
    <x v="10144"/>
    <n v="179296"/>
    <d v="2021-06-24T09:17:37"/>
    <x v="10"/>
  </r>
  <r>
    <n v="376672"/>
    <x v="6204"/>
    <x v="10144"/>
    <n v="439981"/>
    <d v="2021-06-24T09:17:37"/>
    <x v="10"/>
  </r>
  <r>
    <n v="418504"/>
    <x v="77694"/>
    <x v="10144"/>
    <n v="273324"/>
    <d v="2021-06-24T09:17:37"/>
    <x v="10"/>
  </r>
  <r>
    <n v="264407"/>
    <x v="83353"/>
    <x v="10145"/>
    <n v="245181"/>
    <d v="2021-07-09T20:04:18"/>
    <x v="5"/>
  </r>
  <r>
    <n v="306181"/>
    <x v="83354"/>
    <x v="10145"/>
    <n v="119030"/>
    <d v="2021-07-09T20:04:18"/>
    <x v="5"/>
  </r>
  <r>
    <n v="340420"/>
    <x v="53116"/>
    <x v="10145"/>
    <n v="185769"/>
    <d v="2021-07-09T20:04:18"/>
    <x v="5"/>
  </r>
  <r>
    <n v="112403"/>
    <x v="47958"/>
    <x v="10146"/>
    <n v="411922"/>
    <d v="2021-05-26T11:18:28"/>
    <x v="1"/>
  </r>
  <r>
    <n v="165684"/>
    <x v="83355"/>
    <x v="10146"/>
    <n v="194335"/>
    <d v="2021-05-26T11:18:28"/>
    <x v="1"/>
  </r>
  <r>
    <n v="197561"/>
    <x v="83356"/>
    <x v="10146"/>
    <n v="331902"/>
    <d v="2021-05-26T11:18:28"/>
    <x v="1"/>
  </r>
  <r>
    <n v="263014"/>
    <x v="83357"/>
    <x v="10147"/>
    <n v="433247"/>
    <d v="2021-07-08T12:48:29"/>
    <x v="4"/>
  </r>
  <r>
    <n v="324138"/>
    <x v="7288"/>
    <x v="10147"/>
    <n v="410033"/>
    <d v="2021-07-08T12:48:29"/>
    <x v="4"/>
  </r>
  <r>
    <n v="333571"/>
    <x v="83358"/>
    <x v="10147"/>
    <n v="174259"/>
    <d v="2021-07-08T12:48:29"/>
    <x v="4"/>
  </r>
  <r>
    <n v="336822"/>
    <x v="83359"/>
    <x v="10147"/>
    <n v="158978"/>
    <d v="2021-07-08T12:48:29"/>
    <x v="4"/>
  </r>
  <r>
    <n v="354400"/>
    <x v="83360"/>
    <x v="10147"/>
    <n v="398877"/>
    <d v="2021-07-08T12:48:29"/>
    <x v="4"/>
  </r>
  <r>
    <n v="355846"/>
    <x v="68390"/>
    <x v="10147"/>
    <n v="250679"/>
    <d v="2021-07-08T12:48:29"/>
    <x v="4"/>
  </r>
  <r>
    <n v="372335"/>
    <x v="83361"/>
    <x v="10147"/>
    <n v="301748"/>
    <d v="2021-07-08T12:48:29"/>
    <x v="4"/>
  </r>
  <r>
    <n v="384605"/>
    <x v="83362"/>
    <x v="10147"/>
    <n v="14006"/>
    <d v="2021-07-08T12:48:29"/>
    <x v="4"/>
  </r>
  <r>
    <n v="389645"/>
    <x v="83363"/>
    <x v="10147"/>
    <n v="411922"/>
    <d v="2021-07-08T12:48:29"/>
    <x v="4"/>
  </r>
  <r>
    <n v="409782"/>
    <x v="36334"/>
    <x v="10147"/>
    <n v="171935"/>
    <d v="2021-07-08T12:48:29"/>
    <x v="4"/>
  </r>
  <r>
    <n v="146391"/>
    <x v="20663"/>
    <x v="10148"/>
    <n v="411922"/>
    <d v="2021-06-05T08:09:42"/>
    <x v="0"/>
  </r>
  <r>
    <n v="154494"/>
    <x v="76541"/>
    <x v="10148"/>
    <n v="238334"/>
    <d v="2021-06-05T08:09:42"/>
    <x v="0"/>
  </r>
  <r>
    <n v="167294"/>
    <x v="6218"/>
    <x v="10148"/>
    <n v="250679"/>
    <d v="2021-06-05T08:09:42"/>
    <x v="0"/>
  </r>
  <r>
    <n v="184096"/>
    <x v="83364"/>
    <x v="10148"/>
    <n v="135377"/>
    <d v="2021-06-05T08:09:42"/>
    <x v="0"/>
  </r>
  <r>
    <n v="205737"/>
    <x v="83365"/>
    <x v="10148"/>
    <n v="356280"/>
    <d v="2021-06-05T08:09:42"/>
    <x v="0"/>
  </r>
  <r>
    <n v="274264"/>
    <x v="80918"/>
    <x v="10148"/>
    <n v="89553"/>
    <d v="2021-06-05T08:09:42"/>
    <x v="0"/>
  </r>
  <r>
    <n v="283150"/>
    <x v="61377"/>
    <x v="10148"/>
    <n v="389368"/>
    <d v="2021-06-05T08:09:42"/>
    <x v="0"/>
  </r>
  <r>
    <n v="299522"/>
    <x v="83366"/>
    <x v="10148"/>
    <n v="26847"/>
    <d v="2021-06-05T08:09:42"/>
    <x v="0"/>
  </r>
  <r>
    <n v="331211"/>
    <x v="76625"/>
    <x v="10148"/>
    <n v="274664"/>
    <d v="2021-06-05T08:09:42"/>
    <x v="0"/>
  </r>
  <r>
    <n v="349708"/>
    <x v="83367"/>
    <x v="10148"/>
    <n v="450237"/>
    <d v="2021-06-05T08:09:42"/>
    <x v="0"/>
  </r>
  <r>
    <n v="358358"/>
    <x v="83368"/>
    <x v="10148"/>
    <n v="304128"/>
    <d v="2021-06-05T08:09:42"/>
    <x v="0"/>
  </r>
  <r>
    <n v="226914"/>
    <x v="25848"/>
    <x v="10149"/>
    <n v="43927"/>
    <d v="2021-06-28T14:41:15"/>
    <x v="0"/>
  </r>
  <r>
    <n v="250382"/>
    <x v="83369"/>
    <x v="10149"/>
    <n v="392162"/>
    <d v="2021-06-28T14:41:15"/>
    <x v="0"/>
  </r>
  <r>
    <n v="254356"/>
    <x v="83370"/>
    <x v="10149"/>
    <n v="258251"/>
    <d v="2021-06-28T14:41:15"/>
    <x v="0"/>
  </r>
  <r>
    <n v="280026"/>
    <x v="83371"/>
    <x v="10149"/>
    <n v="272330"/>
    <d v="2021-06-28T14:41:15"/>
    <x v="0"/>
  </r>
  <r>
    <n v="296035"/>
    <x v="83372"/>
    <x v="10149"/>
    <n v="250679"/>
    <d v="2021-06-28T14:41:15"/>
    <x v="0"/>
  </r>
  <r>
    <n v="305528"/>
    <x v="15545"/>
    <x v="10149"/>
    <n v="222412"/>
    <d v="2021-06-28T14:41:15"/>
    <x v="0"/>
  </r>
  <r>
    <n v="333034"/>
    <x v="83373"/>
    <x v="10149"/>
    <n v="105200"/>
    <d v="2021-06-28T14:41:15"/>
    <x v="0"/>
  </r>
  <r>
    <n v="357266"/>
    <x v="24469"/>
    <x v="10149"/>
    <n v="182191"/>
    <d v="2021-06-28T14:41:15"/>
    <x v="0"/>
  </r>
  <r>
    <n v="383398"/>
    <x v="83374"/>
    <x v="10149"/>
    <n v="49390"/>
    <d v="2021-06-28T14:41:15"/>
    <x v="0"/>
  </r>
  <r>
    <n v="392976"/>
    <x v="45270"/>
    <x v="10149"/>
    <n v="78646"/>
    <d v="2021-06-28T14:41:15"/>
    <x v="0"/>
  </r>
  <r>
    <n v="28308"/>
    <x v="83375"/>
    <x v="10150"/>
    <n v="228405"/>
    <d v="2021-04-25T14:49:55"/>
    <x v="7"/>
  </r>
  <r>
    <n v="33023"/>
    <x v="83376"/>
    <x v="10150"/>
    <n v="398027"/>
    <d v="2021-04-25T14:49:55"/>
    <x v="7"/>
  </r>
  <r>
    <n v="41531"/>
    <x v="83377"/>
    <x v="10150"/>
    <n v="411922"/>
    <d v="2021-04-25T14:49:55"/>
    <x v="7"/>
  </r>
  <r>
    <n v="51795"/>
    <x v="83378"/>
    <x v="10150"/>
    <n v="250679"/>
    <d v="2021-04-25T14:49:55"/>
    <x v="7"/>
  </r>
  <r>
    <n v="108473"/>
    <x v="83379"/>
    <x v="10150"/>
    <n v="347008"/>
    <d v="2021-04-25T14:49:55"/>
    <x v="7"/>
  </r>
  <r>
    <n v="186795"/>
    <x v="83380"/>
    <x v="10150"/>
    <n v="230507"/>
    <d v="2021-04-25T14:49:55"/>
    <x v="7"/>
  </r>
  <r>
    <n v="192921"/>
    <x v="83381"/>
    <x v="10150"/>
    <n v="351192"/>
    <d v="2021-04-25T14:49:55"/>
    <x v="7"/>
  </r>
  <r>
    <n v="283175"/>
    <x v="83382"/>
    <x v="10150"/>
    <n v="258219"/>
    <d v="2021-04-25T14:49:55"/>
    <x v="7"/>
  </r>
  <r>
    <n v="331085"/>
    <x v="28211"/>
    <x v="10150"/>
    <n v="86587"/>
    <d v="2021-04-25T14:49:55"/>
    <x v="7"/>
  </r>
  <r>
    <n v="345881"/>
    <x v="51047"/>
    <x v="10150"/>
    <n v="146115"/>
    <d v="2021-04-25T14:49:55"/>
    <x v="7"/>
  </r>
  <r>
    <n v="418853"/>
    <x v="83383"/>
    <x v="10150"/>
    <n v="130244"/>
    <d v="2021-04-25T14:49:55"/>
    <x v="7"/>
  </r>
  <r>
    <n v="10377"/>
    <x v="83384"/>
    <x v="10151"/>
    <n v="158978"/>
    <d v="2021-04-14T02:50:13"/>
    <x v="0"/>
  </r>
  <r>
    <n v="20884"/>
    <x v="83385"/>
    <x v="10151"/>
    <n v="219704"/>
    <d v="2021-04-14T02:50:13"/>
    <x v="0"/>
  </r>
  <r>
    <n v="21274"/>
    <x v="83386"/>
    <x v="10151"/>
    <n v="401945"/>
    <d v="2021-04-14T02:50:13"/>
    <x v="0"/>
  </r>
  <r>
    <n v="28387"/>
    <x v="83387"/>
    <x v="10151"/>
    <n v="183290"/>
    <d v="2021-04-14T02:50:13"/>
    <x v="0"/>
  </r>
  <r>
    <n v="37383"/>
    <x v="59223"/>
    <x v="10151"/>
    <n v="347393"/>
    <d v="2021-04-14T02:50:13"/>
    <x v="0"/>
  </r>
  <r>
    <n v="59866"/>
    <x v="83388"/>
    <x v="10151"/>
    <n v="398070"/>
    <d v="2021-04-14T02:50:13"/>
    <x v="0"/>
  </r>
  <r>
    <n v="96285"/>
    <x v="83389"/>
    <x v="10151"/>
    <n v="83136"/>
    <d v="2021-04-14T02:50:13"/>
    <x v="0"/>
  </r>
  <r>
    <n v="102222"/>
    <x v="83390"/>
    <x v="10151"/>
    <n v="249345"/>
    <d v="2021-04-14T02:50:13"/>
    <x v="0"/>
  </r>
  <r>
    <n v="159698"/>
    <x v="83391"/>
    <x v="10151"/>
    <n v="357547"/>
    <d v="2021-04-14T02:50:13"/>
    <x v="0"/>
  </r>
  <r>
    <n v="166552"/>
    <x v="76687"/>
    <x v="10151"/>
    <n v="267917"/>
    <d v="2021-04-14T02:50:13"/>
    <x v="0"/>
  </r>
  <r>
    <n v="230671"/>
    <x v="60521"/>
    <x v="10151"/>
    <n v="351192"/>
    <d v="2021-04-14T02:50:13"/>
    <x v="0"/>
  </r>
  <r>
    <n v="236117"/>
    <x v="60070"/>
    <x v="10151"/>
    <n v="296654"/>
    <d v="2021-04-14T02:50:13"/>
    <x v="0"/>
  </r>
  <r>
    <n v="246495"/>
    <x v="83392"/>
    <x v="10151"/>
    <n v="272330"/>
    <d v="2021-04-14T02:50:13"/>
    <x v="0"/>
  </r>
  <r>
    <n v="247746"/>
    <x v="83393"/>
    <x v="10151"/>
    <n v="264480"/>
    <d v="2021-04-14T02:50:13"/>
    <x v="0"/>
  </r>
  <r>
    <n v="259152"/>
    <x v="83394"/>
    <x v="10151"/>
    <n v="414957"/>
    <d v="2021-04-14T02:50:13"/>
    <x v="0"/>
  </r>
  <r>
    <n v="264099"/>
    <x v="18391"/>
    <x v="10151"/>
    <n v="109473"/>
    <d v="2021-04-14T02:50:13"/>
    <x v="0"/>
  </r>
  <r>
    <n v="276672"/>
    <x v="72415"/>
    <x v="10151"/>
    <n v="430951"/>
    <d v="2021-04-14T02:50:13"/>
    <x v="0"/>
  </r>
  <r>
    <n v="284069"/>
    <x v="83395"/>
    <x v="10151"/>
    <n v="60239"/>
    <d v="2021-04-14T02:50:13"/>
    <x v="0"/>
  </r>
  <r>
    <n v="32290"/>
    <x v="83396"/>
    <x v="10152"/>
    <n v="351192"/>
    <d v="2021-04-28T07:49:53"/>
    <x v="1"/>
  </r>
  <r>
    <n v="57263"/>
    <x v="83397"/>
    <x v="10152"/>
    <n v="411922"/>
    <d v="2021-04-28T07:49:53"/>
    <x v="1"/>
  </r>
  <r>
    <n v="72791"/>
    <x v="83398"/>
    <x v="10152"/>
    <n v="88863"/>
    <d v="2021-04-28T07:49:53"/>
    <x v="1"/>
  </r>
  <r>
    <n v="78276"/>
    <x v="83399"/>
    <x v="10152"/>
    <n v="244574"/>
    <d v="2021-04-28T07:49:53"/>
    <x v="1"/>
  </r>
  <r>
    <n v="97326"/>
    <x v="83400"/>
    <x v="10152"/>
    <n v="463334"/>
    <d v="2021-04-28T07:49:53"/>
    <x v="1"/>
  </r>
  <r>
    <n v="112859"/>
    <x v="32052"/>
    <x v="10152"/>
    <n v="349014"/>
    <d v="2021-04-28T07:49:53"/>
    <x v="1"/>
  </r>
  <r>
    <n v="132217"/>
    <x v="83401"/>
    <x v="10152"/>
    <n v="76405"/>
    <d v="2021-04-28T07:49:53"/>
    <x v="1"/>
  </r>
  <r>
    <n v="147486"/>
    <x v="83402"/>
    <x v="10152"/>
    <n v="301748"/>
    <d v="2021-04-28T07:49:53"/>
    <x v="1"/>
  </r>
  <r>
    <n v="152363"/>
    <x v="71658"/>
    <x v="10152"/>
    <n v="242428"/>
    <d v="2021-04-28T07:49:53"/>
    <x v="1"/>
  </r>
  <r>
    <n v="163787"/>
    <x v="83403"/>
    <x v="10152"/>
    <n v="137327"/>
    <d v="2021-04-28T07:49:53"/>
    <x v="1"/>
  </r>
  <r>
    <n v="175466"/>
    <x v="83404"/>
    <x v="10152"/>
    <n v="258251"/>
    <d v="2021-04-28T07:49:53"/>
    <x v="1"/>
  </r>
  <r>
    <n v="177272"/>
    <x v="83405"/>
    <x v="10152"/>
    <n v="158978"/>
    <d v="2021-04-28T07:49:53"/>
    <x v="1"/>
  </r>
  <r>
    <n v="191267"/>
    <x v="29970"/>
    <x v="10152"/>
    <n v="128523"/>
    <d v="2021-04-28T07:49:53"/>
    <x v="1"/>
  </r>
  <r>
    <n v="208511"/>
    <x v="83406"/>
    <x v="10152"/>
    <n v="98789"/>
    <d v="2021-04-28T07:49:53"/>
    <x v="1"/>
  </r>
  <r>
    <n v="152422"/>
    <x v="76248"/>
    <x v="10153"/>
    <n v="304128"/>
    <d v="2021-06-08T01:22:42"/>
    <x v="1"/>
  </r>
  <r>
    <n v="179704"/>
    <x v="83407"/>
    <x v="10153"/>
    <n v="21760"/>
    <d v="2021-06-08T01:22:42"/>
    <x v="1"/>
  </r>
  <r>
    <n v="193177"/>
    <x v="83408"/>
    <x v="10153"/>
    <n v="88863"/>
    <d v="2021-06-08T01:22:42"/>
    <x v="1"/>
  </r>
  <r>
    <n v="195008"/>
    <x v="83409"/>
    <x v="10153"/>
    <n v="210018"/>
    <d v="2021-06-08T01:22:42"/>
    <x v="1"/>
  </r>
  <r>
    <n v="224488"/>
    <x v="14651"/>
    <x v="10153"/>
    <n v="28081"/>
    <d v="2021-06-08T01:22:42"/>
    <x v="1"/>
  </r>
  <r>
    <n v="249800"/>
    <x v="83410"/>
    <x v="10153"/>
    <n v="394819"/>
    <d v="2021-06-08T01:22:42"/>
    <x v="1"/>
  </r>
  <r>
    <n v="254461"/>
    <x v="83411"/>
    <x v="10153"/>
    <n v="369557"/>
    <d v="2021-06-08T01:22:42"/>
    <x v="1"/>
  </r>
  <r>
    <n v="293170"/>
    <x v="83412"/>
    <x v="10153"/>
    <n v="74862"/>
    <d v="2021-06-08T01:22:42"/>
    <x v="1"/>
  </r>
  <r>
    <n v="301560"/>
    <x v="83413"/>
    <x v="10153"/>
    <n v="347008"/>
    <d v="2021-06-08T01:22:42"/>
    <x v="1"/>
  </r>
  <r>
    <n v="327063"/>
    <x v="83414"/>
    <x v="10153"/>
    <n v="347393"/>
    <d v="2021-06-08T01:22:42"/>
    <x v="1"/>
  </r>
  <r>
    <n v="41393"/>
    <x v="83415"/>
    <x v="10154"/>
    <n v="389877"/>
    <d v="2021-04-30T22:40:36"/>
    <x v="8"/>
  </r>
  <r>
    <n v="47966"/>
    <x v="83416"/>
    <x v="10154"/>
    <n v="40049"/>
    <d v="2021-04-30T22:40:36"/>
    <x v="8"/>
  </r>
  <r>
    <n v="63965"/>
    <x v="83417"/>
    <x v="10154"/>
    <n v="230507"/>
    <d v="2021-04-30T22:40:36"/>
    <x v="8"/>
  </r>
  <r>
    <n v="72465"/>
    <x v="83418"/>
    <x v="10154"/>
    <n v="387595"/>
    <d v="2021-04-30T22:40:36"/>
    <x v="8"/>
  </r>
  <r>
    <n v="77748"/>
    <x v="83419"/>
    <x v="10154"/>
    <n v="351192"/>
    <d v="2021-04-30T22:40:36"/>
    <x v="8"/>
  </r>
  <r>
    <n v="86120"/>
    <x v="83420"/>
    <x v="10154"/>
    <n v="202914"/>
    <d v="2021-04-30T22:40:36"/>
    <x v="8"/>
  </r>
  <r>
    <n v="91989"/>
    <x v="83421"/>
    <x v="10154"/>
    <n v="165114"/>
    <d v="2021-04-30T22:40:36"/>
    <x v="8"/>
  </r>
  <r>
    <n v="222382"/>
    <x v="83422"/>
    <x v="10155"/>
    <n v="419338"/>
    <d v="2021-06-26T21:27:03"/>
    <x v="7"/>
  </r>
  <r>
    <n v="223353"/>
    <x v="83423"/>
    <x v="10155"/>
    <n v="308537"/>
    <d v="2021-06-26T21:27:03"/>
    <x v="7"/>
  </r>
  <r>
    <n v="245572"/>
    <x v="83424"/>
    <x v="10155"/>
    <n v="360778"/>
    <d v="2021-06-26T21:27:03"/>
    <x v="7"/>
  </r>
  <r>
    <n v="247469"/>
    <x v="83425"/>
    <x v="10155"/>
    <n v="5151"/>
    <d v="2021-06-26T21:27:03"/>
    <x v="7"/>
  </r>
  <r>
    <n v="314232"/>
    <x v="83426"/>
    <x v="10155"/>
    <n v="321417"/>
    <d v="2021-06-26T21:27:03"/>
    <x v="7"/>
  </r>
  <r>
    <n v="299901"/>
    <x v="52553"/>
    <x v="10156"/>
    <n v="451656"/>
    <d v="2021-07-20T15:20:37"/>
    <x v="6"/>
  </r>
  <r>
    <n v="310300"/>
    <x v="83427"/>
    <x v="10156"/>
    <n v="473327"/>
    <d v="2021-07-20T15:20:37"/>
    <x v="6"/>
  </r>
  <r>
    <n v="330615"/>
    <x v="83428"/>
    <x v="10156"/>
    <n v="175689"/>
    <d v="2021-07-20T15:20:37"/>
    <x v="6"/>
  </r>
  <r>
    <n v="348180"/>
    <x v="83429"/>
    <x v="10156"/>
    <n v="158978"/>
    <d v="2021-07-20T15:20:37"/>
    <x v="6"/>
  </r>
  <r>
    <n v="364495"/>
    <x v="83430"/>
    <x v="10156"/>
    <n v="65828"/>
    <d v="2021-07-20T15:20:37"/>
    <x v="6"/>
  </r>
  <r>
    <n v="367844"/>
    <x v="80128"/>
    <x v="10156"/>
    <n v="217497"/>
    <d v="2021-07-20T15:20:37"/>
    <x v="6"/>
  </r>
  <r>
    <n v="381763"/>
    <x v="83431"/>
    <x v="10156"/>
    <n v="457493"/>
    <d v="2021-07-20T15:20:37"/>
    <x v="6"/>
  </r>
  <r>
    <n v="411779"/>
    <x v="83432"/>
    <x v="10156"/>
    <n v="191893"/>
    <d v="2021-07-20T15:20:37"/>
    <x v="6"/>
  </r>
  <r>
    <n v="415566"/>
    <x v="83433"/>
    <x v="10156"/>
    <n v="19714"/>
    <d v="2021-07-20T15:20:37"/>
    <x v="6"/>
  </r>
  <r>
    <n v="34889"/>
    <x v="83434"/>
    <x v="10157"/>
    <n v="411922"/>
    <d v="2021-04-28T15:07:15"/>
    <x v="10"/>
  </r>
  <r>
    <n v="66810"/>
    <x v="83435"/>
    <x v="10157"/>
    <n v="250679"/>
    <d v="2021-04-28T15:07:15"/>
    <x v="10"/>
  </r>
  <r>
    <n v="79827"/>
    <x v="83436"/>
    <x v="10157"/>
    <n v="158978"/>
    <d v="2021-04-28T15:07:15"/>
    <x v="10"/>
  </r>
  <r>
    <n v="99994"/>
    <x v="24205"/>
    <x v="10157"/>
    <n v="208822"/>
    <d v="2021-04-28T15:07:15"/>
    <x v="10"/>
  </r>
  <r>
    <n v="118829"/>
    <x v="83437"/>
    <x v="10157"/>
    <n v="279844"/>
    <d v="2021-04-28T15:07:15"/>
    <x v="10"/>
  </r>
  <r>
    <n v="123448"/>
    <x v="83438"/>
    <x v="10157"/>
    <n v="403124"/>
    <d v="2021-04-28T15:07:15"/>
    <x v="10"/>
  </r>
  <r>
    <n v="169317"/>
    <x v="83439"/>
    <x v="10157"/>
    <n v="217497"/>
    <d v="2021-04-28T15:07:15"/>
    <x v="10"/>
  </r>
  <r>
    <n v="184062"/>
    <x v="83440"/>
    <x v="10157"/>
    <n v="37644"/>
    <d v="2021-04-28T15:07:15"/>
    <x v="10"/>
  </r>
  <r>
    <n v="187980"/>
    <x v="83441"/>
    <x v="10157"/>
    <n v="180017"/>
    <d v="2021-04-28T15:07:15"/>
    <x v="10"/>
  </r>
  <r>
    <n v="197179"/>
    <x v="83442"/>
    <x v="10157"/>
    <n v="183290"/>
    <d v="2021-04-28T15:07:15"/>
    <x v="10"/>
  </r>
  <r>
    <n v="200181"/>
    <x v="83443"/>
    <x v="10157"/>
    <n v="130244"/>
    <d v="2021-04-28T15:07:15"/>
    <x v="10"/>
  </r>
  <r>
    <n v="257190"/>
    <x v="83444"/>
    <x v="10157"/>
    <n v="105352"/>
    <d v="2021-04-28T15:07:15"/>
    <x v="10"/>
  </r>
  <r>
    <n v="264718"/>
    <x v="70131"/>
    <x v="10157"/>
    <n v="230507"/>
    <d v="2021-04-28T15:07:15"/>
    <x v="10"/>
  </r>
  <r>
    <n v="267093"/>
    <x v="83445"/>
    <x v="10157"/>
    <n v="5151"/>
    <d v="2021-04-28T15:07:15"/>
    <x v="10"/>
  </r>
  <r>
    <n v="359406"/>
    <x v="83446"/>
    <x v="10157"/>
    <n v="266748"/>
    <d v="2021-04-28T15:07:15"/>
    <x v="10"/>
  </r>
  <r>
    <n v="365992"/>
    <x v="5416"/>
    <x v="10157"/>
    <n v="204218"/>
    <d v="2021-04-28T15:07:15"/>
    <x v="10"/>
  </r>
  <r>
    <n v="368355"/>
    <x v="68823"/>
    <x v="10157"/>
    <n v="338092"/>
    <d v="2021-04-28T15:07:15"/>
    <x v="10"/>
  </r>
  <r>
    <n v="389182"/>
    <x v="83447"/>
    <x v="10157"/>
    <n v="4199"/>
    <d v="2021-04-28T15:07:15"/>
    <x v="10"/>
  </r>
  <r>
    <n v="398875"/>
    <x v="83448"/>
    <x v="10157"/>
    <n v="182191"/>
    <d v="2021-04-28T15:07:15"/>
    <x v="10"/>
  </r>
  <r>
    <n v="29818"/>
    <x v="83449"/>
    <x v="10158"/>
    <n v="133619"/>
    <d v="2021-04-26T07:49:06"/>
    <x v="1"/>
  </r>
  <r>
    <n v="41405"/>
    <x v="83450"/>
    <x v="10158"/>
    <n v="411922"/>
    <d v="2021-04-26T07:49:06"/>
    <x v="1"/>
  </r>
  <r>
    <n v="60976"/>
    <x v="83451"/>
    <x v="10158"/>
    <n v="347393"/>
    <d v="2021-04-26T07:49:06"/>
    <x v="1"/>
  </r>
  <r>
    <n v="63408"/>
    <x v="83452"/>
    <x v="10158"/>
    <n v="230555"/>
    <d v="2021-04-26T07:49:06"/>
    <x v="1"/>
  </r>
  <r>
    <n v="129103"/>
    <x v="50771"/>
    <x v="10158"/>
    <n v="242135"/>
    <d v="2021-04-26T07:49:06"/>
    <x v="1"/>
  </r>
  <r>
    <n v="140908"/>
    <x v="83453"/>
    <x v="10158"/>
    <n v="247420"/>
    <d v="2021-04-26T07:49:06"/>
    <x v="1"/>
  </r>
  <r>
    <n v="141469"/>
    <x v="43864"/>
    <x v="10158"/>
    <n v="244574"/>
    <d v="2021-04-26T07:49:06"/>
    <x v="1"/>
  </r>
  <r>
    <n v="161949"/>
    <x v="83454"/>
    <x v="10158"/>
    <n v="478377"/>
    <d v="2021-04-26T07:49:06"/>
    <x v="1"/>
  </r>
  <r>
    <n v="196307"/>
    <x v="83455"/>
    <x v="10158"/>
    <n v="347008"/>
    <d v="2021-04-26T07:49:06"/>
    <x v="1"/>
  </r>
  <r>
    <n v="279965"/>
    <x v="83456"/>
    <x v="10159"/>
    <n v="230507"/>
    <d v="2021-07-13T06:30:30"/>
    <x v="1"/>
  </r>
  <r>
    <n v="287043"/>
    <x v="83457"/>
    <x v="10159"/>
    <n v="430019"/>
    <d v="2021-07-13T06:30:30"/>
    <x v="1"/>
  </r>
  <r>
    <n v="294186"/>
    <x v="39363"/>
    <x v="10159"/>
    <n v="23892"/>
    <d v="2021-07-13T06:30:30"/>
    <x v="1"/>
  </r>
  <r>
    <n v="297336"/>
    <x v="9092"/>
    <x v="10159"/>
    <n v="250679"/>
    <d v="2021-07-13T06:30:30"/>
    <x v="1"/>
  </r>
  <r>
    <n v="299897"/>
    <x v="50831"/>
    <x v="10159"/>
    <n v="88863"/>
    <d v="2021-07-13T06:30:30"/>
    <x v="1"/>
  </r>
  <r>
    <n v="313257"/>
    <x v="83458"/>
    <x v="10159"/>
    <n v="420674"/>
    <d v="2021-07-13T06:30:30"/>
    <x v="1"/>
  </r>
  <r>
    <n v="340618"/>
    <x v="83459"/>
    <x v="10159"/>
    <n v="411922"/>
    <d v="2021-07-13T06:30:30"/>
    <x v="1"/>
  </r>
  <r>
    <n v="347040"/>
    <x v="83460"/>
    <x v="10159"/>
    <n v="298988"/>
    <d v="2021-07-13T06:30:30"/>
    <x v="1"/>
  </r>
  <r>
    <n v="347734"/>
    <x v="83461"/>
    <x v="10159"/>
    <n v="227775"/>
    <d v="2021-07-13T06:30:30"/>
    <x v="1"/>
  </r>
  <r>
    <n v="380835"/>
    <x v="83462"/>
    <x v="10159"/>
    <n v="60239"/>
    <d v="2021-07-13T06:30:30"/>
    <x v="1"/>
  </r>
  <r>
    <n v="385235"/>
    <x v="83463"/>
    <x v="10159"/>
    <n v="158978"/>
    <d v="2021-07-13T06:30:30"/>
    <x v="1"/>
  </r>
  <r>
    <n v="412460"/>
    <x v="83464"/>
    <x v="10159"/>
    <n v="439981"/>
    <d v="2021-07-13T06:30:30"/>
    <x v="1"/>
  </r>
  <r>
    <n v="39511"/>
    <x v="83465"/>
    <x v="10160"/>
    <n v="224670"/>
    <d v="2021-04-30T04:54:07"/>
    <x v="1"/>
  </r>
  <r>
    <n v="41110"/>
    <x v="83466"/>
    <x v="10160"/>
    <n v="230507"/>
    <d v="2021-04-30T04:54:07"/>
    <x v="1"/>
  </r>
  <r>
    <n v="86637"/>
    <x v="83467"/>
    <x v="10160"/>
    <n v="473327"/>
    <d v="2021-04-30T04:54:07"/>
    <x v="1"/>
  </r>
  <r>
    <n v="130155"/>
    <x v="83468"/>
    <x v="10160"/>
    <n v="250679"/>
    <d v="2021-04-30T04:54:07"/>
    <x v="1"/>
  </r>
  <r>
    <n v="142076"/>
    <x v="83469"/>
    <x v="10160"/>
    <n v="351192"/>
    <d v="2021-04-30T04:54:07"/>
    <x v="1"/>
  </r>
  <r>
    <n v="190563"/>
    <x v="83470"/>
    <x v="10160"/>
    <n v="211577"/>
    <d v="2021-04-30T04:54:07"/>
    <x v="1"/>
  </r>
  <r>
    <n v="197453"/>
    <x v="83471"/>
    <x v="10160"/>
    <n v="84993"/>
    <d v="2021-04-30T04:54:07"/>
    <x v="1"/>
  </r>
  <r>
    <n v="243506"/>
    <x v="83472"/>
    <x v="10160"/>
    <n v="304722"/>
    <d v="2021-04-30T04:54:07"/>
    <x v="1"/>
  </r>
  <r>
    <n v="248645"/>
    <x v="83473"/>
    <x v="10160"/>
    <n v="323966"/>
    <d v="2021-04-30T04:54:07"/>
    <x v="1"/>
  </r>
  <r>
    <n v="286573"/>
    <x v="83474"/>
    <x v="10160"/>
    <n v="357547"/>
    <d v="2021-04-30T04:54:07"/>
    <x v="1"/>
  </r>
  <r>
    <n v="323186"/>
    <x v="83475"/>
    <x v="10160"/>
    <n v="88863"/>
    <d v="2021-04-30T04:54:07"/>
    <x v="1"/>
  </r>
  <r>
    <n v="359507"/>
    <x v="83476"/>
    <x v="10160"/>
    <n v="468525"/>
    <d v="2021-04-30T04:54:07"/>
    <x v="1"/>
  </r>
  <r>
    <n v="364291"/>
    <x v="83477"/>
    <x v="10160"/>
    <n v="189009"/>
    <d v="2021-04-30T04:54:07"/>
    <x v="1"/>
  </r>
  <r>
    <n v="383554"/>
    <x v="83478"/>
    <x v="10160"/>
    <n v="241713"/>
    <d v="2021-04-30T04:54:07"/>
    <x v="1"/>
  </r>
  <r>
    <n v="412871"/>
    <x v="10597"/>
    <x v="10160"/>
    <n v="5151"/>
    <d v="2021-04-30T04:54:07"/>
    <x v="1"/>
  </r>
  <r>
    <n v="7666"/>
    <x v="83479"/>
    <x v="10161"/>
    <n v="381584"/>
    <d v="2021-04-10T08:57:55"/>
    <x v="4"/>
  </r>
  <r>
    <n v="39667"/>
    <x v="83480"/>
    <x v="10161"/>
    <n v="411922"/>
    <d v="2021-04-10T08:57:55"/>
    <x v="4"/>
  </r>
  <r>
    <n v="49098"/>
    <x v="83481"/>
    <x v="10161"/>
    <n v="162482"/>
    <d v="2021-04-10T08:57:55"/>
    <x v="4"/>
  </r>
  <r>
    <n v="57375"/>
    <x v="83482"/>
    <x v="10161"/>
    <n v="158978"/>
    <d v="2021-04-10T08:57:55"/>
    <x v="4"/>
  </r>
  <r>
    <n v="61670"/>
    <x v="83483"/>
    <x v="10161"/>
    <n v="55354"/>
    <d v="2021-04-10T08:57:55"/>
    <x v="4"/>
  </r>
  <r>
    <n v="62697"/>
    <x v="75773"/>
    <x v="10161"/>
    <n v="273920"/>
    <d v="2021-04-10T08:57:55"/>
    <x v="4"/>
  </r>
  <r>
    <n v="82006"/>
    <x v="83484"/>
    <x v="10161"/>
    <n v="411922"/>
    <d v="2021-04-10T08:57:55"/>
    <x v="4"/>
  </r>
  <r>
    <n v="84487"/>
    <x v="48140"/>
    <x v="10161"/>
    <n v="265820"/>
    <d v="2021-04-10T08:57:55"/>
    <x v="4"/>
  </r>
  <r>
    <n v="88483"/>
    <x v="83485"/>
    <x v="10161"/>
    <n v="327633"/>
    <d v="2021-04-10T08:57:55"/>
    <x v="4"/>
  </r>
  <r>
    <n v="91626"/>
    <x v="83486"/>
    <x v="10161"/>
    <n v="327968"/>
    <d v="2021-04-10T08:57:55"/>
    <x v="4"/>
  </r>
  <r>
    <n v="31975"/>
    <x v="83487"/>
    <x v="10162"/>
    <n v="154228"/>
    <d v="2021-04-28T11:01:28"/>
    <x v="0"/>
  </r>
  <r>
    <n v="41952"/>
    <x v="83488"/>
    <x v="10162"/>
    <n v="264901"/>
    <d v="2021-04-28T11:01:28"/>
    <x v="0"/>
  </r>
  <r>
    <n v="43297"/>
    <x v="83489"/>
    <x v="10162"/>
    <n v="158978"/>
    <d v="2021-04-28T11:01:28"/>
    <x v="0"/>
  </r>
  <r>
    <n v="47663"/>
    <x v="83490"/>
    <x v="10162"/>
    <n v="323760"/>
    <d v="2021-04-28T11:01:28"/>
    <x v="0"/>
  </r>
  <r>
    <n v="79645"/>
    <x v="83491"/>
    <x v="10162"/>
    <n v="297015"/>
    <d v="2021-04-28T11:01:28"/>
    <x v="0"/>
  </r>
  <r>
    <n v="123018"/>
    <x v="65445"/>
    <x v="10162"/>
    <n v="187920"/>
    <d v="2021-04-28T11:01:28"/>
    <x v="0"/>
  </r>
  <r>
    <n v="149055"/>
    <x v="32748"/>
    <x v="10162"/>
    <n v="133619"/>
    <d v="2021-04-28T11:01:28"/>
    <x v="0"/>
  </r>
  <r>
    <n v="202413"/>
    <x v="16825"/>
    <x v="10162"/>
    <n v="180863"/>
    <d v="2021-04-28T11:01:28"/>
    <x v="0"/>
  </r>
  <r>
    <n v="245549"/>
    <x v="25034"/>
    <x v="10162"/>
    <n v="179296"/>
    <d v="2021-04-28T11:01:28"/>
    <x v="0"/>
  </r>
  <r>
    <n v="258623"/>
    <x v="83492"/>
    <x v="10162"/>
    <n v="230507"/>
    <d v="2021-04-28T11:01:28"/>
    <x v="0"/>
  </r>
  <r>
    <n v="277631"/>
    <x v="2941"/>
    <x v="10162"/>
    <n v="470762"/>
    <d v="2021-04-28T11:01:28"/>
    <x v="0"/>
  </r>
  <r>
    <n v="329308"/>
    <x v="83493"/>
    <x v="10162"/>
    <n v="250679"/>
    <d v="2021-04-28T11:01:28"/>
    <x v="0"/>
  </r>
  <r>
    <n v="342585"/>
    <x v="83494"/>
    <x v="10162"/>
    <n v="145779"/>
    <d v="2021-04-28T11:01:28"/>
    <x v="0"/>
  </r>
  <r>
    <n v="352271"/>
    <x v="18685"/>
    <x v="10162"/>
    <n v="180055"/>
    <d v="2021-04-28T11:01:28"/>
    <x v="0"/>
  </r>
  <r>
    <n v="376067"/>
    <x v="83495"/>
    <x v="10162"/>
    <n v="62570"/>
    <d v="2021-04-28T11:01:28"/>
    <x v="0"/>
  </r>
  <r>
    <n v="387654"/>
    <x v="13293"/>
    <x v="10162"/>
    <n v="411922"/>
    <d v="2021-04-28T11:01:28"/>
    <x v="0"/>
  </r>
  <r>
    <n v="408242"/>
    <x v="83496"/>
    <x v="10162"/>
    <n v="154256"/>
    <d v="2021-04-28T11:01:28"/>
    <x v="0"/>
  </r>
  <r>
    <n v="106536"/>
    <x v="83497"/>
    <x v="10163"/>
    <n v="351192"/>
    <d v="2021-05-25T11:12:59"/>
    <x v="1"/>
  </r>
  <r>
    <n v="141757"/>
    <x v="83498"/>
    <x v="10163"/>
    <n v="411922"/>
    <d v="2021-05-25T11:12:59"/>
    <x v="1"/>
  </r>
  <r>
    <n v="151026"/>
    <x v="83499"/>
    <x v="10163"/>
    <n v="75550"/>
    <d v="2021-05-25T11:12:59"/>
    <x v="1"/>
  </r>
  <r>
    <n v="157082"/>
    <x v="83500"/>
    <x v="10163"/>
    <n v="258219"/>
    <d v="2021-05-25T11:12:59"/>
    <x v="1"/>
  </r>
  <r>
    <n v="180383"/>
    <x v="41550"/>
    <x v="10163"/>
    <n v="360778"/>
    <d v="2021-05-25T11:12:59"/>
    <x v="1"/>
  </r>
  <r>
    <n v="181768"/>
    <x v="14418"/>
    <x v="10163"/>
    <n v="4199"/>
    <d v="2021-05-25T11:12:59"/>
    <x v="1"/>
  </r>
  <r>
    <n v="194549"/>
    <x v="83501"/>
    <x v="10163"/>
    <n v="266896"/>
    <d v="2021-05-25T11:12:59"/>
    <x v="1"/>
  </r>
  <r>
    <n v="200804"/>
    <x v="68184"/>
    <x v="10163"/>
    <n v="21760"/>
    <d v="2021-05-25T11:12:59"/>
    <x v="1"/>
  </r>
  <r>
    <n v="205093"/>
    <x v="83502"/>
    <x v="10163"/>
    <n v="250679"/>
    <d v="2021-05-25T11:12:59"/>
    <x v="1"/>
  </r>
  <r>
    <n v="244870"/>
    <x v="10228"/>
    <x v="10163"/>
    <n v="241927"/>
    <d v="2021-05-25T11:12:59"/>
    <x v="1"/>
  </r>
  <r>
    <n v="251397"/>
    <x v="83503"/>
    <x v="10163"/>
    <n v="62570"/>
    <d v="2021-05-25T11:12:59"/>
    <x v="1"/>
  </r>
  <r>
    <n v="264021"/>
    <x v="83504"/>
    <x v="10163"/>
    <n v="347008"/>
    <d v="2021-05-25T11:12:59"/>
    <x v="1"/>
  </r>
  <r>
    <n v="280616"/>
    <x v="83505"/>
    <x v="10163"/>
    <n v="142023"/>
    <d v="2021-05-25T11:12:59"/>
    <x v="1"/>
  </r>
  <r>
    <n v="289442"/>
    <x v="83506"/>
    <x v="10163"/>
    <n v="443594"/>
    <d v="2021-05-25T11:12:59"/>
    <x v="1"/>
  </r>
  <r>
    <n v="290317"/>
    <x v="83507"/>
    <x v="10163"/>
    <n v="459455"/>
    <d v="2021-05-25T11:12:59"/>
    <x v="1"/>
  </r>
  <r>
    <n v="311985"/>
    <x v="83508"/>
    <x v="10163"/>
    <n v="401297"/>
    <d v="2021-05-25T11:12:59"/>
    <x v="1"/>
  </r>
  <r>
    <n v="334925"/>
    <x v="28241"/>
    <x v="10163"/>
    <n v="321129"/>
    <d v="2021-05-25T11:12:59"/>
    <x v="1"/>
  </r>
  <r>
    <n v="340792"/>
    <x v="83509"/>
    <x v="10163"/>
    <n v="95024"/>
    <d v="2021-05-25T11:12:59"/>
    <x v="1"/>
  </r>
  <r>
    <n v="342463"/>
    <x v="83510"/>
    <x v="10163"/>
    <n v="182913"/>
    <d v="2021-05-25T11:12:59"/>
    <x v="1"/>
  </r>
  <r>
    <n v="352247"/>
    <x v="83511"/>
    <x v="10163"/>
    <n v="443457"/>
    <d v="2021-05-25T11:12:59"/>
    <x v="1"/>
  </r>
  <r>
    <n v="412818"/>
    <x v="83512"/>
    <x v="10163"/>
    <n v="470762"/>
    <d v="2021-05-25T11:12:59"/>
    <x v="1"/>
  </r>
  <r>
    <n v="86435"/>
    <x v="83513"/>
    <x v="10164"/>
    <n v="411922"/>
    <d v="2021-05-20T05:16:31"/>
    <x v="3"/>
  </r>
  <r>
    <n v="100667"/>
    <x v="83514"/>
    <x v="10164"/>
    <n v="347008"/>
    <d v="2021-05-20T05:16:31"/>
    <x v="3"/>
  </r>
  <r>
    <n v="170157"/>
    <x v="83515"/>
    <x v="10164"/>
    <n v="258219"/>
    <d v="2021-05-20T05:16:31"/>
    <x v="3"/>
  </r>
  <r>
    <n v="185095"/>
    <x v="83516"/>
    <x v="10164"/>
    <n v="141283"/>
    <d v="2021-05-20T05:16:31"/>
    <x v="3"/>
  </r>
  <r>
    <n v="240517"/>
    <x v="83517"/>
    <x v="10164"/>
    <n v="381626"/>
    <d v="2021-05-20T05:16:31"/>
    <x v="3"/>
  </r>
  <r>
    <n v="262609"/>
    <x v="12306"/>
    <x v="10164"/>
    <n v="346056"/>
    <d v="2021-05-20T05:16:31"/>
    <x v="3"/>
  </r>
  <r>
    <n v="309787"/>
    <x v="82202"/>
    <x v="10164"/>
    <n v="250679"/>
    <d v="2021-05-20T05:16:31"/>
    <x v="3"/>
  </r>
  <r>
    <n v="339771"/>
    <x v="83518"/>
    <x v="10164"/>
    <n v="233494"/>
    <d v="2021-05-20T05:16:31"/>
    <x v="3"/>
  </r>
  <r>
    <n v="52840"/>
    <x v="83519"/>
    <x v="10165"/>
    <n v="250679"/>
    <d v="2021-05-06T18:02:42"/>
    <x v="4"/>
  </r>
  <r>
    <n v="94277"/>
    <x v="83520"/>
    <x v="10165"/>
    <n v="115366"/>
    <d v="2021-05-06T18:02:42"/>
    <x v="4"/>
  </r>
  <r>
    <n v="112102"/>
    <x v="83521"/>
    <x v="10165"/>
    <n v="472908"/>
    <d v="2021-05-06T18:02:42"/>
    <x v="4"/>
  </r>
  <r>
    <n v="115575"/>
    <x v="83522"/>
    <x v="10165"/>
    <n v="182191"/>
    <d v="2021-05-06T18:02:42"/>
    <x v="4"/>
  </r>
  <r>
    <n v="158537"/>
    <x v="83523"/>
    <x v="10165"/>
    <n v="417366"/>
    <d v="2021-05-06T18:02:42"/>
    <x v="4"/>
  </r>
  <r>
    <n v="240347"/>
    <x v="83524"/>
    <x v="10165"/>
    <n v="372101"/>
    <d v="2021-05-06T18:02:42"/>
    <x v="4"/>
  </r>
  <r>
    <n v="291126"/>
    <x v="83525"/>
    <x v="10165"/>
    <n v="397"/>
    <d v="2021-05-06T18:02:42"/>
    <x v="4"/>
  </r>
  <r>
    <n v="355212"/>
    <x v="30874"/>
    <x v="10165"/>
    <n v="104958"/>
    <d v="2021-05-06T18:02:42"/>
    <x v="4"/>
  </r>
  <r>
    <n v="397715"/>
    <x v="83526"/>
    <x v="10165"/>
    <n v="411922"/>
    <d v="2021-05-06T18:02:42"/>
    <x v="4"/>
  </r>
  <r>
    <n v="402409"/>
    <x v="83527"/>
    <x v="10165"/>
    <n v="351192"/>
    <d v="2021-05-06T18:02:42"/>
    <x v="4"/>
  </r>
  <r>
    <n v="406433"/>
    <x v="83528"/>
    <x v="10165"/>
    <n v="258219"/>
    <d v="2021-05-06T18:02:42"/>
    <x v="4"/>
  </r>
  <r>
    <n v="415153"/>
    <x v="83529"/>
    <x v="10165"/>
    <n v="87897"/>
    <d v="2021-05-06T18:02:42"/>
    <x v="4"/>
  </r>
  <r>
    <n v="6320"/>
    <x v="83530"/>
    <x v="10166"/>
    <n v="314092"/>
    <d v="2021-04-08T11:45:52"/>
    <x v="4"/>
  </r>
  <r>
    <n v="7138"/>
    <x v="83531"/>
    <x v="10166"/>
    <n v="347393"/>
    <d v="2021-04-08T11:45:52"/>
    <x v="4"/>
  </r>
  <r>
    <n v="10898"/>
    <x v="83532"/>
    <x v="10166"/>
    <n v="230507"/>
    <d v="2021-04-08T11:45:52"/>
    <x v="4"/>
  </r>
  <r>
    <n v="18413"/>
    <x v="83533"/>
    <x v="10166"/>
    <n v="250679"/>
    <d v="2021-04-08T11:45:52"/>
    <x v="4"/>
  </r>
  <r>
    <n v="19222"/>
    <x v="83534"/>
    <x v="10166"/>
    <n v="420955"/>
    <d v="2021-04-08T11:45:52"/>
    <x v="4"/>
  </r>
  <r>
    <n v="22557"/>
    <x v="83535"/>
    <x v="10166"/>
    <n v="341333"/>
    <d v="2021-04-08T11:45:52"/>
    <x v="4"/>
  </r>
  <r>
    <n v="32763"/>
    <x v="83536"/>
    <x v="10166"/>
    <n v="182984"/>
    <d v="2021-04-08T11:45:52"/>
    <x v="4"/>
  </r>
  <r>
    <n v="35289"/>
    <x v="83537"/>
    <x v="10166"/>
    <n v="411922"/>
    <d v="2021-04-08T11:45:52"/>
    <x v="4"/>
  </r>
  <r>
    <n v="80056"/>
    <x v="83538"/>
    <x v="10166"/>
    <n v="104958"/>
    <d v="2021-04-08T11:45:52"/>
    <x v="4"/>
  </r>
  <r>
    <n v="112643"/>
    <x v="83539"/>
    <x v="10166"/>
    <n v="21760"/>
    <d v="2021-04-08T11:45:52"/>
    <x v="4"/>
  </r>
  <r>
    <n v="119087"/>
    <x v="83540"/>
    <x v="10166"/>
    <n v="404226"/>
    <d v="2021-04-08T11:45:52"/>
    <x v="4"/>
  </r>
  <r>
    <n v="172141"/>
    <x v="83541"/>
    <x v="10166"/>
    <n v="200979"/>
    <d v="2021-04-08T11:45:52"/>
    <x v="4"/>
  </r>
  <r>
    <n v="176691"/>
    <x v="83542"/>
    <x v="10166"/>
    <n v="154256"/>
    <d v="2021-04-08T11:45:52"/>
    <x v="4"/>
  </r>
  <r>
    <n v="191429"/>
    <x v="83543"/>
    <x v="10166"/>
    <n v="81226"/>
    <d v="2021-04-08T11:45:52"/>
    <x v="4"/>
  </r>
  <r>
    <n v="204282"/>
    <x v="47729"/>
    <x v="10166"/>
    <n v="381905"/>
    <d v="2021-04-08T11:45:52"/>
    <x v="4"/>
  </r>
  <r>
    <n v="329356"/>
    <x v="83544"/>
    <x v="10166"/>
    <n v="88863"/>
    <d v="2021-04-08T11:45:52"/>
    <x v="4"/>
  </r>
  <r>
    <n v="378595"/>
    <x v="83545"/>
    <x v="10166"/>
    <n v="118549"/>
    <d v="2021-04-08T11:45:52"/>
    <x v="4"/>
  </r>
  <r>
    <n v="386627"/>
    <x v="83546"/>
    <x v="10166"/>
    <n v="376706"/>
    <d v="2021-04-08T11:45:52"/>
    <x v="4"/>
  </r>
  <r>
    <n v="409192"/>
    <x v="83547"/>
    <x v="10166"/>
    <n v="472712"/>
    <d v="2021-04-08T11:45:52"/>
    <x v="4"/>
  </r>
  <r>
    <n v="414691"/>
    <x v="83548"/>
    <x v="10166"/>
    <n v="81550"/>
    <d v="2021-04-08T11:45:52"/>
    <x v="4"/>
  </r>
  <r>
    <n v="416542"/>
    <x v="83549"/>
    <x v="10166"/>
    <n v="388677"/>
    <d v="2021-04-08T11:45:52"/>
    <x v="4"/>
  </r>
  <r>
    <n v="5176"/>
    <x v="83550"/>
    <x v="10167"/>
    <n v="262011"/>
    <d v="2021-04-05T17:09:38"/>
    <x v="4"/>
  </r>
  <r>
    <n v="6813"/>
    <x v="83551"/>
    <x v="10167"/>
    <n v="41396"/>
    <d v="2021-04-05T17:09:38"/>
    <x v="4"/>
  </r>
  <r>
    <n v="7279"/>
    <x v="83552"/>
    <x v="10167"/>
    <n v="114057"/>
    <d v="2021-04-05T17:09:38"/>
    <x v="4"/>
  </r>
  <r>
    <n v="9910"/>
    <x v="83553"/>
    <x v="10167"/>
    <n v="158978"/>
    <d v="2021-04-05T17:09:38"/>
    <x v="4"/>
  </r>
  <r>
    <n v="28344"/>
    <x v="83554"/>
    <x v="10167"/>
    <n v="250679"/>
    <d v="2021-04-05T17:09:38"/>
    <x v="4"/>
  </r>
  <r>
    <n v="38979"/>
    <x v="83555"/>
    <x v="10167"/>
    <n v="38593"/>
    <d v="2021-04-05T17:09:38"/>
    <x v="4"/>
  </r>
  <r>
    <n v="64223"/>
    <x v="83556"/>
    <x v="10167"/>
    <n v="364695"/>
    <d v="2021-04-05T17:09:38"/>
    <x v="4"/>
  </r>
  <r>
    <n v="69563"/>
    <x v="76409"/>
    <x v="10167"/>
    <n v="114865"/>
    <d v="2021-04-05T17:09:38"/>
    <x v="4"/>
  </r>
  <r>
    <n v="80541"/>
    <x v="76410"/>
    <x v="10167"/>
    <n v="117086"/>
    <d v="2021-04-05T17:09:38"/>
    <x v="4"/>
  </r>
  <r>
    <n v="39079"/>
    <x v="16169"/>
    <x v="10168"/>
    <n v="258219"/>
    <d v="2021-05-01T01:22:22"/>
    <x v="1"/>
  </r>
  <r>
    <n v="46833"/>
    <x v="83557"/>
    <x v="10168"/>
    <n v="297015"/>
    <d v="2021-05-01T01:22:22"/>
    <x v="1"/>
  </r>
  <r>
    <n v="58016"/>
    <x v="83558"/>
    <x v="10168"/>
    <n v="266896"/>
    <d v="2021-05-01T01:22:22"/>
    <x v="1"/>
  </r>
  <r>
    <n v="97417"/>
    <x v="83559"/>
    <x v="10168"/>
    <n v="343712"/>
    <d v="2021-05-01T01:22:22"/>
    <x v="1"/>
  </r>
  <r>
    <n v="110987"/>
    <x v="83560"/>
    <x v="10168"/>
    <n v="304128"/>
    <d v="2021-05-01T01:22:22"/>
    <x v="1"/>
  </r>
  <r>
    <n v="119302"/>
    <x v="39278"/>
    <x v="10168"/>
    <n v="182984"/>
    <d v="2021-05-01T01:22:22"/>
    <x v="1"/>
  </r>
  <r>
    <n v="144577"/>
    <x v="83561"/>
    <x v="10168"/>
    <n v="191893"/>
    <d v="2021-05-01T01:22:22"/>
    <x v="1"/>
  </r>
  <r>
    <n v="186512"/>
    <x v="83562"/>
    <x v="10168"/>
    <n v="454349"/>
    <d v="2021-05-01T01:22:22"/>
    <x v="1"/>
  </r>
  <r>
    <n v="190567"/>
    <x v="83470"/>
    <x v="10168"/>
    <n v="1019"/>
    <d v="2021-05-01T01:22:22"/>
    <x v="1"/>
  </r>
  <r>
    <n v="193658"/>
    <x v="83563"/>
    <x v="10168"/>
    <n v="367342"/>
    <d v="2021-05-01T01:22:22"/>
    <x v="1"/>
  </r>
  <r>
    <n v="228588"/>
    <x v="58581"/>
    <x v="10168"/>
    <n v="88863"/>
    <d v="2021-05-01T01:22:22"/>
    <x v="1"/>
  </r>
  <r>
    <n v="263481"/>
    <x v="83564"/>
    <x v="10168"/>
    <n v="313853"/>
    <d v="2021-05-01T01:22:22"/>
    <x v="1"/>
  </r>
  <r>
    <n v="341950"/>
    <x v="83565"/>
    <x v="10168"/>
    <n v="78899"/>
    <d v="2021-05-01T01:22:22"/>
    <x v="1"/>
  </r>
  <r>
    <n v="343537"/>
    <x v="83566"/>
    <x v="10168"/>
    <n v="189009"/>
    <d v="2021-05-01T01:22:22"/>
    <x v="1"/>
  </r>
  <r>
    <n v="368133"/>
    <x v="83567"/>
    <x v="10168"/>
    <n v="411922"/>
    <d v="2021-05-01T01:22:22"/>
    <x v="1"/>
  </r>
  <r>
    <n v="12710"/>
    <x v="83568"/>
    <x v="10169"/>
    <n v="154228"/>
    <d v="2021-04-16T13:08:25"/>
    <x v="4"/>
  </r>
  <r>
    <n v="22373"/>
    <x v="83569"/>
    <x v="10169"/>
    <n v="250679"/>
    <d v="2021-04-16T13:08:25"/>
    <x v="4"/>
  </r>
  <r>
    <n v="25887"/>
    <x v="83570"/>
    <x v="10169"/>
    <n v="118549"/>
    <d v="2021-04-16T13:08:25"/>
    <x v="4"/>
  </r>
  <r>
    <n v="27109"/>
    <x v="83571"/>
    <x v="10169"/>
    <n v="180863"/>
    <d v="2021-04-16T13:08:25"/>
    <x v="4"/>
  </r>
  <r>
    <n v="28168"/>
    <x v="83572"/>
    <x v="10169"/>
    <n v="144445"/>
    <d v="2021-04-16T13:08:25"/>
    <x v="4"/>
  </r>
  <r>
    <n v="41541"/>
    <x v="83573"/>
    <x v="10169"/>
    <n v="164819"/>
    <d v="2021-04-16T13:08:25"/>
    <x v="4"/>
  </r>
  <r>
    <n v="43873"/>
    <x v="83574"/>
    <x v="10169"/>
    <n v="81558"/>
    <d v="2021-04-16T13:08:25"/>
    <x v="4"/>
  </r>
  <r>
    <n v="62835"/>
    <x v="83575"/>
    <x v="10169"/>
    <n v="158978"/>
    <d v="2021-04-16T13:08:25"/>
    <x v="4"/>
  </r>
  <r>
    <n v="64729"/>
    <x v="83576"/>
    <x v="10169"/>
    <n v="417253"/>
    <d v="2021-04-16T13:08:25"/>
    <x v="4"/>
  </r>
  <r>
    <n v="66081"/>
    <x v="83577"/>
    <x v="10169"/>
    <n v="94400"/>
    <d v="2021-04-16T13:08:25"/>
    <x v="4"/>
  </r>
  <r>
    <n v="72432"/>
    <x v="83578"/>
    <x v="10169"/>
    <n v="256102"/>
    <d v="2021-04-16T13:08:25"/>
    <x v="4"/>
  </r>
  <r>
    <n v="99338"/>
    <x v="83579"/>
    <x v="10169"/>
    <n v="325852"/>
    <d v="2021-04-16T13:08:25"/>
    <x v="4"/>
  </r>
  <r>
    <n v="114075"/>
    <x v="83580"/>
    <x v="10169"/>
    <n v="105352"/>
    <d v="2021-04-16T13:08:25"/>
    <x v="4"/>
  </r>
  <r>
    <n v="161786"/>
    <x v="83581"/>
    <x v="10169"/>
    <n v="261067"/>
    <d v="2021-04-16T13:08:25"/>
    <x v="4"/>
  </r>
  <r>
    <n v="195489"/>
    <x v="83582"/>
    <x v="10169"/>
    <n v="411922"/>
    <d v="2021-04-16T13:08:25"/>
    <x v="4"/>
  </r>
  <r>
    <n v="113416"/>
    <x v="26305"/>
    <x v="10170"/>
    <n v="472712"/>
    <d v="2021-05-27T17:29:37"/>
    <x v="5"/>
  </r>
  <r>
    <n v="119878"/>
    <x v="83583"/>
    <x v="10170"/>
    <n v="313585"/>
    <d v="2021-05-27T17:29:37"/>
    <x v="5"/>
  </r>
  <r>
    <n v="122812"/>
    <x v="881"/>
    <x v="10170"/>
    <n v="154256"/>
    <d v="2021-05-27T17:29:37"/>
    <x v="5"/>
  </r>
  <r>
    <n v="131619"/>
    <x v="30170"/>
    <x v="10170"/>
    <n v="411922"/>
    <d v="2021-05-27T17:29:37"/>
    <x v="5"/>
  </r>
  <r>
    <n v="167402"/>
    <x v="83584"/>
    <x v="10170"/>
    <n v="158978"/>
    <d v="2021-05-27T17:29:37"/>
    <x v="5"/>
  </r>
  <r>
    <n v="195749"/>
    <x v="83585"/>
    <x v="10170"/>
    <n v="41396"/>
    <d v="2021-05-27T17:29:37"/>
    <x v="5"/>
  </r>
  <r>
    <n v="114018"/>
    <x v="62661"/>
    <x v="10171"/>
    <n v="81226"/>
    <d v="2021-05-28T00:41:00"/>
    <x v="0"/>
  </r>
  <r>
    <n v="147269"/>
    <x v="61590"/>
    <x v="10171"/>
    <n v="15878"/>
    <d v="2021-05-28T00:41:00"/>
    <x v="0"/>
  </r>
  <r>
    <n v="159377"/>
    <x v="83586"/>
    <x v="10171"/>
    <n v="250679"/>
    <d v="2021-05-28T00:41:00"/>
    <x v="0"/>
  </r>
  <r>
    <n v="162878"/>
    <x v="64405"/>
    <x v="10171"/>
    <n v="401297"/>
    <d v="2021-05-28T00:41:00"/>
    <x v="0"/>
  </r>
  <r>
    <n v="190264"/>
    <x v="83587"/>
    <x v="10171"/>
    <n v="157871"/>
    <d v="2021-05-28T00:41:00"/>
    <x v="0"/>
  </r>
  <r>
    <n v="192179"/>
    <x v="59599"/>
    <x v="10171"/>
    <n v="231951"/>
    <d v="2021-05-28T00:41:00"/>
    <x v="0"/>
  </r>
  <r>
    <n v="196822"/>
    <x v="83588"/>
    <x v="10171"/>
    <n v="182984"/>
    <d v="2021-05-28T00:41:00"/>
    <x v="0"/>
  </r>
  <r>
    <n v="8368"/>
    <x v="66160"/>
    <x v="10172"/>
    <n v="473323"/>
    <d v="2021-04-12T17:23:41"/>
    <x v="0"/>
  </r>
  <r>
    <n v="18803"/>
    <x v="36340"/>
    <x v="10172"/>
    <n v="470762"/>
    <d v="2021-04-12T17:23:41"/>
    <x v="0"/>
  </r>
  <r>
    <n v="23689"/>
    <x v="21474"/>
    <x v="10172"/>
    <n v="81735"/>
    <d v="2021-04-12T17:23:41"/>
    <x v="0"/>
  </r>
  <r>
    <n v="75231"/>
    <x v="83589"/>
    <x v="10172"/>
    <n v="148630"/>
    <d v="2021-04-12T17:23:41"/>
    <x v="0"/>
  </r>
  <r>
    <n v="90141"/>
    <x v="1856"/>
    <x v="10172"/>
    <n v="21760"/>
    <d v="2021-04-12T17:23:41"/>
    <x v="0"/>
  </r>
  <r>
    <n v="103439"/>
    <x v="83590"/>
    <x v="10172"/>
    <n v="266557"/>
    <d v="2021-04-12T17:23:41"/>
    <x v="0"/>
  </r>
  <r>
    <n v="107918"/>
    <x v="57488"/>
    <x v="10172"/>
    <n v="147928"/>
    <d v="2021-04-12T17:23:41"/>
    <x v="0"/>
  </r>
  <r>
    <n v="138594"/>
    <x v="37319"/>
    <x v="10172"/>
    <n v="278577"/>
    <d v="2021-04-12T17:23:41"/>
    <x v="0"/>
  </r>
  <r>
    <n v="146242"/>
    <x v="40815"/>
    <x v="10172"/>
    <n v="230507"/>
    <d v="2021-04-12T17:23:41"/>
    <x v="0"/>
  </r>
  <r>
    <n v="180249"/>
    <x v="83591"/>
    <x v="10172"/>
    <n v="261956"/>
    <d v="2021-04-12T17:23:41"/>
    <x v="0"/>
  </r>
  <r>
    <n v="199016"/>
    <x v="76753"/>
    <x v="10172"/>
    <n v="311670"/>
    <d v="2021-04-12T17:23:41"/>
    <x v="0"/>
  </r>
  <r>
    <n v="227428"/>
    <x v="83592"/>
    <x v="10172"/>
    <n v="471018"/>
    <d v="2021-04-12T17:23:41"/>
    <x v="0"/>
  </r>
  <r>
    <n v="296530"/>
    <x v="83593"/>
    <x v="10172"/>
    <n v="82776"/>
    <d v="2021-04-12T17:23:41"/>
    <x v="0"/>
  </r>
  <r>
    <n v="306099"/>
    <x v="83594"/>
    <x v="10172"/>
    <n v="283433"/>
    <d v="2021-04-12T17:23:41"/>
    <x v="0"/>
  </r>
  <r>
    <n v="348290"/>
    <x v="83595"/>
    <x v="10172"/>
    <n v="430242"/>
    <d v="2021-04-12T17:23:41"/>
    <x v="0"/>
  </r>
  <r>
    <n v="371142"/>
    <x v="56118"/>
    <x v="10172"/>
    <n v="104958"/>
    <d v="2021-04-12T17:23:41"/>
    <x v="0"/>
  </r>
  <r>
    <n v="382804"/>
    <x v="6636"/>
    <x v="10172"/>
    <n v="377194"/>
    <d v="2021-04-12T17:23:41"/>
    <x v="0"/>
  </r>
  <r>
    <n v="399521"/>
    <x v="83596"/>
    <x v="10172"/>
    <n v="104581"/>
    <d v="2021-04-12T17:23:41"/>
    <x v="0"/>
  </r>
  <r>
    <n v="405749"/>
    <x v="70004"/>
    <x v="10172"/>
    <n v="4199"/>
    <d v="2021-04-12T17:23:41"/>
    <x v="0"/>
  </r>
  <r>
    <n v="408142"/>
    <x v="83597"/>
    <x v="10172"/>
    <n v="179296"/>
    <d v="2021-04-12T17:23:41"/>
    <x v="0"/>
  </r>
  <r>
    <n v="3643"/>
    <x v="83598"/>
    <x v="10173"/>
    <n v="411922"/>
    <d v="2021-03-30T22:59:07"/>
    <x v="6"/>
  </r>
  <r>
    <n v="5054"/>
    <x v="83599"/>
    <x v="10173"/>
    <n v="249345"/>
    <d v="2021-03-30T22:59:07"/>
    <x v="6"/>
  </r>
  <r>
    <n v="8451"/>
    <x v="52908"/>
    <x v="10173"/>
    <n v="23621"/>
    <d v="2021-03-30T22:59:07"/>
    <x v="6"/>
  </r>
  <r>
    <n v="11080"/>
    <x v="83600"/>
    <x v="10173"/>
    <n v="351192"/>
    <d v="2021-03-30T22:59:07"/>
    <x v="6"/>
  </r>
  <r>
    <n v="12155"/>
    <x v="83601"/>
    <x v="10173"/>
    <n v="250679"/>
    <d v="2021-03-30T22:59:07"/>
    <x v="6"/>
  </r>
  <r>
    <n v="126264"/>
    <x v="29381"/>
    <x v="10174"/>
    <n v="43842"/>
    <d v="2021-05-30T15:57:37"/>
    <x v="1"/>
  </r>
  <r>
    <n v="138496"/>
    <x v="72233"/>
    <x v="10174"/>
    <n v="346365"/>
    <d v="2021-05-30T15:57:37"/>
    <x v="1"/>
  </r>
  <r>
    <n v="147256"/>
    <x v="83602"/>
    <x v="10174"/>
    <n v="382118"/>
    <d v="2021-05-30T15:57:37"/>
    <x v="1"/>
  </r>
  <r>
    <n v="162260"/>
    <x v="83603"/>
    <x v="10174"/>
    <n v="471403"/>
    <d v="2021-05-30T15:57:37"/>
    <x v="1"/>
  </r>
  <r>
    <n v="204181"/>
    <x v="83604"/>
    <x v="10174"/>
    <n v="153893"/>
    <d v="2021-05-30T15:57:37"/>
    <x v="1"/>
  </r>
  <r>
    <n v="205033"/>
    <x v="83605"/>
    <x v="10174"/>
    <n v="13019"/>
    <d v="2021-05-30T15:57:37"/>
    <x v="1"/>
  </r>
  <r>
    <n v="208998"/>
    <x v="83606"/>
    <x v="10174"/>
    <n v="158978"/>
    <d v="2021-05-30T15:57:37"/>
    <x v="1"/>
  </r>
  <r>
    <n v="111227"/>
    <x v="83607"/>
    <x v="10175"/>
    <n v="158978"/>
    <d v="2021-05-27T01:34:21"/>
    <x v="14"/>
  </r>
  <r>
    <n v="124787"/>
    <x v="83608"/>
    <x v="10175"/>
    <n v="30180"/>
    <d v="2021-05-27T01:34:21"/>
    <x v="14"/>
  </r>
  <r>
    <n v="150642"/>
    <x v="83609"/>
    <x v="10175"/>
    <n v="73643"/>
    <d v="2021-05-27T01:34:21"/>
    <x v="14"/>
  </r>
  <r>
    <n v="158280"/>
    <x v="83610"/>
    <x v="10175"/>
    <n v="351192"/>
    <d v="2021-05-27T01:34:21"/>
    <x v="14"/>
  </r>
  <r>
    <n v="192953"/>
    <x v="83611"/>
    <x v="10175"/>
    <n v="258219"/>
    <d v="2021-05-27T01:34:21"/>
    <x v="14"/>
  </r>
  <r>
    <n v="200492"/>
    <x v="83612"/>
    <x v="10175"/>
    <n v="182191"/>
    <d v="2021-05-27T01:34:21"/>
    <x v="14"/>
  </r>
  <r>
    <n v="313075"/>
    <x v="83613"/>
    <x v="10176"/>
    <n v="36482"/>
    <d v="2021-07-22T20:15:55"/>
    <x v="0"/>
  </r>
  <r>
    <n v="23800"/>
    <x v="83614"/>
    <x v="10177"/>
    <n v="245484"/>
    <d v="2021-04-24T02:50:32"/>
    <x v="6"/>
  </r>
  <r>
    <n v="34229"/>
    <x v="83615"/>
    <x v="10177"/>
    <n v="116905"/>
    <d v="2021-04-24T02:50:32"/>
    <x v="6"/>
  </r>
  <r>
    <n v="38765"/>
    <x v="83616"/>
    <x v="10177"/>
    <n v="273575"/>
    <d v="2021-04-24T02:50:32"/>
    <x v="6"/>
  </r>
  <r>
    <n v="71526"/>
    <x v="83617"/>
    <x v="10177"/>
    <n v="250679"/>
    <d v="2021-04-24T02:50:32"/>
    <x v="6"/>
  </r>
  <r>
    <n v="138854"/>
    <x v="55782"/>
    <x v="10177"/>
    <n v="118549"/>
    <d v="2021-04-24T02:50:32"/>
    <x v="6"/>
  </r>
  <r>
    <n v="164368"/>
    <x v="83618"/>
    <x v="10177"/>
    <n v="119655"/>
    <d v="2021-04-24T02:50:32"/>
    <x v="6"/>
  </r>
  <r>
    <n v="225679"/>
    <x v="83619"/>
    <x v="10177"/>
    <n v="158978"/>
    <d v="2021-04-24T02:50:32"/>
    <x v="6"/>
  </r>
  <r>
    <n v="259443"/>
    <x v="83620"/>
    <x v="10177"/>
    <n v="333426"/>
    <d v="2021-04-24T02:50:32"/>
    <x v="6"/>
  </r>
  <r>
    <n v="289097"/>
    <x v="44739"/>
    <x v="10177"/>
    <n v="467667"/>
    <d v="2021-04-24T02:50:32"/>
    <x v="6"/>
  </r>
  <r>
    <n v="341065"/>
    <x v="83621"/>
    <x v="10177"/>
    <n v="411922"/>
    <d v="2021-04-24T02:50:32"/>
    <x v="6"/>
  </r>
  <r>
    <n v="376627"/>
    <x v="20359"/>
    <x v="10177"/>
    <n v="437341"/>
    <d v="2021-04-24T02:50:32"/>
    <x v="6"/>
  </r>
  <r>
    <n v="388582"/>
    <x v="83622"/>
    <x v="10177"/>
    <n v="122982"/>
    <d v="2021-04-24T02:50:32"/>
    <x v="6"/>
  </r>
  <r>
    <n v="158739"/>
    <x v="82966"/>
    <x v="10178"/>
    <n v="286726"/>
    <d v="2021-06-09T10:53:22"/>
    <x v="0"/>
  </r>
  <r>
    <n v="166251"/>
    <x v="82077"/>
    <x v="10178"/>
    <n v="153893"/>
    <d v="2021-06-09T10:53:22"/>
    <x v="0"/>
  </r>
  <r>
    <n v="186810"/>
    <x v="40742"/>
    <x v="10178"/>
    <n v="303008"/>
    <d v="2021-06-09T10:53:22"/>
    <x v="0"/>
  </r>
  <r>
    <n v="191522"/>
    <x v="74136"/>
    <x v="10178"/>
    <n v="351192"/>
    <d v="2021-06-09T10:53:22"/>
    <x v="0"/>
  </r>
  <r>
    <n v="198426"/>
    <x v="2430"/>
    <x v="10178"/>
    <n v="158978"/>
    <d v="2021-06-09T10:53:22"/>
    <x v="0"/>
  </r>
  <r>
    <n v="213818"/>
    <x v="83623"/>
    <x v="10178"/>
    <n v="112119"/>
    <d v="2021-06-09T10:53:22"/>
    <x v="0"/>
  </r>
  <r>
    <n v="289068"/>
    <x v="6200"/>
    <x v="10178"/>
    <n v="241927"/>
    <d v="2021-06-09T10:53:22"/>
    <x v="0"/>
  </r>
  <r>
    <n v="312347"/>
    <x v="83624"/>
    <x v="10178"/>
    <n v="397390"/>
    <d v="2021-06-09T10:53:22"/>
    <x v="0"/>
  </r>
  <r>
    <n v="322351"/>
    <x v="10652"/>
    <x v="10178"/>
    <n v="86587"/>
    <d v="2021-06-09T10:53:22"/>
    <x v="0"/>
  </r>
  <r>
    <n v="336892"/>
    <x v="14778"/>
    <x v="10178"/>
    <n v="301748"/>
    <d v="2021-06-09T10:53:22"/>
    <x v="0"/>
  </r>
  <r>
    <n v="348746"/>
    <x v="62757"/>
    <x v="10178"/>
    <n v="182191"/>
    <d v="2021-06-09T10:53:22"/>
    <x v="0"/>
  </r>
  <r>
    <n v="401954"/>
    <x v="6004"/>
    <x v="10178"/>
    <n v="472712"/>
    <d v="2021-06-09T10:53:22"/>
    <x v="0"/>
  </r>
  <r>
    <n v="414500"/>
    <x v="83625"/>
    <x v="10178"/>
    <n v="230507"/>
    <d v="2021-06-09T10:53:22"/>
    <x v="0"/>
  </r>
  <r>
    <n v="115035"/>
    <x v="83626"/>
    <x v="10179"/>
    <n v="250679"/>
    <d v="2021-05-27T07:05:01"/>
    <x v="1"/>
  </r>
  <r>
    <n v="133312"/>
    <x v="83627"/>
    <x v="10179"/>
    <n v="156678"/>
    <d v="2021-05-27T07:05:01"/>
    <x v="1"/>
  </r>
  <r>
    <n v="145839"/>
    <x v="83628"/>
    <x v="10179"/>
    <n v="104958"/>
    <d v="2021-05-27T07:05:01"/>
    <x v="1"/>
  </r>
  <r>
    <n v="175335"/>
    <x v="83629"/>
    <x v="10179"/>
    <n v="411922"/>
    <d v="2021-05-27T07:05:01"/>
    <x v="1"/>
  </r>
  <r>
    <n v="202871"/>
    <x v="83630"/>
    <x v="10179"/>
    <n v="154256"/>
    <d v="2021-05-27T07:05:01"/>
    <x v="1"/>
  </r>
  <r>
    <n v="210183"/>
    <x v="83631"/>
    <x v="10179"/>
    <n v="473323"/>
    <d v="2021-05-27T07:05:01"/>
    <x v="1"/>
  </r>
  <r>
    <n v="214505"/>
    <x v="83632"/>
    <x v="10179"/>
    <n v="351192"/>
    <d v="2021-05-27T07:05:01"/>
    <x v="1"/>
  </r>
  <r>
    <n v="245803"/>
    <x v="83633"/>
    <x v="10179"/>
    <n v="209122"/>
    <d v="2021-05-27T07:05:01"/>
    <x v="1"/>
  </r>
  <r>
    <n v="339134"/>
    <x v="83634"/>
    <x v="10179"/>
    <n v="230507"/>
    <d v="2021-05-27T07:05:01"/>
    <x v="1"/>
  </r>
  <r>
    <n v="348511"/>
    <x v="83635"/>
    <x v="10179"/>
    <n v="35004"/>
    <d v="2021-05-27T07:05:01"/>
    <x v="1"/>
  </r>
  <r>
    <n v="385091"/>
    <x v="83636"/>
    <x v="10179"/>
    <n v="180863"/>
    <d v="2021-05-27T07:05:01"/>
    <x v="1"/>
  </r>
  <r>
    <n v="390002"/>
    <x v="83637"/>
    <x v="10179"/>
    <n v="4316"/>
    <d v="2021-05-27T07:05:01"/>
    <x v="1"/>
  </r>
  <r>
    <n v="399546"/>
    <x v="83638"/>
    <x v="10179"/>
    <n v="392434"/>
    <d v="2021-05-27T07:05:01"/>
    <x v="1"/>
  </r>
  <r>
    <n v="400621"/>
    <x v="39458"/>
    <x v="10179"/>
    <n v="205518"/>
    <d v="2021-05-27T07:05:01"/>
    <x v="1"/>
  </r>
  <r>
    <n v="406392"/>
    <x v="83639"/>
    <x v="10179"/>
    <n v="49074"/>
    <d v="2021-05-27T07:05:01"/>
    <x v="1"/>
  </r>
  <r>
    <n v="417200"/>
    <x v="83640"/>
    <x v="10179"/>
    <n v="274632"/>
    <d v="2021-05-27T07:05:01"/>
    <x v="1"/>
  </r>
  <r>
    <n v="262086"/>
    <x v="83641"/>
    <x v="10180"/>
    <n v="21760"/>
    <d v="2021-07-09T17:34:25"/>
    <x v="4"/>
  </r>
  <r>
    <n v="283555"/>
    <x v="83642"/>
    <x v="10180"/>
    <n v="154256"/>
    <d v="2021-07-09T17:34:25"/>
    <x v="4"/>
  </r>
  <r>
    <n v="305065"/>
    <x v="83643"/>
    <x v="10180"/>
    <n v="222693"/>
    <d v="2021-07-09T17:34:25"/>
    <x v="4"/>
  </r>
  <r>
    <n v="319651"/>
    <x v="83644"/>
    <x v="10180"/>
    <n v="411922"/>
    <d v="2021-07-09T17:34:25"/>
    <x v="4"/>
  </r>
  <r>
    <n v="334517"/>
    <x v="83645"/>
    <x v="10180"/>
    <n v="250679"/>
    <d v="2021-07-09T17:34:25"/>
    <x v="4"/>
  </r>
  <r>
    <n v="3707"/>
    <x v="83646"/>
    <x v="10181"/>
    <n v="432277"/>
    <d v="2021-03-31T03:27:19"/>
    <x v="1"/>
  </r>
  <r>
    <n v="4055"/>
    <x v="83647"/>
    <x v="10181"/>
    <n v="250679"/>
    <d v="2021-03-31T03:27:19"/>
    <x v="1"/>
  </r>
  <r>
    <n v="4319"/>
    <x v="83648"/>
    <x v="10181"/>
    <n v="439981"/>
    <d v="2021-03-31T03:27:19"/>
    <x v="1"/>
  </r>
  <r>
    <n v="5980"/>
    <x v="83649"/>
    <x v="10181"/>
    <n v="411922"/>
    <d v="2021-03-31T03:27:19"/>
    <x v="1"/>
  </r>
  <r>
    <n v="7442"/>
    <x v="83650"/>
    <x v="10181"/>
    <n v="448316"/>
    <d v="2021-03-31T03:27:19"/>
    <x v="1"/>
  </r>
  <r>
    <n v="127392"/>
    <x v="5533"/>
    <x v="10182"/>
    <n v="250679"/>
    <d v="2021-05-31T01:09:30"/>
    <x v="0"/>
  </r>
  <r>
    <n v="140431"/>
    <x v="83651"/>
    <x v="10182"/>
    <n v="21407"/>
    <d v="2021-05-31T01:09:30"/>
    <x v="0"/>
  </r>
  <r>
    <n v="154677"/>
    <x v="83652"/>
    <x v="10182"/>
    <n v="158978"/>
    <d v="2021-05-31T01:09:30"/>
    <x v="0"/>
  </r>
  <r>
    <n v="155502"/>
    <x v="83653"/>
    <x v="10182"/>
    <n v="230507"/>
    <d v="2021-05-31T01:09:30"/>
    <x v="0"/>
  </r>
  <r>
    <n v="167341"/>
    <x v="83654"/>
    <x v="10182"/>
    <n v="411922"/>
    <d v="2021-05-31T01:09:30"/>
    <x v="0"/>
  </r>
  <r>
    <n v="191301"/>
    <x v="20125"/>
    <x v="10182"/>
    <n v="118549"/>
    <d v="2021-05-31T01:09:30"/>
    <x v="0"/>
  </r>
  <r>
    <n v="37559"/>
    <x v="83655"/>
    <x v="10183"/>
    <n v="227775"/>
    <d v="2021-04-30T03:01:33"/>
    <x v="6"/>
  </r>
  <r>
    <n v="38667"/>
    <x v="83656"/>
    <x v="10183"/>
    <n v="19525"/>
    <d v="2021-04-30T03:01:33"/>
    <x v="6"/>
  </r>
  <r>
    <n v="45857"/>
    <x v="83657"/>
    <x v="10183"/>
    <n v="60239"/>
    <d v="2021-04-30T03:01:33"/>
    <x v="6"/>
  </r>
  <r>
    <n v="53522"/>
    <x v="83658"/>
    <x v="10183"/>
    <n v="88863"/>
    <d v="2021-04-30T03:01:33"/>
    <x v="6"/>
  </r>
  <r>
    <n v="63972"/>
    <x v="83659"/>
    <x v="10183"/>
    <n v="51162"/>
    <d v="2021-04-30T03:01:33"/>
    <x v="6"/>
  </r>
  <r>
    <n v="66348"/>
    <x v="83660"/>
    <x v="10183"/>
    <n v="137327"/>
    <d v="2021-04-30T03:01:33"/>
    <x v="6"/>
  </r>
  <r>
    <n v="67803"/>
    <x v="83661"/>
    <x v="10183"/>
    <n v="4316"/>
    <d v="2021-04-30T03:01:33"/>
    <x v="6"/>
  </r>
  <r>
    <n v="82839"/>
    <x v="83662"/>
    <x v="10183"/>
    <n v="327633"/>
    <d v="2021-04-30T03:01:33"/>
    <x v="6"/>
  </r>
  <r>
    <n v="86027"/>
    <x v="83663"/>
    <x v="10183"/>
    <n v="322273"/>
    <d v="2021-04-30T03:01:33"/>
    <x v="6"/>
  </r>
  <r>
    <n v="88038"/>
    <x v="83664"/>
    <x v="10183"/>
    <n v="401945"/>
    <d v="2021-04-30T03:01:33"/>
    <x v="6"/>
  </r>
  <r>
    <n v="91686"/>
    <x v="83665"/>
    <x v="10183"/>
    <n v="294042"/>
    <d v="2021-04-30T03:01:33"/>
    <x v="6"/>
  </r>
  <r>
    <n v="124097"/>
    <x v="83666"/>
    <x v="10183"/>
    <n v="206501"/>
    <d v="2021-04-30T03:01:33"/>
    <x v="6"/>
  </r>
  <r>
    <n v="130868"/>
    <x v="83667"/>
    <x v="10183"/>
    <n v="75550"/>
    <d v="2021-04-30T03:01:33"/>
    <x v="6"/>
  </r>
  <r>
    <n v="152417"/>
    <x v="5569"/>
    <x v="10183"/>
    <n v="118549"/>
    <d v="2021-04-30T03:01:33"/>
    <x v="6"/>
  </r>
  <r>
    <n v="158976"/>
    <x v="83668"/>
    <x v="10183"/>
    <n v="347008"/>
    <d v="2021-04-30T03:01:33"/>
    <x v="6"/>
  </r>
  <r>
    <n v="272300"/>
    <x v="83669"/>
    <x v="10183"/>
    <n v="230507"/>
    <d v="2021-04-30T03:01:33"/>
    <x v="6"/>
  </r>
  <r>
    <n v="312851"/>
    <x v="45096"/>
    <x v="10183"/>
    <n v="251823"/>
    <d v="2021-04-30T03:01:33"/>
    <x v="6"/>
  </r>
  <r>
    <n v="314790"/>
    <x v="83670"/>
    <x v="10183"/>
    <n v="100412"/>
    <d v="2021-04-30T03:01:33"/>
    <x v="6"/>
  </r>
  <r>
    <n v="30776"/>
    <x v="83671"/>
    <x v="10184"/>
    <n v="118549"/>
    <d v="2021-04-26T15:20:45"/>
    <x v="6"/>
  </r>
  <r>
    <n v="32379"/>
    <x v="58454"/>
    <x v="10184"/>
    <n v="411922"/>
    <d v="2021-04-26T15:20:45"/>
    <x v="6"/>
  </r>
  <r>
    <n v="34219"/>
    <x v="83672"/>
    <x v="10184"/>
    <n v="250679"/>
    <d v="2021-04-26T15:20:45"/>
    <x v="6"/>
  </r>
  <r>
    <n v="70669"/>
    <x v="83673"/>
    <x v="10184"/>
    <n v="470762"/>
    <d v="2021-04-26T15:20:45"/>
    <x v="6"/>
  </r>
  <r>
    <n v="102534"/>
    <x v="83674"/>
    <x v="10184"/>
    <n v="158978"/>
    <d v="2021-04-26T15:20:45"/>
    <x v="6"/>
  </r>
  <r>
    <n v="126076"/>
    <x v="83675"/>
    <x v="10184"/>
    <n v="74742"/>
    <d v="2021-04-26T15:20:45"/>
    <x v="6"/>
  </r>
  <r>
    <n v="147823"/>
    <x v="83676"/>
    <x v="10184"/>
    <n v="208672"/>
    <d v="2021-04-26T15:20:45"/>
    <x v="6"/>
  </r>
  <r>
    <n v="153030"/>
    <x v="83677"/>
    <x v="10184"/>
    <n v="189296"/>
    <d v="2021-04-26T15:20:45"/>
    <x v="6"/>
  </r>
  <r>
    <n v="196800"/>
    <x v="83678"/>
    <x v="10184"/>
    <n v="294042"/>
    <d v="2021-04-26T15:20:45"/>
    <x v="6"/>
  </r>
  <r>
    <n v="221680"/>
    <x v="52053"/>
    <x v="10184"/>
    <n v="379466"/>
    <d v="2021-04-26T15:20:45"/>
    <x v="6"/>
  </r>
  <r>
    <n v="238362"/>
    <x v="83679"/>
    <x v="10184"/>
    <n v="472712"/>
    <d v="2021-04-26T15:20:45"/>
    <x v="6"/>
  </r>
  <r>
    <n v="259447"/>
    <x v="83620"/>
    <x v="10184"/>
    <n v="347008"/>
    <d v="2021-04-26T15:20:45"/>
    <x v="6"/>
  </r>
  <r>
    <n v="265426"/>
    <x v="83680"/>
    <x v="10184"/>
    <n v="311590"/>
    <d v="2021-04-26T15:20:45"/>
    <x v="6"/>
  </r>
  <r>
    <n v="275446"/>
    <x v="30141"/>
    <x v="10184"/>
    <n v="135479"/>
    <d v="2021-04-26T15:20:45"/>
    <x v="6"/>
  </r>
  <r>
    <n v="277616"/>
    <x v="36910"/>
    <x v="10184"/>
    <n v="180863"/>
    <d v="2021-04-26T15:20:45"/>
    <x v="6"/>
  </r>
  <r>
    <n v="296910"/>
    <x v="83681"/>
    <x v="10184"/>
    <n v="228405"/>
    <d v="2021-04-26T15:20:45"/>
    <x v="6"/>
  </r>
  <r>
    <n v="104962"/>
    <x v="83682"/>
    <x v="10185"/>
    <n v="230507"/>
    <d v="2021-05-25T02:54:20"/>
    <x v="4"/>
  </r>
  <r>
    <n v="122103"/>
    <x v="83683"/>
    <x v="10185"/>
    <n v="296654"/>
    <d v="2021-05-25T02:54:20"/>
    <x v="4"/>
  </r>
  <r>
    <n v="138814"/>
    <x v="44497"/>
    <x v="10185"/>
    <n v="250679"/>
    <d v="2021-05-25T02:54:20"/>
    <x v="4"/>
  </r>
  <r>
    <n v="159567"/>
    <x v="83684"/>
    <x v="10185"/>
    <n v="230027"/>
    <d v="2021-05-25T02:54:20"/>
    <x v="4"/>
  </r>
  <r>
    <n v="166636"/>
    <x v="83685"/>
    <x v="10185"/>
    <n v="388173"/>
    <d v="2021-05-25T02:54:20"/>
    <x v="4"/>
  </r>
  <r>
    <n v="178859"/>
    <x v="37674"/>
    <x v="10185"/>
    <n v="217307"/>
    <d v="2021-05-25T02:54:20"/>
    <x v="4"/>
  </r>
  <r>
    <n v="192372"/>
    <x v="83686"/>
    <x v="10185"/>
    <n v="170967"/>
    <d v="2021-05-25T02:54:20"/>
    <x v="4"/>
  </r>
  <r>
    <n v="212439"/>
    <x v="83687"/>
    <x v="10185"/>
    <n v="441908"/>
    <d v="2021-05-25T02:54:20"/>
    <x v="4"/>
  </r>
  <r>
    <n v="257453"/>
    <x v="83688"/>
    <x v="10185"/>
    <n v="367087"/>
    <d v="2021-05-25T02:54:20"/>
    <x v="4"/>
  </r>
  <r>
    <n v="259012"/>
    <x v="50657"/>
    <x v="10185"/>
    <n v="241927"/>
    <d v="2021-05-25T02:54:20"/>
    <x v="4"/>
  </r>
  <r>
    <n v="269169"/>
    <x v="83689"/>
    <x v="10185"/>
    <n v="142023"/>
    <d v="2021-05-25T02:54:20"/>
    <x v="4"/>
  </r>
  <r>
    <n v="321046"/>
    <x v="83690"/>
    <x v="10185"/>
    <n v="258251"/>
    <d v="2021-05-25T02:54:20"/>
    <x v="4"/>
  </r>
  <r>
    <n v="387607"/>
    <x v="83691"/>
    <x v="10185"/>
    <n v="445443"/>
    <d v="2021-05-25T02:54:20"/>
    <x v="4"/>
  </r>
  <r>
    <n v="400377"/>
    <x v="83692"/>
    <x v="10185"/>
    <n v="118549"/>
    <d v="2021-05-25T02:54:20"/>
    <x v="4"/>
  </r>
  <r>
    <n v="36205"/>
    <x v="4585"/>
    <x v="10186"/>
    <n v="442186"/>
    <d v="2021-04-29T11:57:11"/>
    <x v="11"/>
  </r>
  <r>
    <n v="65203"/>
    <x v="83693"/>
    <x v="10186"/>
    <n v="472712"/>
    <d v="2021-04-29T11:57:11"/>
    <x v="11"/>
  </r>
  <r>
    <n v="86578"/>
    <x v="83694"/>
    <x v="10186"/>
    <n v="206501"/>
    <d v="2021-04-29T11:57:11"/>
    <x v="11"/>
  </r>
  <r>
    <n v="109122"/>
    <x v="83695"/>
    <x v="10186"/>
    <n v="375654"/>
    <d v="2021-04-29T11:57:11"/>
    <x v="11"/>
  </r>
  <r>
    <n v="131440"/>
    <x v="83696"/>
    <x v="10186"/>
    <n v="285365"/>
    <d v="2021-04-29T11:57:11"/>
    <x v="11"/>
  </r>
  <r>
    <n v="152646"/>
    <x v="83697"/>
    <x v="10186"/>
    <n v="86587"/>
    <d v="2021-04-29T11:57:11"/>
    <x v="11"/>
  </r>
  <r>
    <n v="190345"/>
    <x v="73355"/>
    <x v="10186"/>
    <n v="411922"/>
    <d v="2021-04-29T11:57:11"/>
    <x v="11"/>
  </r>
  <r>
    <n v="208342"/>
    <x v="83698"/>
    <x v="10186"/>
    <n v="250679"/>
    <d v="2021-04-29T11:57:11"/>
    <x v="11"/>
  </r>
  <r>
    <n v="212444"/>
    <x v="83699"/>
    <x v="10186"/>
    <n v="293160"/>
    <d v="2021-04-29T11:57:11"/>
    <x v="11"/>
  </r>
  <r>
    <n v="253164"/>
    <x v="63433"/>
    <x v="10186"/>
    <n v="78227"/>
    <d v="2021-04-29T11:57:11"/>
    <x v="11"/>
  </r>
  <r>
    <n v="356456"/>
    <x v="83700"/>
    <x v="10186"/>
    <n v="81970"/>
    <d v="2021-04-29T11:57:11"/>
    <x v="11"/>
  </r>
  <r>
    <n v="369626"/>
    <x v="83701"/>
    <x v="10186"/>
    <n v="104958"/>
    <d v="2021-04-29T11:57:11"/>
    <x v="11"/>
  </r>
  <r>
    <n v="386950"/>
    <x v="83702"/>
    <x v="10186"/>
    <n v="456134"/>
    <d v="2021-04-29T11:57:11"/>
    <x v="11"/>
  </r>
  <r>
    <n v="20893"/>
    <x v="83703"/>
    <x v="10187"/>
    <n v="399760"/>
    <d v="2021-04-22T03:01:35"/>
    <x v="5"/>
  </r>
  <r>
    <n v="44089"/>
    <x v="83704"/>
    <x v="10187"/>
    <n v="320523"/>
    <d v="2021-04-22T03:01:35"/>
    <x v="5"/>
  </r>
  <r>
    <n v="44397"/>
    <x v="83705"/>
    <x v="10187"/>
    <n v="179296"/>
    <d v="2021-04-22T03:01:35"/>
    <x v="5"/>
  </r>
  <r>
    <n v="52027"/>
    <x v="83706"/>
    <x v="10187"/>
    <n v="246229"/>
    <d v="2021-04-22T03:01:35"/>
    <x v="5"/>
  </r>
  <r>
    <n v="67833"/>
    <x v="83707"/>
    <x v="10187"/>
    <n v="118549"/>
    <d v="2021-04-22T03:01:35"/>
    <x v="5"/>
  </r>
  <r>
    <n v="101588"/>
    <x v="83708"/>
    <x v="10187"/>
    <n v="285201"/>
    <d v="2021-04-22T03:01:35"/>
    <x v="5"/>
  </r>
  <r>
    <n v="121653"/>
    <x v="83709"/>
    <x v="10187"/>
    <n v="167074"/>
    <d v="2021-04-22T03:01:35"/>
    <x v="5"/>
  </r>
  <r>
    <n v="125979"/>
    <x v="82076"/>
    <x v="10187"/>
    <n v="250679"/>
    <d v="2021-04-22T03:01:35"/>
    <x v="5"/>
  </r>
  <r>
    <n v="131309"/>
    <x v="83710"/>
    <x v="10187"/>
    <n v="5151"/>
    <d v="2021-04-22T03:01:35"/>
    <x v="5"/>
  </r>
  <r>
    <n v="189003"/>
    <x v="83711"/>
    <x v="10187"/>
    <n v="158978"/>
    <d v="2021-04-22T03:01:35"/>
    <x v="5"/>
  </r>
  <r>
    <n v="189782"/>
    <x v="20124"/>
    <x v="10187"/>
    <n v="322273"/>
    <d v="2021-04-22T03:01:35"/>
    <x v="5"/>
  </r>
  <r>
    <n v="194816"/>
    <x v="83712"/>
    <x v="10187"/>
    <n v="191893"/>
    <d v="2021-04-22T03:01:35"/>
    <x v="5"/>
  </r>
  <r>
    <n v="201349"/>
    <x v="83713"/>
    <x v="10187"/>
    <n v="411922"/>
    <d v="2021-04-22T03:01:35"/>
    <x v="5"/>
  </r>
  <r>
    <n v="203988"/>
    <x v="83714"/>
    <x v="10187"/>
    <n v="266075"/>
    <d v="2021-04-22T03:01:35"/>
    <x v="5"/>
  </r>
  <r>
    <n v="210581"/>
    <x v="15285"/>
    <x v="10187"/>
    <n v="170007"/>
    <d v="2021-04-22T03:01:35"/>
    <x v="5"/>
  </r>
  <r>
    <n v="225132"/>
    <x v="83715"/>
    <x v="10187"/>
    <n v="439981"/>
    <d v="2021-04-22T03:01:35"/>
    <x v="5"/>
  </r>
  <r>
    <n v="235262"/>
    <x v="83716"/>
    <x v="10187"/>
    <n v="343491"/>
    <d v="2021-04-22T03:01:35"/>
    <x v="5"/>
  </r>
  <r>
    <n v="305542"/>
    <x v="83717"/>
    <x v="10187"/>
    <n v="459455"/>
    <d v="2021-04-22T03:01:35"/>
    <x v="5"/>
  </r>
  <r>
    <n v="312582"/>
    <x v="83718"/>
    <x v="10187"/>
    <n v="242428"/>
    <d v="2021-04-22T03:01:35"/>
    <x v="5"/>
  </r>
  <r>
    <n v="314525"/>
    <x v="83719"/>
    <x v="10187"/>
    <n v="244574"/>
    <d v="2021-04-22T03:01:35"/>
    <x v="5"/>
  </r>
  <r>
    <n v="375039"/>
    <x v="83720"/>
    <x v="10187"/>
    <n v="347008"/>
    <d v="2021-04-22T03:01:35"/>
    <x v="5"/>
  </r>
  <r>
    <n v="220489"/>
    <x v="83721"/>
    <x v="10188"/>
    <n v="227775"/>
    <d v="2021-06-25T23:25:51"/>
    <x v="0"/>
  </r>
  <r>
    <n v="307831"/>
    <x v="62022"/>
    <x v="10188"/>
    <n v="104958"/>
    <d v="2021-06-25T23:25:51"/>
    <x v="0"/>
  </r>
  <r>
    <n v="315222"/>
    <x v="83722"/>
    <x v="10188"/>
    <n v="5151"/>
    <d v="2021-06-25T23:25:51"/>
    <x v="0"/>
  </r>
  <r>
    <n v="339905"/>
    <x v="83723"/>
    <x v="10188"/>
    <n v="471403"/>
    <d v="2021-06-25T23:25:51"/>
    <x v="0"/>
  </r>
  <r>
    <n v="380074"/>
    <x v="540"/>
    <x v="10188"/>
    <n v="267917"/>
    <d v="2021-06-25T23:25:51"/>
    <x v="0"/>
  </r>
  <r>
    <n v="390604"/>
    <x v="59717"/>
    <x v="10188"/>
    <n v="8411"/>
    <d v="2021-06-25T23:25:51"/>
    <x v="0"/>
  </r>
  <r>
    <n v="393578"/>
    <x v="83724"/>
    <x v="10188"/>
    <n v="404226"/>
    <d v="2021-06-25T23:25:51"/>
    <x v="0"/>
  </r>
  <r>
    <n v="398351"/>
    <x v="83725"/>
    <x v="10188"/>
    <n v="182191"/>
    <d v="2021-06-25T23:25:51"/>
    <x v="0"/>
  </r>
  <r>
    <n v="24222"/>
    <x v="83726"/>
    <x v="10189"/>
    <n v="394819"/>
    <d v="2021-04-24T04:53:16"/>
    <x v="4"/>
  </r>
  <r>
    <n v="30178"/>
    <x v="21140"/>
    <x v="10189"/>
    <n v="154256"/>
    <d v="2021-04-24T04:53:16"/>
    <x v="4"/>
  </r>
  <r>
    <n v="34686"/>
    <x v="83727"/>
    <x v="10189"/>
    <n v="237"/>
    <d v="2021-04-24T04:53:16"/>
    <x v="4"/>
  </r>
  <r>
    <n v="51975"/>
    <x v="83728"/>
    <x v="10189"/>
    <n v="186975"/>
    <d v="2021-04-24T04:53:16"/>
    <x v="4"/>
  </r>
  <r>
    <n v="72904"/>
    <x v="83729"/>
    <x v="10189"/>
    <n v="278351"/>
    <d v="2021-04-24T04:53:16"/>
    <x v="4"/>
  </r>
  <r>
    <n v="92935"/>
    <x v="83730"/>
    <x v="10189"/>
    <n v="439981"/>
    <d v="2021-04-24T04:53:16"/>
    <x v="4"/>
  </r>
  <r>
    <n v="118683"/>
    <x v="83731"/>
    <x v="10189"/>
    <n v="133933"/>
    <d v="2021-04-24T04:53:16"/>
    <x v="4"/>
  </r>
  <r>
    <n v="125094"/>
    <x v="83732"/>
    <x v="10189"/>
    <n v="78646"/>
    <d v="2021-04-24T04:53:16"/>
    <x v="4"/>
  </r>
  <r>
    <n v="131262"/>
    <x v="83733"/>
    <x v="10189"/>
    <n v="122982"/>
    <d v="2021-04-24T04:53:16"/>
    <x v="4"/>
  </r>
  <r>
    <n v="132110"/>
    <x v="83734"/>
    <x v="10189"/>
    <n v="436070"/>
    <d v="2021-04-24T04:53:16"/>
    <x v="4"/>
  </r>
  <r>
    <n v="143439"/>
    <x v="83735"/>
    <x v="10189"/>
    <n v="242428"/>
    <d v="2021-04-24T04:53:16"/>
    <x v="4"/>
  </r>
  <r>
    <n v="159785"/>
    <x v="83736"/>
    <x v="10189"/>
    <n v="21407"/>
    <d v="2021-04-24T04:53:16"/>
    <x v="4"/>
  </r>
  <r>
    <n v="163806"/>
    <x v="83737"/>
    <x v="10189"/>
    <n v="68870"/>
    <d v="2021-04-24T04:53:16"/>
    <x v="4"/>
  </r>
  <r>
    <n v="190105"/>
    <x v="16771"/>
    <x v="10189"/>
    <n v="182984"/>
    <d v="2021-04-24T04:53:16"/>
    <x v="4"/>
  </r>
  <r>
    <n v="245137"/>
    <x v="83738"/>
    <x v="10189"/>
    <n v="182191"/>
    <d v="2021-04-24T04:53:16"/>
    <x v="4"/>
  </r>
  <r>
    <n v="257014"/>
    <x v="83739"/>
    <x v="10189"/>
    <n v="397"/>
    <d v="2021-04-24T04:53:16"/>
    <x v="4"/>
  </r>
  <r>
    <n v="262928"/>
    <x v="83740"/>
    <x v="10189"/>
    <n v="343712"/>
    <d v="2021-04-24T04:53:16"/>
    <x v="4"/>
  </r>
  <r>
    <n v="287620"/>
    <x v="83741"/>
    <x v="10189"/>
    <n v="471403"/>
    <d v="2021-04-24T04:53:16"/>
    <x v="4"/>
  </r>
  <r>
    <n v="304146"/>
    <x v="83742"/>
    <x v="10189"/>
    <n v="250679"/>
    <d v="2021-04-24T04:53:16"/>
    <x v="4"/>
  </r>
  <r>
    <n v="349588"/>
    <x v="36619"/>
    <x v="10189"/>
    <n v="258251"/>
    <d v="2021-04-24T04:53:16"/>
    <x v="4"/>
  </r>
  <r>
    <n v="388000"/>
    <x v="83743"/>
    <x v="10189"/>
    <n v="63666"/>
    <d v="2021-04-24T04:53:16"/>
    <x v="4"/>
  </r>
  <r>
    <n v="398418"/>
    <x v="83744"/>
    <x v="10189"/>
    <n v="129210"/>
    <d v="2021-04-24T04:53:16"/>
    <x v="4"/>
  </r>
  <r>
    <n v="59825"/>
    <x v="83745"/>
    <x v="10190"/>
    <n v="256829"/>
    <d v="2021-05-09T02:32:49"/>
    <x v="8"/>
  </r>
  <r>
    <n v="86149"/>
    <x v="83746"/>
    <x v="10190"/>
    <n v="428362"/>
    <d v="2021-05-09T02:32:49"/>
    <x v="8"/>
  </r>
  <r>
    <n v="97028"/>
    <x v="83747"/>
    <x v="10190"/>
    <n v="347393"/>
    <d v="2021-05-09T02:32:49"/>
    <x v="8"/>
  </r>
  <r>
    <n v="105510"/>
    <x v="83748"/>
    <x v="10190"/>
    <n v="316541"/>
    <d v="2021-05-09T02:32:49"/>
    <x v="8"/>
  </r>
  <r>
    <n v="127958"/>
    <x v="83749"/>
    <x v="10190"/>
    <n v="258219"/>
    <d v="2021-05-09T02:32:49"/>
    <x v="8"/>
  </r>
  <r>
    <n v="183269"/>
    <x v="83750"/>
    <x v="10190"/>
    <n v="233062"/>
    <d v="2021-05-09T02:32:49"/>
    <x v="8"/>
  </r>
  <r>
    <n v="200006"/>
    <x v="83751"/>
    <x v="10190"/>
    <n v="244574"/>
    <d v="2021-05-09T02:32:49"/>
    <x v="8"/>
  </r>
  <r>
    <n v="200482"/>
    <x v="83752"/>
    <x v="10190"/>
    <n v="118549"/>
    <d v="2021-05-09T02:32:49"/>
    <x v="8"/>
  </r>
  <r>
    <n v="203727"/>
    <x v="83753"/>
    <x v="10190"/>
    <n v="399866"/>
    <d v="2021-05-09T02:32:49"/>
    <x v="8"/>
  </r>
  <r>
    <n v="206340"/>
    <x v="83754"/>
    <x v="10190"/>
    <n v="88863"/>
    <d v="2021-05-09T02:32:49"/>
    <x v="8"/>
  </r>
  <r>
    <n v="213095"/>
    <x v="83755"/>
    <x v="10190"/>
    <n v="411922"/>
    <d v="2021-05-09T02:32:49"/>
    <x v="8"/>
  </r>
  <r>
    <n v="273041"/>
    <x v="83756"/>
    <x v="10190"/>
    <n v="21760"/>
    <d v="2021-05-09T02:32:49"/>
    <x v="8"/>
  </r>
  <r>
    <n v="275310"/>
    <x v="83757"/>
    <x v="10190"/>
    <n v="397390"/>
    <d v="2021-05-09T02:32:49"/>
    <x v="8"/>
  </r>
  <r>
    <n v="275884"/>
    <x v="83758"/>
    <x v="10190"/>
    <n v="396686"/>
    <d v="2021-05-09T02:32:49"/>
    <x v="8"/>
  </r>
  <r>
    <n v="361916"/>
    <x v="83759"/>
    <x v="10190"/>
    <n v="305874"/>
    <d v="2021-05-09T02:32:49"/>
    <x v="8"/>
  </r>
  <r>
    <n v="401971"/>
    <x v="41035"/>
    <x v="10190"/>
    <n v="198050"/>
    <d v="2021-05-09T02:32:49"/>
    <x v="8"/>
  </r>
  <r>
    <n v="418578"/>
    <x v="35942"/>
    <x v="10190"/>
    <n v="47419"/>
    <d v="2021-05-09T02:32:49"/>
    <x v="8"/>
  </r>
  <r>
    <n v="150376"/>
    <x v="83760"/>
    <x v="10191"/>
    <n v="227775"/>
    <d v="2021-06-06T18:58:55"/>
    <x v="6"/>
  </r>
  <r>
    <n v="164224"/>
    <x v="83761"/>
    <x v="10191"/>
    <n v="361498"/>
    <d v="2021-06-06T18:58:55"/>
    <x v="6"/>
  </r>
  <r>
    <n v="193717"/>
    <x v="83762"/>
    <x v="10191"/>
    <n v="62068"/>
    <d v="2021-06-06T18:58:55"/>
    <x v="6"/>
  </r>
  <r>
    <n v="215382"/>
    <x v="83763"/>
    <x v="10191"/>
    <n v="351192"/>
    <d v="2021-06-06T18:58:55"/>
    <x v="6"/>
  </r>
  <r>
    <n v="260549"/>
    <x v="58651"/>
    <x v="10191"/>
    <n v="60239"/>
    <d v="2021-06-06T18:58:55"/>
    <x v="6"/>
  </r>
  <r>
    <n v="265623"/>
    <x v="53925"/>
    <x v="10191"/>
    <n v="400113"/>
    <d v="2021-06-06T18:58:55"/>
    <x v="6"/>
  </r>
  <r>
    <n v="288195"/>
    <x v="83764"/>
    <x v="10191"/>
    <n v="149755"/>
    <d v="2021-06-06T18:58:55"/>
    <x v="6"/>
  </r>
  <r>
    <n v="318078"/>
    <x v="83765"/>
    <x v="10191"/>
    <n v="308317"/>
    <d v="2021-06-06T18:58:55"/>
    <x v="6"/>
  </r>
  <r>
    <n v="322572"/>
    <x v="83766"/>
    <x v="10191"/>
    <n v="158978"/>
    <d v="2021-06-06T18:58:55"/>
    <x v="6"/>
  </r>
  <r>
    <n v="325315"/>
    <x v="83767"/>
    <x v="10191"/>
    <n v="244574"/>
    <d v="2021-06-06T18:58:55"/>
    <x v="6"/>
  </r>
  <r>
    <n v="20579"/>
    <x v="83768"/>
    <x v="10192"/>
    <n v="96633"/>
    <d v="2021-04-21T17:01:55"/>
    <x v="4"/>
  </r>
  <r>
    <n v="24325"/>
    <x v="45688"/>
    <x v="10192"/>
    <n v="191893"/>
    <d v="2021-04-21T17:01:55"/>
    <x v="4"/>
  </r>
  <r>
    <n v="42461"/>
    <x v="83769"/>
    <x v="10192"/>
    <n v="250679"/>
    <d v="2021-04-21T17:01:55"/>
    <x v="4"/>
  </r>
  <r>
    <n v="54905"/>
    <x v="83770"/>
    <x v="10192"/>
    <n v="118549"/>
    <d v="2021-04-21T17:01:55"/>
    <x v="4"/>
  </r>
  <r>
    <n v="79970"/>
    <x v="83771"/>
    <x v="10192"/>
    <n v="401297"/>
    <d v="2021-04-21T17:01:55"/>
    <x v="4"/>
  </r>
  <r>
    <n v="92504"/>
    <x v="83772"/>
    <x v="10192"/>
    <n v="194875"/>
    <d v="2021-04-21T17:01:55"/>
    <x v="4"/>
  </r>
  <r>
    <n v="93259"/>
    <x v="83773"/>
    <x v="10192"/>
    <n v="251150"/>
    <d v="2021-04-21T17:01:55"/>
    <x v="4"/>
  </r>
  <r>
    <n v="121372"/>
    <x v="83774"/>
    <x v="10192"/>
    <n v="46923"/>
    <d v="2021-04-21T17:01:55"/>
    <x v="4"/>
  </r>
  <r>
    <n v="317515"/>
    <x v="83775"/>
    <x v="10193"/>
    <n v="376155"/>
    <d v="2021-07-25T18:36:03"/>
    <x v="0"/>
  </r>
  <r>
    <n v="318097"/>
    <x v="83776"/>
    <x v="10193"/>
    <n v="183290"/>
    <d v="2021-07-25T18:36:03"/>
    <x v="0"/>
  </r>
  <r>
    <n v="385655"/>
    <x v="83777"/>
    <x v="10193"/>
    <n v="292782"/>
    <d v="2021-07-25T18:36:03"/>
    <x v="0"/>
  </r>
  <r>
    <n v="387803"/>
    <x v="75722"/>
    <x v="10193"/>
    <n v="148309"/>
    <d v="2021-07-25T18:36:03"/>
    <x v="0"/>
  </r>
  <r>
    <n v="398565"/>
    <x v="41218"/>
    <x v="10193"/>
    <n v="75550"/>
    <d v="2021-07-25T18:36:03"/>
    <x v="0"/>
  </r>
  <r>
    <n v="404499"/>
    <x v="83778"/>
    <x v="10193"/>
    <n v="250679"/>
    <d v="2021-07-25T18:36:03"/>
    <x v="0"/>
  </r>
  <r>
    <n v="408485"/>
    <x v="46031"/>
    <x v="10193"/>
    <n v="411922"/>
    <d v="2021-07-25T18:36:03"/>
    <x v="0"/>
  </r>
  <r>
    <n v="419765"/>
    <x v="28309"/>
    <x v="10193"/>
    <n v="18748"/>
    <d v="2021-07-25T18:36:03"/>
    <x v="0"/>
  </r>
  <r>
    <n v="282417"/>
    <x v="83779"/>
    <x v="10194"/>
    <n v="396686"/>
    <d v="2021-07-15T03:28:23"/>
    <x v="4"/>
  </r>
  <r>
    <n v="293612"/>
    <x v="83780"/>
    <x v="10194"/>
    <n v="470830"/>
    <d v="2021-07-15T03:28:23"/>
    <x v="4"/>
  </r>
  <r>
    <n v="308860"/>
    <x v="83781"/>
    <x v="10194"/>
    <n v="328524"/>
    <d v="2021-07-15T03:28:23"/>
    <x v="4"/>
  </r>
  <r>
    <n v="311567"/>
    <x v="83782"/>
    <x v="10194"/>
    <n v="228405"/>
    <d v="2021-07-15T03:28:23"/>
    <x v="4"/>
  </r>
  <r>
    <n v="348239"/>
    <x v="83783"/>
    <x v="10194"/>
    <n v="411922"/>
    <d v="2021-07-15T03:28:23"/>
    <x v="4"/>
  </r>
  <r>
    <n v="348730"/>
    <x v="77727"/>
    <x v="10194"/>
    <n v="389689"/>
    <d v="2021-07-15T03:28:23"/>
    <x v="4"/>
  </r>
  <r>
    <n v="383022"/>
    <x v="83784"/>
    <x v="10194"/>
    <n v="43507"/>
    <d v="2021-07-15T03:28:23"/>
    <x v="4"/>
  </r>
  <r>
    <n v="404498"/>
    <x v="83785"/>
    <x v="10194"/>
    <n v="227775"/>
    <d v="2021-07-15T03:28:23"/>
    <x v="4"/>
  </r>
  <r>
    <n v="322265"/>
    <x v="83786"/>
    <x v="10195"/>
    <n v="447933"/>
    <d v="2021-07-27T12:57:39"/>
    <x v="0"/>
  </r>
  <r>
    <n v="331511"/>
    <x v="18593"/>
    <x v="10195"/>
    <n v="185435"/>
    <d v="2021-07-27T12:57:39"/>
    <x v="0"/>
  </r>
  <r>
    <n v="305507"/>
    <x v="83787"/>
    <x v="10196"/>
    <n v="189554"/>
    <d v="2021-07-22T08:15:11"/>
    <x v="1"/>
  </r>
  <r>
    <n v="316838"/>
    <x v="83788"/>
    <x v="10196"/>
    <n v="389985"/>
    <d v="2021-07-22T08:15:11"/>
    <x v="1"/>
  </r>
  <r>
    <n v="320596"/>
    <x v="83789"/>
    <x v="10196"/>
    <n v="5151"/>
    <d v="2021-07-22T08:15:11"/>
    <x v="1"/>
  </r>
  <r>
    <n v="370886"/>
    <x v="58525"/>
    <x v="10196"/>
    <n v="191238"/>
    <d v="2021-07-22T08:15:11"/>
    <x v="1"/>
  </r>
  <r>
    <n v="383283"/>
    <x v="83790"/>
    <x v="10196"/>
    <n v="194315"/>
    <d v="2021-07-22T08:15:11"/>
    <x v="1"/>
  </r>
  <r>
    <n v="386213"/>
    <x v="83791"/>
    <x v="10196"/>
    <n v="320523"/>
    <d v="2021-07-22T08:15:11"/>
    <x v="1"/>
  </r>
  <r>
    <n v="399516"/>
    <x v="83792"/>
    <x v="10196"/>
    <n v="289620"/>
    <d v="2021-07-22T08:15:11"/>
    <x v="1"/>
  </r>
  <r>
    <n v="407768"/>
    <x v="83793"/>
    <x v="10196"/>
    <n v="84465"/>
    <d v="2021-07-22T08:15:11"/>
    <x v="1"/>
  </r>
  <r>
    <n v="414701"/>
    <x v="83794"/>
    <x v="10196"/>
    <n v="347008"/>
    <d v="2021-07-22T08:15:11"/>
    <x v="1"/>
  </r>
  <r>
    <n v="273925"/>
    <x v="14619"/>
    <x v="10197"/>
    <n v="21760"/>
    <d v="2021-07-12T21:39:40"/>
    <x v="0"/>
  </r>
  <r>
    <n v="311972"/>
    <x v="83795"/>
    <x v="10197"/>
    <n v="270401"/>
    <d v="2021-07-12T21:39:40"/>
    <x v="0"/>
  </r>
  <r>
    <n v="331909"/>
    <x v="27499"/>
    <x v="10197"/>
    <n v="147928"/>
    <d v="2021-07-12T21:39:40"/>
    <x v="0"/>
  </r>
  <r>
    <n v="338900"/>
    <x v="83796"/>
    <x v="10197"/>
    <n v="347008"/>
    <d v="2021-07-12T21:39:40"/>
    <x v="0"/>
  </r>
  <r>
    <n v="341868"/>
    <x v="83797"/>
    <x v="10197"/>
    <n v="158978"/>
    <d v="2021-07-12T21:39:40"/>
    <x v="0"/>
  </r>
  <r>
    <n v="359302"/>
    <x v="83798"/>
    <x v="10197"/>
    <n v="175663"/>
    <d v="2021-07-12T21:39:40"/>
    <x v="0"/>
  </r>
  <r>
    <n v="378773"/>
    <x v="34816"/>
    <x v="10197"/>
    <n v="350756"/>
    <d v="2021-07-12T21:39:40"/>
    <x v="0"/>
  </r>
  <r>
    <n v="384888"/>
    <x v="83799"/>
    <x v="10197"/>
    <n v="192331"/>
    <d v="2021-07-12T21:39:40"/>
    <x v="0"/>
  </r>
  <r>
    <n v="387614"/>
    <x v="83800"/>
    <x v="10197"/>
    <n v="285365"/>
    <d v="2021-07-12T21:39:40"/>
    <x v="0"/>
  </r>
  <r>
    <n v="408796"/>
    <x v="83801"/>
    <x v="10197"/>
    <n v="191893"/>
    <d v="2021-07-12T21:39:40"/>
    <x v="0"/>
  </r>
  <r>
    <n v="423277"/>
    <x v="83802"/>
    <x v="10197"/>
    <n v="256570"/>
    <d v="2021-07-12T21:39:40"/>
    <x v="0"/>
  </r>
  <r>
    <n v="7958"/>
    <x v="83803"/>
    <x v="10198"/>
    <n v="456134"/>
    <d v="2021-04-11T05:48:56"/>
    <x v="6"/>
  </r>
  <r>
    <n v="15437"/>
    <x v="83804"/>
    <x v="10198"/>
    <n v="411922"/>
    <d v="2021-04-11T05:48:56"/>
    <x v="6"/>
  </r>
  <r>
    <n v="18831"/>
    <x v="83805"/>
    <x v="10198"/>
    <n v="279337"/>
    <d v="2021-04-11T05:48:56"/>
    <x v="6"/>
  </r>
  <r>
    <n v="23667"/>
    <x v="83806"/>
    <x v="10198"/>
    <n v="60239"/>
    <d v="2021-04-11T05:48:56"/>
    <x v="6"/>
  </r>
  <r>
    <n v="37969"/>
    <x v="83807"/>
    <x v="10198"/>
    <n v="230507"/>
    <d v="2021-04-11T05:48:56"/>
    <x v="6"/>
  </r>
  <r>
    <n v="40694"/>
    <x v="83808"/>
    <x v="10198"/>
    <n v="245484"/>
    <d v="2021-04-11T05:48:56"/>
    <x v="6"/>
  </r>
  <r>
    <n v="83397"/>
    <x v="14147"/>
    <x v="10198"/>
    <n v="82901"/>
    <d v="2021-04-11T05:48:56"/>
    <x v="6"/>
  </r>
  <r>
    <n v="357149"/>
    <x v="8113"/>
    <x v="10199"/>
    <n v="472712"/>
    <d v="2021-08-05T12:23:21"/>
    <x v="8"/>
  </r>
  <r>
    <n v="365658"/>
    <x v="83809"/>
    <x v="10199"/>
    <n v="394819"/>
    <d v="2021-08-05T12:23:21"/>
    <x v="8"/>
  </r>
  <r>
    <n v="380406"/>
    <x v="83810"/>
    <x v="10199"/>
    <n v="301748"/>
    <d v="2021-08-05T12:23:21"/>
    <x v="8"/>
  </r>
  <r>
    <n v="386388"/>
    <x v="83811"/>
    <x v="10199"/>
    <n v="411922"/>
    <d v="2021-08-05T12:23:21"/>
    <x v="8"/>
  </r>
  <r>
    <n v="389164"/>
    <x v="83812"/>
    <x v="10199"/>
    <n v="318428"/>
    <d v="2021-08-05T12:23:21"/>
    <x v="8"/>
  </r>
  <r>
    <n v="391273"/>
    <x v="83813"/>
    <x v="10199"/>
    <n v="432277"/>
    <d v="2021-08-05T12:23:21"/>
    <x v="8"/>
  </r>
  <r>
    <n v="415703"/>
    <x v="83814"/>
    <x v="10199"/>
    <n v="279456"/>
    <d v="2021-08-05T12:23:21"/>
    <x v="8"/>
  </r>
  <r>
    <n v="26461"/>
    <x v="83815"/>
    <x v="10200"/>
    <n v="472712"/>
    <d v="2021-04-24T12:53:23"/>
    <x v="1"/>
  </r>
  <r>
    <n v="53087"/>
    <x v="83816"/>
    <x v="10200"/>
    <n v="266474"/>
    <d v="2021-04-24T12:53:23"/>
    <x v="1"/>
  </r>
  <r>
    <n v="55798"/>
    <x v="53306"/>
    <x v="10200"/>
    <n v="182984"/>
    <d v="2021-04-24T12:53:23"/>
    <x v="1"/>
  </r>
  <r>
    <n v="87183"/>
    <x v="83817"/>
    <x v="10200"/>
    <n v="114865"/>
    <d v="2021-04-24T12:53:23"/>
    <x v="1"/>
  </r>
  <r>
    <n v="91157"/>
    <x v="13964"/>
    <x v="10200"/>
    <n v="251823"/>
    <d v="2021-04-24T12:53:23"/>
    <x v="1"/>
  </r>
  <r>
    <n v="127378"/>
    <x v="83818"/>
    <x v="10200"/>
    <n v="228666"/>
    <d v="2021-04-24T12:53:23"/>
    <x v="1"/>
  </r>
  <r>
    <n v="142586"/>
    <x v="82333"/>
    <x v="10200"/>
    <n v="382172"/>
    <d v="2021-04-24T12:53:23"/>
    <x v="1"/>
  </r>
  <r>
    <n v="201841"/>
    <x v="24918"/>
    <x v="10200"/>
    <n v="165114"/>
    <d v="2021-04-24T12:53:23"/>
    <x v="1"/>
  </r>
  <r>
    <n v="215698"/>
    <x v="83819"/>
    <x v="10200"/>
    <n v="204218"/>
    <d v="2021-04-24T12:53:23"/>
    <x v="1"/>
  </r>
  <r>
    <n v="220691"/>
    <x v="64765"/>
    <x v="10200"/>
    <n v="401945"/>
    <d v="2021-04-24T12:53:23"/>
    <x v="1"/>
  </r>
  <r>
    <n v="231624"/>
    <x v="5058"/>
    <x v="10200"/>
    <n v="403878"/>
    <d v="2021-04-24T12:53:23"/>
    <x v="1"/>
  </r>
  <r>
    <n v="232767"/>
    <x v="60670"/>
    <x v="10200"/>
    <n v="303625"/>
    <d v="2021-04-24T12:53:23"/>
    <x v="1"/>
  </r>
  <r>
    <n v="261561"/>
    <x v="83820"/>
    <x v="10200"/>
    <n v="361821"/>
    <d v="2021-04-24T12:53:23"/>
    <x v="1"/>
  </r>
  <r>
    <n v="279841"/>
    <x v="83821"/>
    <x v="10200"/>
    <n v="82850"/>
    <d v="2021-04-24T12:53:23"/>
    <x v="1"/>
  </r>
  <r>
    <n v="253308"/>
    <x v="83822"/>
    <x v="10201"/>
    <n v="230507"/>
    <d v="2021-07-06T17:35:02"/>
    <x v="0"/>
  </r>
  <r>
    <n v="274947"/>
    <x v="83823"/>
    <x v="10201"/>
    <n v="411922"/>
    <d v="2021-07-06T17:35:02"/>
    <x v="0"/>
  </r>
  <r>
    <n v="282524"/>
    <x v="83824"/>
    <x v="10201"/>
    <n v="122982"/>
    <d v="2021-07-06T17:35:02"/>
    <x v="0"/>
  </r>
  <r>
    <n v="308155"/>
    <x v="83825"/>
    <x v="10201"/>
    <n v="97272"/>
    <d v="2021-07-06T17:35:02"/>
    <x v="0"/>
  </r>
  <r>
    <n v="316114"/>
    <x v="37554"/>
    <x v="10201"/>
    <n v="158978"/>
    <d v="2021-07-06T17:35:02"/>
    <x v="0"/>
  </r>
  <r>
    <n v="329846"/>
    <x v="42305"/>
    <x v="10201"/>
    <n v="227775"/>
    <d v="2021-07-06T17:35:02"/>
    <x v="0"/>
  </r>
  <r>
    <n v="332031"/>
    <x v="4657"/>
    <x v="10201"/>
    <n v="145779"/>
    <d v="2021-07-06T17:35:02"/>
    <x v="0"/>
  </r>
  <r>
    <n v="341856"/>
    <x v="83826"/>
    <x v="10201"/>
    <n v="198146"/>
    <d v="2021-07-06T17:35:02"/>
    <x v="0"/>
  </r>
  <r>
    <n v="371017"/>
    <x v="38619"/>
    <x v="10201"/>
    <n v="204394"/>
    <d v="2021-07-06T17:35:02"/>
    <x v="0"/>
  </r>
  <r>
    <n v="392779"/>
    <x v="83827"/>
    <x v="10201"/>
    <n v="440825"/>
    <d v="2021-07-06T17:35:02"/>
    <x v="0"/>
  </r>
  <r>
    <n v="401562"/>
    <x v="10798"/>
    <x v="10201"/>
    <n v="438055"/>
    <d v="2021-07-06T17:35:02"/>
    <x v="0"/>
  </r>
  <r>
    <n v="403055"/>
    <x v="83828"/>
    <x v="10201"/>
    <n v="472330"/>
    <d v="2021-07-06T17:35:02"/>
    <x v="0"/>
  </r>
  <r>
    <n v="410548"/>
    <x v="83829"/>
    <x v="10201"/>
    <n v="472712"/>
    <d v="2021-07-06T17:35:02"/>
    <x v="0"/>
  </r>
  <r>
    <n v="6413"/>
    <x v="83830"/>
    <x v="10202"/>
    <n v="241927"/>
    <d v="2021-04-09T06:22:38"/>
    <x v="16"/>
  </r>
  <r>
    <n v="6577"/>
    <x v="83831"/>
    <x v="10202"/>
    <n v="470762"/>
    <d v="2021-04-09T06:22:38"/>
    <x v="16"/>
  </r>
  <r>
    <n v="7588"/>
    <x v="83832"/>
    <x v="10202"/>
    <n v="62068"/>
    <d v="2021-04-09T06:22:38"/>
    <x v="16"/>
  </r>
  <r>
    <n v="15705"/>
    <x v="83833"/>
    <x v="10202"/>
    <n v="254309"/>
    <d v="2021-04-09T06:22:38"/>
    <x v="16"/>
  </r>
  <r>
    <n v="17795"/>
    <x v="83834"/>
    <x v="10202"/>
    <n v="440657"/>
    <d v="2021-04-09T06:22:38"/>
    <x v="16"/>
  </r>
  <r>
    <n v="27361"/>
    <x v="83835"/>
    <x v="10202"/>
    <n v="80850"/>
    <d v="2021-04-09T06:22:38"/>
    <x v="16"/>
  </r>
  <r>
    <n v="35588"/>
    <x v="45612"/>
    <x v="10202"/>
    <n v="394819"/>
    <d v="2021-04-09T06:22:38"/>
    <x v="16"/>
  </r>
  <r>
    <n v="41642"/>
    <x v="83836"/>
    <x v="10202"/>
    <n v="357547"/>
    <d v="2021-04-09T06:22:38"/>
    <x v="16"/>
  </r>
  <r>
    <n v="62556"/>
    <x v="83837"/>
    <x v="10202"/>
    <n v="100414"/>
    <d v="2021-04-09T06:22:38"/>
    <x v="16"/>
  </r>
  <r>
    <n v="97273"/>
    <x v="83838"/>
    <x v="10202"/>
    <n v="411922"/>
    <d v="2021-04-09T06:22:38"/>
    <x v="16"/>
  </r>
  <r>
    <n v="98349"/>
    <x v="83839"/>
    <x v="10202"/>
    <n v="297506"/>
    <d v="2021-04-09T06:22:38"/>
    <x v="16"/>
  </r>
  <r>
    <n v="133463"/>
    <x v="83840"/>
    <x v="10202"/>
    <n v="325984"/>
    <d v="2021-04-09T06:22:38"/>
    <x v="16"/>
  </r>
  <r>
    <n v="136088"/>
    <x v="83841"/>
    <x v="10202"/>
    <n v="176818"/>
    <d v="2021-04-09T06:22:38"/>
    <x v="16"/>
  </r>
  <r>
    <n v="165669"/>
    <x v="83842"/>
    <x v="10202"/>
    <n v="165821"/>
    <d v="2021-04-09T06:22:38"/>
    <x v="16"/>
  </r>
  <r>
    <n v="207408"/>
    <x v="17327"/>
    <x v="10202"/>
    <n v="114865"/>
    <d v="2021-04-09T06:22:38"/>
    <x v="16"/>
  </r>
  <r>
    <n v="209988"/>
    <x v="83843"/>
    <x v="10202"/>
    <n v="328491"/>
    <d v="2021-04-09T06:22:38"/>
    <x v="16"/>
  </r>
  <r>
    <n v="279138"/>
    <x v="9412"/>
    <x v="10202"/>
    <n v="250679"/>
    <d v="2021-04-09T06:22:38"/>
    <x v="16"/>
  </r>
  <r>
    <n v="340145"/>
    <x v="83844"/>
    <x v="10202"/>
    <n v="108772"/>
    <d v="2021-04-09T06:22:38"/>
    <x v="16"/>
  </r>
  <r>
    <n v="345931"/>
    <x v="21459"/>
    <x v="10202"/>
    <n v="347008"/>
    <d v="2021-04-09T06:22:38"/>
    <x v="16"/>
  </r>
  <r>
    <n v="396665"/>
    <x v="83845"/>
    <x v="10202"/>
    <n v="122902"/>
    <d v="2021-04-09T06:22:38"/>
    <x v="16"/>
  </r>
  <r>
    <n v="413963"/>
    <x v="83846"/>
    <x v="10202"/>
    <n v="376706"/>
    <d v="2021-04-09T06:22:38"/>
    <x v="16"/>
  </r>
  <r>
    <n v="211301"/>
    <x v="35743"/>
    <x v="10203"/>
    <n v="304128"/>
    <d v="2021-06-23T17:30:16"/>
    <x v="6"/>
  </r>
  <r>
    <n v="216253"/>
    <x v="39176"/>
    <x v="10203"/>
    <n v="411922"/>
    <d v="2021-06-23T17:30:16"/>
    <x v="6"/>
  </r>
  <r>
    <n v="218918"/>
    <x v="83847"/>
    <x v="10203"/>
    <n v="405774"/>
    <d v="2021-06-23T17:30:16"/>
    <x v="6"/>
  </r>
  <r>
    <n v="265620"/>
    <x v="83848"/>
    <x v="10203"/>
    <n v="146115"/>
    <d v="2021-06-23T17:30:16"/>
    <x v="6"/>
  </r>
  <r>
    <n v="275502"/>
    <x v="83849"/>
    <x v="10203"/>
    <n v="21760"/>
    <d v="2021-06-23T17:30:16"/>
    <x v="6"/>
  </r>
  <r>
    <n v="304478"/>
    <x v="83850"/>
    <x v="10203"/>
    <n v="54411"/>
    <d v="2021-06-23T17:30:16"/>
    <x v="6"/>
  </r>
  <r>
    <n v="348275"/>
    <x v="83851"/>
    <x v="10203"/>
    <n v="364730"/>
    <d v="2021-06-23T17:30:16"/>
    <x v="6"/>
  </r>
  <r>
    <n v="356829"/>
    <x v="83852"/>
    <x v="10203"/>
    <n v="217497"/>
    <d v="2021-06-23T17:30:16"/>
    <x v="6"/>
  </r>
  <r>
    <n v="366063"/>
    <x v="83853"/>
    <x v="10203"/>
    <n v="80850"/>
    <d v="2021-06-23T17:30:16"/>
    <x v="6"/>
  </r>
  <r>
    <n v="28272"/>
    <x v="83854"/>
    <x v="10204"/>
    <n v="230347"/>
    <d v="2021-04-25T02:00:20"/>
    <x v="4"/>
  </r>
  <r>
    <n v="29127"/>
    <x v="26615"/>
    <x v="10204"/>
    <n v="158978"/>
    <d v="2021-04-25T02:00:20"/>
    <x v="4"/>
  </r>
  <r>
    <n v="47018"/>
    <x v="83855"/>
    <x v="10204"/>
    <n v="394819"/>
    <d v="2021-04-25T02:00:20"/>
    <x v="4"/>
  </r>
  <r>
    <n v="60447"/>
    <x v="83856"/>
    <x v="10204"/>
    <n v="25482"/>
    <d v="2021-04-25T02:00:20"/>
    <x v="4"/>
  </r>
  <r>
    <n v="65043"/>
    <x v="83857"/>
    <x v="10204"/>
    <n v="214668"/>
    <d v="2021-04-25T02:00:20"/>
    <x v="4"/>
  </r>
  <r>
    <n v="67421"/>
    <x v="83858"/>
    <x v="10204"/>
    <n v="411922"/>
    <d v="2021-04-25T02:00:20"/>
    <x v="4"/>
  </r>
  <r>
    <n v="72530"/>
    <x v="83859"/>
    <x v="10204"/>
    <n v="182984"/>
    <d v="2021-04-25T02:00:20"/>
    <x v="4"/>
  </r>
  <r>
    <n v="85024"/>
    <x v="29845"/>
    <x v="10204"/>
    <n v="386066"/>
    <d v="2021-04-25T02:00:20"/>
    <x v="4"/>
  </r>
  <r>
    <n v="106382"/>
    <x v="83860"/>
    <x v="10204"/>
    <n v="133619"/>
    <d v="2021-04-25T02:00:20"/>
    <x v="4"/>
  </r>
  <r>
    <n v="108646"/>
    <x v="83861"/>
    <x v="10204"/>
    <n v="4316"/>
    <d v="2021-04-25T02:00:20"/>
    <x v="4"/>
  </r>
  <r>
    <n v="111377"/>
    <x v="83862"/>
    <x v="10204"/>
    <n v="431"/>
    <d v="2021-04-25T02:00:20"/>
    <x v="4"/>
  </r>
  <r>
    <n v="123247"/>
    <x v="83863"/>
    <x v="10204"/>
    <n v="296118"/>
    <d v="2021-04-25T02:00:20"/>
    <x v="4"/>
  </r>
  <r>
    <n v="157305"/>
    <x v="83864"/>
    <x v="10204"/>
    <n v="439981"/>
    <d v="2021-04-25T02:00:20"/>
    <x v="4"/>
  </r>
  <r>
    <n v="166830"/>
    <x v="83865"/>
    <x v="10204"/>
    <n v="227775"/>
    <d v="2021-04-25T02:00:20"/>
    <x v="4"/>
  </r>
  <r>
    <n v="196752"/>
    <x v="83866"/>
    <x v="10204"/>
    <n v="411922"/>
    <d v="2021-04-25T02:00:20"/>
    <x v="4"/>
  </r>
  <r>
    <n v="214928"/>
    <x v="9269"/>
    <x v="10205"/>
    <n v="123584"/>
    <d v="2021-06-24T15:39:00"/>
    <x v="4"/>
  </r>
  <r>
    <n v="255375"/>
    <x v="83867"/>
    <x v="10205"/>
    <n v="86587"/>
    <d v="2021-06-24T15:39:00"/>
    <x v="4"/>
  </r>
  <r>
    <n v="257471"/>
    <x v="83868"/>
    <x v="10205"/>
    <n v="141622"/>
    <d v="2021-06-24T15:39:00"/>
    <x v="4"/>
  </r>
  <r>
    <n v="262675"/>
    <x v="83869"/>
    <x v="10205"/>
    <n v="157871"/>
    <d v="2021-06-24T15:39:00"/>
    <x v="4"/>
  </r>
  <r>
    <n v="279388"/>
    <x v="83870"/>
    <x v="10205"/>
    <n v="197561"/>
    <d v="2021-06-24T15:39:00"/>
    <x v="4"/>
  </r>
  <r>
    <n v="281811"/>
    <x v="83871"/>
    <x v="10205"/>
    <n v="463045"/>
    <d v="2021-06-24T15:39:00"/>
    <x v="4"/>
  </r>
  <r>
    <n v="321795"/>
    <x v="83872"/>
    <x v="10205"/>
    <n v="411922"/>
    <d v="2021-06-24T15:39:00"/>
    <x v="4"/>
  </r>
  <r>
    <n v="328613"/>
    <x v="83873"/>
    <x v="10205"/>
    <n v="347008"/>
    <d v="2021-06-24T15:39:00"/>
    <x v="4"/>
  </r>
  <r>
    <n v="342019"/>
    <x v="83874"/>
    <x v="10205"/>
    <n v="351192"/>
    <d v="2021-06-24T15:39:00"/>
    <x v="4"/>
  </r>
  <r>
    <n v="411754"/>
    <x v="83875"/>
    <x v="10205"/>
    <n v="227775"/>
    <d v="2021-06-24T15:39:00"/>
    <x v="4"/>
  </r>
  <r>
    <n v="110524"/>
    <x v="83876"/>
    <x v="10206"/>
    <n v="411922"/>
    <d v="2021-05-27T09:53:43"/>
    <x v="0"/>
  </r>
  <r>
    <n v="113127"/>
    <x v="1406"/>
    <x v="10206"/>
    <n v="284525"/>
    <d v="2021-05-27T09:53:43"/>
    <x v="0"/>
  </r>
  <r>
    <n v="123411"/>
    <x v="83877"/>
    <x v="10206"/>
    <n v="258219"/>
    <d v="2021-05-27T09:53:43"/>
    <x v="0"/>
  </r>
  <r>
    <n v="128261"/>
    <x v="83878"/>
    <x v="10206"/>
    <n v="81226"/>
    <d v="2021-05-27T09:53:43"/>
    <x v="0"/>
  </r>
  <r>
    <n v="139321"/>
    <x v="83879"/>
    <x v="10206"/>
    <n v="5151"/>
    <d v="2021-05-27T09:53:43"/>
    <x v="0"/>
  </r>
  <r>
    <n v="158422"/>
    <x v="83880"/>
    <x v="10206"/>
    <n v="397390"/>
    <d v="2021-05-27T09:53:43"/>
    <x v="0"/>
  </r>
  <r>
    <n v="176029"/>
    <x v="83881"/>
    <x v="10206"/>
    <n v="449923"/>
    <d v="2021-05-27T09:53:43"/>
    <x v="0"/>
  </r>
  <r>
    <n v="196660"/>
    <x v="83882"/>
    <x v="10206"/>
    <n v="404226"/>
    <d v="2021-05-27T09:53:43"/>
    <x v="0"/>
  </r>
  <r>
    <n v="199377"/>
    <x v="48360"/>
    <x v="10206"/>
    <n v="198146"/>
    <d v="2021-05-27T09:53:43"/>
    <x v="0"/>
  </r>
  <r>
    <n v="125031"/>
    <x v="83883"/>
    <x v="10207"/>
    <n v="411922"/>
    <d v="2021-05-29T16:57:38"/>
    <x v="11"/>
  </r>
  <r>
    <n v="148747"/>
    <x v="83884"/>
    <x v="10207"/>
    <n v="250679"/>
    <d v="2021-05-29T16:57:38"/>
    <x v="11"/>
  </r>
  <r>
    <n v="200723"/>
    <x v="83885"/>
    <x v="10207"/>
    <n v="158978"/>
    <d v="2021-05-29T16:57:38"/>
    <x v="11"/>
  </r>
  <r>
    <n v="201020"/>
    <x v="83886"/>
    <x v="10207"/>
    <n v="405366"/>
    <d v="2021-05-29T16:57:38"/>
    <x v="11"/>
  </r>
  <r>
    <n v="216670"/>
    <x v="72027"/>
    <x v="10207"/>
    <n v="249345"/>
    <d v="2021-05-29T16:57:38"/>
    <x v="11"/>
  </r>
  <r>
    <n v="280688"/>
    <x v="22648"/>
    <x v="10207"/>
    <n v="228415"/>
    <d v="2021-05-29T16:57:38"/>
    <x v="11"/>
  </r>
  <r>
    <n v="284792"/>
    <x v="13336"/>
    <x v="10207"/>
    <n v="343712"/>
    <d v="2021-05-29T16:57:38"/>
    <x v="11"/>
  </r>
  <r>
    <n v="294044"/>
    <x v="83887"/>
    <x v="10207"/>
    <n v="389368"/>
    <d v="2021-05-29T16:57:38"/>
    <x v="11"/>
  </r>
  <r>
    <n v="297233"/>
    <x v="83888"/>
    <x v="10207"/>
    <n v="325852"/>
    <d v="2021-05-29T16:57:38"/>
    <x v="11"/>
  </r>
  <r>
    <n v="298327"/>
    <x v="76038"/>
    <x v="10207"/>
    <n v="311670"/>
    <d v="2021-05-29T16:57:38"/>
    <x v="11"/>
  </r>
  <r>
    <n v="323912"/>
    <x v="83889"/>
    <x v="10207"/>
    <n v="125461"/>
    <d v="2021-05-29T16:57:38"/>
    <x v="11"/>
  </r>
  <r>
    <n v="339489"/>
    <x v="83890"/>
    <x v="10207"/>
    <n v="143281"/>
    <d v="2021-05-29T16:57:38"/>
    <x v="11"/>
  </r>
  <r>
    <n v="383136"/>
    <x v="83891"/>
    <x v="10207"/>
    <n v="100603"/>
    <d v="2021-05-29T16:57:38"/>
    <x v="11"/>
  </r>
  <r>
    <n v="387707"/>
    <x v="14184"/>
    <x v="10207"/>
    <n v="321129"/>
    <d v="2021-05-29T16:57:38"/>
    <x v="11"/>
  </r>
  <r>
    <n v="397332"/>
    <x v="83892"/>
    <x v="10207"/>
    <n v="332057"/>
    <d v="2021-05-29T16:57:38"/>
    <x v="11"/>
  </r>
  <r>
    <n v="347379"/>
    <x v="83893"/>
    <x v="10208"/>
    <n v="230507"/>
    <d v="2021-08-03T07:13:01"/>
    <x v="1"/>
  </r>
  <r>
    <n v="378954"/>
    <x v="83894"/>
    <x v="10208"/>
    <n v="432277"/>
    <d v="2021-08-03T07:13:01"/>
    <x v="1"/>
  </r>
  <r>
    <n v="422127"/>
    <x v="83895"/>
    <x v="10208"/>
    <n v="452568"/>
    <d v="2021-08-03T07:13:01"/>
    <x v="1"/>
  </r>
  <r>
    <n v="97635"/>
    <x v="83896"/>
    <x v="10209"/>
    <n v="366812"/>
    <d v="2021-05-21T09:11:48"/>
    <x v="6"/>
  </r>
  <r>
    <n v="149778"/>
    <x v="83897"/>
    <x v="10209"/>
    <n v="76405"/>
    <d v="2021-05-21T09:11:48"/>
    <x v="6"/>
  </r>
  <r>
    <n v="118556"/>
    <x v="40308"/>
    <x v="10210"/>
    <n v="439981"/>
    <d v="2021-05-29T09:05:23"/>
    <x v="4"/>
  </r>
  <r>
    <n v="145565"/>
    <x v="83898"/>
    <x v="10210"/>
    <n v="180017"/>
    <d v="2021-05-29T09:05:23"/>
    <x v="4"/>
  </r>
  <r>
    <n v="190023"/>
    <x v="40966"/>
    <x v="10210"/>
    <n v="262099"/>
    <d v="2021-05-29T09:05:23"/>
    <x v="4"/>
  </r>
  <r>
    <n v="194129"/>
    <x v="83899"/>
    <x v="10210"/>
    <n v="264283"/>
    <d v="2021-05-29T09:05:23"/>
    <x v="4"/>
  </r>
  <r>
    <n v="201036"/>
    <x v="83900"/>
    <x v="10210"/>
    <n v="120139"/>
    <d v="2021-05-29T09:05:23"/>
    <x v="4"/>
  </r>
  <r>
    <n v="207424"/>
    <x v="83901"/>
    <x v="10210"/>
    <n v="411922"/>
    <d v="2021-05-29T09:05:23"/>
    <x v="4"/>
  </r>
  <r>
    <n v="208544"/>
    <x v="83902"/>
    <x v="10210"/>
    <n v="472908"/>
    <d v="2021-05-29T09:05:23"/>
    <x v="4"/>
  </r>
  <r>
    <n v="239952"/>
    <x v="83903"/>
    <x v="10210"/>
    <n v="347367"/>
    <d v="2021-05-29T09:05:23"/>
    <x v="4"/>
  </r>
  <r>
    <n v="271355"/>
    <x v="57035"/>
    <x v="10210"/>
    <n v="428041"/>
    <d v="2021-05-29T09:05:23"/>
    <x v="4"/>
  </r>
  <r>
    <n v="294482"/>
    <x v="83904"/>
    <x v="10210"/>
    <n v="250679"/>
    <d v="2021-05-29T09:05:23"/>
    <x v="4"/>
  </r>
  <r>
    <n v="309572"/>
    <x v="83905"/>
    <x v="10210"/>
    <n v="154256"/>
    <d v="2021-05-29T09:05:23"/>
    <x v="4"/>
  </r>
  <r>
    <n v="310828"/>
    <x v="83906"/>
    <x v="10210"/>
    <n v="75211"/>
    <d v="2021-05-29T09:05:23"/>
    <x v="4"/>
  </r>
  <r>
    <n v="331330"/>
    <x v="73824"/>
    <x v="10210"/>
    <n v="230507"/>
    <d v="2021-05-29T09:05:23"/>
    <x v="4"/>
  </r>
  <r>
    <n v="340057"/>
    <x v="83907"/>
    <x v="10210"/>
    <n v="128523"/>
    <d v="2021-05-29T09:05:23"/>
    <x v="4"/>
  </r>
  <r>
    <n v="370752"/>
    <x v="83908"/>
    <x v="10210"/>
    <n v="394819"/>
    <d v="2021-05-29T09:05:23"/>
    <x v="4"/>
  </r>
  <r>
    <n v="388167"/>
    <x v="83909"/>
    <x v="10210"/>
    <n v="300941"/>
    <d v="2021-05-29T09:05:23"/>
    <x v="4"/>
  </r>
  <r>
    <n v="390401"/>
    <x v="83910"/>
    <x v="10210"/>
    <n v="404226"/>
    <d v="2021-05-29T09:05:23"/>
    <x v="4"/>
  </r>
  <r>
    <n v="223002"/>
    <x v="83911"/>
    <x v="10211"/>
    <n v="148309"/>
    <d v="2021-06-27T08:40:24"/>
    <x v="15"/>
  </r>
  <r>
    <n v="265458"/>
    <x v="83912"/>
    <x v="10211"/>
    <n v="311565"/>
    <d v="2021-06-27T08:40:24"/>
    <x v="15"/>
  </r>
  <r>
    <n v="328804"/>
    <x v="83913"/>
    <x v="10211"/>
    <n v="290391"/>
    <d v="2021-06-27T08:40:24"/>
    <x v="15"/>
  </r>
  <r>
    <n v="337485"/>
    <x v="83914"/>
    <x v="10211"/>
    <n v="347393"/>
    <d v="2021-06-27T08:40:24"/>
    <x v="15"/>
  </r>
  <r>
    <n v="353737"/>
    <x v="83915"/>
    <x v="10211"/>
    <n v="12845"/>
    <d v="2021-06-27T08:40:24"/>
    <x v="15"/>
  </r>
  <r>
    <n v="367666"/>
    <x v="83916"/>
    <x v="10211"/>
    <n v="345496"/>
    <d v="2021-06-27T08:40:24"/>
    <x v="15"/>
  </r>
  <r>
    <n v="389176"/>
    <x v="83917"/>
    <x v="10211"/>
    <n v="387595"/>
    <d v="2021-06-27T08:40:24"/>
    <x v="15"/>
  </r>
  <r>
    <n v="403675"/>
    <x v="83918"/>
    <x v="10211"/>
    <n v="389689"/>
    <d v="2021-06-27T08:40:24"/>
    <x v="15"/>
  </r>
  <r>
    <n v="413766"/>
    <x v="83919"/>
    <x v="10211"/>
    <n v="357547"/>
    <d v="2021-06-27T08:40:24"/>
    <x v="15"/>
  </r>
  <r>
    <n v="422113"/>
    <x v="83920"/>
    <x v="10211"/>
    <n v="250679"/>
    <d v="2021-06-27T08:40:24"/>
    <x v="15"/>
  </r>
  <r>
    <n v="82326"/>
    <x v="35541"/>
    <x v="10212"/>
    <n v="21760"/>
    <d v="2021-05-17T06:09:36"/>
    <x v="0"/>
  </r>
  <r>
    <n v="92422"/>
    <x v="83921"/>
    <x v="10212"/>
    <n v="158978"/>
    <d v="2021-05-17T06:09:36"/>
    <x v="0"/>
  </r>
  <r>
    <n v="93443"/>
    <x v="83922"/>
    <x v="10212"/>
    <n v="315495"/>
    <d v="2021-05-17T06:09:36"/>
    <x v="0"/>
  </r>
  <r>
    <n v="159764"/>
    <x v="83923"/>
    <x v="10212"/>
    <n v="411922"/>
    <d v="2021-05-17T06:09:36"/>
    <x v="0"/>
  </r>
  <r>
    <n v="206331"/>
    <x v="5672"/>
    <x v="10212"/>
    <n v="5151"/>
    <d v="2021-05-17T06:09:36"/>
    <x v="0"/>
  </r>
  <r>
    <n v="222549"/>
    <x v="83924"/>
    <x v="10212"/>
    <n v="473323"/>
    <d v="2021-05-17T06:09:36"/>
    <x v="0"/>
  </r>
  <r>
    <n v="230451"/>
    <x v="28011"/>
    <x v="10212"/>
    <n v="88863"/>
    <d v="2021-05-17T06:09:36"/>
    <x v="0"/>
  </r>
  <r>
    <n v="245502"/>
    <x v="23626"/>
    <x v="10212"/>
    <n v="360778"/>
    <d v="2021-05-17T06:09:36"/>
    <x v="0"/>
  </r>
  <r>
    <n v="285201"/>
    <x v="83925"/>
    <x v="10212"/>
    <n v="467145"/>
    <d v="2021-05-17T06:09:36"/>
    <x v="0"/>
  </r>
  <r>
    <n v="366047"/>
    <x v="68287"/>
    <x v="10212"/>
    <n v="78227"/>
    <d v="2021-05-17T06:09:36"/>
    <x v="0"/>
  </r>
  <r>
    <n v="393324"/>
    <x v="11678"/>
    <x v="10212"/>
    <n v="172207"/>
    <d v="2021-05-17T06:09:36"/>
    <x v="0"/>
  </r>
  <r>
    <n v="86594"/>
    <x v="83926"/>
    <x v="10213"/>
    <n v="367700"/>
    <d v="2021-05-19T19:29:35"/>
    <x v="0"/>
  </r>
  <r>
    <n v="92041"/>
    <x v="83927"/>
    <x v="10213"/>
    <n v="250679"/>
    <d v="2021-05-19T19:29:35"/>
    <x v="0"/>
  </r>
  <r>
    <n v="170489"/>
    <x v="68732"/>
    <x v="10213"/>
    <n v="311670"/>
    <d v="2021-05-19T19:29:35"/>
    <x v="0"/>
  </r>
  <r>
    <n v="183592"/>
    <x v="83928"/>
    <x v="10213"/>
    <n v="392434"/>
    <d v="2021-05-19T19:29:35"/>
    <x v="0"/>
  </r>
  <r>
    <n v="185294"/>
    <x v="81630"/>
    <x v="10213"/>
    <n v="242428"/>
    <d v="2021-05-19T19:29:35"/>
    <x v="0"/>
  </r>
  <r>
    <n v="187255"/>
    <x v="83929"/>
    <x v="10213"/>
    <n v="21760"/>
    <d v="2021-05-19T19:29:35"/>
    <x v="0"/>
  </r>
  <r>
    <n v="206170"/>
    <x v="83930"/>
    <x v="10213"/>
    <n v="239248"/>
    <d v="2021-05-19T19:29:35"/>
    <x v="0"/>
  </r>
  <r>
    <n v="207660"/>
    <x v="83931"/>
    <x v="10213"/>
    <n v="439981"/>
    <d v="2021-05-19T19:29:35"/>
    <x v="0"/>
  </r>
  <r>
    <n v="238485"/>
    <x v="83932"/>
    <x v="10213"/>
    <n v="458081"/>
    <d v="2021-05-19T19:29:35"/>
    <x v="0"/>
  </r>
  <r>
    <n v="297397"/>
    <x v="45082"/>
    <x v="10213"/>
    <n v="304128"/>
    <d v="2021-05-19T19:29:35"/>
    <x v="0"/>
  </r>
  <r>
    <n v="346890"/>
    <x v="83933"/>
    <x v="10213"/>
    <n v="272330"/>
    <d v="2021-05-19T19:29:35"/>
    <x v="0"/>
  </r>
  <r>
    <n v="364969"/>
    <x v="83934"/>
    <x v="10213"/>
    <n v="51162"/>
    <d v="2021-05-19T19:29:35"/>
    <x v="0"/>
  </r>
  <r>
    <n v="400204"/>
    <x v="83935"/>
    <x v="10213"/>
    <n v="198146"/>
    <d v="2021-05-19T19:29:35"/>
    <x v="0"/>
  </r>
  <r>
    <n v="403872"/>
    <x v="83936"/>
    <x v="10213"/>
    <n v="411922"/>
    <d v="2021-05-19T19:29:35"/>
    <x v="0"/>
  </r>
  <r>
    <n v="419802"/>
    <x v="83937"/>
    <x v="10213"/>
    <n v="60239"/>
    <d v="2021-05-19T19:29:35"/>
    <x v="0"/>
  </r>
  <r>
    <n v="225517"/>
    <x v="83938"/>
    <x v="10214"/>
    <n v="250679"/>
    <d v="2021-06-27T22:03:08"/>
    <x v="0"/>
  </r>
  <r>
    <n v="240832"/>
    <x v="83939"/>
    <x v="10214"/>
    <n v="118549"/>
    <d v="2021-06-27T22:03:08"/>
    <x v="0"/>
  </r>
  <r>
    <n v="253765"/>
    <x v="83940"/>
    <x v="10214"/>
    <n v="266896"/>
    <d v="2021-06-27T22:03:08"/>
    <x v="0"/>
  </r>
  <r>
    <n v="273962"/>
    <x v="60916"/>
    <x v="10214"/>
    <n v="182191"/>
    <d v="2021-06-27T22:03:08"/>
    <x v="0"/>
  </r>
  <r>
    <n v="280420"/>
    <x v="1393"/>
    <x v="10214"/>
    <n v="470762"/>
    <d v="2021-06-27T22:03:08"/>
    <x v="0"/>
  </r>
  <r>
    <n v="298691"/>
    <x v="5090"/>
    <x v="10214"/>
    <n v="191893"/>
    <d v="2021-06-27T22:03:08"/>
    <x v="0"/>
  </r>
  <r>
    <n v="358024"/>
    <x v="83941"/>
    <x v="10214"/>
    <n v="293657"/>
    <d v="2021-06-27T22:03:08"/>
    <x v="0"/>
  </r>
  <r>
    <n v="362553"/>
    <x v="83942"/>
    <x v="10214"/>
    <n v="351192"/>
    <d v="2021-06-27T22:03:08"/>
    <x v="0"/>
  </r>
  <r>
    <n v="362916"/>
    <x v="83943"/>
    <x v="10214"/>
    <n v="76405"/>
    <d v="2021-06-27T22:03:08"/>
    <x v="0"/>
  </r>
  <r>
    <n v="368823"/>
    <x v="83944"/>
    <x v="10214"/>
    <n v="230507"/>
    <d v="2021-06-27T22:03:08"/>
    <x v="0"/>
  </r>
  <r>
    <n v="381026"/>
    <x v="83945"/>
    <x v="10214"/>
    <n v="190676"/>
    <d v="2021-06-27T22:03:08"/>
    <x v="0"/>
  </r>
  <r>
    <n v="407723"/>
    <x v="83946"/>
    <x v="10214"/>
    <n v="31749"/>
    <d v="2021-06-27T22:03:08"/>
    <x v="0"/>
  </r>
  <r>
    <n v="410818"/>
    <x v="83947"/>
    <x v="10214"/>
    <n v="81226"/>
    <d v="2021-06-27T22:03:08"/>
    <x v="0"/>
  </r>
  <r>
    <n v="414927"/>
    <x v="25229"/>
    <x v="10214"/>
    <n v="356280"/>
    <d v="2021-06-27T22:03:08"/>
    <x v="0"/>
  </r>
  <r>
    <n v="373036"/>
    <x v="83948"/>
    <x v="10215"/>
    <n v="411922"/>
    <d v="2021-08-10T01:25:58"/>
    <x v="1"/>
  </r>
  <r>
    <n v="115597"/>
    <x v="83949"/>
    <x v="10216"/>
    <n v="285813"/>
    <d v="2021-05-26T22:22:18"/>
    <x v="1"/>
  </r>
  <r>
    <n v="125857"/>
    <x v="83950"/>
    <x v="10216"/>
    <n v="153893"/>
    <d v="2021-05-26T22:22:18"/>
    <x v="1"/>
  </r>
  <r>
    <n v="151436"/>
    <x v="83951"/>
    <x v="10216"/>
    <n v="81226"/>
    <d v="2021-05-26T22:22:18"/>
    <x v="1"/>
  </r>
  <r>
    <n v="175509"/>
    <x v="83952"/>
    <x v="10216"/>
    <n v="351192"/>
    <d v="2021-05-26T22:22:18"/>
    <x v="1"/>
  </r>
  <r>
    <n v="185060"/>
    <x v="83953"/>
    <x v="10216"/>
    <n v="472330"/>
    <d v="2021-05-26T22:22:18"/>
    <x v="1"/>
  </r>
  <r>
    <n v="215805"/>
    <x v="21968"/>
    <x v="10216"/>
    <n v="305608"/>
    <d v="2021-05-26T22:22:18"/>
    <x v="1"/>
  </r>
  <r>
    <n v="218920"/>
    <x v="83954"/>
    <x v="10216"/>
    <n v="139440"/>
    <d v="2021-05-26T22:22:18"/>
    <x v="1"/>
  </r>
  <r>
    <n v="242181"/>
    <x v="83955"/>
    <x v="10216"/>
    <n v="34152"/>
    <d v="2021-05-26T22:22:18"/>
    <x v="1"/>
  </r>
  <r>
    <n v="253778"/>
    <x v="83956"/>
    <x v="10216"/>
    <n v="304128"/>
    <d v="2021-05-26T22:22:18"/>
    <x v="1"/>
  </r>
  <r>
    <n v="257650"/>
    <x v="83957"/>
    <x v="10216"/>
    <n v="411922"/>
    <d v="2021-05-26T22:22:18"/>
    <x v="1"/>
  </r>
  <r>
    <n v="275547"/>
    <x v="83958"/>
    <x v="10216"/>
    <n v="425360"/>
    <d v="2021-05-26T22:22:18"/>
    <x v="1"/>
  </r>
  <r>
    <n v="285896"/>
    <x v="83959"/>
    <x v="10216"/>
    <n v="192331"/>
    <d v="2021-05-26T22:22:18"/>
    <x v="1"/>
  </r>
  <r>
    <n v="287238"/>
    <x v="30237"/>
    <x v="10216"/>
    <n v="130739"/>
    <d v="2021-05-26T22:22:18"/>
    <x v="1"/>
  </r>
  <r>
    <n v="296239"/>
    <x v="83960"/>
    <x v="10216"/>
    <n v="449839"/>
    <d v="2021-05-26T22:22:18"/>
    <x v="1"/>
  </r>
  <r>
    <n v="300074"/>
    <x v="80784"/>
    <x v="10216"/>
    <n v="190995"/>
    <d v="2021-05-26T22:22:18"/>
    <x v="1"/>
  </r>
  <r>
    <n v="316222"/>
    <x v="11051"/>
    <x v="10216"/>
    <n v="364695"/>
    <d v="2021-05-26T22:22:18"/>
    <x v="1"/>
  </r>
  <r>
    <n v="327458"/>
    <x v="7540"/>
    <x v="10216"/>
    <n v="397"/>
    <d v="2021-05-26T22:22:18"/>
    <x v="1"/>
  </r>
  <r>
    <n v="329517"/>
    <x v="39586"/>
    <x v="10216"/>
    <n v="470762"/>
    <d v="2021-05-26T22:22:18"/>
    <x v="1"/>
  </r>
  <r>
    <n v="355981"/>
    <x v="83961"/>
    <x v="10216"/>
    <n v="250679"/>
    <d v="2021-05-26T22:22:18"/>
    <x v="1"/>
  </r>
  <r>
    <n v="359450"/>
    <x v="83962"/>
    <x v="10216"/>
    <n v="88863"/>
    <d v="2021-05-26T22:22:18"/>
    <x v="1"/>
  </r>
  <r>
    <n v="360959"/>
    <x v="52672"/>
    <x v="10216"/>
    <n v="223202"/>
    <d v="2021-05-26T22:22:18"/>
    <x v="1"/>
  </r>
  <r>
    <n v="382131"/>
    <x v="83963"/>
    <x v="10216"/>
    <n v="318588"/>
    <d v="2021-05-26T22:22:18"/>
    <x v="1"/>
  </r>
  <r>
    <n v="107664"/>
    <x v="75710"/>
    <x v="10217"/>
    <n v="109410"/>
    <d v="2021-05-26T07:40:04"/>
    <x v="4"/>
  </r>
  <r>
    <n v="108825"/>
    <x v="83964"/>
    <x v="10217"/>
    <n v="351192"/>
    <d v="2021-05-26T07:40:04"/>
    <x v="4"/>
  </r>
  <r>
    <n v="126483"/>
    <x v="78619"/>
    <x v="10217"/>
    <n v="59172"/>
    <d v="2021-05-26T07:40:04"/>
    <x v="4"/>
  </r>
  <r>
    <n v="136456"/>
    <x v="53465"/>
    <x v="10217"/>
    <n v="250679"/>
    <d v="2021-05-26T07:40:04"/>
    <x v="4"/>
  </r>
  <r>
    <n v="147296"/>
    <x v="83965"/>
    <x v="10217"/>
    <n v="154256"/>
    <d v="2021-05-26T07:40:04"/>
    <x v="4"/>
  </r>
  <r>
    <n v="207666"/>
    <x v="83966"/>
    <x v="10217"/>
    <n v="411922"/>
    <d v="2021-05-26T07:40:04"/>
    <x v="4"/>
  </r>
  <r>
    <n v="245527"/>
    <x v="81485"/>
    <x v="10217"/>
    <n v="410635"/>
    <d v="2021-05-26T07:40:04"/>
    <x v="4"/>
  </r>
  <r>
    <n v="263973"/>
    <x v="83967"/>
    <x v="10217"/>
    <n v="256570"/>
    <d v="2021-05-26T07:40:04"/>
    <x v="4"/>
  </r>
  <r>
    <n v="266714"/>
    <x v="83968"/>
    <x v="10217"/>
    <n v="58674"/>
    <d v="2021-05-26T07:40:04"/>
    <x v="4"/>
  </r>
  <r>
    <n v="277322"/>
    <x v="83969"/>
    <x v="10217"/>
    <n v="54565"/>
    <d v="2021-05-26T07:40:04"/>
    <x v="4"/>
  </r>
  <r>
    <n v="316472"/>
    <x v="83970"/>
    <x v="10217"/>
    <n v="204315"/>
    <d v="2021-05-26T07:40:04"/>
    <x v="4"/>
  </r>
  <r>
    <n v="327218"/>
    <x v="22527"/>
    <x v="10217"/>
    <n v="102086"/>
    <d v="2021-05-26T07:40:04"/>
    <x v="4"/>
  </r>
  <r>
    <n v="331099"/>
    <x v="42821"/>
    <x v="10217"/>
    <n v="402089"/>
    <d v="2021-05-26T07:40:04"/>
    <x v="4"/>
  </r>
  <r>
    <n v="359836"/>
    <x v="77352"/>
    <x v="10217"/>
    <n v="375063"/>
    <d v="2021-05-26T07:40:04"/>
    <x v="4"/>
  </r>
  <r>
    <n v="372962"/>
    <x v="83971"/>
    <x v="10217"/>
    <n v="230507"/>
    <d v="2021-05-26T07:40:04"/>
    <x v="4"/>
  </r>
  <r>
    <n v="399861"/>
    <x v="83972"/>
    <x v="10217"/>
    <n v="34152"/>
    <d v="2021-05-26T07:40:04"/>
    <x v="4"/>
  </r>
  <r>
    <n v="212184"/>
    <x v="83973"/>
    <x v="10218"/>
    <n v="21760"/>
    <d v="2021-06-24T12:33:14"/>
    <x v="0"/>
  </r>
  <r>
    <n v="241151"/>
    <x v="83974"/>
    <x v="10218"/>
    <n v="118549"/>
    <d v="2021-06-24T12:33:14"/>
    <x v="0"/>
  </r>
  <r>
    <n v="302549"/>
    <x v="83975"/>
    <x v="10218"/>
    <n v="86587"/>
    <d v="2021-06-24T12:33:14"/>
    <x v="0"/>
  </r>
  <r>
    <n v="308226"/>
    <x v="51386"/>
    <x v="10218"/>
    <n v="381626"/>
    <d v="2021-06-24T12:33:14"/>
    <x v="0"/>
  </r>
  <r>
    <n v="309480"/>
    <x v="83976"/>
    <x v="10218"/>
    <n v="478200"/>
    <d v="2021-06-24T12:33:14"/>
    <x v="0"/>
  </r>
  <r>
    <n v="320960"/>
    <x v="83977"/>
    <x v="10218"/>
    <n v="411922"/>
    <d v="2021-06-24T12:33:14"/>
    <x v="0"/>
  </r>
  <r>
    <n v="341813"/>
    <x v="83978"/>
    <x v="10218"/>
    <n v="397390"/>
    <d v="2021-06-24T12:33:14"/>
    <x v="0"/>
  </r>
  <r>
    <n v="365333"/>
    <x v="83979"/>
    <x v="10218"/>
    <n v="116321"/>
    <d v="2021-06-24T12:33:14"/>
    <x v="0"/>
  </r>
  <r>
    <n v="285077"/>
    <x v="83980"/>
    <x v="10219"/>
    <n v="401945"/>
    <d v="2021-07-15T23:31:00"/>
    <x v="8"/>
  </r>
  <r>
    <n v="294037"/>
    <x v="83887"/>
    <x v="10219"/>
    <n v="81226"/>
    <d v="2021-07-15T23:31:00"/>
    <x v="8"/>
  </r>
  <r>
    <n v="301809"/>
    <x v="83981"/>
    <x v="10219"/>
    <n v="249345"/>
    <d v="2021-07-15T23:31:00"/>
    <x v="8"/>
  </r>
  <r>
    <n v="344100"/>
    <x v="83982"/>
    <x v="10219"/>
    <n v="432277"/>
    <d v="2021-07-15T23:31:00"/>
    <x v="8"/>
  </r>
  <r>
    <n v="352562"/>
    <x v="83983"/>
    <x v="10219"/>
    <n v="192331"/>
    <d v="2021-07-15T23:31:00"/>
    <x v="8"/>
  </r>
  <r>
    <n v="355599"/>
    <x v="52940"/>
    <x v="10219"/>
    <n v="179296"/>
    <d v="2021-07-15T23:31:00"/>
    <x v="8"/>
  </r>
  <r>
    <n v="403311"/>
    <x v="83984"/>
    <x v="10219"/>
    <n v="300941"/>
    <d v="2021-07-15T23:31:00"/>
    <x v="8"/>
  </r>
  <r>
    <n v="120708"/>
    <x v="83985"/>
    <x v="10220"/>
    <n v="411922"/>
    <d v="2021-05-29T00:39:38"/>
    <x v="1"/>
  </r>
  <r>
    <n v="139778"/>
    <x v="70893"/>
    <x v="10220"/>
    <n v="304128"/>
    <d v="2021-05-29T00:39:38"/>
    <x v="1"/>
  </r>
  <r>
    <n v="144118"/>
    <x v="83986"/>
    <x v="10220"/>
    <n v="138209"/>
    <d v="2021-05-29T00:39:38"/>
    <x v="1"/>
  </r>
  <r>
    <n v="176616"/>
    <x v="83987"/>
    <x v="10220"/>
    <n v="3876"/>
    <d v="2021-05-29T00:39:38"/>
    <x v="1"/>
  </r>
  <r>
    <n v="196603"/>
    <x v="83988"/>
    <x v="10220"/>
    <n v="245484"/>
    <d v="2021-05-29T00:39:38"/>
    <x v="1"/>
  </r>
  <r>
    <n v="206573"/>
    <x v="83989"/>
    <x v="10220"/>
    <n v="433247"/>
    <d v="2021-05-29T00:39:38"/>
    <x v="1"/>
  </r>
  <r>
    <n v="237087"/>
    <x v="20047"/>
    <x v="10220"/>
    <n v="392434"/>
    <d v="2021-05-29T00:39:38"/>
    <x v="1"/>
  </r>
  <r>
    <n v="259577"/>
    <x v="83990"/>
    <x v="10220"/>
    <n v="250679"/>
    <d v="2021-05-29T00:39:38"/>
    <x v="1"/>
  </r>
  <r>
    <n v="311465"/>
    <x v="8816"/>
    <x v="10220"/>
    <n v="230507"/>
    <d v="2021-05-29T00:39:38"/>
    <x v="1"/>
  </r>
  <r>
    <n v="340207"/>
    <x v="83991"/>
    <x v="10220"/>
    <n v="111368"/>
    <d v="2021-05-29T00:39:38"/>
    <x v="1"/>
  </r>
  <r>
    <n v="356000"/>
    <x v="83992"/>
    <x v="10220"/>
    <n v="301748"/>
    <d v="2021-05-29T00:39:38"/>
    <x v="1"/>
  </r>
  <r>
    <n v="420610"/>
    <x v="83993"/>
    <x v="10220"/>
    <n v="88554"/>
    <d v="2021-05-29T00:39:38"/>
    <x v="1"/>
  </r>
  <r>
    <n v="20464"/>
    <x v="83994"/>
    <x v="10221"/>
    <n v="222221"/>
    <d v="2021-04-22T09:13:40"/>
    <x v="4"/>
  </r>
  <r>
    <n v="28198"/>
    <x v="83995"/>
    <x v="10221"/>
    <n v="5151"/>
    <d v="2021-04-22T09:13:40"/>
    <x v="4"/>
  </r>
  <r>
    <n v="41425"/>
    <x v="83996"/>
    <x v="10221"/>
    <n v="438887"/>
    <d v="2021-04-22T09:13:40"/>
    <x v="4"/>
  </r>
  <r>
    <n v="76270"/>
    <x v="83997"/>
    <x v="10221"/>
    <n v="158978"/>
    <d v="2021-04-22T09:13:40"/>
    <x v="4"/>
  </r>
  <r>
    <n v="97090"/>
    <x v="83998"/>
    <x v="10221"/>
    <n v="351192"/>
    <d v="2021-04-22T09:13:40"/>
    <x v="4"/>
  </r>
  <r>
    <n v="241432"/>
    <x v="83999"/>
    <x v="10222"/>
    <n v="394819"/>
    <d v="2021-07-02T02:06:27"/>
    <x v="0"/>
  </r>
  <r>
    <n v="293451"/>
    <x v="84000"/>
    <x v="10222"/>
    <n v="351192"/>
    <d v="2021-07-02T02:06:27"/>
    <x v="0"/>
  </r>
  <r>
    <n v="303968"/>
    <x v="56870"/>
    <x v="10222"/>
    <n v="470762"/>
    <d v="2021-07-02T02:06:27"/>
    <x v="0"/>
  </r>
  <r>
    <n v="342253"/>
    <x v="84001"/>
    <x v="10222"/>
    <n v="49732"/>
    <d v="2021-07-02T02:06:27"/>
    <x v="0"/>
  </r>
  <r>
    <n v="347502"/>
    <x v="84002"/>
    <x v="10222"/>
    <n v="20216"/>
    <d v="2021-07-02T02:06:27"/>
    <x v="0"/>
  </r>
  <r>
    <n v="354720"/>
    <x v="84003"/>
    <x v="10222"/>
    <n v="89126"/>
    <d v="2021-07-02T02:06:27"/>
    <x v="0"/>
  </r>
  <r>
    <n v="361610"/>
    <x v="84004"/>
    <x v="10222"/>
    <n v="95638"/>
    <d v="2021-07-02T02:06:27"/>
    <x v="0"/>
  </r>
  <r>
    <n v="393645"/>
    <x v="31336"/>
    <x v="10222"/>
    <n v="133619"/>
    <d v="2021-07-02T02:06:27"/>
    <x v="0"/>
  </r>
  <r>
    <n v="403957"/>
    <x v="84005"/>
    <x v="10222"/>
    <n v="278178"/>
    <d v="2021-07-02T02:06:27"/>
    <x v="0"/>
  </r>
  <r>
    <n v="412633"/>
    <x v="23296"/>
    <x v="10222"/>
    <n v="411922"/>
    <d v="2021-07-02T02:06:27"/>
    <x v="0"/>
  </r>
  <r>
    <n v="419039"/>
    <x v="84006"/>
    <x v="10222"/>
    <n v="209122"/>
    <d v="2021-07-02T02:06:27"/>
    <x v="0"/>
  </r>
  <r>
    <n v="26039"/>
    <x v="84007"/>
    <x v="10223"/>
    <n v="351192"/>
    <d v="2021-04-23T10:41:31"/>
    <x v="3"/>
  </r>
  <r>
    <n v="27292"/>
    <x v="84008"/>
    <x v="10223"/>
    <n v="158978"/>
    <d v="2021-04-23T10:41:31"/>
    <x v="3"/>
  </r>
  <r>
    <n v="46400"/>
    <x v="84009"/>
    <x v="10223"/>
    <n v="357547"/>
    <d v="2021-04-23T10:41:31"/>
    <x v="3"/>
  </r>
  <r>
    <n v="51764"/>
    <x v="84010"/>
    <x v="10223"/>
    <n v="280701"/>
    <d v="2021-04-23T10:41:31"/>
    <x v="3"/>
  </r>
  <r>
    <n v="84068"/>
    <x v="84011"/>
    <x v="10223"/>
    <n v="98921"/>
    <d v="2021-04-23T10:41:31"/>
    <x v="3"/>
  </r>
  <r>
    <n v="112410"/>
    <x v="24429"/>
    <x v="10223"/>
    <n v="71602"/>
    <d v="2021-04-23T10:41:31"/>
    <x v="3"/>
  </r>
  <r>
    <n v="189215"/>
    <x v="84012"/>
    <x v="10223"/>
    <n v="105352"/>
    <d v="2021-04-23T10:41:31"/>
    <x v="3"/>
  </r>
  <r>
    <n v="206761"/>
    <x v="84013"/>
    <x v="10223"/>
    <n v="331056"/>
    <d v="2021-04-23T10:41:31"/>
    <x v="3"/>
  </r>
  <r>
    <n v="117099"/>
    <x v="74596"/>
    <x v="10224"/>
    <n v="59485"/>
    <d v="2021-05-29T01:06:02"/>
    <x v="1"/>
  </r>
  <r>
    <n v="180256"/>
    <x v="84014"/>
    <x v="10224"/>
    <n v="411922"/>
    <d v="2021-05-29T01:06:02"/>
    <x v="1"/>
  </r>
  <r>
    <n v="181597"/>
    <x v="4595"/>
    <x v="10224"/>
    <n v="417253"/>
    <d v="2021-05-29T01:06:02"/>
    <x v="1"/>
  </r>
  <r>
    <n v="45018"/>
    <x v="84015"/>
    <x v="10225"/>
    <n v="40049"/>
    <d v="2021-05-02T08:00:32"/>
    <x v="12"/>
  </r>
  <r>
    <n v="54234"/>
    <x v="84016"/>
    <x v="10225"/>
    <n v="182191"/>
    <d v="2021-05-02T08:00:32"/>
    <x v="12"/>
  </r>
  <r>
    <n v="35145"/>
    <x v="84017"/>
    <x v="10226"/>
    <n v="183290"/>
    <d v="2021-04-29T03:21:49"/>
    <x v="9"/>
  </r>
  <r>
    <n v="38238"/>
    <x v="84018"/>
    <x v="10226"/>
    <n v="294042"/>
    <d v="2021-04-29T03:21:49"/>
    <x v="9"/>
  </r>
  <r>
    <n v="62782"/>
    <x v="84019"/>
    <x v="10226"/>
    <n v="411922"/>
    <d v="2021-04-29T03:21:49"/>
    <x v="9"/>
  </r>
  <r>
    <n v="67307"/>
    <x v="84020"/>
    <x v="10226"/>
    <n v="262755"/>
    <d v="2021-04-29T03:21:49"/>
    <x v="9"/>
  </r>
  <r>
    <n v="93712"/>
    <x v="84021"/>
    <x v="10226"/>
    <n v="135843"/>
    <d v="2021-04-29T03:21:49"/>
    <x v="9"/>
  </r>
  <r>
    <n v="7165"/>
    <x v="84022"/>
    <x v="10227"/>
    <n v="182191"/>
    <d v="2021-04-08T21:52:23"/>
    <x v="4"/>
  </r>
  <r>
    <n v="8910"/>
    <x v="84023"/>
    <x v="10227"/>
    <n v="158978"/>
    <d v="2021-04-08T21:52:23"/>
    <x v="4"/>
  </r>
  <r>
    <n v="10478"/>
    <x v="84024"/>
    <x v="10227"/>
    <n v="169991"/>
    <d v="2021-04-08T21:52:23"/>
    <x v="4"/>
  </r>
  <r>
    <n v="10821"/>
    <x v="78589"/>
    <x v="10227"/>
    <n v="417229"/>
    <d v="2021-04-08T21:52:23"/>
    <x v="4"/>
  </r>
  <r>
    <n v="14595"/>
    <x v="84025"/>
    <x v="10227"/>
    <n v="365060"/>
    <d v="2021-04-08T21:52:23"/>
    <x v="4"/>
  </r>
  <r>
    <n v="38469"/>
    <x v="84026"/>
    <x v="10227"/>
    <n v="88863"/>
    <d v="2021-04-08T21:52:23"/>
    <x v="4"/>
  </r>
  <r>
    <n v="44833"/>
    <x v="28349"/>
    <x v="10227"/>
    <n v="62068"/>
    <d v="2021-04-08T21:52:23"/>
    <x v="4"/>
  </r>
  <r>
    <n v="52695"/>
    <x v="33128"/>
    <x v="10227"/>
    <n v="250679"/>
    <d v="2021-04-08T21:52:23"/>
    <x v="4"/>
  </r>
  <r>
    <n v="59834"/>
    <x v="84027"/>
    <x v="10227"/>
    <n v="357258"/>
    <d v="2021-04-08T21:52:23"/>
    <x v="4"/>
  </r>
  <r>
    <n v="139887"/>
    <x v="84028"/>
    <x v="10227"/>
    <n v="118549"/>
    <d v="2021-04-08T21:52:23"/>
    <x v="4"/>
  </r>
  <r>
    <n v="176225"/>
    <x v="84029"/>
    <x v="10227"/>
    <n v="257392"/>
    <d v="2021-04-08T21:52:23"/>
    <x v="4"/>
  </r>
  <r>
    <n v="193586"/>
    <x v="84030"/>
    <x v="10227"/>
    <n v="439981"/>
    <d v="2021-04-08T21:52:23"/>
    <x v="4"/>
  </r>
  <r>
    <n v="267322"/>
    <x v="84031"/>
    <x v="10227"/>
    <n v="449379"/>
    <d v="2021-04-08T21:52:23"/>
    <x v="4"/>
  </r>
  <r>
    <n v="279042"/>
    <x v="84032"/>
    <x v="10227"/>
    <n v="351192"/>
    <d v="2021-04-08T21:52:23"/>
    <x v="4"/>
  </r>
  <r>
    <n v="310218"/>
    <x v="84033"/>
    <x v="10227"/>
    <n v="228461"/>
    <d v="2021-04-08T21:52:23"/>
    <x v="4"/>
  </r>
  <r>
    <n v="320194"/>
    <x v="8670"/>
    <x v="10227"/>
    <n v="339123"/>
    <d v="2021-04-08T21:52:23"/>
    <x v="4"/>
  </r>
  <r>
    <n v="331102"/>
    <x v="42821"/>
    <x v="10227"/>
    <n v="296608"/>
    <d v="2021-04-08T21:52:23"/>
    <x v="4"/>
  </r>
  <r>
    <n v="346114"/>
    <x v="10474"/>
    <x v="10227"/>
    <n v="246229"/>
    <d v="2021-04-08T21:52:23"/>
    <x v="4"/>
  </r>
  <r>
    <n v="348248"/>
    <x v="84034"/>
    <x v="10227"/>
    <n v="162939"/>
    <d v="2021-04-08T21:52:23"/>
    <x v="4"/>
  </r>
  <r>
    <n v="360418"/>
    <x v="84035"/>
    <x v="10227"/>
    <n v="411922"/>
    <d v="2021-04-08T21:52:23"/>
    <x v="4"/>
  </r>
  <r>
    <n v="370869"/>
    <x v="84036"/>
    <x v="10227"/>
    <n v="242428"/>
    <d v="2021-04-08T21:52:23"/>
    <x v="4"/>
  </r>
  <r>
    <n v="390176"/>
    <x v="84037"/>
    <x v="10227"/>
    <n v="429857"/>
    <d v="2021-04-08T21:52:23"/>
    <x v="4"/>
  </r>
  <r>
    <n v="419435"/>
    <x v="84038"/>
    <x v="10227"/>
    <n v="155428"/>
    <d v="2021-04-08T21:52:23"/>
    <x v="4"/>
  </r>
  <r>
    <n v="287036"/>
    <x v="84039"/>
    <x v="10228"/>
    <n v="189009"/>
    <d v="2021-07-16T07:39:27"/>
    <x v="4"/>
  </r>
  <r>
    <n v="303249"/>
    <x v="84040"/>
    <x v="10228"/>
    <n v="397531"/>
    <d v="2021-07-16T07:39:27"/>
    <x v="4"/>
  </r>
  <r>
    <n v="304440"/>
    <x v="84041"/>
    <x v="10228"/>
    <n v="439981"/>
    <d v="2021-07-16T07:39:27"/>
    <x v="4"/>
  </r>
  <r>
    <n v="321544"/>
    <x v="31993"/>
    <x v="10228"/>
    <n v="73365"/>
    <d v="2021-07-16T07:39:27"/>
    <x v="4"/>
  </r>
  <r>
    <n v="352495"/>
    <x v="84042"/>
    <x v="10228"/>
    <n v="88863"/>
    <d v="2021-07-16T07:39:27"/>
    <x v="4"/>
  </r>
  <r>
    <n v="364762"/>
    <x v="84043"/>
    <x v="10228"/>
    <n v="241927"/>
    <d v="2021-07-16T07:39:27"/>
    <x v="4"/>
  </r>
  <r>
    <n v="373031"/>
    <x v="84044"/>
    <x v="10228"/>
    <n v="411922"/>
    <d v="2021-07-16T07:39:27"/>
    <x v="4"/>
  </r>
  <r>
    <n v="375084"/>
    <x v="15772"/>
    <x v="10228"/>
    <n v="105352"/>
    <d v="2021-07-16T07:39:27"/>
    <x v="4"/>
  </r>
  <r>
    <n v="416903"/>
    <x v="84045"/>
    <x v="10228"/>
    <n v="132641"/>
    <d v="2021-07-16T07:39:27"/>
    <x v="4"/>
  </r>
  <r>
    <n v="422509"/>
    <x v="84046"/>
    <x v="10228"/>
    <n v="320523"/>
    <d v="2021-07-16T07:39:27"/>
    <x v="4"/>
  </r>
  <r>
    <n v="342237"/>
    <x v="84047"/>
    <x v="10229"/>
    <n v="250679"/>
    <d v="2021-07-30T20:48:09"/>
    <x v="11"/>
  </r>
  <r>
    <n v="345569"/>
    <x v="84048"/>
    <x v="10229"/>
    <n v="128523"/>
    <d v="2021-07-30T20:48:09"/>
    <x v="11"/>
  </r>
  <r>
    <n v="369901"/>
    <x v="84049"/>
    <x v="10229"/>
    <n v="392493"/>
    <d v="2021-07-30T20:48:09"/>
    <x v="11"/>
  </r>
  <r>
    <n v="389625"/>
    <x v="84050"/>
    <x v="10229"/>
    <n v="209122"/>
    <d v="2021-07-30T20:48:09"/>
    <x v="11"/>
  </r>
  <r>
    <n v="97161"/>
    <x v="84051"/>
    <x v="10230"/>
    <n v="245484"/>
    <d v="2021-05-22T13:22:30"/>
    <x v="11"/>
  </r>
  <r>
    <n v="102402"/>
    <x v="84052"/>
    <x v="10230"/>
    <n v="191238"/>
    <d v="2021-05-22T13:22:30"/>
    <x v="11"/>
  </r>
  <r>
    <n v="8501"/>
    <x v="84053"/>
    <x v="10231"/>
    <n v="411922"/>
    <d v="2021-04-11T19:39:42"/>
    <x v="1"/>
  </r>
  <r>
    <n v="14311"/>
    <x v="84054"/>
    <x v="10231"/>
    <n v="227775"/>
    <d v="2021-04-11T19:39:42"/>
    <x v="1"/>
  </r>
  <r>
    <n v="17889"/>
    <x v="84055"/>
    <x v="10231"/>
    <n v="179296"/>
    <d v="2021-04-11T19:39:42"/>
    <x v="1"/>
  </r>
  <r>
    <n v="39646"/>
    <x v="78257"/>
    <x v="10231"/>
    <n v="230507"/>
    <d v="2021-04-11T19:39:42"/>
    <x v="1"/>
  </r>
  <r>
    <n v="56182"/>
    <x v="34785"/>
    <x v="10231"/>
    <n v="379466"/>
    <d v="2021-04-11T19:39:42"/>
    <x v="1"/>
  </r>
  <r>
    <n v="102833"/>
    <x v="84056"/>
    <x v="10231"/>
    <n v="250679"/>
    <d v="2021-04-11T19:39:42"/>
    <x v="1"/>
  </r>
  <r>
    <n v="104480"/>
    <x v="84057"/>
    <x v="10231"/>
    <n v="276751"/>
    <d v="2021-04-11T19:39:42"/>
    <x v="1"/>
  </r>
  <r>
    <n v="137206"/>
    <x v="84058"/>
    <x v="10231"/>
    <n v="153893"/>
    <d v="2021-04-11T19:39:42"/>
    <x v="1"/>
  </r>
  <r>
    <n v="171488"/>
    <x v="84059"/>
    <x v="10231"/>
    <n v="191048"/>
    <d v="2021-04-11T19:39:42"/>
    <x v="1"/>
  </r>
  <r>
    <n v="172744"/>
    <x v="84060"/>
    <x v="10231"/>
    <n v="80850"/>
    <d v="2021-04-11T19:39:42"/>
    <x v="1"/>
  </r>
  <r>
    <n v="179608"/>
    <x v="84061"/>
    <x v="10231"/>
    <n v="209122"/>
    <d v="2021-04-11T19:39:42"/>
    <x v="1"/>
  </r>
  <r>
    <n v="202635"/>
    <x v="84062"/>
    <x v="10231"/>
    <n v="154256"/>
    <d v="2021-04-11T19:39:42"/>
    <x v="1"/>
  </r>
  <r>
    <n v="258592"/>
    <x v="84063"/>
    <x v="10231"/>
    <n v="47419"/>
    <d v="2021-04-11T19:39:42"/>
    <x v="1"/>
  </r>
  <r>
    <n v="267940"/>
    <x v="84064"/>
    <x v="10231"/>
    <n v="405774"/>
    <d v="2021-04-11T19:39:42"/>
    <x v="1"/>
  </r>
  <r>
    <n v="314712"/>
    <x v="574"/>
    <x v="10231"/>
    <n v="158978"/>
    <d v="2021-04-11T19:39:42"/>
    <x v="1"/>
  </r>
  <r>
    <n v="365294"/>
    <x v="84065"/>
    <x v="10231"/>
    <n v="384668"/>
    <d v="2021-04-11T19:39:42"/>
    <x v="1"/>
  </r>
  <r>
    <n v="370582"/>
    <x v="77246"/>
    <x v="10231"/>
    <n v="425786"/>
    <d v="2021-04-11T19:39:42"/>
    <x v="1"/>
  </r>
  <r>
    <n v="389350"/>
    <x v="84066"/>
    <x v="10231"/>
    <n v="228405"/>
    <d v="2021-04-11T19:39:42"/>
    <x v="1"/>
  </r>
  <r>
    <n v="402134"/>
    <x v="61509"/>
    <x v="10231"/>
    <n v="471403"/>
    <d v="2021-04-11T19:39:42"/>
    <x v="1"/>
  </r>
  <r>
    <n v="413106"/>
    <x v="24266"/>
    <x v="10231"/>
    <n v="4199"/>
    <d v="2021-04-11T19:39:42"/>
    <x v="1"/>
  </r>
  <r>
    <n v="225919"/>
    <x v="3569"/>
    <x v="10232"/>
    <n v="473327"/>
    <d v="2021-06-27T14:01:05"/>
    <x v="6"/>
  </r>
  <r>
    <n v="230991"/>
    <x v="77184"/>
    <x v="10232"/>
    <n v="112334"/>
    <d v="2021-06-27T14:01:05"/>
    <x v="6"/>
  </r>
  <r>
    <n v="311081"/>
    <x v="84067"/>
    <x v="10232"/>
    <n v="158978"/>
    <d v="2021-06-27T14:01:05"/>
    <x v="6"/>
  </r>
  <r>
    <n v="325911"/>
    <x v="43573"/>
    <x v="10232"/>
    <n v="148630"/>
    <d v="2021-06-27T14:01:05"/>
    <x v="6"/>
  </r>
  <r>
    <n v="328381"/>
    <x v="84068"/>
    <x v="10232"/>
    <n v="285365"/>
    <d v="2021-06-27T14:01:05"/>
    <x v="6"/>
  </r>
  <r>
    <n v="335441"/>
    <x v="84069"/>
    <x v="10232"/>
    <n v="119655"/>
    <d v="2021-06-27T14:01:05"/>
    <x v="6"/>
  </r>
  <r>
    <n v="337060"/>
    <x v="84070"/>
    <x v="10232"/>
    <n v="106079"/>
    <d v="2021-06-27T14:01:05"/>
    <x v="6"/>
  </r>
  <r>
    <n v="345425"/>
    <x v="84071"/>
    <x v="10232"/>
    <n v="351192"/>
    <d v="2021-06-27T14:01:05"/>
    <x v="6"/>
  </r>
  <r>
    <n v="357414"/>
    <x v="84072"/>
    <x v="10232"/>
    <n v="182191"/>
    <d v="2021-06-27T14:01:05"/>
    <x v="6"/>
  </r>
  <r>
    <n v="367565"/>
    <x v="16167"/>
    <x v="10232"/>
    <n v="347393"/>
    <d v="2021-06-27T14:01:05"/>
    <x v="6"/>
  </r>
  <r>
    <n v="392263"/>
    <x v="15906"/>
    <x v="10232"/>
    <n v="230507"/>
    <d v="2021-06-27T14:01:05"/>
    <x v="6"/>
  </r>
  <r>
    <n v="406060"/>
    <x v="84073"/>
    <x v="10232"/>
    <n v="168838"/>
    <d v="2021-06-27T14:01:05"/>
    <x v="6"/>
  </r>
  <r>
    <n v="413897"/>
    <x v="84074"/>
    <x v="10232"/>
    <n v="81226"/>
    <d v="2021-06-27T14:01:05"/>
    <x v="6"/>
  </r>
  <r>
    <n v="115884"/>
    <x v="84075"/>
    <x v="10233"/>
    <n v="461533"/>
    <d v="2021-05-28T08:31:29"/>
    <x v="0"/>
  </r>
  <r>
    <n v="122408"/>
    <x v="84076"/>
    <x v="10233"/>
    <n v="411922"/>
    <d v="2021-05-28T08:31:29"/>
    <x v="0"/>
  </r>
  <r>
    <n v="138754"/>
    <x v="84077"/>
    <x v="10233"/>
    <n v="369308"/>
    <d v="2021-05-28T08:31:29"/>
    <x v="0"/>
  </r>
  <r>
    <n v="148487"/>
    <x v="84078"/>
    <x v="10233"/>
    <n v="343491"/>
    <d v="2021-05-28T08:31:29"/>
    <x v="0"/>
  </r>
  <r>
    <n v="162658"/>
    <x v="18852"/>
    <x v="10233"/>
    <n v="455878"/>
    <d v="2021-05-28T08:31:29"/>
    <x v="0"/>
  </r>
  <r>
    <n v="166365"/>
    <x v="84079"/>
    <x v="10233"/>
    <n v="54742"/>
    <d v="2021-05-28T08:31:29"/>
    <x v="0"/>
  </r>
  <r>
    <n v="180496"/>
    <x v="84080"/>
    <x v="10233"/>
    <n v="204394"/>
    <d v="2021-05-28T08:31:29"/>
    <x v="0"/>
  </r>
  <r>
    <n v="187100"/>
    <x v="63699"/>
    <x v="10233"/>
    <n v="270101"/>
    <d v="2021-05-28T08:31:29"/>
    <x v="0"/>
  </r>
  <r>
    <n v="198632"/>
    <x v="84081"/>
    <x v="10233"/>
    <n v="56136"/>
    <d v="2021-05-28T08:31:29"/>
    <x v="0"/>
  </r>
  <r>
    <n v="203154"/>
    <x v="18560"/>
    <x v="10233"/>
    <n v="298026"/>
    <d v="2021-05-28T08:31:29"/>
    <x v="0"/>
  </r>
  <r>
    <n v="208324"/>
    <x v="46837"/>
    <x v="10233"/>
    <n v="154256"/>
    <d v="2021-05-28T08:31:29"/>
    <x v="0"/>
  </r>
  <r>
    <n v="227128"/>
    <x v="69431"/>
    <x v="10233"/>
    <n v="36491"/>
    <d v="2021-05-28T08:31:29"/>
    <x v="0"/>
  </r>
  <r>
    <n v="308302"/>
    <x v="77688"/>
    <x v="10233"/>
    <n v="336616"/>
    <d v="2021-05-28T08:31:29"/>
    <x v="0"/>
  </r>
  <r>
    <n v="13634"/>
    <x v="84082"/>
    <x v="10234"/>
    <n v="347008"/>
    <d v="2021-04-17T06:20:11"/>
    <x v="1"/>
  </r>
  <r>
    <n v="18772"/>
    <x v="84083"/>
    <x v="10234"/>
    <n v="149737"/>
    <d v="2021-04-17T06:20:11"/>
    <x v="1"/>
  </r>
  <r>
    <n v="47271"/>
    <x v="19162"/>
    <x v="10234"/>
    <n v="227775"/>
    <d v="2021-04-17T06:20:11"/>
    <x v="1"/>
  </r>
  <r>
    <n v="50903"/>
    <x v="84084"/>
    <x v="10234"/>
    <n v="37644"/>
    <d v="2021-04-17T06:20:11"/>
    <x v="1"/>
  </r>
  <r>
    <n v="55146"/>
    <x v="84085"/>
    <x v="10234"/>
    <n v="251823"/>
    <d v="2021-04-17T06:20:11"/>
    <x v="1"/>
  </r>
  <r>
    <n v="61656"/>
    <x v="84086"/>
    <x v="10234"/>
    <n v="250679"/>
    <d v="2021-04-17T06:20:11"/>
    <x v="1"/>
  </r>
  <r>
    <n v="86386"/>
    <x v="82264"/>
    <x v="10234"/>
    <n v="230507"/>
    <d v="2021-04-17T06:20:11"/>
    <x v="1"/>
  </r>
  <r>
    <n v="104767"/>
    <x v="77034"/>
    <x v="10234"/>
    <n v="4199"/>
    <d v="2021-04-17T06:20:11"/>
    <x v="1"/>
  </r>
  <r>
    <n v="108815"/>
    <x v="29457"/>
    <x v="10234"/>
    <n v="86587"/>
    <d v="2021-04-17T06:20:11"/>
    <x v="1"/>
  </r>
  <r>
    <n v="118063"/>
    <x v="42680"/>
    <x v="10234"/>
    <n v="21760"/>
    <d v="2021-04-17T06:20:11"/>
    <x v="1"/>
  </r>
  <r>
    <n v="127210"/>
    <x v="84087"/>
    <x v="10234"/>
    <n v="411922"/>
    <d v="2021-04-17T06:20:11"/>
    <x v="1"/>
  </r>
  <r>
    <n v="157410"/>
    <x v="1941"/>
    <x v="10234"/>
    <n v="389689"/>
    <d v="2021-04-17T06:20:11"/>
    <x v="1"/>
  </r>
  <r>
    <n v="161835"/>
    <x v="84088"/>
    <x v="10234"/>
    <n v="154228"/>
    <d v="2021-04-17T06:20:11"/>
    <x v="1"/>
  </r>
  <r>
    <n v="216460"/>
    <x v="84089"/>
    <x v="10234"/>
    <n v="179296"/>
    <d v="2021-04-17T06:20:11"/>
    <x v="1"/>
  </r>
  <r>
    <n v="315311"/>
    <x v="84090"/>
    <x v="10234"/>
    <n v="411922"/>
    <d v="2021-04-17T06:20:11"/>
    <x v="1"/>
  </r>
  <r>
    <n v="323908"/>
    <x v="84091"/>
    <x v="10234"/>
    <n v="60239"/>
    <d v="2021-04-17T06:20:11"/>
    <x v="1"/>
  </r>
  <r>
    <n v="368721"/>
    <x v="84092"/>
    <x v="10234"/>
    <n v="153893"/>
    <d v="2021-04-17T06:20:11"/>
    <x v="1"/>
  </r>
  <r>
    <n v="409443"/>
    <x v="66955"/>
    <x v="10234"/>
    <n v="304722"/>
    <d v="2021-04-17T06:20:11"/>
    <x v="1"/>
  </r>
  <r>
    <n v="415411"/>
    <x v="62550"/>
    <x v="10234"/>
    <n v="423730"/>
    <d v="2021-04-17T06:20:11"/>
    <x v="1"/>
  </r>
  <r>
    <n v="215705"/>
    <x v="84093"/>
    <x v="10235"/>
    <n v="141969"/>
    <d v="2021-06-24T17:08:09"/>
    <x v="1"/>
  </r>
  <r>
    <n v="221121"/>
    <x v="84094"/>
    <x v="10235"/>
    <n v="301748"/>
    <d v="2021-06-24T17:08:09"/>
    <x v="1"/>
  </r>
  <r>
    <n v="224056"/>
    <x v="84095"/>
    <x v="10235"/>
    <n v="264901"/>
    <d v="2021-06-24T17:08:09"/>
    <x v="1"/>
  </r>
  <r>
    <n v="252582"/>
    <x v="73298"/>
    <x v="10235"/>
    <n v="122240"/>
    <d v="2021-06-24T17:08:09"/>
    <x v="1"/>
  </r>
  <r>
    <n v="277945"/>
    <x v="84096"/>
    <x v="10235"/>
    <n v="389702"/>
    <d v="2021-06-24T17:08:09"/>
    <x v="1"/>
  </r>
  <r>
    <n v="286152"/>
    <x v="84097"/>
    <x v="10235"/>
    <n v="370651"/>
    <d v="2021-06-24T17:08:09"/>
    <x v="1"/>
  </r>
  <r>
    <n v="307300"/>
    <x v="84098"/>
    <x v="10235"/>
    <n v="346056"/>
    <d v="2021-06-24T17:08:09"/>
    <x v="1"/>
  </r>
  <r>
    <n v="334664"/>
    <x v="22333"/>
    <x v="10235"/>
    <n v="43842"/>
    <d v="2021-06-24T17:08:09"/>
    <x v="1"/>
  </r>
  <r>
    <n v="25542"/>
    <x v="84099"/>
    <x v="10236"/>
    <n v="472908"/>
    <d v="2021-04-24T06:42:11"/>
    <x v="0"/>
  </r>
  <r>
    <n v="37627"/>
    <x v="84100"/>
    <x v="10237"/>
    <n v="230507"/>
    <d v="2021-04-30T02:50:53"/>
    <x v="1"/>
  </r>
  <r>
    <n v="46110"/>
    <x v="84101"/>
    <x v="10237"/>
    <n v="397"/>
    <d v="2021-04-30T02:50:53"/>
    <x v="1"/>
  </r>
  <r>
    <n v="63257"/>
    <x v="84102"/>
    <x v="10237"/>
    <n v="463334"/>
    <d v="2021-04-30T02:50:53"/>
    <x v="1"/>
  </r>
  <r>
    <n v="80156"/>
    <x v="84103"/>
    <x v="10237"/>
    <n v="196571"/>
    <d v="2021-04-30T02:50:53"/>
    <x v="1"/>
  </r>
  <r>
    <n v="124776"/>
    <x v="84104"/>
    <x v="10237"/>
    <n v="411922"/>
    <d v="2021-04-30T02:50:53"/>
    <x v="1"/>
  </r>
  <r>
    <n v="148810"/>
    <x v="53738"/>
    <x v="10237"/>
    <n v="436070"/>
    <d v="2021-04-30T02:50:53"/>
    <x v="1"/>
  </r>
  <r>
    <n v="215133"/>
    <x v="84105"/>
    <x v="10237"/>
    <n v="300941"/>
    <d v="2021-04-30T02:50:53"/>
    <x v="1"/>
  </r>
  <r>
    <n v="29181"/>
    <x v="84106"/>
    <x v="10238"/>
    <n v="192331"/>
    <d v="2021-04-26T11:18:21"/>
    <x v="0"/>
  </r>
  <r>
    <n v="42219"/>
    <x v="84107"/>
    <x v="10238"/>
    <n v="347008"/>
    <d v="2021-04-26T11:18:21"/>
    <x v="0"/>
  </r>
  <r>
    <n v="68134"/>
    <x v="84108"/>
    <x v="10238"/>
    <n v="88863"/>
    <d v="2021-04-26T11:18:21"/>
    <x v="0"/>
  </r>
  <r>
    <n v="74880"/>
    <x v="84109"/>
    <x v="10238"/>
    <n v="472908"/>
    <d v="2021-04-26T11:18:21"/>
    <x v="0"/>
  </r>
  <r>
    <n v="119049"/>
    <x v="84110"/>
    <x v="10238"/>
    <n v="230507"/>
    <d v="2021-04-26T11:18:21"/>
    <x v="0"/>
  </r>
  <r>
    <n v="139147"/>
    <x v="84111"/>
    <x v="10238"/>
    <n v="154256"/>
    <d v="2021-04-26T11:18:21"/>
    <x v="0"/>
  </r>
  <r>
    <n v="142545"/>
    <x v="84112"/>
    <x v="10238"/>
    <n v="86587"/>
    <d v="2021-04-26T11:18:21"/>
    <x v="0"/>
  </r>
  <r>
    <n v="152061"/>
    <x v="77875"/>
    <x v="10238"/>
    <n v="438548"/>
    <d v="2021-04-26T11:18:21"/>
    <x v="0"/>
  </r>
  <r>
    <n v="183471"/>
    <x v="40182"/>
    <x v="10238"/>
    <n v="449379"/>
    <d v="2021-04-26T11:18:21"/>
    <x v="0"/>
  </r>
  <r>
    <n v="244924"/>
    <x v="38373"/>
    <x v="10238"/>
    <n v="396686"/>
    <d v="2021-04-26T11:18:21"/>
    <x v="0"/>
  </r>
  <r>
    <n v="283155"/>
    <x v="61377"/>
    <x v="10238"/>
    <n v="250679"/>
    <d v="2021-04-26T11:18:21"/>
    <x v="0"/>
  </r>
  <r>
    <n v="289966"/>
    <x v="84113"/>
    <x v="10238"/>
    <n v="182191"/>
    <d v="2021-04-26T11:18:21"/>
    <x v="0"/>
  </r>
  <r>
    <n v="320293"/>
    <x v="78807"/>
    <x v="10238"/>
    <n v="136029"/>
    <d v="2021-04-26T11:18:21"/>
    <x v="0"/>
  </r>
  <r>
    <n v="349130"/>
    <x v="84114"/>
    <x v="10238"/>
    <n v="411922"/>
    <d v="2021-04-26T11:18:21"/>
    <x v="0"/>
  </r>
  <r>
    <n v="403002"/>
    <x v="84115"/>
    <x v="10238"/>
    <n v="228405"/>
    <d v="2021-04-26T11:18:21"/>
    <x v="0"/>
  </r>
  <r>
    <n v="421253"/>
    <x v="84116"/>
    <x v="10238"/>
    <n v="430624"/>
    <d v="2021-04-26T11:18:21"/>
    <x v="0"/>
  </r>
  <r>
    <n v="50669"/>
    <x v="10629"/>
    <x v="10239"/>
    <n v="411922"/>
    <d v="2021-05-06T12:53:21"/>
    <x v="0"/>
  </r>
  <r>
    <n v="59822"/>
    <x v="40354"/>
    <x v="10239"/>
    <n v="241927"/>
    <d v="2021-05-06T12:53:21"/>
    <x v="0"/>
  </r>
  <r>
    <n v="90230"/>
    <x v="79769"/>
    <x v="10239"/>
    <n v="112334"/>
    <d v="2021-05-06T12:53:21"/>
    <x v="0"/>
  </r>
  <r>
    <n v="126886"/>
    <x v="84117"/>
    <x v="10240"/>
    <n v="13448"/>
    <d v="2021-05-30T23:26:36"/>
    <x v="4"/>
  </r>
  <r>
    <n v="129309"/>
    <x v="3186"/>
    <x v="10240"/>
    <n v="191893"/>
    <d v="2021-05-30T23:26:36"/>
    <x v="4"/>
  </r>
  <r>
    <n v="133287"/>
    <x v="84118"/>
    <x v="10240"/>
    <n v="21760"/>
    <d v="2021-05-30T23:26:36"/>
    <x v="4"/>
  </r>
  <r>
    <n v="134320"/>
    <x v="84119"/>
    <x v="10240"/>
    <n v="470762"/>
    <d v="2021-05-30T23:26:36"/>
    <x v="4"/>
  </r>
  <r>
    <n v="146078"/>
    <x v="84120"/>
    <x v="10240"/>
    <n v="411922"/>
    <d v="2021-05-30T23:26:36"/>
    <x v="4"/>
  </r>
  <r>
    <n v="170399"/>
    <x v="83278"/>
    <x v="10240"/>
    <n v="217497"/>
    <d v="2021-05-30T23:26:36"/>
    <x v="4"/>
  </r>
  <r>
    <n v="173702"/>
    <x v="84121"/>
    <x v="10240"/>
    <n v="74456"/>
    <d v="2021-05-30T23:26:36"/>
    <x v="4"/>
  </r>
  <r>
    <n v="185419"/>
    <x v="75834"/>
    <x v="10240"/>
    <n v="182191"/>
    <d v="2021-05-30T23:26:36"/>
    <x v="4"/>
  </r>
  <r>
    <n v="204796"/>
    <x v="84122"/>
    <x v="10240"/>
    <n v="62068"/>
    <d v="2021-05-30T23:26:36"/>
    <x v="4"/>
  </r>
  <r>
    <n v="227187"/>
    <x v="84123"/>
    <x v="10240"/>
    <n v="158978"/>
    <d v="2021-05-30T23:26:36"/>
    <x v="4"/>
  </r>
  <r>
    <n v="255217"/>
    <x v="84124"/>
    <x v="10240"/>
    <n v="374994"/>
    <d v="2021-05-30T23:26:36"/>
    <x v="4"/>
  </r>
  <r>
    <n v="265703"/>
    <x v="84125"/>
    <x v="10240"/>
    <n v="293021"/>
    <d v="2021-05-30T23:26:36"/>
    <x v="4"/>
  </r>
  <r>
    <n v="269748"/>
    <x v="84126"/>
    <x v="10240"/>
    <n v="259288"/>
    <d v="2021-05-30T23:26:36"/>
    <x v="4"/>
  </r>
  <r>
    <n v="273340"/>
    <x v="84127"/>
    <x v="10240"/>
    <n v="325852"/>
    <d v="2021-05-30T23:26:36"/>
    <x v="4"/>
  </r>
  <r>
    <n v="416808"/>
    <x v="79964"/>
    <x v="10240"/>
    <n v="302612"/>
    <d v="2021-05-30T23:26:36"/>
    <x v="4"/>
  </r>
  <r>
    <n v="96627"/>
    <x v="84128"/>
    <x v="10241"/>
    <n v="4316"/>
    <d v="2021-05-21T20:45:29"/>
    <x v="19"/>
  </r>
  <r>
    <n v="99548"/>
    <x v="84129"/>
    <x v="10241"/>
    <n v="428248"/>
    <d v="2021-05-21T20:45:29"/>
    <x v="19"/>
  </r>
  <r>
    <n v="110018"/>
    <x v="84130"/>
    <x v="10241"/>
    <n v="82901"/>
    <d v="2021-05-21T20:45:29"/>
    <x v="19"/>
  </r>
  <r>
    <n v="124351"/>
    <x v="84131"/>
    <x v="10241"/>
    <n v="154256"/>
    <d v="2021-05-21T20:45:29"/>
    <x v="19"/>
  </r>
  <r>
    <n v="169073"/>
    <x v="84132"/>
    <x v="10241"/>
    <n v="439981"/>
    <d v="2021-05-21T20:45:29"/>
    <x v="19"/>
  </r>
  <r>
    <n v="173229"/>
    <x v="84133"/>
    <x v="10241"/>
    <n v="262099"/>
    <d v="2021-05-21T20:45:29"/>
    <x v="19"/>
  </r>
  <r>
    <n v="200759"/>
    <x v="21314"/>
    <x v="10241"/>
    <n v="157871"/>
    <d v="2021-05-21T20:45:29"/>
    <x v="19"/>
  </r>
  <r>
    <n v="218866"/>
    <x v="84134"/>
    <x v="10241"/>
    <n v="158978"/>
    <d v="2021-05-21T20:45:29"/>
    <x v="19"/>
  </r>
  <r>
    <n v="285958"/>
    <x v="84135"/>
    <x v="10241"/>
    <n v="7084"/>
    <d v="2021-05-21T20:45:29"/>
    <x v="19"/>
  </r>
  <r>
    <n v="309341"/>
    <x v="84136"/>
    <x v="10241"/>
    <n v="268542"/>
    <d v="2021-05-21T20:45:29"/>
    <x v="19"/>
  </r>
  <r>
    <n v="317626"/>
    <x v="84137"/>
    <x v="10241"/>
    <n v="40767"/>
    <d v="2021-05-21T20:45:29"/>
    <x v="19"/>
  </r>
  <r>
    <n v="366981"/>
    <x v="69670"/>
    <x v="10241"/>
    <n v="5151"/>
    <d v="2021-05-21T20:45:29"/>
    <x v="19"/>
  </r>
  <r>
    <n v="399350"/>
    <x v="38275"/>
    <x v="10241"/>
    <n v="330333"/>
    <d v="2021-05-21T20:45:29"/>
    <x v="19"/>
  </r>
  <r>
    <n v="404016"/>
    <x v="84138"/>
    <x v="10241"/>
    <n v="347393"/>
    <d v="2021-05-21T20:45:29"/>
    <x v="19"/>
  </r>
  <r>
    <n v="407899"/>
    <x v="84139"/>
    <x v="10241"/>
    <n v="470762"/>
    <d v="2021-05-21T20:45:29"/>
    <x v="19"/>
  </r>
  <r>
    <n v="418928"/>
    <x v="84140"/>
    <x v="10241"/>
    <n v="43697"/>
    <d v="2021-05-21T20:45:29"/>
    <x v="19"/>
  </r>
  <r>
    <n v="116146"/>
    <x v="84141"/>
    <x v="10242"/>
    <n v="371545"/>
    <d v="2021-05-28T00:34:12"/>
    <x v="11"/>
  </r>
  <r>
    <n v="134465"/>
    <x v="84142"/>
    <x v="10242"/>
    <n v="440811"/>
    <d v="2021-05-28T00:34:12"/>
    <x v="11"/>
  </r>
  <r>
    <n v="138709"/>
    <x v="84143"/>
    <x v="10242"/>
    <n v="241927"/>
    <d v="2021-05-28T00:34:12"/>
    <x v="11"/>
  </r>
  <r>
    <n v="142306"/>
    <x v="84144"/>
    <x v="10242"/>
    <n v="258219"/>
    <d v="2021-05-28T00:34:12"/>
    <x v="11"/>
  </r>
  <r>
    <n v="163568"/>
    <x v="84145"/>
    <x v="10242"/>
    <n v="250679"/>
    <d v="2021-05-28T00:34:12"/>
    <x v="11"/>
  </r>
  <r>
    <n v="164483"/>
    <x v="84146"/>
    <x v="10242"/>
    <n v="153893"/>
    <d v="2021-05-28T00:34:12"/>
    <x v="11"/>
  </r>
  <r>
    <n v="165076"/>
    <x v="16721"/>
    <x v="10242"/>
    <n v="351192"/>
    <d v="2021-05-28T00:34:12"/>
    <x v="11"/>
  </r>
  <r>
    <n v="193210"/>
    <x v="84147"/>
    <x v="10242"/>
    <n v="347008"/>
    <d v="2021-05-28T00:34:12"/>
    <x v="11"/>
  </r>
  <r>
    <n v="332055"/>
    <x v="84148"/>
    <x v="10243"/>
    <n v="439981"/>
    <d v="2021-07-29T10:14:04"/>
    <x v="1"/>
  </r>
  <r>
    <n v="215879"/>
    <x v="84149"/>
    <x v="10244"/>
    <n v="158978"/>
    <d v="2021-06-26T04:31:35"/>
    <x v="4"/>
  </r>
  <r>
    <n v="236941"/>
    <x v="84150"/>
    <x v="10244"/>
    <n v="139440"/>
    <d v="2021-06-26T04:31:35"/>
    <x v="4"/>
  </r>
  <r>
    <n v="260108"/>
    <x v="84151"/>
    <x v="10244"/>
    <n v="324991"/>
    <d v="2021-06-26T04:31:35"/>
    <x v="4"/>
  </r>
  <r>
    <n v="299069"/>
    <x v="84152"/>
    <x v="10244"/>
    <n v="217497"/>
    <d v="2021-06-26T04:31:35"/>
    <x v="4"/>
  </r>
  <r>
    <n v="310168"/>
    <x v="29472"/>
    <x v="10244"/>
    <n v="230507"/>
    <d v="2021-06-26T04:31:35"/>
    <x v="4"/>
  </r>
  <r>
    <n v="359225"/>
    <x v="84153"/>
    <x v="10244"/>
    <n v="8805"/>
    <d v="2021-06-26T04:31:35"/>
    <x v="4"/>
  </r>
  <r>
    <n v="401521"/>
    <x v="84154"/>
    <x v="10244"/>
    <n v="328888"/>
    <d v="2021-06-26T04:31:35"/>
    <x v="4"/>
  </r>
  <r>
    <n v="403312"/>
    <x v="84155"/>
    <x v="10244"/>
    <n v="228696"/>
    <d v="2021-06-26T04:31:35"/>
    <x v="4"/>
  </r>
  <r>
    <n v="412282"/>
    <x v="84156"/>
    <x v="10244"/>
    <n v="118549"/>
    <d v="2021-06-26T04:31:35"/>
    <x v="4"/>
  </r>
  <r>
    <n v="24401"/>
    <x v="84157"/>
    <x v="10245"/>
    <n v="411922"/>
    <d v="2021-04-23T22:46:29"/>
    <x v="4"/>
  </r>
  <r>
    <n v="36018"/>
    <x v="38303"/>
    <x v="10245"/>
    <n v="191608"/>
    <d v="2021-04-23T22:46:29"/>
    <x v="4"/>
  </r>
  <r>
    <n v="48758"/>
    <x v="84158"/>
    <x v="10245"/>
    <n v="351192"/>
    <d v="2021-04-23T22:46:29"/>
    <x v="4"/>
  </r>
  <r>
    <n v="62582"/>
    <x v="84159"/>
    <x v="10245"/>
    <n v="250679"/>
    <d v="2021-04-23T22:46:29"/>
    <x v="4"/>
  </r>
  <r>
    <n v="94406"/>
    <x v="84160"/>
    <x v="10245"/>
    <n v="321417"/>
    <d v="2021-04-23T22:46:29"/>
    <x v="4"/>
  </r>
  <r>
    <n v="99128"/>
    <x v="84161"/>
    <x v="10245"/>
    <n v="130005"/>
    <d v="2021-04-23T22:46:29"/>
    <x v="4"/>
  </r>
  <r>
    <n v="100145"/>
    <x v="84162"/>
    <x v="10245"/>
    <n v="122902"/>
    <d v="2021-04-23T22:46:29"/>
    <x v="4"/>
  </r>
  <r>
    <n v="104963"/>
    <x v="84163"/>
    <x v="10246"/>
    <n v="221402"/>
    <d v="2021-05-25T08:08:30"/>
    <x v="6"/>
  </r>
  <r>
    <n v="125820"/>
    <x v="84164"/>
    <x v="10246"/>
    <n v="86587"/>
    <d v="2021-05-25T08:08:30"/>
    <x v="6"/>
  </r>
  <r>
    <n v="134341"/>
    <x v="84165"/>
    <x v="10246"/>
    <n v="475579"/>
    <d v="2021-05-25T08:08:30"/>
    <x v="6"/>
  </r>
  <r>
    <n v="138972"/>
    <x v="46164"/>
    <x v="10246"/>
    <n v="327968"/>
    <d v="2021-05-25T08:08:30"/>
    <x v="6"/>
  </r>
  <r>
    <n v="143691"/>
    <x v="22585"/>
    <x v="10246"/>
    <n v="230507"/>
    <d v="2021-05-25T08:08:30"/>
    <x v="6"/>
  </r>
  <r>
    <n v="171729"/>
    <x v="27630"/>
    <x v="10246"/>
    <n v="158978"/>
    <d v="2021-05-25T08:08:30"/>
    <x v="6"/>
  </r>
  <r>
    <n v="174156"/>
    <x v="84166"/>
    <x v="10246"/>
    <n v="456134"/>
    <d v="2021-05-25T08:08:30"/>
    <x v="6"/>
  </r>
  <r>
    <n v="187781"/>
    <x v="66370"/>
    <x v="10246"/>
    <n v="432277"/>
    <d v="2021-05-25T08:08:30"/>
    <x v="6"/>
  </r>
  <r>
    <n v="209168"/>
    <x v="84167"/>
    <x v="10246"/>
    <n v="28753"/>
    <d v="2021-05-25T08:08:30"/>
    <x v="6"/>
  </r>
  <r>
    <n v="216693"/>
    <x v="84168"/>
    <x v="10246"/>
    <n v="242428"/>
    <d v="2021-05-25T08:08:30"/>
    <x v="6"/>
  </r>
  <r>
    <n v="30891"/>
    <x v="84169"/>
    <x v="10247"/>
    <n v="53136"/>
    <d v="2021-04-27T05:30:09"/>
    <x v="0"/>
  </r>
  <r>
    <n v="52686"/>
    <x v="84170"/>
    <x v="10247"/>
    <n v="351192"/>
    <d v="2021-04-27T05:30:09"/>
    <x v="0"/>
  </r>
  <r>
    <n v="59976"/>
    <x v="84171"/>
    <x v="10247"/>
    <n v="285680"/>
    <d v="2021-04-27T05:30:09"/>
    <x v="0"/>
  </r>
  <r>
    <n v="69401"/>
    <x v="84172"/>
    <x v="10247"/>
    <n v="411922"/>
    <d v="2021-04-27T05:30:09"/>
    <x v="0"/>
  </r>
  <r>
    <n v="153787"/>
    <x v="15117"/>
    <x v="10247"/>
    <n v="165821"/>
    <d v="2021-04-27T05:30:09"/>
    <x v="0"/>
  </r>
  <r>
    <n v="177425"/>
    <x v="84173"/>
    <x v="10247"/>
    <n v="388677"/>
    <d v="2021-04-27T05:30:09"/>
    <x v="0"/>
  </r>
  <r>
    <n v="207132"/>
    <x v="84174"/>
    <x v="10247"/>
    <n v="465849"/>
    <d v="2021-04-27T05:30:09"/>
    <x v="0"/>
  </r>
  <r>
    <n v="18307"/>
    <x v="84175"/>
    <x v="10248"/>
    <n v="341333"/>
    <d v="2021-04-20T11:53:55"/>
    <x v="4"/>
  </r>
  <r>
    <n v="23497"/>
    <x v="84176"/>
    <x v="10248"/>
    <n v="118549"/>
    <d v="2021-04-20T11:53:55"/>
    <x v="4"/>
  </r>
  <r>
    <n v="28571"/>
    <x v="76432"/>
    <x v="10248"/>
    <n v="250679"/>
    <d v="2021-04-20T11:53:55"/>
    <x v="4"/>
  </r>
  <r>
    <n v="32610"/>
    <x v="84177"/>
    <x v="10248"/>
    <n v="279337"/>
    <d v="2021-04-20T11:53:55"/>
    <x v="4"/>
  </r>
  <r>
    <n v="74397"/>
    <x v="5889"/>
    <x v="10248"/>
    <n v="251243"/>
    <d v="2021-04-20T11:53:55"/>
    <x v="4"/>
  </r>
  <r>
    <n v="78919"/>
    <x v="84178"/>
    <x v="10248"/>
    <n v="412882"/>
    <d v="2021-04-20T11:53:55"/>
    <x v="4"/>
  </r>
  <r>
    <n v="94570"/>
    <x v="84179"/>
    <x v="10248"/>
    <n v="258219"/>
    <d v="2021-04-20T11:53:55"/>
    <x v="4"/>
  </r>
  <r>
    <n v="106056"/>
    <x v="84180"/>
    <x v="10248"/>
    <n v="347393"/>
    <d v="2021-04-20T11:53:55"/>
    <x v="4"/>
  </r>
  <r>
    <n v="145861"/>
    <x v="35454"/>
    <x v="10248"/>
    <n v="158978"/>
    <d v="2021-04-20T11:53:55"/>
    <x v="4"/>
  </r>
  <r>
    <n v="178613"/>
    <x v="84181"/>
    <x v="10248"/>
    <n v="346966"/>
    <d v="2021-04-20T11:53:55"/>
    <x v="4"/>
  </r>
  <r>
    <n v="291256"/>
    <x v="84182"/>
    <x v="10248"/>
    <n v="470762"/>
    <d v="2021-04-20T11:53:55"/>
    <x v="4"/>
  </r>
  <r>
    <n v="322536"/>
    <x v="84183"/>
    <x v="10248"/>
    <n v="472712"/>
    <d v="2021-04-20T11:53:55"/>
    <x v="4"/>
  </r>
  <r>
    <n v="330901"/>
    <x v="84184"/>
    <x v="10248"/>
    <n v="188971"/>
    <d v="2021-04-20T11:53:55"/>
    <x v="4"/>
  </r>
  <r>
    <n v="334006"/>
    <x v="84185"/>
    <x v="10248"/>
    <n v="198326"/>
    <d v="2021-04-20T11:53:55"/>
    <x v="4"/>
  </r>
  <r>
    <n v="348317"/>
    <x v="84186"/>
    <x v="10248"/>
    <n v="170007"/>
    <d v="2021-04-20T11:53:55"/>
    <x v="4"/>
  </r>
  <r>
    <n v="354737"/>
    <x v="84187"/>
    <x v="10248"/>
    <n v="96633"/>
    <d v="2021-04-20T11:53:55"/>
    <x v="4"/>
  </r>
  <r>
    <n v="362720"/>
    <x v="84188"/>
    <x v="10248"/>
    <n v="379466"/>
    <d v="2021-04-20T11:53:55"/>
    <x v="4"/>
  </r>
  <r>
    <n v="396988"/>
    <x v="71304"/>
    <x v="10248"/>
    <n v="217307"/>
    <d v="2021-04-20T11:53:55"/>
    <x v="4"/>
  </r>
  <r>
    <n v="412553"/>
    <x v="84189"/>
    <x v="10248"/>
    <n v="244574"/>
    <d v="2021-04-20T11:53:55"/>
    <x v="4"/>
  </r>
  <r>
    <n v="115432"/>
    <x v="84190"/>
    <x v="10249"/>
    <n v="204610"/>
    <d v="2021-05-27T01:02:06"/>
    <x v="0"/>
  </r>
  <r>
    <n v="127552"/>
    <x v="52112"/>
    <x v="10249"/>
    <n v="411922"/>
    <d v="2021-05-27T01:02:06"/>
    <x v="0"/>
  </r>
  <r>
    <n v="147601"/>
    <x v="84191"/>
    <x v="10249"/>
    <n v="250679"/>
    <d v="2021-05-27T01:02:06"/>
    <x v="0"/>
  </r>
  <r>
    <n v="157363"/>
    <x v="58231"/>
    <x v="10249"/>
    <n v="85026"/>
    <d v="2021-05-27T01:02:06"/>
    <x v="0"/>
  </r>
  <r>
    <n v="193213"/>
    <x v="84192"/>
    <x v="10249"/>
    <n v="394819"/>
    <d v="2021-05-27T01:02:06"/>
    <x v="0"/>
  </r>
  <r>
    <n v="216572"/>
    <x v="1973"/>
    <x v="10249"/>
    <n v="321129"/>
    <d v="2021-05-27T01:02:06"/>
    <x v="0"/>
  </r>
  <r>
    <n v="227502"/>
    <x v="72619"/>
    <x v="10249"/>
    <n v="43842"/>
    <d v="2021-05-27T01:02:06"/>
    <x v="0"/>
  </r>
  <r>
    <n v="238587"/>
    <x v="84193"/>
    <x v="10249"/>
    <n v="132866"/>
    <d v="2021-05-27T01:02:06"/>
    <x v="0"/>
  </r>
  <r>
    <n v="285051"/>
    <x v="84194"/>
    <x v="10249"/>
    <n v="388561"/>
    <d v="2021-05-27T01:02:06"/>
    <x v="0"/>
  </r>
  <r>
    <n v="300951"/>
    <x v="14332"/>
    <x v="10249"/>
    <n v="76405"/>
    <d v="2021-05-27T01:02:06"/>
    <x v="0"/>
  </r>
  <r>
    <n v="308386"/>
    <x v="84195"/>
    <x v="10249"/>
    <n v="118549"/>
    <d v="2021-05-27T01:02:06"/>
    <x v="0"/>
  </r>
  <r>
    <n v="324631"/>
    <x v="84196"/>
    <x v="10249"/>
    <n v="258219"/>
    <d v="2021-05-27T01:02:06"/>
    <x v="0"/>
  </r>
  <r>
    <n v="107165"/>
    <x v="84197"/>
    <x v="10250"/>
    <n v="411922"/>
    <d v="2021-05-25T17:59:24"/>
    <x v="6"/>
  </r>
  <r>
    <n v="124710"/>
    <x v="84198"/>
    <x v="10250"/>
    <n v="5151"/>
    <d v="2021-05-25T17:59:24"/>
    <x v="6"/>
  </r>
  <r>
    <n v="147288"/>
    <x v="60960"/>
    <x v="10250"/>
    <n v="118549"/>
    <d v="2021-05-25T17:59:24"/>
    <x v="6"/>
  </r>
  <r>
    <n v="170849"/>
    <x v="6574"/>
    <x v="10250"/>
    <n v="250679"/>
    <d v="2021-05-25T17:59:24"/>
    <x v="6"/>
  </r>
  <r>
    <n v="197186"/>
    <x v="84199"/>
    <x v="10250"/>
    <n v="154374"/>
    <d v="2021-05-25T17:59:24"/>
    <x v="6"/>
  </r>
  <r>
    <n v="314752"/>
    <x v="84200"/>
    <x v="10250"/>
    <n v="412293"/>
    <d v="2021-05-25T17:59:24"/>
    <x v="6"/>
  </r>
  <r>
    <n v="322777"/>
    <x v="84201"/>
    <x v="10250"/>
    <n v="38789"/>
    <d v="2021-05-25T17:59:24"/>
    <x v="6"/>
  </r>
  <r>
    <n v="38345"/>
    <x v="84202"/>
    <x v="10251"/>
    <n v="396686"/>
    <d v="2021-05-01T01:04:32"/>
    <x v="4"/>
  </r>
  <r>
    <n v="43744"/>
    <x v="84203"/>
    <x v="10251"/>
    <n v="423085"/>
    <d v="2021-05-01T01:04:32"/>
    <x v="4"/>
  </r>
  <r>
    <n v="92790"/>
    <x v="84204"/>
    <x v="10251"/>
    <n v="464962"/>
    <d v="2021-05-01T01:04:32"/>
    <x v="4"/>
  </r>
  <r>
    <n v="98459"/>
    <x v="84205"/>
    <x v="10251"/>
    <n v="230723"/>
    <d v="2021-05-01T01:04:32"/>
    <x v="4"/>
  </r>
  <r>
    <n v="121720"/>
    <x v="84206"/>
    <x v="10251"/>
    <n v="471409"/>
    <d v="2021-05-01T01:04:32"/>
    <x v="4"/>
  </r>
  <r>
    <n v="164560"/>
    <x v="84207"/>
    <x v="10251"/>
    <n v="392434"/>
    <d v="2021-05-01T01:04:32"/>
    <x v="4"/>
  </r>
  <r>
    <n v="5504"/>
    <x v="84208"/>
    <x v="10252"/>
    <n v="40694"/>
    <d v="2021-04-07T09:20:15"/>
    <x v="4"/>
  </r>
  <r>
    <n v="10908"/>
    <x v="84209"/>
    <x v="10252"/>
    <n v="411922"/>
    <d v="2021-04-07T09:20:15"/>
    <x v="4"/>
  </r>
  <r>
    <n v="25037"/>
    <x v="84210"/>
    <x v="10253"/>
    <n v="42705"/>
    <d v="2021-04-23T21:37:50"/>
    <x v="6"/>
  </r>
  <r>
    <n v="41830"/>
    <x v="84211"/>
    <x v="10253"/>
    <n v="153893"/>
    <d v="2021-04-23T21:37:50"/>
    <x v="6"/>
  </r>
  <r>
    <n v="53070"/>
    <x v="84212"/>
    <x v="10253"/>
    <n v="411922"/>
    <d v="2021-04-23T21:37:50"/>
    <x v="6"/>
  </r>
  <r>
    <n v="59226"/>
    <x v="84213"/>
    <x v="10253"/>
    <n v="230507"/>
    <d v="2021-04-23T21:37:50"/>
    <x v="6"/>
  </r>
  <r>
    <n v="85526"/>
    <x v="84214"/>
    <x v="10253"/>
    <n v="77304"/>
    <d v="2021-04-23T21:37:50"/>
    <x v="6"/>
  </r>
  <r>
    <n v="88186"/>
    <x v="84215"/>
    <x v="10253"/>
    <n v="165114"/>
    <d v="2021-04-23T21:37:50"/>
    <x v="6"/>
  </r>
  <r>
    <n v="90837"/>
    <x v="28568"/>
    <x v="10253"/>
    <n v="347393"/>
    <d v="2021-04-23T21:37:50"/>
    <x v="6"/>
  </r>
  <r>
    <n v="93826"/>
    <x v="84216"/>
    <x v="10253"/>
    <n v="364695"/>
    <d v="2021-04-23T21:37:50"/>
    <x v="6"/>
  </r>
  <r>
    <n v="163027"/>
    <x v="84217"/>
    <x v="10253"/>
    <n v="254768"/>
    <d v="2021-04-23T21:37:50"/>
    <x v="6"/>
  </r>
  <r>
    <n v="190803"/>
    <x v="84218"/>
    <x v="10253"/>
    <n v="154256"/>
    <d v="2021-04-23T21:37:50"/>
    <x v="6"/>
  </r>
  <r>
    <n v="108567"/>
    <x v="84219"/>
    <x v="10254"/>
    <n v="123413"/>
    <d v="2021-05-27T00:55:35"/>
    <x v="4"/>
  </r>
  <r>
    <n v="121663"/>
    <x v="84220"/>
    <x v="10254"/>
    <n v="353047"/>
    <d v="2021-05-27T00:55:35"/>
    <x v="4"/>
  </r>
  <r>
    <n v="136515"/>
    <x v="84221"/>
    <x v="10254"/>
    <n v="347008"/>
    <d v="2021-05-27T00:55:35"/>
    <x v="4"/>
  </r>
  <r>
    <n v="204224"/>
    <x v="84222"/>
    <x v="10254"/>
    <n v="357547"/>
    <d v="2021-05-27T00:55:35"/>
    <x v="4"/>
  </r>
  <r>
    <n v="213123"/>
    <x v="84223"/>
    <x v="10254"/>
    <n v="472330"/>
    <d v="2021-05-27T00:55:35"/>
    <x v="4"/>
  </r>
  <r>
    <n v="311560"/>
    <x v="84224"/>
    <x v="10254"/>
    <n v="411922"/>
    <d v="2021-05-27T00:55:35"/>
    <x v="4"/>
  </r>
  <r>
    <n v="321529"/>
    <x v="84225"/>
    <x v="10254"/>
    <n v="82901"/>
    <d v="2021-05-27T00:55:35"/>
    <x v="4"/>
  </r>
  <r>
    <n v="324017"/>
    <x v="84226"/>
    <x v="10254"/>
    <n v="250679"/>
    <d v="2021-05-27T00:55:35"/>
    <x v="4"/>
  </r>
  <r>
    <n v="354834"/>
    <x v="84227"/>
    <x v="10254"/>
    <n v="301535"/>
    <d v="2021-05-27T00:55:35"/>
    <x v="4"/>
  </r>
  <r>
    <n v="422563"/>
    <x v="84228"/>
    <x v="10254"/>
    <n v="243728"/>
    <d v="2021-05-27T00:55:35"/>
    <x v="4"/>
  </r>
  <r>
    <n v="22865"/>
    <x v="84229"/>
    <x v="10255"/>
    <n v="411922"/>
    <d v="2021-04-23T07:54:38"/>
    <x v="0"/>
  </r>
  <r>
    <n v="35768"/>
    <x v="31081"/>
    <x v="10255"/>
    <n v="158978"/>
    <d v="2021-04-23T07:54:38"/>
    <x v="0"/>
  </r>
  <r>
    <n v="54323"/>
    <x v="84230"/>
    <x v="10255"/>
    <n v="217024"/>
    <d v="2021-04-23T07:54:38"/>
    <x v="0"/>
  </r>
  <r>
    <n v="59453"/>
    <x v="60686"/>
    <x v="10255"/>
    <n v="361821"/>
    <d v="2021-04-23T07:54:38"/>
    <x v="0"/>
  </r>
  <r>
    <n v="110878"/>
    <x v="84231"/>
    <x v="10255"/>
    <n v="12149"/>
    <d v="2021-04-23T07:54:38"/>
    <x v="0"/>
  </r>
  <r>
    <n v="141338"/>
    <x v="84232"/>
    <x v="10255"/>
    <n v="341081"/>
    <d v="2021-04-23T07:54:38"/>
    <x v="0"/>
  </r>
  <r>
    <n v="185673"/>
    <x v="84233"/>
    <x v="10255"/>
    <n v="347393"/>
    <d v="2021-04-23T07:54:38"/>
    <x v="0"/>
  </r>
  <r>
    <n v="188576"/>
    <x v="84234"/>
    <x v="10255"/>
    <n v="311670"/>
    <d v="2021-04-23T07:54:38"/>
    <x v="0"/>
  </r>
  <r>
    <n v="207641"/>
    <x v="84235"/>
    <x v="10255"/>
    <n v="325852"/>
    <d v="2021-04-23T07:54:38"/>
    <x v="0"/>
  </r>
  <r>
    <n v="104107"/>
    <x v="17170"/>
    <x v="10256"/>
    <n v="411922"/>
    <d v="2021-05-24T17:02:35"/>
    <x v="4"/>
  </r>
  <r>
    <n v="113799"/>
    <x v="48462"/>
    <x v="10256"/>
    <n v="118549"/>
    <d v="2021-05-24T17:02:35"/>
    <x v="4"/>
  </r>
  <r>
    <n v="116993"/>
    <x v="84236"/>
    <x v="10256"/>
    <n v="206501"/>
    <d v="2021-05-24T17:02:35"/>
    <x v="4"/>
  </r>
  <r>
    <n v="149151"/>
    <x v="16669"/>
    <x v="10256"/>
    <n v="169042"/>
    <d v="2021-05-24T17:02:35"/>
    <x v="4"/>
  </r>
  <r>
    <n v="163664"/>
    <x v="84237"/>
    <x v="10256"/>
    <n v="363432"/>
    <d v="2021-05-24T17:02:35"/>
    <x v="4"/>
  </r>
  <r>
    <n v="171411"/>
    <x v="84238"/>
    <x v="10256"/>
    <n v="158978"/>
    <d v="2021-05-24T17:02:35"/>
    <x v="4"/>
  </r>
  <r>
    <n v="173820"/>
    <x v="31442"/>
    <x v="10256"/>
    <n v="285680"/>
    <d v="2021-05-24T17:02:35"/>
    <x v="4"/>
  </r>
  <r>
    <n v="186443"/>
    <x v="29861"/>
    <x v="10256"/>
    <n v="308796"/>
    <d v="2021-05-24T17:02:35"/>
    <x v="4"/>
  </r>
  <r>
    <n v="201481"/>
    <x v="77208"/>
    <x v="10256"/>
    <n v="458979"/>
    <d v="2021-05-24T17:02:35"/>
    <x v="4"/>
  </r>
  <r>
    <n v="212038"/>
    <x v="69501"/>
    <x v="10256"/>
    <n v="472712"/>
    <d v="2021-05-24T17:02:35"/>
    <x v="4"/>
  </r>
  <r>
    <n v="217255"/>
    <x v="84239"/>
    <x v="10256"/>
    <n v="327633"/>
    <d v="2021-05-24T17:02:35"/>
    <x v="4"/>
  </r>
  <r>
    <n v="252584"/>
    <x v="84240"/>
    <x v="10256"/>
    <n v="405774"/>
    <d v="2021-05-24T17:02:35"/>
    <x v="4"/>
  </r>
  <r>
    <n v="260335"/>
    <x v="84241"/>
    <x v="10256"/>
    <n v="347008"/>
    <d v="2021-05-24T17:02:35"/>
    <x v="4"/>
  </r>
  <r>
    <n v="354425"/>
    <x v="84242"/>
    <x v="10256"/>
    <n v="351192"/>
    <d v="2021-05-24T17:02:35"/>
    <x v="4"/>
  </r>
  <r>
    <n v="10657"/>
    <x v="84243"/>
    <x v="10257"/>
    <n v="411922"/>
    <d v="2021-04-14T00:00:43"/>
    <x v="1"/>
  </r>
  <r>
    <n v="13175"/>
    <x v="84244"/>
    <x v="10257"/>
    <n v="21760"/>
    <d v="2021-04-14T00:00:43"/>
    <x v="1"/>
  </r>
  <r>
    <n v="15807"/>
    <x v="84245"/>
    <x v="10257"/>
    <n v="40767"/>
    <d v="2021-04-14T00:00:43"/>
    <x v="1"/>
  </r>
  <r>
    <n v="22609"/>
    <x v="76423"/>
    <x v="10257"/>
    <n v="458519"/>
    <d v="2021-04-14T00:00:43"/>
    <x v="1"/>
  </r>
  <r>
    <n v="30500"/>
    <x v="84246"/>
    <x v="10257"/>
    <n v="208511"/>
    <d v="2021-04-14T00:00:43"/>
    <x v="1"/>
  </r>
  <r>
    <n v="66539"/>
    <x v="84247"/>
    <x v="10257"/>
    <n v="182191"/>
    <d v="2021-04-14T00:00:43"/>
    <x v="1"/>
  </r>
  <r>
    <n v="84576"/>
    <x v="84248"/>
    <x v="10257"/>
    <n v="54565"/>
    <d v="2021-04-14T00:00:43"/>
    <x v="1"/>
  </r>
  <r>
    <n v="37155"/>
    <x v="84249"/>
    <x v="10258"/>
    <n v="378581"/>
    <d v="2021-04-29T19:36:32"/>
    <x v="4"/>
  </r>
  <r>
    <n v="44327"/>
    <x v="84250"/>
    <x v="10258"/>
    <n v="158978"/>
    <d v="2021-04-29T19:36:32"/>
    <x v="4"/>
  </r>
  <r>
    <n v="46581"/>
    <x v="84251"/>
    <x v="10258"/>
    <n v="411922"/>
    <d v="2021-04-29T19:36:32"/>
    <x v="4"/>
  </r>
  <r>
    <n v="106856"/>
    <x v="84252"/>
    <x v="10258"/>
    <n v="396575"/>
    <d v="2021-04-29T19:36:32"/>
    <x v="4"/>
  </r>
  <r>
    <n v="136260"/>
    <x v="84253"/>
    <x v="10258"/>
    <n v="180863"/>
    <d v="2021-04-29T19:36:32"/>
    <x v="4"/>
  </r>
  <r>
    <n v="159530"/>
    <x v="84254"/>
    <x v="10258"/>
    <n v="230507"/>
    <d v="2021-04-29T19:36:32"/>
    <x v="4"/>
  </r>
  <r>
    <n v="167333"/>
    <x v="84255"/>
    <x v="10258"/>
    <n v="230507"/>
    <d v="2021-04-29T19:36:32"/>
    <x v="4"/>
  </r>
  <r>
    <n v="171420"/>
    <x v="84256"/>
    <x v="10258"/>
    <n v="401945"/>
    <d v="2021-04-29T19:36:32"/>
    <x v="4"/>
  </r>
  <r>
    <n v="173182"/>
    <x v="84257"/>
    <x v="10258"/>
    <n v="313568"/>
    <d v="2021-04-29T19:36:32"/>
    <x v="4"/>
  </r>
  <r>
    <n v="224243"/>
    <x v="84258"/>
    <x v="10258"/>
    <n v="5151"/>
    <d v="2021-04-29T19:36:32"/>
    <x v="4"/>
  </r>
  <r>
    <n v="263835"/>
    <x v="17053"/>
    <x v="10258"/>
    <n v="81226"/>
    <d v="2021-04-29T19:36:32"/>
    <x v="4"/>
  </r>
  <r>
    <n v="330213"/>
    <x v="84259"/>
    <x v="10258"/>
    <n v="182191"/>
    <d v="2021-04-29T19:36:32"/>
    <x v="4"/>
  </r>
  <r>
    <n v="382264"/>
    <x v="84260"/>
    <x v="10258"/>
    <n v="458081"/>
    <d v="2021-04-29T19:36:32"/>
    <x v="4"/>
  </r>
  <r>
    <n v="383360"/>
    <x v="84261"/>
    <x v="10258"/>
    <n v="206227"/>
    <d v="2021-04-29T19:36:32"/>
    <x v="4"/>
  </r>
  <r>
    <n v="411716"/>
    <x v="84262"/>
    <x v="10258"/>
    <n v="345201"/>
    <d v="2021-04-29T19:36:32"/>
    <x v="4"/>
  </r>
  <r>
    <n v="319222"/>
    <x v="575"/>
    <x v="10259"/>
    <n v="59225"/>
    <d v="2021-07-26T16:00:23"/>
    <x v="1"/>
  </r>
  <r>
    <n v="323591"/>
    <x v="84263"/>
    <x v="10259"/>
    <n v="336965"/>
    <d v="2021-07-26T16:00:23"/>
    <x v="1"/>
  </r>
  <r>
    <n v="30584"/>
    <x v="84264"/>
    <x v="10260"/>
    <n v="158978"/>
    <d v="2021-04-27T02:44:38"/>
    <x v="4"/>
  </r>
  <r>
    <n v="39733"/>
    <x v="84265"/>
    <x v="10260"/>
    <n v="370651"/>
    <d v="2021-04-27T02:44:38"/>
    <x v="4"/>
  </r>
  <r>
    <n v="96449"/>
    <x v="84266"/>
    <x v="10260"/>
    <n v="472712"/>
    <d v="2021-04-27T02:44:38"/>
    <x v="4"/>
  </r>
  <r>
    <n v="74346"/>
    <x v="84267"/>
    <x v="10261"/>
    <n v="182841"/>
    <d v="2021-05-14T06:21:05"/>
    <x v="0"/>
  </r>
  <r>
    <n v="135523"/>
    <x v="84268"/>
    <x v="10261"/>
    <n v="411922"/>
    <d v="2021-05-14T06:21:05"/>
    <x v="0"/>
  </r>
  <r>
    <n v="154527"/>
    <x v="64567"/>
    <x v="10261"/>
    <n v="158978"/>
    <d v="2021-05-14T06:21:05"/>
    <x v="0"/>
  </r>
  <r>
    <n v="185264"/>
    <x v="84269"/>
    <x v="10261"/>
    <n v="330333"/>
    <d v="2021-05-14T06:21:05"/>
    <x v="0"/>
  </r>
  <r>
    <n v="196770"/>
    <x v="84270"/>
    <x v="10261"/>
    <n v="86587"/>
    <d v="2021-05-14T06:21:05"/>
    <x v="0"/>
  </r>
  <r>
    <n v="237031"/>
    <x v="84271"/>
    <x v="10261"/>
    <n v="458081"/>
    <d v="2021-05-14T06:21:05"/>
    <x v="0"/>
  </r>
  <r>
    <n v="280695"/>
    <x v="55213"/>
    <x v="10261"/>
    <n v="258219"/>
    <d v="2021-05-14T06:21:05"/>
    <x v="0"/>
  </r>
  <r>
    <n v="361512"/>
    <x v="84272"/>
    <x v="10261"/>
    <n v="405278"/>
    <d v="2021-05-14T06:21:05"/>
    <x v="0"/>
  </r>
  <r>
    <n v="389158"/>
    <x v="84273"/>
    <x v="10261"/>
    <n v="78899"/>
    <d v="2021-05-14T06:21:05"/>
    <x v="0"/>
  </r>
  <r>
    <n v="391923"/>
    <x v="84274"/>
    <x v="10261"/>
    <n v="178044"/>
    <d v="2021-05-14T06:21:05"/>
    <x v="0"/>
  </r>
  <r>
    <n v="397268"/>
    <x v="84275"/>
    <x v="10261"/>
    <n v="206224"/>
    <d v="2021-05-14T06:21:05"/>
    <x v="0"/>
  </r>
  <r>
    <n v="404035"/>
    <x v="84276"/>
    <x v="10261"/>
    <n v="394819"/>
    <d v="2021-05-14T06:21:05"/>
    <x v="0"/>
  </r>
  <r>
    <n v="408112"/>
    <x v="84277"/>
    <x v="10261"/>
    <n v="327633"/>
    <d v="2021-05-14T06:21:05"/>
    <x v="0"/>
  </r>
  <r>
    <n v="211210"/>
    <x v="39774"/>
    <x v="10262"/>
    <n v="145859"/>
    <d v="2021-06-24T11:08:42"/>
    <x v="0"/>
  </r>
  <r>
    <n v="238564"/>
    <x v="84278"/>
    <x v="10262"/>
    <n v="230507"/>
    <d v="2021-06-24T11:08:42"/>
    <x v="0"/>
  </r>
  <r>
    <n v="242259"/>
    <x v="84279"/>
    <x v="10262"/>
    <n v="469849"/>
    <d v="2021-06-24T11:08:42"/>
    <x v="0"/>
  </r>
  <r>
    <n v="249590"/>
    <x v="84280"/>
    <x v="10262"/>
    <n v="62570"/>
    <d v="2021-06-24T11:08:42"/>
    <x v="0"/>
  </r>
  <r>
    <n v="275262"/>
    <x v="84281"/>
    <x v="10262"/>
    <n v="394819"/>
    <d v="2021-06-24T11:08:42"/>
    <x v="0"/>
  </r>
  <r>
    <n v="308066"/>
    <x v="78422"/>
    <x v="10262"/>
    <n v="470762"/>
    <d v="2021-06-24T11:08:42"/>
    <x v="0"/>
  </r>
  <r>
    <n v="321746"/>
    <x v="84282"/>
    <x v="10262"/>
    <n v="117745"/>
    <d v="2021-06-24T11:08:42"/>
    <x v="0"/>
  </r>
  <r>
    <n v="331956"/>
    <x v="84283"/>
    <x v="10262"/>
    <n v="293657"/>
    <d v="2021-06-24T11:08:42"/>
    <x v="0"/>
  </r>
  <r>
    <n v="33133"/>
    <x v="84284"/>
    <x v="10263"/>
    <n v="470762"/>
    <d v="2021-04-28T00:38:11"/>
    <x v="11"/>
  </r>
  <r>
    <n v="64952"/>
    <x v="84285"/>
    <x v="10263"/>
    <n v="158978"/>
    <d v="2021-04-28T00:38:11"/>
    <x v="11"/>
  </r>
  <r>
    <n v="84343"/>
    <x v="78610"/>
    <x v="10263"/>
    <n v="411922"/>
    <d v="2021-04-28T00:38:11"/>
    <x v="11"/>
  </r>
  <r>
    <n v="84878"/>
    <x v="84286"/>
    <x v="10263"/>
    <n v="361821"/>
    <d v="2021-04-28T00:38:11"/>
    <x v="11"/>
  </r>
  <r>
    <n v="105934"/>
    <x v="84287"/>
    <x v="10263"/>
    <n v="51668"/>
    <d v="2021-04-28T00:38:11"/>
    <x v="11"/>
  </r>
  <r>
    <n v="106582"/>
    <x v="84288"/>
    <x v="10263"/>
    <n v="113137"/>
    <d v="2021-04-28T00:38:11"/>
    <x v="11"/>
  </r>
  <r>
    <n v="137289"/>
    <x v="84289"/>
    <x v="10263"/>
    <n v="372505"/>
    <d v="2021-04-28T00:38:11"/>
    <x v="11"/>
  </r>
  <r>
    <n v="140822"/>
    <x v="84290"/>
    <x v="10263"/>
    <n v="208822"/>
    <d v="2021-04-28T00:38:11"/>
    <x v="11"/>
  </r>
  <r>
    <n v="198282"/>
    <x v="82088"/>
    <x v="10263"/>
    <n v="472712"/>
    <d v="2021-04-28T00:38:11"/>
    <x v="11"/>
  </r>
  <r>
    <n v="45681"/>
    <x v="84291"/>
    <x v="10264"/>
    <n v="458081"/>
    <d v="2021-05-02T10:53:48"/>
    <x v="10"/>
  </r>
  <r>
    <n v="68528"/>
    <x v="84292"/>
    <x v="10264"/>
    <n v="149755"/>
    <d v="2021-05-02T10:53:48"/>
    <x v="10"/>
  </r>
  <r>
    <n v="91334"/>
    <x v="31710"/>
    <x v="10264"/>
    <n v="392434"/>
    <d v="2021-05-02T10:53:48"/>
    <x v="10"/>
  </r>
  <r>
    <n v="131054"/>
    <x v="84293"/>
    <x v="10264"/>
    <n v="250679"/>
    <d v="2021-05-02T10:53:48"/>
    <x v="10"/>
  </r>
  <r>
    <n v="197115"/>
    <x v="49441"/>
    <x v="10264"/>
    <n v="381952"/>
    <d v="2021-05-02T10:53:48"/>
    <x v="10"/>
  </r>
  <r>
    <n v="206138"/>
    <x v="84294"/>
    <x v="10264"/>
    <n v="155428"/>
    <d v="2021-05-02T10:53:48"/>
    <x v="10"/>
  </r>
  <r>
    <n v="213469"/>
    <x v="84295"/>
    <x v="10264"/>
    <n v="322942"/>
    <d v="2021-05-02T10:53:48"/>
    <x v="10"/>
  </r>
  <r>
    <n v="225934"/>
    <x v="83350"/>
    <x v="10264"/>
    <n v="394154"/>
    <d v="2021-05-02T10:53:48"/>
    <x v="10"/>
  </r>
  <r>
    <n v="256827"/>
    <x v="84296"/>
    <x v="10264"/>
    <n v="81226"/>
    <d v="2021-05-02T10:53:48"/>
    <x v="10"/>
  </r>
  <r>
    <n v="407556"/>
    <x v="84297"/>
    <x v="10264"/>
    <n v="258219"/>
    <d v="2021-05-02T10:53:48"/>
    <x v="10"/>
  </r>
  <r>
    <n v="220884"/>
    <x v="84298"/>
    <x v="10265"/>
    <n v="347008"/>
    <d v="2021-06-27T04:21:51"/>
    <x v="11"/>
  </r>
  <r>
    <n v="250440"/>
    <x v="84299"/>
    <x v="10265"/>
    <n v="258251"/>
    <d v="2021-06-27T04:21:51"/>
    <x v="11"/>
  </r>
  <r>
    <n v="257684"/>
    <x v="74265"/>
    <x v="10265"/>
    <n v="347393"/>
    <d v="2021-06-27T04:21:51"/>
    <x v="11"/>
  </r>
  <r>
    <n v="284291"/>
    <x v="76746"/>
    <x v="10265"/>
    <n v="326690"/>
    <d v="2021-06-27T04:21:51"/>
    <x v="11"/>
  </r>
  <r>
    <n v="286203"/>
    <x v="84300"/>
    <x v="10265"/>
    <n v="43842"/>
    <d v="2021-06-27T04:21:51"/>
    <x v="11"/>
  </r>
  <r>
    <n v="313037"/>
    <x v="36275"/>
    <x v="10265"/>
    <n v="154256"/>
    <d v="2021-06-27T04:21:51"/>
    <x v="11"/>
  </r>
  <r>
    <n v="352251"/>
    <x v="83511"/>
    <x v="10266"/>
    <n v="401945"/>
    <d v="2021-08-04T08:28:24"/>
    <x v="1"/>
  </r>
  <r>
    <n v="422888"/>
    <x v="84301"/>
    <x v="10266"/>
    <n v="19714"/>
    <d v="2021-08-04T08:28:24"/>
    <x v="1"/>
  </r>
  <r>
    <n v="19167"/>
    <x v="84302"/>
    <x v="10267"/>
    <n v="273920"/>
    <d v="2021-04-22T06:12:50"/>
    <x v="16"/>
  </r>
  <r>
    <n v="60680"/>
    <x v="69282"/>
    <x v="10267"/>
    <n v="470762"/>
    <d v="2021-04-22T06:12:50"/>
    <x v="16"/>
  </r>
  <r>
    <n v="63469"/>
    <x v="31708"/>
    <x v="10267"/>
    <n v="142023"/>
    <d v="2021-04-22T06:12:50"/>
    <x v="16"/>
  </r>
  <r>
    <n v="65298"/>
    <x v="11459"/>
    <x v="10267"/>
    <n v="58674"/>
    <d v="2021-04-22T06:12:50"/>
    <x v="16"/>
  </r>
  <r>
    <n v="73714"/>
    <x v="84303"/>
    <x v="10267"/>
    <n v="419438"/>
    <d v="2021-04-22T06:12:50"/>
    <x v="16"/>
  </r>
  <r>
    <n v="84063"/>
    <x v="84304"/>
    <x v="10267"/>
    <n v="145779"/>
    <d v="2021-04-22T06:12:50"/>
    <x v="16"/>
  </r>
  <r>
    <n v="101005"/>
    <x v="84305"/>
    <x v="10267"/>
    <n v="347393"/>
    <d v="2021-04-22T06:12:50"/>
    <x v="16"/>
  </r>
  <r>
    <n v="138699"/>
    <x v="84306"/>
    <x v="10267"/>
    <n v="478200"/>
    <d v="2021-04-22T06:12:50"/>
    <x v="16"/>
  </r>
  <r>
    <n v="150674"/>
    <x v="84307"/>
    <x v="10267"/>
    <n v="150981"/>
    <d v="2021-04-22T06:12:50"/>
    <x v="16"/>
  </r>
  <r>
    <n v="167154"/>
    <x v="84308"/>
    <x v="10268"/>
    <n v="191893"/>
    <d v="2021-06-10T22:51:15"/>
    <x v="9"/>
  </r>
  <r>
    <n v="197353"/>
    <x v="84309"/>
    <x v="10268"/>
    <n v="153893"/>
    <d v="2021-06-10T22:51:15"/>
    <x v="9"/>
  </r>
  <r>
    <n v="200509"/>
    <x v="84310"/>
    <x v="10268"/>
    <n v="198326"/>
    <d v="2021-06-10T22:51:15"/>
    <x v="9"/>
  </r>
  <r>
    <n v="209716"/>
    <x v="84311"/>
    <x v="10268"/>
    <n v="241927"/>
    <d v="2021-06-10T22:51:15"/>
    <x v="9"/>
  </r>
  <r>
    <n v="222463"/>
    <x v="84312"/>
    <x v="10268"/>
    <n v="137670"/>
    <d v="2021-06-10T22:51:15"/>
    <x v="9"/>
  </r>
  <r>
    <n v="239317"/>
    <x v="84313"/>
    <x v="10268"/>
    <n v="351192"/>
    <d v="2021-06-10T22:51:15"/>
    <x v="9"/>
  </r>
  <r>
    <n v="266662"/>
    <x v="84314"/>
    <x v="10268"/>
    <n v="179296"/>
    <d v="2021-06-10T22:51:15"/>
    <x v="9"/>
  </r>
  <r>
    <n v="279054"/>
    <x v="84315"/>
    <x v="10268"/>
    <n v="308796"/>
    <d v="2021-06-10T22:51:15"/>
    <x v="9"/>
  </r>
  <r>
    <n v="293814"/>
    <x v="84316"/>
    <x v="10268"/>
    <n v="158978"/>
    <d v="2021-06-10T22:51:15"/>
    <x v="9"/>
  </r>
  <r>
    <n v="304782"/>
    <x v="45943"/>
    <x v="10268"/>
    <n v="244574"/>
    <d v="2021-06-10T22:51:15"/>
    <x v="9"/>
  </r>
  <r>
    <n v="345173"/>
    <x v="84317"/>
    <x v="10268"/>
    <n v="180863"/>
    <d v="2021-06-10T22:51:15"/>
    <x v="9"/>
  </r>
  <r>
    <n v="403796"/>
    <x v="84318"/>
    <x v="10268"/>
    <n v="366805"/>
    <d v="2021-06-10T22:51:15"/>
    <x v="9"/>
  </r>
  <r>
    <n v="231374"/>
    <x v="84319"/>
    <x v="10269"/>
    <n v="4316"/>
    <d v="2021-06-30T08:28:16"/>
    <x v="4"/>
  </r>
  <r>
    <n v="253726"/>
    <x v="84320"/>
    <x v="10269"/>
    <n v="324859"/>
    <d v="2021-06-30T08:28:16"/>
    <x v="4"/>
  </r>
  <r>
    <n v="258500"/>
    <x v="84321"/>
    <x v="10269"/>
    <n v="154256"/>
    <d v="2021-06-30T08:28:16"/>
    <x v="4"/>
  </r>
  <r>
    <n v="264938"/>
    <x v="84322"/>
    <x v="10269"/>
    <n v="312954"/>
    <d v="2021-06-30T08:28:16"/>
    <x v="4"/>
  </r>
  <r>
    <n v="299028"/>
    <x v="84323"/>
    <x v="10269"/>
    <n v="439981"/>
    <d v="2021-06-30T08:28:16"/>
    <x v="4"/>
  </r>
  <r>
    <n v="305765"/>
    <x v="84324"/>
    <x v="10269"/>
    <n v="411922"/>
    <d v="2021-06-30T08:28:16"/>
    <x v="4"/>
  </r>
  <r>
    <n v="331413"/>
    <x v="11962"/>
    <x v="10269"/>
    <n v="258251"/>
    <d v="2021-06-30T08:28:16"/>
    <x v="4"/>
  </r>
  <r>
    <n v="334846"/>
    <x v="58955"/>
    <x v="10269"/>
    <n v="165821"/>
    <d v="2021-06-30T08:28:16"/>
    <x v="4"/>
  </r>
  <r>
    <n v="110087"/>
    <x v="84325"/>
    <x v="10270"/>
    <n v="250679"/>
    <d v="2021-05-27T02:18:40"/>
    <x v="1"/>
  </r>
  <r>
    <n v="164042"/>
    <x v="84326"/>
    <x v="10270"/>
    <n v="209122"/>
    <d v="2021-05-27T02:18:40"/>
    <x v="1"/>
  </r>
  <r>
    <n v="173770"/>
    <x v="567"/>
    <x v="10270"/>
    <n v="351192"/>
    <d v="2021-05-27T02:18:40"/>
    <x v="1"/>
  </r>
  <r>
    <n v="177145"/>
    <x v="84327"/>
    <x v="10270"/>
    <n v="111368"/>
    <d v="2021-05-27T02:18:40"/>
    <x v="1"/>
  </r>
  <r>
    <n v="239794"/>
    <x v="84328"/>
    <x v="10270"/>
    <n v="438324"/>
    <d v="2021-05-27T02:18:40"/>
    <x v="1"/>
  </r>
  <r>
    <n v="250756"/>
    <x v="84329"/>
    <x v="10270"/>
    <n v="244574"/>
    <d v="2021-05-27T02:18:40"/>
    <x v="1"/>
  </r>
  <r>
    <n v="255574"/>
    <x v="84330"/>
    <x v="10270"/>
    <n v="428248"/>
    <d v="2021-05-27T02:18:40"/>
    <x v="1"/>
  </r>
  <r>
    <n v="321647"/>
    <x v="48150"/>
    <x v="10270"/>
    <n v="33890"/>
    <d v="2021-05-27T02:18:40"/>
    <x v="1"/>
  </r>
  <r>
    <n v="332274"/>
    <x v="80040"/>
    <x v="10270"/>
    <n v="298909"/>
    <d v="2021-05-27T02:18:40"/>
    <x v="1"/>
  </r>
  <r>
    <n v="348726"/>
    <x v="84331"/>
    <x v="10270"/>
    <n v="24164"/>
    <d v="2021-05-27T02:18:40"/>
    <x v="1"/>
  </r>
  <r>
    <n v="383901"/>
    <x v="84332"/>
    <x v="10270"/>
    <n v="474478"/>
    <d v="2021-05-27T02:18:40"/>
    <x v="1"/>
  </r>
  <r>
    <n v="416754"/>
    <x v="84333"/>
    <x v="10270"/>
    <n v="405278"/>
    <d v="2021-05-27T02:18:40"/>
    <x v="1"/>
  </r>
  <r>
    <n v="418156"/>
    <x v="84334"/>
    <x v="10270"/>
    <n v="304722"/>
    <d v="2021-05-27T02:18:40"/>
    <x v="1"/>
  </r>
  <r>
    <n v="3444"/>
    <x v="84335"/>
    <x v="10271"/>
    <n v="411922"/>
    <d v="2021-03-30T18:52:16"/>
    <x v="4"/>
  </r>
  <r>
    <n v="19378"/>
    <x v="84336"/>
    <x v="10271"/>
    <n v="449373"/>
    <d v="2021-03-30T18:52:16"/>
    <x v="4"/>
  </r>
  <r>
    <n v="31576"/>
    <x v="84337"/>
    <x v="10271"/>
    <n v="230507"/>
    <d v="2021-03-30T18:52:16"/>
    <x v="4"/>
  </r>
  <r>
    <n v="41181"/>
    <x v="84338"/>
    <x v="10271"/>
    <n v="242428"/>
    <d v="2021-03-30T18:52:16"/>
    <x v="4"/>
  </r>
  <r>
    <n v="57289"/>
    <x v="84339"/>
    <x v="10271"/>
    <n v="445697"/>
    <d v="2021-03-30T18:52:16"/>
    <x v="4"/>
  </r>
  <r>
    <n v="74611"/>
    <x v="84340"/>
    <x v="10271"/>
    <n v="112334"/>
    <d v="2021-03-30T18:52:16"/>
    <x v="4"/>
  </r>
  <r>
    <n v="77718"/>
    <x v="84341"/>
    <x v="10271"/>
    <n v="158978"/>
    <d v="2021-03-30T18:52:16"/>
    <x v="4"/>
  </r>
  <r>
    <n v="112689"/>
    <x v="84342"/>
    <x v="10271"/>
    <n v="43842"/>
    <d v="2021-03-30T18:52:16"/>
    <x v="4"/>
  </r>
  <r>
    <n v="128104"/>
    <x v="84343"/>
    <x v="10271"/>
    <n v="240646"/>
    <d v="2021-03-30T18:52:16"/>
    <x v="4"/>
  </r>
  <r>
    <n v="149533"/>
    <x v="23898"/>
    <x v="10271"/>
    <n v="182676"/>
    <d v="2021-03-30T18:52:16"/>
    <x v="4"/>
  </r>
  <r>
    <n v="186498"/>
    <x v="84344"/>
    <x v="10271"/>
    <n v="21760"/>
    <d v="2021-03-30T18:52:16"/>
    <x v="4"/>
  </r>
  <r>
    <n v="246383"/>
    <x v="84345"/>
    <x v="10271"/>
    <n v="330333"/>
    <d v="2021-03-30T18:52:16"/>
    <x v="4"/>
  </r>
  <r>
    <n v="281899"/>
    <x v="84346"/>
    <x v="10271"/>
    <n v="316071"/>
    <d v="2021-03-30T18:52:16"/>
    <x v="4"/>
  </r>
  <r>
    <n v="287405"/>
    <x v="36918"/>
    <x v="10271"/>
    <n v="238134"/>
    <d v="2021-03-30T18:52:16"/>
    <x v="4"/>
  </r>
  <r>
    <n v="318781"/>
    <x v="84347"/>
    <x v="10271"/>
    <n v="118549"/>
    <d v="2021-03-30T18:52:16"/>
    <x v="4"/>
  </r>
  <r>
    <n v="380903"/>
    <x v="84348"/>
    <x v="10271"/>
    <n v="282140"/>
    <d v="2021-03-30T18:52:16"/>
    <x v="4"/>
  </r>
  <r>
    <n v="404692"/>
    <x v="84349"/>
    <x v="10271"/>
    <n v="291304"/>
    <d v="2021-03-30T18:52:16"/>
    <x v="4"/>
  </r>
  <r>
    <n v="224513"/>
    <x v="49653"/>
    <x v="10272"/>
    <n v="347996"/>
    <d v="2021-06-28T01:04:35"/>
    <x v="4"/>
  </r>
  <r>
    <n v="245691"/>
    <x v="84350"/>
    <x v="10272"/>
    <n v="471403"/>
    <d v="2021-06-28T01:04:35"/>
    <x v="4"/>
  </r>
  <r>
    <n v="313560"/>
    <x v="84351"/>
    <x v="10272"/>
    <n v="411922"/>
    <d v="2021-06-28T01:04:35"/>
    <x v="4"/>
  </r>
  <r>
    <n v="8686"/>
    <x v="84352"/>
    <x v="10273"/>
    <n v="461611"/>
    <d v="2021-04-11T07:32:19"/>
    <x v="6"/>
  </r>
  <r>
    <n v="17164"/>
    <x v="84353"/>
    <x v="10273"/>
    <n v="470762"/>
    <d v="2021-04-11T07:32:19"/>
    <x v="6"/>
  </r>
  <r>
    <n v="24772"/>
    <x v="84354"/>
    <x v="10273"/>
    <n v="258219"/>
    <d v="2021-04-11T07:32:19"/>
    <x v="6"/>
  </r>
  <r>
    <n v="33791"/>
    <x v="84355"/>
    <x v="10273"/>
    <n v="351192"/>
    <d v="2021-04-11T07:32:19"/>
    <x v="6"/>
  </r>
  <r>
    <n v="40047"/>
    <x v="84356"/>
    <x v="10273"/>
    <n v="182191"/>
    <d v="2021-04-11T07:32:19"/>
    <x v="6"/>
  </r>
  <r>
    <n v="44937"/>
    <x v="84357"/>
    <x v="10273"/>
    <n v="153893"/>
    <d v="2021-04-11T07:32:19"/>
    <x v="6"/>
  </r>
  <r>
    <n v="90625"/>
    <x v="613"/>
    <x v="10273"/>
    <n v="411922"/>
    <d v="2021-04-11T07:32:19"/>
    <x v="6"/>
  </r>
  <r>
    <n v="96078"/>
    <x v="84358"/>
    <x v="10273"/>
    <n v="468237"/>
    <d v="2021-04-11T07:32:19"/>
    <x v="6"/>
  </r>
  <r>
    <n v="98590"/>
    <x v="84359"/>
    <x v="10273"/>
    <n v="135188"/>
    <d v="2021-04-11T07:32:19"/>
    <x v="6"/>
  </r>
  <r>
    <n v="111365"/>
    <x v="84360"/>
    <x v="10273"/>
    <n v="227775"/>
    <d v="2021-04-11T07:32:19"/>
    <x v="6"/>
  </r>
  <r>
    <n v="121955"/>
    <x v="84361"/>
    <x v="10274"/>
    <n v="351192"/>
    <d v="2021-05-29T16:49:28"/>
    <x v="11"/>
  </r>
  <r>
    <n v="124524"/>
    <x v="18372"/>
    <x v="10274"/>
    <n v="411922"/>
    <d v="2021-05-29T16:49:28"/>
    <x v="11"/>
  </r>
  <r>
    <n v="160318"/>
    <x v="84362"/>
    <x v="10274"/>
    <n v="470762"/>
    <d v="2021-05-29T16:49:28"/>
    <x v="11"/>
  </r>
  <r>
    <n v="179398"/>
    <x v="84363"/>
    <x v="10274"/>
    <n v="73707"/>
    <d v="2021-05-29T16:49:28"/>
    <x v="11"/>
  </r>
  <r>
    <n v="225828"/>
    <x v="61444"/>
    <x v="10275"/>
    <n v="158978"/>
    <d v="2021-06-27T12:50:35"/>
    <x v="6"/>
  </r>
  <r>
    <n v="232508"/>
    <x v="84364"/>
    <x v="10275"/>
    <n v="12149"/>
    <d v="2021-06-27T12:50:35"/>
    <x v="6"/>
  </r>
  <r>
    <n v="238131"/>
    <x v="84365"/>
    <x v="10275"/>
    <n v="351192"/>
    <d v="2021-06-27T12:50:35"/>
    <x v="6"/>
  </r>
  <r>
    <n v="264930"/>
    <x v="84366"/>
    <x v="10275"/>
    <n v="230507"/>
    <d v="2021-06-27T12:50:35"/>
    <x v="6"/>
  </r>
  <r>
    <n v="274734"/>
    <x v="84367"/>
    <x v="10275"/>
    <n v="143024"/>
    <d v="2021-06-27T12:50:35"/>
    <x v="6"/>
  </r>
  <r>
    <n v="322020"/>
    <x v="84368"/>
    <x v="10275"/>
    <n v="230507"/>
    <d v="2021-06-27T12:50:35"/>
    <x v="6"/>
  </r>
  <r>
    <n v="352436"/>
    <x v="84369"/>
    <x v="10275"/>
    <n v="411922"/>
    <d v="2021-06-27T12:50:35"/>
    <x v="6"/>
  </r>
  <r>
    <n v="365075"/>
    <x v="84370"/>
    <x v="10275"/>
    <n v="122902"/>
    <d v="2021-06-27T12:50:35"/>
    <x v="6"/>
  </r>
  <r>
    <n v="369095"/>
    <x v="84371"/>
    <x v="10275"/>
    <n v="182191"/>
    <d v="2021-06-27T12:50:35"/>
    <x v="6"/>
  </r>
  <r>
    <n v="390304"/>
    <x v="37515"/>
    <x v="10275"/>
    <n v="89186"/>
    <d v="2021-06-27T12:50:35"/>
    <x v="6"/>
  </r>
  <r>
    <n v="422086"/>
    <x v="84372"/>
    <x v="10275"/>
    <n v="251574"/>
    <d v="2021-06-27T12:50:35"/>
    <x v="6"/>
  </r>
  <r>
    <n v="333753"/>
    <x v="84373"/>
    <x v="10276"/>
    <n v="26408"/>
    <d v="2021-07-30T01:08:21"/>
    <x v="0"/>
  </r>
  <r>
    <n v="374621"/>
    <x v="84374"/>
    <x v="10276"/>
    <n v="341333"/>
    <d v="2021-07-30T01:08:21"/>
    <x v="0"/>
  </r>
  <r>
    <n v="398455"/>
    <x v="84375"/>
    <x v="10276"/>
    <n v="230507"/>
    <d v="2021-07-30T01:08:21"/>
    <x v="0"/>
  </r>
  <r>
    <n v="401613"/>
    <x v="62077"/>
    <x v="10276"/>
    <n v="347393"/>
    <d v="2021-07-30T01:08:21"/>
    <x v="0"/>
  </r>
  <r>
    <n v="408125"/>
    <x v="84376"/>
    <x v="10276"/>
    <n v="118549"/>
    <d v="2021-07-30T01:08:21"/>
    <x v="0"/>
  </r>
  <r>
    <n v="123027"/>
    <x v="84377"/>
    <x v="10277"/>
    <n v="278351"/>
    <d v="2021-05-29T16:41:21"/>
    <x v="1"/>
  </r>
  <r>
    <n v="137577"/>
    <x v="84378"/>
    <x v="10277"/>
    <n v="392636"/>
    <d v="2021-05-29T16:41:21"/>
    <x v="1"/>
  </r>
  <r>
    <n v="146939"/>
    <x v="84379"/>
    <x v="10277"/>
    <n v="325852"/>
    <d v="2021-05-29T16:41:21"/>
    <x v="1"/>
  </r>
  <r>
    <n v="156851"/>
    <x v="84380"/>
    <x v="10277"/>
    <n v="250679"/>
    <d v="2021-05-29T16:41:21"/>
    <x v="1"/>
  </r>
  <r>
    <n v="165987"/>
    <x v="55090"/>
    <x v="10277"/>
    <n v="251823"/>
    <d v="2021-05-29T16:41:21"/>
    <x v="1"/>
  </r>
  <r>
    <n v="171888"/>
    <x v="84381"/>
    <x v="10277"/>
    <n v="19124"/>
    <d v="2021-05-29T16:41:21"/>
    <x v="1"/>
  </r>
  <r>
    <n v="175199"/>
    <x v="84382"/>
    <x v="10277"/>
    <n v="89186"/>
    <d v="2021-05-29T16:41:21"/>
    <x v="1"/>
  </r>
  <r>
    <n v="184601"/>
    <x v="84383"/>
    <x v="10277"/>
    <n v="347008"/>
    <d v="2021-05-29T16:41:21"/>
    <x v="1"/>
  </r>
  <r>
    <n v="187930"/>
    <x v="84384"/>
    <x v="10277"/>
    <n v="385636"/>
    <d v="2021-05-29T16:41:21"/>
    <x v="1"/>
  </r>
  <r>
    <n v="191270"/>
    <x v="29970"/>
    <x v="10277"/>
    <n v="411922"/>
    <d v="2021-05-29T16:41:21"/>
    <x v="1"/>
  </r>
  <r>
    <n v="237159"/>
    <x v="22707"/>
    <x v="10277"/>
    <n v="289620"/>
    <d v="2021-05-29T16:41:21"/>
    <x v="1"/>
  </r>
  <r>
    <n v="238122"/>
    <x v="84385"/>
    <x v="10277"/>
    <n v="158978"/>
    <d v="2021-05-29T16:41:21"/>
    <x v="1"/>
  </r>
  <r>
    <n v="263128"/>
    <x v="84386"/>
    <x v="10277"/>
    <n v="389710"/>
    <d v="2021-05-29T16:41:21"/>
    <x v="1"/>
  </r>
  <r>
    <n v="361086"/>
    <x v="84387"/>
    <x v="10277"/>
    <n v="21760"/>
    <d v="2021-05-29T16:41:21"/>
    <x v="1"/>
  </r>
  <r>
    <n v="373965"/>
    <x v="28750"/>
    <x v="10277"/>
    <n v="180863"/>
    <d v="2021-05-29T16:41:21"/>
    <x v="1"/>
  </r>
  <r>
    <n v="418851"/>
    <x v="84388"/>
    <x v="10277"/>
    <n v="223719"/>
    <d v="2021-05-29T16:41:21"/>
    <x v="1"/>
  </r>
  <r>
    <n v="213554"/>
    <x v="84389"/>
    <x v="10278"/>
    <n v="411922"/>
    <d v="2021-06-24T22:06:20"/>
    <x v="0"/>
  </r>
  <r>
    <n v="254721"/>
    <x v="84390"/>
    <x v="10278"/>
    <n v="157871"/>
    <d v="2021-06-24T22:06:20"/>
    <x v="0"/>
  </r>
  <r>
    <n v="258508"/>
    <x v="38374"/>
    <x v="10278"/>
    <n v="413764"/>
    <d v="2021-06-24T22:06:20"/>
    <x v="0"/>
  </r>
  <r>
    <n v="286604"/>
    <x v="84391"/>
    <x v="10278"/>
    <n v="62540"/>
    <d v="2021-06-24T22:06:20"/>
    <x v="0"/>
  </r>
  <r>
    <n v="327109"/>
    <x v="77884"/>
    <x v="10278"/>
    <n v="351192"/>
    <d v="2021-06-24T22:06:20"/>
    <x v="0"/>
  </r>
  <r>
    <n v="10182"/>
    <x v="84392"/>
    <x v="10279"/>
    <n v="250679"/>
    <d v="2021-04-14T09:46:00"/>
    <x v="0"/>
  </r>
  <r>
    <n v="11999"/>
    <x v="84393"/>
    <x v="10279"/>
    <n v="230507"/>
    <d v="2021-04-14T09:46:00"/>
    <x v="0"/>
  </r>
  <r>
    <n v="14108"/>
    <x v="84394"/>
    <x v="10279"/>
    <n v="450285"/>
    <d v="2021-04-14T09:46:00"/>
    <x v="0"/>
  </r>
  <r>
    <n v="18789"/>
    <x v="3091"/>
    <x v="10279"/>
    <n v="189296"/>
    <d v="2021-04-14T09:46:00"/>
    <x v="0"/>
  </r>
  <r>
    <n v="42786"/>
    <x v="84395"/>
    <x v="10279"/>
    <n v="472712"/>
    <d v="2021-04-14T09:46:00"/>
    <x v="0"/>
  </r>
  <r>
    <n v="46079"/>
    <x v="84396"/>
    <x v="10279"/>
    <n v="5151"/>
    <d v="2021-04-14T09:46:00"/>
    <x v="0"/>
  </r>
  <r>
    <n v="81362"/>
    <x v="84397"/>
    <x v="10279"/>
    <n v="82901"/>
    <d v="2021-04-14T09:46:00"/>
    <x v="0"/>
  </r>
  <r>
    <n v="88545"/>
    <x v="84398"/>
    <x v="10279"/>
    <n v="324893"/>
    <d v="2021-04-14T09:46:00"/>
    <x v="0"/>
  </r>
  <r>
    <n v="109736"/>
    <x v="32656"/>
    <x v="10279"/>
    <n v="206501"/>
    <d v="2021-04-14T09:46:00"/>
    <x v="0"/>
  </r>
  <r>
    <n v="130079"/>
    <x v="84399"/>
    <x v="10279"/>
    <n v="351192"/>
    <d v="2021-04-14T09:46:00"/>
    <x v="0"/>
  </r>
  <r>
    <n v="155988"/>
    <x v="67067"/>
    <x v="10279"/>
    <n v="396686"/>
    <d v="2021-04-14T09:46:00"/>
    <x v="0"/>
  </r>
  <r>
    <n v="175189"/>
    <x v="84400"/>
    <x v="10279"/>
    <n v="65828"/>
    <d v="2021-04-14T09:46:00"/>
    <x v="0"/>
  </r>
  <r>
    <n v="187608"/>
    <x v="84401"/>
    <x v="10279"/>
    <n v="238334"/>
    <d v="2021-04-14T09:46:00"/>
    <x v="0"/>
  </r>
  <r>
    <n v="203450"/>
    <x v="15596"/>
    <x v="10279"/>
    <n v="144907"/>
    <d v="2021-04-14T09:46:00"/>
    <x v="0"/>
  </r>
  <r>
    <n v="262080"/>
    <x v="84402"/>
    <x v="10279"/>
    <n v="347008"/>
    <d v="2021-04-14T09:46:00"/>
    <x v="0"/>
  </r>
  <r>
    <n v="277319"/>
    <x v="84403"/>
    <x v="10279"/>
    <n v="356280"/>
    <d v="2021-04-14T09:46:00"/>
    <x v="0"/>
  </r>
  <r>
    <n v="310237"/>
    <x v="56137"/>
    <x v="10279"/>
    <n v="155428"/>
    <d v="2021-04-14T09:46:00"/>
    <x v="0"/>
  </r>
  <r>
    <n v="355835"/>
    <x v="6610"/>
    <x v="10279"/>
    <n v="158978"/>
    <d v="2021-04-14T09:46:00"/>
    <x v="0"/>
  </r>
  <r>
    <n v="381871"/>
    <x v="84404"/>
    <x v="10279"/>
    <n v="21760"/>
    <d v="2021-04-14T09:46:00"/>
    <x v="0"/>
  </r>
  <r>
    <n v="97043"/>
    <x v="84405"/>
    <x v="10280"/>
    <n v="258251"/>
    <d v="2021-05-22T01:00:59"/>
    <x v="1"/>
  </r>
  <r>
    <n v="155435"/>
    <x v="84406"/>
    <x v="10280"/>
    <n v="191608"/>
    <d v="2021-05-22T01:00:59"/>
    <x v="1"/>
  </r>
  <r>
    <n v="160796"/>
    <x v="84407"/>
    <x v="10280"/>
    <n v="241927"/>
    <d v="2021-05-22T01:00:59"/>
    <x v="1"/>
  </r>
  <r>
    <n v="195887"/>
    <x v="84408"/>
    <x v="10280"/>
    <n v="281236"/>
    <d v="2021-05-22T01:00:59"/>
    <x v="1"/>
  </r>
  <r>
    <n v="207703"/>
    <x v="84409"/>
    <x v="10280"/>
    <n v="343491"/>
    <d v="2021-05-22T01:00:59"/>
    <x v="1"/>
  </r>
  <r>
    <n v="242835"/>
    <x v="84410"/>
    <x v="10280"/>
    <n v="303258"/>
    <d v="2021-05-22T01:00:59"/>
    <x v="1"/>
  </r>
  <r>
    <n v="246013"/>
    <x v="84411"/>
    <x v="10280"/>
    <n v="250247"/>
    <d v="2021-05-22T01:00:59"/>
    <x v="1"/>
  </r>
  <r>
    <n v="313483"/>
    <x v="84412"/>
    <x v="10280"/>
    <n v="82901"/>
    <d v="2021-05-22T01:00:59"/>
    <x v="1"/>
  </r>
  <r>
    <n v="367869"/>
    <x v="84413"/>
    <x v="10280"/>
    <n v="194071"/>
    <d v="2021-05-22T01:00:59"/>
    <x v="1"/>
  </r>
  <r>
    <n v="369620"/>
    <x v="84414"/>
    <x v="10280"/>
    <n v="180863"/>
    <d v="2021-05-22T01:00:59"/>
    <x v="1"/>
  </r>
  <r>
    <n v="372870"/>
    <x v="1766"/>
    <x v="10280"/>
    <n v="68899"/>
    <d v="2021-05-22T01:00:59"/>
    <x v="1"/>
  </r>
  <r>
    <n v="209756"/>
    <x v="84415"/>
    <x v="10281"/>
    <n v="411922"/>
    <d v="2021-06-24T10:20:16"/>
    <x v="18"/>
  </r>
  <r>
    <n v="243349"/>
    <x v="84416"/>
    <x v="10281"/>
    <n v="62068"/>
    <d v="2021-06-24T10:20:16"/>
    <x v="18"/>
  </r>
  <r>
    <n v="257544"/>
    <x v="84417"/>
    <x v="10281"/>
    <n v="160515"/>
    <d v="2021-06-24T10:20:16"/>
    <x v="18"/>
  </r>
  <r>
    <n v="286511"/>
    <x v="84418"/>
    <x v="10281"/>
    <n v="226824"/>
    <d v="2021-06-24T10:20:16"/>
    <x v="18"/>
  </r>
  <r>
    <n v="328911"/>
    <x v="84419"/>
    <x v="10281"/>
    <n v="26829"/>
    <d v="2021-06-24T10:20:16"/>
    <x v="18"/>
  </r>
  <r>
    <n v="348089"/>
    <x v="84420"/>
    <x v="10281"/>
    <n v="397099"/>
    <d v="2021-06-24T10:20:16"/>
    <x v="18"/>
  </r>
  <r>
    <n v="354016"/>
    <x v="84421"/>
    <x v="10281"/>
    <n v="351192"/>
    <d v="2021-06-24T10:20:16"/>
    <x v="18"/>
  </r>
  <r>
    <n v="399160"/>
    <x v="84422"/>
    <x v="10281"/>
    <n v="452568"/>
    <d v="2021-06-24T10:20:16"/>
    <x v="18"/>
  </r>
  <r>
    <n v="23423"/>
    <x v="84423"/>
    <x v="10282"/>
    <n v="347008"/>
    <d v="2021-04-24T06:17:30"/>
    <x v="19"/>
  </r>
  <r>
    <n v="25741"/>
    <x v="84424"/>
    <x v="10282"/>
    <n v="245930"/>
    <d v="2021-04-24T06:17:30"/>
    <x v="19"/>
  </r>
  <r>
    <n v="35531"/>
    <x v="39401"/>
    <x v="10282"/>
    <n v="347393"/>
    <d v="2021-04-24T06:17:30"/>
    <x v="19"/>
  </r>
  <r>
    <n v="48118"/>
    <x v="84425"/>
    <x v="10282"/>
    <n v="316155"/>
    <d v="2021-04-24T06:17:30"/>
    <x v="19"/>
  </r>
  <r>
    <n v="54941"/>
    <x v="12099"/>
    <x v="10282"/>
    <n v="158978"/>
    <d v="2021-04-24T06:17:30"/>
    <x v="19"/>
  </r>
  <r>
    <n v="60605"/>
    <x v="84426"/>
    <x v="10282"/>
    <n v="88008"/>
    <d v="2021-04-24T06:17:30"/>
    <x v="19"/>
  </r>
  <r>
    <n v="79552"/>
    <x v="84427"/>
    <x v="10282"/>
    <n v="250679"/>
    <d v="2021-04-24T06:17:30"/>
    <x v="19"/>
  </r>
  <r>
    <n v="93742"/>
    <x v="84428"/>
    <x v="10282"/>
    <n v="351192"/>
    <d v="2021-04-24T06:17:30"/>
    <x v="19"/>
  </r>
  <r>
    <n v="131146"/>
    <x v="84429"/>
    <x v="10282"/>
    <n v="328437"/>
    <d v="2021-04-24T06:17:30"/>
    <x v="19"/>
  </r>
  <r>
    <n v="136389"/>
    <x v="84430"/>
    <x v="10282"/>
    <n v="377180"/>
    <d v="2021-04-24T06:17:30"/>
    <x v="19"/>
  </r>
  <r>
    <n v="159505"/>
    <x v="84431"/>
    <x v="10282"/>
    <n v="411922"/>
    <d v="2021-04-24T06:17:30"/>
    <x v="19"/>
  </r>
  <r>
    <n v="189661"/>
    <x v="84432"/>
    <x v="10282"/>
    <n v="463334"/>
    <d v="2021-04-24T06:17:30"/>
    <x v="19"/>
  </r>
  <r>
    <n v="131392"/>
    <x v="42614"/>
    <x v="10283"/>
    <n v="158978"/>
    <d v="2021-06-01T23:56:36"/>
    <x v="2"/>
  </r>
  <r>
    <n v="174381"/>
    <x v="67833"/>
    <x v="10283"/>
    <n v="23892"/>
    <d v="2021-06-01T23:56:36"/>
    <x v="2"/>
  </r>
  <r>
    <n v="195402"/>
    <x v="84433"/>
    <x v="10283"/>
    <n v="145779"/>
    <d v="2021-06-01T23:56:36"/>
    <x v="2"/>
  </r>
  <r>
    <n v="120367"/>
    <x v="84434"/>
    <x v="10284"/>
    <n v="251574"/>
    <d v="2021-05-29T14:02:08"/>
    <x v="4"/>
  </r>
  <r>
    <n v="176971"/>
    <x v="84435"/>
    <x v="10284"/>
    <n v="19846"/>
    <d v="2021-05-29T14:02:08"/>
    <x v="4"/>
  </r>
  <r>
    <n v="195485"/>
    <x v="54151"/>
    <x v="10284"/>
    <n v="411922"/>
    <d v="2021-05-29T14:02:08"/>
    <x v="4"/>
  </r>
  <r>
    <n v="237245"/>
    <x v="84436"/>
    <x v="10284"/>
    <n v="465854"/>
    <d v="2021-05-29T14:02:08"/>
    <x v="4"/>
  </r>
  <r>
    <n v="286342"/>
    <x v="84437"/>
    <x v="10284"/>
    <n v="361821"/>
    <d v="2021-05-29T14:02:08"/>
    <x v="4"/>
  </r>
  <r>
    <n v="316760"/>
    <x v="84438"/>
    <x v="10284"/>
    <n v="143150"/>
    <d v="2021-05-29T14:02:08"/>
    <x v="4"/>
  </r>
  <r>
    <n v="359162"/>
    <x v="84439"/>
    <x v="10284"/>
    <n v="347434"/>
    <d v="2021-05-29T14:02:08"/>
    <x v="4"/>
  </r>
  <r>
    <n v="364319"/>
    <x v="84440"/>
    <x v="10284"/>
    <n v="440945"/>
    <d v="2021-05-29T14:02:08"/>
    <x v="4"/>
  </r>
  <r>
    <n v="374276"/>
    <x v="10475"/>
    <x v="10284"/>
    <n v="141622"/>
    <d v="2021-05-29T14:02:08"/>
    <x v="4"/>
  </r>
  <r>
    <n v="389729"/>
    <x v="84441"/>
    <x v="10284"/>
    <n v="439981"/>
    <d v="2021-05-29T14:02:08"/>
    <x v="4"/>
  </r>
  <r>
    <n v="401291"/>
    <x v="84442"/>
    <x v="10284"/>
    <n v="281186"/>
    <d v="2021-05-29T14:02:08"/>
    <x v="4"/>
  </r>
  <r>
    <n v="415024"/>
    <x v="84443"/>
    <x v="10284"/>
    <n v="294042"/>
    <d v="2021-05-29T14:02:08"/>
    <x v="4"/>
  </r>
  <r>
    <n v="21586"/>
    <x v="69339"/>
    <x v="10285"/>
    <n v="21760"/>
    <d v="2021-04-23T07:40:25"/>
    <x v="6"/>
  </r>
  <r>
    <n v="29307"/>
    <x v="84444"/>
    <x v="10285"/>
    <n v="327968"/>
    <d v="2021-04-23T07:40:25"/>
    <x v="6"/>
  </r>
  <r>
    <n v="36621"/>
    <x v="26359"/>
    <x v="10285"/>
    <n v="411922"/>
    <d v="2021-04-23T07:40:25"/>
    <x v="6"/>
  </r>
  <r>
    <n v="39649"/>
    <x v="80277"/>
    <x v="10285"/>
    <n v="182191"/>
    <d v="2021-04-23T07:40:25"/>
    <x v="6"/>
  </r>
  <r>
    <n v="52157"/>
    <x v="84445"/>
    <x v="10285"/>
    <n v="290260"/>
    <d v="2021-04-23T07:40:25"/>
    <x v="6"/>
  </r>
  <r>
    <n v="55751"/>
    <x v="84446"/>
    <x v="10285"/>
    <n v="417253"/>
    <d v="2021-04-23T07:40:25"/>
    <x v="6"/>
  </r>
  <r>
    <n v="56292"/>
    <x v="84447"/>
    <x v="10285"/>
    <n v="347008"/>
    <d v="2021-04-23T07:40:25"/>
    <x v="6"/>
  </r>
  <r>
    <n v="71380"/>
    <x v="84448"/>
    <x v="10285"/>
    <n v="463334"/>
    <d v="2021-04-23T07:40:25"/>
    <x v="6"/>
  </r>
  <r>
    <n v="92002"/>
    <x v="84449"/>
    <x v="10285"/>
    <n v="118549"/>
    <d v="2021-04-23T07:40:25"/>
    <x v="6"/>
  </r>
  <r>
    <n v="107774"/>
    <x v="84450"/>
    <x v="10285"/>
    <n v="250679"/>
    <d v="2021-04-23T07:40:25"/>
    <x v="6"/>
  </r>
  <r>
    <n v="144216"/>
    <x v="84451"/>
    <x v="10285"/>
    <n v="88008"/>
    <d v="2021-04-23T07:40:25"/>
    <x v="6"/>
  </r>
  <r>
    <n v="165523"/>
    <x v="84452"/>
    <x v="10285"/>
    <n v="158978"/>
    <d v="2021-04-23T07:40:25"/>
    <x v="6"/>
  </r>
  <r>
    <n v="227757"/>
    <x v="18877"/>
    <x v="10285"/>
    <n v="219311"/>
    <d v="2021-04-23T07:40:25"/>
    <x v="6"/>
  </r>
  <r>
    <n v="264619"/>
    <x v="84453"/>
    <x v="10285"/>
    <n v="153808"/>
    <d v="2021-04-23T07:40:25"/>
    <x v="6"/>
  </r>
  <r>
    <n v="274083"/>
    <x v="84454"/>
    <x v="10285"/>
    <n v="119655"/>
    <d v="2021-04-23T07:40:25"/>
    <x v="6"/>
  </r>
  <r>
    <n v="286214"/>
    <x v="84455"/>
    <x v="10285"/>
    <n v="330333"/>
    <d v="2021-04-23T07:40:25"/>
    <x v="6"/>
  </r>
  <r>
    <n v="308337"/>
    <x v="42834"/>
    <x v="10285"/>
    <n v="43623"/>
    <d v="2021-04-23T07:40:25"/>
    <x v="6"/>
  </r>
  <r>
    <n v="96246"/>
    <x v="84456"/>
    <x v="10286"/>
    <n v="426727"/>
    <d v="2021-05-22T14:33:32"/>
    <x v="4"/>
  </r>
  <r>
    <n v="107254"/>
    <x v="84457"/>
    <x v="10286"/>
    <n v="411922"/>
    <d v="2021-05-22T14:33:32"/>
    <x v="4"/>
  </r>
  <r>
    <n v="166388"/>
    <x v="84458"/>
    <x v="10286"/>
    <n v="351192"/>
    <d v="2021-05-22T14:33:32"/>
    <x v="4"/>
  </r>
  <r>
    <n v="103874"/>
    <x v="84459"/>
    <x v="10287"/>
    <n v="96200"/>
    <d v="2021-05-24T19:05:24"/>
    <x v="4"/>
  </r>
  <r>
    <n v="157621"/>
    <x v="84460"/>
    <x v="10287"/>
    <n v="471403"/>
    <d v="2021-05-24T19:05:24"/>
    <x v="4"/>
  </r>
  <r>
    <n v="165385"/>
    <x v="84461"/>
    <x v="10287"/>
    <n v="31302"/>
    <d v="2021-05-24T19:05:24"/>
    <x v="4"/>
  </r>
  <r>
    <n v="232838"/>
    <x v="84462"/>
    <x v="10287"/>
    <n v="75550"/>
    <d v="2021-05-24T19:05:24"/>
    <x v="4"/>
  </r>
  <r>
    <n v="240225"/>
    <x v="81647"/>
    <x v="10287"/>
    <n v="401945"/>
    <d v="2021-05-24T19:05:24"/>
    <x v="4"/>
  </r>
  <r>
    <n v="302805"/>
    <x v="84463"/>
    <x v="10287"/>
    <n v="122902"/>
    <d v="2021-05-24T19:05:24"/>
    <x v="4"/>
  </r>
  <r>
    <n v="362808"/>
    <x v="84464"/>
    <x v="10287"/>
    <n v="21760"/>
    <d v="2021-05-24T19:05:24"/>
    <x v="4"/>
  </r>
  <r>
    <n v="383079"/>
    <x v="84465"/>
    <x v="10287"/>
    <n v="396686"/>
    <d v="2021-05-24T19:05:24"/>
    <x v="4"/>
  </r>
  <r>
    <n v="386759"/>
    <x v="84466"/>
    <x v="10287"/>
    <n v="88863"/>
    <d v="2021-05-24T19:05:24"/>
    <x v="4"/>
  </r>
  <r>
    <n v="408489"/>
    <x v="84467"/>
    <x v="10287"/>
    <n v="206794"/>
    <d v="2021-05-24T19:05:24"/>
    <x v="4"/>
  </r>
  <r>
    <n v="412238"/>
    <x v="84468"/>
    <x v="10287"/>
    <n v="35970"/>
    <d v="2021-05-24T19:05:24"/>
    <x v="4"/>
  </r>
  <r>
    <n v="418749"/>
    <x v="84469"/>
    <x v="10287"/>
    <n v="397"/>
    <d v="2021-05-24T19:05:24"/>
    <x v="4"/>
  </r>
  <r>
    <n v="64469"/>
    <x v="84470"/>
    <x v="10288"/>
    <n v="118549"/>
    <d v="2021-05-11T05:34:39"/>
    <x v="0"/>
  </r>
  <r>
    <n v="68435"/>
    <x v="84471"/>
    <x v="10288"/>
    <n v="113578"/>
    <d v="2021-05-11T05:34:39"/>
    <x v="0"/>
  </r>
  <r>
    <n v="139004"/>
    <x v="84472"/>
    <x v="10289"/>
    <n v="111368"/>
    <d v="2021-06-03T14:47:40"/>
    <x v="4"/>
  </r>
  <r>
    <n v="140193"/>
    <x v="84473"/>
    <x v="10289"/>
    <n v="339381"/>
    <d v="2021-06-03T14:47:40"/>
    <x v="4"/>
  </r>
  <r>
    <n v="188455"/>
    <x v="84474"/>
    <x v="10289"/>
    <n v="411922"/>
    <d v="2021-06-03T14:47:40"/>
    <x v="4"/>
  </r>
  <r>
    <n v="334076"/>
    <x v="84475"/>
    <x v="10289"/>
    <n v="472330"/>
    <d v="2021-06-03T14:47:40"/>
    <x v="4"/>
  </r>
  <r>
    <n v="335482"/>
    <x v="6045"/>
    <x v="10289"/>
    <n v="158978"/>
    <d v="2021-06-03T14:47:40"/>
    <x v="4"/>
  </r>
  <r>
    <n v="418999"/>
    <x v="84476"/>
    <x v="10289"/>
    <n v="410635"/>
    <d v="2021-06-03T14:47:40"/>
    <x v="4"/>
  </r>
  <r>
    <n v="177850"/>
    <x v="84477"/>
    <x v="10290"/>
    <n v="250679"/>
    <d v="2021-06-14T22:53:25"/>
    <x v="0"/>
  </r>
  <r>
    <n v="180095"/>
    <x v="84478"/>
    <x v="10290"/>
    <n v="178052"/>
    <d v="2021-06-14T22:53:25"/>
    <x v="0"/>
  </r>
  <r>
    <n v="200319"/>
    <x v="84479"/>
    <x v="10290"/>
    <n v="158978"/>
    <d v="2021-06-14T22:53:25"/>
    <x v="0"/>
  </r>
  <r>
    <n v="227869"/>
    <x v="84480"/>
    <x v="10290"/>
    <n v="21760"/>
    <d v="2021-06-14T22:53:25"/>
    <x v="0"/>
  </r>
  <r>
    <n v="230179"/>
    <x v="84481"/>
    <x v="10290"/>
    <n v="379466"/>
    <d v="2021-06-14T22:53:25"/>
    <x v="0"/>
  </r>
  <r>
    <n v="235818"/>
    <x v="27049"/>
    <x v="10290"/>
    <n v="227775"/>
    <d v="2021-06-14T22:53:25"/>
    <x v="0"/>
  </r>
  <r>
    <n v="283053"/>
    <x v="31208"/>
    <x v="10290"/>
    <n v="82319"/>
    <d v="2021-06-14T22:53:25"/>
    <x v="0"/>
  </r>
  <r>
    <n v="306945"/>
    <x v="50993"/>
    <x v="10290"/>
    <n v="394819"/>
    <d v="2021-06-14T22:53:25"/>
    <x v="0"/>
  </r>
  <r>
    <n v="333322"/>
    <x v="84482"/>
    <x v="10290"/>
    <n v="327633"/>
    <d v="2021-06-14T22:53:25"/>
    <x v="0"/>
  </r>
  <r>
    <n v="372255"/>
    <x v="84483"/>
    <x v="10290"/>
    <n v="411922"/>
    <d v="2021-06-14T22:53:25"/>
    <x v="0"/>
  </r>
  <r>
    <n v="397663"/>
    <x v="84484"/>
    <x v="10290"/>
    <n v="182191"/>
    <d v="2021-06-14T22:53:25"/>
    <x v="0"/>
  </r>
  <r>
    <n v="315261"/>
    <x v="84485"/>
    <x v="10291"/>
    <n v="230507"/>
    <d v="2021-07-24T01:34:38"/>
    <x v="1"/>
  </r>
  <r>
    <n v="318139"/>
    <x v="84486"/>
    <x v="10291"/>
    <n v="74742"/>
    <d v="2021-07-24T01:34:38"/>
    <x v="1"/>
  </r>
  <r>
    <n v="107271"/>
    <x v="84487"/>
    <x v="10292"/>
    <n v="304722"/>
    <d v="2021-05-25T14:09:24"/>
    <x v="1"/>
  </r>
  <r>
    <n v="132405"/>
    <x v="84488"/>
    <x v="10292"/>
    <n v="5151"/>
    <d v="2021-05-25T14:09:24"/>
    <x v="1"/>
  </r>
  <r>
    <n v="134176"/>
    <x v="84489"/>
    <x v="10292"/>
    <n v="359047"/>
    <d v="2021-05-25T14:09:24"/>
    <x v="1"/>
  </r>
  <r>
    <n v="163609"/>
    <x v="84490"/>
    <x v="10292"/>
    <n v="122982"/>
    <d v="2021-05-25T14:09:24"/>
    <x v="1"/>
  </r>
  <r>
    <n v="177796"/>
    <x v="58017"/>
    <x v="10292"/>
    <n v="148309"/>
    <d v="2021-05-25T14:09:24"/>
    <x v="1"/>
  </r>
  <r>
    <n v="209078"/>
    <x v="84491"/>
    <x v="10292"/>
    <n v="411922"/>
    <d v="2021-05-25T14:09:24"/>
    <x v="1"/>
  </r>
  <r>
    <n v="216772"/>
    <x v="84492"/>
    <x v="10293"/>
    <n v="126642"/>
    <d v="2021-06-25T01:54:41"/>
    <x v="0"/>
  </r>
  <r>
    <n v="233683"/>
    <x v="84493"/>
    <x v="10293"/>
    <n v="363811"/>
    <d v="2021-06-25T01:54:41"/>
    <x v="0"/>
  </r>
  <r>
    <n v="235643"/>
    <x v="59962"/>
    <x v="10293"/>
    <n v="180863"/>
    <d v="2021-06-25T01:54:41"/>
    <x v="0"/>
  </r>
  <r>
    <n v="251824"/>
    <x v="84494"/>
    <x v="10293"/>
    <n v="34152"/>
    <d v="2021-06-25T01:54:41"/>
    <x v="0"/>
  </r>
  <r>
    <n v="264686"/>
    <x v="84495"/>
    <x v="10293"/>
    <n v="88863"/>
    <d v="2021-06-25T01:54:41"/>
    <x v="0"/>
  </r>
  <r>
    <n v="302826"/>
    <x v="58139"/>
    <x v="10293"/>
    <n v="121933"/>
    <d v="2021-06-25T01:54:41"/>
    <x v="0"/>
  </r>
  <r>
    <n v="117348"/>
    <x v="84496"/>
    <x v="10294"/>
    <n v="432277"/>
    <d v="2021-05-28T19:14:33"/>
    <x v="7"/>
  </r>
  <r>
    <n v="143978"/>
    <x v="84497"/>
    <x v="10294"/>
    <n v="176181"/>
    <d v="2021-05-28T19:14:33"/>
    <x v="7"/>
  </r>
  <r>
    <n v="192804"/>
    <x v="84498"/>
    <x v="10294"/>
    <n v="80150"/>
    <d v="2021-05-28T19:14:33"/>
    <x v="7"/>
  </r>
  <r>
    <n v="223379"/>
    <x v="84499"/>
    <x v="10294"/>
    <n v="122982"/>
    <d v="2021-05-28T19:14:33"/>
    <x v="7"/>
  </r>
  <r>
    <n v="262584"/>
    <x v="84500"/>
    <x v="10294"/>
    <n v="250679"/>
    <d v="2021-05-28T19:14:33"/>
    <x v="7"/>
  </r>
  <r>
    <n v="269726"/>
    <x v="84501"/>
    <x v="10294"/>
    <n v="230507"/>
    <d v="2021-05-28T19:14:33"/>
    <x v="7"/>
  </r>
  <r>
    <n v="299193"/>
    <x v="84502"/>
    <x v="10294"/>
    <n v="227775"/>
    <d v="2021-05-28T19:14:33"/>
    <x v="7"/>
  </r>
  <r>
    <n v="364494"/>
    <x v="84503"/>
    <x v="10294"/>
    <n v="91814"/>
    <d v="2021-05-28T19:14:33"/>
    <x v="7"/>
  </r>
  <r>
    <n v="381974"/>
    <x v="84504"/>
    <x v="10294"/>
    <n v="60239"/>
    <d v="2021-05-28T19:14:33"/>
    <x v="7"/>
  </r>
  <r>
    <n v="392287"/>
    <x v="84505"/>
    <x v="10294"/>
    <n v="158978"/>
    <d v="2021-05-28T19:14:33"/>
    <x v="7"/>
  </r>
  <r>
    <n v="162129"/>
    <x v="84506"/>
    <x v="10295"/>
    <n v="389877"/>
    <d v="2021-06-10T14:06:23"/>
    <x v="6"/>
  </r>
  <r>
    <n v="169975"/>
    <x v="84507"/>
    <x v="10295"/>
    <n v="258219"/>
    <d v="2021-06-10T14:06:23"/>
    <x v="6"/>
  </r>
  <r>
    <n v="186613"/>
    <x v="84508"/>
    <x v="10295"/>
    <n v="82901"/>
    <d v="2021-06-10T14:06:23"/>
    <x v="6"/>
  </r>
  <r>
    <n v="199801"/>
    <x v="69991"/>
    <x v="10295"/>
    <n v="162482"/>
    <d v="2021-06-10T14:06:23"/>
    <x v="6"/>
  </r>
  <r>
    <n v="75040"/>
    <x v="84509"/>
    <x v="10296"/>
    <n v="347393"/>
    <d v="2021-05-15T00:41:32"/>
    <x v="0"/>
  </r>
  <r>
    <n v="82426"/>
    <x v="15862"/>
    <x v="10296"/>
    <n v="78646"/>
    <d v="2021-05-15T00:41:32"/>
    <x v="0"/>
  </r>
  <r>
    <n v="113578"/>
    <x v="2134"/>
    <x v="10296"/>
    <n v="250679"/>
    <d v="2021-05-15T00:41:32"/>
    <x v="0"/>
  </r>
  <r>
    <n v="143312"/>
    <x v="84510"/>
    <x v="10296"/>
    <n v="324951"/>
    <d v="2021-05-15T00:41:32"/>
    <x v="0"/>
  </r>
  <r>
    <n v="161527"/>
    <x v="84511"/>
    <x v="10296"/>
    <n v="217287"/>
    <d v="2021-05-15T00:41:32"/>
    <x v="0"/>
  </r>
  <r>
    <n v="186601"/>
    <x v="19984"/>
    <x v="10296"/>
    <n v="161891"/>
    <d v="2021-05-15T00:41:32"/>
    <x v="0"/>
  </r>
  <r>
    <n v="188616"/>
    <x v="84512"/>
    <x v="10296"/>
    <n v="267896"/>
    <d v="2021-05-15T00:41:32"/>
    <x v="0"/>
  </r>
  <r>
    <n v="46268"/>
    <x v="84513"/>
    <x v="10297"/>
    <n v="162482"/>
    <d v="2021-05-03T18:35:05"/>
    <x v="1"/>
  </r>
  <r>
    <n v="50419"/>
    <x v="56487"/>
    <x v="10297"/>
    <n v="250679"/>
    <d v="2021-05-03T18:35:05"/>
    <x v="1"/>
  </r>
  <r>
    <n v="57713"/>
    <x v="84514"/>
    <x v="10297"/>
    <n v="396686"/>
    <d v="2021-05-03T18:35:05"/>
    <x v="1"/>
  </r>
  <r>
    <n v="74060"/>
    <x v="84515"/>
    <x v="10297"/>
    <n v="224368"/>
    <d v="2021-05-03T18:35:05"/>
    <x v="1"/>
  </r>
  <r>
    <n v="79995"/>
    <x v="13963"/>
    <x v="10297"/>
    <n v="471409"/>
    <d v="2021-05-03T18:35:05"/>
    <x v="1"/>
  </r>
  <r>
    <n v="109934"/>
    <x v="44051"/>
    <x v="10297"/>
    <n v="183880"/>
    <d v="2021-05-03T18:35:05"/>
    <x v="1"/>
  </r>
  <r>
    <n v="134258"/>
    <x v="52235"/>
    <x v="10297"/>
    <n v="428285"/>
    <d v="2021-05-03T18:35:05"/>
    <x v="1"/>
  </r>
  <r>
    <n v="153357"/>
    <x v="43"/>
    <x v="10297"/>
    <n v="351192"/>
    <d v="2021-05-03T18:35:05"/>
    <x v="1"/>
  </r>
  <r>
    <n v="177047"/>
    <x v="47899"/>
    <x v="10297"/>
    <n v="351192"/>
    <d v="2021-05-03T18:35:05"/>
    <x v="1"/>
  </r>
  <r>
    <n v="208522"/>
    <x v="40845"/>
    <x v="10297"/>
    <n v="411922"/>
    <d v="2021-05-03T18:35:05"/>
    <x v="1"/>
  </r>
  <r>
    <n v="258972"/>
    <x v="84516"/>
    <x v="10297"/>
    <n v="251574"/>
    <d v="2021-05-03T18:35:05"/>
    <x v="1"/>
  </r>
  <r>
    <n v="277896"/>
    <x v="72235"/>
    <x v="10297"/>
    <n v="8501"/>
    <d v="2021-05-03T18:35:05"/>
    <x v="1"/>
  </r>
  <r>
    <n v="299149"/>
    <x v="84517"/>
    <x v="10297"/>
    <n v="4316"/>
    <d v="2021-05-03T18:35:05"/>
    <x v="1"/>
  </r>
  <r>
    <n v="329591"/>
    <x v="40412"/>
    <x v="10297"/>
    <n v="457470"/>
    <d v="2021-05-03T18:35:05"/>
    <x v="1"/>
  </r>
  <r>
    <n v="349571"/>
    <x v="84518"/>
    <x v="10297"/>
    <n v="433247"/>
    <d v="2021-05-03T18:35:05"/>
    <x v="1"/>
  </r>
  <r>
    <n v="356165"/>
    <x v="84519"/>
    <x v="10297"/>
    <n v="186975"/>
    <d v="2021-05-03T18:35:05"/>
    <x v="1"/>
  </r>
  <r>
    <n v="367549"/>
    <x v="84520"/>
    <x v="10297"/>
    <n v="347008"/>
    <d v="2021-05-03T18:35:05"/>
    <x v="1"/>
  </r>
  <r>
    <n v="393670"/>
    <x v="84521"/>
    <x v="10297"/>
    <n v="347393"/>
    <d v="2021-05-03T18:35:05"/>
    <x v="1"/>
  </r>
  <r>
    <n v="134944"/>
    <x v="84522"/>
    <x v="10298"/>
    <n v="250679"/>
    <d v="2021-06-02T13:06:31"/>
    <x v="6"/>
  </r>
  <r>
    <n v="138796"/>
    <x v="66379"/>
    <x v="10298"/>
    <n v="70091"/>
    <d v="2021-06-02T13:06:31"/>
    <x v="6"/>
  </r>
  <r>
    <n v="163259"/>
    <x v="57955"/>
    <x v="10298"/>
    <n v="347393"/>
    <d v="2021-06-02T13:06:31"/>
    <x v="6"/>
  </r>
  <r>
    <n v="184697"/>
    <x v="84523"/>
    <x v="10298"/>
    <n v="158978"/>
    <d v="2021-06-02T13:06:31"/>
    <x v="6"/>
  </r>
  <r>
    <n v="208506"/>
    <x v="84524"/>
    <x v="10298"/>
    <n v="43842"/>
    <d v="2021-06-02T13:06:31"/>
    <x v="6"/>
  </r>
  <r>
    <n v="225872"/>
    <x v="84525"/>
    <x v="10298"/>
    <n v="158978"/>
    <d v="2021-06-02T13:06:31"/>
    <x v="6"/>
  </r>
  <r>
    <n v="238324"/>
    <x v="84526"/>
    <x v="10298"/>
    <n v="276543"/>
    <d v="2021-06-02T13:06:31"/>
    <x v="6"/>
  </r>
  <r>
    <n v="272061"/>
    <x v="62333"/>
    <x v="10298"/>
    <n v="411922"/>
    <d v="2021-06-02T13:06:31"/>
    <x v="6"/>
  </r>
  <r>
    <n v="112479"/>
    <x v="66377"/>
    <x v="10299"/>
    <n v="250679"/>
    <d v="2021-05-27T15:22:11"/>
    <x v="11"/>
  </r>
  <r>
    <n v="120120"/>
    <x v="84527"/>
    <x v="10299"/>
    <n v="86587"/>
    <d v="2021-05-27T15:22:11"/>
    <x v="11"/>
  </r>
  <r>
    <n v="135037"/>
    <x v="4687"/>
    <x v="10299"/>
    <n v="244574"/>
    <d v="2021-05-27T15:22:11"/>
    <x v="11"/>
  </r>
  <r>
    <n v="180482"/>
    <x v="9162"/>
    <x v="10299"/>
    <n v="241927"/>
    <d v="2021-05-27T15:22:11"/>
    <x v="11"/>
  </r>
  <r>
    <n v="207265"/>
    <x v="84528"/>
    <x v="10299"/>
    <n v="182191"/>
    <d v="2021-05-27T15:22:11"/>
    <x v="11"/>
  </r>
  <r>
    <n v="250171"/>
    <x v="84529"/>
    <x v="10299"/>
    <n v="297015"/>
    <d v="2021-05-27T15:22:11"/>
    <x v="11"/>
  </r>
  <r>
    <n v="279947"/>
    <x v="19109"/>
    <x v="10299"/>
    <n v="230507"/>
    <d v="2021-05-27T15:22:11"/>
    <x v="11"/>
  </r>
  <r>
    <n v="314475"/>
    <x v="84530"/>
    <x v="10299"/>
    <n v="351192"/>
    <d v="2021-05-27T15:22:11"/>
    <x v="11"/>
  </r>
  <r>
    <n v="355609"/>
    <x v="84531"/>
    <x v="10299"/>
    <n v="255103"/>
    <d v="2021-05-27T15:22:11"/>
    <x v="11"/>
  </r>
  <r>
    <n v="372823"/>
    <x v="84532"/>
    <x v="10299"/>
    <n v="411922"/>
    <d v="2021-05-27T15:22:11"/>
    <x v="11"/>
  </r>
  <r>
    <n v="386463"/>
    <x v="84533"/>
    <x v="10299"/>
    <n v="158978"/>
    <d v="2021-05-27T15:22:11"/>
    <x v="11"/>
  </r>
  <r>
    <n v="28982"/>
    <x v="84534"/>
    <x v="10300"/>
    <n v="387595"/>
    <d v="2021-04-25T09:36:27"/>
    <x v="0"/>
  </r>
  <r>
    <n v="31092"/>
    <x v="84535"/>
    <x v="10300"/>
    <n v="87238"/>
    <d v="2021-04-25T09:36:27"/>
    <x v="0"/>
  </r>
  <r>
    <n v="87982"/>
    <x v="2714"/>
    <x v="10300"/>
    <n v="127233"/>
    <d v="2021-04-25T09:36:27"/>
    <x v="0"/>
  </r>
  <r>
    <n v="155255"/>
    <x v="84536"/>
    <x v="10301"/>
    <n v="411922"/>
    <d v="2021-06-08T23:49:35"/>
    <x v="1"/>
  </r>
  <r>
    <n v="187605"/>
    <x v="84537"/>
    <x v="10301"/>
    <n v="230507"/>
    <d v="2021-06-08T23:49:35"/>
    <x v="1"/>
  </r>
  <r>
    <n v="219377"/>
    <x v="84538"/>
    <x v="10301"/>
    <n v="343491"/>
    <d v="2021-06-08T23:49:35"/>
    <x v="1"/>
  </r>
  <r>
    <n v="224347"/>
    <x v="84539"/>
    <x v="10301"/>
    <n v="158978"/>
    <d v="2021-06-08T23:49:35"/>
    <x v="1"/>
  </r>
  <r>
    <n v="242253"/>
    <x v="84540"/>
    <x v="10301"/>
    <n v="209122"/>
    <d v="2021-06-08T23:49:35"/>
    <x v="1"/>
  </r>
  <r>
    <n v="313340"/>
    <x v="84541"/>
    <x v="10301"/>
    <n v="432277"/>
    <d v="2021-06-08T23:49:35"/>
    <x v="1"/>
  </r>
  <r>
    <n v="321260"/>
    <x v="84542"/>
    <x v="10301"/>
    <n v="394819"/>
    <d v="2021-06-08T23:49:35"/>
    <x v="1"/>
  </r>
  <r>
    <n v="269882"/>
    <x v="84543"/>
    <x v="10302"/>
    <n v="250679"/>
    <d v="2021-07-11T12:59:28"/>
    <x v="15"/>
  </r>
  <r>
    <n v="285686"/>
    <x v="84544"/>
    <x v="10302"/>
    <n v="304722"/>
    <d v="2021-07-11T12:59:28"/>
    <x v="15"/>
  </r>
  <r>
    <n v="288731"/>
    <x v="22970"/>
    <x v="10302"/>
    <n v="347393"/>
    <d v="2021-07-11T12:59:28"/>
    <x v="15"/>
  </r>
  <r>
    <n v="320049"/>
    <x v="84545"/>
    <x v="10302"/>
    <n v="411922"/>
    <d v="2021-07-11T12:59:28"/>
    <x v="15"/>
  </r>
  <r>
    <n v="347932"/>
    <x v="84546"/>
    <x v="10302"/>
    <n v="244286"/>
    <d v="2021-07-11T12:59:28"/>
    <x v="15"/>
  </r>
  <r>
    <n v="369500"/>
    <x v="84547"/>
    <x v="10302"/>
    <n v="439981"/>
    <d v="2021-07-11T12:59:28"/>
    <x v="15"/>
  </r>
  <r>
    <n v="371763"/>
    <x v="84548"/>
    <x v="10302"/>
    <n v="362672"/>
    <d v="2021-07-11T12:59:28"/>
    <x v="15"/>
  </r>
  <r>
    <n v="389330"/>
    <x v="84549"/>
    <x v="10302"/>
    <n v="130739"/>
    <d v="2021-07-11T12:59:28"/>
    <x v="15"/>
  </r>
  <r>
    <n v="407179"/>
    <x v="84550"/>
    <x v="10302"/>
    <n v="238334"/>
    <d v="2021-07-11T12:59:28"/>
    <x v="15"/>
  </r>
  <r>
    <n v="411482"/>
    <x v="84551"/>
    <x v="10302"/>
    <n v="169042"/>
    <d v="2021-07-11T12:59:28"/>
    <x v="15"/>
  </r>
  <r>
    <n v="421157"/>
    <x v="84552"/>
    <x v="10302"/>
    <n v="21760"/>
    <d v="2021-07-11T12:59:28"/>
    <x v="15"/>
  </r>
  <r>
    <n v="115792"/>
    <x v="84553"/>
    <x v="10303"/>
    <n v="470762"/>
    <d v="2021-05-28T14:50:03"/>
    <x v="0"/>
  </r>
  <r>
    <n v="137200"/>
    <x v="84554"/>
    <x v="10303"/>
    <n v="244574"/>
    <d v="2021-05-28T14:50:03"/>
    <x v="0"/>
  </r>
  <r>
    <n v="145689"/>
    <x v="84555"/>
    <x v="10303"/>
    <n v="194335"/>
    <d v="2021-05-28T14:50:03"/>
    <x v="0"/>
  </r>
  <r>
    <n v="163090"/>
    <x v="84556"/>
    <x v="10303"/>
    <n v="219309"/>
    <d v="2021-05-28T14:50:03"/>
    <x v="0"/>
  </r>
  <r>
    <n v="167698"/>
    <x v="84557"/>
    <x v="10303"/>
    <n v="347393"/>
    <d v="2021-05-28T14:50:03"/>
    <x v="0"/>
  </r>
  <r>
    <n v="172461"/>
    <x v="84558"/>
    <x v="10303"/>
    <n v="122902"/>
    <d v="2021-05-28T14:50:03"/>
    <x v="0"/>
  </r>
  <r>
    <n v="261861"/>
    <x v="84559"/>
    <x v="10303"/>
    <n v="411922"/>
    <d v="2021-05-28T14:50:03"/>
    <x v="0"/>
  </r>
  <r>
    <n v="267429"/>
    <x v="84560"/>
    <x v="10303"/>
    <n v="112334"/>
    <d v="2021-05-28T14:50:03"/>
    <x v="0"/>
  </r>
  <r>
    <n v="302413"/>
    <x v="84561"/>
    <x v="10303"/>
    <n v="379043"/>
    <d v="2021-05-28T14:50:03"/>
    <x v="0"/>
  </r>
  <r>
    <n v="303284"/>
    <x v="84562"/>
    <x v="10303"/>
    <n v="90500"/>
    <d v="2021-05-28T14:50:03"/>
    <x v="0"/>
  </r>
  <r>
    <n v="317234"/>
    <x v="84563"/>
    <x v="10303"/>
    <n v="82901"/>
    <d v="2021-05-28T14:50:03"/>
    <x v="0"/>
  </r>
  <r>
    <n v="318345"/>
    <x v="84564"/>
    <x v="10303"/>
    <n v="249086"/>
    <d v="2021-05-28T14:50:03"/>
    <x v="0"/>
  </r>
  <r>
    <n v="349434"/>
    <x v="61486"/>
    <x v="10303"/>
    <n v="10953"/>
    <d v="2021-05-28T14:50:03"/>
    <x v="0"/>
  </r>
  <r>
    <n v="373809"/>
    <x v="31839"/>
    <x v="10303"/>
    <n v="158978"/>
    <d v="2021-05-28T14:50:03"/>
    <x v="0"/>
  </r>
  <r>
    <n v="392319"/>
    <x v="1811"/>
    <x v="10303"/>
    <n v="459455"/>
    <d v="2021-05-28T14:50:03"/>
    <x v="0"/>
  </r>
  <r>
    <n v="397836"/>
    <x v="46219"/>
    <x v="10303"/>
    <n v="440811"/>
    <d v="2021-05-28T14:50:03"/>
    <x v="0"/>
  </r>
  <r>
    <n v="405208"/>
    <x v="26033"/>
    <x v="10303"/>
    <n v="373415"/>
    <d v="2021-05-28T14:50:03"/>
    <x v="0"/>
  </r>
  <r>
    <n v="407815"/>
    <x v="84565"/>
    <x v="10303"/>
    <n v="349014"/>
    <d v="2021-05-28T14:50:03"/>
    <x v="0"/>
  </r>
  <r>
    <n v="409547"/>
    <x v="26107"/>
    <x v="10303"/>
    <n v="473327"/>
    <d v="2021-05-28T14:50:03"/>
    <x v="0"/>
  </r>
  <r>
    <n v="418530"/>
    <x v="84566"/>
    <x v="10303"/>
    <n v="118137"/>
    <d v="2021-05-28T14:50:03"/>
    <x v="0"/>
  </r>
  <r>
    <n v="223468"/>
    <x v="3377"/>
    <x v="10304"/>
    <n v="4469"/>
    <d v="2021-06-27T22:26:27"/>
    <x v="0"/>
  </r>
  <r>
    <n v="206845"/>
    <x v="84567"/>
    <x v="10305"/>
    <n v="452383"/>
    <d v="2021-06-23T22:31:55"/>
    <x v="2"/>
  </r>
  <r>
    <n v="244844"/>
    <x v="4293"/>
    <x v="10305"/>
    <n v="120557"/>
    <d v="2021-06-23T22:31:55"/>
    <x v="2"/>
  </r>
  <r>
    <n v="258321"/>
    <x v="36202"/>
    <x v="10305"/>
    <n v="250679"/>
    <d v="2021-06-23T22:31:55"/>
    <x v="2"/>
  </r>
  <r>
    <n v="279036"/>
    <x v="84568"/>
    <x v="10305"/>
    <n v="356280"/>
    <d v="2021-06-23T22:31:55"/>
    <x v="2"/>
  </r>
  <r>
    <n v="300792"/>
    <x v="84569"/>
    <x v="10305"/>
    <n v="154228"/>
    <d v="2021-06-23T22:31:55"/>
    <x v="2"/>
  </r>
  <r>
    <n v="306999"/>
    <x v="84570"/>
    <x v="10305"/>
    <n v="118549"/>
    <d v="2021-06-23T22:31:55"/>
    <x v="2"/>
  </r>
  <r>
    <n v="122540"/>
    <x v="44893"/>
    <x v="10306"/>
    <n v="21760"/>
    <d v="2021-05-29T20:32:52"/>
    <x v="0"/>
  </r>
  <r>
    <n v="124239"/>
    <x v="84571"/>
    <x v="10306"/>
    <n v="241927"/>
    <d v="2021-05-29T20:32:52"/>
    <x v="0"/>
  </r>
  <r>
    <n v="156916"/>
    <x v="68836"/>
    <x v="10306"/>
    <n v="387595"/>
    <d v="2021-05-29T20:32:52"/>
    <x v="0"/>
  </r>
  <r>
    <n v="165899"/>
    <x v="84572"/>
    <x v="10306"/>
    <n v="447870"/>
    <d v="2021-05-29T20:32:52"/>
    <x v="0"/>
  </r>
  <r>
    <n v="180931"/>
    <x v="84573"/>
    <x v="10306"/>
    <n v="129878"/>
    <d v="2021-05-29T20:32:52"/>
    <x v="0"/>
  </r>
  <r>
    <n v="7879"/>
    <x v="84574"/>
    <x v="10307"/>
    <n v="43842"/>
    <d v="2021-04-10T20:44:08"/>
    <x v="1"/>
  </r>
  <r>
    <n v="14857"/>
    <x v="22257"/>
    <x v="10307"/>
    <n v="158978"/>
    <d v="2021-04-10T20:44:08"/>
    <x v="1"/>
  </r>
  <r>
    <n v="17057"/>
    <x v="84575"/>
    <x v="10307"/>
    <n v="258219"/>
    <d v="2021-04-10T20:44:08"/>
    <x v="1"/>
  </r>
  <r>
    <n v="20040"/>
    <x v="47202"/>
    <x v="10307"/>
    <n v="401945"/>
    <d v="2021-04-10T20:44:08"/>
    <x v="1"/>
  </r>
  <r>
    <n v="30381"/>
    <x v="36757"/>
    <x v="10308"/>
    <n v="250679"/>
    <d v="2021-04-27T07:34:02"/>
    <x v="1"/>
  </r>
  <r>
    <n v="32975"/>
    <x v="84576"/>
    <x v="10308"/>
    <n v="411922"/>
    <d v="2021-04-27T07:34:02"/>
    <x v="1"/>
  </r>
  <r>
    <n v="49562"/>
    <x v="84577"/>
    <x v="10308"/>
    <n v="5151"/>
    <d v="2021-04-27T07:34:02"/>
    <x v="1"/>
  </r>
  <r>
    <n v="71389"/>
    <x v="84578"/>
    <x v="10308"/>
    <n v="153893"/>
    <d v="2021-04-27T07:34:02"/>
    <x v="1"/>
  </r>
  <r>
    <n v="87089"/>
    <x v="13665"/>
    <x v="10308"/>
    <n v="452634"/>
    <d v="2021-04-27T07:34:02"/>
    <x v="1"/>
  </r>
  <r>
    <n v="9785"/>
    <x v="84579"/>
    <x v="10309"/>
    <n v="347008"/>
    <d v="2021-04-13T23:23:19"/>
    <x v="0"/>
  </r>
  <r>
    <n v="17620"/>
    <x v="73901"/>
    <x v="10309"/>
    <n v="118549"/>
    <d v="2021-04-13T23:23:19"/>
    <x v="0"/>
  </r>
  <r>
    <n v="28734"/>
    <x v="84580"/>
    <x v="10309"/>
    <n v="367087"/>
    <d v="2021-04-13T23:23:19"/>
    <x v="0"/>
  </r>
  <r>
    <n v="40566"/>
    <x v="982"/>
    <x v="10309"/>
    <n v="358355"/>
    <d v="2021-04-13T23:23:19"/>
    <x v="0"/>
  </r>
  <r>
    <n v="70686"/>
    <x v="84581"/>
    <x v="10309"/>
    <n v="333426"/>
    <d v="2021-04-13T23:23:19"/>
    <x v="0"/>
  </r>
  <r>
    <n v="79044"/>
    <x v="84582"/>
    <x v="10309"/>
    <n v="86587"/>
    <d v="2021-04-13T23:23:19"/>
    <x v="0"/>
  </r>
  <r>
    <n v="87622"/>
    <x v="39886"/>
    <x v="10309"/>
    <n v="411922"/>
    <d v="2021-04-13T23:23:19"/>
    <x v="0"/>
  </r>
  <r>
    <n v="120987"/>
    <x v="84583"/>
    <x v="10309"/>
    <n v="470762"/>
    <d v="2021-04-13T23:23:19"/>
    <x v="0"/>
  </r>
  <r>
    <n v="127196"/>
    <x v="84584"/>
    <x v="10309"/>
    <n v="191893"/>
    <d v="2021-04-13T23:23:19"/>
    <x v="0"/>
  </r>
  <r>
    <n v="182408"/>
    <x v="84585"/>
    <x v="10309"/>
    <n v="404226"/>
    <d v="2021-04-13T23:23:19"/>
    <x v="0"/>
  </r>
  <r>
    <n v="189084"/>
    <x v="84586"/>
    <x v="10309"/>
    <n v="347393"/>
    <d v="2021-04-13T23:23:19"/>
    <x v="0"/>
  </r>
  <r>
    <n v="121409"/>
    <x v="84587"/>
    <x v="10310"/>
    <n v="396686"/>
    <d v="2021-05-28T19:00:34"/>
    <x v="1"/>
  </r>
  <r>
    <n v="130244"/>
    <x v="31523"/>
    <x v="10310"/>
    <n v="89185"/>
    <d v="2021-05-28T19:00:34"/>
    <x v="1"/>
  </r>
  <r>
    <n v="143681"/>
    <x v="84588"/>
    <x v="10310"/>
    <n v="97125"/>
    <d v="2021-05-28T19:00:34"/>
    <x v="1"/>
  </r>
  <r>
    <n v="165853"/>
    <x v="3906"/>
    <x v="10310"/>
    <n v="392910"/>
    <d v="2021-05-28T19:00:34"/>
    <x v="1"/>
  </r>
  <r>
    <n v="122221"/>
    <x v="84589"/>
    <x v="10311"/>
    <n v="157591"/>
    <d v="2021-05-29T06:34:28"/>
    <x v="10"/>
  </r>
  <r>
    <n v="168200"/>
    <x v="84590"/>
    <x v="10311"/>
    <n v="250679"/>
    <d v="2021-05-29T06:34:28"/>
    <x v="10"/>
  </r>
  <r>
    <n v="193197"/>
    <x v="84591"/>
    <x v="10311"/>
    <n v="16360"/>
    <d v="2021-05-29T06:34:28"/>
    <x v="10"/>
  </r>
  <r>
    <n v="196081"/>
    <x v="84592"/>
    <x v="10311"/>
    <n v="183290"/>
    <d v="2021-05-29T06:34:28"/>
    <x v="10"/>
  </r>
  <r>
    <n v="206324"/>
    <x v="22209"/>
    <x v="10311"/>
    <n v="181651"/>
    <d v="2021-05-29T06:34:28"/>
    <x v="10"/>
  </r>
  <r>
    <n v="238696"/>
    <x v="84593"/>
    <x v="10311"/>
    <n v="439981"/>
    <d v="2021-05-29T06:34:28"/>
    <x v="10"/>
  </r>
  <r>
    <n v="263791"/>
    <x v="23055"/>
    <x v="10311"/>
    <n v="458081"/>
    <d v="2021-05-29T06:34:28"/>
    <x v="10"/>
  </r>
  <r>
    <n v="278894"/>
    <x v="84594"/>
    <x v="10311"/>
    <n v="158978"/>
    <d v="2021-05-29T06:34:28"/>
    <x v="10"/>
  </r>
  <r>
    <n v="285010"/>
    <x v="84595"/>
    <x v="10311"/>
    <n v="411922"/>
    <d v="2021-05-29T06:34:28"/>
    <x v="10"/>
  </r>
  <r>
    <n v="302260"/>
    <x v="84596"/>
    <x v="10311"/>
    <n v="409782"/>
    <d v="2021-05-29T06:34:28"/>
    <x v="10"/>
  </r>
  <r>
    <n v="326031"/>
    <x v="84597"/>
    <x v="10311"/>
    <n v="280177"/>
    <d v="2021-05-29T06:34:28"/>
    <x v="10"/>
  </r>
  <r>
    <n v="350779"/>
    <x v="84598"/>
    <x v="10311"/>
    <n v="57103"/>
    <d v="2021-05-29T06:34:28"/>
    <x v="10"/>
  </r>
  <r>
    <n v="391406"/>
    <x v="84599"/>
    <x v="10311"/>
    <n v="206124"/>
    <d v="2021-05-29T06:34:28"/>
    <x v="10"/>
  </r>
  <r>
    <n v="404271"/>
    <x v="84600"/>
    <x v="10311"/>
    <n v="33844"/>
    <d v="2021-05-29T06:34:28"/>
    <x v="10"/>
  </r>
  <r>
    <n v="424044"/>
    <x v="84601"/>
    <x v="10311"/>
    <n v="182191"/>
    <d v="2021-05-29T06:34:28"/>
    <x v="10"/>
  </r>
  <r>
    <n v="35431"/>
    <x v="84602"/>
    <x v="10312"/>
    <n v="238334"/>
    <d v="2021-04-27T21:14:03"/>
    <x v="4"/>
  </r>
  <r>
    <n v="77614"/>
    <x v="84603"/>
    <x v="10312"/>
    <n v="411922"/>
    <d v="2021-04-27T21:14:03"/>
    <x v="4"/>
  </r>
  <r>
    <n v="90131"/>
    <x v="72211"/>
    <x v="10312"/>
    <n v="202914"/>
    <d v="2021-04-27T21:14:03"/>
    <x v="4"/>
  </r>
  <r>
    <n v="100632"/>
    <x v="84604"/>
    <x v="10312"/>
    <n v="439981"/>
    <d v="2021-04-27T21:14:03"/>
    <x v="4"/>
  </r>
  <r>
    <n v="172648"/>
    <x v="84605"/>
    <x v="10312"/>
    <n v="168838"/>
    <d v="2021-04-27T21:14:03"/>
    <x v="4"/>
  </r>
  <r>
    <n v="195638"/>
    <x v="44502"/>
    <x v="10312"/>
    <n v="324410"/>
    <d v="2021-04-27T21:14:03"/>
    <x v="4"/>
  </r>
  <r>
    <n v="233629"/>
    <x v="7426"/>
    <x v="10312"/>
    <n v="180863"/>
    <d v="2021-04-27T21:14:03"/>
    <x v="4"/>
  </r>
  <r>
    <n v="261538"/>
    <x v="84606"/>
    <x v="10312"/>
    <n v="387595"/>
    <d v="2021-04-27T21:14:03"/>
    <x v="4"/>
  </r>
  <r>
    <n v="302681"/>
    <x v="61231"/>
    <x v="10312"/>
    <n v="374279"/>
    <d v="2021-04-27T21:14:03"/>
    <x v="4"/>
  </r>
  <r>
    <n v="358629"/>
    <x v="84607"/>
    <x v="10312"/>
    <n v="241927"/>
    <d v="2021-04-27T21:14:03"/>
    <x v="4"/>
  </r>
  <r>
    <n v="385730"/>
    <x v="84608"/>
    <x v="10312"/>
    <n v="118549"/>
    <d v="2021-04-27T21:14:03"/>
    <x v="4"/>
  </r>
  <r>
    <n v="423228"/>
    <x v="84609"/>
    <x v="10312"/>
    <n v="473323"/>
    <d v="2021-04-27T21:14:03"/>
    <x v="4"/>
  </r>
  <r>
    <n v="210121"/>
    <x v="36514"/>
    <x v="10313"/>
    <n v="225313"/>
    <d v="2021-06-24T17:28:35"/>
    <x v="2"/>
  </r>
  <r>
    <n v="211475"/>
    <x v="84610"/>
    <x v="10313"/>
    <n v="5151"/>
    <d v="2021-06-24T17:28:35"/>
    <x v="2"/>
  </r>
  <r>
    <n v="239713"/>
    <x v="84611"/>
    <x v="10313"/>
    <n v="347008"/>
    <d v="2021-06-24T17:28:35"/>
    <x v="2"/>
  </r>
  <r>
    <n v="252407"/>
    <x v="58059"/>
    <x v="10313"/>
    <n v="411922"/>
    <d v="2021-06-24T17:28:35"/>
    <x v="2"/>
  </r>
  <r>
    <n v="266525"/>
    <x v="84612"/>
    <x v="10313"/>
    <n v="154256"/>
    <d v="2021-06-24T17:28:35"/>
    <x v="2"/>
  </r>
  <r>
    <n v="353878"/>
    <x v="84613"/>
    <x v="10313"/>
    <n v="240687"/>
    <d v="2021-06-24T17:28:35"/>
    <x v="2"/>
  </r>
  <r>
    <n v="354298"/>
    <x v="84614"/>
    <x v="10313"/>
    <n v="163562"/>
    <d v="2021-06-24T17:28:35"/>
    <x v="2"/>
  </r>
  <r>
    <n v="384520"/>
    <x v="84615"/>
    <x v="10313"/>
    <n v="230507"/>
    <d v="2021-06-24T17:28:35"/>
    <x v="2"/>
  </r>
  <r>
    <n v="385964"/>
    <x v="84616"/>
    <x v="10313"/>
    <n v="346746"/>
    <d v="2021-06-24T17:28:35"/>
    <x v="2"/>
  </r>
  <r>
    <n v="399986"/>
    <x v="84617"/>
    <x v="10313"/>
    <n v="446092"/>
    <d v="2021-06-24T17:28:35"/>
    <x v="2"/>
  </r>
  <r>
    <n v="416336"/>
    <x v="84618"/>
    <x v="10313"/>
    <n v="351192"/>
    <d v="2021-06-24T17:28:35"/>
    <x v="2"/>
  </r>
  <r>
    <n v="219445"/>
    <x v="84619"/>
    <x v="10314"/>
    <n v="459455"/>
    <d v="2021-06-26T09:26:34"/>
    <x v="4"/>
  </r>
  <r>
    <n v="245470"/>
    <x v="84620"/>
    <x v="10314"/>
    <n v="254768"/>
    <d v="2021-06-26T09:26:34"/>
    <x v="4"/>
  </r>
  <r>
    <n v="273945"/>
    <x v="51212"/>
    <x v="10314"/>
    <n v="244574"/>
    <d v="2021-06-26T09:26:34"/>
    <x v="4"/>
  </r>
  <r>
    <n v="294818"/>
    <x v="84621"/>
    <x v="10314"/>
    <n v="258219"/>
    <d v="2021-06-26T09:26:34"/>
    <x v="4"/>
  </r>
  <r>
    <n v="327491"/>
    <x v="84622"/>
    <x v="10314"/>
    <n v="179862"/>
    <d v="2021-06-26T09:26:34"/>
    <x v="4"/>
  </r>
  <r>
    <n v="360879"/>
    <x v="84623"/>
    <x v="10314"/>
    <n v="106813"/>
    <d v="2021-06-26T09:26:34"/>
    <x v="4"/>
  </r>
  <r>
    <n v="365531"/>
    <x v="84624"/>
    <x v="10314"/>
    <n v="267654"/>
    <d v="2021-06-26T09:26:34"/>
    <x v="4"/>
  </r>
  <r>
    <n v="377791"/>
    <x v="84625"/>
    <x v="10314"/>
    <n v="293021"/>
    <d v="2021-06-26T09:26:34"/>
    <x v="4"/>
  </r>
  <r>
    <n v="392326"/>
    <x v="84626"/>
    <x v="10314"/>
    <n v="250679"/>
    <d v="2021-06-26T09:26:34"/>
    <x v="4"/>
  </r>
  <r>
    <n v="407589"/>
    <x v="84627"/>
    <x v="10314"/>
    <n v="182984"/>
    <d v="2021-06-26T09:26:34"/>
    <x v="4"/>
  </r>
  <r>
    <n v="346777"/>
    <x v="84628"/>
    <x v="10315"/>
    <n v="351192"/>
    <d v="2021-08-02T07:45:37"/>
    <x v="6"/>
  </r>
  <r>
    <n v="347936"/>
    <x v="20202"/>
    <x v="10315"/>
    <n v="207760"/>
    <d v="2021-08-02T07:45:37"/>
    <x v="6"/>
  </r>
  <r>
    <n v="374743"/>
    <x v="84629"/>
    <x v="10315"/>
    <n v="411922"/>
    <d v="2021-08-02T07:45:37"/>
    <x v="6"/>
  </r>
  <r>
    <n v="389184"/>
    <x v="84630"/>
    <x v="10315"/>
    <n v="21760"/>
    <d v="2021-08-02T07:45:37"/>
    <x v="6"/>
  </r>
  <r>
    <n v="401552"/>
    <x v="67348"/>
    <x v="10315"/>
    <n v="394819"/>
    <d v="2021-08-02T07:45:37"/>
    <x v="6"/>
  </r>
  <r>
    <n v="7487"/>
    <x v="84631"/>
    <x v="10316"/>
    <n v="154256"/>
    <d v="2021-04-10T03:28:17"/>
    <x v="1"/>
  </r>
  <r>
    <n v="15085"/>
    <x v="84632"/>
    <x v="10316"/>
    <n v="420981"/>
    <d v="2021-04-10T03:28:17"/>
    <x v="1"/>
  </r>
  <r>
    <n v="18828"/>
    <x v="84633"/>
    <x v="10316"/>
    <n v="157591"/>
    <d v="2021-04-10T03:28:17"/>
    <x v="1"/>
  </r>
  <r>
    <n v="30316"/>
    <x v="84634"/>
    <x v="10316"/>
    <n v="411922"/>
    <d v="2021-04-10T03:28:17"/>
    <x v="1"/>
  </r>
  <r>
    <n v="41607"/>
    <x v="84635"/>
    <x v="10316"/>
    <n v="118549"/>
    <d v="2021-04-10T03:28:17"/>
    <x v="1"/>
  </r>
  <r>
    <n v="62039"/>
    <x v="84636"/>
    <x v="10316"/>
    <n v="123584"/>
    <d v="2021-04-10T03:28:17"/>
    <x v="1"/>
  </r>
  <r>
    <n v="70272"/>
    <x v="29666"/>
    <x v="10316"/>
    <n v="155428"/>
    <d v="2021-04-10T03:28:17"/>
    <x v="1"/>
  </r>
  <r>
    <n v="82377"/>
    <x v="123"/>
    <x v="10316"/>
    <n v="104958"/>
    <d v="2021-04-10T03:28:17"/>
    <x v="1"/>
  </r>
  <r>
    <n v="90331"/>
    <x v="84637"/>
    <x v="10316"/>
    <n v="158978"/>
    <d v="2021-04-10T03:28:17"/>
    <x v="1"/>
  </r>
  <r>
    <n v="96906"/>
    <x v="84638"/>
    <x v="10316"/>
    <n v="168838"/>
    <d v="2021-04-10T03:28:17"/>
    <x v="1"/>
  </r>
  <r>
    <n v="119318"/>
    <x v="84639"/>
    <x v="10316"/>
    <n v="469849"/>
    <d v="2021-04-10T03:28:17"/>
    <x v="1"/>
  </r>
  <r>
    <n v="132011"/>
    <x v="252"/>
    <x v="10316"/>
    <n v="463334"/>
    <d v="2021-04-10T03:28:17"/>
    <x v="1"/>
  </r>
  <r>
    <n v="144863"/>
    <x v="84640"/>
    <x v="10316"/>
    <n v="70091"/>
    <d v="2021-04-10T03:28:17"/>
    <x v="1"/>
  </r>
  <r>
    <n v="154351"/>
    <x v="84641"/>
    <x v="10316"/>
    <n v="360778"/>
    <d v="2021-04-10T03:28:17"/>
    <x v="1"/>
  </r>
  <r>
    <n v="158561"/>
    <x v="84642"/>
    <x v="10316"/>
    <n v="299439"/>
    <d v="2021-04-10T03:28:17"/>
    <x v="1"/>
  </r>
  <r>
    <n v="176331"/>
    <x v="84643"/>
    <x v="10316"/>
    <n v="180863"/>
    <d v="2021-04-10T03:28:17"/>
    <x v="1"/>
  </r>
  <r>
    <n v="186726"/>
    <x v="70704"/>
    <x v="10316"/>
    <n v="37644"/>
    <d v="2021-04-10T03:28:17"/>
    <x v="1"/>
  </r>
  <r>
    <n v="190261"/>
    <x v="84644"/>
    <x v="10316"/>
    <n v="258219"/>
    <d v="2021-04-10T03:28:17"/>
    <x v="1"/>
  </r>
  <r>
    <n v="244548"/>
    <x v="44664"/>
    <x v="10316"/>
    <n v="230507"/>
    <d v="2021-04-10T03:28:17"/>
    <x v="1"/>
  </r>
  <r>
    <n v="245360"/>
    <x v="67159"/>
    <x v="10316"/>
    <n v="305434"/>
    <d v="2021-04-10T03:28:17"/>
    <x v="1"/>
  </r>
  <r>
    <n v="246202"/>
    <x v="72179"/>
    <x v="10316"/>
    <n v="387595"/>
    <d v="2021-04-10T03:28:17"/>
    <x v="1"/>
  </r>
  <r>
    <n v="247602"/>
    <x v="84645"/>
    <x v="10316"/>
    <n v="343712"/>
    <d v="2021-04-10T03:28:17"/>
    <x v="1"/>
  </r>
  <r>
    <n v="249983"/>
    <x v="84646"/>
    <x v="10316"/>
    <n v="265439"/>
    <d v="2021-04-10T03:28:17"/>
    <x v="1"/>
  </r>
  <r>
    <n v="298103"/>
    <x v="84647"/>
    <x v="10316"/>
    <n v="5151"/>
    <d v="2021-04-10T03:28:17"/>
    <x v="1"/>
  </r>
  <r>
    <n v="311262"/>
    <x v="16412"/>
    <x v="10316"/>
    <n v="250679"/>
    <d v="2021-04-10T03:28:17"/>
    <x v="1"/>
  </r>
  <r>
    <n v="103396"/>
    <x v="84648"/>
    <x v="10317"/>
    <n v="158201"/>
    <d v="2021-05-24T16:50:55"/>
    <x v="1"/>
  </r>
  <r>
    <n v="121383"/>
    <x v="84649"/>
    <x v="10317"/>
    <n v="311953"/>
    <d v="2021-05-24T16:50:55"/>
    <x v="1"/>
  </r>
  <r>
    <n v="126586"/>
    <x v="33749"/>
    <x v="10317"/>
    <n v="373732"/>
    <d v="2021-05-24T16:50:55"/>
    <x v="1"/>
  </r>
  <r>
    <n v="225601"/>
    <x v="84650"/>
    <x v="10317"/>
    <n v="102086"/>
    <d v="2021-05-24T16:50:55"/>
    <x v="1"/>
  </r>
  <r>
    <n v="290897"/>
    <x v="84651"/>
    <x v="10317"/>
    <n v="250679"/>
    <d v="2021-05-24T16:50:55"/>
    <x v="1"/>
  </r>
  <r>
    <n v="306291"/>
    <x v="84652"/>
    <x v="10317"/>
    <n v="471403"/>
    <d v="2021-05-24T16:50:55"/>
    <x v="1"/>
  </r>
  <r>
    <n v="327748"/>
    <x v="27775"/>
    <x v="10317"/>
    <n v="118549"/>
    <d v="2021-05-24T16:50:55"/>
    <x v="1"/>
  </r>
  <r>
    <n v="349495"/>
    <x v="8983"/>
    <x v="10317"/>
    <n v="75550"/>
    <d v="2021-05-24T16:50:55"/>
    <x v="1"/>
  </r>
  <r>
    <n v="364053"/>
    <x v="11700"/>
    <x v="10317"/>
    <n v="245597"/>
    <d v="2021-05-24T16:50:55"/>
    <x v="1"/>
  </r>
  <r>
    <n v="401415"/>
    <x v="26510"/>
    <x v="10317"/>
    <n v="351192"/>
    <d v="2021-05-24T16:50:55"/>
    <x v="1"/>
  </r>
  <r>
    <n v="412496"/>
    <x v="66711"/>
    <x v="10317"/>
    <n v="475607"/>
    <d v="2021-05-24T16:50:55"/>
    <x v="1"/>
  </r>
  <r>
    <n v="24699"/>
    <x v="84653"/>
    <x v="10318"/>
    <n v="329275"/>
    <d v="2021-04-24T00:16:16"/>
    <x v="0"/>
  </r>
  <r>
    <n v="42245"/>
    <x v="84654"/>
    <x v="10318"/>
    <n v="411922"/>
    <d v="2021-04-24T00:16:16"/>
    <x v="0"/>
  </r>
  <r>
    <n v="49456"/>
    <x v="69837"/>
    <x v="10318"/>
    <n v="45163"/>
    <d v="2021-04-24T00:16:16"/>
    <x v="0"/>
  </r>
  <r>
    <n v="132971"/>
    <x v="84655"/>
    <x v="10318"/>
    <n v="436459"/>
    <d v="2021-04-24T00:16:16"/>
    <x v="0"/>
  </r>
  <r>
    <n v="173882"/>
    <x v="84656"/>
    <x v="10318"/>
    <n v="235960"/>
    <d v="2021-04-24T00:16:16"/>
    <x v="0"/>
  </r>
  <r>
    <n v="182433"/>
    <x v="22034"/>
    <x v="10318"/>
    <n v="230507"/>
    <d v="2021-04-24T00:16:16"/>
    <x v="0"/>
  </r>
  <r>
    <n v="210612"/>
    <x v="84657"/>
    <x v="10318"/>
    <n v="402114"/>
    <d v="2021-04-24T00:16:16"/>
    <x v="0"/>
  </r>
  <r>
    <n v="252511"/>
    <x v="84658"/>
    <x v="10318"/>
    <n v="180863"/>
    <d v="2021-04-24T00:16:16"/>
    <x v="0"/>
  </r>
  <r>
    <n v="322424"/>
    <x v="83067"/>
    <x v="10318"/>
    <n v="60239"/>
    <d v="2021-04-24T00:16:16"/>
    <x v="0"/>
  </r>
  <r>
    <n v="355808"/>
    <x v="8790"/>
    <x v="10318"/>
    <n v="81226"/>
    <d v="2021-04-24T00:16:16"/>
    <x v="0"/>
  </r>
  <r>
    <n v="356961"/>
    <x v="80270"/>
    <x v="10318"/>
    <n v="372101"/>
    <d v="2021-04-24T00:16:16"/>
    <x v="0"/>
  </r>
  <r>
    <n v="364089"/>
    <x v="64683"/>
    <x v="10318"/>
    <n v="182191"/>
    <d v="2021-04-24T00:16:16"/>
    <x v="0"/>
  </r>
  <r>
    <n v="388766"/>
    <x v="84659"/>
    <x v="10318"/>
    <n v="143031"/>
    <d v="2021-04-24T00:16:16"/>
    <x v="0"/>
  </r>
  <r>
    <n v="403233"/>
    <x v="84660"/>
    <x v="10318"/>
    <n v="244574"/>
    <d v="2021-04-24T00:16:16"/>
    <x v="0"/>
  </r>
  <r>
    <n v="411073"/>
    <x v="84661"/>
    <x v="10318"/>
    <n v="463334"/>
    <d v="2021-04-24T00:16:16"/>
    <x v="0"/>
  </r>
  <r>
    <n v="23675"/>
    <x v="84662"/>
    <x v="10319"/>
    <n v="312954"/>
    <d v="2021-04-23T15:02:35"/>
    <x v="0"/>
  </r>
  <r>
    <n v="49135"/>
    <x v="84663"/>
    <x v="10319"/>
    <n v="338279"/>
    <d v="2021-04-23T15:02:35"/>
    <x v="0"/>
  </r>
  <r>
    <n v="75366"/>
    <x v="84664"/>
    <x v="10319"/>
    <n v="325852"/>
    <d v="2021-04-23T15:02:35"/>
    <x v="0"/>
  </r>
  <r>
    <n v="84779"/>
    <x v="63104"/>
    <x v="10319"/>
    <n v="182191"/>
    <d v="2021-04-23T15:02:35"/>
    <x v="0"/>
  </r>
  <r>
    <n v="91268"/>
    <x v="84665"/>
    <x v="10319"/>
    <n v="102086"/>
    <d v="2021-04-23T15:02:35"/>
    <x v="0"/>
  </r>
  <r>
    <n v="24722"/>
    <x v="84666"/>
    <x v="10320"/>
    <n v="16360"/>
    <d v="2021-04-24T12:46:01"/>
    <x v="6"/>
  </r>
  <r>
    <n v="47785"/>
    <x v="84667"/>
    <x v="10320"/>
    <n v="332057"/>
    <d v="2021-04-24T12:46:01"/>
    <x v="6"/>
  </r>
  <r>
    <n v="57227"/>
    <x v="84668"/>
    <x v="10320"/>
    <n v="259021"/>
    <d v="2021-04-24T12:46:01"/>
    <x v="6"/>
  </r>
  <r>
    <n v="72626"/>
    <x v="84669"/>
    <x v="10320"/>
    <n v="123413"/>
    <d v="2021-04-24T12:46:01"/>
    <x v="6"/>
  </r>
  <r>
    <n v="75280"/>
    <x v="84670"/>
    <x v="10320"/>
    <n v="5151"/>
    <d v="2021-04-24T12:46:01"/>
    <x v="6"/>
  </r>
  <r>
    <n v="87339"/>
    <x v="84671"/>
    <x v="10320"/>
    <n v="88863"/>
    <d v="2021-04-24T12:46:01"/>
    <x v="6"/>
  </r>
  <r>
    <n v="120601"/>
    <x v="84672"/>
    <x v="10320"/>
    <n v="278351"/>
    <d v="2021-04-24T12:46:01"/>
    <x v="6"/>
  </r>
  <r>
    <n v="136617"/>
    <x v="62155"/>
    <x v="10320"/>
    <n v="21760"/>
    <d v="2021-04-24T12:46:01"/>
    <x v="6"/>
  </r>
  <r>
    <n v="159177"/>
    <x v="84673"/>
    <x v="10320"/>
    <n v="411922"/>
    <d v="2021-04-24T12:46:01"/>
    <x v="6"/>
  </r>
  <r>
    <n v="249148"/>
    <x v="84674"/>
    <x v="10320"/>
    <n v="357547"/>
    <d v="2021-04-24T12:46:01"/>
    <x v="6"/>
  </r>
  <r>
    <n v="255871"/>
    <x v="84675"/>
    <x v="10320"/>
    <n v="250679"/>
    <d v="2021-04-24T12:46:01"/>
    <x v="6"/>
  </r>
  <r>
    <n v="260342"/>
    <x v="30921"/>
    <x v="10320"/>
    <n v="141622"/>
    <d v="2021-04-24T12:46:01"/>
    <x v="6"/>
  </r>
  <r>
    <n v="114883"/>
    <x v="79313"/>
    <x v="10321"/>
    <n v="114865"/>
    <d v="2021-05-27T17:04:12"/>
    <x v="0"/>
  </r>
  <r>
    <n v="137976"/>
    <x v="48424"/>
    <x v="10321"/>
    <n v="439981"/>
    <d v="2021-05-27T17:04:12"/>
    <x v="0"/>
  </r>
  <r>
    <n v="155646"/>
    <x v="32948"/>
    <x v="10321"/>
    <n v="206501"/>
    <d v="2021-05-27T17:04:12"/>
    <x v="0"/>
  </r>
  <r>
    <n v="211036"/>
    <x v="84676"/>
    <x v="10322"/>
    <n v="230507"/>
    <d v="2021-06-24T21:46:23"/>
    <x v="0"/>
  </r>
  <r>
    <n v="217286"/>
    <x v="73030"/>
    <x v="10322"/>
    <n v="56396"/>
    <d v="2021-06-24T21:46:23"/>
    <x v="0"/>
  </r>
  <r>
    <n v="246604"/>
    <x v="84677"/>
    <x v="10322"/>
    <n v="472712"/>
    <d v="2021-06-24T21:46:23"/>
    <x v="0"/>
  </r>
  <r>
    <n v="258564"/>
    <x v="48396"/>
    <x v="10322"/>
    <n v="286726"/>
    <d v="2021-06-24T21:46:23"/>
    <x v="0"/>
  </r>
  <r>
    <n v="284070"/>
    <x v="83395"/>
    <x v="10322"/>
    <n v="235960"/>
    <d v="2021-06-24T21:46:23"/>
    <x v="0"/>
  </r>
  <r>
    <n v="308574"/>
    <x v="84678"/>
    <x v="10322"/>
    <n v="158978"/>
    <d v="2021-06-24T21:46:23"/>
    <x v="0"/>
  </r>
  <r>
    <n v="107243"/>
    <x v="13936"/>
    <x v="10323"/>
    <n v="392434"/>
    <d v="2021-05-26T01:21:01"/>
    <x v="11"/>
  </r>
  <r>
    <n v="121648"/>
    <x v="84679"/>
    <x v="10323"/>
    <n v="50803"/>
    <d v="2021-05-26T01:21:01"/>
    <x v="11"/>
  </r>
  <r>
    <n v="132079"/>
    <x v="84680"/>
    <x v="10323"/>
    <n v="250679"/>
    <d v="2021-05-26T01:21:01"/>
    <x v="11"/>
  </r>
  <r>
    <n v="225082"/>
    <x v="84681"/>
    <x v="10324"/>
    <n v="250679"/>
    <d v="2021-06-27T21:14:08"/>
    <x v="6"/>
  </r>
  <r>
    <n v="276203"/>
    <x v="84682"/>
    <x v="10324"/>
    <n v="266896"/>
    <d v="2021-06-27T21:14:08"/>
    <x v="6"/>
  </r>
  <r>
    <n v="307753"/>
    <x v="2895"/>
    <x v="10324"/>
    <n v="151401"/>
    <d v="2021-06-27T21:14:08"/>
    <x v="6"/>
  </r>
  <r>
    <n v="331300"/>
    <x v="41033"/>
    <x v="10324"/>
    <n v="5151"/>
    <d v="2021-06-27T21:14:08"/>
    <x v="6"/>
  </r>
  <r>
    <n v="349754"/>
    <x v="84683"/>
    <x v="10324"/>
    <n v="411922"/>
    <d v="2021-06-27T21:14:08"/>
    <x v="6"/>
  </r>
  <r>
    <n v="362794"/>
    <x v="84684"/>
    <x v="10324"/>
    <n v="258219"/>
    <d v="2021-06-27T21:14:08"/>
    <x v="6"/>
  </r>
  <r>
    <n v="371824"/>
    <x v="84685"/>
    <x v="10324"/>
    <n v="37644"/>
    <d v="2021-06-27T21:14:08"/>
    <x v="6"/>
  </r>
  <r>
    <n v="373989"/>
    <x v="14381"/>
    <x v="10324"/>
    <n v="244574"/>
    <d v="2021-06-27T21:14:08"/>
    <x v="6"/>
  </r>
  <r>
    <n v="390744"/>
    <x v="84686"/>
    <x v="10324"/>
    <n v="143001"/>
    <d v="2021-06-27T21:14:08"/>
    <x v="6"/>
  </r>
  <r>
    <n v="392470"/>
    <x v="63310"/>
    <x v="10324"/>
    <n v="242621"/>
    <d v="2021-06-27T21:14:08"/>
    <x v="6"/>
  </r>
  <r>
    <n v="408045"/>
    <x v="84687"/>
    <x v="10324"/>
    <n v="191608"/>
    <d v="2021-06-27T21:14:08"/>
    <x v="6"/>
  </r>
  <r>
    <n v="415482"/>
    <x v="84688"/>
    <x v="10324"/>
    <n v="154256"/>
    <d v="2021-06-27T21:14:08"/>
    <x v="6"/>
  </r>
  <r>
    <n v="417255"/>
    <x v="11086"/>
    <x v="10324"/>
    <n v="144501"/>
    <d v="2021-06-27T21:14:08"/>
    <x v="6"/>
  </r>
  <r>
    <n v="81930"/>
    <x v="84689"/>
    <x v="10325"/>
    <n v="230507"/>
    <d v="2021-05-18T00:57:18"/>
    <x v="7"/>
  </r>
  <r>
    <n v="122648"/>
    <x v="84690"/>
    <x v="10325"/>
    <n v="182913"/>
    <d v="2021-05-18T00:57:18"/>
    <x v="7"/>
  </r>
  <r>
    <n v="131119"/>
    <x v="84691"/>
    <x v="10325"/>
    <n v="180863"/>
    <d v="2021-05-18T00:57:18"/>
    <x v="7"/>
  </r>
  <r>
    <n v="140183"/>
    <x v="84692"/>
    <x v="10325"/>
    <n v="182841"/>
    <d v="2021-05-18T00:57:18"/>
    <x v="7"/>
  </r>
  <r>
    <n v="145209"/>
    <x v="84693"/>
    <x v="10325"/>
    <n v="153893"/>
    <d v="2021-05-18T00:57:18"/>
    <x v="7"/>
  </r>
  <r>
    <n v="164220"/>
    <x v="84694"/>
    <x v="10325"/>
    <n v="449839"/>
    <d v="2021-05-18T00:57:18"/>
    <x v="7"/>
  </r>
  <r>
    <n v="164649"/>
    <x v="84695"/>
    <x v="10325"/>
    <n v="118549"/>
    <d v="2021-05-18T00:57:18"/>
    <x v="7"/>
  </r>
  <r>
    <n v="215946"/>
    <x v="84696"/>
    <x v="10325"/>
    <n v="398652"/>
    <d v="2021-05-18T00:57:18"/>
    <x v="7"/>
  </r>
  <r>
    <n v="343351"/>
    <x v="84697"/>
    <x v="10325"/>
    <n v="60239"/>
    <d v="2021-05-18T00:57:18"/>
    <x v="7"/>
  </r>
  <r>
    <n v="394418"/>
    <x v="84698"/>
    <x v="10325"/>
    <n v="21760"/>
    <d v="2021-05-18T00:57:18"/>
    <x v="7"/>
  </r>
  <r>
    <n v="405782"/>
    <x v="84699"/>
    <x v="10325"/>
    <n v="155428"/>
    <d v="2021-05-18T00:57:18"/>
    <x v="7"/>
  </r>
  <r>
    <n v="125699"/>
    <x v="69658"/>
    <x v="10326"/>
    <n v="411922"/>
    <d v="2021-05-31T01:32:47"/>
    <x v="3"/>
  </r>
  <r>
    <n v="126235"/>
    <x v="84700"/>
    <x v="10326"/>
    <n v="347008"/>
    <d v="2021-05-31T01:32:47"/>
    <x v="3"/>
  </r>
  <r>
    <n v="131045"/>
    <x v="84701"/>
    <x v="10326"/>
    <n v="158978"/>
    <d v="2021-05-31T01:32:47"/>
    <x v="3"/>
  </r>
  <r>
    <n v="159955"/>
    <x v="84702"/>
    <x v="10326"/>
    <n v="258219"/>
    <d v="2021-05-31T01:32:47"/>
    <x v="3"/>
  </r>
  <r>
    <n v="190510"/>
    <x v="60663"/>
    <x v="10326"/>
    <n v="351192"/>
    <d v="2021-05-31T01:32:47"/>
    <x v="3"/>
  </r>
  <r>
    <n v="215326"/>
    <x v="84703"/>
    <x v="10327"/>
    <n v="411922"/>
    <d v="2021-06-25T20:35:36"/>
    <x v="0"/>
  </r>
  <r>
    <n v="255541"/>
    <x v="84704"/>
    <x v="10327"/>
    <n v="347393"/>
    <d v="2021-06-25T20:35:36"/>
    <x v="0"/>
  </r>
  <r>
    <n v="276393"/>
    <x v="84705"/>
    <x v="10327"/>
    <n v="230507"/>
    <d v="2021-06-25T20:35:36"/>
    <x v="0"/>
  </r>
  <r>
    <n v="288467"/>
    <x v="39777"/>
    <x v="10327"/>
    <n v="347008"/>
    <d v="2021-06-25T20:35:36"/>
    <x v="0"/>
  </r>
  <r>
    <n v="324578"/>
    <x v="48681"/>
    <x v="10327"/>
    <n v="150658"/>
    <d v="2021-06-25T20:35:36"/>
    <x v="0"/>
  </r>
  <r>
    <n v="351569"/>
    <x v="24789"/>
    <x v="10327"/>
    <n v="153893"/>
    <d v="2021-06-25T20:35:36"/>
    <x v="0"/>
  </r>
  <r>
    <n v="356683"/>
    <x v="84706"/>
    <x v="10327"/>
    <n v="149755"/>
    <d v="2021-06-25T20:35:36"/>
    <x v="0"/>
  </r>
  <r>
    <n v="360919"/>
    <x v="84707"/>
    <x v="10327"/>
    <n v="158978"/>
    <d v="2021-06-25T20:35:36"/>
    <x v="0"/>
  </r>
  <r>
    <n v="371596"/>
    <x v="53088"/>
    <x v="10327"/>
    <n v="154256"/>
    <d v="2021-06-25T20:35:36"/>
    <x v="0"/>
  </r>
  <r>
    <n v="379724"/>
    <x v="77684"/>
    <x v="10327"/>
    <n v="388677"/>
    <d v="2021-06-25T20:35:36"/>
    <x v="0"/>
  </r>
  <r>
    <n v="419414"/>
    <x v="4436"/>
    <x v="10327"/>
    <n v="470762"/>
    <d v="2021-06-25T20:35:36"/>
    <x v="0"/>
  </r>
  <r>
    <n v="420952"/>
    <x v="50975"/>
    <x v="10327"/>
    <n v="88863"/>
    <d v="2021-06-25T20:35:36"/>
    <x v="0"/>
  </r>
  <r>
    <n v="30793"/>
    <x v="80104"/>
    <x v="10328"/>
    <n v="26847"/>
    <d v="2021-04-27T20:38:34"/>
    <x v="14"/>
  </r>
  <r>
    <n v="53631"/>
    <x v="84708"/>
    <x v="10328"/>
    <n v="202914"/>
    <d v="2021-04-27T20:38:34"/>
    <x v="14"/>
  </r>
  <r>
    <n v="62400"/>
    <x v="84709"/>
    <x v="10328"/>
    <n v="21407"/>
    <d v="2021-04-27T20:38:34"/>
    <x v="14"/>
  </r>
  <r>
    <n v="120558"/>
    <x v="84710"/>
    <x v="10328"/>
    <n v="128898"/>
    <d v="2021-04-27T20:38:34"/>
    <x v="14"/>
  </r>
  <r>
    <n v="304658"/>
    <x v="84711"/>
    <x v="10329"/>
    <n v="316436"/>
    <d v="2021-07-21T18:22:46"/>
    <x v="1"/>
  </r>
  <r>
    <n v="340336"/>
    <x v="84712"/>
    <x v="10329"/>
    <n v="389195"/>
    <d v="2021-07-21T18:22:46"/>
    <x v="1"/>
  </r>
  <r>
    <n v="371181"/>
    <x v="84713"/>
    <x v="10329"/>
    <n v="182191"/>
    <d v="2021-07-21T18:22:46"/>
    <x v="1"/>
  </r>
  <r>
    <n v="377259"/>
    <x v="84714"/>
    <x v="10329"/>
    <n v="200238"/>
    <d v="2021-07-21T18:22:46"/>
    <x v="1"/>
  </r>
  <r>
    <n v="419862"/>
    <x v="84715"/>
    <x v="10329"/>
    <n v="154256"/>
    <d v="2021-07-21T18:22:46"/>
    <x v="1"/>
  </r>
  <r>
    <n v="34814"/>
    <x v="84716"/>
    <x v="10330"/>
    <n v="381626"/>
    <d v="2021-04-28T08:47:23"/>
    <x v="8"/>
  </r>
  <r>
    <n v="43867"/>
    <x v="84717"/>
    <x v="10330"/>
    <n v="428248"/>
    <d v="2021-04-28T08:47:23"/>
    <x v="8"/>
  </r>
  <r>
    <n v="156370"/>
    <x v="84718"/>
    <x v="10330"/>
    <n v="207809"/>
    <d v="2021-04-28T08:47:23"/>
    <x v="8"/>
  </r>
  <r>
    <n v="175520"/>
    <x v="27521"/>
    <x v="10330"/>
    <n v="230507"/>
    <d v="2021-04-28T08:47:23"/>
    <x v="8"/>
  </r>
  <r>
    <n v="218318"/>
    <x v="84719"/>
    <x v="10330"/>
    <n v="214668"/>
    <d v="2021-04-28T08:47:23"/>
    <x v="8"/>
  </r>
  <r>
    <n v="252255"/>
    <x v="84720"/>
    <x v="10330"/>
    <n v="250679"/>
    <d v="2021-04-28T08:47:23"/>
    <x v="8"/>
  </r>
  <r>
    <n v="272091"/>
    <x v="84721"/>
    <x v="10330"/>
    <n v="411922"/>
    <d v="2021-04-28T08:47:23"/>
    <x v="8"/>
  </r>
  <r>
    <n v="371910"/>
    <x v="84722"/>
    <x v="10330"/>
    <n v="19714"/>
    <d v="2021-04-28T08:47:23"/>
    <x v="8"/>
  </r>
  <r>
    <n v="409680"/>
    <x v="32437"/>
    <x v="10330"/>
    <n v="379466"/>
    <d v="2021-04-28T08:47:23"/>
    <x v="8"/>
  </r>
  <r>
    <n v="24512"/>
    <x v="84723"/>
    <x v="10331"/>
    <n v="122982"/>
    <d v="2021-04-23T02:12:45"/>
    <x v="1"/>
  </r>
  <r>
    <n v="29042"/>
    <x v="84724"/>
    <x v="10331"/>
    <n v="103966"/>
    <d v="2021-04-23T02:12:45"/>
    <x v="1"/>
  </r>
  <r>
    <n v="45750"/>
    <x v="84725"/>
    <x v="10331"/>
    <n v="219311"/>
    <d v="2021-04-23T02:12:45"/>
    <x v="1"/>
  </r>
  <r>
    <n v="52751"/>
    <x v="78374"/>
    <x v="10331"/>
    <n v="118549"/>
    <d v="2021-04-23T02:12:45"/>
    <x v="1"/>
  </r>
  <r>
    <n v="70769"/>
    <x v="84726"/>
    <x v="10331"/>
    <n v="285253"/>
    <d v="2021-04-23T02:12:45"/>
    <x v="1"/>
  </r>
  <r>
    <n v="96913"/>
    <x v="84727"/>
    <x v="10331"/>
    <n v="182984"/>
    <d v="2021-04-23T02:12:45"/>
    <x v="1"/>
  </r>
  <r>
    <n v="103284"/>
    <x v="68543"/>
    <x v="10331"/>
    <n v="351192"/>
    <d v="2021-04-23T02:12:45"/>
    <x v="1"/>
  </r>
  <r>
    <n v="103786"/>
    <x v="84728"/>
    <x v="10331"/>
    <n v="154256"/>
    <d v="2021-04-23T02:12:45"/>
    <x v="1"/>
  </r>
  <r>
    <n v="129756"/>
    <x v="84729"/>
    <x v="10331"/>
    <n v="349014"/>
    <d v="2021-04-23T02:12:45"/>
    <x v="1"/>
  </r>
  <r>
    <n v="153729"/>
    <x v="84730"/>
    <x v="10331"/>
    <n v="411922"/>
    <d v="2021-04-23T02:12:45"/>
    <x v="1"/>
  </r>
  <r>
    <n v="233281"/>
    <x v="84731"/>
    <x v="10331"/>
    <n v="158978"/>
    <d v="2021-04-23T02:12:45"/>
    <x v="1"/>
  </r>
  <r>
    <n v="289408"/>
    <x v="84732"/>
    <x v="10331"/>
    <n v="127233"/>
    <d v="2021-04-23T02:12:45"/>
    <x v="1"/>
  </r>
  <r>
    <n v="314893"/>
    <x v="364"/>
    <x v="10331"/>
    <n v="76405"/>
    <d v="2021-04-23T02:12:45"/>
    <x v="1"/>
  </r>
  <r>
    <n v="227944"/>
    <x v="22799"/>
    <x v="10332"/>
    <n v="217497"/>
    <d v="2021-06-28T06:47:54"/>
    <x v="1"/>
  </r>
  <r>
    <n v="245025"/>
    <x v="84733"/>
    <x v="10332"/>
    <n v="226626"/>
    <d v="2021-06-28T06:47:54"/>
    <x v="1"/>
  </r>
  <r>
    <n v="295623"/>
    <x v="70167"/>
    <x v="10332"/>
    <n v="374837"/>
    <d v="2021-06-28T06:47:54"/>
    <x v="1"/>
  </r>
  <r>
    <n v="318186"/>
    <x v="84734"/>
    <x v="10332"/>
    <n v="230507"/>
    <d v="2021-06-28T06:47:54"/>
    <x v="1"/>
  </r>
  <r>
    <n v="336730"/>
    <x v="84735"/>
    <x v="10332"/>
    <n v="37644"/>
    <d v="2021-06-28T06:47:54"/>
    <x v="1"/>
  </r>
  <r>
    <n v="371889"/>
    <x v="84736"/>
    <x v="10332"/>
    <n v="419184"/>
    <d v="2021-06-28T06:47:54"/>
    <x v="1"/>
  </r>
  <r>
    <n v="400120"/>
    <x v="84737"/>
    <x v="10332"/>
    <n v="118549"/>
    <d v="2021-06-28T06:47:54"/>
    <x v="1"/>
  </r>
  <r>
    <n v="302033"/>
    <x v="22578"/>
    <x v="10333"/>
    <n v="101273"/>
    <d v="2021-07-21T15:12:09"/>
    <x v="9"/>
  </r>
  <r>
    <n v="323365"/>
    <x v="84738"/>
    <x v="10333"/>
    <n v="21760"/>
    <d v="2021-07-21T15:12:09"/>
    <x v="9"/>
  </r>
  <r>
    <n v="328827"/>
    <x v="84739"/>
    <x v="10333"/>
    <n v="242428"/>
    <d v="2021-07-21T15:12:09"/>
    <x v="9"/>
  </r>
  <r>
    <n v="333332"/>
    <x v="84740"/>
    <x v="10333"/>
    <n v="458519"/>
    <d v="2021-07-21T15:12:09"/>
    <x v="9"/>
  </r>
  <r>
    <n v="353956"/>
    <x v="84741"/>
    <x v="10333"/>
    <n v="104958"/>
    <d v="2021-07-21T15:12:09"/>
    <x v="9"/>
  </r>
  <r>
    <n v="378274"/>
    <x v="84742"/>
    <x v="10333"/>
    <n v="182191"/>
    <d v="2021-07-21T15:12:09"/>
    <x v="9"/>
  </r>
  <r>
    <n v="382100"/>
    <x v="84743"/>
    <x v="10333"/>
    <n v="118549"/>
    <d v="2021-07-21T15:12:09"/>
    <x v="9"/>
  </r>
  <r>
    <n v="219494"/>
    <x v="84744"/>
    <x v="10334"/>
    <n v="158978"/>
    <d v="2021-06-26T00:29:25"/>
    <x v="2"/>
  </r>
  <r>
    <n v="239261"/>
    <x v="84745"/>
    <x v="10334"/>
    <n v="231132"/>
    <d v="2021-06-26T00:29:25"/>
    <x v="2"/>
  </r>
  <r>
    <n v="247259"/>
    <x v="84746"/>
    <x v="10334"/>
    <n v="408587"/>
    <d v="2021-06-26T00:29:25"/>
    <x v="2"/>
  </r>
  <r>
    <n v="248237"/>
    <x v="27562"/>
    <x v="10334"/>
    <n v="67515"/>
    <d v="2021-06-26T00:29:25"/>
    <x v="2"/>
  </r>
  <r>
    <n v="262614"/>
    <x v="84747"/>
    <x v="10334"/>
    <n v="347008"/>
    <d v="2021-06-26T00:29:25"/>
    <x v="2"/>
  </r>
  <r>
    <n v="268413"/>
    <x v="84748"/>
    <x v="10334"/>
    <n v="235960"/>
    <d v="2021-06-26T00:29:25"/>
    <x v="2"/>
  </r>
  <r>
    <n v="283729"/>
    <x v="78775"/>
    <x v="10334"/>
    <n v="311670"/>
    <d v="2021-06-26T00:29:25"/>
    <x v="2"/>
  </r>
  <r>
    <n v="309847"/>
    <x v="84749"/>
    <x v="10334"/>
    <n v="118549"/>
    <d v="2021-06-26T00:29:25"/>
    <x v="2"/>
  </r>
  <r>
    <n v="310940"/>
    <x v="84750"/>
    <x v="10334"/>
    <n v="189009"/>
    <d v="2021-06-26T00:29:25"/>
    <x v="2"/>
  </r>
  <r>
    <n v="378493"/>
    <x v="84751"/>
    <x v="10334"/>
    <n v="154256"/>
    <d v="2021-06-26T00:29:25"/>
    <x v="2"/>
  </r>
  <r>
    <n v="383218"/>
    <x v="43642"/>
    <x v="10334"/>
    <n v="68899"/>
    <d v="2021-06-26T00:29:25"/>
    <x v="2"/>
  </r>
  <r>
    <n v="401705"/>
    <x v="6350"/>
    <x v="10334"/>
    <n v="382892"/>
    <d v="2021-06-26T00:29:25"/>
    <x v="2"/>
  </r>
  <r>
    <n v="334318"/>
    <x v="84752"/>
    <x v="10335"/>
    <n v="428285"/>
    <d v="2021-07-30T11:04:27"/>
    <x v="1"/>
  </r>
  <r>
    <n v="342527"/>
    <x v="84753"/>
    <x v="10335"/>
    <n v="305279"/>
    <d v="2021-07-30T11:04:27"/>
    <x v="1"/>
  </r>
  <r>
    <n v="371685"/>
    <x v="84754"/>
    <x v="10335"/>
    <n v="347367"/>
    <d v="2021-07-30T11:04:27"/>
    <x v="1"/>
  </r>
  <r>
    <n v="381849"/>
    <x v="84755"/>
    <x v="10335"/>
    <n v="300941"/>
    <d v="2021-07-30T11:04:27"/>
    <x v="1"/>
  </r>
  <r>
    <n v="397847"/>
    <x v="10760"/>
    <x v="10335"/>
    <n v="4199"/>
    <d v="2021-07-30T11:04:27"/>
    <x v="1"/>
  </r>
  <r>
    <n v="403848"/>
    <x v="84756"/>
    <x v="10335"/>
    <n v="419438"/>
    <d v="2021-07-30T11:04:27"/>
    <x v="1"/>
  </r>
  <r>
    <n v="405167"/>
    <x v="84757"/>
    <x v="10335"/>
    <n v="12738"/>
    <d v="2021-07-30T11:04:27"/>
    <x v="1"/>
  </r>
  <r>
    <n v="423685"/>
    <x v="84758"/>
    <x v="10335"/>
    <n v="242428"/>
    <d v="2021-07-30T11:04:27"/>
    <x v="1"/>
  </r>
  <r>
    <n v="218428"/>
    <x v="84759"/>
    <x v="10336"/>
    <n v="347008"/>
    <d v="2021-06-26T06:22:29"/>
    <x v="6"/>
  </r>
  <r>
    <n v="228640"/>
    <x v="58049"/>
    <x v="10336"/>
    <n v="242428"/>
    <d v="2021-06-26T06:22:29"/>
    <x v="6"/>
  </r>
  <r>
    <n v="268932"/>
    <x v="84760"/>
    <x v="10336"/>
    <n v="28753"/>
    <d v="2021-06-26T06:22:29"/>
    <x v="6"/>
  </r>
  <r>
    <n v="273289"/>
    <x v="84761"/>
    <x v="10336"/>
    <n v="472908"/>
    <d v="2021-06-26T06:22:29"/>
    <x v="6"/>
  </r>
  <r>
    <n v="292756"/>
    <x v="84762"/>
    <x v="10336"/>
    <n v="118549"/>
    <d v="2021-06-26T06:22:29"/>
    <x v="6"/>
  </r>
  <r>
    <n v="293822"/>
    <x v="84763"/>
    <x v="10336"/>
    <n v="230507"/>
    <d v="2021-06-26T06:22:29"/>
    <x v="6"/>
  </r>
  <r>
    <n v="308154"/>
    <x v="84764"/>
    <x v="10336"/>
    <n v="21760"/>
    <d v="2021-06-26T06:22:29"/>
    <x v="6"/>
  </r>
  <r>
    <n v="328395"/>
    <x v="28886"/>
    <x v="10336"/>
    <n v="217497"/>
    <d v="2021-06-26T06:22:29"/>
    <x v="6"/>
  </r>
  <r>
    <n v="337065"/>
    <x v="84070"/>
    <x v="10336"/>
    <n v="447567"/>
    <d v="2021-06-26T06:22:29"/>
    <x v="6"/>
  </r>
  <r>
    <n v="348574"/>
    <x v="84765"/>
    <x v="10336"/>
    <n v="187136"/>
    <d v="2021-06-26T06:22:29"/>
    <x v="6"/>
  </r>
  <r>
    <n v="361240"/>
    <x v="32155"/>
    <x v="10336"/>
    <n v="474478"/>
    <d v="2021-06-26T06:22:29"/>
    <x v="6"/>
  </r>
  <r>
    <n v="417750"/>
    <x v="84766"/>
    <x v="10336"/>
    <n v="114699"/>
    <d v="2021-06-26T06:22:29"/>
    <x v="6"/>
  </r>
  <r>
    <n v="420791"/>
    <x v="84767"/>
    <x v="10336"/>
    <n v="158978"/>
    <d v="2021-06-26T06:22:29"/>
    <x v="6"/>
  </r>
  <r>
    <n v="106233"/>
    <x v="84768"/>
    <x v="10337"/>
    <n v="411922"/>
    <d v="2021-05-26T01:52:52"/>
    <x v="1"/>
  </r>
  <r>
    <n v="131509"/>
    <x v="84769"/>
    <x v="10337"/>
    <n v="118549"/>
    <d v="2021-05-26T01:52:52"/>
    <x v="1"/>
  </r>
  <r>
    <n v="202720"/>
    <x v="84770"/>
    <x v="10337"/>
    <n v="341333"/>
    <d v="2021-05-26T01:52:52"/>
    <x v="1"/>
  </r>
  <r>
    <n v="211960"/>
    <x v="84771"/>
    <x v="10338"/>
    <n v="77124"/>
    <d v="2021-06-25T00:28:46"/>
    <x v="6"/>
  </r>
  <r>
    <n v="243229"/>
    <x v="84772"/>
    <x v="10338"/>
    <n v="459600"/>
    <d v="2021-06-25T00:28:46"/>
    <x v="6"/>
  </r>
  <r>
    <n v="260345"/>
    <x v="30921"/>
    <x v="10338"/>
    <n v="312449"/>
    <d v="2021-06-25T00:28:46"/>
    <x v="6"/>
  </r>
  <r>
    <n v="272428"/>
    <x v="49943"/>
    <x v="10338"/>
    <n v="151932"/>
    <d v="2021-06-25T00:28:46"/>
    <x v="6"/>
  </r>
  <r>
    <n v="275213"/>
    <x v="21018"/>
    <x v="10338"/>
    <n v="250679"/>
    <d v="2021-06-25T00:28:46"/>
    <x v="6"/>
  </r>
  <r>
    <n v="277905"/>
    <x v="19556"/>
    <x v="10338"/>
    <n v="411922"/>
    <d v="2021-06-25T00:28:46"/>
    <x v="6"/>
  </r>
  <r>
    <n v="289606"/>
    <x v="84773"/>
    <x v="10338"/>
    <n v="297015"/>
    <d v="2021-06-25T00:28:46"/>
    <x v="6"/>
  </r>
  <r>
    <n v="308479"/>
    <x v="84774"/>
    <x v="10338"/>
    <n v="38735"/>
    <d v="2021-06-25T00:28:46"/>
    <x v="6"/>
  </r>
  <r>
    <n v="315979"/>
    <x v="84775"/>
    <x v="10338"/>
    <n v="158978"/>
    <d v="2021-06-25T00:28:46"/>
    <x v="6"/>
  </r>
  <r>
    <n v="344773"/>
    <x v="84776"/>
    <x v="10338"/>
    <n v="242963"/>
    <d v="2021-06-25T00:28:46"/>
    <x v="6"/>
  </r>
  <r>
    <n v="366238"/>
    <x v="84777"/>
    <x v="10338"/>
    <n v="373415"/>
    <d v="2021-06-25T00:28:46"/>
    <x v="6"/>
  </r>
  <r>
    <n v="386497"/>
    <x v="84778"/>
    <x v="10338"/>
    <n v="291822"/>
    <d v="2021-06-25T00:28:46"/>
    <x v="6"/>
  </r>
  <r>
    <n v="416869"/>
    <x v="53745"/>
    <x v="10338"/>
    <n v="347393"/>
    <d v="2021-06-25T00:28:46"/>
    <x v="6"/>
  </r>
  <r>
    <n v="420222"/>
    <x v="75243"/>
    <x v="10338"/>
    <n v="238334"/>
    <d v="2021-06-25T00:28:46"/>
    <x v="6"/>
  </r>
  <r>
    <n v="142640"/>
    <x v="84779"/>
    <x v="10339"/>
    <n v="242428"/>
    <d v="2021-06-04T18:36:06"/>
    <x v="1"/>
  </r>
  <r>
    <n v="149558"/>
    <x v="16402"/>
    <x v="10339"/>
    <n v="411922"/>
    <d v="2021-06-04T18:36:06"/>
    <x v="1"/>
  </r>
  <r>
    <n v="160096"/>
    <x v="56501"/>
    <x v="10339"/>
    <n v="158978"/>
    <d v="2021-06-04T18:36:06"/>
    <x v="1"/>
  </r>
  <r>
    <n v="175889"/>
    <x v="84780"/>
    <x v="10339"/>
    <n v="230507"/>
    <d v="2021-06-04T18:36:06"/>
    <x v="1"/>
  </r>
  <r>
    <n v="182681"/>
    <x v="84781"/>
    <x v="10339"/>
    <n v="332186"/>
    <d v="2021-06-04T18:36:06"/>
    <x v="1"/>
  </r>
  <r>
    <n v="8276"/>
    <x v="84782"/>
    <x v="10340"/>
    <n v="194259"/>
    <d v="2021-04-11T22:03:09"/>
    <x v="6"/>
  </r>
  <r>
    <n v="15226"/>
    <x v="84783"/>
    <x v="10340"/>
    <n v="42705"/>
    <d v="2021-04-11T22:03:09"/>
    <x v="6"/>
  </r>
  <r>
    <n v="21076"/>
    <x v="84784"/>
    <x v="10340"/>
    <n v="112131"/>
    <d v="2021-04-11T22:03:09"/>
    <x v="6"/>
  </r>
  <r>
    <n v="31921"/>
    <x v="84785"/>
    <x v="10340"/>
    <n v="266557"/>
    <d v="2021-04-11T22:03:09"/>
    <x v="6"/>
  </r>
  <r>
    <n v="49770"/>
    <x v="84786"/>
    <x v="10340"/>
    <n v="343712"/>
    <d v="2021-04-11T22:03:09"/>
    <x v="6"/>
  </r>
  <r>
    <n v="56301"/>
    <x v="84787"/>
    <x v="10340"/>
    <n v="411922"/>
    <d v="2021-04-11T22:03:09"/>
    <x v="6"/>
  </r>
  <r>
    <n v="87613"/>
    <x v="10912"/>
    <x v="10340"/>
    <n v="76405"/>
    <d v="2021-04-11T22:03:09"/>
    <x v="6"/>
  </r>
  <r>
    <n v="109349"/>
    <x v="84788"/>
    <x v="10340"/>
    <n v="284325"/>
    <d v="2021-04-11T22:03:09"/>
    <x v="6"/>
  </r>
  <r>
    <n v="115490"/>
    <x v="84789"/>
    <x v="10340"/>
    <n v="230507"/>
    <d v="2021-04-11T22:03:09"/>
    <x v="6"/>
  </r>
  <r>
    <n v="132990"/>
    <x v="84790"/>
    <x v="10340"/>
    <n v="182191"/>
    <d v="2021-04-11T22:03:09"/>
    <x v="6"/>
  </r>
  <r>
    <n v="167794"/>
    <x v="84791"/>
    <x v="10340"/>
    <n v="292258"/>
    <d v="2021-04-11T22:03:09"/>
    <x v="6"/>
  </r>
  <r>
    <n v="137856"/>
    <x v="58536"/>
    <x v="10341"/>
    <n v="76405"/>
    <d v="2021-06-03T22:44:20"/>
    <x v="1"/>
  </r>
  <r>
    <n v="139478"/>
    <x v="84792"/>
    <x v="10341"/>
    <n v="88008"/>
    <d v="2021-06-03T22:44:20"/>
    <x v="1"/>
  </r>
  <r>
    <n v="142971"/>
    <x v="39390"/>
    <x v="10341"/>
    <n v="14006"/>
    <d v="2021-06-03T22:44:20"/>
    <x v="1"/>
  </r>
  <r>
    <n v="152608"/>
    <x v="84793"/>
    <x v="10341"/>
    <n v="397390"/>
    <d v="2021-06-03T22:44:20"/>
    <x v="1"/>
  </r>
  <r>
    <n v="171548"/>
    <x v="84794"/>
    <x v="10341"/>
    <n v="164057"/>
    <d v="2021-06-03T22:44:20"/>
    <x v="1"/>
  </r>
  <r>
    <n v="190701"/>
    <x v="69820"/>
    <x v="10341"/>
    <n v="277903"/>
    <d v="2021-06-03T22:44:20"/>
    <x v="1"/>
  </r>
  <r>
    <n v="194560"/>
    <x v="84795"/>
    <x v="10341"/>
    <n v="233494"/>
    <d v="2021-06-03T22:44:20"/>
    <x v="1"/>
  </r>
  <r>
    <n v="221648"/>
    <x v="43909"/>
    <x v="10341"/>
    <n v="291822"/>
    <d v="2021-06-03T22:44:20"/>
    <x v="1"/>
  </r>
  <r>
    <n v="38044"/>
    <x v="84796"/>
    <x v="10342"/>
    <n v="23892"/>
    <d v="2021-04-30T15:58:43"/>
    <x v="0"/>
  </r>
  <r>
    <n v="43270"/>
    <x v="84797"/>
    <x v="10342"/>
    <n v="250679"/>
    <d v="2021-04-30T15:58:43"/>
    <x v="0"/>
  </r>
  <r>
    <n v="49339"/>
    <x v="84798"/>
    <x v="10342"/>
    <n v="122902"/>
    <d v="2021-04-30T15:58:43"/>
    <x v="0"/>
  </r>
  <r>
    <n v="97623"/>
    <x v="84799"/>
    <x v="10342"/>
    <n v="372101"/>
    <d v="2021-04-30T15:58:43"/>
    <x v="0"/>
  </r>
  <r>
    <n v="113809"/>
    <x v="23876"/>
    <x v="10342"/>
    <n v="331056"/>
    <d v="2021-04-30T15:58:43"/>
    <x v="0"/>
  </r>
  <r>
    <n v="126106"/>
    <x v="84800"/>
    <x v="10342"/>
    <n v="121283"/>
    <d v="2021-04-30T15:58:43"/>
    <x v="0"/>
  </r>
  <r>
    <n v="139484"/>
    <x v="70873"/>
    <x v="10342"/>
    <n v="325852"/>
    <d v="2021-04-30T15:58:43"/>
    <x v="0"/>
  </r>
  <r>
    <n v="152512"/>
    <x v="15867"/>
    <x v="10342"/>
    <n v="347393"/>
    <d v="2021-04-30T15:58:43"/>
    <x v="0"/>
  </r>
  <r>
    <n v="167406"/>
    <x v="30067"/>
    <x v="10342"/>
    <n v="341333"/>
    <d v="2021-04-30T15:58:43"/>
    <x v="0"/>
  </r>
  <r>
    <n v="219796"/>
    <x v="23138"/>
    <x v="10343"/>
    <n v="470762"/>
    <d v="2021-06-26T23:20:58"/>
    <x v="2"/>
  </r>
  <r>
    <n v="336012"/>
    <x v="9784"/>
    <x v="10343"/>
    <n v="190995"/>
    <d v="2021-06-26T23:20:58"/>
    <x v="2"/>
  </r>
  <r>
    <n v="352903"/>
    <x v="84801"/>
    <x v="10343"/>
    <n v="21407"/>
    <d v="2021-06-26T23:20:58"/>
    <x v="2"/>
  </r>
  <r>
    <n v="354039"/>
    <x v="84802"/>
    <x v="10343"/>
    <n v="305103"/>
    <d v="2021-06-26T23:20:58"/>
    <x v="2"/>
  </r>
  <r>
    <n v="385739"/>
    <x v="84803"/>
    <x v="10343"/>
    <n v="324743"/>
    <d v="2021-06-26T23:20:58"/>
    <x v="2"/>
  </r>
  <r>
    <n v="105854"/>
    <x v="78266"/>
    <x v="10344"/>
    <n v="104437"/>
    <d v="2021-05-25T09:14:17"/>
    <x v="11"/>
  </r>
  <r>
    <n v="115217"/>
    <x v="84804"/>
    <x v="10344"/>
    <n v="411922"/>
    <d v="2021-05-25T09:14:17"/>
    <x v="11"/>
  </r>
  <r>
    <n v="131880"/>
    <x v="21670"/>
    <x v="10344"/>
    <n v="460633"/>
    <d v="2021-05-25T09:14:17"/>
    <x v="11"/>
  </r>
  <r>
    <n v="137718"/>
    <x v="84805"/>
    <x v="10344"/>
    <n v="154256"/>
    <d v="2021-05-25T09:14:17"/>
    <x v="11"/>
  </r>
  <r>
    <n v="157650"/>
    <x v="84806"/>
    <x v="10344"/>
    <n v="305103"/>
    <d v="2021-05-25T09:14:17"/>
    <x v="11"/>
  </r>
  <r>
    <n v="202569"/>
    <x v="84807"/>
    <x v="10344"/>
    <n v="111368"/>
    <d v="2021-05-25T09:14:17"/>
    <x v="11"/>
  </r>
  <r>
    <n v="210992"/>
    <x v="84808"/>
    <x v="10344"/>
    <n v="62068"/>
    <d v="2021-05-25T09:14:17"/>
    <x v="11"/>
  </r>
  <r>
    <n v="247837"/>
    <x v="84809"/>
    <x v="10344"/>
    <n v="439807"/>
    <d v="2021-05-25T09:14:17"/>
    <x v="11"/>
  </r>
  <r>
    <n v="263518"/>
    <x v="84810"/>
    <x v="10344"/>
    <n v="192331"/>
    <d v="2021-05-25T09:14:17"/>
    <x v="11"/>
  </r>
  <r>
    <n v="275429"/>
    <x v="84811"/>
    <x v="10344"/>
    <n v="214224"/>
    <d v="2021-05-25T09:14:17"/>
    <x v="11"/>
  </r>
  <r>
    <n v="326627"/>
    <x v="84812"/>
    <x v="10344"/>
    <n v="412429"/>
    <d v="2021-05-25T09:14:17"/>
    <x v="11"/>
  </r>
  <r>
    <n v="130039"/>
    <x v="84813"/>
    <x v="10345"/>
    <n v="75550"/>
    <d v="2021-05-31T20:28:27"/>
    <x v="1"/>
  </r>
  <r>
    <n v="139020"/>
    <x v="84814"/>
    <x v="10345"/>
    <n v="182984"/>
    <d v="2021-05-31T20:28:27"/>
    <x v="1"/>
  </r>
  <r>
    <n v="170806"/>
    <x v="84815"/>
    <x v="10345"/>
    <n v="383772"/>
    <d v="2021-05-31T20:28:27"/>
    <x v="1"/>
  </r>
  <r>
    <n v="186434"/>
    <x v="26441"/>
    <x v="10345"/>
    <n v="72511"/>
    <d v="2021-05-31T20:28:27"/>
    <x v="1"/>
  </r>
  <r>
    <n v="190228"/>
    <x v="55093"/>
    <x v="10345"/>
    <n v="158978"/>
    <d v="2021-05-31T20:28:27"/>
    <x v="1"/>
  </r>
  <r>
    <n v="259628"/>
    <x v="25810"/>
    <x v="10345"/>
    <n v="347008"/>
    <d v="2021-05-31T20:28:27"/>
    <x v="1"/>
  </r>
  <r>
    <n v="266126"/>
    <x v="84816"/>
    <x v="10345"/>
    <n v="387595"/>
    <d v="2021-05-31T20:28:27"/>
    <x v="1"/>
  </r>
  <r>
    <n v="283931"/>
    <x v="84817"/>
    <x v="10345"/>
    <n v="411922"/>
    <d v="2021-05-31T20:28:27"/>
    <x v="1"/>
  </r>
  <r>
    <n v="291764"/>
    <x v="37209"/>
    <x v="10345"/>
    <n v="81226"/>
    <d v="2021-05-31T20:28:27"/>
    <x v="1"/>
  </r>
  <r>
    <n v="309549"/>
    <x v="84818"/>
    <x v="10345"/>
    <n v="439981"/>
    <d v="2021-05-31T20:28:27"/>
    <x v="1"/>
  </r>
  <r>
    <n v="331114"/>
    <x v="84819"/>
    <x v="10345"/>
    <n v="86587"/>
    <d v="2021-05-31T20:28:27"/>
    <x v="1"/>
  </r>
  <r>
    <n v="336013"/>
    <x v="9784"/>
    <x v="10345"/>
    <n v="347393"/>
    <d v="2021-05-31T20:28:27"/>
    <x v="1"/>
  </r>
  <r>
    <n v="340363"/>
    <x v="84820"/>
    <x v="10345"/>
    <n v="21760"/>
    <d v="2021-05-31T20:28:27"/>
    <x v="1"/>
  </r>
  <r>
    <n v="362867"/>
    <x v="84821"/>
    <x v="10345"/>
    <n v="313585"/>
    <d v="2021-05-31T20:28:27"/>
    <x v="1"/>
  </r>
  <r>
    <n v="376239"/>
    <x v="67511"/>
    <x v="10345"/>
    <n v="258219"/>
    <d v="2021-05-31T20:28:27"/>
    <x v="1"/>
  </r>
  <r>
    <n v="388718"/>
    <x v="84822"/>
    <x v="10345"/>
    <n v="258251"/>
    <d v="2021-05-31T20:28:27"/>
    <x v="1"/>
  </r>
  <r>
    <n v="389692"/>
    <x v="84823"/>
    <x v="10345"/>
    <n v="238334"/>
    <d v="2021-05-31T20:28:27"/>
    <x v="1"/>
  </r>
  <r>
    <n v="211815"/>
    <x v="84824"/>
    <x v="10346"/>
    <n v="97699"/>
    <d v="2021-06-24T12:47:39"/>
    <x v="1"/>
  </r>
  <r>
    <n v="227328"/>
    <x v="73883"/>
    <x v="10346"/>
    <n v="411922"/>
    <d v="2021-06-24T12:47:39"/>
    <x v="1"/>
  </r>
  <r>
    <n v="247712"/>
    <x v="84825"/>
    <x v="10346"/>
    <n v="250679"/>
    <d v="2021-06-24T12:47:39"/>
    <x v="1"/>
  </r>
  <r>
    <n v="267138"/>
    <x v="84826"/>
    <x v="10346"/>
    <n v="347008"/>
    <d v="2021-06-24T12:47:39"/>
    <x v="1"/>
  </r>
  <r>
    <n v="300220"/>
    <x v="16345"/>
    <x v="10346"/>
    <n v="347393"/>
    <d v="2021-06-24T12:47:39"/>
    <x v="1"/>
  </r>
  <r>
    <n v="311621"/>
    <x v="84827"/>
    <x v="10346"/>
    <n v="459455"/>
    <d v="2021-06-24T12:47:39"/>
    <x v="1"/>
  </r>
  <r>
    <n v="372909"/>
    <x v="84828"/>
    <x v="10346"/>
    <n v="146529"/>
    <d v="2021-06-24T12:47:39"/>
    <x v="1"/>
  </r>
  <r>
    <n v="394895"/>
    <x v="84829"/>
    <x v="10346"/>
    <n v="471403"/>
    <d v="2021-06-24T12:47:39"/>
    <x v="1"/>
  </r>
  <r>
    <n v="55157"/>
    <x v="84830"/>
    <x v="10347"/>
    <n v="158978"/>
    <d v="2021-05-07T14:01:24"/>
    <x v="0"/>
  </r>
  <r>
    <n v="57733"/>
    <x v="84831"/>
    <x v="10347"/>
    <n v="118549"/>
    <d v="2021-05-07T14:01:24"/>
    <x v="0"/>
  </r>
  <r>
    <n v="58447"/>
    <x v="84832"/>
    <x v="10347"/>
    <n v="351192"/>
    <d v="2021-05-07T14:01:24"/>
    <x v="0"/>
  </r>
  <r>
    <n v="60616"/>
    <x v="44571"/>
    <x v="10347"/>
    <n v="411922"/>
    <d v="2021-05-07T14:01:24"/>
    <x v="0"/>
  </r>
  <r>
    <n v="91494"/>
    <x v="18848"/>
    <x v="10347"/>
    <n v="153893"/>
    <d v="2021-05-07T14:01:24"/>
    <x v="0"/>
  </r>
  <r>
    <n v="7814"/>
    <x v="84833"/>
    <x v="10348"/>
    <n v="153893"/>
    <d v="2021-04-10T14:23:14"/>
    <x v="4"/>
  </r>
  <r>
    <n v="10631"/>
    <x v="84834"/>
    <x v="10348"/>
    <n v="130031"/>
    <d v="2021-04-10T14:23:14"/>
    <x v="4"/>
  </r>
  <r>
    <n v="12229"/>
    <x v="84835"/>
    <x v="10348"/>
    <n v="341333"/>
    <d v="2021-04-10T14:23:14"/>
    <x v="4"/>
  </r>
  <r>
    <n v="14308"/>
    <x v="84836"/>
    <x v="10348"/>
    <n v="347008"/>
    <d v="2021-04-10T14:23:14"/>
    <x v="4"/>
  </r>
  <r>
    <n v="23788"/>
    <x v="84837"/>
    <x v="10348"/>
    <n v="392434"/>
    <d v="2021-04-10T14:23:14"/>
    <x v="4"/>
  </r>
  <r>
    <n v="27402"/>
    <x v="84838"/>
    <x v="10348"/>
    <n v="191893"/>
    <d v="2021-04-10T14:23:14"/>
    <x v="4"/>
  </r>
  <r>
    <n v="31621"/>
    <x v="84839"/>
    <x v="10348"/>
    <n v="208723"/>
    <d v="2021-04-10T14:23:14"/>
    <x v="4"/>
  </r>
  <r>
    <n v="45634"/>
    <x v="18506"/>
    <x v="10348"/>
    <n v="119030"/>
    <d v="2021-04-10T14:23:14"/>
    <x v="4"/>
  </r>
  <r>
    <n v="61033"/>
    <x v="84840"/>
    <x v="10348"/>
    <n v="473232"/>
    <d v="2021-04-10T14:23:14"/>
    <x v="4"/>
  </r>
  <r>
    <n v="77938"/>
    <x v="10328"/>
    <x v="10348"/>
    <n v="198146"/>
    <d v="2021-04-10T14:23:14"/>
    <x v="4"/>
  </r>
  <r>
    <n v="82565"/>
    <x v="70125"/>
    <x v="10348"/>
    <n v="250679"/>
    <d v="2021-04-10T14:23:14"/>
    <x v="4"/>
  </r>
  <r>
    <n v="85715"/>
    <x v="75027"/>
    <x v="10348"/>
    <n v="158978"/>
    <d v="2021-04-10T14:23:14"/>
    <x v="4"/>
  </r>
  <r>
    <n v="122455"/>
    <x v="84841"/>
    <x v="10348"/>
    <n v="309327"/>
    <d v="2021-04-10T14:23:14"/>
    <x v="4"/>
  </r>
  <r>
    <n v="146182"/>
    <x v="84842"/>
    <x v="10348"/>
    <n v="140573"/>
    <d v="2021-04-10T14:23:14"/>
    <x v="4"/>
  </r>
  <r>
    <n v="174569"/>
    <x v="84843"/>
    <x v="10348"/>
    <n v="241927"/>
    <d v="2021-04-10T14:23:14"/>
    <x v="4"/>
  </r>
  <r>
    <n v="213100"/>
    <x v="84844"/>
    <x v="10348"/>
    <n v="86587"/>
    <d v="2021-04-10T14:23:14"/>
    <x v="4"/>
  </r>
  <r>
    <n v="78612"/>
    <x v="84845"/>
    <x v="10349"/>
    <n v="404226"/>
    <d v="2021-05-16T06:07:23"/>
    <x v="0"/>
  </r>
  <r>
    <n v="35631"/>
    <x v="84846"/>
    <x v="10350"/>
    <n v="230836"/>
    <d v="2021-04-28T20:34:51"/>
    <x v="0"/>
  </r>
  <r>
    <n v="36729"/>
    <x v="84847"/>
    <x v="10350"/>
    <n v="158978"/>
    <d v="2021-04-28T20:34:51"/>
    <x v="0"/>
  </r>
  <r>
    <n v="56812"/>
    <x v="84848"/>
    <x v="10350"/>
    <n v="411922"/>
    <d v="2021-04-28T20:34:51"/>
    <x v="0"/>
  </r>
  <r>
    <n v="75547"/>
    <x v="84849"/>
    <x v="10350"/>
    <n v="367344"/>
    <d v="2021-04-28T20:34:51"/>
    <x v="0"/>
  </r>
  <r>
    <n v="109073"/>
    <x v="84850"/>
    <x v="10350"/>
    <n v="294042"/>
    <d v="2021-04-28T20:34:51"/>
    <x v="0"/>
  </r>
  <r>
    <n v="117478"/>
    <x v="84851"/>
    <x v="10350"/>
    <n v="12149"/>
    <d v="2021-04-28T20:34:51"/>
    <x v="0"/>
  </r>
  <r>
    <n v="119173"/>
    <x v="34366"/>
    <x v="10350"/>
    <n v="472330"/>
    <d v="2021-04-28T20:34:51"/>
    <x v="0"/>
  </r>
  <r>
    <n v="132343"/>
    <x v="84852"/>
    <x v="10350"/>
    <n v="258219"/>
    <d v="2021-04-28T20:34:51"/>
    <x v="0"/>
  </r>
  <r>
    <n v="188547"/>
    <x v="84853"/>
    <x v="10350"/>
    <n v="348814"/>
    <d v="2021-04-28T20:34:51"/>
    <x v="0"/>
  </r>
  <r>
    <n v="227031"/>
    <x v="84854"/>
    <x v="10350"/>
    <n v="440811"/>
    <d v="2021-04-28T20:34:51"/>
    <x v="0"/>
  </r>
  <r>
    <n v="241231"/>
    <x v="48351"/>
    <x v="10350"/>
    <n v="427230"/>
    <d v="2021-04-28T20:34:51"/>
    <x v="0"/>
  </r>
  <r>
    <n v="269545"/>
    <x v="84855"/>
    <x v="10350"/>
    <n v="430624"/>
    <d v="2021-04-28T20:34:51"/>
    <x v="0"/>
  </r>
  <r>
    <n v="276889"/>
    <x v="20437"/>
    <x v="10350"/>
    <n v="411922"/>
    <d v="2021-04-28T20:34:51"/>
    <x v="0"/>
  </r>
  <r>
    <n v="303678"/>
    <x v="60799"/>
    <x v="10350"/>
    <n v="300941"/>
    <d v="2021-04-28T20:34:51"/>
    <x v="0"/>
  </r>
  <r>
    <n v="352409"/>
    <x v="77886"/>
    <x v="10350"/>
    <n v="308317"/>
    <d v="2021-04-28T20:34:51"/>
    <x v="0"/>
  </r>
  <r>
    <n v="360622"/>
    <x v="29287"/>
    <x v="10350"/>
    <n v="86587"/>
    <d v="2021-04-28T20:34:51"/>
    <x v="0"/>
  </r>
  <r>
    <n v="378559"/>
    <x v="84856"/>
    <x v="10350"/>
    <n v="146115"/>
    <d v="2021-04-28T20:34:51"/>
    <x v="0"/>
  </r>
  <r>
    <n v="383263"/>
    <x v="84857"/>
    <x v="10350"/>
    <n v="130721"/>
    <d v="2021-04-28T20:34:51"/>
    <x v="0"/>
  </r>
  <r>
    <n v="384257"/>
    <x v="57675"/>
    <x v="10350"/>
    <n v="182191"/>
    <d v="2021-04-28T20:34:51"/>
    <x v="0"/>
  </r>
  <r>
    <n v="386700"/>
    <x v="84858"/>
    <x v="10350"/>
    <n v="143150"/>
    <d v="2021-04-28T20:34:51"/>
    <x v="0"/>
  </r>
  <r>
    <n v="413090"/>
    <x v="38585"/>
    <x v="10350"/>
    <n v="9852"/>
    <d v="2021-04-28T20:34:51"/>
    <x v="0"/>
  </r>
  <r>
    <n v="36723"/>
    <x v="64221"/>
    <x v="10351"/>
    <n v="138209"/>
    <d v="2021-04-29T11:58:08"/>
    <x v="6"/>
  </r>
  <r>
    <n v="51230"/>
    <x v="19492"/>
    <x v="10351"/>
    <n v="118549"/>
    <d v="2021-04-29T11:58:08"/>
    <x v="6"/>
  </r>
  <r>
    <n v="69975"/>
    <x v="84859"/>
    <x v="10351"/>
    <n v="227775"/>
    <d v="2021-04-29T11:58:08"/>
    <x v="6"/>
  </r>
  <r>
    <n v="75647"/>
    <x v="84860"/>
    <x v="10351"/>
    <n v="153893"/>
    <d v="2021-04-29T11:58:08"/>
    <x v="6"/>
  </r>
  <r>
    <n v="92321"/>
    <x v="84861"/>
    <x v="10351"/>
    <n v="447450"/>
    <d v="2021-04-29T11:58:08"/>
    <x v="6"/>
  </r>
  <r>
    <n v="116631"/>
    <x v="84862"/>
    <x v="10351"/>
    <n v="244574"/>
    <d v="2021-04-29T11:58:08"/>
    <x v="6"/>
  </r>
  <r>
    <n v="151835"/>
    <x v="42888"/>
    <x v="10351"/>
    <n v="411922"/>
    <d v="2021-04-29T11:58:08"/>
    <x v="6"/>
  </r>
  <r>
    <n v="180046"/>
    <x v="84863"/>
    <x v="10351"/>
    <n v="230507"/>
    <d v="2021-04-29T11:58:08"/>
    <x v="6"/>
  </r>
  <r>
    <n v="205287"/>
    <x v="44922"/>
    <x v="10351"/>
    <n v="60239"/>
    <d v="2021-04-29T11:58:08"/>
    <x v="6"/>
  </r>
  <r>
    <n v="103391"/>
    <x v="84864"/>
    <x v="10352"/>
    <n v="250679"/>
    <d v="2021-05-23T18:16:44"/>
    <x v="0"/>
  </r>
  <r>
    <n v="153834"/>
    <x v="84865"/>
    <x v="10352"/>
    <n v="158978"/>
    <d v="2021-05-23T18:16:44"/>
    <x v="0"/>
  </r>
  <r>
    <n v="184238"/>
    <x v="84866"/>
    <x v="10352"/>
    <n v="324893"/>
    <d v="2021-05-23T18:16:44"/>
    <x v="0"/>
  </r>
  <r>
    <n v="194152"/>
    <x v="84867"/>
    <x v="10352"/>
    <n v="146139"/>
    <d v="2021-05-23T18:16:44"/>
    <x v="0"/>
  </r>
  <r>
    <n v="241679"/>
    <x v="84868"/>
    <x v="10352"/>
    <n v="230507"/>
    <d v="2021-05-23T18:16:44"/>
    <x v="0"/>
  </r>
  <r>
    <n v="243043"/>
    <x v="84869"/>
    <x v="10352"/>
    <n v="56195"/>
    <d v="2021-05-23T18:16:44"/>
    <x v="0"/>
  </r>
  <r>
    <n v="286900"/>
    <x v="84870"/>
    <x v="10352"/>
    <n v="298988"/>
    <d v="2021-05-23T18:16:44"/>
    <x v="0"/>
  </r>
  <r>
    <n v="359486"/>
    <x v="84871"/>
    <x v="10352"/>
    <n v="162940"/>
    <d v="2021-05-23T18:16:44"/>
    <x v="0"/>
  </r>
  <r>
    <n v="384896"/>
    <x v="84872"/>
    <x v="10352"/>
    <n v="333995"/>
    <d v="2021-05-23T18:16:44"/>
    <x v="0"/>
  </r>
  <r>
    <n v="421776"/>
    <x v="58721"/>
    <x v="10352"/>
    <n v="263296"/>
    <d v="2021-05-23T18:16:44"/>
    <x v="0"/>
  </r>
  <r>
    <n v="114055"/>
    <x v="84873"/>
    <x v="10353"/>
    <n v="411922"/>
    <d v="2021-05-28T11:44:58"/>
    <x v="0"/>
  </r>
  <r>
    <n v="146332"/>
    <x v="18675"/>
    <x v="10353"/>
    <n v="330333"/>
    <d v="2021-05-28T11:44:58"/>
    <x v="0"/>
  </r>
  <r>
    <n v="155771"/>
    <x v="41478"/>
    <x v="10353"/>
    <n v="351192"/>
    <d v="2021-05-28T11:44:58"/>
    <x v="0"/>
  </r>
  <r>
    <n v="162662"/>
    <x v="18852"/>
    <x v="10353"/>
    <n v="436838"/>
    <d v="2021-05-28T11:44:58"/>
    <x v="0"/>
  </r>
  <r>
    <n v="163429"/>
    <x v="84874"/>
    <x v="10353"/>
    <n v="231132"/>
    <d v="2021-05-28T11:44:58"/>
    <x v="0"/>
  </r>
  <r>
    <n v="179864"/>
    <x v="84875"/>
    <x v="10353"/>
    <n v="104958"/>
    <d v="2021-05-28T11:44:58"/>
    <x v="0"/>
  </r>
  <r>
    <n v="181508"/>
    <x v="84876"/>
    <x v="10353"/>
    <n v="304722"/>
    <d v="2021-05-28T11:44:58"/>
    <x v="0"/>
  </r>
  <r>
    <n v="189157"/>
    <x v="84877"/>
    <x v="10353"/>
    <n v="437139"/>
    <d v="2021-05-28T11:44:58"/>
    <x v="0"/>
  </r>
  <r>
    <n v="219944"/>
    <x v="84878"/>
    <x v="10353"/>
    <n v="250679"/>
    <d v="2021-05-28T11:44:58"/>
    <x v="0"/>
  </r>
  <r>
    <n v="240778"/>
    <x v="84879"/>
    <x v="10353"/>
    <n v="214692"/>
    <d v="2021-05-28T11:44:58"/>
    <x v="0"/>
  </r>
  <r>
    <n v="271553"/>
    <x v="33681"/>
    <x v="10353"/>
    <n v="119655"/>
    <d v="2021-05-28T11:44:58"/>
    <x v="0"/>
  </r>
  <r>
    <n v="277161"/>
    <x v="84880"/>
    <x v="10353"/>
    <n v="82901"/>
    <d v="2021-05-28T11:44:58"/>
    <x v="0"/>
  </r>
  <r>
    <n v="335648"/>
    <x v="27050"/>
    <x v="10353"/>
    <n v="129092"/>
    <d v="2021-05-28T11:44:58"/>
    <x v="0"/>
  </r>
  <r>
    <n v="346445"/>
    <x v="67"/>
    <x v="10353"/>
    <n v="194315"/>
    <d v="2021-05-28T11:44:58"/>
    <x v="0"/>
  </r>
  <r>
    <n v="378751"/>
    <x v="27205"/>
    <x v="10353"/>
    <n v="290088"/>
    <d v="2021-05-28T11:44:58"/>
    <x v="0"/>
  </r>
  <r>
    <n v="382396"/>
    <x v="84881"/>
    <x v="10353"/>
    <n v="188971"/>
    <d v="2021-05-28T11:44:58"/>
    <x v="0"/>
  </r>
  <r>
    <n v="403527"/>
    <x v="84882"/>
    <x v="10353"/>
    <n v="343712"/>
    <d v="2021-05-28T11:44:58"/>
    <x v="0"/>
  </r>
  <r>
    <n v="412734"/>
    <x v="12769"/>
    <x v="10353"/>
    <n v="155267"/>
    <d v="2021-05-28T11:44:58"/>
    <x v="0"/>
  </r>
  <r>
    <n v="415666"/>
    <x v="84883"/>
    <x v="10353"/>
    <n v="349014"/>
    <d v="2021-05-28T11:44:58"/>
    <x v="0"/>
  </r>
  <r>
    <n v="320252"/>
    <x v="84884"/>
    <x v="10354"/>
    <n v="258219"/>
    <d v="2021-07-26T08:56:52"/>
    <x v="6"/>
  </r>
  <r>
    <n v="322630"/>
    <x v="39529"/>
    <x v="10354"/>
    <n v="411922"/>
    <d v="2021-07-26T08:56:52"/>
    <x v="6"/>
  </r>
  <r>
    <n v="25919"/>
    <x v="84885"/>
    <x v="10355"/>
    <n v="250679"/>
    <d v="2021-04-24T02:05:20"/>
    <x v="0"/>
  </r>
  <r>
    <n v="75580"/>
    <x v="6213"/>
    <x v="10355"/>
    <n v="146115"/>
    <d v="2021-04-24T02:05:20"/>
    <x v="0"/>
  </r>
  <r>
    <n v="96786"/>
    <x v="84886"/>
    <x v="10355"/>
    <n v="301549"/>
    <d v="2021-04-24T02:05:20"/>
    <x v="0"/>
  </r>
  <r>
    <n v="106520"/>
    <x v="2347"/>
    <x v="10355"/>
    <n v="81226"/>
    <d v="2021-04-24T02:05:20"/>
    <x v="0"/>
  </r>
  <r>
    <n v="135049"/>
    <x v="68194"/>
    <x v="10355"/>
    <n v="88863"/>
    <d v="2021-04-24T02:05:20"/>
    <x v="0"/>
  </r>
  <r>
    <n v="147724"/>
    <x v="84887"/>
    <x v="10355"/>
    <n v="109308"/>
    <d v="2021-04-24T02:05:20"/>
    <x v="0"/>
  </r>
  <r>
    <n v="233132"/>
    <x v="84888"/>
    <x v="10355"/>
    <n v="432277"/>
    <d v="2021-04-24T02:05:20"/>
    <x v="0"/>
  </r>
  <r>
    <n v="235166"/>
    <x v="55195"/>
    <x v="10355"/>
    <n v="273324"/>
    <d v="2021-04-24T02:05:20"/>
    <x v="0"/>
  </r>
  <r>
    <n v="237418"/>
    <x v="11033"/>
    <x v="10355"/>
    <n v="249086"/>
    <d v="2021-04-24T02:05:20"/>
    <x v="0"/>
  </r>
  <r>
    <n v="249560"/>
    <x v="84889"/>
    <x v="10355"/>
    <n v="182676"/>
    <d v="2021-04-24T02:05:20"/>
    <x v="0"/>
  </r>
  <r>
    <n v="257978"/>
    <x v="4100"/>
    <x v="10355"/>
    <n v="439981"/>
    <d v="2021-04-24T02:05:20"/>
    <x v="0"/>
  </r>
  <r>
    <n v="330294"/>
    <x v="84890"/>
    <x v="10355"/>
    <n v="76405"/>
    <d v="2021-04-24T02:05:20"/>
    <x v="0"/>
  </r>
  <r>
    <n v="352809"/>
    <x v="53514"/>
    <x v="10355"/>
    <n v="242428"/>
    <d v="2021-04-24T02:05:20"/>
    <x v="0"/>
  </r>
  <r>
    <n v="381001"/>
    <x v="84891"/>
    <x v="10355"/>
    <n v="180863"/>
    <d v="2021-04-24T02:05:20"/>
    <x v="0"/>
  </r>
  <r>
    <n v="21253"/>
    <x v="50304"/>
    <x v="10356"/>
    <n v="118549"/>
    <d v="2021-04-22T06:32:46"/>
    <x v="4"/>
  </r>
  <r>
    <n v="45521"/>
    <x v="84892"/>
    <x v="10356"/>
    <n v="15669"/>
    <d v="2021-04-22T06:32:46"/>
    <x v="4"/>
  </r>
  <r>
    <n v="52786"/>
    <x v="84893"/>
    <x v="10356"/>
    <n v="194335"/>
    <d v="2021-04-22T06:32:46"/>
    <x v="4"/>
  </r>
  <r>
    <n v="59293"/>
    <x v="51263"/>
    <x v="10356"/>
    <n v="347393"/>
    <d v="2021-04-22T06:32:46"/>
    <x v="4"/>
  </r>
  <r>
    <n v="74497"/>
    <x v="84894"/>
    <x v="10356"/>
    <n v="128523"/>
    <d v="2021-04-22T06:32:46"/>
    <x v="4"/>
  </r>
  <r>
    <n v="85631"/>
    <x v="84895"/>
    <x v="10356"/>
    <n v="100218"/>
    <d v="2021-04-22T06:32:46"/>
    <x v="4"/>
  </r>
  <r>
    <n v="90283"/>
    <x v="4116"/>
    <x v="10356"/>
    <n v="42705"/>
    <d v="2021-04-22T06:32:46"/>
    <x v="4"/>
  </r>
  <r>
    <n v="91711"/>
    <x v="37827"/>
    <x v="10356"/>
    <n v="244574"/>
    <d v="2021-04-22T06:32:46"/>
    <x v="4"/>
  </r>
  <r>
    <n v="144784"/>
    <x v="84896"/>
    <x v="10356"/>
    <n v="364699"/>
    <d v="2021-04-22T06:32:46"/>
    <x v="4"/>
  </r>
  <r>
    <n v="174126"/>
    <x v="84897"/>
    <x v="10356"/>
    <n v="230507"/>
    <d v="2021-04-22T06:32:46"/>
    <x v="4"/>
  </r>
  <r>
    <n v="210339"/>
    <x v="84898"/>
    <x v="10356"/>
    <n v="183290"/>
    <d v="2021-04-22T06:32:46"/>
    <x v="4"/>
  </r>
  <r>
    <n v="217130"/>
    <x v="84899"/>
    <x v="10356"/>
    <n v="121758"/>
    <d v="2021-04-22T06:32:46"/>
    <x v="4"/>
  </r>
  <r>
    <n v="274176"/>
    <x v="84900"/>
    <x v="10356"/>
    <n v="328843"/>
    <d v="2021-04-22T06:32:46"/>
    <x v="4"/>
  </r>
  <r>
    <n v="107773"/>
    <x v="84901"/>
    <x v="10357"/>
    <n v="411922"/>
    <d v="2021-05-26T01:50:03"/>
    <x v="4"/>
  </r>
  <r>
    <n v="146758"/>
    <x v="66312"/>
    <x v="10357"/>
    <n v="273920"/>
    <d v="2021-05-26T01:50:03"/>
    <x v="4"/>
  </r>
  <r>
    <n v="168075"/>
    <x v="84902"/>
    <x v="10357"/>
    <n v="56811"/>
    <d v="2021-05-26T01:50:03"/>
    <x v="4"/>
  </r>
  <r>
    <n v="204764"/>
    <x v="54681"/>
    <x v="10357"/>
    <n v="230507"/>
    <d v="2021-05-26T01:50:03"/>
    <x v="4"/>
  </r>
  <r>
    <n v="258702"/>
    <x v="84903"/>
    <x v="10357"/>
    <n v="118549"/>
    <d v="2021-05-26T01:50:03"/>
    <x v="4"/>
  </r>
  <r>
    <n v="279819"/>
    <x v="84904"/>
    <x v="10357"/>
    <n v="189009"/>
    <d v="2021-05-26T01:50:03"/>
    <x v="4"/>
  </r>
  <r>
    <n v="310469"/>
    <x v="84905"/>
    <x v="10357"/>
    <n v="230507"/>
    <d v="2021-05-26T01:50:03"/>
    <x v="4"/>
  </r>
  <r>
    <n v="351984"/>
    <x v="84906"/>
    <x v="10357"/>
    <n v="444546"/>
    <d v="2021-05-26T01:50:03"/>
    <x v="4"/>
  </r>
  <r>
    <n v="214395"/>
    <x v="84907"/>
    <x v="10358"/>
    <n v="472712"/>
    <d v="2021-06-25T10:24:44"/>
    <x v="6"/>
  </r>
  <r>
    <n v="227836"/>
    <x v="12646"/>
    <x v="10358"/>
    <n v="240291"/>
    <d v="2021-06-25T10:24:44"/>
    <x v="6"/>
  </r>
  <r>
    <n v="259016"/>
    <x v="84908"/>
    <x v="10358"/>
    <n v="17145"/>
    <d v="2021-06-25T10:24:44"/>
    <x v="6"/>
  </r>
  <r>
    <n v="262721"/>
    <x v="84909"/>
    <x v="10358"/>
    <n v="411922"/>
    <d v="2021-06-25T10:24:44"/>
    <x v="6"/>
  </r>
  <r>
    <n v="288112"/>
    <x v="45539"/>
    <x v="10358"/>
    <n v="324893"/>
    <d v="2021-06-25T10:24:44"/>
    <x v="6"/>
  </r>
  <r>
    <n v="295575"/>
    <x v="84910"/>
    <x v="10358"/>
    <n v="258219"/>
    <d v="2021-06-25T10:24:44"/>
    <x v="6"/>
  </r>
  <r>
    <n v="306738"/>
    <x v="84911"/>
    <x v="10358"/>
    <n v="19714"/>
    <d v="2021-06-25T10:24:44"/>
    <x v="6"/>
  </r>
  <r>
    <n v="308452"/>
    <x v="74097"/>
    <x v="10358"/>
    <n v="88008"/>
    <d v="2021-06-25T10:24:44"/>
    <x v="6"/>
  </r>
  <r>
    <n v="322553"/>
    <x v="15571"/>
    <x v="10358"/>
    <n v="250679"/>
    <d v="2021-06-25T10:24:44"/>
    <x v="6"/>
  </r>
  <r>
    <n v="374519"/>
    <x v="69038"/>
    <x v="10358"/>
    <n v="16360"/>
    <d v="2021-06-25T10:24:44"/>
    <x v="6"/>
  </r>
  <r>
    <n v="384684"/>
    <x v="84912"/>
    <x v="10358"/>
    <n v="439981"/>
    <d v="2021-06-25T10:24:44"/>
    <x v="6"/>
  </r>
  <r>
    <n v="417266"/>
    <x v="84913"/>
    <x v="10358"/>
    <n v="158978"/>
    <d v="2021-06-25T10:24:44"/>
    <x v="6"/>
  </r>
  <r>
    <n v="191752"/>
    <x v="84914"/>
    <x v="10359"/>
    <n v="179296"/>
    <d v="2021-06-18T19:16:10"/>
    <x v="0"/>
  </r>
  <r>
    <n v="215657"/>
    <x v="17622"/>
    <x v="10359"/>
    <n v="182191"/>
    <d v="2021-06-18T19:16:10"/>
    <x v="0"/>
  </r>
  <r>
    <n v="73088"/>
    <x v="84915"/>
    <x v="10360"/>
    <n v="238334"/>
    <d v="2021-05-13T17:21:23"/>
    <x v="1"/>
  </r>
  <r>
    <n v="85443"/>
    <x v="84916"/>
    <x v="10360"/>
    <n v="38735"/>
    <d v="2021-05-13T17:21:23"/>
    <x v="1"/>
  </r>
  <r>
    <n v="220165"/>
    <x v="84917"/>
    <x v="10361"/>
    <n v="241927"/>
    <d v="2021-06-26T19:27:25"/>
    <x v="0"/>
  </r>
  <r>
    <n v="237563"/>
    <x v="30595"/>
    <x v="10361"/>
    <n v="474699"/>
    <d v="2021-06-26T19:27:25"/>
    <x v="0"/>
  </r>
  <r>
    <n v="255335"/>
    <x v="30334"/>
    <x v="10361"/>
    <n v="214179"/>
    <d v="2021-06-26T19:27:25"/>
    <x v="0"/>
  </r>
  <r>
    <n v="264752"/>
    <x v="33863"/>
    <x v="10361"/>
    <n v="117086"/>
    <d v="2021-06-26T19:27:25"/>
    <x v="0"/>
  </r>
  <r>
    <n v="285352"/>
    <x v="51044"/>
    <x v="10361"/>
    <n v="242428"/>
    <d v="2021-06-26T19:27:25"/>
    <x v="0"/>
  </r>
  <r>
    <n v="308102"/>
    <x v="3891"/>
    <x v="10361"/>
    <n v="60239"/>
    <d v="2021-06-26T19:27:25"/>
    <x v="0"/>
  </r>
  <r>
    <n v="229981"/>
    <x v="11169"/>
    <x v="10362"/>
    <n v="347393"/>
    <d v="2021-06-29T03:59:54"/>
    <x v="6"/>
  </r>
  <r>
    <n v="242461"/>
    <x v="24072"/>
    <x v="10362"/>
    <n v="446536"/>
    <d v="2021-06-29T03:59:54"/>
    <x v="6"/>
  </r>
  <r>
    <n v="244170"/>
    <x v="84918"/>
    <x v="10362"/>
    <n v="122982"/>
    <d v="2021-06-29T03:59:54"/>
    <x v="6"/>
  </r>
  <r>
    <n v="260688"/>
    <x v="84919"/>
    <x v="10362"/>
    <n v="394819"/>
    <d v="2021-06-29T03:59:54"/>
    <x v="6"/>
  </r>
  <r>
    <n v="302900"/>
    <x v="84920"/>
    <x v="10362"/>
    <n v="391599"/>
    <d v="2021-06-29T03:59:54"/>
    <x v="6"/>
  </r>
  <r>
    <n v="304371"/>
    <x v="84921"/>
    <x v="10362"/>
    <n v="182841"/>
    <d v="2021-06-29T03:59:54"/>
    <x v="6"/>
  </r>
  <r>
    <n v="324354"/>
    <x v="77061"/>
    <x v="10362"/>
    <n v="351192"/>
    <d v="2021-06-29T03:59:54"/>
    <x v="6"/>
  </r>
  <r>
    <n v="350799"/>
    <x v="84922"/>
    <x v="10362"/>
    <n v="213133"/>
    <d v="2021-06-29T03:59:54"/>
    <x v="6"/>
  </r>
  <r>
    <n v="377720"/>
    <x v="84923"/>
    <x v="10362"/>
    <n v="158978"/>
    <d v="2021-06-29T03:59:54"/>
    <x v="6"/>
  </r>
  <r>
    <n v="408706"/>
    <x v="84924"/>
    <x v="10362"/>
    <n v="153893"/>
    <d v="2021-06-29T03:59:54"/>
    <x v="6"/>
  </r>
  <r>
    <n v="239676"/>
    <x v="84925"/>
    <x v="10363"/>
    <n v="452568"/>
    <d v="2021-07-02T17:22:25"/>
    <x v="4"/>
  </r>
  <r>
    <n v="250819"/>
    <x v="12592"/>
    <x v="10363"/>
    <n v="227775"/>
    <d v="2021-07-02T17:22:25"/>
    <x v="4"/>
  </r>
  <r>
    <n v="257047"/>
    <x v="84926"/>
    <x v="10363"/>
    <n v="88863"/>
    <d v="2021-07-02T17:22:25"/>
    <x v="4"/>
  </r>
  <r>
    <n v="293933"/>
    <x v="84927"/>
    <x v="10363"/>
    <n v="58849"/>
    <d v="2021-07-02T17:22:25"/>
    <x v="4"/>
  </r>
  <r>
    <n v="318448"/>
    <x v="84928"/>
    <x v="10363"/>
    <n v="230507"/>
    <d v="2021-07-02T17:22:25"/>
    <x v="4"/>
  </r>
  <r>
    <n v="339443"/>
    <x v="53326"/>
    <x v="10363"/>
    <n v="182191"/>
    <d v="2021-07-02T17:22:25"/>
    <x v="4"/>
  </r>
  <r>
    <n v="343402"/>
    <x v="45799"/>
    <x v="10363"/>
    <n v="264283"/>
    <d v="2021-07-02T17:22:25"/>
    <x v="4"/>
  </r>
  <r>
    <n v="367479"/>
    <x v="84929"/>
    <x v="10363"/>
    <n v="375654"/>
    <d v="2021-07-02T17:22:25"/>
    <x v="4"/>
  </r>
  <r>
    <n v="370107"/>
    <x v="84930"/>
    <x v="10363"/>
    <n v="244574"/>
    <d v="2021-07-02T17:22:25"/>
    <x v="4"/>
  </r>
  <r>
    <n v="416547"/>
    <x v="84931"/>
    <x v="10363"/>
    <n v="411922"/>
    <d v="2021-07-02T17:22:25"/>
    <x v="4"/>
  </r>
  <r>
    <n v="13526"/>
    <x v="84932"/>
    <x v="10364"/>
    <n v="411922"/>
    <d v="2021-04-16T20:13:31"/>
    <x v="6"/>
  </r>
  <r>
    <n v="14061"/>
    <x v="84933"/>
    <x v="10364"/>
    <n v="21760"/>
    <d v="2021-04-16T20:13:31"/>
    <x v="6"/>
  </r>
  <r>
    <n v="34642"/>
    <x v="84934"/>
    <x v="10365"/>
    <n v="88863"/>
    <d v="2021-04-29T19:35:20"/>
    <x v="6"/>
  </r>
  <r>
    <n v="37727"/>
    <x v="84935"/>
    <x v="10365"/>
    <n v="347008"/>
    <d v="2021-04-29T19:35:20"/>
    <x v="6"/>
  </r>
  <r>
    <n v="40387"/>
    <x v="84936"/>
    <x v="10365"/>
    <n v="226626"/>
    <d v="2021-04-29T19:35:20"/>
    <x v="6"/>
  </r>
  <r>
    <n v="49402"/>
    <x v="84937"/>
    <x v="10365"/>
    <n v="458081"/>
    <d v="2021-04-29T19:35:20"/>
    <x v="6"/>
  </r>
  <r>
    <n v="51002"/>
    <x v="84938"/>
    <x v="10365"/>
    <n v="347393"/>
    <d v="2021-04-29T19:35:20"/>
    <x v="6"/>
  </r>
  <r>
    <n v="51456"/>
    <x v="84939"/>
    <x v="10365"/>
    <n v="472712"/>
    <d v="2021-04-29T19:35:20"/>
    <x v="6"/>
  </r>
  <r>
    <n v="54268"/>
    <x v="84940"/>
    <x v="10365"/>
    <n v="324893"/>
    <d v="2021-04-29T19:35:20"/>
    <x v="6"/>
  </r>
  <r>
    <n v="66376"/>
    <x v="78678"/>
    <x v="10365"/>
    <n v="175663"/>
    <d v="2021-04-29T19:35:20"/>
    <x v="6"/>
  </r>
  <r>
    <n v="76141"/>
    <x v="6289"/>
    <x v="10365"/>
    <n v="158978"/>
    <d v="2021-04-29T19:35:20"/>
    <x v="6"/>
  </r>
  <r>
    <n v="84915"/>
    <x v="47695"/>
    <x v="10365"/>
    <n v="472330"/>
    <d v="2021-04-29T19:35:20"/>
    <x v="6"/>
  </r>
  <r>
    <n v="88062"/>
    <x v="84941"/>
    <x v="10365"/>
    <n v="230507"/>
    <d v="2021-04-29T19:35:20"/>
    <x v="6"/>
  </r>
  <r>
    <n v="92548"/>
    <x v="84942"/>
    <x v="10365"/>
    <n v="391555"/>
    <d v="2021-04-29T19:35:20"/>
    <x v="6"/>
  </r>
  <r>
    <n v="99815"/>
    <x v="84943"/>
    <x v="10365"/>
    <n v="245484"/>
    <d v="2021-04-29T19:35:20"/>
    <x v="6"/>
  </r>
  <r>
    <n v="102702"/>
    <x v="31519"/>
    <x v="10365"/>
    <n v="43842"/>
    <d v="2021-04-29T19:35:20"/>
    <x v="6"/>
  </r>
  <r>
    <n v="123561"/>
    <x v="84944"/>
    <x v="10365"/>
    <n v="394819"/>
    <d v="2021-04-29T19:35:20"/>
    <x v="6"/>
  </r>
  <r>
    <n v="155329"/>
    <x v="84945"/>
    <x v="10365"/>
    <n v="41578"/>
    <d v="2021-04-29T19:35:20"/>
    <x v="6"/>
  </r>
  <r>
    <n v="225618"/>
    <x v="84946"/>
    <x v="10365"/>
    <n v="42035"/>
    <d v="2021-04-29T19:35:20"/>
    <x v="6"/>
  </r>
  <r>
    <n v="284924"/>
    <x v="84947"/>
    <x v="10365"/>
    <n v="411922"/>
    <d v="2021-04-29T19:35:20"/>
    <x v="6"/>
  </r>
  <r>
    <n v="364866"/>
    <x v="84948"/>
    <x v="10365"/>
    <n v="250679"/>
    <d v="2021-04-29T19:35:20"/>
    <x v="6"/>
  </r>
  <r>
    <n v="389312"/>
    <x v="84949"/>
    <x v="10365"/>
    <n v="388561"/>
    <d v="2021-04-29T19:35:20"/>
    <x v="6"/>
  </r>
  <r>
    <n v="398615"/>
    <x v="77189"/>
    <x v="10365"/>
    <n v="236548"/>
    <d v="2021-04-29T19:35:20"/>
    <x v="6"/>
  </r>
  <r>
    <n v="400112"/>
    <x v="84950"/>
    <x v="10365"/>
    <n v="5151"/>
    <d v="2021-04-29T19:35:20"/>
    <x v="6"/>
  </r>
  <r>
    <n v="5221"/>
    <x v="84951"/>
    <x v="10366"/>
    <n v="411922"/>
    <d v="2021-04-06T10:31:22"/>
    <x v="4"/>
  </r>
  <r>
    <n v="13193"/>
    <x v="84952"/>
    <x v="10366"/>
    <n v="84382"/>
    <d v="2021-04-06T10:31:22"/>
    <x v="4"/>
  </r>
  <r>
    <n v="18356"/>
    <x v="84953"/>
    <x v="10366"/>
    <n v="351192"/>
    <d v="2021-04-06T10:31:22"/>
    <x v="4"/>
  </r>
  <r>
    <n v="19722"/>
    <x v="84954"/>
    <x v="10366"/>
    <n v="180863"/>
    <d v="2021-04-06T10:31:22"/>
    <x v="4"/>
  </r>
  <r>
    <n v="28415"/>
    <x v="84955"/>
    <x v="10366"/>
    <n v="347008"/>
    <d v="2021-04-06T10:31:22"/>
    <x v="4"/>
  </r>
  <r>
    <n v="34103"/>
    <x v="84956"/>
    <x v="10366"/>
    <n v="244574"/>
    <d v="2021-04-06T10:31:22"/>
    <x v="4"/>
  </r>
  <r>
    <n v="73493"/>
    <x v="84957"/>
    <x v="10366"/>
    <n v="118"/>
    <d v="2021-04-06T10:31:22"/>
    <x v="4"/>
  </r>
  <r>
    <n v="126500"/>
    <x v="54603"/>
    <x v="10366"/>
    <n v="175989"/>
    <d v="2021-04-06T10:31:22"/>
    <x v="4"/>
  </r>
  <r>
    <n v="131680"/>
    <x v="19130"/>
    <x v="10366"/>
    <n v="193898"/>
    <d v="2021-04-06T10:31:22"/>
    <x v="4"/>
  </r>
  <r>
    <n v="166437"/>
    <x v="71132"/>
    <x v="10366"/>
    <n v="12149"/>
    <d v="2021-04-06T10:31:22"/>
    <x v="4"/>
  </r>
  <r>
    <n v="32743"/>
    <x v="84958"/>
    <x v="10367"/>
    <n v="389883"/>
    <d v="2021-04-27T23:29:36"/>
    <x v="1"/>
  </r>
  <r>
    <n v="33539"/>
    <x v="84959"/>
    <x v="10367"/>
    <n v="62570"/>
    <d v="2021-04-27T23:29:36"/>
    <x v="1"/>
  </r>
  <r>
    <n v="36583"/>
    <x v="84960"/>
    <x v="10367"/>
    <n v="411922"/>
    <d v="2021-04-27T23:29:36"/>
    <x v="1"/>
  </r>
  <r>
    <n v="57200"/>
    <x v="84961"/>
    <x v="10367"/>
    <n v="344690"/>
    <d v="2021-04-27T23:29:36"/>
    <x v="1"/>
  </r>
  <r>
    <n v="67181"/>
    <x v="84962"/>
    <x v="10367"/>
    <n v="351192"/>
    <d v="2021-04-27T23:29:36"/>
    <x v="1"/>
  </r>
  <r>
    <n v="70136"/>
    <x v="4244"/>
    <x v="10367"/>
    <n v="158978"/>
    <d v="2021-04-27T23:29:36"/>
    <x v="1"/>
  </r>
  <r>
    <n v="98621"/>
    <x v="84963"/>
    <x v="10367"/>
    <n v="70091"/>
    <d v="2021-04-27T23:29:36"/>
    <x v="1"/>
  </r>
  <r>
    <n v="110634"/>
    <x v="6123"/>
    <x v="10367"/>
    <n v="354849"/>
    <d v="2021-04-27T23:29:36"/>
    <x v="1"/>
  </r>
  <r>
    <n v="115625"/>
    <x v="84964"/>
    <x v="10367"/>
    <n v="250679"/>
    <d v="2021-04-27T23:29:36"/>
    <x v="1"/>
  </r>
  <r>
    <n v="149775"/>
    <x v="84965"/>
    <x v="10367"/>
    <n v="230507"/>
    <d v="2021-04-27T23:29:36"/>
    <x v="1"/>
  </r>
  <r>
    <n v="162595"/>
    <x v="84966"/>
    <x v="10367"/>
    <n v="370276"/>
    <d v="2021-04-27T23:29:36"/>
    <x v="1"/>
  </r>
  <r>
    <n v="182794"/>
    <x v="48924"/>
    <x v="10367"/>
    <n v="238576"/>
    <d v="2021-04-27T23:29:36"/>
    <x v="1"/>
  </r>
  <r>
    <n v="186989"/>
    <x v="84967"/>
    <x v="10367"/>
    <n v="341333"/>
    <d v="2021-04-27T23:29:36"/>
    <x v="1"/>
  </r>
  <r>
    <n v="204951"/>
    <x v="84968"/>
    <x v="10367"/>
    <n v="439981"/>
    <d v="2021-04-27T23:29:36"/>
    <x v="1"/>
  </r>
  <r>
    <n v="218666"/>
    <x v="84969"/>
    <x v="10367"/>
    <n v="154256"/>
    <d v="2021-04-27T23:29:36"/>
    <x v="1"/>
  </r>
  <r>
    <n v="249578"/>
    <x v="84970"/>
    <x v="10367"/>
    <n v="254768"/>
    <d v="2021-04-27T23:29:36"/>
    <x v="1"/>
  </r>
  <r>
    <n v="260075"/>
    <x v="84971"/>
    <x v="10367"/>
    <n v="156268"/>
    <d v="2021-04-27T23:29:36"/>
    <x v="1"/>
  </r>
  <r>
    <n v="260851"/>
    <x v="84972"/>
    <x v="10367"/>
    <n v="182191"/>
    <d v="2021-04-27T23:29:36"/>
    <x v="1"/>
  </r>
  <r>
    <n v="303167"/>
    <x v="81833"/>
    <x v="10367"/>
    <n v="108086"/>
    <d v="2021-04-27T23:29:36"/>
    <x v="1"/>
  </r>
  <r>
    <n v="309849"/>
    <x v="84973"/>
    <x v="10367"/>
    <n v="215130"/>
    <d v="2021-04-27T23:29:36"/>
    <x v="1"/>
  </r>
  <r>
    <n v="362350"/>
    <x v="84974"/>
    <x v="10367"/>
    <n v="387595"/>
    <d v="2021-04-27T23:29:36"/>
    <x v="1"/>
  </r>
  <r>
    <n v="29788"/>
    <x v="8729"/>
    <x v="10368"/>
    <n v="432277"/>
    <d v="2021-04-27T00:58:50"/>
    <x v="0"/>
  </r>
  <r>
    <n v="30364"/>
    <x v="636"/>
    <x v="10368"/>
    <n v="394819"/>
    <d v="2021-04-27T00:58:50"/>
    <x v="0"/>
  </r>
  <r>
    <n v="38968"/>
    <x v="3582"/>
    <x v="10368"/>
    <n v="449373"/>
    <d v="2021-04-27T00:58:50"/>
    <x v="0"/>
  </r>
  <r>
    <n v="40497"/>
    <x v="84975"/>
    <x v="10368"/>
    <n v="411922"/>
    <d v="2021-04-27T00:58:50"/>
    <x v="0"/>
  </r>
  <r>
    <n v="36763"/>
    <x v="56563"/>
    <x v="10369"/>
    <n v="351192"/>
    <d v="2021-04-29T17:38:19"/>
    <x v="0"/>
  </r>
  <r>
    <n v="39543"/>
    <x v="84976"/>
    <x v="10369"/>
    <n v="118549"/>
    <d v="2021-04-29T17:38:19"/>
    <x v="0"/>
  </r>
  <r>
    <n v="63911"/>
    <x v="84977"/>
    <x v="10369"/>
    <n v="143229"/>
    <d v="2021-04-29T17:38:19"/>
    <x v="0"/>
  </r>
  <r>
    <n v="80062"/>
    <x v="6305"/>
    <x v="10369"/>
    <n v="411922"/>
    <d v="2021-04-29T17:38:19"/>
    <x v="0"/>
  </r>
  <r>
    <n v="224140"/>
    <x v="41259"/>
    <x v="10370"/>
    <n v="42035"/>
    <d v="2021-06-27T21:31:53"/>
    <x v="1"/>
  </r>
  <r>
    <n v="282307"/>
    <x v="65350"/>
    <x v="10370"/>
    <n v="343491"/>
    <d v="2021-06-27T21:31:53"/>
    <x v="1"/>
  </r>
  <r>
    <n v="286337"/>
    <x v="84978"/>
    <x v="10370"/>
    <n v="329362"/>
    <d v="2021-06-27T21:31:53"/>
    <x v="1"/>
  </r>
  <r>
    <n v="329226"/>
    <x v="24924"/>
    <x v="10370"/>
    <n v="206264"/>
    <d v="2021-06-27T21:31:53"/>
    <x v="1"/>
  </r>
  <r>
    <n v="342344"/>
    <x v="84979"/>
    <x v="10370"/>
    <n v="158978"/>
    <d v="2021-06-27T21:31:53"/>
    <x v="1"/>
  </r>
  <r>
    <n v="356156"/>
    <x v="84980"/>
    <x v="10370"/>
    <n v="43842"/>
    <d v="2021-06-27T21:31:53"/>
    <x v="1"/>
  </r>
  <r>
    <n v="373718"/>
    <x v="40487"/>
    <x v="10370"/>
    <n v="154256"/>
    <d v="2021-06-27T21:31:53"/>
    <x v="1"/>
  </r>
  <r>
    <n v="417510"/>
    <x v="84981"/>
    <x v="10370"/>
    <n v="347008"/>
    <d v="2021-06-27T21:31:53"/>
    <x v="1"/>
  </r>
  <r>
    <n v="53443"/>
    <x v="24574"/>
    <x v="10371"/>
    <n v="440811"/>
    <d v="2021-05-06T10:21:44"/>
    <x v="6"/>
  </r>
  <r>
    <n v="157396"/>
    <x v="29350"/>
    <x v="10371"/>
    <n v="273920"/>
    <d v="2021-05-06T10:21:44"/>
    <x v="6"/>
  </r>
  <r>
    <n v="158427"/>
    <x v="84982"/>
    <x v="10371"/>
    <n v="347393"/>
    <d v="2021-05-06T10:21:44"/>
    <x v="6"/>
  </r>
  <r>
    <n v="165625"/>
    <x v="84983"/>
    <x v="10371"/>
    <n v="411922"/>
    <d v="2021-05-06T10:21:44"/>
    <x v="6"/>
  </r>
  <r>
    <n v="172506"/>
    <x v="84984"/>
    <x v="10371"/>
    <n v="473327"/>
    <d v="2021-05-06T10:21:44"/>
    <x v="6"/>
  </r>
  <r>
    <n v="186735"/>
    <x v="84985"/>
    <x v="10371"/>
    <n v="122982"/>
    <d v="2021-05-06T10:21:44"/>
    <x v="6"/>
  </r>
  <r>
    <n v="197781"/>
    <x v="84986"/>
    <x v="10371"/>
    <n v="42705"/>
    <d v="2021-05-06T10:21:44"/>
    <x v="6"/>
  </r>
  <r>
    <n v="224292"/>
    <x v="58274"/>
    <x v="10371"/>
    <n v="230507"/>
    <d v="2021-05-06T10:21:44"/>
    <x v="6"/>
  </r>
  <r>
    <n v="245881"/>
    <x v="32886"/>
    <x v="10371"/>
    <n v="89660"/>
    <d v="2021-05-06T10:21:44"/>
    <x v="6"/>
  </r>
  <r>
    <n v="256699"/>
    <x v="84987"/>
    <x v="10371"/>
    <n v="104958"/>
    <d v="2021-05-06T10:21:44"/>
    <x v="6"/>
  </r>
  <r>
    <n v="260717"/>
    <x v="32578"/>
    <x v="10371"/>
    <n v="381626"/>
    <d v="2021-05-06T10:21:44"/>
    <x v="6"/>
  </r>
  <r>
    <n v="278763"/>
    <x v="84988"/>
    <x v="10371"/>
    <n v="129210"/>
    <d v="2021-05-06T10:21:44"/>
    <x v="6"/>
  </r>
  <r>
    <n v="306880"/>
    <x v="84989"/>
    <x v="10371"/>
    <n v="191048"/>
    <d v="2021-05-06T10:21:44"/>
    <x v="6"/>
  </r>
  <r>
    <n v="319101"/>
    <x v="84990"/>
    <x v="10371"/>
    <n v="343491"/>
    <d v="2021-05-06T10:21:44"/>
    <x v="6"/>
  </r>
  <r>
    <n v="222590"/>
    <x v="84991"/>
    <x v="10372"/>
    <n v="305025"/>
    <d v="2021-06-26T18:44:21"/>
    <x v="1"/>
  </r>
  <r>
    <n v="226059"/>
    <x v="84992"/>
    <x v="10372"/>
    <n v="455878"/>
    <d v="2021-06-26T18:44:21"/>
    <x v="1"/>
  </r>
  <r>
    <n v="230538"/>
    <x v="71844"/>
    <x v="10372"/>
    <n v="351192"/>
    <d v="2021-06-26T18:44:21"/>
    <x v="1"/>
  </r>
  <r>
    <n v="264698"/>
    <x v="32844"/>
    <x v="10372"/>
    <n v="366805"/>
    <d v="2021-06-26T18:44:21"/>
    <x v="1"/>
  </r>
  <r>
    <n v="336547"/>
    <x v="48685"/>
    <x v="10372"/>
    <n v="118549"/>
    <d v="2021-06-26T18:44:21"/>
    <x v="1"/>
  </r>
  <r>
    <n v="348640"/>
    <x v="29744"/>
    <x v="10372"/>
    <n v="357547"/>
    <d v="2021-06-26T18:44:21"/>
    <x v="1"/>
  </r>
  <r>
    <n v="359083"/>
    <x v="84993"/>
    <x v="10372"/>
    <n v="83136"/>
    <d v="2021-06-26T18:44:21"/>
    <x v="1"/>
  </r>
  <r>
    <n v="370679"/>
    <x v="37228"/>
    <x v="10372"/>
    <n v="158978"/>
    <d v="2021-06-26T18:44:21"/>
    <x v="1"/>
  </r>
  <r>
    <n v="388143"/>
    <x v="84994"/>
    <x v="10372"/>
    <n v="250679"/>
    <d v="2021-06-26T18:44:21"/>
    <x v="1"/>
  </r>
  <r>
    <n v="407261"/>
    <x v="84995"/>
    <x v="10372"/>
    <n v="111742"/>
    <d v="2021-06-26T18:44:21"/>
    <x v="1"/>
  </r>
  <r>
    <n v="263911"/>
    <x v="57254"/>
    <x v="10373"/>
    <n v="347008"/>
    <d v="2021-07-10T05:17:17"/>
    <x v="0"/>
  </r>
  <r>
    <n v="286859"/>
    <x v="84996"/>
    <x v="10373"/>
    <n v="118549"/>
    <d v="2021-07-10T05:17:17"/>
    <x v="0"/>
  </r>
  <r>
    <n v="292231"/>
    <x v="84997"/>
    <x v="10373"/>
    <n v="347008"/>
    <d v="2021-07-10T05:17:17"/>
    <x v="0"/>
  </r>
  <r>
    <n v="318825"/>
    <x v="84998"/>
    <x v="10373"/>
    <n v="246507"/>
    <d v="2021-07-10T05:17:17"/>
    <x v="0"/>
  </r>
  <r>
    <n v="322706"/>
    <x v="84999"/>
    <x v="10373"/>
    <n v="436600"/>
    <d v="2021-07-10T05:17:17"/>
    <x v="0"/>
  </r>
  <r>
    <n v="329509"/>
    <x v="85000"/>
    <x v="10373"/>
    <n v="109473"/>
    <d v="2021-07-10T05:17:17"/>
    <x v="0"/>
  </r>
  <r>
    <n v="355890"/>
    <x v="38892"/>
    <x v="10373"/>
    <n v="158978"/>
    <d v="2021-07-10T05:17:17"/>
    <x v="0"/>
  </r>
  <r>
    <n v="359798"/>
    <x v="85001"/>
    <x v="10373"/>
    <n v="455142"/>
    <d v="2021-07-10T05:17:17"/>
    <x v="0"/>
  </r>
  <r>
    <n v="367633"/>
    <x v="33359"/>
    <x v="10373"/>
    <n v="43217"/>
    <d v="2021-07-10T05:17:17"/>
    <x v="0"/>
  </r>
  <r>
    <n v="396044"/>
    <x v="58980"/>
    <x v="10373"/>
    <n v="230507"/>
    <d v="2021-07-10T05:17:17"/>
    <x v="0"/>
  </r>
  <r>
    <n v="401049"/>
    <x v="52031"/>
    <x v="10373"/>
    <n v="405278"/>
    <d v="2021-07-10T05:17:17"/>
    <x v="0"/>
  </r>
  <r>
    <n v="409345"/>
    <x v="85002"/>
    <x v="10373"/>
    <n v="250679"/>
    <d v="2021-07-10T05:17:17"/>
    <x v="0"/>
  </r>
  <r>
    <n v="104461"/>
    <x v="42708"/>
    <x v="10374"/>
    <n v="145101"/>
    <d v="2021-05-25T00:08:39"/>
    <x v="6"/>
  </r>
  <r>
    <n v="110371"/>
    <x v="85003"/>
    <x v="10374"/>
    <n v="43842"/>
    <d v="2021-05-25T00:08:39"/>
    <x v="6"/>
  </r>
  <r>
    <n v="125182"/>
    <x v="1439"/>
    <x v="10374"/>
    <n v="388677"/>
    <d v="2021-05-25T00:08:39"/>
    <x v="6"/>
  </r>
  <r>
    <n v="137831"/>
    <x v="23556"/>
    <x v="10374"/>
    <n v="154256"/>
    <d v="2021-05-25T00:08:39"/>
    <x v="6"/>
  </r>
  <r>
    <n v="158480"/>
    <x v="46822"/>
    <x v="10374"/>
    <n v="230507"/>
    <d v="2021-05-25T00:08:39"/>
    <x v="6"/>
  </r>
  <r>
    <n v="173138"/>
    <x v="85004"/>
    <x v="10374"/>
    <n v="36375"/>
    <d v="2021-05-25T00:08:39"/>
    <x v="6"/>
  </r>
  <r>
    <n v="188018"/>
    <x v="85005"/>
    <x v="10374"/>
    <n v="83655"/>
    <d v="2021-05-25T00:08:39"/>
    <x v="6"/>
  </r>
  <r>
    <n v="217213"/>
    <x v="85006"/>
    <x v="10374"/>
    <n v="333889"/>
    <d v="2021-05-25T00:08:39"/>
    <x v="6"/>
  </r>
  <r>
    <n v="248636"/>
    <x v="85007"/>
    <x v="10374"/>
    <n v="74456"/>
    <d v="2021-05-25T00:08:39"/>
    <x v="6"/>
  </r>
  <r>
    <n v="287915"/>
    <x v="85008"/>
    <x v="10374"/>
    <n v="454629"/>
    <d v="2021-05-25T00:08:39"/>
    <x v="6"/>
  </r>
  <r>
    <n v="313056"/>
    <x v="85009"/>
    <x v="10374"/>
    <n v="158978"/>
    <d v="2021-05-25T00:08:39"/>
    <x v="6"/>
  </r>
  <r>
    <n v="335401"/>
    <x v="85010"/>
    <x v="10374"/>
    <n v="137435"/>
    <d v="2021-05-25T00:08:39"/>
    <x v="6"/>
  </r>
  <r>
    <n v="353775"/>
    <x v="85011"/>
    <x v="10374"/>
    <n v="411922"/>
    <d v="2021-05-25T00:08:39"/>
    <x v="6"/>
  </r>
  <r>
    <n v="376869"/>
    <x v="65575"/>
    <x v="10374"/>
    <n v="238134"/>
    <d v="2021-05-25T00:08:39"/>
    <x v="6"/>
  </r>
  <r>
    <n v="377490"/>
    <x v="85012"/>
    <x v="10374"/>
    <n v="343491"/>
    <d v="2021-05-25T00:08:39"/>
    <x v="6"/>
  </r>
  <r>
    <n v="385543"/>
    <x v="85013"/>
    <x v="10374"/>
    <n v="351192"/>
    <d v="2021-05-25T00:08:39"/>
    <x v="6"/>
  </r>
  <r>
    <n v="29583"/>
    <x v="85014"/>
    <x v="10375"/>
    <n v="230507"/>
    <d v="2021-04-26T03:35:58"/>
    <x v="5"/>
  </r>
  <r>
    <n v="48396"/>
    <x v="85015"/>
    <x v="10375"/>
    <n v="83136"/>
    <d v="2021-04-26T03:35:58"/>
    <x v="5"/>
  </r>
  <r>
    <n v="65810"/>
    <x v="85016"/>
    <x v="10375"/>
    <n v="411922"/>
    <d v="2021-04-26T03:35:58"/>
    <x v="5"/>
  </r>
  <r>
    <n v="81859"/>
    <x v="85017"/>
    <x v="10375"/>
    <n v="118079"/>
    <d v="2021-04-26T03:35:58"/>
    <x v="5"/>
  </r>
  <r>
    <n v="89123"/>
    <x v="85018"/>
    <x v="10375"/>
    <n v="102524"/>
    <d v="2021-04-26T03:35:58"/>
    <x v="5"/>
  </r>
  <r>
    <n v="98510"/>
    <x v="85019"/>
    <x v="10375"/>
    <n v="17862"/>
    <d v="2021-04-26T03:35:58"/>
    <x v="5"/>
  </r>
  <r>
    <n v="142483"/>
    <x v="38221"/>
    <x v="10375"/>
    <n v="201481"/>
    <d v="2021-04-26T03:35:58"/>
    <x v="5"/>
  </r>
  <r>
    <n v="154855"/>
    <x v="64935"/>
    <x v="10375"/>
    <n v="380039"/>
    <d v="2021-04-26T03:35:58"/>
    <x v="5"/>
  </r>
  <r>
    <n v="171138"/>
    <x v="43022"/>
    <x v="10375"/>
    <n v="254768"/>
    <d v="2021-04-26T03:35:58"/>
    <x v="5"/>
  </r>
  <r>
    <n v="177140"/>
    <x v="9491"/>
    <x v="10375"/>
    <n v="189296"/>
    <d v="2021-04-26T03:35:58"/>
    <x v="5"/>
  </r>
  <r>
    <n v="180394"/>
    <x v="85020"/>
    <x v="10375"/>
    <n v="118549"/>
    <d v="2021-04-26T03:35:58"/>
    <x v="5"/>
  </r>
  <r>
    <n v="194681"/>
    <x v="85021"/>
    <x v="10375"/>
    <n v="351192"/>
    <d v="2021-04-26T03:35:58"/>
    <x v="5"/>
  </r>
  <r>
    <n v="203903"/>
    <x v="8488"/>
    <x v="10375"/>
    <n v="231951"/>
    <d v="2021-04-26T03:35:58"/>
    <x v="5"/>
  </r>
  <r>
    <n v="4653"/>
    <x v="85022"/>
    <x v="10376"/>
    <n v="302552"/>
    <d v="2021-04-04T05:16:37"/>
    <x v="2"/>
  </r>
  <r>
    <n v="11585"/>
    <x v="85023"/>
    <x v="10376"/>
    <n v="153893"/>
    <d v="2021-04-04T05:16:37"/>
    <x v="2"/>
  </r>
  <r>
    <n v="12530"/>
    <x v="85024"/>
    <x v="10376"/>
    <n v="182984"/>
    <d v="2021-04-04T05:16:37"/>
    <x v="2"/>
  </r>
  <r>
    <n v="27531"/>
    <x v="85025"/>
    <x v="10376"/>
    <n v="411922"/>
    <d v="2021-04-04T05:16:37"/>
    <x v="2"/>
  </r>
  <r>
    <n v="33333"/>
    <x v="85026"/>
    <x v="10376"/>
    <n v="450900"/>
    <d v="2021-04-04T05:16:37"/>
    <x v="2"/>
  </r>
  <r>
    <n v="52038"/>
    <x v="85027"/>
    <x v="10376"/>
    <n v="86587"/>
    <d v="2021-04-04T05:16:37"/>
    <x v="2"/>
  </r>
  <r>
    <n v="70584"/>
    <x v="69405"/>
    <x v="10376"/>
    <n v="470762"/>
    <d v="2021-04-04T05:16:37"/>
    <x v="2"/>
  </r>
  <r>
    <n v="73802"/>
    <x v="51106"/>
    <x v="10376"/>
    <n v="242725"/>
    <d v="2021-04-04T05:16:37"/>
    <x v="2"/>
  </r>
  <r>
    <n v="76413"/>
    <x v="85028"/>
    <x v="10376"/>
    <n v="347008"/>
    <d v="2021-04-04T05:16:37"/>
    <x v="2"/>
  </r>
  <r>
    <n v="94767"/>
    <x v="85029"/>
    <x v="10376"/>
    <n v="294042"/>
    <d v="2021-04-04T05:16:37"/>
    <x v="2"/>
  </r>
  <r>
    <n v="106953"/>
    <x v="38055"/>
    <x v="10376"/>
    <n v="108772"/>
    <d v="2021-04-04T05:16:37"/>
    <x v="2"/>
  </r>
  <r>
    <n v="231181"/>
    <x v="1486"/>
    <x v="10376"/>
    <n v="182191"/>
    <d v="2021-04-04T05:16:37"/>
    <x v="2"/>
  </r>
  <r>
    <n v="263872"/>
    <x v="85030"/>
    <x v="10376"/>
    <n v="327633"/>
    <d v="2021-04-04T05:16:37"/>
    <x v="2"/>
  </r>
  <r>
    <n v="279101"/>
    <x v="85031"/>
    <x v="10376"/>
    <n v="158978"/>
    <d v="2021-04-04T05:16:37"/>
    <x v="2"/>
  </r>
  <r>
    <n v="280635"/>
    <x v="7537"/>
    <x v="10376"/>
    <n v="250679"/>
    <d v="2021-04-04T05:16:37"/>
    <x v="2"/>
  </r>
  <r>
    <n v="27770"/>
    <x v="85032"/>
    <x v="10377"/>
    <n v="370651"/>
    <d v="2021-04-24T20:11:07"/>
    <x v="4"/>
  </r>
  <r>
    <n v="31625"/>
    <x v="84839"/>
    <x v="10377"/>
    <n v="350756"/>
    <d v="2021-04-24T20:11:07"/>
    <x v="4"/>
  </r>
  <r>
    <n v="35205"/>
    <x v="85033"/>
    <x v="10377"/>
    <n v="466414"/>
    <d v="2021-04-24T20:11:07"/>
    <x v="4"/>
  </r>
  <r>
    <n v="37082"/>
    <x v="85034"/>
    <x v="10377"/>
    <n v="21760"/>
    <d v="2021-04-24T20:11:07"/>
    <x v="4"/>
  </r>
  <r>
    <n v="55585"/>
    <x v="85035"/>
    <x v="10377"/>
    <n v="476808"/>
    <d v="2021-04-24T20:11:07"/>
    <x v="4"/>
  </r>
  <r>
    <n v="60771"/>
    <x v="85036"/>
    <x v="10377"/>
    <n v="379466"/>
    <d v="2021-04-24T20:11:07"/>
    <x v="4"/>
  </r>
  <r>
    <n v="69729"/>
    <x v="85037"/>
    <x v="10377"/>
    <n v="104958"/>
    <d v="2021-04-24T20:11:07"/>
    <x v="4"/>
  </r>
  <r>
    <n v="72680"/>
    <x v="85038"/>
    <x v="10377"/>
    <n v="411922"/>
    <d v="2021-04-24T20:11:07"/>
    <x v="4"/>
  </r>
  <r>
    <n v="80040"/>
    <x v="85039"/>
    <x v="10377"/>
    <n v="473327"/>
    <d v="2021-04-24T20:11:07"/>
    <x v="4"/>
  </r>
  <r>
    <n v="93518"/>
    <x v="85040"/>
    <x v="10377"/>
    <n v="115218"/>
    <d v="2021-04-24T20:11:07"/>
    <x v="4"/>
  </r>
  <r>
    <n v="107850"/>
    <x v="85041"/>
    <x v="10377"/>
    <n v="168465"/>
    <d v="2021-04-24T20:11:07"/>
    <x v="4"/>
  </r>
  <r>
    <n v="108795"/>
    <x v="85042"/>
    <x v="10377"/>
    <n v="189009"/>
    <d v="2021-04-24T20:11:07"/>
    <x v="4"/>
  </r>
  <r>
    <n v="208344"/>
    <x v="85043"/>
    <x v="10377"/>
    <n v="118549"/>
    <d v="2021-04-24T20:11:07"/>
    <x v="4"/>
  </r>
  <r>
    <n v="217214"/>
    <x v="85044"/>
    <x v="10378"/>
    <n v="146115"/>
    <d v="2021-06-26T18:54:55"/>
    <x v="1"/>
  </r>
  <r>
    <n v="229686"/>
    <x v="85045"/>
    <x v="10378"/>
    <n v="436070"/>
    <d v="2021-06-26T18:54:55"/>
    <x v="1"/>
  </r>
  <r>
    <n v="299825"/>
    <x v="42920"/>
    <x v="10378"/>
    <n v="53136"/>
    <d v="2021-06-26T18:54:55"/>
    <x v="1"/>
  </r>
  <r>
    <n v="302513"/>
    <x v="85046"/>
    <x v="10378"/>
    <n v="28753"/>
    <d v="2021-06-26T18:54:55"/>
    <x v="1"/>
  </r>
  <r>
    <n v="330625"/>
    <x v="42174"/>
    <x v="10378"/>
    <n v="347393"/>
    <d v="2021-06-26T18:54:55"/>
    <x v="1"/>
  </r>
  <r>
    <n v="364593"/>
    <x v="39700"/>
    <x v="10378"/>
    <n v="331056"/>
    <d v="2021-06-26T18:54:55"/>
    <x v="1"/>
  </r>
  <r>
    <n v="365374"/>
    <x v="85047"/>
    <x v="10378"/>
    <n v="72841"/>
    <d v="2021-06-26T18:54:55"/>
    <x v="1"/>
  </r>
  <r>
    <n v="380611"/>
    <x v="85048"/>
    <x v="10378"/>
    <n v="398027"/>
    <d v="2021-06-26T18:54:55"/>
    <x v="1"/>
  </r>
  <r>
    <n v="390984"/>
    <x v="14694"/>
    <x v="10378"/>
    <n v="250679"/>
    <d v="2021-06-26T18:54:55"/>
    <x v="1"/>
  </r>
  <r>
    <n v="395895"/>
    <x v="85049"/>
    <x v="10378"/>
    <n v="324893"/>
    <d v="2021-06-26T18:54:55"/>
    <x v="1"/>
  </r>
  <r>
    <n v="300477"/>
    <x v="85050"/>
    <x v="10379"/>
    <n v="184771"/>
    <d v="2021-07-20T17:47:22"/>
    <x v="4"/>
  </r>
  <r>
    <n v="303007"/>
    <x v="85051"/>
    <x v="10379"/>
    <n v="117086"/>
    <d v="2021-07-20T17:47:22"/>
    <x v="4"/>
  </r>
  <r>
    <n v="306874"/>
    <x v="2228"/>
    <x v="10379"/>
    <n v="230507"/>
    <d v="2021-07-20T17:47:22"/>
    <x v="4"/>
  </r>
  <r>
    <n v="323601"/>
    <x v="85052"/>
    <x v="10379"/>
    <n v="180863"/>
    <d v="2021-07-20T17:47:22"/>
    <x v="4"/>
  </r>
  <r>
    <n v="330273"/>
    <x v="81899"/>
    <x v="10379"/>
    <n v="347393"/>
    <d v="2021-07-20T17:47:22"/>
    <x v="4"/>
  </r>
  <r>
    <n v="336129"/>
    <x v="5210"/>
    <x v="10379"/>
    <n v="351192"/>
    <d v="2021-07-20T17:47:22"/>
    <x v="4"/>
  </r>
  <r>
    <n v="376949"/>
    <x v="3260"/>
    <x v="10379"/>
    <n v="242428"/>
    <d v="2021-07-20T17:47:22"/>
    <x v="4"/>
  </r>
  <r>
    <n v="378294"/>
    <x v="85053"/>
    <x v="10379"/>
    <n v="118549"/>
    <d v="2021-07-20T17:47:22"/>
    <x v="4"/>
  </r>
  <r>
    <n v="393468"/>
    <x v="85054"/>
    <x v="10379"/>
    <n v="398027"/>
    <d v="2021-07-20T17:47:22"/>
    <x v="4"/>
  </r>
  <r>
    <n v="403651"/>
    <x v="85055"/>
    <x v="10379"/>
    <n v="250679"/>
    <d v="2021-07-20T17:47:22"/>
    <x v="4"/>
  </r>
  <r>
    <n v="172661"/>
    <x v="6292"/>
    <x v="10380"/>
    <n v="401945"/>
    <d v="2021-06-13T08:33:59"/>
    <x v="6"/>
  </r>
  <r>
    <n v="199999"/>
    <x v="85056"/>
    <x v="10380"/>
    <n v="93191"/>
    <d v="2021-06-13T08:33:59"/>
    <x v="6"/>
  </r>
  <r>
    <n v="244617"/>
    <x v="85057"/>
    <x v="10380"/>
    <n v="473327"/>
    <d v="2021-06-13T08:33:59"/>
    <x v="6"/>
  </r>
  <r>
    <n v="249619"/>
    <x v="85058"/>
    <x v="10380"/>
    <n v="208822"/>
    <d v="2021-06-13T08:33:59"/>
    <x v="6"/>
  </r>
  <r>
    <n v="264354"/>
    <x v="67895"/>
    <x v="10380"/>
    <n v="134973"/>
    <d v="2021-06-13T08:33:59"/>
    <x v="6"/>
  </r>
  <r>
    <n v="287894"/>
    <x v="85059"/>
    <x v="10380"/>
    <n v="411922"/>
    <d v="2021-06-13T08:33:59"/>
    <x v="6"/>
  </r>
  <r>
    <n v="300405"/>
    <x v="85060"/>
    <x v="10380"/>
    <n v="304128"/>
    <d v="2021-06-13T08:33:59"/>
    <x v="6"/>
  </r>
  <r>
    <n v="328200"/>
    <x v="85061"/>
    <x v="10380"/>
    <n v="162482"/>
    <d v="2021-06-13T08:33:59"/>
    <x v="6"/>
  </r>
  <r>
    <n v="332557"/>
    <x v="59459"/>
    <x v="10380"/>
    <n v="122902"/>
    <d v="2021-06-13T08:33:59"/>
    <x v="6"/>
  </r>
  <r>
    <n v="422180"/>
    <x v="85062"/>
    <x v="10380"/>
    <n v="250679"/>
    <d v="2021-06-13T08:33:59"/>
    <x v="6"/>
  </r>
  <r>
    <n v="22257"/>
    <x v="85063"/>
    <x v="10381"/>
    <n v="180939"/>
    <d v="2021-04-23T04:13:33"/>
    <x v="0"/>
  </r>
  <r>
    <n v="42334"/>
    <x v="85064"/>
    <x v="10381"/>
    <n v="250679"/>
    <d v="2021-04-23T04:13:33"/>
    <x v="0"/>
  </r>
  <r>
    <n v="51099"/>
    <x v="50135"/>
    <x v="10381"/>
    <n v="157871"/>
    <d v="2021-04-23T04:13:33"/>
    <x v="0"/>
  </r>
  <r>
    <n v="54419"/>
    <x v="85065"/>
    <x v="10381"/>
    <n v="411922"/>
    <d v="2021-04-23T04:13:33"/>
    <x v="0"/>
  </r>
  <r>
    <n v="62792"/>
    <x v="24459"/>
    <x v="10381"/>
    <n v="21760"/>
    <d v="2021-04-23T04:13:33"/>
    <x v="0"/>
  </r>
  <r>
    <n v="87229"/>
    <x v="27025"/>
    <x v="10381"/>
    <n v="304128"/>
    <d v="2021-04-23T04:13:33"/>
    <x v="0"/>
  </r>
  <r>
    <n v="94086"/>
    <x v="85066"/>
    <x v="10381"/>
    <n v="118549"/>
    <d v="2021-04-23T04:13:33"/>
    <x v="0"/>
  </r>
  <r>
    <n v="145659"/>
    <x v="85067"/>
    <x v="10381"/>
    <n v="406570"/>
    <d v="2021-04-23T04:13:33"/>
    <x v="0"/>
  </r>
  <r>
    <n v="148701"/>
    <x v="54924"/>
    <x v="10381"/>
    <n v="380039"/>
    <d v="2021-04-23T04:13:33"/>
    <x v="0"/>
  </r>
  <r>
    <n v="211932"/>
    <x v="80682"/>
    <x v="10381"/>
    <n v="347393"/>
    <d v="2021-04-23T04:13:33"/>
    <x v="0"/>
  </r>
  <r>
    <n v="217079"/>
    <x v="85068"/>
    <x v="10381"/>
    <n v="436459"/>
    <d v="2021-04-23T04:13:33"/>
    <x v="0"/>
  </r>
  <r>
    <n v="242267"/>
    <x v="59885"/>
    <x v="10381"/>
    <n v="358602"/>
    <d v="2021-04-23T04:13:33"/>
    <x v="0"/>
  </r>
  <r>
    <n v="260901"/>
    <x v="85069"/>
    <x v="10381"/>
    <n v="396686"/>
    <d v="2021-04-23T04:13:33"/>
    <x v="0"/>
  </r>
  <r>
    <n v="297265"/>
    <x v="16491"/>
    <x v="10381"/>
    <n v="347008"/>
    <d v="2021-04-23T04:13:33"/>
    <x v="0"/>
  </r>
  <r>
    <n v="305552"/>
    <x v="85070"/>
    <x v="10381"/>
    <n v="343712"/>
    <d v="2021-04-23T04:13:33"/>
    <x v="0"/>
  </r>
  <r>
    <n v="22393"/>
    <x v="21102"/>
    <x v="10382"/>
    <n v="69845"/>
    <d v="2021-04-23T04:31:34"/>
    <x v="10"/>
  </r>
  <r>
    <n v="35034"/>
    <x v="85071"/>
    <x v="10382"/>
    <n v="271248"/>
    <d v="2021-04-23T04:31:34"/>
    <x v="10"/>
  </r>
  <r>
    <n v="47704"/>
    <x v="81244"/>
    <x v="10382"/>
    <n v="426180"/>
    <d v="2021-04-23T04:31:34"/>
    <x v="10"/>
  </r>
  <r>
    <n v="51525"/>
    <x v="85072"/>
    <x v="10382"/>
    <n v="258219"/>
    <d v="2021-04-23T04:31:34"/>
    <x v="10"/>
  </r>
  <r>
    <n v="96856"/>
    <x v="85073"/>
    <x v="10382"/>
    <n v="158978"/>
    <d v="2021-04-23T04:31:34"/>
    <x v="10"/>
  </r>
  <r>
    <n v="4889"/>
    <x v="85074"/>
    <x v="10383"/>
    <n v="476894"/>
    <d v="2021-04-05T08:14:04"/>
    <x v="1"/>
  </r>
  <r>
    <n v="5836"/>
    <x v="85075"/>
    <x v="10383"/>
    <n v="182191"/>
    <d v="2021-04-05T08:14:04"/>
    <x v="1"/>
  </r>
  <r>
    <n v="12085"/>
    <x v="85076"/>
    <x v="10383"/>
    <n v="191893"/>
    <d v="2021-04-05T08:14:04"/>
    <x v="1"/>
  </r>
  <r>
    <n v="15290"/>
    <x v="85077"/>
    <x v="10383"/>
    <n v="214224"/>
    <d v="2021-04-05T08:14:04"/>
    <x v="1"/>
  </r>
  <r>
    <n v="27090"/>
    <x v="85078"/>
    <x v="10383"/>
    <n v="206501"/>
    <d v="2021-04-05T08:14:04"/>
    <x v="1"/>
  </r>
  <r>
    <n v="29800"/>
    <x v="85079"/>
    <x v="10383"/>
    <n v="75550"/>
    <d v="2021-04-05T08:14:04"/>
    <x v="1"/>
  </r>
  <r>
    <n v="50490"/>
    <x v="30475"/>
    <x v="10383"/>
    <n v="230507"/>
    <d v="2021-04-05T08:14:04"/>
    <x v="1"/>
  </r>
  <r>
    <n v="82938"/>
    <x v="85080"/>
    <x v="10383"/>
    <n v="187136"/>
    <d v="2021-04-05T08:14:04"/>
    <x v="1"/>
  </r>
  <r>
    <n v="106701"/>
    <x v="85081"/>
    <x v="10383"/>
    <n v="396686"/>
    <d v="2021-04-05T08:14:04"/>
    <x v="1"/>
  </r>
  <r>
    <n v="115844"/>
    <x v="85082"/>
    <x v="10383"/>
    <n v="394154"/>
    <d v="2021-04-05T08:14:04"/>
    <x v="1"/>
  </r>
  <r>
    <n v="129388"/>
    <x v="85083"/>
    <x v="10383"/>
    <n v="151749"/>
    <d v="2021-04-05T08:14:04"/>
    <x v="1"/>
  </r>
  <r>
    <n v="130096"/>
    <x v="85084"/>
    <x v="10383"/>
    <n v="411922"/>
    <d v="2021-04-05T08:14:04"/>
    <x v="1"/>
  </r>
  <r>
    <n v="160068"/>
    <x v="50078"/>
    <x v="10383"/>
    <n v="277903"/>
    <d v="2021-04-05T08:14:04"/>
    <x v="1"/>
  </r>
  <r>
    <n v="161733"/>
    <x v="85085"/>
    <x v="10383"/>
    <n v="343712"/>
    <d v="2021-04-05T08:14:04"/>
    <x v="1"/>
  </r>
  <r>
    <n v="194185"/>
    <x v="85086"/>
    <x v="10383"/>
    <n v="3876"/>
    <d v="2021-04-05T08:14:04"/>
    <x v="1"/>
  </r>
  <r>
    <n v="22791"/>
    <x v="85087"/>
    <x v="10384"/>
    <n v="411922"/>
    <d v="2021-04-23T06:32:52"/>
    <x v="5"/>
  </r>
  <r>
    <n v="25652"/>
    <x v="85088"/>
    <x v="10384"/>
    <n v="349014"/>
    <d v="2021-04-23T06:32:52"/>
    <x v="5"/>
  </r>
  <r>
    <n v="42011"/>
    <x v="85089"/>
    <x v="10384"/>
    <n v="251574"/>
    <d v="2021-04-23T06:32:52"/>
    <x v="5"/>
  </r>
  <r>
    <n v="69413"/>
    <x v="85090"/>
    <x v="10384"/>
    <n v="338198"/>
    <d v="2021-04-23T06:32:52"/>
    <x v="5"/>
  </r>
  <r>
    <n v="73582"/>
    <x v="85091"/>
    <x v="10384"/>
    <n v="241927"/>
    <d v="2021-04-23T06:32:52"/>
    <x v="5"/>
  </r>
  <r>
    <n v="92851"/>
    <x v="85092"/>
    <x v="10384"/>
    <n v="88863"/>
    <d v="2021-04-23T06:32:52"/>
    <x v="5"/>
  </r>
  <r>
    <n v="166477"/>
    <x v="85093"/>
    <x v="10384"/>
    <n v="113137"/>
    <d v="2021-04-23T06:32:52"/>
    <x v="5"/>
  </r>
  <r>
    <n v="173321"/>
    <x v="85094"/>
    <x v="10384"/>
    <n v="129210"/>
    <d v="2021-04-23T06:32:52"/>
    <x v="5"/>
  </r>
  <r>
    <n v="185545"/>
    <x v="17228"/>
    <x v="10384"/>
    <n v="452568"/>
    <d v="2021-04-23T06:32:52"/>
    <x v="5"/>
  </r>
  <r>
    <n v="200705"/>
    <x v="85095"/>
    <x v="10384"/>
    <n v="243858"/>
    <d v="2021-04-23T06:32:52"/>
    <x v="5"/>
  </r>
  <r>
    <n v="219083"/>
    <x v="85096"/>
    <x v="10384"/>
    <n v="227775"/>
    <d v="2021-04-23T06:32:52"/>
    <x v="5"/>
  </r>
  <r>
    <n v="241844"/>
    <x v="85097"/>
    <x v="10384"/>
    <n v="351192"/>
    <d v="2021-04-23T06:32:52"/>
    <x v="5"/>
  </r>
  <r>
    <n v="247392"/>
    <x v="66535"/>
    <x v="10384"/>
    <n v="392434"/>
    <d v="2021-04-23T06:32:52"/>
    <x v="5"/>
  </r>
  <r>
    <n v="255599"/>
    <x v="27662"/>
    <x v="10384"/>
    <n v="230507"/>
    <d v="2021-04-23T06:32:52"/>
    <x v="5"/>
  </r>
  <r>
    <n v="287644"/>
    <x v="43753"/>
    <x v="10384"/>
    <n v="114753"/>
    <d v="2021-04-23T06:32:52"/>
    <x v="5"/>
  </r>
  <r>
    <n v="299559"/>
    <x v="85098"/>
    <x v="10384"/>
    <n v="367087"/>
    <d v="2021-04-23T06:32:52"/>
    <x v="5"/>
  </r>
  <r>
    <n v="305170"/>
    <x v="85099"/>
    <x v="10384"/>
    <n v="305572"/>
    <d v="2021-04-23T06:32:52"/>
    <x v="5"/>
  </r>
  <r>
    <n v="324042"/>
    <x v="85100"/>
    <x v="10384"/>
    <n v="389195"/>
    <d v="2021-04-23T06:32:52"/>
    <x v="5"/>
  </r>
  <r>
    <n v="326727"/>
    <x v="85101"/>
    <x v="10384"/>
    <n v="266896"/>
    <d v="2021-04-23T06:32:52"/>
    <x v="5"/>
  </r>
  <r>
    <n v="336083"/>
    <x v="85102"/>
    <x v="10384"/>
    <n v="143150"/>
    <d v="2021-04-23T06:32:52"/>
    <x v="5"/>
  </r>
  <r>
    <n v="339264"/>
    <x v="85103"/>
    <x v="10384"/>
    <n v="112334"/>
    <d v="2021-04-23T06:32:52"/>
    <x v="5"/>
  </r>
  <r>
    <n v="15008"/>
    <x v="32354"/>
    <x v="10385"/>
    <n v="172438"/>
    <d v="2021-04-18T00:00:11"/>
    <x v="0"/>
  </r>
  <r>
    <n v="15825"/>
    <x v="85104"/>
    <x v="10385"/>
    <n v="140460"/>
    <d v="2021-04-18T00:00:11"/>
    <x v="0"/>
  </r>
  <r>
    <n v="19309"/>
    <x v="85105"/>
    <x v="10385"/>
    <n v="250771"/>
    <d v="2021-04-18T00:00:11"/>
    <x v="0"/>
  </r>
  <r>
    <n v="21610"/>
    <x v="85106"/>
    <x v="10385"/>
    <n v="258251"/>
    <d v="2021-04-18T00:00:11"/>
    <x v="0"/>
  </r>
  <r>
    <n v="31756"/>
    <x v="85107"/>
    <x v="10385"/>
    <n v="250679"/>
    <d v="2021-04-18T00:00:11"/>
    <x v="0"/>
  </r>
  <r>
    <n v="38528"/>
    <x v="85108"/>
    <x v="10385"/>
    <n v="411922"/>
    <d v="2021-04-18T00:00:11"/>
    <x v="0"/>
  </r>
  <r>
    <n v="56283"/>
    <x v="60105"/>
    <x v="10385"/>
    <n v="454711"/>
    <d v="2021-04-18T00:00:11"/>
    <x v="0"/>
  </r>
  <r>
    <n v="68970"/>
    <x v="85109"/>
    <x v="10385"/>
    <n v="194697"/>
    <d v="2021-04-18T00:00:11"/>
    <x v="0"/>
  </r>
  <r>
    <n v="136235"/>
    <x v="81460"/>
    <x v="10385"/>
    <n v="108961"/>
    <d v="2021-04-18T00:00:11"/>
    <x v="0"/>
  </r>
  <r>
    <n v="147533"/>
    <x v="73117"/>
    <x v="10385"/>
    <n v="301748"/>
    <d v="2021-04-18T00:00:11"/>
    <x v="0"/>
  </r>
  <r>
    <n v="157121"/>
    <x v="85110"/>
    <x v="10385"/>
    <n v="336965"/>
    <d v="2021-04-18T00:00:11"/>
    <x v="0"/>
  </r>
  <r>
    <n v="159246"/>
    <x v="85111"/>
    <x v="10385"/>
    <n v="242428"/>
    <d v="2021-04-18T00:00:11"/>
    <x v="0"/>
  </r>
  <r>
    <n v="192515"/>
    <x v="85112"/>
    <x v="10385"/>
    <n v="222412"/>
    <d v="2021-04-18T00:00:11"/>
    <x v="0"/>
  </r>
  <r>
    <n v="195502"/>
    <x v="78976"/>
    <x v="10385"/>
    <n v="226626"/>
    <d v="2021-04-18T00:00:11"/>
    <x v="0"/>
  </r>
  <r>
    <n v="265031"/>
    <x v="85113"/>
    <x v="10385"/>
    <n v="169042"/>
    <d v="2021-04-18T00:00:11"/>
    <x v="0"/>
  </r>
  <r>
    <n v="273139"/>
    <x v="85114"/>
    <x v="10385"/>
    <n v="347393"/>
    <d v="2021-04-18T00:00:11"/>
    <x v="0"/>
  </r>
  <r>
    <n v="275996"/>
    <x v="85115"/>
    <x v="10385"/>
    <n v="154256"/>
    <d v="2021-04-18T00:00:11"/>
    <x v="0"/>
  </r>
  <r>
    <n v="312872"/>
    <x v="85116"/>
    <x v="10385"/>
    <n v="111153"/>
    <d v="2021-04-18T00:00:11"/>
    <x v="0"/>
  </r>
  <r>
    <n v="322726"/>
    <x v="18394"/>
    <x v="10385"/>
    <n v="175663"/>
    <d v="2021-04-18T00:00:11"/>
    <x v="0"/>
  </r>
  <r>
    <n v="366269"/>
    <x v="85117"/>
    <x v="10385"/>
    <n v="154374"/>
    <d v="2021-04-18T00:00:11"/>
    <x v="0"/>
  </r>
  <r>
    <n v="396279"/>
    <x v="85118"/>
    <x v="10385"/>
    <n v="459455"/>
    <d v="2021-04-18T00:00:11"/>
    <x v="0"/>
  </r>
  <r>
    <n v="400038"/>
    <x v="85119"/>
    <x v="10385"/>
    <n v="74456"/>
    <d v="2021-04-18T00:00:11"/>
    <x v="0"/>
  </r>
  <r>
    <n v="409881"/>
    <x v="60023"/>
    <x v="10385"/>
    <n v="218037"/>
    <d v="2021-04-18T00:00:11"/>
    <x v="0"/>
  </r>
  <r>
    <n v="414504"/>
    <x v="83625"/>
    <x v="10385"/>
    <n v="198146"/>
    <d v="2021-04-18T00:00:11"/>
    <x v="0"/>
  </r>
  <r>
    <n v="93406"/>
    <x v="85120"/>
    <x v="10386"/>
    <n v="105200"/>
    <d v="2021-05-21T20:29:51"/>
    <x v="12"/>
  </r>
  <r>
    <n v="50671"/>
    <x v="85121"/>
    <x v="10387"/>
    <n v="104274"/>
    <d v="2021-05-06T11:40:30"/>
    <x v="1"/>
  </r>
  <r>
    <n v="52976"/>
    <x v="52706"/>
    <x v="10387"/>
    <n v="182984"/>
    <d v="2021-05-06T11:40:30"/>
    <x v="1"/>
  </r>
  <r>
    <n v="56752"/>
    <x v="85122"/>
    <x v="10387"/>
    <n v="217497"/>
    <d v="2021-05-06T11:40:30"/>
    <x v="1"/>
  </r>
  <r>
    <n v="61117"/>
    <x v="85123"/>
    <x v="10387"/>
    <n v="352397"/>
    <d v="2021-05-06T11:40:30"/>
    <x v="1"/>
  </r>
  <r>
    <n v="63577"/>
    <x v="85124"/>
    <x v="10387"/>
    <n v="470762"/>
    <d v="2021-05-06T11:40:30"/>
    <x v="1"/>
  </r>
  <r>
    <n v="66204"/>
    <x v="85125"/>
    <x v="10387"/>
    <n v="83550"/>
    <d v="2021-05-06T11:40:30"/>
    <x v="1"/>
  </r>
  <r>
    <n v="114575"/>
    <x v="60214"/>
    <x v="10387"/>
    <n v="242428"/>
    <d v="2021-05-06T11:40:30"/>
    <x v="1"/>
  </r>
  <r>
    <n v="195079"/>
    <x v="85126"/>
    <x v="10387"/>
    <n v="154374"/>
    <d v="2021-05-06T11:40:30"/>
    <x v="1"/>
  </r>
  <r>
    <n v="7888"/>
    <x v="85127"/>
    <x v="10388"/>
    <n v="411922"/>
    <d v="2021-04-10T19:41:49"/>
    <x v="0"/>
  </r>
  <r>
    <n v="9034"/>
    <x v="37654"/>
    <x v="10388"/>
    <n v="255262"/>
    <d v="2021-04-10T19:41:49"/>
    <x v="0"/>
  </r>
  <r>
    <n v="64616"/>
    <x v="85128"/>
    <x v="10388"/>
    <n v="351192"/>
    <d v="2021-04-10T19:41:49"/>
    <x v="0"/>
  </r>
  <r>
    <n v="69422"/>
    <x v="85129"/>
    <x v="10388"/>
    <n v="427900"/>
    <d v="2021-04-10T19:41:49"/>
    <x v="0"/>
  </r>
  <r>
    <n v="123775"/>
    <x v="85130"/>
    <x v="10388"/>
    <n v="162482"/>
    <d v="2021-04-10T19:41:49"/>
    <x v="0"/>
  </r>
  <r>
    <n v="130671"/>
    <x v="85131"/>
    <x v="10388"/>
    <n v="466283"/>
    <d v="2021-04-10T19:41:49"/>
    <x v="0"/>
  </r>
  <r>
    <n v="134309"/>
    <x v="85132"/>
    <x v="10388"/>
    <n v="88863"/>
    <d v="2021-04-10T19:41:49"/>
    <x v="0"/>
  </r>
  <r>
    <n v="135356"/>
    <x v="85133"/>
    <x v="10388"/>
    <n v="387595"/>
    <d v="2021-04-10T19:41:49"/>
    <x v="0"/>
  </r>
  <r>
    <n v="143918"/>
    <x v="85134"/>
    <x v="10388"/>
    <n v="103560"/>
    <d v="2021-04-10T19:41:49"/>
    <x v="0"/>
  </r>
  <r>
    <n v="151783"/>
    <x v="68335"/>
    <x v="10388"/>
    <n v="470762"/>
    <d v="2021-04-10T19:41:49"/>
    <x v="0"/>
  </r>
  <r>
    <n v="154983"/>
    <x v="85135"/>
    <x v="10388"/>
    <n v="52293"/>
    <d v="2021-04-10T19:41:49"/>
    <x v="0"/>
  </r>
  <r>
    <n v="270160"/>
    <x v="85136"/>
    <x v="10388"/>
    <n v="158978"/>
    <d v="2021-04-10T19:41:49"/>
    <x v="0"/>
  </r>
  <r>
    <n v="333086"/>
    <x v="85137"/>
    <x v="10388"/>
    <n v="149755"/>
    <d v="2021-04-10T19:41:49"/>
    <x v="0"/>
  </r>
  <r>
    <n v="338142"/>
    <x v="85138"/>
    <x v="10388"/>
    <n v="327633"/>
    <d v="2021-04-10T19:41:49"/>
    <x v="0"/>
  </r>
  <r>
    <n v="385795"/>
    <x v="85139"/>
    <x v="10388"/>
    <n v="180863"/>
    <d v="2021-04-10T19:41:49"/>
    <x v="0"/>
  </r>
  <r>
    <n v="401591"/>
    <x v="83123"/>
    <x v="10388"/>
    <n v="258219"/>
    <d v="2021-04-10T19:41:49"/>
    <x v="0"/>
  </r>
  <r>
    <n v="403884"/>
    <x v="85140"/>
    <x v="10388"/>
    <n v="274276"/>
    <d v="2021-04-10T19:41:49"/>
    <x v="0"/>
  </r>
  <r>
    <n v="133606"/>
    <x v="85141"/>
    <x v="10389"/>
    <n v="298909"/>
    <d v="2021-06-02T12:06:13"/>
    <x v="3"/>
  </r>
  <r>
    <n v="198023"/>
    <x v="50836"/>
    <x v="10389"/>
    <n v="134973"/>
    <d v="2021-06-02T12:06:13"/>
    <x v="3"/>
  </r>
  <r>
    <n v="214339"/>
    <x v="85142"/>
    <x v="10389"/>
    <n v="32612"/>
    <d v="2021-06-02T12:06:13"/>
    <x v="3"/>
  </r>
  <r>
    <n v="262810"/>
    <x v="85143"/>
    <x v="10389"/>
    <n v="182191"/>
    <d v="2021-06-02T12:06:13"/>
    <x v="3"/>
  </r>
  <r>
    <n v="294210"/>
    <x v="85144"/>
    <x v="10389"/>
    <n v="411922"/>
    <d v="2021-06-02T12:06:13"/>
    <x v="3"/>
  </r>
  <r>
    <n v="297588"/>
    <x v="64316"/>
    <x v="10389"/>
    <n v="241927"/>
    <d v="2021-06-02T12:06:13"/>
    <x v="3"/>
  </r>
  <r>
    <n v="306935"/>
    <x v="85145"/>
    <x v="10389"/>
    <n v="102086"/>
    <d v="2021-06-02T12:06:13"/>
    <x v="3"/>
  </r>
  <r>
    <n v="327142"/>
    <x v="85146"/>
    <x v="10389"/>
    <n v="208723"/>
    <d v="2021-06-02T12:06:13"/>
    <x v="3"/>
  </r>
  <r>
    <n v="345523"/>
    <x v="85147"/>
    <x v="10389"/>
    <n v="133263"/>
    <d v="2021-06-02T12:06:13"/>
    <x v="3"/>
  </r>
  <r>
    <n v="350928"/>
    <x v="85148"/>
    <x v="10389"/>
    <n v="318588"/>
    <d v="2021-06-02T12:06:13"/>
    <x v="3"/>
  </r>
  <r>
    <n v="359275"/>
    <x v="85149"/>
    <x v="10389"/>
    <n v="230507"/>
    <d v="2021-06-02T12:06:13"/>
    <x v="3"/>
  </r>
  <r>
    <n v="389667"/>
    <x v="85150"/>
    <x v="10389"/>
    <n v="28753"/>
    <d v="2021-06-02T12:06:13"/>
    <x v="3"/>
  </r>
  <r>
    <n v="407535"/>
    <x v="85151"/>
    <x v="10389"/>
    <n v="82901"/>
    <d v="2021-06-02T12:06:13"/>
    <x v="3"/>
  </r>
  <r>
    <n v="407839"/>
    <x v="85152"/>
    <x v="10389"/>
    <n v="189009"/>
    <d v="2021-06-02T12:06:13"/>
    <x v="3"/>
  </r>
  <r>
    <n v="421376"/>
    <x v="85153"/>
    <x v="10389"/>
    <n v="118549"/>
    <d v="2021-06-02T12:06:13"/>
    <x v="3"/>
  </r>
  <r>
    <n v="423996"/>
    <x v="85154"/>
    <x v="10389"/>
    <n v="327968"/>
    <d v="2021-06-02T12:06:13"/>
    <x v="3"/>
  </r>
  <r>
    <n v="30166"/>
    <x v="85155"/>
    <x v="10390"/>
    <n v="5151"/>
    <d v="2021-04-27T00:11:48"/>
    <x v="0"/>
  </r>
  <r>
    <n v="49473"/>
    <x v="4554"/>
    <x v="10390"/>
    <n v="430211"/>
    <d v="2021-04-27T00:11:48"/>
    <x v="0"/>
  </r>
  <r>
    <n v="66078"/>
    <x v="85156"/>
    <x v="10390"/>
    <n v="420674"/>
    <d v="2021-04-27T00:11:48"/>
    <x v="0"/>
  </r>
  <r>
    <n v="83688"/>
    <x v="85157"/>
    <x v="10390"/>
    <n v="311590"/>
    <d v="2021-04-27T00:11:48"/>
    <x v="0"/>
  </r>
  <r>
    <n v="91015"/>
    <x v="14519"/>
    <x v="10390"/>
    <n v="411922"/>
    <d v="2021-04-27T00:11:48"/>
    <x v="0"/>
  </r>
  <r>
    <n v="93327"/>
    <x v="85158"/>
    <x v="10390"/>
    <n v="409853"/>
    <d v="2021-04-27T00:11:48"/>
    <x v="0"/>
  </r>
  <r>
    <n v="119929"/>
    <x v="85159"/>
    <x v="10390"/>
    <n v="447436"/>
    <d v="2021-04-27T00:11:48"/>
    <x v="0"/>
  </r>
  <r>
    <n v="147281"/>
    <x v="85160"/>
    <x v="10390"/>
    <n v="171935"/>
    <d v="2021-04-27T00:11:48"/>
    <x v="0"/>
  </r>
  <r>
    <n v="151431"/>
    <x v="85161"/>
    <x v="10390"/>
    <n v="118549"/>
    <d v="2021-04-27T00:11:48"/>
    <x v="0"/>
  </r>
  <r>
    <n v="183497"/>
    <x v="85162"/>
    <x v="10390"/>
    <n v="250679"/>
    <d v="2021-04-27T00:11:48"/>
    <x v="0"/>
  </r>
  <r>
    <n v="214089"/>
    <x v="85163"/>
    <x v="10391"/>
    <n v="419974"/>
    <d v="2021-06-24T20:36:25"/>
    <x v="0"/>
  </r>
  <r>
    <n v="228576"/>
    <x v="85164"/>
    <x v="10391"/>
    <n v="440811"/>
    <d v="2021-06-24T20:36:25"/>
    <x v="0"/>
  </r>
  <r>
    <n v="234296"/>
    <x v="85165"/>
    <x v="10391"/>
    <n v="104958"/>
    <d v="2021-06-24T20:36:25"/>
    <x v="0"/>
  </r>
  <r>
    <n v="246464"/>
    <x v="85166"/>
    <x v="10391"/>
    <n v="250679"/>
    <d v="2021-06-24T20:36:25"/>
    <x v="0"/>
  </r>
  <r>
    <n v="264694"/>
    <x v="11034"/>
    <x v="10391"/>
    <n v="70091"/>
    <d v="2021-06-24T20:36:25"/>
    <x v="0"/>
  </r>
  <r>
    <n v="274741"/>
    <x v="64436"/>
    <x v="10391"/>
    <n v="411922"/>
    <d v="2021-06-24T20:36:25"/>
    <x v="0"/>
  </r>
  <r>
    <n v="278903"/>
    <x v="85167"/>
    <x v="10391"/>
    <n v="71399"/>
    <d v="2021-06-24T20:36:25"/>
    <x v="0"/>
  </r>
  <r>
    <n v="317631"/>
    <x v="85168"/>
    <x v="10391"/>
    <n v="158978"/>
    <d v="2021-06-24T20:36:25"/>
    <x v="0"/>
  </r>
  <r>
    <n v="331516"/>
    <x v="18593"/>
    <x v="10391"/>
    <n v="241927"/>
    <d v="2021-06-24T20:36:25"/>
    <x v="0"/>
  </r>
  <r>
    <n v="346960"/>
    <x v="85169"/>
    <x v="10391"/>
    <n v="169042"/>
    <d v="2021-06-24T20:36:25"/>
    <x v="0"/>
  </r>
  <r>
    <n v="351425"/>
    <x v="39476"/>
    <x v="10391"/>
    <n v="288567"/>
    <d v="2021-06-24T20:36:25"/>
    <x v="0"/>
  </r>
  <r>
    <n v="358222"/>
    <x v="85170"/>
    <x v="10391"/>
    <n v="351192"/>
    <d v="2021-06-24T20:36:25"/>
    <x v="0"/>
  </r>
  <r>
    <n v="407140"/>
    <x v="75468"/>
    <x v="10391"/>
    <n v="154256"/>
    <d v="2021-06-24T20:36:25"/>
    <x v="0"/>
  </r>
  <r>
    <n v="410888"/>
    <x v="85171"/>
    <x v="10391"/>
    <n v="95024"/>
    <d v="2021-06-24T20:36:25"/>
    <x v="0"/>
  </r>
  <r>
    <n v="221554"/>
    <x v="4121"/>
    <x v="10392"/>
    <n v="57209"/>
    <d v="2021-06-26T14:01:53"/>
    <x v="4"/>
  </r>
  <r>
    <n v="230094"/>
    <x v="40661"/>
    <x v="10392"/>
    <n v="250679"/>
    <d v="2021-06-26T14:01:53"/>
    <x v="4"/>
  </r>
  <r>
    <n v="231824"/>
    <x v="85172"/>
    <x v="10392"/>
    <n v="266075"/>
    <d v="2021-06-26T14:01:53"/>
    <x v="4"/>
  </r>
  <r>
    <n v="257923"/>
    <x v="85173"/>
    <x v="10392"/>
    <n v="404122"/>
    <d v="2021-06-26T14:01:53"/>
    <x v="4"/>
  </r>
  <r>
    <n v="280426"/>
    <x v="67561"/>
    <x v="10392"/>
    <n v="298909"/>
    <d v="2021-06-26T14:01:53"/>
    <x v="4"/>
  </r>
  <r>
    <n v="285957"/>
    <x v="85174"/>
    <x v="10392"/>
    <n v="369141"/>
    <d v="2021-06-26T14:01:53"/>
    <x v="4"/>
  </r>
  <r>
    <n v="288085"/>
    <x v="85175"/>
    <x v="10392"/>
    <n v="470762"/>
    <d v="2021-06-26T14:01:53"/>
    <x v="4"/>
  </r>
  <r>
    <n v="344308"/>
    <x v="62945"/>
    <x v="10392"/>
    <n v="276751"/>
    <d v="2021-06-26T14:01:53"/>
    <x v="4"/>
  </r>
  <r>
    <n v="367324"/>
    <x v="85176"/>
    <x v="10392"/>
    <n v="347393"/>
    <d v="2021-06-26T14:01:53"/>
    <x v="4"/>
  </r>
  <r>
    <n v="416813"/>
    <x v="85177"/>
    <x v="10392"/>
    <n v="472712"/>
    <d v="2021-06-26T14:01:53"/>
    <x v="4"/>
  </r>
  <r>
    <n v="36078"/>
    <x v="16801"/>
    <x v="10393"/>
    <n v="244574"/>
    <d v="2021-04-29T21:19:07"/>
    <x v="2"/>
  </r>
  <r>
    <n v="46848"/>
    <x v="57528"/>
    <x v="10393"/>
    <n v="88863"/>
    <d v="2021-04-29T21:19:07"/>
    <x v="2"/>
  </r>
  <r>
    <n v="60560"/>
    <x v="85178"/>
    <x v="10393"/>
    <n v="70345"/>
    <d v="2021-04-29T21:19:07"/>
    <x v="2"/>
  </r>
  <r>
    <n v="62555"/>
    <x v="85179"/>
    <x v="10393"/>
    <n v="351192"/>
    <d v="2021-04-29T21:19:07"/>
    <x v="2"/>
  </r>
  <r>
    <n v="80690"/>
    <x v="85180"/>
    <x v="10393"/>
    <n v="473327"/>
    <d v="2021-04-29T21:19:07"/>
    <x v="2"/>
  </r>
  <r>
    <n v="104528"/>
    <x v="10711"/>
    <x v="10393"/>
    <n v="122902"/>
    <d v="2021-04-29T21:19:07"/>
    <x v="2"/>
  </r>
  <r>
    <n v="154971"/>
    <x v="85181"/>
    <x v="10393"/>
    <n v="396686"/>
    <d v="2021-04-29T21:19:07"/>
    <x v="2"/>
  </r>
  <r>
    <n v="252979"/>
    <x v="38881"/>
    <x v="10393"/>
    <n v="470762"/>
    <d v="2021-04-29T21:19:07"/>
    <x v="2"/>
  </r>
  <r>
    <n v="253468"/>
    <x v="76506"/>
    <x v="10393"/>
    <n v="392434"/>
    <d v="2021-04-29T21:19:07"/>
    <x v="2"/>
  </r>
  <r>
    <n v="262137"/>
    <x v="85182"/>
    <x v="10393"/>
    <n v="230507"/>
    <d v="2021-04-29T21:19:07"/>
    <x v="2"/>
  </r>
  <r>
    <n v="302239"/>
    <x v="85183"/>
    <x v="10393"/>
    <n v="294042"/>
    <d v="2021-04-29T21:19:07"/>
    <x v="2"/>
  </r>
  <r>
    <n v="342733"/>
    <x v="85184"/>
    <x v="10393"/>
    <n v="320523"/>
    <d v="2021-04-29T21:19:07"/>
    <x v="2"/>
  </r>
  <r>
    <n v="363954"/>
    <x v="85185"/>
    <x v="10393"/>
    <n v="18097"/>
    <d v="2021-04-29T21:19:07"/>
    <x v="2"/>
  </r>
  <r>
    <n v="376874"/>
    <x v="85186"/>
    <x v="10393"/>
    <n v="347393"/>
    <d v="2021-04-29T21:19:07"/>
    <x v="2"/>
  </r>
  <r>
    <n v="416326"/>
    <x v="36557"/>
    <x v="10393"/>
    <n v="250679"/>
    <d v="2021-04-29T21:19:07"/>
    <x v="2"/>
  </r>
  <r>
    <n v="43221"/>
    <x v="85187"/>
    <x v="10394"/>
    <n v="172251"/>
    <d v="2021-05-01T21:19:58"/>
    <x v="0"/>
  </r>
  <r>
    <n v="53889"/>
    <x v="85188"/>
    <x v="10394"/>
    <n v="411922"/>
    <d v="2021-05-01T21:19:58"/>
    <x v="0"/>
  </r>
  <r>
    <n v="55210"/>
    <x v="85189"/>
    <x v="10394"/>
    <n v="347008"/>
    <d v="2021-05-01T21:19:58"/>
    <x v="0"/>
  </r>
  <r>
    <n v="304463"/>
    <x v="85190"/>
    <x v="10395"/>
    <n v="304128"/>
    <d v="2021-07-21T18:54:25"/>
    <x v="1"/>
  </r>
  <r>
    <n v="321505"/>
    <x v="12334"/>
    <x v="10395"/>
    <n v="411922"/>
    <d v="2021-07-21T18:54:25"/>
    <x v="1"/>
  </r>
  <r>
    <n v="378101"/>
    <x v="85191"/>
    <x v="10395"/>
    <n v="35405"/>
    <d v="2021-07-21T18:54:25"/>
    <x v="1"/>
  </r>
  <r>
    <n v="381637"/>
    <x v="85192"/>
    <x v="10395"/>
    <n v="472330"/>
    <d v="2021-07-21T18:54:25"/>
    <x v="1"/>
  </r>
  <r>
    <n v="398185"/>
    <x v="85193"/>
    <x v="10395"/>
    <n v="312857"/>
    <d v="2021-07-21T18:54:25"/>
    <x v="1"/>
  </r>
  <r>
    <n v="401113"/>
    <x v="60540"/>
    <x v="10395"/>
    <n v="158978"/>
    <d v="2021-07-21T18:54:25"/>
    <x v="1"/>
  </r>
  <r>
    <n v="419409"/>
    <x v="85194"/>
    <x v="10395"/>
    <n v="347008"/>
    <d v="2021-07-21T18:54:25"/>
    <x v="1"/>
  </r>
  <r>
    <n v="118248"/>
    <x v="35525"/>
    <x v="10396"/>
    <n v="227775"/>
    <d v="2021-05-29T04:53:11"/>
    <x v="1"/>
  </r>
  <r>
    <n v="124575"/>
    <x v="85195"/>
    <x v="10396"/>
    <n v="154374"/>
    <d v="2021-05-29T04:53:11"/>
    <x v="1"/>
  </r>
  <r>
    <n v="134914"/>
    <x v="85196"/>
    <x v="10396"/>
    <n v="111367"/>
    <d v="2021-05-29T04:53:11"/>
    <x v="1"/>
  </r>
  <r>
    <n v="168950"/>
    <x v="85197"/>
    <x v="10396"/>
    <n v="88863"/>
    <d v="2021-05-29T04:53:11"/>
    <x v="1"/>
  </r>
  <r>
    <n v="196708"/>
    <x v="85198"/>
    <x v="10396"/>
    <n v="182191"/>
    <d v="2021-05-29T04:53:11"/>
    <x v="1"/>
  </r>
  <r>
    <n v="204659"/>
    <x v="85199"/>
    <x v="10396"/>
    <n v="459455"/>
    <d v="2021-05-29T04:53:11"/>
    <x v="1"/>
  </r>
  <r>
    <n v="206129"/>
    <x v="26910"/>
    <x v="10396"/>
    <n v="341692"/>
    <d v="2021-05-29T04:53:11"/>
    <x v="1"/>
  </r>
  <r>
    <n v="274129"/>
    <x v="81666"/>
    <x v="10396"/>
    <n v="250679"/>
    <d v="2021-05-29T04:53:11"/>
    <x v="1"/>
  </r>
  <r>
    <n v="296382"/>
    <x v="85200"/>
    <x v="10396"/>
    <n v="50825"/>
    <d v="2021-05-29T04:53:11"/>
    <x v="1"/>
  </r>
  <r>
    <n v="325282"/>
    <x v="11804"/>
    <x v="10396"/>
    <n v="83380"/>
    <d v="2021-05-29T04:53:11"/>
    <x v="1"/>
  </r>
  <r>
    <n v="350793"/>
    <x v="85201"/>
    <x v="10396"/>
    <n v="276751"/>
    <d v="2021-05-29T04:53:11"/>
    <x v="1"/>
  </r>
  <r>
    <n v="365562"/>
    <x v="43028"/>
    <x v="10396"/>
    <n v="270248"/>
    <d v="2021-05-29T04:53:11"/>
    <x v="1"/>
  </r>
  <r>
    <n v="378989"/>
    <x v="85202"/>
    <x v="10396"/>
    <n v="223759"/>
    <d v="2021-05-29T04:53:11"/>
    <x v="1"/>
  </r>
  <r>
    <n v="415849"/>
    <x v="85203"/>
    <x v="10396"/>
    <n v="343712"/>
    <d v="2021-05-29T04:53:11"/>
    <x v="1"/>
  </r>
  <r>
    <n v="417048"/>
    <x v="52098"/>
    <x v="10396"/>
    <n v="325984"/>
    <d v="2021-05-29T04:53:11"/>
    <x v="1"/>
  </r>
  <r>
    <n v="230035"/>
    <x v="85204"/>
    <x v="10397"/>
    <n v="182191"/>
    <d v="2021-06-29T14:46:34"/>
    <x v="3"/>
  </r>
  <r>
    <n v="242804"/>
    <x v="85205"/>
    <x v="10397"/>
    <n v="96200"/>
    <d v="2021-06-29T14:46:34"/>
    <x v="3"/>
  </r>
  <r>
    <n v="258236"/>
    <x v="85206"/>
    <x v="10397"/>
    <n v="204394"/>
    <d v="2021-06-29T14:46:34"/>
    <x v="3"/>
  </r>
  <r>
    <n v="282473"/>
    <x v="55099"/>
    <x v="10397"/>
    <n v="349918"/>
    <d v="2021-06-29T14:46:34"/>
    <x v="3"/>
  </r>
  <r>
    <n v="286343"/>
    <x v="85207"/>
    <x v="10397"/>
    <n v="324893"/>
    <d v="2021-06-29T14:46:34"/>
    <x v="3"/>
  </r>
  <r>
    <n v="289570"/>
    <x v="85208"/>
    <x v="10397"/>
    <n v="478200"/>
    <d v="2021-06-29T14:46:34"/>
    <x v="3"/>
  </r>
  <r>
    <n v="296761"/>
    <x v="85209"/>
    <x v="10397"/>
    <n v="122902"/>
    <d v="2021-06-29T14:46:34"/>
    <x v="3"/>
  </r>
  <r>
    <n v="334359"/>
    <x v="85210"/>
    <x v="10397"/>
    <n v="357547"/>
    <d v="2021-06-29T14:46:34"/>
    <x v="3"/>
  </r>
  <r>
    <n v="342931"/>
    <x v="81332"/>
    <x v="10397"/>
    <n v="411922"/>
    <d v="2021-06-29T14:46:34"/>
    <x v="3"/>
  </r>
  <r>
    <n v="354072"/>
    <x v="85211"/>
    <x v="10397"/>
    <n v="292782"/>
    <d v="2021-06-29T14:46:34"/>
    <x v="3"/>
  </r>
  <r>
    <n v="358831"/>
    <x v="85212"/>
    <x v="10397"/>
    <n v="158978"/>
    <d v="2021-06-29T14:46:34"/>
    <x v="3"/>
  </r>
  <r>
    <n v="366824"/>
    <x v="85213"/>
    <x v="10397"/>
    <n v="351192"/>
    <d v="2021-06-29T14:46:34"/>
    <x v="3"/>
  </r>
  <r>
    <n v="366985"/>
    <x v="85214"/>
    <x v="10397"/>
    <n v="286726"/>
    <d v="2021-06-29T14:46:34"/>
    <x v="3"/>
  </r>
  <r>
    <n v="407898"/>
    <x v="85215"/>
    <x v="10397"/>
    <n v="82850"/>
    <d v="2021-06-29T14:46:34"/>
    <x v="3"/>
  </r>
  <r>
    <n v="418791"/>
    <x v="85216"/>
    <x v="10397"/>
    <n v="388561"/>
    <d v="2021-06-29T14:46:34"/>
    <x v="3"/>
  </r>
  <r>
    <n v="213397"/>
    <x v="85217"/>
    <x v="10398"/>
    <n v="470762"/>
    <d v="2021-06-24T19:52:52"/>
    <x v="10"/>
  </r>
  <r>
    <n v="225282"/>
    <x v="85218"/>
    <x v="10398"/>
    <n v="341081"/>
    <d v="2021-06-24T19:52:52"/>
    <x v="10"/>
  </r>
  <r>
    <n v="254715"/>
    <x v="85219"/>
    <x v="10398"/>
    <n v="128523"/>
    <d v="2021-06-24T19:52:52"/>
    <x v="10"/>
  </r>
  <r>
    <n v="278181"/>
    <x v="7488"/>
    <x v="10398"/>
    <n v="244574"/>
    <d v="2021-06-24T19:52:52"/>
    <x v="10"/>
  </r>
  <r>
    <n v="288437"/>
    <x v="78151"/>
    <x v="10398"/>
    <n v="230507"/>
    <d v="2021-06-24T19:52:52"/>
    <x v="10"/>
  </r>
  <r>
    <n v="312936"/>
    <x v="85220"/>
    <x v="10398"/>
    <n v="411922"/>
    <d v="2021-06-24T19:52:52"/>
    <x v="10"/>
  </r>
  <r>
    <n v="358082"/>
    <x v="85221"/>
    <x v="10398"/>
    <n v="356280"/>
    <d v="2021-06-24T19:52:52"/>
    <x v="10"/>
  </r>
  <r>
    <n v="393657"/>
    <x v="69816"/>
    <x v="10398"/>
    <n v="154228"/>
    <d v="2021-06-24T19:52:52"/>
    <x v="10"/>
  </r>
  <r>
    <n v="123624"/>
    <x v="6668"/>
    <x v="10399"/>
    <n v="230507"/>
    <d v="2021-05-29T23:51:46"/>
    <x v="4"/>
  </r>
  <r>
    <n v="151279"/>
    <x v="85222"/>
    <x v="10399"/>
    <n v="212708"/>
    <d v="2021-05-29T23:51:46"/>
    <x v="4"/>
  </r>
  <r>
    <n v="169866"/>
    <x v="85223"/>
    <x v="10399"/>
    <n v="60239"/>
    <d v="2021-05-29T23:51:46"/>
    <x v="4"/>
  </r>
  <r>
    <n v="177008"/>
    <x v="85224"/>
    <x v="10399"/>
    <n v="158978"/>
    <d v="2021-05-29T23:51:46"/>
    <x v="4"/>
  </r>
  <r>
    <n v="200779"/>
    <x v="85225"/>
    <x v="10399"/>
    <n v="415952"/>
    <d v="2021-05-29T23:51:46"/>
    <x v="4"/>
  </r>
  <r>
    <n v="204545"/>
    <x v="85226"/>
    <x v="10399"/>
    <n v="351192"/>
    <d v="2021-05-29T23:51:46"/>
    <x v="4"/>
  </r>
  <r>
    <n v="214318"/>
    <x v="85227"/>
    <x v="10399"/>
    <n v="122982"/>
    <d v="2021-05-29T23:51:46"/>
    <x v="4"/>
  </r>
  <r>
    <n v="229841"/>
    <x v="9015"/>
    <x v="10399"/>
    <n v="262099"/>
    <d v="2021-05-29T23:51:46"/>
    <x v="4"/>
  </r>
  <r>
    <n v="257379"/>
    <x v="85228"/>
    <x v="10399"/>
    <n v="246229"/>
    <d v="2021-05-29T23:51:46"/>
    <x v="4"/>
  </r>
  <r>
    <n v="309312"/>
    <x v="85229"/>
    <x v="10399"/>
    <n v="250679"/>
    <d v="2021-05-29T23:51:46"/>
    <x v="4"/>
  </r>
  <r>
    <n v="327964"/>
    <x v="85230"/>
    <x v="10399"/>
    <n v="62570"/>
    <d v="2021-05-29T23:51:46"/>
    <x v="4"/>
  </r>
  <r>
    <n v="11956"/>
    <x v="85231"/>
    <x v="10400"/>
    <n v="3922"/>
    <d v="2021-04-15T15:00:50"/>
    <x v="0"/>
  </r>
  <r>
    <n v="22405"/>
    <x v="85232"/>
    <x v="10400"/>
    <n v="347008"/>
    <d v="2021-04-15T15:00:50"/>
    <x v="0"/>
  </r>
  <r>
    <n v="31095"/>
    <x v="85233"/>
    <x v="10400"/>
    <n v="42705"/>
    <d v="2021-04-15T15:00:50"/>
    <x v="0"/>
  </r>
  <r>
    <n v="38615"/>
    <x v="85234"/>
    <x v="10400"/>
    <n v="118549"/>
    <d v="2021-04-15T15:00:50"/>
    <x v="0"/>
  </r>
  <r>
    <n v="52517"/>
    <x v="61327"/>
    <x v="10400"/>
    <n v="250679"/>
    <d v="2021-04-15T15:00:50"/>
    <x v="0"/>
  </r>
  <r>
    <n v="62179"/>
    <x v="22738"/>
    <x v="10400"/>
    <n v="158978"/>
    <d v="2021-04-15T15:00:50"/>
    <x v="0"/>
  </r>
  <r>
    <n v="21954"/>
    <x v="31287"/>
    <x v="10401"/>
    <n v="42705"/>
    <d v="2021-04-22T09:40:05"/>
    <x v="0"/>
  </r>
  <r>
    <n v="32125"/>
    <x v="12371"/>
    <x v="10401"/>
    <n v="388561"/>
    <d v="2021-04-22T09:40:05"/>
    <x v="0"/>
  </r>
  <r>
    <n v="55814"/>
    <x v="3232"/>
    <x v="10401"/>
    <n v="198050"/>
    <d v="2021-04-22T09:40:05"/>
    <x v="0"/>
  </r>
  <r>
    <n v="59707"/>
    <x v="63581"/>
    <x v="10401"/>
    <n v="250679"/>
    <d v="2021-04-22T09:40:05"/>
    <x v="0"/>
  </r>
  <r>
    <n v="104808"/>
    <x v="9236"/>
    <x v="10401"/>
    <n v="396686"/>
    <d v="2021-04-22T09:40:05"/>
    <x v="0"/>
  </r>
  <r>
    <n v="172815"/>
    <x v="85235"/>
    <x v="10401"/>
    <n v="347393"/>
    <d v="2021-04-22T09:40:05"/>
    <x v="0"/>
  </r>
  <r>
    <n v="279811"/>
    <x v="85236"/>
    <x v="10401"/>
    <n v="178044"/>
    <d v="2021-04-22T09:40:05"/>
    <x v="0"/>
  </r>
  <r>
    <n v="316765"/>
    <x v="67481"/>
    <x v="10401"/>
    <n v="351192"/>
    <d v="2021-04-22T09:40:05"/>
    <x v="0"/>
  </r>
  <r>
    <n v="322467"/>
    <x v="85237"/>
    <x v="10401"/>
    <n v="347008"/>
    <d v="2021-04-22T09:40:05"/>
    <x v="0"/>
  </r>
  <r>
    <n v="118994"/>
    <x v="4508"/>
    <x v="10402"/>
    <n v="411922"/>
    <d v="2021-05-28T13:17:27"/>
    <x v="0"/>
  </r>
  <r>
    <n v="138950"/>
    <x v="12372"/>
    <x v="10402"/>
    <n v="154256"/>
    <d v="2021-05-28T13:17:27"/>
    <x v="0"/>
  </r>
  <r>
    <n v="142444"/>
    <x v="85238"/>
    <x v="10402"/>
    <n v="470762"/>
    <d v="2021-05-28T13:17:27"/>
    <x v="0"/>
  </r>
  <r>
    <n v="151480"/>
    <x v="85239"/>
    <x v="10402"/>
    <n v="8411"/>
    <d v="2021-05-28T13:17:27"/>
    <x v="0"/>
  </r>
  <r>
    <n v="156126"/>
    <x v="85240"/>
    <x v="10402"/>
    <n v="11448"/>
    <d v="2021-05-28T13:17:27"/>
    <x v="0"/>
  </r>
  <r>
    <n v="162442"/>
    <x v="35324"/>
    <x v="10402"/>
    <n v="230507"/>
    <d v="2021-05-28T13:17:27"/>
    <x v="0"/>
  </r>
  <r>
    <n v="191451"/>
    <x v="85241"/>
    <x v="10402"/>
    <n v="347008"/>
    <d v="2021-05-28T13:17:27"/>
    <x v="0"/>
  </r>
  <r>
    <n v="224692"/>
    <x v="85242"/>
    <x v="10402"/>
    <n v="371564"/>
    <d v="2021-05-28T13:17:27"/>
    <x v="0"/>
  </r>
  <r>
    <n v="262019"/>
    <x v="85243"/>
    <x v="10402"/>
    <n v="258219"/>
    <d v="2021-05-28T13:17:27"/>
    <x v="0"/>
  </r>
  <r>
    <n v="286380"/>
    <x v="85244"/>
    <x v="10402"/>
    <n v="347393"/>
    <d v="2021-05-28T13:17:27"/>
    <x v="0"/>
  </r>
  <r>
    <n v="293173"/>
    <x v="85245"/>
    <x v="10402"/>
    <n v="118549"/>
    <d v="2021-05-28T13:17:27"/>
    <x v="0"/>
  </r>
  <r>
    <n v="294391"/>
    <x v="58373"/>
    <x v="10402"/>
    <n v="472712"/>
    <d v="2021-05-28T13:17:27"/>
    <x v="0"/>
  </r>
  <r>
    <n v="327609"/>
    <x v="85246"/>
    <x v="10402"/>
    <n v="281236"/>
    <d v="2021-05-28T13:17:27"/>
    <x v="0"/>
  </r>
  <r>
    <n v="360713"/>
    <x v="44510"/>
    <x v="10402"/>
    <n v="114865"/>
    <d v="2021-05-28T13:17:27"/>
    <x v="0"/>
  </r>
  <r>
    <n v="366644"/>
    <x v="85247"/>
    <x v="10402"/>
    <n v="292782"/>
    <d v="2021-05-28T13:17:27"/>
    <x v="0"/>
  </r>
  <r>
    <n v="368635"/>
    <x v="85248"/>
    <x v="10402"/>
    <n v="254768"/>
    <d v="2021-05-28T13:17:27"/>
    <x v="0"/>
  </r>
  <r>
    <n v="376557"/>
    <x v="17333"/>
    <x v="10402"/>
    <n v="394819"/>
    <d v="2021-05-28T13:17:27"/>
    <x v="0"/>
  </r>
  <r>
    <n v="405518"/>
    <x v="85249"/>
    <x v="10402"/>
    <n v="250679"/>
    <d v="2021-05-28T13:17:27"/>
    <x v="0"/>
  </r>
  <r>
    <n v="408091"/>
    <x v="85250"/>
    <x v="10402"/>
    <n v="158978"/>
    <d v="2021-05-28T13:17:27"/>
    <x v="0"/>
  </r>
  <r>
    <n v="15354"/>
    <x v="80630"/>
    <x v="10403"/>
    <n v="146115"/>
    <d v="2021-04-18T03:16:17"/>
    <x v="1"/>
  </r>
  <r>
    <n v="15715"/>
    <x v="85251"/>
    <x v="10403"/>
    <n v="250679"/>
    <d v="2021-04-18T03:16:17"/>
    <x v="1"/>
  </r>
  <r>
    <n v="16587"/>
    <x v="85252"/>
    <x v="10403"/>
    <n v="230507"/>
    <d v="2021-04-18T03:16:17"/>
    <x v="1"/>
  </r>
  <r>
    <n v="344783"/>
    <x v="85253"/>
    <x v="10404"/>
    <n v="411922"/>
    <d v="2021-08-01T17:41:24"/>
    <x v="6"/>
  </r>
  <r>
    <n v="409605"/>
    <x v="13787"/>
    <x v="10404"/>
    <n v="217497"/>
    <d v="2021-08-01T17:41:24"/>
    <x v="6"/>
  </r>
  <r>
    <n v="411189"/>
    <x v="85254"/>
    <x v="10404"/>
    <n v="432277"/>
    <d v="2021-08-01T17:41:24"/>
    <x v="6"/>
  </r>
  <r>
    <n v="423873"/>
    <x v="85255"/>
    <x v="10404"/>
    <n v="158978"/>
    <d v="2021-08-01T17:41:24"/>
    <x v="6"/>
  </r>
  <r>
    <n v="22239"/>
    <x v="85256"/>
    <x v="10405"/>
    <n v="139440"/>
    <d v="2021-04-22T05:54:36"/>
    <x v="6"/>
  </r>
  <r>
    <n v="54135"/>
    <x v="85257"/>
    <x v="10405"/>
    <n v="230507"/>
    <d v="2021-04-22T05:54:36"/>
    <x v="6"/>
  </r>
  <r>
    <n v="65125"/>
    <x v="85258"/>
    <x v="10405"/>
    <n v="250679"/>
    <d v="2021-04-22T05:54:36"/>
    <x v="6"/>
  </r>
  <r>
    <n v="87324"/>
    <x v="15713"/>
    <x v="10405"/>
    <n v="108772"/>
    <d v="2021-04-22T05:54:36"/>
    <x v="6"/>
  </r>
  <r>
    <n v="91469"/>
    <x v="77081"/>
    <x v="10405"/>
    <n v="351192"/>
    <d v="2021-04-22T05:54:36"/>
    <x v="6"/>
  </r>
  <r>
    <n v="105311"/>
    <x v="85259"/>
    <x v="10405"/>
    <n v="321129"/>
    <d v="2021-04-22T05:54:36"/>
    <x v="6"/>
  </r>
  <r>
    <n v="130390"/>
    <x v="85260"/>
    <x v="10405"/>
    <n v="411922"/>
    <d v="2021-04-22T05:54:36"/>
    <x v="6"/>
  </r>
  <r>
    <n v="152498"/>
    <x v="85261"/>
    <x v="10405"/>
    <n v="436459"/>
    <d v="2021-04-22T05:54:36"/>
    <x v="6"/>
  </r>
  <r>
    <n v="209704"/>
    <x v="85262"/>
    <x v="10405"/>
    <n v="291168"/>
    <d v="2021-04-22T05:54:36"/>
    <x v="6"/>
  </r>
  <r>
    <n v="218121"/>
    <x v="85263"/>
    <x v="10405"/>
    <n v="289620"/>
    <d v="2021-04-22T05:54:36"/>
    <x v="6"/>
  </r>
  <r>
    <n v="356803"/>
    <x v="85264"/>
    <x v="10405"/>
    <n v="249345"/>
    <d v="2021-04-22T05:54:36"/>
    <x v="6"/>
  </r>
  <r>
    <n v="376583"/>
    <x v="85265"/>
    <x v="10405"/>
    <n v="347008"/>
    <d v="2021-04-22T05:54:36"/>
    <x v="6"/>
  </r>
  <r>
    <n v="230232"/>
    <x v="34897"/>
    <x v="10406"/>
    <n v="158978"/>
    <d v="2021-06-29T04:40:36"/>
    <x v="4"/>
  </r>
  <r>
    <n v="236104"/>
    <x v="85266"/>
    <x v="10406"/>
    <n v="21760"/>
    <d v="2021-06-29T04:40:36"/>
    <x v="4"/>
  </r>
  <r>
    <n v="276079"/>
    <x v="85267"/>
    <x v="10406"/>
    <n v="327968"/>
    <d v="2021-06-29T04:40:36"/>
    <x v="4"/>
  </r>
  <r>
    <n v="277869"/>
    <x v="85268"/>
    <x v="10406"/>
    <n v="230507"/>
    <d v="2021-06-29T04:40:36"/>
    <x v="4"/>
  </r>
  <r>
    <n v="287622"/>
    <x v="83741"/>
    <x v="10406"/>
    <n v="209122"/>
    <d v="2021-06-29T04:40:36"/>
    <x v="4"/>
  </r>
  <r>
    <n v="353148"/>
    <x v="85269"/>
    <x v="10406"/>
    <n v="411922"/>
    <d v="2021-06-29T04:40:36"/>
    <x v="4"/>
  </r>
  <r>
    <n v="355036"/>
    <x v="17758"/>
    <x v="10406"/>
    <n v="60239"/>
    <d v="2021-06-29T04:40:36"/>
    <x v="4"/>
  </r>
  <r>
    <n v="405666"/>
    <x v="85270"/>
    <x v="10406"/>
    <n v="41396"/>
    <d v="2021-06-29T04:40:36"/>
    <x v="4"/>
  </r>
  <r>
    <n v="109889"/>
    <x v="44384"/>
    <x v="10407"/>
    <n v="190774"/>
    <d v="2021-05-26T20:30:29"/>
    <x v="0"/>
  </r>
  <r>
    <n v="146244"/>
    <x v="40815"/>
    <x v="10407"/>
    <n v="254150"/>
    <d v="2021-05-26T20:30:29"/>
    <x v="0"/>
  </r>
  <r>
    <n v="149239"/>
    <x v="85271"/>
    <x v="10407"/>
    <n v="368708"/>
    <d v="2021-05-26T20:30:29"/>
    <x v="0"/>
  </r>
  <r>
    <n v="151875"/>
    <x v="21112"/>
    <x v="10407"/>
    <n v="301748"/>
    <d v="2021-05-26T20:30:29"/>
    <x v="0"/>
  </r>
  <r>
    <n v="173274"/>
    <x v="85272"/>
    <x v="10407"/>
    <n v="182984"/>
    <d v="2021-05-26T20:30:29"/>
    <x v="0"/>
  </r>
  <r>
    <n v="205025"/>
    <x v="85273"/>
    <x v="10407"/>
    <n v="158978"/>
    <d v="2021-05-26T20:30:29"/>
    <x v="0"/>
  </r>
  <r>
    <n v="250408"/>
    <x v="85274"/>
    <x v="10407"/>
    <n v="105352"/>
    <d v="2021-05-26T20:30:29"/>
    <x v="0"/>
  </r>
  <r>
    <n v="276492"/>
    <x v="85275"/>
    <x v="10407"/>
    <n v="20339"/>
    <d v="2021-05-26T20:30:29"/>
    <x v="0"/>
  </r>
  <r>
    <n v="289215"/>
    <x v="85276"/>
    <x v="10407"/>
    <n v="62570"/>
    <d v="2021-05-26T20:30:29"/>
    <x v="0"/>
  </r>
  <r>
    <n v="254440"/>
    <x v="52597"/>
    <x v="10408"/>
    <n v="21407"/>
    <d v="2021-07-07T10:13:16"/>
    <x v="0"/>
  </r>
  <r>
    <n v="311983"/>
    <x v="16185"/>
    <x v="10408"/>
    <n v="291304"/>
    <d v="2021-07-07T10:13:16"/>
    <x v="0"/>
  </r>
  <r>
    <n v="326168"/>
    <x v="79904"/>
    <x v="10408"/>
    <n v="81735"/>
    <d v="2021-07-07T10:13:16"/>
    <x v="0"/>
  </r>
  <r>
    <n v="337582"/>
    <x v="85277"/>
    <x v="10408"/>
    <n v="74862"/>
    <d v="2021-07-07T10:13:16"/>
    <x v="0"/>
  </r>
  <r>
    <n v="350555"/>
    <x v="85278"/>
    <x v="10408"/>
    <n v="137327"/>
    <d v="2021-07-07T10:13:16"/>
    <x v="0"/>
  </r>
  <r>
    <n v="365874"/>
    <x v="85279"/>
    <x v="10408"/>
    <n v="191348"/>
    <d v="2021-07-07T10:13:16"/>
    <x v="0"/>
  </r>
  <r>
    <n v="390956"/>
    <x v="85280"/>
    <x v="10408"/>
    <n v="250679"/>
    <d v="2021-07-07T10:13:16"/>
    <x v="0"/>
  </r>
  <r>
    <n v="399696"/>
    <x v="85281"/>
    <x v="10408"/>
    <n v="287759"/>
    <d v="2021-07-07T10:13:16"/>
    <x v="0"/>
  </r>
  <r>
    <n v="104276"/>
    <x v="56977"/>
    <x v="10409"/>
    <n v="347008"/>
    <d v="2021-05-24T23:25:37"/>
    <x v="0"/>
  </r>
  <r>
    <n v="126378"/>
    <x v="13136"/>
    <x v="10409"/>
    <n v="242428"/>
    <d v="2021-05-24T23:25:37"/>
    <x v="0"/>
  </r>
  <r>
    <n v="128556"/>
    <x v="85282"/>
    <x v="10409"/>
    <n v="250679"/>
    <d v="2021-05-24T23:25:37"/>
    <x v="0"/>
  </r>
  <r>
    <n v="289928"/>
    <x v="85283"/>
    <x v="10409"/>
    <n v="58674"/>
    <d v="2021-05-24T23:25:37"/>
    <x v="0"/>
  </r>
  <r>
    <n v="307587"/>
    <x v="85284"/>
    <x v="10409"/>
    <n v="321129"/>
    <d v="2021-05-24T23:25:37"/>
    <x v="0"/>
  </r>
  <r>
    <n v="331879"/>
    <x v="12131"/>
    <x v="10409"/>
    <n v="464478"/>
    <d v="2021-05-24T23:25:37"/>
    <x v="0"/>
  </r>
  <r>
    <n v="384732"/>
    <x v="85285"/>
    <x v="10409"/>
    <n v="105352"/>
    <d v="2021-05-24T23:25:37"/>
    <x v="0"/>
  </r>
  <r>
    <n v="390392"/>
    <x v="85286"/>
    <x v="10409"/>
    <n v="402197"/>
    <d v="2021-05-24T23:25:37"/>
    <x v="0"/>
  </r>
  <r>
    <n v="125689"/>
    <x v="85287"/>
    <x v="10410"/>
    <n v="343491"/>
    <d v="2021-05-30T02:04:41"/>
    <x v="0"/>
  </r>
  <r>
    <n v="149218"/>
    <x v="48747"/>
    <x v="10410"/>
    <n v="333889"/>
    <d v="2021-05-30T02:04:41"/>
    <x v="0"/>
  </r>
  <r>
    <n v="159157"/>
    <x v="85288"/>
    <x v="10410"/>
    <n v="411922"/>
    <d v="2021-05-30T02:04:41"/>
    <x v="0"/>
  </r>
  <r>
    <n v="162939"/>
    <x v="62818"/>
    <x v="10410"/>
    <n v="380182"/>
    <d v="2021-05-30T02:04:41"/>
    <x v="0"/>
  </r>
  <r>
    <n v="256145"/>
    <x v="85289"/>
    <x v="10410"/>
    <n v="472712"/>
    <d v="2021-05-30T02:04:41"/>
    <x v="0"/>
  </r>
  <r>
    <n v="332308"/>
    <x v="44200"/>
    <x v="10410"/>
    <n v="345550"/>
    <d v="2021-05-30T02:04:41"/>
    <x v="0"/>
  </r>
  <r>
    <n v="32881"/>
    <x v="85290"/>
    <x v="10411"/>
    <n v="411922"/>
    <d v="2021-04-27T23:23:58"/>
    <x v="8"/>
  </r>
  <r>
    <n v="100524"/>
    <x v="85291"/>
    <x v="10411"/>
    <n v="347393"/>
    <d v="2021-04-27T23:23:58"/>
    <x v="8"/>
  </r>
  <r>
    <n v="105285"/>
    <x v="85292"/>
    <x v="10411"/>
    <n v="517"/>
    <d v="2021-04-27T23:23:58"/>
    <x v="8"/>
  </r>
  <r>
    <n v="116156"/>
    <x v="85293"/>
    <x v="10411"/>
    <n v="120139"/>
    <d v="2021-04-27T23:23:58"/>
    <x v="8"/>
  </r>
  <r>
    <n v="130309"/>
    <x v="39966"/>
    <x v="10411"/>
    <n v="408533"/>
    <d v="2021-04-27T23:23:58"/>
    <x v="8"/>
  </r>
  <r>
    <n v="193100"/>
    <x v="26972"/>
    <x v="10411"/>
    <n v="419338"/>
    <d v="2021-04-27T23:23:58"/>
    <x v="8"/>
  </r>
  <r>
    <n v="196766"/>
    <x v="56242"/>
    <x v="10411"/>
    <n v="158978"/>
    <d v="2021-04-27T23:23:58"/>
    <x v="8"/>
  </r>
  <r>
    <n v="242652"/>
    <x v="81441"/>
    <x v="10411"/>
    <n v="228415"/>
    <d v="2021-04-27T23:23:58"/>
    <x v="8"/>
  </r>
  <r>
    <n v="256829"/>
    <x v="85294"/>
    <x v="10411"/>
    <n v="383352"/>
    <d v="2021-04-27T23:23:58"/>
    <x v="8"/>
  </r>
  <r>
    <n v="263225"/>
    <x v="85295"/>
    <x v="10411"/>
    <n v="242428"/>
    <d v="2021-04-27T23:23:58"/>
    <x v="8"/>
  </r>
  <r>
    <n v="266351"/>
    <x v="85296"/>
    <x v="10411"/>
    <n v="163580"/>
    <d v="2021-04-27T23:23:58"/>
    <x v="8"/>
  </r>
  <r>
    <n v="286643"/>
    <x v="85297"/>
    <x v="10411"/>
    <n v="180939"/>
    <d v="2021-04-27T23:23:58"/>
    <x v="8"/>
  </r>
  <r>
    <n v="339937"/>
    <x v="85298"/>
    <x v="10411"/>
    <n v="19846"/>
    <d v="2021-04-27T23:23:58"/>
    <x v="8"/>
  </r>
  <r>
    <n v="347708"/>
    <x v="57342"/>
    <x v="10411"/>
    <n v="305877"/>
    <d v="2021-04-27T23:23:58"/>
    <x v="8"/>
  </r>
  <r>
    <n v="361895"/>
    <x v="85299"/>
    <x v="10411"/>
    <n v="119655"/>
    <d v="2021-04-27T23:23:58"/>
    <x v="8"/>
  </r>
  <r>
    <n v="391077"/>
    <x v="29347"/>
    <x v="10411"/>
    <n v="472908"/>
    <d v="2021-04-27T23:23:58"/>
    <x v="8"/>
  </r>
  <r>
    <n v="242895"/>
    <x v="85300"/>
    <x v="10412"/>
    <n v="7650"/>
    <d v="2021-07-02T06:50:14"/>
    <x v="8"/>
  </r>
  <r>
    <n v="261958"/>
    <x v="85301"/>
    <x v="10412"/>
    <n v="246005"/>
    <d v="2021-07-02T06:50:14"/>
    <x v="8"/>
  </r>
  <r>
    <n v="284904"/>
    <x v="85302"/>
    <x v="10412"/>
    <n v="305103"/>
    <d v="2021-07-02T06:50:14"/>
    <x v="8"/>
  </r>
  <r>
    <n v="295670"/>
    <x v="10865"/>
    <x v="10412"/>
    <n v="198146"/>
    <d v="2021-07-02T06:50:14"/>
    <x v="8"/>
  </r>
  <r>
    <n v="302176"/>
    <x v="85303"/>
    <x v="10412"/>
    <n v="470762"/>
    <d v="2021-07-02T06:50:14"/>
    <x v="8"/>
  </r>
  <r>
    <n v="326259"/>
    <x v="85304"/>
    <x v="10412"/>
    <n v="416554"/>
    <d v="2021-07-02T06:50:14"/>
    <x v="8"/>
  </r>
  <r>
    <n v="331453"/>
    <x v="20177"/>
    <x v="10412"/>
    <n v="429494"/>
    <d v="2021-07-02T06:50:14"/>
    <x v="8"/>
  </r>
  <r>
    <n v="338241"/>
    <x v="85305"/>
    <x v="10412"/>
    <n v="324893"/>
    <d v="2021-07-02T06:50:14"/>
    <x v="8"/>
  </r>
  <r>
    <n v="353795"/>
    <x v="85306"/>
    <x v="10412"/>
    <n v="190676"/>
    <d v="2021-07-02T06:50:14"/>
    <x v="8"/>
  </r>
  <r>
    <n v="353893"/>
    <x v="85307"/>
    <x v="10412"/>
    <n v="388561"/>
    <d v="2021-07-02T06:50:14"/>
    <x v="8"/>
  </r>
  <r>
    <n v="368143"/>
    <x v="85308"/>
    <x v="10412"/>
    <n v="21760"/>
    <d v="2021-07-02T06:50:14"/>
    <x v="8"/>
  </r>
  <r>
    <n v="374146"/>
    <x v="85309"/>
    <x v="10412"/>
    <n v="313721"/>
    <d v="2021-07-02T06:50:14"/>
    <x v="8"/>
  </r>
  <r>
    <n v="380470"/>
    <x v="85310"/>
    <x v="10412"/>
    <n v="154256"/>
    <d v="2021-07-02T06:50:14"/>
    <x v="8"/>
  </r>
  <r>
    <n v="381585"/>
    <x v="85311"/>
    <x v="10412"/>
    <n v="351192"/>
    <d v="2021-07-02T06:50:14"/>
    <x v="8"/>
  </r>
  <r>
    <n v="391664"/>
    <x v="85312"/>
    <x v="10412"/>
    <n v="158978"/>
    <d v="2021-07-02T06:50:14"/>
    <x v="8"/>
  </r>
  <r>
    <n v="18097"/>
    <x v="47984"/>
    <x v="10413"/>
    <n v="351192"/>
    <d v="2021-04-20T15:22:51"/>
    <x v="0"/>
  </r>
  <r>
    <n v="38012"/>
    <x v="85313"/>
    <x v="10413"/>
    <n v="230507"/>
    <d v="2021-04-20T15:22:51"/>
    <x v="0"/>
  </r>
  <r>
    <n v="54824"/>
    <x v="85314"/>
    <x v="10413"/>
    <n v="472712"/>
    <d v="2021-04-20T15:22:51"/>
    <x v="0"/>
  </r>
  <r>
    <n v="78941"/>
    <x v="9925"/>
    <x v="10413"/>
    <n v="21760"/>
    <d v="2021-04-20T15:22:51"/>
    <x v="0"/>
  </r>
  <r>
    <n v="83382"/>
    <x v="85315"/>
    <x v="10413"/>
    <n v="263568"/>
    <d v="2021-04-20T15:22:51"/>
    <x v="0"/>
  </r>
  <r>
    <n v="85649"/>
    <x v="59139"/>
    <x v="10413"/>
    <n v="112334"/>
    <d v="2021-04-20T15:22:51"/>
    <x v="0"/>
  </r>
  <r>
    <n v="93559"/>
    <x v="85316"/>
    <x v="10413"/>
    <n v="158978"/>
    <d v="2021-04-20T15:22:51"/>
    <x v="0"/>
  </r>
  <r>
    <n v="106926"/>
    <x v="85317"/>
    <x v="10413"/>
    <n v="347393"/>
    <d v="2021-04-20T15:22:51"/>
    <x v="0"/>
  </r>
  <r>
    <n v="109714"/>
    <x v="85318"/>
    <x v="10413"/>
    <n v="258219"/>
    <d v="2021-04-20T15:22:51"/>
    <x v="0"/>
  </r>
  <r>
    <n v="117174"/>
    <x v="32255"/>
    <x v="10413"/>
    <n v="258251"/>
    <d v="2021-04-20T15:22:51"/>
    <x v="0"/>
  </r>
  <r>
    <n v="133857"/>
    <x v="70568"/>
    <x v="10413"/>
    <n v="424538"/>
    <d v="2021-04-20T15:22:51"/>
    <x v="0"/>
  </r>
  <r>
    <n v="153142"/>
    <x v="85319"/>
    <x v="10413"/>
    <n v="242428"/>
    <d v="2021-04-20T15:22:51"/>
    <x v="0"/>
  </r>
  <r>
    <n v="175154"/>
    <x v="85320"/>
    <x v="10413"/>
    <n v="397"/>
    <d v="2021-04-20T15:22:51"/>
    <x v="0"/>
  </r>
  <r>
    <n v="176931"/>
    <x v="85321"/>
    <x v="10413"/>
    <n v="411922"/>
    <d v="2021-04-20T15:22:51"/>
    <x v="0"/>
  </r>
  <r>
    <n v="187372"/>
    <x v="85322"/>
    <x v="10413"/>
    <n v="250679"/>
    <d v="2021-04-20T15:22:51"/>
    <x v="0"/>
  </r>
  <r>
    <n v="189514"/>
    <x v="65765"/>
    <x v="10413"/>
    <n v="182191"/>
    <d v="2021-04-20T15:22:51"/>
    <x v="0"/>
  </r>
  <r>
    <n v="245940"/>
    <x v="85323"/>
    <x v="10413"/>
    <n v="118549"/>
    <d v="2021-04-20T15:22:51"/>
    <x v="0"/>
  </r>
  <r>
    <n v="269262"/>
    <x v="67479"/>
    <x v="10413"/>
    <n v="16599"/>
    <d v="2021-04-20T15:22:51"/>
    <x v="0"/>
  </r>
  <r>
    <n v="356849"/>
    <x v="68128"/>
    <x v="10413"/>
    <n v="208723"/>
    <d v="2021-04-20T15:22:51"/>
    <x v="0"/>
  </r>
  <r>
    <n v="376528"/>
    <x v="85324"/>
    <x v="10413"/>
    <n v="23892"/>
    <d v="2021-04-20T15:22:51"/>
    <x v="0"/>
  </r>
  <r>
    <n v="386465"/>
    <x v="85325"/>
    <x v="10413"/>
    <n v="219311"/>
    <d v="2021-04-20T15:22:51"/>
    <x v="0"/>
  </r>
  <r>
    <n v="410592"/>
    <x v="85326"/>
    <x v="10413"/>
    <n v="464315"/>
    <d v="2021-04-20T15:22:51"/>
    <x v="0"/>
  </r>
  <r>
    <n v="158934"/>
    <x v="85327"/>
    <x v="10414"/>
    <n v="104958"/>
    <d v="2021-06-10T00:02:00"/>
    <x v="6"/>
  </r>
  <r>
    <n v="225487"/>
    <x v="85328"/>
    <x v="10414"/>
    <n v="242428"/>
    <d v="2021-06-10T00:02:00"/>
    <x v="6"/>
  </r>
  <r>
    <n v="253967"/>
    <x v="13806"/>
    <x v="10414"/>
    <n v="180863"/>
    <d v="2021-06-10T00:02:00"/>
    <x v="6"/>
  </r>
  <r>
    <n v="255620"/>
    <x v="85329"/>
    <x v="10414"/>
    <n v="189474"/>
    <d v="2021-06-10T00:02:00"/>
    <x v="6"/>
  </r>
  <r>
    <n v="275344"/>
    <x v="62307"/>
    <x v="10414"/>
    <n v="411922"/>
    <d v="2021-06-10T00:02:00"/>
    <x v="6"/>
  </r>
  <r>
    <n v="282432"/>
    <x v="85330"/>
    <x v="10414"/>
    <n v="17133"/>
    <d v="2021-06-10T00:02:00"/>
    <x v="6"/>
  </r>
  <r>
    <n v="341257"/>
    <x v="70604"/>
    <x v="10414"/>
    <n v="251150"/>
    <d v="2021-06-10T00:02:00"/>
    <x v="6"/>
  </r>
  <r>
    <n v="370795"/>
    <x v="85331"/>
    <x v="10414"/>
    <n v="62570"/>
    <d v="2021-06-10T00:02:00"/>
    <x v="6"/>
  </r>
  <r>
    <n v="401926"/>
    <x v="40228"/>
    <x v="10414"/>
    <n v="111368"/>
    <d v="2021-06-10T00:02:00"/>
    <x v="6"/>
  </r>
  <r>
    <n v="29289"/>
    <x v="85332"/>
    <x v="10415"/>
    <n v="250679"/>
    <d v="2021-04-26T17:06:24"/>
    <x v="15"/>
  </r>
  <r>
    <n v="41047"/>
    <x v="85333"/>
    <x v="10415"/>
    <n v="189009"/>
    <d v="2021-04-26T17:06:24"/>
    <x v="15"/>
  </r>
  <r>
    <n v="88324"/>
    <x v="85334"/>
    <x v="10415"/>
    <n v="439981"/>
    <d v="2021-04-26T17:06:24"/>
    <x v="15"/>
  </r>
  <r>
    <n v="96595"/>
    <x v="85335"/>
    <x v="10415"/>
    <n v="153893"/>
    <d v="2021-04-26T17:06:24"/>
    <x v="15"/>
  </r>
  <r>
    <n v="105733"/>
    <x v="85336"/>
    <x v="10415"/>
    <n v="187427"/>
    <d v="2021-04-26T17:06:24"/>
    <x v="15"/>
  </r>
  <r>
    <n v="133159"/>
    <x v="85337"/>
    <x v="10415"/>
    <n v="259021"/>
    <d v="2021-04-26T17:06:24"/>
    <x v="15"/>
  </r>
  <r>
    <n v="159235"/>
    <x v="85338"/>
    <x v="10415"/>
    <n v="122982"/>
    <d v="2021-04-26T17:06:24"/>
    <x v="15"/>
  </r>
  <r>
    <n v="223090"/>
    <x v="85339"/>
    <x v="10415"/>
    <n v="60752"/>
    <d v="2021-04-26T17:06:24"/>
    <x v="15"/>
  </r>
  <r>
    <n v="229386"/>
    <x v="85340"/>
    <x v="10415"/>
    <n v="411922"/>
    <d v="2021-04-26T17:06:24"/>
    <x v="15"/>
  </r>
  <r>
    <n v="260650"/>
    <x v="85341"/>
    <x v="10415"/>
    <n v="351192"/>
    <d v="2021-04-26T17:06:24"/>
    <x v="15"/>
  </r>
  <r>
    <n v="308683"/>
    <x v="85342"/>
    <x v="10415"/>
    <n v="4199"/>
    <d v="2021-04-26T17:06:24"/>
    <x v="15"/>
  </r>
  <r>
    <n v="309323"/>
    <x v="85343"/>
    <x v="10415"/>
    <n v="43073"/>
    <d v="2021-04-26T17:06:24"/>
    <x v="15"/>
  </r>
  <r>
    <n v="200495"/>
    <x v="85344"/>
    <x v="10416"/>
    <n v="250679"/>
    <d v="2021-06-21T09:14:20"/>
    <x v="1"/>
  </r>
  <r>
    <n v="216737"/>
    <x v="85345"/>
    <x v="10416"/>
    <n v="262099"/>
    <d v="2021-06-21T09:14:20"/>
    <x v="1"/>
  </r>
  <r>
    <n v="254368"/>
    <x v="85346"/>
    <x v="10416"/>
    <n v="421914"/>
    <d v="2021-06-21T09:14:20"/>
    <x v="1"/>
  </r>
  <r>
    <n v="269214"/>
    <x v="85347"/>
    <x v="10416"/>
    <n v="60239"/>
    <d v="2021-06-21T09:14:20"/>
    <x v="1"/>
  </r>
  <r>
    <n v="306543"/>
    <x v="46385"/>
    <x v="10416"/>
    <n v="351192"/>
    <d v="2021-06-21T09:14:20"/>
    <x v="1"/>
  </r>
  <r>
    <n v="343983"/>
    <x v="85348"/>
    <x v="10416"/>
    <n v="470762"/>
    <d v="2021-06-21T09:14:20"/>
    <x v="1"/>
  </r>
  <r>
    <n v="348390"/>
    <x v="85349"/>
    <x v="10416"/>
    <n v="149755"/>
    <d v="2021-06-21T09:14:20"/>
    <x v="1"/>
  </r>
  <r>
    <n v="352762"/>
    <x v="45969"/>
    <x v="10416"/>
    <n v="127055"/>
    <d v="2021-06-21T09:14:20"/>
    <x v="1"/>
  </r>
  <r>
    <n v="417323"/>
    <x v="80656"/>
    <x v="10416"/>
    <n v="53136"/>
    <d v="2021-06-21T09:14:20"/>
    <x v="1"/>
  </r>
  <r>
    <n v="420622"/>
    <x v="58165"/>
    <x v="10416"/>
    <n v="158978"/>
    <d v="2021-06-21T09:14:20"/>
    <x v="1"/>
  </r>
  <r>
    <n v="127938"/>
    <x v="26306"/>
    <x v="10417"/>
    <n v="405774"/>
    <d v="2021-05-30T17:17:58"/>
    <x v="0"/>
  </r>
  <r>
    <n v="142042"/>
    <x v="85350"/>
    <x v="10417"/>
    <n v="66215"/>
    <d v="2021-05-30T17:17:58"/>
    <x v="0"/>
  </r>
  <r>
    <n v="162601"/>
    <x v="26935"/>
    <x v="10417"/>
    <n v="250679"/>
    <d v="2021-05-30T17:17:58"/>
    <x v="0"/>
  </r>
  <r>
    <n v="169025"/>
    <x v="85351"/>
    <x v="10417"/>
    <n v="118549"/>
    <d v="2021-05-30T17:17:58"/>
    <x v="0"/>
  </r>
  <r>
    <n v="170461"/>
    <x v="85352"/>
    <x v="10417"/>
    <n v="62068"/>
    <d v="2021-05-30T17:17:58"/>
    <x v="0"/>
  </r>
  <r>
    <n v="179472"/>
    <x v="72243"/>
    <x v="10417"/>
    <n v="345417"/>
    <d v="2021-05-30T17:17:58"/>
    <x v="0"/>
  </r>
  <r>
    <n v="246124"/>
    <x v="85353"/>
    <x v="10417"/>
    <n v="325852"/>
    <d v="2021-05-30T17:17:58"/>
    <x v="0"/>
  </r>
  <r>
    <n v="308809"/>
    <x v="85354"/>
    <x v="10418"/>
    <n v="351192"/>
    <d v="2021-07-23T13:44:28"/>
    <x v="6"/>
  </r>
  <r>
    <n v="323319"/>
    <x v="85355"/>
    <x v="10418"/>
    <n v="397390"/>
    <d v="2021-07-23T13:44:28"/>
    <x v="6"/>
  </r>
  <r>
    <n v="355878"/>
    <x v="85356"/>
    <x v="10418"/>
    <n v="404226"/>
    <d v="2021-07-23T13:44:28"/>
    <x v="6"/>
  </r>
  <r>
    <n v="385280"/>
    <x v="16616"/>
    <x v="10418"/>
    <n v="472330"/>
    <d v="2021-07-23T13:44:28"/>
    <x v="6"/>
  </r>
  <r>
    <n v="87937"/>
    <x v="85357"/>
    <x v="10419"/>
    <n v="118549"/>
    <d v="2021-05-20T15:02:30"/>
    <x v="4"/>
  </r>
  <r>
    <n v="95334"/>
    <x v="85358"/>
    <x v="10419"/>
    <n v="430242"/>
    <d v="2021-05-20T15:02:30"/>
    <x v="4"/>
  </r>
  <r>
    <n v="97631"/>
    <x v="85359"/>
    <x v="10419"/>
    <n v="421124"/>
    <d v="2021-05-20T15:02:30"/>
    <x v="4"/>
  </r>
  <r>
    <n v="172423"/>
    <x v="85360"/>
    <x v="10419"/>
    <n v="327968"/>
    <d v="2021-05-20T15:02:30"/>
    <x v="4"/>
  </r>
  <r>
    <n v="204640"/>
    <x v="85361"/>
    <x v="10419"/>
    <n v="379466"/>
    <d v="2021-05-20T15:02:30"/>
    <x v="4"/>
  </r>
  <r>
    <n v="205502"/>
    <x v="85362"/>
    <x v="10419"/>
    <n v="401945"/>
    <d v="2021-05-20T15:02:30"/>
    <x v="4"/>
  </r>
  <r>
    <n v="118794"/>
    <x v="44452"/>
    <x v="10420"/>
    <n v="154256"/>
    <d v="2021-05-28T13:15:47"/>
    <x v="4"/>
  </r>
  <r>
    <n v="128843"/>
    <x v="85363"/>
    <x v="10420"/>
    <n v="250679"/>
    <d v="2021-05-28T13:15:47"/>
    <x v="4"/>
  </r>
  <r>
    <n v="163034"/>
    <x v="85364"/>
    <x v="10420"/>
    <n v="149755"/>
    <d v="2021-05-28T13:15:47"/>
    <x v="4"/>
  </r>
  <r>
    <n v="104584"/>
    <x v="85365"/>
    <x v="10421"/>
    <n v="341333"/>
    <d v="2021-05-25T06:27:14"/>
    <x v="0"/>
  </r>
  <r>
    <n v="106253"/>
    <x v="85366"/>
    <x v="10421"/>
    <n v="411922"/>
    <d v="2021-05-25T06:27:14"/>
    <x v="0"/>
  </r>
  <r>
    <n v="129861"/>
    <x v="85367"/>
    <x v="10421"/>
    <n v="158978"/>
    <d v="2021-05-25T06:27:14"/>
    <x v="0"/>
  </r>
  <r>
    <n v="139494"/>
    <x v="34172"/>
    <x v="10421"/>
    <n v="118549"/>
    <d v="2021-05-25T06:27:14"/>
    <x v="0"/>
  </r>
  <r>
    <n v="144059"/>
    <x v="7868"/>
    <x v="10421"/>
    <n v="451656"/>
    <d v="2021-05-25T06:27:14"/>
    <x v="0"/>
  </r>
  <r>
    <n v="161227"/>
    <x v="85368"/>
    <x v="10421"/>
    <n v="347008"/>
    <d v="2021-05-25T06:27:14"/>
    <x v="0"/>
  </r>
  <r>
    <n v="180590"/>
    <x v="85369"/>
    <x v="10421"/>
    <n v="351192"/>
    <d v="2021-05-25T06:27:14"/>
    <x v="0"/>
  </r>
  <r>
    <n v="233093"/>
    <x v="85370"/>
    <x v="10421"/>
    <n v="250679"/>
    <d v="2021-05-25T06:27:14"/>
    <x v="0"/>
  </r>
  <r>
    <n v="298613"/>
    <x v="85371"/>
    <x v="10421"/>
    <n v="146665"/>
    <d v="2021-05-25T06:27:14"/>
    <x v="0"/>
  </r>
  <r>
    <n v="331222"/>
    <x v="41121"/>
    <x v="10421"/>
    <n v="182984"/>
    <d v="2021-05-25T06:27:14"/>
    <x v="0"/>
  </r>
  <r>
    <n v="344928"/>
    <x v="85372"/>
    <x v="10421"/>
    <n v="396575"/>
    <d v="2021-05-25T06:27:14"/>
    <x v="0"/>
  </r>
  <r>
    <n v="383677"/>
    <x v="27833"/>
    <x v="10421"/>
    <n v="311670"/>
    <d v="2021-05-25T06:27:14"/>
    <x v="0"/>
  </r>
  <r>
    <n v="391442"/>
    <x v="35410"/>
    <x v="10421"/>
    <n v="21760"/>
    <d v="2021-05-25T06:27:14"/>
    <x v="0"/>
  </r>
  <r>
    <n v="394799"/>
    <x v="85373"/>
    <x v="10421"/>
    <n v="258219"/>
    <d v="2021-05-25T06:27:14"/>
    <x v="0"/>
  </r>
  <r>
    <n v="8188"/>
    <x v="85374"/>
    <x v="10422"/>
    <n v="242428"/>
    <d v="2021-04-12T12:41:03"/>
    <x v="1"/>
  </r>
  <r>
    <n v="11065"/>
    <x v="82623"/>
    <x v="10422"/>
    <n v="470762"/>
    <d v="2021-04-12T12:41:03"/>
    <x v="1"/>
  </r>
  <r>
    <n v="24328"/>
    <x v="85375"/>
    <x v="10422"/>
    <n v="351192"/>
    <d v="2021-04-12T12:41:03"/>
    <x v="1"/>
  </r>
  <r>
    <n v="46808"/>
    <x v="10372"/>
    <x v="10423"/>
    <n v="389702"/>
    <d v="2021-05-03T22:43:01"/>
    <x v="0"/>
  </r>
  <r>
    <n v="58594"/>
    <x v="69280"/>
    <x v="10423"/>
    <n v="411922"/>
    <d v="2021-05-03T22:43:01"/>
    <x v="0"/>
  </r>
  <r>
    <n v="66702"/>
    <x v="85376"/>
    <x v="10423"/>
    <n v="347393"/>
    <d v="2021-05-03T22:43:01"/>
    <x v="0"/>
  </r>
  <r>
    <n v="107872"/>
    <x v="85377"/>
    <x v="10423"/>
    <n v="465631"/>
    <d v="2021-05-03T22:43:01"/>
    <x v="0"/>
  </r>
  <r>
    <n v="114162"/>
    <x v="8880"/>
    <x v="10423"/>
    <n v="351192"/>
    <d v="2021-05-03T22:43:01"/>
    <x v="0"/>
  </r>
  <r>
    <n v="141281"/>
    <x v="58713"/>
    <x v="10423"/>
    <n v="158978"/>
    <d v="2021-05-03T22:43:01"/>
    <x v="0"/>
  </r>
  <r>
    <n v="150091"/>
    <x v="85378"/>
    <x v="10423"/>
    <n v="230507"/>
    <d v="2021-05-03T22:43:01"/>
    <x v="0"/>
  </r>
  <r>
    <n v="166537"/>
    <x v="35492"/>
    <x v="10423"/>
    <n v="182984"/>
    <d v="2021-05-03T22:43:01"/>
    <x v="0"/>
  </r>
  <r>
    <n v="200071"/>
    <x v="14022"/>
    <x v="10423"/>
    <n v="338625"/>
    <d v="2021-05-03T22:43:01"/>
    <x v="0"/>
  </r>
  <r>
    <n v="202844"/>
    <x v="65548"/>
    <x v="10423"/>
    <n v="21760"/>
    <d v="2021-05-03T22:43:01"/>
    <x v="0"/>
  </r>
  <r>
    <n v="214616"/>
    <x v="85379"/>
    <x v="10423"/>
    <n v="397390"/>
    <d v="2021-05-03T22:43:01"/>
    <x v="0"/>
  </r>
  <r>
    <n v="298313"/>
    <x v="85380"/>
    <x v="10423"/>
    <n v="314092"/>
    <d v="2021-05-03T22:43:01"/>
    <x v="0"/>
  </r>
  <r>
    <n v="8286"/>
    <x v="85381"/>
    <x v="10424"/>
    <n v="360872"/>
    <d v="2021-04-11T17:56:35"/>
    <x v="0"/>
  </r>
  <r>
    <n v="15195"/>
    <x v="85382"/>
    <x v="10424"/>
    <n v="404226"/>
    <d v="2021-04-11T17:56:35"/>
    <x v="0"/>
  </r>
  <r>
    <n v="25195"/>
    <x v="85383"/>
    <x v="10424"/>
    <n v="52509"/>
    <d v="2021-04-11T17:56:35"/>
    <x v="0"/>
  </r>
  <r>
    <n v="26855"/>
    <x v="37985"/>
    <x v="10424"/>
    <n v="330333"/>
    <d v="2021-04-11T17:56:35"/>
    <x v="0"/>
  </r>
  <r>
    <n v="41357"/>
    <x v="85384"/>
    <x v="10424"/>
    <n v="201481"/>
    <d v="2021-04-11T17:56:35"/>
    <x v="0"/>
  </r>
  <r>
    <n v="44626"/>
    <x v="85385"/>
    <x v="10424"/>
    <n v="82850"/>
    <d v="2021-04-11T17:56:35"/>
    <x v="0"/>
  </r>
  <r>
    <n v="47661"/>
    <x v="5680"/>
    <x v="10424"/>
    <n v="351192"/>
    <d v="2021-04-11T17:56:35"/>
    <x v="0"/>
  </r>
  <r>
    <n v="49153"/>
    <x v="85386"/>
    <x v="10424"/>
    <n v="253060"/>
    <d v="2021-04-11T17:56:35"/>
    <x v="0"/>
  </r>
  <r>
    <n v="87655"/>
    <x v="5492"/>
    <x v="10424"/>
    <n v="473323"/>
    <d v="2021-04-11T17:56:35"/>
    <x v="0"/>
  </r>
  <r>
    <n v="132118"/>
    <x v="69240"/>
    <x v="10424"/>
    <n v="43842"/>
    <d v="2021-04-11T17:56:35"/>
    <x v="0"/>
  </r>
  <r>
    <n v="159348"/>
    <x v="85387"/>
    <x v="10424"/>
    <n v="291066"/>
    <d v="2021-04-11T17:56:35"/>
    <x v="0"/>
  </r>
  <r>
    <n v="165904"/>
    <x v="68931"/>
    <x v="10424"/>
    <n v="127628"/>
    <d v="2021-04-11T17:56:35"/>
    <x v="0"/>
  </r>
  <r>
    <n v="34197"/>
    <x v="85388"/>
    <x v="10425"/>
    <n v="226229"/>
    <d v="2021-04-28T07:27:28"/>
    <x v="0"/>
  </r>
  <r>
    <n v="77097"/>
    <x v="85389"/>
    <x v="10425"/>
    <n v="118549"/>
    <d v="2021-04-28T07:27:28"/>
    <x v="0"/>
  </r>
  <r>
    <n v="86049"/>
    <x v="85390"/>
    <x v="10425"/>
    <n v="411922"/>
    <d v="2021-04-28T07:27:28"/>
    <x v="0"/>
  </r>
  <r>
    <n v="167918"/>
    <x v="29368"/>
    <x v="10425"/>
    <n v="149755"/>
    <d v="2021-04-28T07:27:28"/>
    <x v="0"/>
  </r>
  <r>
    <n v="176845"/>
    <x v="85391"/>
    <x v="10425"/>
    <n v="347008"/>
    <d v="2021-04-28T07:27:28"/>
    <x v="0"/>
  </r>
  <r>
    <n v="179353"/>
    <x v="47307"/>
    <x v="10425"/>
    <n v="298909"/>
    <d v="2021-04-28T07:27:28"/>
    <x v="0"/>
  </r>
  <r>
    <n v="183852"/>
    <x v="85392"/>
    <x v="10425"/>
    <n v="165432"/>
    <d v="2021-04-28T07:27:28"/>
    <x v="0"/>
  </r>
  <r>
    <n v="200448"/>
    <x v="85393"/>
    <x v="10425"/>
    <n v="140885"/>
    <d v="2021-04-28T07:27:28"/>
    <x v="0"/>
  </r>
  <r>
    <n v="225441"/>
    <x v="47348"/>
    <x v="10425"/>
    <n v="158978"/>
    <d v="2021-04-28T07:27:28"/>
    <x v="0"/>
  </r>
  <r>
    <n v="239011"/>
    <x v="85394"/>
    <x v="10425"/>
    <n v="154256"/>
    <d v="2021-04-28T07:27:28"/>
    <x v="0"/>
  </r>
  <r>
    <n v="241879"/>
    <x v="28286"/>
    <x v="10425"/>
    <n v="302313"/>
    <d v="2021-04-28T07:27:28"/>
    <x v="0"/>
  </r>
  <r>
    <n v="247436"/>
    <x v="85395"/>
    <x v="10425"/>
    <n v="369937"/>
    <d v="2021-04-28T07:27:28"/>
    <x v="0"/>
  </r>
  <r>
    <n v="264901"/>
    <x v="85396"/>
    <x v="10425"/>
    <n v="84773"/>
    <d v="2021-04-28T07:27:28"/>
    <x v="0"/>
  </r>
  <r>
    <n v="295929"/>
    <x v="85397"/>
    <x v="10425"/>
    <n v="230507"/>
    <d v="2021-04-28T07:27:28"/>
    <x v="0"/>
  </r>
  <r>
    <n v="317251"/>
    <x v="85398"/>
    <x v="10425"/>
    <n v="248725"/>
    <d v="2021-04-28T07:27:28"/>
    <x v="0"/>
  </r>
  <r>
    <n v="349181"/>
    <x v="19587"/>
    <x v="10425"/>
    <n v="425965"/>
    <d v="2021-04-28T07:27:28"/>
    <x v="0"/>
  </r>
  <r>
    <n v="357798"/>
    <x v="85399"/>
    <x v="10425"/>
    <n v="361821"/>
    <d v="2021-04-28T07:27:28"/>
    <x v="0"/>
  </r>
  <r>
    <n v="385708"/>
    <x v="85400"/>
    <x v="10425"/>
    <n v="266896"/>
    <d v="2021-04-28T07:27:28"/>
    <x v="0"/>
  </r>
  <r>
    <n v="391478"/>
    <x v="85401"/>
    <x v="10425"/>
    <n v="266557"/>
    <d v="2021-04-28T07:27:28"/>
    <x v="0"/>
  </r>
  <r>
    <n v="421057"/>
    <x v="85402"/>
    <x v="10425"/>
    <n v="258219"/>
    <d v="2021-04-28T07:27:28"/>
    <x v="0"/>
  </r>
  <r>
    <n v="45846"/>
    <x v="85403"/>
    <x v="10426"/>
    <n v="180863"/>
    <d v="2021-05-03T00:45:28"/>
    <x v="8"/>
  </r>
  <r>
    <n v="53568"/>
    <x v="85404"/>
    <x v="10426"/>
    <n v="250679"/>
    <d v="2021-05-03T00:45:28"/>
    <x v="8"/>
  </r>
  <r>
    <n v="78695"/>
    <x v="85405"/>
    <x v="10426"/>
    <n v="129210"/>
    <d v="2021-05-03T00:45:28"/>
    <x v="8"/>
  </r>
  <r>
    <n v="111069"/>
    <x v="85406"/>
    <x v="10426"/>
    <n v="411922"/>
    <d v="2021-05-03T00:45:28"/>
    <x v="8"/>
  </r>
  <r>
    <n v="246690"/>
    <x v="85407"/>
    <x v="10426"/>
    <n v="74456"/>
    <d v="2021-05-03T00:45:28"/>
    <x v="8"/>
  </r>
  <r>
    <n v="24098"/>
    <x v="85408"/>
    <x v="10427"/>
    <n v="158978"/>
    <d v="2021-04-23T11:06:52"/>
    <x v="1"/>
  </r>
  <r>
    <n v="74094"/>
    <x v="85409"/>
    <x v="10427"/>
    <n v="449818"/>
    <d v="2021-04-23T11:06:52"/>
    <x v="1"/>
  </r>
  <r>
    <n v="90110"/>
    <x v="6569"/>
    <x v="10427"/>
    <n v="470762"/>
    <d v="2021-04-23T11:06:52"/>
    <x v="1"/>
  </r>
  <r>
    <n v="104419"/>
    <x v="85410"/>
    <x v="10427"/>
    <n v="349014"/>
    <d v="2021-04-23T11:06:52"/>
    <x v="1"/>
  </r>
  <r>
    <n v="111866"/>
    <x v="85411"/>
    <x v="10427"/>
    <n v="411922"/>
    <d v="2021-04-23T11:06:52"/>
    <x v="1"/>
  </r>
  <r>
    <n v="243613"/>
    <x v="85412"/>
    <x v="10427"/>
    <n v="86587"/>
    <d v="2021-04-23T11:06:52"/>
    <x v="1"/>
  </r>
  <r>
    <n v="267041"/>
    <x v="85413"/>
    <x v="10427"/>
    <n v="439981"/>
    <d v="2021-04-23T11:06:52"/>
    <x v="1"/>
  </r>
  <r>
    <n v="309090"/>
    <x v="85414"/>
    <x v="10427"/>
    <n v="206124"/>
    <d v="2021-04-23T11:06:52"/>
    <x v="1"/>
  </r>
  <r>
    <n v="345054"/>
    <x v="85415"/>
    <x v="10427"/>
    <n v="245484"/>
    <d v="2021-04-23T11:06:52"/>
    <x v="1"/>
  </r>
  <r>
    <n v="45146"/>
    <x v="2863"/>
    <x v="10428"/>
    <n v="204218"/>
    <d v="2021-05-03T00:08:00"/>
    <x v="6"/>
  </r>
  <r>
    <n v="56323"/>
    <x v="85416"/>
    <x v="10428"/>
    <n v="472908"/>
    <d v="2021-05-03T00:08:00"/>
    <x v="6"/>
  </r>
  <r>
    <n v="62065"/>
    <x v="85417"/>
    <x v="10428"/>
    <n v="86587"/>
    <d v="2021-05-03T00:08:00"/>
    <x v="6"/>
  </r>
  <r>
    <n v="96258"/>
    <x v="33262"/>
    <x v="10428"/>
    <n v="122902"/>
    <d v="2021-05-03T00:08:00"/>
    <x v="6"/>
  </r>
  <r>
    <n v="107083"/>
    <x v="85418"/>
    <x v="10428"/>
    <n v="450933"/>
    <d v="2021-05-03T00:08:00"/>
    <x v="6"/>
  </r>
  <r>
    <n v="128308"/>
    <x v="12960"/>
    <x v="10428"/>
    <n v="43842"/>
    <d v="2021-05-03T00:08:00"/>
    <x v="6"/>
  </r>
  <r>
    <n v="167162"/>
    <x v="85419"/>
    <x v="10428"/>
    <n v="258587"/>
    <d v="2021-05-03T00:08:00"/>
    <x v="6"/>
  </r>
  <r>
    <n v="175223"/>
    <x v="85420"/>
    <x v="10428"/>
    <n v="230507"/>
    <d v="2021-05-03T00:08:00"/>
    <x v="6"/>
  </r>
  <r>
    <n v="190764"/>
    <x v="46116"/>
    <x v="10428"/>
    <n v="191893"/>
    <d v="2021-05-03T00:08:00"/>
    <x v="6"/>
  </r>
  <r>
    <n v="232134"/>
    <x v="53625"/>
    <x v="10428"/>
    <n v="472712"/>
    <d v="2021-05-03T00:08:00"/>
    <x v="6"/>
  </r>
  <r>
    <n v="259401"/>
    <x v="37114"/>
    <x v="10428"/>
    <n v="473323"/>
    <d v="2021-05-03T00:08:00"/>
    <x v="6"/>
  </r>
  <r>
    <n v="331752"/>
    <x v="85421"/>
    <x v="10428"/>
    <n v="347008"/>
    <d v="2021-05-03T00:08:00"/>
    <x v="6"/>
  </r>
  <r>
    <n v="122711"/>
    <x v="85422"/>
    <x v="10429"/>
    <n v="118549"/>
    <d v="2021-05-28T23:44:52"/>
    <x v="6"/>
  </r>
  <r>
    <n v="143118"/>
    <x v="46165"/>
    <x v="10429"/>
    <n v="158750"/>
    <d v="2021-05-28T23:44:52"/>
    <x v="6"/>
  </r>
  <r>
    <n v="152250"/>
    <x v="85423"/>
    <x v="10429"/>
    <n v="73643"/>
    <d v="2021-05-28T23:44:52"/>
    <x v="6"/>
  </r>
  <r>
    <n v="161522"/>
    <x v="40523"/>
    <x v="10429"/>
    <n v="158978"/>
    <d v="2021-05-28T23:44:52"/>
    <x v="6"/>
  </r>
  <r>
    <n v="168772"/>
    <x v="85424"/>
    <x v="10429"/>
    <n v="424538"/>
    <d v="2021-05-28T23:44:52"/>
    <x v="6"/>
  </r>
  <r>
    <n v="183775"/>
    <x v="85425"/>
    <x v="10429"/>
    <n v="250679"/>
    <d v="2021-05-28T23:44:52"/>
    <x v="6"/>
  </r>
  <r>
    <n v="195531"/>
    <x v="85426"/>
    <x v="10429"/>
    <n v="362198"/>
    <d v="2021-05-28T23:44:52"/>
    <x v="6"/>
  </r>
  <r>
    <n v="209537"/>
    <x v="85427"/>
    <x v="10429"/>
    <n v="293905"/>
    <d v="2021-05-28T23:44:52"/>
    <x v="6"/>
  </r>
  <r>
    <n v="210879"/>
    <x v="85428"/>
    <x v="10429"/>
    <n v="411922"/>
    <d v="2021-05-28T23:44:52"/>
    <x v="6"/>
  </r>
  <r>
    <n v="238845"/>
    <x v="85429"/>
    <x v="10429"/>
    <n v="351192"/>
    <d v="2021-05-28T23:44:52"/>
    <x v="6"/>
  </r>
  <r>
    <n v="260244"/>
    <x v="85430"/>
    <x v="10429"/>
    <n v="27877"/>
    <d v="2021-05-28T23:44:52"/>
    <x v="6"/>
  </r>
  <r>
    <n v="290970"/>
    <x v="85431"/>
    <x v="10429"/>
    <n v="14862"/>
    <d v="2021-05-28T23:44:52"/>
    <x v="6"/>
  </r>
  <r>
    <n v="312150"/>
    <x v="20454"/>
    <x v="10429"/>
    <n v="324893"/>
    <d v="2021-05-28T23:44:52"/>
    <x v="6"/>
  </r>
  <r>
    <n v="337021"/>
    <x v="85432"/>
    <x v="10429"/>
    <n v="273324"/>
    <d v="2021-05-28T23:44:52"/>
    <x v="6"/>
  </r>
  <r>
    <n v="358302"/>
    <x v="85433"/>
    <x v="10429"/>
    <n v="206501"/>
    <d v="2021-05-28T23:44:52"/>
    <x v="6"/>
  </r>
  <r>
    <n v="362617"/>
    <x v="85434"/>
    <x v="10429"/>
    <n v="432277"/>
    <d v="2021-05-28T23:44:52"/>
    <x v="6"/>
  </r>
  <r>
    <n v="380966"/>
    <x v="67457"/>
    <x v="10429"/>
    <n v="199224"/>
    <d v="2021-05-28T23:44:52"/>
    <x v="6"/>
  </r>
  <r>
    <n v="137435"/>
    <x v="85435"/>
    <x v="10430"/>
    <n v="392434"/>
    <d v="2021-06-03T11:43:14"/>
    <x v="6"/>
  </r>
  <r>
    <n v="139850"/>
    <x v="85436"/>
    <x v="10430"/>
    <n v="165821"/>
    <d v="2021-06-03T11:43:14"/>
    <x v="6"/>
  </r>
  <r>
    <n v="171597"/>
    <x v="85437"/>
    <x v="10430"/>
    <n v="104355"/>
    <d v="2021-06-03T11:43:14"/>
    <x v="6"/>
  </r>
  <r>
    <n v="196907"/>
    <x v="85438"/>
    <x v="10430"/>
    <n v="439981"/>
    <d v="2021-06-03T11:43:14"/>
    <x v="6"/>
  </r>
  <r>
    <n v="198112"/>
    <x v="69516"/>
    <x v="10430"/>
    <n v="470762"/>
    <d v="2021-06-03T11:43:14"/>
    <x v="6"/>
  </r>
  <r>
    <n v="199684"/>
    <x v="85439"/>
    <x v="10430"/>
    <n v="5045"/>
    <d v="2021-06-03T11:43:14"/>
    <x v="6"/>
  </r>
  <r>
    <n v="222848"/>
    <x v="85440"/>
    <x v="10430"/>
    <n v="138209"/>
    <d v="2021-06-03T11:43:14"/>
    <x v="6"/>
  </r>
  <r>
    <n v="302150"/>
    <x v="85441"/>
    <x v="10431"/>
    <n v="251718"/>
    <d v="2021-07-20T23:48:53"/>
    <x v="14"/>
  </r>
  <r>
    <n v="334317"/>
    <x v="85442"/>
    <x v="10431"/>
    <n v="473323"/>
    <d v="2021-07-20T23:48:53"/>
    <x v="14"/>
  </r>
  <r>
    <n v="369483"/>
    <x v="85443"/>
    <x v="10431"/>
    <n v="285365"/>
    <d v="2021-07-20T23:48:53"/>
    <x v="14"/>
  </r>
  <r>
    <n v="385586"/>
    <x v="85444"/>
    <x v="10431"/>
    <n v="60239"/>
    <d v="2021-07-20T23:48:53"/>
    <x v="14"/>
  </r>
  <r>
    <n v="418460"/>
    <x v="85445"/>
    <x v="10431"/>
    <n v="182191"/>
    <d v="2021-07-20T23:48:53"/>
    <x v="14"/>
  </r>
  <r>
    <n v="226735"/>
    <x v="85446"/>
    <x v="10432"/>
    <n v="127233"/>
    <d v="2021-06-28T03:03:58"/>
    <x v="4"/>
  </r>
  <r>
    <n v="230041"/>
    <x v="85447"/>
    <x v="10432"/>
    <n v="473323"/>
    <d v="2021-06-28T03:03:58"/>
    <x v="4"/>
  </r>
  <r>
    <n v="268561"/>
    <x v="85448"/>
    <x v="10432"/>
    <n v="266896"/>
    <d v="2021-06-28T03:03:58"/>
    <x v="4"/>
  </r>
  <r>
    <n v="322682"/>
    <x v="85449"/>
    <x v="10432"/>
    <n v="110687"/>
    <d v="2021-06-28T03:03:58"/>
    <x v="4"/>
  </r>
  <r>
    <n v="383025"/>
    <x v="83784"/>
    <x v="10432"/>
    <n v="267952"/>
    <d v="2021-06-28T03:03:58"/>
    <x v="4"/>
  </r>
  <r>
    <n v="30878"/>
    <x v="85450"/>
    <x v="10433"/>
    <n v="230507"/>
    <d v="2021-04-27T05:27:54"/>
    <x v="1"/>
  </r>
  <r>
    <n v="45646"/>
    <x v="85451"/>
    <x v="10433"/>
    <n v="300198"/>
    <d v="2021-04-27T05:27:54"/>
    <x v="1"/>
  </r>
  <r>
    <n v="58723"/>
    <x v="85452"/>
    <x v="10433"/>
    <n v="411922"/>
    <d v="2021-04-27T05:27:54"/>
    <x v="1"/>
  </r>
  <r>
    <n v="141996"/>
    <x v="85453"/>
    <x v="10433"/>
    <n v="396686"/>
    <d v="2021-04-27T05:27:54"/>
    <x v="1"/>
  </r>
  <r>
    <n v="184438"/>
    <x v="85454"/>
    <x v="10433"/>
    <n v="418854"/>
    <d v="2021-04-27T05:27:54"/>
    <x v="1"/>
  </r>
  <r>
    <n v="205674"/>
    <x v="85455"/>
    <x v="10433"/>
    <n v="114057"/>
    <d v="2021-04-27T05:27:54"/>
    <x v="1"/>
  </r>
  <r>
    <n v="271689"/>
    <x v="24342"/>
    <x v="10433"/>
    <n v="93191"/>
    <d v="2021-04-27T05:27:54"/>
    <x v="1"/>
  </r>
  <r>
    <n v="275442"/>
    <x v="41235"/>
    <x v="10433"/>
    <n v="345496"/>
    <d v="2021-04-27T05:27:54"/>
    <x v="1"/>
  </r>
  <r>
    <n v="56152"/>
    <x v="85456"/>
    <x v="10434"/>
    <n v="347393"/>
    <d v="2021-05-07T02:35:25"/>
    <x v="1"/>
  </r>
  <r>
    <n v="60141"/>
    <x v="85457"/>
    <x v="10434"/>
    <n v="347008"/>
    <d v="2021-05-07T02:35:25"/>
    <x v="1"/>
  </r>
  <r>
    <n v="61855"/>
    <x v="56006"/>
    <x v="10434"/>
    <n v="466283"/>
    <d v="2021-05-07T02:35:25"/>
    <x v="1"/>
  </r>
  <r>
    <n v="73741"/>
    <x v="85458"/>
    <x v="10434"/>
    <n v="108772"/>
    <d v="2021-05-07T02:35:25"/>
    <x v="1"/>
  </r>
  <r>
    <n v="82950"/>
    <x v="85459"/>
    <x v="10434"/>
    <n v="158978"/>
    <d v="2021-05-07T02:35:25"/>
    <x v="1"/>
  </r>
  <r>
    <n v="99704"/>
    <x v="85460"/>
    <x v="10434"/>
    <n v="242428"/>
    <d v="2021-05-07T02:35:25"/>
    <x v="1"/>
  </r>
  <r>
    <n v="139612"/>
    <x v="85461"/>
    <x v="10434"/>
    <n v="250679"/>
    <d v="2021-05-07T02:35:25"/>
    <x v="1"/>
  </r>
  <r>
    <n v="203093"/>
    <x v="59488"/>
    <x v="10434"/>
    <n v="279844"/>
    <d v="2021-05-07T02:35:25"/>
    <x v="1"/>
  </r>
  <r>
    <n v="222286"/>
    <x v="9635"/>
    <x v="10434"/>
    <n v="245484"/>
    <d v="2021-05-07T02:35:25"/>
    <x v="1"/>
  </r>
  <r>
    <n v="277881"/>
    <x v="85462"/>
    <x v="10434"/>
    <n v="166809"/>
    <d v="2021-05-07T02:35:25"/>
    <x v="1"/>
  </r>
  <r>
    <n v="300616"/>
    <x v="85463"/>
    <x v="10434"/>
    <n v="180863"/>
    <d v="2021-05-07T02:35:25"/>
    <x v="1"/>
  </r>
  <r>
    <n v="335347"/>
    <x v="85464"/>
    <x v="10434"/>
    <n v="288818"/>
    <d v="2021-05-07T02:35:25"/>
    <x v="1"/>
  </r>
  <r>
    <n v="343028"/>
    <x v="85465"/>
    <x v="10434"/>
    <n v="107006"/>
    <d v="2021-05-07T02:35:25"/>
    <x v="1"/>
  </r>
  <r>
    <n v="347337"/>
    <x v="85466"/>
    <x v="10434"/>
    <n v="379466"/>
    <d v="2021-05-07T02:35:25"/>
    <x v="1"/>
  </r>
  <r>
    <n v="407305"/>
    <x v="85467"/>
    <x v="10434"/>
    <n v="258251"/>
    <d v="2021-05-07T02:35:25"/>
    <x v="1"/>
  </r>
  <r>
    <n v="125420"/>
    <x v="85468"/>
    <x v="10435"/>
    <n v="154256"/>
    <d v="2021-05-29T19:54:28"/>
    <x v="1"/>
  </r>
  <r>
    <n v="128882"/>
    <x v="72058"/>
    <x v="10435"/>
    <n v="349014"/>
    <d v="2021-05-29T19:54:28"/>
    <x v="1"/>
  </r>
  <r>
    <n v="134659"/>
    <x v="85469"/>
    <x v="10435"/>
    <n v="262099"/>
    <d v="2021-05-29T19:54:28"/>
    <x v="1"/>
  </r>
  <r>
    <n v="138549"/>
    <x v="85470"/>
    <x v="10435"/>
    <n v="230507"/>
    <d v="2021-05-29T19:54:28"/>
    <x v="1"/>
  </r>
  <r>
    <n v="144271"/>
    <x v="85471"/>
    <x v="10435"/>
    <n v="298988"/>
    <d v="2021-05-29T19:54:28"/>
    <x v="1"/>
  </r>
  <r>
    <n v="152746"/>
    <x v="85472"/>
    <x v="10435"/>
    <n v="351192"/>
    <d v="2021-05-29T19:54:28"/>
    <x v="1"/>
  </r>
  <r>
    <n v="203957"/>
    <x v="85473"/>
    <x v="10435"/>
    <n v="392434"/>
    <d v="2021-05-29T19:54:28"/>
    <x v="1"/>
  </r>
  <r>
    <n v="232873"/>
    <x v="85474"/>
    <x v="10435"/>
    <n v="42035"/>
    <d v="2021-05-29T19:54:28"/>
    <x v="1"/>
  </r>
  <r>
    <n v="258254"/>
    <x v="85475"/>
    <x v="10435"/>
    <n v="250679"/>
    <d v="2021-05-29T19:54:28"/>
    <x v="1"/>
  </r>
  <r>
    <n v="264235"/>
    <x v="85476"/>
    <x v="10435"/>
    <n v="242428"/>
    <d v="2021-05-29T19:54:28"/>
    <x v="1"/>
  </r>
  <r>
    <n v="275728"/>
    <x v="85477"/>
    <x v="10435"/>
    <n v="411922"/>
    <d v="2021-05-29T19:54:28"/>
    <x v="1"/>
  </r>
  <r>
    <n v="332904"/>
    <x v="63423"/>
    <x v="10435"/>
    <n v="451624"/>
    <d v="2021-05-29T19:54:28"/>
    <x v="1"/>
  </r>
  <r>
    <n v="394659"/>
    <x v="85478"/>
    <x v="10435"/>
    <n v="158978"/>
    <d v="2021-05-29T19:54:28"/>
    <x v="1"/>
  </r>
  <r>
    <n v="404033"/>
    <x v="85479"/>
    <x v="10435"/>
    <n v="173184"/>
    <d v="2021-05-29T19:54:28"/>
    <x v="1"/>
  </r>
  <r>
    <n v="35284"/>
    <x v="85480"/>
    <x v="10436"/>
    <n v="250679"/>
    <d v="2021-04-29T00:59:28"/>
    <x v="16"/>
  </r>
  <r>
    <n v="69319"/>
    <x v="85481"/>
    <x v="10436"/>
    <n v="112334"/>
    <d v="2021-04-29T00:59:28"/>
    <x v="16"/>
  </r>
  <r>
    <n v="79882"/>
    <x v="85482"/>
    <x v="10436"/>
    <n v="461756"/>
    <d v="2021-04-29T00:59:28"/>
    <x v="16"/>
  </r>
  <r>
    <n v="86232"/>
    <x v="85483"/>
    <x v="10436"/>
    <n v="411922"/>
    <d v="2021-04-29T00:59:28"/>
    <x v="16"/>
  </r>
  <r>
    <n v="105707"/>
    <x v="85484"/>
    <x v="10436"/>
    <n v="53962"/>
    <d v="2021-04-29T00:59:28"/>
    <x v="16"/>
  </r>
  <r>
    <n v="122610"/>
    <x v="85485"/>
    <x v="10436"/>
    <n v="470762"/>
    <d v="2021-04-29T00:59:28"/>
    <x v="16"/>
  </r>
  <r>
    <n v="136692"/>
    <x v="54071"/>
    <x v="10436"/>
    <n v="173896"/>
    <d v="2021-04-29T00:59:28"/>
    <x v="16"/>
  </r>
  <r>
    <n v="150907"/>
    <x v="37453"/>
    <x v="10436"/>
    <n v="328371"/>
    <d v="2021-04-29T00:59:28"/>
    <x v="16"/>
  </r>
  <r>
    <n v="169403"/>
    <x v="85486"/>
    <x v="10436"/>
    <n v="158978"/>
    <d v="2021-04-29T00:59:28"/>
    <x v="16"/>
  </r>
  <r>
    <n v="181848"/>
    <x v="14128"/>
    <x v="10436"/>
    <n v="294042"/>
    <d v="2021-04-29T00:59:28"/>
    <x v="16"/>
  </r>
  <r>
    <n v="184143"/>
    <x v="85487"/>
    <x v="10436"/>
    <n v="241927"/>
    <d v="2021-04-29T00:59:28"/>
    <x v="16"/>
  </r>
  <r>
    <n v="184412"/>
    <x v="85488"/>
    <x v="10436"/>
    <n v="192331"/>
    <d v="2021-04-29T00:59:28"/>
    <x v="16"/>
  </r>
  <r>
    <n v="206720"/>
    <x v="85489"/>
    <x v="10436"/>
    <n v="276751"/>
    <d v="2021-04-29T00:59:28"/>
    <x v="16"/>
  </r>
  <r>
    <n v="247204"/>
    <x v="85490"/>
    <x v="10436"/>
    <n v="447858"/>
    <d v="2021-04-29T00:59:28"/>
    <x v="16"/>
  </r>
  <r>
    <n v="262343"/>
    <x v="85491"/>
    <x v="10436"/>
    <n v="230507"/>
    <d v="2021-04-29T00:59:28"/>
    <x v="16"/>
  </r>
  <r>
    <n v="309433"/>
    <x v="85492"/>
    <x v="10436"/>
    <n v="145209"/>
    <d v="2021-04-29T00:59:28"/>
    <x v="16"/>
  </r>
  <r>
    <n v="337096"/>
    <x v="85493"/>
    <x v="10436"/>
    <n v="68991"/>
    <d v="2021-04-29T00:59:28"/>
    <x v="16"/>
  </r>
  <r>
    <n v="3450"/>
    <x v="85494"/>
    <x v="10437"/>
    <n v="226682"/>
    <d v="2021-03-30T18:23:56"/>
    <x v="4"/>
  </r>
  <r>
    <n v="3781"/>
    <x v="85495"/>
    <x v="10437"/>
    <n v="198073"/>
    <d v="2021-03-30T18:23:56"/>
    <x v="4"/>
  </r>
  <r>
    <n v="3876"/>
    <x v="85496"/>
    <x v="10437"/>
    <n v="230507"/>
    <d v="2021-03-30T18:23:56"/>
    <x v="4"/>
  </r>
  <r>
    <n v="4109"/>
    <x v="29556"/>
    <x v="10437"/>
    <n v="154256"/>
    <d v="2021-03-30T18:23:56"/>
    <x v="4"/>
  </r>
  <r>
    <n v="4556"/>
    <x v="85497"/>
    <x v="10437"/>
    <n v="473327"/>
    <d v="2021-03-30T18:23:56"/>
    <x v="4"/>
  </r>
  <r>
    <n v="5796"/>
    <x v="85498"/>
    <x v="10437"/>
    <n v="343712"/>
    <d v="2021-03-30T18:23:56"/>
    <x v="4"/>
  </r>
  <r>
    <n v="28404"/>
    <x v="85499"/>
    <x v="10437"/>
    <n v="122902"/>
    <d v="2021-03-30T18:23:56"/>
    <x v="4"/>
  </r>
  <r>
    <n v="37175"/>
    <x v="85500"/>
    <x v="10437"/>
    <n v="347008"/>
    <d v="2021-03-30T18:23:56"/>
    <x v="4"/>
  </r>
  <r>
    <n v="68633"/>
    <x v="85501"/>
    <x v="10437"/>
    <n v="250679"/>
    <d v="2021-03-30T18:23:56"/>
    <x v="4"/>
  </r>
  <r>
    <n v="93647"/>
    <x v="72000"/>
    <x v="10437"/>
    <n v="227775"/>
    <d v="2021-03-30T18:23:56"/>
    <x v="4"/>
  </r>
  <r>
    <n v="252816"/>
    <x v="33057"/>
    <x v="10438"/>
    <n v="227775"/>
    <d v="2021-07-06T13:24:11"/>
    <x v="5"/>
  </r>
  <r>
    <n v="264072"/>
    <x v="41835"/>
    <x v="10438"/>
    <n v="127233"/>
    <d v="2021-07-06T13:24:11"/>
    <x v="5"/>
  </r>
  <r>
    <n v="279561"/>
    <x v="77645"/>
    <x v="10438"/>
    <n v="243858"/>
    <d v="2021-07-06T13:24:11"/>
    <x v="5"/>
  </r>
  <r>
    <n v="282051"/>
    <x v="42164"/>
    <x v="10438"/>
    <n v="343491"/>
    <d v="2021-07-06T13:24:11"/>
    <x v="5"/>
  </r>
  <r>
    <n v="285356"/>
    <x v="85502"/>
    <x v="10438"/>
    <n v="93802"/>
    <d v="2021-07-06T13:24:11"/>
    <x v="5"/>
  </r>
  <r>
    <n v="313929"/>
    <x v="85503"/>
    <x v="10438"/>
    <n v="172863"/>
    <d v="2021-07-06T13:24:11"/>
    <x v="5"/>
  </r>
  <r>
    <n v="330313"/>
    <x v="85504"/>
    <x v="10438"/>
    <n v="325852"/>
    <d v="2021-07-06T13:24:11"/>
    <x v="5"/>
  </r>
  <r>
    <n v="342807"/>
    <x v="85505"/>
    <x v="10438"/>
    <n v="230507"/>
    <d v="2021-07-06T13:24:11"/>
    <x v="5"/>
  </r>
  <r>
    <n v="346673"/>
    <x v="1651"/>
    <x v="10438"/>
    <n v="250679"/>
    <d v="2021-07-06T13:24:11"/>
    <x v="5"/>
  </r>
  <r>
    <n v="366979"/>
    <x v="85506"/>
    <x v="10438"/>
    <n v="153893"/>
    <d v="2021-07-06T13:24:11"/>
    <x v="5"/>
  </r>
  <r>
    <n v="382265"/>
    <x v="85507"/>
    <x v="10438"/>
    <n v="347393"/>
    <d v="2021-07-06T13:24:11"/>
    <x v="5"/>
  </r>
  <r>
    <n v="393722"/>
    <x v="85508"/>
    <x v="10438"/>
    <n v="259637"/>
    <d v="2021-07-06T13:24:11"/>
    <x v="5"/>
  </r>
  <r>
    <n v="401374"/>
    <x v="85509"/>
    <x v="10438"/>
    <n v="179296"/>
    <d v="2021-07-06T13:24:11"/>
    <x v="5"/>
  </r>
  <r>
    <n v="416856"/>
    <x v="37571"/>
    <x v="10438"/>
    <n v="25268"/>
    <d v="2021-07-06T13:24:11"/>
    <x v="5"/>
  </r>
  <r>
    <n v="108606"/>
    <x v="5977"/>
    <x v="10439"/>
    <n v="348155"/>
    <d v="2021-05-26T03:13:16"/>
    <x v="4"/>
  </r>
  <r>
    <n v="146989"/>
    <x v="85510"/>
    <x v="10439"/>
    <n v="179296"/>
    <d v="2021-05-26T03:13:16"/>
    <x v="4"/>
  </r>
  <r>
    <n v="166382"/>
    <x v="85511"/>
    <x v="10439"/>
    <n v="182191"/>
    <d v="2021-05-26T03:13:16"/>
    <x v="4"/>
  </r>
  <r>
    <n v="176940"/>
    <x v="46867"/>
    <x v="10439"/>
    <n v="411922"/>
    <d v="2021-05-26T03:13:16"/>
    <x v="4"/>
  </r>
  <r>
    <n v="200831"/>
    <x v="85512"/>
    <x v="10439"/>
    <n v="18748"/>
    <d v="2021-05-26T03:13:16"/>
    <x v="4"/>
  </r>
  <r>
    <n v="255945"/>
    <x v="85513"/>
    <x v="10439"/>
    <n v="411922"/>
    <d v="2021-05-26T03:13:16"/>
    <x v="4"/>
  </r>
  <r>
    <n v="267209"/>
    <x v="85514"/>
    <x v="10439"/>
    <n v="158978"/>
    <d v="2021-05-26T03:13:16"/>
    <x v="4"/>
  </r>
  <r>
    <n v="284388"/>
    <x v="85515"/>
    <x v="10439"/>
    <n v="250679"/>
    <d v="2021-05-26T03:13:16"/>
    <x v="4"/>
  </r>
  <r>
    <n v="317193"/>
    <x v="85516"/>
    <x v="10439"/>
    <n v="241927"/>
    <d v="2021-05-26T03:13:16"/>
    <x v="4"/>
  </r>
  <r>
    <n v="32038"/>
    <x v="85517"/>
    <x v="10440"/>
    <n v="411922"/>
    <d v="2021-04-27T02:47:09"/>
    <x v="6"/>
  </r>
  <r>
    <n v="38166"/>
    <x v="85518"/>
    <x v="10440"/>
    <n v="250679"/>
    <d v="2021-04-27T02:47:09"/>
    <x v="6"/>
  </r>
  <r>
    <n v="46952"/>
    <x v="85519"/>
    <x v="10440"/>
    <n v="74742"/>
    <d v="2021-04-27T02:47:09"/>
    <x v="6"/>
  </r>
  <r>
    <n v="50941"/>
    <x v="85520"/>
    <x v="10440"/>
    <n v="323760"/>
    <d v="2021-04-27T02:47:09"/>
    <x v="6"/>
  </r>
  <r>
    <n v="161176"/>
    <x v="16159"/>
    <x v="10441"/>
    <n v="421199"/>
    <d v="2021-06-10T23:19:55"/>
    <x v="6"/>
  </r>
  <r>
    <n v="165970"/>
    <x v="85521"/>
    <x v="10441"/>
    <n v="5151"/>
    <d v="2021-06-10T23:19:55"/>
    <x v="6"/>
  </r>
  <r>
    <n v="178975"/>
    <x v="85522"/>
    <x v="10441"/>
    <n v="357547"/>
    <d v="2021-06-10T23:19:55"/>
    <x v="6"/>
  </r>
  <r>
    <n v="207998"/>
    <x v="53177"/>
    <x v="10441"/>
    <n v="250679"/>
    <d v="2021-06-10T23:19:55"/>
    <x v="6"/>
  </r>
  <r>
    <n v="209147"/>
    <x v="85523"/>
    <x v="10441"/>
    <n v="411922"/>
    <d v="2021-06-10T23:19:55"/>
    <x v="6"/>
  </r>
  <r>
    <n v="219074"/>
    <x v="85524"/>
    <x v="10441"/>
    <n v="182191"/>
    <d v="2021-06-10T23:19:55"/>
    <x v="6"/>
  </r>
  <r>
    <n v="245195"/>
    <x v="15045"/>
    <x v="10441"/>
    <n v="389195"/>
    <d v="2021-06-10T23:19:55"/>
    <x v="6"/>
  </r>
  <r>
    <n v="271244"/>
    <x v="85525"/>
    <x v="10441"/>
    <n v="82901"/>
    <d v="2021-06-10T23:19:55"/>
    <x v="6"/>
  </r>
  <r>
    <n v="313993"/>
    <x v="85526"/>
    <x v="10441"/>
    <n v="158978"/>
    <d v="2021-06-10T23:19:55"/>
    <x v="6"/>
  </r>
  <r>
    <n v="234888"/>
    <x v="85527"/>
    <x v="10442"/>
    <n v="411922"/>
    <d v="2021-07-01T05:23:33"/>
    <x v="18"/>
  </r>
  <r>
    <n v="309035"/>
    <x v="85528"/>
    <x v="10442"/>
    <n v="347008"/>
    <d v="2021-07-01T05:23:33"/>
    <x v="18"/>
  </r>
  <r>
    <n v="338733"/>
    <x v="85529"/>
    <x v="10442"/>
    <n v="249345"/>
    <d v="2021-07-01T05:23:33"/>
    <x v="18"/>
  </r>
  <r>
    <n v="339345"/>
    <x v="85530"/>
    <x v="10442"/>
    <n v="310239"/>
    <d v="2021-07-01T05:23:33"/>
    <x v="18"/>
  </r>
  <r>
    <n v="354389"/>
    <x v="80787"/>
    <x v="10442"/>
    <n v="153893"/>
    <d v="2021-07-01T05:23:33"/>
    <x v="18"/>
  </r>
  <r>
    <n v="358665"/>
    <x v="85531"/>
    <x v="10442"/>
    <n v="250679"/>
    <d v="2021-07-01T05:23:33"/>
    <x v="18"/>
  </r>
  <r>
    <n v="375883"/>
    <x v="85532"/>
    <x v="10442"/>
    <n v="227775"/>
    <d v="2021-07-01T05:23:33"/>
    <x v="18"/>
  </r>
  <r>
    <n v="382724"/>
    <x v="85533"/>
    <x v="10442"/>
    <n v="88863"/>
    <d v="2021-07-01T05:23:33"/>
    <x v="18"/>
  </r>
  <r>
    <n v="394175"/>
    <x v="85534"/>
    <x v="10442"/>
    <n v="294619"/>
    <d v="2021-07-01T05:23:33"/>
    <x v="18"/>
  </r>
  <r>
    <n v="414157"/>
    <x v="85535"/>
    <x v="10442"/>
    <n v="202914"/>
    <d v="2021-07-01T05:23:33"/>
    <x v="18"/>
  </r>
  <r>
    <n v="423489"/>
    <x v="85536"/>
    <x v="10442"/>
    <n v="36482"/>
    <d v="2021-07-01T05:23:33"/>
    <x v="18"/>
  </r>
  <r>
    <n v="296417"/>
    <x v="85537"/>
    <x v="10443"/>
    <n v="351192"/>
    <d v="2021-07-19T11:38:59"/>
    <x v="4"/>
  </r>
  <r>
    <n v="306730"/>
    <x v="41170"/>
    <x v="10443"/>
    <n v="411922"/>
    <d v="2021-07-19T11:38:59"/>
    <x v="4"/>
  </r>
  <r>
    <n v="332590"/>
    <x v="85538"/>
    <x v="10443"/>
    <n v="381584"/>
    <d v="2021-07-19T11:38:59"/>
    <x v="4"/>
  </r>
  <r>
    <n v="353226"/>
    <x v="85539"/>
    <x v="10443"/>
    <n v="250679"/>
    <d v="2021-07-19T11:38:59"/>
    <x v="4"/>
  </r>
  <r>
    <n v="368288"/>
    <x v="85540"/>
    <x v="10443"/>
    <n v="187920"/>
    <d v="2021-07-19T11:38:59"/>
    <x v="4"/>
  </r>
  <r>
    <n v="385182"/>
    <x v="85541"/>
    <x v="10443"/>
    <n v="150522"/>
    <d v="2021-07-19T11:38:59"/>
    <x v="4"/>
  </r>
  <r>
    <n v="399943"/>
    <x v="85542"/>
    <x v="10443"/>
    <n v="347008"/>
    <d v="2021-07-19T11:38:59"/>
    <x v="4"/>
  </r>
  <r>
    <n v="409197"/>
    <x v="85543"/>
    <x v="10443"/>
    <n v="128523"/>
    <d v="2021-07-19T11:38:59"/>
    <x v="4"/>
  </r>
  <r>
    <n v="21729"/>
    <x v="85544"/>
    <x v="10444"/>
    <n v="82901"/>
    <d v="2021-04-21T23:18:27"/>
    <x v="1"/>
  </r>
  <r>
    <n v="32394"/>
    <x v="85545"/>
    <x v="10444"/>
    <n v="317922"/>
    <d v="2021-04-21T23:18:27"/>
    <x v="1"/>
  </r>
  <r>
    <n v="36552"/>
    <x v="32449"/>
    <x v="10444"/>
    <n v="4316"/>
    <d v="2021-04-21T23:18:27"/>
    <x v="1"/>
  </r>
  <r>
    <n v="53844"/>
    <x v="85546"/>
    <x v="10444"/>
    <n v="439981"/>
    <d v="2021-04-21T23:18:27"/>
    <x v="1"/>
  </r>
  <r>
    <n v="57731"/>
    <x v="85547"/>
    <x v="10444"/>
    <n v="411922"/>
    <d v="2021-04-21T23:18:27"/>
    <x v="1"/>
  </r>
  <r>
    <n v="90023"/>
    <x v="85548"/>
    <x v="10444"/>
    <n v="381626"/>
    <d v="2021-04-21T23:18:27"/>
    <x v="1"/>
  </r>
  <r>
    <n v="99362"/>
    <x v="85549"/>
    <x v="10444"/>
    <n v="68095"/>
    <d v="2021-04-21T23:18:27"/>
    <x v="1"/>
  </r>
  <r>
    <n v="108086"/>
    <x v="7110"/>
    <x v="10444"/>
    <n v="154256"/>
    <d v="2021-04-21T23:18:27"/>
    <x v="1"/>
  </r>
  <r>
    <n v="109917"/>
    <x v="85550"/>
    <x v="10444"/>
    <n v="182984"/>
    <d v="2021-04-21T23:18:27"/>
    <x v="1"/>
  </r>
  <r>
    <n v="117699"/>
    <x v="85551"/>
    <x v="10444"/>
    <n v="230507"/>
    <d v="2021-04-21T23:18:27"/>
    <x v="1"/>
  </r>
  <r>
    <n v="125902"/>
    <x v="85552"/>
    <x v="10444"/>
    <n v="347393"/>
    <d v="2021-04-21T23:18:27"/>
    <x v="1"/>
  </r>
  <r>
    <n v="138645"/>
    <x v="280"/>
    <x v="10444"/>
    <n v="405008"/>
    <d v="2021-04-21T23:18:27"/>
    <x v="1"/>
  </r>
  <r>
    <n v="190707"/>
    <x v="85553"/>
    <x v="10444"/>
    <n v="250679"/>
    <d v="2021-04-21T23:18:27"/>
    <x v="1"/>
  </r>
  <r>
    <n v="202325"/>
    <x v="50855"/>
    <x v="10444"/>
    <n v="5151"/>
    <d v="2021-04-21T23:18:27"/>
    <x v="1"/>
  </r>
  <r>
    <n v="3641"/>
    <x v="85554"/>
    <x v="10445"/>
    <n v="343712"/>
    <d v="2021-03-31T09:01:30"/>
    <x v="0"/>
  </r>
  <r>
    <n v="4432"/>
    <x v="85555"/>
    <x v="10445"/>
    <n v="472060"/>
    <d v="2021-03-31T09:01:30"/>
    <x v="0"/>
  </r>
  <r>
    <n v="22742"/>
    <x v="85556"/>
    <x v="10445"/>
    <n v="249345"/>
    <d v="2021-03-31T09:01:30"/>
    <x v="0"/>
  </r>
  <r>
    <n v="36830"/>
    <x v="7698"/>
    <x v="10445"/>
    <n v="336965"/>
    <d v="2021-03-31T09:01:30"/>
    <x v="0"/>
  </r>
  <r>
    <n v="40824"/>
    <x v="8007"/>
    <x v="10445"/>
    <n v="270101"/>
    <d v="2021-03-31T09:01:30"/>
    <x v="0"/>
  </r>
  <r>
    <n v="42744"/>
    <x v="85557"/>
    <x v="10445"/>
    <n v="158978"/>
    <d v="2021-03-31T09:01:30"/>
    <x v="0"/>
  </r>
  <r>
    <n v="47262"/>
    <x v="40395"/>
    <x v="10445"/>
    <n v="351192"/>
    <d v="2021-03-31T09:01:30"/>
    <x v="0"/>
  </r>
  <r>
    <n v="8943"/>
    <x v="85558"/>
    <x v="10446"/>
    <n v="189009"/>
    <d v="2021-04-12T15:51:38"/>
    <x v="0"/>
  </r>
  <r>
    <n v="11577"/>
    <x v="85559"/>
    <x v="10446"/>
    <n v="250679"/>
    <d v="2021-04-12T15:51:38"/>
    <x v="0"/>
  </r>
  <r>
    <n v="14007"/>
    <x v="85560"/>
    <x v="10446"/>
    <n v="274147"/>
    <d v="2021-04-12T15:51:38"/>
    <x v="0"/>
  </r>
  <r>
    <n v="56019"/>
    <x v="85561"/>
    <x v="10446"/>
    <n v="436070"/>
    <d v="2021-04-12T15:51:38"/>
    <x v="0"/>
  </r>
  <r>
    <n v="58195"/>
    <x v="85562"/>
    <x v="10446"/>
    <n v="411922"/>
    <d v="2021-04-12T15:51:38"/>
    <x v="0"/>
  </r>
  <r>
    <n v="80774"/>
    <x v="85563"/>
    <x v="10446"/>
    <n v="122902"/>
    <d v="2021-04-12T15:51:38"/>
    <x v="0"/>
  </r>
  <r>
    <n v="84347"/>
    <x v="85564"/>
    <x v="10446"/>
    <n v="122982"/>
    <d v="2021-04-12T15:51:38"/>
    <x v="0"/>
  </r>
  <r>
    <n v="269807"/>
    <x v="85565"/>
    <x v="10447"/>
    <n v="443594"/>
    <d v="2021-07-10T20:35:10"/>
    <x v="8"/>
  </r>
  <r>
    <n v="269941"/>
    <x v="85566"/>
    <x v="10447"/>
    <n v="351192"/>
    <d v="2021-07-10T20:35:10"/>
    <x v="8"/>
  </r>
  <r>
    <n v="296030"/>
    <x v="85567"/>
    <x v="10447"/>
    <n v="357865"/>
    <d v="2021-07-10T20:35:10"/>
    <x v="8"/>
  </r>
  <r>
    <n v="317509"/>
    <x v="85568"/>
    <x v="10447"/>
    <n v="411922"/>
    <d v="2021-07-10T20:35:10"/>
    <x v="8"/>
  </r>
  <r>
    <n v="335349"/>
    <x v="85569"/>
    <x v="10447"/>
    <n v="47234"/>
    <d v="2021-07-10T20:35:10"/>
    <x v="8"/>
  </r>
  <r>
    <n v="342475"/>
    <x v="85570"/>
    <x v="10447"/>
    <n v="21407"/>
    <d v="2021-07-10T20:35:10"/>
    <x v="8"/>
  </r>
  <r>
    <n v="386107"/>
    <x v="85571"/>
    <x v="10447"/>
    <n v="456134"/>
    <d v="2021-07-10T20:35:10"/>
    <x v="8"/>
  </r>
  <r>
    <n v="47419"/>
    <x v="85572"/>
    <x v="10448"/>
    <n v="68991"/>
    <d v="2021-05-03T03:25:09"/>
    <x v="6"/>
  </r>
  <r>
    <n v="89218"/>
    <x v="85573"/>
    <x v="10448"/>
    <n v="250679"/>
    <d v="2021-05-03T03:25:09"/>
    <x v="6"/>
  </r>
  <r>
    <n v="141116"/>
    <x v="85574"/>
    <x v="10448"/>
    <n v="230507"/>
    <d v="2021-05-03T03:25:09"/>
    <x v="6"/>
  </r>
  <r>
    <n v="161844"/>
    <x v="85575"/>
    <x v="10448"/>
    <n v="177486"/>
    <d v="2021-05-03T03:25:09"/>
    <x v="6"/>
  </r>
  <r>
    <n v="167480"/>
    <x v="85576"/>
    <x v="10448"/>
    <n v="405774"/>
    <d v="2021-05-03T03:25:09"/>
    <x v="6"/>
  </r>
  <r>
    <n v="176853"/>
    <x v="18712"/>
    <x v="10448"/>
    <n v="411922"/>
    <d v="2021-05-03T03:25:09"/>
    <x v="6"/>
  </r>
  <r>
    <n v="116327"/>
    <x v="85577"/>
    <x v="10449"/>
    <n v="158978"/>
    <d v="2021-05-28T13:51:45"/>
    <x v="1"/>
  </r>
  <r>
    <n v="143641"/>
    <x v="85578"/>
    <x v="10449"/>
    <n v="21760"/>
    <d v="2021-05-28T13:51:45"/>
    <x v="1"/>
  </r>
  <r>
    <n v="147290"/>
    <x v="85579"/>
    <x v="10449"/>
    <n v="411922"/>
    <d v="2021-05-28T13:51:45"/>
    <x v="1"/>
  </r>
  <r>
    <n v="166687"/>
    <x v="85580"/>
    <x v="10449"/>
    <n v="118549"/>
    <d v="2021-05-28T13:51:45"/>
    <x v="1"/>
  </r>
  <r>
    <n v="188529"/>
    <x v="85581"/>
    <x v="10449"/>
    <n v="350629"/>
    <d v="2021-05-28T13:51:45"/>
    <x v="1"/>
  </r>
  <r>
    <n v="195585"/>
    <x v="85582"/>
    <x v="10449"/>
    <n v="60239"/>
    <d v="2021-05-28T13:51:45"/>
    <x v="1"/>
  </r>
  <r>
    <n v="223681"/>
    <x v="85583"/>
    <x v="10449"/>
    <n v="230507"/>
    <d v="2021-05-28T13:51:45"/>
    <x v="1"/>
  </r>
  <r>
    <n v="225948"/>
    <x v="85584"/>
    <x v="10449"/>
    <n v="283642"/>
    <d v="2021-05-28T13:51:45"/>
    <x v="1"/>
  </r>
  <r>
    <n v="283552"/>
    <x v="80713"/>
    <x v="10449"/>
    <n v="152578"/>
    <d v="2021-05-28T13:51:45"/>
    <x v="1"/>
  </r>
  <r>
    <n v="292258"/>
    <x v="11535"/>
    <x v="10449"/>
    <n v="153893"/>
    <d v="2021-05-28T13:51:45"/>
    <x v="1"/>
  </r>
  <r>
    <n v="312586"/>
    <x v="85585"/>
    <x v="10449"/>
    <n v="362672"/>
    <d v="2021-05-28T13:51:45"/>
    <x v="1"/>
  </r>
  <r>
    <n v="313992"/>
    <x v="85586"/>
    <x v="10449"/>
    <n v="264283"/>
    <d v="2021-05-28T13:51:45"/>
    <x v="1"/>
  </r>
  <r>
    <n v="374474"/>
    <x v="41700"/>
    <x v="10449"/>
    <n v="360931"/>
    <d v="2021-05-28T13:51:45"/>
    <x v="1"/>
  </r>
  <r>
    <n v="397310"/>
    <x v="85587"/>
    <x v="10449"/>
    <n v="62068"/>
    <d v="2021-05-28T13:51:45"/>
    <x v="1"/>
  </r>
  <r>
    <n v="408907"/>
    <x v="85588"/>
    <x v="10449"/>
    <n v="5151"/>
    <d v="2021-05-28T13:51:45"/>
    <x v="1"/>
  </r>
  <r>
    <n v="417612"/>
    <x v="9004"/>
    <x v="10449"/>
    <n v="227775"/>
    <d v="2021-05-28T13:51:45"/>
    <x v="1"/>
  </r>
  <r>
    <n v="117838"/>
    <x v="85589"/>
    <x v="10450"/>
    <n v="212299"/>
    <d v="2021-05-28T03:24:06"/>
    <x v="6"/>
  </r>
  <r>
    <n v="125169"/>
    <x v="85590"/>
    <x v="10450"/>
    <n v="366805"/>
    <d v="2021-05-28T03:24:06"/>
    <x v="6"/>
  </r>
  <r>
    <n v="228096"/>
    <x v="59368"/>
    <x v="10450"/>
    <n v="158978"/>
    <d v="2021-05-28T03:24:06"/>
    <x v="6"/>
  </r>
  <r>
    <n v="230851"/>
    <x v="85591"/>
    <x v="10450"/>
    <n v="389195"/>
    <d v="2021-05-28T03:24:06"/>
    <x v="6"/>
  </r>
  <r>
    <n v="304789"/>
    <x v="85592"/>
    <x v="10450"/>
    <n v="17083"/>
    <d v="2021-05-28T03:24:06"/>
    <x v="6"/>
  </r>
  <r>
    <n v="308080"/>
    <x v="69904"/>
    <x v="10450"/>
    <n v="161891"/>
    <d v="2021-05-28T03:24:06"/>
    <x v="6"/>
  </r>
  <r>
    <n v="312933"/>
    <x v="85593"/>
    <x v="10450"/>
    <n v="88863"/>
    <d v="2021-05-28T03:24:06"/>
    <x v="6"/>
  </r>
  <r>
    <n v="355548"/>
    <x v="85594"/>
    <x v="10450"/>
    <n v="430019"/>
    <d v="2021-05-28T03:24:06"/>
    <x v="6"/>
  </r>
  <r>
    <n v="387277"/>
    <x v="85595"/>
    <x v="10450"/>
    <n v="37811"/>
    <d v="2021-05-28T03:24:06"/>
    <x v="6"/>
  </r>
  <r>
    <n v="403524"/>
    <x v="85596"/>
    <x v="10450"/>
    <n v="370960"/>
    <d v="2021-05-28T03:24:06"/>
    <x v="6"/>
  </r>
  <r>
    <n v="23724"/>
    <x v="85597"/>
    <x v="10451"/>
    <n v="227775"/>
    <d v="2021-04-24T02:35:41"/>
    <x v="0"/>
  </r>
  <r>
    <n v="34793"/>
    <x v="85598"/>
    <x v="10451"/>
    <n v="346857"/>
    <d v="2021-04-24T02:35:41"/>
    <x v="0"/>
  </r>
  <r>
    <n v="38566"/>
    <x v="85599"/>
    <x v="10451"/>
    <n v="179296"/>
    <d v="2021-04-24T02:35:41"/>
    <x v="0"/>
  </r>
  <r>
    <n v="56904"/>
    <x v="85600"/>
    <x v="10451"/>
    <n v="175989"/>
    <d v="2021-04-24T02:35:41"/>
    <x v="0"/>
  </r>
  <r>
    <n v="139992"/>
    <x v="85601"/>
    <x v="10451"/>
    <n v="24481"/>
    <d v="2021-04-24T02:35:41"/>
    <x v="0"/>
  </r>
  <r>
    <n v="151146"/>
    <x v="21031"/>
    <x v="10451"/>
    <n v="182191"/>
    <d v="2021-04-24T02:35:41"/>
    <x v="0"/>
  </r>
  <r>
    <n v="157282"/>
    <x v="31160"/>
    <x v="10451"/>
    <n v="439981"/>
    <d v="2021-04-24T02:35:41"/>
    <x v="0"/>
  </r>
  <r>
    <n v="162841"/>
    <x v="85602"/>
    <x v="10451"/>
    <n v="193360"/>
    <d v="2021-04-24T02:35:41"/>
    <x v="0"/>
  </r>
  <r>
    <n v="186255"/>
    <x v="4398"/>
    <x v="10451"/>
    <n v="411922"/>
    <d v="2021-04-24T02:35:41"/>
    <x v="0"/>
  </r>
  <r>
    <n v="188581"/>
    <x v="85603"/>
    <x v="10451"/>
    <n v="381626"/>
    <d v="2021-04-24T02:35:41"/>
    <x v="0"/>
  </r>
  <r>
    <n v="322556"/>
    <x v="85604"/>
    <x v="10451"/>
    <n v="88863"/>
    <d v="2021-04-24T02:35:41"/>
    <x v="0"/>
  </r>
  <r>
    <n v="34929"/>
    <x v="48038"/>
    <x v="10452"/>
    <n v="472330"/>
    <d v="2021-04-29T13:45:04"/>
    <x v="4"/>
  </r>
  <r>
    <n v="43356"/>
    <x v="85605"/>
    <x v="10452"/>
    <n v="411922"/>
    <d v="2021-04-29T13:45:04"/>
    <x v="4"/>
  </r>
  <r>
    <n v="67869"/>
    <x v="85606"/>
    <x v="10452"/>
    <n v="41557"/>
    <d v="2021-04-29T13:45:04"/>
    <x v="4"/>
  </r>
  <r>
    <n v="224277"/>
    <x v="85607"/>
    <x v="10453"/>
    <n v="351192"/>
    <d v="2021-06-27T22:58:33"/>
    <x v="0"/>
  </r>
  <r>
    <n v="232178"/>
    <x v="85608"/>
    <x v="10453"/>
    <n v="111368"/>
    <d v="2021-06-27T22:58:33"/>
    <x v="0"/>
  </r>
  <r>
    <n v="245414"/>
    <x v="8252"/>
    <x v="10453"/>
    <n v="416554"/>
    <d v="2021-06-27T22:58:33"/>
    <x v="0"/>
  </r>
  <r>
    <n v="247736"/>
    <x v="85609"/>
    <x v="10453"/>
    <n v="15669"/>
    <d v="2021-06-27T22:58:33"/>
    <x v="0"/>
  </r>
  <r>
    <n v="292098"/>
    <x v="85610"/>
    <x v="10453"/>
    <n v="463334"/>
    <d v="2021-06-27T22:58:33"/>
    <x v="0"/>
  </r>
  <r>
    <n v="324775"/>
    <x v="85611"/>
    <x v="10453"/>
    <n v="472330"/>
    <d v="2021-06-27T22:58:33"/>
    <x v="0"/>
  </r>
  <r>
    <n v="331517"/>
    <x v="18593"/>
    <x v="10453"/>
    <n v="411922"/>
    <d v="2021-06-27T22:58:33"/>
    <x v="0"/>
  </r>
  <r>
    <n v="340866"/>
    <x v="85612"/>
    <x v="10453"/>
    <n v="470762"/>
    <d v="2021-06-27T22:58:33"/>
    <x v="0"/>
  </r>
  <r>
    <n v="341948"/>
    <x v="37329"/>
    <x v="10453"/>
    <n v="222221"/>
    <d v="2021-06-27T22:58:33"/>
    <x v="0"/>
  </r>
  <r>
    <n v="384318"/>
    <x v="85613"/>
    <x v="10453"/>
    <n v="230507"/>
    <d v="2021-06-27T22:58:33"/>
    <x v="0"/>
  </r>
  <r>
    <n v="28526"/>
    <x v="85614"/>
    <x v="10454"/>
    <n v="347393"/>
    <d v="2021-04-25T09:41:18"/>
    <x v="0"/>
  </r>
  <r>
    <n v="37995"/>
    <x v="35225"/>
    <x v="10454"/>
    <n v="300941"/>
    <d v="2021-04-25T09:41:18"/>
    <x v="0"/>
  </r>
  <r>
    <n v="40524"/>
    <x v="69916"/>
    <x v="10454"/>
    <n v="353896"/>
    <d v="2021-04-25T09:41:18"/>
    <x v="0"/>
  </r>
  <r>
    <n v="64422"/>
    <x v="85615"/>
    <x v="10454"/>
    <n v="439981"/>
    <d v="2021-04-25T09:41:18"/>
    <x v="0"/>
  </r>
  <r>
    <n v="65283"/>
    <x v="49290"/>
    <x v="10454"/>
    <n v="146737"/>
    <d v="2021-04-25T09:41:18"/>
    <x v="0"/>
  </r>
  <r>
    <n v="90211"/>
    <x v="15863"/>
    <x v="10454"/>
    <n v="188426"/>
    <d v="2021-04-25T09:41:18"/>
    <x v="0"/>
  </r>
  <r>
    <n v="105762"/>
    <x v="85616"/>
    <x v="10455"/>
    <n v="118549"/>
    <d v="2021-05-25T00:05:50"/>
    <x v="4"/>
  </r>
  <r>
    <n v="122965"/>
    <x v="85617"/>
    <x v="10455"/>
    <n v="21760"/>
    <d v="2021-05-25T00:05:50"/>
    <x v="4"/>
  </r>
  <r>
    <n v="190134"/>
    <x v="85618"/>
    <x v="10455"/>
    <n v="230507"/>
    <d v="2021-05-25T00:05:50"/>
    <x v="4"/>
  </r>
  <r>
    <n v="221729"/>
    <x v="85619"/>
    <x v="10455"/>
    <n v="341333"/>
    <d v="2021-05-25T00:05:50"/>
    <x v="4"/>
  </r>
  <r>
    <n v="260064"/>
    <x v="53006"/>
    <x v="10455"/>
    <n v="411922"/>
    <d v="2021-05-25T00:05:50"/>
    <x v="4"/>
  </r>
  <r>
    <n v="271779"/>
    <x v="85620"/>
    <x v="10455"/>
    <n v="347008"/>
    <d v="2021-05-25T00:05:50"/>
    <x v="4"/>
  </r>
  <r>
    <n v="298177"/>
    <x v="85621"/>
    <x v="10455"/>
    <n v="242428"/>
    <d v="2021-05-25T00:05:50"/>
    <x v="4"/>
  </r>
  <r>
    <n v="311408"/>
    <x v="72698"/>
    <x v="10455"/>
    <n v="475343"/>
    <d v="2021-05-25T00:05:50"/>
    <x v="4"/>
  </r>
  <r>
    <n v="327286"/>
    <x v="58849"/>
    <x v="10455"/>
    <n v="267535"/>
    <d v="2021-05-25T00:05:50"/>
    <x v="4"/>
  </r>
  <r>
    <n v="328956"/>
    <x v="85622"/>
    <x v="10455"/>
    <n v="380039"/>
    <d v="2021-05-25T00:05:50"/>
    <x v="4"/>
  </r>
  <r>
    <n v="371194"/>
    <x v="85623"/>
    <x v="10455"/>
    <n v="455631"/>
    <d v="2021-05-25T00:05:50"/>
    <x v="4"/>
  </r>
  <r>
    <n v="376406"/>
    <x v="55322"/>
    <x v="10455"/>
    <n v="419184"/>
    <d v="2021-05-25T00:05:50"/>
    <x v="4"/>
  </r>
  <r>
    <n v="413954"/>
    <x v="85624"/>
    <x v="10455"/>
    <n v="328843"/>
    <d v="2021-05-25T00:05:50"/>
    <x v="4"/>
  </r>
  <r>
    <n v="419684"/>
    <x v="69401"/>
    <x v="10455"/>
    <n v="165114"/>
    <d v="2021-05-25T00:05:50"/>
    <x v="4"/>
  </r>
  <r>
    <n v="287516"/>
    <x v="85625"/>
    <x v="10456"/>
    <n v="158978"/>
    <d v="2021-07-16T10:28:42"/>
    <x v="0"/>
  </r>
  <r>
    <n v="319536"/>
    <x v="73252"/>
    <x v="10456"/>
    <n v="396686"/>
    <d v="2021-07-16T10:28:42"/>
    <x v="0"/>
  </r>
  <r>
    <n v="327945"/>
    <x v="10772"/>
    <x v="10456"/>
    <n v="401945"/>
    <d v="2021-07-16T10:28:42"/>
    <x v="0"/>
  </r>
  <r>
    <n v="34571"/>
    <x v="81275"/>
    <x v="10457"/>
    <n v="4199"/>
    <d v="2021-04-29T06:34:41"/>
    <x v="6"/>
  </r>
  <r>
    <n v="42511"/>
    <x v="85626"/>
    <x v="10457"/>
    <n v="180863"/>
    <d v="2021-04-29T06:34:41"/>
    <x v="6"/>
  </r>
  <r>
    <n v="57094"/>
    <x v="85627"/>
    <x v="10457"/>
    <n v="411922"/>
    <d v="2021-04-29T06:34:41"/>
    <x v="6"/>
  </r>
  <r>
    <n v="77422"/>
    <x v="85628"/>
    <x v="10457"/>
    <n v="439981"/>
    <d v="2021-04-29T06:34:41"/>
    <x v="6"/>
  </r>
  <r>
    <n v="79421"/>
    <x v="85629"/>
    <x v="10457"/>
    <n v="428248"/>
    <d v="2021-04-29T06:34:41"/>
    <x v="6"/>
  </r>
  <r>
    <n v="94244"/>
    <x v="85630"/>
    <x v="10457"/>
    <n v="388328"/>
    <d v="2021-04-29T06:34:41"/>
    <x v="6"/>
  </r>
  <r>
    <n v="102072"/>
    <x v="85631"/>
    <x v="10457"/>
    <n v="470762"/>
    <d v="2021-04-29T06:34:41"/>
    <x v="6"/>
  </r>
  <r>
    <n v="159474"/>
    <x v="85632"/>
    <x v="10457"/>
    <n v="145779"/>
    <d v="2021-04-29T06:34:41"/>
    <x v="6"/>
  </r>
  <r>
    <n v="174114"/>
    <x v="34896"/>
    <x v="10457"/>
    <n v="230507"/>
    <d v="2021-04-29T06:34:41"/>
    <x v="6"/>
  </r>
  <r>
    <n v="205648"/>
    <x v="85633"/>
    <x v="10457"/>
    <n v="351192"/>
    <d v="2021-04-29T06:34:41"/>
    <x v="6"/>
  </r>
  <r>
    <n v="225130"/>
    <x v="85634"/>
    <x v="10457"/>
    <n v="250679"/>
    <d v="2021-04-29T06:34:41"/>
    <x v="6"/>
  </r>
  <r>
    <n v="360997"/>
    <x v="85635"/>
    <x v="10457"/>
    <n v="154256"/>
    <d v="2021-04-29T06:34:41"/>
    <x v="6"/>
  </r>
  <r>
    <n v="410234"/>
    <x v="85636"/>
    <x v="10457"/>
    <n v="324951"/>
    <d v="2021-04-29T06:34:41"/>
    <x v="6"/>
  </r>
  <r>
    <n v="416385"/>
    <x v="85637"/>
    <x v="10457"/>
    <n v="242428"/>
    <d v="2021-04-29T06:34:41"/>
    <x v="6"/>
  </r>
  <r>
    <n v="229243"/>
    <x v="85638"/>
    <x v="10458"/>
    <n v="411922"/>
    <d v="2021-06-28T19:51:04"/>
    <x v="14"/>
  </r>
  <r>
    <n v="264195"/>
    <x v="85639"/>
    <x v="10458"/>
    <n v="85026"/>
    <d v="2021-06-28T19:51:04"/>
    <x v="14"/>
  </r>
  <r>
    <n v="265273"/>
    <x v="85640"/>
    <x v="10458"/>
    <n v="297506"/>
    <d v="2021-06-28T19:51:04"/>
    <x v="14"/>
  </r>
  <r>
    <n v="311447"/>
    <x v="85641"/>
    <x v="10458"/>
    <n v="158978"/>
    <d v="2021-06-28T19:51:04"/>
    <x v="14"/>
  </r>
  <r>
    <n v="313879"/>
    <x v="85642"/>
    <x v="10458"/>
    <n v="22006"/>
    <d v="2021-06-28T19:51:04"/>
    <x v="14"/>
  </r>
  <r>
    <n v="282572"/>
    <x v="40969"/>
    <x v="10459"/>
    <n v="411922"/>
    <d v="2021-07-16T06:57:34"/>
    <x v="4"/>
  </r>
  <r>
    <n v="339884"/>
    <x v="85643"/>
    <x v="10459"/>
    <n v="21760"/>
    <d v="2021-07-16T06:57:34"/>
    <x v="4"/>
  </r>
  <r>
    <n v="344214"/>
    <x v="85644"/>
    <x v="10459"/>
    <n v="187920"/>
    <d v="2021-07-16T06:57:34"/>
    <x v="4"/>
  </r>
  <r>
    <n v="373978"/>
    <x v="25289"/>
    <x v="10459"/>
    <n v="296654"/>
    <d v="2021-07-16T06:57:34"/>
    <x v="4"/>
  </r>
  <r>
    <n v="390570"/>
    <x v="85645"/>
    <x v="10459"/>
    <n v="196571"/>
    <d v="2021-07-16T06:57:34"/>
    <x v="4"/>
  </r>
  <r>
    <n v="410776"/>
    <x v="85646"/>
    <x v="10459"/>
    <n v="473323"/>
    <d v="2021-07-16T06:57:34"/>
    <x v="4"/>
  </r>
  <r>
    <n v="414275"/>
    <x v="85647"/>
    <x v="10459"/>
    <n v="459455"/>
    <d v="2021-07-16T06:57:34"/>
    <x v="4"/>
  </r>
  <r>
    <n v="416828"/>
    <x v="85648"/>
    <x v="10459"/>
    <n v="347393"/>
    <d v="2021-07-16T06:57:34"/>
    <x v="4"/>
  </r>
  <r>
    <n v="419629"/>
    <x v="85649"/>
    <x v="10459"/>
    <n v="397390"/>
    <d v="2021-07-16T06:57:34"/>
    <x v="4"/>
  </r>
  <r>
    <n v="420759"/>
    <x v="85650"/>
    <x v="10459"/>
    <n v="347008"/>
    <d v="2021-07-16T06:57:34"/>
    <x v="4"/>
  </r>
  <r>
    <n v="228182"/>
    <x v="85651"/>
    <x v="10460"/>
    <n v="411922"/>
    <d v="2021-06-28T13:17:43"/>
    <x v="6"/>
  </r>
  <r>
    <n v="243660"/>
    <x v="85652"/>
    <x v="10460"/>
    <n v="346056"/>
    <d v="2021-06-28T13:17:43"/>
    <x v="6"/>
  </r>
  <r>
    <n v="260907"/>
    <x v="1958"/>
    <x v="10460"/>
    <n v="230507"/>
    <d v="2021-06-28T13:17:43"/>
    <x v="6"/>
  </r>
  <r>
    <n v="292240"/>
    <x v="85653"/>
    <x v="10460"/>
    <n v="59485"/>
    <d v="2021-06-28T13:17:43"/>
    <x v="6"/>
  </r>
  <r>
    <n v="340657"/>
    <x v="85654"/>
    <x v="10460"/>
    <n v="70286"/>
    <d v="2021-06-28T13:17:43"/>
    <x v="6"/>
  </r>
  <r>
    <n v="122292"/>
    <x v="63449"/>
    <x v="10461"/>
    <n v="241927"/>
    <d v="2021-05-29T19:16:34"/>
    <x v="1"/>
  </r>
  <r>
    <n v="130083"/>
    <x v="85655"/>
    <x v="10461"/>
    <n v="347008"/>
    <d v="2021-05-29T19:16:34"/>
    <x v="1"/>
  </r>
  <r>
    <n v="132656"/>
    <x v="85656"/>
    <x v="10461"/>
    <n v="271638"/>
    <d v="2021-05-29T19:16:34"/>
    <x v="1"/>
  </r>
  <r>
    <n v="141600"/>
    <x v="85657"/>
    <x v="10461"/>
    <n v="394154"/>
    <d v="2021-05-29T19:16:34"/>
    <x v="1"/>
  </r>
  <r>
    <n v="147298"/>
    <x v="85658"/>
    <x v="10461"/>
    <n v="411922"/>
    <d v="2021-05-29T19:16:34"/>
    <x v="1"/>
  </r>
  <r>
    <n v="186992"/>
    <x v="84967"/>
    <x v="10461"/>
    <n v="357865"/>
    <d v="2021-05-29T19:16:34"/>
    <x v="1"/>
  </r>
  <r>
    <n v="237195"/>
    <x v="85659"/>
    <x v="10461"/>
    <n v="185435"/>
    <d v="2021-05-29T19:16:34"/>
    <x v="1"/>
  </r>
  <r>
    <n v="247495"/>
    <x v="29384"/>
    <x v="10461"/>
    <n v="158978"/>
    <d v="2021-05-29T19:16:34"/>
    <x v="1"/>
  </r>
  <r>
    <n v="292564"/>
    <x v="85660"/>
    <x v="10461"/>
    <n v="386284"/>
    <d v="2021-05-29T19:16:34"/>
    <x v="1"/>
  </r>
  <r>
    <n v="301231"/>
    <x v="50543"/>
    <x v="10461"/>
    <n v="81550"/>
    <d v="2021-05-29T19:16:34"/>
    <x v="1"/>
  </r>
  <r>
    <n v="325760"/>
    <x v="7480"/>
    <x v="10461"/>
    <n v="172251"/>
    <d v="2021-05-29T19:16:34"/>
    <x v="1"/>
  </r>
  <r>
    <n v="354986"/>
    <x v="48672"/>
    <x v="10461"/>
    <n v="46923"/>
    <d v="2021-05-29T19:16:34"/>
    <x v="1"/>
  </r>
  <r>
    <n v="362193"/>
    <x v="85661"/>
    <x v="10461"/>
    <n v="230507"/>
    <d v="2021-05-29T19:16:34"/>
    <x v="1"/>
  </r>
  <r>
    <n v="380922"/>
    <x v="85662"/>
    <x v="10461"/>
    <n v="21760"/>
    <d v="2021-05-29T19:16:34"/>
    <x v="1"/>
  </r>
  <r>
    <n v="36453"/>
    <x v="85663"/>
    <x v="10462"/>
    <n v="189009"/>
    <d v="2021-04-29T17:48:28"/>
    <x v="6"/>
  </r>
  <r>
    <n v="47968"/>
    <x v="85664"/>
    <x v="10462"/>
    <n v="411922"/>
    <d v="2021-04-29T17:48:28"/>
    <x v="6"/>
  </r>
  <r>
    <n v="61110"/>
    <x v="85665"/>
    <x v="10462"/>
    <n v="230507"/>
    <d v="2021-04-29T17:48:28"/>
    <x v="6"/>
  </r>
  <r>
    <n v="61863"/>
    <x v="85666"/>
    <x v="10462"/>
    <n v="314092"/>
    <d v="2021-04-29T17:48:28"/>
    <x v="6"/>
  </r>
  <r>
    <n v="99201"/>
    <x v="85667"/>
    <x v="10462"/>
    <n v="470762"/>
    <d v="2021-04-29T17:48:28"/>
    <x v="6"/>
  </r>
  <r>
    <n v="104641"/>
    <x v="29872"/>
    <x v="10462"/>
    <n v="242428"/>
    <d v="2021-04-29T17:48:28"/>
    <x v="6"/>
  </r>
  <r>
    <n v="139556"/>
    <x v="85668"/>
    <x v="10462"/>
    <n v="158978"/>
    <d v="2021-04-29T17:48:28"/>
    <x v="6"/>
  </r>
  <r>
    <n v="156271"/>
    <x v="40171"/>
    <x v="10462"/>
    <n v="282234"/>
    <d v="2021-04-29T17:48:28"/>
    <x v="6"/>
  </r>
  <r>
    <n v="162848"/>
    <x v="13778"/>
    <x v="10462"/>
    <n v="5151"/>
    <d v="2021-04-29T17:48:28"/>
    <x v="6"/>
  </r>
  <r>
    <n v="171782"/>
    <x v="85669"/>
    <x v="10462"/>
    <n v="204394"/>
    <d v="2021-04-29T17:48:28"/>
    <x v="6"/>
  </r>
  <r>
    <n v="172775"/>
    <x v="85670"/>
    <x v="10462"/>
    <n v="422610"/>
    <d v="2021-04-29T17:48:28"/>
    <x v="6"/>
  </r>
  <r>
    <n v="19587"/>
    <x v="72172"/>
    <x v="10463"/>
    <n v="21760"/>
    <d v="2021-04-21T14:42:00"/>
    <x v="1"/>
  </r>
  <r>
    <n v="66045"/>
    <x v="85671"/>
    <x v="10463"/>
    <n v="305874"/>
    <d v="2021-04-21T14:42:00"/>
    <x v="1"/>
  </r>
  <r>
    <n v="83748"/>
    <x v="85672"/>
    <x v="10463"/>
    <n v="249345"/>
    <d v="2021-04-21T14:42:00"/>
    <x v="1"/>
  </r>
  <r>
    <n v="84997"/>
    <x v="23525"/>
    <x v="10463"/>
    <n v="43842"/>
    <d v="2021-04-21T14:42:00"/>
    <x v="1"/>
  </r>
  <r>
    <n v="91093"/>
    <x v="85673"/>
    <x v="10463"/>
    <n v="363108"/>
    <d v="2021-04-21T14:42:00"/>
    <x v="1"/>
  </r>
  <r>
    <n v="99584"/>
    <x v="85674"/>
    <x v="10463"/>
    <n v="250679"/>
    <d v="2021-04-21T14:42:00"/>
    <x v="1"/>
  </r>
  <r>
    <n v="103062"/>
    <x v="27014"/>
    <x v="10463"/>
    <n v="347008"/>
    <d v="2021-04-21T14:42:00"/>
    <x v="1"/>
  </r>
  <r>
    <n v="108365"/>
    <x v="85675"/>
    <x v="10463"/>
    <n v="470762"/>
    <d v="2021-04-21T14:42:00"/>
    <x v="1"/>
  </r>
  <r>
    <n v="161273"/>
    <x v="85676"/>
    <x v="10463"/>
    <n v="220611"/>
    <d v="2021-04-21T14:42:00"/>
    <x v="1"/>
  </r>
  <r>
    <n v="186389"/>
    <x v="63419"/>
    <x v="10463"/>
    <n v="472712"/>
    <d v="2021-04-21T14:42:00"/>
    <x v="1"/>
  </r>
  <r>
    <n v="4135"/>
    <x v="85677"/>
    <x v="10464"/>
    <n v="242428"/>
    <d v="2021-04-01T16:36:01"/>
    <x v="6"/>
  </r>
  <r>
    <n v="10822"/>
    <x v="85678"/>
    <x v="10464"/>
    <n v="251574"/>
    <d v="2021-04-01T16:36:01"/>
    <x v="6"/>
  </r>
  <r>
    <n v="11536"/>
    <x v="85679"/>
    <x v="10464"/>
    <n v="230507"/>
    <d v="2021-04-01T16:36:01"/>
    <x v="6"/>
  </r>
  <r>
    <n v="16716"/>
    <x v="85680"/>
    <x v="10464"/>
    <n v="118549"/>
    <d v="2021-04-01T16:36:01"/>
    <x v="6"/>
  </r>
  <r>
    <n v="216566"/>
    <x v="59366"/>
    <x v="10465"/>
    <n v="119655"/>
    <d v="2021-06-26T04:01:07"/>
    <x v="6"/>
  </r>
  <r>
    <n v="225750"/>
    <x v="41669"/>
    <x v="10465"/>
    <n v="179887"/>
    <d v="2021-06-26T04:01:07"/>
    <x v="6"/>
  </r>
  <r>
    <n v="244231"/>
    <x v="85681"/>
    <x v="10465"/>
    <n v="230507"/>
    <d v="2021-06-26T04:01:07"/>
    <x v="6"/>
  </r>
  <r>
    <n v="275319"/>
    <x v="85682"/>
    <x v="10465"/>
    <n v="115463"/>
    <d v="2021-06-26T04:01:07"/>
    <x v="6"/>
  </r>
  <r>
    <n v="294544"/>
    <x v="85683"/>
    <x v="10465"/>
    <n v="351192"/>
    <d v="2021-06-26T04:01:07"/>
    <x v="6"/>
  </r>
  <r>
    <n v="313834"/>
    <x v="85684"/>
    <x v="10465"/>
    <n v="411922"/>
    <d v="2021-06-26T04:01:07"/>
    <x v="6"/>
  </r>
  <r>
    <n v="332788"/>
    <x v="85685"/>
    <x v="10465"/>
    <n v="40908"/>
    <d v="2021-06-26T04:01:07"/>
    <x v="6"/>
  </r>
  <r>
    <n v="382649"/>
    <x v="85686"/>
    <x v="10465"/>
    <n v="241927"/>
    <d v="2021-06-26T04:01:07"/>
    <x v="6"/>
  </r>
  <r>
    <n v="410752"/>
    <x v="85687"/>
    <x v="10465"/>
    <n v="344690"/>
    <d v="2021-06-26T04:01:07"/>
    <x v="6"/>
  </r>
  <r>
    <n v="43169"/>
    <x v="85688"/>
    <x v="10466"/>
    <n v="215759"/>
    <d v="2021-05-01T09:04:18"/>
    <x v="1"/>
  </r>
  <r>
    <n v="49975"/>
    <x v="85689"/>
    <x v="10466"/>
    <n v="373415"/>
    <d v="2021-05-01T09:04:18"/>
    <x v="1"/>
  </r>
  <r>
    <n v="63966"/>
    <x v="85690"/>
    <x v="10466"/>
    <n v="411922"/>
    <d v="2021-05-01T09:04:18"/>
    <x v="1"/>
  </r>
  <r>
    <n v="65382"/>
    <x v="85691"/>
    <x v="10466"/>
    <n v="347393"/>
    <d v="2021-05-01T09:04:18"/>
    <x v="1"/>
  </r>
  <r>
    <n v="75522"/>
    <x v="70579"/>
    <x v="10466"/>
    <n v="158978"/>
    <d v="2021-05-01T09:04:18"/>
    <x v="1"/>
  </r>
  <r>
    <n v="137600"/>
    <x v="85692"/>
    <x v="10466"/>
    <n v="470762"/>
    <d v="2021-05-01T09:04:18"/>
    <x v="1"/>
  </r>
  <r>
    <n v="152346"/>
    <x v="85693"/>
    <x v="10466"/>
    <n v="204394"/>
    <d v="2021-05-01T09:04:18"/>
    <x v="1"/>
  </r>
  <r>
    <n v="162330"/>
    <x v="85694"/>
    <x v="10466"/>
    <n v="380039"/>
    <d v="2021-05-01T09:04:18"/>
    <x v="1"/>
  </r>
  <r>
    <n v="197851"/>
    <x v="85695"/>
    <x v="10466"/>
    <n v="40049"/>
    <d v="2021-05-01T09:04:18"/>
    <x v="1"/>
  </r>
  <r>
    <n v="211406"/>
    <x v="8989"/>
    <x v="10467"/>
    <n v="158978"/>
    <d v="2021-06-23T23:55:53"/>
    <x v="1"/>
  </r>
  <r>
    <n v="241092"/>
    <x v="85696"/>
    <x v="10467"/>
    <n v="21760"/>
    <d v="2021-06-23T23:55:53"/>
    <x v="1"/>
  </r>
  <r>
    <n v="280298"/>
    <x v="85697"/>
    <x v="10467"/>
    <n v="439981"/>
    <d v="2021-06-23T23:55:53"/>
    <x v="1"/>
  </r>
  <r>
    <n v="298677"/>
    <x v="85698"/>
    <x v="10467"/>
    <n v="401945"/>
    <d v="2021-06-23T23:55:53"/>
    <x v="1"/>
  </r>
  <r>
    <n v="302204"/>
    <x v="85699"/>
    <x v="10467"/>
    <n v="122982"/>
    <d v="2021-06-23T23:55:53"/>
    <x v="1"/>
  </r>
  <r>
    <n v="325976"/>
    <x v="85700"/>
    <x v="10467"/>
    <n v="215130"/>
    <d v="2021-06-23T23:55:53"/>
    <x v="1"/>
  </r>
  <r>
    <n v="349920"/>
    <x v="85701"/>
    <x v="10467"/>
    <n v="370651"/>
    <d v="2021-06-23T23:55:53"/>
    <x v="1"/>
  </r>
  <r>
    <n v="382170"/>
    <x v="31299"/>
    <x v="10467"/>
    <n v="301748"/>
    <d v="2021-06-23T23:55:53"/>
    <x v="1"/>
  </r>
  <r>
    <n v="3644"/>
    <x v="85702"/>
    <x v="10468"/>
    <n v="411922"/>
    <d v="2021-03-31T02:47:19"/>
    <x v="4"/>
  </r>
  <r>
    <n v="6672"/>
    <x v="85703"/>
    <x v="10468"/>
    <n v="298988"/>
    <d v="2021-03-31T02:47:19"/>
    <x v="4"/>
  </r>
  <r>
    <n v="7410"/>
    <x v="85704"/>
    <x v="10468"/>
    <n v="158978"/>
    <d v="2021-03-31T02:47:19"/>
    <x v="4"/>
  </r>
  <r>
    <n v="7780"/>
    <x v="85705"/>
    <x v="10468"/>
    <n v="59082"/>
    <d v="2021-03-31T02:47:19"/>
    <x v="4"/>
  </r>
  <r>
    <n v="43583"/>
    <x v="85706"/>
    <x v="10468"/>
    <n v="244574"/>
    <d v="2021-03-31T02:47:19"/>
    <x v="4"/>
  </r>
  <r>
    <n v="55677"/>
    <x v="85707"/>
    <x v="10468"/>
    <n v="145779"/>
    <d v="2021-03-31T02:47:19"/>
    <x v="4"/>
  </r>
  <r>
    <n v="59310"/>
    <x v="85708"/>
    <x v="10468"/>
    <n v="63666"/>
    <d v="2021-03-31T02:47:19"/>
    <x v="4"/>
  </r>
  <r>
    <n v="73839"/>
    <x v="85709"/>
    <x v="10468"/>
    <n v="357547"/>
    <d v="2021-03-31T02:47:19"/>
    <x v="4"/>
  </r>
  <r>
    <n v="78339"/>
    <x v="85710"/>
    <x v="10468"/>
    <n v="273920"/>
    <d v="2021-03-31T02:47:19"/>
    <x v="4"/>
  </r>
  <r>
    <n v="89007"/>
    <x v="11069"/>
    <x v="10468"/>
    <n v="51317"/>
    <d v="2021-03-31T02:47:19"/>
    <x v="4"/>
  </r>
  <r>
    <n v="94989"/>
    <x v="85711"/>
    <x v="10468"/>
    <n v="266896"/>
    <d v="2021-03-31T02:47:19"/>
    <x v="4"/>
  </r>
  <r>
    <n v="108777"/>
    <x v="85712"/>
    <x v="10468"/>
    <n v="180863"/>
    <d v="2021-03-31T02:47:19"/>
    <x v="4"/>
  </r>
  <r>
    <n v="142008"/>
    <x v="52446"/>
    <x v="10468"/>
    <n v="333426"/>
    <d v="2021-03-31T02:47:19"/>
    <x v="4"/>
  </r>
  <r>
    <n v="153993"/>
    <x v="46066"/>
    <x v="10468"/>
    <n v="404226"/>
    <d v="2021-03-31T02:47:19"/>
    <x v="4"/>
  </r>
  <r>
    <n v="163600"/>
    <x v="85713"/>
    <x v="10468"/>
    <n v="250679"/>
    <d v="2021-03-31T02:47:19"/>
    <x v="4"/>
  </r>
  <r>
    <n v="185623"/>
    <x v="85714"/>
    <x v="10468"/>
    <n v="432277"/>
    <d v="2021-03-31T02:47:19"/>
    <x v="4"/>
  </r>
  <r>
    <n v="256127"/>
    <x v="85715"/>
    <x v="10468"/>
    <n v="191893"/>
    <d v="2021-03-31T02:47:19"/>
    <x v="4"/>
  </r>
  <r>
    <n v="279795"/>
    <x v="85716"/>
    <x v="10468"/>
    <n v="97294"/>
    <d v="2021-03-31T02:47:19"/>
    <x v="4"/>
  </r>
  <r>
    <n v="326608"/>
    <x v="85717"/>
    <x v="10468"/>
    <n v="182191"/>
    <d v="2021-03-31T02:47:19"/>
    <x v="4"/>
  </r>
  <r>
    <n v="3607"/>
    <x v="53732"/>
    <x v="10469"/>
    <n v="5151"/>
    <d v="2021-03-29T01:48:18"/>
    <x v="1"/>
  </r>
  <r>
    <n v="6428"/>
    <x v="85718"/>
    <x v="10469"/>
    <n v="250679"/>
    <d v="2021-03-29T01:48:18"/>
    <x v="1"/>
  </r>
  <r>
    <n v="9715"/>
    <x v="85719"/>
    <x v="10469"/>
    <n v="182984"/>
    <d v="2021-03-29T01:48:18"/>
    <x v="1"/>
  </r>
  <r>
    <n v="14378"/>
    <x v="85720"/>
    <x v="10469"/>
    <n v="111153"/>
    <d v="2021-03-29T01:48:18"/>
    <x v="1"/>
  </r>
  <r>
    <n v="17738"/>
    <x v="85721"/>
    <x v="10469"/>
    <n v="365371"/>
    <d v="2021-03-29T01:48:18"/>
    <x v="1"/>
  </r>
  <r>
    <n v="31862"/>
    <x v="2612"/>
    <x v="10470"/>
    <n v="143024"/>
    <d v="2021-04-27T06:27:27"/>
    <x v="0"/>
  </r>
  <r>
    <n v="33725"/>
    <x v="43843"/>
    <x v="10470"/>
    <n v="458567"/>
    <d v="2021-04-27T06:27:27"/>
    <x v="0"/>
  </r>
  <r>
    <n v="43419"/>
    <x v="85722"/>
    <x v="10470"/>
    <n v="182191"/>
    <d v="2021-04-27T06:27:27"/>
    <x v="0"/>
  </r>
  <r>
    <n v="56400"/>
    <x v="85723"/>
    <x v="10470"/>
    <n v="411922"/>
    <d v="2021-04-27T06:27:27"/>
    <x v="0"/>
  </r>
  <r>
    <n v="94490"/>
    <x v="85724"/>
    <x v="10470"/>
    <n v="400113"/>
    <d v="2021-04-27T06:27:27"/>
    <x v="0"/>
  </r>
  <r>
    <n v="97736"/>
    <x v="85725"/>
    <x v="10470"/>
    <n v="16360"/>
    <d v="2021-04-27T06:27:27"/>
    <x v="0"/>
  </r>
  <r>
    <n v="103460"/>
    <x v="85726"/>
    <x v="10470"/>
    <n v="387595"/>
    <d v="2021-04-27T06:27:27"/>
    <x v="0"/>
  </r>
  <r>
    <n v="104907"/>
    <x v="32253"/>
    <x v="10470"/>
    <n v="330333"/>
    <d v="2021-04-27T06:27:27"/>
    <x v="0"/>
  </r>
  <r>
    <n v="121628"/>
    <x v="85727"/>
    <x v="10470"/>
    <n v="285680"/>
    <d v="2021-04-27T06:27:27"/>
    <x v="0"/>
  </r>
  <r>
    <n v="148316"/>
    <x v="85728"/>
    <x v="10470"/>
    <n v="347393"/>
    <d v="2021-04-27T06:27:27"/>
    <x v="0"/>
  </r>
  <r>
    <n v="186692"/>
    <x v="17208"/>
    <x v="10470"/>
    <n v="118549"/>
    <d v="2021-04-27T06:27:27"/>
    <x v="0"/>
  </r>
  <r>
    <n v="195406"/>
    <x v="85729"/>
    <x v="10470"/>
    <n v="433508"/>
    <d v="2021-04-27T06:27:27"/>
    <x v="0"/>
  </r>
  <r>
    <n v="198067"/>
    <x v="85730"/>
    <x v="10470"/>
    <n v="83380"/>
    <d v="2021-04-27T06:27:27"/>
    <x v="0"/>
  </r>
  <r>
    <n v="275542"/>
    <x v="38726"/>
    <x v="10470"/>
    <n v="62068"/>
    <d v="2021-04-27T06:27:27"/>
    <x v="0"/>
  </r>
  <r>
    <n v="341527"/>
    <x v="40189"/>
    <x v="10470"/>
    <n v="301811"/>
    <d v="2021-04-27T06:27:27"/>
    <x v="0"/>
  </r>
  <r>
    <n v="380885"/>
    <x v="85731"/>
    <x v="10470"/>
    <n v="432277"/>
    <d v="2021-04-27T06:27:27"/>
    <x v="0"/>
  </r>
  <r>
    <n v="394716"/>
    <x v="85732"/>
    <x v="10470"/>
    <n v="158978"/>
    <d v="2021-04-27T06:27:27"/>
    <x v="0"/>
  </r>
  <r>
    <n v="408929"/>
    <x v="85733"/>
    <x v="10470"/>
    <n v="347008"/>
    <d v="2021-04-27T06:27:27"/>
    <x v="0"/>
  </r>
  <r>
    <n v="3246"/>
    <x v="85734"/>
    <x v="10471"/>
    <n v="190995"/>
    <d v="2021-03-29T07:09:30"/>
    <x v="6"/>
  </r>
  <r>
    <n v="4062"/>
    <x v="85735"/>
    <x v="10471"/>
    <n v="369098"/>
    <d v="2021-03-29T07:09:30"/>
    <x v="6"/>
  </r>
  <r>
    <n v="9876"/>
    <x v="17558"/>
    <x v="10471"/>
    <n v="472712"/>
    <d v="2021-03-29T07:09:30"/>
    <x v="6"/>
  </r>
  <r>
    <n v="17248"/>
    <x v="85736"/>
    <x v="10471"/>
    <n v="321183"/>
    <d v="2021-03-29T07:09:30"/>
    <x v="6"/>
  </r>
  <r>
    <n v="24256"/>
    <x v="85737"/>
    <x v="10471"/>
    <n v="394087"/>
    <d v="2021-03-29T07:09:30"/>
    <x v="6"/>
  </r>
  <r>
    <n v="210359"/>
    <x v="85738"/>
    <x v="10472"/>
    <n v="158978"/>
    <d v="2021-06-24T07:30:53"/>
    <x v="1"/>
  </r>
  <r>
    <n v="232676"/>
    <x v="85739"/>
    <x v="10472"/>
    <n v="230507"/>
    <d v="2021-06-24T07:30:53"/>
    <x v="1"/>
  </r>
  <r>
    <n v="255995"/>
    <x v="85740"/>
    <x v="10472"/>
    <n v="42705"/>
    <d v="2021-06-24T07:30:53"/>
    <x v="1"/>
  </r>
  <r>
    <n v="258544"/>
    <x v="85741"/>
    <x v="10472"/>
    <n v="411922"/>
    <d v="2021-06-24T07:30:53"/>
    <x v="1"/>
  </r>
  <r>
    <n v="298766"/>
    <x v="85742"/>
    <x v="10472"/>
    <n v="105352"/>
    <d v="2021-06-24T07:30:53"/>
    <x v="1"/>
  </r>
  <r>
    <n v="354764"/>
    <x v="11140"/>
    <x v="10472"/>
    <n v="392434"/>
    <d v="2021-06-24T07:30:53"/>
    <x v="1"/>
  </r>
  <r>
    <n v="398417"/>
    <x v="85743"/>
    <x v="10472"/>
    <n v="198050"/>
    <d v="2021-06-24T07:30:53"/>
    <x v="1"/>
  </r>
  <r>
    <n v="39129"/>
    <x v="85744"/>
    <x v="10473"/>
    <n v="296511"/>
    <d v="2021-05-01T00:46:06"/>
    <x v="11"/>
  </r>
  <r>
    <n v="75122"/>
    <x v="85745"/>
    <x v="10473"/>
    <n v="436014"/>
    <d v="2021-05-01T00:46:06"/>
    <x v="11"/>
  </r>
  <r>
    <n v="75961"/>
    <x v="85746"/>
    <x v="10473"/>
    <n v="43842"/>
    <d v="2021-05-01T00:46:06"/>
    <x v="11"/>
  </r>
  <r>
    <n v="86688"/>
    <x v="85747"/>
    <x v="10473"/>
    <n v="254768"/>
    <d v="2021-05-01T00:46:06"/>
    <x v="11"/>
  </r>
  <r>
    <n v="97039"/>
    <x v="85748"/>
    <x v="10473"/>
    <n v="411922"/>
    <d v="2021-05-01T00:46:06"/>
    <x v="11"/>
  </r>
  <r>
    <n v="162431"/>
    <x v="85749"/>
    <x v="10473"/>
    <n v="5151"/>
    <d v="2021-05-01T00:46:06"/>
    <x v="11"/>
  </r>
  <r>
    <n v="198672"/>
    <x v="85750"/>
    <x v="10473"/>
    <n v="411922"/>
    <d v="2021-05-01T00:46:06"/>
    <x v="11"/>
  </r>
  <r>
    <n v="15260"/>
    <x v="28178"/>
    <x v="10474"/>
    <n v="347008"/>
    <d v="2021-04-18T02:57:29"/>
    <x v="0"/>
  </r>
  <r>
    <n v="213694"/>
    <x v="85751"/>
    <x v="10475"/>
    <n v="68870"/>
    <d v="2021-06-24T22:07:22"/>
    <x v="14"/>
  </r>
  <r>
    <n v="225711"/>
    <x v="85752"/>
    <x v="10475"/>
    <n v="415978"/>
    <d v="2021-06-24T22:07:22"/>
    <x v="14"/>
  </r>
  <r>
    <n v="275609"/>
    <x v="85753"/>
    <x v="10475"/>
    <n v="325852"/>
    <d v="2021-06-24T22:07:22"/>
    <x v="14"/>
  </r>
  <r>
    <n v="278531"/>
    <x v="85754"/>
    <x v="10475"/>
    <n v="230507"/>
    <d v="2021-06-24T22:07:22"/>
    <x v="14"/>
  </r>
  <r>
    <n v="282120"/>
    <x v="85755"/>
    <x v="10475"/>
    <n v="221778"/>
    <d v="2021-06-24T22:07:22"/>
    <x v="14"/>
  </r>
  <r>
    <n v="295924"/>
    <x v="85756"/>
    <x v="10475"/>
    <n v="250679"/>
    <d v="2021-06-24T22:07:22"/>
    <x v="14"/>
  </r>
  <r>
    <n v="238127"/>
    <x v="84385"/>
    <x v="10476"/>
    <n v="180863"/>
    <d v="2021-07-01T23:32:28"/>
    <x v="1"/>
  </r>
  <r>
    <n v="252843"/>
    <x v="14690"/>
    <x v="10476"/>
    <n v="439981"/>
    <d v="2021-07-01T23:32:28"/>
    <x v="1"/>
  </r>
  <r>
    <n v="258755"/>
    <x v="85757"/>
    <x v="10476"/>
    <n v="287759"/>
    <d v="2021-07-01T23:32:28"/>
    <x v="1"/>
  </r>
  <r>
    <n v="283011"/>
    <x v="85758"/>
    <x v="10476"/>
    <n v="21760"/>
    <d v="2021-07-01T23:32:28"/>
    <x v="1"/>
  </r>
  <r>
    <n v="300326"/>
    <x v="10233"/>
    <x v="10476"/>
    <n v="158978"/>
    <d v="2021-07-01T23:32:28"/>
    <x v="1"/>
  </r>
  <r>
    <n v="8605"/>
    <x v="85759"/>
    <x v="10477"/>
    <n v="411922"/>
    <d v="2021-04-11T15:42:08"/>
    <x v="8"/>
  </r>
  <r>
    <n v="11156"/>
    <x v="85760"/>
    <x v="10477"/>
    <n v="440825"/>
    <d v="2021-04-11T15:42:08"/>
    <x v="8"/>
  </r>
  <r>
    <n v="17583"/>
    <x v="85761"/>
    <x v="10477"/>
    <n v="276824"/>
    <d v="2021-04-11T15:42:08"/>
    <x v="8"/>
  </r>
  <r>
    <n v="38392"/>
    <x v="85762"/>
    <x v="10477"/>
    <n v="347008"/>
    <d v="2021-04-11T15:42:08"/>
    <x v="8"/>
  </r>
  <r>
    <n v="57418"/>
    <x v="85763"/>
    <x v="10477"/>
    <n v="327633"/>
    <d v="2021-04-11T15:42:08"/>
    <x v="8"/>
  </r>
  <r>
    <n v="76359"/>
    <x v="85764"/>
    <x v="10477"/>
    <n v="158978"/>
    <d v="2021-04-11T15:42:08"/>
    <x v="8"/>
  </r>
  <r>
    <n v="92151"/>
    <x v="22664"/>
    <x v="10477"/>
    <n v="347393"/>
    <d v="2021-04-11T15:42:08"/>
    <x v="8"/>
  </r>
  <r>
    <n v="100299"/>
    <x v="701"/>
    <x v="10477"/>
    <n v="394819"/>
    <d v="2021-04-11T15:42:08"/>
    <x v="8"/>
  </r>
  <r>
    <n v="120929"/>
    <x v="85765"/>
    <x v="10477"/>
    <n v="250679"/>
    <d v="2021-04-11T15:42:08"/>
    <x v="8"/>
  </r>
  <r>
    <n v="33305"/>
    <x v="85766"/>
    <x v="10478"/>
    <n v="100414"/>
    <d v="2021-04-28T09:40:30"/>
    <x v="4"/>
  </r>
  <r>
    <n v="50878"/>
    <x v="85767"/>
    <x v="10478"/>
    <n v="118577"/>
    <d v="2021-04-28T09:40:30"/>
    <x v="4"/>
  </r>
  <r>
    <n v="70597"/>
    <x v="15709"/>
    <x v="10478"/>
    <n v="100368"/>
    <d v="2021-04-28T09:40:30"/>
    <x v="4"/>
  </r>
  <r>
    <n v="74970"/>
    <x v="85768"/>
    <x v="10478"/>
    <n v="347393"/>
    <d v="2021-04-28T09:40:30"/>
    <x v="4"/>
  </r>
  <r>
    <n v="98445"/>
    <x v="11070"/>
    <x v="10478"/>
    <n v="272330"/>
    <d v="2021-04-28T09:40:30"/>
    <x v="4"/>
  </r>
  <r>
    <n v="106572"/>
    <x v="85769"/>
    <x v="10478"/>
    <n v="324991"/>
    <d v="2021-04-28T09:40:30"/>
    <x v="4"/>
  </r>
  <r>
    <n v="120568"/>
    <x v="85770"/>
    <x v="10478"/>
    <n v="200862"/>
    <d v="2021-04-28T09:40:30"/>
    <x v="4"/>
  </r>
  <r>
    <n v="135456"/>
    <x v="51672"/>
    <x v="10478"/>
    <n v="472712"/>
    <d v="2021-04-28T09:40:30"/>
    <x v="4"/>
  </r>
  <r>
    <n v="152377"/>
    <x v="76261"/>
    <x v="10478"/>
    <n v="250679"/>
    <d v="2021-04-28T09:40:30"/>
    <x v="4"/>
  </r>
  <r>
    <n v="163335"/>
    <x v="85771"/>
    <x v="10478"/>
    <n v="309255"/>
    <d v="2021-04-28T09:40:30"/>
    <x v="4"/>
  </r>
  <r>
    <n v="168459"/>
    <x v="85772"/>
    <x v="10478"/>
    <n v="470762"/>
    <d v="2021-04-28T09:40:30"/>
    <x v="4"/>
  </r>
  <r>
    <n v="170908"/>
    <x v="85773"/>
    <x v="10478"/>
    <n v="347008"/>
    <d v="2021-04-28T09:40:30"/>
    <x v="4"/>
  </r>
  <r>
    <n v="171765"/>
    <x v="85774"/>
    <x v="10478"/>
    <n v="394819"/>
    <d v="2021-04-28T09:40:30"/>
    <x v="4"/>
  </r>
  <r>
    <n v="216595"/>
    <x v="56898"/>
    <x v="10479"/>
    <n v="155428"/>
    <d v="2021-06-26T05:42:14"/>
    <x v="4"/>
  </r>
  <r>
    <n v="226473"/>
    <x v="85775"/>
    <x v="10479"/>
    <n v="250679"/>
    <d v="2021-06-26T05:42:14"/>
    <x v="4"/>
  </r>
  <r>
    <n v="240406"/>
    <x v="85776"/>
    <x v="10479"/>
    <n v="349014"/>
    <d v="2021-06-26T05:42:14"/>
    <x v="4"/>
  </r>
  <r>
    <n v="256114"/>
    <x v="85777"/>
    <x v="10479"/>
    <n v="204735"/>
    <d v="2021-06-26T05:42:14"/>
    <x v="4"/>
  </r>
  <r>
    <n v="358060"/>
    <x v="85778"/>
    <x v="10479"/>
    <n v="469849"/>
    <d v="2021-06-26T05:42:14"/>
    <x v="4"/>
  </r>
  <r>
    <n v="370168"/>
    <x v="82167"/>
    <x v="10479"/>
    <n v="113827"/>
    <d v="2021-06-26T05:42:14"/>
    <x v="4"/>
  </r>
  <r>
    <n v="379237"/>
    <x v="14299"/>
    <x v="10479"/>
    <n v="258219"/>
    <d v="2021-06-26T05:42:14"/>
    <x v="4"/>
  </r>
  <r>
    <n v="381730"/>
    <x v="85779"/>
    <x v="10479"/>
    <n v="305608"/>
    <d v="2021-06-26T05:42:14"/>
    <x v="4"/>
  </r>
  <r>
    <n v="387503"/>
    <x v="85780"/>
    <x v="10479"/>
    <n v="68991"/>
    <d v="2021-06-26T05:42:14"/>
    <x v="4"/>
  </r>
  <r>
    <n v="409583"/>
    <x v="85781"/>
    <x v="10479"/>
    <n v="401945"/>
    <d v="2021-06-26T05:42:14"/>
    <x v="4"/>
  </r>
  <r>
    <n v="32586"/>
    <x v="85782"/>
    <x v="10480"/>
    <n v="392434"/>
    <d v="2021-04-27T11:08:43"/>
    <x v="4"/>
  </r>
  <r>
    <n v="36358"/>
    <x v="85783"/>
    <x v="10480"/>
    <n v="89186"/>
    <d v="2021-04-27T11:08:43"/>
    <x v="4"/>
  </r>
  <r>
    <n v="41565"/>
    <x v="85784"/>
    <x v="10480"/>
    <n v="411922"/>
    <d v="2021-04-27T11:08:43"/>
    <x v="4"/>
  </r>
  <r>
    <n v="49313"/>
    <x v="1075"/>
    <x v="10480"/>
    <n v="308577"/>
    <d v="2021-04-27T11:08:43"/>
    <x v="4"/>
  </r>
  <r>
    <n v="65073"/>
    <x v="85785"/>
    <x v="10480"/>
    <n v="158978"/>
    <d v="2021-04-27T11:08:43"/>
    <x v="4"/>
  </r>
  <r>
    <n v="110065"/>
    <x v="19146"/>
    <x v="10480"/>
    <n v="470762"/>
    <d v="2021-04-27T11:08:43"/>
    <x v="4"/>
  </r>
  <r>
    <n v="131474"/>
    <x v="85786"/>
    <x v="10480"/>
    <n v="351192"/>
    <d v="2021-04-27T11:08:43"/>
    <x v="4"/>
  </r>
  <r>
    <n v="170459"/>
    <x v="85787"/>
    <x v="10480"/>
    <n v="316541"/>
    <d v="2021-04-27T11:08:43"/>
    <x v="4"/>
  </r>
  <r>
    <n v="208529"/>
    <x v="85788"/>
    <x v="10480"/>
    <n v="320264"/>
    <d v="2021-04-27T11:08:43"/>
    <x v="4"/>
  </r>
  <r>
    <n v="250249"/>
    <x v="85789"/>
    <x v="10480"/>
    <n v="407796"/>
    <d v="2021-04-27T11:08:43"/>
    <x v="4"/>
  </r>
  <r>
    <n v="9474"/>
    <x v="85790"/>
    <x v="10481"/>
    <n v="157696"/>
    <d v="2021-04-12T06:53:32"/>
    <x v="3"/>
  </r>
  <r>
    <n v="9662"/>
    <x v="85791"/>
    <x v="10481"/>
    <n v="250679"/>
    <d v="2021-04-12T06:53:32"/>
    <x v="3"/>
  </r>
  <r>
    <n v="12534"/>
    <x v="85792"/>
    <x v="10481"/>
    <n v="118549"/>
    <d v="2021-04-12T06:53:32"/>
    <x v="3"/>
  </r>
  <r>
    <n v="18012"/>
    <x v="85793"/>
    <x v="10481"/>
    <n v="74742"/>
    <d v="2021-04-12T06:53:32"/>
    <x v="3"/>
  </r>
  <r>
    <n v="4706"/>
    <x v="85794"/>
    <x v="10482"/>
    <n v="182191"/>
    <d v="2021-04-04T16:39:15"/>
    <x v="2"/>
  </r>
  <r>
    <n v="6475"/>
    <x v="85795"/>
    <x v="10482"/>
    <n v="392434"/>
    <d v="2021-04-04T16:39:15"/>
    <x v="2"/>
  </r>
  <r>
    <n v="19340"/>
    <x v="85796"/>
    <x v="10482"/>
    <n v="227775"/>
    <d v="2021-04-04T16:39:15"/>
    <x v="2"/>
  </r>
  <r>
    <n v="33044"/>
    <x v="85797"/>
    <x v="10482"/>
    <n v="151932"/>
    <d v="2021-04-04T16:39:15"/>
    <x v="2"/>
  </r>
  <r>
    <n v="36104"/>
    <x v="72593"/>
    <x v="10482"/>
    <n v="250679"/>
    <d v="2021-04-04T16:39:15"/>
    <x v="2"/>
  </r>
  <r>
    <n v="46707"/>
    <x v="85798"/>
    <x v="10482"/>
    <n v="411922"/>
    <d v="2021-04-04T16:39:15"/>
    <x v="2"/>
  </r>
  <r>
    <n v="133583"/>
    <x v="20097"/>
    <x v="10482"/>
    <n v="191893"/>
    <d v="2021-04-04T16:39:15"/>
    <x v="2"/>
  </r>
  <r>
    <n v="141846"/>
    <x v="85799"/>
    <x v="10482"/>
    <n v="180017"/>
    <d v="2021-04-04T16:39:15"/>
    <x v="2"/>
  </r>
  <r>
    <n v="173577"/>
    <x v="72575"/>
    <x v="10482"/>
    <n v="254768"/>
    <d v="2021-04-04T16:39:15"/>
    <x v="2"/>
  </r>
  <r>
    <n v="189127"/>
    <x v="85800"/>
    <x v="10482"/>
    <n v="439250"/>
    <d v="2021-04-04T16:39:15"/>
    <x v="2"/>
  </r>
  <r>
    <n v="80005"/>
    <x v="85801"/>
    <x v="10483"/>
    <n v="347008"/>
    <d v="2021-05-17T00:19:54"/>
    <x v="0"/>
  </r>
  <r>
    <n v="87069"/>
    <x v="85802"/>
    <x v="10483"/>
    <n v="341333"/>
    <d v="2021-05-17T00:19:54"/>
    <x v="0"/>
  </r>
  <r>
    <n v="100266"/>
    <x v="85803"/>
    <x v="10483"/>
    <n v="381584"/>
    <d v="2021-05-17T00:19:54"/>
    <x v="0"/>
  </r>
  <r>
    <n v="176448"/>
    <x v="85804"/>
    <x v="10483"/>
    <n v="154256"/>
    <d v="2021-05-17T00:19:54"/>
    <x v="0"/>
  </r>
  <r>
    <n v="186960"/>
    <x v="21083"/>
    <x v="10483"/>
    <n v="219046"/>
    <d v="2021-05-17T00:19:54"/>
    <x v="0"/>
  </r>
  <r>
    <n v="212238"/>
    <x v="85805"/>
    <x v="10484"/>
    <n v="154374"/>
    <d v="2021-06-24T07:07:57"/>
    <x v="1"/>
  </r>
  <r>
    <n v="265681"/>
    <x v="85806"/>
    <x v="10484"/>
    <n v="351192"/>
    <d v="2021-06-24T07:07:57"/>
    <x v="1"/>
  </r>
  <r>
    <n v="299304"/>
    <x v="85807"/>
    <x v="10484"/>
    <n v="70091"/>
    <d v="2021-06-24T07:07:57"/>
    <x v="1"/>
  </r>
  <r>
    <n v="305490"/>
    <x v="85808"/>
    <x v="10484"/>
    <n v="250679"/>
    <d v="2021-06-24T07:07:57"/>
    <x v="1"/>
  </r>
  <r>
    <n v="312314"/>
    <x v="25147"/>
    <x v="10484"/>
    <n v="153808"/>
    <d v="2021-06-24T07:07:57"/>
    <x v="1"/>
  </r>
  <r>
    <n v="226118"/>
    <x v="85809"/>
    <x v="10485"/>
    <n v="50803"/>
    <d v="2021-06-26T13:53:08"/>
    <x v="3"/>
  </r>
  <r>
    <n v="289992"/>
    <x v="85810"/>
    <x v="10485"/>
    <n v="129210"/>
    <d v="2021-06-26T13:53:08"/>
    <x v="3"/>
  </r>
  <r>
    <n v="320627"/>
    <x v="85811"/>
    <x v="10485"/>
    <n v="284325"/>
    <d v="2021-06-26T13:53:08"/>
    <x v="3"/>
  </r>
  <r>
    <n v="345263"/>
    <x v="85812"/>
    <x v="10485"/>
    <n v="478377"/>
    <d v="2021-06-26T13:53:08"/>
    <x v="3"/>
  </r>
  <r>
    <n v="345393"/>
    <x v="85813"/>
    <x v="10485"/>
    <n v="439981"/>
    <d v="2021-06-26T13:53:08"/>
    <x v="3"/>
  </r>
  <r>
    <n v="351474"/>
    <x v="44827"/>
    <x v="10485"/>
    <n v="418105"/>
    <d v="2021-06-26T13:53:08"/>
    <x v="3"/>
  </r>
  <r>
    <n v="375030"/>
    <x v="85814"/>
    <x v="10485"/>
    <n v="388561"/>
    <d v="2021-06-26T13:53:08"/>
    <x v="3"/>
  </r>
  <r>
    <n v="378928"/>
    <x v="85815"/>
    <x v="10485"/>
    <n v="133619"/>
    <d v="2021-06-26T13:53:08"/>
    <x v="3"/>
  </r>
  <r>
    <n v="383685"/>
    <x v="85816"/>
    <x v="10485"/>
    <n v="470762"/>
    <d v="2021-06-26T13:53:08"/>
    <x v="3"/>
  </r>
  <r>
    <n v="392028"/>
    <x v="82169"/>
    <x v="10485"/>
    <n v="230507"/>
    <d v="2021-06-26T13:53:08"/>
    <x v="3"/>
  </r>
  <r>
    <n v="57158"/>
    <x v="85817"/>
    <x v="10486"/>
    <n v="470762"/>
    <d v="2021-05-08T00:50:07"/>
    <x v="8"/>
  </r>
  <r>
    <n v="79727"/>
    <x v="85818"/>
    <x v="10486"/>
    <n v="244574"/>
    <d v="2021-05-08T00:50:07"/>
    <x v="8"/>
  </r>
  <r>
    <n v="100496"/>
    <x v="3268"/>
    <x v="10486"/>
    <n v="302879"/>
    <d v="2021-05-08T00:50:07"/>
    <x v="8"/>
  </r>
  <r>
    <n v="27720"/>
    <x v="85819"/>
    <x v="10487"/>
    <n v="158978"/>
    <d v="2021-04-25T00:16:55"/>
    <x v="4"/>
  </r>
  <r>
    <n v="34785"/>
    <x v="85820"/>
    <x v="10487"/>
    <n v="455631"/>
    <d v="2021-04-25T00:16:55"/>
    <x v="4"/>
  </r>
  <r>
    <n v="44097"/>
    <x v="85821"/>
    <x v="10487"/>
    <n v="411922"/>
    <d v="2021-04-25T00:16:55"/>
    <x v="4"/>
  </r>
  <r>
    <n v="44364"/>
    <x v="85822"/>
    <x v="10487"/>
    <n v="315988"/>
    <d v="2021-04-25T00:16:55"/>
    <x v="4"/>
  </r>
  <r>
    <n v="70234"/>
    <x v="85823"/>
    <x v="10487"/>
    <n v="36482"/>
    <d v="2021-04-25T00:16:55"/>
    <x v="4"/>
  </r>
  <r>
    <n v="74878"/>
    <x v="85824"/>
    <x v="10487"/>
    <n v="373970"/>
    <d v="2021-04-25T00:16:55"/>
    <x v="4"/>
  </r>
  <r>
    <n v="93866"/>
    <x v="85825"/>
    <x v="10487"/>
    <n v="469849"/>
    <d v="2021-04-25T00:16:55"/>
    <x v="4"/>
  </r>
  <r>
    <n v="99697"/>
    <x v="85826"/>
    <x v="10487"/>
    <n v="445697"/>
    <d v="2021-04-25T00:16:55"/>
    <x v="4"/>
  </r>
  <r>
    <n v="118373"/>
    <x v="85827"/>
    <x v="10487"/>
    <n v="258219"/>
    <d v="2021-04-25T00:16:55"/>
    <x v="4"/>
  </r>
  <r>
    <n v="142252"/>
    <x v="60773"/>
    <x v="10487"/>
    <n v="104958"/>
    <d v="2021-04-25T00:16:55"/>
    <x v="4"/>
  </r>
  <r>
    <n v="169240"/>
    <x v="85828"/>
    <x v="10487"/>
    <n v="250679"/>
    <d v="2021-04-25T00:16:55"/>
    <x v="4"/>
  </r>
  <r>
    <n v="178758"/>
    <x v="26952"/>
    <x v="10487"/>
    <n v="88863"/>
    <d v="2021-04-25T00:16:55"/>
    <x v="4"/>
  </r>
  <r>
    <n v="244605"/>
    <x v="85829"/>
    <x v="10487"/>
    <n v="140147"/>
    <d v="2021-04-25T00:16:55"/>
    <x v="4"/>
  </r>
  <r>
    <n v="287224"/>
    <x v="85830"/>
    <x v="10487"/>
    <n v="21407"/>
    <d v="2021-04-25T00:16:55"/>
    <x v="4"/>
  </r>
  <r>
    <n v="207319"/>
    <x v="85831"/>
    <x v="10488"/>
    <n v="271445"/>
    <d v="2021-06-23T09:36:15"/>
    <x v="1"/>
  </r>
  <r>
    <n v="232861"/>
    <x v="85832"/>
    <x v="10488"/>
    <n v="455878"/>
    <d v="2021-06-23T09:36:15"/>
    <x v="1"/>
  </r>
  <r>
    <n v="251844"/>
    <x v="35212"/>
    <x v="10488"/>
    <n v="156678"/>
    <d v="2021-06-23T09:36:15"/>
    <x v="1"/>
  </r>
  <r>
    <n v="260436"/>
    <x v="66563"/>
    <x v="10488"/>
    <n v="303258"/>
    <d v="2021-06-23T09:36:15"/>
    <x v="1"/>
  </r>
  <r>
    <n v="283474"/>
    <x v="72400"/>
    <x v="10488"/>
    <n v="312954"/>
    <d v="2021-06-23T09:36:15"/>
    <x v="1"/>
  </r>
  <r>
    <n v="318258"/>
    <x v="66704"/>
    <x v="10488"/>
    <n v="63666"/>
    <d v="2021-06-23T09:36:15"/>
    <x v="1"/>
  </r>
  <r>
    <n v="325558"/>
    <x v="79509"/>
    <x v="10488"/>
    <n v="404226"/>
    <d v="2021-06-23T09:36:15"/>
    <x v="1"/>
  </r>
  <r>
    <n v="334305"/>
    <x v="85833"/>
    <x v="10488"/>
    <n v="20216"/>
    <d v="2021-06-23T09:36:15"/>
    <x v="1"/>
  </r>
  <r>
    <n v="388457"/>
    <x v="68294"/>
    <x v="10488"/>
    <n v="88863"/>
    <d v="2021-06-23T09:36:15"/>
    <x v="1"/>
  </r>
  <r>
    <n v="419137"/>
    <x v="85834"/>
    <x v="10488"/>
    <n v="118"/>
    <d v="2021-06-23T09:36:15"/>
    <x v="1"/>
  </r>
  <r>
    <n v="116010"/>
    <x v="85835"/>
    <x v="10489"/>
    <n v="351192"/>
    <d v="2021-05-28T09:54:42"/>
    <x v="16"/>
  </r>
  <r>
    <n v="122080"/>
    <x v="85836"/>
    <x v="10489"/>
    <n v="204394"/>
    <d v="2021-05-28T09:54:42"/>
    <x v="16"/>
  </r>
  <r>
    <n v="122878"/>
    <x v="85837"/>
    <x v="10489"/>
    <n v="118549"/>
    <d v="2021-05-28T09:54:42"/>
    <x v="16"/>
  </r>
  <r>
    <n v="153932"/>
    <x v="85838"/>
    <x v="10489"/>
    <n v="17862"/>
    <d v="2021-05-28T09:54:42"/>
    <x v="16"/>
  </r>
  <r>
    <n v="159224"/>
    <x v="85839"/>
    <x v="10489"/>
    <n v="91310"/>
    <d v="2021-05-28T09:54:42"/>
    <x v="16"/>
  </r>
  <r>
    <n v="176143"/>
    <x v="85840"/>
    <x v="10489"/>
    <n v="311670"/>
    <d v="2021-05-28T09:54:42"/>
    <x v="16"/>
  </r>
  <r>
    <n v="184228"/>
    <x v="85841"/>
    <x v="10489"/>
    <n v="278351"/>
    <d v="2021-05-28T09:54:42"/>
    <x v="16"/>
  </r>
  <r>
    <n v="206757"/>
    <x v="85842"/>
    <x v="10489"/>
    <n v="347393"/>
    <d v="2021-05-28T09:54:42"/>
    <x v="16"/>
  </r>
  <r>
    <n v="317841"/>
    <x v="85843"/>
    <x v="10489"/>
    <n v="360778"/>
    <d v="2021-05-28T09:54:42"/>
    <x v="16"/>
  </r>
  <r>
    <n v="333173"/>
    <x v="85844"/>
    <x v="10489"/>
    <n v="4199"/>
    <d v="2021-05-28T09:54:42"/>
    <x v="16"/>
  </r>
  <r>
    <n v="336102"/>
    <x v="85845"/>
    <x v="10489"/>
    <n v="472712"/>
    <d v="2021-05-28T09:54:42"/>
    <x v="16"/>
  </r>
  <r>
    <n v="381830"/>
    <x v="85846"/>
    <x v="10489"/>
    <n v="433247"/>
    <d v="2021-05-28T09:54:42"/>
    <x v="16"/>
  </r>
  <r>
    <n v="389453"/>
    <x v="85847"/>
    <x v="10489"/>
    <n v="256570"/>
    <d v="2021-05-28T09:54:42"/>
    <x v="16"/>
  </r>
  <r>
    <n v="410763"/>
    <x v="85848"/>
    <x v="10489"/>
    <n v="250679"/>
    <d v="2021-05-28T09:54:42"/>
    <x v="16"/>
  </r>
  <r>
    <n v="23041"/>
    <x v="85849"/>
    <x v="10490"/>
    <n v="439981"/>
    <d v="2021-04-23T23:12:36"/>
    <x v="4"/>
  </r>
  <r>
    <n v="21739"/>
    <x v="85850"/>
    <x v="10491"/>
    <n v="325852"/>
    <d v="2021-04-23T08:41:33"/>
    <x v="6"/>
  </r>
  <r>
    <n v="27530"/>
    <x v="85851"/>
    <x v="10491"/>
    <n v="250679"/>
    <d v="2021-04-23T08:41:33"/>
    <x v="6"/>
  </r>
  <r>
    <n v="42970"/>
    <x v="85852"/>
    <x v="10491"/>
    <n v="238134"/>
    <d v="2021-04-23T08:41:33"/>
    <x v="6"/>
  </r>
  <r>
    <n v="58570"/>
    <x v="85853"/>
    <x v="10491"/>
    <n v="209917"/>
    <d v="2021-04-23T08:41:33"/>
    <x v="6"/>
  </r>
  <r>
    <n v="81539"/>
    <x v="85854"/>
    <x v="10491"/>
    <n v="36890"/>
    <d v="2021-04-23T08:41:33"/>
    <x v="6"/>
  </r>
  <r>
    <n v="71844"/>
    <x v="85855"/>
    <x v="10492"/>
    <n v="170007"/>
    <d v="2021-05-14T13:31:35"/>
    <x v="1"/>
  </r>
  <r>
    <n v="110124"/>
    <x v="85856"/>
    <x v="10492"/>
    <n v="83356"/>
    <d v="2021-05-14T13:31:35"/>
    <x v="1"/>
  </r>
  <r>
    <n v="138338"/>
    <x v="71350"/>
    <x v="10492"/>
    <n v="209666"/>
    <d v="2021-05-14T13:31:35"/>
    <x v="1"/>
  </r>
  <r>
    <n v="158829"/>
    <x v="85857"/>
    <x v="10492"/>
    <n v="330333"/>
    <d v="2021-05-14T13:31:35"/>
    <x v="1"/>
  </r>
  <r>
    <n v="221284"/>
    <x v="85858"/>
    <x v="10492"/>
    <n v="472908"/>
    <d v="2021-05-14T13:31:35"/>
    <x v="1"/>
  </r>
  <r>
    <n v="240823"/>
    <x v="85859"/>
    <x v="10492"/>
    <n v="282515"/>
    <d v="2021-05-14T13:31:35"/>
    <x v="1"/>
  </r>
  <r>
    <n v="251041"/>
    <x v="76150"/>
    <x v="10492"/>
    <n v="418854"/>
    <d v="2021-05-14T13:31:35"/>
    <x v="1"/>
  </r>
  <r>
    <n v="257575"/>
    <x v="11200"/>
    <x v="10492"/>
    <n v="411922"/>
    <d v="2021-05-14T13:31:35"/>
    <x v="1"/>
  </r>
  <r>
    <n v="264047"/>
    <x v="47107"/>
    <x v="10492"/>
    <n v="302552"/>
    <d v="2021-05-14T13:31:35"/>
    <x v="1"/>
  </r>
  <r>
    <n v="290366"/>
    <x v="85860"/>
    <x v="10492"/>
    <n v="347393"/>
    <d v="2021-05-14T13:31:35"/>
    <x v="1"/>
  </r>
  <r>
    <n v="307513"/>
    <x v="85861"/>
    <x v="10492"/>
    <n v="74742"/>
    <d v="2021-05-14T13:31:35"/>
    <x v="1"/>
  </r>
  <r>
    <n v="332100"/>
    <x v="15876"/>
    <x v="10492"/>
    <n v="43842"/>
    <d v="2021-05-14T13:31:35"/>
    <x v="1"/>
  </r>
  <r>
    <n v="340549"/>
    <x v="2034"/>
    <x v="10492"/>
    <n v="90419"/>
    <d v="2021-05-14T13:31:35"/>
    <x v="1"/>
  </r>
  <r>
    <n v="341935"/>
    <x v="85862"/>
    <x v="10492"/>
    <n v="250679"/>
    <d v="2021-05-14T13:31:35"/>
    <x v="1"/>
  </r>
  <r>
    <n v="371662"/>
    <x v="85863"/>
    <x v="10492"/>
    <n v="7084"/>
    <d v="2021-05-14T13:31:35"/>
    <x v="1"/>
  </r>
  <r>
    <n v="405853"/>
    <x v="12228"/>
    <x v="10492"/>
    <n v="289660"/>
    <d v="2021-05-14T13:31:35"/>
    <x v="1"/>
  </r>
  <r>
    <n v="408648"/>
    <x v="85864"/>
    <x v="10492"/>
    <n v="349014"/>
    <d v="2021-05-14T13:31:35"/>
    <x v="1"/>
  </r>
  <r>
    <n v="101739"/>
    <x v="85865"/>
    <x v="10493"/>
    <n v="472585"/>
    <d v="2021-05-23T21:22:19"/>
    <x v="6"/>
  </r>
  <r>
    <n v="121312"/>
    <x v="85866"/>
    <x v="10493"/>
    <n v="347393"/>
    <d v="2021-05-23T21:22:19"/>
    <x v="6"/>
  </r>
  <r>
    <n v="134967"/>
    <x v="70056"/>
    <x v="10493"/>
    <n v="26829"/>
    <d v="2021-05-23T21:22:19"/>
    <x v="6"/>
  </r>
  <r>
    <n v="135852"/>
    <x v="85867"/>
    <x v="10493"/>
    <n v="302612"/>
    <d v="2021-05-23T21:22:19"/>
    <x v="6"/>
  </r>
  <r>
    <n v="142219"/>
    <x v="55344"/>
    <x v="10493"/>
    <n v="245930"/>
    <d v="2021-05-23T21:22:19"/>
    <x v="6"/>
  </r>
  <r>
    <n v="151493"/>
    <x v="39189"/>
    <x v="10493"/>
    <n v="158978"/>
    <d v="2021-05-23T21:22:19"/>
    <x v="6"/>
  </r>
  <r>
    <n v="167569"/>
    <x v="55267"/>
    <x v="10493"/>
    <n v="48826"/>
    <d v="2021-05-23T21:22:19"/>
    <x v="6"/>
  </r>
  <r>
    <n v="172859"/>
    <x v="85868"/>
    <x v="10493"/>
    <n v="154228"/>
    <d v="2021-05-23T21:22:19"/>
    <x v="6"/>
  </r>
  <r>
    <n v="185979"/>
    <x v="85869"/>
    <x v="10493"/>
    <n v="285253"/>
    <d v="2021-05-23T21:22:19"/>
    <x v="6"/>
  </r>
  <r>
    <n v="233633"/>
    <x v="85870"/>
    <x v="10493"/>
    <n v="62570"/>
    <d v="2021-05-23T21:22:19"/>
    <x v="6"/>
  </r>
  <r>
    <n v="289265"/>
    <x v="85871"/>
    <x v="10493"/>
    <n v="250679"/>
    <d v="2021-05-23T21:22:19"/>
    <x v="6"/>
  </r>
  <r>
    <n v="293470"/>
    <x v="85872"/>
    <x v="10493"/>
    <n v="190995"/>
    <d v="2021-05-23T21:22:19"/>
    <x v="6"/>
  </r>
  <r>
    <n v="296828"/>
    <x v="85873"/>
    <x v="10493"/>
    <n v="325094"/>
    <d v="2021-05-23T21:22:19"/>
    <x v="6"/>
  </r>
  <r>
    <n v="318222"/>
    <x v="5944"/>
    <x v="10493"/>
    <n v="186975"/>
    <d v="2021-05-23T21:22:19"/>
    <x v="6"/>
  </r>
  <r>
    <n v="332391"/>
    <x v="85874"/>
    <x v="10493"/>
    <n v="404126"/>
    <d v="2021-05-23T21:22:19"/>
    <x v="6"/>
  </r>
  <r>
    <n v="362984"/>
    <x v="85875"/>
    <x v="10493"/>
    <n v="248457"/>
    <d v="2021-05-23T21:22:19"/>
    <x v="6"/>
  </r>
  <r>
    <n v="387591"/>
    <x v="25317"/>
    <x v="10493"/>
    <n v="21760"/>
    <d v="2021-05-23T21:22:19"/>
    <x v="6"/>
  </r>
  <r>
    <n v="40125"/>
    <x v="85876"/>
    <x v="10494"/>
    <n v="250679"/>
    <d v="2021-05-01T11:42:08"/>
    <x v="4"/>
  </r>
  <r>
    <n v="58501"/>
    <x v="85877"/>
    <x v="10494"/>
    <n v="154256"/>
    <d v="2021-05-01T11:42:08"/>
    <x v="4"/>
  </r>
  <r>
    <n v="62723"/>
    <x v="85878"/>
    <x v="10494"/>
    <n v="326622"/>
    <d v="2021-05-01T11:42:08"/>
    <x v="4"/>
  </r>
  <r>
    <n v="69708"/>
    <x v="85879"/>
    <x v="10494"/>
    <n v="351192"/>
    <d v="2021-05-01T11:42:08"/>
    <x v="4"/>
  </r>
  <r>
    <n v="77316"/>
    <x v="85880"/>
    <x v="10494"/>
    <n v="411922"/>
    <d v="2021-05-01T11:42:08"/>
    <x v="4"/>
  </r>
  <r>
    <n v="93871"/>
    <x v="85825"/>
    <x v="10494"/>
    <n v="154228"/>
    <d v="2021-05-01T11:42:08"/>
    <x v="4"/>
  </r>
  <r>
    <n v="112277"/>
    <x v="18497"/>
    <x v="10494"/>
    <n v="302615"/>
    <d v="2021-05-01T11:42:08"/>
    <x v="4"/>
  </r>
  <r>
    <n v="115619"/>
    <x v="85881"/>
    <x v="10494"/>
    <n v="86587"/>
    <d v="2021-05-01T11:42:08"/>
    <x v="4"/>
  </r>
  <r>
    <n v="207623"/>
    <x v="66515"/>
    <x v="10494"/>
    <n v="109473"/>
    <d v="2021-05-01T11:42:08"/>
    <x v="4"/>
  </r>
  <r>
    <n v="23845"/>
    <x v="85882"/>
    <x v="10495"/>
    <n v="397390"/>
    <d v="2021-04-24T09:10:18"/>
    <x v="4"/>
  </r>
  <r>
    <n v="24982"/>
    <x v="35457"/>
    <x v="10495"/>
    <n v="117699"/>
    <d v="2021-04-24T09:10:18"/>
    <x v="4"/>
  </r>
  <r>
    <n v="26193"/>
    <x v="85883"/>
    <x v="10495"/>
    <n v="402346"/>
    <d v="2021-04-24T09:10:18"/>
    <x v="4"/>
  </r>
  <r>
    <n v="28556"/>
    <x v="39937"/>
    <x v="10495"/>
    <n v="327968"/>
    <d v="2021-04-24T09:10:18"/>
    <x v="4"/>
  </r>
  <r>
    <n v="38589"/>
    <x v="85884"/>
    <x v="10495"/>
    <n v="324893"/>
    <d v="2021-04-24T09:10:18"/>
    <x v="4"/>
  </r>
  <r>
    <n v="70630"/>
    <x v="62520"/>
    <x v="10495"/>
    <n v="122902"/>
    <d v="2021-04-24T09:10:18"/>
    <x v="4"/>
  </r>
  <r>
    <n v="150551"/>
    <x v="85885"/>
    <x v="10495"/>
    <n v="380120"/>
    <d v="2021-04-24T09:10:18"/>
    <x v="4"/>
  </r>
  <r>
    <n v="170617"/>
    <x v="85886"/>
    <x v="10495"/>
    <n v="432277"/>
    <d v="2021-04-24T09:10:18"/>
    <x v="4"/>
  </r>
  <r>
    <n v="171830"/>
    <x v="15404"/>
    <x v="10495"/>
    <n v="439807"/>
    <d v="2021-04-24T09:10:18"/>
    <x v="4"/>
  </r>
  <r>
    <n v="210014"/>
    <x v="9494"/>
    <x v="10496"/>
    <n v="88863"/>
    <d v="2021-06-24T17:22:01"/>
    <x v="0"/>
  </r>
  <r>
    <n v="211231"/>
    <x v="46206"/>
    <x v="10496"/>
    <n v="241927"/>
    <d v="2021-06-24T17:22:01"/>
    <x v="0"/>
  </r>
  <r>
    <n v="260831"/>
    <x v="85887"/>
    <x v="10496"/>
    <n v="470762"/>
    <d v="2021-06-24T17:22:01"/>
    <x v="0"/>
  </r>
  <r>
    <n v="307386"/>
    <x v="6317"/>
    <x v="10496"/>
    <n v="11922"/>
    <d v="2021-06-24T17:22:01"/>
    <x v="0"/>
  </r>
  <r>
    <n v="345991"/>
    <x v="58415"/>
    <x v="10496"/>
    <n v="239565"/>
    <d v="2021-06-24T17:22:01"/>
    <x v="0"/>
  </r>
  <r>
    <n v="385206"/>
    <x v="78321"/>
    <x v="10496"/>
    <n v="77874"/>
    <d v="2021-06-24T17:22:01"/>
    <x v="0"/>
  </r>
  <r>
    <n v="411183"/>
    <x v="85888"/>
    <x v="10496"/>
    <n v="471403"/>
    <d v="2021-06-24T17:22:01"/>
    <x v="0"/>
  </r>
  <r>
    <n v="118765"/>
    <x v="85889"/>
    <x v="10497"/>
    <n v="347008"/>
    <d v="2021-05-28T18:28:45"/>
    <x v="5"/>
  </r>
  <r>
    <n v="129314"/>
    <x v="85890"/>
    <x v="10497"/>
    <n v="327633"/>
    <d v="2021-05-28T18:28:45"/>
    <x v="5"/>
  </r>
  <r>
    <n v="134630"/>
    <x v="25418"/>
    <x v="10497"/>
    <n v="436459"/>
    <d v="2021-05-28T18:28:45"/>
    <x v="5"/>
  </r>
  <r>
    <n v="162043"/>
    <x v="51224"/>
    <x v="10497"/>
    <n v="153893"/>
    <d v="2021-05-28T18:28:45"/>
    <x v="5"/>
  </r>
  <r>
    <n v="168602"/>
    <x v="85891"/>
    <x v="10497"/>
    <n v="317239"/>
    <d v="2021-05-28T18:28:45"/>
    <x v="5"/>
  </r>
  <r>
    <n v="179281"/>
    <x v="43853"/>
    <x v="10497"/>
    <n v="244574"/>
    <d v="2021-05-28T18:28:45"/>
    <x v="5"/>
  </r>
  <r>
    <n v="229685"/>
    <x v="85892"/>
    <x v="10497"/>
    <n v="208723"/>
    <d v="2021-05-28T18:28:45"/>
    <x v="5"/>
  </r>
  <r>
    <n v="257532"/>
    <x v="72528"/>
    <x v="10497"/>
    <n v="411922"/>
    <d v="2021-05-28T18:28:45"/>
    <x v="5"/>
  </r>
  <r>
    <n v="283302"/>
    <x v="85893"/>
    <x v="10497"/>
    <n v="123413"/>
    <d v="2021-05-28T18:28:45"/>
    <x v="5"/>
  </r>
  <r>
    <n v="287284"/>
    <x v="68057"/>
    <x v="10497"/>
    <n v="182984"/>
    <d v="2021-05-28T18:28:45"/>
    <x v="5"/>
  </r>
  <r>
    <n v="111063"/>
    <x v="85894"/>
    <x v="10498"/>
    <n v="242428"/>
    <d v="2021-05-27T18:29:43"/>
    <x v="6"/>
  </r>
  <r>
    <n v="115673"/>
    <x v="85895"/>
    <x v="10498"/>
    <n v="191893"/>
    <d v="2021-05-27T18:29:43"/>
    <x v="6"/>
  </r>
  <r>
    <n v="137032"/>
    <x v="85896"/>
    <x v="10498"/>
    <n v="256951"/>
    <d v="2021-05-27T18:29:43"/>
    <x v="6"/>
  </r>
  <r>
    <n v="150295"/>
    <x v="85897"/>
    <x v="10498"/>
    <n v="162482"/>
    <d v="2021-05-27T18:29:43"/>
    <x v="6"/>
  </r>
  <r>
    <n v="156114"/>
    <x v="85898"/>
    <x v="10498"/>
    <n v="298909"/>
    <d v="2021-05-27T18:29:43"/>
    <x v="6"/>
  </r>
  <r>
    <n v="165324"/>
    <x v="85899"/>
    <x v="10498"/>
    <n v="128523"/>
    <d v="2021-05-27T18:29:43"/>
    <x v="6"/>
  </r>
  <r>
    <n v="180581"/>
    <x v="85900"/>
    <x v="10498"/>
    <n v="164401"/>
    <d v="2021-05-27T18:29:43"/>
    <x v="6"/>
  </r>
  <r>
    <n v="196764"/>
    <x v="85901"/>
    <x v="10498"/>
    <n v="439981"/>
    <d v="2021-05-27T18:29:43"/>
    <x v="6"/>
  </r>
  <r>
    <n v="197298"/>
    <x v="85902"/>
    <x v="10498"/>
    <n v="349014"/>
    <d v="2021-05-27T18:29:43"/>
    <x v="6"/>
  </r>
  <r>
    <n v="205504"/>
    <x v="85903"/>
    <x v="10498"/>
    <n v="251574"/>
    <d v="2021-05-27T18:29:43"/>
    <x v="6"/>
  </r>
  <r>
    <n v="267265"/>
    <x v="85904"/>
    <x v="10498"/>
    <n v="250679"/>
    <d v="2021-05-27T18:29:43"/>
    <x v="6"/>
  </r>
  <r>
    <n v="297391"/>
    <x v="85905"/>
    <x v="10498"/>
    <n v="230507"/>
    <d v="2021-05-27T18:29:43"/>
    <x v="6"/>
  </r>
  <r>
    <n v="310730"/>
    <x v="85906"/>
    <x v="10498"/>
    <n v="397390"/>
    <d v="2021-05-27T18:29:43"/>
    <x v="6"/>
  </r>
  <r>
    <n v="323561"/>
    <x v="85907"/>
    <x v="10498"/>
    <n v="452568"/>
    <d v="2021-05-27T18:29:43"/>
    <x v="6"/>
  </r>
  <r>
    <n v="337730"/>
    <x v="85908"/>
    <x v="10498"/>
    <n v="459016"/>
    <d v="2021-05-27T18:29:43"/>
    <x v="6"/>
  </r>
  <r>
    <n v="356594"/>
    <x v="85909"/>
    <x v="10498"/>
    <n v="316827"/>
    <d v="2021-05-27T18:29:43"/>
    <x v="6"/>
  </r>
  <r>
    <n v="367388"/>
    <x v="85910"/>
    <x v="10498"/>
    <n v="411922"/>
    <d v="2021-05-27T18:29:43"/>
    <x v="6"/>
  </r>
  <r>
    <n v="374289"/>
    <x v="85911"/>
    <x v="10498"/>
    <n v="470762"/>
    <d v="2021-05-27T18:29:43"/>
    <x v="6"/>
  </r>
  <r>
    <n v="421015"/>
    <x v="85912"/>
    <x v="10498"/>
    <n v="341333"/>
    <d v="2021-05-27T18:29:43"/>
    <x v="6"/>
  </r>
  <r>
    <n v="24532"/>
    <x v="85913"/>
    <x v="10499"/>
    <n v="347008"/>
    <d v="2021-04-24T00:15:28"/>
    <x v="4"/>
  </r>
  <r>
    <n v="62979"/>
    <x v="83059"/>
    <x v="10499"/>
    <n v="128664"/>
    <d v="2021-04-24T00:15:28"/>
    <x v="4"/>
  </r>
  <r>
    <n v="73208"/>
    <x v="85914"/>
    <x v="10499"/>
    <n v="278178"/>
    <d v="2021-04-24T00:15:28"/>
    <x v="4"/>
  </r>
  <r>
    <n v="80025"/>
    <x v="85915"/>
    <x v="10499"/>
    <n v="158978"/>
    <d v="2021-04-24T00:15:28"/>
    <x v="4"/>
  </r>
  <r>
    <n v="87802"/>
    <x v="85916"/>
    <x v="10499"/>
    <n v="341333"/>
    <d v="2021-04-24T00:15:28"/>
    <x v="4"/>
  </r>
  <r>
    <n v="109196"/>
    <x v="85917"/>
    <x v="10499"/>
    <n v="254309"/>
    <d v="2021-04-24T00:15:28"/>
    <x v="4"/>
  </r>
  <r>
    <n v="120743"/>
    <x v="85918"/>
    <x v="10499"/>
    <n v="250115"/>
    <d v="2021-04-24T00:15:28"/>
    <x v="4"/>
  </r>
  <r>
    <n v="137945"/>
    <x v="75711"/>
    <x v="10499"/>
    <n v="154256"/>
    <d v="2021-04-24T00:15:28"/>
    <x v="4"/>
  </r>
  <r>
    <n v="141017"/>
    <x v="85919"/>
    <x v="10499"/>
    <n v="50898"/>
    <d v="2021-04-24T00:15:28"/>
    <x v="4"/>
  </r>
  <r>
    <n v="142719"/>
    <x v="14045"/>
    <x v="10499"/>
    <n v="204394"/>
    <d v="2021-04-24T00:15:28"/>
    <x v="4"/>
  </r>
  <r>
    <n v="154148"/>
    <x v="85920"/>
    <x v="10499"/>
    <n v="227775"/>
    <d v="2021-04-24T00:15:28"/>
    <x v="4"/>
  </r>
  <r>
    <n v="167124"/>
    <x v="85921"/>
    <x v="10499"/>
    <n v="256829"/>
    <d v="2021-04-24T00:15:28"/>
    <x v="4"/>
  </r>
  <r>
    <n v="172542"/>
    <x v="85922"/>
    <x v="10499"/>
    <n v="327968"/>
    <d v="2021-04-24T00:15:28"/>
    <x v="4"/>
  </r>
  <r>
    <n v="207555"/>
    <x v="27573"/>
    <x v="10499"/>
    <n v="411922"/>
    <d v="2021-04-24T00:15:28"/>
    <x v="4"/>
  </r>
  <r>
    <n v="61441"/>
    <x v="85923"/>
    <x v="10500"/>
    <n v="250679"/>
    <d v="2021-05-09T23:43:43"/>
    <x v="1"/>
  </r>
  <r>
    <n v="81662"/>
    <x v="85924"/>
    <x v="10500"/>
    <n v="112334"/>
    <d v="2021-05-09T23:43:43"/>
    <x v="1"/>
  </r>
  <r>
    <n v="86484"/>
    <x v="85925"/>
    <x v="10500"/>
    <n v="411922"/>
    <d v="2021-05-09T23:43:43"/>
    <x v="1"/>
  </r>
  <r>
    <n v="87058"/>
    <x v="85926"/>
    <x v="10500"/>
    <n v="473824"/>
    <d v="2021-05-09T23:43:43"/>
    <x v="1"/>
  </r>
  <r>
    <n v="98719"/>
    <x v="30747"/>
    <x v="10500"/>
    <n v="473323"/>
    <d v="2021-05-09T23:43:43"/>
    <x v="1"/>
  </r>
  <r>
    <n v="106344"/>
    <x v="75285"/>
    <x v="10500"/>
    <n v="100134"/>
    <d v="2021-05-09T23:43:43"/>
    <x v="1"/>
  </r>
  <r>
    <n v="118065"/>
    <x v="42680"/>
    <x v="10500"/>
    <n v="117860"/>
    <d v="2021-05-09T23:43:43"/>
    <x v="1"/>
  </r>
  <r>
    <n v="131855"/>
    <x v="85927"/>
    <x v="10500"/>
    <n v="153893"/>
    <d v="2021-05-09T23:43:43"/>
    <x v="1"/>
  </r>
  <r>
    <n v="140994"/>
    <x v="85928"/>
    <x v="10500"/>
    <n v="71399"/>
    <d v="2021-05-09T23:43:43"/>
    <x v="1"/>
  </r>
  <r>
    <n v="178995"/>
    <x v="85929"/>
    <x v="10500"/>
    <n v="230507"/>
    <d v="2021-05-09T23:43:43"/>
    <x v="1"/>
  </r>
  <r>
    <n v="196232"/>
    <x v="85930"/>
    <x v="10500"/>
    <n v="198146"/>
    <d v="2021-05-09T23:43:43"/>
    <x v="1"/>
  </r>
  <r>
    <n v="219904"/>
    <x v="85931"/>
    <x v="10500"/>
    <n v="392350"/>
    <d v="2021-05-09T23:43:43"/>
    <x v="1"/>
  </r>
  <r>
    <n v="280673"/>
    <x v="85932"/>
    <x v="10500"/>
    <n v="33094"/>
    <d v="2021-05-09T23:43:43"/>
    <x v="1"/>
  </r>
  <r>
    <n v="281024"/>
    <x v="85933"/>
    <x v="10500"/>
    <n v="347393"/>
    <d v="2021-05-09T23:43:43"/>
    <x v="1"/>
  </r>
  <r>
    <n v="311068"/>
    <x v="85934"/>
    <x v="10500"/>
    <n v="122902"/>
    <d v="2021-05-09T23:43:43"/>
    <x v="1"/>
  </r>
  <r>
    <n v="342294"/>
    <x v="85935"/>
    <x v="10500"/>
    <n v="88863"/>
    <d v="2021-05-09T23:43:43"/>
    <x v="1"/>
  </r>
  <r>
    <n v="382575"/>
    <x v="2252"/>
    <x v="10500"/>
    <n v="394819"/>
    <d v="2021-05-09T23:43:43"/>
    <x v="1"/>
  </r>
  <r>
    <n v="388051"/>
    <x v="85936"/>
    <x v="10500"/>
    <n v="346780"/>
    <d v="2021-05-09T23:43:43"/>
    <x v="1"/>
  </r>
  <r>
    <n v="401618"/>
    <x v="16943"/>
    <x v="10500"/>
    <n v="217497"/>
    <d v="2021-05-09T23:43:43"/>
    <x v="1"/>
  </r>
  <r>
    <n v="403044"/>
    <x v="85937"/>
    <x v="10500"/>
    <n v="158978"/>
    <d v="2021-05-09T23:43:43"/>
    <x v="1"/>
  </r>
  <r>
    <n v="415689"/>
    <x v="85938"/>
    <x v="10500"/>
    <n v="304128"/>
    <d v="2021-05-09T23:43:43"/>
    <x v="1"/>
  </r>
  <r>
    <n v="26115"/>
    <x v="85939"/>
    <x v="10501"/>
    <n v="158978"/>
    <d v="2021-04-24T10:09:11"/>
    <x v="2"/>
  </r>
  <r>
    <n v="29090"/>
    <x v="85940"/>
    <x v="10501"/>
    <n v="250679"/>
    <d v="2021-04-24T10:09:11"/>
    <x v="2"/>
  </r>
  <r>
    <n v="35660"/>
    <x v="85941"/>
    <x v="10501"/>
    <n v="43623"/>
    <d v="2021-04-24T10:09:11"/>
    <x v="2"/>
  </r>
  <r>
    <n v="64711"/>
    <x v="85942"/>
    <x v="10501"/>
    <n v="336616"/>
    <d v="2021-04-24T10:09:11"/>
    <x v="2"/>
  </r>
  <r>
    <n v="67114"/>
    <x v="85943"/>
    <x v="10501"/>
    <n v="341333"/>
    <d v="2021-04-24T10:09:11"/>
    <x v="2"/>
  </r>
  <r>
    <n v="67794"/>
    <x v="85944"/>
    <x v="10501"/>
    <n v="206501"/>
    <d v="2021-04-24T10:09:11"/>
    <x v="2"/>
  </r>
  <r>
    <n v="116299"/>
    <x v="85945"/>
    <x v="10501"/>
    <n v="242428"/>
    <d v="2021-04-24T10:09:11"/>
    <x v="2"/>
  </r>
  <r>
    <n v="140061"/>
    <x v="85946"/>
    <x v="10501"/>
    <n v="466414"/>
    <d v="2021-04-24T10:09:11"/>
    <x v="2"/>
  </r>
  <r>
    <n v="145632"/>
    <x v="85947"/>
    <x v="10501"/>
    <n v="411922"/>
    <d v="2021-04-24T10:09:11"/>
    <x v="2"/>
  </r>
  <r>
    <n v="148246"/>
    <x v="85948"/>
    <x v="10501"/>
    <n v="21760"/>
    <d v="2021-04-24T10:09:11"/>
    <x v="2"/>
  </r>
  <r>
    <n v="201382"/>
    <x v="85949"/>
    <x v="10501"/>
    <n v="419184"/>
    <d v="2021-04-24T10:09:11"/>
    <x v="2"/>
  </r>
  <r>
    <n v="223940"/>
    <x v="85950"/>
    <x v="10501"/>
    <n v="406793"/>
    <d v="2021-04-24T10:09:11"/>
    <x v="2"/>
  </r>
  <r>
    <n v="250538"/>
    <x v="85951"/>
    <x v="10501"/>
    <n v="74856"/>
    <d v="2021-04-24T10:09:11"/>
    <x v="2"/>
  </r>
  <r>
    <n v="265484"/>
    <x v="85952"/>
    <x v="10501"/>
    <n v="463226"/>
    <d v="2021-04-24T10:09:11"/>
    <x v="2"/>
  </r>
  <r>
    <n v="290940"/>
    <x v="85953"/>
    <x v="10501"/>
    <n v="118549"/>
    <d v="2021-04-24T10:09:11"/>
    <x v="2"/>
  </r>
  <r>
    <n v="299383"/>
    <x v="85954"/>
    <x v="10501"/>
    <n v="470762"/>
    <d v="2021-04-24T10:09:11"/>
    <x v="2"/>
  </r>
  <r>
    <n v="323788"/>
    <x v="85955"/>
    <x v="10501"/>
    <n v="357941"/>
    <d v="2021-04-24T10:09:11"/>
    <x v="2"/>
  </r>
  <r>
    <n v="365265"/>
    <x v="85956"/>
    <x v="10501"/>
    <n v="336965"/>
    <d v="2021-04-24T10:09:11"/>
    <x v="2"/>
  </r>
  <r>
    <n v="396826"/>
    <x v="77015"/>
    <x v="10501"/>
    <n v="310440"/>
    <d v="2021-04-24T10:09:11"/>
    <x v="2"/>
  </r>
  <r>
    <n v="222011"/>
    <x v="85957"/>
    <x v="10502"/>
    <n v="23892"/>
    <d v="2021-06-25T22:41:13"/>
    <x v="4"/>
  </r>
  <r>
    <n v="236623"/>
    <x v="85958"/>
    <x v="10502"/>
    <n v="112456"/>
    <d v="2021-06-25T22:41:13"/>
    <x v="4"/>
  </r>
  <r>
    <n v="238856"/>
    <x v="85959"/>
    <x v="10502"/>
    <n v="317932"/>
    <d v="2021-06-25T22:41:13"/>
    <x v="4"/>
  </r>
  <r>
    <n v="299452"/>
    <x v="27812"/>
    <x v="10502"/>
    <n v="411922"/>
    <d v="2021-06-25T22:41:13"/>
    <x v="4"/>
  </r>
  <r>
    <n v="302231"/>
    <x v="85960"/>
    <x v="10502"/>
    <n v="118549"/>
    <d v="2021-06-25T22:41:13"/>
    <x v="4"/>
  </r>
  <r>
    <n v="314581"/>
    <x v="85961"/>
    <x v="10502"/>
    <n v="439981"/>
    <d v="2021-06-25T22:41:13"/>
    <x v="4"/>
  </r>
  <r>
    <n v="361082"/>
    <x v="85962"/>
    <x v="10502"/>
    <n v="462579"/>
    <d v="2021-06-25T22:41:13"/>
    <x v="4"/>
  </r>
  <r>
    <n v="375505"/>
    <x v="85963"/>
    <x v="10502"/>
    <n v="122982"/>
    <d v="2021-06-25T22:41:13"/>
    <x v="4"/>
  </r>
  <r>
    <n v="381347"/>
    <x v="85964"/>
    <x v="10502"/>
    <n v="158978"/>
    <d v="2021-06-25T22:41:13"/>
    <x v="4"/>
  </r>
  <r>
    <n v="395115"/>
    <x v="15753"/>
    <x v="10502"/>
    <n v="330333"/>
    <d v="2021-06-25T22:41:13"/>
    <x v="4"/>
  </r>
  <r>
    <n v="184118"/>
    <x v="85965"/>
    <x v="10503"/>
    <n v="180863"/>
    <d v="2021-06-17T10:26:49"/>
    <x v="8"/>
  </r>
  <r>
    <n v="199759"/>
    <x v="21069"/>
    <x v="10503"/>
    <n v="43623"/>
    <d v="2021-06-17T10:26:49"/>
    <x v="8"/>
  </r>
  <r>
    <n v="234486"/>
    <x v="85966"/>
    <x v="10503"/>
    <n v="154228"/>
    <d v="2021-06-17T10:26:49"/>
    <x v="8"/>
  </r>
  <r>
    <n v="256681"/>
    <x v="85967"/>
    <x v="10503"/>
    <n v="347008"/>
    <d v="2021-06-17T10:26:49"/>
    <x v="8"/>
  </r>
  <r>
    <n v="342341"/>
    <x v="85968"/>
    <x v="10503"/>
    <n v="411922"/>
    <d v="2021-06-17T10:26:49"/>
    <x v="8"/>
  </r>
  <r>
    <n v="410308"/>
    <x v="35911"/>
    <x v="10503"/>
    <n v="142106"/>
    <d v="2021-06-17T10:26:49"/>
    <x v="8"/>
  </r>
  <r>
    <n v="223323"/>
    <x v="85969"/>
    <x v="10504"/>
    <n v="411922"/>
    <d v="2021-06-27T04:31:26"/>
    <x v="9"/>
  </r>
  <r>
    <n v="238950"/>
    <x v="85970"/>
    <x v="10504"/>
    <n v="230778"/>
    <d v="2021-06-27T04:31:26"/>
    <x v="9"/>
  </r>
  <r>
    <n v="308780"/>
    <x v="85971"/>
    <x v="10504"/>
    <n v="245930"/>
    <d v="2021-06-27T04:31:26"/>
    <x v="9"/>
  </r>
  <r>
    <n v="383207"/>
    <x v="85972"/>
    <x v="10504"/>
    <n v="470762"/>
    <d v="2021-06-27T04:31:26"/>
    <x v="9"/>
  </r>
  <r>
    <n v="385256"/>
    <x v="85973"/>
    <x v="10504"/>
    <n v="158978"/>
    <d v="2021-06-27T04:31:26"/>
    <x v="9"/>
  </r>
  <r>
    <n v="386495"/>
    <x v="85974"/>
    <x v="10504"/>
    <n v="5151"/>
    <d v="2021-06-27T04:31:26"/>
    <x v="9"/>
  </r>
  <r>
    <n v="403680"/>
    <x v="85975"/>
    <x v="10504"/>
    <n v="1352"/>
    <d v="2021-06-27T04:31:26"/>
    <x v="9"/>
  </r>
  <r>
    <n v="403964"/>
    <x v="85976"/>
    <x v="10504"/>
    <n v="4199"/>
    <d v="2021-06-27T04:31:26"/>
    <x v="9"/>
  </r>
  <r>
    <n v="25861"/>
    <x v="85977"/>
    <x v="10505"/>
    <n v="419338"/>
    <d v="2021-04-24T16:26:34"/>
    <x v="5"/>
  </r>
  <r>
    <n v="45678"/>
    <x v="84291"/>
    <x v="10505"/>
    <n v="411922"/>
    <d v="2021-04-24T16:26:34"/>
    <x v="5"/>
  </r>
  <r>
    <n v="48497"/>
    <x v="61450"/>
    <x v="10505"/>
    <n v="394819"/>
    <d v="2021-04-24T16:26:34"/>
    <x v="5"/>
  </r>
  <r>
    <n v="63676"/>
    <x v="506"/>
    <x v="10505"/>
    <n v="411922"/>
    <d v="2021-04-24T16:26:34"/>
    <x v="5"/>
  </r>
  <r>
    <n v="65258"/>
    <x v="85978"/>
    <x v="10505"/>
    <n v="401945"/>
    <d v="2021-04-24T16:26:34"/>
    <x v="5"/>
  </r>
  <r>
    <n v="68030"/>
    <x v="85979"/>
    <x v="10505"/>
    <n v="351192"/>
    <d v="2021-04-24T16:26:34"/>
    <x v="5"/>
  </r>
  <r>
    <n v="93079"/>
    <x v="85980"/>
    <x v="10505"/>
    <n v="81558"/>
    <d v="2021-04-24T16:26:34"/>
    <x v="5"/>
  </r>
  <r>
    <n v="109601"/>
    <x v="34868"/>
    <x v="10505"/>
    <n v="21760"/>
    <d v="2021-04-24T16:26:34"/>
    <x v="5"/>
  </r>
  <r>
    <n v="126018"/>
    <x v="85981"/>
    <x v="10505"/>
    <n v="230778"/>
    <d v="2021-04-24T16:26:34"/>
    <x v="5"/>
  </r>
  <r>
    <n v="151348"/>
    <x v="31159"/>
    <x v="10505"/>
    <n v="25410"/>
    <d v="2021-04-24T16:26:34"/>
    <x v="5"/>
  </r>
  <r>
    <n v="163450"/>
    <x v="85982"/>
    <x v="10505"/>
    <n v="305608"/>
    <d v="2021-04-24T16:26:34"/>
    <x v="5"/>
  </r>
  <r>
    <n v="23547"/>
    <x v="85983"/>
    <x v="10506"/>
    <n v="182191"/>
    <d v="2021-04-23T15:04:28"/>
    <x v="6"/>
  </r>
  <r>
    <n v="39536"/>
    <x v="85984"/>
    <x v="10506"/>
    <n v="406570"/>
    <d v="2021-04-23T15:04:28"/>
    <x v="6"/>
  </r>
  <r>
    <n v="56771"/>
    <x v="85985"/>
    <x v="10506"/>
    <n v="291168"/>
    <d v="2021-04-23T15:04:28"/>
    <x v="6"/>
  </r>
  <r>
    <n v="81183"/>
    <x v="85986"/>
    <x v="10506"/>
    <n v="397390"/>
    <d v="2021-04-23T15:04:28"/>
    <x v="6"/>
  </r>
  <r>
    <n v="92198"/>
    <x v="85987"/>
    <x v="10506"/>
    <n v="347008"/>
    <d v="2021-04-23T15:04:28"/>
    <x v="6"/>
  </r>
  <r>
    <n v="104446"/>
    <x v="85988"/>
    <x v="10506"/>
    <n v="301748"/>
    <d v="2021-04-23T15:04:28"/>
    <x v="6"/>
  </r>
  <r>
    <n v="108247"/>
    <x v="21417"/>
    <x v="10506"/>
    <n v="347393"/>
    <d v="2021-04-23T15:04:28"/>
    <x v="6"/>
  </r>
  <r>
    <n v="112514"/>
    <x v="85989"/>
    <x v="10506"/>
    <n v="470762"/>
    <d v="2021-04-23T15:04:28"/>
    <x v="6"/>
  </r>
  <r>
    <n v="123368"/>
    <x v="85990"/>
    <x v="10506"/>
    <n v="411922"/>
    <d v="2021-04-23T15:04:28"/>
    <x v="6"/>
  </r>
  <r>
    <n v="204686"/>
    <x v="85991"/>
    <x v="10506"/>
    <n v="472908"/>
    <d v="2021-04-23T15:04:28"/>
    <x v="6"/>
  </r>
  <r>
    <n v="228840"/>
    <x v="2832"/>
    <x v="10507"/>
    <n v="347393"/>
    <d v="2021-06-28T16:29:49"/>
    <x v="0"/>
  </r>
  <r>
    <n v="237272"/>
    <x v="85992"/>
    <x v="10507"/>
    <n v="424994"/>
    <d v="2021-06-28T16:29:49"/>
    <x v="0"/>
  </r>
  <r>
    <n v="272656"/>
    <x v="2367"/>
    <x v="10507"/>
    <n v="411922"/>
    <d v="2021-06-28T16:29:49"/>
    <x v="0"/>
  </r>
  <r>
    <n v="332220"/>
    <x v="5083"/>
    <x v="10507"/>
    <n v="230507"/>
    <d v="2021-06-28T16:29:49"/>
    <x v="0"/>
  </r>
  <r>
    <n v="350726"/>
    <x v="85993"/>
    <x v="10507"/>
    <n v="250679"/>
    <d v="2021-06-28T16:29:49"/>
    <x v="0"/>
  </r>
  <r>
    <n v="356035"/>
    <x v="85994"/>
    <x v="10507"/>
    <n v="26408"/>
    <d v="2021-06-28T16:29:49"/>
    <x v="0"/>
  </r>
  <r>
    <n v="356864"/>
    <x v="81526"/>
    <x v="10507"/>
    <n v="192331"/>
    <d v="2021-06-28T16:29:49"/>
    <x v="0"/>
  </r>
  <r>
    <n v="383908"/>
    <x v="20618"/>
    <x v="10507"/>
    <n v="214179"/>
    <d v="2021-06-28T16:29:49"/>
    <x v="0"/>
  </r>
  <r>
    <n v="399658"/>
    <x v="85995"/>
    <x v="10507"/>
    <n v="158978"/>
    <d v="2021-06-28T16:29:49"/>
    <x v="0"/>
  </r>
  <r>
    <n v="406033"/>
    <x v="50997"/>
    <x v="10507"/>
    <n v="264283"/>
    <d v="2021-06-28T16:29:49"/>
    <x v="0"/>
  </r>
  <r>
    <n v="28323"/>
    <x v="85996"/>
    <x v="10508"/>
    <n v="211577"/>
    <d v="2021-04-24T20:10:17"/>
    <x v="4"/>
  </r>
  <r>
    <n v="55223"/>
    <x v="85997"/>
    <x v="10508"/>
    <n v="230507"/>
    <d v="2021-04-24T20:10:17"/>
    <x v="4"/>
  </r>
  <r>
    <n v="61606"/>
    <x v="85998"/>
    <x v="10508"/>
    <n v="145779"/>
    <d v="2021-04-24T20:10:17"/>
    <x v="4"/>
  </r>
  <r>
    <n v="84328"/>
    <x v="85999"/>
    <x v="10508"/>
    <n v="473323"/>
    <d v="2021-04-24T20:10:17"/>
    <x v="4"/>
  </r>
  <r>
    <n v="87568"/>
    <x v="86000"/>
    <x v="10508"/>
    <n v="153893"/>
    <d v="2021-04-24T20:10:17"/>
    <x v="4"/>
  </r>
  <r>
    <n v="131856"/>
    <x v="86001"/>
    <x v="10508"/>
    <n v="259452"/>
    <d v="2021-04-24T20:10:17"/>
    <x v="4"/>
  </r>
  <r>
    <n v="164726"/>
    <x v="86002"/>
    <x v="10508"/>
    <n v="146115"/>
    <d v="2021-04-24T20:10:17"/>
    <x v="4"/>
  </r>
  <r>
    <n v="191013"/>
    <x v="5078"/>
    <x v="10508"/>
    <n v="349014"/>
    <d v="2021-04-24T20:10:17"/>
    <x v="4"/>
  </r>
  <r>
    <n v="195118"/>
    <x v="86003"/>
    <x v="10508"/>
    <n v="122982"/>
    <d v="2021-04-24T20:10:17"/>
    <x v="4"/>
  </r>
  <r>
    <n v="200035"/>
    <x v="86004"/>
    <x v="10508"/>
    <n v="162939"/>
    <d v="2021-04-24T20:10:17"/>
    <x v="4"/>
  </r>
  <r>
    <n v="349426"/>
    <x v="86005"/>
    <x v="10508"/>
    <n v="411922"/>
    <d v="2021-04-24T20:10:17"/>
    <x v="4"/>
  </r>
  <r>
    <n v="369995"/>
    <x v="86006"/>
    <x v="10508"/>
    <n v="327633"/>
    <d v="2021-04-24T20:10:17"/>
    <x v="4"/>
  </r>
  <r>
    <n v="402361"/>
    <x v="33459"/>
    <x v="10508"/>
    <n v="197788"/>
    <d v="2021-04-24T20:10:17"/>
    <x v="4"/>
  </r>
  <r>
    <n v="408821"/>
    <x v="50844"/>
    <x v="10508"/>
    <n v="236076"/>
    <d v="2021-04-24T20:10:17"/>
    <x v="4"/>
  </r>
  <r>
    <n v="7537"/>
    <x v="86007"/>
    <x v="10509"/>
    <n v="335129"/>
    <d v="2021-04-09T09:16:03"/>
    <x v="1"/>
  </r>
  <r>
    <n v="11780"/>
    <x v="86008"/>
    <x v="10509"/>
    <n v="244317"/>
    <d v="2021-04-09T09:16:03"/>
    <x v="1"/>
  </r>
  <r>
    <n v="129490"/>
    <x v="86009"/>
    <x v="10510"/>
    <n v="394819"/>
    <d v="2021-05-31T22:04:07"/>
    <x v="4"/>
  </r>
  <r>
    <n v="130334"/>
    <x v="86010"/>
    <x v="10510"/>
    <n v="439981"/>
    <d v="2021-05-31T22:04:07"/>
    <x v="4"/>
  </r>
  <r>
    <n v="148668"/>
    <x v="86011"/>
    <x v="10510"/>
    <n v="401945"/>
    <d v="2021-05-31T22:04:07"/>
    <x v="4"/>
  </r>
  <r>
    <n v="176272"/>
    <x v="63157"/>
    <x v="10510"/>
    <n v="158201"/>
    <d v="2021-05-31T22:04:07"/>
    <x v="4"/>
  </r>
  <r>
    <n v="198510"/>
    <x v="9215"/>
    <x v="10510"/>
    <n v="250679"/>
    <d v="2021-05-31T22:04:07"/>
    <x v="4"/>
  </r>
  <r>
    <n v="208590"/>
    <x v="48872"/>
    <x v="10510"/>
    <n v="56432"/>
    <d v="2021-05-31T22:04:07"/>
    <x v="4"/>
  </r>
  <r>
    <n v="216502"/>
    <x v="86012"/>
    <x v="10510"/>
    <n v="118549"/>
    <d v="2021-05-31T22:04:07"/>
    <x v="4"/>
  </r>
  <r>
    <n v="225292"/>
    <x v="86013"/>
    <x v="10510"/>
    <n v="327633"/>
    <d v="2021-05-31T22:04:07"/>
    <x v="4"/>
  </r>
  <r>
    <n v="253601"/>
    <x v="86014"/>
    <x v="10510"/>
    <n v="347393"/>
    <d v="2021-05-31T22:04:07"/>
    <x v="4"/>
  </r>
  <r>
    <n v="301052"/>
    <x v="86015"/>
    <x v="10510"/>
    <n v="38735"/>
    <d v="2021-05-31T22:04:07"/>
    <x v="4"/>
  </r>
  <r>
    <n v="343216"/>
    <x v="86016"/>
    <x v="10510"/>
    <n v="258251"/>
    <d v="2021-05-31T22:04:07"/>
    <x v="4"/>
  </r>
  <r>
    <n v="362859"/>
    <x v="86017"/>
    <x v="10510"/>
    <n v="88863"/>
    <d v="2021-05-31T22:04:07"/>
    <x v="4"/>
  </r>
  <r>
    <n v="365038"/>
    <x v="86018"/>
    <x v="10510"/>
    <n v="70091"/>
    <d v="2021-05-31T22:04:07"/>
    <x v="4"/>
  </r>
  <r>
    <n v="402366"/>
    <x v="33459"/>
    <x v="10510"/>
    <n v="405774"/>
    <d v="2021-05-31T22:04:07"/>
    <x v="4"/>
  </r>
  <r>
    <n v="419823"/>
    <x v="86019"/>
    <x v="10510"/>
    <n v="250679"/>
    <d v="2021-05-31T22:04:07"/>
    <x v="4"/>
  </r>
  <r>
    <n v="109279"/>
    <x v="86020"/>
    <x v="10511"/>
    <n v="286745"/>
    <d v="2021-05-27T04:02:58"/>
    <x v="5"/>
  </r>
  <r>
    <n v="140867"/>
    <x v="86021"/>
    <x v="10511"/>
    <n v="411922"/>
    <d v="2021-05-27T04:02:58"/>
    <x v="5"/>
  </r>
  <r>
    <n v="195897"/>
    <x v="22845"/>
    <x v="10511"/>
    <n v="351192"/>
    <d v="2021-05-27T04:02:58"/>
    <x v="5"/>
  </r>
  <r>
    <n v="229692"/>
    <x v="86022"/>
    <x v="10511"/>
    <n v="30731"/>
    <d v="2021-05-27T04:02:58"/>
    <x v="5"/>
  </r>
  <r>
    <n v="244647"/>
    <x v="86023"/>
    <x v="10511"/>
    <n v="361821"/>
    <d v="2021-05-27T04:02:58"/>
    <x v="5"/>
  </r>
  <r>
    <n v="279154"/>
    <x v="86024"/>
    <x v="10511"/>
    <n v="396686"/>
    <d v="2021-05-27T04:02:58"/>
    <x v="5"/>
  </r>
  <r>
    <n v="279495"/>
    <x v="86025"/>
    <x v="10511"/>
    <n v="218088"/>
    <d v="2021-05-27T04:02:58"/>
    <x v="5"/>
  </r>
  <r>
    <n v="359564"/>
    <x v="77774"/>
    <x v="10511"/>
    <n v="88863"/>
    <d v="2021-05-27T04:02:58"/>
    <x v="5"/>
  </r>
  <r>
    <n v="389963"/>
    <x v="86026"/>
    <x v="10511"/>
    <n v="191893"/>
    <d v="2021-05-27T04:02:58"/>
    <x v="5"/>
  </r>
  <r>
    <n v="281040"/>
    <x v="86027"/>
    <x v="10512"/>
    <n v="208672"/>
    <d v="2021-07-14T05:53:21"/>
    <x v="6"/>
  </r>
  <r>
    <n v="304180"/>
    <x v="47042"/>
    <x v="10512"/>
    <n v="436070"/>
    <d v="2021-07-14T05:53:21"/>
    <x v="6"/>
  </r>
  <r>
    <n v="307825"/>
    <x v="86028"/>
    <x v="10512"/>
    <n v="425360"/>
    <d v="2021-07-14T05:53:21"/>
    <x v="6"/>
  </r>
  <r>
    <n v="37978"/>
    <x v="86029"/>
    <x v="10513"/>
    <n v="94541"/>
    <d v="2021-04-30T04:49:02"/>
    <x v="6"/>
  </r>
  <r>
    <n v="40954"/>
    <x v="86030"/>
    <x v="10513"/>
    <n v="345147"/>
    <d v="2021-04-30T04:49:02"/>
    <x v="6"/>
  </r>
  <r>
    <n v="47610"/>
    <x v="86031"/>
    <x v="10513"/>
    <n v="175948"/>
    <d v="2021-04-30T04:49:02"/>
    <x v="6"/>
  </r>
  <r>
    <n v="66938"/>
    <x v="86032"/>
    <x v="10513"/>
    <n v="324743"/>
    <d v="2021-04-30T04:49:02"/>
    <x v="6"/>
  </r>
  <r>
    <n v="67881"/>
    <x v="86033"/>
    <x v="10513"/>
    <n v="347008"/>
    <d v="2021-04-30T04:49:02"/>
    <x v="6"/>
  </r>
  <r>
    <n v="68585"/>
    <x v="86034"/>
    <x v="10513"/>
    <n v="250679"/>
    <d v="2021-04-30T04:49:02"/>
    <x v="6"/>
  </r>
  <r>
    <n v="85852"/>
    <x v="86035"/>
    <x v="10513"/>
    <n v="459455"/>
    <d v="2021-04-30T04:49:02"/>
    <x v="6"/>
  </r>
  <r>
    <n v="90543"/>
    <x v="70508"/>
    <x v="10513"/>
    <n v="344453"/>
    <d v="2021-04-30T04:49:02"/>
    <x v="6"/>
  </r>
  <r>
    <n v="192284"/>
    <x v="86036"/>
    <x v="10513"/>
    <n v="438887"/>
    <d v="2021-04-30T04:49:02"/>
    <x v="6"/>
  </r>
  <r>
    <n v="227606"/>
    <x v="86037"/>
    <x v="10513"/>
    <n v="17577"/>
    <d v="2021-04-30T04:49:02"/>
    <x v="6"/>
  </r>
  <r>
    <n v="243854"/>
    <x v="86038"/>
    <x v="10513"/>
    <n v="351192"/>
    <d v="2021-04-30T04:49:02"/>
    <x v="6"/>
  </r>
  <r>
    <n v="262760"/>
    <x v="86039"/>
    <x v="10513"/>
    <n v="2470"/>
    <d v="2021-04-30T04:49:02"/>
    <x v="6"/>
  </r>
  <r>
    <n v="267277"/>
    <x v="86040"/>
    <x v="10513"/>
    <n v="14478"/>
    <d v="2021-04-30T04:49:02"/>
    <x v="6"/>
  </r>
  <r>
    <n v="298918"/>
    <x v="86041"/>
    <x v="10513"/>
    <n v="392434"/>
    <d v="2021-04-30T04:49:02"/>
    <x v="6"/>
  </r>
  <r>
    <n v="312863"/>
    <x v="86042"/>
    <x v="10513"/>
    <n v="432277"/>
    <d v="2021-04-30T04:49:02"/>
    <x v="6"/>
  </r>
  <r>
    <n v="319626"/>
    <x v="86043"/>
    <x v="10513"/>
    <n v="371515"/>
    <d v="2021-04-30T04:49:02"/>
    <x v="6"/>
  </r>
  <r>
    <n v="366615"/>
    <x v="86044"/>
    <x v="10513"/>
    <n v="411922"/>
    <d v="2021-04-30T04:49:02"/>
    <x v="6"/>
  </r>
  <r>
    <n v="381870"/>
    <x v="86045"/>
    <x v="10513"/>
    <n v="100412"/>
    <d v="2021-04-30T04:49:02"/>
    <x v="6"/>
  </r>
  <r>
    <n v="393439"/>
    <x v="86046"/>
    <x v="10513"/>
    <n v="258219"/>
    <d v="2021-04-30T04:49:02"/>
    <x v="6"/>
  </r>
  <r>
    <n v="393892"/>
    <x v="53631"/>
    <x v="10513"/>
    <n v="241927"/>
    <d v="2021-04-30T04:49:02"/>
    <x v="6"/>
  </r>
  <r>
    <n v="403718"/>
    <x v="86047"/>
    <x v="10513"/>
    <n v="105716"/>
    <d v="2021-04-30T04:49:02"/>
    <x v="6"/>
  </r>
  <r>
    <n v="218162"/>
    <x v="86048"/>
    <x v="10514"/>
    <n v="230507"/>
    <d v="2021-06-26T11:41:29"/>
    <x v="0"/>
  </r>
  <r>
    <n v="261260"/>
    <x v="86049"/>
    <x v="10514"/>
    <n v="266896"/>
    <d v="2021-06-26T11:41:29"/>
    <x v="0"/>
  </r>
  <r>
    <n v="318441"/>
    <x v="17332"/>
    <x v="10514"/>
    <n v="344690"/>
    <d v="2021-06-26T11:41:29"/>
    <x v="0"/>
  </r>
  <r>
    <n v="323451"/>
    <x v="86050"/>
    <x v="10514"/>
    <n v="421199"/>
    <d v="2021-06-26T11:41:29"/>
    <x v="0"/>
  </r>
  <r>
    <n v="328321"/>
    <x v="86051"/>
    <x v="10514"/>
    <n v="128523"/>
    <d v="2021-06-26T11:41:29"/>
    <x v="0"/>
  </r>
  <r>
    <n v="341425"/>
    <x v="50701"/>
    <x v="10514"/>
    <n v="411922"/>
    <d v="2021-06-26T11:41:29"/>
    <x v="0"/>
  </r>
  <r>
    <n v="267985"/>
    <x v="86052"/>
    <x v="10515"/>
    <n v="440825"/>
    <d v="2021-07-10T17:46:25"/>
    <x v="6"/>
  </r>
  <r>
    <n v="277431"/>
    <x v="86053"/>
    <x v="10515"/>
    <n v="472712"/>
    <d v="2021-07-10T17:46:25"/>
    <x v="6"/>
  </r>
  <r>
    <n v="278393"/>
    <x v="86054"/>
    <x v="10515"/>
    <n v="108961"/>
    <d v="2021-07-10T17:46:25"/>
    <x v="6"/>
  </r>
  <r>
    <n v="301226"/>
    <x v="19346"/>
    <x v="10515"/>
    <n v="194335"/>
    <d v="2021-07-10T17:46:25"/>
    <x v="6"/>
  </r>
  <r>
    <n v="325992"/>
    <x v="19967"/>
    <x v="10515"/>
    <n v="391162"/>
    <d v="2021-07-10T17:46:25"/>
    <x v="6"/>
  </r>
  <r>
    <n v="342179"/>
    <x v="86055"/>
    <x v="10516"/>
    <n v="189009"/>
    <d v="2021-07-31T12:13:26"/>
    <x v="6"/>
  </r>
  <r>
    <n v="350038"/>
    <x v="51793"/>
    <x v="10516"/>
    <n v="149755"/>
    <d v="2021-07-31T12:13:26"/>
    <x v="6"/>
  </r>
  <r>
    <n v="355383"/>
    <x v="86056"/>
    <x v="10516"/>
    <n v="411922"/>
    <d v="2021-07-31T12:13:26"/>
    <x v="6"/>
  </r>
  <r>
    <n v="370221"/>
    <x v="86057"/>
    <x v="10516"/>
    <n v="251784"/>
    <d v="2021-07-31T12:13:26"/>
    <x v="6"/>
  </r>
  <r>
    <n v="382878"/>
    <x v="86058"/>
    <x v="10516"/>
    <n v="351192"/>
    <d v="2021-07-31T12:13:26"/>
    <x v="6"/>
  </r>
  <r>
    <n v="387839"/>
    <x v="86059"/>
    <x v="10516"/>
    <n v="78899"/>
    <d v="2021-07-31T12:13:26"/>
    <x v="6"/>
  </r>
  <r>
    <n v="391295"/>
    <x v="49947"/>
    <x v="10516"/>
    <n v="181651"/>
    <d v="2021-07-31T12:13:26"/>
    <x v="6"/>
  </r>
  <r>
    <n v="420371"/>
    <x v="24500"/>
    <x v="10516"/>
    <n v="19846"/>
    <d v="2021-07-31T12:13:26"/>
    <x v="6"/>
  </r>
  <r>
    <n v="36180"/>
    <x v="6681"/>
    <x v="10517"/>
    <n v="153893"/>
    <d v="2021-04-29T05:23:38"/>
    <x v="0"/>
  </r>
  <r>
    <n v="47108"/>
    <x v="86060"/>
    <x v="10517"/>
    <n v="374994"/>
    <d v="2021-04-29T05:23:38"/>
    <x v="0"/>
  </r>
  <r>
    <n v="47707"/>
    <x v="81244"/>
    <x v="10517"/>
    <n v="230507"/>
    <d v="2021-04-29T05:23:38"/>
    <x v="0"/>
  </r>
  <r>
    <n v="63856"/>
    <x v="835"/>
    <x v="10517"/>
    <n v="439981"/>
    <d v="2021-04-29T05:23:38"/>
    <x v="0"/>
  </r>
  <r>
    <n v="83021"/>
    <x v="79147"/>
    <x v="10517"/>
    <n v="68899"/>
    <d v="2021-04-29T05:23:38"/>
    <x v="0"/>
  </r>
  <r>
    <n v="96076"/>
    <x v="86061"/>
    <x v="10517"/>
    <n v="411922"/>
    <d v="2021-04-29T05:23:38"/>
    <x v="0"/>
  </r>
  <r>
    <n v="98114"/>
    <x v="29322"/>
    <x v="10517"/>
    <n v="433247"/>
    <d v="2021-04-29T05:23:38"/>
    <x v="0"/>
  </r>
  <r>
    <n v="101794"/>
    <x v="86062"/>
    <x v="10517"/>
    <n v="211577"/>
    <d v="2021-04-29T05:23:38"/>
    <x v="0"/>
  </r>
  <r>
    <n v="129338"/>
    <x v="52973"/>
    <x v="10517"/>
    <n v="66215"/>
    <d v="2021-04-29T05:23:38"/>
    <x v="0"/>
  </r>
  <r>
    <n v="138173"/>
    <x v="46999"/>
    <x v="10517"/>
    <n v="197604"/>
    <d v="2021-04-29T05:23:38"/>
    <x v="0"/>
  </r>
  <r>
    <n v="155002"/>
    <x v="86063"/>
    <x v="10517"/>
    <n v="235360"/>
    <d v="2021-04-29T05:23:38"/>
    <x v="0"/>
  </r>
  <r>
    <n v="158083"/>
    <x v="64994"/>
    <x v="10517"/>
    <n v="178668"/>
    <d v="2021-04-29T05:23:38"/>
    <x v="0"/>
  </r>
  <r>
    <n v="200550"/>
    <x v="86064"/>
    <x v="10517"/>
    <n v="128523"/>
    <d v="2021-04-29T05:23:38"/>
    <x v="0"/>
  </r>
  <r>
    <n v="230116"/>
    <x v="30323"/>
    <x v="10517"/>
    <n v="118549"/>
    <d v="2021-04-29T05:23:38"/>
    <x v="0"/>
  </r>
  <r>
    <n v="255813"/>
    <x v="76624"/>
    <x v="10517"/>
    <n v="250679"/>
    <d v="2021-04-29T05:23:38"/>
    <x v="0"/>
  </r>
  <r>
    <n v="278149"/>
    <x v="28856"/>
    <x v="10517"/>
    <n v="16599"/>
    <d v="2021-04-29T05:23:38"/>
    <x v="0"/>
  </r>
  <r>
    <n v="278762"/>
    <x v="86065"/>
    <x v="10517"/>
    <n v="176818"/>
    <d v="2021-04-29T05:23:38"/>
    <x v="0"/>
  </r>
  <r>
    <n v="294600"/>
    <x v="12666"/>
    <x v="10517"/>
    <n v="417253"/>
    <d v="2021-04-29T05:23:38"/>
    <x v="0"/>
  </r>
  <r>
    <n v="303335"/>
    <x v="52532"/>
    <x v="10517"/>
    <n v="347008"/>
    <d v="2021-04-29T05:23:38"/>
    <x v="0"/>
  </r>
  <r>
    <n v="121137"/>
    <x v="86066"/>
    <x v="10518"/>
    <n v="411922"/>
    <d v="2021-05-29T02:44:49"/>
    <x v="6"/>
  </r>
  <r>
    <n v="177841"/>
    <x v="86067"/>
    <x v="10518"/>
    <n v="470762"/>
    <d v="2021-05-29T02:44:49"/>
    <x v="6"/>
  </r>
  <r>
    <n v="280900"/>
    <x v="86068"/>
    <x v="10519"/>
    <n v="411922"/>
    <d v="2021-07-14T14:31:44"/>
    <x v="1"/>
  </r>
  <r>
    <n v="287617"/>
    <x v="2118"/>
    <x v="10519"/>
    <n v="266474"/>
    <d v="2021-07-14T14:31:44"/>
    <x v="1"/>
  </r>
  <r>
    <n v="210313"/>
    <x v="86069"/>
    <x v="10520"/>
    <n v="108801"/>
    <d v="2021-06-24T06:33:55"/>
    <x v="6"/>
  </r>
  <r>
    <n v="214310"/>
    <x v="63916"/>
    <x v="10520"/>
    <n v="158978"/>
    <d v="2021-06-24T06:33:55"/>
    <x v="6"/>
  </r>
  <r>
    <n v="227198"/>
    <x v="86070"/>
    <x v="10520"/>
    <n v="411922"/>
    <d v="2021-06-24T06:33:55"/>
    <x v="6"/>
  </r>
  <r>
    <n v="251383"/>
    <x v="86071"/>
    <x v="10520"/>
    <n v="343491"/>
    <d v="2021-06-24T06:33:55"/>
    <x v="6"/>
  </r>
  <r>
    <n v="255249"/>
    <x v="31866"/>
    <x v="10520"/>
    <n v="81226"/>
    <d v="2021-06-24T06:33:55"/>
    <x v="6"/>
  </r>
  <r>
    <n v="260529"/>
    <x v="86072"/>
    <x v="10520"/>
    <n v="250679"/>
    <d v="2021-06-24T06:33:55"/>
    <x v="6"/>
  </r>
  <r>
    <n v="306706"/>
    <x v="86073"/>
    <x v="10520"/>
    <n v="227775"/>
    <d v="2021-06-24T06:33:55"/>
    <x v="6"/>
  </r>
  <r>
    <n v="309159"/>
    <x v="86074"/>
    <x v="10520"/>
    <n v="182191"/>
    <d v="2021-06-24T06:33:55"/>
    <x v="6"/>
  </r>
  <r>
    <n v="377030"/>
    <x v="86075"/>
    <x v="10520"/>
    <n v="416865"/>
    <d v="2021-06-24T06:33:55"/>
    <x v="6"/>
  </r>
  <r>
    <n v="397199"/>
    <x v="463"/>
    <x v="10520"/>
    <n v="406210"/>
    <d v="2021-06-24T06:33:55"/>
    <x v="6"/>
  </r>
  <r>
    <n v="20047"/>
    <x v="86076"/>
    <x v="10521"/>
    <n v="1019"/>
    <d v="2021-04-22T08:33:51"/>
    <x v="6"/>
  </r>
  <r>
    <n v="64559"/>
    <x v="86077"/>
    <x v="10521"/>
    <n v="250679"/>
    <d v="2021-04-22T08:33:51"/>
    <x v="6"/>
  </r>
  <r>
    <n v="69258"/>
    <x v="86078"/>
    <x v="10521"/>
    <n v="88863"/>
    <d v="2021-04-22T08:33:51"/>
    <x v="6"/>
  </r>
  <r>
    <n v="102099"/>
    <x v="86079"/>
    <x v="10521"/>
    <n v="294042"/>
    <d v="2021-04-22T08:33:51"/>
    <x v="6"/>
  </r>
  <r>
    <n v="105022"/>
    <x v="25167"/>
    <x v="10521"/>
    <n v="154228"/>
    <d v="2021-04-22T08:33:51"/>
    <x v="6"/>
  </r>
  <r>
    <n v="105991"/>
    <x v="86080"/>
    <x v="10521"/>
    <n v="473327"/>
    <d v="2021-04-22T08:33:51"/>
    <x v="6"/>
  </r>
  <r>
    <n v="131764"/>
    <x v="86081"/>
    <x v="10521"/>
    <n v="302552"/>
    <d v="2021-04-22T08:33:51"/>
    <x v="6"/>
  </r>
  <r>
    <n v="182043"/>
    <x v="86082"/>
    <x v="10521"/>
    <n v="379102"/>
    <d v="2021-04-22T08:33:51"/>
    <x v="6"/>
  </r>
  <r>
    <n v="311356"/>
    <x v="86083"/>
    <x v="10521"/>
    <n v="351192"/>
    <d v="2021-04-22T08:33:51"/>
    <x v="6"/>
  </r>
  <r>
    <n v="114920"/>
    <x v="19867"/>
    <x v="10522"/>
    <n v="151932"/>
    <d v="2021-05-28T14:33:04"/>
    <x v="6"/>
  </r>
  <r>
    <n v="125011"/>
    <x v="86084"/>
    <x v="10522"/>
    <n v="411922"/>
    <d v="2021-05-28T14:33:04"/>
    <x v="6"/>
  </r>
  <r>
    <n v="135338"/>
    <x v="78682"/>
    <x v="10522"/>
    <n v="118549"/>
    <d v="2021-05-28T14:33:04"/>
    <x v="6"/>
  </r>
  <r>
    <n v="138912"/>
    <x v="86085"/>
    <x v="10522"/>
    <n v="389689"/>
    <d v="2021-05-28T14:33:04"/>
    <x v="6"/>
  </r>
  <r>
    <n v="143141"/>
    <x v="86086"/>
    <x v="10522"/>
    <n v="108167"/>
    <d v="2021-05-28T14:33:04"/>
    <x v="6"/>
  </r>
  <r>
    <n v="200456"/>
    <x v="45338"/>
    <x v="10522"/>
    <n v="250679"/>
    <d v="2021-05-28T14:33:04"/>
    <x v="6"/>
  </r>
  <r>
    <n v="230902"/>
    <x v="86087"/>
    <x v="10522"/>
    <n v="281236"/>
    <d v="2021-05-28T14:33:04"/>
    <x v="6"/>
  </r>
  <r>
    <n v="313888"/>
    <x v="86088"/>
    <x v="10522"/>
    <n v="321129"/>
    <d v="2021-05-28T14:33:04"/>
    <x v="6"/>
  </r>
  <r>
    <n v="382208"/>
    <x v="86089"/>
    <x v="10522"/>
    <n v="325013"/>
    <d v="2021-05-28T14:33:04"/>
    <x v="6"/>
  </r>
  <r>
    <n v="396310"/>
    <x v="86090"/>
    <x v="10522"/>
    <n v="49538"/>
    <d v="2021-05-28T14:33:04"/>
    <x v="6"/>
  </r>
  <r>
    <n v="401894"/>
    <x v="25255"/>
    <x v="10522"/>
    <n v="60239"/>
    <d v="2021-05-28T14:33:04"/>
    <x v="6"/>
  </r>
  <r>
    <n v="224480"/>
    <x v="86091"/>
    <x v="10523"/>
    <n v="185535"/>
    <d v="2021-06-27T01:40:14"/>
    <x v="6"/>
  </r>
  <r>
    <n v="246212"/>
    <x v="86092"/>
    <x v="10523"/>
    <n v="158978"/>
    <d v="2021-06-27T01:40:14"/>
    <x v="6"/>
  </r>
  <r>
    <n v="295819"/>
    <x v="86093"/>
    <x v="10523"/>
    <n v="83380"/>
    <d v="2021-06-27T01:40:14"/>
    <x v="6"/>
  </r>
  <r>
    <n v="313520"/>
    <x v="86094"/>
    <x v="10523"/>
    <n v="250679"/>
    <d v="2021-06-27T01:40:14"/>
    <x v="6"/>
  </r>
  <r>
    <n v="332063"/>
    <x v="86095"/>
    <x v="10523"/>
    <n v="347393"/>
    <d v="2021-06-27T01:40:14"/>
    <x v="6"/>
  </r>
  <r>
    <n v="366528"/>
    <x v="86096"/>
    <x v="10523"/>
    <n v="48326"/>
    <d v="2021-06-27T01:40:14"/>
    <x v="6"/>
  </r>
  <r>
    <n v="384964"/>
    <x v="86097"/>
    <x v="10523"/>
    <n v="439981"/>
    <d v="2021-06-27T01:40:14"/>
    <x v="6"/>
  </r>
  <r>
    <n v="393448"/>
    <x v="86098"/>
    <x v="10523"/>
    <n v="411922"/>
    <d v="2021-06-27T01:40:14"/>
    <x v="6"/>
  </r>
  <r>
    <n v="210979"/>
    <x v="61937"/>
    <x v="10524"/>
    <n v="5151"/>
    <d v="2021-06-24T09:06:18"/>
    <x v="0"/>
  </r>
  <r>
    <n v="229192"/>
    <x v="3568"/>
    <x v="10524"/>
    <n v="43842"/>
    <d v="2021-06-24T09:06:18"/>
    <x v="0"/>
  </r>
  <r>
    <n v="234827"/>
    <x v="24974"/>
    <x v="10524"/>
    <n v="230507"/>
    <d v="2021-06-24T09:06:18"/>
    <x v="0"/>
  </r>
  <r>
    <n v="236382"/>
    <x v="86099"/>
    <x v="10524"/>
    <n v="65383"/>
    <d v="2021-06-24T09:06:18"/>
    <x v="0"/>
  </r>
  <r>
    <n v="245984"/>
    <x v="86100"/>
    <x v="10524"/>
    <n v="88863"/>
    <d v="2021-06-24T09:06:18"/>
    <x v="0"/>
  </r>
  <r>
    <n v="277405"/>
    <x v="86101"/>
    <x v="10524"/>
    <n v="74982"/>
    <d v="2021-06-24T09:06:18"/>
    <x v="0"/>
  </r>
  <r>
    <n v="170792"/>
    <x v="86102"/>
    <x v="10525"/>
    <n v="296511"/>
    <d v="2021-06-12T03:43:13"/>
    <x v="0"/>
  </r>
  <r>
    <n v="187240"/>
    <x v="86103"/>
    <x v="10525"/>
    <n v="394819"/>
    <d v="2021-06-12T03:43:13"/>
    <x v="0"/>
  </r>
  <r>
    <n v="42085"/>
    <x v="86104"/>
    <x v="10526"/>
    <n v="242077"/>
    <d v="2021-05-01T21:00:14"/>
    <x v="0"/>
  </r>
  <r>
    <n v="48383"/>
    <x v="86105"/>
    <x v="10526"/>
    <n v="439981"/>
    <d v="2021-05-01T21:00:14"/>
    <x v="0"/>
  </r>
  <r>
    <n v="59929"/>
    <x v="9999"/>
    <x v="10526"/>
    <n v="411922"/>
    <d v="2021-05-01T21:00:14"/>
    <x v="0"/>
  </r>
  <r>
    <n v="62028"/>
    <x v="86106"/>
    <x v="10526"/>
    <n v="230507"/>
    <d v="2021-05-01T21:00:14"/>
    <x v="0"/>
  </r>
  <r>
    <n v="66351"/>
    <x v="86107"/>
    <x v="10526"/>
    <n v="347008"/>
    <d v="2021-05-01T21:00:14"/>
    <x v="0"/>
  </r>
  <r>
    <n v="82489"/>
    <x v="45953"/>
    <x v="10526"/>
    <n v="275232"/>
    <d v="2021-05-01T21:00:14"/>
    <x v="0"/>
  </r>
  <r>
    <n v="159714"/>
    <x v="61906"/>
    <x v="10526"/>
    <n v="470762"/>
    <d v="2021-05-01T21:00:14"/>
    <x v="0"/>
  </r>
  <r>
    <n v="198908"/>
    <x v="86108"/>
    <x v="10526"/>
    <n v="473323"/>
    <d v="2021-05-01T21:00:14"/>
    <x v="0"/>
  </r>
  <r>
    <n v="285015"/>
    <x v="84595"/>
    <x v="10526"/>
    <n v="158978"/>
    <d v="2021-05-01T21:00:14"/>
    <x v="0"/>
  </r>
  <r>
    <n v="292549"/>
    <x v="86109"/>
    <x v="10526"/>
    <n v="242428"/>
    <d v="2021-05-01T21:00:14"/>
    <x v="0"/>
  </r>
  <r>
    <n v="303064"/>
    <x v="30953"/>
    <x v="10526"/>
    <n v="439981"/>
    <d v="2021-05-01T21:00:14"/>
    <x v="0"/>
  </r>
  <r>
    <n v="355423"/>
    <x v="17836"/>
    <x v="10526"/>
    <n v="67515"/>
    <d v="2021-05-01T21:00:14"/>
    <x v="0"/>
  </r>
  <r>
    <n v="398551"/>
    <x v="66763"/>
    <x v="10526"/>
    <n v="153893"/>
    <d v="2021-05-01T21:00:14"/>
    <x v="0"/>
  </r>
  <r>
    <n v="412144"/>
    <x v="63377"/>
    <x v="10526"/>
    <n v="96200"/>
    <d v="2021-05-01T21:00:14"/>
    <x v="0"/>
  </r>
  <r>
    <n v="421011"/>
    <x v="86110"/>
    <x v="10526"/>
    <n v="154256"/>
    <d v="2021-05-01T21:00:14"/>
    <x v="0"/>
  </r>
  <r>
    <n v="32962"/>
    <x v="86111"/>
    <x v="10527"/>
    <n v="411922"/>
    <d v="2021-04-28T09:58:33"/>
    <x v="0"/>
  </r>
  <r>
    <n v="33843"/>
    <x v="86112"/>
    <x v="10527"/>
    <n v="362304"/>
    <d v="2021-04-28T09:58:33"/>
    <x v="0"/>
  </r>
  <r>
    <n v="41177"/>
    <x v="86113"/>
    <x v="10527"/>
    <n v="394819"/>
    <d v="2021-04-28T09:58:33"/>
    <x v="0"/>
  </r>
  <r>
    <n v="95268"/>
    <x v="86114"/>
    <x v="10527"/>
    <n v="461177"/>
    <d v="2021-04-28T09:58:33"/>
    <x v="0"/>
  </r>
  <r>
    <n v="103098"/>
    <x v="86115"/>
    <x v="10527"/>
    <n v="151932"/>
    <d v="2021-04-28T09:58:33"/>
    <x v="0"/>
  </r>
  <r>
    <n v="171140"/>
    <x v="86116"/>
    <x v="10527"/>
    <n v="301535"/>
    <d v="2021-04-28T09:58:33"/>
    <x v="0"/>
  </r>
  <r>
    <n v="176047"/>
    <x v="86117"/>
    <x v="10527"/>
    <n v="78646"/>
    <d v="2021-04-28T09:58:33"/>
    <x v="0"/>
  </r>
  <r>
    <n v="216357"/>
    <x v="41968"/>
    <x v="10528"/>
    <n v="411922"/>
    <d v="2021-06-25T12:54:49"/>
    <x v="0"/>
  </r>
  <r>
    <n v="242423"/>
    <x v="86118"/>
    <x v="10528"/>
    <n v="328524"/>
    <d v="2021-06-25T12:54:49"/>
    <x v="0"/>
  </r>
  <r>
    <n v="272262"/>
    <x v="13023"/>
    <x v="10528"/>
    <n v="433247"/>
    <d v="2021-06-25T12:54:49"/>
    <x v="0"/>
  </r>
  <r>
    <n v="361114"/>
    <x v="86119"/>
    <x v="10528"/>
    <n v="426843"/>
    <d v="2021-06-25T12:54:49"/>
    <x v="0"/>
  </r>
  <r>
    <n v="381237"/>
    <x v="86120"/>
    <x v="10528"/>
    <n v="443290"/>
    <d v="2021-06-25T12:54:49"/>
    <x v="0"/>
  </r>
  <r>
    <n v="398426"/>
    <x v="86121"/>
    <x v="10528"/>
    <n v="108086"/>
    <d v="2021-06-25T12:54:49"/>
    <x v="0"/>
  </r>
  <r>
    <n v="421211"/>
    <x v="86122"/>
    <x v="10528"/>
    <n v="189009"/>
    <d v="2021-06-25T12:54:49"/>
    <x v="0"/>
  </r>
  <r>
    <n v="157718"/>
    <x v="771"/>
    <x v="10529"/>
    <n v="430019"/>
    <d v="2021-06-09T22:37:27"/>
    <x v="1"/>
  </r>
  <r>
    <n v="178151"/>
    <x v="86123"/>
    <x v="10529"/>
    <n v="411922"/>
    <d v="2021-06-09T22:37:27"/>
    <x v="1"/>
  </r>
  <r>
    <n v="189085"/>
    <x v="86124"/>
    <x v="10529"/>
    <n v="470762"/>
    <d v="2021-06-09T22:37:27"/>
    <x v="1"/>
  </r>
  <r>
    <n v="230932"/>
    <x v="29967"/>
    <x v="10529"/>
    <n v="60110"/>
    <d v="2021-06-09T22:37:27"/>
    <x v="1"/>
  </r>
  <r>
    <n v="324457"/>
    <x v="25149"/>
    <x v="10529"/>
    <n v="347008"/>
    <d v="2021-06-09T22:37:27"/>
    <x v="1"/>
  </r>
  <r>
    <n v="331580"/>
    <x v="43982"/>
    <x v="10529"/>
    <n v="250679"/>
    <d v="2021-06-09T22:37:27"/>
    <x v="1"/>
  </r>
  <r>
    <n v="341452"/>
    <x v="7095"/>
    <x v="10529"/>
    <n v="273920"/>
    <d v="2021-06-09T22:37:27"/>
    <x v="1"/>
  </r>
  <r>
    <n v="396790"/>
    <x v="86125"/>
    <x v="10529"/>
    <n v="325852"/>
    <d v="2021-06-09T22:37:27"/>
    <x v="1"/>
  </r>
  <r>
    <n v="401074"/>
    <x v="86126"/>
    <x v="10529"/>
    <n v="111368"/>
    <d v="2021-06-09T22:37:27"/>
    <x v="1"/>
  </r>
  <r>
    <n v="405678"/>
    <x v="86127"/>
    <x v="10529"/>
    <n v="117086"/>
    <d v="2021-06-09T22:37:27"/>
    <x v="1"/>
  </r>
  <r>
    <n v="219503"/>
    <x v="86128"/>
    <x v="10530"/>
    <n v="179296"/>
    <d v="2021-06-26T05:52:33"/>
    <x v="3"/>
  </r>
  <r>
    <n v="253206"/>
    <x v="86129"/>
    <x v="10530"/>
    <n v="242428"/>
    <d v="2021-06-26T05:52:33"/>
    <x v="3"/>
  </r>
  <r>
    <n v="261895"/>
    <x v="86130"/>
    <x v="10530"/>
    <n v="39621"/>
    <d v="2021-06-26T05:52:33"/>
    <x v="3"/>
  </r>
  <r>
    <n v="266873"/>
    <x v="86131"/>
    <x v="10530"/>
    <n v="140147"/>
    <d v="2021-06-26T05:52:33"/>
    <x v="3"/>
  </r>
  <r>
    <n v="32275"/>
    <x v="86132"/>
    <x v="10531"/>
    <n v="380527"/>
    <d v="2021-04-27T15:13:28"/>
    <x v="6"/>
  </r>
  <r>
    <n v="50354"/>
    <x v="86133"/>
    <x v="10531"/>
    <n v="185131"/>
    <d v="2021-04-27T15:13:28"/>
    <x v="6"/>
  </r>
  <r>
    <n v="54569"/>
    <x v="86134"/>
    <x v="10531"/>
    <n v="268009"/>
    <d v="2021-04-27T15:13:28"/>
    <x v="6"/>
  </r>
  <r>
    <n v="66746"/>
    <x v="86135"/>
    <x v="10531"/>
    <n v="230507"/>
    <d v="2021-04-27T15:13:28"/>
    <x v="6"/>
  </r>
  <r>
    <n v="67333"/>
    <x v="86136"/>
    <x v="10531"/>
    <n v="76405"/>
    <d v="2021-04-27T15:13:28"/>
    <x v="6"/>
  </r>
  <r>
    <n v="82648"/>
    <x v="86137"/>
    <x v="10531"/>
    <n v="20534"/>
    <d v="2021-04-27T15:13:28"/>
    <x v="6"/>
  </r>
  <r>
    <n v="98660"/>
    <x v="86138"/>
    <x v="10531"/>
    <n v="459455"/>
    <d v="2021-04-27T15:13:28"/>
    <x v="6"/>
  </r>
  <r>
    <n v="113063"/>
    <x v="57334"/>
    <x v="10531"/>
    <n v="62570"/>
    <d v="2021-04-27T15:13:28"/>
    <x v="6"/>
  </r>
  <r>
    <n v="171287"/>
    <x v="86139"/>
    <x v="10531"/>
    <n v="351192"/>
    <d v="2021-04-27T15:13:28"/>
    <x v="6"/>
  </r>
  <r>
    <n v="185080"/>
    <x v="65508"/>
    <x v="10531"/>
    <n v="5151"/>
    <d v="2021-04-27T15:13:28"/>
    <x v="6"/>
  </r>
  <r>
    <n v="215646"/>
    <x v="12424"/>
    <x v="10531"/>
    <n v="247220"/>
    <d v="2021-04-27T15:13:28"/>
    <x v="6"/>
  </r>
  <r>
    <n v="268601"/>
    <x v="86140"/>
    <x v="10531"/>
    <n v="403878"/>
    <d v="2021-04-27T15:13:28"/>
    <x v="6"/>
  </r>
  <r>
    <n v="345084"/>
    <x v="86141"/>
    <x v="10531"/>
    <n v="217497"/>
    <d v="2021-04-27T15:13:28"/>
    <x v="6"/>
  </r>
  <r>
    <n v="356438"/>
    <x v="17783"/>
    <x v="10531"/>
    <n v="394819"/>
    <d v="2021-04-27T15:13:28"/>
    <x v="6"/>
  </r>
  <r>
    <n v="374842"/>
    <x v="86142"/>
    <x v="10531"/>
    <n v="411922"/>
    <d v="2021-04-27T15:13:28"/>
    <x v="6"/>
  </r>
  <r>
    <n v="399667"/>
    <x v="86143"/>
    <x v="10531"/>
    <n v="292258"/>
    <d v="2021-04-27T15:13:28"/>
    <x v="6"/>
  </r>
  <r>
    <n v="17629"/>
    <x v="86144"/>
    <x v="10532"/>
    <n v="230507"/>
    <d v="2021-04-19T05:37:26"/>
    <x v="10"/>
  </r>
  <r>
    <n v="24681"/>
    <x v="1706"/>
    <x v="10532"/>
    <n v="158978"/>
    <d v="2021-04-19T05:37:26"/>
    <x v="10"/>
  </r>
  <r>
    <n v="25927"/>
    <x v="86145"/>
    <x v="10532"/>
    <n v="370276"/>
    <d v="2021-04-19T05:37:26"/>
    <x v="10"/>
  </r>
  <r>
    <n v="66494"/>
    <x v="86146"/>
    <x v="10532"/>
    <n v="347393"/>
    <d v="2021-04-19T05:37:26"/>
    <x v="10"/>
  </r>
  <r>
    <n v="114903"/>
    <x v="86147"/>
    <x v="10532"/>
    <n v="95092"/>
    <d v="2021-04-19T05:37:26"/>
    <x v="10"/>
  </r>
  <r>
    <n v="120774"/>
    <x v="86148"/>
    <x v="10532"/>
    <n v="440825"/>
    <d v="2021-04-19T05:37:26"/>
    <x v="10"/>
  </r>
  <r>
    <n v="158197"/>
    <x v="15166"/>
    <x v="10532"/>
    <n v="258219"/>
    <d v="2021-04-19T05:37:26"/>
    <x v="10"/>
  </r>
  <r>
    <n v="168073"/>
    <x v="57490"/>
    <x v="10532"/>
    <n v="138209"/>
    <d v="2021-04-19T05:37:26"/>
    <x v="10"/>
  </r>
  <r>
    <n v="231986"/>
    <x v="22977"/>
    <x v="10532"/>
    <n v="393366"/>
    <d v="2021-04-19T05:37:26"/>
    <x v="10"/>
  </r>
  <r>
    <n v="317653"/>
    <x v="86149"/>
    <x v="10532"/>
    <n v="394819"/>
    <d v="2021-04-19T05:37:26"/>
    <x v="10"/>
  </r>
  <r>
    <n v="322425"/>
    <x v="83067"/>
    <x v="10532"/>
    <n v="378738"/>
    <d v="2021-04-19T05:37:26"/>
    <x v="10"/>
  </r>
  <r>
    <n v="338198"/>
    <x v="86150"/>
    <x v="10532"/>
    <n v="182191"/>
    <d v="2021-04-19T05:37:26"/>
    <x v="10"/>
  </r>
  <r>
    <n v="376573"/>
    <x v="11480"/>
    <x v="10532"/>
    <n v="343491"/>
    <d v="2021-04-19T05:37:26"/>
    <x v="10"/>
  </r>
  <r>
    <n v="385410"/>
    <x v="86151"/>
    <x v="10532"/>
    <n v="154449"/>
    <d v="2021-04-19T05:37:26"/>
    <x v="10"/>
  </r>
  <r>
    <n v="19982"/>
    <x v="31484"/>
    <x v="10533"/>
    <n v="347393"/>
    <d v="2021-04-21T05:28:33"/>
    <x v="5"/>
  </r>
  <r>
    <n v="26690"/>
    <x v="86152"/>
    <x v="10533"/>
    <n v="182191"/>
    <d v="2021-04-21T05:28:33"/>
    <x v="5"/>
  </r>
  <r>
    <n v="93384"/>
    <x v="86153"/>
    <x v="10533"/>
    <n v="230507"/>
    <d v="2021-04-21T05:28:33"/>
    <x v="5"/>
  </r>
  <r>
    <n v="94164"/>
    <x v="86154"/>
    <x v="10533"/>
    <n v="104958"/>
    <d v="2021-04-21T05:28:33"/>
    <x v="5"/>
  </r>
  <r>
    <n v="95627"/>
    <x v="86155"/>
    <x v="10533"/>
    <n v="250679"/>
    <d v="2021-04-21T05:28:33"/>
    <x v="5"/>
  </r>
  <r>
    <n v="125822"/>
    <x v="86156"/>
    <x v="10533"/>
    <n v="191608"/>
    <d v="2021-04-21T05:28:33"/>
    <x v="5"/>
  </r>
  <r>
    <n v="142316"/>
    <x v="86157"/>
    <x v="10533"/>
    <n v="79374"/>
    <d v="2021-04-21T05:28:33"/>
    <x v="5"/>
  </r>
  <r>
    <n v="144835"/>
    <x v="86158"/>
    <x v="10533"/>
    <n v="282234"/>
    <d v="2021-04-21T05:28:33"/>
    <x v="5"/>
  </r>
  <r>
    <n v="166686"/>
    <x v="86159"/>
    <x v="10533"/>
    <n v="227775"/>
    <d v="2021-04-21T05:28:33"/>
    <x v="5"/>
  </r>
  <r>
    <n v="195019"/>
    <x v="86160"/>
    <x v="10533"/>
    <n v="108961"/>
    <d v="2021-04-21T05:28:33"/>
    <x v="5"/>
  </r>
  <r>
    <n v="202438"/>
    <x v="86161"/>
    <x v="10533"/>
    <n v="31302"/>
    <d v="2021-04-21T05:28:33"/>
    <x v="5"/>
  </r>
  <r>
    <n v="204549"/>
    <x v="86162"/>
    <x v="10533"/>
    <n v="394819"/>
    <d v="2021-04-21T05:28:33"/>
    <x v="5"/>
  </r>
  <r>
    <n v="217268"/>
    <x v="86163"/>
    <x v="10533"/>
    <n v="119655"/>
    <d v="2021-04-21T05:28:33"/>
    <x v="5"/>
  </r>
  <r>
    <n v="248059"/>
    <x v="86164"/>
    <x v="10533"/>
    <n v="149755"/>
    <d v="2021-04-21T05:28:33"/>
    <x v="5"/>
  </r>
  <r>
    <n v="281007"/>
    <x v="17822"/>
    <x v="10533"/>
    <n v="469849"/>
    <d v="2021-04-21T05:28:33"/>
    <x v="5"/>
  </r>
  <r>
    <n v="306393"/>
    <x v="86165"/>
    <x v="10533"/>
    <n v="374837"/>
    <d v="2021-04-21T05:28:33"/>
    <x v="5"/>
  </r>
  <r>
    <n v="314508"/>
    <x v="86166"/>
    <x v="10533"/>
    <n v="250679"/>
    <d v="2021-04-21T05:28:33"/>
    <x v="5"/>
  </r>
  <r>
    <n v="327432"/>
    <x v="8825"/>
    <x v="10533"/>
    <n v="347008"/>
    <d v="2021-04-21T05:28:33"/>
    <x v="5"/>
  </r>
  <r>
    <n v="339283"/>
    <x v="86167"/>
    <x v="10533"/>
    <n v="75550"/>
    <d v="2021-04-21T05:28:33"/>
    <x v="5"/>
  </r>
  <r>
    <n v="378427"/>
    <x v="9683"/>
    <x v="10533"/>
    <n v="446536"/>
    <d v="2021-04-21T05:28:33"/>
    <x v="5"/>
  </r>
  <r>
    <n v="383309"/>
    <x v="11653"/>
    <x v="10533"/>
    <n v="226744"/>
    <d v="2021-04-21T05:28:33"/>
    <x v="5"/>
  </r>
  <r>
    <n v="393556"/>
    <x v="86168"/>
    <x v="10533"/>
    <n v="399787"/>
    <d v="2021-04-21T05:28:33"/>
    <x v="5"/>
  </r>
  <r>
    <n v="118021"/>
    <x v="67803"/>
    <x v="10534"/>
    <n v="88863"/>
    <d v="2021-05-28T10:55:03"/>
    <x v="4"/>
  </r>
  <r>
    <n v="142205"/>
    <x v="86169"/>
    <x v="10534"/>
    <n v="477565"/>
    <d v="2021-05-28T10:55:03"/>
    <x v="4"/>
  </r>
  <r>
    <n v="149723"/>
    <x v="35781"/>
    <x v="10534"/>
    <n v="21760"/>
    <d v="2021-05-28T10:55:03"/>
    <x v="4"/>
  </r>
  <r>
    <n v="180120"/>
    <x v="86170"/>
    <x v="10534"/>
    <n v="82901"/>
    <d v="2021-05-28T10:55:03"/>
    <x v="4"/>
  </r>
  <r>
    <n v="187394"/>
    <x v="86171"/>
    <x v="10534"/>
    <n v="242428"/>
    <d v="2021-05-28T10:55:03"/>
    <x v="4"/>
  </r>
  <r>
    <n v="222032"/>
    <x v="86172"/>
    <x v="10534"/>
    <n v="230507"/>
    <d v="2021-05-28T10:55:03"/>
    <x v="4"/>
  </r>
  <r>
    <n v="246701"/>
    <x v="86173"/>
    <x v="10534"/>
    <n v="411922"/>
    <d v="2021-05-28T10:55:03"/>
    <x v="4"/>
  </r>
  <r>
    <n v="281162"/>
    <x v="86174"/>
    <x v="10534"/>
    <n v="98789"/>
    <d v="2021-05-28T10:55:03"/>
    <x v="4"/>
  </r>
  <r>
    <n v="282460"/>
    <x v="86175"/>
    <x v="10534"/>
    <n v="158978"/>
    <d v="2021-05-28T10:55:03"/>
    <x v="4"/>
  </r>
  <r>
    <n v="287594"/>
    <x v="47387"/>
    <x v="10534"/>
    <n v="387595"/>
    <d v="2021-05-28T10:55:03"/>
    <x v="4"/>
  </r>
  <r>
    <n v="292631"/>
    <x v="36824"/>
    <x v="10534"/>
    <n v="118549"/>
    <d v="2021-05-28T10:55:03"/>
    <x v="4"/>
  </r>
  <r>
    <n v="305882"/>
    <x v="86176"/>
    <x v="10534"/>
    <n v="363218"/>
    <d v="2021-05-28T10:55:03"/>
    <x v="4"/>
  </r>
  <r>
    <n v="321193"/>
    <x v="28381"/>
    <x v="10534"/>
    <n v="122902"/>
    <d v="2021-05-28T10:55:03"/>
    <x v="4"/>
  </r>
  <r>
    <n v="336400"/>
    <x v="86177"/>
    <x v="10534"/>
    <n v="140153"/>
    <d v="2021-05-28T10:55:03"/>
    <x v="4"/>
  </r>
  <r>
    <n v="360511"/>
    <x v="86178"/>
    <x v="10534"/>
    <n v="347008"/>
    <d v="2021-05-28T10:55:03"/>
    <x v="4"/>
  </r>
  <r>
    <n v="381296"/>
    <x v="86179"/>
    <x v="10534"/>
    <n v="351192"/>
    <d v="2021-05-28T10:55:03"/>
    <x v="4"/>
  </r>
  <r>
    <n v="407777"/>
    <x v="86180"/>
    <x v="10534"/>
    <n v="28753"/>
    <d v="2021-05-28T10:55:03"/>
    <x v="4"/>
  </r>
  <r>
    <n v="32711"/>
    <x v="86181"/>
    <x v="10535"/>
    <n v="33094"/>
    <d v="2021-04-28T09:18:51"/>
    <x v="6"/>
  </r>
  <r>
    <n v="43389"/>
    <x v="86182"/>
    <x v="10535"/>
    <n v="471403"/>
    <d v="2021-04-28T09:18:51"/>
    <x v="6"/>
  </r>
  <r>
    <n v="61661"/>
    <x v="86183"/>
    <x v="10535"/>
    <n v="470762"/>
    <d v="2021-04-28T09:18:51"/>
    <x v="6"/>
  </r>
  <r>
    <n v="67755"/>
    <x v="86184"/>
    <x v="10535"/>
    <n v="38789"/>
    <d v="2021-04-28T09:18:51"/>
    <x v="6"/>
  </r>
  <r>
    <n v="76831"/>
    <x v="86185"/>
    <x v="10535"/>
    <n v="143888"/>
    <d v="2021-04-28T09:18:51"/>
    <x v="6"/>
  </r>
  <r>
    <n v="226200"/>
    <x v="86186"/>
    <x v="10536"/>
    <n v="341333"/>
    <d v="2021-06-29T00:51:34"/>
    <x v="2"/>
  </r>
  <r>
    <n v="270082"/>
    <x v="86187"/>
    <x v="10536"/>
    <n v="76405"/>
    <d v="2021-06-29T00:51:34"/>
    <x v="2"/>
  </r>
  <r>
    <n v="285602"/>
    <x v="86188"/>
    <x v="10536"/>
    <n v="411922"/>
    <d v="2021-06-29T00:51:34"/>
    <x v="2"/>
  </r>
  <r>
    <n v="45713"/>
    <x v="86189"/>
    <x v="10537"/>
    <n v="242428"/>
    <d v="2021-05-03T04:42:08"/>
    <x v="0"/>
  </r>
  <r>
    <n v="59838"/>
    <x v="86190"/>
    <x v="10537"/>
    <n v="411922"/>
    <d v="2021-05-03T04:42:08"/>
    <x v="0"/>
  </r>
  <r>
    <n v="71280"/>
    <x v="30767"/>
    <x v="10537"/>
    <n v="205270"/>
    <d v="2021-05-03T04:42:08"/>
    <x v="0"/>
  </r>
  <r>
    <n v="97385"/>
    <x v="86191"/>
    <x v="10537"/>
    <n v="111368"/>
    <d v="2021-05-03T04:42:08"/>
    <x v="0"/>
  </r>
  <r>
    <n v="106088"/>
    <x v="86192"/>
    <x v="10537"/>
    <n v="297015"/>
    <d v="2021-05-03T04:42:08"/>
    <x v="0"/>
  </r>
  <r>
    <n v="115085"/>
    <x v="68289"/>
    <x v="10537"/>
    <n v="123413"/>
    <d v="2021-05-03T04:42:08"/>
    <x v="0"/>
  </r>
  <r>
    <n v="133616"/>
    <x v="86193"/>
    <x v="10537"/>
    <n v="7084"/>
    <d v="2021-05-03T04:42:08"/>
    <x v="0"/>
  </r>
  <r>
    <n v="139783"/>
    <x v="86194"/>
    <x v="10537"/>
    <n v="27497"/>
    <d v="2021-05-03T04:42:08"/>
    <x v="0"/>
  </r>
  <r>
    <n v="153114"/>
    <x v="29150"/>
    <x v="10537"/>
    <n v="112334"/>
    <d v="2021-05-03T04:42:08"/>
    <x v="0"/>
  </r>
  <r>
    <n v="179998"/>
    <x v="7472"/>
    <x v="10537"/>
    <n v="117699"/>
    <d v="2021-05-03T04:42:08"/>
    <x v="0"/>
  </r>
  <r>
    <n v="180615"/>
    <x v="86195"/>
    <x v="10537"/>
    <n v="230507"/>
    <d v="2021-05-03T04:42:08"/>
    <x v="0"/>
  </r>
  <r>
    <n v="226780"/>
    <x v="86196"/>
    <x v="10537"/>
    <n v="104958"/>
    <d v="2021-05-03T04:42:08"/>
    <x v="0"/>
  </r>
  <r>
    <n v="246714"/>
    <x v="86197"/>
    <x v="10537"/>
    <n v="251823"/>
    <d v="2021-05-03T04:42:08"/>
    <x v="0"/>
  </r>
  <r>
    <n v="248804"/>
    <x v="86198"/>
    <x v="10537"/>
    <n v="78646"/>
    <d v="2021-05-03T04:42:08"/>
    <x v="0"/>
  </r>
  <r>
    <n v="258308"/>
    <x v="86199"/>
    <x v="10537"/>
    <n v="120139"/>
    <d v="2021-05-03T04:42:08"/>
    <x v="0"/>
  </r>
  <r>
    <n v="259971"/>
    <x v="28855"/>
    <x v="10537"/>
    <n v="158978"/>
    <d v="2021-05-03T04:42:08"/>
    <x v="0"/>
  </r>
  <r>
    <n v="266602"/>
    <x v="86200"/>
    <x v="10537"/>
    <n v="239565"/>
    <d v="2021-05-03T04:42:08"/>
    <x v="0"/>
  </r>
  <r>
    <n v="333133"/>
    <x v="86201"/>
    <x v="10537"/>
    <n v="472585"/>
    <d v="2021-05-03T04:42:08"/>
    <x v="0"/>
  </r>
  <r>
    <n v="338909"/>
    <x v="86202"/>
    <x v="10537"/>
    <n v="389702"/>
    <d v="2021-05-03T04:42:08"/>
    <x v="0"/>
  </r>
  <r>
    <n v="346316"/>
    <x v="86203"/>
    <x v="10537"/>
    <n v="153893"/>
    <d v="2021-05-03T04:42:08"/>
    <x v="0"/>
  </r>
  <r>
    <n v="356942"/>
    <x v="539"/>
    <x v="10537"/>
    <n v="253722"/>
    <d v="2021-05-03T04:42:08"/>
    <x v="0"/>
  </r>
  <r>
    <n v="392741"/>
    <x v="59914"/>
    <x v="10537"/>
    <n v="191893"/>
    <d v="2021-05-03T04:42:08"/>
    <x v="0"/>
  </r>
  <r>
    <n v="29751"/>
    <x v="86204"/>
    <x v="10538"/>
    <n v="470762"/>
    <d v="2021-04-26T08:04:08"/>
    <x v="4"/>
  </r>
  <r>
    <n v="39430"/>
    <x v="40957"/>
    <x v="10538"/>
    <n v="241927"/>
    <d v="2021-04-26T08:04:08"/>
    <x v="4"/>
  </r>
  <r>
    <n v="46624"/>
    <x v="78027"/>
    <x v="10538"/>
    <n v="191893"/>
    <d v="2021-04-26T08:04:08"/>
    <x v="4"/>
  </r>
  <r>
    <n v="56132"/>
    <x v="86205"/>
    <x v="10538"/>
    <n v="148630"/>
    <d v="2021-04-26T08:04:08"/>
    <x v="4"/>
  </r>
  <r>
    <n v="23061"/>
    <x v="86206"/>
    <x v="10539"/>
    <n v="158978"/>
    <d v="2021-04-24T04:21:22"/>
    <x v="4"/>
  </r>
  <r>
    <n v="50216"/>
    <x v="86207"/>
    <x v="10539"/>
    <n v="411922"/>
    <d v="2021-04-24T04:21:22"/>
    <x v="4"/>
  </r>
  <r>
    <n v="73465"/>
    <x v="86208"/>
    <x v="10539"/>
    <n v="118549"/>
    <d v="2021-04-24T04:21:22"/>
    <x v="4"/>
  </r>
  <r>
    <n v="89351"/>
    <x v="86209"/>
    <x v="10539"/>
    <n v="451624"/>
    <d v="2021-04-24T04:21:22"/>
    <x v="4"/>
  </r>
  <r>
    <n v="94284"/>
    <x v="86210"/>
    <x v="10539"/>
    <n v="250679"/>
    <d v="2021-04-24T04:21:22"/>
    <x v="4"/>
  </r>
  <r>
    <n v="117490"/>
    <x v="86211"/>
    <x v="10539"/>
    <n v="250679"/>
    <d v="2021-04-24T04:21:22"/>
    <x v="4"/>
  </r>
  <r>
    <n v="125831"/>
    <x v="86212"/>
    <x v="10539"/>
    <n v="198404"/>
    <d v="2021-04-24T04:21:22"/>
    <x v="4"/>
  </r>
  <r>
    <n v="157727"/>
    <x v="86213"/>
    <x v="10539"/>
    <n v="112334"/>
    <d v="2021-04-24T04:21:22"/>
    <x v="4"/>
  </r>
  <r>
    <n v="159486"/>
    <x v="86214"/>
    <x v="10539"/>
    <n v="463334"/>
    <d v="2021-04-24T04:21:22"/>
    <x v="4"/>
  </r>
  <r>
    <n v="176942"/>
    <x v="86215"/>
    <x v="10539"/>
    <n v="60239"/>
    <d v="2021-04-24T04:21:22"/>
    <x v="4"/>
  </r>
  <r>
    <n v="210720"/>
    <x v="70466"/>
    <x v="10539"/>
    <n v="476070"/>
    <d v="2021-04-24T04:21:22"/>
    <x v="4"/>
  </r>
  <r>
    <n v="94654"/>
    <x v="86216"/>
    <x v="10540"/>
    <n v="4199"/>
    <d v="2021-05-21T18:02:23"/>
    <x v="0"/>
  </r>
  <r>
    <n v="27651"/>
    <x v="86217"/>
    <x v="10541"/>
    <n v="385636"/>
    <d v="2021-04-25T15:14:43"/>
    <x v="6"/>
  </r>
  <r>
    <n v="33290"/>
    <x v="86218"/>
    <x v="10541"/>
    <n v="473323"/>
    <d v="2021-04-25T15:14:43"/>
    <x v="6"/>
  </r>
  <r>
    <n v="50707"/>
    <x v="86219"/>
    <x v="10541"/>
    <n v="357547"/>
    <d v="2021-04-25T15:14:43"/>
    <x v="6"/>
  </r>
  <r>
    <n v="93860"/>
    <x v="86220"/>
    <x v="10541"/>
    <n v="411922"/>
    <d v="2021-04-25T15:14:43"/>
    <x v="6"/>
  </r>
  <r>
    <n v="125202"/>
    <x v="20013"/>
    <x v="10541"/>
    <n v="232500"/>
    <d v="2021-04-25T15:14:43"/>
    <x v="6"/>
  </r>
  <r>
    <n v="135727"/>
    <x v="86221"/>
    <x v="10541"/>
    <n v="202865"/>
    <d v="2021-04-25T15:14:43"/>
    <x v="6"/>
  </r>
  <r>
    <n v="166793"/>
    <x v="86222"/>
    <x v="10541"/>
    <n v="471409"/>
    <d v="2021-04-25T15:14:43"/>
    <x v="6"/>
  </r>
  <r>
    <n v="277838"/>
    <x v="68663"/>
    <x v="10541"/>
    <n v="48930"/>
    <d v="2021-04-25T15:14:43"/>
    <x v="6"/>
  </r>
  <r>
    <n v="294458"/>
    <x v="86223"/>
    <x v="10541"/>
    <n v="395983"/>
    <d v="2021-04-25T15:14:43"/>
    <x v="6"/>
  </r>
  <r>
    <n v="303927"/>
    <x v="86224"/>
    <x v="10541"/>
    <n v="140573"/>
    <d v="2021-04-25T15:14:43"/>
    <x v="6"/>
  </r>
  <r>
    <n v="386687"/>
    <x v="86225"/>
    <x v="10541"/>
    <n v="324893"/>
    <d v="2021-04-25T15:14:43"/>
    <x v="6"/>
  </r>
  <r>
    <n v="407165"/>
    <x v="86226"/>
    <x v="10541"/>
    <n v="21760"/>
    <d v="2021-04-25T15:14:43"/>
    <x v="6"/>
  </r>
  <r>
    <n v="219346"/>
    <x v="86227"/>
    <x v="10542"/>
    <n v="154256"/>
    <d v="2021-06-27T03:22:37"/>
    <x v="0"/>
  </r>
  <r>
    <n v="246489"/>
    <x v="86228"/>
    <x v="10542"/>
    <n v="21760"/>
    <d v="2021-06-27T03:22:37"/>
    <x v="0"/>
  </r>
  <r>
    <n v="262333"/>
    <x v="86229"/>
    <x v="10542"/>
    <n v="158978"/>
    <d v="2021-06-27T03:22:37"/>
    <x v="0"/>
  </r>
  <r>
    <n v="289331"/>
    <x v="86230"/>
    <x v="10542"/>
    <n v="357547"/>
    <d v="2021-06-27T03:22:37"/>
    <x v="0"/>
  </r>
  <r>
    <n v="326729"/>
    <x v="85101"/>
    <x v="10542"/>
    <n v="237461"/>
    <d v="2021-06-27T03:22:37"/>
    <x v="0"/>
  </r>
  <r>
    <n v="357253"/>
    <x v="67594"/>
    <x v="10542"/>
    <n v="300941"/>
    <d v="2021-06-27T03:22:37"/>
    <x v="0"/>
  </r>
  <r>
    <n v="360733"/>
    <x v="63088"/>
    <x v="10542"/>
    <n v="251664"/>
    <d v="2021-06-27T03:22:37"/>
    <x v="0"/>
  </r>
  <r>
    <n v="391214"/>
    <x v="16578"/>
    <x v="10542"/>
    <n v="86587"/>
    <d v="2021-06-27T03:22:37"/>
    <x v="0"/>
  </r>
  <r>
    <n v="393582"/>
    <x v="83724"/>
    <x v="10542"/>
    <n v="62570"/>
    <d v="2021-06-27T03:22:37"/>
    <x v="0"/>
  </r>
  <r>
    <n v="403070"/>
    <x v="86231"/>
    <x v="10542"/>
    <n v="411922"/>
    <d v="2021-06-27T03:22:37"/>
    <x v="0"/>
  </r>
  <r>
    <n v="413689"/>
    <x v="86232"/>
    <x v="10542"/>
    <n v="180467"/>
    <d v="2021-06-27T03:22:37"/>
    <x v="0"/>
  </r>
  <r>
    <n v="32822"/>
    <x v="86233"/>
    <x v="10543"/>
    <n v="104958"/>
    <d v="2021-04-27T21:33:02"/>
    <x v="8"/>
  </r>
  <r>
    <n v="43868"/>
    <x v="86234"/>
    <x v="10543"/>
    <n v="366805"/>
    <d v="2021-04-27T21:33:02"/>
    <x v="8"/>
  </r>
  <r>
    <n v="51326"/>
    <x v="86235"/>
    <x v="10543"/>
    <n v="351192"/>
    <d v="2021-04-27T21:33:02"/>
    <x v="8"/>
  </r>
  <r>
    <n v="60279"/>
    <x v="86236"/>
    <x v="10543"/>
    <n v="411922"/>
    <d v="2021-04-27T21:33:02"/>
    <x v="8"/>
  </r>
  <r>
    <n v="118984"/>
    <x v="86237"/>
    <x v="10543"/>
    <n v="214224"/>
    <d v="2021-04-27T21:33:02"/>
    <x v="8"/>
  </r>
  <r>
    <n v="163887"/>
    <x v="86238"/>
    <x v="10543"/>
    <n v="470762"/>
    <d v="2021-04-27T21:33:02"/>
    <x v="8"/>
  </r>
  <r>
    <n v="184110"/>
    <x v="86239"/>
    <x v="10543"/>
    <n v="304722"/>
    <d v="2021-04-27T21:33:02"/>
    <x v="8"/>
  </r>
  <r>
    <n v="192224"/>
    <x v="86240"/>
    <x v="10543"/>
    <n v="294042"/>
    <d v="2021-04-27T21:33:02"/>
    <x v="8"/>
  </r>
  <r>
    <n v="199844"/>
    <x v="62172"/>
    <x v="10543"/>
    <n v="347060"/>
    <d v="2021-04-27T21:33:02"/>
    <x v="8"/>
  </r>
  <r>
    <n v="223068"/>
    <x v="86241"/>
    <x v="10543"/>
    <n v="111368"/>
    <d v="2021-04-27T21:33:02"/>
    <x v="8"/>
  </r>
  <r>
    <n v="251869"/>
    <x v="86242"/>
    <x v="10543"/>
    <n v="266896"/>
    <d v="2021-04-27T21:33:02"/>
    <x v="8"/>
  </r>
  <r>
    <n v="289274"/>
    <x v="86243"/>
    <x v="10543"/>
    <n v="60814"/>
    <d v="2021-04-27T21:33:02"/>
    <x v="8"/>
  </r>
  <r>
    <n v="317428"/>
    <x v="86244"/>
    <x v="10543"/>
    <n v="330333"/>
    <d v="2021-04-27T21:33:02"/>
    <x v="8"/>
  </r>
  <r>
    <n v="111991"/>
    <x v="86245"/>
    <x v="10544"/>
    <n v="251574"/>
    <d v="2021-05-27T18:45:56"/>
    <x v="6"/>
  </r>
  <r>
    <n v="114964"/>
    <x v="86246"/>
    <x v="10544"/>
    <n v="351192"/>
    <d v="2021-05-27T18:45:56"/>
    <x v="6"/>
  </r>
  <r>
    <n v="136046"/>
    <x v="86247"/>
    <x v="10544"/>
    <n v="250679"/>
    <d v="2021-05-27T18:45:56"/>
    <x v="6"/>
  </r>
  <r>
    <n v="140272"/>
    <x v="86248"/>
    <x v="10544"/>
    <n v="235960"/>
    <d v="2021-05-27T18:45:56"/>
    <x v="6"/>
  </r>
  <r>
    <n v="142351"/>
    <x v="86249"/>
    <x v="10544"/>
    <n v="472908"/>
    <d v="2021-05-27T18:45:56"/>
    <x v="6"/>
  </r>
  <r>
    <n v="151081"/>
    <x v="86250"/>
    <x v="10544"/>
    <n v="230507"/>
    <d v="2021-05-27T18:45:56"/>
    <x v="6"/>
  </r>
  <r>
    <n v="156098"/>
    <x v="86251"/>
    <x v="10544"/>
    <n v="242428"/>
    <d v="2021-05-27T18:45:56"/>
    <x v="6"/>
  </r>
  <r>
    <n v="171849"/>
    <x v="86252"/>
    <x v="10544"/>
    <n v="21550"/>
    <d v="2021-05-27T18:45:56"/>
    <x v="6"/>
  </r>
  <r>
    <n v="198308"/>
    <x v="7358"/>
    <x v="10544"/>
    <n v="158978"/>
    <d v="2021-05-27T18:45:56"/>
    <x v="6"/>
  </r>
  <r>
    <n v="218382"/>
    <x v="86253"/>
    <x v="10544"/>
    <n v="312886"/>
    <d v="2021-05-27T18:45:56"/>
    <x v="6"/>
  </r>
  <r>
    <n v="242217"/>
    <x v="86254"/>
    <x v="10544"/>
    <n v="43842"/>
    <d v="2021-05-27T18:45:56"/>
    <x v="6"/>
  </r>
  <r>
    <n v="245332"/>
    <x v="11863"/>
    <x v="10544"/>
    <n v="477790"/>
    <d v="2021-05-27T18:45:56"/>
    <x v="6"/>
  </r>
  <r>
    <n v="290073"/>
    <x v="86255"/>
    <x v="10544"/>
    <n v="411922"/>
    <d v="2021-05-27T18:45:56"/>
    <x v="6"/>
  </r>
  <r>
    <n v="334175"/>
    <x v="30978"/>
    <x v="10544"/>
    <n v="470762"/>
    <d v="2021-05-27T18:45:56"/>
    <x v="6"/>
  </r>
  <r>
    <n v="355865"/>
    <x v="33211"/>
    <x v="10544"/>
    <n v="157871"/>
    <d v="2021-05-27T18:45:56"/>
    <x v="6"/>
  </r>
  <r>
    <n v="384718"/>
    <x v="86256"/>
    <x v="10544"/>
    <n v="347393"/>
    <d v="2021-05-27T18:45:56"/>
    <x v="6"/>
  </r>
  <r>
    <n v="402393"/>
    <x v="86257"/>
    <x v="10544"/>
    <n v="3215"/>
    <d v="2021-05-27T18:45:56"/>
    <x v="6"/>
  </r>
  <r>
    <n v="412811"/>
    <x v="86258"/>
    <x v="10544"/>
    <n v="78227"/>
    <d v="2021-05-27T18:45:56"/>
    <x v="6"/>
  </r>
  <r>
    <n v="320909"/>
    <x v="86259"/>
    <x v="10545"/>
    <n v="105352"/>
    <d v="2021-07-24T12:10:19"/>
    <x v="7"/>
  </r>
  <r>
    <n v="334254"/>
    <x v="86260"/>
    <x v="10545"/>
    <n v="411922"/>
    <d v="2021-07-24T12:10:19"/>
    <x v="7"/>
  </r>
  <r>
    <n v="369918"/>
    <x v="86261"/>
    <x v="10545"/>
    <n v="338092"/>
    <d v="2021-07-24T12:10:19"/>
    <x v="7"/>
  </r>
  <r>
    <n v="377575"/>
    <x v="86262"/>
    <x v="10545"/>
    <n v="122982"/>
    <d v="2021-07-24T12:10:19"/>
    <x v="7"/>
  </r>
  <r>
    <n v="407658"/>
    <x v="86263"/>
    <x v="10545"/>
    <n v="3922"/>
    <d v="2021-07-24T12:10:19"/>
    <x v="7"/>
  </r>
  <r>
    <n v="252705"/>
    <x v="86264"/>
    <x v="10546"/>
    <n v="154256"/>
    <d v="2021-07-06T06:48:13"/>
    <x v="0"/>
  </r>
  <r>
    <n v="283072"/>
    <x v="86265"/>
    <x v="10546"/>
    <n v="254768"/>
    <d v="2021-07-06T06:48:13"/>
    <x v="0"/>
  </r>
  <r>
    <n v="308251"/>
    <x v="86266"/>
    <x v="10546"/>
    <n v="227775"/>
    <d v="2021-07-06T06:48:13"/>
    <x v="0"/>
  </r>
  <r>
    <n v="309231"/>
    <x v="86267"/>
    <x v="10546"/>
    <n v="217497"/>
    <d v="2021-07-06T06:48:13"/>
    <x v="0"/>
  </r>
  <r>
    <n v="330070"/>
    <x v="51587"/>
    <x v="10546"/>
    <n v="248241"/>
    <d v="2021-07-06T06:48:13"/>
    <x v="0"/>
  </r>
  <r>
    <n v="382616"/>
    <x v="86268"/>
    <x v="10546"/>
    <n v="461611"/>
    <d v="2021-07-06T06:48:13"/>
    <x v="0"/>
  </r>
  <r>
    <n v="68869"/>
    <x v="86269"/>
    <x v="10547"/>
    <n v="377926"/>
    <d v="2021-05-11T20:36:28"/>
    <x v="4"/>
  </r>
  <r>
    <n v="71637"/>
    <x v="86270"/>
    <x v="10547"/>
    <n v="49263"/>
    <d v="2021-05-11T20:36:28"/>
    <x v="4"/>
  </r>
  <r>
    <n v="77800"/>
    <x v="86271"/>
    <x v="10547"/>
    <n v="250679"/>
    <d v="2021-05-11T20:36:28"/>
    <x v="4"/>
  </r>
  <r>
    <n v="112863"/>
    <x v="86272"/>
    <x v="10547"/>
    <n v="82901"/>
    <d v="2021-05-11T20:36:28"/>
    <x v="4"/>
  </r>
  <r>
    <n v="126854"/>
    <x v="86273"/>
    <x v="10547"/>
    <n v="86587"/>
    <d v="2021-05-11T20:36:28"/>
    <x v="4"/>
  </r>
  <r>
    <n v="169846"/>
    <x v="86274"/>
    <x v="10547"/>
    <n v="466283"/>
    <d v="2021-05-11T20:36:28"/>
    <x v="4"/>
  </r>
  <r>
    <n v="193964"/>
    <x v="86275"/>
    <x v="10547"/>
    <n v="230507"/>
    <d v="2021-05-11T20:36:28"/>
    <x v="4"/>
  </r>
  <r>
    <n v="211243"/>
    <x v="86276"/>
    <x v="10547"/>
    <n v="88008"/>
    <d v="2021-05-11T20:36:28"/>
    <x v="4"/>
  </r>
  <r>
    <n v="245088"/>
    <x v="86277"/>
    <x v="10547"/>
    <n v="351192"/>
    <d v="2021-05-11T20:36:28"/>
    <x v="4"/>
  </r>
  <r>
    <n v="274307"/>
    <x v="86278"/>
    <x v="10547"/>
    <n v="411922"/>
    <d v="2021-05-11T20:36:28"/>
    <x v="4"/>
  </r>
  <r>
    <n v="282156"/>
    <x v="29892"/>
    <x v="10548"/>
    <n v="158978"/>
    <d v="2021-07-15T07:00:49"/>
    <x v="5"/>
  </r>
  <r>
    <n v="297380"/>
    <x v="31211"/>
    <x v="10548"/>
    <n v="419338"/>
    <d v="2021-07-15T07:00:49"/>
    <x v="5"/>
  </r>
  <r>
    <n v="329390"/>
    <x v="86279"/>
    <x v="10548"/>
    <n v="112334"/>
    <d v="2021-07-15T07:00:49"/>
    <x v="5"/>
  </r>
  <r>
    <n v="334701"/>
    <x v="86280"/>
    <x v="10548"/>
    <n v="347008"/>
    <d v="2021-07-15T07:00:49"/>
    <x v="5"/>
  </r>
  <r>
    <n v="349254"/>
    <x v="86281"/>
    <x v="10548"/>
    <n v="36482"/>
    <d v="2021-07-15T07:00:49"/>
    <x v="5"/>
  </r>
  <r>
    <n v="378808"/>
    <x v="78244"/>
    <x v="10548"/>
    <n v="42824"/>
    <d v="2021-07-15T07:00:49"/>
    <x v="5"/>
  </r>
  <r>
    <n v="389404"/>
    <x v="86282"/>
    <x v="10548"/>
    <n v="122902"/>
    <d v="2021-07-15T07:00:49"/>
    <x v="5"/>
  </r>
  <r>
    <n v="394115"/>
    <x v="86283"/>
    <x v="10548"/>
    <n v="126396"/>
    <d v="2021-07-15T07:00:49"/>
    <x v="5"/>
  </r>
  <r>
    <n v="404933"/>
    <x v="86284"/>
    <x v="10548"/>
    <n v="351192"/>
    <d v="2021-07-15T07:00:49"/>
    <x v="5"/>
  </r>
  <r>
    <n v="412457"/>
    <x v="27139"/>
    <x v="10548"/>
    <n v="179296"/>
    <d v="2021-07-15T07:00:49"/>
    <x v="5"/>
  </r>
  <r>
    <n v="107100"/>
    <x v="86285"/>
    <x v="10549"/>
    <n v="183565"/>
    <d v="2021-05-25T07:06:39"/>
    <x v="6"/>
  </r>
  <r>
    <n v="125315"/>
    <x v="86286"/>
    <x v="10549"/>
    <n v="148630"/>
    <d v="2021-05-25T07:06:39"/>
    <x v="6"/>
  </r>
  <r>
    <n v="145503"/>
    <x v="86287"/>
    <x v="10549"/>
    <n v="304128"/>
    <d v="2021-05-25T07:06:39"/>
    <x v="6"/>
  </r>
  <r>
    <n v="167920"/>
    <x v="86288"/>
    <x v="10549"/>
    <n v="351192"/>
    <d v="2021-05-25T07:06:39"/>
    <x v="6"/>
  </r>
  <r>
    <n v="170993"/>
    <x v="34328"/>
    <x v="10549"/>
    <n v="411922"/>
    <d v="2021-05-25T07:06:39"/>
    <x v="6"/>
  </r>
  <r>
    <n v="198602"/>
    <x v="86289"/>
    <x v="10549"/>
    <n v="182191"/>
    <d v="2021-05-25T07:06:39"/>
    <x v="6"/>
  </r>
  <r>
    <n v="242540"/>
    <x v="86290"/>
    <x v="10549"/>
    <n v="322942"/>
    <d v="2021-05-25T07:06:39"/>
    <x v="6"/>
  </r>
  <r>
    <n v="281361"/>
    <x v="86291"/>
    <x v="10549"/>
    <n v="111368"/>
    <d v="2021-05-25T07:06:39"/>
    <x v="6"/>
  </r>
  <r>
    <n v="282315"/>
    <x v="86292"/>
    <x v="10549"/>
    <n v="347008"/>
    <d v="2021-05-25T07:06:39"/>
    <x v="6"/>
  </r>
  <r>
    <n v="317133"/>
    <x v="86293"/>
    <x v="10549"/>
    <n v="155428"/>
    <d v="2021-05-25T07:06:39"/>
    <x v="6"/>
  </r>
  <r>
    <n v="349192"/>
    <x v="86294"/>
    <x v="10549"/>
    <n v="230507"/>
    <d v="2021-05-25T07:06:39"/>
    <x v="6"/>
  </r>
  <r>
    <n v="354896"/>
    <x v="86295"/>
    <x v="10549"/>
    <n v="158978"/>
    <d v="2021-05-25T07:06:39"/>
    <x v="6"/>
  </r>
  <r>
    <n v="395805"/>
    <x v="1842"/>
    <x v="10549"/>
    <n v="308303"/>
    <d v="2021-05-25T07:06:39"/>
    <x v="6"/>
  </r>
  <r>
    <n v="418413"/>
    <x v="86296"/>
    <x v="10549"/>
    <n v="95782"/>
    <d v="2021-05-25T07:06:39"/>
    <x v="6"/>
  </r>
  <r>
    <n v="27115"/>
    <x v="86297"/>
    <x v="10550"/>
    <n v="153893"/>
    <d v="2021-04-25T04:01:47"/>
    <x v="1"/>
  </r>
  <r>
    <n v="97628"/>
    <x v="86298"/>
    <x v="10550"/>
    <n v="456134"/>
    <d v="2021-04-25T04:01:47"/>
    <x v="1"/>
  </r>
  <r>
    <n v="101424"/>
    <x v="30239"/>
    <x v="10550"/>
    <n v="250679"/>
    <d v="2021-04-25T04:01:47"/>
    <x v="1"/>
  </r>
  <r>
    <n v="102319"/>
    <x v="26055"/>
    <x v="10550"/>
    <n v="411922"/>
    <d v="2021-04-25T04:01:47"/>
    <x v="1"/>
  </r>
  <r>
    <n v="108887"/>
    <x v="14585"/>
    <x v="10550"/>
    <n v="386066"/>
    <d v="2021-04-25T04:01:47"/>
    <x v="1"/>
  </r>
  <r>
    <n v="121678"/>
    <x v="86299"/>
    <x v="10550"/>
    <n v="347008"/>
    <d v="2021-04-25T04:01:47"/>
    <x v="1"/>
  </r>
  <r>
    <n v="138908"/>
    <x v="65908"/>
    <x v="10550"/>
    <n v="30180"/>
    <d v="2021-04-25T04:01:47"/>
    <x v="1"/>
  </r>
  <r>
    <n v="197349"/>
    <x v="86300"/>
    <x v="10550"/>
    <n v="387595"/>
    <d v="2021-04-25T04:01:47"/>
    <x v="1"/>
  </r>
  <r>
    <n v="197582"/>
    <x v="86301"/>
    <x v="10550"/>
    <n v="450900"/>
    <d v="2021-04-25T04:01:47"/>
    <x v="1"/>
  </r>
  <r>
    <n v="233318"/>
    <x v="86302"/>
    <x v="10550"/>
    <n v="230507"/>
    <d v="2021-04-25T04:01:47"/>
    <x v="1"/>
  </r>
  <r>
    <n v="245454"/>
    <x v="86303"/>
    <x v="10550"/>
    <n v="306524"/>
    <d v="2021-04-25T04:01:47"/>
    <x v="1"/>
  </r>
  <r>
    <n v="249089"/>
    <x v="30734"/>
    <x v="10550"/>
    <n v="470762"/>
    <d v="2021-04-25T04:01:47"/>
    <x v="1"/>
  </r>
  <r>
    <n v="250813"/>
    <x v="30158"/>
    <x v="10550"/>
    <n v="111153"/>
    <d v="2021-04-25T04:01:47"/>
    <x v="1"/>
  </r>
  <r>
    <n v="264831"/>
    <x v="86304"/>
    <x v="10550"/>
    <n v="439981"/>
    <d v="2021-04-25T04:01:47"/>
    <x v="1"/>
  </r>
  <r>
    <n v="285637"/>
    <x v="86305"/>
    <x v="10550"/>
    <n v="76405"/>
    <d v="2021-04-25T04:01:47"/>
    <x v="1"/>
  </r>
  <r>
    <n v="332737"/>
    <x v="86306"/>
    <x v="10550"/>
    <n v="105200"/>
    <d v="2021-04-25T04:01:47"/>
    <x v="1"/>
  </r>
  <r>
    <n v="338525"/>
    <x v="86307"/>
    <x v="10550"/>
    <n v="301748"/>
    <d v="2021-04-25T04:01:47"/>
    <x v="1"/>
  </r>
  <r>
    <n v="352786"/>
    <x v="86308"/>
    <x v="10550"/>
    <n v="189554"/>
    <d v="2021-04-25T04:01:47"/>
    <x v="1"/>
  </r>
  <r>
    <n v="388240"/>
    <x v="86309"/>
    <x v="10550"/>
    <n v="143750"/>
    <d v="2021-04-25T04:01:47"/>
    <x v="1"/>
  </r>
  <r>
    <n v="418954"/>
    <x v="11205"/>
    <x v="10550"/>
    <n v="5151"/>
    <d v="2021-04-25T04:01:47"/>
    <x v="1"/>
  </r>
  <r>
    <n v="231677"/>
    <x v="86310"/>
    <x v="10551"/>
    <n v="250679"/>
    <d v="2021-06-30T08:50:51"/>
    <x v="1"/>
  </r>
  <r>
    <n v="239899"/>
    <x v="86311"/>
    <x v="10551"/>
    <n v="4199"/>
    <d v="2021-06-30T08:50:51"/>
    <x v="1"/>
  </r>
  <r>
    <n v="271033"/>
    <x v="77657"/>
    <x v="10551"/>
    <n v="320264"/>
    <d v="2021-06-30T08:50:51"/>
    <x v="1"/>
  </r>
  <r>
    <n v="287959"/>
    <x v="86312"/>
    <x v="10551"/>
    <n v="387595"/>
    <d v="2021-06-30T08:50:51"/>
    <x v="1"/>
  </r>
  <r>
    <n v="290411"/>
    <x v="86313"/>
    <x v="10551"/>
    <n v="135719"/>
    <d v="2021-06-30T08:50:51"/>
    <x v="1"/>
  </r>
  <r>
    <n v="228908"/>
    <x v="86314"/>
    <x v="10552"/>
    <n v="258219"/>
    <d v="2021-06-28T12:07:38"/>
    <x v="0"/>
  </r>
  <r>
    <n v="253062"/>
    <x v="86315"/>
    <x v="10552"/>
    <n v="125006"/>
    <d v="2021-06-28T12:07:38"/>
    <x v="0"/>
  </r>
  <r>
    <n v="265992"/>
    <x v="86316"/>
    <x v="10552"/>
    <n v="5151"/>
    <d v="2021-06-28T12:07:38"/>
    <x v="0"/>
  </r>
  <r>
    <n v="279713"/>
    <x v="86317"/>
    <x v="10552"/>
    <n v="187427"/>
    <d v="2021-06-28T12:07:38"/>
    <x v="0"/>
  </r>
  <r>
    <n v="300777"/>
    <x v="86318"/>
    <x v="10552"/>
    <n v="230507"/>
    <d v="2021-06-28T12:07:38"/>
    <x v="0"/>
  </r>
  <r>
    <n v="319560"/>
    <x v="45173"/>
    <x v="10552"/>
    <n v="351192"/>
    <d v="2021-06-28T12:07:38"/>
    <x v="0"/>
  </r>
  <r>
    <n v="321237"/>
    <x v="20625"/>
    <x v="10552"/>
    <n v="411922"/>
    <d v="2021-06-28T12:07:38"/>
    <x v="0"/>
  </r>
  <r>
    <n v="350618"/>
    <x v="86319"/>
    <x v="10552"/>
    <n v="424456"/>
    <d v="2021-06-28T12:07:38"/>
    <x v="0"/>
  </r>
  <r>
    <n v="372630"/>
    <x v="86320"/>
    <x v="10552"/>
    <n v="245484"/>
    <d v="2021-06-28T12:07:38"/>
    <x v="0"/>
  </r>
  <r>
    <n v="396358"/>
    <x v="86321"/>
    <x v="10552"/>
    <n v="118549"/>
    <d v="2021-06-28T12:07:38"/>
    <x v="0"/>
  </r>
  <r>
    <n v="405534"/>
    <x v="86322"/>
    <x v="10552"/>
    <n v="112334"/>
    <d v="2021-06-28T12:07:38"/>
    <x v="0"/>
  </r>
  <r>
    <n v="414031"/>
    <x v="86323"/>
    <x v="10552"/>
    <n v="311670"/>
    <d v="2021-06-28T12:07:38"/>
    <x v="0"/>
  </r>
  <r>
    <n v="414872"/>
    <x v="29719"/>
    <x v="10552"/>
    <n v="419338"/>
    <d v="2021-06-28T12:07:38"/>
    <x v="0"/>
  </r>
  <r>
    <n v="34587"/>
    <x v="80554"/>
    <x v="10553"/>
    <n v="118549"/>
    <d v="2021-04-27T23:35:08"/>
    <x v="4"/>
  </r>
  <r>
    <n v="75806"/>
    <x v="86324"/>
    <x v="10553"/>
    <n v="230507"/>
    <d v="2021-04-27T23:35:08"/>
    <x v="4"/>
  </r>
  <r>
    <n v="88595"/>
    <x v="86325"/>
    <x v="10553"/>
    <n v="370651"/>
    <d v="2021-04-27T23:35:08"/>
    <x v="4"/>
  </r>
  <r>
    <n v="91769"/>
    <x v="86326"/>
    <x v="10553"/>
    <n v="75550"/>
    <d v="2021-04-27T23:35:08"/>
    <x v="4"/>
  </r>
  <r>
    <n v="255377"/>
    <x v="83867"/>
    <x v="10554"/>
    <n v="394154"/>
    <d v="2021-07-07T18:02:30"/>
    <x v="4"/>
  </r>
  <r>
    <n v="273484"/>
    <x v="86327"/>
    <x v="10554"/>
    <n v="70091"/>
    <d v="2021-07-07T18:02:30"/>
    <x v="4"/>
  </r>
  <r>
    <n v="351942"/>
    <x v="68989"/>
    <x v="10554"/>
    <n v="411922"/>
    <d v="2021-07-07T18:02:30"/>
    <x v="4"/>
  </r>
  <r>
    <n v="361490"/>
    <x v="86328"/>
    <x v="10554"/>
    <n v="346056"/>
    <d v="2021-07-07T18:02:30"/>
    <x v="4"/>
  </r>
  <r>
    <n v="386328"/>
    <x v="86329"/>
    <x v="10554"/>
    <n v="391162"/>
    <d v="2021-07-07T18:02:30"/>
    <x v="4"/>
  </r>
  <r>
    <n v="277145"/>
    <x v="11673"/>
    <x v="10555"/>
    <n v="42035"/>
    <d v="2021-07-14T05:30:25"/>
    <x v="0"/>
  </r>
  <r>
    <n v="320332"/>
    <x v="33682"/>
    <x v="10555"/>
    <n v="52509"/>
    <d v="2021-07-14T05:30:25"/>
    <x v="0"/>
  </r>
  <r>
    <n v="211675"/>
    <x v="17914"/>
    <x v="10556"/>
    <n v="214179"/>
    <d v="2021-06-24T23:36:14"/>
    <x v="4"/>
  </r>
  <r>
    <n v="249017"/>
    <x v="86330"/>
    <x v="10556"/>
    <n v="363403"/>
    <d v="2021-06-24T23:36:14"/>
    <x v="4"/>
  </r>
  <r>
    <n v="252834"/>
    <x v="86331"/>
    <x v="10556"/>
    <n v="50825"/>
    <d v="2021-06-24T23:36:14"/>
    <x v="4"/>
  </r>
  <r>
    <n v="299954"/>
    <x v="86332"/>
    <x v="10556"/>
    <n v="230507"/>
    <d v="2021-06-24T23:36:14"/>
    <x v="4"/>
  </r>
  <r>
    <n v="331687"/>
    <x v="86333"/>
    <x v="10556"/>
    <n v="227775"/>
    <d v="2021-06-24T23:36:14"/>
    <x v="4"/>
  </r>
  <r>
    <n v="322754"/>
    <x v="12858"/>
    <x v="10557"/>
    <n v="181584"/>
    <d v="2021-07-26T21:17:03"/>
    <x v="6"/>
  </r>
  <r>
    <n v="337449"/>
    <x v="9344"/>
    <x v="10557"/>
    <n v="470762"/>
    <d v="2021-07-26T21:17:03"/>
    <x v="6"/>
  </r>
  <r>
    <n v="344689"/>
    <x v="86334"/>
    <x v="10557"/>
    <n v="250679"/>
    <d v="2021-07-26T21:17:03"/>
    <x v="6"/>
  </r>
  <r>
    <n v="412776"/>
    <x v="69808"/>
    <x v="10557"/>
    <n v="411922"/>
    <d v="2021-07-26T21:17:03"/>
    <x v="6"/>
  </r>
  <r>
    <n v="32139"/>
    <x v="8000"/>
    <x v="10558"/>
    <n v="88863"/>
    <d v="2021-04-28T06:01:48"/>
    <x v="1"/>
  </r>
  <r>
    <n v="34699"/>
    <x v="86335"/>
    <x v="10558"/>
    <n v="404226"/>
    <d v="2021-04-28T06:01:48"/>
    <x v="1"/>
  </r>
  <r>
    <n v="45107"/>
    <x v="41687"/>
    <x v="10558"/>
    <n v="180863"/>
    <d v="2021-04-28T06:01:48"/>
    <x v="1"/>
  </r>
  <r>
    <n v="157642"/>
    <x v="86336"/>
    <x v="10558"/>
    <n v="411922"/>
    <d v="2021-04-28T06:01:48"/>
    <x v="1"/>
  </r>
  <r>
    <n v="228191"/>
    <x v="86337"/>
    <x v="10558"/>
    <n v="420674"/>
    <d v="2021-04-28T06:01:48"/>
    <x v="1"/>
  </r>
  <r>
    <n v="297534"/>
    <x v="86338"/>
    <x v="10558"/>
    <n v="253722"/>
    <d v="2021-04-28T06:01:48"/>
    <x v="1"/>
  </r>
  <r>
    <n v="307794"/>
    <x v="86339"/>
    <x v="10558"/>
    <n v="370651"/>
    <d v="2021-04-28T06:01:48"/>
    <x v="1"/>
  </r>
  <r>
    <n v="334930"/>
    <x v="28241"/>
    <x v="10558"/>
    <n v="250679"/>
    <d v="2021-04-28T06:01:48"/>
    <x v="1"/>
  </r>
  <r>
    <n v="372704"/>
    <x v="68788"/>
    <x v="10558"/>
    <n v="254768"/>
    <d v="2021-04-28T06:01:48"/>
    <x v="1"/>
  </r>
  <r>
    <n v="408695"/>
    <x v="86340"/>
    <x v="10558"/>
    <n v="230507"/>
    <d v="2021-04-28T06:01:48"/>
    <x v="1"/>
  </r>
  <r>
    <n v="72392"/>
    <x v="86341"/>
    <x v="10559"/>
    <n v="472712"/>
    <d v="2021-05-13T21:10:32"/>
    <x v="1"/>
  </r>
  <r>
    <n v="86866"/>
    <x v="86342"/>
    <x v="10559"/>
    <n v="242428"/>
    <d v="2021-05-13T21:10:32"/>
    <x v="1"/>
  </r>
  <r>
    <n v="89913"/>
    <x v="86343"/>
    <x v="10559"/>
    <n v="179296"/>
    <d v="2021-05-13T21:10:32"/>
    <x v="1"/>
  </r>
  <r>
    <n v="111193"/>
    <x v="86344"/>
    <x v="10559"/>
    <n v="347393"/>
    <d v="2021-05-13T21:10:32"/>
    <x v="1"/>
  </r>
  <r>
    <n v="119514"/>
    <x v="69578"/>
    <x v="10559"/>
    <n v="5151"/>
    <d v="2021-05-13T21:10:32"/>
    <x v="1"/>
  </r>
  <r>
    <n v="185664"/>
    <x v="16522"/>
    <x v="10559"/>
    <n v="47419"/>
    <d v="2021-05-13T21:10:32"/>
    <x v="1"/>
  </r>
  <r>
    <n v="195590"/>
    <x v="85582"/>
    <x v="10559"/>
    <n v="258219"/>
    <d v="2021-05-13T21:10:32"/>
    <x v="1"/>
  </r>
  <r>
    <n v="198774"/>
    <x v="65800"/>
    <x v="10559"/>
    <n v="250679"/>
    <d v="2021-05-13T21:10:32"/>
    <x v="1"/>
  </r>
  <r>
    <n v="223071"/>
    <x v="86345"/>
    <x v="10559"/>
    <n v="12149"/>
    <d v="2021-05-13T21:10:32"/>
    <x v="1"/>
  </r>
  <r>
    <n v="247309"/>
    <x v="86346"/>
    <x v="10559"/>
    <n v="43631"/>
    <d v="2021-05-13T21:10:32"/>
    <x v="1"/>
  </r>
  <r>
    <n v="247666"/>
    <x v="8336"/>
    <x v="10559"/>
    <n v="251997"/>
    <d v="2021-05-13T21:10:32"/>
    <x v="1"/>
  </r>
  <r>
    <n v="284711"/>
    <x v="74093"/>
    <x v="10559"/>
    <n v="130739"/>
    <d v="2021-05-13T21:10:32"/>
    <x v="1"/>
  </r>
  <r>
    <n v="289151"/>
    <x v="86347"/>
    <x v="10559"/>
    <n v="347008"/>
    <d v="2021-05-13T21:10:32"/>
    <x v="1"/>
  </r>
  <r>
    <n v="382210"/>
    <x v="86348"/>
    <x v="10559"/>
    <n v="394819"/>
    <d v="2021-05-13T21:10:32"/>
    <x v="1"/>
  </r>
  <r>
    <n v="385897"/>
    <x v="86349"/>
    <x v="10559"/>
    <n v="1358"/>
    <d v="2021-05-13T21:10:32"/>
    <x v="1"/>
  </r>
  <r>
    <n v="392767"/>
    <x v="86350"/>
    <x v="10559"/>
    <n v="411922"/>
    <d v="2021-05-13T21:10:32"/>
    <x v="1"/>
  </r>
  <r>
    <n v="224863"/>
    <x v="52924"/>
    <x v="10560"/>
    <n v="302612"/>
    <d v="2021-06-28T06:07:21"/>
    <x v="0"/>
  </r>
  <r>
    <n v="239158"/>
    <x v="86351"/>
    <x v="10560"/>
    <n v="182984"/>
    <d v="2021-06-28T06:07:21"/>
    <x v="0"/>
  </r>
  <r>
    <n v="273305"/>
    <x v="86352"/>
    <x v="10560"/>
    <n v="444486"/>
    <d v="2021-06-28T06:07:21"/>
    <x v="0"/>
  </r>
  <r>
    <n v="280709"/>
    <x v="54550"/>
    <x v="10560"/>
    <n v="230507"/>
    <d v="2021-06-28T06:07:21"/>
    <x v="0"/>
  </r>
  <r>
    <n v="291912"/>
    <x v="86353"/>
    <x v="10560"/>
    <n v="408733"/>
    <d v="2021-06-28T06:07:21"/>
    <x v="0"/>
  </r>
  <r>
    <n v="307148"/>
    <x v="38456"/>
    <x v="10560"/>
    <n v="191893"/>
    <d v="2021-06-28T06:07:21"/>
    <x v="0"/>
  </r>
  <r>
    <n v="330946"/>
    <x v="68622"/>
    <x v="10560"/>
    <n v="21527"/>
    <d v="2021-06-28T06:07:21"/>
    <x v="0"/>
  </r>
  <r>
    <n v="350366"/>
    <x v="86354"/>
    <x v="10560"/>
    <n v="118549"/>
    <d v="2021-06-28T06:07:21"/>
    <x v="0"/>
  </r>
  <r>
    <n v="360572"/>
    <x v="86355"/>
    <x v="10560"/>
    <n v="301748"/>
    <d v="2021-06-28T06:07:21"/>
    <x v="0"/>
  </r>
  <r>
    <n v="369975"/>
    <x v="1435"/>
    <x v="10560"/>
    <n v="357547"/>
    <d v="2021-06-28T06:07:21"/>
    <x v="0"/>
  </r>
  <r>
    <n v="402603"/>
    <x v="37923"/>
    <x v="10560"/>
    <n v="37644"/>
    <d v="2021-06-28T06:07:21"/>
    <x v="0"/>
  </r>
  <r>
    <n v="403245"/>
    <x v="86356"/>
    <x v="10560"/>
    <n v="157711"/>
    <d v="2021-06-28T06:07:21"/>
    <x v="0"/>
  </r>
  <r>
    <n v="414162"/>
    <x v="86357"/>
    <x v="10560"/>
    <n v="221580"/>
    <d v="2021-06-28T06:07:21"/>
    <x v="0"/>
  </r>
  <r>
    <n v="416680"/>
    <x v="86358"/>
    <x v="10560"/>
    <n v="294042"/>
    <d v="2021-06-28T06:07:21"/>
    <x v="0"/>
  </r>
  <r>
    <n v="419860"/>
    <x v="86359"/>
    <x v="10560"/>
    <n v="266896"/>
    <d v="2021-06-28T06:07:21"/>
    <x v="0"/>
  </r>
  <r>
    <n v="423940"/>
    <x v="86360"/>
    <x v="10560"/>
    <n v="395249"/>
    <d v="2021-06-28T06:07:21"/>
    <x v="0"/>
  </r>
  <r>
    <n v="108536"/>
    <x v="86361"/>
    <x v="10561"/>
    <n v="473232"/>
    <d v="2021-05-24T21:35:17"/>
    <x v="14"/>
  </r>
  <r>
    <n v="146866"/>
    <x v="86362"/>
    <x v="10561"/>
    <n v="428248"/>
    <d v="2021-05-24T21:35:17"/>
    <x v="14"/>
  </r>
  <r>
    <n v="150333"/>
    <x v="86363"/>
    <x v="10561"/>
    <n v="209122"/>
    <d v="2021-05-24T21:35:17"/>
    <x v="14"/>
  </r>
  <r>
    <n v="153413"/>
    <x v="86364"/>
    <x v="10561"/>
    <n v="153893"/>
    <d v="2021-05-24T21:35:17"/>
    <x v="14"/>
  </r>
  <r>
    <n v="159156"/>
    <x v="86365"/>
    <x v="10561"/>
    <n v="227775"/>
    <d v="2021-05-24T21:35:17"/>
    <x v="14"/>
  </r>
  <r>
    <n v="159429"/>
    <x v="86366"/>
    <x v="10561"/>
    <n v="217497"/>
    <d v="2021-05-24T21:35:17"/>
    <x v="14"/>
  </r>
  <r>
    <n v="164177"/>
    <x v="86367"/>
    <x v="10561"/>
    <n v="401945"/>
    <d v="2021-05-24T21:35:17"/>
    <x v="14"/>
  </r>
  <r>
    <n v="175592"/>
    <x v="86368"/>
    <x v="10561"/>
    <n v="347008"/>
    <d v="2021-05-24T21:35:17"/>
    <x v="14"/>
  </r>
  <r>
    <n v="182986"/>
    <x v="57387"/>
    <x v="10561"/>
    <n v="411922"/>
    <d v="2021-05-24T21:35:17"/>
    <x v="14"/>
  </r>
  <r>
    <n v="184028"/>
    <x v="86369"/>
    <x v="10561"/>
    <n v="266042"/>
    <d v="2021-05-24T21:35:17"/>
    <x v="14"/>
  </r>
  <r>
    <n v="203422"/>
    <x v="28354"/>
    <x v="10561"/>
    <n v="347393"/>
    <d v="2021-05-24T21:35:17"/>
    <x v="14"/>
  </r>
  <r>
    <n v="228733"/>
    <x v="86370"/>
    <x v="10561"/>
    <n v="222693"/>
    <d v="2021-05-24T21:35:17"/>
    <x v="14"/>
  </r>
  <r>
    <n v="243241"/>
    <x v="86371"/>
    <x v="10561"/>
    <n v="351192"/>
    <d v="2021-05-24T21:35:17"/>
    <x v="14"/>
  </r>
  <r>
    <n v="260811"/>
    <x v="82608"/>
    <x v="10561"/>
    <n v="472908"/>
    <d v="2021-05-24T21:35:17"/>
    <x v="14"/>
  </r>
  <r>
    <n v="311181"/>
    <x v="86372"/>
    <x v="10561"/>
    <n v="465778"/>
    <d v="2021-05-24T21:35:17"/>
    <x v="14"/>
  </r>
  <r>
    <n v="351120"/>
    <x v="86373"/>
    <x v="10561"/>
    <n v="363811"/>
    <d v="2021-05-24T21:35:17"/>
    <x v="14"/>
  </r>
  <r>
    <n v="362678"/>
    <x v="86374"/>
    <x v="10561"/>
    <n v="293657"/>
    <d v="2021-05-24T21:35:17"/>
    <x v="14"/>
  </r>
  <r>
    <n v="381188"/>
    <x v="86375"/>
    <x v="10561"/>
    <n v="473327"/>
    <d v="2021-05-24T21:35:17"/>
    <x v="14"/>
  </r>
  <r>
    <n v="381524"/>
    <x v="86376"/>
    <x v="10561"/>
    <n v="379559"/>
    <d v="2021-05-24T21:35:17"/>
    <x v="14"/>
  </r>
  <r>
    <n v="44997"/>
    <x v="86377"/>
    <x v="10562"/>
    <n v="145241"/>
    <d v="2021-05-02T02:56:14"/>
    <x v="6"/>
  </r>
  <r>
    <n v="51076"/>
    <x v="86378"/>
    <x v="10562"/>
    <n v="242428"/>
    <d v="2021-05-02T02:56:14"/>
    <x v="6"/>
  </r>
  <r>
    <n v="109681"/>
    <x v="86379"/>
    <x v="10562"/>
    <n v="428248"/>
    <d v="2021-05-02T02:56:14"/>
    <x v="6"/>
  </r>
  <r>
    <n v="128288"/>
    <x v="86380"/>
    <x v="10562"/>
    <n v="214179"/>
    <d v="2021-05-02T02:56:14"/>
    <x v="6"/>
  </r>
  <r>
    <n v="128954"/>
    <x v="86381"/>
    <x v="10562"/>
    <n v="411922"/>
    <d v="2021-05-02T02:56:14"/>
    <x v="6"/>
  </r>
  <r>
    <n v="151780"/>
    <x v="86382"/>
    <x v="10562"/>
    <n v="47419"/>
    <d v="2021-05-02T02:56:14"/>
    <x v="6"/>
  </r>
  <r>
    <n v="160653"/>
    <x v="86383"/>
    <x v="10562"/>
    <n v="77124"/>
    <d v="2021-05-02T02:56:14"/>
    <x v="6"/>
  </r>
  <r>
    <n v="192818"/>
    <x v="86384"/>
    <x v="10562"/>
    <n v="165114"/>
    <d v="2021-05-02T02:56:14"/>
    <x v="6"/>
  </r>
  <r>
    <n v="196454"/>
    <x v="86385"/>
    <x v="10562"/>
    <n v="263907"/>
    <d v="2021-05-02T02:56:14"/>
    <x v="6"/>
  </r>
  <r>
    <n v="202508"/>
    <x v="22996"/>
    <x v="10562"/>
    <n v="288320"/>
    <d v="2021-05-02T02:56:14"/>
    <x v="6"/>
  </r>
  <r>
    <n v="205144"/>
    <x v="86386"/>
    <x v="10562"/>
    <n v="470762"/>
    <d v="2021-05-02T02:56:14"/>
    <x v="6"/>
  </r>
  <r>
    <n v="229294"/>
    <x v="3654"/>
    <x v="10562"/>
    <n v="186975"/>
    <d v="2021-05-02T02:56:14"/>
    <x v="6"/>
  </r>
  <r>
    <n v="234650"/>
    <x v="25920"/>
    <x v="10562"/>
    <n v="411922"/>
    <d v="2021-05-02T02:56:14"/>
    <x v="6"/>
  </r>
  <r>
    <n v="246650"/>
    <x v="86387"/>
    <x v="10562"/>
    <n v="357547"/>
    <d v="2021-05-02T02:56:14"/>
    <x v="6"/>
  </r>
  <r>
    <n v="283169"/>
    <x v="47455"/>
    <x v="10562"/>
    <n v="153893"/>
    <d v="2021-05-02T02:56:14"/>
    <x v="6"/>
  </r>
  <r>
    <n v="291433"/>
    <x v="47514"/>
    <x v="10562"/>
    <n v="396575"/>
    <d v="2021-05-02T02:56:14"/>
    <x v="6"/>
  </r>
  <r>
    <n v="295064"/>
    <x v="86388"/>
    <x v="10562"/>
    <n v="411922"/>
    <d v="2021-05-02T02:56:14"/>
    <x v="6"/>
  </r>
  <r>
    <n v="307502"/>
    <x v="78602"/>
    <x v="10562"/>
    <n v="221025"/>
    <d v="2021-05-02T02:56:14"/>
    <x v="6"/>
  </r>
  <r>
    <n v="339946"/>
    <x v="86389"/>
    <x v="10562"/>
    <n v="253546"/>
    <d v="2021-05-02T02:56:14"/>
    <x v="6"/>
  </r>
  <r>
    <n v="342432"/>
    <x v="86390"/>
    <x v="10562"/>
    <n v="182191"/>
    <d v="2021-05-02T02:56:14"/>
    <x v="6"/>
  </r>
  <r>
    <n v="371753"/>
    <x v="86391"/>
    <x v="10562"/>
    <n v="354608"/>
    <d v="2021-05-02T02:56:14"/>
    <x v="6"/>
  </r>
  <r>
    <n v="374702"/>
    <x v="86392"/>
    <x v="10562"/>
    <n v="252406"/>
    <d v="2021-05-02T02:56:14"/>
    <x v="6"/>
  </r>
  <r>
    <n v="390082"/>
    <x v="73098"/>
    <x v="10562"/>
    <n v="463226"/>
    <d v="2021-05-02T02:56:14"/>
    <x v="6"/>
  </r>
  <r>
    <n v="407834"/>
    <x v="86393"/>
    <x v="10562"/>
    <n v="182191"/>
    <d v="2021-05-02T02:56:14"/>
    <x v="6"/>
  </r>
  <r>
    <n v="6642"/>
    <x v="86394"/>
    <x v="10563"/>
    <n v="440181"/>
    <d v="2021-04-08T23:00:25"/>
    <x v="4"/>
  </r>
  <r>
    <n v="12624"/>
    <x v="86395"/>
    <x v="10563"/>
    <n v="351192"/>
    <d v="2021-04-08T23:00:25"/>
    <x v="4"/>
  </r>
  <r>
    <n v="12946"/>
    <x v="86396"/>
    <x v="10563"/>
    <n v="165641"/>
    <d v="2021-04-08T23:00:25"/>
    <x v="4"/>
  </r>
  <r>
    <n v="14579"/>
    <x v="86397"/>
    <x v="10563"/>
    <n v="258219"/>
    <d v="2021-04-08T23:00:25"/>
    <x v="4"/>
  </r>
  <r>
    <n v="16977"/>
    <x v="73103"/>
    <x v="10563"/>
    <n v="185131"/>
    <d v="2021-04-08T23:00:25"/>
    <x v="4"/>
  </r>
  <r>
    <n v="23985"/>
    <x v="86398"/>
    <x v="10563"/>
    <n v="281236"/>
    <d v="2021-04-08T23:00:25"/>
    <x v="4"/>
  </r>
  <r>
    <n v="111646"/>
    <x v="51806"/>
    <x v="10564"/>
    <n v="182191"/>
    <d v="2021-05-27T17:08:07"/>
    <x v="4"/>
  </r>
  <r>
    <n v="154347"/>
    <x v="86399"/>
    <x v="10564"/>
    <n v="274276"/>
    <d v="2021-05-27T17:08:07"/>
    <x v="4"/>
  </r>
  <r>
    <n v="159873"/>
    <x v="86400"/>
    <x v="10564"/>
    <n v="149881"/>
    <d v="2021-05-27T17:08:07"/>
    <x v="4"/>
  </r>
  <r>
    <n v="162386"/>
    <x v="44441"/>
    <x v="10564"/>
    <n v="347008"/>
    <d v="2021-05-27T17:08:07"/>
    <x v="4"/>
  </r>
  <r>
    <n v="183901"/>
    <x v="86401"/>
    <x v="10564"/>
    <n v="230507"/>
    <d v="2021-05-27T17:08:07"/>
    <x v="4"/>
  </r>
  <r>
    <n v="198937"/>
    <x v="73816"/>
    <x v="10564"/>
    <n v="411922"/>
    <d v="2021-05-27T17:08:07"/>
    <x v="4"/>
  </r>
  <r>
    <n v="265485"/>
    <x v="86402"/>
    <x v="10564"/>
    <n v="351740"/>
    <d v="2021-05-27T17:08:07"/>
    <x v="4"/>
  </r>
  <r>
    <n v="343248"/>
    <x v="86403"/>
    <x v="10564"/>
    <n v="439981"/>
    <d v="2021-05-27T17:08:07"/>
    <x v="4"/>
  </r>
  <r>
    <n v="299621"/>
    <x v="86404"/>
    <x v="10565"/>
    <n v="102086"/>
    <d v="2021-07-20T14:05:00"/>
    <x v="3"/>
  </r>
  <r>
    <n v="344949"/>
    <x v="86405"/>
    <x v="10565"/>
    <n v="325852"/>
    <d v="2021-07-20T14:05:00"/>
    <x v="3"/>
  </r>
  <r>
    <n v="354822"/>
    <x v="45514"/>
    <x v="10565"/>
    <n v="411922"/>
    <d v="2021-07-20T14:05:00"/>
    <x v="3"/>
  </r>
  <r>
    <n v="408178"/>
    <x v="86406"/>
    <x v="10565"/>
    <n v="294433"/>
    <d v="2021-07-20T14:05:00"/>
    <x v="3"/>
  </r>
  <r>
    <n v="415987"/>
    <x v="86407"/>
    <x v="10565"/>
    <n v="323988"/>
    <d v="2021-07-20T14:05:00"/>
    <x v="3"/>
  </r>
  <r>
    <n v="218219"/>
    <x v="86408"/>
    <x v="10566"/>
    <n v="78410"/>
    <d v="2021-06-25T03:09:52"/>
    <x v="4"/>
  </r>
  <r>
    <n v="233702"/>
    <x v="86409"/>
    <x v="10566"/>
    <n v="450840"/>
    <d v="2021-06-25T03:09:52"/>
    <x v="4"/>
  </r>
  <r>
    <n v="244796"/>
    <x v="86410"/>
    <x v="10566"/>
    <n v="230507"/>
    <d v="2021-06-25T03:09:52"/>
    <x v="4"/>
  </r>
  <r>
    <n v="262201"/>
    <x v="79911"/>
    <x v="10566"/>
    <n v="294042"/>
    <d v="2021-06-25T03:09:52"/>
    <x v="4"/>
  </r>
  <r>
    <n v="268352"/>
    <x v="35470"/>
    <x v="10566"/>
    <n v="250679"/>
    <d v="2021-06-25T03:09:52"/>
    <x v="4"/>
  </r>
  <r>
    <n v="299949"/>
    <x v="86411"/>
    <x v="10566"/>
    <n v="471403"/>
    <d v="2021-06-25T03:09:52"/>
    <x v="4"/>
  </r>
  <r>
    <n v="303826"/>
    <x v="86412"/>
    <x v="10566"/>
    <n v="379859"/>
    <d v="2021-06-25T03:09:52"/>
    <x v="4"/>
  </r>
  <r>
    <n v="329066"/>
    <x v="86413"/>
    <x v="10566"/>
    <n v="271445"/>
    <d v="2021-06-25T03:09:52"/>
    <x v="4"/>
  </r>
  <r>
    <n v="343910"/>
    <x v="86414"/>
    <x v="10566"/>
    <n v="411922"/>
    <d v="2021-06-25T03:09:52"/>
    <x v="4"/>
  </r>
  <r>
    <n v="346141"/>
    <x v="86415"/>
    <x v="10566"/>
    <n v="192331"/>
    <d v="2021-06-25T03:09:52"/>
    <x v="4"/>
  </r>
  <r>
    <n v="372052"/>
    <x v="86416"/>
    <x v="10566"/>
    <n v="230201"/>
    <d v="2021-06-25T03:09:52"/>
    <x v="4"/>
  </r>
  <r>
    <n v="414130"/>
    <x v="86417"/>
    <x v="10566"/>
    <n v="153893"/>
    <d v="2021-06-25T03:09:52"/>
    <x v="4"/>
  </r>
  <r>
    <n v="113652"/>
    <x v="35111"/>
    <x v="10567"/>
    <n v="370960"/>
    <d v="2021-05-27T02:06:12"/>
    <x v="1"/>
  </r>
  <r>
    <n v="149464"/>
    <x v="86418"/>
    <x v="10567"/>
    <n v="158978"/>
    <d v="2021-05-27T02:06:12"/>
    <x v="1"/>
  </r>
  <r>
    <n v="159090"/>
    <x v="86419"/>
    <x v="10567"/>
    <n v="74456"/>
    <d v="2021-05-27T02:06:12"/>
    <x v="1"/>
  </r>
  <r>
    <n v="164249"/>
    <x v="86420"/>
    <x v="10567"/>
    <n v="396686"/>
    <d v="2021-05-27T02:06:12"/>
    <x v="1"/>
  </r>
  <r>
    <n v="176444"/>
    <x v="60633"/>
    <x v="10567"/>
    <n v="150225"/>
    <d v="2021-05-27T02:06:12"/>
    <x v="1"/>
  </r>
  <r>
    <n v="207469"/>
    <x v="86421"/>
    <x v="10567"/>
    <n v="122902"/>
    <d v="2021-05-27T02:06:12"/>
    <x v="1"/>
  </r>
  <r>
    <n v="241711"/>
    <x v="86422"/>
    <x v="10567"/>
    <n v="419438"/>
    <d v="2021-05-27T02:06:12"/>
    <x v="1"/>
  </r>
  <r>
    <n v="251159"/>
    <x v="86423"/>
    <x v="10567"/>
    <n v="169720"/>
    <d v="2021-05-27T02:06:12"/>
    <x v="1"/>
  </r>
  <r>
    <n v="270780"/>
    <x v="61058"/>
    <x v="10567"/>
    <n v="411922"/>
    <d v="2021-05-27T02:06:12"/>
    <x v="1"/>
  </r>
  <r>
    <n v="288668"/>
    <x v="86424"/>
    <x v="10567"/>
    <n v="412978"/>
    <d v="2021-05-27T02:06:12"/>
    <x v="1"/>
  </r>
  <r>
    <n v="294091"/>
    <x v="86425"/>
    <x v="10567"/>
    <n v="438599"/>
    <d v="2021-05-27T02:06:12"/>
    <x v="1"/>
  </r>
  <r>
    <n v="319486"/>
    <x v="14653"/>
    <x v="10567"/>
    <n v="244574"/>
    <d v="2021-05-27T02:06:12"/>
    <x v="1"/>
  </r>
  <r>
    <n v="357878"/>
    <x v="86426"/>
    <x v="10567"/>
    <n v="394819"/>
    <d v="2021-05-27T02:06:12"/>
    <x v="1"/>
  </r>
  <r>
    <n v="359035"/>
    <x v="86427"/>
    <x v="10567"/>
    <n v="143024"/>
    <d v="2021-05-27T02:06:12"/>
    <x v="1"/>
  </r>
  <r>
    <n v="376359"/>
    <x v="9229"/>
    <x v="10567"/>
    <n v="412293"/>
    <d v="2021-05-27T02:06:12"/>
    <x v="1"/>
  </r>
  <r>
    <n v="387725"/>
    <x v="36066"/>
    <x v="10567"/>
    <n v="182984"/>
    <d v="2021-05-27T02:06:12"/>
    <x v="1"/>
  </r>
  <r>
    <n v="26586"/>
    <x v="86428"/>
    <x v="10568"/>
    <n v="230347"/>
    <d v="2021-04-24T20:23:14"/>
    <x v="1"/>
  </r>
  <r>
    <n v="37363"/>
    <x v="86429"/>
    <x v="10568"/>
    <n v="411922"/>
    <d v="2021-04-24T20:23:14"/>
    <x v="1"/>
  </r>
  <r>
    <n v="81302"/>
    <x v="86430"/>
    <x v="10568"/>
    <n v="343712"/>
    <d v="2021-04-24T20:23:14"/>
    <x v="1"/>
  </r>
  <r>
    <n v="82555"/>
    <x v="11783"/>
    <x v="10568"/>
    <n v="191238"/>
    <d v="2021-04-24T20:23:14"/>
    <x v="1"/>
  </r>
  <r>
    <n v="88048"/>
    <x v="86431"/>
    <x v="10568"/>
    <n v="250679"/>
    <d v="2021-04-24T20:23:14"/>
    <x v="1"/>
  </r>
  <r>
    <n v="44154"/>
    <x v="86432"/>
    <x v="10569"/>
    <n v="360778"/>
    <d v="2021-05-03T04:04:14"/>
    <x v="4"/>
  </r>
  <r>
    <n v="52267"/>
    <x v="86433"/>
    <x v="10569"/>
    <n v="420403"/>
    <d v="2021-05-03T04:04:14"/>
    <x v="4"/>
  </r>
  <r>
    <n v="65290"/>
    <x v="86434"/>
    <x v="10569"/>
    <n v="158978"/>
    <d v="2021-05-03T04:04:14"/>
    <x v="4"/>
  </r>
  <r>
    <n v="98731"/>
    <x v="86435"/>
    <x v="10569"/>
    <n v="180863"/>
    <d v="2021-05-03T04:04:14"/>
    <x v="4"/>
  </r>
  <r>
    <n v="212719"/>
    <x v="13167"/>
    <x v="10570"/>
    <n v="264901"/>
    <d v="2021-06-24T04:19:46"/>
    <x v="0"/>
  </r>
  <r>
    <n v="223456"/>
    <x v="86436"/>
    <x v="10570"/>
    <n v="21760"/>
    <d v="2021-06-24T04:19:46"/>
    <x v="0"/>
  </r>
  <r>
    <n v="229578"/>
    <x v="86437"/>
    <x v="10570"/>
    <n v="250679"/>
    <d v="2021-06-24T04:19:46"/>
    <x v="0"/>
  </r>
  <r>
    <n v="235084"/>
    <x v="86438"/>
    <x v="10570"/>
    <n v="411922"/>
    <d v="2021-06-24T04:19:46"/>
    <x v="0"/>
  </r>
  <r>
    <n v="257327"/>
    <x v="86439"/>
    <x v="10570"/>
    <n v="297015"/>
    <d v="2021-06-24T04:19:46"/>
    <x v="0"/>
  </r>
  <r>
    <n v="277673"/>
    <x v="10009"/>
    <x v="10570"/>
    <n v="123413"/>
    <d v="2021-06-24T04:19:46"/>
    <x v="0"/>
  </r>
  <r>
    <n v="341982"/>
    <x v="86440"/>
    <x v="10570"/>
    <n v="175663"/>
    <d v="2021-06-24T04:19:46"/>
    <x v="0"/>
  </r>
  <r>
    <n v="388919"/>
    <x v="86441"/>
    <x v="10570"/>
    <n v="394819"/>
    <d v="2021-06-24T04:19:46"/>
    <x v="0"/>
  </r>
  <r>
    <n v="418025"/>
    <x v="83257"/>
    <x v="10570"/>
    <n v="470762"/>
    <d v="2021-06-24T04:19:46"/>
    <x v="0"/>
  </r>
  <r>
    <n v="3846"/>
    <x v="86442"/>
    <x v="10571"/>
    <n v="236562"/>
    <d v="2021-04-01T05:45:46"/>
    <x v="5"/>
  </r>
  <r>
    <n v="6695"/>
    <x v="86443"/>
    <x v="10571"/>
    <n v="312725"/>
    <d v="2021-04-01T05:45:46"/>
    <x v="5"/>
  </r>
  <r>
    <n v="15212"/>
    <x v="86444"/>
    <x v="10571"/>
    <n v="339834"/>
    <d v="2021-04-01T05:45:46"/>
    <x v="5"/>
  </r>
  <r>
    <n v="16139"/>
    <x v="86445"/>
    <x v="10571"/>
    <n v="190929"/>
    <d v="2021-04-01T05:45:46"/>
    <x v="5"/>
  </r>
  <r>
    <n v="24500"/>
    <x v="38848"/>
    <x v="10572"/>
    <n v="250679"/>
    <d v="2021-04-24T06:01:09"/>
    <x v="0"/>
  </r>
  <r>
    <n v="34310"/>
    <x v="62971"/>
    <x v="10572"/>
    <n v="411922"/>
    <d v="2021-04-24T06:01:09"/>
    <x v="0"/>
  </r>
  <r>
    <n v="39990"/>
    <x v="86446"/>
    <x v="10572"/>
    <n v="154228"/>
    <d v="2021-04-24T06:01:09"/>
    <x v="0"/>
  </r>
  <r>
    <n v="47126"/>
    <x v="86447"/>
    <x v="10572"/>
    <n v="394819"/>
    <d v="2021-04-24T06:01:09"/>
    <x v="0"/>
  </r>
  <r>
    <n v="52839"/>
    <x v="7036"/>
    <x v="10572"/>
    <n v="347008"/>
    <d v="2021-04-24T06:01:09"/>
    <x v="0"/>
  </r>
  <r>
    <n v="56480"/>
    <x v="86448"/>
    <x v="10572"/>
    <n v="140885"/>
    <d v="2021-04-24T06:01:09"/>
    <x v="0"/>
  </r>
  <r>
    <n v="114544"/>
    <x v="3883"/>
    <x v="10572"/>
    <n v="182913"/>
    <d v="2021-04-24T06:01:09"/>
    <x v="0"/>
  </r>
  <r>
    <n v="124122"/>
    <x v="86449"/>
    <x v="10572"/>
    <n v="244574"/>
    <d v="2021-04-24T06:01:09"/>
    <x v="0"/>
  </r>
  <r>
    <n v="129916"/>
    <x v="23666"/>
    <x v="10572"/>
    <n v="273497"/>
    <d v="2021-04-24T06:01:09"/>
    <x v="0"/>
  </r>
  <r>
    <n v="153598"/>
    <x v="86450"/>
    <x v="10572"/>
    <n v="388561"/>
    <d v="2021-04-24T06:01:09"/>
    <x v="0"/>
  </r>
  <r>
    <n v="162453"/>
    <x v="74"/>
    <x v="10572"/>
    <n v="245484"/>
    <d v="2021-04-24T06:01:09"/>
    <x v="0"/>
  </r>
  <r>
    <n v="168335"/>
    <x v="86451"/>
    <x v="10572"/>
    <n v="242428"/>
    <d v="2021-04-24T06:01:09"/>
    <x v="0"/>
  </r>
  <r>
    <n v="174215"/>
    <x v="10920"/>
    <x v="10572"/>
    <n v="189009"/>
    <d v="2021-04-24T06:01:09"/>
    <x v="0"/>
  </r>
  <r>
    <n v="182275"/>
    <x v="56853"/>
    <x v="10572"/>
    <n v="351192"/>
    <d v="2021-04-24T06:01:09"/>
    <x v="0"/>
  </r>
  <r>
    <n v="209548"/>
    <x v="86452"/>
    <x v="10572"/>
    <n v="74862"/>
    <d v="2021-04-24T06:01:09"/>
    <x v="0"/>
  </r>
  <r>
    <n v="215837"/>
    <x v="86453"/>
    <x v="10572"/>
    <n v="151932"/>
    <d v="2021-04-24T06:01:09"/>
    <x v="0"/>
  </r>
  <r>
    <n v="236211"/>
    <x v="37401"/>
    <x v="10572"/>
    <n v="196571"/>
    <d v="2021-04-24T06:01:09"/>
    <x v="0"/>
  </r>
  <r>
    <n v="248398"/>
    <x v="38453"/>
    <x v="10572"/>
    <n v="81226"/>
    <d v="2021-04-24T06:01:09"/>
    <x v="0"/>
  </r>
  <r>
    <n v="291368"/>
    <x v="86454"/>
    <x v="10572"/>
    <n v="98398"/>
    <d v="2021-04-24T06:01:09"/>
    <x v="0"/>
  </r>
  <r>
    <n v="299609"/>
    <x v="86455"/>
    <x v="10572"/>
    <n v="230507"/>
    <d v="2021-04-24T06:01:09"/>
    <x v="0"/>
  </r>
  <r>
    <n v="315243"/>
    <x v="86456"/>
    <x v="10572"/>
    <n v="179296"/>
    <d v="2021-04-24T06:01:09"/>
    <x v="0"/>
  </r>
  <r>
    <n v="327839"/>
    <x v="86457"/>
    <x v="10572"/>
    <n v="420674"/>
    <d v="2021-04-24T06:01:09"/>
    <x v="0"/>
  </r>
  <r>
    <n v="359634"/>
    <x v="79452"/>
    <x v="10572"/>
    <n v="341333"/>
    <d v="2021-04-24T06:01:09"/>
    <x v="0"/>
  </r>
  <r>
    <n v="381211"/>
    <x v="86458"/>
    <x v="10572"/>
    <n v="104355"/>
    <d v="2021-04-24T06:01:09"/>
    <x v="0"/>
  </r>
  <r>
    <n v="382024"/>
    <x v="86459"/>
    <x v="10572"/>
    <n v="426606"/>
    <d v="2021-04-24T06:01:09"/>
    <x v="0"/>
  </r>
  <r>
    <n v="390455"/>
    <x v="86460"/>
    <x v="10572"/>
    <n v="214668"/>
    <d v="2021-04-24T06:01:09"/>
    <x v="0"/>
  </r>
  <r>
    <n v="36029"/>
    <x v="86461"/>
    <x v="10573"/>
    <n v="227775"/>
    <d v="2021-04-29T21:28:31"/>
    <x v="1"/>
  </r>
  <r>
    <n v="47378"/>
    <x v="68233"/>
    <x v="10573"/>
    <n v="158978"/>
    <d v="2021-04-29T21:28:31"/>
    <x v="1"/>
  </r>
  <r>
    <n v="70369"/>
    <x v="86462"/>
    <x v="10573"/>
    <n v="398201"/>
    <d v="2021-04-29T21:28:31"/>
    <x v="1"/>
  </r>
  <r>
    <n v="74250"/>
    <x v="16514"/>
    <x v="10573"/>
    <n v="301748"/>
    <d v="2021-04-29T21:28:31"/>
    <x v="1"/>
  </r>
  <r>
    <n v="81451"/>
    <x v="86463"/>
    <x v="10573"/>
    <n v="411922"/>
    <d v="2021-04-29T21:28:31"/>
    <x v="1"/>
  </r>
  <r>
    <n v="84490"/>
    <x v="86464"/>
    <x v="10573"/>
    <n v="264032"/>
    <d v="2021-04-29T21:28:31"/>
    <x v="1"/>
  </r>
  <r>
    <n v="122623"/>
    <x v="44995"/>
    <x v="10573"/>
    <n v="439981"/>
    <d v="2021-04-29T21:28:31"/>
    <x v="1"/>
  </r>
  <r>
    <n v="129505"/>
    <x v="86465"/>
    <x v="10573"/>
    <n v="351192"/>
    <d v="2021-04-29T21:28:31"/>
    <x v="1"/>
  </r>
  <r>
    <n v="143427"/>
    <x v="86466"/>
    <x v="10573"/>
    <n v="179296"/>
    <d v="2021-04-29T21:28:31"/>
    <x v="1"/>
  </r>
  <r>
    <n v="155488"/>
    <x v="86467"/>
    <x v="10573"/>
    <n v="176633"/>
    <d v="2021-04-29T21:28:31"/>
    <x v="1"/>
  </r>
  <r>
    <n v="172013"/>
    <x v="86468"/>
    <x v="10573"/>
    <n v="230507"/>
    <d v="2021-04-29T21:28:31"/>
    <x v="1"/>
  </r>
  <r>
    <n v="185239"/>
    <x v="1193"/>
    <x v="10573"/>
    <n v="69845"/>
    <d v="2021-04-29T21:28:31"/>
    <x v="1"/>
  </r>
  <r>
    <n v="186556"/>
    <x v="50562"/>
    <x v="10573"/>
    <n v="473327"/>
    <d v="2021-04-29T21:28:31"/>
    <x v="1"/>
  </r>
  <r>
    <n v="188338"/>
    <x v="86469"/>
    <x v="10573"/>
    <n v="250679"/>
    <d v="2021-04-29T21:28:31"/>
    <x v="1"/>
  </r>
  <r>
    <n v="197841"/>
    <x v="86470"/>
    <x v="10573"/>
    <n v="60239"/>
    <d v="2021-04-29T21:28:31"/>
    <x v="1"/>
  </r>
  <r>
    <n v="203158"/>
    <x v="47199"/>
    <x v="10573"/>
    <n v="189009"/>
    <d v="2021-04-29T21:28:31"/>
    <x v="1"/>
  </r>
  <r>
    <n v="230385"/>
    <x v="13626"/>
    <x v="10573"/>
    <n v="17483"/>
    <d v="2021-04-29T21:28:31"/>
    <x v="1"/>
  </r>
  <r>
    <n v="235675"/>
    <x v="86471"/>
    <x v="10573"/>
    <n v="389195"/>
    <d v="2021-04-29T21:28:31"/>
    <x v="1"/>
  </r>
  <r>
    <n v="267690"/>
    <x v="86472"/>
    <x v="10573"/>
    <n v="352642"/>
    <d v="2021-04-29T21:28:31"/>
    <x v="1"/>
  </r>
  <r>
    <n v="326732"/>
    <x v="86473"/>
    <x v="10573"/>
    <n v="250679"/>
    <d v="2021-04-29T21:28:31"/>
    <x v="1"/>
  </r>
  <r>
    <n v="337274"/>
    <x v="25150"/>
    <x v="10573"/>
    <n v="161398"/>
    <d v="2021-04-29T21:28:31"/>
    <x v="1"/>
  </r>
  <r>
    <n v="344995"/>
    <x v="54781"/>
    <x v="10573"/>
    <n v="230507"/>
    <d v="2021-04-29T21:28:31"/>
    <x v="1"/>
  </r>
  <r>
    <n v="391100"/>
    <x v="86474"/>
    <x v="10573"/>
    <n v="119030"/>
    <d v="2021-04-29T21:28:31"/>
    <x v="1"/>
  </r>
  <r>
    <n v="422556"/>
    <x v="86475"/>
    <x v="10573"/>
    <n v="188971"/>
    <d v="2021-04-29T21:28:31"/>
    <x v="1"/>
  </r>
  <r>
    <n v="423911"/>
    <x v="86476"/>
    <x v="10573"/>
    <n v="367087"/>
    <d v="2021-04-29T21:28:31"/>
    <x v="1"/>
  </r>
  <r>
    <n v="125768"/>
    <x v="86477"/>
    <x v="10574"/>
    <n v="90419"/>
    <d v="2021-05-29T16:48:45"/>
    <x v="9"/>
  </r>
  <r>
    <n v="148148"/>
    <x v="86478"/>
    <x v="10574"/>
    <n v="258219"/>
    <d v="2021-05-29T16:48:45"/>
    <x v="9"/>
  </r>
  <r>
    <n v="172727"/>
    <x v="86479"/>
    <x v="10574"/>
    <n v="3528"/>
    <d v="2021-05-29T16:48:45"/>
    <x v="9"/>
  </r>
  <r>
    <n v="175969"/>
    <x v="86480"/>
    <x v="10574"/>
    <n v="397390"/>
    <d v="2021-05-29T16:48:45"/>
    <x v="9"/>
  </r>
  <r>
    <n v="197532"/>
    <x v="86481"/>
    <x v="10574"/>
    <n v="36890"/>
    <d v="2021-05-29T16:48:45"/>
    <x v="9"/>
  </r>
  <r>
    <n v="241066"/>
    <x v="86482"/>
    <x v="10574"/>
    <n v="339564"/>
    <d v="2021-05-29T16:48:45"/>
    <x v="9"/>
  </r>
  <r>
    <n v="243471"/>
    <x v="86483"/>
    <x v="10574"/>
    <n v="118549"/>
    <d v="2021-05-29T16:48:45"/>
    <x v="9"/>
  </r>
  <r>
    <n v="243756"/>
    <x v="86484"/>
    <x v="10574"/>
    <n v="300339"/>
    <d v="2021-05-29T16:48:45"/>
    <x v="9"/>
  </r>
  <r>
    <n v="266400"/>
    <x v="86485"/>
    <x v="10574"/>
    <n v="62068"/>
    <d v="2021-05-29T16:48:45"/>
    <x v="9"/>
  </r>
  <r>
    <n v="317613"/>
    <x v="86486"/>
    <x v="10574"/>
    <n v="230507"/>
    <d v="2021-05-29T16:48:45"/>
    <x v="9"/>
  </r>
  <r>
    <n v="338550"/>
    <x v="86487"/>
    <x v="10574"/>
    <n v="5151"/>
    <d v="2021-05-29T16:48:45"/>
    <x v="9"/>
  </r>
  <r>
    <n v="348170"/>
    <x v="86488"/>
    <x v="10574"/>
    <n v="114865"/>
    <d v="2021-05-29T16:48:45"/>
    <x v="9"/>
  </r>
  <r>
    <n v="358530"/>
    <x v="86489"/>
    <x v="10574"/>
    <n v="112334"/>
    <d v="2021-05-29T16:48:45"/>
    <x v="9"/>
  </r>
  <r>
    <n v="366678"/>
    <x v="86490"/>
    <x v="10574"/>
    <n v="158978"/>
    <d v="2021-05-29T16:48:45"/>
    <x v="9"/>
  </r>
  <r>
    <n v="414012"/>
    <x v="86491"/>
    <x v="10574"/>
    <n v="45803"/>
    <d v="2021-05-29T16:48:45"/>
    <x v="9"/>
  </r>
  <r>
    <n v="138749"/>
    <x v="86492"/>
    <x v="10575"/>
    <n v="451185"/>
    <d v="2021-06-04T06:23:45"/>
    <x v="6"/>
  </r>
  <r>
    <n v="141525"/>
    <x v="86493"/>
    <x v="10575"/>
    <n v="250679"/>
    <d v="2021-06-04T06:23:45"/>
    <x v="6"/>
  </r>
  <r>
    <n v="146641"/>
    <x v="86494"/>
    <x v="10575"/>
    <n v="180863"/>
    <d v="2021-06-04T06:23:45"/>
    <x v="6"/>
  </r>
  <r>
    <n v="155603"/>
    <x v="86495"/>
    <x v="10575"/>
    <n v="5151"/>
    <d v="2021-06-04T06:23:45"/>
    <x v="6"/>
  </r>
  <r>
    <n v="172360"/>
    <x v="44639"/>
    <x v="10575"/>
    <n v="262099"/>
    <d v="2021-06-04T06:23:45"/>
    <x v="6"/>
  </r>
  <r>
    <n v="191070"/>
    <x v="86496"/>
    <x v="10575"/>
    <n v="241927"/>
    <d v="2021-06-04T06:23:45"/>
    <x v="6"/>
  </r>
  <r>
    <n v="97111"/>
    <x v="86497"/>
    <x v="10576"/>
    <n v="434569"/>
    <d v="2021-05-22T07:24:58"/>
    <x v="1"/>
  </r>
  <r>
    <n v="107871"/>
    <x v="86498"/>
    <x v="10576"/>
    <n v="411922"/>
    <d v="2021-05-22T07:24:58"/>
    <x v="1"/>
  </r>
  <r>
    <n v="110137"/>
    <x v="17573"/>
    <x v="10576"/>
    <n v="381300"/>
    <d v="2021-05-22T07:24:58"/>
    <x v="1"/>
  </r>
  <r>
    <n v="123553"/>
    <x v="63629"/>
    <x v="10576"/>
    <n v="119030"/>
    <d v="2021-05-22T07:24:58"/>
    <x v="1"/>
  </r>
  <r>
    <n v="189321"/>
    <x v="86499"/>
    <x v="10576"/>
    <n v="258219"/>
    <d v="2021-05-22T07:24:58"/>
    <x v="1"/>
  </r>
  <r>
    <n v="202620"/>
    <x v="86500"/>
    <x v="10576"/>
    <n v="443594"/>
    <d v="2021-05-22T07:24:58"/>
    <x v="1"/>
  </r>
  <r>
    <n v="242596"/>
    <x v="86501"/>
    <x v="10576"/>
    <n v="219311"/>
    <d v="2021-05-22T07:24:58"/>
    <x v="1"/>
  </r>
  <r>
    <n v="250914"/>
    <x v="10489"/>
    <x v="10576"/>
    <n v="56195"/>
    <d v="2021-05-22T07:24:58"/>
    <x v="1"/>
  </r>
  <r>
    <n v="277036"/>
    <x v="41324"/>
    <x v="10576"/>
    <n v="466792"/>
    <d v="2021-05-22T07:24:58"/>
    <x v="1"/>
  </r>
  <r>
    <n v="289167"/>
    <x v="43793"/>
    <x v="10576"/>
    <n v="264867"/>
    <d v="2021-05-22T07:24:58"/>
    <x v="1"/>
  </r>
  <r>
    <n v="294693"/>
    <x v="86502"/>
    <x v="10576"/>
    <n v="304128"/>
    <d v="2021-05-22T07:24:58"/>
    <x v="1"/>
  </r>
  <r>
    <n v="298196"/>
    <x v="35920"/>
    <x v="10576"/>
    <n v="351192"/>
    <d v="2021-05-22T07:24:58"/>
    <x v="1"/>
  </r>
  <r>
    <n v="308961"/>
    <x v="86503"/>
    <x v="10576"/>
    <n v="297256"/>
    <d v="2021-05-22T07:24:58"/>
    <x v="1"/>
  </r>
  <r>
    <n v="333191"/>
    <x v="86504"/>
    <x v="10576"/>
    <n v="63666"/>
    <d v="2021-05-22T07:24:58"/>
    <x v="1"/>
  </r>
  <r>
    <n v="340815"/>
    <x v="86505"/>
    <x v="10576"/>
    <n v="191893"/>
    <d v="2021-05-22T07:24:58"/>
    <x v="1"/>
  </r>
  <r>
    <n v="416380"/>
    <x v="86506"/>
    <x v="10576"/>
    <n v="327968"/>
    <d v="2021-05-22T07:24:58"/>
    <x v="1"/>
  </r>
  <r>
    <n v="36410"/>
    <x v="86507"/>
    <x v="10577"/>
    <n v="227775"/>
    <d v="2021-04-29T10:46:47"/>
    <x v="1"/>
  </r>
  <r>
    <n v="39851"/>
    <x v="18993"/>
    <x v="10577"/>
    <n v="180863"/>
    <d v="2021-04-29T10:46:47"/>
    <x v="1"/>
  </r>
  <r>
    <n v="41880"/>
    <x v="86508"/>
    <x v="10577"/>
    <n v="343491"/>
    <d v="2021-04-29T10:46:47"/>
    <x v="1"/>
  </r>
  <r>
    <n v="54201"/>
    <x v="86509"/>
    <x v="10577"/>
    <n v="411922"/>
    <d v="2021-04-29T10:46:47"/>
    <x v="1"/>
  </r>
  <r>
    <n v="64411"/>
    <x v="86510"/>
    <x v="10577"/>
    <n v="9125"/>
    <d v="2021-04-29T10:46:47"/>
    <x v="1"/>
  </r>
  <r>
    <n v="73403"/>
    <x v="86511"/>
    <x v="10577"/>
    <n v="351192"/>
    <d v="2021-04-29T10:46:47"/>
    <x v="1"/>
  </r>
  <r>
    <n v="91484"/>
    <x v="56942"/>
    <x v="10577"/>
    <n v="447736"/>
    <d v="2021-04-29T10:46:47"/>
    <x v="1"/>
  </r>
  <r>
    <n v="98777"/>
    <x v="86512"/>
    <x v="10577"/>
    <n v="250679"/>
    <d v="2021-04-29T10:46:47"/>
    <x v="1"/>
  </r>
  <r>
    <n v="6689"/>
    <x v="86513"/>
    <x v="10578"/>
    <n v="62570"/>
    <d v="2021-04-09T00:34:17"/>
    <x v="4"/>
  </r>
  <r>
    <n v="9884"/>
    <x v="86514"/>
    <x v="10578"/>
    <n v="78646"/>
    <d v="2021-04-09T00:34:17"/>
    <x v="4"/>
  </r>
  <r>
    <n v="13508"/>
    <x v="86515"/>
    <x v="10578"/>
    <n v="411922"/>
    <d v="2021-04-09T00:34:17"/>
    <x v="4"/>
  </r>
  <r>
    <n v="20028"/>
    <x v="72208"/>
    <x v="10578"/>
    <n v="158978"/>
    <d v="2021-04-09T00:34:17"/>
    <x v="4"/>
  </r>
  <r>
    <n v="28866"/>
    <x v="38118"/>
    <x v="10578"/>
    <n v="230507"/>
    <d v="2021-04-09T00:34:17"/>
    <x v="4"/>
  </r>
  <r>
    <n v="42193"/>
    <x v="80820"/>
    <x v="10578"/>
    <n v="5151"/>
    <d v="2021-04-09T00:34:17"/>
    <x v="4"/>
  </r>
  <r>
    <n v="46935"/>
    <x v="86516"/>
    <x v="10578"/>
    <n v="7145"/>
    <d v="2021-04-09T00:34:17"/>
    <x v="4"/>
  </r>
  <r>
    <n v="85732"/>
    <x v="86517"/>
    <x v="10578"/>
    <n v="35426"/>
    <d v="2021-04-09T00:34:17"/>
    <x v="4"/>
  </r>
  <r>
    <n v="107215"/>
    <x v="30862"/>
    <x v="10578"/>
    <n v="120139"/>
    <d v="2021-04-09T00:34:17"/>
    <x v="4"/>
  </r>
  <r>
    <n v="172032"/>
    <x v="86518"/>
    <x v="10578"/>
    <n v="165432"/>
    <d v="2021-04-09T00:34:17"/>
    <x v="4"/>
  </r>
  <r>
    <n v="174745"/>
    <x v="38793"/>
    <x v="10578"/>
    <n v="46093"/>
    <d v="2021-04-09T00:34:17"/>
    <x v="4"/>
  </r>
  <r>
    <n v="179261"/>
    <x v="86519"/>
    <x v="10578"/>
    <n v="411922"/>
    <d v="2021-04-09T00:34:17"/>
    <x v="4"/>
  </r>
  <r>
    <n v="181866"/>
    <x v="86520"/>
    <x v="10578"/>
    <n v="172973"/>
    <d v="2021-04-09T00:34:17"/>
    <x v="4"/>
  </r>
  <r>
    <n v="235215"/>
    <x v="86521"/>
    <x v="10578"/>
    <n v="222412"/>
    <d v="2021-04-09T00:34:17"/>
    <x v="4"/>
  </r>
  <r>
    <n v="258302"/>
    <x v="86522"/>
    <x v="10578"/>
    <n v="182191"/>
    <d v="2021-04-09T00:34:17"/>
    <x v="4"/>
  </r>
  <r>
    <n v="261626"/>
    <x v="86523"/>
    <x v="10578"/>
    <n v="347393"/>
    <d v="2021-04-09T00:34:17"/>
    <x v="4"/>
  </r>
  <r>
    <n v="271065"/>
    <x v="86524"/>
    <x v="10578"/>
    <n v="250679"/>
    <d v="2021-04-09T00:34:17"/>
    <x v="4"/>
  </r>
  <r>
    <n v="307284"/>
    <x v="86525"/>
    <x v="10578"/>
    <n v="81554"/>
    <d v="2021-04-09T00:34:17"/>
    <x v="4"/>
  </r>
  <r>
    <n v="336899"/>
    <x v="61868"/>
    <x v="10578"/>
    <n v="470762"/>
    <d v="2021-04-09T00:34:17"/>
    <x v="4"/>
  </r>
  <r>
    <n v="360655"/>
    <x v="86526"/>
    <x v="10578"/>
    <n v="401945"/>
    <d v="2021-04-09T00:34:17"/>
    <x v="4"/>
  </r>
  <r>
    <n v="370905"/>
    <x v="77758"/>
    <x v="10578"/>
    <n v="153893"/>
    <d v="2021-04-09T00:34:17"/>
    <x v="4"/>
  </r>
  <r>
    <n v="373101"/>
    <x v="73013"/>
    <x v="10578"/>
    <n v="118549"/>
    <d v="2021-04-09T00:34:17"/>
    <x v="4"/>
  </r>
  <r>
    <n v="378825"/>
    <x v="86527"/>
    <x v="10578"/>
    <n v="179887"/>
    <d v="2021-04-09T00:34:17"/>
    <x v="4"/>
  </r>
  <r>
    <n v="412214"/>
    <x v="86528"/>
    <x v="10578"/>
    <n v="123413"/>
    <d v="2021-04-09T00:34:17"/>
    <x v="4"/>
  </r>
  <r>
    <n v="103808"/>
    <x v="86529"/>
    <x v="10579"/>
    <n v="148495"/>
    <d v="2021-05-24T17:38:52"/>
    <x v="0"/>
  </r>
  <r>
    <n v="117825"/>
    <x v="86530"/>
    <x v="10579"/>
    <n v="191608"/>
    <d v="2021-05-24T17:38:52"/>
    <x v="0"/>
  </r>
  <r>
    <n v="160396"/>
    <x v="41803"/>
    <x v="10579"/>
    <n v="411922"/>
    <d v="2021-05-24T17:38:52"/>
    <x v="0"/>
  </r>
  <r>
    <n v="167197"/>
    <x v="20800"/>
    <x v="10579"/>
    <n v="392434"/>
    <d v="2021-05-24T17:38:52"/>
    <x v="0"/>
  </r>
  <r>
    <n v="174296"/>
    <x v="86531"/>
    <x v="10579"/>
    <n v="351192"/>
    <d v="2021-05-24T17:38:52"/>
    <x v="0"/>
  </r>
  <r>
    <n v="178751"/>
    <x v="86532"/>
    <x v="10579"/>
    <n v="139440"/>
    <d v="2021-05-24T17:38:52"/>
    <x v="0"/>
  </r>
  <r>
    <n v="5144"/>
    <x v="86533"/>
    <x v="10580"/>
    <n v="230555"/>
    <d v="2021-04-06T05:14:45"/>
    <x v="13"/>
  </r>
  <r>
    <n v="8746"/>
    <x v="86534"/>
    <x v="10580"/>
    <n v="122982"/>
    <d v="2021-04-06T05:14:45"/>
    <x v="13"/>
  </r>
  <r>
    <n v="10297"/>
    <x v="86535"/>
    <x v="10580"/>
    <n v="315199"/>
    <d v="2021-04-06T05:14:45"/>
    <x v="13"/>
  </r>
  <r>
    <n v="11242"/>
    <x v="86536"/>
    <x v="10580"/>
    <n v="389877"/>
    <d v="2021-04-06T05:14:45"/>
    <x v="13"/>
  </r>
  <r>
    <n v="13937"/>
    <x v="86537"/>
    <x v="10580"/>
    <n v="300941"/>
    <d v="2021-04-06T05:14:45"/>
    <x v="13"/>
  </r>
  <r>
    <n v="211855"/>
    <x v="82279"/>
    <x v="10581"/>
    <n v="111368"/>
    <d v="2021-06-24T13:18:06"/>
    <x v="6"/>
  </r>
  <r>
    <n v="270702"/>
    <x v="86538"/>
    <x v="10581"/>
    <n v="411922"/>
    <d v="2021-06-24T13:18:06"/>
    <x v="6"/>
  </r>
  <r>
    <n v="276735"/>
    <x v="86539"/>
    <x v="10581"/>
    <n v="396860"/>
    <d v="2021-06-24T13:18:06"/>
    <x v="6"/>
  </r>
  <r>
    <n v="299875"/>
    <x v="74832"/>
    <x v="10581"/>
    <n v="92666"/>
    <d v="2021-06-24T13:18:06"/>
    <x v="6"/>
  </r>
  <r>
    <n v="390045"/>
    <x v="86540"/>
    <x v="10581"/>
    <n v="242719"/>
    <d v="2021-06-24T13:18:06"/>
    <x v="6"/>
  </r>
  <r>
    <n v="100697"/>
    <x v="86541"/>
    <x v="10582"/>
    <n v="411922"/>
    <d v="2021-05-22T15:29:44"/>
    <x v="0"/>
  </r>
  <r>
    <n v="108125"/>
    <x v="86542"/>
    <x v="10582"/>
    <n v="122902"/>
    <d v="2021-05-22T15:29:44"/>
    <x v="0"/>
  </r>
  <r>
    <n v="129926"/>
    <x v="86543"/>
    <x v="10582"/>
    <n v="158978"/>
    <d v="2021-05-22T15:29:44"/>
    <x v="0"/>
  </r>
  <r>
    <n v="149550"/>
    <x v="44521"/>
    <x v="10582"/>
    <n v="458081"/>
    <d v="2021-05-22T15:29:44"/>
    <x v="0"/>
  </r>
  <r>
    <n v="198625"/>
    <x v="11600"/>
    <x v="10582"/>
    <n v="111368"/>
    <d v="2021-05-22T15:29:44"/>
    <x v="0"/>
  </r>
  <r>
    <n v="232855"/>
    <x v="86544"/>
    <x v="10582"/>
    <n v="241927"/>
    <d v="2021-05-22T15:29:44"/>
    <x v="0"/>
  </r>
  <r>
    <n v="242589"/>
    <x v="86545"/>
    <x v="10582"/>
    <n v="230507"/>
    <d v="2021-05-22T15:29:44"/>
    <x v="0"/>
  </r>
  <r>
    <n v="290371"/>
    <x v="86546"/>
    <x v="10582"/>
    <n v="532"/>
    <d v="2021-05-22T15:29:44"/>
    <x v="0"/>
  </r>
  <r>
    <n v="314417"/>
    <x v="86547"/>
    <x v="10582"/>
    <n v="186975"/>
    <d v="2021-05-22T15:29:44"/>
    <x v="0"/>
  </r>
  <r>
    <n v="335439"/>
    <x v="32736"/>
    <x v="10582"/>
    <n v="357547"/>
    <d v="2021-05-22T15:29:44"/>
    <x v="0"/>
  </r>
  <r>
    <n v="349342"/>
    <x v="6870"/>
    <x v="10582"/>
    <n v="311210"/>
    <d v="2021-05-22T15:29:44"/>
    <x v="0"/>
  </r>
  <r>
    <n v="374080"/>
    <x v="86548"/>
    <x v="10582"/>
    <n v="258219"/>
    <d v="2021-05-22T15:29:44"/>
    <x v="0"/>
  </r>
  <r>
    <n v="389946"/>
    <x v="86549"/>
    <x v="10582"/>
    <n v="21760"/>
    <d v="2021-05-22T15:29:44"/>
    <x v="0"/>
  </r>
  <r>
    <n v="417936"/>
    <x v="86550"/>
    <x v="10582"/>
    <n v="251574"/>
    <d v="2021-05-22T15:29:44"/>
    <x v="0"/>
  </r>
  <r>
    <n v="107874"/>
    <x v="85377"/>
    <x v="10583"/>
    <n v="268542"/>
    <d v="2021-05-26T02:21:02"/>
    <x v="0"/>
  </r>
  <r>
    <n v="167141"/>
    <x v="86551"/>
    <x v="10583"/>
    <n v="411922"/>
    <d v="2021-05-26T02:21:02"/>
    <x v="0"/>
  </r>
  <r>
    <n v="176749"/>
    <x v="4097"/>
    <x v="10583"/>
    <n v="171829"/>
    <d v="2021-05-26T02:21:02"/>
    <x v="0"/>
  </r>
  <r>
    <n v="203209"/>
    <x v="86552"/>
    <x v="10583"/>
    <n v="238090"/>
    <d v="2021-05-26T02:21:02"/>
    <x v="0"/>
  </r>
  <r>
    <n v="208837"/>
    <x v="10365"/>
    <x v="10583"/>
    <n v="111368"/>
    <d v="2021-05-26T02:21:02"/>
    <x v="0"/>
  </r>
  <r>
    <n v="20966"/>
    <x v="86553"/>
    <x v="10584"/>
    <n v="411922"/>
    <d v="2021-04-22T04:07:37"/>
    <x v="0"/>
  </r>
  <r>
    <n v="49117"/>
    <x v="86554"/>
    <x v="10584"/>
    <n v="192331"/>
    <d v="2021-04-22T04:07:37"/>
    <x v="0"/>
  </r>
  <r>
    <n v="50610"/>
    <x v="86555"/>
    <x v="10584"/>
    <n v="411922"/>
    <d v="2021-04-22T04:07:37"/>
    <x v="0"/>
  </r>
  <r>
    <n v="55704"/>
    <x v="86556"/>
    <x v="10584"/>
    <n v="96983"/>
    <d v="2021-04-22T04:07:37"/>
    <x v="0"/>
  </r>
  <r>
    <n v="73055"/>
    <x v="86557"/>
    <x v="10584"/>
    <n v="250679"/>
    <d v="2021-04-22T04:07:37"/>
    <x v="0"/>
  </r>
  <r>
    <n v="85881"/>
    <x v="86558"/>
    <x v="10584"/>
    <n v="472908"/>
    <d v="2021-04-22T04:07:37"/>
    <x v="0"/>
  </r>
  <r>
    <n v="127777"/>
    <x v="86559"/>
    <x v="10584"/>
    <n v="230507"/>
    <d v="2021-04-22T04:07:37"/>
    <x v="0"/>
  </r>
  <r>
    <n v="143400"/>
    <x v="86560"/>
    <x v="10584"/>
    <n v="143150"/>
    <d v="2021-04-22T04:07:37"/>
    <x v="0"/>
  </r>
  <r>
    <n v="146369"/>
    <x v="9673"/>
    <x v="10584"/>
    <n v="330333"/>
    <d v="2021-04-22T04:07:37"/>
    <x v="0"/>
  </r>
  <r>
    <n v="175337"/>
    <x v="86561"/>
    <x v="10584"/>
    <n v="123413"/>
    <d v="2021-04-22T04:07:37"/>
    <x v="0"/>
  </r>
  <r>
    <n v="208163"/>
    <x v="86562"/>
    <x v="10584"/>
    <n v="439981"/>
    <d v="2021-04-22T04:07:37"/>
    <x v="0"/>
  </r>
  <r>
    <n v="217400"/>
    <x v="86563"/>
    <x v="10584"/>
    <n v="219311"/>
    <d v="2021-04-22T04:07:37"/>
    <x v="0"/>
  </r>
  <r>
    <n v="225433"/>
    <x v="86564"/>
    <x v="10584"/>
    <n v="397531"/>
    <d v="2021-04-22T04:07:37"/>
    <x v="0"/>
  </r>
  <r>
    <n v="236676"/>
    <x v="69157"/>
    <x v="10584"/>
    <n v="182191"/>
    <d v="2021-04-22T04:07:37"/>
    <x v="0"/>
  </r>
  <r>
    <n v="258716"/>
    <x v="49985"/>
    <x v="10584"/>
    <n v="10953"/>
    <d v="2021-04-22T04:07:37"/>
    <x v="0"/>
  </r>
  <r>
    <n v="272117"/>
    <x v="86565"/>
    <x v="10584"/>
    <n v="362157"/>
    <d v="2021-04-22T04:07:37"/>
    <x v="0"/>
  </r>
  <r>
    <n v="275801"/>
    <x v="86566"/>
    <x v="10584"/>
    <n v="251718"/>
    <d v="2021-04-22T04:07:37"/>
    <x v="0"/>
  </r>
  <r>
    <n v="303196"/>
    <x v="14497"/>
    <x v="10584"/>
    <n v="405278"/>
    <d v="2021-04-22T04:07:37"/>
    <x v="0"/>
  </r>
  <r>
    <n v="333314"/>
    <x v="86567"/>
    <x v="10584"/>
    <n v="234810"/>
    <d v="2021-04-22T04:07:37"/>
    <x v="0"/>
  </r>
  <r>
    <n v="360203"/>
    <x v="86568"/>
    <x v="10584"/>
    <n v="318588"/>
    <d v="2021-04-22T04:07:37"/>
    <x v="0"/>
  </r>
  <r>
    <n v="364090"/>
    <x v="64683"/>
    <x v="10584"/>
    <n v="78282"/>
    <d v="2021-04-22T04:07:37"/>
    <x v="0"/>
  </r>
  <r>
    <n v="365575"/>
    <x v="86569"/>
    <x v="10584"/>
    <n v="391871"/>
    <d v="2021-04-22T04:07:37"/>
    <x v="0"/>
  </r>
  <r>
    <n v="367662"/>
    <x v="86570"/>
    <x v="10584"/>
    <n v="162482"/>
    <d v="2021-04-22T04:07:37"/>
    <x v="0"/>
  </r>
  <r>
    <n v="378948"/>
    <x v="79251"/>
    <x v="10584"/>
    <n v="3001"/>
    <d v="2021-04-22T04:07:37"/>
    <x v="0"/>
  </r>
  <r>
    <n v="379646"/>
    <x v="86571"/>
    <x v="10584"/>
    <n v="154256"/>
    <d v="2021-04-22T04:07:37"/>
    <x v="0"/>
  </r>
  <r>
    <n v="180718"/>
    <x v="86572"/>
    <x v="10585"/>
    <n v="470762"/>
    <d v="2021-06-16T17:46:35"/>
    <x v="1"/>
  </r>
  <r>
    <n v="191797"/>
    <x v="86573"/>
    <x v="10585"/>
    <n v="411922"/>
    <d v="2021-06-16T17:46:35"/>
    <x v="1"/>
  </r>
  <r>
    <n v="196639"/>
    <x v="49902"/>
    <x v="10585"/>
    <n v="123952"/>
    <d v="2021-06-16T17:46:35"/>
    <x v="1"/>
  </r>
  <r>
    <n v="247352"/>
    <x v="86574"/>
    <x v="10585"/>
    <n v="389985"/>
    <d v="2021-06-16T17:46:35"/>
    <x v="1"/>
  </r>
  <r>
    <n v="293360"/>
    <x v="86575"/>
    <x v="10585"/>
    <n v="205607"/>
    <d v="2021-06-16T17:46:35"/>
    <x v="1"/>
  </r>
  <r>
    <n v="308753"/>
    <x v="86576"/>
    <x v="10585"/>
    <n v="347008"/>
    <d v="2021-06-16T17:46:35"/>
    <x v="1"/>
  </r>
  <r>
    <n v="209214"/>
    <x v="86577"/>
    <x v="10586"/>
    <n v="21999"/>
    <d v="2021-06-23T01:20:47"/>
    <x v="4"/>
  </r>
  <r>
    <n v="250007"/>
    <x v="86578"/>
    <x v="10586"/>
    <n v="153893"/>
    <d v="2021-06-23T01:20:47"/>
    <x v="4"/>
  </r>
  <r>
    <n v="367914"/>
    <x v="86579"/>
    <x v="10586"/>
    <n v="80850"/>
    <d v="2021-06-23T01:20:47"/>
    <x v="4"/>
  </r>
  <r>
    <n v="370212"/>
    <x v="86580"/>
    <x v="10586"/>
    <n v="351192"/>
    <d v="2021-06-23T01:20:47"/>
    <x v="4"/>
  </r>
  <r>
    <n v="377679"/>
    <x v="86581"/>
    <x v="10586"/>
    <n v="17862"/>
    <d v="2021-06-23T01:20:47"/>
    <x v="4"/>
  </r>
  <r>
    <n v="383657"/>
    <x v="47926"/>
    <x v="10586"/>
    <n v="419184"/>
    <d v="2021-06-23T01:20:47"/>
    <x v="4"/>
  </r>
  <r>
    <n v="386906"/>
    <x v="86582"/>
    <x v="10586"/>
    <n v="273920"/>
    <d v="2021-06-23T01:20:47"/>
    <x v="4"/>
  </r>
  <r>
    <n v="393332"/>
    <x v="86583"/>
    <x v="10586"/>
    <n v="196571"/>
    <d v="2021-06-23T01:20:47"/>
    <x v="4"/>
  </r>
  <r>
    <n v="396384"/>
    <x v="86584"/>
    <x v="10586"/>
    <n v="314092"/>
    <d v="2021-06-23T01:20:47"/>
    <x v="4"/>
  </r>
  <r>
    <n v="227458"/>
    <x v="77882"/>
    <x v="10587"/>
    <n v="439981"/>
    <d v="2021-06-29T03:52:30"/>
    <x v="0"/>
  </r>
  <r>
    <n v="233936"/>
    <x v="86585"/>
    <x v="10587"/>
    <n v="230326"/>
    <d v="2021-06-29T03:52:30"/>
    <x v="0"/>
  </r>
  <r>
    <n v="251517"/>
    <x v="79784"/>
    <x v="10587"/>
    <n v="183565"/>
    <d v="2021-06-29T03:52:30"/>
    <x v="0"/>
  </r>
  <r>
    <n v="273650"/>
    <x v="86586"/>
    <x v="10587"/>
    <n v="411922"/>
    <d v="2021-06-29T03:52:30"/>
    <x v="0"/>
  </r>
  <r>
    <n v="279899"/>
    <x v="18504"/>
    <x v="10587"/>
    <n v="113827"/>
    <d v="2021-06-29T03:52:30"/>
    <x v="0"/>
  </r>
  <r>
    <n v="135244"/>
    <x v="86587"/>
    <x v="10588"/>
    <n v="250679"/>
    <d v="2021-06-03T07:21:59"/>
    <x v="4"/>
  </r>
  <r>
    <n v="151811"/>
    <x v="7295"/>
    <x v="10588"/>
    <n v="439981"/>
    <d v="2021-06-03T07:21:59"/>
    <x v="4"/>
  </r>
  <r>
    <n v="155651"/>
    <x v="86588"/>
    <x v="10588"/>
    <n v="441085"/>
    <d v="2021-06-03T07:21:59"/>
    <x v="4"/>
  </r>
  <r>
    <n v="164948"/>
    <x v="86589"/>
    <x v="10588"/>
    <n v="230723"/>
    <d v="2021-06-03T07:21:59"/>
    <x v="4"/>
  </r>
  <r>
    <n v="184694"/>
    <x v="86590"/>
    <x v="10588"/>
    <n v="343491"/>
    <d v="2021-06-03T07:21:59"/>
    <x v="4"/>
  </r>
  <r>
    <n v="107032"/>
    <x v="27643"/>
    <x v="10589"/>
    <n v="250679"/>
    <d v="2021-05-26T10:14:59"/>
    <x v="1"/>
  </r>
  <r>
    <n v="211702"/>
    <x v="22315"/>
    <x v="10589"/>
    <n v="379466"/>
    <d v="2021-05-26T10:14:59"/>
    <x v="1"/>
  </r>
  <r>
    <n v="214201"/>
    <x v="79980"/>
    <x v="10589"/>
    <n v="129210"/>
    <d v="2021-05-26T10:14:59"/>
    <x v="1"/>
  </r>
  <r>
    <n v="224826"/>
    <x v="86591"/>
    <x v="10589"/>
    <n v="175689"/>
    <d v="2021-05-26T10:14:59"/>
    <x v="1"/>
  </r>
  <r>
    <n v="307343"/>
    <x v="86592"/>
    <x v="10589"/>
    <n v="351192"/>
    <d v="2021-05-26T10:14:59"/>
    <x v="1"/>
  </r>
  <r>
    <n v="311175"/>
    <x v="86593"/>
    <x v="10589"/>
    <n v="411922"/>
    <d v="2021-05-26T10:14:59"/>
    <x v="1"/>
  </r>
  <r>
    <n v="339739"/>
    <x v="86594"/>
    <x v="10589"/>
    <n v="246229"/>
    <d v="2021-05-26T10:14:59"/>
    <x v="1"/>
  </r>
  <r>
    <n v="343577"/>
    <x v="86595"/>
    <x v="10589"/>
    <n v="230507"/>
    <d v="2021-05-26T10:14:59"/>
    <x v="1"/>
  </r>
  <r>
    <n v="415157"/>
    <x v="86596"/>
    <x v="10589"/>
    <n v="179296"/>
    <d v="2021-05-26T10:14:59"/>
    <x v="1"/>
  </r>
  <r>
    <n v="116245"/>
    <x v="86597"/>
    <x v="10590"/>
    <n v="402346"/>
    <d v="2021-05-28T07:14:05"/>
    <x v="0"/>
  </r>
  <r>
    <n v="122461"/>
    <x v="86598"/>
    <x v="10590"/>
    <n v="411922"/>
    <d v="2021-05-28T07:14:05"/>
    <x v="0"/>
  </r>
  <r>
    <n v="162545"/>
    <x v="11300"/>
    <x v="10590"/>
    <n v="351192"/>
    <d v="2021-05-28T07:14:05"/>
    <x v="0"/>
  </r>
  <r>
    <n v="168709"/>
    <x v="86599"/>
    <x v="10590"/>
    <n v="230507"/>
    <d v="2021-05-28T07:14:05"/>
    <x v="0"/>
  </r>
  <r>
    <n v="190267"/>
    <x v="83587"/>
    <x v="10590"/>
    <n v="68991"/>
    <d v="2021-05-28T07:14:05"/>
    <x v="0"/>
  </r>
  <r>
    <n v="200253"/>
    <x v="86600"/>
    <x v="10590"/>
    <n v="137670"/>
    <d v="2021-05-28T07:14:05"/>
    <x v="0"/>
  </r>
  <r>
    <n v="66015"/>
    <x v="51111"/>
    <x v="10591"/>
    <n v="396686"/>
    <d v="2021-05-11T12:35:18"/>
    <x v="6"/>
  </r>
  <r>
    <n v="70947"/>
    <x v="86601"/>
    <x v="10591"/>
    <n v="111368"/>
    <d v="2021-05-11T12:35:18"/>
    <x v="6"/>
  </r>
  <r>
    <n v="72323"/>
    <x v="86602"/>
    <x v="10591"/>
    <n v="347367"/>
    <d v="2021-05-11T12:35:18"/>
    <x v="6"/>
  </r>
  <r>
    <n v="76803"/>
    <x v="86603"/>
    <x v="10591"/>
    <n v="158978"/>
    <d v="2021-05-11T12:35:18"/>
    <x v="6"/>
  </r>
  <r>
    <n v="127611"/>
    <x v="51633"/>
    <x v="10592"/>
    <n v="158978"/>
    <d v="2021-05-31T07:11:08"/>
    <x v="1"/>
  </r>
  <r>
    <n v="142264"/>
    <x v="86604"/>
    <x v="10592"/>
    <n v="53136"/>
    <d v="2021-05-31T07:11:08"/>
    <x v="1"/>
  </r>
  <r>
    <n v="176419"/>
    <x v="86605"/>
    <x v="10592"/>
    <n v="131571"/>
    <d v="2021-05-31T07:11:08"/>
    <x v="1"/>
  </r>
  <r>
    <n v="192613"/>
    <x v="86606"/>
    <x v="10592"/>
    <n v="411922"/>
    <d v="2021-05-31T07:11:08"/>
    <x v="1"/>
  </r>
  <r>
    <n v="201765"/>
    <x v="86607"/>
    <x v="10592"/>
    <n v="196974"/>
    <d v="2021-05-31T07:11:08"/>
    <x v="1"/>
  </r>
  <r>
    <n v="271216"/>
    <x v="86608"/>
    <x v="10592"/>
    <n v="351192"/>
    <d v="2021-05-31T07:11:08"/>
    <x v="1"/>
  </r>
  <r>
    <n v="273809"/>
    <x v="43839"/>
    <x v="10592"/>
    <n v="343491"/>
    <d v="2021-05-31T07:11:08"/>
    <x v="1"/>
  </r>
  <r>
    <n v="306186"/>
    <x v="36440"/>
    <x v="10592"/>
    <n v="250679"/>
    <d v="2021-05-31T07:11:08"/>
    <x v="1"/>
  </r>
  <r>
    <n v="326503"/>
    <x v="86609"/>
    <x v="10592"/>
    <n v="21760"/>
    <d v="2021-05-31T07:11:08"/>
    <x v="1"/>
  </r>
  <r>
    <n v="49071"/>
    <x v="86610"/>
    <x v="10593"/>
    <n v="60239"/>
    <d v="2021-05-04T14:14:26"/>
    <x v="6"/>
  </r>
  <r>
    <n v="61880"/>
    <x v="56549"/>
    <x v="10593"/>
    <n v="91310"/>
    <d v="2021-05-04T14:14:26"/>
    <x v="6"/>
  </r>
  <r>
    <n v="68186"/>
    <x v="86611"/>
    <x v="10593"/>
    <n v="439981"/>
    <d v="2021-05-04T14:14:26"/>
    <x v="6"/>
  </r>
  <r>
    <n v="85355"/>
    <x v="86612"/>
    <x v="10593"/>
    <n v="394819"/>
    <d v="2021-05-04T14:14:26"/>
    <x v="6"/>
  </r>
  <r>
    <n v="32381"/>
    <x v="58454"/>
    <x v="10594"/>
    <n v="72388"/>
    <d v="2021-04-28T08:29:23"/>
    <x v="6"/>
  </r>
  <r>
    <n v="65981"/>
    <x v="10480"/>
    <x v="10594"/>
    <n v="7650"/>
    <d v="2021-04-28T08:29:23"/>
    <x v="6"/>
  </r>
  <r>
    <n v="73621"/>
    <x v="86613"/>
    <x v="10594"/>
    <n v="118549"/>
    <d v="2021-04-28T08:29:23"/>
    <x v="6"/>
  </r>
  <r>
    <n v="99364"/>
    <x v="86614"/>
    <x v="10594"/>
    <n v="311565"/>
    <d v="2021-04-28T08:29:23"/>
    <x v="6"/>
  </r>
  <r>
    <n v="106548"/>
    <x v="44126"/>
    <x v="10595"/>
    <n v="81725"/>
    <d v="2021-05-26T04:04:19"/>
    <x v="0"/>
  </r>
  <r>
    <n v="110868"/>
    <x v="86615"/>
    <x v="10595"/>
    <n v="411922"/>
    <d v="2021-05-26T04:04:19"/>
    <x v="0"/>
  </r>
  <r>
    <n v="158437"/>
    <x v="53112"/>
    <x v="10595"/>
    <n v="103560"/>
    <d v="2021-05-26T04:04:19"/>
    <x v="0"/>
  </r>
  <r>
    <n v="166215"/>
    <x v="1664"/>
    <x v="10595"/>
    <n v="122902"/>
    <d v="2021-05-26T04:04:19"/>
    <x v="0"/>
  </r>
  <r>
    <n v="177872"/>
    <x v="86616"/>
    <x v="10595"/>
    <n v="134803"/>
    <d v="2021-05-26T04:04:19"/>
    <x v="0"/>
  </r>
  <r>
    <n v="193226"/>
    <x v="86617"/>
    <x v="10595"/>
    <n v="107303"/>
    <d v="2021-05-26T04:04:19"/>
    <x v="0"/>
  </r>
  <r>
    <n v="197462"/>
    <x v="86618"/>
    <x v="10595"/>
    <n v="239565"/>
    <d v="2021-05-26T04:04:19"/>
    <x v="0"/>
  </r>
  <r>
    <n v="204571"/>
    <x v="86619"/>
    <x v="10595"/>
    <n v="215663"/>
    <d v="2021-05-26T04:04:19"/>
    <x v="0"/>
  </r>
  <r>
    <n v="253543"/>
    <x v="32906"/>
    <x v="10595"/>
    <n v="28753"/>
    <d v="2021-05-26T04:04:19"/>
    <x v="0"/>
  </r>
  <r>
    <n v="267831"/>
    <x v="81061"/>
    <x v="10595"/>
    <n v="298988"/>
    <d v="2021-05-26T04:04:19"/>
    <x v="0"/>
  </r>
  <r>
    <n v="268666"/>
    <x v="20819"/>
    <x v="10595"/>
    <n v="351192"/>
    <d v="2021-05-26T04:04:19"/>
    <x v="0"/>
  </r>
  <r>
    <n v="276543"/>
    <x v="86620"/>
    <x v="10595"/>
    <n v="455878"/>
    <d v="2021-05-26T04:04:19"/>
    <x v="0"/>
  </r>
  <r>
    <n v="277438"/>
    <x v="25751"/>
    <x v="10595"/>
    <n v="119655"/>
    <d v="2021-05-26T04:04:19"/>
    <x v="0"/>
  </r>
  <r>
    <n v="279289"/>
    <x v="86621"/>
    <x v="10595"/>
    <n v="410720"/>
    <d v="2021-05-26T04:04:19"/>
    <x v="0"/>
  </r>
  <r>
    <n v="289369"/>
    <x v="61530"/>
    <x v="10595"/>
    <n v="470762"/>
    <d v="2021-05-26T04:04:19"/>
    <x v="0"/>
  </r>
  <r>
    <n v="293304"/>
    <x v="10341"/>
    <x v="10595"/>
    <n v="298909"/>
    <d v="2021-05-26T04:04:19"/>
    <x v="0"/>
  </r>
  <r>
    <n v="294804"/>
    <x v="79549"/>
    <x v="10595"/>
    <n v="439981"/>
    <d v="2021-05-26T04:04:19"/>
    <x v="0"/>
  </r>
  <r>
    <n v="311509"/>
    <x v="86622"/>
    <x v="10595"/>
    <n v="341333"/>
    <d v="2021-05-26T04:04:19"/>
    <x v="0"/>
  </r>
  <r>
    <n v="348663"/>
    <x v="60929"/>
    <x v="10595"/>
    <n v="228405"/>
    <d v="2021-05-26T04:04:19"/>
    <x v="0"/>
  </r>
  <r>
    <n v="398257"/>
    <x v="21045"/>
    <x v="10595"/>
    <n v="158978"/>
    <d v="2021-05-26T04:04:19"/>
    <x v="0"/>
  </r>
  <r>
    <n v="402720"/>
    <x v="86623"/>
    <x v="10595"/>
    <n v="148309"/>
    <d v="2021-05-26T04:04:19"/>
    <x v="0"/>
  </r>
  <r>
    <n v="265913"/>
    <x v="86624"/>
    <x v="10596"/>
    <n v="351192"/>
    <d v="2021-07-09T20:15:17"/>
    <x v="4"/>
  </r>
  <r>
    <n v="344360"/>
    <x v="86625"/>
    <x v="10596"/>
    <n v="411922"/>
    <d v="2021-07-09T20:15:17"/>
    <x v="4"/>
  </r>
  <r>
    <n v="354910"/>
    <x v="47661"/>
    <x v="10596"/>
    <n v="78646"/>
    <d v="2021-07-09T20:15:17"/>
    <x v="4"/>
  </r>
  <r>
    <n v="359989"/>
    <x v="86626"/>
    <x v="10596"/>
    <n v="180863"/>
    <d v="2021-07-09T20:15:17"/>
    <x v="4"/>
  </r>
  <r>
    <n v="382817"/>
    <x v="86627"/>
    <x v="10596"/>
    <n v="471403"/>
    <d v="2021-07-09T20:15:17"/>
    <x v="4"/>
  </r>
  <r>
    <n v="395042"/>
    <x v="16689"/>
    <x v="10596"/>
    <n v="258219"/>
    <d v="2021-07-09T20:15:17"/>
    <x v="4"/>
  </r>
  <r>
    <n v="398783"/>
    <x v="86628"/>
    <x v="10596"/>
    <n v="369305"/>
    <d v="2021-07-09T20:15:17"/>
    <x v="4"/>
  </r>
  <r>
    <n v="420217"/>
    <x v="18196"/>
    <x v="10596"/>
    <n v="80850"/>
    <d v="2021-07-09T20:15:17"/>
    <x v="4"/>
  </r>
  <r>
    <n v="4176"/>
    <x v="86629"/>
    <x v="10597"/>
    <n v="204394"/>
    <d v="2021-04-02T01:38:38"/>
    <x v="6"/>
  </r>
  <r>
    <n v="4548"/>
    <x v="86630"/>
    <x v="10597"/>
    <n v="470762"/>
    <d v="2021-04-02T01:38:38"/>
    <x v="6"/>
  </r>
  <r>
    <n v="13832"/>
    <x v="86631"/>
    <x v="10597"/>
    <n v="95638"/>
    <d v="2021-04-02T01:38:38"/>
    <x v="6"/>
  </r>
  <r>
    <n v="65969"/>
    <x v="76482"/>
    <x v="10597"/>
    <n v="443594"/>
    <d v="2021-04-02T01:38:38"/>
    <x v="6"/>
  </r>
  <r>
    <n v="94096"/>
    <x v="86632"/>
    <x v="10597"/>
    <n v="158978"/>
    <d v="2021-04-02T01:38:38"/>
    <x v="6"/>
  </r>
  <r>
    <n v="117886"/>
    <x v="72422"/>
    <x v="10597"/>
    <n v="351192"/>
    <d v="2021-04-02T01:38:38"/>
    <x v="6"/>
  </r>
  <r>
    <n v="122939"/>
    <x v="86633"/>
    <x v="10597"/>
    <n v="411922"/>
    <d v="2021-04-02T01:38:38"/>
    <x v="6"/>
  </r>
  <r>
    <n v="130165"/>
    <x v="86634"/>
    <x v="10597"/>
    <n v="394819"/>
    <d v="2021-04-02T01:38:38"/>
    <x v="6"/>
  </r>
  <r>
    <n v="133348"/>
    <x v="86635"/>
    <x v="10597"/>
    <n v="264901"/>
    <d v="2021-04-02T01:38:38"/>
    <x v="6"/>
  </r>
  <r>
    <n v="158899"/>
    <x v="86636"/>
    <x v="10597"/>
    <n v="250679"/>
    <d v="2021-04-02T01:38:38"/>
    <x v="6"/>
  </r>
  <r>
    <n v="172780"/>
    <x v="86637"/>
    <x v="10597"/>
    <n v="289194"/>
    <d v="2021-04-02T01:38:38"/>
    <x v="6"/>
  </r>
  <r>
    <n v="192969"/>
    <x v="86638"/>
    <x v="10597"/>
    <n v="227775"/>
    <d v="2021-04-02T01:38:38"/>
    <x v="6"/>
  </r>
  <r>
    <n v="214151"/>
    <x v="62131"/>
    <x v="10597"/>
    <n v="301748"/>
    <d v="2021-04-02T01:38:38"/>
    <x v="6"/>
  </r>
  <r>
    <n v="144627"/>
    <x v="86639"/>
    <x v="10598"/>
    <n v="258251"/>
    <d v="2021-06-05T12:15:44"/>
    <x v="0"/>
  </r>
  <r>
    <n v="162665"/>
    <x v="18852"/>
    <x v="10598"/>
    <n v="311565"/>
    <d v="2021-06-05T12:15:44"/>
    <x v="0"/>
  </r>
  <r>
    <n v="190085"/>
    <x v="86640"/>
    <x v="10598"/>
    <n v="129210"/>
    <d v="2021-06-05T12:15:44"/>
    <x v="0"/>
  </r>
  <r>
    <n v="199263"/>
    <x v="83133"/>
    <x v="10598"/>
    <n v="105200"/>
    <d v="2021-06-05T12:15:44"/>
    <x v="0"/>
  </r>
  <r>
    <n v="207113"/>
    <x v="86641"/>
    <x v="10598"/>
    <n v="25985"/>
    <d v="2021-06-05T12:15:44"/>
    <x v="0"/>
  </r>
  <r>
    <n v="220715"/>
    <x v="86642"/>
    <x v="10598"/>
    <n v="58674"/>
    <d v="2021-06-05T12:15:44"/>
    <x v="0"/>
  </r>
  <r>
    <n v="231112"/>
    <x v="86643"/>
    <x v="10598"/>
    <n v="465965"/>
    <d v="2021-06-05T12:15:44"/>
    <x v="0"/>
  </r>
  <r>
    <n v="234583"/>
    <x v="86644"/>
    <x v="10598"/>
    <n v="351192"/>
    <d v="2021-06-05T12:15:44"/>
    <x v="0"/>
  </r>
  <r>
    <n v="237420"/>
    <x v="11033"/>
    <x v="10598"/>
    <n v="463778"/>
    <d v="2021-06-05T12:15:44"/>
    <x v="0"/>
  </r>
  <r>
    <n v="272201"/>
    <x v="86645"/>
    <x v="10598"/>
    <n v="241927"/>
    <d v="2021-06-05T12:15:44"/>
    <x v="0"/>
  </r>
  <r>
    <n v="133801"/>
    <x v="86646"/>
    <x v="10599"/>
    <n v="284325"/>
    <d v="2021-06-02T20:51:07"/>
    <x v="0"/>
  </r>
  <r>
    <n v="153187"/>
    <x v="22465"/>
    <x v="10599"/>
    <n v="324410"/>
    <d v="2021-06-02T20:51:07"/>
    <x v="0"/>
  </r>
  <r>
    <n v="154439"/>
    <x v="10077"/>
    <x v="10599"/>
    <n v="264901"/>
    <d v="2021-06-02T20:51:07"/>
    <x v="0"/>
  </r>
  <r>
    <n v="179217"/>
    <x v="40573"/>
    <x v="10599"/>
    <n v="230507"/>
    <d v="2021-06-02T20:51:07"/>
    <x v="0"/>
  </r>
  <r>
    <n v="196453"/>
    <x v="32179"/>
    <x v="10599"/>
    <n v="21527"/>
    <d v="2021-06-02T20:51:07"/>
    <x v="0"/>
  </r>
  <r>
    <n v="229757"/>
    <x v="86647"/>
    <x v="10599"/>
    <n v="300941"/>
    <d v="2021-06-02T20:51:07"/>
    <x v="0"/>
  </r>
  <r>
    <n v="283878"/>
    <x v="29901"/>
    <x v="10599"/>
    <n v="87238"/>
    <d v="2021-06-02T20:51:07"/>
    <x v="0"/>
  </r>
  <r>
    <n v="289895"/>
    <x v="86648"/>
    <x v="10599"/>
    <n v="372008"/>
    <d v="2021-06-02T20:51:07"/>
    <x v="0"/>
  </r>
  <r>
    <n v="291716"/>
    <x v="69165"/>
    <x v="10599"/>
    <n v="373415"/>
    <d v="2021-06-02T20:51:07"/>
    <x v="0"/>
  </r>
  <r>
    <n v="296573"/>
    <x v="82934"/>
    <x v="10599"/>
    <n v="467908"/>
    <d v="2021-06-02T20:51:07"/>
    <x v="0"/>
  </r>
  <r>
    <n v="305248"/>
    <x v="86649"/>
    <x v="10599"/>
    <n v="123413"/>
    <d v="2021-06-02T20:51:07"/>
    <x v="0"/>
  </r>
  <r>
    <n v="339747"/>
    <x v="86650"/>
    <x v="10599"/>
    <n v="471403"/>
    <d v="2021-06-02T20:51:07"/>
    <x v="0"/>
  </r>
  <r>
    <n v="29856"/>
    <x v="86651"/>
    <x v="10600"/>
    <n v="230507"/>
    <d v="2021-04-26T16:21:49"/>
    <x v="1"/>
  </r>
  <r>
    <n v="35931"/>
    <x v="86652"/>
    <x v="10600"/>
    <n v="182191"/>
    <d v="2021-04-26T16:21:49"/>
    <x v="1"/>
  </r>
  <r>
    <n v="54609"/>
    <x v="86653"/>
    <x v="10600"/>
    <n v="470762"/>
    <d v="2021-04-26T16:21:49"/>
    <x v="1"/>
  </r>
  <r>
    <n v="78675"/>
    <x v="86654"/>
    <x v="10600"/>
    <n v="411922"/>
    <d v="2021-04-26T16:21:49"/>
    <x v="1"/>
  </r>
  <r>
    <n v="88891"/>
    <x v="86655"/>
    <x v="10600"/>
    <n v="122902"/>
    <d v="2021-04-26T16:21:49"/>
    <x v="1"/>
  </r>
  <r>
    <n v="145877"/>
    <x v="86656"/>
    <x v="10600"/>
    <n v="250679"/>
    <d v="2021-04-26T16:21:49"/>
    <x v="1"/>
  </r>
  <r>
    <n v="248501"/>
    <x v="86657"/>
    <x v="10600"/>
    <n v="250247"/>
    <d v="2021-04-26T16:21:49"/>
    <x v="1"/>
  </r>
  <r>
    <n v="281063"/>
    <x v="86658"/>
    <x v="10600"/>
    <n v="361821"/>
    <d v="2021-04-26T16:21:49"/>
    <x v="1"/>
  </r>
  <r>
    <n v="293904"/>
    <x v="86659"/>
    <x v="10600"/>
    <n v="362672"/>
    <d v="2021-04-26T16:21:49"/>
    <x v="1"/>
  </r>
  <r>
    <n v="302090"/>
    <x v="86660"/>
    <x v="10600"/>
    <n v="385065"/>
    <d v="2021-04-26T16:21:49"/>
    <x v="1"/>
  </r>
  <r>
    <n v="304397"/>
    <x v="86661"/>
    <x v="10600"/>
    <n v="145779"/>
    <d v="2021-04-26T16:21:49"/>
    <x v="1"/>
  </r>
  <r>
    <n v="330948"/>
    <x v="86662"/>
    <x v="10600"/>
    <n v="196146"/>
    <d v="2021-04-26T16:21:49"/>
    <x v="1"/>
  </r>
  <r>
    <n v="364217"/>
    <x v="42905"/>
    <x v="10600"/>
    <n v="118549"/>
    <d v="2021-04-26T16:21:49"/>
    <x v="1"/>
  </r>
  <r>
    <n v="378700"/>
    <x v="86663"/>
    <x v="10600"/>
    <n v="472330"/>
    <d v="2021-04-26T16:21:49"/>
    <x v="1"/>
  </r>
  <r>
    <n v="380480"/>
    <x v="86664"/>
    <x v="10600"/>
    <n v="454139"/>
    <d v="2021-04-26T16:21:49"/>
    <x v="1"/>
  </r>
  <r>
    <n v="423865"/>
    <x v="86665"/>
    <x v="10600"/>
    <n v="259637"/>
    <d v="2021-04-26T16:21:49"/>
    <x v="1"/>
  </r>
  <r>
    <n v="17852"/>
    <x v="86666"/>
    <x v="10601"/>
    <n v="411922"/>
    <d v="2021-04-21T01:45:54"/>
    <x v="4"/>
  </r>
  <r>
    <n v="17996"/>
    <x v="86667"/>
    <x v="10601"/>
    <n v="351192"/>
    <d v="2021-04-21T01:45:54"/>
    <x v="4"/>
  </r>
  <r>
    <n v="26685"/>
    <x v="86668"/>
    <x v="10602"/>
    <n v="415715"/>
    <d v="2021-04-25T07:40:05"/>
    <x v="4"/>
  </r>
  <r>
    <n v="38688"/>
    <x v="86669"/>
    <x v="10602"/>
    <n v="155809"/>
    <d v="2021-04-25T07:40:05"/>
    <x v="4"/>
  </r>
  <r>
    <n v="61892"/>
    <x v="86670"/>
    <x v="10602"/>
    <n v="8411"/>
    <d v="2021-04-25T07:40:05"/>
    <x v="4"/>
  </r>
  <r>
    <n v="87403"/>
    <x v="86671"/>
    <x v="10602"/>
    <n v="82901"/>
    <d v="2021-04-25T07:40:05"/>
    <x v="4"/>
  </r>
  <r>
    <n v="122314"/>
    <x v="86672"/>
    <x v="10602"/>
    <n v="324991"/>
    <d v="2021-04-25T07:40:05"/>
    <x v="4"/>
  </r>
  <r>
    <n v="151255"/>
    <x v="644"/>
    <x v="10602"/>
    <n v="230507"/>
    <d v="2021-04-25T07:40:05"/>
    <x v="4"/>
  </r>
  <r>
    <n v="189954"/>
    <x v="86673"/>
    <x v="10602"/>
    <n v="158978"/>
    <d v="2021-04-25T07:40:05"/>
    <x v="4"/>
  </r>
  <r>
    <n v="194348"/>
    <x v="61602"/>
    <x v="10602"/>
    <n v="411922"/>
    <d v="2021-04-25T07:40:05"/>
    <x v="4"/>
  </r>
  <r>
    <n v="195845"/>
    <x v="86674"/>
    <x v="10602"/>
    <n v="61408"/>
    <d v="2021-04-25T07:40:05"/>
    <x v="4"/>
  </r>
  <r>
    <n v="225210"/>
    <x v="86675"/>
    <x v="10602"/>
    <n v="422504"/>
    <d v="2021-04-25T07:40:05"/>
    <x v="4"/>
  </r>
  <r>
    <n v="240547"/>
    <x v="86676"/>
    <x v="10602"/>
    <n v="354126"/>
    <d v="2021-04-25T07:40:05"/>
    <x v="4"/>
  </r>
  <r>
    <n v="282276"/>
    <x v="86677"/>
    <x v="10602"/>
    <n v="238989"/>
    <d v="2021-04-25T07:40:05"/>
    <x v="4"/>
  </r>
  <r>
    <n v="305796"/>
    <x v="86678"/>
    <x v="10602"/>
    <n v="37346"/>
    <d v="2021-04-25T07:40:05"/>
    <x v="4"/>
  </r>
  <r>
    <n v="110082"/>
    <x v="24969"/>
    <x v="10603"/>
    <n v="230507"/>
    <d v="2021-05-26T04:21:06"/>
    <x v="0"/>
  </r>
  <r>
    <n v="140288"/>
    <x v="86679"/>
    <x v="10603"/>
    <n v="439489"/>
    <d v="2021-05-26T04:21:06"/>
    <x v="0"/>
  </r>
  <r>
    <n v="155303"/>
    <x v="66893"/>
    <x v="10603"/>
    <n v="158978"/>
    <d v="2021-05-26T04:21:06"/>
    <x v="0"/>
  </r>
  <r>
    <n v="167677"/>
    <x v="86680"/>
    <x v="10603"/>
    <n v="304722"/>
    <d v="2021-05-26T04:21:06"/>
    <x v="0"/>
  </r>
  <r>
    <n v="193490"/>
    <x v="86681"/>
    <x v="10603"/>
    <n v="394819"/>
    <d v="2021-05-26T04:21:06"/>
    <x v="0"/>
  </r>
  <r>
    <n v="213390"/>
    <x v="86682"/>
    <x v="10603"/>
    <n v="293905"/>
    <d v="2021-05-26T04:21:06"/>
    <x v="0"/>
  </r>
  <r>
    <n v="230171"/>
    <x v="86683"/>
    <x v="10603"/>
    <n v="244574"/>
    <d v="2021-05-26T04:21:06"/>
    <x v="0"/>
  </r>
  <r>
    <n v="236180"/>
    <x v="86684"/>
    <x v="10603"/>
    <n v="264580"/>
    <d v="2021-05-26T04:21:06"/>
    <x v="0"/>
  </r>
  <r>
    <n v="240320"/>
    <x v="86685"/>
    <x v="10603"/>
    <n v="153893"/>
    <d v="2021-05-26T04:21:06"/>
    <x v="0"/>
  </r>
  <r>
    <n v="251546"/>
    <x v="50634"/>
    <x v="10603"/>
    <n v="248262"/>
    <d v="2021-05-26T04:21:06"/>
    <x v="0"/>
  </r>
  <r>
    <n v="253740"/>
    <x v="20804"/>
    <x v="10603"/>
    <n v="390221"/>
    <d v="2021-05-26T04:21:06"/>
    <x v="0"/>
  </r>
  <r>
    <n v="275729"/>
    <x v="86686"/>
    <x v="10603"/>
    <n v="411922"/>
    <d v="2021-05-26T04:21:06"/>
    <x v="0"/>
  </r>
  <r>
    <n v="293998"/>
    <x v="86687"/>
    <x v="10603"/>
    <n v="83380"/>
    <d v="2021-05-26T04:21:06"/>
    <x v="0"/>
  </r>
  <r>
    <n v="211807"/>
    <x v="52431"/>
    <x v="10604"/>
    <n v="4316"/>
    <d v="2021-06-25T04:07:05"/>
    <x v="0"/>
  </r>
  <r>
    <n v="232837"/>
    <x v="20629"/>
    <x v="10604"/>
    <n v="179296"/>
    <d v="2021-06-25T04:07:05"/>
    <x v="0"/>
  </r>
  <r>
    <n v="256510"/>
    <x v="86688"/>
    <x v="10604"/>
    <n v="411922"/>
    <d v="2021-06-25T04:07:05"/>
    <x v="0"/>
  </r>
  <r>
    <n v="384660"/>
    <x v="86689"/>
    <x v="10604"/>
    <n v="258219"/>
    <d v="2021-06-25T04:07:05"/>
    <x v="0"/>
  </r>
  <r>
    <n v="407493"/>
    <x v="86690"/>
    <x v="10604"/>
    <n v="198326"/>
    <d v="2021-06-25T04:07:05"/>
    <x v="0"/>
  </r>
  <r>
    <n v="419566"/>
    <x v="14243"/>
    <x v="10604"/>
    <n v="120139"/>
    <d v="2021-06-25T04:07:05"/>
    <x v="0"/>
  </r>
  <r>
    <n v="217656"/>
    <x v="86691"/>
    <x v="10605"/>
    <n v="411922"/>
    <d v="2021-06-26T08:34:41"/>
    <x v="0"/>
  </r>
  <r>
    <n v="236745"/>
    <x v="42088"/>
    <x v="10605"/>
    <n v="80748"/>
    <d v="2021-06-26T08:34:41"/>
    <x v="0"/>
  </r>
  <r>
    <n v="261047"/>
    <x v="86692"/>
    <x v="10605"/>
    <n v="362672"/>
    <d v="2021-06-26T08:34:41"/>
    <x v="0"/>
  </r>
  <r>
    <n v="305184"/>
    <x v="86693"/>
    <x v="10605"/>
    <n v="465525"/>
    <d v="2021-06-26T08:34:41"/>
    <x v="0"/>
  </r>
  <r>
    <n v="307756"/>
    <x v="16581"/>
    <x v="10605"/>
    <n v="218380"/>
    <d v="2021-06-26T08:34:41"/>
    <x v="0"/>
  </r>
  <r>
    <n v="344118"/>
    <x v="30581"/>
    <x v="10605"/>
    <n v="324893"/>
    <d v="2021-06-26T08:34:41"/>
    <x v="0"/>
  </r>
  <r>
    <n v="352905"/>
    <x v="86694"/>
    <x v="10605"/>
    <n v="394819"/>
    <d v="2021-06-26T08:34:41"/>
    <x v="0"/>
  </r>
  <r>
    <n v="380737"/>
    <x v="86695"/>
    <x v="10605"/>
    <n v="447858"/>
    <d v="2021-06-26T08:34:41"/>
    <x v="0"/>
  </r>
  <r>
    <n v="405119"/>
    <x v="18889"/>
    <x v="10605"/>
    <n v="341333"/>
    <d v="2021-06-26T08:34:41"/>
    <x v="0"/>
  </r>
  <r>
    <n v="218816"/>
    <x v="86696"/>
    <x v="10606"/>
    <n v="196571"/>
    <d v="2021-06-26T16:20:35"/>
    <x v="6"/>
  </r>
  <r>
    <n v="219169"/>
    <x v="86697"/>
    <x v="10606"/>
    <n v="41372"/>
    <d v="2021-06-26T16:20:35"/>
    <x v="6"/>
  </r>
  <r>
    <n v="224827"/>
    <x v="86698"/>
    <x v="10606"/>
    <n v="411922"/>
    <d v="2021-06-26T16:20:35"/>
    <x v="6"/>
  </r>
  <r>
    <n v="253132"/>
    <x v="86699"/>
    <x v="10606"/>
    <n v="118549"/>
    <d v="2021-06-26T16:20:35"/>
    <x v="6"/>
  </r>
  <r>
    <n v="259638"/>
    <x v="42215"/>
    <x v="10606"/>
    <n v="320206"/>
    <d v="2021-06-26T16:20:35"/>
    <x v="6"/>
  </r>
  <r>
    <n v="13868"/>
    <x v="86700"/>
    <x v="10607"/>
    <n v="411922"/>
    <d v="2021-04-17T04:44:25"/>
    <x v="4"/>
  </r>
  <r>
    <n v="19899"/>
    <x v="86701"/>
    <x v="10607"/>
    <n v="244574"/>
    <d v="2021-04-17T04:44:25"/>
    <x v="4"/>
  </r>
  <r>
    <n v="39218"/>
    <x v="86702"/>
    <x v="10607"/>
    <n v="158978"/>
    <d v="2021-04-17T04:44:25"/>
    <x v="4"/>
  </r>
  <r>
    <n v="42452"/>
    <x v="86703"/>
    <x v="10607"/>
    <n v="36482"/>
    <d v="2021-04-17T04:44:25"/>
    <x v="4"/>
  </r>
  <r>
    <n v="67700"/>
    <x v="86704"/>
    <x v="10607"/>
    <n v="118549"/>
    <d v="2021-04-17T04:44:25"/>
    <x v="4"/>
  </r>
  <r>
    <n v="32516"/>
    <x v="62123"/>
    <x v="10608"/>
    <n v="411922"/>
    <d v="2021-04-27T22:21:46"/>
    <x v="6"/>
  </r>
  <r>
    <n v="40903"/>
    <x v="86705"/>
    <x v="10608"/>
    <n v="274147"/>
    <d v="2021-04-27T22:21:46"/>
    <x v="6"/>
  </r>
  <r>
    <n v="57681"/>
    <x v="86706"/>
    <x v="10608"/>
    <n v="192331"/>
    <d v="2021-04-27T22:21:46"/>
    <x v="6"/>
  </r>
  <r>
    <n v="104177"/>
    <x v="86707"/>
    <x v="10608"/>
    <n v="351192"/>
    <d v="2021-04-27T22:21:46"/>
    <x v="6"/>
  </r>
  <r>
    <n v="134524"/>
    <x v="86708"/>
    <x v="10608"/>
    <n v="214179"/>
    <d v="2021-04-27T22:21:46"/>
    <x v="6"/>
  </r>
  <r>
    <n v="139562"/>
    <x v="67219"/>
    <x v="10608"/>
    <n v="158978"/>
    <d v="2021-04-27T22:21:46"/>
    <x v="6"/>
  </r>
  <r>
    <n v="156956"/>
    <x v="86709"/>
    <x v="10608"/>
    <n v="468237"/>
    <d v="2021-04-27T22:21:46"/>
    <x v="6"/>
  </r>
  <r>
    <n v="164411"/>
    <x v="86710"/>
    <x v="10608"/>
    <n v="472712"/>
    <d v="2021-04-27T22:21:46"/>
    <x v="6"/>
  </r>
  <r>
    <n v="169408"/>
    <x v="86711"/>
    <x v="10608"/>
    <n v="433247"/>
    <d v="2021-04-27T22:21:46"/>
    <x v="6"/>
  </r>
  <r>
    <n v="172475"/>
    <x v="86712"/>
    <x v="10608"/>
    <n v="286726"/>
    <d v="2021-04-27T22:21:46"/>
    <x v="6"/>
  </r>
  <r>
    <n v="213466"/>
    <x v="86713"/>
    <x v="10608"/>
    <n v="230507"/>
    <d v="2021-04-27T22:21:46"/>
    <x v="6"/>
  </r>
  <r>
    <n v="245580"/>
    <x v="86714"/>
    <x v="10608"/>
    <n v="349014"/>
    <d v="2021-04-27T22:21:46"/>
    <x v="6"/>
  </r>
  <r>
    <n v="261328"/>
    <x v="86715"/>
    <x v="10608"/>
    <n v="466283"/>
    <d v="2021-04-27T22:21:46"/>
    <x v="6"/>
  </r>
  <r>
    <n v="264307"/>
    <x v="86716"/>
    <x v="10608"/>
    <n v="347008"/>
    <d v="2021-04-27T22:21:46"/>
    <x v="6"/>
  </r>
  <r>
    <n v="272040"/>
    <x v="86717"/>
    <x v="10608"/>
    <n v="250679"/>
    <d v="2021-04-27T22:21:46"/>
    <x v="6"/>
  </r>
  <r>
    <n v="295181"/>
    <x v="2752"/>
    <x v="10608"/>
    <n v="272330"/>
    <d v="2021-04-27T22:21:46"/>
    <x v="6"/>
  </r>
  <r>
    <n v="298807"/>
    <x v="86718"/>
    <x v="10608"/>
    <n v="409782"/>
    <d v="2021-04-27T22:21:46"/>
    <x v="6"/>
  </r>
  <r>
    <n v="308471"/>
    <x v="73683"/>
    <x v="10608"/>
    <n v="81226"/>
    <d v="2021-04-27T22:21:46"/>
    <x v="6"/>
  </r>
  <r>
    <n v="346170"/>
    <x v="86719"/>
    <x v="10608"/>
    <n v="221182"/>
    <d v="2021-04-27T22:21:46"/>
    <x v="6"/>
  </r>
  <r>
    <n v="356342"/>
    <x v="56862"/>
    <x v="10608"/>
    <n v="111368"/>
    <d v="2021-04-27T22:21:46"/>
    <x v="6"/>
  </r>
  <r>
    <n v="367304"/>
    <x v="86720"/>
    <x v="10608"/>
    <n v="37644"/>
    <d v="2021-04-27T22:21:46"/>
    <x v="6"/>
  </r>
  <r>
    <n v="402983"/>
    <x v="86721"/>
    <x v="10608"/>
    <n v="138209"/>
    <d v="2021-04-27T22:21:46"/>
    <x v="6"/>
  </r>
  <r>
    <n v="407006"/>
    <x v="86722"/>
    <x v="10608"/>
    <n v="104958"/>
    <d v="2021-04-27T22:21:46"/>
    <x v="6"/>
  </r>
  <r>
    <n v="209777"/>
    <x v="86723"/>
    <x v="10609"/>
    <n v="62570"/>
    <d v="2021-06-24T05:09:38"/>
    <x v="4"/>
  </r>
  <r>
    <n v="227245"/>
    <x v="81825"/>
    <x v="10609"/>
    <n v="230507"/>
    <d v="2021-06-24T05:09:38"/>
    <x v="4"/>
  </r>
  <r>
    <n v="233494"/>
    <x v="86724"/>
    <x v="10609"/>
    <n v="258219"/>
    <d v="2021-06-24T05:09:38"/>
    <x v="4"/>
  </r>
  <r>
    <n v="270457"/>
    <x v="86725"/>
    <x v="10609"/>
    <n v="411922"/>
    <d v="2021-06-24T05:09:38"/>
    <x v="4"/>
  </r>
  <r>
    <n v="276337"/>
    <x v="86726"/>
    <x v="10609"/>
    <n v="242428"/>
    <d v="2021-06-24T05:09:38"/>
    <x v="4"/>
  </r>
  <r>
    <n v="32721"/>
    <x v="86727"/>
    <x v="10610"/>
    <n v="304128"/>
    <d v="2021-04-28T22:28:40"/>
    <x v="0"/>
  </r>
  <r>
    <n v="82465"/>
    <x v="76824"/>
    <x v="10610"/>
    <n v="230778"/>
    <d v="2021-04-28T22:28:40"/>
    <x v="0"/>
  </r>
  <r>
    <n v="95257"/>
    <x v="86728"/>
    <x v="10610"/>
    <n v="389195"/>
    <d v="2021-04-28T22:28:40"/>
    <x v="0"/>
  </r>
  <r>
    <n v="117370"/>
    <x v="86729"/>
    <x v="10610"/>
    <n v="385901"/>
    <d v="2021-04-28T22:28:40"/>
    <x v="0"/>
  </r>
  <r>
    <n v="123572"/>
    <x v="30593"/>
    <x v="10610"/>
    <n v="330333"/>
    <d v="2021-04-28T22:28:40"/>
    <x v="0"/>
  </r>
  <r>
    <n v="131348"/>
    <x v="86730"/>
    <x v="10610"/>
    <n v="250771"/>
    <d v="2021-04-28T22:28:40"/>
    <x v="0"/>
  </r>
  <r>
    <n v="135498"/>
    <x v="7808"/>
    <x v="10610"/>
    <n v="394819"/>
    <d v="2021-04-28T22:28:40"/>
    <x v="0"/>
  </r>
  <r>
    <n v="143226"/>
    <x v="86731"/>
    <x v="10610"/>
    <n v="112334"/>
    <d v="2021-04-28T22:28:40"/>
    <x v="0"/>
  </r>
  <r>
    <n v="187440"/>
    <x v="54747"/>
    <x v="10610"/>
    <n v="250679"/>
    <d v="2021-04-28T22:28:40"/>
    <x v="0"/>
  </r>
  <r>
    <n v="134509"/>
    <x v="86732"/>
    <x v="10611"/>
    <n v="411922"/>
    <d v="2021-06-02T17:33:10"/>
    <x v="0"/>
  </r>
  <r>
    <n v="144758"/>
    <x v="86733"/>
    <x v="10611"/>
    <n v="401938"/>
    <d v="2021-06-02T17:33:10"/>
    <x v="0"/>
  </r>
  <r>
    <n v="147587"/>
    <x v="86734"/>
    <x v="10611"/>
    <n v="158978"/>
    <d v="2021-06-02T17:33:10"/>
    <x v="0"/>
  </r>
  <r>
    <n v="154051"/>
    <x v="48438"/>
    <x v="10611"/>
    <n v="250679"/>
    <d v="2021-06-02T17:33:10"/>
    <x v="0"/>
  </r>
  <r>
    <n v="191079"/>
    <x v="54082"/>
    <x v="10611"/>
    <n v="341081"/>
    <d v="2021-06-02T17:33:10"/>
    <x v="0"/>
  </r>
  <r>
    <n v="240636"/>
    <x v="86735"/>
    <x v="10611"/>
    <n v="117699"/>
    <d v="2021-06-02T17:33:10"/>
    <x v="0"/>
  </r>
  <r>
    <n v="256215"/>
    <x v="86736"/>
    <x v="10611"/>
    <n v="230507"/>
    <d v="2021-06-02T17:33:10"/>
    <x v="0"/>
  </r>
  <r>
    <n v="298708"/>
    <x v="15544"/>
    <x v="10611"/>
    <n v="178044"/>
    <d v="2021-06-02T17:33:10"/>
    <x v="0"/>
  </r>
  <r>
    <n v="304119"/>
    <x v="41971"/>
    <x v="10611"/>
    <n v="351192"/>
    <d v="2021-06-02T17:33:10"/>
    <x v="0"/>
  </r>
  <r>
    <n v="373884"/>
    <x v="86737"/>
    <x v="10611"/>
    <n v="347393"/>
    <d v="2021-06-02T17:33:10"/>
    <x v="0"/>
  </r>
  <r>
    <n v="379563"/>
    <x v="13205"/>
    <x v="10611"/>
    <n v="76405"/>
    <d v="2021-06-02T17:33:10"/>
    <x v="0"/>
  </r>
  <r>
    <n v="392903"/>
    <x v="86738"/>
    <x v="10611"/>
    <n v="270101"/>
    <d v="2021-06-02T17:33:10"/>
    <x v="0"/>
  </r>
  <r>
    <n v="400794"/>
    <x v="9732"/>
    <x v="10611"/>
    <n v="118549"/>
    <d v="2021-06-02T17:33:10"/>
    <x v="0"/>
  </r>
  <r>
    <n v="58318"/>
    <x v="86739"/>
    <x v="10612"/>
    <n v="437341"/>
    <d v="2021-05-06T19:44:25"/>
    <x v="0"/>
  </r>
  <r>
    <n v="59374"/>
    <x v="47015"/>
    <x v="10612"/>
    <n v="230507"/>
    <d v="2021-05-06T19:44:25"/>
    <x v="0"/>
  </r>
  <r>
    <n v="65049"/>
    <x v="86740"/>
    <x v="10612"/>
    <n v="250679"/>
    <d v="2021-05-06T19:44:25"/>
    <x v="0"/>
  </r>
  <r>
    <n v="66910"/>
    <x v="86741"/>
    <x v="10612"/>
    <n v="122902"/>
    <d v="2021-05-06T19:44:25"/>
    <x v="0"/>
  </r>
  <r>
    <n v="72118"/>
    <x v="86742"/>
    <x v="10612"/>
    <n v="88895"/>
    <d v="2021-05-06T19:44:25"/>
    <x v="0"/>
  </r>
  <r>
    <n v="73224"/>
    <x v="86743"/>
    <x v="10612"/>
    <n v="118549"/>
    <d v="2021-05-06T19:44:25"/>
    <x v="0"/>
  </r>
  <r>
    <n v="80103"/>
    <x v="11664"/>
    <x v="10612"/>
    <n v="158978"/>
    <d v="2021-05-06T19:44:25"/>
    <x v="0"/>
  </r>
  <r>
    <n v="86924"/>
    <x v="86744"/>
    <x v="10612"/>
    <n v="351192"/>
    <d v="2021-05-06T19:44:25"/>
    <x v="0"/>
  </r>
  <r>
    <n v="99861"/>
    <x v="31913"/>
    <x v="10612"/>
    <n v="241518"/>
    <d v="2021-05-06T19:44:25"/>
    <x v="0"/>
  </r>
  <r>
    <n v="139079"/>
    <x v="22107"/>
    <x v="10612"/>
    <n v="148495"/>
    <d v="2021-05-06T19:44:25"/>
    <x v="0"/>
  </r>
  <r>
    <n v="150187"/>
    <x v="4396"/>
    <x v="10612"/>
    <n v="230507"/>
    <d v="2021-05-06T19:44:25"/>
    <x v="0"/>
  </r>
  <r>
    <n v="163869"/>
    <x v="86745"/>
    <x v="10612"/>
    <n v="347008"/>
    <d v="2021-05-06T19:44:25"/>
    <x v="0"/>
  </r>
  <r>
    <n v="187655"/>
    <x v="86746"/>
    <x v="10612"/>
    <n v="4199"/>
    <d v="2021-05-06T19:44:25"/>
    <x v="0"/>
  </r>
  <r>
    <n v="32767"/>
    <x v="86747"/>
    <x v="10613"/>
    <n v="75080"/>
    <d v="2021-04-27T17:53:23"/>
    <x v="6"/>
  </r>
  <r>
    <n v="37330"/>
    <x v="49344"/>
    <x v="10613"/>
    <n v="122902"/>
    <d v="2021-04-27T17:53:23"/>
    <x v="6"/>
  </r>
  <r>
    <n v="44333"/>
    <x v="86748"/>
    <x v="10613"/>
    <n v="62570"/>
    <d v="2021-04-27T17:53:23"/>
    <x v="6"/>
  </r>
  <r>
    <n v="56877"/>
    <x v="86749"/>
    <x v="10613"/>
    <n v="158978"/>
    <d v="2021-04-27T17:53:23"/>
    <x v="6"/>
  </r>
  <r>
    <n v="58662"/>
    <x v="40218"/>
    <x v="10613"/>
    <n v="18748"/>
    <d v="2021-04-27T17:53:23"/>
    <x v="6"/>
  </r>
  <r>
    <n v="67654"/>
    <x v="2398"/>
    <x v="10613"/>
    <n v="318314"/>
    <d v="2021-04-27T17:53:23"/>
    <x v="6"/>
  </r>
  <r>
    <n v="68782"/>
    <x v="86750"/>
    <x v="10613"/>
    <n v="205518"/>
    <d v="2021-04-27T17:53:23"/>
    <x v="6"/>
  </r>
  <r>
    <n v="71795"/>
    <x v="86751"/>
    <x v="10613"/>
    <n v="161398"/>
    <d v="2021-04-27T17:53:23"/>
    <x v="6"/>
  </r>
  <r>
    <n v="87184"/>
    <x v="86752"/>
    <x v="10613"/>
    <n v="331902"/>
    <d v="2021-04-27T17:53:23"/>
    <x v="6"/>
  </r>
  <r>
    <n v="96546"/>
    <x v="86753"/>
    <x v="10613"/>
    <n v="230507"/>
    <d v="2021-04-27T17:53:23"/>
    <x v="6"/>
  </r>
  <r>
    <n v="157838"/>
    <x v="86754"/>
    <x v="10613"/>
    <n v="70379"/>
    <d v="2021-04-27T17:53:23"/>
    <x v="6"/>
  </r>
  <r>
    <n v="284372"/>
    <x v="86755"/>
    <x v="10613"/>
    <n v="208036"/>
    <d v="2021-04-27T17:53:23"/>
    <x v="6"/>
  </r>
  <r>
    <n v="295986"/>
    <x v="86756"/>
    <x v="10613"/>
    <n v="429494"/>
    <d v="2021-04-27T17:53:23"/>
    <x v="6"/>
  </r>
  <r>
    <n v="301844"/>
    <x v="86757"/>
    <x v="10613"/>
    <n v="273920"/>
    <d v="2021-04-27T17:53:23"/>
    <x v="6"/>
  </r>
  <r>
    <n v="309394"/>
    <x v="86758"/>
    <x v="10613"/>
    <n v="43697"/>
    <d v="2021-04-27T17:53:23"/>
    <x v="6"/>
  </r>
  <r>
    <n v="358686"/>
    <x v="86759"/>
    <x v="10613"/>
    <n v="458081"/>
    <d v="2021-04-27T17:53:23"/>
    <x v="6"/>
  </r>
  <r>
    <n v="365861"/>
    <x v="21829"/>
    <x v="10613"/>
    <n v="301748"/>
    <d v="2021-04-27T17:53:23"/>
    <x v="6"/>
  </r>
  <r>
    <n v="396511"/>
    <x v="86760"/>
    <x v="10613"/>
    <n v="56323"/>
    <d v="2021-04-27T17:53:23"/>
    <x v="6"/>
  </r>
  <r>
    <n v="13749"/>
    <x v="86761"/>
    <x v="10614"/>
    <n v="451213"/>
    <d v="2021-04-17T13:20:22"/>
    <x v="0"/>
  </r>
  <r>
    <n v="18391"/>
    <x v="86762"/>
    <x v="10614"/>
    <n v="119655"/>
    <d v="2021-04-17T13:20:22"/>
    <x v="0"/>
  </r>
  <r>
    <n v="22640"/>
    <x v="86763"/>
    <x v="10614"/>
    <n v="411922"/>
    <d v="2021-04-17T13:20:22"/>
    <x v="0"/>
  </r>
  <r>
    <n v="33633"/>
    <x v="86764"/>
    <x v="10614"/>
    <n v="219347"/>
    <d v="2021-04-17T13:20:22"/>
    <x v="0"/>
  </r>
  <r>
    <n v="40746"/>
    <x v="86765"/>
    <x v="10614"/>
    <n v="330333"/>
    <d v="2021-04-17T13:20:22"/>
    <x v="0"/>
  </r>
  <r>
    <n v="51692"/>
    <x v="86766"/>
    <x v="10614"/>
    <n v="113827"/>
    <d v="2021-04-17T13:20:22"/>
    <x v="0"/>
  </r>
  <r>
    <n v="90969"/>
    <x v="43260"/>
    <x v="10614"/>
    <n v="153893"/>
    <d v="2021-04-17T13:20:22"/>
    <x v="0"/>
  </r>
  <r>
    <n v="33861"/>
    <x v="43540"/>
    <x v="10615"/>
    <n v="398945"/>
    <d v="2021-04-28T01:52:00"/>
    <x v="0"/>
  </r>
  <r>
    <n v="55806"/>
    <x v="86767"/>
    <x v="10615"/>
    <n v="351192"/>
    <d v="2021-04-28T01:52:00"/>
    <x v="0"/>
  </r>
  <r>
    <n v="82999"/>
    <x v="59215"/>
    <x v="10615"/>
    <n v="250679"/>
    <d v="2021-04-28T01:52:00"/>
    <x v="0"/>
  </r>
  <r>
    <n v="127757"/>
    <x v="86768"/>
    <x v="10615"/>
    <n v="343491"/>
    <d v="2021-04-28T01:52:00"/>
    <x v="0"/>
  </r>
  <r>
    <n v="164333"/>
    <x v="86769"/>
    <x v="10615"/>
    <n v="411922"/>
    <d v="2021-04-28T01:52:00"/>
    <x v="0"/>
  </r>
  <r>
    <n v="190761"/>
    <x v="86770"/>
    <x v="10615"/>
    <n v="409782"/>
    <d v="2021-04-28T01:52:00"/>
    <x v="0"/>
  </r>
  <r>
    <n v="200090"/>
    <x v="7888"/>
    <x v="10615"/>
    <n v="273603"/>
    <d v="2021-04-28T01:52:00"/>
    <x v="0"/>
  </r>
  <r>
    <n v="217847"/>
    <x v="86771"/>
    <x v="10615"/>
    <n v="281236"/>
    <d v="2021-04-28T01:52:00"/>
    <x v="0"/>
  </r>
  <r>
    <n v="226430"/>
    <x v="86772"/>
    <x v="10615"/>
    <n v="343712"/>
    <d v="2021-04-28T01:52:00"/>
    <x v="0"/>
  </r>
  <r>
    <n v="236000"/>
    <x v="2858"/>
    <x v="10615"/>
    <n v="347393"/>
    <d v="2021-04-28T01:52:00"/>
    <x v="0"/>
  </r>
  <r>
    <n v="289101"/>
    <x v="80721"/>
    <x v="10615"/>
    <n v="228405"/>
    <d v="2021-04-28T01:52:00"/>
    <x v="0"/>
  </r>
  <r>
    <n v="299298"/>
    <x v="47545"/>
    <x v="10615"/>
    <n v="370651"/>
    <d v="2021-04-28T01:52:00"/>
    <x v="0"/>
  </r>
  <r>
    <n v="349712"/>
    <x v="83367"/>
    <x v="10615"/>
    <n v="399787"/>
    <d v="2021-04-28T01:52:00"/>
    <x v="0"/>
  </r>
  <r>
    <n v="370789"/>
    <x v="58969"/>
    <x v="10615"/>
    <n v="241927"/>
    <d v="2021-04-28T01:52:00"/>
    <x v="0"/>
  </r>
  <r>
    <n v="379548"/>
    <x v="86773"/>
    <x v="10615"/>
    <n v="411922"/>
    <d v="2021-04-28T01:52:00"/>
    <x v="0"/>
  </r>
  <r>
    <n v="410968"/>
    <x v="86774"/>
    <x v="10615"/>
    <n v="48826"/>
    <d v="2021-04-28T01:52:00"/>
    <x v="0"/>
  </r>
  <r>
    <n v="421333"/>
    <x v="86775"/>
    <x v="10615"/>
    <n v="458081"/>
    <d v="2021-04-28T01:52:00"/>
    <x v="0"/>
  </r>
  <r>
    <n v="131773"/>
    <x v="46000"/>
    <x v="10616"/>
    <n v="241927"/>
    <d v="2021-06-01T08:44:38"/>
    <x v="1"/>
  </r>
  <r>
    <n v="154845"/>
    <x v="86776"/>
    <x v="10616"/>
    <n v="123413"/>
    <d v="2021-06-01T08:44:38"/>
    <x v="1"/>
  </r>
  <r>
    <n v="155866"/>
    <x v="86777"/>
    <x v="10616"/>
    <n v="447858"/>
    <d v="2021-06-01T08:44:38"/>
    <x v="1"/>
  </r>
  <r>
    <n v="178658"/>
    <x v="5514"/>
    <x v="10616"/>
    <n v="230507"/>
    <d v="2021-06-01T08:44:38"/>
    <x v="1"/>
  </r>
  <r>
    <n v="185351"/>
    <x v="72730"/>
    <x v="10616"/>
    <n v="182191"/>
    <d v="2021-06-01T08:44:38"/>
    <x v="1"/>
  </r>
  <r>
    <n v="246675"/>
    <x v="86778"/>
    <x v="10616"/>
    <n v="238334"/>
    <d v="2021-06-01T08:44:38"/>
    <x v="1"/>
  </r>
  <r>
    <n v="253115"/>
    <x v="86779"/>
    <x v="10616"/>
    <n v="183565"/>
    <d v="2021-06-01T08:44:38"/>
    <x v="1"/>
  </r>
  <r>
    <n v="294294"/>
    <x v="83191"/>
    <x v="10616"/>
    <n v="411922"/>
    <d v="2021-06-01T08:44:38"/>
    <x v="1"/>
  </r>
  <r>
    <n v="318882"/>
    <x v="48238"/>
    <x v="10616"/>
    <n v="5151"/>
    <d v="2021-06-01T08:44:38"/>
    <x v="1"/>
  </r>
  <r>
    <n v="342075"/>
    <x v="86780"/>
    <x v="10616"/>
    <n v="347393"/>
    <d v="2021-06-01T08:44:38"/>
    <x v="1"/>
  </r>
  <r>
    <n v="348021"/>
    <x v="86781"/>
    <x v="10616"/>
    <n v="351192"/>
    <d v="2021-06-01T08:44:38"/>
    <x v="1"/>
  </r>
  <r>
    <n v="364357"/>
    <x v="46530"/>
    <x v="10616"/>
    <n v="250679"/>
    <d v="2021-06-01T08:44:38"/>
    <x v="1"/>
  </r>
  <r>
    <n v="380225"/>
    <x v="86782"/>
    <x v="10616"/>
    <n v="117699"/>
    <d v="2021-06-01T08:44:38"/>
    <x v="1"/>
  </r>
  <r>
    <n v="382562"/>
    <x v="86783"/>
    <x v="10616"/>
    <n v="302612"/>
    <d v="2021-06-01T08:44:38"/>
    <x v="1"/>
  </r>
  <r>
    <n v="28218"/>
    <x v="86784"/>
    <x v="10617"/>
    <n v="90419"/>
    <d v="2021-04-25T12:06:03"/>
    <x v="4"/>
  </r>
  <r>
    <n v="43753"/>
    <x v="86785"/>
    <x v="10617"/>
    <n v="302552"/>
    <d v="2021-04-25T12:06:03"/>
    <x v="4"/>
  </r>
  <r>
    <n v="46702"/>
    <x v="86786"/>
    <x v="10617"/>
    <n v="294042"/>
    <d v="2021-04-25T12:06:03"/>
    <x v="4"/>
  </r>
  <r>
    <n v="51859"/>
    <x v="86787"/>
    <x v="10617"/>
    <n v="37644"/>
    <d v="2021-04-25T12:06:03"/>
    <x v="4"/>
  </r>
  <r>
    <n v="61334"/>
    <x v="86788"/>
    <x v="10617"/>
    <n v="428248"/>
    <d v="2021-04-25T12:06:03"/>
    <x v="4"/>
  </r>
  <r>
    <n v="62073"/>
    <x v="86789"/>
    <x v="10617"/>
    <n v="191238"/>
    <d v="2021-04-25T12:06:03"/>
    <x v="4"/>
  </r>
  <r>
    <n v="73096"/>
    <x v="2181"/>
    <x v="10617"/>
    <n v="245484"/>
    <d v="2021-04-25T12:06:03"/>
    <x v="4"/>
  </r>
  <r>
    <n v="91743"/>
    <x v="86790"/>
    <x v="10617"/>
    <n v="320523"/>
    <d v="2021-04-25T12:06:03"/>
    <x v="4"/>
  </r>
  <r>
    <n v="102444"/>
    <x v="86791"/>
    <x v="10617"/>
    <n v="411922"/>
    <d v="2021-04-25T12:06:03"/>
    <x v="4"/>
  </r>
  <r>
    <n v="116954"/>
    <x v="86792"/>
    <x v="10617"/>
    <n v="455878"/>
    <d v="2021-04-25T12:06:03"/>
    <x v="4"/>
  </r>
  <r>
    <n v="192134"/>
    <x v="86793"/>
    <x v="10617"/>
    <n v="106814"/>
    <d v="2021-04-25T12:06:03"/>
    <x v="4"/>
  </r>
  <r>
    <n v="201532"/>
    <x v="86794"/>
    <x v="10617"/>
    <n v="62068"/>
    <d v="2021-04-25T12:06:03"/>
    <x v="4"/>
  </r>
  <r>
    <n v="257436"/>
    <x v="35899"/>
    <x v="10617"/>
    <n v="228461"/>
    <d v="2021-04-25T12:06:03"/>
    <x v="4"/>
  </r>
  <r>
    <n v="296792"/>
    <x v="86795"/>
    <x v="10617"/>
    <n v="347008"/>
    <d v="2021-04-25T12:06:03"/>
    <x v="4"/>
  </r>
  <r>
    <n v="356278"/>
    <x v="62872"/>
    <x v="10617"/>
    <n v="153808"/>
    <d v="2021-04-25T12:06:03"/>
    <x v="4"/>
  </r>
  <r>
    <n v="414178"/>
    <x v="86796"/>
    <x v="10617"/>
    <n v="51162"/>
    <d v="2021-04-25T12:06:03"/>
    <x v="4"/>
  </r>
  <r>
    <n v="35607"/>
    <x v="86797"/>
    <x v="10618"/>
    <n v="347008"/>
    <d v="2021-04-29T12:51:37"/>
    <x v="0"/>
  </r>
  <r>
    <n v="50968"/>
    <x v="51454"/>
    <x v="10618"/>
    <n v="330333"/>
    <d v="2021-04-29T12:51:37"/>
    <x v="0"/>
  </r>
  <r>
    <n v="56870"/>
    <x v="20220"/>
    <x v="10618"/>
    <n v="50702"/>
    <d v="2021-04-29T12:51:37"/>
    <x v="0"/>
  </r>
  <r>
    <n v="64341"/>
    <x v="86798"/>
    <x v="10618"/>
    <n v="21760"/>
    <d v="2021-04-29T12:51:37"/>
    <x v="0"/>
  </r>
  <r>
    <n v="67888"/>
    <x v="55221"/>
    <x v="10618"/>
    <n v="111368"/>
    <d v="2021-04-29T12:51:37"/>
    <x v="0"/>
  </r>
  <r>
    <n v="71663"/>
    <x v="28143"/>
    <x v="10618"/>
    <n v="411922"/>
    <d v="2021-04-29T12:51:37"/>
    <x v="0"/>
  </r>
  <r>
    <n v="74538"/>
    <x v="18623"/>
    <x v="10618"/>
    <n v="54565"/>
    <d v="2021-04-29T12:51:37"/>
    <x v="0"/>
  </r>
  <r>
    <n v="78737"/>
    <x v="22029"/>
    <x v="10618"/>
    <n v="154228"/>
    <d v="2021-04-29T12:51:37"/>
    <x v="0"/>
  </r>
  <r>
    <n v="101894"/>
    <x v="86799"/>
    <x v="10618"/>
    <n v="406793"/>
    <d v="2021-04-29T12:51:37"/>
    <x v="0"/>
  </r>
  <r>
    <n v="113386"/>
    <x v="86800"/>
    <x v="10619"/>
    <n v="230507"/>
    <d v="2021-05-28T04:30:51"/>
    <x v="0"/>
  </r>
  <r>
    <n v="117851"/>
    <x v="86801"/>
    <x v="10619"/>
    <n v="454525"/>
    <d v="2021-05-28T04:30:51"/>
    <x v="0"/>
  </r>
  <r>
    <n v="123352"/>
    <x v="86802"/>
    <x v="10619"/>
    <n v="411922"/>
    <d v="2021-05-28T04:30:51"/>
    <x v="0"/>
  </r>
  <r>
    <n v="124551"/>
    <x v="77993"/>
    <x v="10619"/>
    <n v="325852"/>
    <d v="2021-05-28T04:30:51"/>
    <x v="0"/>
  </r>
  <r>
    <n v="137844"/>
    <x v="46752"/>
    <x v="10619"/>
    <n v="67064"/>
    <d v="2021-05-28T04:30:51"/>
    <x v="0"/>
  </r>
  <r>
    <n v="184764"/>
    <x v="86803"/>
    <x v="10619"/>
    <n v="58674"/>
    <d v="2021-05-28T04:30:51"/>
    <x v="0"/>
  </r>
  <r>
    <n v="199156"/>
    <x v="43381"/>
    <x v="10619"/>
    <n v="217497"/>
    <d v="2021-05-28T04:30:51"/>
    <x v="0"/>
  </r>
  <r>
    <n v="208939"/>
    <x v="86804"/>
    <x v="10619"/>
    <n v="21407"/>
    <d v="2021-05-28T04:30:51"/>
    <x v="0"/>
  </r>
  <r>
    <n v="234063"/>
    <x v="50374"/>
    <x v="10619"/>
    <n v="75550"/>
    <d v="2021-05-28T04:30:51"/>
    <x v="0"/>
  </r>
  <r>
    <n v="272735"/>
    <x v="7512"/>
    <x v="10619"/>
    <n v="322864"/>
    <d v="2021-05-28T04:30:51"/>
    <x v="0"/>
  </r>
  <r>
    <n v="280016"/>
    <x v="68014"/>
    <x v="10619"/>
    <n v="433596"/>
    <d v="2021-05-28T04:30:51"/>
    <x v="0"/>
  </r>
  <r>
    <n v="311236"/>
    <x v="11440"/>
    <x v="10619"/>
    <n v="470762"/>
    <d v="2021-05-28T04:30:51"/>
    <x v="0"/>
  </r>
  <r>
    <n v="325143"/>
    <x v="86805"/>
    <x v="10619"/>
    <n v="156268"/>
    <d v="2021-05-28T04:30:51"/>
    <x v="0"/>
  </r>
  <r>
    <n v="377282"/>
    <x v="86806"/>
    <x v="10619"/>
    <n v="89660"/>
    <d v="2021-05-28T04:30:51"/>
    <x v="0"/>
  </r>
  <r>
    <n v="380176"/>
    <x v="1296"/>
    <x v="10619"/>
    <n v="158978"/>
    <d v="2021-05-28T04:30:51"/>
    <x v="0"/>
  </r>
  <r>
    <n v="416052"/>
    <x v="86807"/>
    <x v="10619"/>
    <n v="347008"/>
    <d v="2021-05-28T04:30:51"/>
    <x v="0"/>
  </r>
  <r>
    <n v="22414"/>
    <x v="86808"/>
    <x v="10620"/>
    <n v="411922"/>
    <d v="2021-04-22T12:59:07"/>
    <x v="1"/>
  </r>
  <r>
    <n v="50961"/>
    <x v="86809"/>
    <x v="10620"/>
    <n v="351192"/>
    <d v="2021-04-22T12:59:07"/>
    <x v="1"/>
  </r>
  <r>
    <n v="82470"/>
    <x v="86810"/>
    <x v="10620"/>
    <n v="371897"/>
    <d v="2021-04-22T12:59:07"/>
    <x v="1"/>
  </r>
  <r>
    <n v="104852"/>
    <x v="86811"/>
    <x v="10620"/>
    <n v="120139"/>
    <d v="2021-04-22T12:59:07"/>
    <x v="1"/>
  </r>
  <r>
    <n v="143316"/>
    <x v="86812"/>
    <x v="10620"/>
    <n v="297015"/>
    <d v="2021-04-22T12:59:07"/>
    <x v="1"/>
  </r>
  <r>
    <n v="151632"/>
    <x v="86813"/>
    <x v="10620"/>
    <n v="153893"/>
    <d v="2021-04-22T12:59:07"/>
    <x v="1"/>
  </r>
  <r>
    <n v="152826"/>
    <x v="86814"/>
    <x v="10620"/>
    <n v="250679"/>
    <d v="2021-04-22T12:59:07"/>
    <x v="1"/>
  </r>
  <r>
    <n v="155074"/>
    <x v="86815"/>
    <x v="10620"/>
    <n v="21550"/>
    <d v="2021-04-22T12:59:07"/>
    <x v="1"/>
  </r>
  <r>
    <n v="288116"/>
    <x v="86816"/>
    <x v="10620"/>
    <n v="182191"/>
    <d v="2021-04-22T12:59:07"/>
    <x v="1"/>
  </r>
  <r>
    <n v="302629"/>
    <x v="49757"/>
    <x v="10620"/>
    <n v="158978"/>
    <d v="2021-04-22T12:59:07"/>
    <x v="1"/>
  </r>
  <r>
    <n v="371761"/>
    <x v="86817"/>
    <x v="10620"/>
    <n v="470762"/>
    <d v="2021-04-22T12:59:07"/>
    <x v="1"/>
  </r>
  <r>
    <n v="373420"/>
    <x v="86818"/>
    <x v="10620"/>
    <n v="316155"/>
    <d v="2021-04-22T12:59:07"/>
    <x v="1"/>
  </r>
  <r>
    <n v="392646"/>
    <x v="86819"/>
    <x v="10620"/>
    <n v="179296"/>
    <d v="2021-04-22T12:59:07"/>
    <x v="1"/>
  </r>
  <r>
    <n v="29328"/>
    <x v="86820"/>
    <x v="10621"/>
    <n v="72841"/>
    <d v="2021-04-25T19:32:45"/>
    <x v="6"/>
  </r>
  <r>
    <n v="30369"/>
    <x v="86821"/>
    <x v="10621"/>
    <n v="466792"/>
    <d v="2021-04-25T19:32:45"/>
    <x v="6"/>
  </r>
  <r>
    <n v="38018"/>
    <x v="86822"/>
    <x v="10621"/>
    <n v="230507"/>
    <d v="2021-04-25T19:32:45"/>
    <x v="6"/>
  </r>
  <r>
    <n v="44665"/>
    <x v="86823"/>
    <x v="10621"/>
    <n v="124015"/>
    <d v="2021-04-25T19:32:45"/>
    <x v="6"/>
  </r>
  <r>
    <n v="71206"/>
    <x v="86824"/>
    <x v="10621"/>
    <n v="112334"/>
    <d v="2021-04-25T19:32:45"/>
    <x v="6"/>
  </r>
  <r>
    <n v="90320"/>
    <x v="4599"/>
    <x v="10621"/>
    <n v="347008"/>
    <d v="2021-04-25T19:32:45"/>
    <x v="6"/>
  </r>
  <r>
    <n v="91896"/>
    <x v="86825"/>
    <x v="10621"/>
    <n v="472712"/>
    <d v="2021-04-25T19:32:45"/>
    <x v="6"/>
  </r>
  <r>
    <n v="96803"/>
    <x v="86826"/>
    <x v="10621"/>
    <n v="304128"/>
    <d v="2021-04-25T19:32:45"/>
    <x v="6"/>
  </r>
  <r>
    <n v="119569"/>
    <x v="86827"/>
    <x v="10621"/>
    <n v="118549"/>
    <d v="2021-04-25T19:32:45"/>
    <x v="6"/>
  </r>
  <r>
    <n v="147667"/>
    <x v="86828"/>
    <x v="10621"/>
    <n v="304722"/>
    <d v="2021-04-25T19:32:45"/>
    <x v="6"/>
  </r>
  <r>
    <n v="158210"/>
    <x v="73932"/>
    <x v="10621"/>
    <n v="46164"/>
    <d v="2021-04-25T19:32:45"/>
    <x v="6"/>
  </r>
  <r>
    <n v="24492"/>
    <x v="86829"/>
    <x v="10622"/>
    <n v="438599"/>
    <d v="2021-04-23T12:56:59"/>
    <x v="0"/>
  </r>
  <r>
    <n v="53816"/>
    <x v="141"/>
    <x v="10622"/>
    <n v="176597"/>
    <d v="2021-04-23T12:56:59"/>
    <x v="0"/>
  </r>
  <r>
    <n v="107135"/>
    <x v="12996"/>
    <x v="10622"/>
    <n v="17862"/>
    <d v="2021-04-23T12:56:59"/>
    <x v="0"/>
  </r>
  <r>
    <n v="131080"/>
    <x v="86830"/>
    <x v="10622"/>
    <n v="154256"/>
    <d v="2021-04-23T12:56:59"/>
    <x v="0"/>
  </r>
  <r>
    <n v="192422"/>
    <x v="86831"/>
    <x v="10622"/>
    <n v="111368"/>
    <d v="2021-04-23T12:56:59"/>
    <x v="0"/>
  </r>
  <r>
    <n v="215892"/>
    <x v="86832"/>
    <x v="10622"/>
    <n v="378749"/>
    <d v="2021-04-23T12:56:59"/>
    <x v="0"/>
  </r>
  <r>
    <n v="225436"/>
    <x v="86564"/>
    <x v="10622"/>
    <n v="72511"/>
    <d v="2021-04-23T12:56:59"/>
    <x v="0"/>
  </r>
  <r>
    <n v="249494"/>
    <x v="61631"/>
    <x v="10622"/>
    <n v="180863"/>
    <d v="2021-04-23T12:56:59"/>
    <x v="0"/>
  </r>
  <r>
    <n v="253507"/>
    <x v="80718"/>
    <x v="10622"/>
    <n v="250679"/>
    <d v="2021-04-23T12:56:59"/>
    <x v="0"/>
  </r>
  <r>
    <n v="300727"/>
    <x v="79785"/>
    <x v="10622"/>
    <n v="37644"/>
    <d v="2021-04-23T12:56:59"/>
    <x v="0"/>
  </r>
  <r>
    <n v="316076"/>
    <x v="86833"/>
    <x v="10622"/>
    <n v="320620"/>
    <d v="2021-04-23T12:56:59"/>
    <x v="0"/>
  </r>
  <r>
    <n v="347251"/>
    <x v="86834"/>
    <x v="10622"/>
    <n v="182676"/>
    <d v="2021-04-23T12:56:59"/>
    <x v="0"/>
  </r>
  <r>
    <n v="366247"/>
    <x v="86835"/>
    <x v="10622"/>
    <n v="436070"/>
    <d v="2021-04-23T12:56:59"/>
    <x v="0"/>
  </r>
  <r>
    <n v="403549"/>
    <x v="86836"/>
    <x v="10622"/>
    <n v="133619"/>
    <d v="2021-04-23T12:56:59"/>
    <x v="0"/>
  </r>
  <r>
    <n v="415345"/>
    <x v="86837"/>
    <x v="10622"/>
    <n v="100412"/>
    <d v="2021-04-23T12:56:59"/>
    <x v="0"/>
  </r>
  <r>
    <n v="225999"/>
    <x v="86838"/>
    <x v="10623"/>
    <n v="351192"/>
    <d v="2021-06-28T07:24:42"/>
    <x v="6"/>
  </r>
  <r>
    <n v="249357"/>
    <x v="86839"/>
    <x v="10623"/>
    <n v="204735"/>
    <d v="2021-06-28T07:24:42"/>
    <x v="6"/>
  </r>
  <r>
    <n v="249840"/>
    <x v="86840"/>
    <x v="10623"/>
    <n v="343712"/>
    <d v="2021-06-28T07:24:42"/>
    <x v="6"/>
  </r>
  <r>
    <n v="278201"/>
    <x v="66842"/>
    <x v="10623"/>
    <n v="12149"/>
    <d v="2021-06-28T07:24:42"/>
    <x v="6"/>
  </r>
  <r>
    <n v="323187"/>
    <x v="86841"/>
    <x v="10623"/>
    <n v="226626"/>
    <d v="2021-06-28T07:24:42"/>
    <x v="6"/>
  </r>
  <r>
    <n v="342082"/>
    <x v="86842"/>
    <x v="10623"/>
    <n v="158978"/>
    <d v="2021-06-28T07:24:42"/>
    <x v="6"/>
  </r>
  <r>
    <n v="357211"/>
    <x v="86843"/>
    <x v="10623"/>
    <n v="123584"/>
    <d v="2021-06-28T07:24:42"/>
    <x v="6"/>
  </r>
  <r>
    <n v="413049"/>
    <x v="86844"/>
    <x v="10623"/>
    <n v="470762"/>
    <d v="2021-06-28T07:24:42"/>
    <x v="6"/>
  </r>
  <r>
    <n v="422103"/>
    <x v="86845"/>
    <x v="10623"/>
    <n v="250679"/>
    <d v="2021-06-28T07:24:42"/>
    <x v="6"/>
  </r>
  <r>
    <n v="111677"/>
    <x v="70818"/>
    <x v="10624"/>
    <n v="250679"/>
    <d v="2021-05-27T01:16:25"/>
    <x v="4"/>
  </r>
  <r>
    <n v="152796"/>
    <x v="86846"/>
    <x v="10624"/>
    <n v="411922"/>
    <d v="2021-05-27T01:16:25"/>
    <x v="4"/>
  </r>
  <r>
    <n v="229654"/>
    <x v="86847"/>
    <x v="10624"/>
    <n v="158978"/>
    <d v="2021-05-27T01:16:25"/>
    <x v="4"/>
  </r>
  <r>
    <n v="233250"/>
    <x v="86848"/>
    <x v="10624"/>
    <n v="40804"/>
    <d v="2021-05-27T01:16:25"/>
    <x v="4"/>
  </r>
  <r>
    <n v="245787"/>
    <x v="29174"/>
    <x v="10624"/>
    <n v="126090"/>
    <d v="2021-05-27T01:16:25"/>
    <x v="4"/>
  </r>
  <r>
    <n v="280984"/>
    <x v="86849"/>
    <x v="10624"/>
    <n v="230507"/>
    <d v="2021-05-27T01:16:25"/>
    <x v="4"/>
  </r>
  <r>
    <n v="318751"/>
    <x v="86850"/>
    <x v="10624"/>
    <n v="353381"/>
    <d v="2021-05-27T01:16:25"/>
    <x v="4"/>
  </r>
  <r>
    <n v="27897"/>
    <x v="86851"/>
    <x v="10625"/>
    <n v="98704"/>
    <d v="2021-04-25T08:50:47"/>
    <x v="6"/>
  </r>
  <r>
    <n v="31070"/>
    <x v="86852"/>
    <x v="10625"/>
    <n v="227775"/>
    <d v="2021-04-25T08:50:47"/>
    <x v="6"/>
  </r>
  <r>
    <n v="56894"/>
    <x v="86853"/>
    <x v="10625"/>
    <n v="242428"/>
    <d v="2021-04-25T08:50:47"/>
    <x v="6"/>
  </r>
  <r>
    <n v="63061"/>
    <x v="18706"/>
    <x v="10625"/>
    <n v="182191"/>
    <d v="2021-04-25T08:50:47"/>
    <x v="6"/>
  </r>
  <r>
    <n v="68084"/>
    <x v="40281"/>
    <x v="10625"/>
    <n v="58674"/>
    <d v="2021-04-25T08:50:47"/>
    <x v="6"/>
  </r>
  <r>
    <n v="71455"/>
    <x v="31657"/>
    <x v="10625"/>
    <n v="405774"/>
    <d v="2021-04-25T08:50:47"/>
    <x v="6"/>
  </r>
  <r>
    <n v="100500"/>
    <x v="86854"/>
    <x v="10625"/>
    <n v="158978"/>
    <d v="2021-04-25T08:50:47"/>
    <x v="6"/>
  </r>
  <r>
    <n v="101979"/>
    <x v="86855"/>
    <x v="10625"/>
    <n v="369308"/>
    <d v="2021-04-25T08:50:47"/>
    <x v="6"/>
  </r>
  <r>
    <n v="130511"/>
    <x v="86856"/>
    <x v="10625"/>
    <n v="128523"/>
    <d v="2021-04-25T08:50:47"/>
    <x v="6"/>
  </r>
  <r>
    <n v="209497"/>
    <x v="86857"/>
    <x v="10625"/>
    <n v="439981"/>
    <d v="2021-04-25T08:50:47"/>
    <x v="6"/>
  </r>
  <r>
    <n v="217399"/>
    <x v="57070"/>
    <x v="10625"/>
    <n v="21760"/>
    <d v="2021-04-25T08:50:47"/>
    <x v="6"/>
  </r>
  <r>
    <n v="325899"/>
    <x v="31814"/>
    <x v="10625"/>
    <n v="81226"/>
    <d v="2021-04-25T08:50:47"/>
    <x v="6"/>
  </r>
  <r>
    <n v="328727"/>
    <x v="46723"/>
    <x v="10625"/>
    <n v="179296"/>
    <d v="2021-04-25T08:50:47"/>
    <x v="6"/>
  </r>
  <r>
    <n v="340492"/>
    <x v="29838"/>
    <x v="10625"/>
    <n v="154256"/>
    <d v="2021-04-25T08:50:47"/>
    <x v="6"/>
  </r>
  <r>
    <n v="370625"/>
    <x v="5775"/>
    <x v="10625"/>
    <n v="209551"/>
    <d v="2021-04-25T08:50:47"/>
    <x v="6"/>
  </r>
  <r>
    <n v="378931"/>
    <x v="86858"/>
    <x v="10625"/>
    <n v="250679"/>
    <d v="2021-04-25T08:50:47"/>
    <x v="6"/>
  </r>
  <r>
    <n v="380681"/>
    <x v="86859"/>
    <x v="10625"/>
    <n v="105200"/>
    <d v="2021-04-25T08:50:47"/>
    <x v="6"/>
  </r>
  <r>
    <n v="218732"/>
    <x v="86860"/>
    <x v="10626"/>
    <n v="470762"/>
    <d v="2021-06-26T10:11:06"/>
    <x v="10"/>
  </r>
  <r>
    <n v="232094"/>
    <x v="86861"/>
    <x v="10626"/>
    <n v="97867"/>
    <d v="2021-06-26T10:11:06"/>
    <x v="10"/>
  </r>
  <r>
    <n v="251231"/>
    <x v="33056"/>
    <x v="10626"/>
    <n v="137899"/>
    <d v="2021-06-26T10:11:06"/>
    <x v="10"/>
  </r>
  <r>
    <n v="278164"/>
    <x v="86862"/>
    <x v="10626"/>
    <n v="250679"/>
    <d v="2021-06-26T10:11:06"/>
    <x v="10"/>
  </r>
  <r>
    <n v="346128"/>
    <x v="66006"/>
    <x v="10626"/>
    <n v="21760"/>
    <d v="2021-06-26T10:11:06"/>
    <x v="10"/>
  </r>
  <r>
    <n v="350973"/>
    <x v="86863"/>
    <x v="10626"/>
    <n v="396686"/>
    <d v="2021-06-26T10:11:06"/>
    <x v="10"/>
  </r>
  <r>
    <n v="364099"/>
    <x v="86864"/>
    <x v="10626"/>
    <n v="150268"/>
    <d v="2021-06-26T10:11:06"/>
    <x v="10"/>
  </r>
  <r>
    <n v="418680"/>
    <x v="86865"/>
    <x v="10626"/>
    <n v="119655"/>
    <d v="2021-06-26T10:11:06"/>
    <x v="10"/>
  </r>
  <r>
    <n v="49195"/>
    <x v="60708"/>
    <x v="10627"/>
    <n v="250679"/>
    <d v="2021-05-04T21:13:21"/>
    <x v="1"/>
  </r>
  <r>
    <n v="72667"/>
    <x v="86866"/>
    <x v="10627"/>
    <n v="411922"/>
    <d v="2021-05-04T21:13:21"/>
    <x v="1"/>
  </r>
  <r>
    <n v="75398"/>
    <x v="86867"/>
    <x v="10627"/>
    <n v="198146"/>
    <d v="2021-05-04T21:13:21"/>
    <x v="1"/>
  </r>
  <r>
    <n v="98672"/>
    <x v="78012"/>
    <x v="10627"/>
    <n v="21760"/>
    <d v="2021-05-04T21:13:21"/>
    <x v="1"/>
  </r>
  <r>
    <n v="101115"/>
    <x v="86868"/>
    <x v="10627"/>
    <n v="370276"/>
    <d v="2021-05-04T21:13:21"/>
    <x v="1"/>
  </r>
  <r>
    <n v="110725"/>
    <x v="86869"/>
    <x v="10627"/>
    <n v="157696"/>
    <d v="2021-05-04T21:13:21"/>
    <x v="1"/>
  </r>
  <r>
    <n v="157078"/>
    <x v="86870"/>
    <x v="10627"/>
    <n v="337155"/>
    <d v="2021-05-04T21:13:21"/>
    <x v="1"/>
  </r>
  <r>
    <n v="210376"/>
    <x v="7163"/>
    <x v="10628"/>
    <n v="158978"/>
    <d v="2021-06-24T08:49:05"/>
    <x v="4"/>
  </r>
  <r>
    <n v="259780"/>
    <x v="86871"/>
    <x v="10628"/>
    <n v="469849"/>
    <d v="2021-06-24T08:49:05"/>
    <x v="4"/>
  </r>
  <r>
    <n v="272512"/>
    <x v="86872"/>
    <x v="10628"/>
    <n v="70091"/>
    <d v="2021-06-24T08:49:05"/>
    <x v="4"/>
  </r>
  <r>
    <n v="274460"/>
    <x v="38787"/>
    <x v="10628"/>
    <n v="4199"/>
    <d v="2021-06-24T08:49:05"/>
    <x v="4"/>
  </r>
  <r>
    <n v="276819"/>
    <x v="12458"/>
    <x v="10628"/>
    <n v="161398"/>
    <d v="2021-06-24T08:49:05"/>
    <x v="4"/>
  </r>
  <r>
    <n v="296533"/>
    <x v="86873"/>
    <x v="10628"/>
    <n v="182191"/>
    <d v="2021-06-24T08:49:05"/>
    <x v="4"/>
  </r>
  <r>
    <n v="331952"/>
    <x v="76026"/>
    <x v="10628"/>
    <n v="250679"/>
    <d v="2021-06-24T08:49:05"/>
    <x v="4"/>
  </r>
  <r>
    <n v="370684"/>
    <x v="86874"/>
    <x v="10628"/>
    <n v="470762"/>
    <d v="2021-06-24T08:49:05"/>
    <x v="4"/>
  </r>
  <r>
    <n v="394898"/>
    <x v="86875"/>
    <x v="10628"/>
    <n v="134888"/>
    <d v="2021-06-24T08:49:05"/>
    <x v="4"/>
  </r>
  <r>
    <n v="408434"/>
    <x v="86876"/>
    <x v="10628"/>
    <n v="351192"/>
    <d v="2021-06-24T08:49:05"/>
    <x v="4"/>
  </r>
  <r>
    <n v="423774"/>
    <x v="86877"/>
    <x v="10628"/>
    <n v="408587"/>
    <d v="2021-06-24T08:49:05"/>
    <x v="4"/>
  </r>
  <r>
    <n v="218913"/>
    <x v="86878"/>
    <x v="10629"/>
    <n v="473323"/>
    <d v="2021-06-25T03:12:20"/>
    <x v="6"/>
  </r>
  <r>
    <n v="246112"/>
    <x v="38646"/>
    <x v="10629"/>
    <n v="411922"/>
    <d v="2021-06-25T03:12:20"/>
    <x v="6"/>
  </r>
  <r>
    <n v="260014"/>
    <x v="51861"/>
    <x v="10629"/>
    <n v="154256"/>
    <d v="2021-06-25T03:12:20"/>
    <x v="6"/>
  </r>
  <r>
    <n v="288219"/>
    <x v="86879"/>
    <x v="10629"/>
    <n v="146665"/>
    <d v="2021-06-25T03:12:20"/>
    <x v="6"/>
  </r>
  <r>
    <n v="304068"/>
    <x v="86880"/>
    <x v="10629"/>
    <n v="327968"/>
    <d v="2021-06-25T03:12:20"/>
    <x v="6"/>
  </r>
  <r>
    <n v="345677"/>
    <x v="76169"/>
    <x v="10629"/>
    <n v="96007"/>
    <d v="2021-06-25T03:12:20"/>
    <x v="6"/>
  </r>
  <r>
    <n v="346765"/>
    <x v="18415"/>
    <x v="10629"/>
    <n v="58674"/>
    <d v="2021-06-25T03:12:20"/>
    <x v="6"/>
  </r>
  <r>
    <n v="347304"/>
    <x v="86881"/>
    <x v="10629"/>
    <n v="230507"/>
    <d v="2021-06-25T03:12:20"/>
    <x v="6"/>
  </r>
  <r>
    <n v="384266"/>
    <x v="86882"/>
    <x v="10629"/>
    <n v="387595"/>
    <d v="2021-06-25T03:12:20"/>
    <x v="6"/>
  </r>
  <r>
    <n v="410371"/>
    <x v="86883"/>
    <x v="10629"/>
    <n v="383352"/>
    <d v="2021-06-25T03:12:20"/>
    <x v="6"/>
  </r>
  <r>
    <n v="417313"/>
    <x v="86884"/>
    <x v="10629"/>
    <n v="405342"/>
    <d v="2021-06-25T03:12:20"/>
    <x v="6"/>
  </r>
  <r>
    <n v="213880"/>
    <x v="86885"/>
    <x v="10630"/>
    <n v="62068"/>
    <d v="2021-06-25T16:59:37"/>
    <x v="15"/>
  </r>
  <r>
    <n v="217113"/>
    <x v="86886"/>
    <x v="10630"/>
    <n v="291304"/>
    <d v="2021-06-25T16:59:37"/>
    <x v="15"/>
  </r>
  <r>
    <n v="249838"/>
    <x v="86887"/>
    <x v="10630"/>
    <n v="302130"/>
    <d v="2021-06-25T16:59:37"/>
    <x v="15"/>
  </r>
  <r>
    <n v="285968"/>
    <x v="86888"/>
    <x v="10630"/>
    <n v="230507"/>
    <d v="2021-06-25T16:59:37"/>
    <x v="15"/>
  </r>
  <r>
    <n v="312560"/>
    <x v="86889"/>
    <x v="10630"/>
    <n v="396686"/>
    <d v="2021-06-25T16:59:37"/>
    <x v="15"/>
  </r>
  <r>
    <n v="316469"/>
    <x v="75339"/>
    <x v="10630"/>
    <n v="250679"/>
    <d v="2021-06-25T16:59:37"/>
    <x v="15"/>
  </r>
  <r>
    <n v="317378"/>
    <x v="86890"/>
    <x v="10630"/>
    <n v="81226"/>
    <d v="2021-06-25T16:59:37"/>
    <x v="15"/>
  </r>
  <r>
    <n v="328877"/>
    <x v="86891"/>
    <x v="10630"/>
    <n v="324893"/>
    <d v="2021-06-25T16:59:37"/>
    <x v="15"/>
  </r>
  <r>
    <n v="389336"/>
    <x v="86892"/>
    <x v="10630"/>
    <n v="281236"/>
    <d v="2021-06-25T16:59:37"/>
    <x v="15"/>
  </r>
  <r>
    <n v="405972"/>
    <x v="17154"/>
    <x v="10630"/>
    <n v="258219"/>
    <d v="2021-06-25T16:59:37"/>
    <x v="15"/>
  </r>
  <r>
    <n v="422029"/>
    <x v="86893"/>
    <x v="10630"/>
    <n v="331511"/>
    <d v="2021-06-25T16:59:37"/>
    <x v="15"/>
  </r>
  <r>
    <n v="310976"/>
    <x v="86894"/>
    <x v="10631"/>
    <n v="389195"/>
    <d v="2021-07-23T23:41:16"/>
    <x v="6"/>
  </r>
  <r>
    <n v="313016"/>
    <x v="86895"/>
    <x v="10631"/>
    <n v="347008"/>
    <d v="2021-07-23T23:41:16"/>
    <x v="6"/>
  </r>
  <r>
    <n v="126435"/>
    <x v="14361"/>
    <x v="10632"/>
    <n v="89017"/>
    <d v="2021-05-31T02:02:34"/>
    <x v="0"/>
  </r>
  <r>
    <n v="143274"/>
    <x v="86896"/>
    <x v="10632"/>
    <n v="411922"/>
    <d v="2021-05-31T02:02:34"/>
    <x v="0"/>
  </r>
  <r>
    <n v="158995"/>
    <x v="86897"/>
    <x v="10632"/>
    <n v="470762"/>
    <d v="2021-05-31T02:02:34"/>
    <x v="0"/>
  </r>
  <r>
    <n v="191441"/>
    <x v="55325"/>
    <x v="10632"/>
    <n v="158978"/>
    <d v="2021-05-31T02:02:34"/>
    <x v="0"/>
  </r>
  <r>
    <n v="209329"/>
    <x v="86898"/>
    <x v="10632"/>
    <n v="458325"/>
    <d v="2021-05-31T02:02:34"/>
    <x v="0"/>
  </r>
  <r>
    <n v="265717"/>
    <x v="86899"/>
    <x v="10632"/>
    <n v="153893"/>
    <d v="2021-05-31T02:02:34"/>
    <x v="0"/>
  </r>
  <r>
    <n v="270497"/>
    <x v="86900"/>
    <x v="10632"/>
    <n v="457470"/>
    <d v="2021-05-31T02:02:34"/>
    <x v="0"/>
  </r>
  <r>
    <n v="283739"/>
    <x v="29578"/>
    <x v="10632"/>
    <n v="336616"/>
    <d v="2021-05-31T02:02:34"/>
    <x v="0"/>
  </r>
  <r>
    <n v="299930"/>
    <x v="46932"/>
    <x v="10632"/>
    <n v="373415"/>
    <d v="2021-05-31T02:02:34"/>
    <x v="0"/>
  </r>
  <r>
    <n v="306691"/>
    <x v="11309"/>
    <x v="10632"/>
    <n v="345147"/>
    <d v="2021-05-31T02:02:34"/>
    <x v="0"/>
  </r>
  <r>
    <n v="337048"/>
    <x v="86901"/>
    <x v="10632"/>
    <n v="215014"/>
    <d v="2021-05-31T02:02:34"/>
    <x v="0"/>
  </r>
  <r>
    <n v="347007"/>
    <x v="86902"/>
    <x v="10632"/>
    <n v="41396"/>
    <d v="2021-05-31T02:02:34"/>
    <x v="0"/>
  </r>
  <r>
    <n v="347472"/>
    <x v="86903"/>
    <x v="10632"/>
    <n v="2004"/>
    <d v="2021-05-31T02:02:34"/>
    <x v="0"/>
  </r>
  <r>
    <n v="347795"/>
    <x v="86904"/>
    <x v="10632"/>
    <n v="192331"/>
    <d v="2021-05-31T02:02:34"/>
    <x v="0"/>
  </r>
  <r>
    <n v="355962"/>
    <x v="86905"/>
    <x v="10632"/>
    <n v="118549"/>
    <d v="2021-05-31T02:02:34"/>
    <x v="0"/>
  </r>
  <r>
    <n v="381506"/>
    <x v="86906"/>
    <x v="10632"/>
    <n v="238334"/>
    <d v="2021-05-31T02:02:34"/>
    <x v="0"/>
  </r>
  <r>
    <n v="417370"/>
    <x v="2166"/>
    <x v="10632"/>
    <n v="191893"/>
    <d v="2021-05-31T02:02:34"/>
    <x v="0"/>
  </r>
  <r>
    <n v="324018"/>
    <x v="84226"/>
    <x v="10633"/>
    <n v="49390"/>
    <d v="2021-07-27T19:21:56"/>
    <x v="4"/>
  </r>
  <r>
    <n v="357858"/>
    <x v="86907"/>
    <x v="10633"/>
    <n v="343491"/>
    <d v="2021-07-27T19:21:56"/>
    <x v="4"/>
  </r>
  <r>
    <n v="375165"/>
    <x v="86908"/>
    <x v="10633"/>
    <n v="233494"/>
    <d v="2021-07-27T19:21:56"/>
    <x v="4"/>
  </r>
  <r>
    <n v="387199"/>
    <x v="86909"/>
    <x v="10633"/>
    <n v="471403"/>
    <d v="2021-07-27T19:21:56"/>
    <x v="4"/>
  </r>
  <r>
    <n v="407386"/>
    <x v="86910"/>
    <x v="10633"/>
    <n v="459455"/>
    <d v="2021-07-27T19:21:56"/>
    <x v="4"/>
  </r>
  <r>
    <n v="25055"/>
    <x v="86911"/>
    <x v="10634"/>
    <n v="192331"/>
    <d v="2021-04-24T01:28:42"/>
    <x v="0"/>
  </r>
  <r>
    <n v="44865"/>
    <x v="51218"/>
    <x v="10634"/>
    <n v="124786"/>
    <d v="2021-04-24T01:28:42"/>
    <x v="0"/>
  </r>
  <r>
    <n v="54082"/>
    <x v="86912"/>
    <x v="10634"/>
    <n v="351192"/>
    <d v="2021-04-24T01:28:42"/>
    <x v="0"/>
  </r>
  <r>
    <n v="81346"/>
    <x v="86913"/>
    <x v="10634"/>
    <n v="158978"/>
    <d v="2021-04-24T01:28:42"/>
    <x v="0"/>
  </r>
  <r>
    <n v="88950"/>
    <x v="86914"/>
    <x v="10634"/>
    <n v="267896"/>
    <d v="2021-04-24T01:28:42"/>
    <x v="0"/>
  </r>
  <r>
    <n v="92303"/>
    <x v="86915"/>
    <x v="10634"/>
    <n v="329376"/>
    <d v="2021-04-24T01:28:42"/>
    <x v="0"/>
  </r>
  <r>
    <n v="33592"/>
    <x v="16150"/>
    <x v="10635"/>
    <n v="154228"/>
    <d v="2021-04-28T21:01:01"/>
    <x v="11"/>
  </r>
  <r>
    <n v="49904"/>
    <x v="86916"/>
    <x v="10635"/>
    <n v="411922"/>
    <d v="2021-04-28T21:01:01"/>
    <x v="11"/>
  </r>
  <r>
    <n v="63484"/>
    <x v="86917"/>
    <x v="10635"/>
    <n v="330333"/>
    <d v="2021-04-28T21:01:01"/>
    <x v="11"/>
  </r>
  <r>
    <n v="70211"/>
    <x v="22548"/>
    <x v="10635"/>
    <n v="172588"/>
    <d v="2021-04-28T21:01:01"/>
    <x v="11"/>
  </r>
  <r>
    <n v="71305"/>
    <x v="86918"/>
    <x v="10635"/>
    <n v="179296"/>
    <d v="2021-04-28T21:01:01"/>
    <x v="11"/>
  </r>
  <r>
    <n v="80363"/>
    <x v="86919"/>
    <x v="10635"/>
    <n v="230507"/>
    <d v="2021-04-28T21:01:01"/>
    <x v="11"/>
  </r>
  <r>
    <n v="99043"/>
    <x v="86920"/>
    <x v="10635"/>
    <n v="33094"/>
    <d v="2021-04-28T21:01:01"/>
    <x v="11"/>
  </r>
  <r>
    <n v="106182"/>
    <x v="86921"/>
    <x v="10636"/>
    <n v="119655"/>
    <d v="2021-05-25T12:46:04"/>
    <x v="4"/>
  </r>
  <r>
    <n v="112904"/>
    <x v="86922"/>
    <x v="10636"/>
    <n v="249086"/>
    <d v="2021-05-25T12:46:04"/>
    <x v="4"/>
  </r>
  <r>
    <n v="134422"/>
    <x v="77822"/>
    <x v="10636"/>
    <n v="86587"/>
    <d v="2021-05-25T12:46:04"/>
    <x v="4"/>
  </r>
  <r>
    <n v="152730"/>
    <x v="86923"/>
    <x v="10636"/>
    <n v="230507"/>
    <d v="2021-05-25T12:46:04"/>
    <x v="4"/>
  </r>
  <r>
    <n v="171800"/>
    <x v="86924"/>
    <x v="10636"/>
    <n v="76405"/>
    <d v="2021-05-25T12:46:04"/>
    <x v="4"/>
  </r>
  <r>
    <n v="185231"/>
    <x v="86925"/>
    <x v="10636"/>
    <n v="405774"/>
    <d v="2021-05-25T12:46:04"/>
    <x v="4"/>
  </r>
  <r>
    <n v="219790"/>
    <x v="86926"/>
    <x v="10636"/>
    <n v="278622"/>
    <d v="2021-05-25T12:46:04"/>
    <x v="4"/>
  </r>
  <r>
    <n v="235594"/>
    <x v="86927"/>
    <x v="10636"/>
    <n v="78899"/>
    <d v="2021-05-25T12:46:04"/>
    <x v="4"/>
  </r>
  <r>
    <n v="273108"/>
    <x v="86928"/>
    <x v="10636"/>
    <n v="347393"/>
    <d v="2021-05-25T12:46:04"/>
    <x v="4"/>
  </r>
  <r>
    <n v="279444"/>
    <x v="71118"/>
    <x v="10636"/>
    <n v="411922"/>
    <d v="2021-05-25T12:46:04"/>
    <x v="4"/>
  </r>
  <r>
    <n v="283289"/>
    <x v="25692"/>
    <x v="10636"/>
    <n v="254768"/>
    <d v="2021-05-25T12:46:04"/>
    <x v="4"/>
  </r>
  <r>
    <n v="313773"/>
    <x v="86929"/>
    <x v="10636"/>
    <n v="149755"/>
    <d v="2021-05-25T12:46:04"/>
    <x v="4"/>
  </r>
  <r>
    <n v="338109"/>
    <x v="86930"/>
    <x v="10636"/>
    <n v="244574"/>
    <d v="2021-05-25T12:46:04"/>
    <x v="4"/>
  </r>
  <r>
    <n v="376399"/>
    <x v="86931"/>
    <x v="10636"/>
    <n v="200789"/>
    <d v="2021-05-25T12:46:04"/>
    <x v="4"/>
  </r>
  <r>
    <n v="400877"/>
    <x v="63067"/>
    <x v="10636"/>
    <n v="43623"/>
    <d v="2021-05-25T12:46:04"/>
    <x v="4"/>
  </r>
  <r>
    <n v="6707"/>
    <x v="86932"/>
    <x v="10637"/>
    <n v="122902"/>
    <d v="2021-04-10T01:09:09"/>
    <x v="2"/>
  </r>
  <r>
    <n v="11189"/>
    <x v="86933"/>
    <x v="10637"/>
    <n v="343491"/>
    <d v="2021-04-10T01:09:09"/>
    <x v="2"/>
  </r>
  <r>
    <n v="12334"/>
    <x v="86934"/>
    <x v="10637"/>
    <n v="155227"/>
    <d v="2021-04-10T01:09:09"/>
    <x v="2"/>
  </r>
  <r>
    <n v="226719"/>
    <x v="42026"/>
    <x v="10638"/>
    <n v="341081"/>
    <d v="2021-06-28T14:31:07"/>
    <x v="0"/>
  </r>
  <r>
    <n v="232209"/>
    <x v="22082"/>
    <x v="10638"/>
    <n v="122902"/>
    <d v="2021-06-28T14:31:07"/>
    <x v="0"/>
  </r>
  <r>
    <n v="237428"/>
    <x v="86935"/>
    <x v="10638"/>
    <n v="432277"/>
    <d v="2021-06-28T14:31:07"/>
    <x v="0"/>
  </r>
  <r>
    <n v="292333"/>
    <x v="2944"/>
    <x v="10638"/>
    <n v="332256"/>
    <d v="2021-06-28T14:31:07"/>
    <x v="0"/>
  </r>
  <r>
    <n v="300008"/>
    <x v="65900"/>
    <x v="10638"/>
    <n v="78646"/>
    <d v="2021-06-28T14:31:07"/>
    <x v="0"/>
  </r>
  <r>
    <n v="317249"/>
    <x v="86936"/>
    <x v="10638"/>
    <n v="411922"/>
    <d v="2021-06-28T14:31:07"/>
    <x v="0"/>
  </r>
  <r>
    <n v="337627"/>
    <x v="86937"/>
    <x v="10638"/>
    <n v="104958"/>
    <d v="2021-06-28T14:31:07"/>
    <x v="0"/>
  </r>
  <r>
    <n v="379036"/>
    <x v="71429"/>
    <x v="10638"/>
    <n v="376706"/>
    <d v="2021-06-28T14:31:07"/>
    <x v="0"/>
  </r>
  <r>
    <n v="254579"/>
    <x v="86938"/>
    <x v="10639"/>
    <n v="191893"/>
    <d v="2021-07-07T07:22:04"/>
    <x v="0"/>
  </r>
  <r>
    <n v="265203"/>
    <x v="86939"/>
    <x v="10639"/>
    <n v="4199"/>
    <d v="2021-07-07T07:22:04"/>
    <x v="0"/>
  </r>
  <r>
    <n v="319781"/>
    <x v="40578"/>
    <x v="10639"/>
    <n v="47849"/>
    <d v="2021-07-07T07:22:04"/>
    <x v="0"/>
  </r>
  <r>
    <n v="332051"/>
    <x v="46042"/>
    <x v="10639"/>
    <n v="343491"/>
    <d v="2021-07-07T07:22:04"/>
    <x v="0"/>
  </r>
  <r>
    <n v="335570"/>
    <x v="86940"/>
    <x v="10639"/>
    <n v="458519"/>
    <d v="2021-07-07T07:22:04"/>
    <x v="0"/>
  </r>
  <r>
    <n v="353411"/>
    <x v="1549"/>
    <x v="10639"/>
    <n v="347393"/>
    <d v="2021-07-07T07:22:04"/>
    <x v="0"/>
  </r>
  <r>
    <n v="393175"/>
    <x v="86941"/>
    <x v="10639"/>
    <n v="206501"/>
    <d v="2021-07-07T07:22:04"/>
    <x v="0"/>
  </r>
  <r>
    <n v="413706"/>
    <x v="86942"/>
    <x v="10639"/>
    <n v="95024"/>
    <d v="2021-07-07T07:22:04"/>
    <x v="0"/>
  </r>
  <r>
    <n v="319161"/>
    <x v="52275"/>
    <x v="10640"/>
    <n v="118549"/>
    <d v="2021-07-24T14:19:34"/>
    <x v="0"/>
  </r>
  <r>
    <n v="338361"/>
    <x v="86943"/>
    <x v="10640"/>
    <n v="194315"/>
    <d v="2021-07-24T14:19:34"/>
    <x v="0"/>
  </r>
  <r>
    <n v="376574"/>
    <x v="11480"/>
    <x v="10640"/>
    <n v="341333"/>
    <d v="2021-07-24T14:19:34"/>
    <x v="0"/>
  </r>
  <r>
    <n v="382603"/>
    <x v="86944"/>
    <x v="10640"/>
    <n v="247817"/>
    <d v="2021-07-24T14:19:34"/>
    <x v="0"/>
  </r>
  <r>
    <n v="393090"/>
    <x v="2949"/>
    <x v="10640"/>
    <n v="321510"/>
    <d v="2021-07-24T14:19:34"/>
    <x v="0"/>
  </r>
  <r>
    <n v="412851"/>
    <x v="37349"/>
    <x v="10640"/>
    <n v="351192"/>
    <d v="2021-07-24T14:19:34"/>
    <x v="0"/>
  </r>
  <r>
    <n v="422292"/>
    <x v="86945"/>
    <x v="10640"/>
    <n v="82901"/>
    <d v="2021-07-24T14:19:34"/>
    <x v="0"/>
  </r>
  <r>
    <n v="123198"/>
    <x v="41464"/>
    <x v="10641"/>
    <n v="330333"/>
    <d v="2021-05-29T05:49:44"/>
    <x v="0"/>
  </r>
  <r>
    <n v="153895"/>
    <x v="86946"/>
    <x v="10641"/>
    <n v="470762"/>
    <d v="2021-05-29T05:49:44"/>
    <x v="0"/>
  </r>
  <r>
    <n v="162945"/>
    <x v="86947"/>
    <x v="10641"/>
    <n v="84833"/>
    <d v="2021-05-29T05:49:44"/>
    <x v="0"/>
  </r>
  <r>
    <n v="171715"/>
    <x v="86948"/>
    <x v="10641"/>
    <n v="37644"/>
    <d v="2021-05-29T05:49:44"/>
    <x v="0"/>
  </r>
  <r>
    <n v="186511"/>
    <x v="52680"/>
    <x v="10641"/>
    <n v="230507"/>
    <d v="2021-05-29T05:49:44"/>
    <x v="0"/>
  </r>
  <r>
    <n v="195237"/>
    <x v="86949"/>
    <x v="10641"/>
    <n v="59225"/>
    <d v="2021-05-29T05:49:44"/>
    <x v="0"/>
  </r>
  <r>
    <n v="200687"/>
    <x v="86950"/>
    <x v="10641"/>
    <n v="394819"/>
    <d v="2021-05-29T05:49:44"/>
    <x v="0"/>
  </r>
  <r>
    <n v="250153"/>
    <x v="30905"/>
    <x v="10641"/>
    <n v="81226"/>
    <d v="2021-05-29T05:49:44"/>
    <x v="0"/>
  </r>
  <r>
    <n v="258625"/>
    <x v="83492"/>
    <x v="10641"/>
    <n v="249086"/>
    <d v="2021-05-29T05:49:44"/>
    <x v="0"/>
  </r>
  <r>
    <n v="325541"/>
    <x v="68708"/>
    <x v="10641"/>
    <n v="111368"/>
    <d v="2021-05-29T05:49:44"/>
    <x v="0"/>
  </r>
  <r>
    <n v="31649"/>
    <x v="17612"/>
    <x v="10642"/>
    <n v="389702"/>
    <d v="2021-04-27T11:02:56"/>
    <x v="1"/>
  </r>
  <r>
    <n v="47137"/>
    <x v="86951"/>
    <x v="10642"/>
    <n v="242428"/>
    <d v="2021-04-27T11:02:56"/>
    <x v="1"/>
  </r>
  <r>
    <n v="88023"/>
    <x v="86952"/>
    <x v="10642"/>
    <n v="367087"/>
    <d v="2021-04-27T11:02:56"/>
    <x v="1"/>
  </r>
  <r>
    <n v="94653"/>
    <x v="86953"/>
    <x v="10642"/>
    <n v="411922"/>
    <d v="2021-04-27T11:02:56"/>
    <x v="1"/>
  </r>
  <r>
    <n v="100240"/>
    <x v="86954"/>
    <x v="10642"/>
    <n v="182191"/>
    <d v="2021-04-27T11:02:56"/>
    <x v="1"/>
  </r>
  <r>
    <n v="107655"/>
    <x v="59809"/>
    <x v="10642"/>
    <n v="433508"/>
    <d v="2021-04-27T11:02:56"/>
    <x v="1"/>
  </r>
  <r>
    <n v="116619"/>
    <x v="86955"/>
    <x v="10642"/>
    <n v="347393"/>
    <d v="2021-04-27T11:02:56"/>
    <x v="1"/>
  </r>
  <r>
    <n v="133459"/>
    <x v="86956"/>
    <x v="10642"/>
    <n v="470762"/>
    <d v="2021-04-27T11:02:56"/>
    <x v="1"/>
  </r>
  <r>
    <n v="157747"/>
    <x v="86957"/>
    <x v="10642"/>
    <n v="304128"/>
    <d v="2021-04-27T11:02:56"/>
    <x v="1"/>
  </r>
  <r>
    <n v="199069"/>
    <x v="68176"/>
    <x v="10642"/>
    <n v="227775"/>
    <d v="2021-04-27T11:02:56"/>
    <x v="1"/>
  </r>
  <r>
    <n v="201162"/>
    <x v="30816"/>
    <x v="10642"/>
    <n v="76511"/>
    <d v="2021-04-27T11:02:56"/>
    <x v="1"/>
  </r>
  <r>
    <n v="27343"/>
    <x v="86958"/>
    <x v="10643"/>
    <n v="418105"/>
    <d v="2021-04-25T00:41:52"/>
    <x v="0"/>
  </r>
  <r>
    <n v="39252"/>
    <x v="86959"/>
    <x v="10643"/>
    <n v="62570"/>
    <d v="2021-04-25T00:41:52"/>
    <x v="0"/>
  </r>
  <r>
    <n v="52472"/>
    <x v="86960"/>
    <x v="10643"/>
    <n v="218814"/>
    <d v="2021-04-25T00:41:52"/>
    <x v="0"/>
  </r>
  <r>
    <n v="63502"/>
    <x v="86961"/>
    <x v="10643"/>
    <n v="58674"/>
    <d v="2021-04-25T00:41:52"/>
    <x v="0"/>
  </r>
  <r>
    <n v="71781"/>
    <x v="86962"/>
    <x v="10643"/>
    <n v="433247"/>
    <d v="2021-04-25T00:41:52"/>
    <x v="0"/>
  </r>
  <r>
    <n v="75659"/>
    <x v="86963"/>
    <x v="10643"/>
    <n v="81226"/>
    <d v="2021-04-25T00:41:52"/>
    <x v="0"/>
  </r>
  <r>
    <n v="135486"/>
    <x v="50388"/>
    <x v="10643"/>
    <n v="158978"/>
    <d v="2021-04-25T00:41:52"/>
    <x v="0"/>
  </r>
  <r>
    <n v="176639"/>
    <x v="86964"/>
    <x v="10643"/>
    <n v="452568"/>
    <d v="2021-04-25T00:41:52"/>
    <x v="0"/>
  </r>
  <r>
    <n v="177867"/>
    <x v="86965"/>
    <x v="10643"/>
    <n v="232500"/>
    <d v="2021-04-25T00:41:52"/>
    <x v="0"/>
  </r>
  <r>
    <n v="104422"/>
    <x v="85410"/>
    <x v="10644"/>
    <n v="38593"/>
    <d v="2021-05-25T05:56:44"/>
    <x v="1"/>
  </r>
  <r>
    <n v="238654"/>
    <x v="86966"/>
    <x v="10644"/>
    <n v="63666"/>
    <d v="2021-05-25T05:56:44"/>
    <x v="1"/>
  </r>
  <r>
    <n v="304106"/>
    <x v="86967"/>
    <x v="10644"/>
    <n v="88863"/>
    <d v="2021-05-25T05:56:44"/>
    <x v="1"/>
  </r>
  <r>
    <n v="346814"/>
    <x v="86968"/>
    <x v="10644"/>
    <n v="250679"/>
    <d v="2021-05-25T05:56:44"/>
    <x v="1"/>
  </r>
  <r>
    <n v="383643"/>
    <x v="23305"/>
    <x v="10644"/>
    <n v="347008"/>
    <d v="2021-05-25T05:56:44"/>
    <x v="1"/>
  </r>
  <r>
    <n v="418900"/>
    <x v="86969"/>
    <x v="10644"/>
    <n v="373415"/>
    <d v="2021-05-25T05:56:44"/>
    <x v="1"/>
  </r>
  <r>
    <n v="28697"/>
    <x v="79010"/>
    <x v="10645"/>
    <n v="351192"/>
    <d v="2021-04-25T06:26:39"/>
    <x v="1"/>
  </r>
  <r>
    <n v="33382"/>
    <x v="86970"/>
    <x v="10645"/>
    <n v="347008"/>
    <d v="2021-04-25T06:26:39"/>
    <x v="1"/>
  </r>
  <r>
    <n v="54862"/>
    <x v="86971"/>
    <x v="10645"/>
    <n v="451624"/>
    <d v="2021-04-25T06:26:39"/>
    <x v="1"/>
  </r>
  <r>
    <n v="74693"/>
    <x v="86972"/>
    <x v="10645"/>
    <n v="160701"/>
    <d v="2021-04-25T06:26:39"/>
    <x v="1"/>
  </r>
  <r>
    <n v="89201"/>
    <x v="33110"/>
    <x v="10645"/>
    <n v="405278"/>
    <d v="2021-04-25T06:26:39"/>
    <x v="1"/>
  </r>
  <r>
    <n v="91199"/>
    <x v="86973"/>
    <x v="10645"/>
    <n v="467908"/>
    <d v="2021-04-25T06:26:39"/>
    <x v="1"/>
  </r>
  <r>
    <n v="98686"/>
    <x v="51762"/>
    <x v="10645"/>
    <n v="218380"/>
    <d v="2021-04-25T06:26:39"/>
    <x v="1"/>
  </r>
  <r>
    <n v="100038"/>
    <x v="86974"/>
    <x v="10645"/>
    <n v="148570"/>
    <d v="2021-04-25T06:26:39"/>
    <x v="1"/>
  </r>
  <r>
    <n v="145852"/>
    <x v="86975"/>
    <x v="10645"/>
    <n v="250679"/>
    <d v="2021-04-25T06:26:39"/>
    <x v="1"/>
  </r>
  <r>
    <n v="174894"/>
    <x v="86976"/>
    <x v="10645"/>
    <n v="410892"/>
    <d v="2021-04-25T06:26:39"/>
    <x v="1"/>
  </r>
  <r>
    <n v="220075"/>
    <x v="38662"/>
    <x v="10645"/>
    <n v="358602"/>
    <d v="2021-04-25T06:26:39"/>
    <x v="1"/>
  </r>
  <r>
    <n v="227062"/>
    <x v="24751"/>
    <x v="10645"/>
    <n v="88863"/>
    <d v="2021-04-25T06:26:39"/>
    <x v="1"/>
  </r>
  <r>
    <n v="230861"/>
    <x v="86977"/>
    <x v="10645"/>
    <n v="443457"/>
    <d v="2021-04-25T06:26:39"/>
    <x v="1"/>
  </r>
  <r>
    <n v="258070"/>
    <x v="79749"/>
    <x v="10645"/>
    <n v="259630"/>
    <d v="2021-04-25T06:26:39"/>
    <x v="1"/>
  </r>
  <r>
    <n v="291037"/>
    <x v="86978"/>
    <x v="10645"/>
    <n v="100218"/>
    <d v="2021-04-25T06:26:39"/>
    <x v="1"/>
  </r>
  <r>
    <n v="309338"/>
    <x v="86979"/>
    <x v="10645"/>
    <n v="158978"/>
    <d v="2021-04-25T06:26:39"/>
    <x v="1"/>
  </r>
  <r>
    <n v="216545"/>
    <x v="86980"/>
    <x v="10646"/>
    <n v="128523"/>
    <d v="2021-06-25T18:57:39"/>
    <x v="8"/>
  </r>
  <r>
    <n v="228697"/>
    <x v="86981"/>
    <x v="10646"/>
    <n v="304722"/>
    <d v="2021-06-25T18:57:39"/>
    <x v="8"/>
  </r>
  <r>
    <n v="231805"/>
    <x v="58593"/>
    <x v="10646"/>
    <n v="343712"/>
    <d v="2021-06-25T18:57:39"/>
    <x v="8"/>
  </r>
  <r>
    <n v="266417"/>
    <x v="86982"/>
    <x v="10646"/>
    <n v="154374"/>
    <d v="2021-06-25T18:57:39"/>
    <x v="8"/>
  </r>
  <r>
    <n v="309382"/>
    <x v="86983"/>
    <x v="10646"/>
    <n v="440811"/>
    <d v="2021-06-25T18:57:39"/>
    <x v="8"/>
  </r>
  <r>
    <n v="319672"/>
    <x v="25250"/>
    <x v="10646"/>
    <n v="81554"/>
    <d v="2021-06-25T18:57:39"/>
    <x v="8"/>
  </r>
  <r>
    <n v="365432"/>
    <x v="86984"/>
    <x v="10646"/>
    <n v="242428"/>
    <d v="2021-06-25T18:57:39"/>
    <x v="8"/>
  </r>
  <r>
    <n v="374801"/>
    <x v="86985"/>
    <x v="10646"/>
    <n v="16360"/>
    <d v="2021-06-25T18:57:39"/>
    <x v="8"/>
  </r>
  <r>
    <n v="405893"/>
    <x v="86986"/>
    <x v="10646"/>
    <n v="149755"/>
    <d v="2021-06-25T18:57:39"/>
    <x v="8"/>
  </r>
  <r>
    <n v="413916"/>
    <x v="48384"/>
    <x v="10646"/>
    <n v="341333"/>
    <d v="2021-06-25T18:57:39"/>
    <x v="8"/>
  </r>
  <r>
    <n v="28426"/>
    <x v="86987"/>
    <x v="10647"/>
    <n v="411922"/>
    <d v="2021-04-24T17:32:43"/>
    <x v="0"/>
  </r>
  <r>
    <n v="28994"/>
    <x v="69066"/>
    <x v="10647"/>
    <n v="309255"/>
    <d v="2021-04-24T17:32:43"/>
    <x v="0"/>
  </r>
  <r>
    <n v="44275"/>
    <x v="86988"/>
    <x v="10647"/>
    <n v="351192"/>
    <d v="2021-04-24T17:32:43"/>
    <x v="0"/>
  </r>
  <r>
    <n v="84397"/>
    <x v="46660"/>
    <x v="10647"/>
    <n v="251150"/>
    <d v="2021-04-24T17:32:43"/>
    <x v="0"/>
  </r>
  <r>
    <n v="95560"/>
    <x v="86989"/>
    <x v="10647"/>
    <n v="139440"/>
    <d v="2021-04-24T17:32:43"/>
    <x v="0"/>
  </r>
  <r>
    <n v="97848"/>
    <x v="86990"/>
    <x v="10647"/>
    <n v="86587"/>
    <d v="2021-04-24T17:32:43"/>
    <x v="0"/>
  </r>
  <r>
    <n v="157636"/>
    <x v="49380"/>
    <x v="10647"/>
    <n v="73365"/>
    <d v="2021-04-24T17:32:43"/>
    <x v="0"/>
  </r>
  <r>
    <n v="185330"/>
    <x v="50942"/>
    <x v="10647"/>
    <n v="129210"/>
    <d v="2021-04-24T17:32:43"/>
    <x v="0"/>
  </r>
  <r>
    <n v="190809"/>
    <x v="60295"/>
    <x v="10647"/>
    <n v="312954"/>
    <d v="2021-04-24T17:32:43"/>
    <x v="0"/>
  </r>
  <r>
    <n v="266748"/>
    <x v="86991"/>
    <x v="10647"/>
    <n v="158978"/>
    <d v="2021-04-24T17:32:43"/>
    <x v="0"/>
  </r>
  <r>
    <n v="270731"/>
    <x v="86992"/>
    <x v="10647"/>
    <n v="80150"/>
    <d v="2021-04-24T17:32:43"/>
    <x v="0"/>
  </r>
  <r>
    <n v="283227"/>
    <x v="86993"/>
    <x v="10647"/>
    <n v="154256"/>
    <d v="2021-04-24T17:32:43"/>
    <x v="0"/>
  </r>
  <r>
    <n v="317202"/>
    <x v="61269"/>
    <x v="10647"/>
    <n v="227775"/>
    <d v="2021-04-24T17:32:43"/>
    <x v="0"/>
  </r>
  <r>
    <n v="386322"/>
    <x v="86994"/>
    <x v="10647"/>
    <n v="133985"/>
    <d v="2021-04-24T17:32:43"/>
    <x v="0"/>
  </r>
  <r>
    <n v="231442"/>
    <x v="43751"/>
    <x v="10648"/>
    <n v="347393"/>
    <d v="2021-06-29T19:55:29"/>
    <x v="10"/>
  </r>
  <r>
    <n v="242947"/>
    <x v="86995"/>
    <x v="10648"/>
    <n v="230507"/>
    <d v="2021-06-29T19:55:29"/>
    <x v="10"/>
  </r>
  <r>
    <n v="301308"/>
    <x v="86996"/>
    <x v="10648"/>
    <n v="411922"/>
    <d v="2021-06-29T19:55:29"/>
    <x v="10"/>
  </r>
  <r>
    <n v="319741"/>
    <x v="30531"/>
    <x v="10648"/>
    <n v="470762"/>
    <d v="2021-06-29T19:55:29"/>
    <x v="10"/>
  </r>
  <r>
    <n v="337967"/>
    <x v="86997"/>
    <x v="10648"/>
    <n v="25268"/>
    <d v="2021-06-29T19:55:29"/>
    <x v="10"/>
  </r>
  <r>
    <n v="350460"/>
    <x v="31014"/>
    <x v="10648"/>
    <n v="397"/>
    <d v="2021-06-29T19:55:29"/>
    <x v="10"/>
  </r>
  <r>
    <n v="353519"/>
    <x v="86998"/>
    <x v="10648"/>
    <n v="119655"/>
    <d v="2021-06-29T19:55:29"/>
    <x v="10"/>
  </r>
  <r>
    <n v="362440"/>
    <x v="86999"/>
    <x v="10648"/>
    <n v="158978"/>
    <d v="2021-06-29T19:55:29"/>
    <x v="10"/>
  </r>
  <r>
    <n v="374728"/>
    <x v="87000"/>
    <x v="10648"/>
    <n v="242428"/>
    <d v="2021-06-29T19:55:29"/>
    <x v="10"/>
  </r>
  <r>
    <n v="385625"/>
    <x v="53064"/>
    <x v="10648"/>
    <n v="105200"/>
    <d v="2021-06-29T19:55:29"/>
    <x v="10"/>
  </r>
  <r>
    <n v="391095"/>
    <x v="87001"/>
    <x v="10648"/>
    <n v="369573"/>
    <d v="2021-06-29T19:55:29"/>
    <x v="10"/>
  </r>
  <r>
    <n v="25275"/>
    <x v="87002"/>
    <x v="10649"/>
    <n v="411922"/>
    <d v="2021-04-23T23:03:14"/>
    <x v="0"/>
  </r>
  <r>
    <n v="48225"/>
    <x v="87003"/>
    <x v="10649"/>
    <n v="267896"/>
    <d v="2021-04-23T23:03:14"/>
    <x v="0"/>
  </r>
  <r>
    <n v="54565"/>
    <x v="87004"/>
    <x v="10649"/>
    <n v="244574"/>
    <d v="2021-04-23T23:03:14"/>
    <x v="0"/>
  </r>
  <r>
    <n v="67513"/>
    <x v="87005"/>
    <x v="10649"/>
    <n v="133619"/>
    <d v="2021-04-23T23:03:14"/>
    <x v="0"/>
  </r>
  <r>
    <n v="87017"/>
    <x v="87006"/>
    <x v="10649"/>
    <n v="187477"/>
    <d v="2021-04-23T23:03:14"/>
    <x v="0"/>
  </r>
  <r>
    <n v="92988"/>
    <x v="87007"/>
    <x v="10649"/>
    <n v="347393"/>
    <d v="2021-04-23T23:03:14"/>
    <x v="0"/>
  </r>
  <r>
    <n v="222271"/>
    <x v="34074"/>
    <x v="10650"/>
    <n v="187920"/>
    <d v="2021-06-26T06:00:42"/>
    <x v="6"/>
  </r>
  <r>
    <n v="232581"/>
    <x v="87008"/>
    <x v="10650"/>
    <n v="147928"/>
    <d v="2021-06-26T06:00:42"/>
    <x v="6"/>
  </r>
  <r>
    <n v="255458"/>
    <x v="41934"/>
    <x v="10650"/>
    <n v="196571"/>
    <d v="2021-06-26T06:00:42"/>
    <x v="6"/>
  </r>
  <r>
    <n v="266173"/>
    <x v="87009"/>
    <x v="10650"/>
    <n v="153893"/>
    <d v="2021-06-26T06:00:42"/>
    <x v="6"/>
  </r>
  <r>
    <n v="311748"/>
    <x v="17938"/>
    <x v="10650"/>
    <n v="86587"/>
    <d v="2021-06-26T06:00:42"/>
    <x v="6"/>
  </r>
  <r>
    <n v="327979"/>
    <x v="87010"/>
    <x v="10650"/>
    <n v="241927"/>
    <d v="2021-06-26T06:00:42"/>
    <x v="6"/>
  </r>
  <r>
    <n v="351653"/>
    <x v="87011"/>
    <x v="10650"/>
    <n v="411922"/>
    <d v="2021-06-26T06:00:42"/>
    <x v="6"/>
  </r>
  <r>
    <n v="391259"/>
    <x v="87012"/>
    <x v="10650"/>
    <n v="281236"/>
    <d v="2021-06-26T06:00:42"/>
    <x v="6"/>
  </r>
  <r>
    <n v="402684"/>
    <x v="87013"/>
    <x v="10650"/>
    <n v="473323"/>
    <d v="2021-06-26T06:00:42"/>
    <x v="6"/>
  </r>
  <r>
    <n v="127712"/>
    <x v="87014"/>
    <x v="10651"/>
    <n v="168838"/>
    <d v="2021-05-31T08:06:54"/>
    <x v="4"/>
  </r>
  <r>
    <n v="187578"/>
    <x v="87015"/>
    <x v="10651"/>
    <n v="347008"/>
    <d v="2021-05-31T08:06:54"/>
    <x v="4"/>
  </r>
  <r>
    <n v="196377"/>
    <x v="87016"/>
    <x v="10651"/>
    <n v="284902"/>
    <d v="2021-05-31T08:06:54"/>
    <x v="4"/>
  </r>
  <r>
    <n v="201181"/>
    <x v="87017"/>
    <x v="10651"/>
    <n v="394819"/>
    <d v="2021-05-31T08:06:54"/>
    <x v="4"/>
  </r>
  <r>
    <n v="39439"/>
    <x v="87018"/>
    <x v="10652"/>
    <n v="411922"/>
    <d v="2021-04-30T20:43:59"/>
    <x v="4"/>
  </r>
  <r>
    <n v="63830"/>
    <x v="87019"/>
    <x v="10652"/>
    <n v="227775"/>
    <d v="2021-04-30T20:43:59"/>
    <x v="4"/>
  </r>
  <r>
    <n v="73663"/>
    <x v="87020"/>
    <x v="10652"/>
    <n v="405278"/>
    <d v="2021-04-30T20:43:59"/>
    <x v="4"/>
  </r>
  <r>
    <n v="74521"/>
    <x v="87021"/>
    <x v="10652"/>
    <n v="470762"/>
    <d v="2021-04-30T20:43:59"/>
    <x v="4"/>
  </r>
  <r>
    <n v="122717"/>
    <x v="87022"/>
    <x v="10653"/>
    <n v="258219"/>
    <d v="2021-05-29T20:34:56"/>
    <x v="6"/>
  </r>
  <r>
    <n v="132171"/>
    <x v="69966"/>
    <x v="10653"/>
    <n v="357547"/>
    <d v="2021-05-29T20:34:56"/>
    <x v="6"/>
  </r>
  <r>
    <n v="135961"/>
    <x v="20084"/>
    <x v="10653"/>
    <n v="31302"/>
    <d v="2021-05-29T20:34:56"/>
    <x v="6"/>
  </r>
  <r>
    <n v="148302"/>
    <x v="87023"/>
    <x v="10653"/>
    <n v="84773"/>
    <d v="2021-05-29T20:34:56"/>
    <x v="6"/>
  </r>
  <r>
    <n v="164610"/>
    <x v="87024"/>
    <x v="10653"/>
    <n v="470830"/>
    <d v="2021-05-29T20:34:56"/>
    <x v="6"/>
  </r>
  <r>
    <n v="185010"/>
    <x v="87025"/>
    <x v="10653"/>
    <n v="381626"/>
    <d v="2021-05-29T20:34:56"/>
    <x v="6"/>
  </r>
  <r>
    <n v="195579"/>
    <x v="87026"/>
    <x v="10653"/>
    <n v="73365"/>
    <d v="2021-05-29T20:34:56"/>
    <x v="6"/>
  </r>
  <r>
    <n v="209474"/>
    <x v="87027"/>
    <x v="10653"/>
    <n v="180017"/>
    <d v="2021-05-29T20:34:56"/>
    <x v="6"/>
  </r>
  <r>
    <n v="242845"/>
    <x v="87028"/>
    <x v="10653"/>
    <n v="301748"/>
    <d v="2021-05-29T20:34:56"/>
    <x v="6"/>
  </r>
  <r>
    <n v="279000"/>
    <x v="87029"/>
    <x v="10653"/>
    <n v="463334"/>
    <d v="2021-05-29T20:34:56"/>
    <x v="6"/>
  </r>
  <r>
    <n v="308743"/>
    <x v="87030"/>
    <x v="10653"/>
    <n v="470762"/>
    <d v="2021-05-29T20:34:56"/>
    <x v="6"/>
  </r>
  <r>
    <n v="25047"/>
    <x v="87031"/>
    <x v="10654"/>
    <n v="351192"/>
    <d v="2021-04-23T09:43:44"/>
    <x v="0"/>
  </r>
  <r>
    <n v="67278"/>
    <x v="87032"/>
    <x v="10654"/>
    <n v="158978"/>
    <d v="2021-04-23T09:43:44"/>
    <x v="0"/>
  </r>
  <r>
    <n v="97850"/>
    <x v="86990"/>
    <x v="10654"/>
    <n v="272330"/>
    <d v="2021-04-23T09:43:44"/>
    <x v="0"/>
  </r>
  <r>
    <n v="301948"/>
    <x v="87033"/>
    <x v="10655"/>
    <n v="419514"/>
    <d v="2021-07-21T13:01:44"/>
    <x v="14"/>
  </r>
  <r>
    <n v="338152"/>
    <x v="87034"/>
    <x v="10655"/>
    <n v="217497"/>
    <d v="2021-07-21T13:01:44"/>
    <x v="14"/>
  </r>
  <r>
    <n v="355859"/>
    <x v="55319"/>
    <x v="10655"/>
    <n v="51155"/>
    <d v="2021-07-21T13:01:44"/>
    <x v="14"/>
  </r>
  <r>
    <n v="358091"/>
    <x v="87035"/>
    <x v="10655"/>
    <n v="242592"/>
    <d v="2021-07-21T13:01:44"/>
    <x v="14"/>
  </r>
  <r>
    <n v="362140"/>
    <x v="87036"/>
    <x v="10655"/>
    <n v="104958"/>
    <d v="2021-07-21T13:01:44"/>
    <x v="14"/>
  </r>
  <r>
    <n v="375246"/>
    <x v="87037"/>
    <x v="10655"/>
    <n v="347393"/>
    <d v="2021-07-21T13:01:44"/>
    <x v="14"/>
  </r>
  <r>
    <n v="415945"/>
    <x v="87038"/>
    <x v="10655"/>
    <n v="41557"/>
    <d v="2021-07-21T13:01:44"/>
    <x v="14"/>
  </r>
  <r>
    <n v="210944"/>
    <x v="87039"/>
    <x v="10656"/>
    <n v="411922"/>
    <d v="2021-06-23T22:19:39"/>
    <x v="6"/>
  </r>
  <r>
    <n v="253489"/>
    <x v="31433"/>
    <x v="10656"/>
    <n v="115256"/>
    <d v="2021-06-23T22:19:39"/>
    <x v="6"/>
  </r>
  <r>
    <n v="277650"/>
    <x v="87040"/>
    <x v="10656"/>
    <n v="88944"/>
    <d v="2021-06-23T22:19:39"/>
    <x v="6"/>
  </r>
  <r>
    <n v="297874"/>
    <x v="68665"/>
    <x v="10656"/>
    <n v="305248"/>
    <d v="2021-06-23T22:19:39"/>
    <x v="6"/>
  </r>
  <r>
    <n v="316522"/>
    <x v="87041"/>
    <x v="10656"/>
    <n v="244574"/>
    <d v="2021-06-23T22:19:39"/>
    <x v="6"/>
  </r>
  <r>
    <n v="329557"/>
    <x v="87042"/>
    <x v="10656"/>
    <n v="104958"/>
    <d v="2021-06-23T22:19:39"/>
    <x v="6"/>
  </r>
  <r>
    <n v="336048"/>
    <x v="16395"/>
    <x v="10656"/>
    <n v="230507"/>
    <d v="2021-06-23T22:19:39"/>
    <x v="6"/>
  </r>
  <r>
    <n v="338962"/>
    <x v="87043"/>
    <x v="10656"/>
    <n v="227775"/>
    <d v="2021-06-23T22:19:39"/>
    <x v="6"/>
  </r>
  <r>
    <n v="397762"/>
    <x v="48391"/>
    <x v="10656"/>
    <n v="250679"/>
    <d v="2021-06-23T22:19:39"/>
    <x v="6"/>
  </r>
  <r>
    <n v="415110"/>
    <x v="87044"/>
    <x v="10656"/>
    <n v="124360"/>
    <d v="2021-06-23T22:19:39"/>
    <x v="6"/>
  </r>
  <r>
    <n v="417588"/>
    <x v="87045"/>
    <x v="10656"/>
    <n v="337058"/>
    <d v="2021-06-23T22:19:39"/>
    <x v="6"/>
  </r>
  <r>
    <n v="29965"/>
    <x v="87046"/>
    <x v="10657"/>
    <n v="51317"/>
    <d v="2021-04-26T23:21:56"/>
    <x v="1"/>
  </r>
  <r>
    <n v="51090"/>
    <x v="87047"/>
    <x v="10657"/>
    <n v="250771"/>
    <d v="2021-04-26T23:21:56"/>
    <x v="1"/>
  </r>
  <r>
    <n v="90736"/>
    <x v="87048"/>
    <x v="10657"/>
    <n v="133933"/>
    <d v="2021-04-26T23:21:56"/>
    <x v="1"/>
  </r>
  <r>
    <n v="92626"/>
    <x v="87049"/>
    <x v="10657"/>
    <n v="158978"/>
    <d v="2021-04-26T23:21:56"/>
    <x v="1"/>
  </r>
  <r>
    <n v="112349"/>
    <x v="24806"/>
    <x v="10657"/>
    <n v="351192"/>
    <d v="2021-04-26T23:21:56"/>
    <x v="1"/>
  </r>
  <r>
    <n v="119891"/>
    <x v="4271"/>
    <x v="10657"/>
    <n v="54532"/>
    <d v="2021-04-26T23:21:56"/>
    <x v="1"/>
  </r>
  <r>
    <n v="138237"/>
    <x v="1877"/>
    <x v="10657"/>
    <n v="357547"/>
    <d v="2021-04-26T23:21:56"/>
    <x v="1"/>
  </r>
  <r>
    <n v="201434"/>
    <x v="2951"/>
    <x v="10657"/>
    <n v="365060"/>
    <d v="2021-04-26T23:21:56"/>
    <x v="1"/>
  </r>
  <r>
    <n v="236889"/>
    <x v="87050"/>
    <x v="10657"/>
    <n v="170967"/>
    <d v="2021-04-26T23:21:56"/>
    <x v="1"/>
  </r>
  <r>
    <n v="264312"/>
    <x v="11264"/>
    <x v="10657"/>
    <n v="133953"/>
    <d v="2021-04-26T23:21:56"/>
    <x v="1"/>
  </r>
  <r>
    <n v="268242"/>
    <x v="87051"/>
    <x v="10657"/>
    <n v="285365"/>
    <d v="2021-04-26T23:21:56"/>
    <x v="1"/>
  </r>
  <r>
    <n v="311625"/>
    <x v="87052"/>
    <x v="10657"/>
    <n v="118549"/>
    <d v="2021-04-26T23:21:56"/>
    <x v="1"/>
  </r>
  <r>
    <n v="342664"/>
    <x v="87053"/>
    <x v="10657"/>
    <n v="470762"/>
    <d v="2021-04-26T23:21:56"/>
    <x v="1"/>
  </r>
  <r>
    <n v="345415"/>
    <x v="87054"/>
    <x v="10657"/>
    <n v="394819"/>
    <d v="2021-04-26T23:21:56"/>
    <x v="1"/>
  </r>
  <r>
    <n v="355911"/>
    <x v="87055"/>
    <x v="10657"/>
    <n v="78899"/>
    <d v="2021-04-26T23:21:56"/>
    <x v="1"/>
  </r>
  <r>
    <n v="410221"/>
    <x v="3366"/>
    <x v="10657"/>
    <n v="350756"/>
    <d v="2021-04-26T23:21:56"/>
    <x v="1"/>
  </r>
  <r>
    <n v="411984"/>
    <x v="87056"/>
    <x v="10657"/>
    <n v="473327"/>
    <d v="2021-04-26T23:21:56"/>
    <x v="1"/>
  </r>
  <r>
    <n v="418184"/>
    <x v="87057"/>
    <x v="10657"/>
    <n v="314092"/>
    <d v="2021-04-26T23:21:56"/>
    <x v="1"/>
  </r>
  <r>
    <n v="228536"/>
    <x v="87058"/>
    <x v="10658"/>
    <n v="394819"/>
    <d v="2021-06-28T04:41:57"/>
    <x v="4"/>
  </r>
  <r>
    <n v="291491"/>
    <x v="87059"/>
    <x v="10658"/>
    <n v="158978"/>
    <d v="2021-06-28T04:41:57"/>
    <x v="4"/>
  </r>
  <r>
    <n v="308435"/>
    <x v="87060"/>
    <x v="10658"/>
    <n v="258219"/>
    <d v="2021-06-28T04:41:57"/>
    <x v="4"/>
  </r>
  <r>
    <n v="336558"/>
    <x v="13949"/>
    <x v="10658"/>
    <n v="343712"/>
    <d v="2021-06-28T04:41:57"/>
    <x v="4"/>
  </r>
  <r>
    <n v="365449"/>
    <x v="87061"/>
    <x v="10658"/>
    <n v="411922"/>
    <d v="2021-06-28T04:41:57"/>
    <x v="4"/>
  </r>
  <r>
    <n v="384227"/>
    <x v="31309"/>
    <x v="10658"/>
    <n v="230507"/>
    <d v="2021-06-28T04:41:57"/>
    <x v="4"/>
  </r>
  <r>
    <n v="396948"/>
    <x v="87062"/>
    <x v="10658"/>
    <n v="118549"/>
    <d v="2021-06-28T04:41:57"/>
    <x v="4"/>
  </r>
  <r>
    <n v="405877"/>
    <x v="65676"/>
    <x v="10658"/>
    <n v="313853"/>
    <d v="2021-06-28T04:41:57"/>
    <x v="4"/>
  </r>
  <r>
    <n v="11351"/>
    <x v="87063"/>
    <x v="10659"/>
    <n v="234810"/>
    <d v="2021-04-16T06:40:00"/>
    <x v="2"/>
  </r>
  <r>
    <n v="26290"/>
    <x v="87064"/>
    <x v="10659"/>
    <n v="258219"/>
    <d v="2021-04-16T06:40:00"/>
    <x v="2"/>
  </r>
  <r>
    <n v="41716"/>
    <x v="87065"/>
    <x v="10659"/>
    <n v="138209"/>
    <d v="2021-04-16T06:40:00"/>
    <x v="2"/>
  </r>
  <r>
    <n v="65161"/>
    <x v="5177"/>
    <x v="10659"/>
    <n v="21760"/>
    <d v="2021-04-16T06:40:00"/>
    <x v="2"/>
  </r>
  <r>
    <n v="77008"/>
    <x v="87066"/>
    <x v="10659"/>
    <n v="37644"/>
    <d v="2021-04-16T06:40:00"/>
    <x v="2"/>
  </r>
  <r>
    <n v="20697"/>
    <x v="87067"/>
    <x v="10660"/>
    <n v="158978"/>
    <d v="2021-04-22T06:26:39"/>
    <x v="14"/>
  </r>
  <r>
    <n v="31079"/>
    <x v="87068"/>
    <x v="10660"/>
    <n v="118549"/>
    <d v="2021-04-22T06:26:39"/>
    <x v="14"/>
  </r>
  <r>
    <n v="43918"/>
    <x v="87069"/>
    <x v="10660"/>
    <n v="250679"/>
    <d v="2021-04-22T06:26:39"/>
    <x v="14"/>
  </r>
  <r>
    <n v="64427"/>
    <x v="87070"/>
    <x v="10660"/>
    <n v="304722"/>
    <d v="2021-04-22T06:26:39"/>
    <x v="14"/>
  </r>
  <r>
    <n v="79061"/>
    <x v="87071"/>
    <x v="10660"/>
    <n v="82901"/>
    <d v="2021-04-22T06:26:39"/>
    <x v="14"/>
  </r>
  <r>
    <n v="79624"/>
    <x v="87072"/>
    <x v="10660"/>
    <n v="411922"/>
    <d v="2021-04-22T06:26:39"/>
    <x v="14"/>
  </r>
  <r>
    <n v="92756"/>
    <x v="87073"/>
    <x v="10660"/>
    <n v="419184"/>
    <d v="2021-04-22T06:26:39"/>
    <x v="14"/>
  </r>
  <r>
    <n v="142497"/>
    <x v="87074"/>
    <x v="10660"/>
    <n v="204315"/>
    <d v="2021-04-22T06:26:39"/>
    <x v="14"/>
  </r>
  <r>
    <n v="213822"/>
    <x v="83623"/>
    <x v="10660"/>
    <n v="117516"/>
    <d v="2021-04-22T06:26:39"/>
    <x v="14"/>
  </r>
  <r>
    <n v="237679"/>
    <x v="87075"/>
    <x v="10660"/>
    <n v="281236"/>
    <d v="2021-04-22T06:26:39"/>
    <x v="14"/>
  </r>
  <r>
    <n v="246823"/>
    <x v="87076"/>
    <x v="10660"/>
    <n v="388561"/>
    <d v="2021-04-22T06:26:39"/>
    <x v="14"/>
  </r>
  <r>
    <n v="249781"/>
    <x v="87077"/>
    <x v="10660"/>
    <n v="230507"/>
    <d v="2021-04-22T06:26:39"/>
    <x v="14"/>
  </r>
  <r>
    <n v="261603"/>
    <x v="87078"/>
    <x v="10660"/>
    <n v="351192"/>
    <d v="2021-04-22T06:26:39"/>
    <x v="14"/>
  </r>
  <r>
    <n v="289032"/>
    <x v="87079"/>
    <x v="10660"/>
    <n v="5151"/>
    <d v="2021-04-22T06:26:39"/>
    <x v="14"/>
  </r>
  <r>
    <n v="402840"/>
    <x v="87080"/>
    <x v="10660"/>
    <n v="330333"/>
    <d v="2021-04-22T06:26:39"/>
    <x v="14"/>
  </r>
  <r>
    <n v="411374"/>
    <x v="87081"/>
    <x v="10660"/>
    <n v="319475"/>
    <d v="2021-04-22T06:26:39"/>
    <x v="14"/>
  </r>
  <r>
    <n v="422125"/>
    <x v="87082"/>
    <x v="10660"/>
    <n v="264283"/>
    <d v="2021-04-22T06:26:39"/>
    <x v="14"/>
  </r>
  <r>
    <n v="101162"/>
    <x v="87083"/>
    <x v="10661"/>
    <n v="302879"/>
    <d v="2021-05-23T09:50:31"/>
    <x v="0"/>
  </r>
  <r>
    <n v="125266"/>
    <x v="3756"/>
    <x v="10661"/>
    <n v="411922"/>
    <d v="2021-05-23T09:50:31"/>
    <x v="0"/>
  </r>
  <r>
    <n v="130012"/>
    <x v="87084"/>
    <x v="10661"/>
    <n v="347008"/>
    <d v="2021-05-23T09:50:31"/>
    <x v="0"/>
  </r>
  <r>
    <n v="150167"/>
    <x v="18040"/>
    <x v="10661"/>
    <n v="88863"/>
    <d v="2021-05-23T09:50:31"/>
    <x v="0"/>
  </r>
  <r>
    <n v="154076"/>
    <x v="38436"/>
    <x v="10661"/>
    <n v="180863"/>
    <d v="2021-05-23T09:50:31"/>
    <x v="0"/>
  </r>
  <r>
    <n v="185826"/>
    <x v="1566"/>
    <x v="10661"/>
    <n v="172207"/>
    <d v="2021-05-23T09:50:31"/>
    <x v="0"/>
  </r>
  <r>
    <n v="216193"/>
    <x v="38066"/>
    <x v="10661"/>
    <n v="411922"/>
    <d v="2021-05-23T09:50:31"/>
    <x v="0"/>
  </r>
  <r>
    <n v="38915"/>
    <x v="87085"/>
    <x v="10662"/>
    <n v="230507"/>
    <d v="2021-04-30T02:20:42"/>
    <x v="6"/>
  </r>
  <r>
    <n v="124568"/>
    <x v="87086"/>
    <x v="10662"/>
    <n v="478200"/>
    <d v="2021-04-30T02:20:42"/>
    <x v="6"/>
  </r>
  <r>
    <n v="125614"/>
    <x v="87087"/>
    <x v="10662"/>
    <n v="182841"/>
    <d v="2021-04-30T02:20:42"/>
    <x v="6"/>
  </r>
  <r>
    <n v="146950"/>
    <x v="87088"/>
    <x v="10662"/>
    <n v="81226"/>
    <d v="2021-04-30T02:20:42"/>
    <x v="6"/>
  </r>
  <r>
    <n v="192538"/>
    <x v="50438"/>
    <x v="10662"/>
    <n v="264283"/>
    <d v="2021-04-30T02:20:42"/>
    <x v="6"/>
  </r>
  <r>
    <n v="196811"/>
    <x v="87089"/>
    <x v="10662"/>
    <n v="347008"/>
    <d v="2021-04-30T02:20:42"/>
    <x v="6"/>
  </r>
  <r>
    <n v="24864"/>
    <x v="87090"/>
    <x v="10663"/>
    <n v="428248"/>
    <d v="2021-04-23T04:12:09"/>
    <x v="0"/>
  </r>
  <r>
    <n v="44760"/>
    <x v="32357"/>
    <x v="10663"/>
    <n v="316436"/>
    <d v="2021-04-23T04:12:09"/>
    <x v="0"/>
  </r>
  <r>
    <n v="61386"/>
    <x v="87091"/>
    <x v="10663"/>
    <n v="148309"/>
    <d v="2021-04-23T04:12:09"/>
    <x v="0"/>
  </r>
  <r>
    <n v="73212"/>
    <x v="69090"/>
    <x v="10663"/>
    <n v="88895"/>
    <d v="2021-04-23T04:12:09"/>
    <x v="0"/>
  </r>
  <r>
    <n v="96325"/>
    <x v="87092"/>
    <x v="10663"/>
    <n v="251150"/>
    <d v="2021-04-23T04:12:09"/>
    <x v="0"/>
  </r>
  <r>
    <n v="105213"/>
    <x v="67377"/>
    <x v="10663"/>
    <n v="158978"/>
    <d v="2021-04-23T04:12:09"/>
    <x v="0"/>
  </r>
  <r>
    <n v="120126"/>
    <x v="72843"/>
    <x v="10663"/>
    <n v="411922"/>
    <d v="2021-04-23T04:12:09"/>
    <x v="0"/>
  </r>
  <r>
    <n v="140012"/>
    <x v="87093"/>
    <x v="10663"/>
    <n v="320523"/>
    <d v="2021-04-23T04:12:09"/>
    <x v="0"/>
  </r>
  <r>
    <n v="189856"/>
    <x v="87094"/>
    <x v="10663"/>
    <n v="88863"/>
    <d v="2021-04-23T04:12:09"/>
    <x v="0"/>
  </r>
  <r>
    <n v="207193"/>
    <x v="87095"/>
    <x v="10663"/>
    <n v="230507"/>
    <d v="2021-04-23T04:12:09"/>
    <x v="0"/>
  </r>
  <r>
    <n v="212529"/>
    <x v="32090"/>
    <x v="10663"/>
    <n v="453780"/>
    <d v="2021-04-23T04:12:09"/>
    <x v="0"/>
  </r>
  <r>
    <n v="236634"/>
    <x v="63285"/>
    <x v="10663"/>
    <n v="364816"/>
    <d v="2021-04-23T04:12:09"/>
    <x v="0"/>
  </r>
  <r>
    <n v="246425"/>
    <x v="87096"/>
    <x v="10663"/>
    <n v="268026"/>
    <d v="2021-04-23T04:12:09"/>
    <x v="0"/>
  </r>
  <r>
    <n v="273976"/>
    <x v="30907"/>
    <x v="10663"/>
    <n v="433247"/>
    <d v="2021-04-23T04:12:09"/>
    <x v="0"/>
  </r>
  <r>
    <n v="306979"/>
    <x v="81698"/>
    <x v="10663"/>
    <n v="118549"/>
    <d v="2021-04-23T04:12:09"/>
    <x v="0"/>
  </r>
  <r>
    <n v="324259"/>
    <x v="87097"/>
    <x v="10663"/>
    <n v="351192"/>
    <d v="2021-04-23T04:12:09"/>
    <x v="0"/>
  </r>
  <r>
    <n v="328900"/>
    <x v="72042"/>
    <x v="10663"/>
    <n v="209551"/>
    <d v="2021-04-23T04:12:09"/>
    <x v="0"/>
  </r>
  <r>
    <n v="354841"/>
    <x v="52684"/>
    <x v="10663"/>
    <n v="373415"/>
    <d v="2021-04-23T04:12:09"/>
    <x v="0"/>
  </r>
  <r>
    <n v="396156"/>
    <x v="87098"/>
    <x v="10663"/>
    <n v="467195"/>
    <d v="2021-04-23T04:12:09"/>
    <x v="0"/>
  </r>
  <r>
    <n v="226956"/>
    <x v="12252"/>
    <x v="10664"/>
    <n v="111368"/>
    <d v="2021-06-29T03:20:31"/>
    <x v="0"/>
  </r>
  <r>
    <n v="233824"/>
    <x v="35058"/>
    <x v="10664"/>
    <n v="43842"/>
    <d v="2021-06-29T03:20:31"/>
    <x v="0"/>
  </r>
  <r>
    <n v="264987"/>
    <x v="87099"/>
    <x v="10664"/>
    <n v="351192"/>
    <d v="2021-06-29T03:20:31"/>
    <x v="0"/>
  </r>
  <r>
    <n v="299310"/>
    <x v="87100"/>
    <x v="10664"/>
    <n v="250679"/>
    <d v="2021-06-29T03:20:31"/>
    <x v="0"/>
  </r>
  <r>
    <n v="315515"/>
    <x v="27390"/>
    <x v="10664"/>
    <n v="89017"/>
    <d v="2021-06-29T03:20:31"/>
    <x v="0"/>
  </r>
  <r>
    <n v="321333"/>
    <x v="6842"/>
    <x v="10664"/>
    <n v="118549"/>
    <d v="2021-06-29T03:20:31"/>
    <x v="0"/>
  </r>
  <r>
    <n v="352757"/>
    <x v="49108"/>
    <x v="10664"/>
    <n v="347393"/>
    <d v="2021-06-29T03:20:31"/>
    <x v="0"/>
  </r>
  <r>
    <n v="356980"/>
    <x v="63302"/>
    <x v="10664"/>
    <n v="228415"/>
    <d v="2021-06-29T03:20:31"/>
    <x v="0"/>
  </r>
  <r>
    <n v="373643"/>
    <x v="1688"/>
    <x v="10664"/>
    <n v="262099"/>
    <d v="2021-06-29T03:20:31"/>
    <x v="0"/>
  </r>
  <r>
    <n v="226513"/>
    <x v="87101"/>
    <x v="10665"/>
    <n v="444323"/>
    <d v="2021-06-27T19:35:18"/>
    <x v="4"/>
  </r>
  <r>
    <n v="247572"/>
    <x v="87102"/>
    <x v="10665"/>
    <n v="333426"/>
    <d v="2021-06-27T19:35:18"/>
    <x v="4"/>
  </r>
  <r>
    <n v="250418"/>
    <x v="87103"/>
    <x v="10665"/>
    <n v="213883"/>
    <d v="2021-06-27T19:35:18"/>
    <x v="4"/>
  </r>
  <r>
    <n v="259593"/>
    <x v="87104"/>
    <x v="10665"/>
    <n v="347122"/>
    <d v="2021-06-27T19:35:18"/>
    <x v="4"/>
  </r>
  <r>
    <n v="270530"/>
    <x v="87105"/>
    <x v="10665"/>
    <n v="258219"/>
    <d v="2021-06-27T19:35:18"/>
    <x v="4"/>
  </r>
  <r>
    <n v="274000"/>
    <x v="87106"/>
    <x v="10665"/>
    <n v="227775"/>
    <d v="2021-06-27T19:35:18"/>
    <x v="4"/>
  </r>
  <r>
    <n v="295527"/>
    <x v="87107"/>
    <x v="10665"/>
    <n v="472712"/>
    <d v="2021-06-27T19:35:18"/>
    <x v="4"/>
  </r>
  <r>
    <n v="321865"/>
    <x v="87108"/>
    <x v="10665"/>
    <n v="111368"/>
    <d v="2021-06-27T19:35:18"/>
    <x v="4"/>
  </r>
  <r>
    <n v="329258"/>
    <x v="23494"/>
    <x v="10665"/>
    <n v="473323"/>
    <d v="2021-06-27T19:35:18"/>
    <x v="4"/>
  </r>
  <r>
    <n v="369773"/>
    <x v="87109"/>
    <x v="10665"/>
    <n v="182191"/>
    <d v="2021-06-27T19:35:18"/>
    <x v="4"/>
  </r>
  <r>
    <n v="384363"/>
    <x v="87110"/>
    <x v="10665"/>
    <n v="191893"/>
    <d v="2021-06-27T19:35:18"/>
    <x v="4"/>
  </r>
  <r>
    <n v="108360"/>
    <x v="87111"/>
    <x v="10666"/>
    <n v="250679"/>
    <d v="2021-05-25T23:17:13"/>
    <x v="15"/>
  </r>
  <r>
    <n v="116613"/>
    <x v="87112"/>
    <x v="10666"/>
    <n v="80850"/>
    <d v="2021-05-25T23:17:13"/>
    <x v="15"/>
  </r>
  <r>
    <n v="140771"/>
    <x v="87113"/>
    <x v="10666"/>
    <n v="439981"/>
    <d v="2021-05-25T23:17:13"/>
    <x v="15"/>
  </r>
  <r>
    <n v="147950"/>
    <x v="87114"/>
    <x v="10666"/>
    <n v="180017"/>
    <d v="2021-05-25T23:17:13"/>
    <x v="15"/>
  </r>
  <r>
    <n v="285115"/>
    <x v="87115"/>
    <x v="10666"/>
    <n v="411922"/>
    <d v="2021-05-25T23:17:13"/>
    <x v="15"/>
  </r>
  <r>
    <n v="298834"/>
    <x v="87116"/>
    <x v="10666"/>
    <n v="396686"/>
    <d v="2021-05-25T23:17:13"/>
    <x v="15"/>
  </r>
  <r>
    <n v="314802"/>
    <x v="87117"/>
    <x v="10666"/>
    <n v="141259"/>
    <d v="2021-05-25T23:17:13"/>
    <x v="15"/>
  </r>
  <r>
    <n v="329848"/>
    <x v="87118"/>
    <x v="10667"/>
    <n v="351192"/>
    <d v="2021-07-29T14:09:23"/>
    <x v="1"/>
  </r>
  <r>
    <n v="350574"/>
    <x v="87119"/>
    <x v="10667"/>
    <n v="230507"/>
    <d v="2021-07-29T14:09:23"/>
    <x v="1"/>
  </r>
  <r>
    <n v="366070"/>
    <x v="87120"/>
    <x v="10667"/>
    <n v="427858"/>
    <d v="2021-07-29T14:09:23"/>
    <x v="1"/>
  </r>
  <r>
    <n v="383289"/>
    <x v="87121"/>
    <x v="10667"/>
    <n v="145779"/>
    <d v="2021-07-29T14:09:23"/>
    <x v="1"/>
  </r>
  <r>
    <n v="406231"/>
    <x v="87122"/>
    <x v="10667"/>
    <n v="153893"/>
    <d v="2021-07-29T14:09:23"/>
    <x v="1"/>
  </r>
  <r>
    <n v="416425"/>
    <x v="65075"/>
    <x v="10667"/>
    <n v="397531"/>
    <d v="2021-07-29T14:09:23"/>
    <x v="1"/>
  </r>
  <r>
    <n v="207051"/>
    <x v="87123"/>
    <x v="10668"/>
    <n v="41557"/>
    <d v="2021-06-23T17:59:29"/>
    <x v="3"/>
  </r>
  <r>
    <n v="232934"/>
    <x v="33588"/>
    <x v="10668"/>
    <n v="37644"/>
    <d v="2021-06-23T17:59:29"/>
    <x v="3"/>
  </r>
  <r>
    <n v="262607"/>
    <x v="28910"/>
    <x v="10668"/>
    <n v="381626"/>
    <d v="2021-06-23T17:59:29"/>
    <x v="3"/>
  </r>
  <r>
    <n v="266774"/>
    <x v="87124"/>
    <x v="10668"/>
    <n v="58504"/>
    <d v="2021-06-23T17:59:29"/>
    <x v="3"/>
  </r>
  <r>
    <n v="270394"/>
    <x v="87125"/>
    <x v="10668"/>
    <n v="291317"/>
    <d v="2021-06-23T17:59:29"/>
    <x v="3"/>
  </r>
  <r>
    <n v="287160"/>
    <x v="72019"/>
    <x v="10668"/>
    <n v="57103"/>
    <d v="2021-06-23T17:59:29"/>
    <x v="3"/>
  </r>
  <r>
    <n v="316379"/>
    <x v="87126"/>
    <x v="10668"/>
    <n v="463334"/>
    <d v="2021-06-23T17:59:29"/>
    <x v="3"/>
  </r>
  <r>
    <n v="335559"/>
    <x v="87127"/>
    <x v="10668"/>
    <n v="250679"/>
    <d v="2021-06-23T17:59:29"/>
    <x v="3"/>
  </r>
  <r>
    <n v="342952"/>
    <x v="35803"/>
    <x v="10668"/>
    <n v="439981"/>
    <d v="2021-06-23T17:59:29"/>
    <x v="3"/>
  </r>
  <r>
    <n v="345382"/>
    <x v="87128"/>
    <x v="10668"/>
    <n v="21760"/>
    <d v="2021-06-23T17:59:29"/>
    <x v="3"/>
  </r>
  <r>
    <n v="348102"/>
    <x v="87129"/>
    <x v="10668"/>
    <n v="472712"/>
    <d v="2021-06-23T17:59:29"/>
    <x v="3"/>
  </r>
  <r>
    <n v="358863"/>
    <x v="87130"/>
    <x v="10668"/>
    <n v="182191"/>
    <d v="2021-06-23T17:59:29"/>
    <x v="3"/>
  </r>
  <r>
    <n v="361084"/>
    <x v="85962"/>
    <x v="10668"/>
    <n v="3922"/>
    <d v="2021-06-23T17:59:29"/>
    <x v="3"/>
  </r>
  <r>
    <n v="377557"/>
    <x v="87131"/>
    <x v="10668"/>
    <n v="394087"/>
    <d v="2021-06-23T17:59:29"/>
    <x v="3"/>
  </r>
  <r>
    <n v="379719"/>
    <x v="87132"/>
    <x v="10668"/>
    <n v="102086"/>
    <d v="2021-06-23T17:59:29"/>
    <x v="3"/>
  </r>
  <r>
    <n v="394695"/>
    <x v="33145"/>
    <x v="10668"/>
    <n v="179296"/>
    <d v="2021-06-23T17:59:29"/>
    <x v="3"/>
  </r>
  <r>
    <n v="399663"/>
    <x v="87133"/>
    <x v="10668"/>
    <n v="158978"/>
    <d v="2021-06-23T17:59:29"/>
    <x v="3"/>
  </r>
  <r>
    <n v="418832"/>
    <x v="87134"/>
    <x v="10668"/>
    <n v="77413"/>
    <d v="2021-06-23T17:59:29"/>
    <x v="3"/>
  </r>
  <r>
    <n v="10753"/>
    <x v="87135"/>
    <x v="10669"/>
    <n v="208450"/>
    <d v="2021-04-13T19:51:58"/>
    <x v="6"/>
  </r>
  <r>
    <n v="12366"/>
    <x v="87136"/>
    <x v="10669"/>
    <n v="301748"/>
    <d v="2021-04-13T19:51:58"/>
    <x v="6"/>
  </r>
  <r>
    <n v="12836"/>
    <x v="87137"/>
    <x v="10669"/>
    <n v="351192"/>
    <d v="2021-04-13T19:51:58"/>
    <x v="6"/>
  </r>
  <r>
    <n v="13680"/>
    <x v="87138"/>
    <x v="10669"/>
    <n v="43842"/>
    <d v="2021-04-13T19:51:58"/>
    <x v="6"/>
  </r>
  <r>
    <n v="17627"/>
    <x v="87139"/>
    <x v="10669"/>
    <n v="438599"/>
    <d v="2021-04-13T19:51:58"/>
    <x v="6"/>
  </r>
  <r>
    <n v="26192"/>
    <x v="87140"/>
    <x v="10669"/>
    <n v="321883"/>
    <d v="2021-04-13T19:51:58"/>
    <x v="6"/>
  </r>
  <r>
    <n v="48228"/>
    <x v="87141"/>
    <x v="10669"/>
    <n v="471403"/>
    <d v="2021-04-13T19:51:58"/>
    <x v="6"/>
  </r>
  <r>
    <n v="91394"/>
    <x v="57858"/>
    <x v="10669"/>
    <n v="458567"/>
    <d v="2021-04-13T19:51:58"/>
    <x v="6"/>
  </r>
  <r>
    <n v="110099"/>
    <x v="28756"/>
    <x v="10669"/>
    <n v="472908"/>
    <d v="2021-04-13T19:51:58"/>
    <x v="6"/>
  </r>
  <r>
    <n v="113543"/>
    <x v="87142"/>
    <x v="10669"/>
    <n v="469849"/>
    <d v="2021-04-13T19:51:58"/>
    <x v="6"/>
  </r>
  <r>
    <n v="122904"/>
    <x v="87143"/>
    <x v="10669"/>
    <n v="443457"/>
    <d v="2021-04-13T19:51:58"/>
    <x v="6"/>
  </r>
  <r>
    <n v="130557"/>
    <x v="7351"/>
    <x v="10669"/>
    <n v="75550"/>
    <d v="2021-04-13T19:51:58"/>
    <x v="6"/>
  </r>
  <r>
    <n v="143602"/>
    <x v="12642"/>
    <x v="10669"/>
    <n v="164136"/>
    <d v="2021-04-13T19:51:58"/>
    <x v="6"/>
  </r>
  <r>
    <n v="183711"/>
    <x v="87144"/>
    <x v="10669"/>
    <n v="3922"/>
    <d v="2021-04-13T19:51:58"/>
    <x v="6"/>
  </r>
  <r>
    <n v="192929"/>
    <x v="87145"/>
    <x v="10669"/>
    <n v="179296"/>
    <d v="2021-04-13T19:51:58"/>
    <x v="6"/>
  </r>
  <r>
    <n v="193770"/>
    <x v="87146"/>
    <x v="10669"/>
    <n v="238134"/>
    <d v="2021-04-13T19:51:58"/>
    <x v="6"/>
  </r>
  <r>
    <n v="203824"/>
    <x v="87147"/>
    <x v="10669"/>
    <n v="411922"/>
    <d v="2021-04-13T19:51:58"/>
    <x v="6"/>
  </r>
  <r>
    <n v="231596"/>
    <x v="63772"/>
    <x v="10669"/>
    <n v="405774"/>
    <d v="2021-04-13T19:51:58"/>
    <x v="6"/>
  </r>
  <r>
    <n v="238758"/>
    <x v="87148"/>
    <x v="10669"/>
    <n v="111368"/>
    <d v="2021-04-13T19:51:58"/>
    <x v="6"/>
  </r>
  <r>
    <n v="243513"/>
    <x v="87149"/>
    <x v="10669"/>
    <n v="226626"/>
    <d v="2021-04-13T19:51:58"/>
    <x v="6"/>
  </r>
  <r>
    <n v="251874"/>
    <x v="86242"/>
    <x v="10669"/>
    <n v="227775"/>
    <d v="2021-04-13T19:51:58"/>
    <x v="6"/>
  </r>
  <r>
    <n v="286126"/>
    <x v="87150"/>
    <x v="10669"/>
    <n v="82850"/>
    <d v="2021-04-13T19:51:58"/>
    <x v="6"/>
  </r>
  <r>
    <n v="316940"/>
    <x v="40510"/>
    <x v="10669"/>
    <n v="230507"/>
    <d v="2021-04-13T19:51:58"/>
    <x v="6"/>
  </r>
  <r>
    <n v="323328"/>
    <x v="87151"/>
    <x v="10669"/>
    <n v="7084"/>
    <d v="2021-04-13T19:51:58"/>
    <x v="6"/>
  </r>
  <r>
    <n v="331198"/>
    <x v="87152"/>
    <x v="10669"/>
    <n v="153893"/>
    <d v="2021-04-13T19:51:58"/>
    <x v="6"/>
  </r>
  <r>
    <n v="355776"/>
    <x v="87153"/>
    <x v="10669"/>
    <n v="21760"/>
    <d v="2021-04-13T19:51:58"/>
    <x v="6"/>
  </r>
  <r>
    <n v="380188"/>
    <x v="87154"/>
    <x v="10669"/>
    <n v="357547"/>
    <d v="2021-04-13T19:51:58"/>
    <x v="6"/>
  </r>
  <r>
    <n v="393692"/>
    <x v="53967"/>
    <x v="10669"/>
    <n v="245930"/>
    <d v="2021-04-13T19:51:58"/>
    <x v="6"/>
  </r>
  <r>
    <n v="407988"/>
    <x v="87155"/>
    <x v="10669"/>
    <n v="455878"/>
    <d v="2021-04-13T19:51:58"/>
    <x v="6"/>
  </r>
  <r>
    <n v="111602"/>
    <x v="87156"/>
    <x v="10670"/>
    <n v="396828"/>
    <d v="2021-05-28T09:25:42"/>
    <x v="4"/>
  </r>
  <r>
    <n v="154641"/>
    <x v="50033"/>
    <x v="10670"/>
    <n v="189554"/>
    <d v="2021-05-28T09:25:42"/>
    <x v="4"/>
  </r>
  <r>
    <n v="169457"/>
    <x v="87157"/>
    <x v="10670"/>
    <n v="264032"/>
    <d v="2021-05-28T09:25:42"/>
    <x v="4"/>
  </r>
  <r>
    <n v="220569"/>
    <x v="7189"/>
    <x v="10670"/>
    <n v="473323"/>
    <d v="2021-05-28T09:25:42"/>
    <x v="4"/>
  </r>
  <r>
    <n v="240587"/>
    <x v="76366"/>
    <x v="10670"/>
    <n v="411922"/>
    <d v="2021-05-28T09:25:42"/>
    <x v="4"/>
  </r>
  <r>
    <n v="257316"/>
    <x v="87158"/>
    <x v="10670"/>
    <n v="230507"/>
    <d v="2021-05-28T09:25:42"/>
    <x v="4"/>
  </r>
  <r>
    <n v="293275"/>
    <x v="87159"/>
    <x v="10670"/>
    <n v="208723"/>
    <d v="2021-05-28T09:25:42"/>
    <x v="4"/>
  </r>
  <r>
    <n v="325484"/>
    <x v="87160"/>
    <x v="10670"/>
    <n v="209122"/>
    <d v="2021-05-28T09:25:42"/>
    <x v="4"/>
  </r>
  <r>
    <n v="333030"/>
    <x v="87161"/>
    <x v="10670"/>
    <n v="179296"/>
    <d v="2021-05-28T09:25:42"/>
    <x v="4"/>
  </r>
  <r>
    <n v="109111"/>
    <x v="57773"/>
    <x v="10671"/>
    <n v="12845"/>
    <d v="2021-05-26T21:30:17"/>
    <x v="0"/>
  </r>
  <r>
    <n v="129647"/>
    <x v="87162"/>
    <x v="10671"/>
    <n v="420375"/>
    <d v="2021-05-26T21:30:17"/>
    <x v="0"/>
  </r>
  <r>
    <n v="161734"/>
    <x v="87163"/>
    <x v="10671"/>
    <n v="396686"/>
    <d v="2021-05-26T21:30:17"/>
    <x v="0"/>
  </r>
  <r>
    <n v="164520"/>
    <x v="87164"/>
    <x v="10671"/>
    <n v="296654"/>
    <d v="2021-05-26T21:30:17"/>
    <x v="0"/>
  </r>
  <r>
    <n v="184670"/>
    <x v="45045"/>
    <x v="10671"/>
    <n v="347393"/>
    <d v="2021-05-26T21:30:17"/>
    <x v="0"/>
  </r>
  <r>
    <n v="204910"/>
    <x v="87165"/>
    <x v="10671"/>
    <n v="411922"/>
    <d v="2021-05-26T21:30:17"/>
    <x v="0"/>
  </r>
  <r>
    <n v="237960"/>
    <x v="51846"/>
    <x v="10671"/>
    <n v="155428"/>
    <d v="2021-05-26T21:30:17"/>
    <x v="0"/>
  </r>
  <r>
    <n v="241247"/>
    <x v="87166"/>
    <x v="10671"/>
    <n v="304128"/>
    <d v="2021-05-26T21:30:17"/>
    <x v="0"/>
  </r>
  <r>
    <n v="256318"/>
    <x v="87167"/>
    <x v="10671"/>
    <n v="284325"/>
    <d v="2021-05-26T21:30:17"/>
    <x v="0"/>
  </r>
  <r>
    <n v="295901"/>
    <x v="22071"/>
    <x v="10671"/>
    <n v="394506"/>
    <d v="2021-05-26T21:30:17"/>
    <x v="0"/>
  </r>
  <r>
    <n v="313029"/>
    <x v="87168"/>
    <x v="10671"/>
    <n v="428248"/>
    <d v="2021-05-26T21:30:17"/>
    <x v="0"/>
  </r>
  <r>
    <n v="338624"/>
    <x v="87169"/>
    <x v="10671"/>
    <n v="423730"/>
    <d v="2021-05-26T21:30:17"/>
    <x v="0"/>
  </r>
  <r>
    <n v="353104"/>
    <x v="87170"/>
    <x v="10671"/>
    <n v="341333"/>
    <d v="2021-05-26T21:30:17"/>
    <x v="0"/>
  </r>
  <r>
    <n v="370809"/>
    <x v="16586"/>
    <x v="10671"/>
    <n v="351192"/>
    <d v="2021-05-26T21:30:17"/>
    <x v="0"/>
  </r>
  <r>
    <n v="404020"/>
    <x v="87171"/>
    <x v="10671"/>
    <n v="118549"/>
    <d v="2021-05-26T21:30:17"/>
    <x v="0"/>
  </r>
  <r>
    <n v="406135"/>
    <x v="87172"/>
    <x v="10671"/>
    <n v="230507"/>
    <d v="2021-05-26T21:30:17"/>
    <x v="0"/>
  </r>
  <r>
    <n v="315418"/>
    <x v="87173"/>
    <x v="10672"/>
    <n v="176181"/>
    <d v="2021-07-25T00:13:50"/>
    <x v="4"/>
  </r>
  <r>
    <n v="372716"/>
    <x v="87174"/>
    <x v="10672"/>
    <n v="230507"/>
    <d v="2021-07-25T00:13:50"/>
    <x v="4"/>
  </r>
  <r>
    <n v="394473"/>
    <x v="87175"/>
    <x v="10672"/>
    <n v="8501"/>
    <d v="2021-07-25T00:13:50"/>
    <x v="4"/>
  </r>
  <r>
    <n v="331784"/>
    <x v="43016"/>
    <x v="10673"/>
    <n v="122631"/>
    <d v="2021-07-29T14:56:05"/>
    <x v="0"/>
  </r>
  <r>
    <n v="364775"/>
    <x v="87176"/>
    <x v="10673"/>
    <n v="154228"/>
    <d v="2021-07-29T14:56:05"/>
    <x v="0"/>
  </r>
  <r>
    <n v="367740"/>
    <x v="87177"/>
    <x v="10673"/>
    <n v="259488"/>
    <d v="2021-07-29T14:56:05"/>
    <x v="0"/>
  </r>
  <r>
    <n v="368828"/>
    <x v="83944"/>
    <x v="10673"/>
    <n v="141969"/>
    <d v="2021-07-29T14:56:05"/>
    <x v="0"/>
  </r>
  <r>
    <n v="390788"/>
    <x v="59889"/>
    <x v="10673"/>
    <n v="470762"/>
    <d v="2021-07-29T14:56:05"/>
    <x v="0"/>
  </r>
  <r>
    <n v="291676"/>
    <x v="87178"/>
    <x v="10674"/>
    <n v="192748"/>
    <d v="2021-07-17T18:04:19"/>
    <x v="4"/>
  </r>
  <r>
    <n v="335888"/>
    <x v="47046"/>
    <x v="10674"/>
    <n v="341333"/>
    <d v="2021-07-17T18:04:19"/>
    <x v="4"/>
  </r>
  <r>
    <n v="365739"/>
    <x v="87179"/>
    <x v="10674"/>
    <n v="21665"/>
    <d v="2021-07-17T18:04:19"/>
    <x v="4"/>
  </r>
  <r>
    <n v="378106"/>
    <x v="87180"/>
    <x v="10674"/>
    <n v="411922"/>
    <d v="2021-07-17T18:04:19"/>
    <x v="4"/>
  </r>
  <r>
    <n v="382051"/>
    <x v="87181"/>
    <x v="10674"/>
    <n v="401945"/>
    <d v="2021-07-17T18:04:19"/>
    <x v="4"/>
  </r>
  <r>
    <n v="387757"/>
    <x v="87182"/>
    <x v="10674"/>
    <n v="96200"/>
    <d v="2021-07-17T18:04:19"/>
    <x v="4"/>
  </r>
  <r>
    <n v="408280"/>
    <x v="87183"/>
    <x v="10674"/>
    <n v="390546"/>
    <d v="2021-07-17T18:04:19"/>
    <x v="4"/>
  </r>
  <r>
    <n v="215059"/>
    <x v="87184"/>
    <x v="10675"/>
    <n v="304722"/>
    <d v="2021-06-26T00:30:38"/>
    <x v="4"/>
  </r>
  <r>
    <n v="218230"/>
    <x v="87185"/>
    <x v="10675"/>
    <n v="230507"/>
    <d v="2021-06-26T00:30:38"/>
    <x v="4"/>
  </r>
  <r>
    <n v="238624"/>
    <x v="87186"/>
    <x v="10675"/>
    <n v="330333"/>
    <d v="2021-06-26T00:30:38"/>
    <x v="4"/>
  </r>
  <r>
    <n v="248503"/>
    <x v="73844"/>
    <x v="10675"/>
    <n v="153893"/>
    <d v="2021-06-26T00:30:38"/>
    <x v="4"/>
  </r>
  <r>
    <n v="295664"/>
    <x v="87187"/>
    <x v="10675"/>
    <n v="328843"/>
    <d v="2021-06-26T00:30:38"/>
    <x v="4"/>
  </r>
  <r>
    <n v="341304"/>
    <x v="87188"/>
    <x v="10675"/>
    <n v="411922"/>
    <d v="2021-06-26T00:30:38"/>
    <x v="4"/>
  </r>
  <r>
    <n v="355241"/>
    <x v="40875"/>
    <x v="10675"/>
    <n v="182191"/>
    <d v="2021-06-26T00:30:38"/>
    <x v="4"/>
  </r>
  <r>
    <n v="365126"/>
    <x v="87189"/>
    <x v="10675"/>
    <n v="250679"/>
    <d v="2021-06-26T00:30:38"/>
    <x v="4"/>
  </r>
  <r>
    <n v="367827"/>
    <x v="87190"/>
    <x v="10675"/>
    <n v="325852"/>
    <d v="2021-06-26T00:30:38"/>
    <x v="4"/>
  </r>
  <r>
    <n v="374128"/>
    <x v="87191"/>
    <x v="10675"/>
    <n v="361821"/>
    <d v="2021-06-26T00:30:38"/>
    <x v="4"/>
  </r>
  <r>
    <n v="375179"/>
    <x v="87192"/>
    <x v="10675"/>
    <n v="395983"/>
    <d v="2021-06-26T00:30:38"/>
    <x v="4"/>
  </r>
  <r>
    <n v="379479"/>
    <x v="87193"/>
    <x v="10675"/>
    <n v="140885"/>
    <d v="2021-06-26T00:30:38"/>
    <x v="4"/>
  </r>
  <r>
    <n v="388893"/>
    <x v="87194"/>
    <x v="10675"/>
    <n v="368701"/>
    <d v="2021-06-26T00:30:38"/>
    <x v="4"/>
  </r>
  <r>
    <n v="394606"/>
    <x v="7399"/>
    <x v="10675"/>
    <n v="119655"/>
    <d v="2021-06-26T00:30:38"/>
    <x v="4"/>
  </r>
  <r>
    <n v="399765"/>
    <x v="87195"/>
    <x v="10675"/>
    <n v="347008"/>
    <d v="2021-06-26T00:30:38"/>
    <x v="4"/>
  </r>
  <r>
    <n v="422243"/>
    <x v="87196"/>
    <x v="10675"/>
    <n v="238334"/>
    <d v="2021-06-26T00:30:38"/>
    <x v="4"/>
  </r>
  <r>
    <n v="27104"/>
    <x v="87197"/>
    <x v="10676"/>
    <n v="170008"/>
    <d v="2021-04-25T03:59:27"/>
    <x v="0"/>
  </r>
  <r>
    <n v="40778"/>
    <x v="87198"/>
    <x v="10676"/>
    <n v="411922"/>
    <d v="2021-04-25T03:59:27"/>
    <x v="0"/>
  </r>
  <r>
    <n v="42835"/>
    <x v="87199"/>
    <x v="10676"/>
    <n v="88863"/>
    <d v="2021-04-25T03:59:27"/>
    <x v="0"/>
  </r>
  <r>
    <n v="55824"/>
    <x v="87200"/>
    <x v="10676"/>
    <n v="250679"/>
    <d v="2021-04-25T03:59:27"/>
    <x v="0"/>
  </r>
  <r>
    <n v="61643"/>
    <x v="87201"/>
    <x v="10676"/>
    <n v="258219"/>
    <d v="2021-04-25T03:59:27"/>
    <x v="0"/>
  </r>
  <r>
    <n v="92172"/>
    <x v="87202"/>
    <x v="10676"/>
    <n v="143750"/>
    <d v="2021-04-25T03:59:27"/>
    <x v="0"/>
  </r>
  <r>
    <n v="94739"/>
    <x v="87203"/>
    <x v="10676"/>
    <n v="242428"/>
    <d v="2021-04-25T03:59:27"/>
    <x v="0"/>
  </r>
  <r>
    <n v="113583"/>
    <x v="2134"/>
    <x v="10676"/>
    <n v="470762"/>
    <d v="2021-04-25T03:59:27"/>
    <x v="0"/>
  </r>
  <r>
    <n v="135200"/>
    <x v="87204"/>
    <x v="10676"/>
    <n v="279456"/>
    <d v="2021-04-25T03:59:27"/>
    <x v="0"/>
  </r>
  <r>
    <n v="153900"/>
    <x v="86946"/>
    <x v="10676"/>
    <n v="158978"/>
    <d v="2021-04-25T03:59:27"/>
    <x v="0"/>
  </r>
  <r>
    <n v="157852"/>
    <x v="18309"/>
    <x v="10676"/>
    <n v="152631"/>
    <d v="2021-04-25T03:59:27"/>
    <x v="0"/>
  </r>
  <r>
    <n v="162016"/>
    <x v="87205"/>
    <x v="10676"/>
    <n v="175663"/>
    <d v="2021-04-25T03:59:27"/>
    <x v="0"/>
  </r>
  <r>
    <n v="118271"/>
    <x v="87206"/>
    <x v="10677"/>
    <n v="118549"/>
    <d v="2021-05-27T23:36:22"/>
    <x v="4"/>
  </r>
  <r>
    <n v="128934"/>
    <x v="87207"/>
    <x v="10677"/>
    <n v="411922"/>
    <d v="2021-05-27T23:36:22"/>
    <x v="4"/>
  </r>
  <r>
    <n v="144444"/>
    <x v="87208"/>
    <x v="10677"/>
    <n v="250679"/>
    <d v="2021-05-27T23:36:22"/>
    <x v="4"/>
  </r>
  <r>
    <n v="167067"/>
    <x v="29613"/>
    <x v="10677"/>
    <n v="233494"/>
    <d v="2021-05-27T23:36:22"/>
    <x v="4"/>
  </r>
  <r>
    <n v="173085"/>
    <x v="87209"/>
    <x v="10677"/>
    <n v="347393"/>
    <d v="2021-05-27T23:36:22"/>
    <x v="4"/>
  </r>
  <r>
    <n v="207884"/>
    <x v="2195"/>
    <x v="10677"/>
    <n v="336965"/>
    <d v="2021-05-27T23:36:22"/>
    <x v="4"/>
  </r>
  <r>
    <n v="105313"/>
    <x v="87210"/>
    <x v="10678"/>
    <n v="308317"/>
    <d v="2021-05-25T10:55:41"/>
    <x v="0"/>
  </r>
  <r>
    <n v="106893"/>
    <x v="75290"/>
    <x v="10678"/>
    <n v="333426"/>
    <d v="2021-05-25T10:55:41"/>
    <x v="0"/>
  </r>
  <r>
    <n v="139046"/>
    <x v="76513"/>
    <x v="10678"/>
    <n v="151554"/>
    <d v="2021-05-25T10:55:41"/>
    <x v="0"/>
  </r>
  <r>
    <n v="140110"/>
    <x v="87211"/>
    <x v="10678"/>
    <n v="323966"/>
    <d v="2021-05-25T10:55:41"/>
    <x v="0"/>
  </r>
  <r>
    <n v="155023"/>
    <x v="10887"/>
    <x v="10678"/>
    <n v="226232"/>
    <d v="2021-05-25T10:55:41"/>
    <x v="0"/>
  </r>
  <r>
    <n v="228844"/>
    <x v="87212"/>
    <x v="10678"/>
    <n v="52293"/>
    <d v="2021-05-25T10:55:41"/>
    <x v="0"/>
  </r>
  <r>
    <n v="248208"/>
    <x v="77259"/>
    <x v="10678"/>
    <n v="143001"/>
    <d v="2021-05-25T10:55:41"/>
    <x v="0"/>
  </r>
  <r>
    <n v="269388"/>
    <x v="23202"/>
    <x v="10678"/>
    <n v="330385"/>
    <d v="2021-05-25T10:55:41"/>
    <x v="0"/>
  </r>
  <r>
    <n v="288241"/>
    <x v="40655"/>
    <x v="10678"/>
    <n v="404226"/>
    <d v="2021-05-25T10:55:41"/>
    <x v="0"/>
  </r>
  <r>
    <n v="366133"/>
    <x v="87213"/>
    <x v="10678"/>
    <n v="298909"/>
    <d v="2021-05-25T10:55:41"/>
    <x v="0"/>
  </r>
  <r>
    <n v="402963"/>
    <x v="87214"/>
    <x v="10678"/>
    <n v="250679"/>
    <d v="2021-05-25T10:55:41"/>
    <x v="0"/>
  </r>
  <r>
    <n v="144264"/>
    <x v="87215"/>
    <x v="10679"/>
    <n v="351192"/>
    <d v="2021-06-05T19:47:13"/>
    <x v="1"/>
  </r>
  <r>
    <n v="176802"/>
    <x v="59006"/>
    <x v="10679"/>
    <n v="183290"/>
    <d v="2021-06-05T19:47:13"/>
    <x v="1"/>
  </r>
  <r>
    <n v="194158"/>
    <x v="87216"/>
    <x v="10679"/>
    <n v="411922"/>
    <d v="2021-06-05T19:47:13"/>
    <x v="1"/>
  </r>
  <r>
    <n v="202010"/>
    <x v="50963"/>
    <x v="10679"/>
    <n v="4572"/>
    <d v="2021-06-05T19:47:13"/>
    <x v="1"/>
  </r>
  <r>
    <n v="218254"/>
    <x v="40942"/>
    <x v="10680"/>
    <n v="288567"/>
    <d v="2021-06-25T13:24:27"/>
    <x v="12"/>
  </r>
  <r>
    <n v="228975"/>
    <x v="87217"/>
    <x v="10680"/>
    <n v="158978"/>
    <d v="2021-06-25T13:24:27"/>
    <x v="12"/>
  </r>
  <r>
    <n v="232154"/>
    <x v="87218"/>
    <x v="10680"/>
    <n v="347393"/>
    <d v="2021-06-25T13:24:27"/>
    <x v="12"/>
  </r>
  <r>
    <n v="285557"/>
    <x v="87219"/>
    <x v="10680"/>
    <n v="12149"/>
    <d v="2021-06-25T13:24:27"/>
    <x v="12"/>
  </r>
  <r>
    <n v="304864"/>
    <x v="87220"/>
    <x v="10680"/>
    <n v="296654"/>
    <d v="2021-06-25T13:24:27"/>
    <x v="12"/>
  </r>
  <r>
    <n v="338395"/>
    <x v="87221"/>
    <x v="10680"/>
    <n v="411922"/>
    <d v="2021-06-25T13:24:27"/>
    <x v="12"/>
  </r>
  <r>
    <n v="357926"/>
    <x v="87222"/>
    <x v="10680"/>
    <n v="416030"/>
    <d v="2021-06-25T13:24:27"/>
    <x v="12"/>
  </r>
  <r>
    <n v="366560"/>
    <x v="87223"/>
    <x v="10680"/>
    <n v="250679"/>
    <d v="2021-06-25T13:24:27"/>
    <x v="12"/>
  </r>
  <r>
    <n v="369322"/>
    <x v="6480"/>
    <x v="10680"/>
    <n v="239248"/>
    <d v="2021-06-25T13:24:27"/>
    <x v="12"/>
  </r>
  <r>
    <n v="419483"/>
    <x v="87224"/>
    <x v="10680"/>
    <n v="267896"/>
    <d v="2021-06-25T13:24:27"/>
    <x v="12"/>
  </r>
  <r>
    <n v="5240"/>
    <x v="82492"/>
    <x v="10681"/>
    <n v="23976"/>
    <d v="2021-04-06T09:03:24"/>
    <x v="0"/>
  </r>
  <r>
    <n v="5457"/>
    <x v="87225"/>
    <x v="10681"/>
    <n v="133619"/>
    <d v="2021-04-06T09:03:24"/>
    <x v="0"/>
  </r>
  <r>
    <n v="53637"/>
    <x v="1659"/>
    <x v="10681"/>
    <n v="145779"/>
    <d v="2021-04-06T09:03:24"/>
    <x v="0"/>
  </r>
  <r>
    <n v="75695"/>
    <x v="87226"/>
    <x v="10681"/>
    <n v="351192"/>
    <d v="2021-04-06T09:03:24"/>
    <x v="0"/>
  </r>
  <r>
    <n v="134325"/>
    <x v="87227"/>
    <x v="10681"/>
    <n v="19005"/>
    <d v="2021-04-06T09:03:24"/>
    <x v="0"/>
  </r>
  <r>
    <n v="184947"/>
    <x v="42256"/>
    <x v="10681"/>
    <n v="113028"/>
    <d v="2021-04-06T09:03:24"/>
    <x v="0"/>
  </r>
  <r>
    <n v="231223"/>
    <x v="87228"/>
    <x v="10681"/>
    <n v="191893"/>
    <d v="2021-04-06T09:03:24"/>
    <x v="0"/>
  </r>
  <r>
    <n v="266457"/>
    <x v="87229"/>
    <x v="10681"/>
    <n v="182984"/>
    <d v="2021-04-06T09:03:24"/>
    <x v="0"/>
  </r>
  <r>
    <n v="276910"/>
    <x v="58995"/>
    <x v="10681"/>
    <n v="329275"/>
    <d v="2021-04-06T09:03:24"/>
    <x v="0"/>
  </r>
  <r>
    <n v="293105"/>
    <x v="8267"/>
    <x v="10681"/>
    <n v="177313"/>
    <d v="2021-04-06T09:03:24"/>
    <x v="0"/>
  </r>
  <r>
    <n v="306840"/>
    <x v="18533"/>
    <x v="10681"/>
    <n v="111368"/>
    <d v="2021-04-06T09:03:24"/>
    <x v="0"/>
  </r>
  <r>
    <n v="331843"/>
    <x v="42452"/>
    <x v="10681"/>
    <n v="294269"/>
    <d v="2021-04-06T09:03:24"/>
    <x v="0"/>
  </r>
  <r>
    <n v="333286"/>
    <x v="87230"/>
    <x v="10681"/>
    <n v="16360"/>
    <d v="2021-04-06T09:03:24"/>
    <x v="0"/>
  </r>
  <r>
    <n v="342853"/>
    <x v="87231"/>
    <x v="10681"/>
    <n v="411922"/>
    <d v="2021-04-06T09:03:24"/>
    <x v="0"/>
  </r>
  <r>
    <n v="362420"/>
    <x v="87232"/>
    <x v="10681"/>
    <n v="391404"/>
    <d v="2021-04-06T09:03:24"/>
    <x v="0"/>
  </r>
  <r>
    <n v="413642"/>
    <x v="87233"/>
    <x v="10681"/>
    <n v="133933"/>
    <d v="2021-04-06T09:03:24"/>
    <x v="0"/>
  </r>
  <r>
    <n v="224003"/>
    <x v="87234"/>
    <x v="10682"/>
    <n v="452314"/>
    <d v="2021-06-27T19:47:45"/>
    <x v="0"/>
  </r>
  <r>
    <n v="229699"/>
    <x v="87235"/>
    <x v="10682"/>
    <n v="244574"/>
    <d v="2021-06-27T19:47:45"/>
    <x v="0"/>
  </r>
  <r>
    <n v="235844"/>
    <x v="13480"/>
    <x v="10682"/>
    <n v="118549"/>
    <d v="2021-06-27T19:47:45"/>
    <x v="0"/>
  </r>
  <r>
    <n v="251261"/>
    <x v="38230"/>
    <x v="10682"/>
    <n v="50825"/>
    <d v="2021-06-27T19:47:45"/>
    <x v="0"/>
  </r>
  <r>
    <n v="262861"/>
    <x v="25399"/>
    <x v="10682"/>
    <n v="327968"/>
    <d v="2021-06-27T19:47:45"/>
    <x v="0"/>
  </r>
  <r>
    <n v="267335"/>
    <x v="63814"/>
    <x v="10682"/>
    <n v="411922"/>
    <d v="2021-06-27T19:47:45"/>
    <x v="0"/>
  </r>
  <r>
    <n v="209480"/>
    <x v="87236"/>
    <x v="10683"/>
    <n v="473323"/>
    <d v="2021-06-24T12:14:30"/>
    <x v="4"/>
  </r>
  <r>
    <n v="259755"/>
    <x v="29867"/>
    <x v="10683"/>
    <n v="230836"/>
    <d v="2021-06-24T12:14:30"/>
    <x v="4"/>
  </r>
  <r>
    <n v="335660"/>
    <x v="87237"/>
    <x v="10683"/>
    <n v="301772"/>
    <d v="2021-06-24T12:14:30"/>
    <x v="4"/>
  </r>
  <r>
    <n v="360549"/>
    <x v="87238"/>
    <x v="10683"/>
    <n v="411922"/>
    <d v="2021-06-24T12:14:30"/>
    <x v="4"/>
  </r>
  <r>
    <n v="377787"/>
    <x v="87239"/>
    <x v="10683"/>
    <n v="307789"/>
    <d v="2021-06-24T12:14:30"/>
    <x v="4"/>
  </r>
  <r>
    <n v="73920"/>
    <x v="87240"/>
    <x v="10684"/>
    <n v="304128"/>
    <d v="2021-05-14T05:35:56"/>
    <x v="1"/>
  </r>
  <r>
    <n v="89458"/>
    <x v="87241"/>
    <x v="10684"/>
    <n v="351192"/>
    <d v="2021-05-14T05:35:56"/>
    <x v="1"/>
  </r>
  <r>
    <n v="102409"/>
    <x v="87242"/>
    <x v="10684"/>
    <n v="88863"/>
    <d v="2021-05-14T05:35:56"/>
    <x v="1"/>
  </r>
  <r>
    <n v="112708"/>
    <x v="27557"/>
    <x v="10684"/>
    <n v="302879"/>
    <d v="2021-05-14T05:35:56"/>
    <x v="1"/>
  </r>
  <r>
    <n v="129946"/>
    <x v="87243"/>
    <x v="10684"/>
    <n v="21760"/>
    <d v="2021-05-14T05:35:56"/>
    <x v="1"/>
  </r>
  <r>
    <n v="133839"/>
    <x v="11904"/>
    <x v="10684"/>
    <n v="70091"/>
    <d v="2021-05-14T05:35:56"/>
    <x v="1"/>
  </r>
  <r>
    <n v="156837"/>
    <x v="87244"/>
    <x v="10684"/>
    <n v="122902"/>
    <d v="2021-05-14T05:35:56"/>
    <x v="1"/>
  </r>
  <r>
    <n v="185031"/>
    <x v="87245"/>
    <x v="10684"/>
    <n v="379466"/>
    <d v="2021-05-14T05:35:56"/>
    <x v="1"/>
  </r>
  <r>
    <n v="194464"/>
    <x v="87246"/>
    <x v="10684"/>
    <n v="242428"/>
    <d v="2021-05-14T05:35:56"/>
    <x v="1"/>
  </r>
  <r>
    <n v="200001"/>
    <x v="87247"/>
    <x v="10684"/>
    <n v="411922"/>
    <d v="2021-05-14T05:35:56"/>
    <x v="1"/>
  </r>
  <r>
    <n v="283330"/>
    <x v="8230"/>
    <x v="10685"/>
    <n v="19520"/>
    <d v="2021-07-15T23:39:17"/>
    <x v="4"/>
  </r>
  <r>
    <n v="327647"/>
    <x v="87248"/>
    <x v="10685"/>
    <n v="357547"/>
    <d v="2021-07-15T23:39:17"/>
    <x v="4"/>
  </r>
  <r>
    <n v="354196"/>
    <x v="87249"/>
    <x v="10685"/>
    <n v="411922"/>
    <d v="2021-07-15T23:39:17"/>
    <x v="4"/>
  </r>
  <r>
    <n v="389174"/>
    <x v="87250"/>
    <x v="10685"/>
    <n v="23892"/>
    <d v="2021-07-15T23:39:17"/>
    <x v="4"/>
  </r>
  <r>
    <n v="407731"/>
    <x v="87251"/>
    <x v="10685"/>
    <n v="428248"/>
    <d v="2021-07-15T23:39:17"/>
    <x v="4"/>
  </r>
  <r>
    <n v="408772"/>
    <x v="87252"/>
    <x v="10685"/>
    <n v="151401"/>
    <d v="2021-07-15T23:39:17"/>
    <x v="4"/>
  </r>
  <r>
    <n v="113904"/>
    <x v="4393"/>
    <x v="10686"/>
    <n v="34152"/>
    <d v="2021-05-28T18:18:41"/>
    <x v="0"/>
  </r>
  <r>
    <n v="164066"/>
    <x v="87253"/>
    <x v="10686"/>
    <n v="5151"/>
    <d v="2021-05-28T18:18:41"/>
    <x v="0"/>
  </r>
  <r>
    <n v="165390"/>
    <x v="6079"/>
    <x v="10686"/>
    <n v="411922"/>
    <d v="2021-05-28T18:18:41"/>
    <x v="0"/>
  </r>
  <r>
    <n v="175099"/>
    <x v="87254"/>
    <x v="10686"/>
    <n v="157711"/>
    <d v="2021-05-28T18:18:41"/>
    <x v="0"/>
  </r>
  <r>
    <n v="186018"/>
    <x v="27446"/>
    <x v="10686"/>
    <n v="418105"/>
    <d v="2021-05-28T18:18:41"/>
    <x v="0"/>
  </r>
  <r>
    <n v="236885"/>
    <x v="16205"/>
    <x v="10686"/>
    <n v="154449"/>
    <d v="2021-05-28T18:18:41"/>
    <x v="0"/>
  </r>
  <r>
    <n v="249372"/>
    <x v="87255"/>
    <x v="10686"/>
    <n v="281236"/>
    <d v="2021-05-28T18:18:41"/>
    <x v="0"/>
  </r>
  <r>
    <n v="256505"/>
    <x v="87256"/>
    <x v="10686"/>
    <n v="158978"/>
    <d v="2021-05-28T18:18:41"/>
    <x v="0"/>
  </r>
  <r>
    <n v="268024"/>
    <x v="87257"/>
    <x v="10686"/>
    <n v="217024"/>
    <d v="2021-05-28T18:18:41"/>
    <x v="0"/>
  </r>
  <r>
    <n v="295690"/>
    <x v="87258"/>
    <x v="10686"/>
    <n v="389985"/>
    <d v="2021-05-28T18:18:41"/>
    <x v="0"/>
  </r>
  <r>
    <n v="328363"/>
    <x v="2993"/>
    <x v="10686"/>
    <n v="100414"/>
    <d v="2021-05-28T18:18:41"/>
    <x v="0"/>
  </r>
  <r>
    <n v="338919"/>
    <x v="87259"/>
    <x v="10686"/>
    <n v="250679"/>
    <d v="2021-05-28T18:18:41"/>
    <x v="0"/>
  </r>
  <r>
    <n v="345888"/>
    <x v="87260"/>
    <x v="10686"/>
    <n v="214224"/>
    <d v="2021-05-28T18:18:41"/>
    <x v="0"/>
  </r>
  <r>
    <n v="389616"/>
    <x v="87261"/>
    <x v="10686"/>
    <n v="244574"/>
    <d v="2021-05-28T18:18:41"/>
    <x v="0"/>
  </r>
  <r>
    <n v="416358"/>
    <x v="87262"/>
    <x v="10686"/>
    <n v="2004"/>
    <d v="2021-05-28T18:18:41"/>
    <x v="0"/>
  </r>
  <r>
    <n v="40288"/>
    <x v="87263"/>
    <x v="10687"/>
    <n v="153893"/>
    <d v="2021-04-30T10:13:18"/>
    <x v="1"/>
  </r>
  <r>
    <n v="54480"/>
    <x v="87264"/>
    <x v="10687"/>
    <n v="43842"/>
    <d v="2021-04-30T10:13:18"/>
    <x v="1"/>
  </r>
  <r>
    <n v="72549"/>
    <x v="87265"/>
    <x v="10687"/>
    <n v="137327"/>
    <d v="2021-04-30T10:13:18"/>
    <x v="1"/>
  </r>
  <r>
    <n v="90710"/>
    <x v="79645"/>
    <x v="10687"/>
    <n v="230507"/>
    <d v="2021-04-30T10:13:18"/>
    <x v="1"/>
  </r>
  <r>
    <n v="109710"/>
    <x v="87266"/>
    <x v="10688"/>
    <n v="119655"/>
    <d v="2021-05-26T19:48:54"/>
    <x v="4"/>
  </r>
  <r>
    <n v="122406"/>
    <x v="3830"/>
    <x v="10688"/>
    <n v="227775"/>
    <d v="2021-05-26T19:48:54"/>
    <x v="4"/>
  </r>
  <r>
    <n v="135414"/>
    <x v="87267"/>
    <x v="10688"/>
    <n v="394819"/>
    <d v="2021-05-26T19:48:54"/>
    <x v="4"/>
  </r>
  <r>
    <n v="140600"/>
    <x v="87268"/>
    <x v="10688"/>
    <n v="411922"/>
    <d v="2021-05-26T19:48:54"/>
    <x v="4"/>
  </r>
  <r>
    <n v="198912"/>
    <x v="13494"/>
    <x v="10688"/>
    <n v="230507"/>
    <d v="2021-05-26T19:48:54"/>
    <x v="4"/>
  </r>
  <r>
    <n v="216557"/>
    <x v="25371"/>
    <x v="10688"/>
    <n v="373732"/>
    <d v="2021-05-26T19:48:54"/>
    <x v="4"/>
  </r>
  <r>
    <n v="250074"/>
    <x v="87269"/>
    <x v="10688"/>
    <n v="439981"/>
    <d v="2021-05-26T19:48:54"/>
    <x v="4"/>
  </r>
  <r>
    <n v="386780"/>
    <x v="4631"/>
    <x v="10688"/>
    <n v="474478"/>
    <d v="2021-05-26T19:48:54"/>
    <x v="4"/>
  </r>
  <r>
    <n v="398249"/>
    <x v="87270"/>
    <x v="10688"/>
    <n v="104958"/>
    <d v="2021-05-26T19:48:54"/>
    <x v="4"/>
  </r>
  <r>
    <n v="7374"/>
    <x v="87271"/>
    <x v="10689"/>
    <n v="258251"/>
    <d v="2021-04-10T02:52:51"/>
    <x v="0"/>
  </r>
  <r>
    <n v="11253"/>
    <x v="87272"/>
    <x v="10689"/>
    <n v="158978"/>
    <d v="2021-04-10T02:52:51"/>
    <x v="0"/>
  </r>
  <r>
    <n v="14674"/>
    <x v="87273"/>
    <x v="10689"/>
    <n v="411922"/>
    <d v="2021-04-10T02:52:51"/>
    <x v="0"/>
  </r>
  <r>
    <n v="30892"/>
    <x v="84169"/>
    <x v="10689"/>
    <n v="42705"/>
    <d v="2021-04-10T02:52:51"/>
    <x v="0"/>
  </r>
  <r>
    <n v="33469"/>
    <x v="19698"/>
    <x v="10689"/>
    <n v="23892"/>
    <d v="2021-04-10T02:52:51"/>
    <x v="0"/>
  </r>
  <r>
    <n v="43733"/>
    <x v="87274"/>
    <x v="10689"/>
    <n v="387595"/>
    <d v="2021-04-10T02:52:51"/>
    <x v="0"/>
  </r>
  <r>
    <n v="61284"/>
    <x v="87275"/>
    <x v="10689"/>
    <n v="21407"/>
    <d v="2021-04-10T02:52:51"/>
    <x v="0"/>
  </r>
  <r>
    <n v="91367"/>
    <x v="58866"/>
    <x v="10689"/>
    <n v="191893"/>
    <d v="2021-04-10T02:52:51"/>
    <x v="0"/>
  </r>
  <r>
    <n v="100159"/>
    <x v="87276"/>
    <x v="10689"/>
    <n v="179296"/>
    <d v="2021-04-10T02:52:51"/>
    <x v="0"/>
  </r>
  <r>
    <n v="132068"/>
    <x v="49112"/>
    <x v="10689"/>
    <n v="81226"/>
    <d v="2021-04-10T02:52:51"/>
    <x v="0"/>
  </r>
  <r>
    <n v="160390"/>
    <x v="3102"/>
    <x v="10689"/>
    <n v="118549"/>
    <d v="2021-04-10T02:52:51"/>
    <x v="0"/>
  </r>
  <r>
    <n v="167372"/>
    <x v="67248"/>
    <x v="10689"/>
    <n v="258219"/>
    <d v="2021-04-10T02:52:51"/>
    <x v="0"/>
  </r>
  <r>
    <n v="181140"/>
    <x v="87277"/>
    <x v="10689"/>
    <n v="59172"/>
    <d v="2021-04-10T02:52:51"/>
    <x v="0"/>
  </r>
  <r>
    <n v="182113"/>
    <x v="87278"/>
    <x v="10689"/>
    <n v="227775"/>
    <d v="2021-04-10T02:52:51"/>
    <x v="0"/>
  </r>
  <r>
    <n v="199768"/>
    <x v="14104"/>
    <x v="10689"/>
    <n v="250679"/>
    <d v="2021-04-10T02:52:51"/>
    <x v="0"/>
  </r>
  <r>
    <n v="218346"/>
    <x v="87279"/>
    <x v="10689"/>
    <n v="351192"/>
    <d v="2021-04-10T02:52:51"/>
    <x v="0"/>
  </r>
  <r>
    <n v="267779"/>
    <x v="75696"/>
    <x v="10689"/>
    <n v="416406"/>
    <d v="2021-04-10T02:52:51"/>
    <x v="0"/>
  </r>
  <r>
    <n v="292271"/>
    <x v="87280"/>
    <x v="10689"/>
    <n v="21760"/>
    <d v="2021-04-10T02:52:51"/>
    <x v="0"/>
  </r>
  <r>
    <n v="311883"/>
    <x v="87281"/>
    <x v="10689"/>
    <n v="37644"/>
    <d v="2021-04-10T02:52:51"/>
    <x v="0"/>
  </r>
  <r>
    <n v="406005"/>
    <x v="87282"/>
    <x v="10689"/>
    <n v="114865"/>
    <d v="2021-04-10T02:52:51"/>
    <x v="0"/>
  </r>
  <r>
    <n v="407248"/>
    <x v="87283"/>
    <x v="10689"/>
    <n v="426784"/>
    <d v="2021-04-10T02:52:51"/>
    <x v="0"/>
  </r>
  <r>
    <n v="410879"/>
    <x v="13764"/>
    <x v="10689"/>
    <n v="154815"/>
    <d v="2021-04-10T02:52:51"/>
    <x v="0"/>
  </r>
  <r>
    <n v="413359"/>
    <x v="87284"/>
    <x v="10689"/>
    <n v="155463"/>
    <d v="2021-04-10T02:52:51"/>
    <x v="0"/>
  </r>
  <r>
    <n v="421368"/>
    <x v="87285"/>
    <x v="10689"/>
    <n v="230507"/>
    <d v="2021-04-10T02:52:51"/>
    <x v="0"/>
  </r>
  <r>
    <n v="27338"/>
    <x v="23266"/>
    <x v="10690"/>
    <n v="401945"/>
    <d v="2021-04-24T01:34:57"/>
    <x v="0"/>
  </r>
  <r>
    <n v="27705"/>
    <x v="87286"/>
    <x v="10690"/>
    <n v="394819"/>
    <d v="2021-04-24T01:34:57"/>
    <x v="0"/>
  </r>
  <r>
    <n v="43461"/>
    <x v="87287"/>
    <x v="10690"/>
    <n v="97294"/>
    <d v="2021-04-24T01:34:57"/>
    <x v="0"/>
  </r>
  <r>
    <n v="54796"/>
    <x v="87288"/>
    <x v="10690"/>
    <n v="454895"/>
    <d v="2021-04-24T01:34:57"/>
    <x v="0"/>
  </r>
  <r>
    <n v="5653"/>
    <x v="87289"/>
    <x v="10691"/>
    <n v="250679"/>
    <d v="2021-04-07T23:19:19"/>
    <x v="4"/>
  </r>
  <r>
    <n v="6101"/>
    <x v="87290"/>
    <x v="10691"/>
    <n v="81558"/>
    <d v="2021-04-07T23:19:19"/>
    <x v="4"/>
  </r>
  <r>
    <n v="18377"/>
    <x v="87291"/>
    <x v="10691"/>
    <n v="230507"/>
    <d v="2021-04-07T23:19:19"/>
    <x v="4"/>
  </r>
  <r>
    <n v="28210"/>
    <x v="87292"/>
    <x v="10692"/>
    <n v="230507"/>
    <d v="2021-04-25T13:24:37"/>
    <x v="7"/>
  </r>
  <r>
    <n v="46713"/>
    <x v="87293"/>
    <x v="10692"/>
    <n v="411922"/>
    <d v="2021-04-25T13:24:37"/>
    <x v="7"/>
  </r>
  <r>
    <n v="111257"/>
    <x v="87294"/>
    <x v="10692"/>
    <n v="118549"/>
    <d v="2021-04-25T13:24:37"/>
    <x v="7"/>
  </r>
  <r>
    <n v="129347"/>
    <x v="87295"/>
    <x v="10692"/>
    <n v="470762"/>
    <d v="2021-04-25T13:24:37"/>
    <x v="7"/>
  </r>
  <r>
    <n v="131171"/>
    <x v="87296"/>
    <x v="10692"/>
    <n v="347008"/>
    <d v="2021-04-25T13:24:37"/>
    <x v="7"/>
  </r>
  <r>
    <n v="140810"/>
    <x v="87297"/>
    <x v="10692"/>
    <n v="217497"/>
    <d v="2021-04-25T13:24:37"/>
    <x v="7"/>
  </r>
  <r>
    <n v="244217"/>
    <x v="87298"/>
    <x v="10692"/>
    <n v="88863"/>
    <d v="2021-04-25T13:24:37"/>
    <x v="7"/>
  </r>
  <r>
    <n v="261361"/>
    <x v="87299"/>
    <x v="10692"/>
    <n v="153893"/>
    <d v="2021-04-25T13:24:37"/>
    <x v="7"/>
  </r>
  <r>
    <n v="116883"/>
    <x v="87300"/>
    <x v="10693"/>
    <n v="250679"/>
    <d v="2021-05-27T19:51:20"/>
    <x v="16"/>
  </r>
  <r>
    <n v="131065"/>
    <x v="87301"/>
    <x v="10693"/>
    <n v="347008"/>
    <d v="2021-05-27T19:51:20"/>
    <x v="16"/>
  </r>
  <r>
    <n v="140877"/>
    <x v="87302"/>
    <x v="10693"/>
    <n v="191893"/>
    <d v="2021-05-27T19:51:20"/>
    <x v="16"/>
  </r>
  <r>
    <n v="147749"/>
    <x v="87303"/>
    <x v="10693"/>
    <n v="21760"/>
    <d v="2021-05-27T19:51:20"/>
    <x v="16"/>
  </r>
  <r>
    <n v="171944"/>
    <x v="87304"/>
    <x v="10693"/>
    <n v="343491"/>
    <d v="2021-05-27T19:51:20"/>
    <x v="16"/>
  </r>
  <r>
    <n v="178203"/>
    <x v="87305"/>
    <x v="10693"/>
    <n v="183290"/>
    <d v="2021-05-27T19:51:20"/>
    <x v="16"/>
  </r>
  <r>
    <n v="206570"/>
    <x v="87306"/>
    <x v="10693"/>
    <n v="204220"/>
    <d v="2021-05-27T19:51:20"/>
    <x v="16"/>
  </r>
  <r>
    <n v="138600"/>
    <x v="55516"/>
    <x v="10694"/>
    <n v="86587"/>
    <d v="2021-06-03T19:25:20"/>
    <x v="1"/>
  </r>
  <r>
    <n v="145582"/>
    <x v="87307"/>
    <x v="10694"/>
    <n v="473327"/>
    <d v="2021-06-03T19:25:20"/>
    <x v="1"/>
  </r>
  <r>
    <n v="181657"/>
    <x v="37424"/>
    <x v="10694"/>
    <n v="40049"/>
    <d v="2021-06-03T19:25:20"/>
    <x v="1"/>
  </r>
  <r>
    <n v="184048"/>
    <x v="87308"/>
    <x v="10694"/>
    <n v="250679"/>
    <d v="2021-06-03T19:25:20"/>
    <x v="1"/>
  </r>
  <r>
    <n v="189651"/>
    <x v="87309"/>
    <x v="10694"/>
    <n v="290088"/>
    <d v="2021-06-03T19:25:20"/>
    <x v="1"/>
  </r>
  <r>
    <n v="213609"/>
    <x v="87310"/>
    <x v="10694"/>
    <n v="331472"/>
    <d v="2021-06-03T19:25:20"/>
    <x v="1"/>
  </r>
  <r>
    <n v="224150"/>
    <x v="41177"/>
    <x v="10694"/>
    <n v="111368"/>
    <d v="2021-06-03T19:25:20"/>
    <x v="1"/>
  </r>
  <r>
    <n v="251934"/>
    <x v="87311"/>
    <x v="10694"/>
    <n v="411922"/>
    <d v="2021-06-03T19:25:20"/>
    <x v="1"/>
  </r>
  <r>
    <n v="263070"/>
    <x v="87312"/>
    <x v="10694"/>
    <n v="198326"/>
    <d v="2021-06-03T19:25:20"/>
    <x v="1"/>
  </r>
  <r>
    <n v="277810"/>
    <x v="8863"/>
    <x v="10694"/>
    <n v="460633"/>
    <d v="2021-06-03T19:25:20"/>
    <x v="1"/>
  </r>
  <r>
    <n v="282724"/>
    <x v="87313"/>
    <x v="10694"/>
    <n v="351192"/>
    <d v="2021-06-03T19:25:20"/>
    <x v="1"/>
  </r>
  <r>
    <n v="287118"/>
    <x v="87314"/>
    <x v="10694"/>
    <n v="251823"/>
    <d v="2021-06-03T19:25:20"/>
    <x v="1"/>
  </r>
  <r>
    <n v="288934"/>
    <x v="87315"/>
    <x v="10694"/>
    <n v="21407"/>
    <d v="2021-06-03T19:25:20"/>
    <x v="1"/>
  </r>
  <r>
    <n v="291568"/>
    <x v="87316"/>
    <x v="10694"/>
    <n v="301748"/>
    <d v="2021-06-03T19:25:20"/>
    <x v="1"/>
  </r>
  <r>
    <n v="32305"/>
    <x v="15717"/>
    <x v="10695"/>
    <n v="3528"/>
    <d v="2021-04-27T15:36:29"/>
    <x v="0"/>
  </r>
  <r>
    <n v="44390"/>
    <x v="87317"/>
    <x v="10695"/>
    <n v="388561"/>
    <d v="2021-04-27T15:36:29"/>
    <x v="0"/>
  </r>
  <r>
    <n v="77487"/>
    <x v="87318"/>
    <x v="10695"/>
    <n v="276749"/>
    <d v="2021-04-27T15:36:29"/>
    <x v="0"/>
  </r>
  <r>
    <n v="80300"/>
    <x v="87319"/>
    <x v="10695"/>
    <n v="466283"/>
    <d v="2021-04-27T15:36:29"/>
    <x v="0"/>
  </r>
  <r>
    <n v="90924"/>
    <x v="29149"/>
    <x v="10695"/>
    <n v="439981"/>
    <d v="2021-04-27T15:36:29"/>
    <x v="0"/>
  </r>
  <r>
    <n v="130832"/>
    <x v="87320"/>
    <x v="10695"/>
    <n v="250679"/>
    <d v="2021-04-27T15:36:29"/>
    <x v="0"/>
  </r>
  <r>
    <n v="150761"/>
    <x v="87321"/>
    <x v="10695"/>
    <n v="158978"/>
    <d v="2021-04-27T15:36:29"/>
    <x v="0"/>
  </r>
  <r>
    <n v="155407"/>
    <x v="26327"/>
    <x v="10695"/>
    <n v="246071"/>
    <d v="2021-04-27T15:36:29"/>
    <x v="0"/>
  </r>
  <r>
    <n v="159258"/>
    <x v="87322"/>
    <x v="10695"/>
    <n v="411922"/>
    <d v="2021-04-27T15:36:29"/>
    <x v="0"/>
  </r>
  <r>
    <n v="172917"/>
    <x v="87323"/>
    <x v="10695"/>
    <n v="84465"/>
    <d v="2021-04-27T15:36:29"/>
    <x v="0"/>
  </r>
  <r>
    <n v="181992"/>
    <x v="68500"/>
    <x v="10695"/>
    <n v="238134"/>
    <d v="2021-04-27T15:36:29"/>
    <x v="0"/>
  </r>
  <r>
    <n v="187682"/>
    <x v="45430"/>
    <x v="10695"/>
    <n v="111368"/>
    <d v="2021-04-27T15:36:29"/>
    <x v="0"/>
  </r>
  <r>
    <n v="191766"/>
    <x v="25328"/>
    <x v="10695"/>
    <n v="380039"/>
    <d v="2021-04-27T15:36:29"/>
    <x v="0"/>
  </r>
  <r>
    <n v="195281"/>
    <x v="87324"/>
    <x v="10695"/>
    <n v="104437"/>
    <d v="2021-04-27T15:36:29"/>
    <x v="0"/>
  </r>
  <r>
    <n v="246218"/>
    <x v="87325"/>
    <x v="10695"/>
    <n v="88863"/>
    <d v="2021-04-27T15:36:29"/>
    <x v="0"/>
  </r>
  <r>
    <n v="275288"/>
    <x v="75180"/>
    <x v="10695"/>
    <n v="422512"/>
    <d v="2021-04-27T15:36:29"/>
    <x v="0"/>
  </r>
  <r>
    <n v="287460"/>
    <x v="87326"/>
    <x v="10695"/>
    <n v="412795"/>
    <d v="2021-04-27T15:36:29"/>
    <x v="0"/>
  </r>
  <r>
    <n v="13346"/>
    <x v="87327"/>
    <x v="10696"/>
    <n v="267896"/>
    <d v="2021-04-16T06:27:43"/>
    <x v="0"/>
  </r>
  <r>
    <n v="47676"/>
    <x v="87328"/>
    <x v="10696"/>
    <n v="341333"/>
    <d v="2021-04-16T06:27:43"/>
    <x v="0"/>
  </r>
  <r>
    <n v="57022"/>
    <x v="87329"/>
    <x v="10696"/>
    <n v="250679"/>
    <d v="2021-04-16T06:27:43"/>
    <x v="0"/>
  </r>
  <r>
    <n v="59188"/>
    <x v="87330"/>
    <x v="10696"/>
    <n v="38593"/>
    <d v="2021-04-16T06:27:43"/>
    <x v="0"/>
  </r>
  <r>
    <n v="120782"/>
    <x v="87331"/>
    <x v="10696"/>
    <n v="179296"/>
    <d v="2021-04-16T06:27:43"/>
    <x v="0"/>
  </r>
  <r>
    <n v="217533"/>
    <x v="26939"/>
    <x v="10696"/>
    <n v="301748"/>
    <d v="2021-04-16T06:27:43"/>
    <x v="0"/>
  </r>
  <r>
    <n v="251638"/>
    <x v="87332"/>
    <x v="10696"/>
    <n v="347393"/>
    <d v="2021-04-16T06:27:43"/>
    <x v="0"/>
  </r>
  <r>
    <n v="265210"/>
    <x v="87333"/>
    <x v="10696"/>
    <n v="84382"/>
    <d v="2021-04-16T06:27:43"/>
    <x v="0"/>
  </r>
  <r>
    <n v="302765"/>
    <x v="87334"/>
    <x v="10696"/>
    <n v="419338"/>
    <d v="2021-04-16T06:27:43"/>
    <x v="0"/>
  </r>
  <r>
    <n v="358667"/>
    <x v="87335"/>
    <x v="10696"/>
    <n v="351192"/>
    <d v="2021-04-16T06:27:43"/>
    <x v="0"/>
  </r>
  <r>
    <n v="388068"/>
    <x v="40190"/>
    <x v="10696"/>
    <n v="387595"/>
    <d v="2021-04-16T06:27:43"/>
    <x v="0"/>
  </r>
  <r>
    <n v="401198"/>
    <x v="22952"/>
    <x v="10696"/>
    <n v="230507"/>
    <d v="2021-04-16T06:27:43"/>
    <x v="0"/>
  </r>
  <r>
    <n v="42557"/>
    <x v="29747"/>
    <x v="10697"/>
    <n v="21760"/>
    <d v="2021-05-01T13:08:59"/>
    <x v="1"/>
  </r>
  <r>
    <n v="74636"/>
    <x v="34846"/>
    <x v="10697"/>
    <n v="347393"/>
    <d v="2021-05-01T13:08:59"/>
    <x v="1"/>
  </r>
  <r>
    <n v="121253"/>
    <x v="87336"/>
    <x v="10697"/>
    <n v="88863"/>
    <d v="2021-05-01T13:08:59"/>
    <x v="1"/>
  </r>
  <r>
    <n v="138768"/>
    <x v="87337"/>
    <x v="10697"/>
    <n v="241927"/>
    <d v="2021-05-01T13:08:59"/>
    <x v="1"/>
  </r>
  <r>
    <n v="151807"/>
    <x v="87338"/>
    <x v="10697"/>
    <n v="155428"/>
    <d v="2021-05-01T13:08:59"/>
    <x v="1"/>
  </r>
  <r>
    <n v="165952"/>
    <x v="49521"/>
    <x v="10697"/>
    <n v="411922"/>
    <d v="2021-05-01T13:08:59"/>
    <x v="1"/>
  </r>
  <r>
    <n v="181852"/>
    <x v="87339"/>
    <x v="10697"/>
    <n v="18748"/>
    <d v="2021-05-01T13:08:59"/>
    <x v="1"/>
  </r>
  <r>
    <n v="191491"/>
    <x v="87340"/>
    <x v="10697"/>
    <n v="463226"/>
    <d v="2021-05-01T13:08:59"/>
    <x v="1"/>
  </r>
  <r>
    <n v="194386"/>
    <x v="87341"/>
    <x v="10697"/>
    <n v="158978"/>
    <d v="2021-05-01T13:08:59"/>
    <x v="1"/>
  </r>
  <r>
    <n v="199811"/>
    <x v="87342"/>
    <x v="10697"/>
    <n v="133413"/>
    <d v="2021-05-01T13:08:59"/>
    <x v="1"/>
  </r>
  <r>
    <n v="229878"/>
    <x v="87343"/>
    <x v="10697"/>
    <n v="264283"/>
    <d v="2021-05-01T13:08:59"/>
    <x v="1"/>
  </r>
  <r>
    <n v="237006"/>
    <x v="64674"/>
    <x v="10697"/>
    <n v="330333"/>
    <d v="2021-05-01T13:08:59"/>
    <x v="1"/>
  </r>
  <r>
    <n v="303393"/>
    <x v="54575"/>
    <x v="10697"/>
    <n v="351192"/>
    <d v="2021-05-01T13:08:59"/>
    <x v="1"/>
  </r>
  <r>
    <n v="314685"/>
    <x v="87344"/>
    <x v="10697"/>
    <n v="314516"/>
    <d v="2021-05-01T13:08:59"/>
    <x v="1"/>
  </r>
  <r>
    <n v="210865"/>
    <x v="66383"/>
    <x v="10698"/>
    <n v="68023"/>
    <d v="2021-06-23T23:29:30"/>
    <x v="0"/>
  </r>
  <r>
    <n v="214168"/>
    <x v="87345"/>
    <x v="10698"/>
    <n v="321552"/>
    <d v="2021-06-23T23:29:30"/>
    <x v="0"/>
  </r>
  <r>
    <n v="256987"/>
    <x v="54255"/>
    <x v="10698"/>
    <n v="158978"/>
    <d v="2021-06-23T23:29:30"/>
    <x v="0"/>
  </r>
  <r>
    <n v="259514"/>
    <x v="87346"/>
    <x v="10698"/>
    <n v="462084"/>
    <d v="2021-06-23T23:29:30"/>
    <x v="0"/>
  </r>
  <r>
    <n v="277003"/>
    <x v="11464"/>
    <x v="10698"/>
    <n v="19525"/>
    <d v="2021-06-23T23:29:30"/>
    <x v="0"/>
  </r>
  <r>
    <n v="278577"/>
    <x v="53500"/>
    <x v="10698"/>
    <n v="230507"/>
    <d v="2021-06-23T23:29:30"/>
    <x v="0"/>
  </r>
  <r>
    <n v="301103"/>
    <x v="10968"/>
    <x v="10698"/>
    <n v="347393"/>
    <d v="2021-06-23T23:29:30"/>
    <x v="0"/>
  </r>
  <r>
    <n v="315654"/>
    <x v="87347"/>
    <x v="10698"/>
    <n v="280809"/>
    <d v="2021-06-23T23:29:30"/>
    <x v="0"/>
  </r>
  <r>
    <n v="362821"/>
    <x v="87348"/>
    <x v="10698"/>
    <n v="250679"/>
    <d v="2021-06-23T23:29:30"/>
    <x v="0"/>
  </r>
  <r>
    <n v="369942"/>
    <x v="87349"/>
    <x v="10698"/>
    <n v="227775"/>
    <d v="2021-06-23T23:29:30"/>
    <x v="0"/>
  </r>
  <r>
    <n v="418398"/>
    <x v="87350"/>
    <x v="10698"/>
    <n v="258219"/>
    <d v="2021-06-23T23:29:30"/>
    <x v="0"/>
  </r>
  <r>
    <n v="422311"/>
    <x v="87351"/>
    <x v="10698"/>
    <n v="249086"/>
    <d v="2021-06-23T23:29:30"/>
    <x v="0"/>
  </r>
  <r>
    <n v="223526"/>
    <x v="87352"/>
    <x v="10699"/>
    <n v="127233"/>
    <d v="2021-06-27T23:37:53"/>
    <x v="6"/>
  </r>
  <r>
    <n v="249245"/>
    <x v="87353"/>
    <x v="10699"/>
    <n v="454895"/>
    <d v="2021-06-27T23:37:53"/>
    <x v="6"/>
  </r>
  <r>
    <n v="254177"/>
    <x v="87354"/>
    <x v="10699"/>
    <n v="214224"/>
    <d v="2021-06-27T23:37:53"/>
    <x v="6"/>
  </r>
  <r>
    <n v="275483"/>
    <x v="87355"/>
    <x v="10699"/>
    <n v="411922"/>
    <d v="2021-06-27T23:37:53"/>
    <x v="6"/>
  </r>
  <r>
    <n v="291885"/>
    <x v="87356"/>
    <x v="10699"/>
    <n v="230507"/>
    <d v="2021-06-27T23:37:53"/>
    <x v="6"/>
  </r>
  <r>
    <n v="309154"/>
    <x v="87357"/>
    <x v="10699"/>
    <n v="118549"/>
    <d v="2021-06-27T23:37:53"/>
    <x v="6"/>
  </r>
  <r>
    <n v="321382"/>
    <x v="87358"/>
    <x v="10699"/>
    <n v="153893"/>
    <d v="2021-06-27T23:37:53"/>
    <x v="6"/>
  </r>
  <r>
    <n v="337567"/>
    <x v="87359"/>
    <x v="10699"/>
    <n v="68493"/>
    <d v="2021-06-27T23:37:53"/>
    <x v="6"/>
  </r>
  <r>
    <n v="342301"/>
    <x v="31490"/>
    <x v="10699"/>
    <n v="43842"/>
    <d v="2021-06-27T23:37:53"/>
    <x v="6"/>
  </r>
  <r>
    <n v="350479"/>
    <x v="87360"/>
    <x v="10699"/>
    <n v="470762"/>
    <d v="2021-06-27T23:37:53"/>
    <x v="6"/>
  </r>
  <r>
    <n v="378148"/>
    <x v="87361"/>
    <x v="10699"/>
    <n v="327633"/>
    <d v="2021-06-27T23:37:53"/>
    <x v="6"/>
  </r>
  <r>
    <n v="385659"/>
    <x v="87362"/>
    <x v="10699"/>
    <n v="419338"/>
    <d v="2021-06-27T23:37:53"/>
    <x v="6"/>
  </r>
  <r>
    <n v="389153"/>
    <x v="87363"/>
    <x v="10699"/>
    <n v="150870"/>
    <d v="2021-06-27T23:37:53"/>
    <x v="6"/>
  </r>
  <r>
    <n v="405883"/>
    <x v="74100"/>
    <x v="10699"/>
    <n v="360618"/>
    <d v="2021-06-27T23:37:53"/>
    <x v="6"/>
  </r>
  <r>
    <n v="31048"/>
    <x v="87364"/>
    <x v="10700"/>
    <n v="439981"/>
    <d v="2021-04-27T07:12:04"/>
    <x v="0"/>
  </r>
  <r>
    <n v="58872"/>
    <x v="87365"/>
    <x v="10700"/>
    <n v="411922"/>
    <d v="2021-04-27T07:12:04"/>
    <x v="0"/>
  </r>
  <r>
    <n v="64162"/>
    <x v="42737"/>
    <x v="10700"/>
    <n v="118549"/>
    <d v="2021-04-27T07:12:04"/>
    <x v="0"/>
  </r>
  <r>
    <n v="78607"/>
    <x v="87366"/>
    <x v="10700"/>
    <n v="347008"/>
    <d v="2021-04-27T07:12:04"/>
    <x v="0"/>
  </r>
  <r>
    <n v="116795"/>
    <x v="87367"/>
    <x v="10700"/>
    <n v="347393"/>
    <d v="2021-04-27T07:12:04"/>
    <x v="0"/>
  </r>
  <r>
    <n v="165837"/>
    <x v="32962"/>
    <x v="10700"/>
    <n v="82901"/>
    <d v="2021-04-27T07:12:04"/>
    <x v="0"/>
  </r>
  <r>
    <n v="275852"/>
    <x v="87368"/>
    <x v="10700"/>
    <n v="148570"/>
    <d v="2021-04-27T07:12:04"/>
    <x v="0"/>
  </r>
  <r>
    <n v="322342"/>
    <x v="87369"/>
    <x v="10700"/>
    <n v="351192"/>
    <d v="2021-04-27T07:12:04"/>
    <x v="0"/>
  </r>
  <r>
    <n v="359393"/>
    <x v="16045"/>
    <x v="10700"/>
    <n v="311590"/>
    <d v="2021-04-27T07:12:04"/>
    <x v="0"/>
  </r>
  <r>
    <n v="379206"/>
    <x v="87370"/>
    <x v="10700"/>
    <n v="21760"/>
    <d v="2021-04-27T07:12:04"/>
    <x v="0"/>
  </r>
  <r>
    <n v="391419"/>
    <x v="87371"/>
    <x v="10700"/>
    <n v="358680"/>
    <d v="2021-04-27T07:12:04"/>
    <x v="0"/>
  </r>
  <r>
    <n v="395949"/>
    <x v="27909"/>
    <x v="10700"/>
    <n v="439981"/>
    <d v="2021-04-27T07:12:04"/>
    <x v="0"/>
  </r>
  <r>
    <n v="411674"/>
    <x v="87372"/>
    <x v="10700"/>
    <n v="286726"/>
    <d v="2021-04-27T07:12:04"/>
    <x v="0"/>
  </r>
  <r>
    <n v="415468"/>
    <x v="61760"/>
    <x v="10700"/>
    <n v="68991"/>
    <d v="2021-04-27T07:12:04"/>
    <x v="0"/>
  </r>
  <r>
    <n v="4989"/>
    <x v="87373"/>
    <x v="10701"/>
    <n v="343491"/>
    <d v="2021-04-05T02:06:02"/>
    <x v="1"/>
  </r>
  <r>
    <n v="9743"/>
    <x v="87374"/>
    <x v="10701"/>
    <n v="230507"/>
    <d v="2021-04-05T02:06:02"/>
    <x v="1"/>
  </r>
  <r>
    <n v="15908"/>
    <x v="87375"/>
    <x v="10701"/>
    <n v="267917"/>
    <d v="2021-04-05T02:06:02"/>
    <x v="1"/>
  </r>
  <r>
    <n v="60412"/>
    <x v="87376"/>
    <x v="10702"/>
    <n v="348155"/>
    <d v="2021-05-09T07:48:54"/>
    <x v="4"/>
  </r>
  <r>
    <n v="118347"/>
    <x v="20537"/>
    <x v="10702"/>
    <n v="304722"/>
    <d v="2021-05-09T07:48:54"/>
    <x v="4"/>
  </r>
  <r>
    <n v="134100"/>
    <x v="87377"/>
    <x v="10702"/>
    <n v="336965"/>
    <d v="2021-05-09T07:48:54"/>
    <x v="4"/>
  </r>
  <r>
    <n v="166544"/>
    <x v="31950"/>
    <x v="10702"/>
    <n v="297015"/>
    <d v="2021-05-09T07:48:54"/>
    <x v="4"/>
  </r>
  <r>
    <n v="178472"/>
    <x v="87378"/>
    <x v="10702"/>
    <n v="241927"/>
    <d v="2021-05-09T07:48:54"/>
    <x v="4"/>
  </r>
  <r>
    <n v="199090"/>
    <x v="87379"/>
    <x v="10702"/>
    <n v="419338"/>
    <d v="2021-05-09T07:48:54"/>
    <x v="4"/>
  </r>
  <r>
    <n v="299408"/>
    <x v="87380"/>
    <x v="10702"/>
    <n v="411922"/>
    <d v="2021-05-09T07:48:54"/>
    <x v="4"/>
  </r>
  <r>
    <n v="306208"/>
    <x v="87381"/>
    <x v="10702"/>
    <n v="258219"/>
    <d v="2021-05-09T07:48:54"/>
    <x v="4"/>
  </r>
  <r>
    <n v="325997"/>
    <x v="87382"/>
    <x v="10702"/>
    <n v="472908"/>
    <d v="2021-05-09T07:48:54"/>
    <x v="4"/>
  </r>
  <r>
    <n v="355056"/>
    <x v="67566"/>
    <x v="10702"/>
    <n v="153138"/>
    <d v="2021-05-09T07:48:54"/>
    <x v="4"/>
  </r>
  <r>
    <n v="364811"/>
    <x v="87383"/>
    <x v="10702"/>
    <n v="198326"/>
    <d v="2021-05-09T07:48:54"/>
    <x v="4"/>
  </r>
  <r>
    <n v="367383"/>
    <x v="61553"/>
    <x v="10702"/>
    <n v="88696"/>
    <d v="2021-05-09T07:48:54"/>
    <x v="4"/>
  </r>
  <r>
    <n v="411987"/>
    <x v="87384"/>
    <x v="10702"/>
    <n v="351192"/>
    <d v="2021-05-09T07:48:54"/>
    <x v="4"/>
  </r>
  <r>
    <n v="414043"/>
    <x v="87385"/>
    <x v="10702"/>
    <n v="73365"/>
    <d v="2021-05-09T07:48:54"/>
    <x v="4"/>
  </r>
  <r>
    <n v="415652"/>
    <x v="87386"/>
    <x v="10702"/>
    <n v="208822"/>
    <d v="2021-05-09T07:48:54"/>
    <x v="4"/>
  </r>
  <r>
    <n v="416179"/>
    <x v="87387"/>
    <x v="10702"/>
    <n v="401945"/>
    <d v="2021-05-09T07:48:54"/>
    <x v="4"/>
  </r>
  <r>
    <n v="421440"/>
    <x v="87388"/>
    <x v="10702"/>
    <n v="347008"/>
    <d v="2021-05-09T07:48:54"/>
    <x v="4"/>
  </r>
  <r>
    <n v="29720"/>
    <x v="87389"/>
    <x v="10703"/>
    <n v="146115"/>
    <d v="2021-04-25T18:16:26"/>
    <x v="4"/>
  </r>
  <r>
    <n v="44218"/>
    <x v="87390"/>
    <x v="10703"/>
    <n v="88863"/>
    <d v="2021-04-25T18:16:26"/>
    <x v="4"/>
  </r>
  <r>
    <n v="48486"/>
    <x v="87391"/>
    <x v="10703"/>
    <n v="411922"/>
    <d v="2021-04-25T18:16:26"/>
    <x v="4"/>
  </r>
  <r>
    <n v="67494"/>
    <x v="87392"/>
    <x v="10703"/>
    <n v="230507"/>
    <d v="2021-04-25T18:16:26"/>
    <x v="4"/>
  </r>
  <r>
    <n v="88764"/>
    <x v="87393"/>
    <x v="10703"/>
    <n v="324029"/>
    <d v="2021-04-25T18:16:26"/>
    <x v="4"/>
  </r>
  <r>
    <n v="92322"/>
    <x v="87394"/>
    <x v="10703"/>
    <n v="324893"/>
    <d v="2021-04-25T18:16:26"/>
    <x v="4"/>
  </r>
  <r>
    <n v="124691"/>
    <x v="87395"/>
    <x v="10703"/>
    <n v="227775"/>
    <d v="2021-04-25T18:16:26"/>
    <x v="4"/>
  </r>
  <r>
    <n v="128481"/>
    <x v="87396"/>
    <x v="10703"/>
    <n v="204394"/>
    <d v="2021-04-25T18:16:26"/>
    <x v="4"/>
  </r>
  <r>
    <n v="129280"/>
    <x v="87397"/>
    <x v="10703"/>
    <n v="17862"/>
    <d v="2021-04-25T18:16:26"/>
    <x v="4"/>
  </r>
  <r>
    <n v="131540"/>
    <x v="87398"/>
    <x v="10703"/>
    <n v="472712"/>
    <d v="2021-04-25T18:16:26"/>
    <x v="4"/>
  </r>
  <r>
    <n v="140591"/>
    <x v="87399"/>
    <x v="10703"/>
    <n v="388561"/>
    <d v="2021-04-25T18:16:26"/>
    <x v="4"/>
  </r>
  <r>
    <n v="144347"/>
    <x v="87400"/>
    <x v="10703"/>
    <n v="347008"/>
    <d v="2021-04-25T18:16:26"/>
    <x v="4"/>
  </r>
  <r>
    <n v="160669"/>
    <x v="87401"/>
    <x v="10703"/>
    <n v="250679"/>
    <d v="2021-04-25T18:16:26"/>
    <x v="4"/>
  </r>
  <r>
    <n v="162528"/>
    <x v="87402"/>
    <x v="10703"/>
    <n v="72841"/>
    <d v="2021-04-25T18:16:26"/>
    <x v="4"/>
  </r>
  <r>
    <n v="213983"/>
    <x v="87403"/>
    <x v="10703"/>
    <n v="153893"/>
    <d v="2021-04-25T18:16:26"/>
    <x v="4"/>
  </r>
  <r>
    <n v="226552"/>
    <x v="87404"/>
    <x v="10703"/>
    <n v="217784"/>
    <d v="2021-04-25T18:16:26"/>
    <x v="4"/>
  </r>
  <r>
    <n v="257634"/>
    <x v="87405"/>
    <x v="10703"/>
    <n v="473323"/>
    <d v="2021-04-25T18:16:26"/>
    <x v="4"/>
  </r>
  <r>
    <n v="262459"/>
    <x v="77555"/>
    <x v="10703"/>
    <n v="421199"/>
    <d v="2021-04-25T18:16:26"/>
    <x v="4"/>
  </r>
  <r>
    <n v="309722"/>
    <x v="87406"/>
    <x v="10703"/>
    <n v="82901"/>
    <d v="2021-04-25T18:16:26"/>
    <x v="4"/>
  </r>
  <r>
    <n v="412027"/>
    <x v="87407"/>
    <x v="10703"/>
    <n v="158978"/>
    <d v="2021-04-25T18:16:26"/>
    <x v="4"/>
  </r>
  <r>
    <n v="414332"/>
    <x v="87408"/>
    <x v="10703"/>
    <n v="341025"/>
    <d v="2021-04-25T18:16:26"/>
    <x v="4"/>
  </r>
  <r>
    <n v="23222"/>
    <x v="87409"/>
    <x v="10704"/>
    <n v="126396"/>
    <d v="2021-04-23T06:59:15"/>
    <x v="11"/>
  </r>
  <r>
    <n v="26492"/>
    <x v="87410"/>
    <x v="10704"/>
    <n v="341333"/>
    <d v="2021-04-23T06:59:15"/>
    <x v="11"/>
  </r>
  <r>
    <n v="34456"/>
    <x v="87411"/>
    <x v="10704"/>
    <n v="313585"/>
    <d v="2021-04-23T06:59:15"/>
    <x v="11"/>
  </r>
  <r>
    <n v="55091"/>
    <x v="87412"/>
    <x v="10704"/>
    <n v="351192"/>
    <d v="2021-04-23T06:59:15"/>
    <x v="11"/>
  </r>
  <r>
    <n v="65821"/>
    <x v="87413"/>
    <x v="10704"/>
    <n v="123584"/>
    <d v="2021-04-23T06:59:15"/>
    <x v="11"/>
  </r>
  <r>
    <n v="67924"/>
    <x v="87414"/>
    <x v="10704"/>
    <n v="209122"/>
    <d v="2021-04-23T06:59:15"/>
    <x v="11"/>
  </r>
  <r>
    <n v="85338"/>
    <x v="87415"/>
    <x v="10704"/>
    <n v="339369"/>
    <d v="2021-04-23T06:59:15"/>
    <x v="11"/>
  </r>
  <r>
    <n v="97895"/>
    <x v="87416"/>
    <x v="10704"/>
    <n v="517"/>
    <d v="2021-04-23T06:59:15"/>
    <x v="11"/>
  </r>
  <r>
    <n v="210830"/>
    <x v="87417"/>
    <x v="10704"/>
    <n v="206195"/>
    <d v="2021-04-23T06:59:15"/>
    <x v="11"/>
  </r>
  <r>
    <n v="218767"/>
    <x v="87418"/>
    <x v="10704"/>
    <n v="325852"/>
    <d v="2021-04-23T06:59:15"/>
    <x v="11"/>
  </r>
  <r>
    <n v="239955"/>
    <x v="87419"/>
    <x v="10704"/>
    <n v="347008"/>
    <d v="2021-04-23T06:59:15"/>
    <x v="11"/>
  </r>
  <r>
    <n v="245942"/>
    <x v="87420"/>
    <x v="10704"/>
    <n v="111368"/>
    <d v="2021-04-23T06:59:15"/>
    <x v="11"/>
  </r>
  <r>
    <n v="273471"/>
    <x v="87421"/>
    <x v="10704"/>
    <n v="470762"/>
    <d v="2021-04-23T06:59:15"/>
    <x v="11"/>
  </r>
  <r>
    <n v="307018"/>
    <x v="87422"/>
    <x v="10704"/>
    <n v="367087"/>
    <d v="2021-04-23T06:59:15"/>
    <x v="11"/>
  </r>
  <r>
    <n v="393136"/>
    <x v="28459"/>
    <x v="10704"/>
    <n v="230507"/>
    <d v="2021-04-23T06:59:15"/>
    <x v="11"/>
  </r>
  <r>
    <n v="223749"/>
    <x v="87423"/>
    <x v="10705"/>
    <n v="244574"/>
    <d v="2021-06-26T20:39:14"/>
    <x v="4"/>
  </r>
  <r>
    <n v="244198"/>
    <x v="87424"/>
    <x v="10705"/>
    <n v="411922"/>
    <d v="2021-06-26T20:39:14"/>
    <x v="4"/>
  </r>
  <r>
    <n v="253414"/>
    <x v="87425"/>
    <x v="10705"/>
    <n v="182191"/>
    <d v="2021-06-26T20:39:14"/>
    <x v="4"/>
  </r>
  <r>
    <n v="283032"/>
    <x v="87426"/>
    <x v="10705"/>
    <n v="386939"/>
    <d v="2021-06-26T20:39:14"/>
    <x v="4"/>
  </r>
  <r>
    <n v="291778"/>
    <x v="31990"/>
    <x v="10705"/>
    <n v="291304"/>
    <d v="2021-06-26T20:39:14"/>
    <x v="4"/>
  </r>
  <r>
    <n v="312715"/>
    <x v="87427"/>
    <x v="10705"/>
    <n v="230507"/>
    <d v="2021-06-26T20:39:14"/>
    <x v="4"/>
  </r>
  <r>
    <n v="331063"/>
    <x v="87428"/>
    <x v="10705"/>
    <n v="471403"/>
    <d v="2021-06-26T20:39:14"/>
    <x v="4"/>
  </r>
  <r>
    <n v="387521"/>
    <x v="87429"/>
    <x v="10705"/>
    <n v="467195"/>
    <d v="2021-06-26T20:39:14"/>
    <x v="4"/>
  </r>
  <r>
    <n v="394427"/>
    <x v="87430"/>
    <x v="10705"/>
    <n v="214661"/>
    <d v="2021-06-26T20:39:14"/>
    <x v="4"/>
  </r>
  <r>
    <n v="401202"/>
    <x v="87431"/>
    <x v="10705"/>
    <n v="379466"/>
    <d v="2021-06-26T20:39:14"/>
    <x v="4"/>
  </r>
  <r>
    <n v="417013"/>
    <x v="12945"/>
    <x v="10705"/>
    <n v="158978"/>
    <d v="2021-06-26T20:39:14"/>
    <x v="4"/>
  </r>
  <r>
    <n v="120871"/>
    <x v="87432"/>
    <x v="10706"/>
    <n v="230507"/>
    <d v="2021-05-29T11:41:08"/>
    <x v="14"/>
  </r>
  <r>
    <n v="159342"/>
    <x v="87433"/>
    <x v="10706"/>
    <n v="351192"/>
    <d v="2021-05-29T11:41:08"/>
    <x v="14"/>
  </r>
  <r>
    <n v="168620"/>
    <x v="87434"/>
    <x v="10706"/>
    <n v="135479"/>
    <d v="2021-05-29T11:41:08"/>
    <x v="14"/>
  </r>
  <r>
    <n v="188523"/>
    <x v="87435"/>
    <x v="10706"/>
    <n v="244562"/>
    <d v="2021-05-29T11:41:08"/>
    <x v="14"/>
  </r>
  <r>
    <n v="218711"/>
    <x v="87436"/>
    <x v="10706"/>
    <n v="471403"/>
    <d v="2021-05-29T11:41:08"/>
    <x v="14"/>
  </r>
  <r>
    <n v="243239"/>
    <x v="87437"/>
    <x v="10706"/>
    <n v="7145"/>
    <d v="2021-05-29T11:41:08"/>
    <x v="14"/>
  </r>
  <r>
    <n v="275810"/>
    <x v="87438"/>
    <x v="10706"/>
    <n v="468237"/>
    <d v="2021-05-29T11:41:08"/>
    <x v="14"/>
  </r>
  <r>
    <n v="281460"/>
    <x v="87439"/>
    <x v="10706"/>
    <n v="392924"/>
    <d v="2021-05-29T11:41:08"/>
    <x v="14"/>
  </r>
  <r>
    <n v="342586"/>
    <x v="87440"/>
    <x v="10706"/>
    <n v="206264"/>
    <d v="2021-05-29T11:41:08"/>
    <x v="14"/>
  </r>
  <r>
    <n v="347992"/>
    <x v="87441"/>
    <x v="10706"/>
    <n v="154256"/>
    <d v="2021-05-29T11:41:08"/>
    <x v="14"/>
  </r>
  <r>
    <n v="403067"/>
    <x v="87442"/>
    <x v="10706"/>
    <n v="122982"/>
    <d v="2021-05-29T11:41:08"/>
    <x v="14"/>
  </r>
  <r>
    <n v="407087"/>
    <x v="87443"/>
    <x v="10706"/>
    <n v="158978"/>
    <d v="2021-05-29T11:41:08"/>
    <x v="14"/>
  </r>
  <r>
    <n v="411546"/>
    <x v="87444"/>
    <x v="10706"/>
    <n v="328843"/>
    <d v="2021-05-29T11:41:08"/>
    <x v="14"/>
  </r>
  <r>
    <n v="24941"/>
    <x v="87445"/>
    <x v="10707"/>
    <n v="194335"/>
    <d v="2021-04-24T02:29:46"/>
    <x v="15"/>
  </r>
  <r>
    <n v="32846"/>
    <x v="87446"/>
    <x v="10707"/>
    <n v="113947"/>
    <d v="2021-04-24T02:29:46"/>
    <x v="15"/>
  </r>
  <r>
    <n v="37926"/>
    <x v="87447"/>
    <x v="10707"/>
    <n v="411922"/>
    <d v="2021-04-24T02:29:46"/>
    <x v="15"/>
  </r>
  <r>
    <n v="51681"/>
    <x v="87448"/>
    <x v="10707"/>
    <n v="351192"/>
    <d v="2021-04-24T02:29:46"/>
    <x v="15"/>
  </r>
  <r>
    <n v="54400"/>
    <x v="87449"/>
    <x v="10707"/>
    <n v="347008"/>
    <d v="2021-04-24T02:29:46"/>
    <x v="15"/>
  </r>
  <r>
    <n v="62341"/>
    <x v="87450"/>
    <x v="10707"/>
    <n v="250679"/>
    <d v="2021-04-24T02:29:46"/>
    <x v="15"/>
  </r>
  <r>
    <n v="92784"/>
    <x v="87451"/>
    <x v="10707"/>
    <n v="343500"/>
    <d v="2021-04-24T02:29:46"/>
    <x v="15"/>
  </r>
  <r>
    <n v="188865"/>
    <x v="87452"/>
    <x v="10707"/>
    <n v="189009"/>
    <d v="2021-04-24T02:29:46"/>
    <x v="15"/>
  </r>
  <r>
    <n v="209930"/>
    <x v="87453"/>
    <x v="10707"/>
    <n v="376706"/>
    <d v="2021-04-24T02:29:46"/>
    <x v="15"/>
  </r>
  <r>
    <n v="246727"/>
    <x v="87454"/>
    <x v="10707"/>
    <n v="158978"/>
    <d v="2021-04-24T02:29:46"/>
    <x v="15"/>
  </r>
  <r>
    <n v="246959"/>
    <x v="87455"/>
    <x v="10707"/>
    <n v="158978"/>
    <d v="2021-04-24T02:29:46"/>
    <x v="15"/>
  </r>
  <r>
    <n v="290601"/>
    <x v="87456"/>
    <x v="10707"/>
    <n v="472712"/>
    <d v="2021-04-24T02:29:46"/>
    <x v="15"/>
  </r>
  <r>
    <n v="313967"/>
    <x v="87457"/>
    <x v="10707"/>
    <n v="112334"/>
    <d v="2021-04-24T02:29:46"/>
    <x v="15"/>
  </r>
  <r>
    <n v="332851"/>
    <x v="87458"/>
    <x v="10707"/>
    <n v="415536"/>
    <d v="2021-04-24T02:29:46"/>
    <x v="15"/>
  </r>
  <r>
    <n v="363174"/>
    <x v="87459"/>
    <x v="10707"/>
    <n v="301890"/>
    <d v="2021-04-24T02:29:46"/>
    <x v="15"/>
  </r>
  <r>
    <n v="381239"/>
    <x v="87460"/>
    <x v="10707"/>
    <n v="211577"/>
    <d v="2021-04-24T02:29:46"/>
    <x v="15"/>
  </r>
  <r>
    <n v="418626"/>
    <x v="87461"/>
    <x v="10707"/>
    <n v="38593"/>
    <d v="2021-04-24T02:29:46"/>
    <x v="15"/>
  </r>
  <r>
    <n v="134357"/>
    <x v="87462"/>
    <x v="10708"/>
    <n v="158978"/>
    <d v="2021-06-02T11:37:29"/>
    <x v="1"/>
  </r>
  <r>
    <n v="151104"/>
    <x v="87463"/>
    <x v="10708"/>
    <n v="406793"/>
    <d v="2021-06-02T11:37:29"/>
    <x v="1"/>
  </r>
  <r>
    <n v="164741"/>
    <x v="65068"/>
    <x v="10708"/>
    <n v="191893"/>
    <d v="2021-06-02T11:37:29"/>
    <x v="1"/>
  </r>
  <r>
    <n v="227173"/>
    <x v="87464"/>
    <x v="10708"/>
    <n v="230507"/>
    <d v="2021-06-02T11:37:29"/>
    <x v="1"/>
  </r>
  <r>
    <n v="251131"/>
    <x v="25809"/>
    <x v="10708"/>
    <n v="118549"/>
    <d v="2021-06-02T11:37:29"/>
    <x v="1"/>
  </r>
  <r>
    <n v="272236"/>
    <x v="21345"/>
    <x v="10708"/>
    <n v="467667"/>
    <d v="2021-06-02T11:37:29"/>
    <x v="1"/>
  </r>
  <r>
    <n v="318570"/>
    <x v="60507"/>
    <x v="10708"/>
    <n v="347008"/>
    <d v="2021-06-02T11:37:29"/>
    <x v="1"/>
  </r>
  <r>
    <n v="323829"/>
    <x v="7014"/>
    <x v="10708"/>
    <n v="405342"/>
    <d v="2021-06-02T11:37:29"/>
    <x v="1"/>
  </r>
  <r>
    <n v="349561"/>
    <x v="87465"/>
    <x v="10708"/>
    <n v="180863"/>
    <d v="2021-06-02T11:37:29"/>
    <x v="1"/>
  </r>
  <r>
    <n v="365255"/>
    <x v="40486"/>
    <x v="10708"/>
    <n v="348155"/>
    <d v="2021-06-02T11:37:29"/>
    <x v="1"/>
  </r>
  <r>
    <n v="382470"/>
    <x v="87466"/>
    <x v="10708"/>
    <n v="78646"/>
    <d v="2021-06-02T11:37:29"/>
    <x v="1"/>
  </r>
  <r>
    <n v="397140"/>
    <x v="87467"/>
    <x v="10708"/>
    <n v="181651"/>
    <d v="2021-06-02T11:37:29"/>
    <x v="1"/>
  </r>
  <r>
    <n v="405476"/>
    <x v="87468"/>
    <x v="10708"/>
    <n v="345538"/>
    <d v="2021-06-02T11:37:29"/>
    <x v="1"/>
  </r>
  <r>
    <n v="265832"/>
    <x v="87469"/>
    <x v="10709"/>
    <n v="325758"/>
    <d v="2021-07-09T19:59:44"/>
    <x v="1"/>
  </r>
  <r>
    <n v="286602"/>
    <x v="87470"/>
    <x v="10709"/>
    <n v="471403"/>
    <d v="2021-07-09T19:59:44"/>
    <x v="1"/>
  </r>
  <r>
    <n v="322410"/>
    <x v="2120"/>
    <x v="10709"/>
    <n v="124015"/>
    <d v="2021-07-09T19:59:44"/>
    <x v="1"/>
  </r>
  <r>
    <n v="375362"/>
    <x v="87471"/>
    <x v="10709"/>
    <n v="153893"/>
    <d v="2021-07-09T19:59:44"/>
    <x v="1"/>
  </r>
  <r>
    <n v="376825"/>
    <x v="87472"/>
    <x v="10709"/>
    <n v="43842"/>
    <d v="2021-07-09T19:59:44"/>
    <x v="1"/>
  </r>
  <r>
    <n v="12831"/>
    <x v="87473"/>
    <x v="10710"/>
    <n v="411922"/>
    <d v="2021-04-16T18:44:22"/>
    <x v="0"/>
  </r>
  <r>
    <n v="166916"/>
    <x v="87474"/>
    <x v="10711"/>
    <n v="439981"/>
    <d v="2021-06-12T07:06:39"/>
    <x v="0"/>
  </r>
  <r>
    <n v="187246"/>
    <x v="87475"/>
    <x v="10711"/>
    <n v="288671"/>
    <d v="2021-06-12T07:06:39"/>
    <x v="0"/>
  </r>
  <r>
    <n v="196089"/>
    <x v="87476"/>
    <x v="10711"/>
    <n v="459455"/>
    <d v="2021-06-12T07:06:39"/>
    <x v="0"/>
  </r>
  <r>
    <n v="278129"/>
    <x v="9209"/>
    <x v="10711"/>
    <n v="158978"/>
    <d v="2021-06-12T07:06:39"/>
    <x v="0"/>
  </r>
  <r>
    <n v="301834"/>
    <x v="87477"/>
    <x v="10711"/>
    <n v="394819"/>
    <d v="2021-06-12T07:06:39"/>
    <x v="0"/>
  </r>
  <r>
    <n v="337664"/>
    <x v="66233"/>
    <x v="10711"/>
    <n v="250247"/>
    <d v="2021-06-12T07:06:39"/>
    <x v="0"/>
  </r>
  <r>
    <n v="367000"/>
    <x v="87478"/>
    <x v="10711"/>
    <n v="35546"/>
    <d v="2021-06-12T07:06:39"/>
    <x v="0"/>
  </r>
  <r>
    <n v="383879"/>
    <x v="87479"/>
    <x v="10711"/>
    <n v="227775"/>
    <d v="2021-06-12T07:06:39"/>
    <x v="0"/>
  </r>
  <r>
    <n v="395639"/>
    <x v="87480"/>
    <x v="10711"/>
    <n v="304128"/>
    <d v="2021-06-12T07:06:39"/>
    <x v="0"/>
  </r>
  <r>
    <n v="50514"/>
    <x v="87481"/>
    <x v="10712"/>
    <n v="230507"/>
    <d v="2021-05-05T13:34:17"/>
    <x v="0"/>
  </r>
  <r>
    <n v="59852"/>
    <x v="87482"/>
    <x v="10712"/>
    <n v="330333"/>
    <d v="2021-05-05T13:34:17"/>
    <x v="0"/>
  </r>
  <r>
    <n v="64893"/>
    <x v="87483"/>
    <x v="10712"/>
    <n v="109473"/>
    <d v="2021-05-05T13:34:17"/>
    <x v="0"/>
  </r>
  <r>
    <n v="71317"/>
    <x v="15462"/>
    <x v="10712"/>
    <n v="357547"/>
    <d v="2021-05-05T13:34:17"/>
    <x v="0"/>
  </r>
  <r>
    <n v="79010"/>
    <x v="87484"/>
    <x v="10712"/>
    <n v="42035"/>
    <d v="2021-05-05T13:34:17"/>
    <x v="0"/>
  </r>
  <r>
    <n v="120004"/>
    <x v="87485"/>
    <x v="10712"/>
    <n v="301890"/>
    <d v="2021-05-05T13:34:17"/>
    <x v="0"/>
  </r>
  <r>
    <n v="145921"/>
    <x v="87486"/>
    <x v="10712"/>
    <n v="331902"/>
    <d v="2021-05-05T13:34:17"/>
    <x v="0"/>
  </r>
  <r>
    <n v="151704"/>
    <x v="87487"/>
    <x v="10712"/>
    <n v="226229"/>
    <d v="2021-05-05T13:34:17"/>
    <x v="0"/>
  </r>
  <r>
    <n v="180693"/>
    <x v="87488"/>
    <x v="10712"/>
    <n v="411922"/>
    <d v="2021-05-05T13:34:17"/>
    <x v="0"/>
  </r>
  <r>
    <n v="187769"/>
    <x v="24954"/>
    <x v="10712"/>
    <n v="347008"/>
    <d v="2021-05-05T13:34:17"/>
    <x v="0"/>
  </r>
  <r>
    <n v="190322"/>
    <x v="87489"/>
    <x v="10712"/>
    <n v="274147"/>
    <d v="2021-05-05T13:34:17"/>
    <x v="0"/>
  </r>
  <r>
    <n v="211395"/>
    <x v="21036"/>
    <x v="10712"/>
    <n v="439981"/>
    <d v="2021-05-05T13:34:17"/>
    <x v="0"/>
  </r>
  <r>
    <n v="260084"/>
    <x v="55073"/>
    <x v="10712"/>
    <n v="414043"/>
    <d v="2021-05-05T13:34:17"/>
    <x v="0"/>
  </r>
  <r>
    <n v="318556"/>
    <x v="87490"/>
    <x v="10712"/>
    <n v="182191"/>
    <d v="2021-05-05T13:34:17"/>
    <x v="0"/>
  </r>
  <r>
    <n v="346000"/>
    <x v="87491"/>
    <x v="10712"/>
    <n v="76405"/>
    <d v="2021-05-05T13:34:17"/>
    <x v="0"/>
  </r>
  <r>
    <n v="382610"/>
    <x v="87492"/>
    <x v="10712"/>
    <n v="258219"/>
    <d v="2021-05-05T13:34:17"/>
    <x v="0"/>
  </r>
  <r>
    <n v="384031"/>
    <x v="87493"/>
    <x v="10712"/>
    <n v="351192"/>
    <d v="2021-05-05T13:34:17"/>
    <x v="0"/>
  </r>
  <r>
    <n v="401538"/>
    <x v="70241"/>
    <x v="10712"/>
    <n v="12149"/>
    <d v="2021-05-05T13:34:17"/>
    <x v="0"/>
  </r>
  <r>
    <n v="31408"/>
    <x v="87494"/>
    <x v="10713"/>
    <n v="230507"/>
    <d v="2021-04-28T01:55:56"/>
    <x v="0"/>
  </r>
  <r>
    <n v="40730"/>
    <x v="87495"/>
    <x v="10713"/>
    <n v="420674"/>
    <d v="2021-04-28T01:55:56"/>
    <x v="0"/>
  </r>
  <r>
    <n v="50959"/>
    <x v="87496"/>
    <x v="10713"/>
    <n v="411922"/>
    <d v="2021-04-28T01:55:56"/>
    <x v="0"/>
  </r>
  <r>
    <n v="95195"/>
    <x v="1564"/>
    <x v="10713"/>
    <n v="242428"/>
    <d v="2021-04-28T01:55:56"/>
    <x v="0"/>
  </r>
  <r>
    <n v="106597"/>
    <x v="15837"/>
    <x v="10713"/>
    <n v="65828"/>
    <d v="2021-04-28T01:55:56"/>
    <x v="0"/>
  </r>
  <r>
    <n v="146189"/>
    <x v="87497"/>
    <x v="10713"/>
    <n v="282234"/>
    <d v="2021-04-28T01:55:56"/>
    <x v="0"/>
  </r>
  <r>
    <n v="147396"/>
    <x v="87498"/>
    <x v="10713"/>
    <n v="250679"/>
    <d v="2021-04-28T01:55:56"/>
    <x v="0"/>
  </r>
  <r>
    <n v="152014"/>
    <x v="51932"/>
    <x v="10713"/>
    <n v="201481"/>
    <d v="2021-04-28T01:55:56"/>
    <x v="0"/>
  </r>
  <r>
    <n v="166413"/>
    <x v="87499"/>
    <x v="10713"/>
    <n v="347008"/>
    <d v="2021-04-28T01:55:56"/>
    <x v="0"/>
  </r>
  <r>
    <n v="172570"/>
    <x v="87500"/>
    <x v="10713"/>
    <n v="137670"/>
    <d v="2021-04-28T01:55:56"/>
    <x v="0"/>
  </r>
  <r>
    <n v="189566"/>
    <x v="87501"/>
    <x v="10713"/>
    <n v="158978"/>
    <d v="2021-04-28T01:55:56"/>
    <x v="0"/>
  </r>
  <r>
    <n v="205299"/>
    <x v="87502"/>
    <x v="10713"/>
    <n v="351192"/>
    <d v="2021-04-28T01:55:56"/>
    <x v="0"/>
  </r>
  <r>
    <n v="228594"/>
    <x v="11032"/>
    <x v="10713"/>
    <n v="433247"/>
    <d v="2021-04-28T01:55:56"/>
    <x v="0"/>
  </r>
  <r>
    <n v="237179"/>
    <x v="20361"/>
    <x v="10713"/>
    <n v="81550"/>
    <d v="2021-04-28T01:55:56"/>
    <x v="0"/>
  </r>
  <r>
    <n v="249261"/>
    <x v="87503"/>
    <x v="10713"/>
    <n v="330333"/>
    <d v="2021-04-28T01:55:56"/>
    <x v="0"/>
  </r>
  <r>
    <n v="251497"/>
    <x v="32412"/>
    <x v="10713"/>
    <n v="336616"/>
    <d v="2021-04-28T01:55:56"/>
    <x v="0"/>
  </r>
  <r>
    <n v="281844"/>
    <x v="87504"/>
    <x v="10713"/>
    <n v="244574"/>
    <d v="2021-04-28T01:55:56"/>
    <x v="0"/>
  </r>
  <r>
    <n v="297032"/>
    <x v="87505"/>
    <x v="10713"/>
    <n v="227775"/>
    <d v="2021-04-28T01:55:56"/>
    <x v="0"/>
  </r>
  <r>
    <n v="306389"/>
    <x v="36729"/>
    <x v="10713"/>
    <n v="21407"/>
    <d v="2021-04-28T01:55:56"/>
    <x v="0"/>
  </r>
  <r>
    <n v="382466"/>
    <x v="87506"/>
    <x v="10713"/>
    <n v="262119"/>
    <d v="2021-04-28T01:55:56"/>
    <x v="0"/>
  </r>
  <r>
    <n v="115197"/>
    <x v="87507"/>
    <x v="10714"/>
    <n v="217497"/>
    <d v="2021-05-27T12:12:57"/>
    <x v="6"/>
  </r>
  <r>
    <n v="125312"/>
    <x v="87508"/>
    <x v="10714"/>
    <n v="154228"/>
    <d v="2021-05-27T12:12:57"/>
    <x v="6"/>
  </r>
  <r>
    <n v="152633"/>
    <x v="87509"/>
    <x v="10714"/>
    <n v="250679"/>
    <d v="2021-05-27T12:12:57"/>
    <x v="6"/>
  </r>
  <r>
    <n v="172257"/>
    <x v="6156"/>
    <x v="10714"/>
    <n v="411922"/>
    <d v="2021-05-27T12:12:57"/>
    <x v="6"/>
  </r>
  <r>
    <n v="225391"/>
    <x v="87510"/>
    <x v="10714"/>
    <n v="417229"/>
    <d v="2021-05-27T12:12:57"/>
    <x v="6"/>
  </r>
  <r>
    <n v="266096"/>
    <x v="87511"/>
    <x v="10714"/>
    <n v="52510"/>
    <d v="2021-05-27T12:12:57"/>
    <x v="6"/>
  </r>
  <r>
    <n v="268065"/>
    <x v="49337"/>
    <x v="10714"/>
    <n v="274569"/>
    <d v="2021-05-27T12:12:57"/>
    <x v="6"/>
  </r>
  <r>
    <n v="422423"/>
    <x v="87512"/>
    <x v="10714"/>
    <n v="143150"/>
    <d v="2021-05-27T12:12:57"/>
    <x v="6"/>
  </r>
  <r>
    <n v="422780"/>
    <x v="87513"/>
    <x v="10714"/>
    <n v="258251"/>
    <d v="2021-05-27T12:12:57"/>
    <x v="6"/>
  </r>
  <r>
    <n v="230608"/>
    <x v="30333"/>
    <x v="10715"/>
    <n v="250771"/>
    <d v="2021-06-29T06:16:05"/>
    <x v="0"/>
  </r>
  <r>
    <n v="240921"/>
    <x v="39576"/>
    <x v="10715"/>
    <n v="95024"/>
    <d v="2021-06-29T06:16:05"/>
    <x v="0"/>
  </r>
  <r>
    <n v="310793"/>
    <x v="87514"/>
    <x v="10715"/>
    <n v="447858"/>
    <d v="2021-06-29T06:16:05"/>
    <x v="0"/>
  </r>
  <r>
    <n v="127927"/>
    <x v="73462"/>
    <x v="10716"/>
    <n v="118549"/>
    <d v="2021-05-30T22:58:37"/>
    <x v="6"/>
  </r>
  <r>
    <n v="129537"/>
    <x v="87515"/>
    <x v="10716"/>
    <n v="244574"/>
    <d v="2021-05-30T22:58:37"/>
    <x v="6"/>
  </r>
  <r>
    <n v="144497"/>
    <x v="87516"/>
    <x v="10716"/>
    <n v="279264"/>
    <d v="2021-05-30T22:58:37"/>
    <x v="6"/>
  </r>
  <r>
    <n v="150715"/>
    <x v="87517"/>
    <x v="10716"/>
    <n v="439190"/>
    <d v="2021-05-30T22:58:37"/>
    <x v="6"/>
  </r>
  <r>
    <n v="157710"/>
    <x v="87518"/>
    <x v="10716"/>
    <n v="352056"/>
    <d v="2021-05-30T22:58:37"/>
    <x v="6"/>
  </r>
  <r>
    <n v="158488"/>
    <x v="87519"/>
    <x v="10716"/>
    <n v="182191"/>
    <d v="2021-05-30T22:58:37"/>
    <x v="6"/>
  </r>
  <r>
    <n v="179709"/>
    <x v="23612"/>
    <x v="10716"/>
    <n v="258583"/>
    <d v="2021-05-30T22:58:37"/>
    <x v="6"/>
  </r>
  <r>
    <n v="183906"/>
    <x v="87520"/>
    <x v="10716"/>
    <n v="439981"/>
    <d v="2021-05-30T22:58:37"/>
    <x v="6"/>
  </r>
  <r>
    <n v="315294"/>
    <x v="67642"/>
    <x v="10716"/>
    <n v="411922"/>
    <d v="2021-05-30T22:58:37"/>
    <x v="6"/>
  </r>
  <r>
    <n v="43934"/>
    <x v="25488"/>
    <x v="10717"/>
    <n v="250679"/>
    <d v="2021-05-01T22:32:32"/>
    <x v="6"/>
  </r>
  <r>
    <n v="83616"/>
    <x v="87521"/>
    <x v="10717"/>
    <n v="4199"/>
    <d v="2021-05-01T22:32:32"/>
    <x v="6"/>
  </r>
  <r>
    <n v="87702"/>
    <x v="87522"/>
    <x v="10717"/>
    <n v="295146"/>
    <d v="2021-05-01T22:32:32"/>
    <x v="6"/>
  </r>
  <r>
    <n v="115246"/>
    <x v="87523"/>
    <x v="10717"/>
    <n v="104958"/>
    <d v="2021-05-01T22:32:32"/>
    <x v="6"/>
  </r>
  <r>
    <n v="153359"/>
    <x v="87524"/>
    <x v="10717"/>
    <n v="258251"/>
    <d v="2021-05-01T22:32:32"/>
    <x v="6"/>
  </r>
  <r>
    <n v="158750"/>
    <x v="87525"/>
    <x v="10717"/>
    <n v="111368"/>
    <d v="2021-05-01T22:32:32"/>
    <x v="6"/>
  </r>
  <r>
    <n v="160467"/>
    <x v="48572"/>
    <x v="10717"/>
    <n v="64601"/>
    <d v="2021-05-01T22:32:32"/>
    <x v="6"/>
  </r>
  <r>
    <n v="175525"/>
    <x v="87526"/>
    <x v="10717"/>
    <n v="214661"/>
    <d v="2021-05-01T22:32:32"/>
    <x v="6"/>
  </r>
  <r>
    <n v="180219"/>
    <x v="57517"/>
    <x v="10717"/>
    <n v="457511"/>
    <d v="2021-05-01T22:32:32"/>
    <x v="6"/>
  </r>
  <r>
    <n v="191284"/>
    <x v="87527"/>
    <x v="10717"/>
    <n v="16875"/>
    <d v="2021-05-01T22:32:32"/>
    <x v="6"/>
  </r>
  <r>
    <n v="215713"/>
    <x v="87528"/>
    <x v="10717"/>
    <n v="351192"/>
    <d v="2021-05-01T22:32:32"/>
    <x v="6"/>
  </r>
  <r>
    <n v="241062"/>
    <x v="46575"/>
    <x v="10717"/>
    <n v="230507"/>
    <d v="2021-05-01T22:32:32"/>
    <x v="6"/>
  </r>
  <r>
    <n v="247144"/>
    <x v="87529"/>
    <x v="10717"/>
    <n v="21760"/>
    <d v="2021-05-01T22:32:32"/>
    <x v="6"/>
  </r>
  <r>
    <n v="250677"/>
    <x v="87530"/>
    <x v="10717"/>
    <n v="158978"/>
    <d v="2021-05-01T22:32:32"/>
    <x v="6"/>
  </r>
  <r>
    <n v="257116"/>
    <x v="87531"/>
    <x v="10717"/>
    <n v="103334"/>
    <d v="2021-05-01T22:32:32"/>
    <x v="6"/>
  </r>
  <r>
    <n v="347845"/>
    <x v="87532"/>
    <x v="10717"/>
    <n v="143750"/>
    <d v="2021-05-01T22:32:32"/>
    <x v="6"/>
  </r>
  <r>
    <n v="360251"/>
    <x v="87533"/>
    <x v="10717"/>
    <n v="250679"/>
    <d v="2021-05-01T22:32:32"/>
    <x v="6"/>
  </r>
  <r>
    <n v="393462"/>
    <x v="75040"/>
    <x v="10717"/>
    <n v="118549"/>
    <d v="2021-05-01T22:32:32"/>
    <x v="6"/>
  </r>
  <r>
    <n v="395179"/>
    <x v="87534"/>
    <x v="10717"/>
    <n v="82901"/>
    <d v="2021-05-01T22:32:32"/>
    <x v="6"/>
  </r>
  <r>
    <n v="418035"/>
    <x v="87535"/>
    <x v="10717"/>
    <n v="330333"/>
    <d v="2021-05-01T22:32:32"/>
    <x v="6"/>
  </r>
  <r>
    <n v="341841"/>
    <x v="87536"/>
    <x v="10718"/>
    <n v="339123"/>
    <d v="2021-07-31T21:26:43"/>
    <x v="0"/>
  </r>
  <r>
    <n v="399834"/>
    <x v="87537"/>
    <x v="10718"/>
    <n v="154256"/>
    <d v="2021-07-31T21:26:43"/>
    <x v="0"/>
  </r>
  <r>
    <n v="401061"/>
    <x v="87538"/>
    <x v="10718"/>
    <n v="258219"/>
    <d v="2021-07-31T21:26:43"/>
    <x v="0"/>
  </r>
  <r>
    <n v="406259"/>
    <x v="87539"/>
    <x v="10718"/>
    <n v="397531"/>
    <d v="2021-07-31T21:26:43"/>
    <x v="0"/>
  </r>
  <r>
    <n v="416653"/>
    <x v="65556"/>
    <x v="10718"/>
    <n v="214389"/>
    <d v="2021-07-31T21:26:43"/>
    <x v="0"/>
  </r>
  <r>
    <n v="216747"/>
    <x v="87540"/>
    <x v="10719"/>
    <n v="429449"/>
    <d v="2021-06-24T20:56:44"/>
    <x v="0"/>
  </r>
  <r>
    <n v="225003"/>
    <x v="87541"/>
    <x v="10719"/>
    <n v="311460"/>
    <d v="2021-06-24T20:56:44"/>
    <x v="0"/>
  </r>
  <r>
    <n v="233233"/>
    <x v="71277"/>
    <x v="10719"/>
    <n v="359047"/>
    <d v="2021-06-24T20:56:44"/>
    <x v="0"/>
  </r>
  <r>
    <n v="287289"/>
    <x v="68057"/>
    <x v="10719"/>
    <n v="113137"/>
    <d v="2021-06-24T20:56:44"/>
    <x v="0"/>
  </r>
  <r>
    <n v="331307"/>
    <x v="2609"/>
    <x v="10719"/>
    <n v="97272"/>
    <d v="2021-06-24T20:56:44"/>
    <x v="0"/>
  </r>
  <r>
    <n v="38049"/>
    <x v="87542"/>
    <x v="10720"/>
    <n v="321534"/>
    <d v="2021-04-30T11:37:43"/>
    <x v="6"/>
  </r>
  <r>
    <n v="38524"/>
    <x v="87543"/>
    <x v="10720"/>
    <n v="250679"/>
    <d v="2021-04-30T11:37:43"/>
    <x v="6"/>
  </r>
  <r>
    <n v="66353"/>
    <x v="87544"/>
    <x v="10720"/>
    <n v="106813"/>
    <d v="2021-04-30T11:37:43"/>
    <x v="6"/>
  </r>
  <r>
    <n v="109001"/>
    <x v="87545"/>
    <x v="10720"/>
    <n v="347008"/>
    <d v="2021-04-30T11:37:43"/>
    <x v="6"/>
  </r>
  <r>
    <n v="135527"/>
    <x v="87546"/>
    <x v="10720"/>
    <n v="206501"/>
    <d v="2021-04-30T11:37:43"/>
    <x v="6"/>
  </r>
  <r>
    <n v="282704"/>
    <x v="87547"/>
    <x v="10720"/>
    <n v="59172"/>
    <d v="2021-04-30T11:37:43"/>
    <x v="6"/>
  </r>
  <r>
    <n v="336669"/>
    <x v="60833"/>
    <x v="10720"/>
    <n v="305279"/>
    <d v="2021-04-30T11:37:43"/>
    <x v="6"/>
  </r>
  <r>
    <n v="345028"/>
    <x v="87548"/>
    <x v="10720"/>
    <n v="230507"/>
    <d v="2021-04-30T11:37:43"/>
    <x v="6"/>
  </r>
  <r>
    <n v="369166"/>
    <x v="87549"/>
    <x v="10720"/>
    <n v="411922"/>
    <d v="2021-04-30T11:37:43"/>
    <x v="6"/>
  </r>
  <r>
    <n v="376349"/>
    <x v="87550"/>
    <x v="10720"/>
    <n v="21760"/>
    <d v="2021-04-30T11:37:43"/>
    <x v="6"/>
  </r>
  <r>
    <n v="381252"/>
    <x v="87551"/>
    <x v="10720"/>
    <n v="117086"/>
    <d v="2021-04-30T11:37:43"/>
    <x v="6"/>
  </r>
  <r>
    <n v="396502"/>
    <x v="87552"/>
    <x v="10720"/>
    <n v="347008"/>
    <d v="2021-04-30T11:37:43"/>
    <x v="6"/>
  </r>
  <r>
    <n v="28586"/>
    <x v="87553"/>
    <x v="10721"/>
    <n v="154256"/>
    <d v="2021-04-25T04:56:29"/>
    <x v="6"/>
  </r>
  <r>
    <n v="36874"/>
    <x v="87554"/>
    <x v="10721"/>
    <n v="351192"/>
    <d v="2021-04-25T04:56:29"/>
    <x v="6"/>
  </r>
  <r>
    <n v="104519"/>
    <x v="87555"/>
    <x v="10721"/>
    <n v="301535"/>
    <d v="2021-04-25T04:56:29"/>
    <x v="6"/>
  </r>
  <r>
    <n v="107674"/>
    <x v="87556"/>
    <x v="10721"/>
    <n v="135719"/>
    <d v="2021-04-25T04:56:29"/>
    <x v="6"/>
  </r>
  <r>
    <n v="108527"/>
    <x v="87557"/>
    <x v="10721"/>
    <n v="108801"/>
    <d v="2021-04-25T04:56:29"/>
    <x v="6"/>
  </r>
  <r>
    <n v="141988"/>
    <x v="87558"/>
    <x v="10721"/>
    <n v="250679"/>
    <d v="2021-04-25T04:56:29"/>
    <x v="6"/>
  </r>
  <r>
    <n v="191927"/>
    <x v="87559"/>
    <x v="10721"/>
    <n v="466283"/>
    <d v="2021-04-25T04:56:29"/>
    <x v="6"/>
  </r>
  <r>
    <n v="217881"/>
    <x v="49703"/>
    <x v="10721"/>
    <n v="89185"/>
    <d v="2021-04-25T04:56:29"/>
    <x v="6"/>
  </r>
  <r>
    <n v="225558"/>
    <x v="87560"/>
    <x v="10721"/>
    <n v="330333"/>
    <d v="2021-04-25T04:56:29"/>
    <x v="6"/>
  </r>
  <r>
    <n v="285214"/>
    <x v="87561"/>
    <x v="10721"/>
    <n v="301748"/>
    <d v="2021-04-25T04:56:29"/>
    <x v="6"/>
  </r>
  <r>
    <n v="308454"/>
    <x v="74097"/>
    <x v="10721"/>
    <n v="62068"/>
    <d v="2021-04-25T04:56:29"/>
    <x v="6"/>
  </r>
  <r>
    <n v="327306"/>
    <x v="87562"/>
    <x v="10721"/>
    <n v="203279"/>
    <d v="2021-04-25T04:56:29"/>
    <x v="6"/>
  </r>
  <r>
    <n v="362522"/>
    <x v="87563"/>
    <x v="10721"/>
    <n v="112334"/>
    <d v="2021-04-25T04:56:29"/>
    <x v="6"/>
  </r>
  <r>
    <n v="377520"/>
    <x v="87564"/>
    <x v="10721"/>
    <n v="204394"/>
    <d v="2021-04-25T04:56:29"/>
    <x v="6"/>
  </r>
  <r>
    <n v="407704"/>
    <x v="87565"/>
    <x v="10721"/>
    <n v="71857"/>
    <d v="2021-04-25T04:56:29"/>
    <x v="6"/>
  </r>
  <r>
    <n v="420128"/>
    <x v="21885"/>
    <x v="10721"/>
    <n v="470762"/>
    <d v="2021-04-25T04:56:29"/>
    <x v="6"/>
  </r>
  <r>
    <n v="10664"/>
    <x v="67204"/>
    <x v="10722"/>
    <n v="411922"/>
    <d v="2021-04-14T11:36:12"/>
    <x v="6"/>
  </r>
  <r>
    <n v="11500"/>
    <x v="87566"/>
    <x v="10722"/>
    <n v="230507"/>
    <d v="2021-04-14T11:36:12"/>
    <x v="6"/>
  </r>
  <r>
    <n v="17663"/>
    <x v="87567"/>
    <x v="10722"/>
    <n v="313721"/>
    <d v="2021-04-14T11:36:12"/>
    <x v="6"/>
  </r>
  <r>
    <n v="22022"/>
    <x v="43584"/>
    <x v="10722"/>
    <n v="241927"/>
    <d v="2021-04-14T11:36:12"/>
    <x v="6"/>
  </r>
  <r>
    <n v="55493"/>
    <x v="87568"/>
    <x v="10722"/>
    <n v="182191"/>
    <d v="2021-04-14T11:36:12"/>
    <x v="6"/>
  </r>
  <r>
    <n v="65085"/>
    <x v="87569"/>
    <x v="10722"/>
    <n v="242428"/>
    <d v="2021-04-14T11:36:12"/>
    <x v="6"/>
  </r>
  <r>
    <n v="68373"/>
    <x v="87570"/>
    <x v="10722"/>
    <n v="78687"/>
    <d v="2021-04-14T11:36:12"/>
    <x v="6"/>
  </r>
  <r>
    <n v="69062"/>
    <x v="87571"/>
    <x v="10722"/>
    <n v="92799"/>
    <d v="2021-04-14T11:36:12"/>
    <x v="6"/>
  </r>
  <r>
    <n v="103301"/>
    <x v="87572"/>
    <x v="10723"/>
    <n v="447119"/>
    <d v="2021-05-24T09:04:18"/>
    <x v="4"/>
  </r>
  <r>
    <n v="117943"/>
    <x v="87573"/>
    <x v="10723"/>
    <n v="4316"/>
    <d v="2021-05-24T09:04:18"/>
    <x v="4"/>
  </r>
  <r>
    <n v="120363"/>
    <x v="87574"/>
    <x v="10723"/>
    <n v="351192"/>
    <d v="2021-05-24T09:04:18"/>
    <x v="4"/>
  </r>
  <r>
    <n v="163882"/>
    <x v="87575"/>
    <x v="10723"/>
    <n v="118549"/>
    <d v="2021-05-24T09:04:18"/>
    <x v="4"/>
  </r>
  <r>
    <n v="172748"/>
    <x v="87576"/>
    <x v="10723"/>
    <n v="411922"/>
    <d v="2021-05-24T09:04:18"/>
    <x v="4"/>
  </r>
  <r>
    <n v="234327"/>
    <x v="32063"/>
    <x v="10723"/>
    <n v="301890"/>
    <d v="2021-05-24T09:04:18"/>
    <x v="4"/>
  </r>
  <r>
    <n v="329212"/>
    <x v="87577"/>
    <x v="10723"/>
    <n v="83615"/>
    <d v="2021-05-24T09:04:18"/>
    <x v="4"/>
  </r>
  <r>
    <n v="342983"/>
    <x v="87578"/>
    <x v="10723"/>
    <n v="182191"/>
    <d v="2021-05-24T09:04:18"/>
    <x v="4"/>
  </r>
  <r>
    <n v="360515"/>
    <x v="87579"/>
    <x v="10723"/>
    <n v="304128"/>
    <d v="2021-05-24T09:04:18"/>
    <x v="4"/>
  </r>
  <r>
    <n v="378919"/>
    <x v="87580"/>
    <x v="10723"/>
    <n v="183880"/>
    <d v="2021-05-24T09:04:18"/>
    <x v="4"/>
  </r>
  <r>
    <n v="410482"/>
    <x v="87581"/>
    <x v="10723"/>
    <n v="46164"/>
    <d v="2021-05-24T09:04:18"/>
    <x v="4"/>
  </r>
  <r>
    <n v="336909"/>
    <x v="58603"/>
    <x v="10724"/>
    <n v="103334"/>
    <d v="2021-07-30T20:10:46"/>
    <x v="6"/>
  </r>
  <r>
    <n v="355562"/>
    <x v="87582"/>
    <x v="10724"/>
    <n v="60890"/>
    <d v="2021-07-30T20:10:46"/>
    <x v="6"/>
  </r>
  <r>
    <n v="361317"/>
    <x v="87583"/>
    <x v="10724"/>
    <n v="82901"/>
    <d v="2021-07-30T20:10:46"/>
    <x v="6"/>
  </r>
  <r>
    <n v="372673"/>
    <x v="87584"/>
    <x v="10724"/>
    <n v="43842"/>
    <d v="2021-07-30T20:10:46"/>
    <x v="6"/>
  </r>
  <r>
    <n v="374798"/>
    <x v="87585"/>
    <x v="10724"/>
    <n v="227775"/>
    <d v="2021-07-30T20:10:46"/>
    <x v="6"/>
  </r>
  <r>
    <n v="390994"/>
    <x v="75063"/>
    <x v="10724"/>
    <n v="67515"/>
    <d v="2021-07-30T20:10:46"/>
    <x v="6"/>
  </r>
  <r>
    <n v="422396"/>
    <x v="87586"/>
    <x v="10724"/>
    <n v="123413"/>
    <d v="2021-07-30T20:10:46"/>
    <x v="6"/>
  </r>
  <r>
    <n v="21422"/>
    <x v="87587"/>
    <x v="10725"/>
    <n v="401297"/>
    <d v="2021-04-23T05:19:48"/>
    <x v="6"/>
  </r>
  <r>
    <n v="35244"/>
    <x v="87588"/>
    <x v="10725"/>
    <n v="104958"/>
    <d v="2021-04-23T05:19:48"/>
    <x v="6"/>
  </r>
  <r>
    <n v="93015"/>
    <x v="87589"/>
    <x v="10725"/>
    <n v="43697"/>
    <d v="2021-04-23T05:19:48"/>
    <x v="6"/>
  </r>
  <r>
    <n v="115957"/>
    <x v="87590"/>
    <x v="10725"/>
    <n v="411922"/>
    <d v="2021-04-23T05:19:48"/>
    <x v="6"/>
  </r>
  <r>
    <n v="134225"/>
    <x v="87591"/>
    <x v="10725"/>
    <n v="295484"/>
    <d v="2021-04-23T05:19:48"/>
    <x v="6"/>
  </r>
  <r>
    <n v="159008"/>
    <x v="35905"/>
    <x v="10725"/>
    <n v="285850"/>
    <d v="2021-04-23T05:19:48"/>
    <x v="6"/>
  </r>
  <r>
    <n v="221149"/>
    <x v="87592"/>
    <x v="10725"/>
    <n v="351192"/>
    <d v="2021-04-23T05:19:48"/>
    <x v="6"/>
  </r>
  <r>
    <n v="258505"/>
    <x v="56585"/>
    <x v="10725"/>
    <n v="158978"/>
    <d v="2021-04-23T05:19:48"/>
    <x v="6"/>
  </r>
  <r>
    <n v="261121"/>
    <x v="87593"/>
    <x v="10725"/>
    <n v="218088"/>
    <d v="2021-04-23T05:19:48"/>
    <x v="6"/>
  </r>
  <r>
    <n v="263685"/>
    <x v="87594"/>
    <x v="10725"/>
    <n v="470762"/>
    <d v="2021-04-23T05:19:48"/>
    <x v="6"/>
  </r>
  <r>
    <n v="295877"/>
    <x v="62796"/>
    <x v="10725"/>
    <n v="23892"/>
    <d v="2021-04-23T05:19:48"/>
    <x v="6"/>
  </r>
  <r>
    <n v="327743"/>
    <x v="21881"/>
    <x v="10725"/>
    <n v="21760"/>
    <d v="2021-04-23T05:19:48"/>
    <x v="6"/>
  </r>
  <r>
    <n v="328999"/>
    <x v="87595"/>
    <x v="10725"/>
    <n v="19714"/>
    <d v="2021-04-23T05:19:48"/>
    <x v="6"/>
  </r>
  <r>
    <n v="350909"/>
    <x v="87596"/>
    <x v="10725"/>
    <n v="290149"/>
    <d v="2021-04-23T05:19:48"/>
    <x v="6"/>
  </r>
  <r>
    <n v="354108"/>
    <x v="87597"/>
    <x v="10725"/>
    <n v="367087"/>
    <d v="2021-04-23T05:19:48"/>
    <x v="6"/>
  </r>
  <r>
    <n v="368047"/>
    <x v="42497"/>
    <x v="10725"/>
    <n v="393606"/>
    <d v="2021-04-23T05:19:48"/>
    <x v="6"/>
  </r>
  <r>
    <n v="390464"/>
    <x v="87598"/>
    <x v="10725"/>
    <n v="347008"/>
    <d v="2021-04-23T05:19:48"/>
    <x v="6"/>
  </r>
  <r>
    <n v="407890"/>
    <x v="87599"/>
    <x v="10725"/>
    <n v="253722"/>
    <d v="2021-04-23T05:19:48"/>
    <x v="6"/>
  </r>
  <r>
    <n v="216052"/>
    <x v="87600"/>
    <x v="10726"/>
    <n v="411922"/>
    <d v="2021-06-26T04:07:17"/>
    <x v="4"/>
  </r>
  <r>
    <n v="217852"/>
    <x v="87601"/>
    <x v="10726"/>
    <n v="347008"/>
    <d v="2021-06-26T04:07:17"/>
    <x v="4"/>
  </r>
  <r>
    <n v="227788"/>
    <x v="87602"/>
    <x v="10726"/>
    <n v="108961"/>
    <d v="2021-06-26T04:07:17"/>
    <x v="4"/>
  </r>
  <r>
    <n v="235136"/>
    <x v="87603"/>
    <x v="10726"/>
    <n v="182984"/>
    <d v="2021-06-26T04:07:17"/>
    <x v="4"/>
  </r>
  <r>
    <n v="247626"/>
    <x v="48956"/>
    <x v="10726"/>
    <n v="74870"/>
    <d v="2021-06-26T04:07:17"/>
    <x v="4"/>
  </r>
  <r>
    <n v="256779"/>
    <x v="87604"/>
    <x v="10726"/>
    <n v="183290"/>
    <d v="2021-06-26T04:07:17"/>
    <x v="4"/>
  </r>
  <r>
    <n v="264199"/>
    <x v="85639"/>
    <x v="10726"/>
    <n v="351192"/>
    <d v="2021-06-26T04:07:17"/>
    <x v="4"/>
  </r>
  <r>
    <n v="267228"/>
    <x v="87605"/>
    <x v="10726"/>
    <n v="327350"/>
    <d v="2021-06-26T04:07:17"/>
    <x v="4"/>
  </r>
  <r>
    <n v="308072"/>
    <x v="87606"/>
    <x v="10726"/>
    <n v="250679"/>
    <d v="2021-06-26T04:07:17"/>
    <x v="4"/>
  </r>
  <r>
    <n v="310702"/>
    <x v="87607"/>
    <x v="10726"/>
    <n v="441562"/>
    <d v="2021-06-26T04:07:17"/>
    <x v="4"/>
  </r>
  <r>
    <n v="324385"/>
    <x v="79743"/>
    <x v="10726"/>
    <n v="154256"/>
    <d v="2021-06-26T04:07:17"/>
    <x v="4"/>
  </r>
  <r>
    <n v="333032"/>
    <x v="87608"/>
    <x v="10726"/>
    <n v="402459"/>
    <d v="2021-06-26T04:07:17"/>
    <x v="4"/>
  </r>
  <r>
    <n v="340309"/>
    <x v="87609"/>
    <x v="10726"/>
    <n v="145946"/>
    <d v="2021-06-26T04:07:17"/>
    <x v="4"/>
  </r>
  <r>
    <n v="344478"/>
    <x v="87610"/>
    <x v="10726"/>
    <n v="357547"/>
    <d v="2021-06-26T04:07:17"/>
    <x v="4"/>
  </r>
  <r>
    <n v="347818"/>
    <x v="87611"/>
    <x v="10726"/>
    <n v="137309"/>
    <d v="2021-06-26T04:07:17"/>
    <x v="4"/>
  </r>
  <r>
    <n v="371125"/>
    <x v="87612"/>
    <x v="10726"/>
    <n v="208723"/>
    <d v="2021-06-26T04:07:17"/>
    <x v="4"/>
  </r>
  <r>
    <n v="375838"/>
    <x v="87613"/>
    <x v="10726"/>
    <n v="276822"/>
    <d v="2021-06-26T04:07:17"/>
    <x v="4"/>
  </r>
  <r>
    <n v="390227"/>
    <x v="87614"/>
    <x v="10726"/>
    <n v="88863"/>
    <d v="2021-06-26T04:07:17"/>
    <x v="4"/>
  </r>
  <r>
    <n v="38609"/>
    <x v="87615"/>
    <x v="10727"/>
    <n v="411922"/>
    <d v="2021-04-30T20:16:45"/>
    <x v="13"/>
  </r>
  <r>
    <n v="60068"/>
    <x v="26247"/>
    <x v="10727"/>
    <n v="251574"/>
    <d v="2021-04-30T20:16:45"/>
    <x v="13"/>
  </r>
  <r>
    <n v="79717"/>
    <x v="87616"/>
    <x v="10727"/>
    <n v="158978"/>
    <d v="2021-04-30T20:16:45"/>
    <x v="13"/>
  </r>
  <r>
    <n v="115934"/>
    <x v="87617"/>
    <x v="10727"/>
    <n v="82901"/>
    <d v="2021-04-30T20:16:45"/>
    <x v="13"/>
  </r>
  <r>
    <n v="156430"/>
    <x v="68076"/>
    <x v="10727"/>
    <n v="446536"/>
    <d v="2021-04-30T20:16:45"/>
    <x v="13"/>
  </r>
  <r>
    <n v="178208"/>
    <x v="87618"/>
    <x v="10727"/>
    <n v="141682"/>
    <d v="2021-04-30T20:16:45"/>
    <x v="13"/>
  </r>
  <r>
    <n v="212360"/>
    <x v="87619"/>
    <x v="10727"/>
    <n v="88863"/>
    <d v="2021-04-30T20:16:45"/>
    <x v="13"/>
  </r>
  <r>
    <n v="213825"/>
    <x v="87620"/>
    <x v="10727"/>
    <n v="416599"/>
    <d v="2021-04-30T20:16:45"/>
    <x v="13"/>
  </r>
  <r>
    <n v="223022"/>
    <x v="87621"/>
    <x v="10727"/>
    <n v="182191"/>
    <d v="2021-04-30T20:16:45"/>
    <x v="13"/>
  </r>
  <r>
    <n v="256877"/>
    <x v="87622"/>
    <x v="10727"/>
    <n v="135377"/>
    <d v="2021-04-30T20:16:45"/>
    <x v="13"/>
  </r>
  <r>
    <n v="279076"/>
    <x v="87623"/>
    <x v="10727"/>
    <n v="165114"/>
    <d v="2021-04-30T20:16:45"/>
    <x v="13"/>
  </r>
  <r>
    <n v="281784"/>
    <x v="87624"/>
    <x v="10727"/>
    <n v="472712"/>
    <d v="2021-04-30T20:16:45"/>
    <x v="13"/>
  </r>
  <r>
    <n v="286730"/>
    <x v="87625"/>
    <x v="10727"/>
    <n v="347393"/>
    <d v="2021-04-30T20:16:45"/>
    <x v="13"/>
  </r>
  <r>
    <n v="323070"/>
    <x v="1800"/>
    <x v="10727"/>
    <n v="394819"/>
    <d v="2021-04-30T20:16:45"/>
    <x v="13"/>
  </r>
  <r>
    <n v="329046"/>
    <x v="87626"/>
    <x v="10727"/>
    <n v="5151"/>
    <d v="2021-04-30T20:16:45"/>
    <x v="13"/>
  </r>
  <r>
    <n v="347860"/>
    <x v="87627"/>
    <x v="10727"/>
    <n v="342585"/>
    <d v="2021-04-30T20:16:45"/>
    <x v="13"/>
  </r>
  <r>
    <n v="348028"/>
    <x v="87628"/>
    <x v="10727"/>
    <n v="21407"/>
    <d v="2021-04-30T20:16:45"/>
    <x v="13"/>
  </r>
  <r>
    <n v="358953"/>
    <x v="87629"/>
    <x v="10727"/>
    <n v="387595"/>
    <d v="2021-04-30T20:16:45"/>
    <x v="13"/>
  </r>
  <r>
    <n v="403127"/>
    <x v="87630"/>
    <x v="10727"/>
    <n v="262099"/>
    <d v="2021-04-30T20:16:45"/>
    <x v="13"/>
  </r>
  <r>
    <n v="415049"/>
    <x v="27001"/>
    <x v="10727"/>
    <n v="153893"/>
    <d v="2021-04-30T20:16:45"/>
    <x v="13"/>
  </r>
  <r>
    <n v="415835"/>
    <x v="87631"/>
    <x v="10727"/>
    <n v="202680"/>
    <d v="2021-04-30T20:16:45"/>
    <x v="13"/>
  </r>
  <r>
    <n v="32127"/>
    <x v="87632"/>
    <x v="10728"/>
    <n v="377285"/>
    <d v="2021-04-28T07:30:37"/>
    <x v="1"/>
  </r>
  <r>
    <n v="42720"/>
    <x v="87633"/>
    <x v="10728"/>
    <n v="411922"/>
    <d v="2021-04-28T07:30:37"/>
    <x v="1"/>
  </r>
  <r>
    <n v="92554"/>
    <x v="87634"/>
    <x v="10728"/>
    <n v="230507"/>
    <d v="2021-04-28T07:30:37"/>
    <x v="1"/>
  </r>
  <r>
    <n v="94181"/>
    <x v="40598"/>
    <x v="10728"/>
    <n v="171935"/>
    <d v="2021-04-28T07:30:37"/>
    <x v="1"/>
  </r>
  <r>
    <n v="103519"/>
    <x v="87635"/>
    <x v="10728"/>
    <n v="297015"/>
    <d v="2021-04-28T07:30:37"/>
    <x v="1"/>
  </r>
  <r>
    <n v="136887"/>
    <x v="17664"/>
    <x v="10728"/>
    <n v="241927"/>
    <d v="2021-04-28T07:30:37"/>
    <x v="1"/>
  </r>
  <r>
    <n v="153850"/>
    <x v="87636"/>
    <x v="10728"/>
    <n v="4199"/>
    <d v="2021-04-28T07:30:37"/>
    <x v="1"/>
  </r>
  <r>
    <n v="177578"/>
    <x v="81992"/>
    <x v="10728"/>
    <n v="189009"/>
    <d v="2021-04-28T07:30:37"/>
    <x v="1"/>
  </r>
  <r>
    <n v="196878"/>
    <x v="87637"/>
    <x v="10728"/>
    <n v="230507"/>
    <d v="2021-04-28T07:30:37"/>
    <x v="1"/>
  </r>
  <r>
    <n v="206505"/>
    <x v="87638"/>
    <x v="10728"/>
    <n v="105200"/>
    <d v="2021-04-28T07:30:37"/>
    <x v="1"/>
  </r>
  <r>
    <n v="308758"/>
    <x v="87639"/>
    <x v="10728"/>
    <n v="214389"/>
    <d v="2021-04-28T07:30:37"/>
    <x v="1"/>
  </r>
  <r>
    <n v="327760"/>
    <x v="87640"/>
    <x v="10728"/>
    <n v="325094"/>
    <d v="2021-04-28T07:30:37"/>
    <x v="1"/>
  </r>
  <r>
    <n v="346282"/>
    <x v="74889"/>
    <x v="10728"/>
    <n v="250679"/>
    <d v="2021-04-28T07:30:37"/>
    <x v="1"/>
  </r>
  <r>
    <n v="354195"/>
    <x v="30738"/>
    <x v="10728"/>
    <n v="391285"/>
    <d v="2021-04-28T07:30:37"/>
    <x v="1"/>
  </r>
  <r>
    <n v="358268"/>
    <x v="87641"/>
    <x v="10728"/>
    <n v="466283"/>
    <d v="2021-04-28T07:30:37"/>
    <x v="1"/>
  </r>
  <r>
    <n v="371105"/>
    <x v="42175"/>
    <x v="10728"/>
    <n v="122902"/>
    <d v="2021-04-28T07:30:37"/>
    <x v="1"/>
  </r>
  <r>
    <n v="395912"/>
    <x v="57541"/>
    <x v="10728"/>
    <n v="158978"/>
    <d v="2021-04-28T07:30:37"/>
    <x v="1"/>
  </r>
  <r>
    <n v="401931"/>
    <x v="87642"/>
    <x v="10728"/>
    <n v="347008"/>
    <d v="2021-04-28T07:30:37"/>
    <x v="1"/>
  </r>
  <r>
    <n v="407502"/>
    <x v="87643"/>
    <x v="10728"/>
    <n v="68991"/>
    <d v="2021-04-28T07:30:37"/>
    <x v="1"/>
  </r>
  <r>
    <n v="12283"/>
    <x v="87644"/>
    <x v="10729"/>
    <n v="418105"/>
    <d v="2021-04-15T20:52:00"/>
    <x v="4"/>
  </r>
  <r>
    <n v="12462"/>
    <x v="87645"/>
    <x v="10729"/>
    <n v="298988"/>
    <d v="2021-04-15T20:52:00"/>
    <x v="4"/>
  </r>
  <r>
    <n v="12897"/>
    <x v="87646"/>
    <x v="10729"/>
    <n v="157506"/>
    <d v="2021-04-15T20:52:00"/>
    <x v="4"/>
  </r>
  <r>
    <n v="28369"/>
    <x v="87647"/>
    <x v="10729"/>
    <n v="411922"/>
    <d v="2021-04-15T20:52:00"/>
    <x v="4"/>
  </r>
  <r>
    <n v="76789"/>
    <x v="87648"/>
    <x v="10729"/>
    <n v="347393"/>
    <d v="2021-04-15T20:52:00"/>
    <x v="4"/>
  </r>
  <r>
    <n v="151224"/>
    <x v="87649"/>
    <x v="10729"/>
    <n v="153893"/>
    <d v="2021-04-15T20:52:00"/>
    <x v="4"/>
  </r>
  <r>
    <n v="151757"/>
    <x v="87650"/>
    <x v="10729"/>
    <n v="470762"/>
    <d v="2021-04-15T20:52:00"/>
    <x v="4"/>
  </r>
  <r>
    <n v="153022"/>
    <x v="87651"/>
    <x v="10729"/>
    <n v="249070"/>
    <d v="2021-04-15T20:52:00"/>
    <x v="4"/>
  </r>
  <r>
    <n v="188570"/>
    <x v="87652"/>
    <x v="10729"/>
    <n v="86587"/>
    <d v="2021-04-15T20:52:00"/>
    <x v="4"/>
  </r>
  <r>
    <n v="216391"/>
    <x v="87653"/>
    <x v="10729"/>
    <n v="118549"/>
    <d v="2021-04-15T20:52:00"/>
    <x v="4"/>
  </r>
  <r>
    <n v="257300"/>
    <x v="87654"/>
    <x v="10729"/>
    <n v="116201"/>
    <d v="2021-04-15T20:52:00"/>
    <x v="4"/>
  </r>
  <r>
    <n v="309783"/>
    <x v="82202"/>
    <x v="10729"/>
    <n v="82901"/>
    <d v="2021-04-15T20:52:00"/>
    <x v="4"/>
  </r>
  <r>
    <n v="334446"/>
    <x v="87655"/>
    <x v="10729"/>
    <n v="68227"/>
    <d v="2021-04-15T20:52:00"/>
    <x v="4"/>
  </r>
  <r>
    <n v="348484"/>
    <x v="4390"/>
    <x v="10729"/>
    <n v="473327"/>
    <d v="2021-04-15T20:52:00"/>
    <x v="4"/>
  </r>
  <r>
    <n v="356768"/>
    <x v="81333"/>
    <x v="10729"/>
    <n v="83550"/>
    <d v="2021-04-15T20:52:00"/>
    <x v="4"/>
  </r>
  <r>
    <n v="395777"/>
    <x v="87656"/>
    <x v="10729"/>
    <n v="227775"/>
    <d v="2021-04-15T20:52:00"/>
    <x v="4"/>
  </r>
  <r>
    <n v="398395"/>
    <x v="87657"/>
    <x v="10729"/>
    <n v="240687"/>
    <d v="2021-04-15T20:52:00"/>
    <x v="4"/>
  </r>
  <r>
    <n v="418910"/>
    <x v="87658"/>
    <x v="10729"/>
    <n v="251574"/>
    <d v="2021-04-15T20:52:00"/>
    <x v="4"/>
  </r>
  <r>
    <n v="81559"/>
    <x v="87659"/>
    <x v="10730"/>
    <n v="387595"/>
    <d v="2021-05-17T19:55:55"/>
    <x v="8"/>
  </r>
  <r>
    <n v="82275"/>
    <x v="9438"/>
    <x v="10730"/>
    <n v="250679"/>
    <d v="2021-05-17T19:55:55"/>
    <x v="8"/>
  </r>
  <r>
    <n v="84318"/>
    <x v="87660"/>
    <x v="10730"/>
    <n v="473327"/>
    <d v="2021-05-17T19:55:55"/>
    <x v="8"/>
  </r>
  <r>
    <n v="21969"/>
    <x v="87661"/>
    <x v="10731"/>
    <n v="154256"/>
    <d v="2021-04-22T11:09:15"/>
    <x v="1"/>
  </r>
  <r>
    <n v="48254"/>
    <x v="87662"/>
    <x v="10731"/>
    <n v="353381"/>
    <d v="2021-04-22T11:09:15"/>
    <x v="1"/>
  </r>
  <r>
    <n v="49966"/>
    <x v="87663"/>
    <x v="10731"/>
    <n v="230507"/>
    <d v="2021-04-22T11:09:15"/>
    <x v="1"/>
  </r>
  <r>
    <n v="67767"/>
    <x v="87664"/>
    <x v="10731"/>
    <n v="118549"/>
    <d v="2021-04-22T11:09:15"/>
    <x v="1"/>
  </r>
  <r>
    <n v="90535"/>
    <x v="87665"/>
    <x v="10731"/>
    <n v="433247"/>
    <d v="2021-04-22T11:09:15"/>
    <x v="1"/>
  </r>
  <r>
    <n v="126732"/>
    <x v="28839"/>
    <x v="10731"/>
    <n v="439981"/>
    <d v="2021-04-22T11:09:15"/>
    <x v="1"/>
  </r>
  <r>
    <n v="128759"/>
    <x v="87666"/>
    <x v="10731"/>
    <n v="258219"/>
    <d v="2021-04-22T11:09:15"/>
    <x v="1"/>
  </r>
  <r>
    <n v="134638"/>
    <x v="2576"/>
    <x v="10731"/>
    <n v="254768"/>
    <d v="2021-04-22T11:09:15"/>
    <x v="1"/>
  </r>
  <r>
    <n v="176855"/>
    <x v="87667"/>
    <x v="10731"/>
    <n v="351192"/>
    <d v="2021-04-22T11:09:15"/>
    <x v="1"/>
  </r>
  <r>
    <n v="36304"/>
    <x v="87668"/>
    <x v="10732"/>
    <n v="301748"/>
    <d v="2021-04-29T11:00:42"/>
    <x v="1"/>
  </r>
  <r>
    <n v="40093"/>
    <x v="82794"/>
    <x v="10732"/>
    <n v="250679"/>
    <d v="2021-04-29T11:00:42"/>
    <x v="1"/>
  </r>
  <r>
    <n v="44434"/>
    <x v="87669"/>
    <x v="10732"/>
    <n v="439981"/>
    <d v="2021-04-29T11:00:42"/>
    <x v="1"/>
  </r>
  <r>
    <n v="63604"/>
    <x v="87670"/>
    <x v="10732"/>
    <n v="411922"/>
    <d v="2021-04-29T11:00:42"/>
    <x v="1"/>
  </r>
  <r>
    <n v="95418"/>
    <x v="87671"/>
    <x v="10732"/>
    <n v="111368"/>
    <d v="2021-04-29T11:00:42"/>
    <x v="1"/>
  </r>
  <r>
    <n v="24178"/>
    <x v="87672"/>
    <x v="10733"/>
    <n v="118549"/>
    <d v="2021-04-23T12:12:21"/>
    <x v="10"/>
  </r>
  <r>
    <n v="41654"/>
    <x v="87673"/>
    <x v="10733"/>
    <n v="347008"/>
    <d v="2021-04-23T12:12:21"/>
    <x v="10"/>
  </r>
  <r>
    <n v="53032"/>
    <x v="87674"/>
    <x v="10733"/>
    <n v="154256"/>
    <d v="2021-04-23T12:12:21"/>
    <x v="10"/>
  </r>
  <r>
    <n v="97430"/>
    <x v="87675"/>
    <x v="10733"/>
    <n v="266342"/>
    <d v="2021-04-23T12:12:21"/>
    <x v="10"/>
  </r>
  <r>
    <n v="110795"/>
    <x v="87676"/>
    <x v="10733"/>
    <n v="230507"/>
    <d v="2021-04-23T12:12:21"/>
    <x v="10"/>
  </r>
  <r>
    <n v="120428"/>
    <x v="21258"/>
    <x v="10733"/>
    <n v="42705"/>
    <d v="2021-04-23T12:12:21"/>
    <x v="10"/>
  </r>
  <r>
    <n v="128295"/>
    <x v="87677"/>
    <x v="10733"/>
    <n v="131685"/>
    <d v="2021-04-23T12:12:21"/>
    <x v="10"/>
  </r>
  <r>
    <n v="132739"/>
    <x v="87678"/>
    <x v="10733"/>
    <n v="211577"/>
    <d v="2021-04-23T12:12:21"/>
    <x v="10"/>
  </r>
  <r>
    <n v="140881"/>
    <x v="87679"/>
    <x v="10733"/>
    <n v="419184"/>
    <d v="2021-04-23T12:12:21"/>
    <x v="10"/>
  </r>
  <r>
    <n v="159186"/>
    <x v="87680"/>
    <x v="10733"/>
    <n v="396686"/>
    <d v="2021-04-23T12:12:21"/>
    <x v="10"/>
  </r>
  <r>
    <n v="163896"/>
    <x v="87681"/>
    <x v="10733"/>
    <n v="411922"/>
    <d v="2021-04-23T12:12:21"/>
    <x v="10"/>
  </r>
  <r>
    <n v="193220"/>
    <x v="87682"/>
    <x v="10733"/>
    <n v="351192"/>
    <d v="2021-04-23T12:12:21"/>
    <x v="10"/>
  </r>
  <r>
    <n v="232421"/>
    <x v="87683"/>
    <x v="10733"/>
    <n v="470762"/>
    <d v="2021-04-23T12:12:21"/>
    <x v="10"/>
  </r>
  <r>
    <n v="252131"/>
    <x v="87684"/>
    <x v="10733"/>
    <n v="352642"/>
    <d v="2021-04-23T12:12:21"/>
    <x v="10"/>
  </r>
  <r>
    <n v="288899"/>
    <x v="87685"/>
    <x v="10733"/>
    <n v="251823"/>
    <d v="2021-04-23T12:12:21"/>
    <x v="10"/>
  </r>
  <r>
    <n v="329330"/>
    <x v="65583"/>
    <x v="10733"/>
    <n v="182191"/>
    <d v="2021-04-23T12:12:21"/>
    <x v="10"/>
  </r>
  <r>
    <n v="362537"/>
    <x v="87686"/>
    <x v="10733"/>
    <n v="465849"/>
    <d v="2021-04-23T12:12:21"/>
    <x v="10"/>
  </r>
  <r>
    <n v="369237"/>
    <x v="87687"/>
    <x v="10733"/>
    <n v="287493"/>
    <d v="2021-04-23T12:12:21"/>
    <x v="10"/>
  </r>
  <r>
    <n v="418572"/>
    <x v="87688"/>
    <x v="10733"/>
    <n v="112504"/>
    <d v="2021-04-23T12:12:21"/>
    <x v="10"/>
  </r>
  <r>
    <n v="117538"/>
    <x v="87689"/>
    <x v="10734"/>
    <n v="111368"/>
    <d v="2021-05-28T19:20:20"/>
    <x v="4"/>
  </r>
  <r>
    <n v="190074"/>
    <x v="82650"/>
    <x v="10734"/>
    <n v="244574"/>
    <d v="2021-05-28T19:20:20"/>
    <x v="4"/>
  </r>
  <r>
    <n v="195320"/>
    <x v="59516"/>
    <x v="10734"/>
    <n v="387595"/>
    <d v="2021-05-28T19:20:20"/>
    <x v="4"/>
  </r>
  <r>
    <n v="40113"/>
    <x v="87690"/>
    <x v="10735"/>
    <n v="351192"/>
    <d v="2021-05-01T05:37:51"/>
    <x v="6"/>
  </r>
  <r>
    <n v="72413"/>
    <x v="87691"/>
    <x v="10735"/>
    <n v="228405"/>
    <d v="2021-05-01T05:37:51"/>
    <x v="6"/>
  </r>
  <r>
    <n v="87707"/>
    <x v="87522"/>
    <x v="10735"/>
    <n v="231678"/>
    <d v="2021-05-01T05:37:51"/>
    <x v="6"/>
  </r>
  <r>
    <n v="89087"/>
    <x v="29054"/>
    <x v="10735"/>
    <n v="172957"/>
    <d v="2021-05-01T05:37:51"/>
    <x v="6"/>
  </r>
  <r>
    <n v="138992"/>
    <x v="87692"/>
    <x v="10735"/>
    <n v="241927"/>
    <d v="2021-05-01T05:37:51"/>
    <x v="6"/>
  </r>
  <r>
    <n v="151971"/>
    <x v="87693"/>
    <x v="10735"/>
    <n v="214389"/>
    <d v="2021-05-01T05:37:51"/>
    <x v="6"/>
  </r>
  <r>
    <n v="173858"/>
    <x v="87694"/>
    <x v="10735"/>
    <n v="164398"/>
    <d v="2021-05-01T05:37:51"/>
    <x v="6"/>
  </r>
  <r>
    <n v="190554"/>
    <x v="36372"/>
    <x v="10735"/>
    <n v="118549"/>
    <d v="2021-05-01T05:37:51"/>
    <x v="6"/>
  </r>
  <r>
    <n v="216371"/>
    <x v="82428"/>
    <x v="10735"/>
    <n v="148630"/>
    <d v="2021-05-01T05:37:51"/>
    <x v="6"/>
  </r>
  <r>
    <n v="248948"/>
    <x v="87695"/>
    <x v="10735"/>
    <n v="347008"/>
    <d v="2021-05-01T05:37:51"/>
    <x v="6"/>
  </r>
  <r>
    <n v="316476"/>
    <x v="87696"/>
    <x v="10735"/>
    <n v="5151"/>
    <d v="2021-05-01T05:37:51"/>
    <x v="6"/>
  </r>
  <r>
    <n v="322644"/>
    <x v="87697"/>
    <x v="10735"/>
    <n v="21760"/>
    <d v="2021-05-01T05:37:51"/>
    <x v="6"/>
  </r>
  <r>
    <n v="338274"/>
    <x v="87698"/>
    <x v="10735"/>
    <n v="125262"/>
    <d v="2021-05-01T05:37:51"/>
    <x v="6"/>
  </r>
  <r>
    <n v="355705"/>
    <x v="39263"/>
    <x v="10735"/>
    <n v="436070"/>
    <d v="2021-05-01T05:37:51"/>
    <x v="6"/>
  </r>
  <r>
    <n v="387666"/>
    <x v="5577"/>
    <x v="10735"/>
    <n v="227775"/>
    <d v="2021-05-01T05:37:51"/>
    <x v="6"/>
  </r>
  <r>
    <n v="394446"/>
    <x v="87699"/>
    <x v="10735"/>
    <n v="143150"/>
    <d v="2021-05-01T05:37:51"/>
    <x v="6"/>
  </r>
  <r>
    <n v="19316"/>
    <x v="87700"/>
    <x v="10736"/>
    <n v="411922"/>
    <d v="2021-04-21T23:44:55"/>
    <x v="1"/>
  </r>
  <r>
    <n v="19850"/>
    <x v="87701"/>
    <x v="10736"/>
    <n v="409853"/>
    <d v="2021-04-21T23:44:55"/>
    <x v="1"/>
  </r>
  <r>
    <n v="135379"/>
    <x v="87702"/>
    <x v="10736"/>
    <n v="330333"/>
    <d v="2021-04-21T23:44:55"/>
    <x v="1"/>
  </r>
  <r>
    <n v="153981"/>
    <x v="64611"/>
    <x v="10736"/>
    <n v="158978"/>
    <d v="2021-04-21T23:44:55"/>
    <x v="1"/>
  </r>
  <r>
    <n v="196572"/>
    <x v="87703"/>
    <x v="10736"/>
    <n v="102524"/>
    <d v="2021-04-21T23:44:55"/>
    <x v="1"/>
  </r>
  <r>
    <n v="204938"/>
    <x v="24319"/>
    <x v="10736"/>
    <n v="439981"/>
    <d v="2021-04-21T23:44:55"/>
    <x v="1"/>
  </r>
  <r>
    <n v="206043"/>
    <x v="87704"/>
    <x v="10736"/>
    <n v="76405"/>
    <d v="2021-04-21T23:44:55"/>
    <x v="1"/>
  </r>
  <r>
    <n v="103565"/>
    <x v="87705"/>
    <x v="10737"/>
    <n v="347393"/>
    <d v="2021-05-24T17:06:14"/>
    <x v="1"/>
  </r>
  <r>
    <n v="106298"/>
    <x v="87706"/>
    <x v="10737"/>
    <n v="42842"/>
    <d v="2021-05-24T17:06:14"/>
    <x v="1"/>
  </r>
  <r>
    <n v="129191"/>
    <x v="72790"/>
    <x v="10737"/>
    <n v="158978"/>
    <d v="2021-05-24T17:06:14"/>
    <x v="1"/>
  </r>
  <r>
    <n v="131598"/>
    <x v="62246"/>
    <x v="10737"/>
    <n v="349014"/>
    <d v="2021-05-24T17:06:14"/>
    <x v="1"/>
  </r>
  <r>
    <n v="143335"/>
    <x v="87707"/>
    <x v="10737"/>
    <n v="394819"/>
    <d v="2021-05-24T17:06:14"/>
    <x v="1"/>
  </r>
  <r>
    <n v="3651"/>
    <x v="10805"/>
    <x v="10738"/>
    <n v="258219"/>
    <d v="2021-03-29T19:39:29"/>
    <x v="0"/>
  </r>
  <r>
    <n v="4041"/>
    <x v="87708"/>
    <x v="10738"/>
    <n v="394819"/>
    <d v="2021-03-29T19:39:29"/>
    <x v="0"/>
  </r>
  <r>
    <n v="4531"/>
    <x v="87709"/>
    <x v="10738"/>
    <n v="209917"/>
    <d v="2021-03-29T19:39:29"/>
    <x v="0"/>
  </r>
  <r>
    <n v="9923"/>
    <x v="66161"/>
    <x v="10738"/>
    <n v="182191"/>
    <d v="2021-03-29T19:39:29"/>
    <x v="0"/>
  </r>
  <r>
    <n v="15283"/>
    <x v="87710"/>
    <x v="10738"/>
    <n v="423271"/>
    <d v="2021-03-29T19:39:29"/>
    <x v="0"/>
  </r>
  <r>
    <n v="16306"/>
    <x v="87711"/>
    <x v="10738"/>
    <n v="439981"/>
    <d v="2021-03-29T19:39:29"/>
    <x v="0"/>
  </r>
  <r>
    <n v="18697"/>
    <x v="87712"/>
    <x v="10738"/>
    <n v="88008"/>
    <d v="2021-03-29T19:39:29"/>
    <x v="0"/>
  </r>
  <r>
    <n v="64758"/>
    <x v="87713"/>
    <x v="10738"/>
    <n v="203035"/>
    <d v="2021-03-29T19:39:29"/>
    <x v="0"/>
  </r>
  <r>
    <n v="71865"/>
    <x v="42809"/>
    <x v="10738"/>
    <n v="189009"/>
    <d v="2021-03-29T19:39:29"/>
    <x v="0"/>
  </r>
  <r>
    <n v="80571"/>
    <x v="87714"/>
    <x v="10738"/>
    <n v="473323"/>
    <d v="2021-03-29T19:39:29"/>
    <x v="0"/>
  </r>
  <r>
    <n v="90675"/>
    <x v="74413"/>
    <x v="10738"/>
    <n v="108961"/>
    <d v="2021-03-29T19:39:29"/>
    <x v="0"/>
  </r>
  <r>
    <n v="95917"/>
    <x v="42692"/>
    <x v="10738"/>
    <n v="244574"/>
    <d v="2021-03-29T19:39:29"/>
    <x v="0"/>
  </r>
  <r>
    <n v="99931"/>
    <x v="87715"/>
    <x v="10738"/>
    <n v="266342"/>
    <d v="2021-03-29T19:39:29"/>
    <x v="0"/>
  </r>
  <r>
    <n v="139211"/>
    <x v="11797"/>
    <x v="10739"/>
    <n v="21760"/>
    <d v="2021-06-03T22:12:01"/>
    <x v="1"/>
  </r>
  <r>
    <n v="213623"/>
    <x v="87716"/>
    <x v="10739"/>
    <n v="129210"/>
    <d v="2021-06-03T22:12:01"/>
    <x v="1"/>
  </r>
  <r>
    <n v="286359"/>
    <x v="87717"/>
    <x v="10740"/>
    <n v="265188"/>
    <d v="2021-07-16T10:10:21"/>
    <x v="1"/>
  </r>
  <r>
    <n v="329689"/>
    <x v="87718"/>
    <x v="10740"/>
    <n v="345793"/>
    <d v="2021-07-16T10:10:21"/>
    <x v="1"/>
  </r>
  <r>
    <n v="371224"/>
    <x v="87719"/>
    <x v="10740"/>
    <n v="439981"/>
    <d v="2021-07-16T10:10:21"/>
    <x v="1"/>
  </r>
  <r>
    <n v="391349"/>
    <x v="27396"/>
    <x v="10740"/>
    <n v="16360"/>
    <d v="2021-07-16T10:10:21"/>
    <x v="1"/>
  </r>
  <r>
    <n v="396794"/>
    <x v="86125"/>
    <x v="10740"/>
    <n v="21760"/>
    <d v="2021-07-16T10:10:21"/>
    <x v="1"/>
  </r>
  <r>
    <n v="21497"/>
    <x v="23369"/>
    <x v="10741"/>
    <n v="347008"/>
    <d v="2021-04-22T13:47:50"/>
    <x v="4"/>
  </r>
  <r>
    <n v="22237"/>
    <x v="87720"/>
    <x v="10741"/>
    <n v="146115"/>
    <d v="2021-04-22T13:47:50"/>
    <x v="4"/>
  </r>
  <r>
    <n v="33738"/>
    <x v="87721"/>
    <x v="10741"/>
    <n v="21760"/>
    <d v="2021-04-22T13:47:50"/>
    <x v="4"/>
  </r>
  <r>
    <n v="41476"/>
    <x v="87722"/>
    <x v="10741"/>
    <n v="72841"/>
    <d v="2021-04-22T13:47:50"/>
    <x v="4"/>
  </r>
  <r>
    <n v="54279"/>
    <x v="87723"/>
    <x v="10741"/>
    <n v="230778"/>
    <d v="2021-04-22T13:47:50"/>
    <x v="4"/>
  </r>
  <r>
    <n v="66616"/>
    <x v="87724"/>
    <x v="10741"/>
    <n v="194315"/>
    <d v="2021-04-22T13:47:50"/>
    <x v="4"/>
  </r>
  <r>
    <n v="80097"/>
    <x v="87725"/>
    <x v="10741"/>
    <n v="419338"/>
    <d v="2021-04-22T13:47:50"/>
    <x v="4"/>
  </r>
  <r>
    <n v="89019"/>
    <x v="87726"/>
    <x v="10741"/>
    <n v="154256"/>
    <d v="2021-04-22T13:47:50"/>
    <x v="4"/>
  </r>
  <r>
    <n v="123476"/>
    <x v="87727"/>
    <x v="10741"/>
    <n v="347393"/>
    <d v="2021-04-22T13:47:50"/>
    <x v="4"/>
  </r>
  <r>
    <n v="176145"/>
    <x v="87728"/>
    <x v="10741"/>
    <n v="138209"/>
    <d v="2021-04-22T13:47:50"/>
    <x v="4"/>
  </r>
  <r>
    <n v="181443"/>
    <x v="87729"/>
    <x v="10741"/>
    <n v="145101"/>
    <d v="2021-04-22T13:47:50"/>
    <x v="4"/>
  </r>
  <r>
    <n v="194053"/>
    <x v="87730"/>
    <x v="10741"/>
    <n v="258219"/>
    <d v="2021-04-22T13:47:50"/>
    <x v="4"/>
  </r>
  <r>
    <n v="208889"/>
    <x v="71218"/>
    <x v="10741"/>
    <n v="42705"/>
    <d v="2021-04-22T13:47:50"/>
    <x v="4"/>
  </r>
  <r>
    <n v="234105"/>
    <x v="87731"/>
    <x v="10741"/>
    <n v="394154"/>
    <d v="2021-04-22T13:47:50"/>
    <x v="4"/>
  </r>
  <r>
    <n v="260484"/>
    <x v="87732"/>
    <x v="10741"/>
    <n v="397"/>
    <d v="2021-04-22T13:47:50"/>
    <x v="4"/>
  </r>
  <r>
    <n v="272390"/>
    <x v="26019"/>
    <x v="10741"/>
    <n v="212708"/>
    <d v="2021-04-22T13:47:50"/>
    <x v="4"/>
  </r>
  <r>
    <n v="274249"/>
    <x v="44449"/>
    <x v="10741"/>
    <n v="189296"/>
    <d v="2021-04-22T13:47:50"/>
    <x v="4"/>
  </r>
  <r>
    <n v="89183"/>
    <x v="77435"/>
    <x v="10742"/>
    <n v="466283"/>
    <d v="2021-05-20T14:57:41"/>
    <x v="4"/>
  </r>
  <r>
    <n v="92310"/>
    <x v="87733"/>
    <x v="10742"/>
    <n v="409853"/>
    <d v="2021-05-20T14:57:41"/>
    <x v="4"/>
  </r>
  <r>
    <n v="133747"/>
    <x v="87734"/>
    <x v="10742"/>
    <n v="287170"/>
    <d v="2021-05-20T14:57:41"/>
    <x v="4"/>
  </r>
  <r>
    <n v="175280"/>
    <x v="87735"/>
    <x v="10742"/>
    <n v="250679"/>
    <d v="2021-05-20T14:57:41"/>
    <x v="4"/>
  </r>
  <r>
    <n v="179165"/>
    <x v="38277"/>
    <x v="10742"/>
    <n v="111368"/>
    <d v="2021-05-20T14:57:41"/>
    <x v="4"/>
  </r>
  <r>
    <n v="206942"/>
    <x v="36049"/>
    <x v="10742"/>
    <n v="336965"/>
    <d v="2021-05-20T14:57:41"/>
    <x v="4"/>
  </r>
  <r>
    <n v="104018"/>
    <x v="65628"/>
    <x v="10743"/>
    <n v="105200"/>
    <d v="2021-05-24T18:02:46"/>
    <x v="6"/>
  </r>
  <r>
    <n v="128033"/>
    <x v="33437"/>
    <x v="10743"/>
    <n v="158978"/>
    <d v="2021-05-24T18:02:46"/>
    <x v="6"/>
  </r>
  <r>
    <n v="132470"/>
    <x v="87736"/>
    <x v="10743"/>
    <n v="439981"/>
    <d v="2021-05-24T18:02:46"/>
    <x v="6"/>
  </r>
  <r>
    <n v="195682"/>
    <x v="87737"/>
    <x v="10743"/>
    <n v="217307"/>
    <d v="2021-05-24T18:02:46"/>
    <x v="6"/>
  </r>
  <r>
    <n v="206135"/>
    <x v="87738"/>
    <x v="10743"/>
    <n v="411922"/>
    <d v="2021-05-24T18:02:46"/>
    <x v="6"/>
  </r>
  <r>
    <n v="250573"/>
    <x v="87739"/>
    <x v="10743"/>
    <n v="118549"/>
    <d v="2021-05-24T18:02:46"/>
    <x v="6"/>
  </r>
  <r>
    <n v="260978"/>
    <x v="87740"/>
    <x v="10743"/>
    <n v="250679"/>
    <d v="2021-05-24T18:02:46"/>
    <x v="6"/>
  </r>
  <r>
    <n v="275577"/>
    <x v="87741"/>
    <x v="10743"/>
    <n v="74742"/>
    <d v="2021-05-24T18:02:46"/>
    <x v="6"/>
  </r>
  <r>
    <n v="290801"/>
    <x v="87742"/>
    <x v="10743"/>
    <n v="460633"/>
    <d v="2021-05-24T18:02:46"/>
    <x v="6"/>
  </r>
  <r>
    <n v="312294"/>
    <x v="87743"/>
    <x v="10743"/>
    <n v="389710"/>
    <d v="2021-05-24T18:02:46"/>
    <x v="6"/>
  </r>
  <r>
    <n v="324662"/>
    <x v="87744"/>
    <x v="10743"/>
    <n v="389195"/>
    <d v="2021-05-24T18:02:46"/>
    <x v="6"/>
  </r>
  <r>
    <n v="416898"/>
    <x v="87745"/>
    <x v="10743"/>
    <n v="421914"/>
    <d v="2021-05-24T18:02:46"/>
    <x v="6"/>
  </r>
  <r>
    <n v="29636"/>
    <x v="87746"/>
    <x v="10744"/>
    <n v="473327"/>
    <d v="2021-04-26T16:46:05"/>
    <x v="0"/>
  </r>
  <r>
    <n v="40712"/>
    <x v="87747"/>
    <x v="10744"/>
    <n v="347393"/>
    <d v="2021-04-26T16:46:05"/>
    <x v="0"/>
  </r>
  <r>
    <n v="57471"/>
    <x v="87748"/>
    <x v="10744"/>
    <n v="230507"/>
    <d v="2021-04-26T16:46:05"/>
    <x v="0"/>
  </r>
  <r>
    <n v="90676"/>
    <x v="74413"/>
    <x v="10744"/>
    <n v="131859"/>
    <d v="2021-04-26T16:46:05"/>
    <x v="0"/>
  </r>
  <r>
    <n v="101986"/>
    <x v="8312"/>
    <x v="10744"/>
    <n v="351192"/>
    <d v="2021-04-26T16:46:05"/>
    <x v="0"/>
  </r>
  <r>
    <n v="112045"/>
    <x v="65441"/>
    <x v="10744"/>
    <n v="356280"/>
    <d v="2021-04-26T16:46:05"/>
    <x v="0"/>
  </r>
  <r>
    <n v="132381"/>
    <x v="87749"/>
    <x v="10744"/>
    <n v="98789"/>
    <d v="2021-04-26T16:46:05"/>
    <x v="0"/>
  </r>
  <r>
    <n v="142920"/>
    <x v="24952"/>
    <x v="10744"/>
    <n v="326622"/>
    <d v="2021-04-26T16:46:05"/>
    <x v="0"/>
  </r>
  <r>
    <n v="174198"/>
    <x v="39054"/>
    <x v="10744"/>
    <n v="53721"/>
    <d v="2021-04-26T16:46:05"/>
    <x v="0"/>
  </r>
  <r>
    <n v="207627"/>
    <x v="87750"/>
    <x v="10744"/>
    <n v="472712"/>
    <d v="2021-04-26T16:46:05"/>
    <x v="0"/>
  </r>
  <r>
    <n v="247506"/>
    <x v="57806"/>
    <x v="10744"/>
    <n v="154228"/>
    <d v="2021-04-26T16:46:05"/>
    <x v="0"/>
  </r>
  <r>
    <n v="301393"/>
    <x v="46594"/>
    <x v="10744"/>
    <n v="327633"/>
    <d v="2021-04-26T16:46:05"/>
    <x v="0"/>
  </r>
  <r>
    <n v="336427"/>
    <x v="5710"/>
    <x v="10744"/>
    <n v="273307"/>
    <d v="2021-04-26T16:46:05"/>
    <x v="0"/>
  </r>
  <r>
    <n v="358511"/>
    <x v="87751"/>
    <x v="10744"/>
    <n v="172957"/>
    <d v="2021-04-26T16:46:05"/>
    <x v="0"/>
  </r>
  <r>
    <n v="361324"/>
    <x v="87752"/>
    <x v="10744"/>
    <n v="6475"/>
    <d v="2021-04-26T16:46:05"/>
    <x v="0"/>
  </r>
  <r>
    <n v="417067"/>
    <x v="9722"/>
    <x v="10744"/>
    <n v="54917"/>
    <d v="2021-04-26T16:46:05"/>
    <x v="0"/>
  </r>
  <r>
    <n v="421978"/>
    <x v="73917"/>
    <x v="10744"/>
    <n v="250679"/>
    <d v="2021-04-26T16:46:05"/>
    <x v="0"/>
  </r>
  <r>
    <n v="107549"/>
    <x v="87753"/>
    <x v="10745"/>
    <n v="230507"/>
    <d v="2021-05-26T01:31:46"/>
    <x v="11"/>
  </r>
  <r>
    <n v="123897"/>
    <x v="87754"/>
    <x v="10745"/>
    <n v="473323"/>
    <d v="2021-05-26T01:31:46"/>
    <x v="11"/>
  </r>
  <r>
    <n v="153781"/>
    <x v="87755"/>
    <x v="10745"/>
    <n v="158978"/>
    <d v="2021-05-26T01:31:46"/>
    <x v="11"/>
  </r>
  <r>
    <n v="167340"/>
    <x v="87756"/>
    <x v="10745"/>
    <n v="414364"/>
    <d v="2021-05-26T01:31:46"/>
    <x v="11"/>
  </r>
  <r>
    <n v="181757"/>
    <x v="87757"/>
    <x v="10745"/>
    <n v="301748"/>
    <d v="2021-05-26T01:31:46"/>
    <x v="11"/>
  </r>
  <r>
    <n v="187537"/>
    <x v="87758"/>
    <x v="10745"/>
    <n v="411922"/>
    <d v="2021-05-26T01:31:46"/>
    <x v="11"/>
  </r>
  <r>
    <n v="196748"/>
    <x v="4014"/>
    <x v="10745"/>
    <n v="74456"/>
    <d v="2021-05-26T01:31:46"/>
    <x v="11"/>
  </r>
  <r>
    <n v="270970"/>
    <x v="15857"/>
    <x v="10745"/>
    <n v="347008"/>
    <d v="2021-05-26T01:31:46"/>
    <x v="11"/>
  </r>
  <r>
    <n v="296614"/>
    <x v="87759"/>
    <x v="10745"/>
    <n v="41396"/>
    <d v="2021-05-26T01:31:46"/>
    <x v="11"/>
  </r>
  <r>
    <n v="262496"/>
    <x v="87760"/>
    <x v="10746"/>
    <n v="438887"/>
    <d v="2021-07-08T21:34:25"/>
    <x v="0"/>
  </r>
  <r>
    <n v="275336"/>
    <x v="15181"/>
    <x v="10746"/>
    <n v="471403"/>
    <d v="2021-07-08T21:34:25"/>
    <x v="0"/>
  </r>
  <r>
    <n v="300839"/>
    <x v="87761"/>
    <x v="10746"/>
    <n v="86587"/>
    <d v="2021-07-08T21:34:25"/>
    <x v="0"/>
  </r>
  <r>
    <n v="335862"/>
    <x v="87762"/>
    <x v="10746"/>
    <n v="191893"/>
    <d v="2021-07-08T21:34:25"/>
    <x v="0"/>
  </r>
  <r>
    <n v="361011"/>
    <x v="13366"/>
    <x v="10746"/>
    <n v="411922"/>
    <d v="2021-07-08T21:34:25"/>
    <x v="0"/>
  </r>
  <r>
    <n v="389170"/>
    <x v="87763"/>
    <x v="10746"/>
    <n v="324893"/>
    <d v="2021-07-08T21:34:25"/>
    <x v="0"/>
  </r>
  <r>
    <n v="407047"/>
    <x v="47164"/>
    <x v="10746"/>
    <n v="158978"/>
    <d v="2021-07-08T21:34:25"/>
    <x v="0"/>
  </r>
  <r>
    <n v="419617"/>
    <x v="87764"/>
    <x v="10746"/>
    <n v="137327"/>
    <d v="2021-07-08T21:34:25"/>
    <x v="0"/>
  </r>
  <r>
    <n v="422557"/>
    <x v="87765"/>
    <x v="10746"/>
    <n v="330333"/>
    <d v="2021-07-08T21:34:25"/>
    <x v="0"/>
  </r>
  <r>
    <n v="270991"/>
    <x v="61883"/>
    <x v="10747"/>
    <n v="411922"/>
    <d v="2021-07-10T23:39:59"/>
    <x v="11"/>
  </r>
  <r>
    <n v="279969"/>
    <x v="87766"/>
    <x v="10747"/>
    <n v="172263"/>
    <d v="2021-07-10T23:39:59"/>
    <x v="11"/>
  </r>
  <r>
    <n v="284043"/>
    <x v="20257"/>
    <x v="10747"/>
    <n v="250679"/>
    <d v="2021-07-10T23:39:59"/>
    <x v="11"/>
  </r>
  <r>
    <n v="289750"/>
    <x v="87767"/>
    <x v="10747"/>
    <n v="289295"/>
    <d v="2021-07-10T23:39:59"/>
    <x v="11"/>
  </r>
  <r>
    <n v="290562"/>
    <x v="87768"/>
    <x v="10747"/>
    <n v="65828"/>
    <d v="2021-07-10T23:39:59"/>
    <x v="11"/>
  </r>
  <r>
    <n v="355310"/>
    <x v="30809"/>
    <x v="10747"/>
    <n v="466283"/>
    <d v="2021-07-10T23:39:59"/>
    <x v="11"/>
  </r>
  <r>
    <n v="422642"/>
    <x v="87769"/>
    <x v="10747"/>
    <n v="330333"/>
    <d v="2021-07-10T23:39:59"/>
    <x v="11"/>
  </r>
  <r>
    <n v="24669"/>
    <x v="87770"/>
    <x v="10748"/>
    <n v="230507"/>
    <d v="2021-04-23T18:30:05"/>
    <x v="4"/>
  </r>
  <r>
    <n v="26466"/>
    <x v="87771"/>
    <x v="10748"/>
    <n v="377180"/>
    <d v="2021-04-23T18:30:05"/>
    <x v="4"/>
  </r>
  <r>
    <n v="28435"/>
    <x v="12293"/>
    <x v="10748"/>
    <n v="448837"/>
    <d v="2021-04-23T18:30:05"/>
    <x v="4"/>
  </r>
  <r>
    <n v="36337"/>
    <x v="87772"/>
    <x v="10748"/>
    <n v="301748"/>
    <d v="2021-04-23T18:30:05"/>
    <x v="4"/>
  </r>
  <r>
    <n v="38511"/>
    <x v="87773"/>
    <x v="10748"/>
    <n v="451656"/>
    <d v="2021-04-23T18:30:05"/>
    <x v="4"/>
  </r>
  <r>
    <n v="43084"/>
    <x v="87774"/>
    <x v="10748"/>
    <n v="411922"/>
    <d v="2021-04-23T18:30:05"/>
    <x v="4"/>
  </r>
  <r>
    <n v="55567"/>
    <x v="16763"/>
    <x v="10748"/>
    <n v="397390"/>
    <d v="2021-04-23T18:30:05"/>
    <x v="4"/>
  </r>
  <r>
    <n v="64911"/>
    <x v="87775"/>
    <x v="10748"/>
    <n v="31749"/>
    <d v="2021-04-23T18:30:05"/>
    <x v="4"/>
  </r>
  <r>
    <n v="82808"/>
    <x v="87776"/>
    <x v="10748"/>
    <n v="250679"/>
    <d v="2021-04-23T18:30:05"/>
    <x v="4"/>
  </r>
  <r>
    <n v="115130"/>
    <x v="87777"/>
    <x v="10748"/>
    <n v="352642"/>
    <d v="2021-04-23T18:30:05"/>
    <x v="4"/>
  </r>
  <r>
    <n v="121924"/>
    <x v="87778"/>
    <x v="10748"/>
    <n v="444768"/>
    <d v="2021-04-23T18:30:05"/>
    <x v="4"/>
  </r>
  <r>
    <n v="12519"/>
    <x v="44686"/>
    <x v="10749"/>
    <n v="411922"/>
    <d v="2021-04-16T10:53:20"/>
    <x v="4"/>
  </r>
  <r>
    <n v="32089"/>
    <x v="51082"/>
    <x v="10750"/>
    <n v="418854"/>
    <d v="2021-04-27T07:26:41"/>
    <x v="6"/>
  </r>
  <r>
    <n v="44597"/>
    <x v="87779"/>
    <x v="10750"/>
    <n v="411922"/>
    <d v="2021-04-27T07:26:41"/>
    <x v="6"/>
  </r>
  <r>
    <n v="63569"/>
    <x v="68955"/>
    <x v="10750"/>
    <n v="48991"/>
    <d v="2021-04-27T07:26:41"/>
    <x v="6"/>
  </r>
  <r>
    <n v="74040"/>
    <x v="87780"/>
    <x v="10750"/>
    <n v="182191"/>
    <d v="2021-04-27T07:26:41"/>
    <x v="6"/>
  </r>
  <r>
    <n v="84593"/>
    <x v="11162"/>
    <x v="10750"/>
    <n v="453249"/>
    <d v="2021-04-27T07:26:41"/>
    <x v="6"/>
  </r>
  <r>
    <n v="87412"/>
    <x v="42991"/>
    <x v="10750"/>
    <n v="182984"/>
    <d v="2021-04-27T07:26:41"/>
    <x v="6"/>
  </r>
  <r>
    <n v="65079"/>
    <x v="87781"/>
    <x v="10751"/>
    <n v="143750"/>
    <d v="2021-05-12T13:08:46"/>
    <x v="1"/>
  </r>
  <r>
    <n v="84495"/>
    <x v="86464"/>
    <x v="10751"/>
    <n v="339916"/>
    <d v="2021-05-12T13:08:46"/>
    <x v="1"/>
  </r>
  <r>
    <n v="90927"/>
    <x v="87782"/>
    <x v="10751"/>
    <n v="397390"/>
    <d v="2021-05-12T13:08:46"/>
    <x v="1"/>
  </r>
  <r>
    <n v="93662"/>
    <x v="87783"/>
    <x v="10751"/>
    <n v="118549"/>
    <d v="2021-05-12T13:08:46"/>
    <x v="1"/>
  </r>
  <r>
    <n v="73922"/>
    <x v="87784"/>
    <x v="10752"/>
    <n v="106160"/>
    <d v="2021-05-14T05:42:45"/>
    <x v="18"/>
  </r>
  <r>
    <n v="96925"/>
    <x v="87785"/>
    <x v="10752"/>
    <n v="411922"/>
    <d v="2021-05-14T05:42:45"/>
    <x v="18"/>
  </r>
  <r>
    <n v="100086"/>
    <x v="87786"/>
    <x v="10752"/>
    <n v="343626"/>
    <d v="2021-05-14T05:42:45"/>
    <x v="18"/>
  </r>
  <r>
    <n v="100760"/>
    <x v="87787"/>
    <x v="10752"/>
    <n v="325852"/>
    <d v="2021-05-14T05:42:45"/>
    <x v="18"/>
  </r>
  <r>
    <n v="159666"/>
    <x v="87788"/>
    <x v="10752"/>
    <n v="4199"/>
    <d v="2021-05-14T05:42:45"/>
    <x v="18"/>
  </r>
  <r>
    <n v="170854"/>
    <x v="87789"/>
    <x v="10752"/>
    <n v="347393"/>
    <d v="2021-05-14T05:42:45"/>
    <x v="18"/>
  </r>
  <r>
    <n v="225117"/>
    <x v="87790"/>
    <x v="10753"/>
    <n v="204394"/>
    <d v="2021-06-28T03:18:32"/>
    <x v="6"/>
  </r>
  <r>
    <n v="228808"/>
    <x v="87791"/>
    <x v="10753"/>
    <n v="367695"/>
    <d v="2021-06-28T03:18:32"/>
    <x v="6"/>
  </r>
  <r>
    <n v="239995"/>
    <x v="87792"/>
    <x v="10753"/>
    <n v="21527"/>
    <d v="2021-06-28T03:18:32"/>
    <x v="6"/>
  </r>
  <r>
    <n v="240971"/>
    <x v="87793"/>
    <x v="10753"/>
    <n v="153893"/>
    <d v="2021-06-28T03:18:32"/>
    <x v="6"/>
  </r>
  <r>
    <n v="242884"/>
    <x v="87794"/>
    <x v="10753"/>
    <n v="293657"/>
    <d v="2021-06-28T03:18:32"/>
    <x v="6"/>
  </r>
  <r>
    <n v="271784"/>
    <x v="87795"/>
    <x v="10753"/>
    <n v="241927"/>
    <d v="2021-06-28T03:18:32"/>
    <x v="6"/>
  </r>
  <r>
    <n v="298277"/>
    <x v="20530"/>
    <x v="10753"/>
    <n v="145209"/>
    <d v="2021-06-28T03:18:32"/>
    <x v="6"/>
  </r>
  <r>
    <n v="323346"/>
    <x v="87796"/>
    <x v="10753"/>
    <n v="230507"/>
    <d v="2021-06-28T03:18:32"/>
    <x v="6"/>
  </r>
  <r>
    <n v="336860"/>
    <x v="1427"/>
    <x v="10753"/>
    <n v="259597"/>
    <d v="2021-06-28T03:18:32"/>
    <x v="6"/>
  </r>
  <r>
    <n v="353005"/>
    <x v="39531"/>
    <x v="10753"/>
    <n v="145893"/>
    <d v="2021-06-28T03:18:32"/>
    <x v="6"/>
  </r>
  <r>
    <n v="401008"/>
    <x v="10964"/>
    <x v="10753"/>
    <n v="250679"/>
    <d v="2021-06-28T03:18:32"/>
    <x v="6"/>
  </r>
  <r>
    <n v="402928"/>
    <x v="87797"/>
    <x v="10753"/>
    <n v="222693"/>
    <d v="2021-06-28T03:18:32"/>
    <x v="6"/>
  </r>
  <r>
    <n v="211786"/>
    <x v="87798"/>
    <x v="10754"/>
    <n v="201833"/>
    <d v="2021-06-24T06:47:57"/>
    <x v="1"/>
  </r>
  <r>
    <n v="227696"/>
    <x v="48801"/>
    <x v="10754"/>
    <n v="227775"/>
    <d v="2021-06-24T06:47:57"/>
    <x v="1"/>
  </r>
  <r>
    <n v="232816"/>
    <x v="8344"/>
    <x v="10754"/>
    <n v="411922"/>
    <d v="2021-06-24T06:47:57"/>
    <x v="1"/>
  </r>
  <r>
    <n v="264834"/>
    <x v="86304"/>
    <x v="10754"/>
    <n v="119030"/>
    <d v="2021-06-24T06:47:57"/>
    <x v="1"/>
  </r>
  <r>
    <n v="269816"/>
    <x v="87799"/>
    <x v="10754"/>
    <n v="330333"/>
    <d v="2021-06-24T06:47:57"/>
    <x v="1"/>
  </r>
  <r>
    <n v="336441"/>
    <x v="87800"/>
    <x v="10754"/>
    <n v="390063"/>
    <d v="2021-06-24T06:47:57"/>
    <x v="1"/>
  </r>
  <r>
    <n v="371528"/>
    <x v="87801"/>
    <x v="10754"/>
    <n v="29893"/>
    <d v="2021-06-24T06:47:57"/>
    <x v="1"/>
  </r>
  <r>
    <n v="412695"/>
    <x v="82236"/>
    <x v="10754"/>
    <n v="230507"/>
    <d v="2021-06-24T06:47:57"/>
    <x v="1"/>
  </r>
  <r>
    <n v="416844"/>
    <x v="8927"/>
    <x v="10754"/>
    <n v="158978"/>
    <d v="2021-06-24T06:47:57"/>
    <x v="1"/>
  </r>
  <r>
    <n v="150532"/>
    <x v="87802"/>
    <x v="10755"/>
    <n v="411922"/>
    <d v="2021-06-06T22:06:22"/>
    <x v="0"/>
  </r>
  <r>
    <n v="163878"/>
    <x v="87803"/>
    <x v="10755"/>
    <n v="453926"/>
    <d v="2021-06-06T22:06:22"/>
    <x v="0"/>
  </r>
  <r>
    <n v="167498"/>
    <x v="87804"/>
    <x v="10755"/>
    <n v="88863"/>
    <d v="2021-06-06T22:06:22"/>
    <x v="0"/>
  </r>
  <r>
    <n v="179481"/>
    <x v="9492"/>
    <x v="10755"/>
    <n v="5151"/>
    <d v="2021-06-06T22:06:22"/>
    <x v="0"/>
  </r>
  <r>
    <n v="187573"/>
    <x v="44774"/>
    <x v="10755"/>
    <n v="214692"/>
    <d v="2021-06-06T22:06:22"/>
    <x v="0"/>
  </r>
  <r>
    <n v="196553"/>
    <x v="87805"/>
    <x v="10755"/>
    <n v="158978"/>
    <d v="2021-06-06T22:06:22"/>
    <x v="0"/>
  </r>
  <r>
    <n v="198996"/>
    <x v="18825"/>
    <x v="10755"/>
    <n v="284325"/>
    <d v="2021-06-06T22:06:22"/>
    <x v="0"/>
  </r>
  <r>
    <n v="212532"/>
    <x v="32090"/>
    <x v="10755"/>
    <n v="304128"/>
    <d v="2021-06-06T22:06:22"/>
    <x v="0"/>
  </r>
  <r>
    <n v="231752"/>
    <x v="44929"/>
    <x v="10755"/>
    <n v="258219"/>
    <d v="2021-06-06T22:06:22"/>
    <x v="0"/>
  </r>
  <r>
    <n v="245071"/>
    <x v="87806"/>
    <x v="10755"/>
    <n v="436459"/>
    <d v="2021-06-06T22:06:22"/>
    <x v="0"/>
  </r>
  <r>
    <n v="283799"/>
    <x v="87807"/>
    <x v="10755"/>
    <n v="473327"/>
    <d v="2021-06-06T22:06:22"/>
    <x v="0"/>
  </r>
  <r>
    <n v="353388"/>
    <x v="15844"/>
    <x v="10755"/>
    <n v="250679"/>
    <d v="2021-06-06T22:06:22"/>
    <x v="0"/>
  </r>
  <r>
    <n v="362573"/>
    <x v="87808"/>
    <x v="10755"/>
    <n v="230507"/>
    <d v="2021-06-06T22:06:22"/>
    <x v="0"/>
  </r>
  <r>
    <n v="369112"/>
    <x v="87809"/>
    <x v="10755"/>
    <n v="312954"/>
    <d v="2021-06-06T22:06:22"/>
    <x v="0"/>
  </r>
  <r>
    <n v="392072"/>
    <x v="87810"/>
    <x v="10755"/>
    <n v="177624"/>
    <d v="2021-06-06T22:06:22"/>
    <x v="0"/>
  </r>
  <r>
    <n v="417069"/>
    <x v="9722"/>
    <x v="10755"/>
    <n v="258251"/>
    <d v="2021-06-06T22:06:22"/>
    <x v="0"/>
  </r>
  <r>
    <n v="19601"/>
    <x v="87811"/>
    <x v="10756"/>
    <n v="390503"/>
    <d v="2021-04-20T21:02:32"/>
    <x v="1"/>
  </r>
  <r>
    <n v="38540"/>
    <x v="87812"/>
    <x v="10756"/>
    <n v="411922"/>
    <d v="2021-04-20T21:02:32"/>
    <x v="1"/>
  </r>
  <r>
    <n v="40094"/>
    <x v="82794"/>
    <x v="10756"/>
    <n v="236548"/>
    <d v="2021-04-20T21:02:32"/>
    <x v="1"/>
  </r>
  <r>
    <n v="40580"/>
    <x v="1188"/>
    <x v="10756"/>
    <n v="274276"/>
    <d v="2021-04-20T21:02:32"/>
    <x v="1"/>
  </r>
  <r>
    <n v="64214"/>
    <x v="87813"/>
    <x v="10756"/>
    <n v="369021"/>
    <d v="2021-04-20T21:02:32"/>
    <x v="1"/>
  </r>
  <r>
    <n v="76189"/>
    <x v="87814"/>
    <x v="10756"/>
    <n v="386066"/>
    <d v="2021-04-20T21:02:32"/>
    <x v="1"/>
  </r>
  <r>
    <n v="89110"/>
    <x v="87815"/>
    <x v="10756"/>
    <n v="341004"/>
    <d v="2021-04-20T21:02:32"/>
    <x v="1"/>
  </r>
  <r>
    <n v="94145"/>
    <x v="87816"/>
    <x v="10756"/>
    <n v="114865"/>
    <d v="2021-04-20T21:02:32"/>
    <x v="1"/>
  </r>
  <r>
    <n v="171991"/>
    <x v="75208"/>
    <x v="10757"/>
    <n v="250679"/>
    <d v="2021-06-12T13:14:28"/>
    <x v="0"/>
  </r>
  <r>
    <n v="178417"/>
    <x v="87817"/>
    <x v="10757"/>
    <n v="459455"/>
    <d v="2021-06-12T13:14:28"/>
    <x v="0"/>
  </r>
  <r>
    <n v="205431"/>
    <x v="58233"/>
    <x v="10757"/>
    <n v="411922"/>
    <d v="2021-06-12T13:14:28"/>
    <x v="0"/>
  </r>
  <r>
    <n v="256325"/>
    <x v="87818"/>
    <x v="10757"/>
    <n v="230507"/>
    <d v="2021-06-12T13:14:28"/>
    <x v="0"/>
  </r>
  <r>
    <n v="291917"/>
    <x v="87819"/>
    <x v="10757"/>
    <n v="313585"/>
    <d v="2021-06-12T13:14:28"/>
    <x v="0"/>
  </r>
  <r>
    <n v="300648"/>
    <x v="9081"/>
    <x v="10757"/>
    <n v="62068"/>
    <d v="2021-06-12T13:14:28"/>
    <x v="0"/>
  </r>
  <r>
    <n v="312342"/>
    <x v="2859"/>
    <x v="10757"/>
    <n v="242428"/>
    <d v="2021-06-12T13:14:28"/>
    <x v="0"/>
  </r>
  <r>
    <n v="351962"/>
    <x v="87820"/>
    <x v="10757"/>
    <n v="347008"/>
    <d v="2021-06-12T13:14:28"/>
    <x v="0"/>
  </r>
  <r>
    <n v="358445"/>
    <x v="87821"/>
    <x v="10757"/>
    <n v="325852"/>
    <d v="2021-06-12T13:14:28"/>
    <x v="0"/>
  </r>
  <r>
    <n v="401210"/>
    <x v="31547"/>
    <x v="10757"/>
    <n v="51162"/>
    <d v="2021-06-12T13:14:28"/>
    <x v="0"/>
  </r>
  <r>
    <n v="422162"/>
    <x v="87822"/>
    <x v="10757"/>
    <n v="154256"/>
    <d v="2021-06-12T13:14:28"/>
    <x v="0"/>
  </r>
  <r>
    <n v="10249"/>
    <x v="87823"/>
    <x v="10758"/>
    <n v="411922"/>
    <d v="2021-04-14T05:29:22"/>
    <x v="6"/>
  </r>
  <r>
    <n v="18732"/>
    <x v="87824"/>
    <x v="10758"/>
    <n v="75550"/>
    <d v="2021-04-14T05:29:22"/>
    <x v="6"/>
  </r>
  <r>
    <n v="30842"/>
    <x v="87825"/>
    <x v="10758"/>
    <n v="449379"/>
    <d v="2021-04-14T05:29:22"/>
    <x v="6"/>
  </r>
  <r>
    <n v="65467"/>
    <x v="48189"/>
    <x v="10758"/>
    <n v="459600"/>
    <d v="2021-04-14T05:29:22"/>
    <x v="6"/>
  </r>
  <r>
    <n v="66499"/>
    <x v="87826"/>
    <x v="10758"/>
    <n v="341081"/>
    <d v="2021-04-14T05:29:22"/>
    <x v="6"/>
  </r>
  <r>
    <n v="83691"/>
    <x v="87827"/>
    <x v="10758"/>
    <n v="457139"/>
    <d v="2021-04-14T05:29:22"/>
    <x v="6"/>
  </r>
  <r>
    <n v="95025"/>
    <x v="87828"/>
    <x v="10758"/>
    <n v="119655"/>
    <d v="2021-04-14T05:29:22"/>
    <x v="6"/>
  </r>
  <r>
    <n v="95835"/>
    <x v="87829"/>
    <x v="10758"/>
    <n v="98398"/>
    <d v="2021-04-14T05:29:22"/>
    <x v="6"/>
  </r>
  <r>
    <n v="102655"/>
    <x v="87830"/>
    <x v="10758"/>
    <n v="108961"/>
    <d v="2021-04-14T05:29:22"/>
    <x v="6"/>
  </r>
  <r>
    <n v="174441"/>
    <x v="24908"/>
    <x v="10758"/>
    <n v="133619"/>
    <d v="2021-04-14T05:29:22"/>
    <x v="6"/>
  </r>
  <r>
    <n v="176306"/>
    <x v="87831"/>
    <x v="10758"/>
    <n v="95815"/>
    <d v="2021-04-14T05:29:22"/>
    <x v="6"/>
  </r>
  <r>
    <n v="180688"/>
    <x v="87832"/>
    <x v="10758"/>
    <n v="23892"/>
    <d v="2021-04-14T05:29:22"/>
    <x v="6"/>
  </r>
  <r>
    <n v="182930"/>
    <x v="87833"/>
    <x v="10758"/>
    <n v="104958"/>
    <d v="2021-04-14T05:29:22"/>
    <x v="6"/>
  </r>
  <r>
    <n v="187427"/>
    <x v="718"/>
    <x v="10758"/>
    <n v="129387"/>
    <d v="2021-04-14T05:29:22"/>
    <x v="6"/>
  </r>
  <r>
    <n v="209180"/>
    <x v="87834"/>
    <x v="10758"/>
    <n v="241927"/>
    <d v="2021-04-14T05:29:22"/>
    <x v="6"/>
  </r>
  <r>
    <n v="220808"/>
    <x v="87835"/>
    <x v="10758"/>
    <n v="471403"/>
    <d v="2021-04-14T05:29:22"/>
    <x v="6"/>
  </r>
  <r>
    <n v="245344"/>
    <x v="26746"/>
    <x v="10758"/>
    <n v="258219"/>
    <d v="2021-04-14T05:29:22"/>
    <x v="6"/>
  </r>
  <r>
    <n v="248953"/>
    <x v="87695"/>
    <x v="10758"/>
    <n v="360778"/>
    <d v="2021-04-14T05:29:22"/>
    <x v="6"/>
  </r>
  <r>
    <n v="342107"/>
    <x v="22670"/>
    <x v="10758"/>
    <n v="452568"/>
    <d v="2021-04-14T05:29:22"/>
    <x v="6"/>
  </r>
  <r>
    <n v="349322"/>
    <x v="46360"/>
    <x v="10758"/>
    <n v="248599"/>
    <d v="2021-04-14T05:29:22"/>
    <x v="6"/>
  </r>
  <r>
    <n v="362501"/>
    <x v="33924"/>
    <x v="10758"/>
    <n v="473327"/>
    <d v="2021-04-14T05:29:22"/>
    <x v="6"/>
  </r>
  <r>
    <n v="367739"/>
    <x v="87836"/>
    <x v="10758"/>
    <n v="401945"/>
    <d v="2021-04-14T05:29:22"/>
    <x v="6"/>
  </r>
  <r>
    <n v="374913"/>
    <x v="87837"/>
    <x v="10758"/>
    <n v="70091"/>
    <d v="2021-04-14T05:29:22"/>
    <x v="6"/>
  </r>
  <r>
    <n v="386170"/>
    <x v="87838"/>
    <x v="10758"/>
    <n v="419338"/>
    <d v="2021-04-14T05:29:22"/>
    <x v="6"/>
  </r>
  <r>
    <n v="414941"/>
    <x v="87839"/>
    <x v="10758"/>
    <n v="21407"/>
    <d v="2021-04-14T05:29:22"/>
    <x v="6"/>
  </r>
  <r>
    <n v="225683"/>
    <x v="87840"/>
    <x v="10759"/>
    <n v="149755"/>
    <d v="2021-06-28T05:09:39"/>
    <x v="4"/>
  </r>
  <r>
    <n v="295587"/>
    <x v="87841"/>
    <x v="10759"/>
    <n v="411922"/>
    <d v="2021-06-28T05:09:39"/>
    <x v="4"/>
  </r>
  <r>
    <n v="296527"/>
    <x v="87842"/>
    <x v="10759"/>
    <n v="230507"/>
    <d v="2021-06-28T05:09:39"/>
    <x v="4"/>
  </r>
  <r>
    <n v="347465"/>
    <x v="87843"/>
    <x v="10759"/>
    <n v="319203"/>
    <d v="2021-06-28T05:09:39"/>
    <x v="4"/>
  </r>
  <r>
    <n v="359246"/>
    <x v="87844"/>
    <x v="10759"/>
    <n v="346056"/>
    <d v="2021-06-28T05:09:39"/>
    <x v="4"/>
  </r>
  <r>
    <n v="363433"/>
    <x v="87845"/>
    <x v="10759"/>
    <n v="117699"/>
    <d v="2021-06-28T05:09:39"/>
    <x v="4"/>
  </r>
  <r>
    <n v="369897"/>
    <x v="87846"/>
    <x v="10759"/>
    <n v="351192"/>
    <d v="2021-06-28T05:09:39"/>
    <x v="4"/>
  </r>
  <r>
    <n v="377874"/>
    <x v="87847"/>
    <x v="10759"/>
    <n v="189009"/>
    <d v="2021-06-28T05:09:39"/>
    <x v="4"/>
  </r>
  <r>
    <n v="390971"/>
    <x v="87848"/>
    <x v="10759"/>
    <n v="396629"/>
    <d v="2021-06-28T05:09:39"/>
    <x v="4"/>
  </r>
  <r>
    <n v="408738"/>
    <x v="81584"/>
    <x v="10759"/>
    <n v="25410"/>
    <d v="2021-06-28T05:09:39"/>
    <x v="4"/>
  </r>
  <r>
    <n v="101277"/>
    <x v="87849"/>
    <x v="10760"/>
    <n v="111368"/>
    <d v="2021-05-23T15:22:28"/>
    <x v="4"/>
  </r>
  <r>
    <n v="113888"/>
    <x v="87850"/>
    <x v="10760"/>
    <n v="250679"/>
    <d v="2021-05-23T15:22:28"/>
    <x v="4"/>
  </r>
  <r>
    <n v="145640"/>
    <x v="87851"/>
    <x v="10760"/>
    <n v="353896"/>
    <d v="2021-05-23T15:22:28"/>
    <x v="4"/>
  </r>
  <r>
    <n v="149531"/>
    <x v="87852"/>
    <x v="10760"/>
    <n v="28753"/>
    <d v="2021-05-23T15:22:28"/>
    <x v="4"/>
  </r>
  <r>
    <n v="179542"/>
    <x v="87853"/>
    <x v="10760"/>
    <n v="347008"/>
    <d v="2021-05-23T15:22:28"/>
    <x v="4"/>
  </r>
  <r>
    <n v="189899"/>
    <x v="87854"/>
    <x v="10760"/>
    <n v="241927"/>
    <d v="2021-05-23T15:22:28"/>
    <x v="4"/>
  </r>
  <r>
    <n v="309056"/>
    <x v="87855"/>
    <x v="10760"/>
    <n v="198146"/>
    <d v="2021-05-23T15:22:28"/>
    <x v="4"/>
  </r>
  <r>
    <n v="347201"/>
    <x v="87856"/>
    <x v="10760"/>
    <n v="21407"/>
    <d v="2021-05-23T15:22:28"/>
    <x v="4"/>
  </r>
  <r>
    <n v="365725"/>
    <x v="87857"/>
    <x v="10760"/>
    <n v="411922"/>
    <d v="2021-05-23T15:22:28"/>
    <x v="4"/>
  </r>
  <r>
    <n v="400372"/>
    <x v="48856"/>
    <x v="10760"/>
    <n v="392434"/>
    <d v="2021-05-23T15:22:28"/>
    <x v="4"/>
  </r>
  <r>
    <n v="29516"/>
    <x v="87858"/>
    <x v="10761"/>
    <n v="411922"/>
    <d v="2021-04-26T04:31:10"/>
    <x v="13"/>
  </r>
  <r>
    <n v="49704"/>
    <x v="87859"/>
    <x v="10761"/>
    <n v="180863"/>
    <d v="2021-04-26T04:31:10"/>
    <x v="13"/>
  </r>
  <r>
    <n v="54215"/>
    <x v="87860"/>
    <x v="10761"/>
    <n v="412882"/>
    <d v="2021-04-26T04:31:10"/>
    <x v="13"/>
  </r>
  <r>
    <n v="86050"/>
    <x v="87861"/>
    <x v="10761"/>
    <n v="82850"/>
    <d v="2021-04-26T04:31:10"/>
    <x v="13"/>
  </r>
  <r>
    <n v="7506"/>
    <x v="87862"/>
    <x v="10762"/>
    <n v="411922"/>
    <d v="2021-04-09T18:08:38"/>
    <x v="4"/>
  </r>
  <r>
    <n v="16923"/>
    <x v="78105"/>
    <x v="10762"/>
    <n v="352056"/>
    <d v="2021-04-09T18:08:38"/>
    <x v="4"/>
  </r>
  <r>
    <n v="110161"/>
    <x v="87863"/>
    <x v="10763"/>
    <n v="91814"/>
    <d v="2021-05-26T21:37:05"/>
    <x v="0"/>
  </r>
  <r>
    <n v="128244"/>
    <x v="87864"/>
    <x v="10763"/>
    <n v="347008"/>
    <d v="2021-05-26T21:37:05"/>
    <x v="0"/>
  </r>
  <r>
    <n v="131444"/>
    <x v="46270"/>
    <x v="10763"/>
    <n v="17862"/>
    <d v="2021-05-26T21:37:05"/>
    <x v="0"/>
  </r>
  <r>
    <n v="135996"/>
    <x v="82498"/>
    <x v="10763"/>
    <n v="370651"/>
    <d v="2021-05-26T21:37:05"/>
    <x v="0"/>
  </r>
  <r>
    <n v="138101"/>
    <x v="80663"/>
    <x v="10763"/>
    <n v="301748"/>
    <d v="2021-05-26T21:37:05"/>
    <x v="0"/>
  </r>
  <r>
    <n v="169417"/>
    <x v="87865"/>
    <x v="10763"/>
    <n v="367087"/>
    <d v="2021-05-26T21:37:05"/>
    <x v="0"/>
  </r>
  <r>
    <n v="221250"/>
    <x v="87866"/>
    <x v="10763"/>
    <n v="157711"/>
    <d v="2021-05-26T21:37:05"/>
    <x v="0"/>
  </r>
  <r>
    <n v="253001"/>
    <x v="87867"/>
    <x v="10763"/>
    <n v="51317"/>
    <d v="2021-05-26T21:37:05"/>
    <x v="0"/>
  </r>
  <r>
    <n v="265647"/>
    <x v="87868"/>
    <x v="10763"/>
    <n v="179296"/>
    <d v="2021-05-26T21:37:05"/>
    <x v="0"/>
  </r>
  <r>
    <n v="273425"/>
    <x v="87869"/>
    <x v="10763"/>
    <n v="158978"/>
    <d v="2021-05-26T21:37:05"/>
    <x v="0"/>
  </r>
  <r>
    <n v="274438"/>
    <x v="87870"/>
    <x v="10763"/>
    <n v="78899"/>
    <d v="2021-05-26T21:37:05"/>
    <x v="0"/>
  </r>
  <r>
    <n v="275181"/>
    <x v="14664"/>
    <x v="10763"/>
    <n v="417467"/>
    <d v="2021-05-26T21:37:05"/>
    <x v="0"/>
  </r>
  <r>
    <n v="297425"/>
    <x v="87871"/>
    <x v="10763"/>
    <n v="191893"/>
    <d v="2021-05-26T21:37:05"/>
    <x v="0"/>
  </r>
  <r>
    <n v="306775"/>
    <x v="87872"/>
    <x v="10763"/>
    <n v="470762"/>
    <d v="2021-05-26T21:37:05"/>
    <x v="0"/>
  </r>
  <r>
    <n v="339791"/>
    <x v="87873"/>
    <x v="10763"/>
    <n v="105716"/>
    <d v="2021-05-26T21:37:05"/>
    <x v="0"/>
  </r>
  <r>
    <n v="61948"/>
    <x v="87874"/>
    <x v="10764"/>
    <n v="42705"/>
    <d v="2021-05-09T20:25:28"/>
    <x v="0"/>
  </r>
  <r>
    <n v="83483"/>
    <x v="87875"/>
    <x v="10764"/>
    <n v="191048"/>
    <d v="2021-05-09T20:25:28"/>
    <x v="0"/>
  </r>
  <r>
    <n v="34626"/>
    <x v="40259"/>
    <x v="10765"/>
    <n v="418105"/>
    <d v="2021-04-28T11:14:08"/>
    <x v="0"/>
  </r>
  <r>
    <n v="37102"/>
    <x v="59963"/>
    <x v="10765"/>
    <n v="250679"/>
    <d v="2021-04-28T11:14:08"/>
    <x v="0"/>
  </r>
  <r>
    <n v="44223"/>
    <x v="87876"/>
    <x v="10765"/>
    <n v="158978"/>
    <d v="2021-04-28T11:14:08"/>
    <x v="0"/>
  </r>
  <r>
    <n v="48963"/>
    <x v="33992"/>
    <x v="10765"/>
    <n v="362707"/>
    <d v="2021-04-28T11:14:08"/>
    <x v="0"/>
  </r>
  <r>
    <n v="52628"/>
    <x v="87877"/>
    <x v="10765"/>
    <n v="1019"/>
    <d v="2021-04-28T11:14:08"/>
    <x v="0"/>
  </r>
  <r>
    <n v="61758"/>
    <x v="22138"/>
    <x v="10765"/>
    <n v="189009"/>
    <d v="2021-04-28T11:14:08"/>
    <x v="0"/>
  </r>
  <r>
    <n v="86003"/>
    <x v="36156"/>
    <x v="10765"/>
    <n v="345496"/>
    <d v="2021-04-28T11:14:08"/>
    <x v="0"/>
  </r>
  <r>
    <n v="332748"/>
    <x v="1181"/>
    <x v="10766"/>
    <n v="346056"/>
    <d v="2021-07-29T12:59:02"/>
    <x v="6"/>
  </r>
  <r>
    <n v="361093"/>
    <x v="62041"/>
    <x v="10766"/>
    <n v="323760"/>
    <d v="2021-07-29T12:59:02"/>
    <x v="6"/>
  </r>
  <r>
    <n v="361962"/>
    <x v="87878"/>
    <x v="10766"/>
    <n v="218037"/>
    <d v="2021-07-29T12:59:02"/>
    <x v="6"/>
  </r>
  <r>
    <n v="374677"/>
    <x v="87879"/>
    <x v="10766"/>
    <n v="266342"/>
    <d v="2021-07-29T12:59:02"/>
    <x v="6"/>
  </r>
  <r>
    <n v="415907"/>
    <x v="87880"/>
    <x v="10766"/>
    <n v="154374"/>
    <d v="2021-07-29T12:59:02"/>
    <x v="6"/>
  </r>
  <r>
    <n v="211679"/>
    <x v="87881"/>
    <x v="10767"/>
    <n v="310369"/>
    <d v="2021-06-24T06:43:55"/>
    <x v="6"/>
  </r>
  <r>
    <n v="231278"/>
    <x v="1204"/>
    <x v="10767"/>
    <n v="371515"/>
    <d v="2021-06-24T06:43:55"/>
    <x v="6"/>
  </r>
  <r>
    <n v="260174"/>
    <x v="76925"/>
    <x v="10767"/>
    <n v="230507"/>
    <d v="2021-06-24T06:43:55"/>
    <x v="6"/>
  </r>
  <r>
    <n v="264844"/>
    <x v="82092"/>
    <x v="10767"/>
    <n v="411922"/>
    <d v="2021-06-24T06:43:55"/>
    <x v="6"/>
  </r>
  <r>
    <n v="290934"/>
    <x v="87882"/>
    <x v="10767"/>
    <n v="250679"/>
    <d v="2021-06-24T06:43:55"/>
    <x v="6"/>
  </r>
  <r>
    <n v="112901"/>
    <x v="43378"/>
    <x v="10768"/>
    <n v="347393"/>
    <d v="2021-05-27T22:13:01"/>
    <x v="0"/>
  </r>
  <r>
    <n v="130540"/>
    <x v="87883"/>
    <x v="10768"/>
    <n v="250679"/>
    <d v="2021-05-27T22:13:01"/>
    <x v="0"/>
  </r>
  <r>
    <n v="141963"/>
    <x v="87884"/>
    <x v="10768"/>
    <n v="5151"/>
    <d v="2021-05-27T22:13:01"/>
    <x v="0"/>
  </r>
  <r>
    <n v="166574"/>
    <x v="87885"/>
    <x v="10768"/>
    <n v="266896"/>
    <d v="2021-05-27T22:13:01"/>
    <x v="0"/>
  </r>
  <r>
    <n v="171748"/>
    <x v="81628"/>
    <x v="10768"/>
    <n v="43623"/>
    <d v="2021-05-27T22:13:01"/>
    <x v="0"/>
  </r>
  <r>
    <n v="203214"/>
    <x v="86552"/>
    <x v="10768"/>
    <n v="196571"/>
    <d v="2021-05-27T22:13:01"/>
    <x v="0"/>
  </r>
  <r>
    <n v="249996"/>
    <x v="87886"/>
    <x v="10768"/>
    <n v="95024"/>
    <d v="2021-05-27T22:13:01"/>
    <x v="0"/>
  </r>
  <r>
    <n v="283766"/>
    <x v="87887"/>
    <x v="10768"/>
    <n v="405774"/>
    <d v="2021-05-27T22:13:01"/>
    <x v="0"/>
  </r>
  <r>
    <n v="286771"/>
    <x v="87888"/>
    <x v="10768"/>
    <n v="411922"/>
    <d v="2021-05-27T22:13:01"/>
    <x v="0"/>
  </r>
  <r>
    <n v="289626"/>
    <x v="55803"/>
    <x v="10768"/>
    <n v="349014"/>
    <d v="2021-05-27T22:13:01"/>
    <x v="0"/>
  </r>
  <r>
    <n v="303490"/>
    <x v="87889"/>
    <x v="10768"/>
    <n v="221580"/>
    <d v="2021-05-27T22:13:01"/>
    <x v="0"/>
  </r>
  <r>
    <n v="25674"/>
    <x v="87890"/>
    <x v="10769"/>
    <n v="104958"/>
    <d v="2021-04-24T09:36:28"/>
    <x v="11"/>
  </r>
  <r>
    <n v="35761"/>
    <x v="87891"/>
    <x v="10769"/>
    <n v="153893"/>
    <d v="2021-04-24T09:36:28"/>
    <x v="11"/>
  </r>
  <r>
    <n v="41911"/>
    <x v="87892"/>
    <x v="10769"/>
    <n v="100134"/>
    <d v="2021-04-24T09:36:28"/>
    <x v="11"/>
  </r>
  <r>
    <n v="58052"/>
    <x v="87893"/>
    <x v="10769"/>
    <n v="151496"/>
    <d v="2021-04-24T09:36:28"/>
    <x v="11"/>
  </r>
  <r>
    <n v="63476"/>
    <x v="87894"/>
    <x v="10769"/>
    <n v="111368"/>
    <d v="2021-04-24T09:36:28"/>
    <x v="11"/>
  </r>
  <r>
    <n v="67268"/>
    <x v="87895"/>
    <x v="10769"/>
    <n v="88863"/>
    <d v="2021-04-24T09:36:28"/>
    <x v="11"/>
  </r>
  <r>
    <n v="76785"/>
    <x v="87896"/>
    <x v="10769"/>
    <n v="429857"/>
    <d v="2021-04-24T09:36:28"/>
    <x v="11"/>
  </r>
  <r>
    <n v="51147"/>
    <x v="16868"/>
    <x v="10770"/>
    <n v="47691"/>
    <d v="2021-05-06T19:26:47"/>
    <x v="6"/>
  </r>
  <r>
    <n v="53046"/>
    <x v="18128"/>
    <x v="10770"/>
    <n v="182191"/>
    <d v="2021-05-06T19:26:47"/>
    <x v="6"/>
  </r>
  <r>
    <n v="58148"/>
    <x v="87897"/>
    <x v="10770"/>
    <n v="39656"/>
    <d v="2021-05-06T19:26:47"/>
    <x v="6"/>
  </r>
  <r>
    <n v="78115"/>
    <x v="87898"/>
    <x v="10770"/>
    <n v="411922"/>
    <d v="2021-05-06T19:26:47"/>
    <x v="6"/>
  </r>
  <r>
    <n v="79938"/>
    <x v="87899"/>
    <x v="10770"/>
    <n v="43842"/>
    <d v="2021-05-06T19:26:47"/>
    <x v="6"/>
  </r>
  <r>
    <n v="82347"/>
    <x v="87900"/>
    <x v="10770"/>
    <n v="73643"/>
    <d v="2021-05-06T19:26:47"/>
    <x v="6"/>
  </r>
  <r>
    <n v="83141"/>
    <x v="87901"/>
    <x v="10770"/>
    <n v="202651"/>
    <d v="2021-05-06T19:26:47"/>
    <x v="6"/>
  </r>
  <r>
    <n v="108629"/>
    <x v="87902"/>
    <x v="10770"/>
    <n v="410809"/>
    <d v="2021-05-06T19:26:47"/>
    <x v="6"/>
  </r>
  <r>
    <n v="109796"/>
    <x v="87903"/>
    <x v="10770"/>
    <n v="439981"/>
    <d v="2021-05-06T19:26:47"/>
    <x v="6"/>
  </r>
  <r>
    <n v="138062"/>
    <x v="11543"/>
    <x v="10770"/>
    <n v="446536"/>
    <d v="2021-05-06T19:26:47"/>
    <x v="6"/>
  </r>
  <r>
    <n v="163229"/>
    <x v="66239"/>
    <x v="10770"/>
    <n v="74456"/>
    <d v="2021-05-06T19:26:47"/>
    <x v="6"/>
  </r>
  <r>
    <n v="167622"/>
    <x v="87904"/>
    <x v="10770"/>
    <n v="179296"/>
    <d v="2021-05-06T19:26:47"/>
    <x v="6"/>
  </r>
  <r>
    <n v="175714"/>
    <x v="87905"/>
    <x v="10770"/>
    <n v="34585"/>
    <d v="2021-05-06T19:26:47"/>
    <x v="6"/>
  </r>
  <r>
    <n v="180276"/>
    <x v="45337"/>
    <x v="10770"/>
    <n v="436459"/>
    <d v="2021-05-06T19:26:47"/>
    <x v="6"/>
  </r>
  <r>
    <n v="182610"/>
    <x v="40231"/>
    <x v="10770"/>
    <n v="418854"/>
    <d v="2021-05-06T19:26:47"/>
    <x v="6"/>
  </r>
  <r>
    <n v="185438"/>
    <x v="87906"/>
    <x v="10770"/>
    <n v="330333"/>
    <d v="2021-05-06T19:26:47"/>
    <x v="6"/>
  </r>
  <r>
    <n v="203305"/>
    <x v="87907"/>
    <x v="10770"/>
    <n v="439190"/>
    <d v="2021-05-06T19:26:47"/>
    <x v="6"/>
  </r>
  <r>
    <n v="245746"/>
    <x v="87908"/>
    <x v="10770"/>
    <n v="163865"/>
    <d v="2021-05-06T19:26:47"/>
    <x v="6"/>
  </r>
  <r>
    <n v="267104"/>
    <x v="77338"/>
    <x v="10770"/>
    <n v="329362"/>
    <d v="2021-05-06T19:26:47"/>
    <x v="6"/>
  </r>
  <r>
    <n v="268693"/>
    <x v="87909"/>
    <x v="10770"/>
    <n v="118549"/>
    <d v="2021-05-06T19:26:47"/>
    <x v="6"/>
  </r>
  <r>
    <n v="393385"/>
    <x v="87910"/>
    <x v="10770"/>
    <n v="472908"/>
    <d v="2021-05-06T19:26:47"/>
    <x v="6"/>
  </r>
  <r>
    <n v="399633"/>
    <x v="87911"/>
    <x v="10770"/>
    <n v="167047"/>
    <d v="2021-05-06T19:26:47"/>
    <x v="6"/>
  </r>
  <r>
    <n v="421535"/>
    <x v="87912"/>
    <x v="10770"/>
    <n v="118211"/>
    <d v="2021-05-06T19:26:47"/>
    <x v="6"/>
  </r>
  <r>
    <n v="34670"/>
    <x v="42038"/>
    <x v="10771"/>
    <n v="339123"/>
    <d v="2021-04-28T15:00:42"/>
    <x v="0"/>
  </r>
  <r>
    <n v="39243"/>
    <x v="25452"/>
    <x v="10771"/>
    <n v="242428"/>
    <d v="2021-04-28T15:00:42"/>
    <x v="0"/>
  </r>
  <r>
    <n v="47918"/>
    <x v="87913"/>
    <x v="10771"/>
    <n v="313721"/>
    <d v="2021-04-28T15:00:42"/>
    <x v="0"/>
  </r>
  <r>
    <n v="67176"/>
    <x v="87914"/>
    <x v="10771"/>
    <n v="466283"/>
    <d v="2021-04-28T15:00:42"/>
    <x v="0"/>
  </r>
  <r>
    <n v="83376"/>
    <x v="32133"/>
    <x v="10771"/>
    <n v="393606"/>
    <d v="2021-04-28T15:00:42"/>
    <x v="0"/>
  </r>
  <r>
    <n v="96988"/>
    <x v="87915"/>
    <x v="10771"/>
    <n v="165432"/>
    <d v="2021-04-28T15:00:42"/>
    <x v="0"/>
  </r>
  <r>
    <n v="108681"/>
    <x v="87916"/>
    <x v="10771"/>
    <n v="351192"/>
    <d v="2021-04-28T15:00:42"/>
    <x v="0"/>
  </r>
  <r>
    <n v="118121"/>
    <x v="45548"/>
    <x v="10771"/>
    <n v="158978"/>
    <d v="2021-04-28T15:00:42"/>
    <x v="0"/>
  </r>
  <r>
    <n v="165006"/>
    <x v="87917"/>
    <x v="10771"/>
    <n v="82901"/>
    <d v="2021-04-28T15:00:42"/>
    <x v="0"/>
  </r>
  <r>
    <n v="175023"/>
    <x v="48623"/>
    <x v="10771"/>
    <n v="251574"/>
    <d v="2021-04-28T15:00:42"/>
    <x v="0"/>
  </r>
  <r>
    <n v="196701"/>
    <x v="87918"/>
    <x v="10771"/>
    <n v="286726"/>
    <d v="2021-04-28T15:00:42"/>
    <x v="0"/>
  </r>
  <r>
    <n v="234226"/>
    <x v="87919"/>
    <x v="10771"/>
    <n v="172536"/>
    <d v="2021-04-28T15:00:42"/>
    <x v="0"/>
  </r>
  <r>
    <n v="236427"/>
    <x v="87920"/>
    <x v="10771"/>
    <n v="73365"/>
    <d v="2021-04-28T15:00:42"/>
    <x v="0"/>
  </r>
  <r>
    <n v="249058"/>
    <x v="87921"/>
    <x v="10771"/>
    <n v="128523"/>
    <d v="2021-04-28T15:00:42"/>
    <x v="0"/>
  </r>
  <r>
    <n v="285507"/>
    <x v="87922"/>
    <x v="10771"/>
    <n v="118549"/>
    <d v="2021-04-28T15:00:42"/>
    <x v="0"/>
  </r>
  <r>
    <n v="307551"/>
    <x v="12656"/>
    <x v="10771"/>
    <n v="101753"/>
    <d v="2021-04-28T15:00:42"/>
    <x v="0"/>
  </r>
  <r>
    <n v="28693"/>
    <x v="74487"/>
    <x v="10772"/>
    <n v="118549"/>
    <d v="2021-04-25T21:19:27"/>
    <x v="0"/>
  </r>
  <r>
    <n v="39967"/>
    <x v="37924"/>
    <x v="10772"/>
    <n v="165917"/>
    <d v="2021-04-25T21:19:27"/>
    <x v="0"/>
  </r>
  <r>
    <n v="45711"/>
    <x v="62106"/>
    <x v="10772"/>
    <n v="304128"/>
    <d v="2021-04-25T21:19:27"/>
    <x v="0"/>
  </r>
  <r>
    <n v="46277"/>
    <x v="87923"/>
    <x v="10772"/>
    <n v="163865"/>
    <d v="2021-04-25T21:19:27"/>
    <x v="0"/>
  </r>
  <r>
    <n v="66570"/>
    <x v="87924"/>
    <x v="10772"/>
    <n v="122982"/>
    <d v="2021-04-25T21:19:27"/>
    <x v="0"/>
  </r>
  <r>
    <n v="154792"/>
    <x v="8427"/>
    <x v="10772"/>
    <n v="230507"/>
    <d v="2021-04-25T21:19:27"/>
    <x v="0"/>
  </r>
  <r>
    <n v="166336"/>
    <x v="17533"/>
    <x v="10772"/>
    <n v="463334"/>
    <d v="2021-04-25T21:19:27"/>
    <x v="0"/>
  </r>
  <r>
    <n v="169665"/>
    <x v="41809"/>
    <x v="10772"/>
    <n v="88863"/>
    <d v="2021-04-25T21:19:27"/>
    <x v="0"/>
  </r>
  <r>
    <n v="204703"/>
    <x v="87925"/>
    <x v="10772"/>
    <n v="461611"/>
    <d v="2021-04-25T21:19:27"/>
    <x v="0"/>
  </r>
  <r>
    <n v="264664"/>
    <x v="28985"/>
    <x v="10772"/>
    <n v="411922"/>
    <d v="2021-04-25T21:19:27"/>
    <x v="0"/>
  </r>
  <r>
    <n v="290272"/>
    <x v="87926"/>
    <x v="10772"/>
    <n v="343491"/>
    <d v="2021-04-25T21:19:27"/>
    <x v="0"/>
  </r>
  <r>
    <n v="329611"/>
    <x v="87927"/>
    <x v="10772"/>
    <n v="141135"/>
    <d v="2021-04-25T21:19:27"/>
    <x v="0"/>
  </r>
  <r>
    <n v="353037"/>
    <x v="11428"/>
    <x v="10772"/>
    <n v="182841"/>
    <d v="2021-04-25T21:19:27"/>
    <x v="0"/>
  </r>
  <r>
    <n v="357908"/>
    <x v="87928"/>
    <x v="10772"/>
    <n v="377194"/>
    <d v="2021-04-25T21:19:27"/>
    <x v="0"/>
  </r>
  <r>
    <n v="387903"/>
    <x v="87929"/>
    <x v="10772"/>
    <n v="226626"/>
    <d v="2021-04-25T21:19:27"/>
    <x v="0"/>
  </r>
  <r>
    <n v="395796"/>
    <x v="17745"/>
    <x v="10772"/>
    <n v="191893"/>
    <d v="2021-04-25T21:19:27"/>
    <x v="0"/>
  </r>
  <r>
    <n v="402176"/>
    <x v="87930"/>
    <x v="10772"/>
    <n v="180863"/>
    <d v="2021-04-25T21:19:27"/>
    <x v="0"/>
  </r>
  <r>
    <n v="30425"/>
    <x v="87931"/>
    <x v="10773"/>
    <n v="411922"/>
    <d v="2021-04-27T07:05:08"/>
    <x v="0"/>
  </r>
  <r>
    <n v="41129"/>
    <x v="87932"/>
    <x v="10773"/>
    <n v="40767"/>
    <d v="2021-04-27T07:05:08"/>
    <x v="0"/>
  </r>
  <r>
    <n v="52276"/>
    <x v="87933"/>
    <x v="10773"/>
    <n v="411922"/>
    <d v="2021-04-27T07:05:08"/>
    <x v="0"/>
  </r>
  <r>
    <n v="74597"/>
    <x v="87934"/>
    <x v="10773"/>
    <n v="351192"/>
    <d v="2021-04-27T07:05:08"/>
    <x v="0"/>
  </r>
  <r>
    <n v="84764"/>
    <x v="87935"/>
    <x v="10773"/>
    <n v="250679"/>
    <d v="2021-04-27T07:05:08"/>
    <x v="0"/>
  </r>
  <r>
    <n v="116936"/>
    <x v="87936"/>
    <x v="10773"/>
    <n v="200862"/>
    <d v="2021-04-27T07:05:08"/>
    <x v="0"/>
  </r>
  <r>
    <n v="138305"/>
    <x v="87937"/>
    <x v="10773"/>
    <n v="111597"/>
    <d v="2021-04-27T07:05:08"/>
    <x v="0"/>
  </r>
  <r>
    <n v="152075"/>
    <x v="79246"/>
    <x v="10773"/>
    <n v="122902"/>
    <d v="2021-04-27T07:05:08"/>
    <x v="0"/>
  </r>
  <r>
    <n v="182527"/>
    <x v="87938"/>
    <x v="10773"/>
    <n v="226744"/>
    <d v="2021-04-27T07:05:08"/>
    <x v="0"/>
  </r>
  <r>
    <n v="185400"/>
    <x v="2050"/>
    <x v="10773"/>
    <n v="357547"/>
    <d v="2021-04-27T07:05:08"/>
    <x v="0"/>
  </r>
  <r>
    <n v="238918"/>
    <x v="87939"/>
    <x v="10773"/>
    <n v="178668"/>
    <d v="2021-04-27T07:05:08"/>
    <x v="0"/>
  </r>
  <r>
    <n v="258270"/>
    <x v="5537"/>
    <x v="10773"/>
    <n v="51162"/>
    <d v="2021-04-27T07:05:08"/>
    <x v="0"/>
  </r>
  <r>
    <n v="294621"/>
    <x v="87940"/>
    <x v="10773"/>
    <n v="92666"/>
    <d v="2021-04-27T07:05:08"/>
    <x v="0"/>
  </r>
  <r>
    <n v="297775"/>
    <x v="58374"/>
    <x v="10773"/>
    <n v="356280"/>
    <d v="2021-04-27T07:05:08"/>
    <x v="0"/>
  </r>
  <r>
    <n v="418135"/>
    <x v="87941"/>
    <x v="10773"/>
    <n v="129210"/>
    <d v="2021-04-27T07:05:08"/>
    <x v="0"/>
  </r>
  <r>
    <n v="103104"/>
    <x v="87942"/>
    <x v="10774"/>
    <n v="21760"/>
    <d v="2021-05-24T16:01:18"/>
    <x v="0"/>
  </r>
  <r>
    <n v="149256"/>
    <x v="54915"/>
    <x v="10774"/>
    <n v="411922"/>
    <d v="2021-05-24T16:01:18"/>
    <x v="0"/>
  </r>
  <r>
    <n v="201117"/>
    <x v="87943"/>
    <x v="10774"/>
    <n v="396686"/>
    <d v="2021-05-24T16:01:18"/>
    <x v="0"/>
  </r>
  <r>
    <n v="227284"/>
    <x v="87944"/>
    <x v="10775"/>
    <n v="118549"/>
    <d v="2021-06-28T17:37:00"/>
    <x v="0"/>
  </r>
  <r>
    <n v="246259"/>
    <x v="87945"/>
    <x v="10775"/>
    <n v="182191"/>
    <d v="2021-06-28T17:37:00"/>
    <x v="0"/>
  </r>
  <r>
    <n v="254083"/>
    <x v="87946"/>
    <x v="10775"/>
    <n v="40694"/>
    <d v="2021-06-28T17:37:00"/>
    <x v="0"/>
  </r>
  <r>
    <n v="265280"/>
    <x v="87947"/>
    <x v="10775"/>
    <n v="270741"/>
    <d v="2021-06-28T17:37:00"/>
    <x v="0"/>
  </r>
  <r>
    <n v="317390"/>
    <x v="87948"/>
    <x v="10775"/>
    <n v="217497"/>
    <d v="2021-06-28T17:37:00"/>
    <x v="0"/>
  </r>
  <r>
    <n v="329019"/>
    <x v="87949"/>
    <x v="10775"/>
    <n v="347008"/>
    <d v="2021-06-28T17:37:00"/>
    <x v="0"/>
  </r>
  <r>
    <n v="332077"/>
    <x v="4959"/>
    <x v="10775"/>
    <n v="362672"/>
    <d v="2021-06-28T17:37:00"/>
    <x v="0"/>
  </r>
  <r>
    <n v="345087"/>
    <x v="87950"/>
    <x v="10775"/>
    <n v="392434"/>
    <d v="2021-06-28T17:37:00"/>
    <x v="0"/>
  </r>
  <r>
    <n v="349557"/>
    <x v="49790"/>
    <x v="10775"/>
    <n v="230507"/>
    <d v="2021-06-28T17:37:00"/>
    <x v="0"/>
  </r>
  <r>
    <n v="398635"/>
    <x v="3353"/>
    <x v="10775"/>
    <n v="351192"/>
    <d v="2021-06-28T17:37:00"/>
    <x v="0"/>
  </r>
  <r>
    <n v="413565"/>
    <x v="45995"/>
    <x v="10775"/>
    <n v="324410"/>
    <d v="2021-06-28T17:37:00"/>
    <x v="0"/>
  </r>
  <r>
    <n v="241626"/>
    <x v="87951"/>
    <x v="10776"/>
    <n v="267852"/>
    <d v="2021-07-02T13:48:05"/>
    <x v="4"/>
  </r>
  <r>
    <n v="335374"/>
    <x v="39111"/>
    <x v="10776"/>
    <n v="428248"/>
    <d v="2021-07-02T13:48:05"/>
    <x v="4"/>
  </r>
  <r>
    <n v="349742"/>
    <x v="87952"/>
    <x v="10776"/>
    <n v="347008"/>
    <d v="2021-07-02T13:48:05"/>
    <x v="4"/>
  </r>
  <r>
    <n v="354314"/>
    <x v="87953"/>
    <x v="10776"/>
    <n v="74742"/>
    <d v="2021-07-02T13:48:05"/>
    <x v="4"/>
  </r>
  <r>
    <n v="358987"/>
    <x v="87954"/>
    <x v="10776"/>
    <n v="21760"/>
    <d v="2021-07-02T13:48:05"/>
    <x v="4"/>
  </r>
  <r>
    <n v="388617"/>
    <x v="87955"/>
    <x v="10776"/>
    <n v="119030"/>
    <d v="2021-07-02T13:48:05"/>
    <x v="4"/>
  </r>
  <r>
    <n v="398013"/>
    <x v="87956"/>
    <x v="10776"/>
    <n v="411922"/>
    <d v="2021-07-02T13:48:05"/>
    <x v="4"/>
  </r>
  <r>
    <n v="403103"/>
    <x v="87957"/>
    <x v="10776"/>
    <n v="85026"/>
    <d v="2021-07-02T13:48:05"/>
    <x v="4"/>
  </r>
  <r>
    <n v="211651"/>
    <x v="4861"/>
    <x v="10777"/>
    <n v="436459"/>
    <d v="2021-06-23T07:37:03"/>
    <x v="6"/>
  </r>
  <r>
    <n v="244750"/>
    <x v="87958"/>
    <x v="10777"/>
    <n v="401945"/>
    <d v="2021-06-23T07:37:03"/>
    <x v="6"/>
  </r>
  <r>
    <n v="275588"/>
    <x v="66841"/>
    <x v="10777"/>
    <n v="397390"/>
    <d v="2021-06-23T07:37:03"/>
    <x v="6"/>
  </r>
  <r>
    <n v="291642"/>
    <x v="87959"/>
    <x v="10777"/>
    <n v="128523"/>
    <d v="2021-06-23T07:37:03"/>
    <x v="6"/>
  </r>
  <r>
    <n v="317178"/>
    <x v="87960"/>
    <x v="10777"/>
    <n v="250679"/>
    <d v="2021-06-23T07:37:03"/>
    <x v="6"/>
  </r>
  <r>
    <n v="333637"/>
    <x v="87961"/>
    <x v="10777"/>
    <n v="285680"/>
    <d v="2021-06-23T07:37:03"/>
    <x v="6"/>
  </r>
  <r>
    <n v="362096"/>
    <x v="87962"/>
    <x v="10777"/>
    <n v="187920"/>
    <d v="2021-06-23T07:37:03"/>
    <x v="6"/>
  </r>
  <r>
    <n v="399499"/>
    <x v="87963"/>
    <x v="10777"/>
    <n v="118549"/>
    <d v="2021-06-23T07:37:03"/>
    <x v="6"/>
  </r>
  <r>
    <n v="53922"/>
    <x v="87964"/>
    <x v="10778"/>
    <n v="250679"/>
    <d v="2021-05-07T07:05:16"/>
    <x v="11"/>
  </r>
  <r>
    <n v="58727"/>
    <x v="87965"/>
    <x v="10778"/>
    <n v="112334"/>
    <d v="2021-05-07T07:05:16"/>
    <x v="11"/>
  </r>
  <r>
    <n v="83968"/>
    <x v="87966"/>
    <x v="10778"/>
    <n v="145779"/>
    <d v="2021-05-07T07:05:16"/>
    <x v="11"/>
  </r>
  <r>
    <n v="86279"/>
    <x v="87967"/>
    <x v="10778"/>
    <n v="182984"/>
    <d v="2021-05-07T07:05:16"/>
    <x v="11"/>
  </r>
  <r>
    <n v="86770"/>
    <x v="87968"/>
    <x v="10778"/>
    <n v="140573"/>
    <d v="2021-05-07T07:05:16"/>
    <x v="11"/>
  </r>
  <r>
    <n v="89207"/>
    <x v="87969"/>
    <x v="10778"/>
    <n v="411922"/>
    <d v="2021-05-07T07:05:16"/>
    <x v="11"/>
  </r>
  <r>
    <n v="118272"/>
    <x v="87970"/>
    <x v="10778"/>
    <n v="458081"/>
    <d v="2021-05-07T07:05:16"/>
    <x v="11"/>
  </r>
  <r>
    <n v="135288"/>
    <x v="87971"/>
    <x v="10778"/>
    <n v="81740"/>
    <d v="2021-05-07T07:05:16"/>
    <x v="11"/>
  </r>
  <r>
    <n v="169464"/>
    <x v="87972"/>
    <x v="10778"/>
    <n v="114185"/>
    <d v="2021-05-07T07:05:16"/>
    <x v="11"/>
  </r>
  <r>
    <n v="184889"/>
    <x v="35516"/>
    <x v="10778"/>
    <n v="347008"/>
    <d v="2021-05-07T07:05:16"/>
    <x v="11"/>
  </r>
  <r>
    <n v="198447"/>
    <x v="87973"/>
    <x v="10778"/>
    <n v="30648"/>
    <d v="2021-05-07T07:05:16"/>
    <x v="11"/>
  </r>
  <r>
    <n v="31695"/>
    <x v="87974"/>
    <x v="10779"/>
    <n v="154228"/>
    <d v="2021-04-28T10:59:00"/>
    <x v="4"/>
  </r>
  <r>
    <n v="44287"/>
    <x v="87975"/>
    <x v="10779"/>
    <n v="78410"/>
    <d v="2021-04-28T10:59:00"/>
    <x v="4"/>
  </r>
  <r>
    <n v="44557"/>
    <x v="87976"/>
    <x v="10779"/>
    <n v="432277"/>
    <d v="2021-04-28T10:59:00"/>
    <x v="4"/>
  </r>
  <r>
    <n v="47770"/>
    <x v="87977"/>
    <x v="10779"/>
    <n v="419338"/>
    <d v="2021-04-28T10:59:00"/>
    <x v="4"/>
  </r>
  <r>
    <n v="57977"/>
    <x v="87978"/>
    <x v="10779"/>
    <n v="251574"/>
    <d v="2021-04-28T10:59:00"/>
    <x v="4"/>
  </r>
  <r>
    <n v="70613"/>
    <x v="87979"/>
    <x v="10779"/>
    <n v="258251"/>
    <d v="2021-04-28T10:59:00"/>
    <x v="4"/>
  </r>
  <r>
    <n v="71855"/>
    <x v="87980"/>
    <x v="10779"/>
    <n v="347008"/>
    <d v="2021-04-28T10:59:00"/>
    <x v="4"/>
  </r>
  <r>
    <n v="73908"/>
    <x v="77734"/>
    <x v="10779"/>
    <n v="198326"/>
    <d v="2021-04-28T10:59:00"/>
    <x v="4"/>
  </r>
  <r>
    <n v="121415"/>
    <x v="27194"/>
    <x v="10779"/>
    <n v="330333"/>
    <d v="2021-04-28T10:59:00"/>
    <x v="4"/>
  </r>
  <r>
    <n v="150351"/>
    <x v="87981"/>
    <x v="10779"/>
    <n v="343712"/>
    <d v="2021-04-28T10:59:00"/>
    <x v="4"/>
  </r>
  <r>
    <n v="175808"/>
    <x v="87982"/>
    <x v="10779"/>
    <n v="4316"/>
    <d v="2021-04-28T10:59:00"/>
    <x v="4"/>
  </r>
  <r>
    <n v="219469"/>
    <x v="87983"/>
    <x v="10779"/>
    <n v="128523"/>
    <d v="2021-04-28T10:59:00"/>
    <x v="4"/>
  </r>
  <r>
    <n v="286547"/>
    <x v="87984"/>
    <x v="10779"/>
    <n v="394819"/>
    <d v="2021-04-28T10:59:00"/>
    <x v="4"/>
  </r>
  <r>
    <n v="297896"/>
    <x v="5735"/>
    <x v="10779"/>
    <n v="420674"/>
    <d v="2021-04-28T10:59:00"/>
    <x v="4"/>
  </r>
  <r>
    <n v="319830"/>
    <x v="87985"/>
    <x v="10779"/>
    <n v="315541"/>
    <d v="2021-04-28T10:59:00"/>
    <x v="4"/>
  </r>
  <r>
    <n v="344231"/>
    <x v="24359"/>
    <x v="10779"/>
    <n v="411922"/>
    <d v="2021-04-28T10:59:00"/>
    <x v="4"/>
  </r>
  <r>
    <n v="360764"/>
    <x v="87986"/>
    <x v="10779"/>
    <n v="13229"/>
    <d v="2021-04-28T10:59:00"/>
    <x v="4"/>
  </r>
  <r>
    <n v="400235"/>
    <x v="82073"/>
    <x v="10779"/>
    <n v="182191"/>
    <d v="2021-04-28T10:59:00"/>
    <x v="4"/>
  </r>
  <r>
    <n v="405889"/>
    <x v="87987"/>
    <x v="10779"/>
    <n v="42035"/>
    <d v="2021-04-28T10:59:00"/>
    <x v="4"/>
  </r>
  <r>
    <n v="216622"/>
    <x v="10289"/>
    <x v="10780"/>
    <n v="230507"/>
    <d v="2021-06-26T09:35:31"/>
    <x v="0"/>
  </r>
  <r>
    <n v="233512"/>
    <x v="87988"/>
    <x v="10780"/>
    <n v="422512"/>
    <d v="2021-06-26T09:35:31"/>
    <x v="0"/>
  </r>
  <r>
    <n v="264032"/>
    <x v="87989"/>
    <x v="10780"/>
    <n v="336616"/>
    <d v="2021-06-26T09:35:31"/>
    <x v="0"/>
  </r>
  <r>
    <n v="271239"/>
    <x v="87990"/>
    <x v="10780"/>
    <n v="270904"/>
    <d v="2021-06-26T09:35:31"/>
    <x v="0"/>
  </r>
  <r>
    <n v="274726"/>
    <x v="87991"/>
    <x v="10780"/>
    <n v="411922"/>
    <d v="2021-06-26T09:35:31"/>
    <x v="0"/>
  </r>
  <r>
    <n v="297068"/>
    <x v="44199"/>
    <x v="10780"/>
    <n v="8805"/>
    <d v="2021-06-26T09:35:31"/>
    <x v="0"/>
  </r>
  <r>
    <n v="316341"/>
    <x v="87992"/>
    <x v="10780"/>
    <n v="118549"/>
    <d v="2021-06-26T09:35:31"/>
    <x v="0"/>
  </r>
  <r>
    <n v="328813"/>
    <x v="87993"/>
    <x v="10781"/>
    <n v="166857"/>
    <d v="2021-07-27T17:22:11"/>
    <x v="0"/>
  </r>
  <r>
    <n v="331077"/>
    <x v="34118"/>
    <x v="10781"/>
    <n v="182191"/>
    <d v="2021-07-27T17:22:11"/>
    <x v="0"/>
  </r>
  <r>
    <n v="337489"/>
    <x v="87994"/>
    <x v="10781"/>
    <n v="472330"/>
    <d v="2021-07-27T17:22:11"/>
    <x v="0"/>
  </r>
  <r>
    <n v="338659"/>
    <x v="87995"/>
    <x v="10781"/>
    <n v="330333"/>
    <d v="2021-07-27T17:22:11"/>
    <x v="0"/>
  </r>
  <r>
    <n v="349522"/>
    <x v="87996"/>
    <x v="10781"/>
    <n v="180863"/>
    <d v="2021-07-27T17:22:11"/>
    <x v="0"/>
  </r>
  <r>
    <n v="123381"/>
    <x v="52593"/>
    <x v="10782"/>
    <n v="239565"/>
    <d v="2021-05-28T19:32:07"/>
    <x v="0"/>
  </r>
  <r>
    <n v="127296"/>
    <x v="87997"/>
    <x v="10782"/>
    <n v="411922"/>
    <d v="2021-05-28T19:32:07"/>
    <x v="0"/>
  </r>
  <r>
    <n v="149386"/>
    <x v="14913"/>
    <x v="10782"/>
    <n v="158978"/>
    <d v="2021-05-28T19:32:07"/>
    <x v="0"/>
  </r>
  <r>
    <n v="180652"/>
    <x v="87998"/>
    <x v="10782"/>
    <n v="230507"/>
    <d v="2021-05-28T19:32:07"/>
    <x v="0"/>
  </r>
  <r>
    <n v="183280"/>
    <x v="19451"/>
    <x v="10782"/>
    <n v="128523"/>
    <d v="2021-05-28T19:32:07"/>
    <x v="0"/>
  </r>
  <r>
    <n v="219106"/>
    <x v="87999"/>
    <x v="10782"/>
    <n v="270884"/>
    <d v="2021-05-28T19:32:07"/>
    <x v="0"/>
  </r>
  <r>
    <n v="222173"/>
    <x v="17832"/>
    <x v="10782"/>
    <n v="351192"/>
    <d v="2021-05-28T19:32:07"/>
    <x v="0"/>
  </r>
  <r>
    <n v="272154"/>
    <x v="6487"/>
    <x v="10782"/>
    <n v="347008"/>
    <d v="2021-05-28T19:32:07"/>
    <x v="0"/>
  </r>
  <r>
    <n v="275346"/>
    <x v="88000"/>
    <x v="10782"/>
    <n v="388561"/>
    <d v="2021-05-28T19:32:07"/>
    <x v="0"/>
  </r>
  <r>
    <n v="334988"/>
    <x v="88001"/>
    <x v="10782"/>
    <n v="241090"/>
    <d v="2021-05-28T19:32:07"/>
    <x v="0"/>
  </r>
  <r>
    <n v="349042"/>
    <x v="29821"/>
    <x v="10782"/>
    <n v="182191"/>
    <d v="2021-05-28T19:32:07"/>
    <x v="0"/>
  </r>
  <r>
    <n v="366521"/>
    <x v="88002"/>
    <x v="10782"/>
    <n v="473323"/>
    <d v="2021-05-28T19:32:07"/>
    <x v="0"/>
  </r>
  <r>
    <n v="385138"/>
    <x v="88003"/>
    <x v="10782"/>
    <n v="165114"/>
    <d v="2021-05-28T19:32:07"/>
    <x v="0"/>
  </r>
  <r>
    <n v="390475"/>
    <x v="15847"/>
    <x v="10782"/>
    <n v="111368"/>
    <d v="2021-05-28T19:32:07"/>
    <x v="0"/>
  </r>
  <r>
    <n v="406044"/>
    <x v="64963"/>
    <x v="10782"/>
    <n v="96200"/>
    <d v="2021-05-28T19:32:07"/>
    <x v="0"/>
  </r>
  <r>
    <n v="114827"/>
    <x v="15838"/>
    <x v="10783"/>
    <n v="38593"/>
    <d v="2021-05-27T21:30:32"/>
    <x v="0"/>
  </r>
  <r>
    <n v="122085"/>
    <x v="88004"/>
    <x v="10783"/>
    <n v="153893"/>
    <d v="2021-05-27T21:30:32"/>
    <x v="0"/>
  </r>
  <r>
    <n v="175030"/>
    <x v="88005"/>
    <x v="10783"/>
    <n v="447048"/>
    <d v="2021-05-27T21:30:32"/>
    <x v="0"/>
  </r>
  <r>
    <n v="183221"/>
    <x v="88006"/>
    <x v="10783"/>
    <n v="258219"/>
    <d v="2021-05-27T21:30:32"/>
    <x v="0"/>
  </r>
  <r>
    <n v="192370"/>
    <x v="88007"/>
    <x v="10783"/>
    <n v="258251"/>
    <d v="2021-05-27T21:30:32"/>
    <x v="0"/>
  </r>
  <r>
    <n v="197497"/>
    <x v="88008"/>
    <x v="10783"/>
    <n v="145101"/>
    <d v="2021-05-27T21:30:32"/>
    <x v="0"/>
  </r>
  <r>
    <n v="209580"/>
    <x v="88009"/>
    <x v="10783"/>
    <n v="428090"/>
    <d v="2021-05-27T21:30:32"/>
    <x v="0"/>
  </r>
  <r>
    <n v="213290"/>
    <x v="63011"/>
    <x v="10783"/>
    <n v="230507"/>
    <d v="2021-05-27T21:30:32"/>
    <x v="0"/>
  </r>
  <r>
    <n v="250694"/>
    <x v="36395"/>
    <x v="10783"/>
    <n v="347393"/>
    <d v="2021-05-27T21:30:32"/>
    <x v="0"/>
  </r>
  <r>
    <n v="258033"/>
    <x v="88010"/>
    <x v="10783"/>
    <n v="227775"/>
    <d v="2021-05-27T21:30:32"/>
    <x v="0"/>
  </r>
  <r>
    <n v="275308"/>
    <x v="30926"/>
    <x v="10783"/>
    <n v="374969"/>
    <d v="2021-05-27T21:30:32"/>
    <x v="0"/>
  </r>
  <r>
    <n v="304433"/>
    <x v="28474"/>
    <x v="10783"/>
    <n v="173184"/>
    <d v="2021-05-27T21:30:32"/>
    <x v="0"/>
  </r>
  <r>
    <n v="353512"/>
    <x v="88011"/>
    <x v="10783"/>
    <n v="158978"/>
    <d v="2021-05-27T21:30:32"/>
    <x v="0"/>
  </r>
  <r>
    <n v="355168"/>
    <x v="7815"/>
    <x v="10783"/>
    <n v="108961"/>
    <d v="2021-05-27T21:30:32"/>
    <x v="0"/>
  </r>
  <r>
    <n v="390427"/>
    <x v="88012"/>
    <x v="10783"/>
    <n v="242428"/>
    <d v="2021-05-27T21:30:32"/>
    <x v="0"/>
  </r>
  <r>
    <n v="393612"/>
    <x v="88013"/>
    <x v="10783"/>
    <n v="118549"/>
    <d v="2021-05-27T21:30:32"/>
    <x v="0"/>
  </r>
  <r>
    <n v="225464"/>
    <x v="79233"/>
    <x v="10784"/>
    <n v="363811"/>
    <d v="2021-06-28T10:07:59"/>
    <x v="1"/>
  </r>
  <r>
    <n v="252853"/>
    <x v="45734"/>
    <x v="10784"/>
    <n v="238552"/>
    <d v="2021-06-28T10:07:59"/>
    <x v="1"/>
  </r>
  <r>
    <n v="273563"/>
    <x v="88014"/>
    <x v="10784"/>
    <n v="158978"/>
    <d v="2021-06-28T10:07:59"/>
    <x v="1"/>
  </r>
  <r>
    <n v="302386"/>
    <x v="88015"/>
    <x v="10784"/>
    <n v="151496"/>
    <d v="2021-06-28T10:07:59"/>
    <x v="1"/>
  </r>
  <r>
    <n v="325587"/>
    <x v="88016"/>
    <x v="10784"/>
    <n v="244574"/>
    <d v="2021-06-28T10:07:59"/>
    <x v="1"/>
  </r>
  <r>
    <n v="169280"/>
    <x v="88017"/>
    <x v="10785"/>
    <n v="411922"/>
    <d v="2021-06-12T21:47:25"/>
    <x v="9"/>
  </r>
  <r>
    <n v="193573"/>
    <x v="88018"/>
    <x v="10785"/>
    <n v="287759"/>
    <d v="2021-06-12T21:47:25"/>
    <x v="9"/>
  </r>
  <r>
    <n v="203844"/>
    <x v="88019"/>
    <x v="10785"/>
    <n v="128969"/>
    <d v="2021-06-12T21:47:25"/>
    <x v="9"/>
  </r>
  <r>
    <n v="214188"/>
    <x v="88020"/>
    <x v="10785"/>
    <n v="125091"/>
    <d v="2021-06-12T21:47:25"/>
    <x v="9"/>
  </r>
  <r>
    <n v="217894"/>
    <x v="88021"/>
    <x v="10785"/>
    <n v="181651"/>
    <d v="2021-06-12T21:47:25"/>
    <x v="9"/>
  </r>
  <r>
    <n v="219071"/>
    <x v="88022"/>
    <x v="10785"/>
    <n v="250679"/>
    <d v="2021-06-12T21:47:25"/>
    <x v="9"/>
  </r>
  <r>
    <n v="249973"/>
    <x v="88023"/>
    <x v="10785"/>
    <n v="183290"/>
    <d v="2021-06-12T21:47:25"/>
    <x v="9"/>
  </r>
  <r>
    <n v="257068"/>
    <x v="88024"/>
    <x v="10785"/>
    <n v="3876"/>
    <d v="2021-06-12T21:47:25"/>
    <x v="9"/>
  </r>
  <r>
    <n v="286835"/>
    <x v="16729"/>
    <x v="10785"/>
    <n v="304128"/>
    <d v="2021-06-12T21:47:25"/>
    <x v="9"/>
  </r>
  <r>
    <n v="308872"/>
    <x v="88025"/>
    <x v="10785"/>
    <n v="21760"/>
    <d v="2021-06-12T21:47:25"/>
    <x v="9"/>
  </r>
  <r>
    <n v="333426"/>
    <x v="88026"/>
    <x v="10785"/>
    <n v="157883"/>
    <d v="2021-06-12T21:47:25"/>
    <x v="9"/>
  </r>
  <r>
    <n v="358533"/>
    <x v="86489"/>
    <x v="10785"/>
    <n v="266342"/>
    <d v="2021-06-12T21:47:25"/>
    <x v="9"/>
  </r>
  <r>
    <n v="362764"/>
    <x v="88027"/>
    <x v="10785"/>
    <n v="162482"/>
    <d v="2021-06-12T21:47:25"/>
    <x v="9"/>
  </r>
  <r>
    <n v="372421"/>
    <x v="88028"/>
    <x v="10785"/>
    <n v="182984"/>
    <d v="2021-06-12T21:47:25"/>
    <x v="9"/>
  </r>
  <r>
    <n v="381102"/>
    <x v="88029"/>
    <x v="10785"/>
    <n v="145101"/>
    <d v="2021-06-12T21:47:25"/>
    <x v="9"/>
  </r>
  <r>
    <n v="396570"/>
    <x v="88030"/>
    <x v="10785"/>
    <n v="439981"/>
    <d v="2021-06-12T21:47:25"/>
    <x v="9"/>
  </r>
  <r>
    <n v="22568"/>
    <x v="32557"/>
    <x v="10786"/>
    <n v="111367"/>
    <d v="2021-04-23T23:52:36"/>
    <x v="6"/>
  </r>
  <r>
    <n v="30193"/>
    <x v="88031"/>
    <x v="10786"/>
    <n v="19525"/>
    <d v="2021-04-23T23:52:36"/>
    <x v="6"/>
  </r>
  <r>
    <n v="46182"/>
    <x v="88032"/>
    <x v="10786"/>
    <n v="408587"/>
    <d v="2021-04-23T23:52:36"/>
    <x v="6"/>
  </r>
  <r>
    <n v="46568"/>
    <x v="88033"/>
    <x v="10786"/>
    <n v="347393"/>
    <d v="2021-04-23T23:52:36"/>
    <x v="6"/>
  </r>
  <r>
    <n v="65867"/>
    <x v="88034"/>
    <x v="10786"/>
    <n v="250679"/>
    <d v="2021-04-23T23:52:36"/>
    <x v="6"/>
  </r>
  <r>
    <n v="71649"/>
    <x v="88035"/>
    <x v="10786"/>
    <n v="411922"/>
    <d v="2021-04-23T23:52:36"/>
    <x v="6"/>
  </r>
  <r>
    <n v="78522"/>
    <x v="88036"/>
    <x v="10786"/>
    <n v="118549"/>
    <d v="2021-04-23T23:52:36"/>
    <x v="6"/>
  </r>
  <r>
    <n v="104181"/>
    <x v="86707"/>
    <x v="10786"/>
    <n v="230507"/>
    <d v="2021-04-23T23:52:36"/>
    <x v="6"/>
  </r>
  <r>
    <n v="108225"/>
    <x v="88037"/>
    <x v="10786"/>
    <n v="351192"/>
    <d v="2021-04-23T23:52:36"/>
    <x v="6"/>
  </r>
  <r>
    <n v="134294"/>
    <x v="88038"/>
    <x v="10786"/>
    <n v="37644"/>
    <d v="2021-04-23T23:52:36"/>
    <x v="6"/>
  </r>
  <r>
    <n v="169398"/>
    <x v="88039"/>
    <x v="10786"/>
    <n v="457493"/>
    <d v="2021-04-23T23:52:36"/>
    <x v="6"/>
  </r>
  <r>
    <n v="171568"/>
    <x v="88040"/>
    <x v="10786"/>
    <n v="397390"/>
    <d v="2021-04-23T23:52:36"/>
    <x v="6"/>
  </r>
  <r>
    <n v="198892"/>
    <x v="58474"/>
    <x v="10786"/>
    <n v="394819"/>
    <d v="2021-04-23T23:52:36"/>
    <x v="6"/>
  </r>
  <r>
    <n v="239164"/>
    <x v="88041"/>
    <x v="10786"/>
    <n v="306524"/>
    <d v="2021-04-23T23:52:36"/>
    <x v="6"/>
  </r>
  <r>
    <n v="254931"/>
    <x v="88042"/>
    <x v="10786"/>
    <n v="178230"/>
    <d v="2021-04-23T23:52:36"/>
    <x v="6"/>
  </r>
  <r>
    <n v="286763"/>
    <x v="88043"/>
    <x v="10786"/>
    <n v="36482"/>
    <d v="2021-04-23T23:52:36"/>
    <x v="6"/>
  </r>
  <r>
    <n v="298448"/>
    <x v="88044"/>
    <x v="10786"/>
    <n v="242428"/>
    <d v="2021-04-23T23:52:36"/>
    <x v="6"/>
  </r>
  <r>
    <n v="358773"/>
    <x v="88045"/>
    <x v="10786"/>
    <n v="301748"/>
    <d v="2021-04-23T23:52:36"/>
    <x v="6"/>
  </r>
  <r>
    <n v="371132"/>
    <x v="88046"/>
    <x v="10786"/>
    <n v="155428"/>
    <d v="2021-04-23T23:52:36"/>
    <x v="6"/>
  </r>
  <r>
    <n v="380410"/>
    <x v="88047"/>
    <x v="10786"/>
    <n v="252370"/>
    <d v="2021-04-23T23:52:36"/>
    <x v="6"/>
  </r>
  <r>
    <n v="407677"/>
    <x v="88048"/>
    <x v="10786"/>
    <n v="95024"/>
    <d v="2021-04-23T23:52:36"/>
    <x v="6"/>
  </r>
  <r>
    <n v="192315"/>
    <x v="32659"/>
    <x v="10787"/>
    <n v="326533"/>
    <d v="2021-06-19T08:04:09"/>
    <x v="10"/>
  </r>
  <r>
    <n v="197137"/>
    <x v="47487"/>
    <x v="10787"/>
    <n v="180863"/>
    <d v="2021-06-19T08:04:09"/>
    <x v="10"/>
  </r>
  <r>
    <n v="224021"/>
    <x v="88049"/>
    <x v="10788"/>
    <n v="250679"/>
    <d v="2021-06-27T15:19:46"/>
    <x v="6"/>
  </r>
  <r>
    <n v="225432"/>
    <x v="88050"/>
    <x v="10788"/>
    <n v="338279"/>
    <d v="2021-06-27T15:19:46"/>
    <x v="6"/>
  </r>
  <r>
    <n v="245176"/>
    <x v="42074"/>
    <x v="10788"/>
    <n v="100412"/>
    <d v="2021-06-27T15:19:46"/>
    <x v="6"/>
  </r>
  <r>
    <n v="303604"/>
    <x v="6507"/>
    <x v="10788"/>
    <n v="396686"/>
    <d v="2021-06-27T15:19:46"/>
    <x v="6"/>
  </r>
  <r>
    <n v="317261"/>
    <x v="88051"/>
    <x v="10788"/>
    <n v="158978"/>
    <d v="2021-06-27T15:19:46"/>
    <x v="6"/>
  </r>
  <r>
    <n v="335132"/>
    <x v="3975"/>
    <x v="10788"/>
    <n v="429494"/>
    <d v="2021-06-27T15:19:46"/>
    <x v="6"/>
  </r>
  <r>
    <n v="356595"/>
    <x v="85909"/>
    <x v="10788"/>
    <n v="81226"/>
    <d v="2021-06-27T15:19:46"/>
    <x v="6"/>
  </r>
  <r>
    <n v="385178"/>
    <x v="60086"/>
    <x v="10788"/>
    <n v="411922"/>
    <d v="2021-06-27T15:19:46"/>
    <x v="6"/>
  </r>
  <r>
    <n v="26056"/>
    <x v="88052"/>
    <x v="10789"/>
    <n v="189478"/>
    <d v="2021-04-23T21:45:36"/>
    <x v="6"/>
  </r>
  <r>
    <n v="37397"/>
    <x v="88053"/>
    <x v="10789"/>
    <n v="250679"/>
    <d v="2021-04-23T21:45:36"/>
    <x v="6"/>
  </r>
  <r>
    <n v="46691"/>
    <x v="88054"/>
    <x v="10789"/>
    <n v="25268"/>
    <d v="2021-04-23T21:45:36"/>
    <x v="6"/>
  </r>
  <r>
    <n v="57779"/>
    <x v="88055"/>
    <x v="10789"/>
    <n v="118549"/>
    <d v="2021-04-23T21:45:36"/>
    <x v="6"/>
  </r>
  <r>
    <n v="62919"/>
    <x v="88056"/>
    <x v="10789"/>
    <n v="411922"/>
    <d v="2021-04-23T21:45:36"/>
    <x v="6"/>
  </r>
  <r>
    <n v="68331"/>
    <x v="60828"/>
    <x v="10789"/>
    <n v="182191"/>
    <d v="2021-04-23T21:45:36"/>
    <x v="6"/>
  </r>
  <r>
    <n v="75844"/>
    <x v="11243"/>
    <x v="10789"/>
    <n v="388561"/>
    <d v="2021-04-23T21:45:36"/>
    <x v="6"/>
  </r>
  <r>
    <n v="102915"/>
    <x v="88057"/>
    <x v="10789"/>
    <n v="268009"/>
    <d v="2021-04-23T21:45:36"/>
    <x v="6"/>
  </r>
  <r>
    <n v="211863"/>
    <x v="4120"/>
    <x v="10790"/>
    <n v="371071"/>
    <d v="2021-06-24T23:22:15"/>
    <x v="4"/>
  </r>
  <r>
    <n v="269331"/>
    <x v="88058"/>
    <x v="10790"/>
    <n v="230507"/>
    <d v="2021-06-24T23:22:15"/>
    <x v="4"/>
  </r>
  <r>
    <n v="293799"/>
    <x v="88059"/>
    <x v="10790"/>
    <n v="5151"/>
    <d v="2021-06-24T23:22:15"/>
    <x v="4"/>
  </r>
  <r>
    <n v="335564"/>
    <x v="88060"/>
    <x v="10790"/>
    <n v="351192"/>
    <d v="2021-06-24T23:22:15"/>
    <x v="4"/>
  </r>
  <r>
    <n v="344215"/>
    <x v="85644"/>
    <x v="10790"/>
    <n v="344690"/>
    <d v="2021-06-24T23:22:15"/>
    <x v="4"/>
  </r>
  <r>
    <n v="345688"/>
    <x v="88061"/>
    <x v="10790"/>
    <n v="242428"/>
    <d v="2021-06-24T23:22:15"/>
    <x v="4"/>
  </r>
  <r>
    <n v="359280"/>
    <x v="88062"/>
    <x v="10790"/>
    <n v="68870"/>
    <d v="2021-06-24T23:22:15"/>
    <x v="4"/>
  </r>
  <r>
    <n v="387756"/>
    <x v="80254"/>
    <x v="10790"/>
    <n v="118549"/>
    <d v="2021-06-24T23:22:15"/>
    <x v="4"/>
  </r>
  <r>
    <n v="404156"/>
    <x v="88063"/>
    <x v="10790"/>
    <n v="470762"/>
    <d v="2021-06-24T23:22:15"/>
    <x v="4"/>
  </r>
  <r>
    <n v="413965"/>
    <x v="88064"/>
    <x v="10790"/>
    <n v="411922"/>
    <d v="2021-06-24T23:22:15"/>
    <x v="4"/>
  </r>
  <r>
    <n v="418292"/>
    <x v="88065"/>
    <x v="10790"/>
    <n v="297015"/>
    <d v="2021-06-24T23:22:15"/>
    <x v="4"/>
  </r>
  <r>
    <n v="119775"/>
    <x v="21446"/>
    <x v="10791"/>
    <n v="411922"/>
    <d v="2021-05-29T01:27:34"/>
    <x v="0"/>
  </r>
  <r>
    <n v="138082"/>
    <x v="88066"/>
    <x v="10791"/>
    <n v="396686"/>
    <d v="2021-05-29T01:27:34"/>
    <x v="0"/>
  </r>
  <r>
    <n v="139509"/>
    <x v="88067"/>
    <x v="10791"/>
    <n v="217497"/>
    <d v="2021-05-29T01:27:34"/>
    <x v="0"/>
  </r>
  <r>
    <n v="160398"/>
    <x v="41803"/>
    <x v="10791"/>
    <n v="351192"/>
    <d v="2021-05-29T01:27:34"/>
    <x v="0"/>
  </r>
  <r>
    <n v="187407"/>
    <x v="5702"/>
    <x v="10791"/>
    <n v="392434"/>
    <d v="2021-05-29T01:27:34"/>
    <x v="0"/>
  </r>
  <r>
    <n v="202402"/>
    <x v="88068"/>
    <x v="10791"/>
    <n v="341004"/>
    <d v="2021-05-29T01:27:34"/>
    <x v="0"/>
  </r>
  <r>
    <n v="203124"/>
    <x v="5535"/>
    <x v="10791"/>
    <n v="145101"/>
    <d v="2021-05-29T01:27:34"/>
    <x v="0"/>
  </r>
  <r>
    <n v="216209"/>
    <x v="88069"/>
    <x v="10791"/>
    <n v="227775"/>
    <d v="2021-05-29T01:27:34"/>
    <x v="0"/>
  </r>
  <r>
    <n v="274606"/>
    <x v="88070"/>
    <x v="10791"/>
    <n v="250679"/>
    <d v="2021-05-29T01:27:34"/>
    <x v="0"/>
  </r>
  <r>
    <n v="276801"/>
    <x v="88071"/>
    <x v="10791"/>
    <n v="260812"/>
    <d v="2021-05-29T01:27:34"/>
    <x v="0"/>
  </r>
  <r>
    <n v="310289"/>
    <x v="27881"/>
    <x v="10791"/>
    <n v="173184"/>
    <d v="2021-05-29T01:27:34"/>
    <x v="0"/>
  </r>
  <r>
    <n v="362622"/>
    <x v="88072"/>
    <x v="10791"/>
    <n v="244574"/>
    <d v="2021-05-29T01:27:34"/>
    <x v="0"/>
  </r>
  <r>
    <n v="388330"/>
    <x v="88073"/>
    <x v="10791"/>
    <n v="31749"/>
    <d v="2021-05-29T01:27:34"/>
    <x v="0"/>
  </r>
  <r>
    <n v="395288"/>
    <x v="7516"/>
    <x v="10791"/>
    <n v="191893"/>
    <d v="2021-05-29T01:27:34"/>
    <x v="0"/>
  </r>
  <r>
    <n v="422796"/>
    <x v="88074"/>
    <x v="10791"/>
    <n v="453926"/>
    <d v="2021-05-29T01:27:34"/>
    <x v="0"/>
  </r>
  <r>
    <n v="126926"/>
    <x v="88075"/>
    <x v="10792"/>
    <n v="373415"/>
    <d v="2021-05-30T16:14:21"/>
    <x v="2"/>
  </r>
  <r>
    <n v="159649"/>
    <x v="88076"/>
    <x v="10792"/>
    <n v="197508"/>
    <d v="2021-05-30T16:14:21"/>
    <x v="2"/>
  </r>
  <r>
    <n v="214585"/>
    <x v="88077"/>
    <x v="10792"/>
    <n v="248817"/>
    <d v="2021-05-30T16:14:21"/>
    <x v="2"/>
  </r>
  <r>
    <n v="235192"/>
    <x v="88078"/>
    <x v="10792"/>
    <n v="401945"/>
    <d v="2021-05-30T16:14:21"/>
    <x v="2"/>
  </r>
  <r>
    <n v="241278"/>
    <x v="4153"/>
    <x v="10792"/>
    <n v="397390"/>
    <d v="2021-05-30T16:14:21"/>
    <x v="2"/>
  </r>
  <r>
    <n v="250505"/>
    <x v="7416"/>
    <x v="10792"/>
    <n v="230507"/>
    <d v="2021-05-30T16:14:21"/>
    <x v="2"/>
  </r>
  <r>
    <n v="273480"/>
    <x v="57537"/>
    <x v="10792"/>
    <n v="182984"/>
    <d v="2021-05-30T16:14:21"/>
    <x v="2"/>
  </r>
  <r>
    <n v="276661"/>
    <x v="88079"/>
    <x v="10792"/>
    <n v="382975"/>
    <d v="2021-05-30T16:14:21"/>
    <x v="2"/>
  </r>
  <r>
    <n v="283638"/>
    <x v="88080"/>
    <x v="10792"/>
    <n v="21407"/>
    <d v="2021-05-30T16:14:21"/>
    <x v="2"/>
  </r>
  <r>
    <n v="323564"/>
    <x v="88081"/>
    <x v="10792"/>
    <n v="411922"/>
    <d v="2021-05-30T16:14:21"/>
    <x v="2"/>
  </r>
  <r>
    <n v="126002"/>
    <x v="59428"/>
    <x v="10793"/>
    <n v="60752"/>
    <d v="2021-05-30T19:24:31"/>
    <x v="4"/>
  </r>
  <r>
    <n v="179320"/>
    <x v="58875"/>
    <x v="10793"/>
    <n v="77124"/>
    <d v="2021-05-30T19:24:31"/>
    <x v="4"/>
  </r>
  <r>
    <n v="198913"/>
    <x v="13494"/>
    <x v="10793"/>
    <n v="411922"/>
    <d v="2021-05-30T19:24:31"/>
    <x v="4"/>
  </r>
  <r>
    <n v="201988"/>
    <x v="88082"/>
    <x v="10793"/>
    <n v="390503"/>
    <d v="2021-05-30T19:24:31"/>
    <x v="4"/>
  </r>
  <r>
    <n v="204396"/>
    <x v="6736"/>
    <x v="10793"/>
    <n v="74742"/>
    <d v="2021-05-30T19:24:31"/>
    <x v="4"/>
  </r>
  <r>
    <n v="205805"/>
    <x v="88083"/>
    <x v="10793"/>
    <n v="351192"/>
    <d v="2021-05-30T19:24:31"/>
    <x v="4"/>
  </r>
  <r>
    <n v="213206"/>
    <x v="88084"/>
    <x v="10793"/>
    <n v="154256"/>
    <d v="2021-05-30T19:24:31"/>
    <x v="4"/>
  </r>
  <r>
    <n v="186502"/>
    <x v="84344"/>
    <x v="10794"/>
    <n v="311670"/>
    <d v="2021-06-18T16:31:12"/>
    <x v="4"/>
  </r>
  <r>
    <n v="188532"/>
    <x v="88085"/>
    <x v="10794"/>
    <n v="138209"/>
    <d v="2021-06-18T16:31:12"/>
    <x v="4"/>
  </r>
  <r>
    <n v="226227"/>
    <x v="88086"/>
    <x v="10794"/>
    <n v="378581"/>
    <d v="2021-06-18T16:31:12"/>
    <x v="4"/>
  </r>
  <r>
    <n v="249059"/>
    <x v="88087"/>
    <x v="10794"/>
    <n v="258219"/>
    <d v="2021-06-18T16:31:12"/>
    <x v="4"/>
  </r>
  <r>
    <n v="287078"/>
    <x v="88088"/>
    <x v="10794"/>
    <n v="227775"/>
    <d v="2021-06-18T16:31:12"/>
    <x v="4"/>
  </r>
  <r>
    <n v="297955"/>
    <x v="5206"/>
    <x v="10794"/>
    <n v="210197"/>
    <d v="2021-06-18T16:31:12"/>
    <x v="4"/>
  </r>
  <r>
    <n v="313724"/>
    <x v="88089"/>
    <x v="10794"/>
    <n v="411922"/>
    <d v="2021-06-18T16:31:12"/>
    <x v="4"/>
  </r>
  <r>
    <n v="327821"/>
    <x v="78652"/>
    <x v="10794"/>
    <n v="454895"/>
    <d v="2021-06-18T16:31:12"/>
    <x v="4"/>
  </r>
  <r>
    <n v="337716"/>
    <x v="88090"/>
    <x v="10794"/>
    <n v="250679"/>
    <d v="2021-06-18T16:31:12"/>
    <x v="4"/>
  </r>
  <r>
    <n v="360026"/>
    <x v="88091"/>
    <x v="10794"/>
    <n v="158978"/>
    <d v="2021-06-18T16:31:12"/>
    <x v="4"/>
  </r>
  <r>
    <n v="364743"/>
    <x v="88092"/>
    <x v="10794"/>
    <n v="341025"/>
    <d v="2021-06-18T16:31:12"/>
    <x v="4"/>
  </r>
  <r>
    <n v="367169"/>
    <x v="45600"/>
    <x v="10794"/>
    <n v="347008"/>
    <d v="2021-06-18T16:31:12"/>
    <x v="4"/>
  </r>
  <r>
    <n v="387021"/>
    <x v="88093"/>
    <x v="10794"/>
    <n v="230507"/>
    <d v="2021-06-18T16:31:12"/>
    <x v="4"/>
  </r>
  <r>
    <n v="394474"/>
    <x v="87175"/>
    <x v="10794"/>
    <n v="182191"/>
    <d v="2021-06-18T16:31:12"/>
    <x v="4"/>
  </r>
  <r>
    <n v="78956"/>
    <x v="88094"/>
    <x v="10795"/>
    <n v="325984"/>
    <d v="2021-05-15T14:31:15"/>
    <x v="4"/>
  </r>
  <r>
    <n v="93938"/>
    <x v="88095"/>
    <x v="10795"/>
    <n v="158978"/>
    <d v="2021-05-15T14:31:15"/>
    <x v="4"/>
  </r>
  <r>
    <n v="160521"/>
    <x v="88096"/>
    <x v="10795"/>
    <n v="417253"/>
    <d v="2021-05-15T14:31:15"/>
    <x v="4"/>
  </r>
  <r>
    <n v="172761"/>
    <x v="88097"/>
    <x v="10795"/>
    <n v="347008"/>
    <d v="2021-05-15T14:31:15"/>
    <x v="4"/>
  </r>
  <r>
    <n v="177799"/>
    <x v="88098"/>
    <x v="10795"/>
    <n v="109473"/>
    <d v="2021-05-15T14:31:15"/>
    <x v="4"/>
  </r>
  <r>
    <n v="227354"/>
    <x v="19433"/>
    <x v="10795"/>
    <n v="286645"/>
    <d v="2021-05-15T14:31:15"/>
    <x v="4"/>
  </r>
  <r>
    <n v="229946"/>
    <x v="88099"/>
    <x v="10795"/>
    <n v="112334"/>
    <d v="2021-05-15T14:31:15"/>
    <x v="4"/>
  </r>
  <r>
    <n v="319590"/>
    <x v="18327"/>
    <x v="10795"/>
    <n v="464030"/>
    <d v="2021-05-15T14:31:15"/>
    <x v="4"/>
  </r>
  <r>
    <n v="341723"/>
    <x v="88100"/>
    <x v="10795"/>
    <n v="176181"/>
    <d v="2021-05-15T14:31:15"/>
    <x v="4"/>
  </r>
  <r>
    <n v="20620"/>
    <x v="88101"/>
    <x v="10796"/>
    <n v="21407"/>
    <d v="2021-04-22T05:37:56"/>
    <x v="0"/>
  </r>
  <r>
    <n v="51695"/>
    <x v="88102"/>
    <x v="10796"/>
    <n v="191238"/>
    <d v="2021-04-22T05:37:56"/>
    <x v="0"/>
  </r>
  <r>
    <n v="58093"/>
    <x v="984"/>
    <x v="10796"/>
    <n v="413446"/>
    <d v="2021-04-22T05:37:56"/>
    <x v="0"/>
  </r>
  <r>
    <n v="66455"/>
    <x v="88103"/>
    <x v="10796"/>
    <n v="129210"/>
    <d v="2021-04-22T05:37:56"/>
    <x v="0"/>
  </r>
  <r>
    <n v="104138"/>
    <x v="71497"/>
    <x v="10796"/>
    <n v="411922"/>
    <d v="2021-04-22T05:37:56"/>
    <x v="0"/>
  </r>
  <r>
    <n v="107639"/>
    <x v="70195"/>
    <x v="10796"/>
    <n v="428041"/>
    <d v="2021-04-22T05:37:56"/>
    <x v="0"/>
  </r>
  <r>
    <n v="149354"/>
    <x v="88104"/>
    <x v="10796"/>
    <n v="115218"/>
    <d v="2021-04-22T05:37:56"/>
    <x v="0"/>
  </r>
  <r>
    <n v="235088"/>
    <x v="88105"/>
    <x v="10796"/>
    <n v="347008"/>
    <d v="2021-04-22T05:37:56"/>
    <x v="0"/>
  </r>
  <r>
    <n v="354701"/>
    <x v="88106"/>
    <x v="10796"/>
    <n v="95288"/>
    <d v="2021-04-22T05:37:56"/>
    <x v="0"/>
  </r>
  <r>
    <n v="401315"/>
    <x v="88107"/>
    <x v="10796"/>
    <n v="413612"/>
    <d v="2021-04-22T05:37:56"/>
    <x v="0"/>
  </r>
  <r>
    <n v="110355"/>
    <x v="88108"/>
    <x v="10797"/>
    <n v="411922"/>
    <d v="2021-05-27T07:11:37"/>
    <x v="0"/>
  </r>
  <r>
    <n v="134840"/>
    <x v="88109"/>
    <x v="10797"/>
    <n v="122982"/>
    <d v="2021-05-27T07:11:37"/>
    <x v="0"/>
  </r>
  <r>
    <n v="154986"/>
    <x v="85135"/>
    <x v="10797"/>
    <n v="206264"/>
    <d v="2021-05-27T07:11:37"/>
    <x v="0"/>
  </r>
  <r>
    <n v="179760"/>
    <x v="88110"/>
    <x v="10797"/>
    <n v="88863"/>
    <d v="2021-05-27T07:11:37"/>
    <x v="0"/>
  </r>
  <r>
    <n v="186124"/>
    <x v="20612"/>
    <x v="10797"/>
    <n v="4199"/>
    <d v="2021-05-27T07:11:37"/>
    <x v="0"/>
  </r>
  <r>
    <n v="203388"/>
    <x v="35654"/>
    <x v="10797"/>
    <n v="347008"/>
    <d v="2021-05-27T07:11:37"/>
    <x v="0"/>
  </r>
  <r>
    <n v="69346"/>
    <x v="88111"/>
    <x v="10798"/>
    <n v="88863"/>
    <d v="2021-05-13T16:45:01"/>
    <x v="4"/>
  </r>
  <r>
    <n v="78312"/>
    <x v="88112"/>
    <x v="10798"/>
    <n v="118549"/>
    <d v="2021-05-13T16:45:01"/>
    <x v="4"/>
  </r>
  <r>
    <n v="125886"/>
    <x v="18482"/>
    <x v="10798"/>
    <n v="317239"/>
    <d v="2021-05-13T16:45:01"/>
    <x v="4"/>
  </r>
  <r>
    <n v="131707"/>
    <x v="88113"/>
    <x v="10798"/>
    <n v="85026"/>
    <d v="2021-05-13T16:45:01"/>
    <x v="4"/>
  </r>
  <r>
    <n v="141019"/>
    <x v="85919"/>
    <x v="10798"/>
    <n v="153893"/>
    <d v="2021-05-13T16:45:01"/>
    <x v="4"/>
  </r>
  <r>
    <n v="142541"/>
    <x v="53930"/>
    <x v="10798"/>
    <n v="137899"/>
    <d v="2021-05-13T16:45:01"/>
    <x v="4"/>
  </r>
  <r>
    <n v="157833"/>
    <x v="20030"/>
    <x v="10798"/>
    <n v="158978"/>
    <d v="2021-05-13T16:45:01"/>
    <x v="4"/>
  </r>
  <r>
    <n v="173125"/>
    <x v="88114"/>
    <x v="10798"/>
    <n v="472908"/>
    <d v="2021-05-13T16:45:01"/>
    <x v="4"/>
  </r>
  <r>
    <n v="176591"/>
    <x v="88115"/>
    <x v="10798"/>
    <n v="301748"/>
    <d v="2021-05-13T16:45:01"/>
    <x v="4"/>
  </r>
  <r>
    <n v="202138"/>
    <x v="66514"/>
    <x v="10798"/>
    <n v="330333"/>
    <d v="2021-05-13T16:45:01"/>
    <x v="4"/>
  </r>
  <r>
    <n v="220707"/>
    <x v="88116"/>
    <x v="10798"/>
    <n v="12149"/>
    <d v="2021-05-13T16:45:01"/>
    <x v="4"/>
  </r>
  <r>
    <n v="252942"/>
    <x v="88117"/>
    <x v="10798"/>
    <n v="250679"/>
    <d v="2021-05-13T16:45:01"/>
    <x v="4"/>
  </r>
  <r>
    <n v="253763"/>
    <x v="88118"/>
    <x v="10798"/>
    <n v="180863"/>
    <d v="2021-05-13T16:45:01"/>
    <x v="4"/>
  </r>
  <r>
    <n v="258262"/>
    <x v="62781"/>
    <x v="10798"/>
    <n v="21760"/>
    <d v="2021-05-13T16:45:01"/>
    <x v="4"/>
  </r>
  <r>
    <n v="302080"/>
    <x v="64473"/>
    <x v="10798"/>
    <n v="411922"/>
    <d v="2021-05-13T16:45:01"/>
    <x v="4"/>
  </r>
  <r>
    <n v="15898"/>
    <x v="88119"/>
    <x v="10799"/>
    <n v="138209"/>
    <d v="2021-04-18T04:14:59"/>
    <x v="1"/>
  </r>
  <r>
    <n v="22413"/>
    <x v="49828"/>
    <x v="10799"/>
    <n v="191893"/>
    <d v="2021-04-18T04:14:59"/>
    <x v="1"/>
  </r>
  <r>
    <n v="65116"/>
    <x v="58853"/>
    <x v="10799"/>
    <n v="473327"/>
    <d v="2021-04-18T04:14:59"/>
    <x v="1"/>
  </r>
  <r>
    <n v="82946"/>
    <x v="67526"/>
    <x v="10799"/>
    <n v="68042"/>
    <d v="2021-04-18T04:14:59"/>
    <x v="1"/>
  </r>
  <r>
    <n v="113431"/>
    <x v="88120"/>
    <x v="10799"/>
    <n v="411922"/>
    <d v="2021-04-18T04:14:59"/>
    <x v="1"/>
  </r>
  <r>
    <n v="126208"/>
    <x v="88121"/>
    <x v="10799"/>
    <n v="347008"/>
    <d v="2021-04-18T04:14:59"/>
    <x v="1"/>
  </r>
  <r>
    <n v="147391"/>
    <x v="88122"/>
    <x v="10799"/>
    <n v="321129"/>
    <d v="2021-04-18T04:14:59"/>
    <x v="1"/>
  </r>
  <r>
    <n v="169720"/>
    <x v="88123"/>
    <x v="10799"/>
    <n v="472908"/>
    <d v="2021-04-18T04:14:59"/>
    <x v="1"/>
  </r>
  <r>
    <n v="212010"/>
    <x v="88124"/>
    <x v="10799"/>
    <n v="472712"/>
    <d v="2021-04-18T04:14:59"/>
    <x v="1"/>
  </r>
  <r>
    <n v="217609"/>
    <x v="88125"/>
    <x v="10799"/>
    <n v="351192"/>
    <d v="2021-04-18T04:14:59"/>
    <x v="1"/>
  </r>
  <r>
    <n v="226255"/>
    <x v="88126"/>
    <x v="10799"/>
    <n v="343712"/>
    <d v="2021-04-18T04:14:59"/>
    <x v="1"/>
  </r>
  <r>
    <n v="236815"/>
    <x v="40937"/>
    <x v="10799"/>
    <n v="296511"/>
    <d v="2021-04-18T04:14:59"/>
    <x v="1"/>
  </r>
  <r>
    <n v="247136"/>
    <x v="88127"/>
    <x v="10799"/>
    <n v="78899"/>
    <d v="2021-04-18T04:14:59"/>
    <x v="1"/>
  </r>
  <r>
    <n v="277456"/>
    <x v="88128"/>
    <x v="10799"/>
    <n v="179296"/>
    <d v="2021-04-18T04:14:59"/>
    <x v="1"/>
  </r>
  <r>
    <n v="281000"/>
    <x v="88129"/>
    <x v="10799"/>
    <n v="347393"/>
    <d v="2021-04-18T04:14:59"/>
    <x v="1"/>
  </r>
  <r>
    <n v="332914"/>
    <x v="88130"/>
    <x v="10799"/>
    <n v="188971"/>
    <d v="2021-04-18T04:14:59"/>
    <x v="1"/>
  </r>
  <r>
    <n v="335200"/>
    <x v="88131"/>
    <x v="10799"/>
    <n v="183290"/>
    <d v="2021-04-18T04:14:59"/>
    <x v="1"/>
  </r>
  <r>
    <n v="364770"/>
    <x v="88132"/>
    <x v="10799"/>
    <n v="258219"/>
    <d v="2021-04-18T04:14:59"/>
    <x v="1"/>
  </r>
  <r>
    <n v="10285"/>
    <x v="88133"/>
    <x v="10800"/>
    <n v="118549"/>
    <d v="2021-04-14T09:34:39"/>
    <x v="8"/>
  </r>
  <r>
    <n v="15417"/>
    <x v="88134"/>
    <x v="10800"/>
    <n v="63666"/>
    <d v="2021-04-14T09:34:39"/>
    <x v="8"/>
  </r>
  <r>
    <n v="53639"/>
    <x v="52132"/>
    <x v="10800"/>
    <n v="108961"/>
    <d v="2021-04-14T09:34:39"/>
    <x v="8"/>
  </r>
  <r>
    <n v="76410"/>
    <x v="88135"/>
    <x v="10800"/>
    <n v="411922"/>
    <d v="2021-04-14T09:34:39"/>
    <x v="8"/>
  </r>
  <r>
    <n v="91085"/>
    <x v="80281"/>
    <x v="10800"/>
    <n v="344043"/>
    <d v="2021-04-14T09:34:39"/>
    <x v="8"/>
  </r>
  <r>
    <n v="100285"/>
    <x v="88136"/>
    <x v="10800"/>
    <n v="104958"/>
    <d v="2021-04-14T09:34:39"/>
    <x v="8"/>
  </r>
  <r>
    <n v="116849"/>
    <x v="88137"/>
    <x v="10800"/>
    <n v="107006"/>
    <d v="2021-04-14T09:34:39"/>
    <x v="8"/>
  </r>
  <r>
    <n v="167475"/>
    <x v="88138"/>
    <x v="10800"/>
    <n v="252478"/>
    <d v="2021-04-14T09:34:39"/>
    <x v="8"/>
  </r>
  <r>
    <n v="185647"/>
    <x v="88139"/>
    <x v="10800"/>
    <n v="411922"/>
    <d v="2021-04-14T09:34:39"/>
    <x v="8"/>
  </r>
  <r>
    <n v="193159"/>
    <x v="88140"/>
    <x v="10800"/>
    <n v="347008"/>
    <d v="2021-04-14T09:34:39"/>
    <x v="8"/>
  </r>
  <r>
    <n v="199803"/>
    <x v="88141"/>
    <x v="10800"/>
    <n v="258251"/>
    <d v="2021-04-14T09:34:39"/>
    <x v="8"/>
  </r>
  <r>
    <n v="211453"/>
    <x v="44282"/>
    <x v="10800"/>
    <n v="471403"/>
    <d v="2021-04-14T09:34:39"/>
    <x v="8"/>
  </r>
  <r>
    <n v="213732"/>
    <x v="88142"/>
    <x v="10800"/>
    <n v="473323"/>
    <d v="2021-04-14T09:34:39"/>
    <x v="8"/>
  </r>
  <r>
    <n v="243412"/>
    <x v="88143"/>
    <x v="10800"/>
    <n v="141494"/>
    <d v="2021-04-14T09:34:39"/>
    <x v="8"/>
  </r>
  <r>
    <n v="285209"/>
    <x v="87561"/>
    <x v="10800"/>
    <n v="119655"/>
    <d v="2021-04-14T09:34:39"/>
    <x v="8"/>
  </r>
  <r>
    <n v="319761"/>
    <x v="88144"/>
    <x v="10800"/>
    <n v="215163"/>
    <d v="2021-04-14T09:34:39"/>
    <x v="8"/>
  </r>
  <r>
    <n v="337737"/>
    <x v="88145"/>
    <x v="10800"/>
    <n v="470762"/>
    <d v="2021-04-14T09:34:39"/>
    <x v="8"/>
  </r>
  <r>
    <n v="356308"/>
    <x v="80485"/>
    <x v="10800"/>
    <n v="258219"/>
    <d v="2021-04-14T09:34:39"/>
    <x v="8"/>
  </r>
  <r>
    <n v="366299"/>
    <x v="88146"/>
    <x v="10800"/>
    <n v="472330"/>
    <d v="2021-04-14T09:34:39"/>
    <x v="8"/>
  </r>
  <r>
    <n v="422104"/>
    <x v="86845"/>
    <x v="10800"/>
    <n v="396686"/>
    <d v="2021-04-14T09:34:39"/>
    <x v="8"/>
  </r>
  <r>
    <n v="75533"/>
    <x v="42989"/>
    <x v="10801"/>
    <n v="250679"/>
    <d v="2021-05-14T22:43:14"/>
    <x v="6"/>
  </r>
  <r>
    <n v="91229"/>
    <x v="20783"/>
    <x v="10801"/>
    <n v="411922"/>
    <d v="2021-05-14T22:43:14"/>
    <x v="6"/>
  </r>
  <r>
    <n v="254549"/>
    <x v="59983"/>
    <x v="10801"/>
    <n v="284325"/>
    <d v="2021-05-14T22:43:14"/>
    <x v="6"/>
  </r>
  <r>
    <n v="268998"/>
    <x v="88147"/>
    <x v="10801"/>
    <n v="16360"/>
    <d v="2021-05-14T22:43:14"/>
    <x v="6"/>
  </r>
  <r>
    <n v="349399"/>
    <x v="88148"/>
    <x v="10801"/>
    <n v="158978"/>
    <d v="2021-05-14T22:43:14"/>
    <x v="6"/>
  </r>
  <r>
    <n v="365048"/>
    <x v="88149"/>
    <x v="10801"/>
    <n v="443594"/>
    <d v="2021-05-14T22:43:14"/>
    <x v="6"/>
  </r>
  <r>
    <n v="377419"/>
    <x v="88150"/>
    <x v="10801"/>
    <n v="199629"/>
    <d v="2021-05-14T22:43:14"/>
    <x v="6"/>
  </r>
  <r>
    <n v="384747"/>
    <x v="88151"/>
    <x v="10801"/>
    <n v="137327"/>
    <d v="2021-05-14T22:43:14"/>
    <x v="6"/>
  </r>
  <r>
    <n v="423711"/>
    <x v="50076"/>
    <x v="10801"/>
    <n v="230507"/>
    <d v="2021-05-14T22:43:14"/>
    <x v="6"/>
  </r>
  <r>
    <n v="19160"/>
    <x v="88152"/>
    <x v="10802"/>
    <n v="347367"/>
    <d v="2021-04-21T18:05:06"/>
    <x v="5"/>
  </r>
  <r>
    <n v="27088"/>
    <x v="88153"/>
    <x v="10802"/>
    <n v="158978"/>
    <d v="2021-04-21T18:05:06"/>
    <x v="5"/>
  </r>
  <r>
    <n v="65671"/>
    <x v="88154"/>
    <x v="10802"/>
    <n v="182984"/>
    <d v="2021-04-21T18:05:06"/>
    <x v="5"/>
  </r>
  <r>
    <n v="76883"/>
    <x v="88155"/>
    <x v="10802"/>
    <n v="43623"/>
    <d v="2021-04-21T18:05:06"/>
    <x v="5"/>
  </r>
  <r>
    <n v="102631"/>
    <x v="1565"/>
    <x v="10802"/>
    <n v="278577"/>
    <d v="2021-04-21T18:05:06"/>
    <x v="5"/>
  </r>
  <r>
    <n v="125634"/>
    <x v="88156"/>
    <x v="10802"/>
    <n v="20822"/>
    <d v="2021-04-21T18:05:06"/>
    <x v="5"/>
  </r>
  <r>
    <n v="131893"/>
    <x v="88157"/>
    <x v="10802"/>
    <n v="351192"/>
    <d v="2021-04-21T18:05:06"/>
    <x v="5"/>
  </r>
  <r>
    <n v="151546"/>
    <x v="18722"/>
    <x v="10802"/>
    <n v="2345"/>
    <d v="2021-04-21T18:05:06"/>
    <x v="5"/>
  </r>
  <r>
    <n v="160420"/>
    <x v="12090"/>
    <x v="10802"/>
    <n v="191893"/>
    <d v="2021-04-21T18:05:06"/>
    <x v="5"/>
  </r>
  <r>
    <n v="181314"/>
    <x v="88158"/>
    <x v="10802"/>
    <n v="175689"/>
    <d v="2021-04-21T18:05:06"/>
    <x v="5"/>
  </r>
  <r>
    <n v="188384"/>
    <x v="88159"/>
    <x v="10802"/>
    <n v="153893"/>
    <d v="2021-04-21T18:05:06"/>
    <x v="5"/>
  </r>
  <r>
    <n v="198408"/>
    <x v="88160"/>
    <x v="10802"/>
    <n v="111368"/>
    <d v="2021-04-21T18:05:06"/>
    <x v="5"/>
  </r>
  <r>
    <n v="217630"/>
    <x v="88161"/>
    <x v="10803"/>
    <n v="43842"/>
    <d v="2021-06-26T03:46:29"/>
    <x v="0"/>
  </r>
  <r>
    <n v="220243"/>
    <x v="58484"/>
    <x v="10803"/>
    <n v="333889"/>
    <d v="2021-06-26T03:46:29"/>
    <x v="0"/>
  </r>
  <r>
    <n v="224651"/>
    <x v="88162"/>
    <x v="10803"/>
    <n v="250679"/>
    <d v="2021-06-26T03:46:29"/>
    <x v="0"/>
  </r>
  <r>
    <n v="274714"/>
    <x v="75226"/>
    <x v="10803"/>
    <n v="389985"/>
    <d v="2021-06-26T03:46:29"/>
    <x v="0"/>
  </r>
  <r>
    <n v="314614"/>
    <x v="88163"/>
    <x v="10803"/>
    <n v="325852"/>
    <d v="2021-06-26T03:46:29"/>
    <x v="0"/>
  </r>
  <r>
    <n v="323884"/>
    <x v="88164"/>
    <x v="10803"/>
    <n v="432277"/>
    <d v="2021-06-26T03:46:29"/>
    <x v="0"/>
  </r>
  <r>
    <n v="331786"/>
    <x v="43016"/>
    <x v="10803"/>
    <n v="318588"/>
    <d v="2021-06-26T03:46:29"/>
    <x v="0"/>
  </r>
  <r>
    <n v="337840"/>
    <x v="88165"/>
    <x v="10803"/>
    <n v="122902"/>
    <d v="2021-06-26T03:46:29"/>
    <x v="0"/>
  </r>
  <r>
    <n v="342448"/>
    <x v="88166"/>
    <x v="10803"/>
    <n v="472712"/>
    <d v="2021-06-26T03:46:29"/>
    <x v="0"/>
  </r>
  <r>
    <n v="355500"/>
    <x v="77876"/>
    <x v="10803"/>
    <n v="165114"/>
    <d v="2021-06-26T03:46:29"/>
    <x v="0"/>
  </r>
  <r>
    <n v="400275"/>
    <x v="53120"/>
    <x v="10803"/>
    <n v="106813"/>
    <d v="2021-06-26T03:46:29"/>
    <x v="0"/>
  </r>
  <r>
    <n v="402767"/>
    <x v="57097"/>
    <x v="10803"/>
    <n v="12738"/>
    <d v="2021-06-26T03:46:29"/>
    <x v="0"/>
  </r>
  <r>
    <n v="415730"/>
    <x v="88167"/>
    <x v="10803"/>
    <n v="51317"/>
    <d v="2021-06-26T03:46:29"/>
    <x v="0"/>
  </r>
  <r>
    <n v="222901"/>
    <x v="88168"/>
    <x v="10804"/>
    <n v="182191"/>
    <d v="2021-06-27T17:54:37"/>
    <x v="13"/>
  </r>
  <r>
    <n v="243744"/>
    <x v="88169"/>
    <x v="10804"/>
    <n v="461611"/>
    <d v="2021-06-27T17:54:37"/>
    <x v="13"/>
  </r>
  <r>
    <n v="269914"/>
    <x v="88170"/>
    <x v="10804"/>
    <n v="158978"/>
    <d v="2021-06-27T17:54:37"/>
    <x v="13"/>
  </r>
  <r>
    <n v="290254"/>
    <x v="88171"/>
    <x v="10804"/>
    <n v="96200"/>
    <d v="2021-06-27T17:54:37"/>
    <x v="13"/>
  </r>
  <r>
    <n v="290826"/>
    <x v="88172"/>
    <x v="10804"/>
    <n v="411922"/>
    <d v="2021-06-27T17:54:37"/>
    <x v="13"/>
  </r>
  <r>
    <n v="302199"/>
    <x v="88173"/>
    <x v="10804"/>
    <n v="470762"/>
    <d v="2021-06-27T17:54:37"/>
    <x v="13"/>
  </r>
  <r>
    <n v="342244"/>
    <x v="21021"/>
    <x v="10804"/>
    <n v="151932"/>
    <d v="2021-06-27T17:54:37"/>
    <x v="13"/>
  </r>
  <r>
    <n v="358042"/>
    <x v="88174"/>
    <x v="10804"/>
    <n v="439981"/>
    <d v="2021-06-27T17:54:37"/>
    <x v="13"/>
  </r>
  <r>
    <n v="366625"/>
    <x v="88175"/>
    <x v="10804"/>
    <n v="433247"/>
    <d v="2021-06-27T17:54:37"/>
    <x v="13"/>
  </r>
  <r>
    <n v="230182"/>
    <x v="84481"/>
    <x v="10805"/>
    <n v="4199"/>
    <d v="2021-06-29T11:53:30"/>
    <x v="0"/>
  </r>
  <r>
    <n v="271751"/>
    <x v="81696"/>
    <x v="10805"/>
    <n v="183866"/>
    <d v="2021-06-29T11:53:30"/>
    <x v="0"/>
  </r>
  <r>
    <n v="272700"/>
    <x v="88176"/>
    <x v="10805"/>
    <n v="258219"/>
    <d v="2021-06-29T11:53:30"/>
    <x v="0"/>
  </r>
  <r>
    <n v="277804"/>
    <x v="23628"/>
    <x v="10805"/>
    <n v="419338"/>
    <d v="2021-06-29T11:53:30"/>
    <x v="0"/>
  </r>
  <r>
    <n v="286787"/>
    <x v="88177"/>
    <x v="10805"/>
    <n v="411922"/>
    <d v="2021-06-29T11:53:30"/>
    <x v="0"/>
  </r>
  <r>
    <n v="298796"/>
    <x v="88178"/>
    <x v="10805"/>
    <n v="401945"/>
    <d v="2021-06-29T11:53:30"/>
    <x v="0"/>
  </r>
  <r>
    <n v="308503"/>
    <x v="88179"/>
    <x v="10805"/>
    <n v="112334"/>
    <d v="2021-06-29T11:53:30"/>
    <x v="0"/>
  </r>
  <r>
    <n v="113854"/>
    <x v="39516"/>
    <x v="10806"/>
    <n v="250679"/>
    <d v="2021-05-28T12:26:25"/>
    <x v="6"/>
  </r>
  <r>
    <n v="171809"/>
    <x v="17644"/>
    <x v="10806"/>
    <n v="411922"/>
    <d v="2021-05-28T12:26:25"/>
    <x v="6"/>
  </r>
  <r>
    <n v="179595"/>
    <x v="88180"/>
    <x v="10806"/>
    <n v="438599"/>
    <d v="2021-05-28T12:26:25"/>
    <x v="6"/>
  </r>
  <r>
    <n v="284308"/>
    <x v="21650"/>
    <x v="10806"/>
    <n v="439981"/>
    <d v="2021-05-28T12:26:25"/>
    <x v="6"/>
  </r>
  <r>
    <n v="318770"/>
    <x v="88181"/>
    <x v="10806"/>
    <n v="155463"/>
    <d v="2021-05-28T12:26:25"/>
    <x v="6"/>
  </r>
  <r>
    <n v="325560"/>
    <x v="88182"/>
    <x v="10806"/>
    <n v="176645"/>
    <d v="2021-05-28T12:26:25"/>
    <x v="6"/>
  </r>
  <r>
    <n v="362818"/>
    <x v="88183"/>
    <x v="10806"/>
    <n v="179296"/>
    <d v="2021-05-28T12:26:25"/>
    <x v="6"/>
  </r>
  <r>
    <n v="410866"/>
    <x v="88184"/>
    <x v="10806"/>
    <n v="153893"/>
    <d v="2021-05-28T12:26:25"/>
    <x v="6"/>
  </r>
  <r>
    <n v="115902"/>
    <x v="88185"/>
    <x v="10807"/>
    <n v="339123"/>
    <d v="2021-05-27T11:34:15"/>
    <x v="1"/>
  </r>
  <r>
    <n v="118587"/>
    <x v="4591"/>
    <x v="10807"/>
    <n v="242428"/>
    <d v="2021-05-27T11:34:15"/>
    <x v="1"/>
  </r>
  <r>
    <n v="137567"/>
    <x v="79732"/>
    <x v="10807"/>
    <n v="82901"/>
    <d v="2021-05-27T11:34:15"/>
    <x v="1"/>
  </r>
  <r>
    <n v="171921"/>
    <x v="30756"/>
    <x v="10807"/>
    <n v="34152"/>
    <d v="2021-05-27T11:34:15"/>
    <x v="1"/>
  </r>
  <r>
    <n v="183492"/>
    <x v="3432"/>
    <x v="10807"/>
    <n v="439190"/>
    <d v="2021-05-27T11:34:15"/>
    <x v="1"/>
  </r>
  <r>
    <n v="209001"/>
    <x v="88186"/>
    <x v="10807"/>
    <n v="250247"/>
    <d v="2021-05-27T11:34:15"/>
    <x v="1"/>
  </r>
  <r>
    <n v="74979"/>
    <x v="88187"/>
    <x v="10808"/>
    <n v="347008"/>
    <d v="2021-05-15T06:05:23"/>
    <x v="0"/>
  </r>
  <r>
    <n v="76305"/>
    <x v="88188"/>
    <x v="10808"/>
    <n v="228405"/>
    <d v="2021-05-15T06:05:23"/>
    <x v="0"/>
  </r>
  <r>
    <n v="104675"/>
    <x v="75714"/>
    <x v="10808"/>
    <n v="294042"/>
    <d v="2021-05-15T06:05:23"/>
    <x v="0"/>
  </r>
  <r>
    <n v="117704"/>
    <x v="88189"/>
    <x v="10808"/>
    <n v="17150"/>
    <d v="2021-05-15T06:05:23"/>
    <x v="0"/>
  </r>
  <r>
    <n v="154865"/>
    <x v="88190"/>
    <x v="10808"/>
    <n v="273307"/>
    <d v="2021-05-15T06:05:23"/>
    <x v="0"/>
  </r>
  <r>
    <n v="274308"/>
    <x v="88191"/>
    <x v="10809"/>
    <n v="4199"/>
    <d v="2021-07-12T18:47:16"/>
    <x v="6"/>
  </r>
  <r>
    <n v="280981"/>
    <x v="88192"/>
    <x v="10809"/>
    <n v="102225"/>
    <d v="2021-07-12T18:47:16"/>
    <x v="6"/>
  </r>
  <r>
    <n v="281215"/>
    <x v="88193"/>
    <x v="10809"/>
    <n v="462580"/>
    <d v="2021-07-12T18:47:16"/>
    <x v="6"/>
  </r>
  <r>
    <n v="288635"/>
    <x v="88194"/>
    <x v="10809"/>
    <n v="463226"/>
    <d v="2021-07-12T18:47:16"/>
    <x v="6"/>
  </r>
  <r>
    <n v="369361"/>
    <x v="88195"/>
    <x v="10809"/>
    <n v="397136"/>
    <d v="2021-07-12T18:47:16"/>
    <x v="6"/>
  </r>
  <r>
    <n v="389262"/>
    <x v="88196"/>
    <x v="10809"/>
    <n v="158978"/>
    <d v="2021-07-12T18:47:16"/>
    <x v="6"/>
  </r>
  <r>
    <n v="85009"/>
    <x v="37379"/>
    <x v="10810"/>
    <n v="305874"/>
    <d v="2021-05-18T07:21:40"/>
    <x v="0"/>
  </r>
  <r>
    <n v="99512"/>
    <x v="51363"/>
    <x v="10810"/>
    <n v="250679"/>
    <d v="2021-05-18T07:21:40"/>
    <x v="0"/>
  </r>
  <r>
    <n v="37484"/>
    <x v="6138"/>
    <x v="10811"/>
    <n v="240809"/>
    <d v="2021-04-29T21:24:37"/>
    <x v="6"/>
  </r>
  <r>
    <n v="44634"/>
    <x v="88197"/>
    <x v="10811"/>
    <n v="228300"/>
    <d v="2021-04-29T21:24:37"/>
    <x v="6"/>
  </r>
  <r>
    <n v="50000"/>
    <x v="88198"/>
    <x v="10811"/>
    <n v="436600"/>
    <d v="2021-04-29T21:24:37"/>
    <x v="6"/>
  </r>
  <r>
    <n v="65401"/>
    <x v="88199"/>
    <x v="10811"/>
    <n v="461611"/>
    <d v="2021-04-29T21:24:37"/>
    <x v="6"/>
  </r>
  <r>
    <n v="125236"/>
    <x v="29873"/>
    <x v="10811"/>
    <n v="112334"/>
    <d v="2021-04-29T21:24:37"/>
    <x v="6"/>
  </r>
  <r>
    <n v="143250"/>
    <x v="88200"/>
    <x v="10811"/>
    <n v="182191"/>
    <d v="2021-04-29T21:24:37"/>
    <x v="6"/>
  </r>
  <r>
    <n v="157044"/>
    <x v="88201"/>
    <x v="10811"/>
    <n v="423849"/>
    <d v="2021-04-29T21:24:37"/>
    <x v="6"/>
  </r>
  <r>
    <n v="162090"/>
    <x v="88202"/>
    <x v="10811"/>
    <n v="397"/>
    <d v="2021-04-29T21:24:37"/>
    <x v="6"/>
  </r>
  <r>
    <n v="200011"/>
    <x v="83751"/>
    <x v="10811"/>
    <n v="472330"/>
    <d v="2021-04-29T21:24:37"/>
    <x v="6"/>
  </r>
  <r>
    <n v="205566"/>
    <x v="88203"/>
    <x v="10811"/>
    <n v="405774"/>
    <d v="2021-04-29T21:24:37"/>
    <x v="6"/>
  </r>
  <r>
    <n v="212676"/>
    <x v="26745"/>
    <x v="10811"/>
    <n v="102086"/>
    <d v="2021-04-29T21:24:37"/>
    <x v="6"/>
  </r>
  <r>
    <n v="225611"/>
    <x v="88204"/>
    <x v="10811"/>
    <n v="279264"/>
    <d v="2021-04-29T21:24:37"/>
    <x v="6"/>
  </r>
  <r>
    <n v="234619"/>
    <x v="88205"/>
    <x v="10811"/>
    <n v="347008"/>
    <d v="2021-04-29T21:24:37"/>
    <x v="6"/>
  </r>
  <r>
    <n v="243586"/>
    <x v="88206"/>
    <x v="10811"/>
    <n v="386066"/>
    <d v="2021-04-29T21:24:37"/>
    <x v="6"/>
  </r>
  <r>
    <n v="261703"/>
    <x v="88207"/>
    <x v="10811"/>
    <n v="158978"/>
    <d v="2021-04-29T21:24:37"/>
    <x v="6"/>
  </r>
  <r>
    <n v="304772"/>
    <x v="56413"/>
    <x v="10811"/>
    <n v="357547"/>
    <d v="2021-04-29T21:24:37"/>
    <x v="6"/>
  </r>
  <r>
    <n v="309900"/>
    <x v="82208"/>
    <x v="10811"/>
    <n v="230507"/>
    <d v="2021-04-29T21:24:37"/>
    <x v="6"/>
  </r>
  <r>
    <n v="108445"/>
    <x v="80679"/>
    <x v="10812"/>
    <n v="63666"/>
    <d v="2021-05-26T06:08:06"/>
    <x v="10"/>
  </r>
  <r>
    <n v="135255"/>
    <x v="2912"/>
    <x v="10812"/>
    <n v="343491"/>
    <d v="2021-05-26T06:08:06"/>
    <x v="10"/>
  </r>
  <r>
    <n v="143783"/>
    <x v="88208"/>
    <x v="10812"/>
    <n v="250679"/>
    <d v="2021-05-26T06:08:06"/>
    <x v="10"/>
  </r>
  <r>
    <n v="159297"/>
    <x v="88209"/>
    <x v="10812"/>
    <n v="441562"/>
    <d v="2021-05-26T06:08:06"/>
    <x v="10"/>
  </r>
  <r>
    <n v="203715"/>
    <x v="88210"/>
    <x v="10812"/>
    <n v="251823"/>
    <d v="2021-05-26T06:08:06"/>
    <x v="10"/>
  </r>
  <r>
    <n v="206436"/>
    <x v="88211"/>
    <x v="10812"/>
    <n v="389195"/>
    <d v="2021-05-26T06:08:06"/>
    <x v="10"/>
  </r>
  <r>
    <n v="218631"/>
    <x v="88212"/>
    <x v="10812"/>
    <n v="244574"/>
    <d v="2021-05-26T06:08:06"/>
    <x v="10"/>
  </r>
  <r>
    <n v="281101"/>
    <x v="88213"/>
    <x v="10812"/>
    <n v="406287"/>
    <d v="2021-05-26T06:08:06"/>
    <x v="10"/>
  </r>
  <r>
    <n v="289839"/>
    <x v="88214"/>
    <x v="10812"/>
    <n v="441559"/>
    <d v="2021-05-26T06:08:06"/>
    <x v="10"/>
  </r>
  <r>
    <n v="332652"/>
    <x v="35935"/>
    <x v="10812"/>
    <n v="43623"/>
    <d v="2021-05-26T06:08:06"/>
    <x v="10"/>
  </r>
  <r>
    <n v="335169"/>
    <x v="88215"/>
    <x v="10812"/>
    <n v="306524"/>
    <d v="2021-05-26T06:08:06"/>
    <x v="10"/>
  </r>
  <r>
    <n v="360910"/>
    <x v="88216"/>
    <x v="10812"/>
    <n v="376706"/>
    <d v="2021-05-26T06:08:06"/>
    <x v="10"/>
  </r>
  <r>
    <n v="374498"/>
    <x v="88217"/>
    <x v="10812"/>
    <n v="128523"/>
    <d v="2021-05-26T06:08:06"/>
    <x v="10"/>
  </r>
  <r>
    <n v="402886"/>
    <x v="88218"/>
    <x v="10812"/>
    <n v="182191"/>
    <d v="2021-05-26T06:08:06"/>
    <x v="10"/>
  </r>
  <r>
    <n v="419328"/>
    <x v="88219"/>
    <x v="10812"/>
    <n v="436070"/>
    <d v="2021-05-26T06:08:06"/>
    <x v="10"/>
  </r>
  <r>
    <n v="420439"/>
    <x v="9387"/>
    <x v="10812"/>
    <n v="471403"/>
    <d v="2021-05-26T06:08:06"/>
    <x v="10"/>
  </r>
  <r>
    <n v="237852"/>
    <x v="88220"/>
    <x v="10813"/>
    <n v="271248"/>
    <d v="2021-07-02T13:50:24"/>
    <x v="6"/>
  </r>
  <r>
    <n v="246316"/>
    <x v="88221"/>
    <x v="10813"/>
    <n v="411922"/>
    <d v="2021-07-02T13:50:24"/>
    <x v="6"/>
  </r>
  <r>
    <n v="253783"/>
    <x v="22369"/>
    <x v="10813"/>
    <n v="476808"/>
    <d v="2021-07-02T13:50:24"/>
    <x v="6"/>
  </r>
  <r>
    <n v="266092"/>
    <x v="88222"/>
    <x v="10813"/>
    <n v="153893"/>
    <d v="2021-07-02T13:50:24"/>
    <x v="6"/>
  </r>
  <r>
    <n v="266686"/>
    <x v="88223"/>
    <x v="10813"/>
    <n v="128523"/>
    <d v="2021-07-02T13:50:24"/>
    <x v="6"/>
  </r>
  <r>
    <n v="284533"/>
    <x v="88224"/>
    <x v="10813"/>
    <n v="88863"/>
    <d v="2021-07-02T13:50:24"/>
    <x v="6"/>
  </r>
  <r>
    <n v="287265"/>
    <x v="77900"/>
    <x v="10813"/>
    <n v="293021"/>
    <d v="2021-07-02T13:50:24"/>
    <x v="6"/>
  </r>
  <r>
    <n v="296011"/>
    <x v="88225"/>
    <x v="10813"/>
    <n v="273307"/>
    <d v="2021-07-02T13:50:24"/>
    <x v="6"/>
  </r>
  <r>
    <n v="307260"/>
    <x v="66387"/>
    <x v="10813"/>
    <n v="351192"/>
    <d v="2021-07-02T13:50:24"/>
    <x v="6"/>
  </r>
  <r>
    <n v="319349"/>
    <x v="88226"/>
    <x v="10813"/>
    <n v="347008"/>
    <d v="2021-07-02T13:50:24"/>
    <x v="6"/>
  </r>
  <r>
    <n v="322879"/>
    <x v="88227"/>
    <x v="10813"/>
    <n v="238576"/>
    <d v="2021-07-02T13:50:24"/>
    <x v="6"/>
  </r>
  <r>
    <n v="408811"/>
    <x v="88228"/>
    <x v="10813"/>
    <n v="21760"/>
    <d v="2021-07-02T13:50:24"/>
    <x v="6"/>
  </r>
  <r>
    <n v="415030"/>
    <x v="88229"/>
    <x v="10813"/>
    <n v="154228"/>
    <d v="2021-07-02T13:50:24"/>
    <x v="6"/>
  </r>
  <r>
    <n v="125825"/>
    <x v="86156"/>
    <x v="10814"/>
    <n v="330333"/>
    <d v="2021-05-30T05:05:06"/>
    <x v="16"/>
  </r>
  <r>
    <n v="126123"/>
    <x v="47988"/>
    <x v="10814"/>
    <n v="182191"/>
    <d v="2021-05-30T05:05:06"/>
    <x v="16"/>
  </r>
  <r>
    <n v="204756"/>
    <x v="88230"/>
    <x v="10814"/>
    <n v="189009"/>
    <d v="2021-05-30T05:05:06"/>
    <x v="16"/>
  </r>
  <r>
    <n v="218993"/>
    <x v="88231"/>
    <x v="10814"/>
    <n v="249345"/>
    <d v="2021-05-30T05:05:06"/>
    <x v="16"/>
  </r>
  <r>
    <n v="219318"/>
    <x v="88232"/>
    <x v="10814"/>
    <n v="336210"/>
    <d v="2021-05-30T05:05:06"/>
    <x v="16"/>
  </r>
  <r>
    <n v="254758"/>
    <x v="88233"/>
    <x v="10814"/>
    <n v="1106"/>
    <d v="2021-05-30T05:05:06"/>
    <x v="16"/>
  </r>
  <r>
    <n v="266821"/>
    <x v="88234"/>
    <x v="10814"/>
    <n v="351192"/>
    <d v="2021-05-30T05:05:06"/>
    <x v="16"/>
  </r>
  <r>
    <n v="269950"/>
    <x v="88235"/>
    <x v="10814"/>
    <n v="153893"/>
    <d v="2021-05-30T05:05:06"/>
    <x v="16"/>
  </r>
  <r>
    <n v="291034"/>
    <x v="38440"/>
    <x v="10814"/>
    <n v="180017"/>
    <d v="2021-05-30T05:05:06"/>
    <x v="16"/>
  </r>
  <r>
    <n v="300536"/>
    <x v="88236"/>
    <x v="10814"/>
    <n v="209122"/>
    <d v="2021-05-30T05:05:06"/>
    <x v="16"/>
  </r>
  <r>
    <n v="326662"/>
    <x v="88237"/>
    <x v="10814"/>
    <n v="53640"/>
    <d v="2021-05-30T05:05:06"/>
    <x v="16"/>
  </r>
  <r>
    <n v="12391"/>
    <x v="88238"/>
    <x v="10815"/>
    <n v="411922"/>
    <d v="2021-04-16T18:21:42"/>
    <x v="11"/>
  </r>
  <r>
    <n v="13557"/>
    <x v="88239"/>
    <x v="10815"/>
    <n v="8411"/>
    <d v="2021-04-16T18:21:42"/>
    <x v="11"/>
  </r>
  <r>
    <n v="17143"/>
    <x v="28443"/>
    <x v="10815"/>
    <n v="347367"/>
    <d v="2021-04-16T18:21:42"/>
    <x v="11"/>
  </r>
  <r>
    <n v="97451"/>
    <x v="88240"/>
    <x v="10816"/>
    <n v="110991"/>
    <d v="2021-05-22T21:14:24"/>
    <x v="11"/>
  </r>
  <r>
    <n v="101155"/>
    <x v="88241"/>
    <x v="10816"/>
    <n v="95024"/>
    <d v="2021-05-22T21:14:24"/>
    <x v="11"/>
  </r>
  <r>
    <n v="118277"/>
    <x v="87970"/>
    <x v="10816"/>
    <n v="88863"/>
    <d v="2021-05-22T21:14:24"/>
    <x v="11"/>
  </r>
  <r>
    <n v="121457"/>
    <x v="88242"/>
    <x v="10816"/>
    <n v="347008"/>
    <d v="2021-05-22T21:14:24"/>
    <x v="11"/>
  </r>
  <r>
    <n v="156692"/>
    <x v="88243"/>
    <x v="10816"/>
    <n v="154256"/>
    <d v="2021-05-22T21:14:24"/>
    <x v="11"/>
  </r>
  <r>
    <n v="162098"/>
    <x v="88244"/>
    <x v="10816"/>
    <n v="191893"/>
    <d v="2021-05-22T21:14:24"/>
    <x v="11"/>
  </r>
  <r>
    <n v="212726"/>
    <x v="88245"/>
    <x v="10816"/>
    <n v="392434"/>
    <d v="2021-05-22T21:14:24"/>
    <x v="11"/>
  </r>
  <r>
    <n v="218775"/>
    <x v="88246"/>
    <x v="10817"/>
    <n v="424444"/>
    <d v="2021-06-26T04:48:10"/>
    <x v="6"/>
  </r>
  <r>
    <n v="298798"/>
    <x v="88247"/>
    <x v="10817"/>
    <n v="123413"/>
    <d v="2021-06-26T04:48:10"/>
    <x v="6"/>
  </r>
  <r>
    <n v="320026"/>
    <x v="88248"/>
    <x v="10817"/>
    <n v="191893"/>
    <d v="2021-06-26T04:48:10"/>
    <x v="6"/>
  </r>
  <r>
    <n v="333201"/>
    <x v="88249"/>
    <x v="10817"/>
    <n v="17862"/>
    <d v="2021-06-26T04:48:10"/>
    <x v="6"/>
  </r>
  <r>
    <n v="336408"/>
    <x v="16449"/>
    <x v="10817"/>
    <n v="341333"/>
    <d v="2021-06-26T04:48:10"/>
    <x v="6"/>
  </r>
  <r>
    <n v="376106"/>
    <x v="88250"/>
    <x v="10817"/>
    <n v="251150"/>
    <d v="2021-06-26T04:48:10"/>
    <x v="6"/>
  </r>
  <r>
    <n v="393518"/>
    <x v="61129"/>
    <x v="10817"/>
    <n v="153893"/>
    <d v="2021-06-26T04:48:10"/>
    <x v="6"/>
  </r>
  <r>
    <n v="395916"/>
    <x v="13472"/>
    <x v="10817"/>
    <n v="470762"/>
    <d v="2021-06-26T04:48:10"/>
    <x v="6"/>
  </r>
  <r>
    <n v="11932"/>
    <x v="88251"/>
    <x v="10818"/>
    <n v="249070"/>
    <d v="2021-04-16T03:33:51"/>
    <x v="6"/>
  </r>
  <r>
    <n v="18060"/>
    <x v="88252"/>
    <x v="10818"/>
    <n v="238134"/>
    <d v="2021-04-16T03:33:51"/>
    <x v="6"/>
  </r>
  <r>
    <n v="26224"/>
    <x v="88253"/>
    <x v="10818"/>
    <n v="411922"/>
    <d v="2021-04-16T03:33:51"/>
    <x v="6"/>
  </r>
  <r>
    <n v="43991"/>
    <x v="88254"/>
    <x v="10818"/>
    <n v="214309"/>
    <d v="2021-04-16T03:33:51"/>
    <x v="6"/>
  </r>
  <r>
    <n v="62307"/>
    <x v="88255"/>
    <x v="10818"/>
    <n v="251784"/>
    <d v="2021-04-16T03:33:51"/>
    <x v="6"/>
  </r>
  <r>
    <n v="90882"/>
    <x v="11645"/>
    <x v="10818"/>
    <n v="361821"/>
    <d v="2021-04-16T03:33:51"/>
    <x v="6"/>
  </r>
  <r>
    <n v="97024"/>
    <x v="88256"/>
    <x v="10818"/>
    <n v="21760"/>
    <d v="2021-04-16T03:33:51"/>
    <x v="6"/>
  </r>
  <r>
    <n v="99081"/>
    <x v="88257"/>
    <x v="10818"/>
    <n v="472712"/>
    <d v="2021-04-16T03:33:51"/>
    <x v="6"/>
  </r>
  <r>
    <n v="108098"/>
    <x v="57434"/>
    <x v="10818"/>
    <n v="62570"/>
    <d v="2021-04-16T03:33:51"/>
    <x v="6"/>
  </r>
  <r>
    <n v="129524"/>
    <x v="71160"/>
    <x v="10818"/>
    <n v="19525"/>
    <d v="2021-04-16T03:33:51"/>
    <x v="6"/>
  </r>
  <r>
    <n v="186174"/>
    <x v="88258"/>
    <x v="10818"/>
    <n v="425490"/>
    <d v="2021-04-16T03:33:51"/>
    <x v="6"/>
  </r>
  <r>
    <n v="203708"/>
    <x v="88259"/>
    <x v="10818"/>
    <n v="4199"/>
    <d v="2021-04-16T03:33:51"/>
    <x v="6"/>
  </r>
  <r>
    <n v="234286"/>
    <x v="88260"/>
    <x v="10818"/>
    <n v="83281"/>
    <d v="2021-04-16T03:33:51"/>
    <x v="6"/>
  </r>
  <r>
    <n v="253433"/>
    <x v="88261"/>
    <x v="10818"/>
    <n v="241927"/>
    <d v="2021-04-16T03:33:51"/>
    <x v="6"/>
  </r>
  <r>
    <n v="257586"/>
    <x v="88262"/>
    <x v="10818"/>
    <n v="183290"/>
    <d v="2021-04-16T03:33:51"/>
    <x v="6"/>
  </r>
  <r>
    <n v="279768"/>
    <x v="88263"/>
    <x v="10818"/>
    <n v="429494"/>
    <d v="2021-04-16T03:33:51"/>
    <x v="6"/>
  </r>
  <r>
    <n v="283095"/>
    <x v="59863"/>
    <x v="10818"/>
    <n v="17150"/>
    <d v="2021-04-16T03:33:51"/>
    <x v="6"/>
  </r>
  <r>
    <n v="313840"/>
    <x v="88264"/>
    <x v="10818"/>
    <n v="448217"/>
    <d v="2021-04-16T03:33:51"/>
    <x v="6"/>
  </r>
  <r>
    <n v="355551"/>
    <x v="85594"/>
    <x v="10818"/>
    <n v="297015"/>
    <d v="2021-04-16T03:33:51"/>
    <x v="6"/>
  </r>
  <r>
    <n v="398789"/>
    <x v="21955"/>
    <x v="10818"/>
    <n v="242719"/>
    <d v="2021-04-16T03:33:51"/>
    <x v="6"/>
  </r>
  <r>
    <n v="413679"/>
    <x v="88265"/>
    <x v="10818"/>
    <n v="111368"/>
    <d v="2021-04-16T03:33:51"/>
    <x v="6"/>
  </r>
  <r>
    <n v="31327"/>
    <x v="88266"/>
    <x v="10819"/>
    <n v="82850"/>
    <d v="2021-04-27T09:50:17"/>
    <x v="1"/>
  </r>
  <r>
    <n v="85375"/>
    <x v="88267"/>
    <x v="10819"/>
    <n v="128969"/>
    <d v="2021-04-27T09:50:17"/>
    <x v="1"/>
  </r>
  <r>
    <n v="226866"/>
    <x v="76077"/>
    <x v="10820"/>
    <n v="156268"/>
    <d v="2021-06-28T15:57:26"/>
    <x v="0"/>
  </r>
  <r>
    <n v="268545"/>
    <x v="67669"/>
    <x v="10820"/>
    <n v="274276"/>
    <d v="2021-06-28T15:57:26"/>
    <x v="0"/>
  </r>
  <r>
    <n v="292697"/>
    <x v="21927"/>
    <x v="10820"/>
    <n v="158978"/>
    <d v="2021-06-28T15:57:26"/>
    <x v="0"/>
  </r>
  <r>
    <n v="321323"/>
    <x v="69116"/>
    <x v="10820"/>
    <n v="397531"/>
    <d v="2021-06-28T15:57:26"/>
    <x v="0"/>
  </r>
  <r>
    <n v="338047"/>
    <x v="88268"/>
    <x v="10820"/>
    <n v="31749"/>
    <d v="2021-06-28T15:57:26"/>
    <x v="0"/>
  </r>
  <r>
    <n v="387599"/>
    <x v="68368"/>
    <x v="10820"/>
    <n v="357407"/>
    <d v="2021-06-28T15:57:26"/>
    <x v="0"/>
  </r>
  <r>
    <n v="392460"/>
    <x v="24791"/>
    <x v="10820"/>
    <n v="87812"/>
    <d v="2021-06-28T15:57:26"/>
    <x v="0"/>
  </r>
  <r>
    <n v="107716"/>
    <x v="88269"/>
    <x v="10821"/>
    <n v="404226"/>
    <d v="2021-05-25T03:34:46"/>
    <x v="4"/>
  </r>
  <r>
    <n v="136991"/>
    <x v="88270"/>
    <x v="10821"/>
    <n v="146737"/>
    <d v="2021-05-25T03:34:46"/>
    <x v="4"/>
  </r>
  <r>
    <n v="147313"/>
    <x v="88271"/>
    <x v="10821"/>
    <n v="46164"/>
    <d v="2021-05-25T03:34:46"/>
    <x v="4"/>
  </r>
  <r>
    <n v="168127"/>
    <x v="88272"/>
    <x v="10821"/>
    <n v="68189"/>
    <d v="2021-05-25T03:34:46"/>
    <x v="4"/>
  </r>
  <r>
    <n v="204627"/>
    <x v="80829"/>
    <x v="10821"/>
    <n v="60239"/>
    <d v="2021-05-25T03:34:46"/>
    <x v="4"/>
  </r>
  <r>
    <n v="263562"/>
    <x v="88273"/>
    <x v="10821"/>
    <n v="258219"/>
    <d v="2021-05-25T03:34:46"/>
    <x v="4"/>
  </r>
  <r>
    <n v="276960"/>
    <x v="88274"/>
    <x v="10821"/>
    <n v="392434"/>
    <d v="2021-05-25T03:34:46"/>
    <x v="4"/>
  </r>
  <r>
    <n v="51787"/>
    <x v="88275"/>
    <x v="10822"/>
    <n v="320523"/>
    <d v="2021-05-06T09:28:18"/>
    <x v="0"/>
  </r>
  <r>
    <n v="59397"/>
    <x v="88276"/>
    <x v="10822"/>
    <n v="20822"/>
    <d v="2021-05-06T09:28:18"/>
    <x v="0"/>
  </r>
  <r>
    <n v="60661"/>
    <x v="88277"/>
    <x v="10822"/>
    <n v="396686"/>
    <d v="2021-05-06T09:28:18"/>
    <x v="0"/>
  </r>
  <r>
    <n v="70539"/>
    <x v="46634"/>
    <x v="10822"/>
    <n v="119030"/>
    <d v="2021-05-06T09:28:18"/>
    <x v="0"/>
  </r>
  <r>
    <n v="77973"/>
    <x v="46077"/>
    <x v="10822"/>
    <n v="189009"/>
    <d v="2021-05-06T09:28:18"/>
    <x v="0"/>
  </r>
  <r>
    <n v="87107"/>
    <x v="57664"/>
    <x v="10822"/>
    <n v="411922"/>
    <d v="2021-05-06T09:28:18"/>
    <x v="0"/>
  </r>
  <r>
    <n v="98279"/>
    <x v="88278"/>
    <x v="10822"/>
    <n v="250679"/>
    <d v="2021-05-06T09:28:18"/>
    <x v="0"/>
  </r>
  <r>
    <n v="116050"/>
    <x v="88279"/>
    <x v="10822"/>
    <n v="158978"/>
    <d v="2021-05-06T09:28:18"/>
    <x v="0"/>
  </r>
  <r>
    <n v="148019"/>
    <x v="88280"/>
    <x v="10822"/>
    <n v="180863"/>
    <d v="2021-05-06T09:28:18"/>
    <x v="0"/>
  </r>
  <r>
    <n v="151396"/>
    <x v="72950"/>
    <x v="10822"/>
    <n v="111368"/>
    <d v="2021-05-06T09:28:18"/>
    <x v="0"/>
  </r>
  <r>
    <n v="160954"/>
    <x v="14661"/>
    <x v="10822"/>
    <n v="241927"/>
    <d v="2021-05-06T09:28:18"/>
    <x v="0"/>
  </r>
  <r>
    <n v="14677"/>
    <x v="88281"/>
    <x v="10823"/>
    <n v="227775"/>
    <d v="2021-04-17T21:39:31"/>
    <x v="16"/>
  </r>
  <r>
    <n v="19088"/>
    <x v="32893"/>
    <x v="10823"/>
    <n v="421608"/>
    <d v="2021-04-17T21:39:31"/>
    <x v="16"/>
  </r>
  <r>
    <n v="23072"/>
    <x v="88282"/>
    <x v="10823"/>
    <n v="372101"/>
    <d v="2021-04-17T21:39:31"/>
    <x v="16"/>
  </r>
  <r>
    <n v="44032"/>
    <x v="88283"/>
    <x v="10823"/>
    <n v="154256"/>
    <d v="2021-04-17T21:39:31"/>
    <x v="16"/>
  </r>
  <r>
    <n v="51884"/>
    <x v="88284"/>
    <x v="10823"/>
    <n v="412293"/>
    <d v="2021-04-17T21:39:31"/>
    <x v="16"/>
  </r>
  <r>
    <n v="58728"/>
    <x v="88285"/>
    <x v="10823"/>
    <n v="351192"/>
    <d v="2021-04-17T21:39:31"/>
    <x v="16"/>
  </r>
  <r>
    <n v="86320"/>
    <x v="88286"/>
    <x v="10823"/>
    <n v="336616"/>
    <d v="2021-04-17T21:39:31"/>
    <x v="16"/>
  </r>
  <r>
    <n v="97989"/>
    <x v="88287"/>
    <x v="10823"/>
    <n v="342585"/>
    <d v="2021-04-17T21:39:31"/>
    <x v="16"/>
  </r>
  <r>
    <n v="121781"/>
    <x v="88288"/>
    <x v="10823"/>
    <n v="149755"/>
    <d v="2021-04-17T21:39:31"/>
    <x v="16"/>
  </r>
  <r>
    <n v="133111"/>
    <x v="88289"/>
    <x v="10823"/>
    <n v="264901"/>
    <d v="2021-04-17T21:39:31"/>
    <x v="16"/>
  </r>
  <r>
    <n v="158933"/>
    <x v="88290"/>
    <x v="10823"/>
    <n v="119655"/>
    <d v="2021-04-17T21:39:31"/>
    <x v="16"/>
  </r>
  <r>
    <n v="169770"/>
    <x v="88291"/>
    <x v="10823"/>
    <n v="323812"/>
    <d v="2021-04-17T21:39:31"/>
    <x v="16"/>
  </r>
  <r>
    <n v="197636"/>
    <x v="48123"/>
    <x v="10823"/>
    <n v="394154"/>
    <d v="2021-04-17T21:39:31"/>
    <x v="16"/>
  </r>
  <r>
    <n v="203829"/>
    <x v="88292"/>
    <x v="10823"/>
    <n v="158978"/>
    <d v="2021-04-17T21:39:31"/>
    <x v="16"/>
  </r>
  <r>
    <n v="207162"/>
    <x v="88293"/>
    <x v="10823"/>
    <n v="242428"/>
    <d v="2021-04-17T21:39:31"/>
    <x v="16"/>
  </r>
  <r>
    <n v="315909"/>
    <x v="53952"/>
    <x v="10824"/>
    <n v="158978"/>
    <d v="2021-07-25T11:00:04"/>
    <x v="1"/>
  </r>
  <r>
    <n v="346772"/>
    <x v="88294"/>
    <x v="10824"/>
    <n v="182191"/>
    <d v="2021-07-25T11:00:04"/>
    <x v="1"/>
  </r>
  <r>
    <n v="370730"/>
    <x v="14856"/>
    <x v="10824"/>
    <n v="400158"/>
    <d v="2021-07-25T11:00:04"/>
    <x v="1"/>
  </r>
  <r>
    <n v="373658"/>
    <x v="10704"/>
    <x v="10824"/>
    <n v="420955"/>
    <d v="2021-07-25T11:00:04"/>
    <x v="1"/>
  </r>
  <r>
    <n v="396453"/>
    <x v="88295"/>
    <x v="10824"/>
    <n v="411922"/>
    <d v="2021-07-25T11:00:04"/>
    <x v="1"/>
  </r>
  <r>
    <n v="413159"/>
    <x v="88296"/>
    <x v="10824"/>
    <n v="471403"/>
    <d v="2021-07-25T11:00:04"/>
    <x v="1"/>
  </r>
  <r>
    <n v="421064"/>
    <x v="88297"/>
    <x v="10824"/>
    <n v="378749"/>
    <d v="2021-07-25T11:00:04"/>
    <x v="1"/>
  </r>
  <r>
    <n v="37504"/>
    <x v="88298"/>
    <x v="10825"/>
    <n v="389985"/>
    <d v="2021-04-30T06:38:50"/>
    <x v="0"/>
  </r>
  <r>
    <n v="48848"/>
    <x v="88299"/>
    <x v="10825"/>
    <n v="144501"/>
    <d v="2021-04-30T06:38:50"/>
    <x v="0"/>
  </r>
  <r>
    <n v="61589"/>
    <x v="88300"/>
    <x v="10825"/>
    <n v="117086"/>
    <d v="2021-04-30T06:38:50"/>
    <x v="0"/>
  </r>
  <r>
    <n v="65042"/>
    <x v="88301"/>
    <x v="10825"/>
    <n v="158978"/>
    <d v="2021-04-30T06:38:50"/>
    <x v="0"/>
  </r>
  <r>
    <n v="70689"/>
    <x v="84581"/>
    <x v="10825"/>
    <n v="473327"/>
    <d v="2021-04-30T06:38:50"/>
    <x v="0"/>
  </r>
  <r>
    <n v="72989"/>
    <x v="88302"/>
    <x v="10825"/>
    <n v="436070"/>
    <d v="2021-04-30T06:38:50"/>
    <x v="0"/>
  </r>
  <r>
    <n v="104971"/>
    <x v="48364"/>
    <x v="10825"/>
    <n v="341333"/>
    <d v="2021-04-30T06:38:50"/>
    <x v="0"/>
  </r>
  <r>
    <n v="113190"/>
    <x v="21013"/>
    <x v="10825"/>
    <n v="230507"/>
    <d v="2021-04-30T06:38:50"/>
    <x v="0"/>
  </r>
  <r>
    <n v="163280"/>
    <x v="83013"/>
    <x v="10825"/>
    <n v="123413"/>
    <d v="2021-04-30T06:38:50"/>
    <x v="0"/>
  </r>
  <r>
    <n v="298590"/>
    <x v="76141"/>
    <x v="10825"/>
    <n v="242428"/>
    <d v="2021-04-30T06:38:50"/>
    <x v="0"/>
  </r>
  <r>
    <n v="352516"/>
    <x v="58626"/>
    <x v="10825"/>
    <n v="182191"/>
    <d v="2021-04-30T06:38:50"/>
    <x v="0"/>
  </r>
  <r>
    <n v="362207"/>
    <x v="88303"/>
    <x v="10825"/>
    <n v="204394"/>
    <d v="2021-04-30T06:38:50"/>
    <x v="0"/>
  </r>
  <r>
    <n v="110610"/>
    <x v="41148"/>
    <x v="10826"/>
    <n v="153893"/>
    <d v="2021-05-27T21:03:38"/>
    <x v="0"/>
  </r>
  <r>
    <n v="141767"/>
    <x v="88304"/>
    <x v="10826"/>
    <n v="411922"/>
    <d v="2021-05-27T21:03:38"/>
    <x v="0"/>
  </r>
  <r>
    <n v="167711"/>
    <x v="88305"/>
    <x v="10826"/>
    <n v="395999"/>
    <d v="2021-05-27T21:03:38"/>
    <x v="0"/>
  </r>
  <r>
    <n v="253443"/>
    <x v="88306"/>
    <x v="10826"/>
    <n v="308577"/>
    <d v="2021-05-27T21:03:38"/>
    <x v="0"/>
  </r>
  <r>
    <n v="272447"/>
    <x v="14618"/>
    <x v="10826"/>
    <n v="442186"/>
    <d v="2021-05-27T21:03:38"/>
    <x v="0"/>
  </r>
  <r>
    <n v="278463"/>
    <x v="70001"/>
    <x v="10826"/>
    <n v="230507"/>
    <d v="2021-05-27T21:03:38"/>
    <x v="0"/>
  </r>
  <r>
    <n v="286251"/>
    <x v="88307"/>
    <x v="10826"/>
    <n v="189009"/>
    <d v="2021-05-27T21:03:38"/>
    <x v="0"/>
  </r>
  <r>
    <n v="95305"/>
    <x v="63908"/>
    <x v="10827"/>
    <n v="293657"/>
    <d v="2021-05-22T01:15:57"/>
    <x v="0"/>
  </r>
  <r>
    <n v="186572"/>
    <x v="82869"/>
    <x v="10828"/>
    <n v="56769"/>
    <d v="2021-06-17T19:52:25"/>
    <x v="4"/>
  </r>
  <r>
    <n v="103037"/>
    <x v="88308"/>
    <x v="10829"/>
    <n v="105200"/>
    <d v="2021-05-23T17:32:01"/>
    <x v="1"/>
  </r>
  <r>
    <n v="104567"/>
    <x v="72787"/>
    <x v="10829"/>
    <n v="12149"/>
    <d v="2021-05-23T17:32:01"/>
    <x v="1"/>
  </r>
  <r>
    <n v="111223"/>
    <x v="54705"/>
    <x v="10829"/>
    <n v="411922"/>
    <d v="2021-05-23T17:32:01"/>
    <x v="1"/>
  </r>
  <r>
    <n v="115287"/>
    <x v="8161"/>
    <x v="10829"/>
    <n v="158978"/>
    <d v="2021-05-23T17:32:01"/>
    <x v="1"/>
  </r>
  <r>
    <n v="187594"/>
    <x v="88309"/>
    <x v="10829"/>
    <n v="428679"/>
    <d v="2021-05-23T17:32:01"/>
    <x v="1"/>
  </r>
  <r>
    <n v="257104"/>
    <x v="88310"/>
    <x v="10829"/>
    <n v="347393"/>
    <d v="2021-05-23T17:32:01"/>
    <x v="1"/>
  </r>
  <r>
    <n v="258252"/>
    <x v="274"/>
    <x v="10829"/>
    <n v="394819"/>
    <d v="2021-05-23T17:32:01"/>
    <x v="1"/>
  </r>
  <r>
    <n v="283445"/>
    <x v="88311"/>
    <x v="10829"/>
    <n v="62068"/>
    <d v="2021-05-23T17:32:01"/>
    <x v="1"/>
  </r>
  <r>
    <n v="294643"/>
    <x v="52961"/>
    <x v="10829"/>
    <n v="63666"/>
    <d v="2021-05-23T17:32:01"/>
    <x v="1"/>
  </r>
  <r>
    <n v="33824"/>
    <x v="59741"/>
    <x v="10830"/>
    <n v="411922"/>
    <d v="2021-04-29T15:36:25"/>
    <x v="11"/>
  </r>
  <r>
    <n v="44668"/>
    <x v="86823"/>
    <x v="10830"/>
    <n v="154256"/>
    <d v="2021-04-29T15:36:25"/>
    <x v="11"/>
  </r>
  <r>
    <n v="61754"/>
    <x v="38680"/>
    <x v="10830"/>
    <n v="76405"/>
    <d v="2021-04-29T15:36:25"/>
    <x v="11"/>
  </r>
  <r>
    <n v="64969"/>
    <x v="88312"/>
    <x v="10830"/>
    <n v="43842"/>
    <d v="2021-04-29T15:36:25"/>
    <x v="11"/>
  </r>
  <r>
    <n v="151118"/>
    <x v="88313"/>
    <x v="10830"/>
    <n v="351192"/>
    <d v="2021-04-29T15:36:25"/>
    <x v="11"/>
  </r>
  <r>
    <n v="152252"/>
    <x v="85423"/>
    <x v="10830"/>
    <n v="267852"/>
    <d v="2021-04-29T15:36:25"/>
    <x v="11"/>
  </r>
  <r>
    <n v="203859"/>
    <x v="88314"/>
    <x v="10830"/>
    <n v="58674"/>
    <d v="2021-04-29T15:36:25"/>
    <x v="11"/>
  </r>
  <r>
    <n v="250292"/>
    <x v="88315"/>
    <x v="10830"/>
    <n v="182984"/>
    <d v="2021-04-29T15:36:25"/>
    <x v="11"/>
  </r>
  <r>
    <n v="293351"/>
    <x v="88316"/>
    <x v="10830"/>
    <n v="250679"/>
    <d v="2021-04-29T15:36:25"/>
    <x v="11"/>
  </r>
  <r>
    <n v="321635"/>
    <x v="88317"/>
    <x v="10830"/>
    <n v="470762"/>
    <d v="2021-04-29T15:36:25"/>
    <x v="11"/>
  </r>
  <r>
    <n v="361233"/>
    <x v="81810"/>
    <x v="10830"/>
    <n v="230507"/>
    <d v="2021-04-29T15:36:25"/>
    <x v="11"/>
  </r>
  <r>
    <n v="395107"/>
    <x v="88318"/>
    <x v="10830"/>
    <n v="227775"/>
    <d v="2021-04-29T15:36:25"/>
    <x v="11"/>
  </r>
  <r>
    <n v="218869"/>
    <x v="88319"/>
    <x v="10831"/>
    <n v="244574"/>
    <d v="2021-06-26T00:46:30"/>
    <x v="4"/>
  </r>
  <r>
    <n v="275585"/>
    <x v="88320"/>
    <x v="10831"/>
    <n v="5151"/>
    <d v="2021-06-26T00:46:30"/>
    <x v="4"/>
  </r>
  <r>
    <n v="287016"/>
    <x v="88321"/>
    <x v="10831"/>
    <n v="134080"/>
    <d v="2021-06-26T00:46:30"/>
    <x v="4"/>
  </r>
  <r>
    <n v="335676"/>
    <x v="88322"/>
    <x v="10831"/>
    <n v="472330"/>
    <d v="2021-06-26T00:46:30"/>
    <x v="4"/>
  </r>
  <r>
    <n v="13149"/>
    <x v="88323"/>
    <x v="10832"/>
    <n v="430019"/>
    <d v="2021-04-17T02:32:42"/>
    <x v="5"/>
  </r>
  <r>
    <n v="84021"/>
    <x v="88324"/>
    <x v="10833"/>
    <n v="179296"/>
    <d v="2021-05-18T09:43:41"/>
    <x v="9"/>
  </r>
  <r>
    <n v="132927"/>
    <x v="3271"/>
    <x v="10833"/>
    <n v="198146"/>
    <d v="2021-05-18T09:43:41"/>
    <x v="9"/>
  </r>
  <r>
    <n v="150636"/>
    <x v="88325"/>
    <x v="10833"/>
    <n v="347008"/>
    <d v="2021-05-18T09:43:41"/>
    <x v="9"/>
  </r>
  <r>
    <n v="168966"/>
    <x v="88326"/>
    <x v="10833"/>
    <n v="23621"/>
    <d v="2021-05-18T09:43:41"/>
    <x v="9"/>
  </r>
  <r>
    <n v="193782"/>
    <x v="88327"/>
    <x v="10833"/>
    <n v="158978"/>
    <d v="2021-05-18T09:43:41"/>
    <x v="9"/>
  </r>
  <r>
    <n v="213829"/>
    <x v="88328"/>
    <x v="10833"/>
    <n v="214668"/>
    <d v="2021-05-18T09:43:41"/>
    <x v="9"/>
  </r>
  <r>
    <n v="218776"/>
    <x v="88329"/>
    <x v="10833"/>
    <n v="350651"/>
    <d v="2021-05-18T09:43:41"/>
    <x v="9"/>
  </r>
  <r>
    <n v="226397"/>
    <x v="88330"/>
    <x v="10833"/>
    <n v="182191"/>
    <d v="2021-05-18T09:43:41"/>
    <x v="9"/>
  </r>
  <r>
    <n v="255073"/>
    <x v="88331"/>
    <x v="10833"/>
    <n v="246588"/>
    <d v="2021-05-18T09:43:41"/>
    <x v="9"/>
  </r>
  <r>
    <n v="378134"/>
    <x v="88332"/>
    <x v="10833"/>
    <n v="122902"/>
    <d v="2021-05-18T09:43:41"/>
    <x v="9"/>
  </r>
  <r>
    <n v="389422"/>
    <x v="88333"/>
    <x v="10833"/>
    <n v="106952"/>
    <d v="2021-05-18T09:43:41"/>
    <x v="9"/>
  </r>
  <r>
    <n v="411508"/>
    <x v="88334"/>
    <x v="10833"/>
    <n v="441137"/>
    <d v="2021-05-18T09:43:41"/>
    <x v="9"/>
  </r>
  <r>
    <n v="414013"/>
    <x v="88335"/>
    <x v="10833"/>
    <n v="388328"/>
    <d v="2021-05-18T09:43:41"/>
    <x v="9"/>
  </r>
  <r>
    <n v="216020"/>
    <x v="29307"/>
    <x v="10834"/>
    <n v="227775"/>
    <d v="2021-06-26T08:33:01"/>
    <x v="0"/>
  </r>
  <r>
    <n v="281436"/>
    <x v="88336"/>
    <x v="10834"/>
    <n v="357547"/>
    <d v="2021-06-26T08:33:01"/>
    <x v="0"/>
  </r>
  <r>
    <n v="282481"/>
    <x v="88337"/>
    <x v="10834"/>
    <n v="411922"/>
    <d v="2021-06-26T08:33:01"/>
    <x v="0"/>
  </r>
  <r>
    <n v="313809"/>
    <x v="88338"/>
    <x v="10834"/>
    <n v="118549"/>
    <d v="2021-06-26T08:33:01"/>
    <x v="0"/>
  </r>
  <r>
    <n v="335013"/>
    <x v="88339"/>
    <x v="10834"/>
    <n v="417253"/>
    <d v="2021-06-26T08:33:01"/>
    <x v="0"/>
  </r>
  <r>
    <n v="398430"/>
    <x v="86121"/>
    <x v="10834"/>
    <n v="250679"/>
    <d v="2021-06-26T08:33:01"/>
    <x v="0"/>
  </r>
  <r>
    <n v="22272"/>
    <x v="88340"/>
    <x v="10835"/>
    <n v="250524"/>
    <d v="2021-04-23T14:17:37"/>
    <x v="0"/>
  </r>
  <r>
    <n v="29421"/>
    <x v="88341"/>
    <x v="10835"/>
    <n v="128701"/>
    <d v="2021-04-23T14:17:37"/>
    <x v="0"/>
  </r>
  <r>
    <n v="66742"/>
    <x v="88342"/>
    <x v="10835"/>
    <n v="347393"/>
    <d v="2021-04-23T14:17:37"/>
    <x v="0"/>
  </r>
  <r>
    <n v="66935"/>
    <x v="88343"/>
    <x v="10835"/>
    <n v="227775"/>
    <d v="2021-04-23T14:17:37"/>
    <x v="0"/>
  </r>
  <r>
    <n v="71064"/>
    <x v="5005"/>
    <x v="10835"/>
    <n v="15560"/>
    <d v="2021-04-23T14:17:37"/>
    <x v="0"/>
  </r>
  <r>
    <n v="87668"/>
    <x v="88344"/>
    <x v="10835"/>
    <n v="364695"/>
    <d v="2021-04-23T14:17:37"/>
    <x v="0"/>
  </r>
  <r>
    <n v="112892"/>
    <x v="88345"/>
    <x v="10835"/>
    <n v="411922"/>
    <d v="2021-04-23T14:17:37"/>
    <x v="0"/>
  </r>
  <r>
    <n v="143008"/>
    <x v="88346"/>
    <x v="10835"/>
    <n v="230507"/>
    <d v="2021-04-23T14:17:37"/>
    <x v="0"/>
  </r>
  <r>
    <n v="199568"/>
    <x v="88347"/>
    <x v="10835"/>
    <n v="4572"/>
    <d v="2021-04-23T14:17:37"/>
    <x v="0"/>
  </r>
  <r>
    <n v="253125"/>
    <x v="56364"/>
    <x v="10835"/>
    <n v="293021"/>
    <d v="2021-04-23T14:17:37"/>
    <x v="0"/>
  </r>
  <r>
    <n v="263777"/>
    <x v="88348"/>
    <x v="10835"/>
    <n v="209122"/>
    <d v="2021-04-23T14:17:37"/>
    <x v="0"/>
  </r>
  <r>
    <n v="224119"/>
    <x v="88349"/>
    <x v="10836"/>
    <n v="439981"/>
    <d v="2021-06-28T07:47:14"/>
    <x v="4"/>
  </r>
  <r>
    <n v="235311"/>
    <x v="88350"/>
    <x v="10836"/>
    <n v="305103"/>
    <d v="2021-06-28T07:47:14"/>
    <x v="4"/>
  </r>
  <r>
    <n v="241806"/>
    <x v="88351"/>
    <x v="10836"/>
    <n v="129210"/>
    <d v="2021-06-28T07:47:14"/>
    <x v="4"/>
  </r>
  <r>
    <n v="250698"/>
    <x v="29865"/>
    <x v="10836"/>
    <n v="250679"/>
    <d v="2021-06-28T07:47:14"/>
    <x v="4"/>
  </r>
  <r>
    <n v="252694"/>
    <x v="88352"/>
    <x v="10836"/>
    <n v="85094"/>
    <d v="2021-06-28T07:47:14"/>
    <x v="4"/>
  </r>
  <r>
    <n v="286062"/>
    <x v="88353"/>
    <x v="10836"/>
    <n v="405278"/>
    <d v="2021-06-28T07:47:14"/>
    <x v="4"/>
  </r>
  <r>
    <n v="327806"/>
    <x v="60706"/>
    <x v="10836"/>
    <n v="330333"/>
    <d v="2021-06-28T07:47:14"/>
    <x v="4"/>
  </r>
  <r>
    <n v="21241"/>
    <x v="16759"/>
    <x v="10837"/>
    <n v="155428"/>
    <d v="2021-04-23T10:13:43"/>
    <x v="4"/>
  </r>
  <r>
    <n v="26278"/>
    <x v="88354"/>
    <x v="10837"/>
    <n v="242428"/>
    <d v="2021-04-23T10:13:43"/>
    <x v="4"/>
  </r>
  <r>
    <n v="36475"/>
    <x v="88355"/>
    <x v="10837"/>
    <n v="330333"/>
    <d v="2021-04-23T10:13:43"/>
    <x v="4"/>
  </r>
  <r>
    <n v="49900"/>
    <x v="65429"/>
    <x v="10837"/>
    <n v="154256"/>
    <d v="2021-04-23T10:13:43"/>
    <x v="4"/>
  </r>
  <r>
    <n v="62051"/>
    <x v="88356"/>
    <x v="10837"/>
    <n v="250679"/>
    <d v="2021-04-23T10:13:43"/>
    <x v="4"/>
  </r>
  <r>
    <n v="78230"/>
    <x v="77818"/>
    <x v="10837"/>
    <n v="246657"/>
    <d v="2021-04-23T10:13:43"/>
    <x v="4"/>
  </r>
  <r>
    <n v="101041"/>
    <x v="88357"/>
    <x v="10837"/>
    <n v="118549"/>
    <d v="2021-04-23T10:13:43"/>
    <x v="4"/>
  </r>
  <r>
    <n v="116412"/>
    <x v="88358"/>
    <x v="10837"/>
    <n v="468237"/>
    <d v="2021-04-23T10:13:43"/>
    <x v="4"/>
  </r>
  <r>
    <n v="134559"/>
    <x v="88359"/>
    <x v="10837"/>
    <n v="57103"/>
    <d v="2021-04-23T10:13:43"/>
    <x v="4"/>
  </r>
  <r>
    <n v="152069"/>
    <x v="88360"/>
    <x v="10837"/>
    <n v="158978"/>
    <d v="2021-04-23T10:13:43"/>
    <x v="4"/>
  </r>
  <r>
    <n v="227400"/>
    <x v="88361"/>
    <x v="10837"/>
    <n v="5151"/>
    <d v="2021-04-23T10:13:43"/>
    <x v="4"/>
  </r>
  <r>
    <n v="229657"/>
    <x v="86847"/>
    <x v="10837"/>
    <n v="320620"/>
    <d v="2021-04-23T10:13:43"/>
    <x v="4"/>
  </r>
  <r>
    <n v="236121"/>
    <x v="88362"/>
    <x v="10837"/>
    <n v="162482"/>
    <d v="2021-04-23T10:13:43"/>
    <x v="4"/>
  </r>
  <r>
    <n v="277459"/>
    <x v="88363"/>
    <x v="10837"/>
    <n v="114057"/>
    <d v="2021-04-23T10:13:43"/>
    <x v="4"/>
  </r>
  <r>
    <n v="355532"/>
    <x v="88364"/>
    <x v="10837"/>
    <n v="439981"/>
    <d v="2021-04-23T10:13:43"/>
    <x v="4"/>
  </r>
  <r>
    <n v="360968"/>
    <x v="50729"/>
    <x v="10837"/>
    <n v="182191"/>
    <d v="2021-04-23T10:13:43"/>
    <x v="4"/>
  </r>
  <r>
    <n v="396420"/>
    <x v="88365"/>
    <x v="10837"/>
    <n v="109228"/>
    <d v="2021-04-23T10:13:43"/>
    <x v="4"/>
  </r>
  <r>
    <n v="409786"/>
    <x v="36334"/>
    <x v="10837"/>
    <n v="82901"/>
    <d v="2021-04-23T10:13:43"/>
    <x v="4"/>
  </r>
  <r>
    <n v="8720"/>
    <x v="88366"/>
    <x v="10838"/>
    <n v="439981"/>
    <d v="2021-04-12T01:45:36"/>
    <x v="13"/>
  </r>
  <r>
    <n v="51482"/>
    <x v="88367"/>
    <x v="10838"/>
    <n v="443594"/>
    <d v="2021-04-12T01:45:36"/>
    <x v="13"/>
  </r>
  <r>
    <n v="57108"/>
    <x v="88368"/>
    <x v="10838"/>
    <n v="79694"/>
    <d v="2021-04-12T01:45:36"/>
    <x v="13"/>
  </r>
  <r>
    <n v="79558"/>
    <x v="88369"/>
    <x v="10838"/>
    <n v="317550"/>
    <d v="2021-04-12T01:45:36"/>
    <x v="13"/>
  </r>
  <r>
    <n v="79689"/>
    <x v="88370"/>
    <x v="10838"/>
    <n v="230507"/>
    <d v="2021-04-12T01:45:36"/>
    <x v="13"/>
  </r>
  <r>
    <n v="92496"/>
    <x v="88371"/>
    <x v="10838"/>
    <n v="12149"/>
    <d v="2021-04-12T01:45:36"/>
    <x v="13"/>
  </r>
  <r>
    <n v="20676"/>
    <x v="88372"/>
    <x v="10839"/>
    <n v="258219"/>
    <d v="2021-04-22T12:54:54"/>
    <x v="0"/>
  </r>
  <r>
    <n v="27253"/>
    <x v="13191"/>
    <x v="10839"/>
    <n v="89186"/>
    <d v="2021-04-22T12:54:54"/>
    <x v="0"/>
  </r>
  <r>
    <n v="36307"/>
    <x v="6051"/>
    <x v="10839"/>
    <n v="123584"/>
    <d v="2021-04-22T12:54:54"/>
    <x v="0"/>
  </r>
  <r>
    <n v="37668"/>
    <x v="10511"/>
    <x v="10839"/>
    <n v="389195"/>
    <d v="2021-04-22T12:54:54"/>
    <x v="0"/>
  </r>
  <r>
    <n v="46823"/>
    <x v="88373"/>
    <x v="10839"/>
    <n v="111368"/>
    <d v="2021-04-22T12:54:54"/>
    <x v="0"/>
  </r>
  <r>
    <n v="74690"/>
    <x v="39816"/>
    <x v="10839"/>
    <n v="138209"/>
    <d v="2021-04-22T12:54:54"/>
    <x v="0"/>
  </r>
  <r>
    <n v="152108"/>
    <x v="44876"/>
    <x v="10839"/>
    <n v="125461"/>
    <d v="2021-04-22T12:54:54"/>
    <x v="0"/>
  </r>
  <r>
    <n v="160616"/>
    <x v="88374"/>
    <x v="10839"/>
    <n v="182191"/>
    <d v="2021-04-22T12:54:54"/>
    <x v="0"/>
  </r>
  <r>
    <n v="165040"/>
    <x v="88375"/>
    <x v="10839"/>
    <n v="194230"/>
    <d v="2021-04-22T12:54:54"/>
    <x v="0"/>
  </r>
  <r>
    <n v="177284"/>
    <x v="88376"/>
    <x v="10839"/>
    <n v="230507"/>
    <d v="2021-04-22T12:54:54"/>
    <x v="0"/>
  </r>
  <r>
    <n v="208894"/>
    <x v="58354"/>
    <x v="10839"/>
    <n v="344690"/>
    <d v="2021-04-22T12:54:54"/>
    <x v="0"/>
  </r>
  <r>
    <n v="127576"/>
    <x v="20132"/>
    <x v="10840"/>
    <n v="230507"/>
    <d v="2021-05-31T01:39:29"/>
    <x v="4"/>
  </r>
  <r>
    <n v="133227"/>
    <x v="88377"/>
    <x v="10840"/>
    <n v="381557"/>
    <d v="2021-05-31T01:39:29"/>
    <x v="4"/>
  </r>
  <r>
    <n v="142161"/>
    <x v="64346"/>
    <x v="10840"/>
    <n v="112334"/>
    <d v="2021-05-31T01:39:29"/>
    <x v="4"/>
  </r>
  <r>
    <n v="145285"/>
    <x v="88378"/>
    <x v="10840"/>
    <n v="43631"/>
    <d v="2021-05-31T01:39:29"/>
    <x v="4"/>
  </r>
  <r>
    <n v="160278"/>
    <x v="17470"/>
    <x v="10840"/>
    <n v="146665"/>
    <d v="2021-05-31T01:39:29"/>
    <x v="4"/>
  </r>
  <r>
    <n v="179755"/>
    <x v="88379"/>
    <x v="10840"/>
    <n v="145779"/>
    <d v="2021-05-31T01:39:29"/>
    <x v="4"/>
  </r>
  <r>
    <n v="191430"/>
    <x v="83543"/>
    <x v="10840"/>
    <n v="241090"/>
    <d v="2021-05-31T01:39:29"/>
    <x v="4"/>
  </r>
  <r>
    <n v="211732"/>
    <x v="32920"/>
    <x v="10840"/>
    <n v="331472"/>
    <d v="2021-05-31T01:39:29"/>
    <x v="4"/>
  </r>
  <r>
    <n v="263820"/>
    <x v="34508"/>
    <x v="10841"/>
    <n v="411922"/>
    <d v="2021-07-09T18:17:26"/>
    <x v="0"/>
  </r>
  <r>
    <n v="283571"/>
    <x v="58740"/>
    <x v="10841"/>
    <n v="153893"/>
    <d v="2021-07-09T18:17:26"/>
    <x v="0"/>
  </r>
  <r>
    <n v="324717"/>
    <x v="88380"/>
    <x v="10841"/>
    <n v="250679"/>
    <d v="2021-07-09T18:17:26"/>
    <x v="0"/>
  </r>
  <r>
    <n v="222243"/>
    <x v="88381"/>
    <x v="10842"/>
    <n v="118549"/>
    <d v="2021-06-26T15:44:21"/>
    <x v="6"/>
  </r>
  <r>
    <n v="259481"/>
    <x v="61144"/>
    <x v="10842"/>
    <n v="250679"/>
    <d v="2021-06-26T15:44:21"/>
    <x v="6"/>
  </r>
  <r>
    <n v="308745"/>
    <x v="88382"/>
    <x v="10842"/>
    <n v="330333"/>
    <d v="2021-06-26T15:44:21"/>
    <x v="6"/>
  </r>
  <r>
    <n v="328124"/>
    <x v="88383"/>
    <x v="10842"/>
    <n v="411922"/>
    <d v="2021-06-26T15:44:21"/>
    <x v="6"/>
  </r>
  <r>
    <n v="349004"/>
    <x v="15980"/>
    <x v="10842"/>
    <n v="122902"/>
    <d v="2021-06-26T15:44:21"/>
    <x v="6"/>
  </r>
  <r>
    <n v="357833"/>
    <x v="88384"/>
    <x v="10842"/>
    <n v="406648"/>
    <d v="2021-06-26T15:44:21"/>
    <x v="6"/>
  </r>
  <r>
    <n v="376554"/>
    <x v="88385"/>
    <x v="10842"/>
    <n v="244282"/>
    <d v="2021-06-26T15:44:21"/>
    <x v="6"/>
  </r>
  <r>
    <n v="391845"/>
    <x v="88386"/>
    <x v="10842"/>
    <n v="254766"/>
    <d v="2021-06-26T15:44:21"/>
    <x v="6"/>
  </r>
  <r>
    <n v="410933"/>
    <x v="88387"/>
    <x v="10842"/>
    <n v="119030"/>
    <d v="2021-06-26T15:44:21"/>
    <x v="6"/>
  </r>
  <r>
    <n v="15710"/>
    <x v="88388"/>
    <x v="10843"/>
    <n v="411922"/>
    <d v="2021-04-18T20:10:25"/>
    <x v="7"/>
  </r>
  <r>
    <n v="19427"/>
    <x v="88389"/>
    <x v="10843"/>
    <n v="2484"/>
    <d v="2021-04-18T20:10:25"/>
    <x v="7"/>
  </r>
  <r>
    <n v="44046"/>
    <x v="88390"/>
    <x v="10843"/>
    <n v="177527"/>
    <d v="2021-04-18T20:10:25"/>
    <x v="7"/>
  </r>
  <r>
    <n v="52107"/>
    <x v="77536"/>
    <x v="10843"/>
    <n v="209122"/>
    <d v="2021-04-18T20:10:25"/>
    <x v="7"/>
  </r>
  <r>
    <n v="69348"/>
    <x v="88391"/>
    <x v="10843"/>
    <n v="21527"/>
    <d v="2021-04-18T20:10:25"/>
    <x v="7"/>
  </r>
  <r>
    <n v="81726"/>
    <x v="88392"/>
    <x v="10843"/>
    <n v="154256"/>
    <d v="2021-04-18T20:10:25"/>
    <x v="7"/>
  </r>
  <r>
    <n v="96340"/>
    <x v="88393"/>
    <x v="10843"/>
    <n v="347008"/>
    <d v="2021-04-18T20:10:25"/>
    <x v="7"/>
  </r>
  <r>
    <n v="98202"/>
    <x v="88394"/>
    <x v="10843"/>
    <n v="191893"/>
    <d v="2021-04-18T20:10:25"/>
    <x v="7"/>
  </r>
  <r>
    <n v="100929"/>
    <x v="88395"/>
    <x v="10843"/>
    <n v="261685"/>
    <d v="2021-04-18T20:10:25"/>
    <x v="7"/>
  </r>
  <r>
    <n v="121497"/>
    <x v="88396"/>
    <x v="10843"/>
    <n v="158750"/>
    <d v="2021-04-18T20:10:25"/>
    <x v="7"/>
  </r>
  <r>
    <n v="131109"/>
    <x v="88397"/>
    <x v="10843"/>
    <n v="305103"/>
    <d v="2021-04-18T20:10:25"/>
    <x v="7"/>
  </r>
  <r>
    <n v="163189"/>
    <x v="88398"/>
    <x v="10843"/>
    <n v="95024"/>
    <d v="2021-04-18T20:10:25"/>
    <x v="7"/>
  </r>
  <r>
    <n v="169272"/>
    <x v="88399"/>
    <x v="10843"/>
    <n v="238334"/>
    <d v="2021-04-18T20:10:25"/>
    <x v="7"/>
  </r>
  <r>
    <n v="172040"/>
    <x v="88400"/>
    <x v="10843"/>
    <n v="472712"/>
    <d v="2021-04-18T20:10:25"/>
    <x v="7"/>
  </r>
  <r>
    <n v="180969"/>
    <x v="88401"/>
    <x v="10843"/>
    <n v="242428"/>
    <d v="2021-04-18T20:10:25"/>
    <x v="7"/>
  </r>
  <r>
    <n v="103056"/>
    <x v="88402"/>
    <x v="10844"/>
    <n v="390063"/>
    <d v="2021-05-24T12:04:49"/>
    <x v="0"/>
  </r>
  <r>
    <n v="104477"/>
    <x v="88403"/>
    <x v="10844"/>
    <n v="137327"/>
    <d v="2021-05-24T12:04:49"/>
    <x v="0"/>
  </r>
  <r>
    <n v="217333"/>
    <x v="88404"/>
    <x v="10844"/>
    <n v="230507"/>
    <d v="2021-05-24T12:04:49"/>
    <x v="0"/>
  </r>
  <r>
    <n v="242245"/>
    <x v="83251"/>
    <x v="10844"/>
    <n v="362157"/>
    <d v="2021-05-24T12:04:49"/>
    <x v="0"/>
  </r>
  <r>
    <n v="300093"/>
    <x v="5559"/>
    <x v="10844"/>
    <n v="304128"/>
    <d v="2021-05-24T12:04:49"/>
    <x v="0"/>
  </r>
  <r>
    <n v="316370"/>
    <x v="53513"/>
    <x v="10844"/>
    <n v="394154"/>
    <d v="2021-05-24T12:04:49"/>
    <x v="0"/>
  </r>
  <r>
    <n v="319420"/>
    <x v="88405"/>
    <x v="10844"/>
    <n v="7084"/>
    <d v="2021-05-24T12:04:49"/>
    <x v="0"/>
  </r>
  <r>
    <n v="103906"/>
    <x v="88406"/>
    <x v="10845"/>
    <n v="347393"/>
    <d v="2021-05-23T22:20:17"/>
    <x v="4"/>
  </r>
  <r>
    <n v="111379"/>
    <x v="83862"/>
    <x v="10845"/>
    <n v="55354"/>
    <d v="2021-05-23T22:20:17"/>
    <x v="4"/>
  </r>
  <r>
    <n v="113128"/>
    <x v="88407"/>
    <x v="10845"/>
    <n v="343491"/>
    <d v="2021-05-23T22:20:17"/>
    <x v="4"/>
  </r>
  <r>
    <n v="118447"/>
    <x v="7766"/>
    <x v="10845"/>
    <n v="111368"/>
    <d v="2021-05-23T22:20:17"/>
    <x v="4"/>
  </r>
  <r>
    <n v="129361"/>
    <x v="88408"/>
    <x v="10845"/>
    <n v="88863"/>
    <d v="2021-05-23T22:20:17"/>
    <x v="4"/>
  </r>
  <r>
    <n v="136585"/>
    <x v="88409"/>
    <x v="10845"/>
    <n v="367087"/>
    <d v="2021-05-23T22:20:17"/>
    <x v="4"/>
  </r>
  <r>
    <n v="172716"/>
    <x v="88410"/>
    <x v="10845"/>
    <n v="250679"/>
    <d v="2021-05-23T22:20:17"/>
    <x v="4"/>
  </r>
  <r>
    <n v="184825"/>
    <x v="88411"/>
    <x v="10845"/>
    <n v="43842"/>
    <d v="2021-05-23T22:20:17"/>
    <x v="4"/>
  </r>
  <r>
    <n v="226843"/>
    <x v="31617"/>
    <x v="10845"/>
    <n v="118549"/>
    <d v="2021-05-23T22:20:17"/>
    <x v="4"/>
  </r>
  <r>
    <n v="239513"/>
    <x v="88412"/>
    <x v="10845"/>
    <n v="140885"/>
    <d v="2021-05-23T22:20:17"/>
    <x v="4"/>
  </r>
  <r>
    <n v="274862"/>
    <x v="88413"/>
    <x v="10845"/>
    <n v="86587"/>
    <d v="2021-05-23T22:20:17"/>
    <x v="4"/>
  </r>
  <r>
    <n v="276411"/>
    <x v="88414"/>
    <x v="10845"/>
    <n v="365140"/>
    <d v="2021-05-23T22:20:17"/>
    <x v="4"/>
  </r>
  <r>
    <n v="301348"/>
    <x v="88415"/>
    <x v="10845"/>
    <n v="304722"/>
    <d v="2021-05-23T22:20:17"/>
    <x v="4"/>
  </r>
  <r>
    <n v="325157"/>
    <x v="88416"/>
    <x v="10845"/>
    <n v="286726"/>
    <d v="2021-05-23T22:20:17"/>
    <x v="4"/>
  </r>
  <r>
    <n v="376656"/>
    <x v="88417"/>
    <x v="10845"/>
    <n v="30799"/>
    <d v="2021-05-23T22:20:17"/>
    <x v="4"/>
  </r>
  <r>
    <n v="379790"/>
    <x v="68892"/>
    <x v="10845"/>
    <n v="74742"/>
    <d v="2021-05-23T22:20:17"/>
    <x v="4"/>
  </r>
  <r>
    <n v="408364"/>
    <x v="88418"/>
    <x v="10845"/>
    <n v="217497"/>
    <d v="2021-05-23T22:20:17"/>
    <x v="4"/>
  </r>
  <r>
    <n v="314052"/>
    <x v="88419"/>
    <x v="10846"/>
    <n v="244574"/>
    <d v="2021-07-23T13:00:03"/>
    <x v="10"/>
  </r>
  <r>
    <n v="325740"/>
    <x v="42932"/>
    <x v="10846"/>
    <n v="156678"/>
    <d v="2021-07-23T13:00:03"/>
    <x v="10"/>
  </r>
  <r>
    <n v="362541"/>
    <x v="87686"/>
    <x v="10846"/>
    <n v="51317"/>
    <d v="2021-07-23T13:00:03"/>
    <x v="10"/>
  </r>
  <r>
    <n v="374600"/>
    <x v="62680"/>
    <x v="10846"/>
    <n v="82901"/>
    <d v="2021-07-23T13:00:03"/>
    <x v="10"/>
  </r>
  <r>
    <n v="391660"/>
    <x v="88420"/>
    <x v="10846"/>
    <n v="249070"/>
    <d v="2021-07-23T13:00:03"/>
    <x v="10"/>
  </r>
  <r>
    <n v="25058"/>
    <x v="88421"/>
    <x v="10847"/>
    <n v="327633"/>
    <d v="2021-04-24T02:57:01"/>
    <x v="6"/>
  </r>
  <r>
    <n v="47289"/>
    <x v="88422"/>
    <x v="10847"/>
    <n v="191893"/>
    <d v="2021-04-24T02:57:01"/>
    <x v="6"/>
  </r>
  <r>
    <n v="52627"/>
    <x v="88423"/>
    <x v="10847"/>
    <n v="411922"/>
    <d v="2021-04-24T02:57:01"/>
    <x v="6"/>
  </r>
  <r>
    <n v="57224"/>
    <x v="56548"/>
    <x v="10847"/>
    <n v="158978"/>
    <d v="2021-04-24T02:57:01"/>
    <x v="6"/>
  </r>
  <r>
    <n v="88147"/>
    <x v="23446"/>
    <x v="10847"/>
    <n v="42035"/>
    <d v="2021-04-24T02:57:01"/>
    <x v="6"/>
  </r>
  <r>
    <n v="108828"/>
    <x v="59099"/>
    <x v="10847"/>
    <n v="274147"/>
    <d v="2021-04-24T02:57:01"/>
    <x v="6"/>
  </r>
  <r>
    <n v="118848"/>
    <x v="2204"/>
    <x v="10847"/>
    <n v="227775"/>
    <d v="2021-04-24T02:57:01"/>
    <x v="6"/>
  </r>
  <r>
    <n v="155797"/>
    <x v="39270"/>
    <x v="10847"/>
    <n v="254043"/>
    <d v="2021-04-24T02:57:01"/>
    <x v="6"/>
  </r>
  <r>
    <n v="156208"/>
    <x v="88424"/>
    <x v="10847"/>
    <n v="245484"/>
    <d v="2021-04-24T02:57:01"/>
    <x v="6"/>
  </r>
  <r>
    <n v="173429"/>
    <x v="88425"/>
    <x v="10847"/>
    <n v="112334"/>
    <d v="2021-04-24T02:57:01"/>
    <x v="6"/>
  </r>
  <r>
    <n v="205942"/>
    <x v="88426"/>
    <x v="10847"/>
    <n v="118549"/>
    <d v="2021-04-24T02:57:01"/>
    <x v="6"/>
  </r>
  <r>
    <n v="207804"/>
    <x v="88427"/>
    <x v="10847"/>
    <n v="321129"/>
    <d v="2021-04-24T02:57:01"/>
    <x v="6"/>
  </r>
  <r>
    <n v="234641"/>
    <x v="88428"/>
    <x v="10847"/>
    <n v="230507"/>
    <d v="2021-04-24T02:57:01"/>
    <x v="6"/>
  </r>
  <r>
    <n v="269325"/>
    <x v="88429"/>
    <x v="10847"/>
    <n v="133619"/>
    <d v="2021-04-24T02:57:01"/>
    <x v="6"/>
  </r>
  <r>
    <n v="301818"/>
    <x v="88430"/>
    <x v="10847"/>
    <n v="379466"/>
    <d v="2021-04-24T02:57:01"/>
    <x v="6"/>
  </r>
  <r>
    <n v="324400"/>
    <x v="88431"/>
    <x v="10847"/>
    <n v="35970"/>
    <d v="2021-04-24T02:57:01"/>
    <x v="6"/>
  </r>
  <r>
    <n v="403778"/>
    <x v="88432"/>
    <x v="10847"/>
    <n v="88863"/>
    <d v="2021-04-24T02:57:01"/>
    <x v="6"/>
  </r>
  <r>
    <n v="3589"/>
    <x v="88433"/>
    <x v="10848"/>
    <n v="388561"/>
    <d v="2021-03-30T16:30:57"/>
    <x v="6"/>
  </r>
  <r>
    <n v="3987"/>
    <x v="88434"/>
    <x v="10848"/>
    <n v="12149"/>
    <d v="2021-03-30T16:30:57"/>
    <x v="6"/>
  </r>
  <r>
    <n v="10837"/>
    <x v="88435"/>
    <x v="10848"/>
    <n v="189009"/>
    <d v="2021-03-30T16:30:57"/>
    <x v="6"/>
  </r>
  <r>
    <n v="22383"/>
    <x v="4870"/>
    <x v="10848"/>
    <n v="111368"/>
    <d v="2021-03-30T16:30:57"/>
    <x v="6"/>
  </r>
  <r>
    <n v="49001"/>
    <x v="68339"/>
    <x v="10849"/>
    <n v="181651"/>
    <d v="2021-05-04T05:48:58"/>
    <x v="1"/>
  </r>
  <r>
    <n v="89360"/>
    <x v="88436"/>
    <x v="10849"/>
    <n v="68023"/>
    <d v="2021-05-04T05:48:58"/>
    <x v="1"/>
  </r>
  <r>
    <n v="100368"/>
    <x v="88437"/>
    <x v="10849"/>
    <n v="250679"/>
    <d v="2021-05-04T05:48:58"/>
    <x v="1"/>
  </r>
  <r>
    <n v="211999"/>
    <x v="88438"/>
    <x v="10850"/>
    <n v="285365"/>
    <d v="2021-06-24T17:53:13"/>
    <x v="1"/>
  </r>
  <r>
    <n v="244121"/>
    <x v="88439"/>
    <x v="10850"/>
    <n v="415952"/>
    <d v="2021-06-24T17:53:13"/>
    <x v="1"/>
  </r>
  <r>
    <n v="270078"/>
    <x v="88440"/>
    <x v="10850"/>
    <n v="82513"/>
    <d v="2021-06-24T17:53:13"/>
    <x v="1"/>
  </r>
  <r>
    <n v="299521"/>
    <x v="88441"/>
    <x v="10850"/>
    <n v="376219"/>
    <d v="2021-06-24T17:53:13"/>
    <x v="1"/>
  </r>
  <r>
    <n v="317906"/>
    <x v="88442"/>
    <x v="10850"/>
    <n v="68991"/>
    <d v="2021-06-24T17:53:13"/>
    <x v="1"/>
  </r>
  <r>
    <n v="334973"/>
    <x v="88443"/>
    <x v="10850"/>
    <n v="272503"/>
    <d v="2021-06-24T17:53:13"/>
    <x v="1"/>
  </r>
  <r>
    <n v="338912"/>
    <x v="88444"/>
    <x v="10850"/>
    <n v="406570"/>
    <d v="2021-06-24T17:53:13"/>
    <x v="1"/>
  </r>
  <r>
    <n v="343536"/>
    <x v="88445"/>
    <x v="10850"/>
    <n v="143750"/>
    <d v="2021-06-24T17:53:13"/>
    <x v="1"/>
  </r>
  <r>
    <n v="356853"/>
    <x v="39589"/>
    <x v="10850"/>
    <n v="404226"/>
    <d v="2021-06-24T17:53:13"/>
    <x v="1"/>
  </r>
  <r>
    <n v="401115"/>
    <x v="60540"/>
    <x v="10850"/>
    <n v="250679"/>
    <d v="2021-06-24T17:53:13"/>
    <x v="1"/>
  </r>
  <r>
    <n v="422333"/>
    <x v="88446"/>
    <x v="10850"/>
    <n v="411922"/>
    <d v="2021-06-24T17:53:13"/>
    <x v="1"/>
  </r>
  <r>
    <n v="7644"/>
    <x v="88447"/>
    <x v="10851"/>
    <n v="4199"/>
    <d v="2021-04-11T01:37:29"/>
    <x v="0"/>
  </r>
  <r>
    <n v="10637"/>
    <x v="88448"/>
    <x v="10851"/>
    <n v="158978"/>
    <d v="2021-04-11T01:37:29"/>
    <x v="0"/>
  </r>
  <r>
    <n v="32386"/>
    <x v="88449"/>
    <x v="10851"/>
    <n v="230507"/>
    <d v="2021-04-11T01:37:29"/>
    <x v="0"/>
  </r>
  <r>
    <n v="38713"/>
    <x v="88450"/>
    <x v="10851"/>
    <n v="304722"/>
    <d v="2021-04-11T01:37:29"/>
    <x v="0"/>
  </r>
  <r>
    <n v="43274"/>
    <x v="84797"/>
    <x v="10851"/>
    <n v="258219"/>
    <d v="2021-04-11T01:37:29"/>
    <x v="0"/>
  </r>
  <r>
    <n v="45771"/>
    <x v="8295"/>
    <x v="10851"/>
    <n v="230507"/>
    <d v="2021-04-11T01:37:29"/>
    <x v="0"/>
  </r>
  <r>
    <n v="74744"/>
    <x v="21515"/>
    <x v="10851"/>
    <n v="153893"/>
    <d v="2021-04-11T01:37:29"/>
    <x v="0"/>
  </r>
  <r>
    <n v="87148"/>
    <x v="88451"/>
    <x v="10851"/>
    <n v="87645"/>
    <d v="2021-04-11T01:37:29"/>
    <x v="0"/>
  </r>
  <r>
    <n v="137529"/>
    <x v="28709"/>
    <x v="10851"/>
    <n v="310243"/>
    <d v="2021-04-11T01:37:29"/>
    <x v="0"/>
  </r>
  <r>
    <n v="221133"/>
    <x v="88452"/>
    <x v="10851"/>
    <n v="192331"/>
    <d v="2021-04-11T01:37:29"/>
    <x v="0"/>
  </r>
  <r>
    <n v="280030"/>
    <x v="83371"/>
    <x v="10851"/>
    <n v="411922"/>
    <d v="2021-04-11T01:37:29"/>
    <x v="0"/>
  </r>
  <r>
    <n v="385804"/>
    <x v="88453"/>
    <x v="10851"/>
    <n v="431288"/>
    <d v="2021-04-11T01:37:29"/>
    <x v="0"/>
  </r>
  <r>
    <n v="395064"/>
    <x v="46218"/>
    <x v="10851"/>
    <n v="83136"/>
    <d v="2021-04-11T01:37:29"/>
    <x v="0"/>
  </r>
  <r>
    <n v="399716"/>
    <x v="88454"/>
    <x v="10851"/>
    <n v="463334"/>
    <d v="2021-04-11T01:37:29"/>
    <x v="0"/>
  </r>
  <r>
    <n v="418064"/>
    <x v="88455"/>
    <x v="10851"/>
    <n v="183290"/>
    <d v="2021-04-11T01:37:29"/>
    <x v="0"/>
  </r>
  <r>
    <n v="276218"/>
    <x v="88456"/>
    <x v="10852"/>
    <n v="250679"/>
    <d v="2021-07-13T16:30:14"/>
    <x v="6"/>
  </r>
  <r>
    <n v="277507"/>
    <x v="81912"/>
    <x v="10852"/>
    <n v="98704"/>
    <d v="2021-07-13T16:30:14"/>
    <x v="6"/>
  </r>
  <r>
    <n v="302416"/>
    <x v="88457"/>
    <x v="10852"/>
    <n v="102086"/>
    <d v="2021-07-13T16:30:14"/>
    <x v="6"/>
  </r>
  <r>
    <n v="333187"/>
    <x v="88458"/>
    <x v="10852"/>
    <n v="322273"/>
    <d v="2021-07-13T16:30:14"/>
    <x v="6"/>
  </r>
  <r>
    <n v="337348"/>
    <x v="42285"/>
    <x v="10852"/>
    <n v="258219"/>
    <d v="2021-07-13T16:30:14"/>
    <x v="6"/>
  </r>
  <r>
    <n v="343913"/>
    <x v="88459"/>
    <x v="10852"/>
    <n v="118549"/>
    <d v="2021-07-13T16:30:14"/>
    <x v="6"/>
  </r>
  <r>
    <n v="347020"/>
    <x v="88460"/>
    <x v="10852"/>
    <n v="158978"/>
    <d v="2021-07-13T16:30:14"/>
    <x v="6"/>
  </r>
  <r>
    <n v="356841"/>
    <x v="88461"/>
    <x v="10852"/>
    <n v="88863"/>
    <d v="2021-07-13T16:30:14"/>
    <x v="6"/>
  </r>
  <r>
    <n v="386776"/>
    <x v="88462"/>
    <x v="10852"/>
    <n v="394819"/>
    <d v="2021-07-13T16:30:14"/>
    <x v="6"/>
  </r>
  <r>
    <n v="393488"/>
    <x v="88463"/>
    <x v="10852"/>
    <n v="411922"/>
    <d v="2021-07-13T16:30:14"/>
    <x v="6"/>
  </r>
  <r>
    <n v="414065"/>
    <x v="88464"/>
    <x v="10852"/>
    <n v="226626"/>
    <d v="2021-07-13T16:30:14"/>
    <x v="6"/>
  </r>
  <r>
    <n v="285345"/>
    <x v="88465"/>
    <x v="10853"/>
    <n v="182984"/>
    <d v="2021-07-16T12:45:50"/>
    <x v="0"/>
  </r>
  <r>
    <n v="290673"/>
    <x v="88466"/>
    <x v="10853"/>
    <n v="128701"/>
    <d v="2021-07-16T12:45:50"/>
    <x v="0"/>
  </r>
  <r>
    <n v="310415"/>
    <x v="88467"/>
    <x v="10853"/>
    <n v="258219"/>
    <d v="2021-07-16T12:45:50"/>
    <x v="0"/>
  </r>
  <r>
    <n v="12357"/>
    <x v="88468"/>
    <x v="10854"/>
    <n v="153893"/>
    <d v="2021-04-16T09:33:18"/>
    <x v="4"/>
  </r>
  <r>
    <n v="20431"/>
    <x v="88469"/>
    <x v="10854"/>
    <n v="380039"/>
    <d v="2021-04-16T09:33:18"/>
    <x v="4"/>
  </r>
  <r>
    <n v="47079"/>
    <x v="4375"/>
    <x v="10854"/>
    <n v="230507"/>
    <d v="2021-04-16T09:33:18"/>
    <x v="4"/>
  </r>
  <r>
    <n v="93880"/>
    <x v="88470"/>
    <x v="10854"/>
    <n v="291066"/>
    <d v="2021-04-16T09:33:18"/>
    <x v="4"/>
  </r>
  <r>
    <n v="163344"/>
    <x v="88471"/>
    <x v="10854"/>
    <n v="104958"/>
    <d v="2021-04-16T09:33:18"/>
    <x v="4"/>
  </r>
  <r>
    <n v="166990"/>
    <x v="88472"/>
    <x v="10854"/>
    <n v="347008"/>
    <d v="2021-04-16T09:33:18"/>
    <x v="4"/>
  </r>
  <r>
    <n v="174867"/>
    <x v="62493"/>
    <x v="10855"/>
    <n v="152578"/>
    <d v="2021-06-13T14:18:33"/>
    <x v="6"/>
  </r>
  <r>
    <n v="189143"/>
    <x v="88473"/>
    <x v="10855"/>
    <n v="21760"/>
    <d v="2021-06-13T14:18:33"/>
    <x v="6"/>
  </r>
  <r>
    <n v="199737"/>
    <x v="69486"/>
    <x v="10855"/>
    <n v="230507"/>
    <d v="2021-06-13T14:18:33"/>
    <x v="6"/>
  </r>
  <r>
    <n v="209546"/>
    <x v="88474"/>
    <x v="10855"/>
    <n v="180863"/>
    <d v="2021-06-13T14:18:33"/>
    <x v="6"/>
  </r>
  <r>
    <n v="227605"/>
    <x v="88475"/>
    <x v="10855"/>
    <n v="314092"/>
    <d v="2021-06-13T14:18:33"/>
    <x v="6"/>
  </r>
  <r>
    <n v="255673"/>
    <x v="8181"/>
    <x v="10855"/>
    <n v="256448"/>
    <d v="2021-06-13T14:18:33"/>
    <x v="6"/>
  </r>
  <r>
    <n v="260932"/>
    <x v="30069"/>
    <x v="10855"/>
    <n v="70091"/>
    <d v="2021-06-13T14:18:33"/>
    <x v="6"/>
  </r>
  <r>
    <n v="261836"/>
    <x v="88476"/>
    <x v="10855"/>
    <n v="258219"/>
    <d v="2021-06-13T14:18:33"/>
    <x v="6"/>
  </r>
  <r>
    <n v="269845"/>
    <x v="88477"/>
    <x v="10855"/>
    <n v="42705"/>
    <d v="2021-06-13T14:18:33"/>
    <x v="6"/>
  </r>
  <r>
    <n v="274558"/>
    <x v="88478"/>
    <x v="10855"/>
    <n v="118549"/>
    <d v="2021-06-13T14:18:33"/>
    <x v="6"/>
  </r>
  <r>
    <n v="321942"/>
    <x v="20355"/>
    <x v="10855"/>
    <n v="411922"/>
    <d v="2021-06-13T14:18:33"/>
    <x v="6"/>
  </r>
  <r>
    <n v="347206"/>
    <x v="88479"/>
    <x v="10855"/>
    <n v="98398"/>
    <d v="2021-06-13T14:18:33"/>
    <x v="6"/>
  </r>
  <r>
    <n v="352453"/>
    <x v="88480"/>
    <x v="10855"/>
    <n v="346056"/>
    <d v="2021-06-13T14:18:33"/>
    <x v="6"/>
  </r>
  <r>
    <n v="6448"/>
    <x v="88481"/>
    <x v="10856"/>
    <n v="230507"/>
    <d v="2021-04-08T09:29:53"/>
    <x v="0"/>
  </r>
  <r>
    <n v="7677"/>
    <x v="51692"/>
    <x v="10856"/>
    <n v="411922"/>
    <d v="2021-04-08T09:29:53"/>
    <x v="0"/>
  </r>
  <r>
    <n v="9651"/>
    <x v="88482"/>
    <x v="10856"/>
    <n v="191893"/>
    <d v="2021-04-08T09:29:53"/>
    <x v="0"/>
  </r>
  <r>
    <n v="14180"/>
    <x v="88483"/>
    <x v="10856"/>
    <n v="88863"/>
    <d v="2021-04-08T09:29:53"/>
    <x v="0"/>
  </r>
  <r>
    <n v="20433"/>
    <x v="88484"/>
    <x v="10856"/>
    <n v="250679"/>
    <d v="2021-04-08T09:29:53"/>
    <x v="0"/>
  </r>
  <r>
    <n v="26716"/>
    <x v="1707"/>
    <x v="10856"/>
    <n v="120139"/>
    <d v="2021-04-08T09:29:53"/>
    <x v="0"/>
  </r>
  <r>
    <n v="30983"/>
    <x v="88485"/>
    <x v="10856"/>
    <n v="70091"/>
    <d v="2021-04-08T09:29:53"/>
    <x v="0"/>
  </r>
  <r>
    <n v="58269"/>
    <x v="88486"/>
    <x v="10856"/>
    <n v="470762"/>
    <d v="2021-04-08T09:29:53"/>
    <x v="0"/>
  </r>
  <r>
    <n v="60990"/>
    <x v="69919"/>
    <x v="10856"/>
    <n v="182984"/>
    <d v="2021-04-08T09:29:53"/>
    <x v="0"/>
  </r>
  <r>
    <n v="90019"/>
    <x v="88487"/>
    <x v="10856"/>
    <n v="88098"/>
    <d v="2021-04-08T09:29:53"/>
    <x v="0"/>
  </r>
  <r>
    <n v="145302"/>
    <x v="88488"/>
    <x v="10856"/>
    <n v="228461"/>
    <d v="2021-04-08T09:29:53"/>
    <x v="0"/>
  </r>
  <r>
    <n v="179356"/>
    <x v="28736"/>
    <x v="10856"/>
    <n v="266896"/>
    <d v="2021-04-08T09:29:53"/>
    <x v="0"/>
  </r>
  <r>
    <n v="182227"/>
    <x v="88489"/>
    <x v="10856"/>
    <n v="358680"/>
    <d v="2021-04-08T09:29:53"/>
    <x v="0"/>
  </r>
  <r>
    <n v="196478"/>
    <x v="88490"/>
    <x v="10856"/>
    <n v="351192"/>
    <d v="2021-04-08T09:29:53"/>
    <x v="0"/>
  </r>
  <r>
    <n v="8715"/>
    <x v="88491"/>
    <x v="10857"/>
    <n v="118549"/>
    <d v="2021-04-11T18:31:17"/>
    <x v="1"/>
  </r>
  <r>
    <n v="12019"/>
    <x v="88492"/>
    <x v="10857"/>
    <n v="191893"/>
    <d v="2021-04-11T18:31:17"/>
    <x v="1"/>
  </r>
  <r>
    <n v="28578"/>
    <x v="88493"/>
    <x v="10857"/>
    <n v="154256"/>
    <d v="2021-04-11T18:31:17"/>
    <x v="1"/>
  </r>
  <r>
    <n v="36785"/>
    <x v="83017"/>
    <x v="10857"/>
    <n v="360618"/>
    <d v="2021-04-11T18:31:17"/>
    <x v="1"/>
  </r>
  <r>
    <n v="44506"/>
    <x v="88494"/>
    <x v="10857"/>
    <n v="347393"/>
    <d v="2021-04-11T18:31:17"/>
    <x v="1"/>
  </r>
  <r>
    <n v="65468"/>
    <x v="88495"/>
    <x v="10857"/>
    <n v="250679"/>
    <d v="2021-04-11T18:31:17"/>
    <x v="1"/>
  </r>
  <r>
    <n v="97473"/>
    <x v="88496"/>
    <x v="10857"/>
    <n v="43842"/>
    <d v="2021-04-11T18:31:17"/>
    <x v="1"/>
  </r>
  <r>
    <n v="152611"/>
    <x v="84793"/>
    <x v="10857"/>
    <n v="472712"/>
    <d v="2021-04-11T18:31:17"/>
    <x v="1"/>
  </r>
  <r>
    <n v="167144"/>
    <x v="88497"/>
    <x v="10857"/>
    <n v="183565"/>
    <d v="2021-04-11T18:31:17"/>
    <x v="1"/>
  </r>
  <r>
    <n v="169806"/>
    <x v="88498"/>
    <x v="10857"/>
    <n v="21760"/>
    <d v="2021-04-11T18:31:17"/>
    <x v="1"/>
  </r>
  <r>
    <n v="185890"/>
    <x v="88499"/>
    <x v="10857"/>
    <n v="447788"/>
    <d v="2021-04-11T18:31:17"/>
    <x v="1"/>
  </r>
  <r>
    <n v="203268"/>
    <x v="88500"/>
    <x v="10857"/>
    <n v="468614"/>
    <d v="2021-04-11T18:31:17"/>
    <x v="1"/>
  </r>
  <r>
    <n v="261301"/>
    <x v="88501"/>
    <x v="10857"/>
    <n v="96633"/>
    <d v="2021-04-11T18:31:17"/>
    <x v="1"/>
  </r>
  <r>
    <n v="272332"/>
    <x v="88502"/>
    <x v="10857"/>
    <n v="415536"/>
    <d v="2021-04-11T18:31:17"/>
    <x v="1"/>
  </r>
  <r>
    <n v="368523"/>
    <x v="7996"/>
    <x v="10857"/>
    <n v="104958"/>
    <d v="2021-04-11T18:31:17"/>
    <x v="1"/>
  </r>
  <r>
    <n v="370375"/>
    <x v="88503"/>
    <x v="10857"/>
    <n v="230507"/>
    <d v="2021-04-11T18:31:17"/>
    <x v="1"/>
  </r>
  <r>
    <n v="373189"/>
    <x v="88504"/>
    <x v="10857"/>
    <n v="411922"/>
    <d v="2021-04-11T18:31:17"/>
    <x v="1"/>
  </r>
  <r>
    <n v="418051"/>
    <x v="88505"/>
    <x v="10857"/>
    <n v="244574"/>
    <d v="2021-04-11T18:31:17"/>
    <x v="1"/>
  </r>
  <r>
    <n v="231631"/>
    <x v="88506"/>
    <x v="10858"/>
    <n v="347008"/>
    <d v="2021-06-30T03:17:56"/>
    <x v="10"/>
  </r>
  <r>
    <n v="264396"/>
    <x v="14238"/>
    <x v="10858"/>
    <n v="351192"/>
    <d v="2021-06-30T03:17:56"/>
    <x v="10"/>
  </r>
  <r>
    <n v="284123"/>
    <x v="29107"/>
    <x v="10858"/>
    <n v="217673"/>
    <d v="2021-06-30T03:17:56"/>
    <x v="10"/>
  </r>
  <r>
    <n v="332235"/>
    <x v="56095"/>
    <x v="10858"/>
    <n v="379466"/>
    <d v="2021-06-30T03:17:56"/>
    <x v="10"/>
  </r>
  <r>
    <n v="374725"/>
    <x v="88507"/>
    <x v="10858"/>
    <n v="182841"/>
    <d v="2021-06-30T03:17:56"/>
    <x v="10"/>
  </r>
  <r>
    <n v="383943"/>
    <x v="88508"/>
    <x v="10858"/>
    <n v="447567"/>
    <d v="2021-06-30T03:17:56"/>
    <x v="10"/>
  </r>
  <r>
    <n v="410852"/>
    <x v="33675"/>
    <x v="10858"/>
    <n v="158978"/>
    <d v="2021-06-30T03:17:56"/>
    <x v="10"/>
  </r>
  <r>
    <n v="101244"/>
    <x v="76371"/>
    <x v="10859"/>
    <n v="178403"/>
    <d v="2021-05-23T21:37:58"/>
    <x v="1"/>
  </r>
  <r>
    <n v="122596"/>
    <x v="88509"/>
    <x v="10859"/>
    <n v="169639"/>
    <d v="2021-05-23T21:37:58"/>
    <x v="1"/>
  </r>
  <r>
    <n v="184061"/>
    <x v="88510"/>
    <x v="10859"/>
    <n v="58504"/>
    <d v="2021-05-23T21:37:58"/>
    <x v="1"/>
  </r>
  <r>
    <n v="194584"/>
    <x v="88511"/>
    <x v="10859"/>
    <n v="118549"/>
    <d v="2021-05-23T21:37:58"/>
    <x v="1"/>
  </r>
  <r>
    <n v="211130"/>
    <x v="69315"/>
    <x v="10859"/>
    <n v="411922"/>
    <d v="2021-05-23T21:37:58"/>
    <x v="1"/>
  </r>
  <r>
    <n v="251343"/>
    <x v="39232"/>
    <x v="10859"/>
    <n v="284435"/>
    <d v="2021-05-23T21:37:58"/>
    <x v="1"/>
  </r>
  <r>
    <n v="254948"/>
    <x v="88512"/>
    <x v="10859"/>
    <n v="111153"/>
    <d v="2021-05-23T21:37:58"/>
    <x v="1"/>
  </r>
  <r>
    <n v="258698"/>
    <x v="70022"/>
    <x v="10859"/>
    <n v="351192"/>
    <d v="2021-05-23T21:37:58"/>
    <x v="1"/>
  </r>
  <r>
    <n v="284645"/>
    <x v="6462"/>
    <x v="10859"/>
    <n v="81735"/>
    <d v="2021-05-23T21:37:58"/>
    <x v="1"/>
  </r>
  <r>
    <n v="303259"/>
    <x v="14790"/>
    <x v="10859"/>
    <n v="202914"/>
    <d v="2021-05-23T21:37:58"/>
    <x v="1"/>
  </r>
  <r>
    <n v="346947"/>
    <x v="88513"/>
    <x v="10859"/>
    <n v="320523"/>
    <d v="2021-05-23T21:37:58"/>
    <x v="1"/>
  </r>
  <r>
    <n v="357712"/>
    <x v="88514"/>
    <x v="10859"/>
    <n v="43842"/>
    <d v="2021-05-23T21:37:58"/>
    <x v="1"/>
  </r>
  <r>
    <n v="361180"/>
    <x v="88515"/>
    <x v="10859"/>
    <n v="250679"/>
    <d v="2021-05-23T21:37:58"/>
    <x v="1"/>
  </r>
  <r>
    <n v="379321"/>
    <x v="24265"/>
    <x v="10859"/>
    <n v="439981"/>
    <d v="2021-05-23T21:37:58"/>
    <x v="1"/>
  </r>
  <r>
    <n v="385262"/>
    <x v="88516"/>
    <x v="10859"/>
    <n v="88863"/>
    <d v="2021-05-23T21:37:58"/>
    <x v="1"/>
  </r>
  <r>
    <n v="20460"/>
    <x v="88517"/>
    <x v="10860"/>
    <n v="411922"/>
    <d v="2021-04-20T22:46:22"/>
    <x v="5"/>
  </r>
  <r>
    <n v="44147"/>
    <x v="88518"/>
    <x v="10860"/>
    <n v="472712"/>
    <d v="2021-04-20T22:46:22"/>
    <x v="5"/>
  </r>
  <r>
    <n v="62873"/>
    <x v="88519"/>
    <x v="10860"/>
    <n v="264901"/>
    <d v="2021-04-20T22:46:22"/>
    <x v="5"/>
  </r>
  <r>
    <n v="64829"/>
    <x v="88520"/>
    <x v="10860"/>
    <n v="316958"/>
    <d v="2021-04-20T22:46:22"/>
    <x v="5"/>
  </r>
  <r>
    <n v="89937"/>
    <x v="88521"/>
    <x v="10860"/>
    <n v="242428"/>
    <d v="2021-04-20T22:46:22"/>
    <x v="5"/>
  </r>
  <r>
    <n v="93333"/>
    <x v="88522"/>
    <x v="10860"/>
    <n v="347393"/>
    <d v="2021-04-20T22:46:22"/>
    <x v="5"/>
  </r>
  <r>
    <n v="93899"/>
    <x v="26133"/>
    <x v="10860"/>
    <n v="273920"/>
    <d v="2021-04-20T22:46:22"/>
    <x v="5"/>
  </r>
  <r>
    <n v="98761"/>
    <x v="88523"/>
    <x v="10860"/>
    <n v="392636"/>
    <d v="2021-04-20T22:46:22"/>
    <x v="5"/>
  </r>
  <r>
    <n v="117808"/>
    <x v="88524"/>
    <x v="10860"/>
    <n v="370651"/>
    <d v="2021-04-20T22:46:22"/>
    <x v="5"/>
  </r>
  <r>
    <n v="134261"/>
    <x v="63913"/>
    <x v="10860"/>
    <n v="80850"/>
    <d v="2021-04-20T22:46:22"/>
    <x v="5"/>
  </r>
  <r>
    <n v="167907"/>
    <x v="88525"/>
    <x v="10860"/>
    <n v="351192"/>
    <d v="2021-04-20T22:46:22"/>
    <x v="5"/>
  </r>
  <r>
    <n v="205401"/>
    <x v="41616"/>
    <x v="10860"/>
    <n v="21760"/>
    <d v="2021-04-20T22:46:22"/>
    <x v="5"/>
  </r>
  <r>
    <n v="206765"/>
    <x v="88526"/>
    <x v="10860"/>
    <n v="106952"/>
    <d v="2021-04-20T22:46:22"/>
    <x v="5"/>
  </r>
  <r>
    <n v="80533"/>
    <x v="88527"/>
    <x v="10861"/>
    <n v="466497"/>
    <d v="2021-05-16T18:35:16"/>
    <x v="1"/>
  </r>
  <r>
    <n v="83402"/>
    <x v="56848"/>
    <x v="10861"/>
    <n v="180863"/>
    <d v="2021-05-16T18:35:16"/>
    <x v="1"/>
  </r>
  <r>
    <n v="107880"/>
    <x v="76373"/>
    <x v="10861"/>
    <n v="389702"/>
    <d v="2021-05-16T18:35:16"/>
    <x v="1"/>
  </r>
  <r>
    <n v="180596"/>
    <x v="88528"/>
    <x v="10861"/>
    <n v="387595"/>
    <d v="2021-05-16T18:35:16"/>
    <x v="1"/>
  </r>
  <r>
    <n v="212994"/>
    <x v="1416"/>
    <x v="10861"/>
    <n v="349014"/>
    <d v="2021-05-16T18:35:16"/>
    <x v="1"/>
  </r>
  <r>
    <n v="215571"/>
    <x v="88529"/>
    <x v="10861"/>
    <n v="106585"/>
    <d v="2021-05-16T18:35:16"/>
    <x v="1"/>
  </r>
  <r>
    <n v="223214"/>
    <x v="88530"/>
    <x v="10861"/>
    <n v="93599"/>
    <d v="2021-05-16T18:35:16"/>
    <x v="1"/>
  </r>
  <r>
    <n v="226348"/>
    <x v="88531"/>
    <x v="10861"/>
    <n v="250679"/>
    <d v="2021-05-16T18:35:16"/>
    <x v="1"/>
  </r>
  <r>
    <n v="276204"/>
    <x v="88532"/>
    <x v="10861"/>
    <n v="50702"/>
    <d v="2021-05-16T18:35:16"/>
    <x v="1"/>
  </r>
  <r>
    <n v="277883"/>
    <x v="85462"/>
    <x v="10861"/>
    <n v="397390"/>
    <d v="2021-05-16T18:35:16"/>
    <x v="1"/>
  </r>
  <r>
    <n v="301287"/>
    <x v="16346"/>
    <x v="10861"/>
    <n v="411922"/>
    <d v="2021-05-16T18:35:16"/>
    <x v="1"/>
  </r>
  <r>
    <n v="334840"/>
    <x v="88533"/>
    <x v="10861"/>
    <n v="182191"/>
    <d v="2021-05-16T18:35:16"/>
    <x v="1"/>
  </r>
  <r>
    <n v="336727"/>
    <x v="88534"/>
    <x v="10861"/>
    <n v="60814"/>
    <d v="2021-05-16T18:35:16"/>
    <x v="1"/>
  </r>
  <r>
    <n v="340326"/>
    <x v="6132"/>
    <x v="10861"/>
    <n v="301748"/>
    <d v="2021-05-16T18:35:16"/>
    <x v="1"/>
  </r>
  <r>
    <n v="352613"/>
    <x v="50920"/>
    <x v="10861"/>
    <n v="129210"/>
    <d v="2021-05-16T18:35:16"/>
    <x v="1"/>
  </r>
  <r>
    <n v="360159"/>
    <x v="72296"/>
    <x v="10861"/>
    <n v="439981"/>
    <d v="2021-05-16T18:35:16"/>
    <x v="1"/>
  </r>
  <r>
    <n v="369209"/>
    <x v="2446"/>
    <x v="10861"/>
    <n v="154256"/>
    <d v="2021-05-16T18:35:16"/>
    <x v="1"/>
  </r>
  <r>
    <n v="414973"/>
    <x v="19519"/>
    <x v="10861"/>
    <n v="178201"/>
    <d v="2021-05-16T18:35:16"/>
    <x v="1"/>
  </r>
  <r>
    <n v="4622"/>
    <x v="88535"/>
    <x v="10862"/>
    <n v="250679"/>
    <d v="2021-04-04T12:03:18"/>
    <x v="1"/>
  </r>
  <r>
    <n v="7753"/>
    <x v="88536"/>
    <x v="10862"/>
    <n v="158978"/>
    <d v="2021-04-04T12:03:18"/>
    <x v="1"/>
  </r>
  <r>
    <n v="11396"/>
    <x v="88537"/>
    <x v="10862"/>
    <n v="86587"/>
    <d v="2021-04-04T12:03:18"/>
    <x v="1"/>
  </r>
  <r>
    <n v="13304"/>
    <x v="22256"/>
    <x v="10862"/>
    <n v="248599"/>
    <d v="2021-04-04T12:03:18"/>
    <x v="1"/>
  </r>
  <r>
    <n v="18616"/>
    <x v="88538"/>
    <x v="10862"/>
    <n v="182191"/>
    <d v="2021-04-04T12:03:18"/>
    <x v="1"/>
  </r>
  <r>
    <n v="35773"/>
    <x v="88539"/>
    <x v="10862"/>
    <n v="108086"/>
    <d v="2021-04-04T12:03:18"/>
    <x v="1"/>
  </r>
  <r>
    <n v="39470"/>
    <x v="62342"/>
    <x v="10862"/>
    <n v="176818"/>
    <d v="2021-04-04T12:03:18"/>
    <x v="1"/>
  </r>
  <r>
    <n v="55471"/>
    <x v="88540"/>
    <x v="10862"/>
    <n v="389877"/>
    <d v="2021-04-04T12:03:18"/>
    <x v="1"/>
  </r>
  <r>
    <n v="87993"/>
    <x v="88541"/>
    <x v="10862"/>
    <n v="145779"/>
    <d v="2021-04-04T12:03:18"/>
    <x v="1"/>
  </r>
  <r>
    <n v="91593"/>
    <x v="88542"/>
    <x v="10862"/>
    <n v="365461"/>
    <d v="2021-04-04T12:03:18"/>
    <x v="1"/>
  </r>
  <r>
    <n v="37723"/>
    <x v="88543"/>
    <x v="10863"/>
    <n v="188971"/>
    <d v="2021-04-30T03:44:25"/>
    <x v="6"/>
  </r>
  <r>
    <n v="45270"/>
    <x v="88544"/>
    <x v="10863"/>
    <n v="250679"/>
    <d v="2021-04-30T03:44:25"/>
    <x v="6"/>
  </r>
  <r>
    <n v="62330"/>
    <x v="88545"/>
    <x v="10863"/>
    <n v="78646"/>
    <d v="2021-04-30T03:44:25"/>
    <x v="6"/>
  </r>
  <r>
    <n v="80476"/>
    <x v="88546"/>
    <x v="10863"/>
    <n v="153893"/>
    <d v="2021-04-30T03:44:25"/>
    <x v="6"/>
  </r>
  <r>
    <n v="99055"/>
    <x v="88547"/>
    <x v="10863"/>
    <n v="373732"/>
    <d v="2021-04-30T03:44:25"/>
    <x v="6"/>
  </r>
  <r>
    <n v="166946"/>
    <x v="88548"/>
    <x v="10863"/>
    <n v="189009"/>
    <d v="2021-04-30T03:44:25"/>
    <x v="6"/>
  </r>
  <r>
    <n v="187910"/>
    <x v="80502"/>
    <x v="10863"/>
    <n v="168838"/>
    <d v="2021-04-30T03:44:25"/>
    <x v="6"/>
  </r>
  <r>
    <n v="202058"/>
    <x v="88549"/>
    <x v="10863"/>
    <n v="21527"/>
    <d v="2021-04-30T03:44:25"/>
    <x v="6"/>
  </r>
  <r>
    <n v="225770"/>
    <x v="88550"/>
    <x v="10863"/>
    <n v="230507"/>
    <d v="2021-04-30T03:44:25"/>
    <x v="6"/>
  </r>
  <r>
    <n v="243840"/>
    <x v="88551"/>
    <x v="10863"/>
    <n v="86587"/>
    <d v="2021-04-30T03:44:25"/>
    <x v="6"/>
  </r>
  <r>
    <n v="248008"/>
    <x v="88552"/>
    <x v="10863"/>
    <n v="366015"/>
    <d v="2021-04-30T03:44:25"/>
    <x v="6"/>
  </r>
  <r>
    <n v="262505"/>
    <x v="88553"/>
    <x v="10863"/>
    <n v="431788"/>
    <d v="2021-04-30T03:44:25"/>
    <x v="6"/>
  </r>
  <r>
    <n v="289439"/>
    <x v="14096"/>
    <x v="10863"/>
    <n v="341025"/>
    <d v="2021-04-30T03:44:25"/>
    <x v="6"/>
  </r>
  <r>
    <n v="399484"/>
    <x v="88554"/>
    <x v="10863"/>
    <n v="333426"/>
    <d v="2021-04-30T03:44:25"/>
    <x v="6"/>
  </r>
  <r>
    <n v="404446"/>
    <x v="88555"/>
    <x v="10863"/>
    <n v="172536"/>
    <d v="2021-04-30T03:44:25"/>
    <x v="6"/>
  </r>
  <r>
    <n v="421770"/>
    <x v="88556"/>
    <x v="10863"/>
    <n v="343712"/>
    <d v="2021-04-30T03:44:25"/>
    <x v="6"/>
  </r>
  <r>
    <n v="106750"/>
    <x v="88557"/>
    <x v="10864"/>
    <n v="4199"/>
    <d v="2021-05-26T03:58:29"/>
    <x v="2"/>
  </r>
  <r>
    <n v="109039"/>
    <x v="41508"/>
    <x v="10864"/>
    <n v="394819"/>
    <d v="2021-05-26T03:58:29"/>
    <x v="2"/>
  </r>
  <r>
    <n v="134492"/>
    <x v="88558"/>
    <x v="10864"/>
    <n v="118549"/>
    <d v="2021-05-26T03:58:29"/>
    <x v="2"/>
  </r>
  <r>
    <n v="140238"/>
    <x v="88559"/>
    <x v="10864"/>
    <n v="471403"/>
    <d v="2021-05-26T03:58:29"/>
    <x v="2"/>
  </r>
  <r>
    <n v="152027"/>
    <x v="68351"/>
    <x v="10864"/>
    <n v="336210"/>
    <d v="2021-05-26T03:58:29"/>
    <x v="2"/>
  </r>
  <r>
    <n v="208356"/>
    <x v="88560"/>
    <x v="10864"/>
    <n v="37644"/>
    <d v="2021-05-26T03:58:29"/>
    <x v="2"/>
  </r>
  <r>
    <n v="247699"/>
    <x v="50874"/>
    <x v="10864"/>
    <n v="230507"/>
    <d v="2021-05-26T03:58:29"/>
    <x v="2"/>
  </r>
  <r>
    <n v="270396"/>
    <x v="88561"/>
    <x v="10864"/>
    <n v="50669"/>
    <d v="2021-05-26T03:58:29"/>
    <x v="2"/>
  </r>
  <r>
    <n v="277529"/>
    <x v="88562"/>
    <x v="10864"/>
    <n v="397"/>
    <d v="2021-05-26T03:58:29"/>
    <x v="2"/>
  </r>
  <r>
    <n v="278803"/>
    <x v="88563"/>
    <x v="10864"/>
    <n v="273497"/>
    <d v="2021-05-26T03:58:29"/>
    <x v="2"/>
  </r>
  <r>
    <n v="286981"/>
    <x v="88564"/>
    <x v="10864"/>
    <n v="334111"/>
    <d v="2021-05-26T03:58:29"/>
    <x v="2"/>
  </r>
  <r>
    <n v="308868"/>
    <x v="88565"/>
    <x v="10864"/>
    <n v="250679"/>
    <d v="2021-05-26T03:58:29"/>
    <x v="2"/>
  </r>
  <r>
    <n v="326587"/>
    <x v="20166"/>
    <x v="10864"/>
    <n v="351192"/>
    <d v="2021-05-26T03:58:29"/>
    <x v="2"/>
  </r>
  <r>
    <n v="339244"/>
    <x v="88566"/>
    <x v="10864"/>
    <n v="461441"/>
    <d v="2021-05-26T03:58:29"/>
    <x v="2"/>
  </r>
  <r>
    <n v="378990"/>
    <x v="88567"/>
    <x v="10864"/>
    <n v="154256"/>
    <d v="2021-05-26T03:58:29"/>
    <x v="2"/>
  </r>
  <r>
    <n v="387206"/>
    <x v="88568"/>
    <x v="10864"/>
    <n v="96633"/>
    <d v="2021-05-26T03:58:29"/>
    <x v="2"/>
  </r>
  <r>
    <n v="409705"/>
    <x v="88569"/>
    <x v="10864"/>
    <n v="168327"/>
    <d v="2021-05-26T03:58:29"/>
    <x v="2"/>
  </r>
  <r>
    <n v="412063"/>
    <x v="88570"/>
    <x v="10864"/>
    <n v="111368"/>
    <d v="2021-05-26T03:58:29"/>
    <x v="2"/>
  </r>
  <r>
    <n v="229947"/>
    <x v="88571"/>
    <x v="10865"/>
    <n v="364695"/>
    <d v="2021-06-29T03:42:13"/>
    <x v="7"/>
  </r>
  <r>
    <n v="232374"/>
    <x v="88572"/>
    <x v="10865"/>
    <n v="324804"/>
    <d v="2021-06-29T03:42:13"/>
    <x v="7"/>
  </r>
  <r>
    <n v="270106"/>
    <x v="88573"/>
    <x v="10865"/>
    <n v="381584"/>
    <d v="2021-06-29T03:42:13"/>
    <x v="7"/>
  </r>
  <r>
    <n v="282023"/>
    <x v="88574"/>
    <x v="10865"/>
    <n v="266896"/>
    <d v="2021-06-29T03:42:13"/>
    <x v="7"/>
  </r>
  <r>
    <n v="310659"/>
    <x v="88575"/>
    <x v="10865"/>
    <n v="411922"/>
    <d v="2021-06-29T03:42:13"/>
    <x v="7"/>
  </r>
  <r>
    <n v="351301"/>
    <x v="88576"/>
    <x v="10865"/>
    <n v="258219"/>
    <d v="2021-06-29T03:42:13"/>
    <x v="7"/>
  </r>
  <r>
    <n v="369714"/>
    <x v="88577"/>
    <x v="10865"/>
    <n v="179887"/>
    <d v="2021-06-29T03:42:13"/>
    <x v="7"/>
  </r>
  <r>
    <n v="150799"/>
    <x v="88578"/>
    <x v="10866"/>
    <n v="294433"/>
    <d v="2021-06-07T22:21:55"/>
    <x v="1"/>
  </r>
  <r>
    <n v="185830"/>
    <x v="88579"/>
    <x v="10866"/>
    <n v="151924"/>
    <d v="2021-06-07T22:21:55"/>
    <x v="1"/>
  </r>
  <r>
    <n v="195464"/>
    <x v="88580"/>
    <x v="10866"/>
    <n v="250679"/>
    <d v="2021-06-07T22:21:55"/>
    <x v="1"/>
  </r>
  <r>
    <n v="216201"/>
    <x v="88581"/>
    <x v="10866"/>
    <n v="42705"/>
    <d v="2021-06-07T22:21:55"/>
    <x v="1"/>
  </r>
  <r>
    <n v="218074"/>
    <x v="88582"/>
    <x v="10866"/>
    <n v="349014"/>
    <d v="2021-06-07T22:21:55"/>
    <x v="1"/>
  </r>
  <r>
    <n v="243163"/>
    <x v="88583"/>
    <x v="10866"/>
    <n v="438887"/>
    <d v="2021-06-07T22:21:55"/>
    <x v="1"/>
  </r>
  <r>
    <n v="247986"/>
    <x v="34523"/>
    <x v="10866"/>
    <n v="244574"/>
    <d v="2021-06-07T22:21:55"/>
    <x v="1"/>
  </r>
  <r>
    <n v="303607"/>
    <x v="88584"/>
    <x v="10866"/>
    <n v="158978"/>
    <d v="2021-06-07T22:21:55"/>
    <x v="1"/>
  </r>
  <r>
    <n v="307813"/>
    <x v="88585"/>
    <x v="10866"/>
    <n v="470762"/>
    <d v="2021-06-07T22:21:55"/>
    <x v="1"/>
  </r>
  <r>
    <n v="338935"/>
    <x v="88586"/>
    <x v="10866"/>
    <n v="21760"/>
    <d v="2021-06-07T22:21:55"/>
    <x v="1"/>
  </r>
  <r>
    <n v="366145"/>
    <x v="88587"/>
    <x v="10866"/>
    <n v="325984"/>
    <d v="2021-06-07T22:21:55"/>
    <x v="1"/>
  </r>
  <r>
    <n v="9435"/>
    <x v="88588"/>
    <x v="10867"/>
    <n v="351192"/>
    <d v="2021-04-13T10:17:15"/>
    <x v="14"/>
  </r>
  <r>
    <n v="11000"/>
    <x v="88589"/>
    <x v="10867"/>
    <n v="439981"/>
    <d v="2021-04-13T10:17:15"/>
    <x v="14"/>
  </r>
  <r>
    <n v="12006"/>
    <x v="88590"/>
    <x v="10867"/>
    <n v="91930"/>
    <d v="2021-04-13T10:17:15"/>
    <x v="14"/>
  </r>
  <r>
    <n v="12367"/>
    <x v="88591"/>
    <x v="10867"/>
    <n v="360778"/>
    <d v="2021-04-13T10:17:15"/>
    <x v="14"/>
  </r>
  <r>
    <n v="15466"/>
    <x v="88592"/>
    <x v="10867"/>
    <n v="411922"/>
    <d v="2021-04-13T10:17:15"/>
    <x v="14"/>
  </r>
  <r>
    <n v="17570"/>
    <x v="88593"/>
    <x v="10867"/>
    <n v="250679"/>
    <d v="2021-04-13T10:17:15"/>
    <x v="14"/>
  </r>
  <r>
    <n v="20932"/>
    <x v="88594"/>
    <x v="10868"/>
    <n v="291304"/>
    <d v="2021-04-22T19:09:36"/>
    <x v="1"/>
  </r>
  <r>
    <n v="122845"/>
    <x v="56640"/>
    <x v="10869"/>
    <n v="450380"/>
    <d v="2021-05-30T09:10:13"/>
    <x v="6"/>
  </r>
  <r>
    <n v="128313"/>
    <x v="11919"/>
    <x v="10869"/>
    <n v="411922"/>
    <d v="2021-05-30T09:10:13"/>
    <x v="6"/>
  </r>
  <r>
    <n v="149142"/>
    <x v="88595"/>
    <x v="10869"/>
    <n v="178403"/>
    <d v="2021-05-30T09:10:13"/>
    <x v="6"/>
  </r>
  <r>
    <n v="165019"/>
    <x v="88596"/>
    <x v="10869"/>
    <n v="419338"/>
    <d v="2021-05-30T09:10:13"/>
    <x v="6"/>
  </r>
  <r>
    <n v="174143"/>
    <x v="7688"/>
    <x v="10869"/>
    <n v="213133"/>
    <d v="2021-05-30T09:10:13"/>
    <x v="6"/>
  </r>
  <r>
    <n v="187517"/>
    <x v="88597"/>
    <x v="10869"/>
    <n v="251574"/>
    <d v="2021-05-30T09:10:13"/>
    <x v="6"/>
  </r>
  <r>
    <n v="26337"/>
    <x v="88598"/>
    <x v="10870"/>
    <n v="251150"/>
    <d v="2021-04-24T07:20:46"/>
    <x v="5"/>
  </r>
  <r>
    <n v="37620"/>
    <x v="13279"/>
    <x v="10870"/>
    <n v="88863"/>
    <d v="2021-04-24T07:20:46"/>
    <x v="5"/>
  </r>
  <r>
    <n v="46587"/>
    <x v="71728"/>
    <x v="10870"/>
    <n v="411922"/>
    <d v="2021-04-24T07:20:46"/>
    <x v="5"/>
  </r>
  <r>
    <n v="62958"/>
    <x v="88599"/>
    <x v="10870"/>
    <n v="158978"/>
    <d v="2021-04-24T07:20:46"/>
    <x v="5"/>
  </r>
  <r>
    <n v="64339"/>
    <x v="88600"/>
    <x v="10870"/>
    <n v="118549"/>
    <d v="2021-04-24T07:20:46"/>
    <x v="5"/>
  </r>
  <r>
    <n v="86127"/>
    <x v="88601"/>
    <x v="10870"/>
    <n v="182984"/>
    <d v="2021-04-24T07:20:46"/>
    <x v="5"/>
  </r>
  <r>
    <n v="94865"/>
    <x v="88602"/>
    <x v="10870"/>
    <n v="189009"/>
    <d v="2021-04-24T07:20:46"/>
    <x v="5"/>
  </r>
  <r>
    <n v="133546"/>
    <x v="88603"/>
    <x v="10870"/>
    <n v="458081"/>
    <d v="2021-04-24T07:20:46"/>
    <x v="5"/>
  </r>
  <r>
    <n v="143527"/>
    <x v="11529"/>
    <x v="10870"/>
    <n v="157711"/>
    <d v="2021-04-24T07:20:46"/>
    <x v="5"/>
  </r>
  <r>
    <n v="153862"/>
    <x v="22145"/>
    <x v="10870"/>
    <n v="250679"/>
    <d v="2021-04-24T07:20:46"/>
    <x v="5"/>
  </r>
  <r>
    <n v="179710"/>
    <x v="10647"/>
    <x v="10870"/>
    <n v="3215"/>
    <d v="2021-04-24T07:20:46"/>
    <x v="5"/>
  </r>
  <r>
    <n v="181406"/>
    <x v="63165"/>
    <x v="10870"/>
    <n v="15878"/>
    <d v="2021-04-24T07:20:46"/>
    <x v="5"/>
  </r>
  <r>
    <n v="254915"/>
    <x v="88604"/>
    <x v="10870"/>
    <n v="75080"/>
    <d v="2021-04-24T07:20:46"/>
    <x v="5"/>
  </r>
  <r>
    <n v="280347"/>
    <x v="78073"/>
    <x v="10870"/>
    <n v="146496"/>
    <d v="2021-04-24T07:20:46"/>
    <x v="5"/>
  </r>
  <r>
    <n v="348032"/>
    <x v="88605"/>
    <x v="10870"/>
    <n v="93191"/>
    <d v="2021-04-24T07:20:46"/>
    <x v="5"/>
  </r>
  <r>
    <n v="372071"/>
    <x v="88606"/>
    <x v="10870"/>
    <n v="21760"/>
    <d v="2021-04-24T07:20:46"/>
    <x v="5"/>
  </r>
  <r>
    <n v="389638"/>
    <x v="56635"/>
    <x v="10870"/>
    <n v="230507"/>
    <d v="2021-04-24T07:20:46"/>
    <x v="5"/>
  </r>
  <r>
    <n v="394066"/>
    <x v="88607"/>
    <x v="10870"/>
    <n v="351192"/>
    <d v="2021-04-24T07:20:46"/>
    <x v="5"/>
  </r>
  <r>
    <n v="397457"/>
    <x v="39665"/>
    <x v="10870"/>
    <n v="231782"/>
    <d v="2021-04-24T07:20:46"/>
    <x v="5"/>
  </r>
  <r>
    <n v="408903"/>
    <x v="88608"/>
    <x v="10870"/>
    <n v="325852"/>
    <d v="2021-04-24T07:20:46"/>
    <x v="5"/>
  </r>
  <r>
    <n v="410600"/>
    <x v="77921"/>
    <x v="10870"/>
    <n v="413014"/>
    <d v="2021-04-24T07:20:46"/>
    <x v="5"/>
  </r>
  <r>
    <n v="104666"/>
    <x v="88609"/>
    <x v="10871"/>
    <n v="113183"/>
    <d v="2021-05-23T22:42:02"/>
    <x v="4"/>
  </r>
  <r>
    <n v="109102"/>
    <x v="88610"/>
    <x v="10871"/>
    <n v="473867"/>
    <d v="2021-05-23T22:42:02"/>
    <x v="4"/>
  </r>
  <r>
    <n v="114126"/>
    <x v="88611"/>
    <x v="10871"/>
    <n v="285253"/>
    <d v="2021-05-23T22:42:02"/>
    <x v="4"/>
  </r>
  <r>
    <n v="129783"/>
    <x v="88612"/>
    <x v="10871"/>
    <n v="473327"/>
    <d v="2021-05-23T22:42:02"/>
    <x v="4"/>
  </r>
  <r>
    <n v="139352"/>
    <x v="88613"/>
    <x v="10871"/>
    <n v="189068"/>
    <d v="2021-05-23T22:42:02"/>
    <x v="4"/>
  </r>
  <r>
    <n v="145816"/>
    <x v="88614"/>
    <x v="10871"/>
    <n v="29267"/>
    <d v="2021-05-23T22:42:02"/>
    <x v="4"/>
  </r>
  <r>
    <n v="154584"/>
    <x v="88615"/>
    <x v="10871"/>
    <n v="226626"/>
    <d v="2021-05-23T22:42:02"/>
    <x v="4"/>
  </r>
  <r>
    <n v="164650"/>
    <x v="88616"/>
    <x v="10871"/>
    <n v="56611"/>
    <d v="2021-05-23T22:42:02"/>
    <x v="4"/>
  </r>
  <r>
    <n v="191983"/>
    <x v="21634"/>
    <x v="10871"/>
    <n v="21407"/>
    <d v="2021-05-23T22:42:02"/>
    <x v="4"/>
  </r>
  <r>
    <n v="204464"/>
    <x v="66268"/>
    <x v="10871"/>
    <n v="312836"/>
    <d v="2021-05-23T22:42:02"/>
    <x v="4"/>
  </r>
  <r>
    <n v="211254"/>
    <x v="51"/>
    <x v="10871"/>
    <n v="250679"/>
    <d v="2021-05-23T22:42:02"/>
    <x v="4"/>
  </r>
  <r>
    <n v="241400"/>
    <x v="88617"/>
    <x v="10871"/>
    <n v="158978"/>
    <d v="2021-05-23T22:42:02"/>
    <x v="4"/>
  </r>
  <r>
    <n v="328251"/>
    <x v="88618"/>
    <x v="10871"/>
    <n v="381626"/>
    <d v="2021-05-23T22:42:02"/>
    <x v="4"/>
  </r>
  <r>
    <n v="374280"/>
    <x v="88619"/>
    <x v="10871"/>
    <n v="411922"/>
    <d v="2021-05-23T22:42:02"/>
    <x v="4"/>
  </r>
  <r>
    <n v="407666"/>
    <x v="88620"/>
    <x v="10871"/>
    <n v="182984"/>
    <d v="2021-05-23T22:42:02"/>
    <x v="4"/>
  </r>
  <r>
    <n v="4446"/>
    <x v="88621"/>
    <x v="10872"/>
    <n v="103966"/>
    <d v="2021-04-03T20:44:35"/>
    <x v="3"/>
  </r>
  <r>
    <n v="23531"/>
    <x v="88622"/>
    <x v="10872"/>
    <n v="386066"/>
    <d v="2021-04-03T20:44:35"/>
    <x v="3"/>
  </r>
  <r>
    <n v="35411"/>
    <x v="32618"/>
    <x v="10872"/>
    <n v="209122"/>
    <d v="2021-04-03T20:44:35"/>
    <x v="3"/>
  </r>
  <r>
    <n v="72786"/>
    <x v="88623"/>
    <x v="10872"/>
    <n v="176818"/>
    <d v="2021-04-03T20:44:35"/>
    <x v="3"/>
  </r>
  <r>
    <n v="79788"/>
    <x v="88624"/>
    <x v="10872"/>
    <n v="451656"/>
    <d v="2021-04-03T20:44:35"/>
    <x v="3"/>
  </r>
  <r>
    <n v="84056"/>
    <x v="88625"/>
    <x v="10872"/>
    <n v="411922"/>
    <d v="2021-04-03T20:44:35"/>
    <x v="3"/>
  </r>
  <r>
    <n v="88214"/>
    <x v="88626"/>
    <x v="10872"/>
    <n v="304128"/>
    <d v="2021-04-03T20:44:35"/>
    <x v="3"/>
  </r>
  <r>
    <n v="108941"/>
    <x v="88627"/>
    <x v="10872"/>
    <n v="247220"/>
    <d v="2021-04-03T20:44:35"/>
    <x v="3"/>
  </r>
  <r>
    <n v="150807"/>
    <x v="88628"/>
    <x v="10872"/>
    <n v="394819"/>
    <d v="2021-04-03T20:44:35"/>
    <x v="3"/>
  </r>
  <r>
    <n v="189439"/>
    <x v="88629"/>
    <x v="10872"/>
    <n v="213883"/>
    <d v="2021-04-03T20:44:35"/>
    <x v="3"/>
  </r>
  <r>
    <n v="194989"/>
    <x v="88630"/>
    <x v="10872"/>
    <n v="351192"/>
    <d v="2021-04-03T20:44:35"/>
    <x v="3"/>
  </r>
  <r>
    <n v="207111"/>
    <x v="51074"/>
    <x v="10872"/>
    <n v="351192"/>
    <d v="2021-04-03T20:44:35"/>
    <x v="3"/>
  </r>
  <r>
    <n v="267034"/>
    <x v="88631"/>
    <x v="10872"/>
    <n v="156678"/>
    <d v="2021-04-03T20:44:35"/>
    <x v="3"/>
  </r>
  <r>
    <n v="279408"/>
    <x v="11232"/>
    <x v="10872"/>
    <n v="347393"/>
    <d v="2021-04-03T20:44:35"/>
    <x v="3"/>
  </r>
  <r>
    <n v="300359"/>
    <x v="88632"/>
    <x v="10872"/>
    <n v="255262"/>
    <d v="2021-04-03T20:44:35"/>
    <x v="3"/>
  </r>
  <r>
    <n v="324225"/>
    <x v="88633"/>
    <x v="10872"/>
    <n v="339437"/>
    <d v="2021-04-03T20:44:35"/>
    <x v="3"/>
  </r>
  <r>
    <n v="386693"/>
    <x v="88634"/>
    <x v="10872"/>
    <n v="173184"/>
    <d v="2021-04-03T20:44:35"/>
    <x v="3"/>
  </r>
  <r>
    <n v="394256"/>
    <x v="88635"/>
    <x v="10872"/>
    <n v="470762"/>
    <d v="2021-04-03T20:44:35"/>
    <x v="3"/>
  </r>
  <r>
    <n v="411745"/>
    <x v="88636"/>
    <x v="10872"/>
    <n v="458325"/>
    <d v="2021-04-03T20:44:35"/>
    <x v="3"/>
  </r>
  <r>
    <n v="111369"/>
    <x v="88637"/>
    <x v="10873"/>
    <n v="411922"/>
    <d v="2021-05-26T21:58:40"/>
    <x v="7"/>
  </r>
  <r>
    <n v="153765"/>
    <x v="88638"/>
    <x v="10873"/>
    <n v="250679"/>
    <d v="2021-05-26T21:58:40"/>
    <x v="7"/>
  </r>
  <r>
    <n v="170143"/>
    <x v="88639"/>
    <x v="10873"/>
    <n v="304267"/>
    <d v="2021-05-26T21:58:40"/>
    <x v="7"/>
  </r>
  <r>
    <n v="206933"/>
    <x v="88640"/>
    <x v="10873"/>
    <n v="473323"/>
    <d v="2021-05-26T21:58:40"/>
    <x v="7"/>
  </r>
  <r>
    <n v="257659"/>
    <x v="88641"/>
    <x v="10873"/>
    <n v="300941"/>
    <d v="2021-05-26T21:58:40"/>
    <x v="7"/>
  </r>
  <r>
    <n v="267486"/>
    <x v="88642"/>
    <x v="10873"/>
    <n v="198146"/>
    <d v="2021-05-26T21:58:40"/>
    <x v="7"/>
  </r>
  <r>
    <n v="359429"/>
    <x v="88643"/>
    <x v="10873"/>
    <n v="347393"/>
    <d v="2021-05-26T21:58:40"/>
    <x v="7"/>
  </r>
  <r>
    <n v="369680"/>
    <x v="88644"/>
    <x v="10873"/>
    <n v="473327"/>
    <d v="2021-05-26T21:58:40"/>
    <x v="7"/>
  </r>
  <r>
    <n v="404743"/>
    <x v="88645"/>
    <x v="10873"/>
    <n v="90383"/>
    <d v="2021-05-26T21:58:40"/>
    <x v="7"/>
  </r>
  <r>
    <n v="407306"/>
    <x v="88646"/>
    <x v="10873"/>
    <n v="154256"/>
    <d v="2021-05-26T21:58:40"/>
    <x v="7"/>
  </r>
  <r>
    <n v="230326"/>
    <x v="88647"/>
    <x v="10874"/>
    <n v="182191"/>
    <d v="2021-06-28T13:34:23"/>
    <x v="4"/>
  </r>
  <r>
    <n v="258177"/>
    <x v="14642"/>
    <x v="10874"/>
    <n v="411922"/>
    <d v="2021-06-28T13:34:23"/>
    <x v="4"/>
  </r>
  <r>
    <n v="268613"/>
    <x v="88648"/>
    <x v="10874"/>
    <n v="157871"/>
    <d v="2021-06-28T13:34:23"/>
    <x v="4"/>
  </r>
  <r>
    <n v="314908"/>
    <x v="37803"/>
    <x v="10874"/>
    <n v="123413"/>
    <d v="2021-06-28T13:34:23"/>
    <x v="4"/>
  </r>
  <r>
    <n v="329813"/>
    <x v="88649"/>
    <x v="10874"/>
    <n v="477440"/>
    <d v="2021-06-28T13:34:23"/>
    <x v="4"/>
  </r>
  <r>
    <n v="349482"/>
    <x v="66321"/>
    <x v="10874"/>
    <n v="196571"/>
    <d v="2021-06-28T13:34:23"/>
    <x v="4"/>
  </r>
  <r>
    <n v="353238"/>
    <x v="88650"/>
    <x v="10874"/>
    <n v="118549"/>
    <d v="2021-06-28T13:34:23"/>
    <x v="4"/>
  </r>
  <r>
    <n v="371098"/>
    <x v="88651"/>
    <x v="10874"/>
    <n v="347393"/>
    <d v="2021-06-28T13:34:23"/>
    <x v="4"/>
  </r>
  <r>
    <n v="392255"/>
    <x v="88652"/>
    <x v="10874"/>
    <n v="404226"/>
    <d v="2021-06-28T13:34:23"/>
    <x v="4"/>
  </r>
  <r>
    <n v="392995"/>
    <x v="88653"/>
    <x v="10874"/>
    <n v="242077"/>
    <d v="2021-06-28T13:34:23"/>
    <x v="4"/>
  </r>
  <r>
    <n v="407471"/>
    <x v="88654"/>
    <x v="10874"/>
    <n v="4199"/>
    <d v="2021-06-28T13:34:23"/>
    <x v="4"/>
  </r>
  <r>
    <n v="417552"/>
    <x v="88655"/>
    <x v="10874"/>
    <n v="119655"/>
    <d v="2021-06-28T13:34:23"/>
    <x v="4"/>
  </r>
  <r>
    <n v="126554"/>
    <x v="49890"/>
    <x v="10875"/>
    <n v="217497"/>
    <d v="2021-05-30T15:29:01"/>
    <x v="4"/>
  </r>
  <r>
    <n v="128926"/>
    <x v="88656"/>
    <x v="10875"/>
    <n v="411922"/>
    <d v="2021-05-30T15:29:01"/>
    <x v="4"/>
  </r>
  <r>
    <n v="111882"/>
    <x v="88657"/>
    <x v="10876"/>
    <n v="154256"/>
    <d v="2021-05-27T07:02:41"/>
    <x v="0"/>
  </r>
  <r>
    <n v="112843"/>
    <x v="88658"/>
    <x v="10876"/>
    <n v="78646"/>
    <d v="2021-05-27T07:02:41"/>
    <x v="0"/>
  </r>
  <r>
    <n v="161683"/>
    <x v="214"/>
    <x v="10876"/>
    <n v="158978"/>
    <d v="2021-05-27T07:02:41"/>
    <x v="0"/>
  </r>
  <r>
    <n v="166948"/>
    <x v="88659"/>
    <x v="10876"/>
    <n v="54917"/>
    <d v="2021-05-27T07:02:41"/>
    <x v="0"/>
  </r>
  <r>
    <n v="171269"/>
    <x v="25224"/>
    <x v="10876"/>
    <n v="351192"/>
    <d v="2021-05-27T07:02:41"/>
    <x v="0"/>
  </r>
  <r>
    <n v="182115"/>
    <x v="87278"/>
    <x v="10876"/>
    <n v="137961"/>
    <d v="2021-05-27T07:02:41"/>
    <x v="0"/>
  </r>
  <r>
    <n v="185036"/>
    <x v="88660"/>
    <x v="10876"/>
    <n v="287608"/>
    <d v="2021-05-27T07:02:41"/>
    <x v="0"/>
  </r>
  <r>
    <n v="33370"/>
    <x v="88661"/>
    <x v="10877"/>
    <n v="88863"/>
    <d v="2021-04-28T20:04:34"/>
    <x v="4"/>
  </r>
  <r>
    <n v="44719"/>
    <x v="81423"/>
    <x v="10877"/>
    <n v="463334"/>
    <d v="2021-04-28T20:04:34"/>
    <x v="4"/>
  </r>
  <r>
    <n v="79952"/>
    <x v="88662"/>
    <x v="10877"/>
    <n v="438548"/>
    <d v="2021-04-28T20:04:34"/>
    <x v="4"/>
  </r>
  <r>
    <n v="84295"/>
    <x v="32347"/>
    <x v="10877"/>
    <n v="347008"/>
    <d v="2021-04-28T20:04:34"/>
    <x v="4"/>
  </r>
  <r>
    <n v="89856"/>
    <x v="88663"/>
    <x v="10877"/>
    <n v="112334"/>
    <d v="2021-04-28T20:04:34"/>
    <x v="4"/>
  </r>
  <r>
    <n v="93928"/>
    <x v="88664"/>
    <x v="10877"/>
    <n v="411922"/>
    <d v="2021-04-28T20:04:34"/>
    <x v="4"/>
  </r>
  <r>
    <n v="120140"/>
    <x v="88665"/>
    <x v="10877"/>
    <n v="351192"/>
    <d v="2021-04-28T20:04:34"/>
    <x v="4"/>
  </r>
  <r>
    <n v="148675"/>
    <x v="31987"/>
    <x v="10877"/>
    <n v="449839"/>
    <d v="2021-04-28T20:04:34"/>
    <x v="4"/>
  </r>
  <r>
    <n v="200670"/>
    <x v="88666"/>
    <x v="10877"/>
    <n v="408587"/>
    <d v="2021-04-28T20:04:34"/>
    <x v="4"/>
  </r>
  <r>
    <n v="215732"/>
    <x v="88667"/>
    <x v="10877"/>
    <n v="227775"/>
    <d v="2021-04-28T20:04:34"/>
    <x v="4"/>
  </r>
  <r>
    <n v="224048"/>
    <x v="88668"/>
    <x v="10877"/>
    <n v="5151"/>
    <d v="2021-04-28T20:04:34"/>
    <x v="4"/>
  </r>
  <r>
    <n v="244109"/>
    <x v="88669"/>
    <x v="10877"/>
    <n v="419184"/>
    <d v="2021-04-28T20:04:34"/>
    <x v="4"/>
  </r>
  <r>
    <n v="287406"/>
    <x v="36918"/>
    <x v="10877"/>
    <n v="158978"/>
    <d v="2021-04-28T20:04:34"/>
    <x v="4"/>
  </r>
  <r>
    <n v="299211"/>
    <x v="44475"/>
    <x v="10877"/>
    <n v="230507"/>
    <d v="2021-04-28T20:04:34"/>
    <x v="4"/>
  </r>
  <r>
    <n v="302023"/>
    <x v="88670"/>
    <x v="10877"/>
    <n v="438599"/>
    <d v="2021-04-28T20:04:34"/>
    <x v="4"/>
  </r>
  <r>
    <n v="327126"/>
    <x v="88671"/>
    <x v="10877"/>
    <n v="111368"/>
    <d v="2021-04-28T20:04:34"/>
    <x v="4"/>
  </r>
  <r>
    <n v="260386"/>
    <x v="27372"/>
    <x v="10878"/>
    <n v="158978"/>
    <d v="2021-07-09T02:39:26"/>
    <x v="0"/>
  </r>
  <r>
    <n v="279744"/>
    <x v="88672"/>
    <x v="10878"/>
    <n v="122902"/>
    <d v="2021-07-09T02:39:26"/>
    <x v="0"/>
  </r>
  <r>
    <n v="327800"/>
    <x v="53041"/>
    <x v="10879"/>
    <n v="258219"/>
    <d v="2021-07-28T16:29:17"/>
    <x v="5"/>
  </r>
  <r>
    <n v="346080"/>
    <x v="10082"/>
    <x v="10879"/>
    <n v="227775"/>
    <d v="2021-07-28T16:29:17"/>
    <x v="5"/>
  </r>
  <r>
    <n v="360190"/>
    <x v="88673"/>
    <x v="10879"/>
    <n v="21760"/>
    <d v="2021-07-28T16:29:17"/>
    <x v="5"/>
  </r>
  <r>
    <n v="367497"/>
    <x v="88674"/>
    <x v="10879"/>
    <n v="470762"/>
    <d v="2021-07-28T16:29:17"/>
    <x v="5"/>
  </r>
  <r>
    <n v="378812"/>
    <x v="78244"/>
    <x v="10879"/>
    <n v="158978"/>
    <d v="2021-07-28T16:29:17"/>
    <x v="5"/>
  </r>
  <r>
    <n v="292462"/>
    <x v="88675"/>
    <x v="10880"/>
    <n v="83136"/>
    <d v="2021-07-18T08:07:03"/>
    <x v="1"/>
  </r>
  <r>
    <n v="305846"/>
    <x v="31235"/>
    <x v="10880"/>
    <n v="411922"/>
    <d v="2021-07-18T08:07:03"/>
    <x v="1"/>
  </r>
  <r>
    <n v="344397"/>
    <x v="88676"/>
    <x v="10880"/>
    <n v="420981"/>
    <d v="2021-07-18T08:07:03"/>
    <x v="1"/>
  </r>
  <r>
    <n v="379055"/>
    <x v="4988"/>
    <x v="10880"/>
    <n v="397"/>
    <d v="2021-07-18T08:07:03"/>
    <x v="1"/>
  </r>
  <r>
    <n v="394633"/>
    <x v="76796"/>
    <x v="10880"/>
    <n v="292258"/>
    <d v="2021-07-18T08:07:03"/>
    <x v="1"/>
  </r>
  <r>
    <n v="397076"/>
    <x v="88677"/>
    <x v="10880"/>
    <n v="42824"/>
    <d v="2021-07-18T08:07:03"/>
    <x v="1"/>
  </r>
  <r>
    <n v="398581"/>
    <x v="35110"/>
    <x v="10880"/>
    <n v="313585"/>
    <d v="2021-07-18T08:07:03"/>
    <x v="1"/>
  </r>
  <r>
    <n v="143741"/>
    <x v="88678"/>
    <x v="10881"/>
    <n v="4199"/>
    <d v="2021-06-04T23:56:26"/>
    <x v="6"/>
  </r>
  <r>
    <n v="149259"/>
    <x v="88679"/>
    <x v="10881"/>
    <n v="230507"/>
    <d v="2021-06-04T23:56:26"/>
    <x v="6"/>
  </r>
  <r>
    <n v="181505"/>
    <x v="88680"/>
    <x v="10881"/>
    <n v="478377"/>
    <d v="2021-06-04T23:56:26"/>
    <x v="6"/>
  </r>
  <r>
    <n v="197086"/>
    <x v="88681"/>
    <x v="10881"/>
    <n v="370223"/>
    <d v="2021-06-04T23:56:26"/>
    <x v="6"/>
  </r>
  <r>
    <n v="197747"/>
    <x v="88682"/>
    <x v="10881"/>
    <n v="238334"/>
    <d v="2021-06-04T23:56:26"/>
    <x v="6"/>
  </r>
  <r>
    <n v="205899"/>
    <x v="88683"/>
    <x v="10881"/>
    <n v="170967"/>
    <d v="2021-06-04T23:56:26"/>
    <x v="6"/>
  </r>
  <r>
    <n v="208647"/>
    <x v="88684"/>
    <x v="10881"/>
    <n v="82901"/>
    <d v="2021-06-04T23:56:26"/>
    <x v="6"/>
  </r>
  <r>
    <n v="212978"/>
    <x v="6777"/>
    <x v="10881"/>
    <n v="366812"/>
    <d v="2021-06-04T23:56:26"/>
    <x v="6"/>
  </r>
  <r>
    <n v="240854"/>
    <x v="61882"/>
    <x v="10881"/>
    <n v="331056"/>
    <d v="2021-06-04T23:56:26"/>
    <x v="6"/>
  </r>
  <r>
    <n v="253993"/>
    <x v="3394"/>
    <x v="10881"/>
    <n v="96007"/>
    <d v="2021-06-04T23:56:26"/>
    <x v="6"/>
  </r>
  <r>
    <n v="268361"/>
    <x v="88685"/>
    <x v="10881"/>
    <n v="254768"/>
    <d v="2021-06-04T23:56:26"/>
    <x v="6"/>
  </r>
  <r>
    <n v="293245"/>
    <x v="1205"/>
    <x v="10881"/>
    <n v="146115"/>
    <d v="2021-06-04T23:56:26"/>
    <x v="6"/>
  </r>
  <r>
    <n v="307730"/>
    <x v="88686"/>
    <x v="10881"/>
    <n v="227775"/>
    <d v="2021-06-04T23:56:26"/>
    <x v="6"/>
  </r>
  <r>
    <n v="323686"/>
    <x v="88687"/>
    <x v="10881"/>
    <n v="336356"/>
    <d v="2021-06-04T23:56:26"/>
    <x v="6"/>
  </r>
  <r>
    <n v="360820"/>
    <x v="12888"/>
    <x v="10881"/>
    <n v="347393"/>
    <d v="2021-06-04T23:56:26"/>
    <x v="6"/>
  </r>
  <r>
    <n v="380577"/>
    <x v="59988"/>
    <x v="10881"/>
    <n v="436459"/>
    <d v="2021-06-04T23:56:26"/>
    <x v="6"/>
  </r>
  <r>
    <n v="3722"/>
    <x v="88688"/>
    <x v="10882"/>
    <n v="118549"/>
    <d v="2021-03-31T09:20:54"/>
    <x v="4"/>
  </r>
  <r>
    <n v="9077"/>
    <x v="88689"/>
    <x v="10882"/>
    <n v="133163"/>
    <d v="2021-03-31T09:20:54"/>
    <x v="4"/>
  </r>
  <r>
    <n v="9665"/>
    <x v="85791"/>
    <x v="10882"/>
    <n v="119030"/>
    <d v="2021-03-31T09:20:54"/>
    <x v="4"/>
  </r>
  <r>
    <n v="10027"/>
    <x v="88690"/>
    <x v="10882"/>
    <n v="100368"/>
    <d v="2021-03-31T09:20:54"/>
    <x v="4"/>
  </r>
  <r>
    <n v="22647"/>
    <x v="88691"/>
    <x v="10882"/>
    <n v="47111"/>
    <d v="2021-03-31T09:20:54"/>
    <x v="4"/>
  </r>
  <r>
    <n v="25606"/>
    <x v="88692"/>
    <x v="10882"/>
    <n v="42705"/>
    <d v="2021-03-31T09:20:54"/>
    <x v="4"/>
  </r>
  <r>
    <n v="39480"/>
    <x v="88693"/>
    <x v="10882"/>
    <n v="250679"/>
    <d v="2021-03-31T09:20:54"/>
    <x v="4"/>
  </r>
  <r>
    <n v="52940"/>
    <x v="88694"/>
    <x v="10882"/>
    <n v="176181"/>
    <d v="2021-03-31T09:20:54"/>
    <x v="4"/>
  </r>
  <r>
    <n v="58443"/>
    <x v="37670"/>
    <x v="10882"/>
    <n v="472712"/>
    <d v="2021-03-31T09:20:54"/>
    <x v="4"/>
  </r>
  <r>
    <n v="58946"/>
    <x v="88695"/>
    <x v="10882"/>
    <n v="4316"/>
    <d v="2021-03-31T09:20:54"/>
    <x v="4"/>
  </r>
  <r>
    <n v="60785"/>
    <x v="88696"/>
    <x v="10882"/>
    <n v="471403"/>
    <d v="2021-03-31T09:20:54"/>
    <x v="4"/>
  </r>
  <r>
    <n v="61610"/>
    <x v="85998"/>
    <x v="10882"/>
    <n v="410809"/>
    <d v="2021-03-31T09:20:54"/>
    <x v="4"/>
  </r>
  <r>
    <n v="67980"/>
    <x v="88697"/>
    <x v="10882"/>
    <n v="474412"/>
    <d v="2021-03-31T09:20:54"/>
    <x v="4"/>
  </r>
  <r>
    <n v="20030"/>
    <x v="88698"/>
    <x v="10883"/>
    <n v="241927"/>
    <d v="2021-04-22T10:24:06"/>
    <x v="1"/>
  </r>
  <r>
    <n v="34112"/>
    <x v="31178"/>
    <x v="10883"/>
    <n v="70091"/>
    <d v="2021-04-22T10:24:06"/>
    <x v="1"/>
  </r>
  <r>
    <n v="48462"/>
    <x v="88699"/>
    <x v="10883"/>
    <n v="321129"/>
    <d v="2021-04-22T10:24:06"/>
    <x v="1"/>
  </r>
  <r>
    <n v="51211"/>
    <x v="88700"/>
    <x v="10883"/>
    <n v="298909"/>
    <d v="2021-04-22T10:24:06"/>
    <x v="1"/>
  </r>
  <r>
    <n v="52727"/>
    <x v="22281"/>
    <x v="10883"/>
    <n v="251574"/>
    <d v="2021-04-22T10:24:06"/>
    <x v="1"/>
  </r>
  <r>
    <n v="68780"/>
    <x v="88701"/>
    <x v="10883"/>
    <n v="158978"/>
    <d v="2021-04-22T10:24:06"/>
    <x v="1"/>
  </r>
  <r>
    <n v="71730"/>
    <x v="88702"/>
    <x v="10883"/>
    <n v="411922"/>
    <d v="2021-04-22T10:24:06"/>
    <x v="1"/>
  </r>
  <r>
    <n v="83457"/>
    <x v="88703"/>
    <x v="10883"/>
    <n v="203279"/>
    <d v="2021-04-22T10:24:06"/>
    <x v="1"/>
  </r>
  <r>
    <n v="89476"/>
    <x v="88704"/>
    <x v="10883"/>
    <n v="401945"/>
    <d v="2021-04-22T10:24:06"/>
    <x v="1"/>
  </r>
  <r>
    <n v="90257"/>
    <x v="88705"/>
    <x v="10883"/>
    <n v="258219"/>
    <d v="2021-04-22T10:24:06"/>
    <x v="1"/>
  </r>
  <r>
    <n v="120522"/>
    <x v="88706"/>
    <x v="10883"/>
    <n v="258251"/>
    <d v="2021-04-22T10:24:06"/>
    <x v="1"/>
  </r>
  <r>
    <n v="283717"/>
    <x v="32641"/>
    <x v="10883"/>
    <n v="14047"/>
    <d v="2021-04-22T10:24:06"/>
    <x v="1"/>
  </r>
  <r>
    <n v="299574"/>
    <x v="41012"/>
    <x v="10883"/>
    <n v="219311"/>
    <d v="2021-04-22T10:24:06"/>
    <x v="1"/>
  </r>
  <r>
    <n v="5063"/>
    <x v="88707"/>
    <x v="10884"/>
    <n v="75550"/>
    <d v="2021-04-05T08:55:25"/>
    <x v="0"/>
  </r>
  <r>
    <n v="10549"/>
    <x v="88708"/>
    <x v="10884"/>
    <n v="341333"/>
    <d v="2021-04-05T08:55:25"/>
    <x v="0"/>
  </r>
  <r>
    <n v="19630"/>
    <x v="88709"/>
    <x v="10884"/>
    <n v="258219"/>
    <d v="2021-04-05T08:55:25"/>
    <x v="0"/>
  </r>
  <r>
    <n v="37280"/>
    <x v="68110"/>
    <x v="10884"/>
    <n v="359800"/>
    <d v="2021-04-05T08:55:25"/>
    <x v="0"/>
  </r>
  <r>
    <n v="101899"/>
    <x v="86799"/>
    <x v="10884"/>
    <n v="250679"/>
    <d v="2021-04-05T08:55:25"/>
    <x v="0"/>
  </r>
  <r>
    <n v="121359"/>
    <x v="88710"/>
    <x v="10884"/>
    <n v="230507"/>
    <d v="2021-04-05T08:55:25"/>
    <x v="0"/>
  </r>
  <r>
    <n v="123122"/>
    <x v="32645"/>
    <x v="10884"/>
    <n v="114993"/>
    <d v="2021-04-05T08:55:25"/>
    <x v="0"/>
  </r>
  <r>
    <n v="129651"/>
    <x v="87162"/>
    <x v="10884"/>
    <n v="244574"/>
    <d v="2021-04-05T08:55:25"/>
    <x v="0"/>
  </r>
  <r>
    <n v="189436"/>
    <x v="88711"/>
    <x v="10884"/>
    <n v="242428"/>
    <d v="2021-04-05T08:55:25"/>
    <x v="0"/>
  </r>
  <r>
    <n v="199455"/>
    <x v="88712"/>
    <x v="10884"/>
    <n v="353185"/>
    <d v="2021-04-05T08:55:25"/>
    <x v="0"/>
  </r>
  <r>
    <n v="261016"/>
    <x v="88713"/>
    <x v="10884"/>
    <n v="180863"/>
    <d v="2021-04-05T08:55:25"/>
    <x v="0"/>
  </r>
  <r>
    <n v="375439"/>
    <x v="15608"/>
    <x v="10884"/>
    <n v="294042"/>
    <d v="2021-04-05T08:55:25"/>
    <x v="0"/>
  </r>
  <r>
    <n v="387037"/>
    <x v="88714"/>
    <x v="10884"/>
    <n v="179296"/>
    <d v="2021-04-05T08:55:25"/>
    <x v="0"/>
  </r>
  <r>
    <n v="391016"/>
    <x v="33868"/>
    <x v="10884"/>
    <n v="347008"/>
    <d v="2021-04-05T08:55:25"/>
    <x v="0"/>
  </r>
  <r>
    <n v="409004"/>
    <x v="8144"/>
    <x v="10884"/>
    <n v="32088"/>
    <d v="2021-04-05T08:55:25"/>
    <x v="0"/>
  </r>
  <r>
    <n v="114875"/>
    <x v="5670"/>
    <x v="10885"/>
    <n v="352642"/>
    <d v="2021-05-27T16:31:29"/>
    <x v="0"/>
  </r>
  <r>
    <n v="120541"/>
    <x v="88715"/>
    <x v="10885"/>
    <n v="394819"/>
    <d v="2021-05-27T16:31:29"/>
    <x v="0"/>
  </r>
  <r>
    <n v="189058"/>
    <x v="88716"/>
    <x v="10885"/>
    <n v="411922"/>
    <d v="2021-05-27T16:31:29"/>
    <x v="0"/>
  </r>
  <r>
    <n v="229353"/>
    <x v="88717"/>
    <x v="10885"/>
    <n v="423572"/>
    <d v="2021-05-27T16:31:29"/>
    <x v="0"/>
  </r>
  <r>
    <n v="232528"/>
    <x v="88718"/>
    <x v="10885"/>
    <n v="37644"/>
    <d v="2021-05-27T16:31:29"/>
    <x v="0"/>
  </r>
  <r>
    <n v="284829"/>
    <x v="88719"/>
    <x v="10885"/>
    <n v="145779"/>
    <d v="2021-05-27T16:31:29"/>
    <x v="0"/>
  </r>
  <r>
    <n v="322334"/>
    <x v="88720"/>
    <x v="10885"/>
    <n v="95702"/>
    <d v="2021-05-27T16:31:29"/>
    <x v="0"/>
  </r>
  <r>
    <n v="334051"/>
    <x v="88721"/>
    <x v="10885"/>
    <n v="158978"/>
    <d v="2021-05-27T16:31:29"/>
    <x v="0"/>
  </r>
  <r>
    <n v="339012"/>
    <x v="88722"/>
    <x v="10885"/>
    <n v="238334"/>
    <d v="2021-05-27T16:31:29"/>
    <x v="0"/>
  </r>
  <r>
    <n v="397433"/>
    <x v="57260"/>
    <x v="10885"/>
    <n v="216600"/>
    <d v="2021-05-27T16:31:29"/>
    <x v="0"/>
  </r>
  <r>
    <n v="418360"/>
    <x v="88723"/>
    <x v="10885"/>
    <n v="343491"/>
    <d v="2021-05-27T16:31:29"/>
    <x v="0"/>
  </r>
  <r>
    <n v="419361"/>
    <x v="50904"/>
    <x v="10885"/>
    <n v="241927"/>
    <d v="2021-05-27T16:31:29"/>
    <x v="0"/>
  </r>
  <r>
    <n v="106099"/>
    <x v="88724"/>
    <x v="10886"/>
    <n v="254150"/>
    <d v="2021-05-25T19:46:12"/>
    <x v="11"/>
  </r>
  <r>
    <n v="114225"/>
    <x v="88725"/>
    <x v="10886"/>
    <n v="324893"/>
    <d v="2021-05-25T19:46:12"/>
    <x v="11"/>
  </r>
  <r>
    <n v="117077"/>
    <x v="18571"/>
    <x v="10886"/>
    <n v="411922"/>
    <d v="2021-05-25T19:46:12"/>
    <x v="11"/>
  </r>
  <r>
    <n v="119543"/>
    <x v="88726"/>
    <x v="10886"/>
    <n v="206501"/>
    <d v="2021-05-25T19:46:12"/>
    <x v="11"/>
  </r>
  <r>
    <n v="120693"/>
    <x v="88727"/>
    <x v="10886"/>
    <n v="154228"/>
    <d v="2021-05-25T19:46:12"/>
    <x v="11"/>
  </r>
  <r>
    <n v="122992"/>
    <x v="88728"/>
    <x v="10886"/>
    <n v="380039"/>
    <d v="2021-05-25T19:46:12"/>
    <x v="11"/>
  </r>
  <r>
    <n v="193532"/>
    <x v="88729"/>
    <x v="10886"/>
    <n v="53136"/>
    <d v="2021-05-25T19:46:12"/>
    <x v="11"/>
  </r>
  <r>
    <n v="202472"/>
    <x v="27419"/>
    <x v="10886"/>
    <n v="381557"/>
    <d v="2021-05-25T19:46:12"/>
    <x v="11"/>
  </r>
  <r>
    <n v="214044"/>
    <x v="88730"/>
    <x v="10886"/>
    <n v="88863"/>
    <d v="2021-05-25T19:46:12"/>
    <x v="11"/>
  </r>
  <r>
    <n v="220140"/>
    <x v="88731"/>
    <x v="10886"/>
    <n v="447858"/>
    <d v="2021-05-25T19:46:12"/>
    <x v="11"/>
  </r>
  <r>
    <n v="232655"/>
    <x v="88732"/>
    <x v="10886"/>
    <n v="413014"/>
    <d v="2021-05-25T19:46:12"/>
    <x v="11"/>
  </r>
  <r>
    <n v="235335"/>
    <x v="88733"/>
    <x v="10886"/>
    <n v="117699"/>
    <d v="2021-05-25T19:46:12"/>
    <x v="11"/>
  </r>
  <r>
    <n v="244821"/>
    <x v="88734"/>
    <x v="10886"/>
    <n v="250679"/>
    <d v="2021-05-25T19:46:12"/>
    <x v="11"/>
  </r>
  <r>
    <n v="250574"/>
    <x v="87739"/>
    <x v="10886"/>
    <n v="141135"/>
    <d v="2021-05-25T19:46:12"/>
    <x v="11"/>
  </r>
  <r>
    <n v="283491"/>
    <x v="14704"/>
    <x v="10886"/>
    <n v="341333"/>
    <d v="2021-05-25T19:46:12"/>
    <x v="11"/>
  </r>
  <r>
    <n v="222070"/>
    <x v="88735"/>
    <x v="10887"/>
    <n v="154228"/>
    <d v="2021-06-27T01:51:22"/>
    <x v="6"/>
  </r>
  <r>
    <n v="232296"/>
    <x v="77303"/>
    <x v="10887"/>
    <n v="172973"/>
    <d v="2021-06-27T01:51:22"/>
    <x v="6"/>
  </r>
  <r>
    <n v="250882"/>
    <x v="88736"/>
    <x v="10887"/>
    <n v="6484"/>
    <d v="2021-06-27T01:51:22"/>
    <x v="6"/>
  </r>
  <r>
    <n v="254246"/>
    <x v="88737"/>
    <x v="10887"/>
    <n v="158978"/>
    <d v="2021-06-27T01:51:22"/>
    <x v="6"/>
  </r>
  <r>
    <n v="255253"/>
    <x v="31866"/>
    <x v="10887"/>
    <n v="411922"/>
    <d v="2021-06-27T01:51:22"/>
    <x v="6"/>
  </r>
  <r>
    <n v="309808"/>
    <x v="88738"/>
    <x v="10887"/>
    <n v="182984"/>
    <d v="2021-06-27T01:51:22"/>
    <x v="6"/>
  </r>
  <r>
    <n v="311715"/>
    <x v="88739"/>
    <x v="10887"/>
    <n v="182841"/>
    <d v="2021-06-27T01:51:22"/>
    <x v="6"/>
  </r>
  <r>
    <n v="321438"/>
    <x v="88740"/>
    <x v="10887"/>
    <n v="141682"/>
    <d v="2021-06-27T01:51:22"/>
    <x v="6"/>
  </r>
  <r>
    <n v="324827"/>
    <x v="44854"/>
    <x v="10887"/>
    <n v="347393"/>
    <d v="2021-06-27T01:51:22"/>
    <x v="6"/>
  </r>
  <r>
    <n v="363783"/>
    <x v="88741"/>
    <x v="10887"/>
    <n v="404226"/>
    <d v="2021-06-27T01:51:22"/>
    <x v="6"/>
  </r>
  <r>
    <n v="370664"/>
    <x v="79553"/>
    <x v="10887"/>
    <n v="230507"/>
    <d v="2021-06-27T01:51:22"/>
    <x v="6"/>
  </r>
  <r>
    <n v="391126"/>
    <x v="88742"/>
    <x v="10887"/>
    <n v="389877"/>
    <d v="2021-06-27T01:51:22"/>
    <x v="6"/>
  </r>
  <r>
    <n v="398829"/>
    <x v="88743"/>
    <x v="10887"/>
    <n v="472712"/>
    <d v="2021-06-27T01:51:22"/>
    <x v="6"/>
  </r>
  <r>
    <n v="405308"/>
    <x v="88744"/>
    <x v="10887"/>
    <n v="466223"/>
    <d v="2021-06-27T01:51:22"/>
    <x v="6"/>
  </r>
  <r>
    <n v="412567"/>
    <x v="88745"/>
    <x v="10887"/>
    <n v="397"/>
    <d v="2021-06-27T01:51:22"/>
    <x v="6"/>
  </r>
  <r>
    <n v="117322"/>
    <x v="12448"/>
    <x v="10888"/>
    <n v="411922"/>
    <d v="2021-05-28T08:29:49"/>
    <x v="3"/>
  </r>
  <r>
    <n v="161272"/>
    <x v="60269"/>
    <x v="10888"/>
    <n v="112334"/>
    <d v="2021-05-28T08:29:49"/>
    <x v="3"/>
  </r>
  <r>
    <n v="171034"/>
    <x v="88746"/>
    <x v="10888"/>
    <n v="154256"/>
    <d v="2021-05-28T08:29:49"/>
    <x v="3"/>
  </r>
  <r>
    <n v="178274"/>
    <x v="88747"/>
    <x v="10888"/>
    <n v="95960"/>
    <d v="2021-05-28T08:29:49"/>
    <x v="3"/>
  </r>
  <r>
    <n v="189203"/>
    <x v="88748"/>
    <x v="10888"/>
    <n v="330333"/>
    <d v="2021-05-28T08:29:49"/>
    <x v="3"/>
  </r>
  <r>
    <n v="232698"/>
    <x v="88749"/>
    <x v="10888"/>
    <n v="402459"/>
    <d v="2021-05-28T08:29:49"/>
    <x v="3"/>
  </r>
  <r>
    <n v="242669"/>
    <x v="88750"/>
    <x v="10888"/>
    <n v="397"/>
    <d v="2021-05-28T08:29:49"/>
    <x v="3"/>
  </r>
  <r>
    <n v="252667"/>
    <x v="88751"/>
    <x v="10888"/>
    <n v="81226"/>
    <d v="2021-05-28T08:29:49"/>
    <x v="3"/>
  </r>
  <r>
    <n v="343373"/>
    <x v="54611"/>
    <x v="10888"/>
    <n v="250679"/>
    <d v="2021-05-28T08:29:49"/>
    <x v="3"/>
  </r>
  <r>
    <n v="351148"/>
    <x v="77165"/>
    <x v="10888"/>
    <n v="21760"/>
    <d v="2021-05-28T08:29:49"/>
    <x v="3"/>
  </r>
  <r>
    <n v="386280"/>
    <x v="88752"/>
    <x v="10888"/>
    <n v="62068"/>
    <d v="2021-05-28T08:29:49"/>
    <x v="3"/>
  </r>
  <r>
    <n v="392382"/>
    <x v="88753"/>
    <x v="10888"/>
    <n v="259049"/>
    <d v="2021-05-28T08:29:49"/>
    <x v="3"/>
  </r>
  <r>
    <n v="343914"/>
    <x v="88754"/>
    <x v="10889"/>
    <n v="324893"/>
    <d v="2021-08-02T04:57:18"/>
    <x v="0"/>
  </r>
  <r>
    <n v="392759"/>
    <x v="88755"/>
    <x v="10889"/>
    <n v="366294"/>
    <d v="2021-08-02T04:57:18"/>
    <x v="0"/>
  </r>
  <r>
    <n v="403784"/>
    <x v="88756"/>
    <x v="10889"/>
    <n v="251243"/>
    <d v="2021-08-02T04:57:18"/>
    <x v="0"/>
  </r>
  <r>
    <n v="14983"/>
    <x v="88757"/>
    <x v="10890"/>
    <n v="325852"/>
    <d v="2021-04-18T00:39:15"/>
    <x v="1"/>
  </r>
  <r>
    <n v="136796"/>
    <x v="43345"/>
    <x v="10891"/>
    <n v="33890"/>
    <d v="2021-06-03T13:11:20"/>
    <x v="3"/>
  </r>
  <r>
    <n v="144328"/>
    <x v="88758"/>
    <x v="10891"/>
    <n v="118549"/>
    <d v="2021-06-03T13:11:20"/>
    <x v="3"/>
  </r>
  <r>
    <n v="196765"/>
    <x v="88759"/>
    <x v="10891"/>
    <n v="411922"/>
    <d v="2021-06-03T13:11:20"/>
    <x v="3"/>
  </r>
  <r>
    <n v="24318"/>
    <x v="88760"/>
    <x v="10892"/>
    <n v="250679"/>
    <d v="2021-04-23T12:25:59"/>
    <x v="1"/>
  </r>
  <r>
    <n v="52337"/>
    <x v="88761"/>
    <x v="10892"/>
    <n v="403620"/>
    <d v="2021-04-23T12:25:59"/>
    <x v="1"/>
  </r>
  <r>
    <n v="81886"/>
    <x v="88762"/>
    <x v="10892"/>
    <n v="351192"/>
    <d v="2021-04-23T12:25:59"/>
    <x v="1"/>
  </r>
  <r>
    <n v="102104"/>
    <x v="88763"/>
    <x v="10892"/>
    <n v="55183"/>
    <d v="2021-04-23T12:25:59"/>
    <x v="1"/>
  </r>
  <r>
    <n v="134617"/>
    <x v="88764"/>
    <x v="10892"/>
    <n v="141259"/>
    <d v="2021-04-23T12:25:59"/>
    <x v="1"/>
  </r>
  <r>
    <n v="154309"/>
    <x v="61065"/>
    <x v="10892"/>
    <n v="142606"/>
    <d v="2021-04-23T12:25:59"/>
    <x v="1"/>
  </r>
  <r>
    <n v="163231"/>
    <x v="88765"/>
    <x v="10892"/>
    <n v="140153"/>
    <d v="2021-04-23T12:25:59"/>
    <x v="1"/>
  </r>
  <r>
    <n v="195631"/>
    <x v="88766"/>
    <x v="10892"/>
    <n v="411922"/>
    <d v="2021-04-23T12:25:59"/>
    <x v="1"/>
  </r>
  <r>
    <n v="246861"/>
    <x v="88767"/>
    <x v="10892"/>
    <n v="230507"/>
    <d v="2021-04-23T12:25:59"/>
    <x v="1"/>
  </r>
  <r>
    <n v="299141"/>
    <x v="88768"/>
    <x v="10892"/>
    <n v="415952"/>
    <d v="2021-04-23T12:25:59"/>
    <x v="1"/>
  </r>
  <r>
    <n v="370558"/>
    <x v="4483"/>
    <x v="10892"/>
    <n v="38593"/>
    <d v="2021-04-23T12:25:59"/>
    <x v="1"/>
  </r>
  <r>
    <n v="421705"/>
    <x v="88769"/>
    <x v="10892"/>
    <n v="273603"/>
    <d v="2021-04-23T12:25:59"/>
    <x v="1"/>
  </r>
  <r>
    <n v="29815"/>
    <x v="88770"/>
    <x v="10893"/>
    <n v="250679"/>
    <d v="2021-04-27T06:40:30"/>
    <x v="4"/>
  </r>
  <r>
    <n v="54785"/>
    <x v="21921"/>
    <x v="10893"/>
    <n v="118549"/>
    <d v="2021-04-27T06:40:30"/>
    <x v="4"/>
  </r>
  <r>
    <n v="79199"/>
    <x v="88771"/>
    <x v="10893"/>
    <n v="449291"/>
    <d v="2021-04-27T06:40:30"/>
    <x v="4"/>
  </r>
  <r>
    <n v="98779"/>
    <x v="88772"/>
    <x v="10893"/>
    <n v="104958"/>
    <d v="2021-04-27T06:40:30"/>
    <x v="4"/>
  </r>
  <r>
    <n v="225451"/>
    <x v="88773"/>
    <x v="10894"/>
    <n v="387595"/>
    <d v="2021-06-26T22:52:18"/>
    <x v="6"/>
  </r>
  <r>
    <n v="281508"/>
    <x v="88774"/>
    <x v="10894"/>
    <n v="399787"/>
    <d v="2021-06-26T22:52:18"/>
    <x v="6"/>
  </r>
  <r>
    <n v="349639"/>
    <x v="88775"/>
    <x v="10894"/>
    <n v="21760"/>
    <d v="2021-06-26T22:52:18"/>
    <x v="6"/>
  </r>
  <r>
    <n v="370936"/>
    <x v="88776"/>
    <x v="10894"/>
    <n v="347393"/>
    <d v="2021-06-26T22:52:18"/>
    <x v="6"/>
  </r>
  <r>
    <n v="382079"/>
    <x v="88777"/>
    <x v="10894"/>
    <n v="411922"/>
    <d v="2021-06-26T22:52:18"/>
    <x v="6"/>
  </r>
  <r>
    <n v="400609"/>
    <x v="28214"/>
    <x v="10894"/>
    <n v="198326"/>
    <d v="2021-06-26T22:52:18"/>
    <x v="6"/>
  </r>
  <r>
    <n v="13434"/>
    <x v="88778"/>
    <x v="10895"/>
    <n v="158978"/>
    <d v="2021-04-16T13:05:04"/>
    <x v="4"/>
  </r>
  <r>
    <n v="38627"/>
    <x v="88779"/>
    <x v="10895"/>
    <n v="180863"/>
    <d v="2021-04-16T13:05:04"/>
    <x v="4"/>
  </r>
  <r>
    <n v="39988"/>
    <x v="88780"/>
    <x v="10895"/>
    <n v="343403"/>
    <d v="2021-04-16T13:05:04"/>
    <x v="4"/>
  </r>
  <r>
    <n v="60729"/>
    <x v="88781"/>
    <x v="10895"/>
    <n v="162482"/>
    <d v="2021-04-16T13:05:04"/>
    <x v="4"/>
  </r>
  <r>
    <n v="89011"/>
    <x v="11069"/>
    <x v="10895"/>
    <n v="408587"/>
    <d v="2021-04-16T13:05:04"/>
    <x v="4"/>
  </r>
  <r>
    <n v="124174"/>
    <x v="54679"/>
    <x v="10895"/>
    <n v="251150"/>
    <d v="2021-04-16T13:05:04"/>
    <x v="4"/>
  </r>
  <r>
    <n v="164593"/>
    <x v="88782"/>
    <x v="10895"/>
    <n v="119655"/>
    <d v="2021-04-16T13:05:04"/>
    <x v="4"/>
  </r>
  <r>
    <n v="198180"/>
    <x v="88783"/>
    <x v="10895"/>
    <n v="411922"/>
    <d v="2021-04-16T13:05:04"/>
    <x v="4"/>
  </r>
  <r>
    <n v="214477"/>
    <x v="88784"/>
    <x v="10896"/>
    <n v="230507"/>
    <d v="2021-06-24T07:19:19"/>
    <x v="0"/>
  </r>
  <r>
    <n v="242864"/>
    <x v="88785"/>
    <x v="10896"/>
    <n v="397390"/>
    <d v="2021-06-24T07:19:19"/>
    <x v="0"/>
  </r>
  <r>
    <n v="246058"/>
    <x v="52805"/>
    <x v="10896"/>
    <n v="56396"/>
    <d v="2021-06-24T07:19:19"/>
    <x v="0"/>
  </r>
  <r>
    <n v="271774"/>
    <x v="8915"/>
    <x v="10896"/>
    <n v="432277"/>
    <d v="2021-06-24T07:19:19"/>
    <x v="0"/>
  </r>
  <r>
    <n v="277964"/>
    <x v="44551"/>
    <x v="10896"/>
    <n v="118549"/>
    <d v="2021-06-24T07:19:19"/>
    <x v="0"/>
  </r>
  <r>
    <n v="303160"/>
    <x v="88786"/>
    <x v="10896"/>
    <n v="141622"/>
    <d v="2021-06-24T07:19:19"/>
    <x v="0"/>
  </r>
  <r>
    <n v="311400"/>
    <x v="88787"/>
    <x v="10896"/>
    <n v="37644"/>
    <d v="2021-06-24T07:19:19"/>
    <x v="0"/>
  </r>
  <r>
    <n v="315936"/>
    <x v="88788"/>
    <x v="10896"/>
    <n v="386284"/>
    <d v="2021-06-24T07:19:19"/>
    <x v="0"/>
  </r>
  <r>
    <n v="339785"/>
    <x v="88789"/>
    <x v="10896"/>
    <n v="158978"/>
    <d v="2021-06-24T07:19:19"/>
    <x v="0"/>
  </r>
  <r>
    <n v="366107"/>
    <x v="33844"/>
    <x v="10896"/>
    <n v="161398"/>
    <d v="2021-06-24T07:19:19"/>
    <x v="0"/>
  </r>
  <r>
    <n v="383822"/>
    <x v="20676"/>
    <x v="10896"/>
    <n v="131571"/>
    <d v="2021-06-24T07:19:19"/>
    <x v="0"/>
  </r>
  <r>
    <n v="395907"/>
    <x v="28157"/>
    <x v="10896"/>
    <n v="470762"/>
    <d v="2021-06-24T07:19:19"/>
    <x v="0"/>
  </r>
  <r>
    <n v="402224"/>
    <x v="88790"/>
    <x v="10896"/>
    <n v="123584"/>
    <d v="2021-06-24T07:19:19"/>
    <x v="0"/>
  </r>
  <r>
    <n v="29009"/>
    <x v="88791"/>
    <x v="10897"/>
    <n v="250679"/>
    <d v="2021-04-26T02:40:30"/>
    <x v="0"/>
  </r>
  <r>
    <n v="39220"/>
    <x v="88792"/>
    <x v="10897"/>
    <n v="16029"/>
    <d v="2021-04-26T02:40:30"/>
    <x v="0"/>
  </r>
  <r>
    <n v="43573"/>
    <x v="88793"/>
    <x v="10897"/>
    <n v="43842"/>
    <d v="2021-04-26T02:40:30"/>
    <x v="0"/>
  </r>
  <r>
    <n v="55996"/>
    <x v="88794"/>
    <x v="10897"/>
    <n v="398564"/>
    <d v="2021-04-26T02:40:30"/>
    <x v="0"/>
  </r>
  <r>
    <n v="78185"/>
    <x v="31082"/>
    <x v="10897"/>
    <n v="460633"/>
    <d v="2021-04-26T02:40:30"/>
    <x v="0"/>
  </r>
  <r>
    <n v="173356"/>
    <x v="14524"/>
    <x v="10897"/>
    <n v="365653"/>
    <d v="2021-04-26T02:40:30"/>
    <x v="0"/>
  </r>
  <r>
    <n v="186623"/>
    <x v="5649"/>
    <x v="10897"/>
    <n v="408345"/>
    <d v="2021-04-26T02:40:30"/>
    <x v="0"/>
  </r>
  <r>
    <n v="196462"/>
    <x v="9928"/>
    <x v="10897"/>
    <n v="351192"/>
    <d v="2021-04-26T02:40:30"/>
    <x v="0"/>
  </r>
  <r>
    <n v="209073"/>
    <x v="88795"/>
    <x v="10897"/>
    <n v="42035"/>
    <d v="2021-04-26T02:40:30"/>
    <x v="0"/>
  </r>
  <r>
    <n v="123965"/>
    <x v="88796"/>
    <x v="10898"/>
    <n v="250679"/>
    <d v="2021-05-29T13:42:48"/>
    <x v="8"/>
  </r>
  <r>
    <n v="147783"/>
    <x v="88797"/>
    <x v="10898"/>
    <n v="411922"/>
    <d v="2021-05-29T13:42:48"/>
    <x v="8"/>
  </r>
  <r>
    <n v="214450"/>
    <x v="88798"/>
    <x v="10898"/>
    <n v="451624"/>
    <d v="2021-05-29T13:42:48"/>
    <x v="8"/>
  </r>
  <r>
    <n v="31403"/>
    <x v="88799"/>
    <x v="10899"/>
    <n v="242428"/>
    <d v="2021-04-27T15:26:56"/>
    <x v="4"/>
  </r>
  <r>
    <n v="46603"/>
    <x v="88800"/>
    <x v="10899"/>
    <n v="182191"/>
    <d v="2021-04-27T15:26:56"/>
    <x v="4"/>
  </r>
  <r>
    <n v="65434"/>
    <x v="60174"/>
    <x v="10899"/>
    <n v="462579"/>
    <d v="2021-04-27T15:26:56"/>
    <x v="4"/>
  </r>
  <r>
    <n v="70243"/>
    <x v="88801"/>
    <x v="10899"/>
    <n v="228415"/>
    <d v="2021-04-27T15:26:56"/>
    <x v="4"/>
  </r>
  <r>
    <n v="77661"/>
    <x v="88802"/>
    <x v="10899"/>
    <n v="411922"/>
    <d v="2021-04-27T15:26:56"/>
    <x v="4"/>
  </r>
  <r>
    <n v="79446"/>
    <x v="88803"/>
    <x v="10899"/>
    <n v="111153"/>
    <d v="2021-04-27T15:26:56"/>
    <x v="4"/>
  </r>
  <r>
    <n v="80972"/>
    <x v="88804"/>
    <x v="10899"/>
    <n v="436070"/>
    <d v="2021-04-27T15:26:56"/>
    <x v="4"/>
  </r>
  <r>
    <n v="124637"/>
    <x v="88805"/>
    <x v="10899"/>
    <n v="420981"/>
    <d v="2021-04-27T15:26:56"/>
    <x v="4"/>
  </r>
  <r>
    <n v="140913"/>
    <x v="88806"/>
    <x v="10899"/>
    <n v="160701"/>
    <d v="2021-04-27T15:26:56"/>
    <x v="4"/>
  </r>
  <r>
    <n v="195116"/>
    <x v="44445"/>
    <x v="10899"/>
    <n v="433247"/>
    <d v="2021-04-27T15:26:56"/>
    <x v="4"/>
  </r>
  <r>
    <n v="220718"/>
    <x v="88807"/>
    <x v="10899"/>
    <n v="183290"/>
    <d v="2021-04-27T15:26:56"/>
    <x v="4"/>
  </r>
  <r>
    <n v="235892"/>
    <x v="88808"/>
    <x v="10899"/>
    <n v="97699"/>
    <d v="2021-04-27T15:26:56"/>
    <x v="4"/>
  </r>
  <r>
    <n v="247780"/>
    <x v="88809"/>
    <x v="10899"/>
    <n v="351192"/>
    <d v="2021-04-27T15:26:56"/>
    <x v="4"/>
  </r>
  <r>
    <n v="306521"/>
    <x v="88810"/>
    <x v="10899"/>
    <n v="304722"/>
    <d v="2021-04-27T15:26:56"/>
    <x v="4"/>
  </r>
  <r>
    <n v="316601"/>
    <x v="88811"/>
    <x v="10899"/>
    <n v="80748"/>
    <d v="2021-04-27T15:26:56"/>
    <x v="4"/>
  </r>
  <r>
    <n v="110112"/>
    <x v="88812"/>
    <x v="10900"/>
    <n v="347393"/>
    <d v="2021-05-26T04:03:36"/>
    <x v="1"/>
  </r>
  <r>
    <n v="113524"/>
    <x v="88813"/>
    <x v="10900"/>
    <n v="351192"/>
    <d v="2021-05-26T04:03:36"/>
    <x v="1"/>
  </r>
  <r>
    <n v="121623"/>
    <x v="88814"/>
    <x v="10900"/>
    <n v="325984"/>
    <d v="2021-05-26T04:03:36"/>
    <x v="1"/>
  </r>
  <r>
    <n v="146347"/>
    <x v="88815"/>
    <x v="10900"/>
    <n v="463334"/>
    <d v="2021-05-26T04:03:36"/>
    <x v="1"/>
  </r>
  <r>
    <n v="164490"/>
    <x v="88816"/>
    <x v="10900"/>
    <n v="281994"/>
    <d v="2021-05-26T04:03:36"/>
    <x v="1"/>
  </r>
  <r>
    <n v="177848"/>
    <x v="52209"/>
    <x v="10900"/>
    <n v="227775"/>
    <d v="2021-05-26T04:03:36"/>
    <x v="1"/>
  </r>
  <r>
    <n v="213668"/>
    <x v="88817"/>
    <x v="10900"/>
    <n v="451641"/>
    <d v="2021-05-26T04:03:36"/>
    <x v="1"/>
  </r>
  <r>
    <n v="250544"/>
    <x v="88818"/>
    <x v="10900"/>
    <n v="258251"/>
    <d v="2021-05-26T04:03:36"/>
    <x v="1"/>
  </r>
  <r>
    <n v="353852"/>
    <x v="88819"/>
    <x v="10900"/>
    <n v="139440"/>
    <d v="2021-05-26T04:03:36"/>
    <x v="1"/>
  </r>
  <r>
    <n v="360960"/>
    <x v="52672"/>
    <x v="10900"/>
    <n v="241927"/>
    <d v="2021-05-26T04:03:36"/>
    <x v="1"/>
  </r>
  <r>
    <n v="364103"/>
    <x v="88820"/>
    <x v="10900"/>
    <n v="230507"/>
    <d v="2021-05-26T04:03:36"/>
    <x v="1"/>
  </r>
  <r>
    <n v="371121"/>
    <x v="88821"/>
    <x v="10900"/>
    <n v="81725"/>
    <d v="2021-05-26T04:03:36"/>
    <x v="1"/>
  </r>
  <r>
    <n v="399417"/>
    <x v="88822"/>
    <x v="10900"/>
    <n v="234810"/>
    <d v="2021-05-26T04:03:36"/>
    <x v="1"/>
  </r>
  <r>
    <n v="400913"/>
    <x v="69798"/>
    <x v="10900"/>
    <n v="21837"/>
    <d v="2021-05-26T04:03:36"/>
    <x v="1"/>
  </r>
  <r>
    <n v="114862"/>
    <x v="88823"/>
    <x v="10901"/>
    <n v="239248"/>
    <d v="2021-05-28T09:54:48"/>
    <x v="10"/>
  </r>
  <r>
    <n v="139121"/>
    <x v="838"/>
    <x v="10901"/>
    <n v="62068"/>
    <d v="2021-05-28T09:54:48"/>
    <x v="10"/>
  </r>
  <r>
    <n v="148177"/>
    <x v="88824"/>
    <x v="10901"/>
    <n v="459455"/>
    <d v="2021-05-28T09:54:48"/>
    <x v="10"/>
  </r>
  <r>
    <n v="163652"/>
    <x v="88825"/>
    <x v="10901"/>
    <n v="245844"/>
    <d v="2021-05-28T09:54:48"/>
    <x v="10"/>
  </r>
  <r>
    <n v="197059"/>
    <x v="88826"/>
    <x v="10901"/>
    <n v="100603"/>
    <d v="2021-05-28T09:54:48"/>
    <x v="10"/>
  </r>
  <r>
    <n v="249262"/>
    <x v="88827"/>
    <x v="10901"/>
    <n v="358481"/>
    <d v="2021-05-28T09:54:48"/>
    <x v="10"/>
  </r>
  <r>
    <n v="261455"/>
    <x v="88828"/>
    <x v="10901"/>
    <n v="230507"/>
    <d v="2021-05-28T09:54:48"/>
    <x v="10"/>
  </r>
  <r>
    <n v="265880"/>
    <x v="88829"/>
    <x v="10901"/>
    <n v="269158"/>
    <d v="2021-05-28T09:54:48"/>
    <x v="10"/>
  </r>
  <r>
    <n v="284173"/>
    <x v="12710"/>
    <x v="10901"/>
    <n v="42705"/>
    <d v="2021-05-28T09:54:48"/>
    <x v="10"/>
  </r>
  <r>
    <n v="289507"/>
    <x v="88830"/>
    <x v="10901"/>
    <n v="411922"/>
    <d v="2021-05-28T09:54:48"/>
    <x v="10"/>
  </r>
  <r>
    <n v="398300"/>
    <x v="88831"/>
    <x v="10901"/>
    <n v="119030"/>
    <d v="2021-05-28T09:54:48"/>
    <x v="10"/>
  </r>
  <r>
    <n v="410918"/>
    <x v="75867"/>
    <x v="10901"/>
    <n v="405774"/>
    <d v="2021-05-28T09:54:48"/>
    <x v="10"/>
  </r>
  <r>
    <n v="123999"/>
    <x v="54658"/>
    <x v="10902"/>
    <n v="411922"/>
    <d v="2021-05-30T11:15:04"/>
    <x v="0"/>
  </r>
  <r>
    <n v="140408"/>
    <x v="88832"/>
    <x v="10902"/>
    <n v="241713"/>
    <d v="2021-05-30T11:15:04"/>
    <x v="0"/>
  </r>
  <r>
    <n v="150454"/>
    <x v="88833"/>
    <x v="10902"/>
    <n v="351192"/>
    <d v="2021-05-30T11:15:04"/>
    <x v="0"/>
  </r>
  <r>
    <n v="171335"/>
    <x v="58963"/>
    <x v="10902"/>
    <n v="191893"/>
    <d v="2021-05-30T11:15:04"/>
    <x v="0"/>
  </r>
  <r>
    <n v="188313"/>
    <x v="88834"/>
    <x v="10902"/>
    <n v="230507"/>
    <d v="2021-05-30T11:15:04"/>
    <x v="0"/>
  </r>
  <r>
    <n v="192286"/>
    <x v="88835"/>
    <x v="10902"/>
    <n v="439981"/>
    <d v="2021-05-30T11:15:04"/>
    <x v="0"/>
  </r>
  <r>
    <n v="195987"/>
    <x v="88836"/>
    <x v="10902"/>
    <n v="5151"/>
    <d v="2021-05-30T11:15:04"/>
    <x v="0"/>
  </r>
  <r>
    <n v="241721"/>
    <x v="88837"/>
    <x v="10903"/>
    <n v="164401"/>
    <d v="2021-07-02T08:01:12"/>
    <x v="4"/>
  </r>
  <r>
    <n v="263598"/>
    <x v="88838"/>
    <x v="10903"/>
    <n v="134938"/>
    <d v="2021-07-02T08:01:12"/>
    <x v="4"/>
  </r>
  <r>
    <n v="267205"/>
    <x v="88839"/>
    <x v="10903"/>
    <n v="347008"/>
    <d v="2021-07-02T08:01:12"/>
    <x v="4"/>
  </r>
  <r>
    <n v="287727"/>
    <x v="88840"/>
    <x v="10903"/>
    <n v="104958"/>
    <d v="2021-07-02T08:01:12"/>
    <x v="4"/>
  </r>
  <r>
    <n v="348498"/>
    <x v="88841"/>
    <x v="10903"/>
    <n v="436070"/>
    <d v="2021-07-02T08:01:12"/>
    <x v="4"/>
  </r>
  <r>
    <n v="358975"/>
    <x v="88842"/>
    <x v="10903"/>
    <n v="371515"/>
    <d v="2021-07-02T08:01:12"/>
    <x v="4"/>
  </r>
  <r>
    <n v="386585"/>
    <x v="88843"/>
    <x v="10903"/>
    <n v="447858"/>
    <d v="2021-07-02T08:01:12"/>
    <x v="4"/>
  </r>
  <r>
    <n v="400939"/>
    <x v="32972"/>
    <x v="10903"/>
    <n v="347393"/>
    <d v="2021-07-02T08:01:12"/>
    <x v="4"/>
  </r>
  <r>
    <n v="422840"/>
    <x v="88844"/>
    <x v="10903"/>
    <n v="469849"/>
    <d v="2021-07-02T08:01:12"/>
    <x v="4"/>
  </r>
  <r>
    <n v="255033"/>
    <x v="88845"/>
    <x v="10904"/>
    <n v="297506"/>
    <d v="2021-07-06T08:45:57"/>
    <x v="1"/>
  </r>
  <r>
    <n v="264534"/>
    <x v="88846"/>
    <x v="10904"/>
    <n v="230507"/>
    <d v="2021-07-06T08:45:57"/>
    <x v="1"/>
  </r>
  <r>
    <n v="268698"/>
    <x v="88847"/>
    <x v="10904"/>
    <n v="192331"/>
    <d v="2021-07-06T08:45:57"/>
    <x v="1"/>
  </r>
  <r>
    <n v="278598"/>
    <x v="88848"/>
    <x v="10904"/>
    <n v="344776"/>
    <d v="2021-07-06T08:45:57"/>
    <x v="1"/>
  </r>
  <r>
    <n v="288854"/>
    <x v="9510"/>
    <x v="10904"/>
    <n v="136029"/>
    <d v="2021-07-06T08:45:57"/>
    <x v="1"/>
  </r>
  <r>
    <n v="305360"/>
    <x v="4985"/>
    <x v="10904"/>
    <n v="111597"/>
    <d v="2021-07-06T08:45:57"/>
    <x v="1"/>
  </r>
  <r>
    <n v="346258"/>
    <x v="30044"/>
    <x v="10904"/>
    <n v="250679"/>
    <d v="2021-07-06T08:45:57"/>
    <x v="1"/>
  </r>
  <r>
    <n v="351698"/>
    <x v="66165"/>
    <x v="10904"/>
    <n v="387595"/>
    <d v="2021-07-06T08:45:57"/>
    <x v="1"/>
  </r>
  <r>
    <n v="375410"/>
    <x v="88849"/>
    <x v="10904"/>
    <n v="451811"/>
    <d v="2021-07-06T08:45:57"/>
    <x v="1"/>
  </r>
  <r>
    <n v="406789"/>
    <x v="88850"/>
    <x v="10904"/>
    <n v="394819"/>
    <d v="2021-07-06T08:45:57"/>
    <x v="1"/>
  </r>
  <r>
    <n v="36796"/>
    <x v="3668"/>
    <x v="10905"/>
    <n v="351192"/>
    <d v="2021-04-30T01:06:37"/>
    <x v="6"/>
  </r>
  <r>
    <n v="53788"/>
    <x v="88851"/>
    <x v="10905"/>
    <n v="379466"/>
    <d v="2021-04-30T01:06:37"/>
    <x v="6"/>
  </r>
  <r>
    <n v="54196"/>
    <x v="88852"/>
    <x v="10905"/>
    <n v="153893"/>
    <d v="2021-04-30T01:06:37"/>
    <x v="6"/>
  </r>
  <r>
    <n v="65497"/>
    <x v="88853"/>
    <x v="10905"/>
    <n v="394819"/>
    <d v="2021-04-30T01:06:37"/>
    <x v="6"/>
  </r>
  <r>
    <n v="91952"/>
    <x v="24448"/>
    <x v="10905"/>
    <n v="330333"/>
    <d v="2021-04-30T01:06:37"/>
    <x v="6"/>
  </r>
  <r>
    <n v="214817"/>
    <x v="88854"/>
    <x v="10906"/>
    <n v="351192"/>
    <d v="2021-06-25T11:45:57"/>
    <x v="5"/>
  </r>
  <r>
    <n v="227341"/>
    <x v="88855"/>
    <x v="10906"/>
    <n v="251150"/>
    <d v="2021-06-25T11:45:57"/>
    <x v="5"/>
  </r>
  <r>
    <n v="235158"/>
    <x v="88856"/>
    <x v="10906"/>
    <n v="413828"/>
    <d v="2021-06-25T11:45:57"/>
    <x v="5"/>
  </r>
  <r>
    <n v="318487"/>
    <x v="21908"/>
    <x v="10906"/>
    <n v="470762"/>
    <d v="2021-06-25T11:45:57"/>
    <x v="5"/>
  </r>
  <r>
    <n v="340512"/>
    <x v="88857"/>
    <x v="10906"/>
    <n v="304128"/>
    <d v="2021-06-25T11:45:57"/>
    <x v="5"/>
  </r>
  <r>
    <n v="386257"/>
    <x v="88858"/>
    <x v="10906"/>
    <n v="129210"/>
    <d v="2021-06-25T11:45:57"/>
    <x v="5"/>
  </r>
  <r>
    <n v="394337"/>
    <x v="88859"/>
    <x v="10906"/>
    <n v="343712"/>
    <d v="2021-06-25T11:45:57"/>
    <x v="5"/>
  </r>
  <r>
    <n v="408009"/>
    <x v="88860"/>
    <x v="10906"/>
    <n v="284325"/>
    <d v="2021-06-25T11:45:57"/>
    <x v="5"/>
  </r>
  <r>
    <n v="409874"/>
    <x v="60023"/>
    <x v="10906"/>
    <n v="51162"/>
    <d v="2021-06-25T11:45:57"/>
    <x v="5"/>
  </r>
  <r>
    <n v="423382"/>
    <x v="88861"/>
    <x v="10906"/>
    <n v="150225"/>
    <d v="2021-06-25T11:45:57"/>
    <x v="5"/>
  </r>
  <r>
    <n v="207148"/>
    <x v="88862"/>
    <x v="10907"/>
    <n v="109473"/>
    <d v="2021-06-24T02:11:33"/>
    <x v="0"/>
  </r>
  <r>
    <n v="241334"/>
    <x v="88863"/>
    <x v="10907"/>
    <n v="455840"/>
    <d v="2021-06-24T02:11:33"/>
    <x v="0"/>
  </r>
  <r>
    <n v="258877"/>
    <x v="88864"/>
    <x v="10907"/>
    <n v="369308"/>
    <d v="2021-06-24T02:11:33"/>
    <x v="0"/>
  </r>
  <r>
    <n v="264576"/>
    <x v="11308"/>
    <x v="10907"/>
    <n v="351192"/>
    <d v="2021-06-24T02:11:33"/>
    <x v="0"/>
  </r>
  <r>
    <n v="290701"/>
    <x v="88865"/>
    <x v="10907"/>
    <n v="411922"/>
    <d v="2021-06-24T02:11:33"/>
    <x v="0"/>
  </r>
  <r>
    <n v="308034"/>
    <x v="88866"/>
    <x v="10907"/>
    <n v="17083"/>
    <d v="2021-06-24T02:11:33"/>
    <x v="0"/>
  </r>
  <r>
    <n v="327171"/>
    <x v="20044"/>
    <x v="10907"/>
    <n v="250679"/>
    <d v="2021-06-24T02:11:33"/>
    <x v="0"/>
  </r>
  <r>
    <n v="328661"/>
    <x v="45993"/>
    <x v="10907"/>
    <n v="76405"/>
    <d v="2021-06-24T02:11:33"/>
    <x v="0"/>
  </r>
  <r>
    <n v="342038"/>
    <x v="88867"/>
    <x v="10907"/>
    <n v="5151"/>
    <d v="2021-06-24T02:11:33"/>
    <x v="0"/>
  </r>
  <r>
    <n v="352908"/>
    <x v="88868"/>
    <x v="10907"/>
    <n v="389883"/>
    <d v="2021-06-24T02:11:33"/>
    <x v="0"/>
  </r>
  <r>
    <n v="25523"/>
    <x v="88869"/>
    <x v="10908"/>
    <n v="238334"/>
    <d v="2021-04-24T05:34:13"/>
    <x v="14"/>
  </r>
  <r>
    <n v="37771"/>
    <x v="88870"/>
    <x v="10908"/>
    <n v="104958"/>
    <d v="2021-04-24T05:34:13"/>
    <x v="14"/>
  </r>
  <r>
    <n v="41454"/>
    <x v="88871"/>
    <x v="10908"/>
    <n v="463334"/>
    <d v="2021-04-24T05:34:13"/>
    <x v="14"/>
  </r>
  <r>
    <n v="65887"/>
    <x v="88872"/>
    <x v="10908"/>
    <n v="411922"/>
    <d v="2021-04-24T05:34:13"/>
    <x v="14"/>
  </r>
  <r>
    <n v="68879"/>
    <x v="88873"/>
    <x v="10908"/>
    <n v="170185"/>
    <d v="2021-04-24T05:34:13"/>
    <x v="14"/>
  </r>
  <r>
    <n v="120529"/>
    <x v="88874"/>
    <x v="10908"/>
    <n v="158978"/>
    <d v="2021-04-24T05:34:13"/>
    <x v="14"/>
  </r>
  <r>
    <n v="128680"/>
    <x v="88875"/>
    <x v="10908"/>
    <n v="65828"/>
    <d v="2021-04-24T05:34:13"/>
    <x v="14"/>
  </r>
  <r>
    <n v="166871"/>
    <x v="88876"/>
    <x v="10908"/>
    <n v="250679"/>
    <d v="2021-04-24T05:34:13"/>
    <x v="14"/>
  </r>
  <r>
    <n v="183813"/>
    <x v="88877"/>
    <x v="10908"/>
    <n v="36375"/>
    <d v="2021-04-24T05:34:13"/>
    <x v="14"/>
  </r>
  <r>
    <n v="242963"/>
    <x v="88878"/>
    <x v="10908"/>
    <n v="444323"/>
    <d v="2021-04-24T05:34:13"/>
    <x v="14"/>
  </r>
  <r>
    <n v="247011"/>
    <x v="88879"/>
    <x v="10908"/>
    <n v="112334"/>
    <d v="2021-04-24T05:34:13"/>
    <x v="14"/>
  </r>
  <r>
    <n v="317432"/>
    <x v="88880"/>
    <x v="10908"/>
    <n v="327968"/>
    <d v="2021-04-24T05:34:13"/>
    <x v="14"/>
  </r>
  <r>
    <n v="369412"/>
    <x v="88881"/>
    <x v="10908"/>
    <n v="42705"/>
    <d v="2021-04-24T05:34:13"/>
    <x v="14"/>
  </r>
  <r>
    <n v="377172"/>
    <x v="88882"/>
    <x v="10908"/>
    <n v="351192"/>
    <d v="2021-04-24T05:34:13"/>
    <x v="14"/>
  </r>
  <r>
    <n v="377547"/>
    <x v="88883"/>
    <x v="10908"/>
    <n v="43842"/>
    <d v="2021-04-24T05:34:13"/>
    <x v="14"/>
  </r>
  <r>
    <n v="394055"/>
    <x v="88884"/>
    <x v="10908"/>
    <n v="288529"/>
    <d v="2021-04-24T05:34:13"/>
    <x v="14"/>
  </r>
  <r>
    <n v="398336"/>
    <x v="88885"/>
    <x v="10908"/>
    <n v="474478"/>
    <d v="2021-04-24T05:34:13"/>
    <x v="14"/>
  </r>
  <r>
    <n v="35837"/>
    <x v="5244"/>
    <x v="10909"/>
    <n v="78899"/>
    <d v="2021-04-30T02:46:18"/>
    <x v="1"/>
  </r>
  <r>
    <n v="36919"/>
    <x v="23124"/>
    <x v="10909"/>
    <n v="397390"/>
    <d v="2021-04-30T02:46:18"/>
    <x v="1"/>
  </r>
  <r>
    <n v="44612"/>
    <x v="88886"/>
    <x v="10909"/>
    <n v="43842"/>
    <d v="2021-04-30T02:46:18"/>
    <x v="1"/>
  </r>
  <r>
    <n v="61499"/>
    <x v="88887"/>
    <x v="10909"/>
    <n v="411922"/>
    <d v="2021-04-30T02:46:18"/>
    <x v="1"/>
  </r>
  <r>
    <n v="70591"/>
    <x v="88888"/>
    <x v="10909"/>
    <n v="209122"/>
    <d v="2021-04-30T02:46:18"/>
    <x v="1"/>
  </r>
  <r>
    <n v="82929"/>
    <x v="88889"/>
    <x v="10909"/>
    <n v="250679"/>
    <d v="2021-04-30T02:46:18"/>
    <x v="1"/>
  </r>
  <r>
    <n v="111648"/>
    <x v="88890"/>
    <x v="10909"/>
    <n v="316935"/>
    <d v="2021-04-30T02:46:18"/>
    <x v="1"/>
  </r>
  <r>
    <n v="163927"/>
    <x v="88891"/>
    <x v="10909"/>
    <n v="266896"/>
    <d v="2021-04-30T02:46:18"/>
    <x v="1"/>
  </r>
  <r>
    <n v="177522"/>
    <x v="88892"/>
    <x v="10909"/>
    <n v="36482"/>
    <d v="2021-04-30T02:46:18"/>
    <x v="1"/>
  </r>
  <r>
    <n v="220353"/>
    <x v="88893"/>
    <x v="10909"/>
    <n v="268462"/>
    <d v="2021-04-30T02:46:18"/>
    <x v="1"/>
  </r>
  <r>
    <n v="248363"/>
    <x v="88894"/>
    <x v="10909"/>
    <n v="270401"/>
    <d v="2021-04-30T02:46:18"/>
    <x v="1"/>
  </r>
  <r>
    <n v="297777"/>
    <x v="88895"/>
    <x v="10909"/>
    <n v="56811"/>
    <d v="2021-04-30T02:46:18"/>
    <x v="1"/>
  </r>
  <r>
    <n v="332791"/>
    <x v="88896"/>
    <x v="10909"/>
    <n v="158978"/>
    <d v="2021-04-30T02:46:18"/>
    <x v="1"/>
  </r>
  <r>
    <n v="120384"/>
    <x v="88897"/>
    <x v="10910"/>
    <n v="297015"/>
    <d v="2021-05-28T21:28:47"/>
    <x v="6"/>
  </r>
  <r>
    <n v="130323"/>
    <x v="31803"/>
    <x v="10910"/>
    <n v="250679"/>
    <d v="2021-05-28T21:28:47"/>
    <x v="6"/>
  </r>
  <r>
    <n v="135602"/>
    <x v="88898"/>
    <x v="10910"/>
    <n v="305103"/>
    <d v="2021-05-28T21:28:47"/>
    <x v="6"/>
  </r>
  <r>
    <n v="144235"/>
    <x v="88899"/>
    <x v="10910"/>
    <n v="472908"/>
    <d v="2021-05-28T21:28:47"/>
    <x v="6"/>
  </r>
  <r>
    <n v="240489"/>
    <x v="17683"/>
    <x v="10910"/>
    <n v="433247"/>
    <d v="2021-05-28T21:28:47"/>
    <x v="6"/>
  </r>
  <r>
    <n v="281154"/>
    <x v="88900"/>
    <x v="10910"/>
    <n v="325852"/>
    <d v="2021-05-28T21:28:47"/>
    <x v="6"/>
  </r>
  <r>
    <n v="339561"/>
    <x v="88901"/>
    <x v="10910"/>
    <n v="411922"/>
    <d v="2021-05-28T21:28:47"/>
    <x v="6"/>
  </r>
  <r>
    <n v="395732"/>
    <x v="50397"/>
    <x v="10910"/>
    <n v="154256"/>
    <d v="2021-05-28T21:28:47"/>
    <x v="6"/>
  </r>
  <r>
    <n v="413781"/>
    <x v="88902"/>
    <x v="10910"/>
    <n v="191238"/>
    <d v="2021-05-28T21:28:47"/>
    <x v="6"/>
  </r>
  <r>
    <n v="230184"/>
    <x v="84481"/>
    <x v="10911"/>
    <n v="471403"/>
    <d v="2021-06-28T17:42:33"/>
    <x v="0"/>
  </r>
  <r>
    <n v="236659"/>
    <x v="62665"/>
    <x v="10911"/>
    <n v="201832"/>
    <d v="2021-06-28T17:42:33"/>
    <x v="0"/>
  </r>
  <r>
    <n v="316979"/>
    <x v="45758"/>
    <x v="10911"/>
    <n v="223759"/>
    <d v="2021-06-28T17:42:33"/>
    <x v="0"/>
  </r>
  <r>
    <n v="323100"/>
    <x v="88903"/>
    <x v="10911"/>
    <n v="401945"/>
    <d v="2021-06-28T17:42:33"/>
    <x v="0"/>
  </r>
  <r>
    <n v="332522"/>
    <x v="88904"/>
    <x v="10911"/>
    <n v="112334"/>
    <d v="2021-06-28T17:42:33"/>
    <x v="0"/>
  </r>
  <r>
    <n v="339279"/>
    <x v="88905"/>
    <x v="10911"/>
    <n v="37644"/>
    <d v="2021-06-28T17:42:33"/>
    <x v="0"/>
  </r>
  <r>
    <n v="339951"/>
    <x v="88906"/>
    <x v="10911"/>
    <n v="95024"/>
    <d v="2021-06-28T17:42:33"/>
    <x v="0"/>
  </r>
  <r>
    <n v="369440"/>
    <x v="88907"/>
    <x v="10911"/>
    <n v="120750"/>
    <d v="2021-06-28T17:42:33"/>
    <x v="0"/>
  </r>
  <r>
    <n v="371450"/>
    <x v="80498"/>
    <x v="10911"/>
    <n v="351192"/>
    <d v="2021-06-28T17:42:33"/>
    <x v="0"/>
  </r>
  <r>
    <n v="386605"/>
    <x v="34551"/>
    <x v="10911"/>
    <n v="470762"/>
    <d v="2021-06-28T17:42:33"/>
    <x v="0"/>
  </r>
  <r>
    <n v="332822"/>
    <x v="88908"/>
    <x v="10912"/>
    <n v="12696"/>
    <d v="2021-07-30T05:37:57"/>
    <x v="6"/>
  </r>
  <r>
    <n v="357758"/>
    <x v="88909"/>
    <x v="10912"/>
    <n v="267896"/>
    <d v="2021-07-30T05:37:57"/>
    <x v="6"/>
  </r>
  <r>
    <n v="311238"/>
    <x v="58206"/>
    <x v="10913"/>
    <n v="60239"/>
    <d v="2021-07-23T13:54:14"/>
    <x v="4"/>
  </r>
  <r>
    <n v="316862"/>
    <x v="88910"/>
    <x v="10913"/>
    <n v="411922"/>
    <d v="2021-07-23T13:54:14"/>
    <x v="4"/>
  </r>
  <r>
    <n v="338970"/>
    <x v="88911"/>
    <x v="10913"/>
    <n v="397531"/>
    <d v="2021-07-23T13:54:14"/>
    <x v="4"/>
  </r>
  <r>
    <n v="351451"/>
    <x v="88912"/>
    <x v="10913"/>
    <n v="386066"/>
    <d v="2021-07-23T13:54:14"/>
    <x v="4"/>
  </r>
  <r>
    <n v="396956"/>
    <x v="88913"/>
    <x v="10913"/>
    <n v="21665"/>
    <d v="2021-07-23T13:54:14"/>
    <x v="4"/>
  </r>
  <r>
    <n v="401385"/>
    <x v="88914"/>
    <x v="10913"/>
    <n v="439190"/>
    <d v="2021-07-23T13:54:14"/>
    <x v="4"/>
  </r>
  <r>
    <n v="13325"/>
    <x v="88915"/>
    <x v="10914"/>
    <n v="58504"/>
    <d v="2021-04-16T16:53:02"/>
    <x v="6"/>
  </r>
  <r>
    <n v="19579"/>
    <x v="88916"/>
    <x v="10914"/>
    <n v="250679"/>
    <d v="2021-04-16T16:53:02"/>
    <x v="6"/>
  </r>
  <r>
    <n v="36557"/>
    <x v="88917"/>
    <x v="10914"/>
    <n v="413828"/>
    <d v="2021-04-16T16:53:02"/>
    <x v="6"/>
  </r>
  <r>
    <n v="44918"/>
    <x v="76109"/>
    <x v="10914"/>
    <n v="373732"/>
    <d v="2021-04-16T16:53:02"/>
    <x v="6"/>
  </r>
  <r>
    <n v="55275"/>
    <x v="88918"/>
    <x v="10914"/>
    <n v="158978"/>
    <d v="2021-04-16T16:53:02"/>
    <x v="6"/>
  </r>
  <r>
    <n v="61188"/>
    <x v="88919"/>
    <x v="10914"/>
    <n v="62570"/>
    <d v="2021-04-16T16:53:02"/>
    <x v="6"/>
  </r>
  <r>
    <n v="71735"/>
    <x v="88920"/>
    <x v="10914"/>
    <n v="154256"/>
    <d v="2021-04-16T16:53:02"/>
    <x v="6"/>
  </r>
  <r>
    <n v="130439"/>
    <x v="88921"/>
    <x v="10914"/>
    <n v="470762"/>
    <d v="2021-04-16T16:53:02"/>
    <x v="6"/>
  </r>
  <r>
    <n v="203338"/>
    <x v="88922"/>
    <x v="10914"/>
    <n v="186666"/>
    <d v="2021-04-16T16:53:02"/>
    <x v="6"/>
  </r>
  <r>
    <n v="216805"/>
    <x v="79850"/>
    <x v="10914"/>
    <n v="112334"/>
    <d v="2021-04-16T16:53:02"/>
    <x v="6"/>
  </r>
  <r>
    <n v="236135"/>
    <x v="88923"/>
    <x v="10914"/>
    <n v="115366"/>
    <d v="2021-04-16T16:53:02"/>
    <x v="6"/>
  </r>
  <r>
    <n v="285217"/>
    <x v="87561"/>
    <x v="10914"/>
    <n v="401945"/>
    <d v="2021-04-16T16:53:02"/>
    <x v="6"/>
  </r>
  <r>
    <n v="292832"/>
    <x v="88924"/>
    <x v="10914"/>
    <n v="153893"/>
    <d v="2021-04-16T16:53:02"/>
    <x v="6"/>
  </r>
  <r>
    <n v="306486"/>
    <x v="88925"/>
    <x v="10914"/>
    <n v="466414"/>
    <d v="2021-04-16T16:53:02"/>
    <x v="6"/>
  </r>
  <r>
    <n v="338601"/>
    <x v="88926"/>
    <x v="10914"/>
    <n v="311670"/>
    <d v="2021-04-16T16:53:02"/>
    <x v="6"/>
  </r>
  <r>
    <n v="344219"/>
    <x v="88927"/>
    <x v="10914"/>
    <n v="206264"/>
    <d v="2021-04-16T16:53:02"/>
    <x v="6"/>
  </r>
  <r>
    <n v="349132"/>
    <x v="88928"/>
    <x v="10914"/>
    <n v="411922"/>
    <d v="2021-04-16T16:53:02"/>
    <x v="6"/>
  </r>
  <r>
    <n v="353875"/>
    <x v="88929"/>
    <x v="10914"/>
    <n v="227775"/>
    <d v="2021-04-16T16:53:02"/>
    <x v="6"/>
  </r>
  <r>
    <n v="381203"/>
    <x v="88930"/>
    <x v="10914"/>
    <n v="70379"/>
    <d v="2021-04-16T16:53:02"/>
    <x v="6"/>
  </r>
  <r>
    <n v="407273"/>
    <x v="88931"/>
    <x v="10914"/>
    <n v="472612"/>
    <d v="2021-04-16T16:53:02"/>
    <x v="6"/>
  </r>
  <r>
    <n v="20821"/>
    <x v="88932"/>
    <x v="10915"/>
    <n v="436459"/>
    <d v="2021-04-21T19:45:17"/>
    <x v="0"/>
  </r>
  <r>
    <n v="39004"/>
    <x v="88933"/>
    <x v="10915"/>
    <n v="394154"/>
    <d v="2021-04-21T19:45:17"/>
    <x v="0"/>
  </r>
  <r>
    <n v="68812"/>
    <x v="81192"/>
    <x v="10915"/>
    <n v="180939"/>
    <d v="2021-04-21T19:45:17"/>
    <x v="0"/>
  </r>
  <r>
    <n v="71841"/>
    <x v="18972"/>
    <x v="10915"/>
    <n v="154256"/>
    <d v="2021-04-21T19:45:17"/>
    <x v="0"/>
  </r>
  <r>
    <n v="89867"/>
    <x v="1677"/>
    <x v="10915"/>
    <n v="62068"/>
    <d v="2021-04-21T19:45:17"/>
    <x v="0"/>
  </r>
  <r>
    <n v="86418"/>
    <x v="88934"/>
    <x v="10916"/>
    <n v="270904"/>
    <d v="2021-05-19T12:06:10"/>
    <x v="11"/>
  </r>
  <r>
    <n v="148435"/>
    <x v="88935"/>
    <x v="10916"/>
    <n v="122902"/>
    <d v="2021-05-19T12:06:10"/>
    <x v="11"/>
  </r>
  <r>
    <n v="199652"/>
    <x v="88936"/>
    <x v="10916"/>
    <n v="369021"/>
    <d v="2021-05-19T12:06:10"/>
    <x v="11"/>
  </r>
  <r>
    <n v="259253"/>
    <x v="77493"/>
    <x v="10916"/>
    <n v="118549"/>
    <d v="2021-05-19T12:06:10"/>
    <x v="11"/>
  </r>
  <r>
    <n v="261842"/>
    <x v="88937"/>
    <x v="10916"/>
    <n v="230507"/>
    <d v="2021-05-19T12:06:10"/>
    <x v="11"/>
  </r>
  <r>
    <n v="315300"/>
    <x v="88938"/>
    <x v="10916"/>
    <n v="137327"/>
    <d v="2021-05-19T12:06:10"/>
    <x v="11"/>
  </r>
  <r>
    <n v="318716"/>
    <x v="63969"/>
    <x v="10916"/>
    <n v="140573"/>
    <d v="2021-05-19T12:06:10"/>
    <x v="11"/>
  </r>
  <r>
    <n v="381077"/>
    <x v="88939"/>
    <x v="10916"/>
    <n v="112504"/>
    <d v="2021-05-19T12:06:10"/>
    <x v="11"/>
  </r>
  <r>
    <n v="383099"/>
    <x v="88940"/>
    <x v="10916"/>
    <n v="82600"/>
    <d v="2021-05-19T12:06:10"/>
    <x v="11"/>
  </r>
  <r>
    <n v="412181"/>
    <x v="88941"/>
    <x v="10916"/>
    <n v="411922"/>
    <d v="2021-05-19T12:06:10"/>
    <x v="11"/>
  </r>
  <r>
    <n v="422217"/>
    <x v="88942"/>
    <x v="10916"/>
    <n v="467145"/>
    <d v="2021-05-19T12:06:10"/>
    <x v="11"/>
  </r>
  <r>
    <n v="291087"/>
    <x v="88943"/>
    <x v="10917"/>
    <n v="192174"/>
    <d v="2021-07-17T08:59:28"/>
    <x v="6"/>
  </r>
  <r>
    <n v="304382"/>
    <x v="88944"/>
    <x v="10917"/>
    <n v="388561"/>
    <d v="2021-07-17T08:59:28"/>
    <x v="6"/>
  </r>
  <r>
    <n v="323819"/>
    <x v="88945"/>
    <x v="10917"/>
    <n v="266042"/>
    <d v="2021-07-17T08:59:28"/>
    <x v="6"/>
  </r>
  <r>
    <n v="325077"/>
    <x v="67575"/>
    <x v="10917"/>
    <n v="230507"/>
    <d v="2021-07-17T08:59:28"/>
    <x v="6"/>
  </r>
  <r>
    <n v="337164"/>
    <x v="32505"/>
    <x v="10917"/>
    <n v="389195"/>
    <d v="2021-07-17T08:59:28"/>
    <x v="6"/>
  </r>
  <r>
    <n v="4093"/>
    <x v="88946"/>
    <x v="10918"/>
    <n v="254768"/>
    <d v="2021-03-30T23:59:08"/>
    <x v="6"/>
  </r>
  <r>
    <n v="4158"/>
    <x v="88947"/>
    <x v="10918"/>
    <n v="308577"/>
    <d v="2021-03-30T23:59:08"/>
    <x v="6"/>
  </r>
  <r>
    <n v="4778"/>
    <x v="88948"/>
    <x v="10918"/>
    <n v="154228"/>
    <d v="2021-03-30T23:59:08"/>
    <x v="6"/>
  </r>
  <r>
    <n v="5407"/>
    <x v="88949"/>
    <x v="10918"/>
    <n v="21760"/>
    <d v="2021-03-30T23:59:08"/>
    <x v="6"/>
  </r>
  <r>
    <n v="13317"/>
    <x v="88950"/>
    <x v="10918"/>
    <n v="245930"/>
    <d v="2021-03-30T23:59:08"/>
    <x v="6"/>
  </r>
  <r>
    <n v="25953"/>
    <x v="88951"/>
    <x v="10918"/>
    <n v="341333"/>
    <d v="2021-03-30T23:59:08"/>
    <x v="6"/>
  </r>
  <r>
    <n v="27419"/>
    <x v="88952"/>
    <x v="10918"/>
    <n v="347008"/>
    <d v="2021-03-30T23:59:08"/>
    <x v="6"/>
  </r>
  <r>
    <n v="47596"/>
    <x v="88953"/>
    <x v="10918"/>
    <n v="411922"/>
    <d v="2021-03-30T23:59:08"/>
    <x v="6"/>
  </r>
  <r>
    <n v="202737"/>
    <x v="88954"/>
    <x v="10918"/>
    <n v="474478"/>
    <d v="2021-03-30T23:59:08"/>
    <x v="6"/>
  </r>
  <r>
    <n v="210388"/>
    <x v="19371"/>
    <x v="10918"/>
    <n v="45163"/>
    <d v="2021-03-30T23:59:08"/>
    <x v="6"/>
  </r>
  <r>
    <n v="258618"/>
    <x v="88955"/>
    <x v="10918"/>
    <n v="154256"/>
    <d v="2021-03-30T23:59:08"/>
    <x v="6"/>
  </r>
  <r>
    <n v="279994"/>
    <x v="49705"/>
    <x v="10918"/>
    <n v="351192"/>
    <d v="2021-03-30T23:59:08"/>
    <x v="6"/>
  </r>
  <r>
    <n v="291598"/>
    <x v="72121"/>
    <x v="10918"/>
    <n v="225555"/>
    <d v="2021-03-30T23:59:08"/>
    <x v="6"/>
  </r>
  <r>
    <n v="295931"/>
    <x v="88956"/>
    <x v="10918"/>
    <n v="343491"/>
    <d v="2021-03-30T23:59:08"/>
    <x v="6"/>
  </r>
  <r>
    <n v="341242"/>
    <x v="88957"/>
    <x v="10918"/>
    <n v="411922"/>
    <d v="2021-03-30T23:59:08"/>
    <x v="6"/>
  </r>
  <r>
    <n v="385607"/>
    <x v="88958"/>
    <x v="10918"/>
    <n v="182984"/>
    <d v="2021-03-30T23:59:08"/>
    <x v="6"/>
  </r>
  <r>
    <n v="392723"/>
    <x v="88959"/>
    <x v="10918"/>
    <n v="439981"/>
    <d v="2021-03-30T23:59:08"/>
    <x v="6"/>
  </r>
  <r>
    <n v="121817"/>
    <x v="88960"/>
    <x v="10919"/>
    <n v="242428"/>
    <d v="2021-05-29T04:33:48"/>
    <x v="11"/>
  </r>
  <r>
    <n v="174036"/>
    <x v="10832"/>
    <x v="10919"/>
    <n v="189009"/>
    <d v="2021-05-29T04:33:48"/>
    <x v="11"/>
  </r>
  <r>
    <n v="188855"/>
    <x v="88961"/>
    <x v="10919"/>
    <n v="445697"/>
    <d v="2021-05-29T04:33:48"/>
    <x v="11"/>
  </r>
  <r>
    <n v="189671"/>
    <x v="54073"/>
    <x v="10919"/>
    <n v="158978"/>
    <d v="2021-05-29T04:33:48"/>
    <x v="11"/>
  </r>
  <r>
    <n v="215148"/>
    <x v="88962"/>
    <x v="10919"/>
    <n v="432277"/>
    <d v="2021-05-29T04:33:48"/>
    <x v="11"/>
  </r>
  <r>
    <n v="235282"/>
    <x v="88963"/>
    <x v="10919"/>
    <n v="438887"/>
    <d v="2021-05-29T04:33:48"/>
    <x v="11"/>
  </r>
  <r>
    <n v="247132"/>
    <x v="88964"/>
    <x v="10919"/>
    <n v="202914"/>
    <d v="2021-05-29T04:33:48"/>
    <x v="11"/>
  </r>
  <r>
    <n v="258811"/>
    <x v="26286"/>
    <x v="10919"/>
    <n v="21407"/>
    <d v="2021-05-29T04:33:48"/>
    <x v="11"/>
  </r>
  <r>
    <n v="263815"/>
    <x v="19083"/>
    <x v="10919"/>
    <n v="113578"/>
    <d v="2021-05-29T04:33:48"/>
    <x v="11"/>
  </r>
  <r>
    <n v="270431"/>
    <x v="88965"/>
    <x v="10919"/>
    <n v="347393"/>
    <d v="2021-05-29T04:33:48"/>
    <x v="11"/>
  </r>
  <r>
    <n v="323778"/>
    <x v="88966"/>
    <x v="10919"/>
    <n v="351192"/>
    <d v="2021-05-29T04:33:48"/>
    <x v="11"/>
  </r>
  <r>
    <n v="379176"/>
    <x v="88967"/>
    <x v="10919"/>
    <n v="420674"/>
    <d v="2021-05-29T04:33:48"/>
    <x v="11"/>
  </r>
  <r>
    <n v="398587"/>
    <x v="88968"/>
    <x v="10919"/>
    <n v="39621"/>
    <d v="2021-05-29T04:33:48"/>
    <x v="11"/>
  </r>
  <r>
    <n v="405997"/>
    <x v="88969"/>
    <x v="10919"/>
    <n v="411922"/>
    <d v="2021-05-29T04:33:48"/>
    <x v="11"/>
  </r>
  <r>
    <n v="60651"/>
    <x v="88970"/>
    <x v="10920"/>
    <n v="80850"/>
    <d v="2021-05-09T12:17:39"/>
    <x v="6"/>
  </r>
  <r>
    <n v="63168"/>
    <x v="88971"/>
    <x v="10920"/>
    <n v="40892"/>
    <d v="2021-05-09T12:17:39"/>
    <x v="6"/>
  </r>
  <r>
    <n v="95963"/>
    <x v="88972"/>
    <x v="10920"/>
    <n v="274147"/>
    <d v="2021-05-09T12:17:39"/>
    <x v="6"/>
  </r>
  <r>
    <n v="107909"/>
    <x v="60743"/>
    <x v="10920"/>
    <n v="125091"/>
    <d v="2021-05-09T12:17:39"/>
    <x v="6"/>
  </r>
  <r>
    <n v="161992"/>
    <x v="6291"/>
    <x v="10920"/>
    <n v="71602"/>
    <d v="2021-05-09T12:17:39"/>
    <x v="6"/>
  </r>
  <r>
    <n v="169814"/>
    <x v="88973"/>
    <x v="10920"/>
    <n v="182984"/>
    <d v="2021-05-09T12:17:39"/>
    <x v="6"/>
  </r>
  <r>
    <n v="191543"/>
    <x v="88974"/>
    <x v="10920"/>
    <n v="61974"/>
    <d v="2021-05-09T12:17:39"/>
    <x v="6"/>
  </r>
  <r>
    <n v="225874"/>
    <x v="88975"/>
    <x v="10920"/>
    <n v="347008"/>
    <d v="2021-05-09T12:17:39"/>
    <x v="6"/>
  </r>
  <r>
    <n v="230648"/>
    <x v="88976"/>
    <x v="10920"/>
    <n v="411922"/>
    <d v="2021-05-09T12:17:39"/>
    <x v="6"/>
  </r>
  <r>
    <n v="254380"/>
    <x v="88977"/>
    <x v="10920"/>
    <n v="80748"/>
    <d v="2021-05-09T12:17:39"/>
    <x v="6"/>
  </r>
  <r>
    <n v="282877"/>
    <x v="88978"/>
    <x v="10920"/>
    <n v="86587"/>
    <d v="2021-05-09T12:17:39"/>
    <x v="6"/>
  </r>
  <r>
    <n v="292891"/>
    <x v="88979"/>
    <x v="10920"/>
    <n v="180863"/>
    <d v="2021-05-09T12:17:39"/>
    <x v="6"/>
  </r>
  <r>
    <n v="106203"/>
    <x v="88980"/>
    <x v="10921"/>
    <n v="347008"/>
    <d v="2021-05-25T03:32:15"/>
    <x v="4"/>
  </r>
  <r>
    <n v="140777"/>
    <x v="88981"/>
    <x v="10921"/>
    <n v="411922"/>
    <d v="2021-05-25T03:32:15"/>
    <x v="4"/>
  </r>
  <r>
    <n v="152387"/>
    <x v="88982"/>
    <x v="10921"/>
    <n v="21760"/>
    <d v="2021-05-25T03:32:15"/>
    <x v="4"/>
  </r>
  <r>
    <n v="239670"/>
    <x v="3541"/>
    <x v="10921"/>
    <n v="153893"/>
    <d v="2021-05-25T03:32:15"/>
    <x v="4"/>
  </r>
  <r>
    <n v="343270"/>
    <x v="76444"/>
    <x v="10921"/>
    <n v="108812"/>
    <d v="2021-05-25T03:32:15"/>
    <x v="4"/>
  </r>
  <r>
    <n v="354894"/>
    <x v="88983"/>
    <x v="10921"/>
    <n v="276231"/>
    <d v="2021-05-25T03:32:15"/>
    <x v="4"/>
  </r>
  <r>
    <n v="373681"/>
    <x v="88984"/>
    <x v="10921"/>
    <n v="122902"/>
    <d v="2021-05-25T03:32:15"/>
    <x v="4"/>
  </r>
  <r>
    <n v="404766"/>
    <x v="88985"/>
    <x v="10921"/>
    <n v="61082"/>
    <d v="2021-05-25T03:32:15"/>
    <x v="4"/>
  </r>
  <r>
    <n v="412637"/>
    <x v="88986"/>
    <x v="10921"/>
    <n v="472908"/>
    <d v="2021-05-25T03:32:15"/>
    <x v="4"/>
  </r>
  <r>
    <n v="416273"/>
    <x v="88987"/>
    <x v="10921"/>
    <n v="86587"/>
    <d v="2021-05-25T03:32:15"/>
    <x v="4"/>
  </r>
  <r>
    <n v="16059"/>
    <x v="88988"/>
    <x v="10922"/>
    <n v="330333"/>
    <d v="2021-04-18T00:19:39"/>
    <x v="0"/>
  </r>
  <r>
    <n v="84169"/>
    <x v="88989"/>
    <x v="10922"/>
    <n v="83380"/>
    <d v="2021-04-18T00:19:39"/>
    <x v="0"/>
  </r>
  <r>
    <n v="24898"/>
    <x v="88990"/>
    <x v="10923"/>
    <n v="472908"/>
    <d v="2021-04-23T04:50:35"/>
    <x v="6"/>
  </r>
  <r>
    <n v="47666"/>
    <x v="88991"/>
    <x v="10923"/>
    <n v="230507"/>
    <d v="2021-04-23T04:50:35"/>
    <x v="6"/>
  </r>
  <r>
    <n v="49693"/>
    <x v="88992"/>
    <x v="10923"/>
    <n v="378581"/>
    <d v="2021-04-23T04:50:35"/>
    <x v="6"/>
  </r>
  <r>
    <n v="72244"/>
    <x v="88993"/>
    <x v="10923"/>
    <n v="411922"/>
    <d v="2021-04-23T04:50:35"/>
    <x v="6"/>
  </r>
  <r>
    <n v="73887"/>
    <x v="88994"/>
    <x v="10923"/>
    <n v="351192"/>
    <d v="2021-04-23T04:50:35"/>
    <x v="6"/>
  </r>
  <r>
    <n v="77787"/>
    <x v="88995"/>
    <x v="10923"/>
    <n v="287493"/>
    <d v="2021-04-23T04:50:35"/>
    <x v="6"/>
  </r>
  <r>
    <n v="102828"/>
    <x v="88996"/>
    <x v="10923"/>
    <n v="54565"/>
    <d v="2021-04-23T04:50:35"/>
    <x v="6"/>
  </r>
  <r>
    <n v="107298"/>
    <x v="29230"/>
    <x v="10923"/>
    <n v="380039"/>
    <d v="2021-04-23T04:50:35"/>
    <x v="6"/>
  </r>
  <r>
    <n v="127223"/>
    <x v="88997"/>
    <x v="10923"/>
    <n v="12149"/>
    <d v="2021-04-23T04:50:35"/>
    <x v="6"/>
  </r>
  <r>
    <n v="130398"/>
    <x v="88998"/>
    <x v="10923"/>
    <n v="449291"/>
    <d v="2021-04-23T04:50:35"/>
    <x v="6"/>
  </r>
  <r>
    <n v="147743"/>
    <x v="2886"/>
    <x v="10923"/>
    <n v="182191"/>
    <d v="2021-04-23T04:50:35"/>
    <x v="6"/>
  </r>
  <r>
    <n v="177159"/>
    <x v="88999"/>
    <x v="10923"/>
    <n v="201481"/>
    <d v="2021-04-23T04:50:35"/>
    <x v="6"/>
  </r>
  <r>
    <n v="184286"/>
    <x v="89000"/>
    <x v="10923"/>
    <n v="179296"/>
    <d v="2021-04-23T04:50:35"/>
    <x v="6"/>
  </r>
  <r>
    <n v="222670"/>
    <x v="89001"/>
    <x v="10923"/>
    <n v="343712"/>
    <d v="2021-04-23T04:50:35"/>
    <x v="6"/>
  </r>
  <r>
    <n v="249172"/>
    <x v="89002"/>
    <x v="10923"/>
    <n v="397390"/>
    <d v="2021-04-23T04:50:35"/>
    <x v="6"/>
  </r>
  <r>
    <n v="255392"/>
    <x v="89003"/>
    <x v="10923"/>
    <n v="394819"/>
    <d v="2021-04-23T04:50:35"/>
    <x v="6"/>
  </r>
  <r>
    <n v="256379"/>
    <x v="89004"/>
    <x v="10923"/>
    <n v="438599"/>
    <d v="2021-04-23T04:50:35"/>
    <x v="6"/>
  </r>
  <r>
    <n v="272339"/>
    <x v="11548"/>
    <x v="10923"/>
    <n v="347393"/>
    <d v="2021-04-23T04:50:35"/>
    <x v="6"/>
  </r>
  <r>
    <n v="341129"/>
    <x v="89005"/>
    <x v="10923"/>
    <n v="251574"/>
    <d v="2021-04-23T04:50:35"/>
    <x v="6"/>
  </r>
  <r>
    <n v="389874"/>
    <x v="89006"/>
    <x v="10923"/>
    <n v="211878"/>
    <d v="2021-04-23T04:50:35"/>
    <x v="6"/>
  </r>
  <r>
    <n v="407703"/>
    <x v="89007"/>
    <x v="10923"/>
    <n v="88008"/>
    <d v="2021-04-23T04:50:35"/>
    <x v="6"/>
  </r>
  <r>
    <n v="411060"/>
    <x v="89008"/>
    <x v="10923"/>
    <n v="4199"/>
    <d v="2021-04-23T04:50:35"/>
    <x v="6"/>
  </r>
  <r>
    <n v="25239"/>
    <x v="89009"/>
    <x v="10924"/>
    <n v="250679"/>
    <d v="2021-04-24T13:40:14"/>
    <x v="8"/>
  </r>
  <r>
    <n v="41205"/>
    <x v="89010"/>
    <x v="10924"/>
    <n v="5151"/>
    <d v="2021-04-24T13:40:14"/>
    <x v="8"/>
  </r>
  <r>
    <n v="76250"/>
    <x v="89011"/>
    <x v="10924"/>
    <n v="411922"/>
    <d v="2021-04-24T13:40:14"/>
    <x v="8"/>
  </r>
  <r>
    <n v="81413"/>
    <x v="89012"/>
    <x v="10924"/>
    <n v="438887"/>
    <d v="2021-04-24T13:40:14"/>
    <x v="8"/>
  </r>
  <r>
    <n v="92690"/>
    <x v="89013"/>
    <x v="10924"/>
    <n v="274147"/>
    <d v="2021-04-24T13:40:14"/>
    <x v="8"/>
  </r>
  <r>
    <n v="105259"/>
    <x v="89014"/>
    <x v="10924"/>
    <n v="401945"/>
    <d v="2021-04-24T13:40:14"/>
    <x v="8"/>
  </r>
  <r>
    <n v="196819"/>
    <x v="89015"/>
    <x v="10924"/>
    <n v="251574"/>
    <d v="2021-04-24T13:40:14"/>
    <x v="8"/>
  </r>
  <r>
    <n v="241740"/>
    <x v="89016"/>
    <x v="10924"/>
    <n v="472908"/>
    <d v="2021-04-24T13:40:14"/>
    <x v="8"/>
  </r>
  <r>
    <n v="316700"/>
    <x v="89017"/>
    <x v="10924"/>
    <n v="273301"/>
    <d v="2021-04-24T13:40:14"/>
    <x v="8"/>
  </r>
  <r>
    <n v="333480"/>
    <x v="89018"/>
    <x v="10924"/>
    <n v="180863"/>
    <d v="2021-04-24T13:40:14"/>
    <x v="8"/>
  </r>
  <r>
    <n v="338586"/>
    <x v="28702"/>
    <x v="10924"/>
    <n v="347008"/>
    <d v="2021-04-24T13:40:14"/>
    <x v="8"/>
  </r>
  <r>
    <n v="361579"/>
    <x v="89019"/>
    <x v="10924"/>
    <n v="336965"/>
    <d v="2021-04-24T13:40:14"/>
    <x v="8"/>
  </r>
  <r>
    <n v="362733"/>
    <x v="89020"/>
    <x v="10924"/>
    <n v="361821"/>
    <d v="2021-04-24T13:40:14"/>
    <x v="8"/>
  </r>
  <r>
    <n v="366658"/>
    <x v="89021"/>
    <x v="10924"/>
    <n v="179296"/>
    <d v="2021-04-24T13:40:14"/>
    <x v="8"/>
  </r>
  <r>
    <n v="373847"/>
    <x v="62686"/>
    <x v="10924"/>
    <n v="330333"/>
    <d v="2021-04-24T13:40:14"/>
    <x v="8"/>
  </r>
  <r>
    <n v="381709"/>
    <x v="89022"/>
    <x v="10924"/>
    <n v="266293"/>
    <d v="2021-04-24T13:40:14"/>
    <x v="8"/>
  </r>
  <r>
    <n v="383589"/>
    <x v="89023"/>
    <x v="10924"/>
    <n v="58674"/>
    <d v="2021-04-24T13:40:14"/>
    <x v="8"/>
  </r>
  <r>
    <n v="407629"/>
    <x v="89024"/>
    <x v="10924"/>
    <n v="347393"/>
    <d v="2021-04-24T13:40:14"/>
    <x v="8"/>
  </r>
  <r>
    <n v="413986"/>
    <x v="89025"/>
    <x v="10924"/>
    <n v="110495"/>
    <d v="2021-04-24T13:40:14"/>
    <x v="8"/>
  </r>
  <r>
    <n v="418152"/>
    <x v="89026"/>
    <x v="10924"/>
    <n v="158978"/>
    <d v="2021-04-24T13:40:14"/>
    <x v="8"/>
  </r>
  <r>
    <n v="418495"/>
    <x v="89027"/>
    <x v="10924"/>
    <n v="88863"/>
    <d v="2021-04-24T13:40:14"/>
    <x v="8"/>
  </r>
  <r>
    <n v="31863"/>
    <x v="2612"/>
    <x v="10925"/>
    <n v="473323"/>
    <d v="2021-04-27T12:01:21"/>
    <x v="0"/>
  </r>
  <r>
    <n v="51192"/>
    <x v="53075"/>
    <x v="10925"/>
    <n v="335596"/>
    <d v="2021-04-27T12:01:21"/>
    <x v="0"/>
  </r>
  <r>
    <n v="58858"/>
    <x v="89028"/>
    <x v="10925"/>
    <n v="368023"/>
    <d v="2021-04-27T12:01:21"/>
    <x v="0"/>
  </r>
  <r>
    <n v="73263"/>
    <x v="89029"/>
    <x v="10925"/>
    <n v="242428"/>
    <d v="2021-04-27T12:01:21"/>
    <x v="0"/>
  </r>
  <r>
    <n v="78971"/>
    <x v="89030"/>
    <x v="10925"/>
    <n v="227775"/>
    <d v="2021-04-27T12:01:21"/>
    <x v="0"/>
  </r>
  <r>
    <n v="83742"/>
    <x v="89031"/>
    <x v="10925"/>
    <n v="351192"/>
    <d v="2021-04-27T12:01:21"/>
    <x v="0"/>
  </r>
  <r>
    <n v="92011"/>
    <x v="1020"/>
    <x v="10925"/>
    <n v="347367"/>
    <d v="2021-04-27T12:01:21"/>
    <x v="0"/>
  </r>
  <r>
    <n v="37641"/>
    <x v="89032"/>
    <x v="10926"/>
    <n v="136025"/>
    <d v="2021-04-28T22:24:36"/>
    <x v="0"/>
  </r>
  <r>
    <n v="42788"/>
    <x v="89033"/>
    <x v="10926"/>
    <n v="112334"/>
    <d v="2021-04-28T22:24:36"/>
    <x v="0"/>
  </r>
  <r>
    <n v="97958"/>
    <x v="46145"/>
    <x v="10926"/>
    <n v="189009"/>
    <d v="2021-04-28T22:24:36"/>
    <x v="0"/>
  </r>
  <r>
    <n v="6042"/>
    <x v="89034"/>
    <x v="10927"/>
    <n v="411922"/>
    <d v="2021-04-09T03:19:06"/>
    <x v="1"/>
  </r>
  <r>
    <n v="8441"/>
    <x v="89035"/>
    <x v="10927"/>
    <n v="238334"/>
    <d v="2021-04-09T03:19:06"/>
    <x v="1"/>
  </r>
  <r>
    <n v="10641"/>
    <x v="89036"/>
    <x v="10927"/>
    <n v="374994"/>
    <d v="2021-04-09T03:19:06"/>
    <x v="1"/>
  </r>
  <r>
    <n v="15068"/>
    <x v="65587"/>
    <x v="10927"/>
    <n v="419338"/>
    <d v="2021-04-09T03:19:06"/>
    <x v="1"/>
  </r>
  <r>
    <n v="19812"/>
    <x v="89037"/>
    <x v="10927"/>
    <n v="230507"/>
    <d v="2021-04-09T03:19:06"/>
    <x v="1"/>
  </r>
  <r>
    <n v="24607"/>
    <x v="89038"/>
    <x v="10927"/>
    <n v="88008"/>
    <d v="2021-04-09T03:19:06"/>
    <x v="1"/>
  </r>
  <r>
    <n v="26263"/>
    <x v="89039"/>
    <x v="10927"/>
    <n v="343491"/>
    <d v="2021-04-09T03:19:06"/>
    <x v="1"/>
  </r>
  <r>
    <n v="52912"/>
    <x v="69331"/>
    <x v="10927"/>
    <n v="168327"/>
    <d v="2021-04-09T03:19:06"/>
    <x v="1"/>
  </r>
  <r>
    <n v="98255"/>
    <x v="11043"/>
    <x v="10927"/>
    <n v="347393"/>
    <d v="2021-04-09T03:19:06"/>
    <x v="1"/>
  </r>
  <r>
    <n v="144416"/>
    <x v="89040"/>
    <x v="10927"/>
    <n v="372101"/>
    <d v="2021-04-09T03:19:06"/>
    <x v="1"/>
  </r>
  <r>
    <n v="148409"/>
    <x v="27970"/>
    <x v="10927"/>
    <n v="81740"/>
    <d v="2021-04-09T03:19:06"/>
    <x v="1"/>
  </r>
  <r>
    <n v="185287"/>
    <x v="89041"/>
    <x v="10927"/>
    <n v="385065"/>
    <d v="2021-04-09T03:19:06"/>
    <x v="1"/>
  </r>
  <r>
    <n v="247266"/>
    <x v="89042"/>
    <x v="10927"/>
    <n v="301748"/>
    <d v="2021-04-09T03:19:06"/>
    <x v="1"/>
  </r>
  <r>
    <n v="293754"/>
    <x v="89043"/>
    <x v="10927"/>
    <n v="12149"/>
    <d v="2021-04-09T03:19:06"/>
    <x v="1"/>
  </r>
  <r>
    <n v="315667"/>
    <x v="89044"/>
    <x v="10927"/>
    <n v="74456"/>
    <d v="2021-04-09T03:19:06"/>
    <x v="1"/>
  </r>
  <r>
    <n v="320510"/>
    <x v="89045"/>
    <x v="10927"/>
    <n v="219311"/>
    <d v="2021-04-09T03:19:06"/>
    <x v="1"/>
  </r>
  <r>
    <n v="333769"/>
    <x v="89046"/>
    <x v="10927"/>
    <n v="153893"/>
    <d v="2021-04-09T03:19:06"/>
    <x v="1"/>
  </r>
  <r>
    <n v="345500"/>
    <x v="13849"/>
    <x v="10927"/>
    <n v="440825"/>
    <d v="2021-04-09T03:19:06"/>
    <x v="1"/>
  </r>
  <r>
    <n v="415900"/>
    <x v="89047"/>
    <x v="10927"/>
    <n v="112334"/>
    <d v="2021-04-09T03:19:06"/>
    <x v="1"/>
  </r>
  <r>
    <n v="30967"/>
    <x v="89048"/>
    <x v="10928"/>
    <n v="161927"/>
    <d v="2021-04-27T09:34:23"/>
    <x v="10"/>
  </r>
  <r>
    <n v="53941"/>
    <x v="89049"/>
    <x v="10928"/>
    <n v="270347"/>
    <d v="2021-04-27T09:34:23"/>
    <x v="10"/>
  </r>
  <r>
    <n v="69566"/>
    <x v="89050"/>
    <x v="10928"/>
    <n v="321129"/>
    <d v="2021-04-27T09:34:23"/>
    <x v="10"/>
  </r>
  <r>
    <n v="72450"/>
    <x v="89051"/>
    <x v="10928"/>
    <n v="411922"/>
    <d v="2021-04-27T09:34:23"/>
    <x v="10"/>
  </r>
  <r>
    <n v="79455"/>
    <x v="89052"/>
    <x v="10928"/>
    <n v="439981"/>
    <d v="2021-04-27T09:34:23"/>
    <x v="10"/>
  </r>
  <r>
    <n v="269928"/>
    <x v="89053"/>
    <x v="10928"/>
    <n v="308230"/>
    <d v="2021-04-27T09:34:23"/>
    <x v="10"/>
  </r>
  <r>
    <n v="298933"/>
    <x v="89054"/>
    <x v="10928"/>
    <n v="292782"/>
    <d v="2021-04-27T09:34:23"/>
    <x v="10"/>
  </r>
  <r>
    <n v="373695"/>
    <x v="30308"/>
    <x v="10928"/>
    <n v="258219"/>
    <d v="2021-04-27T09:34:23"/>
    <x v="10"/>
  </r>
  <r>
    <n v="380644"/>
    <x v="89055"/>
    <x v="10928"/>
    <n v="433596"/>
    <d v="2021-04-27T09:34:23"/>
    <x v="10"/>
  </r>
  <r>
    <n v="382413"/>
    <x v="89056"/>
    <x v="10928"/>
    <n v="470762"/>
    <d v="2021-04-27T09:34:23"/>
    <x v="10"/>
  </r>
  <r>
    <n v="388922"/>
    <x v="86441"/>
    <x v="10928"/>
    <n v="378738"/>
    <d v="2021-04-27T09:34:23"/>
    <x v="10"/>
  </r>
  <r>
    <n v="417992"/>
    <x v="89057"/>
    <x v="10928"/>
    <n v="95024"/>
    <d v="2021-04-27T09:34:23"/>
    <x v="10"/>
  </r>
  <r>
    <n v="117840"/>
    <x v="359"/>
    <x v="10929"/>
    <n v="102086"/>
    <d v="2021-05-28T20:33:36"/>
    <x v="1"/>
  </r>
  <r>
    <n v="134386"/>
    <x v="61800"/>
    <x v="10929"/>
    <n v="347393"/>
    <d v="2021-05-28T20:33:36"/>
    <x v="1"/>
  </r>
  <r>
    <n v="145226"/>
    <x v="89058"/>
    <x v="10929"/>
    <n v="122902"/>
    <d v="2021-05-28T20:33:36"/>
    <x v="1"/>
  </r>
  <r>
    <n v="146556"/>
    <x v="89059"/>
    <x v="10929"/>
    <n v="411922"/>
    <d v="2021-05-28T20:33:36"/>
    <x v="1"/>
  </r>
  <r>
    <n v="147648"/>
    <x v="89060"/>
    <x v="10929"/>
    <n v="250679"/>
    <d v="2021-05-28T20:33:36"/>
    <x v="1"/>
  </r>
  <r>
    <n v="151568"/>
    <x v="89061"/>
    <x v="10929"/>
    <n v="96200"/>
    <d v="2021-05-28T20:33:36"/>
    <x v="1"/>
  </r>
  <r>
    <n v="160904"/>
    <x v="18956"/>
    <x v="10929"/>
    <n v="357547"/>
    <d v="2021-05-28T20:33:36"/>
    <x v="1"/>
  </r>
  <r>
    <n v="176038"/>
    <x v="89062"/>
    <x v="10929"/>
    <n v="163562"/>
    <d v="2021-05-28T20:33:36"/>
    <x v="1"/>
  </r>
  <r>
    <n v="188213"/>
    <x v="89063"/>
    <x v="10929"/>
    <n v="227775"/>
    <d v="2021-05-28T20:33:36"/>
    <x v="1"/>
  </r>
  <r>
    <n v="329191"/>
    <x v="89064"/>
    <x v="10929"/>
    <n v="37644"/>
    <d v="2021-05-28T20:33:36"/>
    <x v="1"/>
  </r>
  <r>
    <n v="355761"/>
    <x v="89065"/>
    <x v="10929"/>
    <n v="204610"/>
    <d v="2021-05-28T20:33:36"/>
    <x v="1"/>
  </r>
  <r>
    <n v="356489"/>
    <x v="26344"/>
    <x v="10929"/>
    <n v="351192"/>
    <d v="2021-05-28T20:33:36"/>
    <x v="1"/>
  </r>
  <r>
    <n v="417803"/>
    <x v="89066"/>
    <x v="10929"/>
    <n v="58435"/>
    <d v="2021-05-28T20:33:36"/>
    <x v="1"/>
  </r>
  <r>
    <n v="423007"/>
    <x v="89067"/>
    <x v="10929"/>
    <n v="118549"/>
    <d v="2021-05-28T20:33:36"/>
    <x v="1"/>
  </r>
  <r>
    <n v="27715"/>
    <x v="89068"/>
    <x v="10930"/>
    <n v="373415"/>
    <d v="2021-04-25T06:46:56"/>
    <x v="13"/>
  </r>
  <r>
    <n v="45867"/>
    <x v="89069"/>
    <x v="10930"/>
    <n v="411922"/>
    <d v="2021-04-25T06:46:56"/>
    <x v="13"/>
  </r>
  <r>
    <n v="71898"/>
    <x v="89070"/>
    <x v="10930"/>
    <n v="473327"/>
    <d v="2021-04-25T06:46:56"/>
    <x v="13"/>
  </r>
  <r>
    <n v="92553"/>
    <x v="89071"/>
    <x v="10930"/>
    <n v="221402"/>
    <d v="2021-04-25T06:46:56"/>
    <x v="13"/>
  </r>
  <r>
    <n v="105669"/>
    <x v="89072"/>
    <x v="10930"/>
    <n v="349014"/>
    <d v="2021-04-25T06:46:56"/>
    <x v="13"/>
  </r>
  <r>
    <n v="148254"/>
    <x v="89073"/>
    <x v="10930"/>
    <n v="458081"/>
    <d v="2021-04-25T06:46:56"/>
    <x v="13"/>
  </r>
  <r>
    <n v="164361"/>
    <x v="89074"/>
    <x v="10930"/>
    <n v="180863"/>
    <d v="2021-04-25T06:46:56"/>
    <x v="13"/>
  </r>
  <r>
    <n v="168273"/>
    <x v="89075"/>
    <x v="10930"/>
    <n v="298909"/>
    <d v="2021-04-25T06:46:56"/>
    <x v="13"/>
  </r>
  <r>
    <n v="178152"/>
    <x v="89076"/>
    <x v="10930"/>
    <n v="158978"/>
    <d v="2021-04-25T06:46:56"/>
    <x v="13"/>
  </r>
  <r>
    <n v="180809"/>
    <x v="89077"/>
    <x v="10930"/>
    <n v="106814"/>
    <d v="2021-04-25T06:46:56"/>
    <x v="13"/>
  </r>
  <r>
    <n v="162392"/>
    <x v="32365"/>
    <x v="10931"/>
    <n v="7084"/>
    <d v="2021-06-10T21:23:37"/>
    <x v="0"/>
  </r>
  <r>
    <n v="172740"/>
    <x v="89078"/>
    <x v="10931"/>
    <n v="182191"/>
    <d v="2021-06-10T21:23:37"/>
    <x v="0"/>
  </r>
  <r>
    <n v="219958"/>
    <x v="42235"/>
    <x v="10931"/>
    <n v="154256"/>
    <d v="2021-06-10T21:23:37"/>
    <x v="0"/>
  </r>
  <r>
    <n v="289476"/>
    <x v="89079"/>
    <x v="10931"/>
    <n v="224760"/>
    <d v="2021-06-10T21:23:37"/>
    <x v="0"/>
  </r>
  <r>
    <n v="336509"/>
    <x v="41877"/>
    <x v="10931"/>
    <n v="250679"/>
    <d v="2021-06-10T21:23:37"/>
    <x v="0"/>
  </r>
  <r>
    <n v="339677"/>
    <x v="89080"/>
    <x v="10931"/>
    <n v="104958"/>
    <d v="2021-06-10T21:23:37"/>
    <x v="0"/>
  </r>
  <r>
    <n v="353053"/>
    <x v="89081"/>
    <x v="10931"/>
    <n v="381557"/>
    <d v="2021-06-10T21:23:37"/>
    <x v="0"/>
  </r>
  <r>
    <n v="369365"/>
    <x v="89082"/>
    <x v="10931"/>
    <n v="344690"/>
    <d v="2021-06-10T21:23:37"/>
    <x v="0"/>
  </r>
  <r>
    <n v="374849"/>
    <x v="89083"/>
    <x v="10931"/>
    <n v="238334"/>
    <d v="2021-06-10T21:23:37"/>
    <x v="0"/>
  </r>
  <r>
    <n v="395958"/>
    <x v="89084"/>
    <x v="10931"/>
    <n v="411922"/>
    <d v="2021-06-10T21:23:37"/>
    <x v="0"/>
  </r>
  <r>
    <n v="408701"/>
    <x v="89085"/>
    <x v="10931"/>
    <n v="439981"/>
    <d v="2021-06-10T21:23:37"/>
    <x v="0"/>
  </r>
  <r>
    <n v="410319"/>
    <x v="58630"/>
    <x v="10931"/>
    <n v="250679"/>
    <d v="2021-06-10T21:23:37"/>
    <x v="0"/>
  </r>
  <r>
    <n v="411297"/>
    <x v="89086"/>
    <x v="10931"/>
    <n v="351192"/>
    <d v="2021-06-10T21:23:37"/>
    <x v="0"/>
  </r>
  <r>
    <n v="82545"/>
    <x v="63907"/>
    <x v="10932"/>
    <n v="347008"/>
    <d v="2021-05-16T01:52:52"/>
    <x v="0"/>
  </r>
  <r>
    <n v="91336"/>
    <x v="31710"/>
    <x v="10932"/>
    <n v="389368"/>
    <d v="2021-05-16T01:52:52"/>
    <x v="0"/>
  </r>
  <r>
    <n v="27214"/>
    <x v="89087"/>
    <x v="10933"/>
    <n v="102086"/>
    <d v="2021-04-25T00:12:58"/>
    <x v="1"/>
  </r>
  <r>
    <n v="40004"/>
    <x v="46675"/>
    <x v="10933"/>
    <n v="250679"/>
    <d v="2021-04-25T00:12:58"/>
    <x v="1"/>
  </r>
  <r>
    <n v="58691"/>
    <x v="8330"/>
    <x v="10933"/>
    <n v="230507"/>
    <d v="2021-04-25T00:12:58"/>
    <x v="1"/>
  </r>
  <r>
    <n v="61339"/>
    <x v="89088"/>
    <x v="10933"/>
    <n v="264283"/>
    <d v="2021-04-25T00:12:58"/>
    <x v="1"/>
  </r>
  <r>
    <n v="78024"/>
    <x v="18069"/>
    <x v="10933"/>
    <n v="158978"/>
    <d v="2021-04-25T00:12:58"/>
    <x v="1"/>
  </r>
  <r>
    <n v="82472"/>
    <x v="86810"/>
    <x v="10933"/>
    <n v="411922"/>
    <d v="2021-04-25T00:12:58"/>
    <x v="1"/>
  </r>
  <r>
    <n v="85842"/>
    <x v="89089"/>
    <x v="10933"/>
    <n v="397390"/>
    <d v="2021-04-25T00:12:58"/>
    <x v="1"/>
  </r>
  <r>
    <n v="25658"/>
    <x v="89090"/>
    <x v="10934"/>
    <n v="112334"/>
    <d v="2021-04-23T15:17:04"/>
    <x v="1"/>
  </r>
  <r>
    <n v="30319"/>
    <x v="84634"/>
    <x v="10934"/>
    <n v="411922"/>
    <d v="2021-04-23T15:17:04"/>
    <x v="1"/>
  </r>
  <r>
    <n v="54219"/>
    <x v="89091"/>
    <x v="10934"/>
    <n v="154256"/>
    <d v="2021-04-23T15:17:04"/>
    <x v="1"/>
  </r>
  <r>
    <n v="58634"/>
    <x v="44065"/>
    <x v="10934"/>
    <n v="230507"/>
    <d v="2021-04-23T15:17:04"/>
    <x v="1"/>
  </r>
  <r>
    <n v="147102"/>
    <x v="89092"/>
    <x v="10934"/>
    <n v="347393"/>
    <d v="2021-04-23T15:17:04"/>
    <x v="1"/>
  </r>
  <r>
    <n v="160988"/>
    <x v="89093"/>
    <x v="10934"/>
    <n v="202914"/>
    <d v="2021-04-23T15:17:04"/>
    <x v="1"/>
  </r>
  <r>
    <n v="170317"/>
    <x v="89094"/>
    <x v="10934"/>
    <n v="250679"/>
    <d v="2021-04-23T15:17:04"/>
    <x v="1"/>
  </r>
  <r>
    <n v="182906"/>
    <x v="89095"/>
    <x v="10934"/>
    <n v="180863"/>
    <d v="2021-04-23T15:17:04"/>
    <x v="1"/>
  </r>
  <r>
    <n v="199211"/>
    <x v="89096"/>
    <x v="10934"/>
    <n v="21760"/>
    <d v="2021-04-23T15:17:04"/>
    <x v="1"/>
  </r>
  <r>
    <n v="219416"/>
    <x v="89097"/>
    <x v="10934"/>
    <n v="370276"/>
    <d v="2021-04-23T15:17:04"/>
    <x v="1"/>
  </r>
  <r>
    <n v="363654"/>
    <x v="89098"/>
    <x v="10935"/>
    <n v="173184"/>
    <d v="2021-08-07T22:43:56"/>
    <x v="1"/>
  </r>
  <r>
    <n v="376190"/>
    <x v="89099"/>
    <x v="10935"/>
    <n v="285253"/>
    <d v="2021-08-07T22:43:56"/>
    <x v="1"/>
  </r>
  <r>
    <n v="383867"/>
    <x v="89100"/>
    <x v="10935"/>
    <n v="470762"/>
    <d v="2021-08-07T22:43:56"/>
    <x v="1"/>
  </r>
  <r>
    <n v="398463"/>
    <x v="10568"/>
    <x v="10935"/>
    <n v="29021"/>
    <d v="2021-08-07T22:43:56"/>
    <x v="1"/>
  </r>
  <r>
    <n v="422846"/>
    <x v="58756"/>
    <x v="10935"/>
    <n v="250679"/>
    <d v="2021-08-07T22:43:56"/>
    <x v="1"/>
  </r>
  <r>
    <n v="31054"/>
    <x v="89101"/>
    <x v="10936"/>
    <n v="411922"/>
    <d v="2021-04-26T20:08:39"/>
    <x v="0"/>
  </r>
  <r>
    <n v="46392"/>
    <x v="89102"/>
    <x v="10936"/>
    <n v="473232"/>
    <d v="2021-04-26T20:08:39"/>
    <x v="0"/>
  </r>
  <r>
    <n v="50292"/>
    <x v="89103"/>
    <x v="10936"/>
    <n v="37644"/>
    <d v="2021-04-26T20:08:39"/>
    <x v="0"/>
  </r>
  <r>
    <n v="55086"/>
    <x v="89104"/>
    <x v="10936"/>
    <n v="198050"/>
    <d v="2021-04-26T20:08:39"/>
    <x v="0"/>
  </r>
  <r>
    <n v="129467"/>
    <x v="1860"/>
    <x v="10936"/>
    <n v="62570"/>
    <d v="2021-04-26T20:08:39"/>
    <x v="0"/>
  </r>
  <r>
    <n v="152441"/>
    <x v="89105"/>
    <x v="10936"/>
    <n v="204394"/>
    <d v="2021-04-26T20:08:39"/>
    <x v="0"/>
  </r>
  <r>
    <n v="154356"/>
    <x v="89106"/>
    <x v="10936"/>
    <n v="139440"/>
    <d v="2021-04-26T20:08:39"/>
    <x v="0"/>
  </r>
  <r>
    <n v="186815"/>
    <x v="40742"/>
    <x v="10936"/>
    <n v="433508"/>
    <d v="2021-04-26T20:08:39"/>
    <x v="0"/>
  </r>
  <r>
    <n v="189825"/>
    <x v="89107"/>
    <x v="10936"/>
    <n v="454525"/>
    <d v="2021-04-26T20:08:39"/>
    <x v="0"/>
  </r>
  <r>
    <n v="192851"/>
    <x v="89108"/>
    <x v="10936"/>
    <n v="463334"/>
    <d v="2021-04-26T20:08:39"/>
    <x v="0"/>
  </r>
  <r>
    <n v="205474"/>
    <x v="8975"/>
    <x v="10936"/>
    <n v="240646"/>
    <d v="2021-04-26T20:08:39"/>
    <x v="0"/>
  </r>
  <r>
    <n v="225626"/>
    <x v="89109"/>
    <x v="10936"/>
    <n v="95024"/>
    <d v="2021-04-26T20:08:39"/>
    <x v="0"/>
  </r>
  <r>
    <n v="245653"/>
    <x v="63391"/>
    <x v="10936"/>
    <n v="170185"/>
    <d v="2021-04-26T20:08:39"/>
    <x v="0"/>
  </r>
  <r>
    <n v="354151"/>
    <x v="89110"/>
    <x v="10936"/>
    <n v="153893"/>
    <d v="2021-04-26T20:08:39"/>
    <x v="0"/>
  </r>
  <r>
    <n v="380220"/>
    <x v="6611"/>
    <x v="10936"/>
    <n v="321129"/>
    <d v="2021-04-26T20:08:39"/>
    <x v="0"/>
  </r>
  <r>
    <n v="382759"/>
    <x v="89111"/>
    <x v="10936"/>
    <n v="118549"/>
    <d v="2021-04-26T20:08:39"/>
    <x v="0"/>
  </r>
  <r>
    <n v="384807"/>
    <x v="89112"/>
    <x v="10936"/>
    <n v="230507"/>
    <d v="2021-04-26T20:08:39"/>
    <x v="0"/>
  </r>
  <r>
    <n v="3569"/>
    <x v="89113"/>
    <x v="10937"/>
    <n v="258219"/>
    <d v="2021-03-30T05:14:15"/>
    <x v="1"/>
  </r>
  <r>
    <n v="9277"/>
    <x v="89114"/>
    <x v="10937"/>
    <n v="411922"/>
    <d v="2021-03-30T05:14:15"/>
    <x v="1"/>
  </r>
  <r>
    <n v="22536"/>
    <x v="89115"/>
    <x v="10937"/>
    <n v="392434"/>
    <d v="2021-03-30T05:14:15"/>
    <x v="1"/>
  </r>
  <r>
    <n v="48687"/>
    <x v="89116"/>
    <x v="10937"/>
    <n v="154228"/>
    <d v="2021-03-30T05:14:15"/>
    <x v="1"/>
  </r>
  <r>
    <n v="56311"/>
    <x v="89117"/>
    <x v="10937"/>
    <n v="410033"/>
    <d v="2021-03-30T05:14:15"/>
    <x v="1"/>
  </r>
  <r>
    <n v="93482"/>
    <x v="89118"/>
    <x v="10937"/>
    <n v="341844"/>
    <d v="2021-03-30T05:14:15"/>
    <x v="1"/>
  </r>
  <r>
    <n v="98346"/>
    <x v="28081"/>
    <x v="10937"/>
    <n v="17862"/>
    <d v="2021-03-30T05:14:15"/>
    <x v="1"/>
  </r>
  <r>
    <n v="146038"/>
    <x v="48664"/>
    <x v="10937"/>
    <n v="227775"/>
    <d v="2021-03-30T05:14:15"/>
    <x v="1"/>
  </r>
  <r>
    <n v="100429"/>
    <x v="89119"/>
    <x v="10938"/>
    <n v="389710"/>
    <d v="2021-05-23T16:31:37"/>
    <x v="1"/>
  </r>
  <r>
    <n v="141119"/>
    <x v="89120"/>
    <x v="10938"/>
    <n v="380039"/>
    <d v="2021-05-23T16:31:37"/>
    <x v="1"/>
  </r>
  <r>
    <n v="146662"/>
    <x v="89121"/>
    <x v="10938"/>
    <n v="158978"/>
    <d v="2021-05-23T16:31:37"/>
    <x v="1"/>
  </r>
  <r>
    <n v="226436"/>
    <x v="89122"/>
    <x v="10938"/>
    <n v="201832"/>
    <d v="2021-05-23T16:31:37"/>
    <x v="1"/>
  </r>
  <r>
    <n v="256600"/>
    <x v="89123"/>
    <x v="10938"/>
    <n v="230507"/>
    <d v="2021-05-23T16:31:37"/>
    <x v="1"/>
  </r>
  <r>
    <n v="262504"/>
    <x v="89124"/>
    <x v="10938"/>
    <n v="411922"/>
    <d v="2021-05-23T16:31:37"/>
    <x v="1"/>
  </r>
  <r>
    <n v="303719"/>
    <x v="41286"/>
    <x v="10938"/>
    <n v="411922"/>
    <d v="2021-05-23T16:31:37"/>
    <x v="1"/>
  </r>
  <r>
    <n v="307797"/>
    <x v="86339"/>
    <x v="10938"/>
    <n v="250679"/>
    <d v="2021-05-23T16:31:37"/>
    <x v="1"/>
  </r>
  <r>
    <n v="314688"/>
    <x v="87344"/>
    <x v="10938"/>
    <n v="76405"/>
    <d v="2021-05-23T16:31:37"/>
    <x v="1"/>
  </r>
  <r>
    <n v="329870"/>
    <x v="50780"/>
    <x v="10938"/>
    <n v="196709"/>
    <d v="2021-05-23T16:31:37"/>
    <x v="1"/>
  </r>
  <r>
    <n v="387996"/>
    <x v="89125"/>
    <x v="10938"/>
    <n v="31302"/>
    <d v="2021-05-23T16:31:37"/>
    <x v="1"/>
  </r>
  <r>
    <n v="395147"/>
    <x v="89126"/>
    <x v="10938"/>
    <n v="270904"/>
    <d v="2021-05-23T16:31:37"/>
    <x v="1"/>
  </r>
  <r>
    <n v="211771"/>
    <x v="89127"/>
    <x v="10939"/>
    <n v="267917"/>
    <d v="2021-06-24T06:16:49"/>
    <x v="1"/>
  </r>
  <r>
    <n v="224755"/>
    <x v="15424"/>
    <x v="10939"/>
    <n v="347393"/>
    <d v="2021-06-24T06:16:49"/>
    <x v="1"/>
  </r>
  <r>
    <n v="240730"/>
    <x v="26780"/>
    <x v="10939"/>
    <n v="392434"/>
    <d v="2021-06-24T06:16:49"/>
    <x v="1"/>
  </r>
  <r>
    <n v="247378"/>
    <x v="14979"/>
    <x v="10939"/>
    <n v="57103"/>
    <d v="2021-06-24T06:16:49"/>
    <x v="1"/>
  </r>
  <r>
    <n v="249884"/>
    <x v="89128"/>
    <x v="10939"/>
    <n v="184983"/>
    <d v="2021-06-24T06:16:49"/>
    <x v="1"/>
  </r>
  <r>
    <n v="266888"/>
    <x v="89129"/>
    <x v="10939"/>
    <n v="460916"/>
    <d v="2021-06-24T06:16:49"/>
    <x v="1"/>
  </r>
  <r>
    <n v="285377"/>
    <x v="89130"/>
    <x v="10939"/>
    <n v="351192"/>
    <d v="2021-06-24T06:16:49"/>
    <x v="1"/>
  </r>
  <r>
    <n v="302272"/>
    <x v="89131"/>
    <x v="10939"/>
    <n v="278622"/>
    <d v="2021-06-24T06:16:49"/>
    <x v="1"/>
  </r>
  <r>
    <n v="306910"/>
    <x v="89132"/>
    <x v="10939"/>
    <n v="69722"/>
    <d v="2021-06-24T06:16:49"/>
    <x v="1"/>
  </r>
  <r>
    <n v="371631"/>
    <x v="89133"/>
    <x v="10939"/>
    <n v="158978"/>
    <d v="2021-06-24T06:16:49"/>
    <x v="1"/>
  </r>
  <r>
    <n v="394783"/>
    <x v="89134"/>
    <x v="10939"/>
    <n v="4316"/>
    <d v="2021-06-24T06:16:49"/>
    <x v="1"/>
  </r>
  <r>
    <n v="403373"/>
    <x v="89135"/>
    <x v="10939"/>
    <n v="118549"/>
    <d v="2021-06-24T06:16:49"/>
    <x v="1"/>
  </r>
  <r>
    <n v="423096"/>
    <x v="89136"/>
    <x v="10939"/>
    <n v="301748"/>
    <d v="2021-06-24T06:16:49"/>
    <x v="1"/>
  </r>
  <r>
    <n v="106315"/>
    <x v="89137"/>
    <x v="10940"/>
    <n v="119030"/>
    <d v="2021-05-24T16:07:31"/>
    <x v="1"/>
  </r>
  <r>
    <n v="148585"/>
    <x v="43021"/>
    <x v="10940"/>
    <n v="202865"/>
    <d v="2021-05-24T16:07:31"/>
    <x v="1"/>
  </r>
  <r>
    <n v="166674"/>
    <x v="89138"/>
    <x v="10940"/>
    <n v="206501"/>
    <d v="2021-05-24T16:07:31"/>
    <x v="1"/>
  </r>
  <r>
    <n v="178289"/>
    <x v="89139"/>
    <x v="10940"/>
    <n v="351192"/>
    <d v="2021-05-24T16:07:31"/>
    <x v="1"/>
  </r>
  <r>
    <n v="198725"/>
    <x v="89140"/>
    <x v="10940"/>
    <n v="241927"/>
    <d v="2021-05-24T16:07:31"/>
    <x v="1"/>
  </r>
  <r>
    <n v="217082"/>
    <x v="89141"/>
    <x v="10940"/>
    <n v="298988"/>
    <d v="2021-05-24T16:07:31"/>
    <x v="1"/>
  </r>
  <r>
    <n v="26140"/>
    <x v="89142"/>
    <x v="10941"/>
    <n v="84382"/>
    <d v="2021-04-24T09:54:48"/>
    <x v="0"/>
  </r>
  <r>
    <n v="39759"/>
    <x v="89143"/>
    <x v="10941"/>
    <n v="411922"/>
    <d v="2021-04-24T09:54:48"/>
    <x v="0"/>
  </r>
  <r>
    <n v="55763"/>
    <x v="6089"/>
    <x v="10941"/>
    <n v="154815"/>
    <d v="2021-04-24T09:54:48"/>
    <x v="0"/>
  </r>
  <r>
    <n v="136645"/>
    <x v="89144"/>
    <x v="10941"/>
    <n v="284325"/>
    <d v="2021-04-24T09:54:48"/>
    <x v="0"/>
  </r>
  <r>
    <n v="148783"/>
    <x v="46462"/>
    <x v="10941"/>
    <n v="363218"/>
    <d v="2021-04-24T09:54:48"/>
    <x v="0"/>
  </r>
  <r>
    <n v="166482"/>
    <x v="89145"/>
    <x v="10941"/>
    <n v="181651"/>
    <d v="2021-04-24T09:54:48"/>
    <x v="0"/>
  </r>
  <r>
    <n v="183572"/>
    <x v="89146"/>
    <x v="10941"/>
    <n v="121283"/>
    <d v="2021-04-24T09:54:48"/>
    <x v="0"/>
  </r>
  <r>
    <n v="194840"/>
    <x v="89147"/>
    <x v="10941"/>
    <n v="40049"/>
    <d v="2021-04-24T09:54:48"/>
    <x v="0"/>
  </r>
  <r>
    <n v="226517"/>
    <x v="89148"/>
    <x v="10941"/>
    <n v="394819"/>
    <d v="2021-04-24T09:54:48"/>
    <x v="0"/>
  </r>
  <r>
    <n v="250217"/>
    <x v="89149"/>
    <x v="10941"/>
    <n v="43697"/>
    <d v="2021-04-24T09:54:48"/>
    <x v="0"/>
  </r>
  <r>
    <n v="258008"/>
    <x v="41239"/>
    <x v="10941"/>
    <n v="431288"/>
    <d v="2021-04-24T09:54:48"/>
    <x v="0"/>
  </r>
  <r>
    <n v="329261"/>
    <x v="89150"/>
    <x v="10941"/>
    <n v="117830"/>
    <d v="2021-04-24T09:54:48"/>
    <x v="0"/>
  </r>
  <r>
    <n v="353541"/>
    <x v="89151"/>
    <x v="10941"/>
    <n v="7145"/>
    <d v="2021-04-24T09:54:48"/>
    <x v="0"/>
  </r>
  <r>
    <n v="368445"/>
    <x v="89152"/>
    <x v="10941"/>
    <n v="476070"/>
    <d v="2021-04-24T09:54:48"/>
    <x v="0"/>
  </r>
  <r>
    <n v="391380"/>
    <x v="31103"/>
    <x v="10941"/>
    <n v="347393"/>
    <d v="2021-04-24T09:54:48"/>
    <x v="0"/>
  </r>
  <r>
    <n v="423836"/>
    <x v="89153"/>
    <x v="10941"/>
    <n v="182984"/>
    <d v="2021-04-24T09:54:48"/>
    <x v="0"/>
  </r>
  <r>
    <n v="259008"/>
    <x v="89154"/>
    <x v="10942"/>
    <n v="82901"/>
    <d v="2021-07-08T19:24:44"/>
    <x v="0"/>
  </r>
  <r>
    <n v="319545"/>
    <x v="14371"/>
    <x v="10942"/>
    <n v="158978"/>
    <d v="2021-07-08T19:24:44"/>
    <x v="0"/>
  </r>
  <r>
    <n v="320173"/>
    <x v="78556"/>
    <x v="10942"/>
    <n v="460633"/>
    <d v="2021-07-08T19:24:44"/>
    <x v="0"/>
  </r>
  <r>
    <n v="323322"/>
    <x v="89155"/>
    <x v="10942"/>
    <n v="411922"/>
    <d v="2021-07-08T19:24:44"/>
    <x v="0"/>
  </r>
  <r>
    <n v="335354"/>
    <x v="89156"/>
    <x v="10942"/>
    <n v="43623"/>
    <d v="2021-07-08T19:24:44"/>
    <x v="0"/>
  </r>
  <r>
    <n v="367235"/>
    <x v="64017"/>
    <x v="10942"/>
    <n v="230507"/>
    <d v="2021-07-08T19:24:44"/>
    <x v="0"/>
  </r>
  <r>
    <n v="399464"/>
    <x v="89157"/>
    <x v="10942"/>
    <n v="14047"/>
    <d v="2021-07-08T19:24:44"/>
    <x v="0"/>
  </r>
  <r>
    <n v="402658"/>
    <x v="89158"/>
    <x v="10942"/>
    <n v="194315"/>
    <d v="2021-07-08T19:24:44"/>
    <x v="0"/>
  </r>
  <r>
    <n v="411363"/>
    <x v="89159"/>
    <x v="10942"/>
    <n v="182191"/>
    <d v="2021-07-08T19:24:44"/>
    <x v="0"/>
  </r>
  <r>
    <n v="419853"/>
    <x v="89160"/>
    <x v="10942"/>
    <n v="320940"/>
    <d v="2021-07-08T19:24:44"/>
    <x v="0"/>
  </r>
  <r>
    <n v="420841"/>
    <x v="5808"/>
    <x v="10942"/>
    <n v="88863"/>
    <d v="2021-07-08T19:24:44"/>
    <x v="0"/>
  </r>
  <r>
    <n v="53219"/>
    <x v="89161"/>
    <x v="10943"/>
    <n v="344043"/>
    <d v="2021-05-06T09:51:52"/>
    <x v="6"/>
  </r>
  <r>
    <n v="87224"/>
    <x v="89162"/>
    <x v="10943"/>
    <n v="148630"/>
    <d v="2021-05-06T09:51:52"/>
    <x v="6"/>
  </r>
  <r>
    <n v="124863"/>
    <x v="74795"/>
    <x v="10943"/>
    <n v="250679"/>
    <d v="2021-05-06T09:51:52"/>
    <x v="6"/>
  </r>
  <r>
    <n v="150355"/>
    <x v="89163"/>
    <x v="10943"/>
    <n v="238576"/>
    <d v="2021-05-06T09:51:52"/>
    <x v="6"/>
  </r>
  <r>
    <n v="176516"/>
    <x v="68593"/>
    <x v="10943"/>
    <n v="411922"/>
    <d v="2021-05-06T09:51:52"/>
    <x v="6"/>
  </r>
  <r>
    <n v="209185"/>
    <x v="89164"/>
    <x v="10943"/>
    <n v="121575"/>
    <d v="2021-05-06T09:51:52"/>
    <x v="6"/>
  </r>
  <r>
    <n v="209718"/>
    <x v="89165"/>
    <x v="10943"/>
    <n v="86587"/>
    <d v="2021-05-06T09:51:52"/>
    <x v="6"/>
  </r>
  <r>
    <n v="211520"/>
    <x v="89166"/>
    <x v="10943"/>
    <n v="439981"/>
    <d v="2021-05-06T09:51:52"/>
    <x v="6"/>
  </r>
  <r>
    <n v="218332"/>
    <x v="89167"/>
    <x v="10943"/>
    <n v="153893"/>
    <d v="2021-05-06T09:51:52"/>
    <x v="6"/>
  </r>
  <r>
    <n v="220216"/>
    <x v="21054"/>
    <x v="10943"/>
    <n v="380039"/>
    <d v="2021-05-06T09:51:52"/>
    <x v="6"/>
  </r>
  <r>
    <n v="232759"/>
    <x v="89168"/>
    <x v="10943"/>
    <n v="311670"/>
    <d v="2021-05-06T09:51:52"/>
    <x v="6"/>
  </r>
  <r>
    <n v="249045"/>
    <x v="89169"/>
    <x v="10943"/>
    <n v="21760"/>
    <d v="2021-05-06T09:51:52"/>
    <x v="6"/>
  </r>
  <r>
    <n v="263666"/>
    <x v="89170"/>
    <x v="10943"/>
    <n v="212708"/>
    <d v="2021-05-06T09:51:52"/>
    <x v="6"/>
  </r>
  <r>
    <n v="328738"/>
    <x v="89171"/>
    <x v="10943"/>
    <n v="351192"/>
    <d v="2021-05-06T09:51:52"/>
    <x v="6"/>
  </r>
  <r>
    <n v="337887"/>
    <x v="89172"/>
    <x v="10943"/>
    <n v="293905"/>
    <d v="2021-05-06T09:51:52"/>
    <x v="6"/>
  </r>
  <r>
    <n v="389020"/>
    <x v="89173"/>
    <x v="10943"/>
    <n v="394819"/>
    <d v="2021-05-06T09:51:52"/>
    <x v="6"/>
  </r>
  <r>
    <n v="218892"/>
    <x v="89174"/>
    <x v="10944"/>
    <n v="112334"/>
    <d v="2021-06-26T16:52:11"/>
    <x v="0"/>
  </r>
  <r>
    <n v="255284"/>
    <x v="89175"/>
    <x v="10944"/>
    <n v="179296"/>
    <d v="2021-06-26T16:52:11"/>
    <x v="0"/>
  </r>
  <r>
    <n v="268713"/>
    <x v="89176"/>
    <x v="10944"/>
    <n v="351192"/>
    <d v="2021-06-26T16:52:11"/>
    <x v="0"/>
  </r>
  <r>
    <n v="272121"/>
    <x v="86565"/>
    <x v="10944"/>
    <n v="162939"/>
    <d v="2021-06-26T16:52:11"/>
    <x v="0"/>
  </r>
  <r>
    <n v="279370"/>
    <x v="89177"/>
    <x v="10944"/>
    <n v="79042"/>
    <d v="2021-06-26T16:52:11"/>
    <x v="0"/>
  </r>
  <r>
    <n v="298585"/>
    <x v="89178"/>
    <x v="10944"/>
    <n v="409853"/>
    <d v="2021-06-26T16:52:11"/>
    <x v="0"/>
  </r>
  <r>
    <n v="313821"/>
    <x v="89179"/>
    <x v="10944"/>
    <n v="182191"/>
    <d v="2021-06-26T16:52:11"/>
    <x v="0"/>
  </r>
  <r>
    <n v="337166"/>
    <x v="89180"/>
    <x v="10944"/>
    <n v="82850"/>
    <d v="2021-06-26T16:52:11"/>
    <x v="0"/>
  </r>
  <r>
    <n v="411172"/>
    <x v="89181"/>
    <x v="10944"/>
    <n v="154256"/>
    <d v="2021-06-26T16:52:11"/>
    <x v="0"/>
  </r>
  <r>
    <n v="24201"/>
    <x v="89182"/>
    <x v="10945"/>
    <n v="112334"/>
    <d v="2021-04-24T03:32:52"/>
    <x v="1"/>
  </r>
  <r>
    <n v="30457"/>
    <x v="89183"/>
    <x v="10945"/>
    <n v="154256"/>
    <d v="2021-04-24T03:32:52"/>
    <x v="1"/>
  </r>
  <r>
    <n v="35353"/>
    <x v="89184"/>
    <x v="10945"/>
    <n v="411922"/>
    <d v="2021-04-24T03:32:52"/>
    <x v="1"/>
  </r>
  <r>
    <n v="36607"/>
    <x v="11041"/>
    <x v="10945"/>
    <n v="242428"/>
    <d v="2021-04-24T03:32:52"/>
    <x v="1"/>
  </r>
  <r>
    <n v="46762"/>
    <x v="89185"/>
    <x v="10945"/>
    <n v="440811"/>
    <d v="2021-04-24T03:32:52"/>
    <x v="1"/>
  </r>
  <r>
    <n v="48698"/>
    <x v="89186"/>
    <x v="10945"/>
    <n v="351192"/>
    <d v="2021-04-24T03:32:52"/>
    <x v="1"/>
  </r>
  <r>
    <n v="76029"/>
    <x v="89187"/>
    <x v="10945"/>
    <n v="333426"/>
    <d v="2021-04-24T03:32:52"/>
    <x v="1"/>
  </r>
  <r>
    <n v="87390"/>
    <x v="89188"/>
    <x v="10945"/>
    <n v="303008"/>
    <d v="2021-04-24T03:32:52"/>
    <x v="1"/>
  </r>
  <r>
    <n v="89986"/>
    <x v="58919"/>
    <x v="10945"/>
    <n v="50702"/>
    <d v="2021-04-24T03:32:52"/>
    <x v="1"/>
  </r>
  <r>
    <n v="93147"/>
    <x v="89189"/>
    <x v="10945"/>
    <n v="473232"/>
    <d v="2021-04-24T03:32:52"/>
    <x v="1"/>
  </r>
  <r>
    <n v="109609"/>
    <x v="89190"/>
    <x v="10945"/>
    <n v="150225"/>
    <d v="2021-04-24T03:32:52"/>
    <x v="1"/>
  </r>
  <r>
    <n v="111224"/>
    <x v="54705"/>
    <x v="10945"/>
    <n v="158978"/>
    <d v="2021-04-24T03:32:52"/>
    <x v="1"/>
  </r>
  <r>
    <n v="163998"/>
    <x v="89191"/>
    <x v="10945"/>
    <n v="86587"/>
    <d v="2021-04-24T03:32:52"/>
    <x v="1"/>
  </r>
  <r>
    <n v="176909"/>
    <x v="26645"/>
    <x v="10945"/>
    <n v="341081"/>
    <d v="2021-04-24T03:32:52"/>
    <x v="1"/>
  </r>
  <r>
    <n v="183332"/>
    <x v="73235"/>
    <x v="10945"/>
    <n v="21760"/>
    <d v="2021-04-24T03:32:52"/>
    <x v="1"/>
  </r>
  <r>
    <n v="202271"/>
    <x v="89192"/>
    <x v="10945"/>
    <n v="477440"/>
    <d v="2021-04-24T03:32:52"/>
    <x v="1"/>
  </r>
  <r>
    <n v="204090"/>
    <x v="89193"/>
    <x v="10945"/>
    <n v="154228"/>
    <d v="2021-04-24T03:32:52"/>
    <x v="1"/>
  </r>
  <r>
    <n v="212032"/>
    <x v="77794"/>
    <x v="10945"/>
    <n v="143150"/>
    <d v="2021-04-24T03:32:52"/>
    <x v="1"/>
  </r>
  <r>
    <n v="220677"/>
    <x v="29032"/>
    <x v="10945"/>
    <n v="471403"/>
    <d v="2021-04-24T03:32:52"/>
    <x v="1"/>
  </r>
  <r>
    <n v="234533"/>
    <x v="89194"/>
    <x v="10945"/>
    <n v="145779"/>
    <d v="2021-04-24T03:32:52"/>
    <x v="1"/>
  </r>
  <r>
    <n v="270698"/>
    <x v="80904"/>
    <x v="10945"/>
    <n v="78646"/>
    <d v="2021-04-24T03:32:52"/>
    <x v="1"/>
  </r>
  <r>
    <n v="271460"/>
    <x v="89195"/>
    <x v="10945"/>
    <n v="250679"/>
    <d v="2021-04-24T03:32:52"/>
    <x v="1"/>
  </r>
  <r>
    <n v="291311"/>
    <x v="89196"/>
    <x v="10945"/>
    <n v="467667"/>
    <d v="2021-04-24T03:32:52"/>
    <x v="1"/>
  </r>
  <r>
    <n v="52413"/>
    <x v="89197"/>
    <x v="10946"/>
    <n v="145779"/>
    <d v="2021-05-06T22:12:00"/>
    <x v="1"/>
  </r>
  <r>
    <n v="76654"/>
    <x v="89198"/>
    <x v="10946"/>
    <n v="111367"/>
    <d v="2021-05-06T22:12:00"/>
    <x v="1"/>
  </r>
  <r>
    <n v="79355"/>
    <x v="89199"/>
    <x v="10946"/>
    <n v="207809"/>
    <d v="2021-05-06T22:12:00"/>
    <x v="1"/>
  </r>
  <r>
    <n v="210953"/>
    <x v="89200"/>
    <x v="10947"/>
    <n v="37644"/>
    <d v="2021-06-25T02:13:42"/>
    <x v="6"/>
  </r>
  <r>
    <n v="218184"/>
    <x v="89201"/>
    <x v="10947"/>
    <n v="84062"/>
    <d v="2021-06-25T02:13:42"/>
    <x v="6"/>
  </r>
  <r>
    <n v="280527"/>
    <x v="16446"/>
    <x v="10947"/>
    <n v="180863"/>
    <d v="2021-06-25T02:13:42"/>
    <x v="6"/>
  </r>
  <r>
    <n v="302739"/>
    <x v="89202"/>
    <x v="10947"/>
    <n v="154256"/>
    <d v="2021-06-25T02:13:42"/>
    <x v="6"/>
  </r>
  <r>
    <n v="323669"/>
    <x v="89203"/>
    <x v="10947"/>
    <n v="182841"/>
    <d v="2021-06-25T02:13:42"/>
    <x v="6"/>
  </r>
  <r>
    <n v="334080"/>
    <x v="89204"/>
    <x v="10947"/>
    <n v="351192"/>
    <d v="2021-06-25T02:13:42"/>
    <x v="6"/>
  </r>
  <r>
    <n v="344725"/>
    <x v="89205"/>
    <x v="10947"/>
    <n v="259392"/>
    <d v="2021-06-25T02:13:42"/>
    <x v="6"/>
  </r>
  <r>
    <n v="355732"/>
    <x v="89206"/>
    <x v="10947"/>
    <n v="324991"/>
    <d v="2021-06-25T02:13:42"/>
    <x v="6"/>
  </r>
  <r>
    <n v="374133"/>
    <x v="37295"/>
    <x v="10947"/>
    <n v="468237"/>
    <d v="2021-06-25T02:13:42"/>
    <x v="6"/>
  </r>
  <r>
    <n v="386767"/>
    <x v="89207"/>
    <x v="10947"/>
    <n v="326622"/>
    <d v="2021-06-25T02:13:42"/>
    <x v="6"/>
  </r>
  <r>
    <n v="388944"/>
    <x v="89208"/>
    <x v="10947"/>
    <n v="103966"/>
    <d v="2021-06-25T02:13:42"/>
    <x v="6"/>
  </r>
  <r>
    <n v="391535"/>
    <x v="75467"/>
    <x v="10947"/>
    <n v="158978"/>
    <d v="2021-06-25T02:13:42"/>
    <x v="6"/>
  </r>
  <r>
    <n v="27575"/>
    <x v="89209"/>
    <x v="10948"/>
    <n v="458081"/>
    <d v="2021-04-25T03:27:27"/>
    <x v="6"/>
  </r>
  <r>
    <n v="37359"/>
    <x v="89210"/>
    <x v="10948"/>
    <n v="411922"/>
    <d v="2021-04-25T03:27:27"/>
    <x v="6"/>
  </r>
  <r>
    <n v="41089"/>
    <x v="89211"/>
    <x v="10948"/>
    <n v="74456"/>
    <d v="2021-04-25T03:27:27"/>
    <x v="6"/>
  </r>
  <r>
    <n v="51451"/>
    <x v="19849"/>
    <x v="10948"/>
    <n v="215759"/>
    <d v="2021-04-25T03:27:27"/>
    <x v="6"/>
  </r>
  <r>
    <n v="65641"/>
    <x v="89212"/>
    <x v="10948"/>
    <n v="383061"/>
    <d v="2021-04-25T03:27:27"/>
    <x v="6"/>
  </r>
  <r>
    <n v="216915"/>
    <x v="89213"/>
    <x v="10949"/>
    <n v="430242"/>
    <d v="2021-06-26T10:40:39"/>
    <x v="12"/>
  </r>
  <r>
    <n v="219241"/>
    <x v="89214"/>
    <x v="10949"/>
    <n v="372008"/>
    <d v="2021-06-26T10:40:39"/>
    <x v="12"/>
  </r>
  <r>
    <n v="247191"/>
    <x v="89215"/>
    <x v="10949"/>
    <n v="179296"/>
    <d v="2021-06-26T10:40:39"/>
    <x v="12"/>
  </r>
  <r>
    <n v="285671"/>
    <x v="89216"/>
    <x v="10949"/>
    <n v="293021"/>
    <d v="2021-06-26T10:40:39"/>
    <x v="12"/>
  </r>
  <r>
    <n v="309759"/>
    <x v="89217"/>
    <x v="10949"/>
    <n v="153893"/>
    <d v="2021-06-26T10:40:39"/>
    <x v="12"/>
  </r>
  <r>
    <n v="313816"/>
    <x v="89218"/>
    <x v="10949"/>
    <n v="204394"/>
    <d v="2021-06-26T10:40:39"/>
    <x v="12"/>
  </r>
  <r>
    <n v="216941"/>
    <x v="89219"/>
    <x v="10950"/>
    <n v="66215"/>
    <d v="2021-06-26T12:24:08"/>
    <x v="0"/>
  </r>
  <r>
    <n v="223488"/>
    <x v="28674"/>
    <x v="10950"/>
    <n v="180863"/>
    <d v="2021-06-26T12:24:08"/>
    <x v="0"/>
  </r>
  <r>
    <n v="318135"/>
    <x v="19006"/>
    <x v="10950"/>
    <n v="411922"/>
    <d v="2021-06-26T12:24:08"/>
    <x v="0"/>
  </r>
  <r>
    <n v="379117"/>
    <x v="11677"/>
    <x v="10950"/>
    <n v="261473"/>
    <d v="2021-06-26T12:24:08"/>
    <x v="0"/>
  </r>
  <r>
    <n v="421069"/>
    <x v="38354"/>
    <x v="10950"/>
    <n v="239093"/>
    <d v="2021-06-26T12:24:08"/>
    <x v="0"/>
  </r>
  <r>
    <n v="191030"/>
    <x v="36200"/>
    <x v="10951"/>
    <n v="146505"/>
    <d v="2021-06-18T23:39:57"/>
    <x v="1"/>
  </r>
  <r>
    <n v="198014"/>
    <x v="26062"/>
    <x v="10951"/>
    <n v="179296"/>
    <d v="2021-06-18T23:39:57"/>
    <x v="1"/>
  </r>
  <r>
    <n v="233889"/>
    <x v="39646"/>
    <x v="10951"/>
    <n v="347393"/>
    <d v="2021-06-18T23:39:57"/>
    <x v="1"/>
  </r>
  <r>
    <n v="239727"/>
    <x v="89220"/>
    <x v="10951"/>
    <n v="419438"/>
    <d v="2021-06-18T23:39:57"/>
    <x v="1"/>
  </r>
  <r>
    <n v="244522"/>
    <x v="49727"/>
    <x v="10951"/>
    <n v="101979"/>
    <d v="2021-06-18T23:39:57"/>
    <x v="1"/>
  </r>
  <r>
    <n v="254424"/>
    <x v="89221"/>
    <x v="10951"/>
    <n v="351192"/>
    <d v="2021-06-18T23:39:57"/>
    <x v="1"/>
  </r>
  <r>
    <n v="292213"/>
    <x v="89222"/>
    <x v="10951"/>
    <n v="145779"/>
    <d v="2021-06-18T23:39:57"/>
    <x v="1"/>
  </r>
  <r>
    <n v="304304"/>
    <x v="89223"/>
    <x v="10951"/>
    <n v="118549"/>
    <d v="2021-06-18T23:39:57"/>
    <x v="1"/>
  </r>
  <r>
    <n v="324248"/>
    <x v="45918"/>
    <x v="10951"/>
    <n v="60239"/>
    <d v="2021-06-18T23:39:57"/>
    <x v="1"/>
  </r>
  <r>
    <n v="352021"/>
    <x v="89224"/>
    <x v="10951"/>
    <n v="373732"/>
    <d v="2021-06-18T23:39:57"/>
    <x v="1"/>
  </r>
  <r>
    <n v="30835"/>
    <x v="89225"/>
    <x v="10952"/>
    <n v="408533"/>
    <d v="2021-04-27T10:28:24"/>
    <x v="6"/>
  </r>
  <r>
    <n v="46388"/>
    <x v="89226"/>
    <x v="10952"/>
    <n v="472712"/>
    <d v="2021-04-27T10:28:24"/>
    <x v="6"/>
  </r>
  <r>
    <n v="49269"/>
    <x v="89227"/>
    <x v="10952"/>
    <n v="30221"/>
    <d v="2021-04-27T10:28:24"/>
    <x v="6"/>
  </r>
  <r>
    <n v="57071"/>
    <x v="45873"/>
    <x v="10952"/>
    <n v="351192"/>
    <d v="2021-04-27T10:28:24"/>
    <x v="6"/>
  </r>
  <r>
    <n v="66497"/>
    <x v="89228"/>
    <x v="10952"/>
    <n v="230507"/>
    <d v="2021-04-27T10:28:24"/>
    <x v="6"/>
  </r>
  <r>
    <n v="82653"/>
    <x v="86137"/>
    <x v="10952"/>
    <n v="411922"/>
    <d v="2021-04-27T10:28:24"/>
    <x v="6"/>
  </r>
  <r>
    <n v="148893"/>
    <x v="89229"/>
    <x v="10952"/>
    <n v="238134"/>
    <d v="2021-04-27T10:28:24"/>
    <x v="6"/>
  </r>
  <r>
    <n v="155837"/>
    <x v="89230"/>
    <x v="10952"/>
    <n v="258219"/>
    <d v="2021-04-27T10:28:24"/>
    <x v="6"/>
  </r>
  <r>
    <n v="165245"/>
    <x v="89231"/>
    <x v="10952"/>
    <n v="282234"/>
    <d v="2021-04-27T10:28:24"/>
    <x v="6"/>
  </r>
  <r>
    <n v="174936"/>
    <x v="89232"/>
    <x v="10952"/>
    <n v="91930"/>
    <d v="2021-04-27T10:28:24"/>
    <x v="6"/>
  </r>
  <r>
    <n v="109055"/>
    <x v="89233"/>
    <x v="10953"/>
    <n v="273920"/>
    <d v="2021-05-26T21:10:16"/>
    <x v="0"/>
  </r>
  <r>
    <n v="120219"/>
    <x v="89234"/>
    <x v="10953"/>
    <n v="171702"/>
    <d v="2021-05-26T21:10:16"/>
    <x v="0"/>
  </r>
  <r>
    <n v="123606"/>
    <x v="89235"/>
    <x v="10953"/>
    <n v="182841"/>
    <d v="2021-05-26T21:10:16"/>
    <x v="0"/>
  </r>
  <r>
    <n v="168628"/>
    <x v="89236"/>
    <x v="10953"/>
    <n v="347008"/>
    <d v="2021-05-26T21:10:16"/>
    <x v="0"/>
  </r>
  <r>
    <n v="193560"/>
    <x v="89237"/>
    <x v="10953"/>
    <n v="319475"/>
    <d v="2021-05-26T21:10:16"/>
    <x v="0"/>
  </r>
  <r>
    <n v="204857"/>
    <x v="89238"/>
    <x v="10953"/>
    <n v="65828"/>
    <d v="2021-05-26T21:10:16"/>
    <x v="0"/>
  </r>
  <r>
    <n v="277397"/>
    <x v="55687"/>
    <x v="10953"/>
    <n v="370960"/>
    <d v="2021-05-26T21:10:16"/>
    <x v="0"/>
  </r>
  <r>
    <n v="288245"/>
    <x v="40655"/>
    <x v="10953"/>
    <n v="43842"/>
    <d v="2021-05-26T21:10:16"/>
    <x v="0"/>
  </r>
  <r>
    <n v="293021"/>
    <x v="89239"/>
    <x v="10953"/>
    <n v="328491"/>
    <d v="2021-05-26T21:10:16"/>
    <x v="0"/>
  </r>
  <r>
    <n v="294050"/>
    <x v="36807"/>
    <x v="10953"/>
    <n v="230507"/>
    <d v="2021-05-26T21:10:16"/>
    <x v="0"/>
  </r>
  <r>
    <n v="312645"/>
    <x v="2520"/>
    <x v="10953"/>
    <n v="439190"/>
    <d v="2021-05-26T21:10:16"/>
    <x v="0"/>
  </r>
  <r>
    <n v="313867"/>
    <x v="89240"/>
    <x v="10953"/>
    <n v="341333"/>
    <d v="2021-05-26T21:10:16"/>
    <x v="0"/>
  </r>
  <r>
    <n v="327786"/>
    <x v="89241"/>
    <x v="10953"/>
    <n v="396860"/>
    <d v="2021-05-26T21:10:16"/>
    <x v="0"/>
  </r>
  <r>
    <n v="337352"/>
    <x v="89242"/>
    <x v="10953"/>
    <n v="397"/>
    <d v="2021-05-26T21:10:16"/>
    <x v="0"/>
  </r>
  <r>
    <n v="360567"/>
    <x v="12499"/>
    <x v="10953"/>
    <n v="369021"/>
    <d v="2021-05-26T21:10:16"/>
    <x v="0"/>
  </r>
  <r>
    <n v="374252"/>
    <x v="45556"/>
    <x v="10953"/>
    <n v="351192"/>
    <d v="2021-05-26T21:10:16"/>
    <x v="0"/>
  </r>
  <r>
    <n v="381173"/>
    <x v="89243"/>
    <x v="10953"/>
    <n v="118549"/>
    <d v="2021-05-26T21:10:16"/>
    <x v="0"/>
  </r>
  <r>
    <n v="383623"/>
    <x v="72956"/>
    <x v="10953"/>
    <n v="401945"/>
    <d v="2021-05-26T21:10:16"/>
    <x v="0"/>
  </r>
  <r>
    <n v="413261"/>
    <x v="55542"/>
    <x v="10953"/>
    <n v="244574"/>
    <d v="2021-05-26T21:10:16"/>
    <x v="0"/>
  </r>
  <r>
    <n v="91139"/>
    <x v="71888"/>
    <x v="10954"/>
    <n v="250679"/>
    <d v="2021-05-20T20:18:38"/>
    <x v="0"/>
  </r>
  <r>
    <n v="101830"/>
    <x v="66067"/>
    <x v="10954"/>
    <n v="258219"/>
    <d v="2021-05-20T20:18:38"/>
    <x v="0"/>
  </r>
  <r>
    <n v="105135"/>
    <x v="89244"/>
    <x v="10954"/>
    <n v="413014"/>
    <d v="2021-05-20T20:18:38"/>
    <x v="0"/>
  </r>
  <r>
    <n v="114209"/>
    <x v="89245"/>
    <x v="10954"/>
    <n v="411922"/>
    <d v="2021-05-20T20:18:38"/>
    <x v="0"/>
  </r>
  <r>
    <n v="160204"/>
    <x v="4675"/>
    <x v="10954"/>
    <n v="91310"/>
    <d v="2021-05-20T20:18:38"/>
    <x v="0"/>
  </r>
  <r>
    <n v="189309"/>
    <x v="89246"/>
    <x v="10954"/>
    <n v="395036"/>
    <d v="2021-05-20T20:18:38"/>
    <x v="0"/>
  </r>
  <r>
    <n v="211434"/>
    <x v="46756"/>
    <x v="10954"/>
    <n v="341333"/>
    <d v="2021-05-20T20:18:38"/>
    <x v="0"/>
  </r>
  <r>
    <n v="390059"/>
    <x v="89247"/>
    <x v="10954"/>
    <n v="439981"/>
    <d v="2021-05-20T20:18:38"/>
    <x v="0"/>
  </r>
  <r>
    <n v="392724"/>
    <x v="89248"/>
    <x v="10954"/>
    <n v="158978"/>
    <d v="2021-05-20T20:18:38"/>
    <x v="0"/>
  </r>
  <r>
    <n v="398292"/>
    <x v="89249"/>
    <x v="10954"/>
    <n v="153893"/>
    <d v="2021-05-20T20:18:38"/>
    <x v="0"/>
  </r>
  <r>
    <n v="216263"/>
    <x v="89250"/>
    <x v="10955"/>
    <n v="38593"/>
    <d v="2021-06-26T04:07:19"/>
    <x v="0"/>
  </r>
  <r>
    <n v="235928"/>
    <x v="78"/>
    <x v="10955"/>
    <n v="21760"/>
    <d v="2021-06-26T04:07:19"/>
    <x v="0"/>
  </r>
  <r>
    <n v="241462"/>
    <x v="89251"/>
    <x v="10955"/>
    <n v="96278"/>
    <d v="2021-06-26T04:07:19"/>
    <x v="0"/>
  </r>
  <r>
    <n v="252472"/>
    <x v="89252"/>
    <x v="10955"/>
    <n v="301748"/>
    <d v="2021-06-26T04:07:19"/>
    <x v="0"/>
  </r>
  <r>
    <n v="269125"/>
    <x v="89253"/>
    <x v="10955"/>
    <n v="425453"/>
    <d v="2021-06-26T04:07:19"/>
    <x v="0"/>
  </r>
  <r>
    <n v="315875"/>
    <x v="89254"/>
    <x v="10955"/>
    <n v="351192"/>
    <d v="2021-06-26T04:07:19"/>
    <x v="0"/>
  </r>
  <r>
    <n v="321214"/>
    <x v="89255"/>
    <x v="10955"/>
    <n v="411922"/>
    <d v="2021-06-26T04:07:19"/>
    <x v="0"/>
  </r>
  <r>
    <n v="336401"/>
    <x v="89256"/>
    <x v="10955"/>
    <n v="347008"/>
    <d v="2021-06-26T04:07:19"/>
    <x v="0"/>
  </r>
  <r>
    <n v="339107"/>
    <x v="89257"/>
    <x v="10956"/>
    <n v="359789"/>
    <d v="2021-07-31T14:23:31"/>
    <x v="2"/>
  </r>
  <r>
    <n v="354699"/>
    <x v="89258"/>
    <x v="10956"/>
    <n v="21760"/>
    <d v="2021-07-31T14:23:31"/>
    <x v="2"/>
  </r>
  <r>
    <n v="423950"/>
    <x v="89259"/>
    <x v="10956"/>
    <n v="122902"/>
    <d v="2021-07-31T14:23:31"/>
    <x v="2"/>
  </r>
  <r>
    <n v="7328"/>
    <x v="89260"/>
    <x v="10957"/>
    <n v="186142"/>
    <d v="2021-04-09T17:44:52"/>
    <x v="0"/>
  </r>
  <r>
    <n v="8018"/>
    <x v="89261"/>
    <x v="10957"/>
    <n v="162940"/>
    <d v="2021-04-09T17:44:52"/>
    <x v="0"/>
  </r>
  <r>
    <n v="10406"/>
    <x v="89262"/>
    <x v="10957"/>
    <n v="414043"/>
    <d v="2021-04-09T17:44:52"/>
    <x v="0"/>
  </r>
  <r>
    <n v="12969"/>
    <x v="48265"/>
    <x v="10957"/>
    <n v="258251"/>
    <d v="2021-04-09T17:44:52"/>
    <x v="0"/>
  </r>
  <r>
    <n v="17446"/>
    <x v="89263"/>
    <x v="10957"/>
    <n v="357950"/>
    <d v="2021-04-09T17:44:52"/>
    <x v="0"/>
  </r>
  <r>
    <n v="103553"/>
    <x v="89264"/>
    <x v="10958"/>
    <n v="154256"/>
    <d v="2021-05-24T16:20:46"/>
    <x v="3"/>
  </r>
  <r>
    <n v="140597"/>
    <x v="89265"/>
    <x v="10958"/>
    <n v="118549"/>
    <d v="2021-05-24T16:20:46"/>
    <x v="3"/>
  </r>
  <r>
    <n v="165294"/>
    <x v="89266"/>
    <x v="10958"/>
    <n v="347008"/>
    <d v="2021-05-24T16:20:46"/>
    <x v="3"/>
  </r>
  <r>
    <n v="188880"/>
    <x v="89267"/>
    <x v="10958"/>
    <n v="411922"/>
    <d v="2021-05-24T16:20:46"/>
    <x v="3"/>
  </r>
  <r>
    <n v="206731"/>
    <x v="89268"/>
    <x v="10958"/>
    <n v="250679"/>
    <d v="2021-05-24T16:20:46"/>
    <x v="3"/>
  </r>
  <r>
    <n v="119144"/>
    <x v="89269"/>
    <x v="10959"/>
    <n v="305608"/>
    <d v="2021-05-28T14:01:50"/>
    <x v="1"/>
  </r>
  <r>
    <n v="122014"/>
    <x v="89270"/>
    <x v="10959"/>
    <n v="411922"/>
    <d v="2021-05-28T14:01:50"/>
    <x v="1"/>
  </r>
  <r>
    <n v="131311"/>
    <x v="89271"/>
    <x v="10959"/>
    <n v="65828"/>
    <d v="2021-05-28T14:01:50"/>
    <x v="1"/>
  </r>
  <r>
    <n v="164441"/>
    <x v="89272"/>
    <x v="10959"/>
    <n v="430019"/>
    <d v="2021-05-28T14:01:50"/>
    <x v="1"/>
  </r>
  <r>
    <n v="201554"/>
    <x v="89273"/>
    <x v="10959"/>
    <n v="17469"/>
    <d v="2021-05-28T14:01:50"/>
    <x v="1"/>
  </r>
  <r>
    <n v="36001"/>
    <x v="11113"/>
    <x v="10960"/>
    <n v="179296"/>
    <d v="2021-04-30T07:31:18"/>
    <x v="4"/>
  </r>
  <r>
    <n v="84479"/>
    <x v="89274"/>
    <x v="10960"/>
    <n v="411922"/>
    <d v="2021-04-30T07:31:18"/>
    <x v="4"/>
  </r>
  <r>
    <n v="137601"/>
    <x v="89275"/>
    <x v="10960"/>
    <n v="250679"/>
    <d v="2021-04-30T07:31:18"/>
    <x v="4"/>
  </r>
  <r>
    <n v="170743"/>
    <x v="89276"/>
    <x v="10960"/>
    <n v="182191"/>
    <d v="2021-04-30T07:31:18"/>
    <x v="4"/>
  </r>
  <r>
    <n v="176693"/>
    <x v="83542"/>
    <x v="10960"/>
    <n v="469849"/>
    <d v="2021-04-30T07:31:18"/>
    <x v="4"/>
  </r>
  <r>
    <n v="177612"/>
    <x v="35002"/>
    <x v="10960"/>
    <n v="158978"/>
    <d v="2021-04-30T07:31:18"/>
    <x v="4"/>
  </r>
  <r>
    <n v="250216"/>
    <x v="89277"/>
    <x v="10960"/>
    <n v="48991"/>
    <d v="2021-04-30T07:31:18"/>
    <x v="4"/>
  </r>
  <r>
    <n v="300561"/>
    <x v="53324"/>
    <x v="10960"/>
    <n v="158978"/>
    <d v="2021-04-30T07:31:18"/>
    <x v="4"/>
  </r>
  <r>
    <n v="327978"/>
    <x v="89278"/>
    <x v="10960"/>
    <n v="53136"/>
    <d v="2021-04-30T07:31:18"/>
    <x v="4"/>
  </r>
  <r>
    <n v="339305"/>
    <x v="37836"/>
    <x v="10960"/>
    <n v="230507"/>
    <d v="2021-04-30T07:31:18"/>
    <x v="4"/>
  </r>
  <r>
    <n v="355660"/>
    <x v="89279"/>
    <x v="10960"/>
    <n v="180863"/>
    <d v="2021-04-30T07:31:18"/>
    <x v="4"/>
  </r>
  <r>
    <n v="368403"/>
    <x v="53675"/>
    <x v="10960"/>
    <n v="304722"/>
    <d v="2021-04-30T07:31:18"/>
    <x v="4"/>
  </r>
  <r>
    <n v="388504"/>
    <x v="89280"/>
    <x v="10960"/>
    <n v="344775"/>
    <d v="2021-04-30T07:31:18"/>
    <x v="4"/>
  </r>
  <r>
    <n v="396992"/>
    <x v="71304"/>
    <x v="10960"/>
    <n v="250679"/>
    <d v="2021-04-30T07:31:18"/>
    <x v="4"/>
  </r>
  <r>
    <n v="403422"/>
    <x v="89281"/>
    <x v="10960"/>
    <n v="470762"/>
    <d v="2021-04-30T07:31:18"/>
    <x v="4"/>
  </r>
  <r>
    <n v="423406"/>
    <x v="89282"/>
    <x v="10960"/>
    <n v="140532"/>
    <d v="2021-04-30T07:31:18"/>
    <x v="4"/>
  </r>
  <r>
    <n v="8681"/>
    <x v="89283"/>
    <x v="10961"/>
    <n v="90500"/>
    <d v="2021-04-12T16:30:30"/>
    <x v="8"/>
  </r>
  <r>
    <n v="8741"/>
    <x v="89284"/>
    <x v="10961"/>
    <n v="142606"/>
    <d v="2021-04-12T16:30:30"/>
    <x v="8"/>
  </r>
  <r>
    <n v="11055"/>
    <x v="89285"/>
    <x v="10961"/>
    <n v="250679"/>
    <d v="2021-04-12T16:30:30"/>
    <x v="8"/>
  </r>
  <r>
    <n v="17564"/>
    <x v="63369"/>
    <x v="10961"/>
    <n v="439981"/>
    <d v="2021-04-12T16:30:30"/>
    <x v="8"/>
  </r>
  <r>
    <n v="34911"/>
    <x v="89286"/>
    <x v="10962"/>
    <n v="296511"/>
    <d v="2021-04-29T13:07:51"/>
    <x v="1"/>
  </r>
  <r>
    <n v="37937"/>
    <x v="89287"/>
    <x v="10962"/>
    <n v="347008"/>
    <d v="2021-04-29T13:07:51"/>
    <x v="1"/>
  </r>
  <r>
    <n v="88585"/>
    <x v="89288"/>
    <x v="10962"/>
    <n v="128969"/>
    <d v="2021-04-29T13:07:51"/>
    <x v="1"/>
  </r>
  <r>
    <n v="100468"/>
    <x v="89289"/>
    <x v="10962"/>
    <n v="397"/>
    <d v="2021-04-29T13:07:51"/>
    <x v="1"/>
  </r>
  <r>
    <n v="118695"/>
    <x v="89290"/>
    <x v="10962"/>
    <n v="411922"/>
    <d v="2021-04-29T13:07:51"/>
    <x v="1"/>
  </r>
  <r>
    <n v="174346"/>
    <x v="89291"/>
    <x v="10962"/>
    <n v="250679"/>
    <d v="2021-04-29T13:07:51"/>
    <x v="1"/>
  </r>
  <r>
    <n v="192037"/>
    <x v="89292"/>
    <x v="10962"/>
    <n v="304270"/>
    <d v="2021-04-29T13:07:51"/>
    <x v="1"/>
  </r>
  <r>
    <n v="235354"/>
    <x v="89293"/>
    <x v="10962"/>
    <n v="343712"/>
    <d v="2021-04-29T13:07:51"/>
    <x v="1"/>
  </r>
  <r>
    <n v="240000"/>
    <x v="34754"/>
    <x v="10962"/>
    <n v="381626"/>
    <d v="2021-04-29T13:07:51"/>
    <x v="1"/>
  </r>
  <r>
    <n v="304355"/>
    <x v="89294"/>
    <x v="10962"/>
    <n v="399866"/>
    <d v="2021-04-29T13:07:51"/>
    <x v="1"/>
  </r>
  <r>
    <n v="348450"/>
    <x v="89295"/>
    <x v="10962"/>
    <n v="130722"/>
    <d v="2021-04-29T13:07:51"/>
    <x v="1"/>
  </r>
  <r>
    <n v="361034"/>
    <x v="89296"/>
    <x v="10962"/>
    <n v="292258"/>
    <d v="2021-04-29T13:07:51"/>
    <x v="1"/>
  </r>
  <r>
    <n v="369991"/>
    <x v="25133"/>
    <x v="10962"/>
    <n v="313721"/>
    <d v="2021-04-29T13:07:51"/>
    <x v="1"/>
  </r>
  <r>
    <n v="401960"/>
    <x v="67491"/>
    <x v="10962"/>
    <n v="228415"/>
    <d v="2021-04-29T13:07:51"/>
    <x v="1"/>
  </r>
  <r>
    <n v="404617"/>
    <x v="89297"/>
    <x v="10962"/>
    <n v="269548"/>
    <d v="2021-04-29T13:07:51"/>
    <x v="1"/>
  </r>
  <r>
    <n v="412922"/>
    <x v="5317"/>
    <x v="10962"/>
    <n v="118549"/>
    <d v="2021-04-29T13:07:51"/>
    <x v="1"/>
  </r>
  <r>
    <n v="420387"/>
    <x v="89298"/>
    <x v="10962"/>
    <n v="88863"/>
    <d v="2021-04-29T13:07:51"/>
    <x v="1"/>
  </r>
  <r>
    <n v="344481"/>
    <x v="87610"/>
    <x v="10963"/>
    <n v="326622"/>
    <d v="2021-08-02T02:19:32"/>
    <x v="4"/>
  </r>
  <r>
    <n v="348968"/>
    <x v="89299"/>
    <x v="10963"/>
    <n v="158978"/>
    <d v="2021-08-02T02:19:32"/>
    <x v="4"/>
  </r>
  <r>
    <n v="354758"/>
    <x v="89300"/>
    <x v="10963"/>
    <n v="145779"/>
    <d v="2021-08-02T02:19:32"/>
    <x v="4"/>
  </r>
  <r>
    <n v="382751"/>
    <x v="89301"/>
    <x v="10963"/>
    <n v="351192"/>
    <d v="2021-08-02T02:19:32"/>
    <x v="4"/>
  </r>
  <r>
    <n v="412662"/>
    <x v="89302"/>
    <x v="10963"/>
    <n v="417458"/>
    <d v="2021-08-02T02:19:32"/>
    <x v="4"/>
  </r>
  <r>
    <n v="419201"/>
    <x v="89303"/>
    <x v="10963"/>
    <n v="5151"/>
    <d v="2021-08-02T02:19:32"/>
    <x v="4"/>
  </r>
  <r>
    <n v="214503"/>
    <x v="89304"/>
    <x v="10964"/>
    <n v="258219"/>
    <d v="2021-06-25T17:29:52"/>
    <x v="0"/>
  </r>
  <r>
    <n v="229013"/>
    <x v="89305"/>
    <x v="10964"/>
    <n v="411922"/>
    <d v="2021-06-25T17:29:52"/>
    <x v="0"/>
  </r>
  <r>
    <n v="306845"/>
    <x v="18533"/>
    <x v="10964"/>
    <n v="154256"/>
    <d v="2021-06-25T17:29:52"/>
    <x v="0"/>
  </r>
  <r>
    <n v="312724"/>
    <x v="55165"/>
    <x v="10964"/>
    <n v="12149"/>
    <d v="2021-06-25T17:29:52"/>
    <x v="0"/>
  </r>
  <r>
    <n v="377377"/>
    <x v="89306"/>
    <x v="10964"/>
    <n v="145779"/>
    <d v="2021-06-25T17:29:52"/>
    <x v="0"/>
  </r>
  <r>
    <n v="405263"/>
    <x v="55779"/>
    <x v="10964"/>
    <n v="192331"/>
    <d v="2021-06-25T17:29:52"/>
    <x v="0"/>
  </r>
  <r>
    <n v="412551"/>
    <x v="79581"/>
    <x v="10964"/>
    <n v="424994"/>
    <d v="2021-06-25T17:29:52"/>
    <x v="0"/>
  </r>
  <r>
    <n v="180547"/>
    <x v="20315"/>
    <x v="10965"/>
    <n v="129210"/>
    <d v="2021-06-15T22:28:56"/>
    <x v="0"/>
  </r>
  <r>
    <n v="209105"/>
    <x v="89307"/>
    <x v="10965"/>
    <n v="298802"/>
    <d v="2021-06-15T22:28:56"/>
    <x v="0"/>
  </r>
  <r>
    <n v="212502"/>
    <x v="37056"/>
    <x v="10965"/>
    <n v="398027"/>
    <d v="2021-06-15T22:28:56"/>
    <x v="0"/>
  </r>
  <r>
    <n v="246500"/>
    <x v="83392"/>
    <x v="10965"/>
    <n v="153893"/>
    <d v="2021-06-15T22:28:56"/>
    <x v="0"/>
  </r>
  <r>
    <n v="253089"/>
    <x v="74349"/>
    <x v="10965"/>
    <n v="411922"/>
    <d v="2021-06-15T22:28:56"/>
    <x v="0"/>
  </r>
  <r>
    <n v="285280"/>
    <x v="14777"/>
    <x v="10965"/>
    <n v="472712"/>
    <d v="2021-06-15T22:28:56"/>
    <x v="0"/>
  </r>
  <r>
    <n v="297543"/>
    <x v="89308"/>
    <x v="10965"/>
    <n v="82901"/>
    <d v="2021-06-15T22:28:56"/>
    <x v="0"/>
  </r>
  <r>
    <n v="299576"/>
    <x v="89309"/>
    <x v="10965"/>
    <n v="404226"/>
    <d v="2021-06-15T22:28:56"/>
    <x v="0"/>
  </r>
  <r>
    <n v="311460"/>
    <x v="89310"/>
    <x v="10965"/>
    <n v="251678"/>
    <d v="2021-06-15T22:28:56"/>
    <x v="0"/>
  </r>
  <r>
    <n v="317049"/>
    <x v="89311"/>
    <x v="10965"/>
    <n v="41372"/>
    <d v="2021-06-15T22:28:56"/>
    <x v="0"/>
  </r>
  <r>
    <n v="330747"/>
    <x v="89312"/>
    <x v="10965"/>
    <n v="330576"/>
    <d v="2021-06-15T22:28:56"/>
    <x v="0"/>
  </r>
  <r>
    <n v="332477"/>
    <x v="1868"/>
    <x v="10965"/>
    <n v="238334"/>
    <d v="2021-06-15T22:28:56"/>
    <x v="0"/>
  </r>
  <r>
    <n v="337527"/>
    <x v="65040"/>
    <x v="10965"/>
    <n v="103966"/>
    <d v="2021-06-15T22:28:56"/>
    <x v="0"/>
  </r>
  <r>
    <n v="404555"/>
    <x v="89313"/>
    <x v="10965"/>
    <n v="460633"/>
    <d v="2021-06-15T22:28:56"/>
    <x v="0"/>
  </r>
  <r>
    <n v="422678"/>
    <x v="89314"/>
    <x v="10965"/>
    <n v="228405"/>
    <d v="2021-06-15T22:28:56"/>
    <x v="0"/>
  </r>
  <r>
    <n v="21947"/>
    <x v="76005"/>
    <x v="10966"/>
    <n v="410892"/>
    <d v="2021-04-22T09:29:33"/>
    <x v="2"/>
  </r>
  <r>
    <n v="27521"/>
    <x v="89315"/>
    <x v="10967"/>
    <n v="416599"/>
    <d v="2021-04-24T11:21:10"/>
    <x v="6"/>
  </r>
  <r>
    <n v="32627"/>
    <x v="89316"/>
    <x v="10967"/>
    <n v="267896"/>
    <d v="2021-04-24T11:21:10"/>
    <x v="6"/>
  </r>
  <r>
    <n v="35947"/>
    <x v="89317"/>
    <x v="10967"/>
    <n v="188971"/>
    <d v="2021-04-24T11:21:10"/>
    <x v="6"/>
  </r>
  <r>
    <n v="49586"/>
    <x v="18021"/>
    <x v="10967"/>
    <n v="182191"/>
    <d v="2021-04-24T11:21:10"/>
    <x v="6"/>
  </r>
  <r>
    <n v="50155"/>
    <x v="66878"/>
    <x v="10967"/>
    <n v="238334"/>
    <d v="2021-04-24T11:21:10"/>
    <x v="6"/>
  </r>
  <r>
    <n v="53184"/>
    <x v="751"/>
    <x v="10967"/>
    <n v="411922"/>
    <d v="2021-04-24T11:21:10"/>
    <x v="6"/>
  </r>
  <r>
    <n v="131104"/>
    <x v="89318"/>
    <x v="10967"/>
    <n v="21760"/>
    <d v="2021-04-24T11:21:10"/>
    <x v="6"/>
  </r>
  <r>
    <n v="181087"/>
    <x v="89319"/>
    <x v="10967"/>
    <n v="242719"/>
    <d v="2021-04-24T11:21:10"/>
    <x v="6"/>
  </r>
  <r>
    <n v="190059"/>
    <x v="89320"/>
    <x v="10967"/>
    <n v="154228"/>
    <d v="2021-04-24T11:21:10"/>
    <x v="6"/>
  </r>
  <r>
    <n v="192491"/>
    <x v="89321"/>
    <x v="10967"/>
    <n v="230507"/>
    <d v="2021-04-24T11:21:10"/>
    <x v="6"/>
  </r>
  <r>
    <n v="199939"/>
    <x v="57455"/>
    <x v="10967"/>
    <n v="298026"/>
    <d v="2021-04-24T11:21:10"/>
    <x v="6"/>
  </r>
  <r>
    <n v="201668"/>
    <x v="89322"/>
    <x v="10967"/>
    <n v="309255"/>
    <d v="2021-04-24T11:21:10"/>
    <x v="6"/>
  </r>
  <r>
    <n v="23492"/>
    <x v="89323"/>
    <x v="10968"/>
    <n v="472712"/>
    <d v="2021-04-23T15:17:56"/>
    <x v="0"/>
  </r>
  <r>
    <n v="43147"/>
    <x v="89324"/>
    <x v="10968"/>
    <n v="88863"/>
    <d v="2021-04-23T15:17:56"/>
    <x v="0"/>
  </r>
  <r>
    <n v="59584"/>
    <x v="89325"/>
    <x v="10968"/>
    <n v="4199"/>
    <d v="2021-04-23T15:17:56"/>
    <x v="0"/>
  </r>
  <r>
    <n v="67958"/>
    <x v="74915"/>
    <x v="10968"/>
    <n v="153893"/>
    <d v="2021-04-23T15:17:56"/>
    <x v="0"/>
  </r>
  <r>
    <n v="83442"/>
    <x v="89326"/>
    <x v="10968"/>
    <n v="419514"/>
    <d v="2021-04-23T15:17:56"/>
    <x v="0"/>
  </r>
  <r>
    <n v="85674"/>
    <x v="89327"/>
    <x v="10968"/>
    <n v="4316"/>
    <d v="2021-04-23T15:17:56"/>
    <x v="0"/>
  </r>
  <r>
    <n v="86500"/>
    <x v="89328"/>
    <x v="10968"/>
    <n v="5151"/>
    <d v="2021-04-23T15:17:56"/>
    <x v="0"/>
  </r>
  <r>
    <n v="88033"/>
    <x v="89329"/>
    <x v="10968"/>
    <n v="142127"/>
    <d v="2021-04-23T15:17:56"/>
    <x v="0"/>
  </r>
  <r>
    <n v="105480"/>
    <x v="89330"/>
    <x v="10969"/>
    <n v="258219"/>
    <d v="2021-05-25T05:57:09"/>
    <x v="1"/>
  </r>
  <r>
    <n v="123440"/>
    <x v="89331"/>
    <x v="10969"/>
    <n v="58137"/>
    <d v="2021-05-25T05:57:09"/>
    <x v="1"/>
  </r>
  <r>
    <n v="146652"/>
    <x v="89332"/>
    <x v="10969"/>
    <n v="411922"/>
    <d v="2021-05-25T05:57:09"/>
    <x v="1"/>
  </r>
  <r>
    <n v="155030"/>
    <x v="2244"/>
    <x v="10969"/>
    <n v="155428"/>
    <d v="2021-05-25T05:57:09"/>
    <x v="1"/>
  </r>
  <r>
    <n v="157415"/>
    <x v="1941"/>
    <x v="10969"/>
    <n v="58674"/>
    <d v="2021-05-25T05:57:09"/>
    <x v="1"/>
  </r>
  <r>
    <n v="183168"/>
    <x v="89333"/>
    <x v="10969"/>
    <n v="227775"/>
    <d v="2021-05-25T05:57:09"/>
    <x v="1"/>
  </r>
  <r>
    <n v="198442"/>
    <x v="89334"/>
    <x v="10969"/>
    <n v="473327"/>
    <d v="2021-05-25T05:57:09"/>
    <x v="1"/>
  </r>
  <r>
    <n v="318204"/>
    <x v="89335"/>
    <x v="10970"/>
    <n v="180863"/>
    <d v="2021-07-25T02:00:10"/>
    <x v="1"/>
  </r>
  <r>
    <n v="401075"/>
    <x v="86126"/>
    <x v="10970"/>
    <n v="154256"/>
    <d v="2021-07-25T02:00:10"/>
    <x v="1"/>
  </r>
  <r>
    <n v="104682"/>
    <x v="89336"/>
    <x v="10971"/>
    <n v="158978"/>
    <d v="2021-05-24T20:07:15"/>
    <x v="4"/>
  </r>
  <r>
    <n v="106501"/>
    <x v="89337"/>
    <x v="10971"/>
    <n v="94440"/>
    <d v="2021-05-24T20:07:15"/>
    <x v="4"/>
  </r>
  <r>
    <n v="112228"/>
    <x v="47807"/>
    <x v="10971"/>
    <n v="301748"/>
    <d v="2021-05-24T20:07:15"/>
    <x v="4"/>
  </r>
  <r>
    <n v="136310"/>
    <x v="89338"/>
    <x v="10971"/>
    <n v="411922"/>
    <d v="2021-05-24T20:07:15"/>
    <x v="4"/>
  </r>
  <r>
    <n v="182458"/>
    <x v="89339"/>
    <x v="10971"/>
    <n v="479020"/>
    <d v="2021-05-24T20:07:15"/>
    <x v="4"/>
  </r>
  <r>
    <n v="84469"/>
    <x v="32084"/>
    <x v="10972"/>
    <n v="230507"/>
    <d v="2021-05-19T13:59:03"/>
    <x v="0"/>
  </r>
  <r>
    <n v="86200"/>
    <x v="89340"/>
    <x v="10972"/>
    <n v="286726"/>
    <d v="2021-05-19T13:59:03"/>
    <x v="0"/>
  </r>
  <r>
    <n v="89482"/>
    <x v="24084"/>
    <x v="10972"/>
    <n v="16656"/>
    <d v="2021-05-19T13:59:03"/>
    <x v="0"/>
  </r>
  <r>
    <n v="90832"/>
    <x v="16278"/>
    <x v="10972"/>
    <n v="53136"/>
    <d v="2021-05-19T13:59:03"/>
    <x v="0"/>
  </r>
  <r>
    <n v="95846"/>
    <x v="89341"/>
    <x v="10972"/>
    <n v="217497"/>
    <d v="2021-05-19T13:59:03"/>
    <x v="0"/>
  </r>
  <r>
    <n v="320918"/>
    <x v="89342"/>
    <x v="10973"/>
    <n v="86587"/>
    <d v="2021-07-26T08:11:33"/>
    <x v="4"/>
  </r>
  <r>
    <n v="323781"/>
    <x v="89343"/>
    <x v="10973"/>
    <n v="351192"/>
    <d v="2021-07-26T08:11:33"/>
    <x v="4"/>
  </r>
  <r>
    <n v="372318"/>
    <x v="89344"/>
    <x v="10973"/>
    <n v="411922"/>
    <d v="2021-07-26T08:11:33"/>
    <x v="4"/>
  </r>
  <r>
    <n v="412344"/>
    <x v="89345"/>
    <x v="10973"/>
    <n v="273324"/>
    <d v="2021-07-26T08:11:33"/>
    <x v="4"/>
  </r>
  <r>
    <n v="421664"/>
    <x v="52729"/>
    <x v="10973"/>
    <n v="176855"/>
    <d v="2021-07-26T08:11:33"/>
    <x v="4"/>
  </r>
  <r>
    <n v="121320"/>
    <x v="89346"/>
    <x v="10974"/>
    <n v="438599"/>
    <d v="2021-05-29T05:04:31"/>
    <x v="5"/>
  </r>
  <r>
    <n v="227545"/>
    <x v="9854"/>
    <x v="10974"/>
    <n v="330333"/>
    <d v="2021-05-29T05:04:31"/>
    <x v="5"/>
  </r>
  <r>
    <n v="241319"/>
    <x v="89347"/>
    <x v="10974"/>
    <n v="396860"/>
    <d v="2021-05-29T05:04:31"/>
    <x v="5"/>
  </r>
  <r>
    <n v="265766"/>
    <x v="89348"/>
    <x v="10974"/>
    <n v="54565"/>
    <d v="2021-05-29T05:04:31"/>
    <x v="5"/>
  </r>
  <r>
    <n v="283979"/>
    <x v="12377"/>
    <x v="10974"/>
    <n v="37644"/>
    <d v="2021-05-29T05:04:31"/>
    <x v="5"/>
  </r>
  <r>
    <n v="302928"/>
    <x v="65709"/>
    <x v="10974"/>
    <n v="311670"/>
    <d v="2021-05-29T05:04:31"/>
    <x v="5"/>
  </r>
  <r>
    <n v="370478"/>
    <x v="27384"/>
    <x v="10974"/>
    <n v="152631"/>
    <d v="2021-05-29T05:04:31"/>
    <x v="5"/>
  </r>
  <r>
    <n v="419786"/>
    <x v="89349"/>
    <x v="10974"/>
    <n v="437686"/>
    <d v="2021-05-29T05:04:31"/>
    <x v="5"/>
  </r>
  <r>
    <n v="34919"/>
    <x v="89350"/>
    <x v="10975"/>
    <n v="187136"/>
    <d v="2021-04-29T02:25:44"/>
    <x v="6"/>
  </r>
  <r>
    <n v="83428"/>
    <x v="89351"/>
    <x v="10975"/>
    <n v="164057"/>
    <d v="2021-04-29T02:25:44"/>
    <x v="6"/>
  </r>
  <r>
    <n v="87801"/>
    <x v="89352"/>
    <x v="10975"/>
    <n v="140307"/>
    <d v="2021-04-29T02:25:44"/>
    <x v="6"/>
  </r>
  <r>
    <n v="98526"/>
    <x v="89353"/>
    <x v="10975"/>
    <n v="155428"/>
    <d v="2021-04-29T02:25:44"/>
    <x v="6"/>
  </r>
  <r>
    <n v="102756"/>
    <x v="89354"/>
    <x v="10975"/>
    <n v="399866"/>
    <d v="2021-04-29T02:25:44"/>
    <x v="6"/>
  </r>
  <r>
    <n v="32545"/>
    <x v="89355"/>
    <x v="10976"/>
    <n v="473323"/>
    <d v="2021-04-27T15:43:40"/>
    <x v="0"/>
  </r>
  <r>
    <n v="36688"/>
    <x v="89356"/>
    <x v="10976"/>
    <n v="60239"/>
    <d v="2021-04-27T15:43:40"/>
    <x v="0"/>
  </r>
  <r>
    <n v="40501"/>
    <x v="84975"/>
    <x v="10976"/>
    <n v="308938"/>
    <d v="2021-04-27T15:43:40"/>
    <x v="0"/>
  </r>
  <r>
    <n v="43106"/>
    <x v="89357"/>
    <x v="10976"/>
    <n v="230507"/>
    <d v="2021-04-27T15:43:40"/>
    <x v="0"/>
  </r>
  <r>
    <n v="52379"/>
    <x v="89358"/>
    <x v="10976"/>
    <n v="347393"/>
    <d v="2021-04-27T15:43:40"/>
    <x v="0"/>
  </r>
  <r>
    <n v="75163"/>
    <x v="72678"/>
    <x v="10976"/>
    <n v="118549"/>
    <d v="2021-04-27T15:43:40"/>
    <x v="0"/>
  </r>
  <r>
    <n v="83667"/>
    <x v="89359"/>
    <x v="10976"/>
    <n v="247506"/>
    <d v="2021-04-27T15:43:40"/>
    <x v="0"/>
  </r>
  <r>
    <n v="89523"/>
    <x v="67981"/>
    <x v="10976"/>
    <n v="447858"/>
    <d v="2021-04-27T15:43:40"/>
    <x v="0"/>
  </r>
  <r>
    <n v="107474"/>
    <x v="1106"/>
    <x v="10976"/>
    <n v="351192"/>
    <d v="2021-04-27T15:43:40"/>
    <x v="0"/>
  </r>
  <r>
    <n v="116933"/>
    <x v="89360"/>
    <x v="10976"/>
    <n v="439981"/>
    <d v="2021-04-27T15:43:40"/>
    <x v="0"/>
  </r>
  <r>
    <n v="127026"/>
    <x v="55664"/>
    <x v="10976"/>
    <n v="154256"/>
    <d v="2021-04-27T15:43:40"/>
    <x v="0"/>
  </r>
  <r>
    <n v="181494"/>
    <x v="89361"/>
    <x v="10976"/>
    <n v="370651"/>
    <d v="2021-04-27T15:43:40"/>
    <x v="0"/>
  </r>
  <r>
    <n v="234797"/>
    <x v="89362"/>
    <x v="10976"/>
    <n v="351192"/>
    <d v="2021-04-27T15:43:40"/>
    <x v="0"/>
  </r>
  <r>
    <n v="235314"/>
    <x v="89363"/>
    <x v="10976"/>
    <n v="472712"/>
    <d v="2021-04-27T15:43:40"/>
    <x v="0"/>
  </r>
  <r>
    <n v="237045"/>
    <x v="17072"/>
    <x v="10976"/>
    <n v="51668"/>
    <d v="2021-04-27T15:43:40"/>
    <x v="0"/>
  </r>
  <r>
    <n v="265827"/>
    <x v="89364"/>
    <x v="10976"/>
    <n v="472908"/>
    <d v="2021-04-27T15:43:40"/>
    <x v="0"/>
  </r>
  <r>
    <n v="307965"/>
    <x v="15551"/>
    <x v="10976"/>
    <n v="189009"/>
    <d v="2021-04-27T15:43:40"/>
    <x v="0"/>
  </r>
  <r>
    <n v="332313"/>
    <x v="44200"/>
    <x v="10976"/>
    <n v="111368"/>
    <d v="2021-04-27T15:43:40"/>
    <x v="0"/>
  </r>
  <r>
    <n v="349961"/>
    <x v="43669"/>
    <x v="10976"/>
    <n v="137327"/>
    <d v="2021-04-27T15:43:40"/>
    <x v="0"/>
  </r>
  <r>
    <n v="354721"/>
    <x v="84003"/>
    <x v="10976"/>
    <n v="421199"/>
    <d v="2021-04-27T15:43:40"/>
    <x v="0"/>
  </r>
  <r>
    <n v="359890"/>
    <x v="89365"/>
    <x v="10976"/>
    <n v="411922"/>
    <d v="2021-04-27T15:43:40"/>
    <x v="0"/>
  </r>
  <r>
    <n v="373265"/>
    <x v="89366"/>
    <x v="10976"/>
    <n v="182191"/>
    <d v="2021-04-27T15:43:40"/>
    <x v="0"/>
  </r>
  <r>
    <n v="386659"/>
    <x v="89367"/>
    <x v="10976"/>
    <n v="182984"/>
    <d v="2021-04-27T15:43:40"/>
    <x v="0"/>
  </r>
  <r>
    <n v="392784"/>
    <x v="83827"/>
    <x v="10976"/>
    <n v="153808"/>
    <d v="2021-04-27T15:43:40"/>
    <x v="0"/>
  </r>
  <r>
    <n v="405766"/>
    <x v="4360"/>
    <x v="10976"/>
    <n v="106814"/>
    <d v="2021-04-27T15:43:40"/>
    <x v="0"/>
  </r>
  <r>
    <n v="107485"/>
    <x v="44244"/>
    <x v="10977"/>
    <n v="119655"/>
    <d v="2021-05-25T12:54:59"/>
    <x v="1"/>
  </r>
  <r>
    <n v="132362"/>
    <x v="89368"/>
    <x v="10977"/>
    <n v="411922"/>
    <d v="2021-05-25T12:54:59"/>
    <x v="1"/>
  </r>
  <r>
    <n v="134516"/>
    <x v="81351"/>
    <x v="10977"/>
    <n v="154256"/>
    <d v="2021-05-25T12:54:59"/>
    <x v="1"/>
  </r>
  <r>
    <n v="135217"/>
    <x v="89369"/>
    <x v="10977"/>
    <n v="258251"/>
    <d v="2021-05-25T12:54:59"/>
    <x v="1"/>
  </r>
  <r>
    <n v="138569"/>
    <x v="54640"/>
    <x v="10977"/>
    <n v="179887"/>
    <d v="2021-05-25T12:54:59"/>
    <x v="1"/>
  </r>
  <r>
    <n v="145943"/>
    <x v="89370"/>
    <x v="10977"/>
    <n v="112334"/>
    <d v="2021-05-25T12:54:59"/>
    <x v="1"/>
  </r>
  <r>
    <n v="166886"/>
    <x v="89371"/>
    <x v="10977"/>
    <n v="230507"/>
    <d v="2021-05-25T12:54:59"/>
    <x v="1"/>
  </r>
  <r>
    <n v="323154"/>
    <x v="21690"/>
    <x v="10978"/>
    <n v="351192"/>
    <d v="2021-07-26T19:44:33"/>
    <x v="6"/>
  </r>
  <r>
    <n v="326120"/>
    <x v="89372"/>
    <x v="10978"/>
    <n v="230507"/>
    <d v="2021-07-26T19:44:33"/>
    <x v="6"/>
  </r>
  <r>
    <n v="100960"/>
    <x v="23907"/>
    <x v="10979"/>
    <n v="411922"/>
    <d v="2021-05-23T12:34:16"/>
    <x v="1"/>
  </r>
  <r>
    <n v="130053"/>
    <x v="89373"/>
    <x v="10979"/>
    <n v="351192"/>
    <d v="2021-05-23T12:34:16"/>
    <x v="1"/>
  </r>
  <r>
    <n v="140418"/>
    <x v="89374"/>
    <x v="10979"/>
    <n v="376706"/>
    <d v="2021-05-23T12:34:16"/>
    <x v="1"/>
  </r>
  <r>
    <n v="168282"/>
    <x v="89375"/>
    <x v="10979"/>
    <n v="5830"/>
    <d v="2021-05-23T12:34:16"/>
    <x v="1"/>
  </r>
  <r>
    <n v="185510"/>
    <x v="89376"/>
    <x v="10979"/>
    <n v="104958"/>
    <d v="2021-05-23T12:34:16"/>
    <x v="1"/>
  </r>
  <r>
    <n v="201446"/>
    <x v="32878"/>
    <x v="10979"/>
    <n v="401945"/>
    <d v="2021-05-23T12:34:16"/>
    <x v="1"/>
  </r>
  <r>
    <n v="202407"/>
    <x v="48925"/>
    <x v="10979"/>
    <n v="172957"/>
    <d v="2021-05-23T12:34:16"/>
    <x v="1"/>
  </r>
  <r>
    <n v="221418"/>
    <x v="89377"/>
    <x v="10979"/>
    <n v="200576"/>
    <d v="2021-05-23T12:34:16"/>
    <x v="1"/>
  </r>
  <r>
    <n v="232875"/>
    <x v="85474"/>
    <x v="10979"/>
    <n v="277361"/>
    <d v="2021-05-23T12:34:16"/>
    <x v="1"/>
  </r>
  <r>
    <n v="252187"/>
    <x v="89378"/>
    <x v="10979"/>
    <n v="301748"/>
    <d v="2021-05-23T12:34:16"/>
    <x v="1"/>
  </r>
  <r>
    <n v="259468"/>
    <x v="89379"/>
    <x v="10979"/>
    <n v="279337"/>
    <d v="2021-05-23T12:34:16"/>
    <x v="1"/>
  </r>
  <r>
    <n v="277688"/>
    <x v="89380"/>
    <x v="10979"/>
    <n v="250679"/>
    <d v="2021-05-23T12:34:16"/>
    <x v="1"/>
  </r>
  <r>
    <n v="297566"/>
    <x v="89381"/>
    <x v="10979"/>
    <n v="426385"/>
    <d v="2021-05-23T12:34:16"/>
    <x v="1"/>
  </r>
  <r>
    <n v="338337"/>
    <x v="89382"/>
    <x v="10979"/>
    <n v="140573"/>
    <d v="2021-05-23T12:34:16"/>
    <x v="1"/>
  </r>
  <r>
    <n v="363799"/>
    <x v="89383"/>
    <x v="10979"/>
    <n v="158978"/>
    <d v="2021-05-23T12:34:16"/>
    <x v="1"/>
  </r>
  <r>
    <n v="378523"/>
    <x v="34666"/>
    <x v="10979"/>
    <n v="21407"/>
    <d v="2021-05-23T12:34:16"/>
    <x v="1"/>
  </r>
  <r>
    <n v="384904"/>
    <x v="26050"/>
    <x v="10979"/>
    <n v="394819"/>
    <d v="2021-05-23T12:34:16"/>
    <x v="1"/>
  </r>
  <r>
    <n v="392431"/>
    <x v="89384"/>
    <x v="10979"/>
    <n v="438599"/>
    <d v="2021-05-23T12:34:16"/>
    <x v="1"/>
  </r>
  <r>
    <n v="22531"/>
    <x v="89385"/>
    <x v="10980"/>
    <n v="392434"/>
    <d v="2021-04-23T17:13:04"/>
    <x v="0"/>
  </r>
  <r>
    <n v="45405"/>
    <x v="89386"/>
    <x v="10980"/>
    <n v="325094"/>
    <d v="2021-04-23T17:13:04"/>
    <x v="0"/>
  </r>
  <r>
    <n v="67804"/>
    <x v="89387"/>
    <x v="10980"/>
    <n v="301811"/>
    <d v="2021-04-23T17:13:04"/>
    <x v="0"/>
  </r>
  <r>
    <n v="68795"/>
    <x v="43844"/>
    <x v="10980"/>
    <n v="130005"/>
    <d v="2021-04-23T17:13:04"/>
    <x v="0"/>
  </r>
  <r>
    <n v="85661"/>
    <x v="89388"/>
    <x v="10980"/>
    <n v="341333"/>
    <d v="2021-04-23T17:13:04"/>
    <x v="0"/>
  </r>
  <r>
    <n v="95804"/>
    <x v="89389"/>
    <x v="10980"/>
    <n v="42584"/>
    <d v="2021-04-23T17:13:04"/>
    <x v="0"/>
  </r>
  <r>
    <n v="118283"/>
    <x v="89390"/>
    <x v="10980"/>
    <n v="411922"/>
    <d v="2021-04-23T17:13:04"/>
    <x v="0"/>
  </r>
  <r>
    <n v="130575"/>
    <x v="89391"/>
    <x v="10980"/>
    <n v="118549"/>
    <d v="2021-04-23T17:13:04"/>
    <x v="0"/>
  </r>
  <r>
    <n v="132095"/>
    <x v="31206"/>
    <x v="10980"/>
    <n v="264569"/>
    <d v="2021-04-23T17:13:04"/>
    <x v="0"/>
  </r>
  <r>
    <n v="163491"/>
    <x v="89392"/>
    <x v="10980"/>
    <n v="182191"/>
    <d v="2021-04-23T17:13:04"/>
    <x v="0"/>
  </r>
  <r>
    <n v="187508"/>
    <x v="89393"/>
    <x v="10980"/>
    <n v="66909"/>
    <d v="2021-04-23T17:13:04"/>
    <x v="0"/>
  </r>
  <r>
    <n v="68098"/>
    <x v="32083"/>
    <x v="10981"/>
    <n v="360778"/>
    <d v="2021-05-12T19:11:09"/>
    <x v="0"/>
  </r>
  <r>
    <n v="72210"/>
    <x v="89394"/>
    <x v="10981"/>
    <n v="129210"/>
    <d v="2021-05-12T19:11:09"/>
    <x v="0"/>
  </r>
  <r>
    <n v="13955"/>
    <x v="89395"/>
    <x v="10982"/>
    <n v="446536"/>
    <d v="2021-04-16T18:10:15"/>
    <x v="1"/>
  </r>
  <r>
    <n v="16360"/>
    <x v="89396"/>
    <x v="10982"/>
    <n v="108961"/>
    <d v="2021-04-16T18:10:15"/>
    <x v="1"/>
  </r>
  <r>
    <n v="36014"/>
    <x v="89397"/>
    <x v="10982"/>
    <n v="458567"/>
    <d v="2021-04-16T18:10:15"/>
    <x v="1"/>
  </r>
  <r>
    <n v="49348"/>
    <x v="89398"/>
    <x v="10982"/>
    <n v="291304"/>
    <d v="2021-04-16T18:10:15"/>
    <x v="1"/>
  </r>
  <r>
    <n v="55946"/>
    <x v="89399"/>
    <x v="10982"/>
    <n v="180017"/>
    <d v="2021-04-16T18:10:15"/>
    <x v="1"/>
  </r>
  <r>
    <n v="62153"/>
    <x v="89400"/>
    <x v="10982"/>
    <n v="351192"/>
    <d v="2021-04-16T18:10:15"/>
    <x v="1"/>
  </r>
  <r>
    <n v="67438"/>
    <x v="89401"/>
    <x v="10982"/>
    <n v="347393"/>
    <d v="2021-04-16T18:10:15"/>
    <x v="1"/>
  </r>
  <r>
    <n v="68201"/>
    <x v="21616"/>
    <x v="10982"/>
    <n v="321183"/>
    <d v="2021-04-16T18:10:15"/>
    <x v="1"/>
  </r>
  <r>
    <n v="36361"/>
    <x v="89402"/>
    <x v="10983"/>
    <n v="230507"/>
    <d v="2021-04-30T10:25:19"/>
    <x v="6"/>
  </r>
  <r>
    <n v="40132"/>
    <x v="62350"/>
    <x v="10983"/>
    <n v="320620"/>
    <d v="2021-04-30T10:25:19"/>
    <x v="6"/>
  </r>
  <r>
    <n v="56200"/>
    <x v="89403"/>
    <x v="10983"/>
    <n v="250679"/>
    <d v="2021-04-30T10:25:19"/>
    <x v="6"/>
  </r>
  <r>
    <n v="76650"/>
    <x v="89404"/>
    <x v="10983"/>
    <n v="241927"/>
    <d v="2021-04-30T10:25:19"/>
    <x v="6"/>
  </r>
  <r>
    <n v="77546"/>
    <x v="89405"/>
    <x v="10983"/>
    <n v="262755"/>
    <d v="2021-04-30T10:25:19"/>
    <x v="6"/>
  </r>
  <r>
    <n v="88081"/>
    <x v="89406"/>
    <x v="10983"/>
    <n v="245930"/>
    <d v="2021-04-30T10:25:19"/>
    <x v="6"/>
  </r>
  <r>
    <n v="95637"/>
    <x v="33261"/>
    <x v="10983"/>
    <n v="182191"/>
    <d v="2021-04-30T10:25:19"/>
    <x v="6"/>
  </r>
  <r>
    <n v="16024"/>
    <x v="89407"/>
    <x v="10984"/>
    <n v="304128"/>
    <d v="2021-04-18T10:38:05"/>
    <x v="0"/>
  </r>
  <r>
    <n v="35429"/>
    <x v="53823"/>
    <x v="10984"/>
    <n v="197645"/>
    <d v="2021-04-18T10:38:05"/>
    <x v="0"/>
  </r>
  <r>
    <n v="48918"/>
    <x v="89408"/>
    <x v="10984"/>
    <n v="473327"/>
    <d v="2021-04-18T10:38:05"/>
    <x v="0"/>
  </r>
  <r>
    <n v="58954"/>
    <x v="89409"/>
    <x v="10984"/>
    <n v="186937"/>
    <d v="2021-04-18T10:38:05"/>
    <x v="0"/>
  </r>
  <r>
    <n v="90162"/>
    <x v="89410"/>
    <x v="10984"/>
    <n v="472908"/>
    <d v="2021-04-18T10:38:05"/>
    <x v="0"/>
  </r>
  <r>
    <n v="109700"/>
    <x v="89411"/>
    <x v="10984"/>
    <n v="279337"/>
    <d v="2021-04-18T10:38:05"/>
    <x v="0"/>
  </r>
  <r>
    <n v="177517"/>
    <x v="80213"/>
    <x v="10984"/>
    <n v="411922"/>
    <d v="2021-04-18T10:38:05"/>
    <x v="0"/>
  </r>
  <r>
    <n v="205457"/>
    <x v="25329"/>
    <x v="10984"/>
    <n v="43623"/>
    <d v="2021-04-18T10:38:05"/>
    <x v="0"/>
  </r>
  <r>
    <n v="217335"/>
    <x v="89412"/>
    <x v="10984"/>
    <n v="370651"/>
    <d v="2021-04-18T10:38:05"/>
    <x v="0"/>
  </r>
  <r>
    <n v="228648"/>
    <x v="89413"/>
    <x v="10984"/>
    <n v="21407"/>
    <d v="2021-04-18T10:38:05"/>
    <x v="0"/>
  </r>
  <r>
    <n v="246121"/>
    <x v="89414"/>
    <x v="10984"/>
    <n v="21760"/>
    <d v="2021-04-18T10:38:05"/>
    <x v="0"/>
  </r>
  <r>
    <n v="265907"/>
    <x v="89415"/>
    <x v="10984"/>
    <n v="324893"/>
    <d v="2021-04-18T10:38:05"/>
    <x v="0"/>
  </r>
  <r>
    <n v="274334"/>
    <x v="82846"/>
    <x v="10984"/>
    <n v="351192"/>
    <d v="2021-04-18T10:38:05"/>
    <x v="0"/>
  </r>
  <r>
    <n v="278062"/>
    <x v="1112"/>
    <x v="10984"/>
    <n v="258219"/>
    <d v="2021-04-18T10:38:05"/>
    <x v="0"/>
  </r>
  <r>
    <n v="285873"/>
    <x v="89416"/>
    <x v="10984"/>
    <n v="12149"/>
    <d v="2021-04-18T10:38:05"/>
    <x v="0"/>
  </r>
  <r>
    <n v="15628"/>
    <x v="89417"/>
    <x v="10985"/>
    <n v="411922"/>
    <d v="2021-04-18T03:09:19"/>
    <x v="13"/>
  </r>
  <r>
    <n v="20839"/>
    <x v="53819"/>
    <x v="10985"/>
    <n v="82850"/>
    <d v="2021-04-18T03:09:19"/>
    <x v="13"/>
  </r>
  <r>
    <n v="25484"/>
    <x v="89418"/>
    <x v="10985"/>
    <n v="153893"/>
    <d v="2021-04-18T03:09:19"/>
    <x v="13"/>
  </r>
  <r>
    <n v="27869"/>
    <x v="89419"/>
    <x v="10985"/>
    <n v="430433"/>
    <d v="2021-04-18T03:09:19"/>
    <x v="13"/>
  </r>
  <r>
    <n v="38415"/>
    <x v="89420"/>
    <x v="10985"/>
    <n v="250679"/>
    <d v="2021-04-18T03:09:19"/>
    <x v="13"/>
  </r>
  <r>
    <n v="66902"/>
    <x v="89421"/>
    <x v="10985"/>
    <n v="178403"/>
    <d v="2021-04-18T03:09:19"/>
    <x v="13"/>
  </r>
  <r>
    <n v="72019"/>
    <x v="89422"/>
    <x v="10985"/>
    <n v="52509"/>
    <d v="2021-04-18T03:09:19"/>
    <x v="13"/>
  </r>
  <r>
    <n v="97139"/>
    <x v="89423"/>
    <x v="10985"/>
    <n v="21760"/>
    <d v="2021-04-18T03:09:19"/>
    <x v="13"/>
  </r>
  <r>
    <n v="120275"/>
    <x v="89424"/>
    <x v="10985"/>
    <n v="351192"/>
    <d v="2021-04-18T03:09:19"/>
    <x v="13"/>
  </r>
  <r>
    <n v="153540"/>
    <x v="89425"/>
    <x v="10985"/>
    <n v="172251"/>
    <d v="2021-04-18T03:09:19"/>
    <x v="13"/>
  </r>
  <r>
    <n v="156246"/>
    <x v="31361"/>
    <x v="10985"/>
    <n v="151932"/>
    <d v="2021-04-18T03:09:19"/>
    <x v="13"/>
  </r>
  <r>
    <n v="180910"/>
    <x v="89426"/>
    <x v="10985"/>
    <n v="343491"/>
    <d v="2021-04-18T03:09:19"/>
    <x v="13"/>
  </r>
  <r>
    <n v="194597"/>
    <x v="89427"/>
    <x v="10985"/>
    <n v="305608"/>
    <d v="2021-04-18T03:09:19"/>
    <x v="13"/>
  </r>
  <r>
    <n v="247121"/>
    <x v="89428"/>
    <x v="10985"/>
    <n v="88863"/>
    <d v="2021-04-18T03:09:19"/>
    <x v="13"/>
  </r>
  <r>
    <n v="254683"/>
    <x v="89429"/>
    <x v="10985"/>
    <n v="137327"/>
    <d v="2021-04-18T03:09:19"/>
    <x v="13"/>
  </r>
  <r>
    <n v="313654"/>
    <x v="89430"/>
    <x v="10985"/>
    <n v="154256"/>
    <d v="2021-04-18T03:09:19"/>
    <x v="13"/>
  </r>
  <r>
    <n v="314850"/>
    <x v="89431"/>
    <x v="10985"/>
    <n v="259392"/>
    <d v="2021-04-18T03:09:19"/>
    <x v="13"/>
  </r>
  <r>
    <n v="342618"/>
    <x v="89432"/>
    <x v="10985"/>
    <n v="230723"/>
    <d v="2021-04-18T03:09:19"/>
    <x v="13"/>
  </r>
  <r>
    <n v="350894"/>
    <x v="89433"/>
    <x v="10985"/>
    <n v="235960"/>
    <d v="2021-04-18T03:09:19"/>
    <x v="13"/>
  </r>
  <r>
    <n v="353902"/>
    <x v="89434"/>
    <x v="10985"/>
    <n v="158978"/>
    <d v="2021-04-18T03:09:19"/>
    <x v="13"/>
  </r>
  <r>
    <n v="357863"/>
    <x v="89435"/>
    <x v="10985"/>
    <n v="473323"/>
    <d v="2021-04-18T03:09:19"/>
    <x v="13"/>
  </r>
  <r>
    <n v="362840"/>
    <x v="89436"/>
    <x v="10985"/>
    <n v="275743"/>
    <d v="2021-04-18T03:09:19"/>
    <x v="13"/>
  </r>
  <r>
    <n v="389285"/>
    <x v="89437"/>
    <x v="10985"/>
    <n v="202651"/>
    <d v="2021-04-18T03:09:19"/>
    <x v="13"/>
  </r>
  <r>
    <n v="418643"/>
    <x v="89438"/>
    <x v="10985"/>
    <n v="202639"/>
    <d v="2021-04-18T03:09:19"/>
    <x v="13"/>
  </r>
  <r>
    <n v="8419"/>
    <x v="89439"/>
    <x v="10986"/>
    <n v="43623"/>
    <d v="2021-04-12T00:53:33"/>
    <x v="0"/>
  </r>
  <r>
    <n v="12594"/>
    <x v="89440"/>
    <x v="10986"/>
    <n v="347393"/>
    <d v="2021-04-12T00:53:33"/>
    <x v="0"/>
  </r>
  <r>
    <n v="19015"/>
    <x v="89441"/>
    <x v="10986"/>
    <n v="82901"/>
    <d v="2021-04-12T00:53:33"/>
    <x v="0"/>
  </r>
  <r>
    <n v="27040"/>
    <x v="52298"/>
    <x v="10987"/>
    <n v="158978"/>
    <d v="2021-04-24T07:19:07"/>
    <x v="6"/>
  </r>
  <r>
    <n v="29847"/>
    <x v="89442"/>
    <x v="10987"/>
    <n v="266896"/>
    <d v="2021-04-24T07:19:07"/>
    <x v="6"/>
  </r>
  <r>
    <n v="36878"/>
    <x v="87554"/>
    <x v="10987"/>
    <n v="250679"/>
    <d v="2021-04-24T07:19:07"/>
    <x v="6"/>
  </r>
  <r>
    <n v="40856"/>
    <x v="89443"/>
    <x v="10987"/>
    <n v="305103"/>
    <d v="2021-04-24T07:19:07"/>
    <x v="6"/>
  </r>
  <r>
    <n v="57493"/>
    <x v="89444"/>
    <x v="10987"/>
    <n v="411922"/>
    <d v="2021-04-24T07:19:07"/>
    <x v="6"/>
  </r>
  <r>
    <n v="32562"/>
    <x v="9197"/>
    <x v="10988"/>
    <n v="230507"/>
    <d v="2021-04-27T22:01:27"/>
    <x v="0"/>
  </r>
  <r>
    <n v="46737"/>
    <x v="54297"/>
    <x v="10988"/>
    <n v="276687"/>
    <d v="2021-04-27T22:01:27"/>
    <x v="0"/>
  </r>
  <r>
    <n v="47614"/>
    <x v="89445"/>
    <x v="10988"/>
    <n v="242428"/>
    <d v="2021-04-27T22:01:27"/>
    <x v="0"/>
  </r>
  <r>
    <n v="171417"/>
    <x v="89446"/>
    <x v="10988"/>
    <n v="296654"/>
    <d v="2021-04-27T22:01:27"/>
    <x v="0"/>
  </r>
  <r>
    <n v="181834"/>
    <x v="89447"/>
    <x v="10988"/>
    <n v="390987"/>
    <d v="2021-04-27T22:01:27"/>
    <x v="0"/>
  </r>
  <r>
    <n v="190256"/>
    <x v="89448"/>
    <x v="10988"/>
    <n v="411922"/>
    <d v="2021-04-27T22:01:27"/>
    <x v="0"/>
  </r>
  <r>
    <n v="219657"/>
    <x v="89449"/>
    <x v="10988"/>
    <n v="351192"/>
    <d v="2021-04-27T22:01:27"/>
    <x v="0"/>
  </r>
  <r>
    <n v="277007"/>
    <x v="11464"/>
    <x v="10988"/>
    <n v="119655"/>
    <d v="2021-04-27T22:01:27"/>
    <x v="0"/>
  </r>
  <r>
    <n v="292782"/>
    <x v="89450"/>
    <x v="10988"/>
    <n v="347393"/>
    <d v="2021-04-27T22:01:27"/>
    <x v="0"/>
  </r>
  <r>
    <n v="373742"/>
    <x v="10343"/>
    <x v="10988"/>
    <n v="359789"/>
    <d v="2021-04-27T22:01:27"/>
    <x v="0"/>
  </r>
  <r>
    <n v="376167"/>
    <x v="35936"/>
    <x v="10988"/>
    <n v="389877"/>
    <d v="2021-04-27T22:01:27"/>
    <x v="0"/>
  </r>
  <r>
    <n v="401539"/>
    <x v="70241"/>
    <x v="10988"/>
    <n v="217497"/>
    <d v="2021-04-27T22:01:27"/>
    <x v="0"/>
  </r>
  <r>
    <n v="114803"/>
    <x v="89451"/>
    <x v="10989"/>
    <n v="3922"/>
    <d v="2021-05-27T15:14:13"/>
    <x v="1"/>
  </r>
  <r>
    <n v="124567"/>
    <x v="89452"/>
    <x v="10989"/>
    <n v="347393"/>
    <d v="2021-05-27T15:14:13"/>
    <x v="1"/>
  </r>
  <r>
    <n v="130348"/>
    <x v="89453"/>
    <x v="10989"/>
    <n v="182191"/>
    <d v="2021-05-27T15:14:13"/>
    <x v="1"/>
  </r>
  <r>
    <n v="138773"/>
    <x v="87337"/>
    <x v="10989"/>
    <n v="399760"/>
    <d v="2021-05-27T15:14:13"/>
    <x v="1"/>
  </r>
  <r>
    <n v="156258"/>
    <x v="89454"/>
    <x v="10989"/>
    <n v="473327"/>
    <d v="2021-05-27T15:14:13"/>
    <x v="1"/>
  </r>
  <r>
    <n v="160907"/>
    <x v="18956"/>
    <x v="10989"/>
    <n v="349014"/>
    <d v="2021-05-27T15:14:13"/>
    <x v="1"/>
  </r>
  <r>
    <n v="165238"/>
    <x v="89455"/>
    <x v="10989"/>
    <n v="411922"/>
    <d v="2021-05-27T15:14:13"/>
    <x v="1"/>
  </r>
  <r>
    <n v="207060"/>
    <x v="89456"/>
    <x v="10989"/>
    <n v="153808"/>
    <d v="2021-05-27T15:14:13"/>
    <x v="1"/>
  </r>
  <r>
    <n v="244267"/>
    <x v="89457"/>
    <x v="10989"/>
    <n v="120809"/>
    <d v="2021-05-27T15:14:13"/>
    <x v="1"/>
  </r>
  <r>
    <n v="302266"/>
    <x v="89458"/>
    <x v="10989"/>
    <n v="432277"/>
    <d v="2021-05-27T15:14:13"/>
    <x v="1"/>
  </r>
  <r>
    <n v="265186"/>
    <x v="89459"/>
    <x v="10990"/>
    <n v="411922"/>
    <d v="2021-07-10T03:21:54"/>
    <x v="6"/>
  </r>
  <r>
    <n v="285782"/>
    <x v="89460"/>
    <x v="10990"/>
    <n v="227775"/>
    <d v="2021-07-10T03:21:54"/>
    <x v="6"/>
  </r>
  <r>
    <n v="316948"/>
    <x v="12208"/>
    <x v="10990"/>
    <n v="318588"/>
    <d v="2021-07-10T03:21:54"/>
    <x v="6"/>
  </r>
  <r>
    <n v="325792"/>
    <x v="89461"/>
    <x v="10990"/>
    <n v="472712"/>
    <d v="2021-07-10T03:21:54"/>
    <x v="6"/>
  </r>
  <r>
    <n v="144137"/>
    <x v="89462"/>
    <x v="10991"/>
    <n v="118549"/>
    <d v="2021-06-05T12:24:01"/>
    <x v="6"/>
  </r>
  <r>
    <n v="216651"/>
    <x v="89463"/>
    <x v="10992"/>
    <n v="122902"/>
    <d v="2021-06-25T23:12:41"/>
    <x v="1"/>
  </r>
  <r>
    <n v="253745"/>
    <x v="89464"/>
    <x v="10992"/>
    <n v="244282"/>
    <d v="2021-06-25T23:12:41"/>
    <x v="1"/>
  </r>
  <r>
    <n v="296486"/>
    <x v="89465"/>
    <x v="10992"/>
    <n v="330333"/>
    <d v="2021-06-25T23:12:41"/>
    <x v="1"/>
  </r>
  <r>
    <n v="313628"/>
    <x v="89466"/>
    <x v="10992"/>
    <n v="118549"/>
    <d v="2021-06-25T23:12:41"/>
    <x v="1"/>
  </r>
  <r>
    <n v="367513"/>
    <x v="19667"/>
    <x v="10992"/>
    <n v="249721"/>
    <d v="2021-06-25T23:12:41"/>
    <x v="1"/>
  </r>
  <r>
    <n v="396272"/>
    <x v="89467"/>
    <x v="10992"/>
    <n v="327968"/>
    <d v="2021-06-25T23:12:41"/>
    <x v="1"/>
  </r>
  <r>
    <n v="417816"/>
    <x v="89468"/>
    <x v="10992"/>
    <n v="472712"/>
    <d v="2021-06-25T23:12:41"/>
    <x v="1"/>
  </r>
  <r>
    <n v="21871"/>
    <x v="89469"/>
    <x v="10993"/>
    <n v="214389"/>
    <d v="2021-04-22T20:36:15"/>
    <x v="0"/>
  </r>
  <r>
    <n v="33848"/>
    <x v="86112"/>
    <x v="10993"/>
    <n v="158978"/>
    <d v="2021-04-22T20:36:15"/>
    <x v="0"/>
  </r>
  <r>
    <n v="43117"/>
    <x v="62750"/>
    <x v="10993"/>
    <n v="392434"/>
    <d v="2021-04-22T20:36:15"/>
    <x v="0"/>
  </r>
  <r>
    <n v="80811"/>
    <x v="89470"/>
    <x v="10993"/>
    <n v="172536"/>
    <d v="2021-04-22T20:36:15"/>
    <x v="0"/>
  </r>
  <r>
    <n v="86565"/>
    <x v="69077"/>
    <x v="10993"/>
    <n v="74742"/>
    <d v="2021-04-22T20:36:15"/>
    <x v="0"/>
  </r>
  <r>
    <n v="109267"/>
    <x v="60397"/>
    <x v="10993"/>
    <n v="301535"/>
    <d v="2021-04-22T20:36:15"/>
    <x v="0"/>
  </r>
  <r>
    <n v="131842"/>
    <x v="72242"/>
    <x v="10993"/>
    <n v="153893"/>
    <d v="2021-04-22T20:36:15"/>
    <x v="0"/>
  </r>
  <r>
    <n v="139257"/>
    <x v="89471"/>
    <x v="10993"/>
    <n v="467346"/>
    <d v="2021-04-22T20:36:15"/>
    <x v="0"/>
  </r>
  <r>
    <n v="150277"/>
    <x v="89472"/>
    <x v="10993"/>
    <n v="401945"/>
    <d v="2021-04-22T20:36:15"/>
    <x v="0"/>
  </r>
  <r>
    <n v="152737"/>
    <x v="89473"/>
    <x v="10993"/>
    <n v="240687"/>
    <d v="2021-04-22T20:36:15"/>
    <x v="0"/>
  </r>
  <r>
    <n v="184488"/>
    <x v="89474"/>
    <x v="10993"/>
    <n v="78646"/>
    <d v="2021-04-22T20:36:15"/>
    <x v="0"/>
  </r>
  <r>
    <n v="140676"/>
    <x v="89475"/>
    <x v="10994"/>
    <n v="327633"/>
    <d v="2021-06-04T13:49:04"/>
    <x v="0"/>
  </r>
  <r>
    <n v="154003"/>
    <x v="89476"/>
    <x v="10994"/>
    <n v="347393"/>
    <d v="2021-06-04T13:49:04"/>
    <x v="0"/>
  </r>
  <r>
    <n v="166921"/>
    <x v="87474"/>
    <x v="10994"/>
    <n v="439981"/>
    <d v="2021-06-04T13:49:04"/>
    <x v="0"/>
  </r>
  <r>
    <n v="171025"/>
    <x v="89477"/>
    <x v="10994"/>
    <n v="111368"/>
    <d v="2021-06-04T13:49:04"/>
    <x v="0"/>
  </r>
  <r>
    <n v="176348"/>
    <x v="89478"/>
    <x v="10994"/>
    <n v="411922"/>
    <d v="2021-06-04T13:49:04"/>
    <x v="0"/>
  </r>
  <r>
    <n v="201110"/>
    <x v="89479"/>
    <x v="10994"/>
    <n v="206264"/>
    <d v="2021-06-04T13:49:04"/>
    <x v="0"/>
  </r>
  <r>
    <n v="221993"/>
    <x v="35934"/>
    <x v="10994"/>
    <n v="284424"/>
    <d v="2021-06-04T13:49:04"/>
    <x v="0"/>
  </r>
  <r>
    <n v="239030"/>
    <x v="89480"/>
    <x v="10994"/>
    <n v="416762"/>
    <d v="2021-06-04T13:49:04"/>
    <x v="0"/>
  </r>
  <r>
    <n v="297501"/>
    <x v="79796"/>
    <x v="10994"/>
    <n v="220182"/>
    <d v="2021-06-04T13:49:04"/>
    <x v="0"/>
  </r>
  <r>
    <n v="304531"/>
    <x v="10822"/>
    <x v="10994"/>
    <n v="359166"/>
    <d v="2021-06-04T13:49:04"/>
    <x v="0"/>
  </r>
  <r>
    <n v="322814"/>
    <x v="2945"/>
    <x v="10994"/>
    <n v="250679"/>
    <d v="2021-06-04T13:49:04"/>
    <x v="0"/>
  </r>
  <r>
    <n v="332202"/>
    <x v="28152"/>
    <x v="10994"/>
    <n v="158978"/>
    <d v="2021-06-04T13:49:04"/>
    <x v="0"/>
  </r>
  <r>
    <n v="350944"/>
    <x v="89481"/>
    <x v="10994"/>
    <n v="360778"/>
    <d v="2021-06-04T13:49:04"/>
    <x v="0"/>
  </r>
  <r>
    <n v="370118"/>
    <x v="89482"/>
    <x v="10994"/>
    <n v="4316"/>
    <d v="2021-06-04T13:49:04"/>
    <x v="0"/>
  </r>
  <r>
    <n v="377017"/>
    <x v="72068"/>
    <x v="10994"/>
    <n v="118549"/>
    <d v="2021-06-04T13:49:04"/>
    <x v="0"/>
  </r>
  <r>
    <n v="384971"/>
    <x v="29535"/>
    <x v="10994"/>
    <n v="182191"/>
    <d v="2021-06-04T13:49:04"/>
    <x v="0"/>
  </r>
  <r>
    <n v="388297"/>
    <x v="89483"/>
    <x v="10994"/>
    <n v="276751"/>
    <d v="2021-06-04T13:49:04"/>
    <x v="0"/>
  </r>
  <r>
    <n v="421421"/>
    <x v="34389"/>
    <x v="10994"/>
    <n v="52293"/>
    <d v="2021-06-04T13:49:04"/>
    <x v="0"/>
  </r>
  <r>
    <n v="422541"/>
    <x v="89484"/>
    <x v="10994"/>
    <n v="158201"/>
    <d v="2021-06-04T13:49:04"/>
    <x v="0"/>
  </r>
  <r>
    <n v="272648"/>
    <x v="89485"/>
    <x v="10995"/>
    <n v="201832"/>
    <d v="2021-07-11T15:57:43"/>
    <x v="0"/>
  </r>
  <r>
    <n v="278757"/>
    <x v="69437"/>
    <x v="10995"/>
    <n v="351192"/>
    <d v="2021-07-11T15:57:43"/>
    <x v="0"/>
  </r>
  <r>
    <n v="311756"/>
    <x v="77952"/>
    <x v="10995"/>
    <n v="250679"/>
    <d v="2021-07-11T15:57:43"/>
    <x v="0"/>
  </r>
  <r>
    <n v="343329"/>
    <x v="89486"/>
    <x v="10995"/>
    <n v="68899"/>
    <d v="2021-07-11T15:57:43"/>
    <x v="0"/>
  </r>
  <r>
    <n v="346575"/>
    <x v="30025"/>
    <x v="10995"/>
    <n v="301811"/>
    <d v="2021-07-11T15:57:43"/>
    <x v="0"/>
  </r>
  <r>
    <n v="350181"/>
    <x v="89487"/>
    <x v="10995"/>
    <n v="305608"/>
    <d v="2021-07-11T15:57:43"/>
    <x v="0"/>
  </r>
  <r>
    <n v="366305"/>
    <x v="89488"/>
    <x v="10995"/>
    <n v="345637"/>
    <d v="2021-07-11T15:57:43"/>
    <x v="0"/>
  </r>
  <r>
    <n v="369052"/>
    <x v="15065"/>
    <x v="10995"/>
    <n v="401945"/>
    <d v="2021-07-11T15:57:43"/>
    <x v="0"/>
  </r>
  <r>
    <n v="120453"/>
    <x v="23785"/>
    <x v="10996"/>
    <n v="157711"/>
    <d v="2021-05-29T04:48:04"/>
    <x v="0"/>
  </r>
  <r>
    <n v="120810"/>
    <x v="89489"/>
    <x v="10996"/>
    <n v="43842"/>
    <d v="2021-05-29T04:48:04"/>
    <x v="0"/>
  </r>
  <r>
    <n v="124942"/>
    <x v="60719"/>
    <x v="10996"/>
    <n v="436459"/>
    <d v="2021-05-29T04:48:04"/>
    <x v="0"/>
  </r>
  <r>
    <n v="151049"/>
    <x v="89490"/>
    <x v="10996"/>
    <n v="112334"/>
    <d v="2021-05-29T04:48:04"/>
    <x v="0"/>
  </r>
  <r>
    <n v="162799"/>
    <x v="78975"/>
    <x v="10996"/>
    <n v="230507"/>
    <d v="2021-05-29T04:48:04"/>
    <x v="0"/>
  </r>
  <r>
    <n v="172836"/>
    <x v="57893"/>
    <x v="10996"/>
    <n v="343491"/>
    <d v="2021-05-29T04:48:04"/>
    <x v="0"/>
  </r>
  <r>
    <n v="199612"/>
    <x v="89491"/>
    <x v="10996"/>
    <n v="411922"/>
    <d v="2021-05-29T04:48:04"/>
    <x v="0"/>
  </r>
  <r>
    <n v="256605"/>
    <x v="34507"/>
    <x v="10996"/>
    <n v="196480"/>
    <d v="2021-05-29T04:48:04"/>
    <x v="0"/>
  </r>
  <r>
    <n v="325148"/>
    <x v="89492"/>
    <x v="10996"/>
    <n v="250679"/>
    <d v="2021-05-29T04:48:04"/>
    <x v="0"/>
  </r>
  <r>
    <n v="385646"/>
    <x v="89493"/>
    <x v="10996"/>
    <n v="214179"/>
    <d v="2021-05-29T04:48:04"/>
    <x v="0"/>
  </r>
  <r>
    <n v="390210"/>
    <x v="79878"/>
    <x v="10996"/>
    <n v="347393"/>
    <d v="2021-05-29T04:48:04"/>
    <x v="0"/>
  </r>
  <r>
    <n v="4703"/>
    <x v="89494"/>
    <x v="10997"/>
    <n v="304128"/>
    <d v="2021-04-04T21:25:31"/>
    <x v="1"/>
  </r>
  <r>
    <n v="4962"/>
    <x v="89495"/>
    <x v="10997"/>
    <n v="250679"/>
    <d v="2021-04-04T21:25:31"/>
    <x v="1"/>
  </r>
  <r>
    <n v="5072"/>
    <x v="89496"/>
    <x v="10997"/>
    <n v="388561"/>
    <d v="2021-04-04T21:25:31"/>
    <x v="1"/>
  </r>
  <r>
    <n v="8252"/>
    <x v="89497"/>
    <x v="10997"/>
    <n v="261473"/>
    <d v="2021-04-04T21:25:31"/>
    <x v="1"/>
  </r>
  <r>
    <n v="8479"/>
    <x v="89498"/>
    <x v="10997"/>
    <n v="196571"/>
    <d v="2021-04-04T21:25:31"/>
    <x v="1"/>
  </r>
  <r>
    <n v="28929"/>
    <x v="19566"/>
    <x v="10997"/>
    <n v="327633"/>
    <d v="2021-04-04T21:25:31"/>
    <x v="1"/>
  </r>
  <r>
    <n v="46676"/>
    <x v="89499"/>
    <x v="10997"/>
    <n v="88863"/>
    <d v="2021-04-04T21:25:31"/>
    <x v="1"/>
  </r>
  <r>
    <n v="70514"/>
    <x v="89500"/>
    <x v="10997"/>
    <n v="119655"/>
    <d v="2021-04-04T21:25:31"/>
    <x v="1"/>
  </r>
  <r>
    <n v="81250"/>
    <x v="89501"/>
    <x v="10997"/>
    <n v="78362"/>
    <d v="2021-04-04T21:25:31"/>
    <x v="1"/>
  </r>
  <r>
    <n v="141297"/>
    <x v="89502"/>
    <x v="10997"/>
    <n v="411922"/>
    <d v="2021-04-04T21:25:31"/>
    <x v="1"/>
  </r>
  <r>
    <n v="155003"/>
    <x v="89503"/>
    <x v="10997"/>
    <n v="351192"/>
    <d v="2021-04-04T21:25:31"/>
    <x v="1"/>
  </r>
  <r>
    <n v="157519"/>
    <x v="89504"/>
    <x v="10997"/>
    <n v="347393"/>
    <d v="2021-04-04T21:25:31"/>
    <x v="1"/>
  </r>
  <r>
    <n v="162455"/>
    <x v="89505"/>
    <x v="10997"/>
    <n v="327649"/>
    <d v="2021-04-04T21:25:31"/>
    <x v="1"/>
  </r>
  <r>
    <n v="184997"/>
    <x v="3808"/>
    <x v="10997"/>
    <n v="285365"/>
    <d v="2021-04-04T21:25:31"/>
    <x v="1"/>
  </r>
  <r>
    <n v="41022"/>
    <x v="89506"/>
    <x v="10998"/>
    <n v="310239"/>
    <d v="2021-04-30T11:27:25"/>
    <x v="1"/>
  </r>
  <r>
    <n v="42126"/>
    <x v="89507"/>
    <x v="10998"/>
    <n v="411922"/>
    <d v="2021-04-30T11:27:25"/>
    <x v="1"/>
  </r>
  <r>
    <n v="93620"/>
    <x v="89508"/>
    <x v="10998"/>
    <n v="251574"/>
    <d v="2021-04-30T11:27:25"/>
    <x v="1"/>
  </r>
  <r>
    <n v="147768"/>
    <x v="89509"/>
    <x v="10998"/>
    <n v="405774"/>
    <d v="2021-04-30T11:27:25"/>
    <x v="1"/>
  </r>
  <r>
    <n v="181334"/>
    <x v="89510"/>
    <x v="10998"/>
    <n v="467908"/>
    <d v="2021-04-30T11:27:25"/>
    <x v="1"/>
  </r>
  <r>
    <n v="202193"/>
    <x v="89511"/>
    <x v="10998"/>
    <n v="15045"/>
    <d v="2021-04-30T11:27:25"/>
    <x v="1"/>
  </r>
  <r>
    <n v="9265"/>
    <x v="89512"/>
    <x v="10999"/>
    <n v="122982"/>
    <d v="2021-04-12T15:23:33"/>
    <x v="6"/>
  </r>
  <r>
    <n v="10575"/>
    <x v="89513"/>
    <x v="10999"/>
    <n v="401945"/>
    <d v="2021-04-12T15:23:33"/>
    <x v="6"/>
  </r>
  <r>
    <n v="12071"/>
    <x v="89514"/>
    <x v="10999"/>
    <n v="112504"/>
    <d v="2021-04-12T15:23:33"/>
    <x v="6"/>
  </r>
  <r>
    <n v="19494"/>
    <x v="89515"/>
    <x v="10999"/>
    <n v="472908"/>
    <d v="2021-04-12T15:23:33"/>
    <x v="6"/>
  </r>
  <r>
    <n v="24578"/>
    <x v="89516"/>
    <x v="10999"/>
    <n v="107006"/>
    <d v="2021-04-12T15:23:33"/>
    <x v="6"/>
  </r>
  <r>
    <n v="31160"/>
    <x v="89517"/>
    <x v="10999"/>
    <n v="353016"/>
    <d v="2021-04-12T15:23:33"/>
    <x v="6"/>
  </r>
  <r>
    <n v="37117"/>
    <x v="89518"/>
    <x v="10999"/>
    <n v="411922"/>
    <d v="2021-04-12T15:23:33"/>
    <x v="6"/>
  </r>
  <r>
    <n v="38499"/>
    <x v="89519"/>
    <x v="10999"/>
    <n v="347008"/>
    <d v="2021-04-12T15:23:33"/>
    <x v="6"/>
  </r>
  <r>
    <n v="77857"/>
    <x v="15677"/>
    <x v="10999"/>
    <n v="122902"/>
    <d v="2021-04-12T15:23:33"/>
    <x v="6"/>
  </r>
  <r>
    <n v="103136"/>
    <x v="89520"/>
    <x v="10999"/>
    <n v="135377"/>
    <d v="2021-04-12T15:23:33"/>
    <x v="6"/>
  </r>
  <r>
    <n v="162065"/>
    <x v="16906"/>
    <x v="10999"/>
    <n v="88863"/>
    <d v="2021-04-12T15:23:33"/>
    <x v="6"/>
  </r>
  <r>
    <n v="185464"/>
    <x v="89521"/>
    <x v="10999"/>
    <n v="23621"/>
    <d v="2021-04-12T15:23:33"/>
    <x v="6"/>
  </r>
  <r>
    <n v="199026"/>
    <x v="89522"/>
    <x v="10999"/>
    <n v="340447"/>
    <d v="2021-04-12T15:23:33"/>
    <x v="6"/>
  </r>
  <r>
    <n v="202607"/>
    <x v="89523"/>
    <x v="10999"/>
    <n v="327968"/>
    <d v="2021-04-12T15:23:33"/>
    <x v="6"/>
  </r>
  <r>
    <n v="19893"/>
    <x v="89524"/>
    <x v="11000"/>
    <n v="83136"/>
    <d v="2021-04-22T15:06:03"/>
    <x v="6"/>
  </r>
  <r>
    <n v="45756"/>
    <x v="89525"/>
    <x v="11000"/>
    <n v="362672"/>
    <d v="2021-04-22T15:06:03"/>
    <x v="6"/>
  </r>
  <r>
    <n v="73547"/>
    <x v="89526"/>
    <x v="11000"/>
    <n v="82901"/>
    <d v="2021-04-22T15:06:03"/>
    <x v="6"/>
  </r>
  <r>
    <n v="86585"/>
    <x v="18707"/>
    <x v="11000"/>
    <n v="409500"/>
    <d v="2021-04-22T15:06:03"/>
    <x v="6"/>
  </r>
  <r>
    <n v="89514"/>
    <x v="89527"/>
    <x v="11000"/>
    <n v="470762"/>
    <d v="2021-04-22T15:06:03"/>
    <x v="6"/>
  </r>
  <r>
    <n v="118911"/>
    <x v="89528"/>
    <x v="11000"/>
    <n v="241927"/>
    <d v="2021-04-22T15:06:03"/>
    <x v="6"/>
  </r>
  <r>
    <n v="129998"/>
    <x v="89529"/>
    <x v="11000"/>
    <n v="251243"/>
    <d v="2021-04-22T15:06:03"/>
    <x v="6"/>
  </r>
  <r>
    <n v="188113"/>
    <x v="89530"/>
    <x v="11000"/>
    <n v="104958"/>
    <d v="2021-04-22T15:06:03"/>
    <x v="6"/>
  </r>
  <r>
    <n v="203670"/>
    <x v="2891"/>
    <x v="11000"/>
    <n v="154256"/>
    <d v="2021-04-22T15:06:03"/>
    <x v="6"/>
  </r>
  <r>
    <n v="263589"/>
    <x v="89531"/>
    <x v="11000"/>
    <n v="411922"/>
    <d v="2021-04-22T15:06:03"/>
    <x v="6"/>
  </r>
  <r>
    <n v="280173"/>
    <x v="89532"/>
    <x v="11000"/>
    <n v="182191"/>
    <d v="2021-04-22T15:06:03"/>
    <x v="6"/>
  </r>
  <r>
    <n v="338861"/>
    <x v="89533"/>
    <x v="11000"/>
    <n v="129210"/>
    <d v="2021-04-22T15:06:03"/>
    <x v="6"/>
  </r>
  <r>
    <n v="341114"/>
    <x v="89534"/>
    <x v="11000"/>
    <n v="347393"/>
    <d v="2021-04-22T15:06:03"/>
    <x v="6"/>
  </r>
  <r>
    <n v="349031"/>
    <x v="89535"/>
    <x v="11000"/>
    <n v="267852"/>
    <d v="2021-04-22T15:06:03"/>
    <x v="6"/>
  </r>
  <r>
    <n v="367398"/>
    <x v="89536"/>
    <x v="11000"/>
    <n v="436459"/>
    <d v="2021-04-22T15:06:03"/>
    <x v="6"/>
  </r>
  <r>
    <n v="380450"/>
    <x v="31492"/>
    <x v="11000"/>
    <n v="408587"/>
    <d v="2021-04-22T15:06:03"/>
    <x v="6"/>
  </r>
  <r>
    <n v="381959"/>
    <x v="89537"/>
    <x v="11000"/>
    <n v="381626"/>
    <d v="2021-04-22T15:06:03"/>
    <x v="6"/>
  </r>
  <r>
    <n v="403009"/>
    <x v="89538"/>
    <x v="11000"/>
    <n v="402346"/>
    <d v="2021-04-22T15:06:03"/>
    <x v="6"/>
  </r>
  <r>
    <n v="418325"/>
    <x v="89539"/>
    <x v="11000"/>
    <n v="123413"/>
    <d v="2021-04-22T15:06:03"/>
    <x v="6"/>
  </r>
  <r>
    <n v="166648"/>
    <x v="89540"/>
    <x v="11001"/>
    <n v="81226"/>
    <d v="2021-06-12T12:37:19"/>
    <x v="1"/>
  </r>
  <r>
    <n v="170708"/>
    <x v="50580"/>
    <x v="11001"/>
    <n v="301890"/>
    <d v="2021-06-12T12:37:19"/>
    <x v="1"/>
  </r>
  <r>
    <n v="174636"/>
    <x v="37809"/>
    <x v="11001"/>
    <n v="191893"/>
    <d v="2021-06-12T12:37:19"/>
    <x v="1"/>
  </r>
  <r>
    <n v="267274"/>
    <x v="89541"/>
    <x v="11002"/>
    <n v="36482"/>
    <d v="2021-07-09T15:29:13"/>
    <x v="0"/>
  </r>
  <r>
    <n v="333126"/>
    <x v="89542"/>
    <x v="11002"/>
    <n v="347393"/>
    <d v="2021-07-09T15:29:13"/>
    <x v="0"/>
  </r>
  <r>
    <n v="347340"/>
    <x v="89543"/>
    <x v="11002"/>
    <n v="341333"/>
    <d v="2021-07-09T15:29:13"/>
    <x v="0"/>
  </r>
  <r>
    <n v="351368"/>
    <x v="89544"/>
    <x v="11002"/>
    <n v="104958"/>
    <d v="2021-07-09T15:29:13"/>
    <x v="0"/>
  </r>
  <r>
    <n v="361750"/>
    <x v="89545"/>
    <x v="11002"/>
    <n v="228405"/>
    <d v="2021-07-09T15:29:13"/>
    <x v="0"/>
  </r>
  <r>
    <n v="379332"/>
    <x v="89546"/>
    <x v="11002"/>
    <n v="75550"/>
    <d v="2021-07-09T15:29:13"/>
    <x v="0"/>
  </r>
  <r>
    <n v="403142"/>
    <x v="89547"/>
    <x v="11002"/>
    <n v="179296"/>
    <d v="2021-07-09T15:29:13"/>
    <x v="0"/>
  </r>
  <r>
    <n v="404402"/>
    <x v="89548"/>
    <x v="11002"/>
    <n v="204218"/>
    <d v="2021-07-09T15:29:13"/>
    <x v="0"/>
  </r>
  <r>
    <n v="104214"/>
    <x v="89549"/>
    <x v="11003"/>
    <n v="16861"/>
    <d v="2021-05-25T05:39:48"/>
    <x v="4"/>
  </r>
  <r>
    <n v="107230"/>
    <x v="89550"/>
    <x v="11003"/>
    <n v="347393"/>
    <d v="2021-05-25T05:39:48"/>
    <x v="4"/>
  </r>
  <r>
    <n v="122783"/>
    <x v="89551"/>
    <x v="11003"/>
    <n v="182191"/>
    <d v="2021-05-25T05:39:48"/>
    <x v="4"/>
  </r>
  <r>
    <n v="143678"/>
    <x v="89552"/>
    <x v="11003"/>
    <n v="449373"/>
    <d v="2021-05-25T05:39:48"/>
    <x v="4"/>
  </r>
  <r>
    <n v="165002"/>
    <x v="89553"/>
    <x v="11003"/>
    <n v="440811"/>
    <d v="2021-05-25T05:39:48"/>
    <x v="4"/>
  </r>
  <r>
    <n v="168723"/>
    <x v="89554"/>
    <x v="11003"/>
    <n v="146115"/>
    <d v="2021-05-25T05:39:48"/>
    <x v="4"/>
  </r>
  <r>
    <n v="171384"/>
    <x v="39854"/>
    <x v="11003"/>
    <n v="411922"/>
    <d v="2021-05-25T05:39:48"/>
    <x v="4"/>
  </r>
  <r>
    <n v="190438"/>
    <x v="89555"/>
    <x v="11003"/>
    <n v="368887"/>
    <d v="2021-05-25T05:39:48"/>
    <x v="4"/>
  </r>
  <r>
    <n v="242241"/>
    <x v="77348"/>
    <x v="11003"/>
    <n v="183290"/>
    <d v="2021-05-25T05:39:48"/>
    <x v="4"/>
  </r>
  <r>
    <n v="281711"/>
    <x v="89556"/>
    <x v="11003"/>
    <n v="279044"/>
    <d v="2021-05-25T05:39:48"/>
    <x v="4"/>
  </r>
  <r>
    <n v="59595"/>
    <x v="89557"/>
    <x v="11004"/>
    <n v="250679"/>
    <d v="2021-05-08T19:49:41"/>
    <x v="0"/>
  </r>
  <r>
    <n v="71165"/>
    <x v="89558"/>
    <x v="11004"/>
    <n v="251150"/>
    <d v="2021-05-08T19:49:41"/>
    <x v="0"/>
  </r>
  <r>
    <n v="73864"/>
    <x v="89559"/>
    <x v="11004"/>
    <n v="21760"/>
    <d v="2021-05-08T19:49:41"/>
    <x v="0"/>
  </r>
  <r>
    <n v="129960"/>
    <x v="33857"/>
    <x v="11004"/>
    <n v="317550"/>
    <d v="2021-05-08T19:49:41"/>
    <x v="0"/>
  </r>
  <r>
    <n v="173664"/>
    <x v="35653"/>
    <x v="11004"/>
    <n v="185435"/>
    <d v="2021-05-08T19:49:41"/>
    <x v="0"/>
  </r>
  <r>
    <n v="196922"/>
    <x v="89560"/>
    <x v="11004"/>
    <n v="83380"/>
    <d v="2021-05-08T19:49:41"/>
    <x v="0"/>
  </r>
  <r>
    <n v="8800"/>
    <x v="89561"/>
    <x v="11005"/>
    <n v="258219"/>
    <d v="2021-04-12T23:47:13"/>
    <x v="0"/>
  </r>
  <r>
    <n v="10905"/>
    <x v="89562"/>
    <x v="11005"/>
    <n v="411922"/>
    <d v="2021-04-12T23:47:13"/>
    <x v="0"/>
  </r>
  <r>
    <n v="13284"/>
    <x v="89563"/>
    <x v="11005"/>
    <n v="251574"/>
    <d v="2021-04-12T23:47:13"/>
    <x v="0"/>
  </r>
  <r>
    <n v="14860"/>
    <x v="89564"/>
    <x v="11005"/>
    <n v="451656"/>
    <d v="2021-04-12T23:47:13"/>
    <x v="0"/>
  </r>
  <r>
    <n v="100843"/>
    <x v="89565"/>
    <x v="11006"/>
    <n v="250679"/>
    <d v="2021-05-23T07:10:04"/>
    <x v="4"/>
  </r>
  <r>
    <n v="148733"/>
    <x v="24768"/>
    <x v="11006"/>
    <n v="110241"/>
    <d v="2021-05-23T07:10:04"/>
    <x v="4"/>
  </r>
  <r>
    <n v="188687"/>
    <x v="89566"/>
    <x v="11006"/>
    <n v="351192"/>
    <d v="2021-05-23T07:10:04"/>
    <x v="4"/>
  </r>
  <r>
    <n v="191923"/>
    <x v="89567"/>
    <x v="11006"/>
    <n v="227775"/>
    <d v="2021-05-23T07:10:04"/>
    <x v="4"/>
  </r>
  <r>
    <n v="204864"/>
    <x v="61195"/>
    <x v="11006"/>
    <n v="470762"/>
    <d v="2021-05-23T07:10:04"/>
    <x v="4"/>
  </r>
  <r>
    <n v="213896"/>
    <x v="89568"/>
    <x v="11006"/>
    <n v="36482"/>
    <d v="2021-05-23T07:10:04"/>
    <x v="4"/>
  </r>
  <r>
    <n v="216113"/>
    <x v="89569"/>
    <x v="11006"/>
    <n v="218380"/>
    <d v="2021-05-23T07:10:04"/>
    <x v="4"/>
  </r>
  <r>
    <n v="259757"/>
    <x v="29867"/>
    <x v="11006"/>
    <n v="347008"/>
    <d v="2021-05-23T07:10:04"/>
    <x v="4"/>
  </r>
  <r>
    <n v="274954"/>
    <x v="89570"/>
    <x v="11006"/>
    <n v="154228"/>
    <d v="2021-05-23T07:10:04"/>
    <x v="4"/>
  </r>
  <r>
    <n v="278056"/>
    <x v="89571"/>
    <x v="11006"/>
    <n v="411922"/>
    <d v="2021-05-23T07:10:04"/>
    <x v="4"/>
  </r>
  <r>
    <n v="297987"/>
    <x v="89572"/>
    <x v="11006"/>
    <n v="439981"/>
    <d v="2021-05-23T07:10:04"/>
    <x v="4"/>
  </r>
  <r>
    <n v="310535"/>
    <x v="89573"/>
    <x v="11006"/>
    <n v="182191"/>
    <d v="2021-05-23T07:10:04"/>
    <x v="4"/>
  </r>
  <r>
    <n v="104270"/>
    <x v="89574"/>
    <x v="11007"/>
    <n v="230507"/>
    <d v="2021-05-24T18:58:23"/>
    <x v="6"/>
  </r>
  <r>
    <n v="105346"/>
    <x v="63277"/>
    <x v="11007"/>
    <n v="182191"/>
    <d v="2021-05-24T18:58:23"/>
    <x v="6"/>
  </r>
  <r>
    <n v="119281"/>
    <x v="46114"/>
    <x v="11007"/>
    <n v="252370"/>
    <d v="2021-05-24T18:58:23"/>
    <x v="6"/>
  </r>
  <r>
    <n v="124809"/>
    <x v="89575"/>
    <x v="11007"/>
    <n v="382416"/>
    <d v="2021-05-24T18:58:23"/>
    <x v="6"/>
  </r>
  <r>
    <n v="150002"/>
    <x v="72935"/>
    <x v="11007"/>
    <n v="154815"/>
    <d v="2021-05-24T18:58:23"/>
    <x v="6"/>
  </r>
  <r>
    <n v="156391"/>
    <x v="89576"/>
    <x v="11007"/>
    <n v="411922"/>
    <d v="2021-05-24T18:58:23"/>
    <x v="6"/>
  </r>
  <r>
    <n v="193142"/>
    <x v="89577"/>
    <x v="11007"/>
    <n v="439981"/>
    <d v="2021-05-24T18:58:23"/>
    <x v="6"/>
  </r>
  <r>
    <n v="285130"/>
    <x v="89578"/>
    <x v="11007"/>
    <n v="112334"/>
    <d v="2021-05-24T18:58:23"/>
    <x v="6"/>
  </r>
  <r>
    <n v="294900"/>
    <x v="89579"/>
    <x v="11007"/>
    <n v="258219"/>
    <d v="2021-05-24T18:58:23"/>
    <x v="6"/>
  </r>
  <r>
    <n v="303451"/>
    <x v="62179"/>
    <x v="11007"/>
    <n v="351192"/>
    <d v="2021-05-24T18:58:23"/>
    <x v="6"/>
  </r>
  <r>
    <n v="347979"/>
    <x v="89580"/>
    <x v="11007"/>
    <n v="128969"/>
    <d v="2021-05-24T18:58:23"/>
    <x v="6"/>
  </r>
  <r>
    <n v="415605"/>
    <x v="43659"/>
    <x v="11007"/>
    <n v="248241"/>
    <d v="2021-05-24T18:58:23"/>
    <x v="6"/>
  </r>
  <r>
    <n v="423532"/>
    <x v="89581"/>
    <x v="11007"/>
    <n v="50669"/>
    <d v="2021-05-24T18:58:23"/>
    <x v="6"/>
  </r>
  <r>
    <n v="123526"/>
    <x v="54627"/>
    <x v="11008"/>
    <n v="82901"/>
    <d v="2021-05-29T23:30:15"/>
    <x v="4"/>
  </r>
  <r>
    <n v="139365"/>
    <x v="89582"/>
    <x v="11008"/>
    <n v="31749"/>
    <d v="2021-05-29T23:30:15"/>
    <x v="4"/>
  </r>
  <r>
    <n v="154164"/>
    <x v="89583"/>
    <x v="11008"/>
    <n v="440811"/>
    <d v="2021-05-29T23:30:15"/>
    <x v="4"/>
  </r>
  <r>
    <n v="157300"/>
    <x v="89584"/>
    <x v="11008"/>
    <n v="76405"/>
    <d v="2021-05-29T23:30:15"/>
    <x v="4"/>
  </r>
  <r>
    <n v="164606"/>
    <x v="89585"/>
    <x v="11008"/>
    <n v="388677"/>
    <d v="2021-05-29T23:30:15"/>
    <x v="4"/>
  </r>
  <r>
    <n v="170119"/>
    <x v="89586"/>
    <x v="11008"/>
    <n v="60239"/>
    <d v="2021-05-29T23:30:15"/>
    <x v="4"/>
  </r>
  <r>
    <n v="172773"/>
    <x v="89587"/>
    <x v="11008"/>
    <n v="148630"/>
    <d v="2021-05-29T23:30:15"/>
    <x v="4"/>
  </r>
  <r>
    <n v="178211"/>
    <x v="89588"/>
    <x v="11008"/>
    <n v="122902"/>
    <d v="2021-05-29T23:30:15"/>
    <x v="4"/>
  </r>
  <r>
    <n v="194827"/>
    <x v="89589"/>
    <x v="11008"/>
    <n v="439981"/>
    <d v="2021-05-29T23:30:15"/>
    <x v="4"/>
  </r>
  <r>
    <n v="216967"/>
    <x v="89590"/>
    <x v="11009"/>
    <n v="250679"/>
    <d v="2021-06-25T02:53:22"/>
    <x v="15"/>
  </r>
  <r>
    <n v="219428"/>
    <x v="89591"/>
    <x v="11009"/>
    <n v="158978"/>
    <d v="2021-06-25T02:53:22"/>
    <x v="15"/>
  </r>
  <r>
    <n v="257050"/>
    <x v="89592"/>
    <x v="11009"/>
    <n v="258251"/>
    <d v="2021-06-25T02:53:22"/>
    <x v="15"/>
  </r>
  <r>
    <n v="280620"/>
    <x v="83505"/>
    <x v="11009"/>
    <n v="290088"/>
    <d v="2021-06-25T02:53:22"/>
    <x v="15"/>
  </r>
  <r>
    <n v="323206"/>
    <x v="89593"/>
    <x v="11009"/>
    <n v="421145"/>
    <d v="2021-06-25T02:53:22"/>
    <x v="15"/>
  </r>
  <r>
    <n v="333372"/>
    <x v="89594"/>
    <x v="11009"/>
    <n v="394819"/>
    <d v="2021-06-25T02:53:22"/>
    <x v="15"/>
  </r>
  <r>
    <n v="369358"/>
    <x v="89595"/>
    <x v="11009"/>
    <n v="411922"/>
    <d v="2021-06-25T02:53:22"/>
    <x v="15"/>
  </r>
  <r>
    <n v="380779"/>
    <x v="2488"/>
    <x v="11009"/>
    <n v="351192"/>
    <d v="2021-06-25T02:53:22"/>
    <x v="15"/>
  </r>
  <r>
    <n v="381253"/>
    <x v="89596"/>
    <x v="11009"/>
    <n v="78646"/>
    <d v="2021-06-25T02:53:22"/>
    <x v="15"/>
  </r>
  <r>
    <n v="391663"/>
    <x v="89597"/>
    <x v="11009"/>
    <n v="471403"/>
    <d v="2021-06-25T02:53:22"/>
    <x v="15"/>
  </r>
  <r>
    <n v="417794"/>
    <x v="89598"/>
    <x v="11009"/>
    <n v="304128"/>
    <d v="2021-06-25T02:53:22"/>
    <x v="15"/>
  </r>
  <r>
    <n v="44198"/>
    <x v="60791"/>
    <x v="11010"/>
    <n v="258219"/>
    <d v="2021-05-02T12:56:37"/>
    <x v="2"/>
  </r>
  <r>
    <n v="83211"/>
    <x v="89599"/>
    <x v="11010"/>
    <n v="85094"/>
    <d v="2021-05-02T12:56:37"/>
    <x v="2"/>
  </r>
  <r>
    <n v="84358"/>
    <x v="89600"/>
    <x v="11010"/>
    <n v="78646"/>
    <d v="2021-05-02T12:56:37"/>
    <x v="2"/>
  </r>
  <r>
    <n v="98841"/>
    <x v="89601"/>
    <x v="11010"/>
    <n v="330333"/>
    <d v="2021-05-02T12:56:37"/>
    <x v="2"/>
  </r>
  <r>
    <n v="141703"/>
    <x v="83188"/>
    <x v="11010"/>
    <n v="324991"/>
    <d v="2021-05-02T12:56:37"/>
    <x v="2"/>
  </r>
  <r>
    <n v="151040"/>
    <x v="89602"/>
    <x v="11010"/>
    <n v="139440"/>
    <d v="2021-05-02T12:56:37"/>
    <x v="2"/>
  </r>
  <r>
    <n v="156807"/>
    <x v="32289"/>
    <x v="11010"/>
    <n v="114057"/>
    <d v="2021-05-02T12:56:37"/>
    <x v="2"/>
  </r>
  <r>
    <n v="169611"/>
    <x v="89603"/>
    <x v="11010"/>
    <n v="209122"/>
    <d v="2021-05-02T12:56:37"/>
    <x v="2"/>
  </r>
  <r>
    <n v="185924"/>
    <x v="30363"/>
    <x v="11010"/>
    <n v="284599"/>
    <d v="2021-05-02T12:56:37"/>
    <x v="2"/>
  </r>
  <r>
    <n v="203738"/>
    <x v="89604"/>
    <x v="11010"/>
    <n v="158978"/>
    <d v="2021-05-02T12:56:37"/>
    <x v="2"/>
  </r>
  <r>
    <n v="206714"/>
    <x v="89605"/>
    <x v="11010"/>
    <n v="51713"/>
    <d v="2021-05-02T12:56:37"/>
    <x v="2"/>
  </r>
  <r>
    <n v="238621"/>
    <x v="89606"/>
    <x v="11010"/>
    <n v="154256"/>
    <d v="2021-05-02T12:56:37"/>
    <x v="2"/>
  </r>
  <r>
    <n v="263133"/>
    <x v="84386"/>
    <x v="11010"/>
    <n v="118549"/>
    <d v="2021-05-02T12:56:37"/>
    <x v="2"/>
  </r>
  <r>
    <n v="269642"/>
    <x v="89607"/>
    <x v="11010"/>
    <n v="31501"/>
    <d v="2021-05-02T12:56:37"/>
    <x v="2"/>
  </r>
  <r>
    <n v="7774"/>
    <x v="89608"/>
    <x v="11011"/>
    <n v="21760"/>
    <d v="2021-04-11T04:12:10"/>
    <x v="6"/>
  </r>
  <r>
    <n v="12382"/>
    <x v="89609"/>
    <x v="11011"/>
    <n v="411922"/>
    <d v="2021-04-11T04:12:10"/>
    <x v="6"/>
  </r>
  <r>
    <n v="233386"/>
    <x v="89610"/>
    <x v="11012"/>
    <n v="347393"/>
    <d v="2021-06-30T12:19:21"/>
    <x v="4"/>
  </r>
  <r>
    <n v="257460"/>
    <x v="89611"/>
    <x v="11012"/>
    <n v="120139"/>
    <d v="2021-06-30T12:19:21"/>
    <x v="4"/>
  </r>
  <r>
    <n v="263027"/>
    <x v="89612"/>
    <x v="11012"/>
    <n v="351192"/>
    <d v="2021-06-30T12:19:21"/>
    <x v="4"/>
  </r>
  <r>
    <n v="5843"/>
    <x v="89613"/>
    <x v="11013"/>
    <n v="351192"/>
    <d v="2021-04-07T18:30:32"/>
    <x v="0"/>
  </r>
  <r>
    <n v="8399"/>
    <x v="89614"/>
    <x v="11013"/>
    <n v="198146"/>
    <d v="2021-04-07T18:30:32"/>
    <x v="0"/>
  </r>
  <r>
    <n v="12761"/>
    <x v="89615"/>
    <x v="11013"/>
    <n v="250679"/>
    <d v="2021-04-07T18:30:32"/>
    <x v="0"/>
  </r>
  <r>
    <n v="27020"/>
    <x v="12484"/>
    <x v="11013"/>
    <n v="327038"/>
    <d v="2021-04-07T18:30:32"/>
    <x v="0"/>
  </r>
  <r>
    <n v="82197"/>
    <x v="89616"/>
    <x v="11014"/>
    <n v="158978"/>
    <d v="2021-05-17T16:09:23"/>
    <x v="0"/>
  </r>
  <r>
    <n v="92629"/>
    <x v="89617"/>
    <x v="11014"/>
    <n v="250679"/>
    <d v="2021-05-17T16:09:23"/>
    <x v="0"/>
  </r>
  <r>
    <n v="95168"/>
    <x v="89618"/>
    <x v="11014"/>
    <n v="162482"/>
    <d v="2021-05-17T16:09:23"/>
    <x v="0"/>
  </r>
  <r>
    <n v="102849"/>
    <x v="63154"/>
    <x v="11014"/>
    <n v="87064"/>
    <d v="2021-05-17T16:09:23"/>
    <x v="0"/>
  </r>
  <r>
    <n v="49915"/>
    <x v="89619"/>
    <x v="11015"/>
    <n v="86587"/>
    <d v="2021-05-05T21:38:50"/>
    <x v="3"/>
  </r>
  <r>
    <n v="74254"/>
    <x v="89620"/>
    <x v="11015"/>
    <n v="209122"/>
    <d v="2021-05-05T21:38:50"/>
    <x v="3"/>
  </r>
  <r>
    <n v="135569"/>
    <x v="43089"/>
    <x v="11016"/>
    <n v="396686"/>
    <d v="2021-06-02T16:15:15"/>
    <x v="0"/>
  </r>
  <r>
    <n v="146675"/>
    <x v="89621"/>
    <x v="11016"/>
    <n v="182676"/>
    <d v="2021-06-02T16:15:15"/>
    <x v="0"/>
  </r>
  <r>
    <n v="148656"/>
    <x v="74134"/>
    <x v="11016"/>
    <n v="344298"/>
    <d v="2021-06-02T16:15:15"/>
    <x v="0"/>
  </r>
  <r>
    <n v="237445"/>
    <x v="11603"/>
    <x v="11016"/>
    <n v="19525"/>
    <d v="2021-06-02T16:15:15"/>
    <x v="0"/>
  </r>
  <r>
    <n v="259133"/>
    <x v="89622"/>
    <x v="11016"/>
    <n v="83485"/>
    <d v="2021-06-02T16:15:15"/>
    <x v="0"/>
  </r>
  <r>
    <n v="265577"/>
    <x v="43013"/>
    <x v="11016"/>
    <n v="409500"/>
    <d v="2021-06-02T16:15:15"/>
    <x v="0"/>
  </r>
  <r>
    <n v="280359"/>
    <x v="30973"/>
    <x v="11016"/>
    <n v="357547"/>
    <d v="2021-06-02T16:15:15"/>
    <x v="0"/>
  </r>
  <r>
    <n v="282437"/>
    <x v="16183"/>
    <x v="11016"/>
    <n v="206501"/>
    <d v="2021-06-02T16:15:15"/>
    <x v="0"/>
  </r>
  <r>
    <n v="290185"/>
    <x v="89623"/>
    <x v="11016"/>
    <n v="12149"/>
    <d v="2021-06-02T16:15:15"/>
    <x v="0"/>
  </r>
  <r>
    <n v="334886"/>
    <x v="89624"/>
    <x v="11016"/>
    <n v="8805"/>
    <d v="2021-06-02T16:15:15"/>
    <x v="0"/>
  </r>
  <r>
    <n v="361950"/>
    <x v="89625"/>
    <x v="11016"/>
    <n v="230507"/>
    <d v="2021-06-02T16:15:15"/>
    <x v="0"/>
  </r>
  <r>
    <n v="365403"/>
    <x v="36699"/>
    <x v="11016"/>
    <n v="78410"/>
    <d v="2021-06-02T16:15:15"/>
    <x v="0"/>
  </r>
  <r>
    <n v="411042"/>
    <x v="89626"/>
    <x v="11016"/>
    <n v="154256"/>
    <d v="2021-06-02T16:15:15"/>
    <x v="0"/>
  </r>
  <r>
    <n v="412077"/>
    <x v="89627"/>
    <x v="11016"/>
    <n v="111368"/>
    <d v="2021-06-02T16:15:15"/>
    <x v="0"/>
  </r>
  <r>
    <n v="7623"/>
    <x v="89628"/>
    <x v="11017"/>
    <n v="250771"/>
    <d v="2021-04-10T08:04:09"/>
    <x v="1"/>
  </r>
  <r>
    <n v="9202"/>
    <x v="89629"/>
    <x v="11017"/>
    <n v="439981"/>
    <d v="2021-04-10T08:04:09"/>
    <x v="1"/>
  </r>
  <r>
    <n v="10737"/>
    <x v="89630"/>
    <x v="11017"/>
    <n v="411922"/>
    <d v="2021-04-10T08:04:09"/>
    <x v="1"/>
  </r>
  <r>
    <n v="21033"/>
    <x v="63110"/>
    <x v="11017"/>
    <n v="250679"/>
    <d v="2021-04-10T08:04:09"/>
    <x v="1"/>
  </r>
  <r>
    <n v="40005"/>
    <x v="89631"/>
    <x v="11017"/>
    <n v="347008"/>
    <d v="2021-04-10T08:04:09"/>
    <x v="1"/>
  </r>
  <r>
    <n v="93296"/>
    <x v="89632"/>
    <x v="11017"/>
    <n v="208672"/>
    <d v="2021-04-10T08:04:09"/>
    <x v="1"/>
  </r>
  <r>
    <n v="144898"/>
    <x v="89633"/>
    <x v="11017"/>
    <n v="466497"/>
    <d v="2021-04-10T08:04:09"/>
    <x v="1"/>
  </r>
  <r>
    <n v="162611"/>
    <x v="89634"/>
    <x v="11017"/>
    <n v="394819"/>
    <d v="2021-04-10T08:04:09"/>
    <x v="1"/>
  </r>
  <r>
    <n v="170059"/>
    <x v="68766"/>
    <x v="11017"/>
    <n v="217497"/>
    <d v="2021-04-10T08:04:09"/>
    <x v="1"/>
  </r>
  <r>
    <n v="273930"/>
    <x v="89635"/>
    <x v="11017"/>
    <n v="347393"/>
    <d v="2021-04-10T08:04:09"/>
    <x v="1"/>
  </r>
  <r>
    <n v="42507"/>
    <x v="23530"/>
    <x v="11018"/>
    <n v="62570"/>
    <d v="2021-05-01T01:32:08"/>
    <x v="4"/>
  </r>
  <r>
    <n v="70918"/>
    <x v="89636"/>
    <x v="11018"/>
    <n v="118549"/>
    <d v="2021-05-01T01:32:08"/>
    <x v="4"/>
  </r>
  <r>
    <n v="82499"/>
    <x v="51126"/>
    <x v="11018"/>
    <n v="97867"/>
    <d v="2021-05-01T01:32:08"/>
    <x v="4"/>
  </r>
  <r>
    <n v="89739"/>
    <x v="89637"/>
    <x v="11018"/>
    <n v="5151"/>
    <d v="2021-05-01T01:32:08"/>
    <x v="4"/>
  </r>
  <r>
    <n v="122889"/>
    <x v="89638"/>
    <x v="11018"/>
    <n v="463334"/>
    <d v="2021-05-01T01:32:08"/>
    <x v="4"/>
  </r>
  <r>
    <n v="151313"/>
    <x v="77750"/>
    <x v="11018"/>
    <n v="95024"/>
    <d v="2021-05-01T01:32:08"/>
    <x v="4"/>
  </r>
  <r>
    <n v="169535"/>
    <x v="89639"/>
    <x v="11018"/>
    <n v="227775"/>
    <d v="2021-05-01T01:32:08"/>
    <x v="4"/>
  </r>
  <r>
    <n v="187123"/>
    <x v="89640"/>
    <x v="11018"/>
    <n v="355664"/>
    <d v="2021-05-01T01:32:08"/>
    <x v="4"/>
  </r>
  <r>
    <n v="205098"/>
    <x v="89641"/>
    <x v="11018"/>
    <n v="68991"/>
    <d v="2021-05-01T01:32:08"/>
    <x v="4"/>
  </r>
  <r>
    <n v="208816"/>
    <x v="89642"/>
    <x v="11018"/>
    <n v="217497"/>
    <d v="2021-05-01T01:32:08"/>
    <x v="4"/>
  </r>
  <r>
    <n v="226357"/>
    <x v="72126"/>
    <x v="11018"/>
    <n v="250679"/>
    <d v="2021-05-01T01:32:08"/>
    <x v="4"/>
  </r>
  <r>
    <n v="240540"/>
    <x v="40037"/>
    <x v="11018"/>
    <n v="327633"/>
    <d v="2021-05-01T01:32:08"/>
    <x v="4"/>
  </r>
  <r>
    <n v="262968"/>
    <x v="89643"/>
    <x v="11018"/>
    <n v="411922"/>
    <d v="2021-05-01T01:32:08"/>
    <x v="4"/>
  </r>
  <r>
    <n v="271907"/>
    <x v="22888"/>
    <x v="11018"/>
    <n v="351192"/>
    <d v="2021-05-01T01:32:08"/>
    <x v="4"/>
  </r>
  <r>
    <n v="296806"/>
    <x v="3545"/>
    <x v="11018"/>
    <n v="252370"/>
    <d v="2021-05-01T01:32:08"/>
    <x v="4"/>
  </r>
  <r>
    <n v="335272"/>
    <x v="89644"/>
    <x v="11018"/>
    <n v="37644"/>
    <d v="2021-05-01T01:32:08"/>
    <x v="4"/>
  </r>
  <r>
    <n v="338472"/>
    <x v="89645"/>
    <x v="11018"/>
    <n v="343712"/>
    <d v="2021-05-01T01:32:08"/>
    <x v="4"/>
  </r>
  <r>
    <n v="345573"/>
    <x v="89646"/>
    <x v="11018"/>
    <n v="413828"/>
    <d v="2021-05-01T01:32:08"/>
    <x v="4"/>
  </r>
  <r>
    <n v="360594"/>
    <x v="19710"/>
    <x v="11018"/>
    <n v="428248"/>
    <d v="2021-05-01T01:32:08"/>
    <x v="4"/>
  </r>
  <r>
    <n v="370666"/>
    <x v="89647"/>
    <x v="11018"/>
    <n v="38735"/>
    <d v="2021-05-01T01:32:08"/>
    <x v="4"/>
  </r>
  <r>
    <n v="413670"/>
    <x v="89648"/>
    <x v="11018"/>
    <n v="297015"/>
    <d v="2021-05-01T01:32:08"/>
    <x v="4"/>
  </r>
  <r>
    <n v="421159"/>
    <x v="89649"/>
    <x v="11018"/>
    <n v="175883"/>
    <d v="2021-05-01T01:32:08"/>
    <x v="4"/>
  </r>
  <r>
    <n v="116547"/>
    <x v="89650"/>
    <x v="11019"/>
    <n v="243728"/>
    <d v="2021-05-27T18:02:07"/>
    <x v="4"/>
  </r>
  <r>
    <n v="162614"/>
    <x v="89651"/>
    <x v="11019"/>
    <n v="192331"/>
    <d v="2021-05-27T18:02:07"/>
    <x v="4"/>
  </r>
  <r>
    <n v="171314"/>
    <x v="68470"/>
    <x v="11019"/>
    <n v="294042"/>
    <d v="2021-05-27T18:02:07"/>
    <x v="4"/>
  </r>
  <r>
    <n v="195813"/>
    <x v="73182"/>
    <x v="11019"/>
    <n v="388561"/>
    <d v="2021-05-27T18:02:07"/>
    <x v="4"/>
  </r>
  <r>
    <n v="203759"/>
    <x v="89652"/>
    <x v="11019"/>
    <n v="411922"/>
    <d v="2021-05-27T18:02:07"/>
    <x v="4"/>
  </r>
  <r>
    <n v="205727"/>
    <x v="5454"/>
    <x v="11019"/>
    <n v="428248"/>
    <d v="2021-05-27T18:02:07"/>
    <x v="4"/>
  </r>
  <r>
    <n v="227083"/>
    <x v="89653"/>
    <x v="11019"/>
    <n v="392434"/>
    <d v="2021-05-27T18:02:07"/>
    <x v="4"/>
  </r>
  <r>
    <n v="270862"/>
    <x v="64522"/>
    <x v="11019"/>
    <n v="242428"/>
    <d v="2021-05-27T18:02:07"/>
    <x v="4"/>
  </r>
  <r>
    <n v="297324"/>
    <x v="89654"/>
    <x v="11019"/>
    <n v="324991"/>
    <d v="2021-05-27T18:02:07"/>
    <x v="4"/>
  </r>
  <r>
    <n v="301263"/>
    <x v="89655"/>
    <x v="11019"/>
    <n v="351192"/>
    <d v="2021-05-27T18:02:07"/>
    <x v="4"/>
  </r>
  <r>
    <n v="30800"/>
    <x v="89656"/>
    <x v="11020"/>
    <n v="217497"/>
    <d v="2021-04-25T12:07:24"/>
    <x v="0"/>
  </r>
  <r>
    <n v="43524"/>
    <x v="89657"/>
    <x v="11020"/>
    <n v="217307"/>
    <d v="2021-04-25T12:07:24"/>
    <x v="0"/>
  </r>
  <r>
    <n v="44654"/>
    <x v="89658"/>
    <x v="11020"/>
    <n v="441562"/>
    <d v="2021-04-25T12:07:24"/>
    <x v="0"/>
  </r>
  <r>
    <n v="50739"/>
    <x v="89659"/>
    <x v="11020"/>
    <n v="438887"/>
    <d v="2021-04-25T12:07:24"/>
    <x v="0"/>
  </r>
  <r>
    <n v="72091"/>
    <x v="89660"/>
    <x v="11020"/>
    <n v="268462"/>
    <d v="2021-04-25T12:07:24"/>
    <x v="0"/>
  </r>
  <r>
    <n v="73244"/>
    <x v="89661"/>
    <x v="11020"/>
    <n v="177109"/>
    <d v="2021-04-25T12:07:24"/>
    <x v="0"/>
  </r>
  <r>
    <n v="81391"/>
    <x v="89662"/>
    <x v="11020"/>
    <n v="158978"/>
    <d v="2021-04-25T12:07:24"/>
    <x v="0"/>
  </r>
  <r>
    <n v="89721"/>
    <x v="21915"/>
    <x v="11020"/>
    <n v="258219"/>
    <d v="2021-04-25T12:07:24"/>
    <x v="0"/>
  </r>
  <r>
    <n v="106858"/>
    <x v="81574"/>
    <x v="11020"/>
    <n v="104355"/>
    <d v="2021-04-25T12:07:24"/>
    <x v="0"/>
  </r>
  <r>
    <n v="172579"/>
    <x v="60991"/>
    <x v="11020"/>
    <n v="182984"/>
    <d v="2021-04-25T12:07:24"/>
    <x v="0"/>
  </r>
  <r>
    <n v="174786"/>
    <x v="89663"/>
    <x v="11020"/>
    <n v="219309"/>
    <d v="2021-04-25T12:07:24"/>
    <x v="0"/>
  </r>
  <r>
    <n v="188183"/>
    <x v="89664"/>
    <x v="11020"/>
    <n v="328888"/>
    <d v="2021-04-25T12:07:24"/>
    <x v="0"/>
  </r>
  <r>
    <n v="105366"/>
    <x v="89665"/>
    <x v="11021"/>
    <n v="347393"/>
    <d v="2021-05-25T09:14:30"/>
    <x v="1"/>
  </r>
  <r>
    <n v="140946"/>
    <x v="89666"/>
    <x v="11021"/>
    <n v="470762"/>
    <d v="2021-05-25T09:14:30"/>
    <x v="1"/>
  </r>
  <r>
    <n v="170980"/>
    <x v="89667"/>
    <x v="11021"/>
    <n v="119030"/>
    <d v="2021-05-25T09:14:30"/>
    <x v="1"/>
  </r>
  <r>
    <n v="229396"/>
    <x v="89668"/>
    <x v="11021"/>
    <n v="112334"/>
    <d v="2021-05-25T09:14:30"/>
    <x v="1"/>
  </r>
  <r>
    <n v="233457"/>
    <x v="33835"/>
    <x v="11021"/>
    <n v="59122"/>
    <d v="2021-05-25T09:14:30"/>
    <x v="1"/>
  </r>
  <r>
    <n v="285726"/>
    <x v="89669"/>
    <x v="11021"/>
    <n v="394154"/>
    <d v="2021-05-25T09:14:30"/>
    <x v="1"/>
  </r>
  <r>
    <n v="299662"/>
    <x v="89670"/>
    <x v="11021"/>
    <n v="19678"/>
    <d v="2021-05-25T09:14:30"/>
    <x v="1"/>
  </r>
  <r>
    <n v="310997"/>
    <x v="89671"/>
    <x v="11021"/>
    <n v="411922"/>
    <d v="2021-05-25T09:14:30"/>
    <x v="1"/>
  </r>
  <r>
    <n v="320833"/>
    <x v="80906"/>
    <x v="11021"/>
    <n v="343491"/>
    <d v="2021-05-25T09:14:30"/>
    <x v="1"/>
  </r>
  <r>
    <n v="327467"/>
    <x v="89672"/>
    <x v="11021"/>
    <n v="8805"/>
    <d v="2021-05-25T09:14:30"/>
    <x v="1"/>
  </r>
  <r>
    <n v="362233"/>
    <x v="89673"/>
    <x v="11021"/>
    <n v="327633"/>
    <d v="2021-05-25T09:14:30"/>
    <x v="1"/>
  </r>
  <r>
    <n v="368468"/>
    <x v="89674"/>
    <x v="11021"/>
    <n v="330333"/>
    <d v="2021-05-25T09:14:30"/>
    <x v="1"/>
  </r>
  <r>
    <n v="372447"/>
    <x v="89675"/>
    <x v="11021"/>
    <n v="129210"/>
    <d v="2021-05-25T09:14:30"/>
    <x v="1"/>
  </r>
  <r>
    <n v="404241"/>
    <x v="89676"/>
    <x v="11021"/>
    <n v="398405"/>
    <d v="2021-05-25T09:14:30"/>
    <x v="1"/>
  </r>
  <r>
    <n v="411351"/>
    <x v="72583"/>
    <x v="11021"/>
    <n v="472712"/>
    <d v="2021-05-25T09:14:30"/>
    <x v="1"/>
  </r>
  <r>
    <n v="239720"/>
    <x v="89677"/>
    <x v="11022"/>
    <n v="250679"/>
    <d v="2021-07-03T00:04:10"/>
    <x v="0"/>
  </r>
  <r>
    <n v="258775"/>
    <x v="82833"/>
    <x v="11022"/>
    <n v="304270"/>
    <d v="2021-07-03T00:04:10"/>
    <x v="0"/>
  </r>
  <r>
    <n v="260954"/>
    <x v="89678"/>
    <x v="11022"/>
    <n v="254043"/>
    <d v="2021-07-03T00:04:10"/>
    <x v="0"/>
  </r>
  <r>
    <n v="269629"/>
    <x v="89679"/>
    <x v="11022"/>
    <n v="361821"/>
    <d v="2021-07-03T00:04:10"/>
    <x v="0"/>
  </r>
  <r>
    <n v="308464"/>
    <x v="89680"/>
    <x v="11022"/>
    <n v="439981"/>
    <d v="2021-07-03T00:04:10"/>
    <x v="0"/>
  </r>
  <r>
    <n v="310609"/>
    <x v="13376"/>
    <x v="11022"/>
    <n v="350629"/>
    <d v="2021-07-03T00:04:10"/>
    <x v="0"/>
  </r>
  <r>
    <n v="350166"/>
    <x v="58247"/>
    <x v="11022"/>
    <n v="165114"/>
    <d v="2021-07-03T00:04:10"/>
    <x v="0"/>
  </r>
  <r>
    <n v="371290"/>
    <x v="89681"/>
    <x v="11022"/>
    <n v="470762"/>
    <d v="2021-07-03T00:04:10"/>
    <x v="0"/>
  </r>
  <r>
    <n v="374794"/>
    <x v="89682"/>
    <x v="11022"/>
    <n v="158978"/>
    <d v="2021-07-03T00:04:10"/>
    <x v="0"/>
  </r>
  <r>
    <n v="403221"/>
    <x v="89683"/>
    <x v="11022"/>
    <n v="347008"/>
    <d v="2021-07-03T00:04:10"/>
    <x v="0"/>
  </r>
  <r>
    <n v="126918"/>
    <x v="89684"/>
    <x v="11023"/>
    <n v="209122"/>
    <d v="2021-05-30T21:29:02"/>
    <x v="1"/>
  </r>
  <r>
    <n v="144950"/>
    <x v="89685"/>
    <x v="11023"/>
    <n v="242428"/>
    <d v="2021-05-30T21:29:02"/>
    <x v="1"/>
  </r>
  <r>
    <n v="151044"/>
    <x v="89686"/>
    <x v="11023"/>
    <n v="347393"/>
    <d v="2021-05-30T21:29:02"/>
    <x v="1"/>
  </r>
  <r>
    <n v="181862"/>
    <x v="89687"/>
    <x v="11023"/>
    <n v="123413"/>
    <d v="2021-05-30T21:29:02"/>
    <x v="1"/>
  </r>
  <r>
    <n v="191793"/>
    <x v="89688"/>
    <x v="11023"/>
    <n v="351192"/>
    <d v="2021-05-30T21:29:02"/>
    <x v="1"/>
  </r>
  <r>
    <n v="200016"/>
    <x v="89689"/>
    <x v="11023"/>
    <n v="180863"/>
    <d v="2021-05-30T21:29:02"/>
    <x v="1"/>
  </r>
  <r>
    <n v="222666"/>
    <x v="89690"/>
    <x v="11023"/>
    <n v="104274"/>
    <d v="2021-05-30T21:29:02"/>
    <x v="1"/>
  </r>
  <r>
    <n v="224679"/>
    <x v="47583"/>
    <x v="11023"/>
    <n v="472712"/>
    <d v="2021-05-30T21:29:02"/>
    <x v="1"/>
  </r>
  <r>
    <n v="227730"/>
    <x v="89691"/>
    <x v="11023"/>
    <n v="60239"/>
    <d v="2021-05-30T21:29:02"/>
    <x v="1"/>
  </r>
  <r>
    <n v="263546"/>
    <x v="89692"/>
    <x v="11023"/>
    <n v="411922"/>
    <d v="2021-05-30T21:29:02"/>
    <x v="1"/>
  </r>
  <r>
    <n v="289352"/>
    <x v="89693"/>
    <x v="11023"/>
    <n v="347008"/>
    <d v="2021-05-30T21:29:02"/>
    <x v="1"/>
  </r>
  <r>
    <n v="314519"/>
    <x v="89694"/>
    <x v="11023"/>
    <n v="29021"/>
    <d v="2021-05-30T21:29:02"/>
    <x v="1"/>
  </r>
  <r>
    <n v="334536"/>
    <x v="89695"/>
    <x v="11023"/>
    <n v="145779"/>
    <d v="2021-05-30T21:29:02"/>
    <x v="1"/>
  </r>
  <r>
    <n v="345313"/>
    <x v="89696"/>
    <x v="11023"/>
    <n v="349014"/>
    <d v="2021-05-30T21:29:02"/>
    <x v="1"/>
  </r>
  <r>
    <n v="355278"/>
    <x v="89697"/>
    <x v="11023"/>
    <n v="37644"/>
    <d v="2021-05-30T21:29:02"/>
    <x v="1"/>
  </r>
  <r>
    <n v="413178"/>
    <x v="89698"/>
    <x v="11023"/>
    <n v="370276"/>
    <d v="2021-05-30T21:29:02"/>
    <x v="1"/>
  </r>
  <r>
    <n v="217272"/>
    <x v="89699"/>
    <x v="11024"/>
    <n v="90873"/>
    <d v="2021-06-25T14:49:52"/>
    <x v="1"/>
  </r>
  <r>
    <n v="220812"/>
    <x v="89700"/>
    <x v="11024"/>
    <n v="129210"/>
    <d v="2021-06-25T14:49:52"/>
    <x v="1"/>
  </r>
  <r>
    <n v="234006"/>
    <x v="89701"/>
    <x v="11024"/>
    <n v="411922"/>
    <d v="2021-06-25T14:49:52"/>
    <x v="1"/>
  </r>
  <r>
    <n v="300704"/>
    <x v="89702"/>
    <x v="11024"/>
    <n v="155428"/>
    <d v="2021-06-25T14:49:52"/>
    <x v="1"/>
  </r>
  <r>
    <n v="309754"/>
    <x v="53209"/>
    <x v="11024"/>
    <n v="296118"/>
    <d v="2021-06-25T14:49:52"/>
    <x v="1"/>
  </r>
  <r>
    <n v="340480"/>
    <x v="89703"/>
    <x v="11024"/>
    <n v="62570"/>
    <d v="2021-06-25T14:49:52"/>
    <x v="1"/>
  </r>
  <r>
    <n v="362628"/>
    <x v="89704"/>
    <x v="11024"/>
    <n v="60239"/>
    <d v="2021-06-25T14:49:52"/>
    <x v="1"/>
  </r>
  <r>
    <n v="370999"/>
    <x v="35216"/>
    <x v="11024"/>
    <n v="452568"/>
    <d v="2021-06-25T14:49:52"/>
    <x v="1"/>
  </r>
  <r>
    <n v="383981"/>
    <x v="89705"/>
    <x v="11024"/>
    <n v="102086"/>
    <d v="2021-06-25T14:49:52"/>
    <x v="1"/>
  </r>
  <r>
    <n v="412487"/>
    <x v="89706"/>
    <x v="11024"/>
    <n v="250679"/>
    <d v="2021-06-25T14:49:52"/>
    <x v="1"/>
  </r>
  <r>
    <n v="230355"/>
    <x v="8324"/>
    <x v="11025"/>
    <n v="104958"/>
    <d v="2021-06-30T04:08:40"/>
    <x v="1"/>
  </r>
  <r>
    <n v="242107"/>
    <x v="89707"/>
    <x v="11025"/>
    <n v="411922"/>
    <d v="2021-06-30T04:08:40"/>
    <x v="1"/>
  </r>
  <r>
    <n v="314848"/>
    <x v="51357"/>
    <x v="11025"/>
    <n v="296654"/>
    <d v="2021-06-30T04:08:40"/>
    <x v="1"/>
  </r>
  <r>
    <n v="23361"/>
    <x v="89708"/>
    <x v="11026"/>
    <n v="189009"/>
    <d v="2021-04-24T07:22:13"/>
    <x v="0"/>
  </r>
  <r>
    <n v="53755"/>
    <x v="45176"/>
    <x v="11026"/>
    <n v="250679"/>
    <d v="2021-04-24T07:22:13"/>
    <x v="0"/>
  </r>
  <r>
    <n v="64386"/>
    <x v="89709"/>
    <x v="11026"/>
    <n v="264283"/>
    <d v="2021-04-24T07:22:13"/>
    <x v="0"/>
  </r>
  <r>
    <n v="68047"/>
    <x v="89710"/>
    <x v="11026"/>
    <n v="12149"/>
    <d v="2021-04-24T07:22:13"/>
    <x v="0"/>
  </r>
  <r>
    <n v="76216"/>
    <x v="89711"/>
    <x v="11026"/>
    <n v="347008"/>
    <d v="2021-04-24T07:22:13"/>
    <x v="0"/>
  </r>
  <r>
    <n v="76531"/>
    <x v="89712"/>
    <x v="11026"/>
    <n v="158978"/>
    <d v="2021-04-24T07:22:13"/>
    <x v="0"/>
  </r>
  <r>
    <n v="93982"/>
    <x v="917"/>
    <x v="11026"/>
    <n v="411922"/>
    <d v="2021-04-24T07:22:13"/>
    <x v="0"/>
  </r>
  <r>
    <n v="224420"/>
    <x v="89713"/>
    <x v="11027"/>
    <n v="250679"/>
    <d v="2021-06-28T00:28:43"/>
    <x v="6"/>
  </r>
  <r>
    <n v="288331"/>
    <x v="63847"/>
    <x v="11027"/>
    <n v="191800"/>
    <d v="2021-06-28T00:28:43"/>
    <x v="6"/>
  </r>
  <r>
    <n v="317325"/>
    <x v="89714"/>
    <x v="11027"/>
    <n v="351192"/>
    <d v="2021-06-28T00:28:43"/>
    <x v="6"/>
  </r>
  <r>
    <n v="319995"/>
    <x v="89715"/>
    <x v="11027"/>
    <n v="20534"/>
    <d v="2021-06-28T00:28:43"/>
    <x v="6"/>
  </r>
  <r>
    <n v="373464"/>
    <x v="89716"/>
    <x v="11027"/>
    <n v="104451"/>
    <d v="2021-06-28T00:28:43"/>
    <x v="6"/>
  </r>
  <r>
    <n v="381602"/>
    <x v="89717"/>
    <x v="11027"/>
    <n v="277498"/>
    <d v="2021-06-28T00:28:43"/>
    <x v="6"/>
  </r>
  <r>
    <n v="388990"/>
    <x v="89718"/>
    <x v="11027"/>
    <n v="411922"/>
    <d v="2021-06-28T00:28:43"/>
    <x v="6"/>
  </r>
  <r>
    <n v="391460"/>
    <x v="89719"/>
    <x v="11027"/>
    <n v="432277"/>
    <d v="2021-06-28T00:28:43"/>
    <x v="6"/>
  </r>
  <r>
    <n v="402730"/>
    <x v="89720"/>
    <x v="11027"/>
    <n v="118549"/>
    <d v="2021-06-28T00:28:43"/>
    <x v="6"/>
  </r>
  <r>
    <n v="29729"/>
    <x v="89721"/>
    <x v="11028"/>
    <n v="239248"/>
    <d v="2021-04-26T22:25:48"/>
    <x v="1"/>
  </r>
  <r>
    <n v="34283"/>
    <x v="89722"/>
    <x v="11028"/>
    <n v="448560"/>
    <d v="2021-04-26T22:25:48"/>
    <x v="1"/>
  </r>
  <r>
    <n v="35557"/>
    <x v="89723"/>
    <x v="11028"/>
    <n v="21760"/>
    <d v="2021-04-26T22:25:48"/>
    <x v="1"/>
  </r>
  <r>
    <n v="47324"/>
    <x v="89724"/>
    <x v="11028"/>
    <n v="192331"/>
    <d v="2021-04-26T22:25:48"/>
    <x v="1"/>
  </r>
  <r>
    <n v="53937"/>
    <x v="89725"/>
    <x v="11028"/>
    <n v="347367"/>
    <d v="2021-04-26T22:25:48"/>
    <x v="1"/>
  </r>
  <r>
    <n v="82981"/>
    <x v="89726"/>
    <x v="11028"/>
    <n v="227775"/>
    <d v="2021-04-26T22:25:48"/>
    <x v="1"/>
  </r>
  <r>
    <n v="139355"/>
    <x v="89727"/>
    <x v="11028"/>
    <n v="182191"/>
    <d v="2021-04-26T22:25:48"/>
    <x v="1"/>
  </r>
  <r>
    <n v="147739"/>
    <x v="254"/>
    <x v="11028"/>
    <n v="168327"/>
    <d v="2021-04-26T22:25:48"/>
    <x v="1"/>
  </r>
  <r>
    <n v="181769"/>
    <x v="14418"/>
    <x v="11028"/>
    <n v="250679"/>
    <d v="2021-04-26T22:25:48"/>
    <x v="1"/>
  </r>
  <r>
    <n v="219331"/>
    <x v="89728"/>
    <x v="11028"/>
    <n v="472712"/>
    <d v="2021-04-26T22:25:48"/>
    <x v="1"/>
  </r>
  <r>
    <n v="227205"/>
    <x v="89729"/>
    <x v="11028"/>
    <n v="189009"/>
    <d v="2021-04-26T22:25:48"/>
    <x v="1"/>
  </r>
  <r>
    <n v="229066"/>
    <x v="89730"/>
    <x v="11028"/>
    <n v="381626"/>
    <d v="2021-04-26T22:25:48"/>
    <x v="1"/>
  </r>
  <r>
    <n v="239127"/>
    <x v="89731"/>
    <x v="11028"/>
    <n v="272503"/>
    <d v="2021-04-26T22:25:48"/>
    <x v="1"/>
  </r>
  <r>
    <n v="248432"/>
    <x v="89732"/>
    <x v="11028"/>
    <n v="473323"/>
    <d v="2021-04-26T22:25:48"/>
    <x v="1"/>
  </r>
  <r>
    <n v="277731"/>
    <x v="74070"/>
    <x v="11028"/>
    <n v="411922"/>
    <d v="2021-04-26T22:25:48"/>
    <x v="1"/>
  </r>
  <r>
    <n v="284154"/>
    <x v="39499"/>
    <x v="11028"/>
    <n v="205809"/>
    <d v="2021-04-26T22:25:48"/>
    <x v="1"/>
  </r>
  <r>
    <n v="317921"/>
    <x v="89733"/>
    <x v="11028"/>
    <n v="237520"/>
    <d v="2021-04-26T22:25:48"/>
    <x v="1"/>
  </r>
  <r>
    <n v="344267"/>
    <x v="89734"/>
    <x v="11028"/>
    <n v="133619"/>
    <d v="2021-04-26T22:25:48"/>
    <x v="1"/>
  </r>
  <r>
    <n v="356052"/>
    <x v="89735"/>
    <x v="11028"/>
    <n v="433508"/>
    <d v="2021-04-26T22:25:48"/>
    <x v="1"/>
  </r>
  <r>
    <n v="13871"/>
    <x v="89736"/>
    <x v="11029"/>
    <n v="129210"/>
    <d v="2021-04-16T23:04:21"/>
    <x v="2"/>
  </r>
  <r>
    <n v="210522"/>
    <x v="89737"/>
    <x v="11030"/>
    <n v="411922"/>
    <d v="2021-06-25T06:11:09"/>
    <x v="6"/>
  </r>
  <r>
    <n v="243383"/>
    <x v="89738"/>
    <x v="11030"/>
    <n v="403089"/>
    <d v="2021-06-25T06:11:09"/>
    <x v="6"/>
  </r>
  <r>
    <n v="269620"/>
    <x v="89739"/>
    <x v="11030"/>
    <n v="420674"/>
    <d v="2021-06-25T06:11:09"/>
    <x v="6"/>
  </r>
  <r>
    <n v="289708"/>
    <x v="89740"/>
    <x v="11030"/>
    <n v="250679"/>
    <d v="2021-06-25T06:11:09"/>
    <x v="6"/>
  </r>
  <r>
    <n v="304491"/>
    <x v="89741"/>
    <x v="11030"/>
    <n v="222693"/>
    <d v="2021-06-25T06:11:09"/>
    <x v="6"/>
  </r>
  <r>
    <n v="313798"/>
    <x v="89742"/>
    <x v="11030"/>
    <n v="158978"/>
    <d v="2021-06-25T06:11:09"/>
    <x v="6"/>
  </r>
  <r>
    <n v="348477"/>
    <x v="89743"/>
    <x v="11030"/>
    <n v="381626"/>
    <d v="2021-06-25T06:11:09"/>
    <x v="6"/>
  </r>
  <r>
    <n v="368841"/>
    <x v="89744"/>
    <x v="11030"/>
    <n v="230507"/>
    <d v="2021-06-25T06:11:09"/>
    <x v="6"/>
  </r>
  <r>
    <n v="390063"/>
    <x v="89745"/>
    <x v="11030"/>
    <n v="343491"/>
    <d v="2021-06-25T06:11:09"/>
    <x v="6"/>
  </r>
  <r>
    <n v="56879"/>
    <x v="89746"/>
    <x v="11031"/>
    <n v="138209"/>
    <d v="2021-05-07T12:19:53"/>
    <x v="4"/>
  </r>
  <r>
    <n v="87388"/>
    <x v="89747"/>
    <x v="11031"/>
    <n v="308577"/>
    <d v="2021-05-07T12:19:53"/>
    <x v="4"/>
  </r>
  <r>
    <n v="114086"/>
    <x v="89748"/>
    <x v="11031"/>
    <n v="173184"/>
    <d v="2021-05-07T12:19:53"/>
    <x v="4"/>
  </r>
  <r>
    <n v="138929"/>
    <x v="14636"/>
    <x v="11031"/>
    <n v="158978"/>
    <d v="2021-05-07T12:19:53"/>
    <x v="4"/>
  </r>
  <r>
    <n v="140336"/>
    <x v="89749"/>
    <x v="11031"/>
    <n v="88863"/>
    <d v="2021-05-07T12:19:53"/>
    <x v="4"/>
  </r>
  <r>
    <n v="169492"/>
    <x v="89750"/>
    <x v="11031"/>
    <n v="404226"/>
    <d v="2021-05-07T12:19:53"/>
    <x v="4"/>
  </r>
  <r>
    <n v="193989"/>
    <x v="89751"/>
    <x v="11031"/>
    <n v="301748"/>
    <d v="2021-05-07T12:19:53"/>
    <x v="4"/>
  </r>
  <r>
    <n v="247413"/>
    <x v="89752"/>
    <x v="11031"/>
    <n v="105352"/>
    <d v="2021-05-07T12:19:53"/>
    <x v="4"/>
  </r>
  <r>
    <n v="273420"/>
    <x v="89753"/>
    <x v="11031"/>
    <n v="250679"/>
    <d v="2021-05-07T12:19:53"/>
    <x v="4"/>
  </r>
  <r>
    <n v="302532"/>
    <x v="89754"/>
    <x v="11031"/>
    <n v="379466"/>
    <d v="2021-05-07T12:19:53"/>
    <x v="4"/>
  </r>
  <r>
    <n v="341062"/>
    <x v="89755"/>
    <x v="11031"/>
    <n v="320102"/>
    <d v="2021-05-07T12:19:53"/>
    <x v="4"/>
  </r>
  <r>
    <n v="372432"/>
    <x v="29593"/>
    <x v="11031"/>
    <n v="468614"/>
    <d v="2021-05-07T12:19:53"/>
    <x v="4"/>
  </r>
  <r>
    <n v="382755"/>
    <x v="89756"/>
    <x v="11031"/>
    <n v="470762"/>
    <d v="2021-05-07T12:19:53"/>
    <x v="4"/>
  </r>
  <r>
    <n v="416384"/>
    <x v="89757"/>
    <x v="11031"/>
    <n v="270904"/>
    <d v="2021-05-07T12:19:53"/>
    <x v="4"/>
  </r>
  <r>
    <n v="112652"/>
    <x v="529"/>
    <x v="11032"/>
    <n v="158978"/>
    <d v="2021-05-27T11:28:07"/>
    <x v="5"/>
  </r>
  <r>
    <n v="119204"/>
    <x v="21304"/>
    <x v="11032"/>
    <n v="347008"/>
    <d v="2021-05-27T11:28:07"/>
    <x v="5"/>
  </r>
  <r>
    <n v="131532"/>
    <x v="61695"/>
    <x v="11032"/>
    <n v="449818"/>
    <d v="2021-05-27T11:28:07"/>
    <x v="5"/>
  </r>
  <r>
    <n v="142947"/>
    <x v="89758"/>
    <x v="11032"/>
    <n v="411922"/>
    <d v="2021-05-27T11:28:07"/>
    <x v="5"/>
  </r>
  <r>
    <n v="194545"/>
    <x v="31587"/>
    <x v="11032"/>
    <n v="250679"/>
    <d v="2021-05-27T11:28:07"/>
    <x v="5"/>
  </r>
  <r>
    <n v="223413"/>
    <x v="89759"/>
    <x v="11032"/>
    <n v="118549"/>
    <d v="2021-05-27T11:28:07"/>
    <x v="5"/>
  </r>
  <r>
    <n v="339362"/>
    <x v="30912"/>
    <x v="11032"/>
    <n v="4199"/>
    <d v="2021-05-27T11:28:07"/>
    <x v="5"/>
  </r>
  <r>
    <n v="357937"/>
    <x v="89760"/>
    <x v="11032"/>
    <n v="217307"/>
    <d v="2021-05-27T11:28:07"/>
    <x v="5"/>
  </r>
  <r>
    <n v="359226"/>
    <x v="89761"/>
    <x v="11032"/>
    <n v="179296"/>
    <d v="2021-05-27T11:28:07"/>
    <x v="5"/>
  </r>
  <r>
    <n v="386635"/>
    <x v="51687"/>
    <x v="11032"/>
    <n v="230507"/>
    <d v="2021-05-27T11:28:07"/>
    <x v="5"/>
  </r>
  <r>
    <n v="403770"/>
    <x v="89762"/>
    <x v="11032"/>
    <n v="351192"/>
    <d v="2021-05-27T11:28:07"/>
    <x v="5"/>
  </r>
  <r>
    <n v="409708"/>
    <x v="68000"/>
    <x v="11032"/>
    <n v="470762"/>
    <d v="2021-05-27T11:28:07"/>
    <x v="5"/>
  </r>
  <r>
    <n v="23022"/>
    <x v="89763"/>
    <x v="11033"/>
    <n v="315541"/>
    <d v="2021-04-23T00:15:44"/>
    <x v="0"/>
  </r>
  <r>
    <n v="40413"/>
    <x v="89764"/>
    <x v="11033"/>
    <n v="323760"/>
    <d v="2021-04-23T00:15:44"/>
    <x v="0"/>
  </r>
  <r>
    <n v="49820"/>
    <x v="89765"/>
    <x v="11033"/>
    <n v="376706"/>
    <d v="2021-04-23T00:15:44"/>
    <x v="0"/>
  </r>
  <r>
    <n v="87954"/>
    <x v="89766"/>
    <x v="11033"/>
    <n v="347393"/>
    <d v="2021-04-23T00:15:44"/>
    <x v="0"/>
  </r>
  <r>
    <n v="120338"/>
    <x v="82659"/>
    <x v="11033"/>
    <n v="347008"/>
    <d v="2021-04-23T00:15:44"/>
    <x v="0"/>
  </r>
  <r>
    <n v="158381"/>
    <x v="89767"/>
    <x v="11033"/>
    <n v="226626"/>
    <d v="2021-04-23T00:15:44"/>
    <x v="0"/>
  </r>
  <r>
    <n v="162882"/>
    <x v="64405"/>
    <x v="11033"/>
    <n v="189554"/>
    <d v="2021-04-23T00:15:44"/>
    <x v="0"/>
  </r>
  <r>
    <n v="169076"/>
    <x v="89768"/>
    <x v="11033"/>
    <n v="173184"/>
    <d v="2021-04-23T00:15:44"/>
    <x v="0"/>
  </r>
  <r>
    <n v="185125"/>
    <x v="48915"/>
    <x v="11033"/>
    <n v="172251"/>
    <d v="2021-04-23T00:15:44"/>
    <x v="0"/>
  </r>
  <r>
    <n v="186894"/>
    <x v="34741"/>
    <x v="11033"/>
    <n v="297015"/>
    <d v="2021-04-23T00:15:44"/>
    <x v="0"/>
  </r>
  <r>
    <n v="188266"/>
    <x v="89769"/>
    <x v="11033"/>
    <n v="396686"/>
    <d v="2021-04-23T00:15:44"/>
    <x v="0"/>
  </r>
  <r>
    <n v="189237"/>
    <x v="89770"/>
    <x v="11033"/>
    <n v="230507"/>
    <d v="2021-04-23T00:15:44"/>
    <x v="0"/>
  </r>
  <r>
    <n v="211751"/>
    <x v="17462"/>
    <x v="11033"/>
    <n v="192331"/>
    <d v="2021-04-23T00:15:44"/>
    <x v="0"/>
  </r>
  <r>
    <n v="216625"/>
    <x v="10289"/>
    <x v="11033"/>
    <n v="250679"/>
    <d v="2021-04-23T00:15:44"/>
    <x v="0"/>
  </r>
  <r>
    <n v="286486"/>
    <x v="89771"/>
    <x v="11033"/>
    <n v="158978"/>
    <d v="2021-04-23T00:15:44"/>
    <x v="0"/>
  </r>
  <r>
    <n v="303411"/>
    <x v="89772"/>
    <x v="11033"/>
    <n v="411922"/>
    <d v="2021-04-23T00:15:44"/>
    <x v="0"/>
  </r>
  <r>
    <n v="304420"/>
    <x v="89773"/>
    <x v="11033"/>
    <n v="55183"/>
    <d v="2021-04-23T00:15:44"/>
    <x v="0"/>
  </r>
  <r>
    <n v="343346"/>
    <x v="89774"/>
    <x v="11033"/>
    <n v="209122"/>
    <d v="2021-04-23T00:15:44"/>
    <x v="0"/>
  </r>
  <r>
    <n v="368520"/>
    <x v="89775"/>
    <x v="11033"/>
    <n v="123413"/>
    <d v="2021-04-23T00:15:44"/>
    <x v="0"/>
  </r>
  <r>
    <n v="391958"/>
    <x v="89776"/>
    <x v="11033"/>
    <n v="43842"/>
    <d v="2021-04-23T00:15:44"/>
    <x v="0"/>
  </r>
  <r>
    <n v="21262"/>
    <x v="89777"/>
    <x v="11034"/>
    <n v="154256"/>
    <d v="2021-04-22T18:46:15"/>
    <x v="0"/>
  </r>
  <r>
    <n v="30183"/>
    <x v="89778"/>
    <x v="11034"/>
    <n v="311565"/>
    <d v="2021-04-22T18:46:15"/>
    <x v="0"/>
  </r>
  <r>
    <n v="36266"/>
    <x v="43226"/>
    <x v="11034"/>
    <n v="273603"/>
    <d v="2021-04-22T18:46:15"/>
    <x v="0"/>
  </r>
  <r>
    <n v="42618"/>
    <x v="89779"/>
    <x v="11034"/>
    <n v="273920"/>
    <d v="2021-04-22T18:46:15"/>
    <x v="0"/>
  </r>
  <r>
    <n v="44321"/>
    <x v="1016"/>
    <x v="11034"/>
    <n v="102086"/>
    <d v="2021-04-22T18:46:15"/>
    <x v="0"/>
  </r>
  <r>
    <n v="75684"/>
    <x v="37469"/>
    <x v="11034"/>
    <n v="439981"/>
    <d v="2021-04-22T18:46:15"/>
    <x v="0"/>
  </r>
  <r>
    <n v="83539"/>
    <x v="89780"/>
    <x v="11034"/>
    <n v="250679"/>
    <d v="2021-04-22T18:46:15"/>
    <x v="0"/>
  </r>
  <r>
    <n v="193184"/>
    <x v="89781"/>
    <x v="11035"/>
    <n v="336965"/>
    <d v="2021-06-18T15:08:35"/>
    <x v="8"/>
  </r>
  <r>
    <n v="246979"/>
    <x v="89782"/>
    <x v="11035"/>
    <n v="373732"/>
    <d v="2021-06-18T15:08:35"/>
    <x v="8"/>
  </r>
  <r>
    <n v="278202"/>
    <x v="66842"/>
    <x v="11035"/>
    <n v="370651"/>
    <d v="2021-06-18T15:08:35"/>
    <x v="8"/>
  </r>
  <r>
    <n v="323235"/>
    <x v="89783"/>
    <x v="11035"/>
    <n v="201884"/>
    <d v="2021-06-18T15:08:35"/>
    <x v="8"/>
  </r>
  <r>
    <n v="109309"/>
    <x v="89784"/>
    <x v="11036"/>
    <n v="436459"/>
    <d v="2021-05-25T14:19:39"/>
    <x v="4"/>
  </r>
  <r>
    <n v="123224"/>
    <x v="89785"/>
    <x v="11036"/>
    <n v="411922"/>
    <d v="2021-05-25T14:19:39"/>
    <x v="4"/>
  </r>
  <r>
    <n v="165857"/>
    <x v="89786"/>
    <x v="11036"/>
    <n v="357547"/>
    <d v="2021-05-25T14:19:39"/>
    <x v="4"/>
  </r>
  <r>
    <n v="178470"/>
    <x v="89787"/>
    <x v="11036"/>
    <n v="25218"/>
    <d v="2021-05-25T14:19:39"/>
    <x v="4"/>
  </r>
  <r>
    <n v="182035"/>
    <x v="89788"/>
    <x v="11036"/>
    <n v="43842"/>
    <d v="2021-05-25T14:19:39"/>
    <x v="4"/>
  </r>
  <r>
    <n v="203809"/>
    <x v="89789"/>
    <x v="11036"/>
    <n v="122982"/>
    <d v="2021-05-25T14:19:39"/>
    <x v="4"/>
  </r>
  <r>
    <n v="111715"/>
    <x v="89790"/>
    <x v="11037"/>
    <n v="230507"/>
    <d v="2021-05-28T00:13:17"/>
    <x v="16"/>
  </r>
  <r>
    <n v="136172"/>
    <x v="89791"/>
    <x v="11037"/>
    <n v="411922"/>
    <d v="2021-05-28T00:13:17"/>
    <x v="16"/>
  </r>
  <r>
    <n v="140442"/>
    <x v="89792"/>
    <x v="11037"/>
    <n v="241927"/>
    <d v="2021-05-28T00:13:17"/>
    <x v="16"/>
  </r>
  <r>
    <n v="144813"/>
    <x v="89793"/>
    <x v="11037"/>
    <n v="180863"/>
    <d v="2021-05-28T00:13:17"/>
    <x v="16"/>
  </r>
  <r>
    <n v="159731"/>
    <x v="89794"/>
    <x v="11037"/>
    <n v="129210"/>
    <d v="2021-05-28T00:13:17"/>
    <x v="16"/>
  </r>
  <r>
    <n v="170367"/>
    <x v="89795"/>
    <x v="11037"/>
    <n v="129410"/>
    <d v="2021-05-28T00:13:17"/>
    <x v="16"/>
  </r>
  <r>
    <n v="198239"/>
    <x v="76843"/>
    <x v="11037"/>
    <n v="351192"/>
    <d v="2021-05-28T00:13:17"/>
    <x v="16"/>
  </r>
  <r>
    <n v="200772"/>
    <x v="89796"/>
    <x v="11037"/>
    <n v="321552"/>
    <d v="2021-05-28T00:13:17"/>
    <x v="16"/>
  </r>
  <r>
    <n v="223252"/>
    <x v="89797"/>
    <x v="11037"/>
    <n v="347393"/>
    <d v="2021-05-28T00:13:17"/>
    <x v="16"/>
  </r>
  <r>
    <n v="244133"/>
    <x v="89798"/>
    <x v="11037"/>
    <n v="443290"/>
    <d v="2021-05-28T00:13:17"/>
    <x v="16"/>
  </r>
  <r>
    <n v="247297"/>
    <x v="63577"/>
    <x v="11037"/>
    <n v="162482"/>
    <d v="2021-05-28T00:13:17"/>
    <x v="16"/>
  </r>
  <r>
    <n v="249834"/>
    <x v="89799"/>
    <x v="11037"/>
    <n v="305248"/>
    <d v="2021-05-28T00:13:17"/>
    <x v="16"/>
  </r>
  <r>
    <n v="259127"/>
    <x v="89800"/>
    <x v="11037"/>
    <n v="21760"/>
    <d v="2021-05-28T00:13:17"/>
    <x v="16"/>
  </r>
  <r>
    <n v="333712"/>
    <x v="89801"/>
    <x v="11037"/>
    <n v="70091"/>
    <d v="2021-05-28T00:13:17"/>
    <x v="16"/>
  </r>
  <r>
    <n v="353897"/>
    <x v="89802"/>
    <x v="11037"/>
    <n v="230201"/>
    <d v="2021-05-28T00:13:17"/>
    <x v="16"/>
  </r>
  <r>
    <n v="358798"/>
    <x v="48336"/>
    <x v="11037"/>
    <n v="250679"/>
    <d v="2021-05-28T00:13:17"/>
    <x v="16"/>
  </r>
  <r>
    <n v="380166"/>
    <x v="89803"/>
    <x v="11037"/>
    <n v="304128"/>
    <d v="2021-05-28T00:13:17"/>
    <x v="16"/>
  </r>
  <r>
    <n v="410916"/>
    <x v="89804"/>
    <x v="11037"/>
    <n v="154256"/>
    <d v="2021-05-28T00:13:17"/>
    <x v="16"/>
  </r>
  <r>
    <n v="411658"/>
    <x v="89805"/>
    <x v="11037"/>
    <n v="296654"/>
    <d v="2021-05-28T00:13:17"/>
    <x v="16"/>
  </r>
  <r>
    <n v="47991"/>
    <x v="89806"/>
    <x v="11038"/>
    <n v="411922"/>
    <d v="2021-05-03T16:06:41"/>
    <x v="14"/>
  </r>
  <r>
    <n v="86142"/>
    <x v="89807"/>
    <x v="11038"/>
    <n v="242428"/>
    <d v="2021-05-03T16:06:41"/>
    <x v="14"/>
  </r>
  <r>
    <n v="92338"/>
    <x v="89808"/>
    <x v="11038"/>
    <n v="230507"/>
    <d v="2021-05-03T16:06:41"/>
    <x v="14"/>
  </r>
  <r>
    <n v="165825"/>
    <x v="73348"/>
    <x v="11039"/>
    <n v="411922"/>
    <d v="2021-06-11T04:49:43"/>
    <x v="1"/>
  </r>
  <r>
    <n v="187210"/>
    <x v="89809"/>
    <x v="11039"/>
    <n v="347393"/>
    <d v="2021-06-11T04:49:43"/>
    <x v="1"/>
  </r>
  <r>
    <n v="192727"/>
    <x v="89810"/>
    <x v="11039"/>
    <n v="154256"/>
    <d v="2021-06-11T04:49:43"/>
    <x v="1"/>
  </r>
  <r>
    <n v="226220"/>
    <x v="89811"/>
    <x v="11039"/>
    <n v="153893"/>
    <d v="2021-06-11T04:49:43"/>
    <x v="1"/>
  </r>
  <r>
    <n v="237322"/>
    <x v="89812"/>
    <x v="11039"/>
    <n v="411922"/>
    <d v="2021-06-11T04:49:43"/>
    <x v="1"/>
  </r>
  <r>
    <n v="262725"/>
    <x v="89813"/>
    <x v="11039"/>
    <n v="129210"/>
    <d v="2021-06-11T04:49:43"/>
    <x v="1"/>
  </r>
  <r>
    <n v="275464"/>
    <x v="14838"/>
    <x v="11039"/>
    <n v="158978"/>
    <d v="2021-06-11T04:49:43"/>
    <x v="1"/>
  </r>
  <r>
    <n v="347412"/>
    <x v="89814"/>
    <x v="11039"/>
    <n v="308951"/>
    <d v="2021-06-11T04:49:43"/>
    <x v="1"/>
  </r>
  <r>
    <n v="350087"/>
    <x v="89815"/>
    <x v="11039"/>
    <n v="472330"/>
    <d v="2021-06-11T04:49:43"/>
    <x v="1"/>
  </r>
  <r>
    <n v="351318"/>
    <x v="89816"/>
    <x v="11039"/>
    <n v="137829"/>
    <d v="2021-06-11T04:49:43"/>
    <x v="1"/>
  </r>
  <r>
    <n v="352119"/>
    <x v="89817"/>
    <x v="11039"/>
    <n v="473327"/>
    <d v="2021-06-11T04:49:43"/>
    <x v="1"/>
  </r>
  <r>
    <n v="353829"/>
    <x v="89818"/>
    <x v="11039"/>
    <n v="230507"/>
    <d v="2021-06-11T04:49:43"/>
    <x v="1"/>
  </r>
  <r>
    <n v="370261"/>
    <x v="89819"/>
    <x v="11039"/>
    <n v="432277"/>
    <d v="2021-06-11T04:49:43"/>
    <x v="1"/>
  </r>
  <r>
    <n v="402713"/>
    <x v="89820"/>
    <x v="11039"/>
    <n v="258251"/>
    <d v="2021-06-11T04:49:43"/>
    <x v="1"/>
  </r>
  <r>
    <n v="24154"/>
    <x v="89821"/>
    <x v="11040"/>
    <n v="341333"/>
    <d v="2021-04-23T01:13:29"/>
    <x v="11"/>
  </r>
  <r>
    <n v="25894"/>
    <x v="89822"/>
    <x v="11040"/>
    <n v="115825"/>
    <d v="2021-04-23T01:13:29"/>
    <x v="11"/>
  </r>
  <r>
    <n v="52644"/>
    <x v="28660"/>
    <x v="11040"/>
    <n v="411922"/>
    <d v="2021-04-23T01:13:29"/>
    <x v="11"/>
  </r>
  <r>
    <n v="61211"/>
    <x v="16805"/>
    <x v="11040"/>
    <n v="351192"/>
    <d v="2021-04-23T01:13:29"/>
    <x v="11"/>
  </r>
  <r>
    <n v="67849"/>
    <x v="33195"/>
    <x v="11040"/>
    <n v="285680"/>
    <d v="2021-04-23T01:13:29"/>
    <x v="11"/>
  </r>
  <r>
    <n v="227333"/>
    <x v="45921"/>
    <x v="11041"/>
    <n v="250679"/>
    <d v="2021-06-28T11:30:57"/>
    <x v="4"/>
  </r>
  <r>
    <n v="229645"/>
    <x v="89823"/>
    <x v="11041"/>
    <n v="285365"/>
    <d v="2021-06-28T11:30:57"/>
    <x v="4"/>
  </r>
  <r>
    <n v="241232"/>
    <x v="89824"/>
    <x v="11041"/>
    <n v="230507"/>
    <d v="2021-06-28T11:30:57"/>
    <x v="4"/>
  </r>
  <r>
    <n v="294881"/>
    <x v="82352"/>
    <x v="11041"/>
    <n v="104958"/>
    <d v="2021-06-28T11:30:57"/>
    <x v="4"/>
  </r>
  <r>
    <n v="297509"/>
    <x v="89825"/>
    <x v="11041"/>
    <n v="256951"/>
    <d v="2021-06-28T11:30:57"/>
    <x v="4"/>
  </r>
  <r>
    <n v="312298"/>
    <x v="89826"/>
    <x v="11041"/>
    <n v="464478"/>
    <d v="2021-06-28T11:30:57"/>
    <x v="4"/>
  </r>
  <r>
    <n v="359193"/>
    <x v="89827"/>
    <x v="11041"/>
    <n v="438332"/>
    <d v="2021-06-28T11:30:57"/>
    <x v="4"/>
  </r>
  <r>
    <n v="398466"/>
    <x v="89828"/>
    <x v="11041"/>
    <n v="277498"/>
    <d v="2021-06-28T11:30:57"/>
    <x v="4"/>
  </r>
  <r>
    <n v="106522"/>
    <x v="89829"/>
    <x v="11042"/>
    <n v="76405"/>
    <d v="2021-05-24T17:05:51"/>
    <x v="4"/>
  </r>
  <r>
    <n v="137530"/>
    <x v="89830"/>
    <x v="11042"/>
    <n v="153893"/>
    <d v="2021-05-24T17:05:51"/>
    <x v="4"/>
  </r>
  <r>
    <n v="175932"/>
    <x v="89831"/>
    <x v="11042"/>
    <n v="230507"/>
    <d v="2021-05-24T17:05:51"/>
    <x v="4"/>
  </r>
  <r>
    <n v="181269"/>
    <x v="89832"/>
    <x v="11042"/>
    <n v="411922"/>
    <d v="2021-05-24T17:05:51"/>
    <x v="4"/>
  </r>
  <r>
    <n v="189741"/>
    <x v="57649"/>
    <x v="11042"/>
    <n v="197508"/>
    <d v="2021-05-24T17:05:51"/>
    <x v="4"/>
  </r>
  <r>
    <n v="192105"/>
    <x v="89833"/>
    <x v="11042"/>
    <n v="158978"/>
    <d v="2021-05-24T17:05:51"/>
    <x v="4"/>
  </r>
  <r>
    <n v="198599"/>
    <x v="63940"/>
    <x v="11042"/>
    <n v="21760"/>
    <d v="2021-05-24T17:05:51"/>
    <x v="4"/>
  </r>
  <r>
    <n v="297284"/>
    <x v="89834"/>
    <x v="11042"/>
    <n v="5151"/>
    <d v="2021-05-24T17:05:51"/>
    <x v="4"/>
  </r>
  <r>
    <n v="360422"/>
    <x v="84035"/>
    <x v="11042"/>
    <n v="341333"/>
    <d v="2021-05-24T17:05:51"/>
    <x v="4"/>
  </r>
  <r>
    <n v="387910"/>
    <x v="89835"/>
    <x v="11042"/>
    <n v="313721"/>
    <d v="2021-05-24T17:05:51"/>
    <x v="4"/>
  </r>
  <r>
    <n v="419297"/>
    <x v="89836"/>
    <x v="11042"/>
    <n v="401945"/>
    <d v="2021-05-24T17:05:51"/>
    <x v="4"/>
  </r>
  <r>
    <n v="420976"/>
    <x v="89837"/>
    <x v="11042"/>
    <n v="154256"/>
    <d v="2021-05-24T17:05:51"/>
    <x v="4"/>
  </r>
  <r>
    <n v="31496"/>
    <x v="22323"/>
    <x v="11043"/>
    <n v="230507"/>
    <d v="2021-04-27T22:37:06"/>
    <x v="1"/>
  </r>
  <r>
    <n v="58676"/>
    <x v="89838"/>
    <x v="11043"/>
    <n v="411922"/>
    <d v="2021-04-27T22:37:06"/>
    <x v="1"/>
  </r>
  <r>
    <n v="68908"/>
    <x v="89839"/>
    <x v="11043"/>
    <n v="28753"/>
    <d v="2021-04-27T22:37:06"/>
    <x v="1"/>
  </r>
  <r>
    <n v="69892"/>
    <x v="89840"/>
    <x v="11043"/>
    <n v="227775"/>
    <d v="2021-04-27T22:37:06"/>
    <x v="1"/>
  </r>
  <r>
    <n v="31479"/>
    <x v="89841"/>
    <x v="11044"/>
    <n v="96007"/>
    <d v="2021-04-27T04:19:55"/>
    <x v="4"/>
  </r>
  <r>
    <n v="42309"/>
    <x v="89842"/>
    <x v="11044"/>
    <n v="471403"/>
    <d v="2021-04-27T04:19:55"/>
    <x v="4"/>
  </r>
  <r>
    <n v="47608"/>
    <x v="89843"/>
    <x v="11044"/>
    <n v="119030"/>
    <d v="2021-04-27T04:19:55"/>
    <x v="4"/>
  </r>
  <r>
    <n v="58888"/>
    <x v="89844"/>
    <x v="11044"/>
    <n v="21760"/>
    <d v="2021-04-27T04:19:55"/>
    <x v="4"/>
  </r>
  <r>
    <n v="65051"/>
    <x v="89845"/>
    <x v="11044"/>
    <n v="411922"/>
    <d v="2021-04-27T04:19:55"/>
    <x v="4"/>
  </r>
  <r>
    <n v="70561"/>
    <x v="89846"/>
    <x v="11044"/>
    <n v="323812"/>
    <d v="2021-04-27T04:19:55"/>
    <x v="4"/>
  </r>
  <r>
    <n v="87882"/>
    <x v="20144"/>
    <x v="11044"/>
    <n v="367087"/>
    <d v="2021-04-27T04:19:55"/>
    <x v="4"/>
  </r>
  <r>
    <n v="92956"/>
    <x v="89847"/>
    <x v="11044"/>
    <n v="357941"/>
    <d v="2021-04-27T04:19:55"/>
    <x v="4"/>
  </r>
  <r>
    <n v="110115"/>
    <x v="89848"/>
    <x v="11044"/>
    <n v="191893"/>
    <d v="2021-04-27T04:19:55"/>
    <x v="4"/>
  </r>
  <r>
    <n v="178356"/>
    <x v="89849"/>
    <x v="11044"/>
    <n v="129210"/>
    <d v="2021-04-27T04:19:55"/>
    <x v="4"/>
  </r>
  <r>
    <n v="197926"/>
    <x v="89850"/>
    <x v="11044"/>
    <n v="311670"/>
    <d v="2021-04-27T04:19:55"/>
    <x v="4"/>
  </r>
  <r>
    <n v="208937"/>
    <x v="89851"/>
    <x v="11044"/>
    <n v="439981"/>
    <d v="2021-04-27T04:19:55"/>
    <x v="4"/>
  </r>
  <r>
    <n v="232975"/>
    <x v="89852"/>
    <x v="11044"/>
    <n v="198146"/>
    <d v="2021-04-27T04:19:55"/>
    <x v="4"/>
  </r>
  <r>
    <n v="237570"/>
    <x v="89853"/>
    <x v="11044"/>
    <n v="145779"/>
    <d v="2021-04-27T04:19:55"/>
    <x v="4"/>
  </r>
  <r>
    <n v="245197"/>
    <x v="89854"/>
    <x v="11044"/>
    <n v="394154"/>
    <d v="2021-04-27T04:19:55"/>
    <x v="4"/>
  </r>
  <r>
    <n v="335697"/>
    <x v="89855"/>
    <x v="11044"/>
    <n v="452381"/>
    <d v="2021-04-27T04:19:55"/>
    <x v="4"/>
  </r>
  <r>
    <n v="346612"/>
    <x v="58"/>
    <x v="11044"/>
    <n v="158978"/>
    <d v="2021-04-27T04:19:55"/>
    <x v="4"/>
  </r>
  <r>
    <n v="354915"/>
    <x v="47661"/>
    <x v="11044"/>
    <n v="351192"/>
    <d v="2021-04-27T04:19:55"/>
    <x v="4"/>
  </r>
  <r>
    <n v="401729"/>
    <x v="89856"/>
    <x v="11044"/>
    <n v="361821"/>
    <d v="2021-04-27T04:19:55"/>
    <x v="4"/>
  </r>
  <r>
    <n v="412517"/>
    <x v="89857"/>
    <x v="11044"/>
    <n v="250679"/>
    <d v="2021-04-27T04:19:55"/>
    <x v="4"/>
  </r>
  <r>
    <n v="415456"/>
    <x v="89858"/>
    <x v="11044"/>
    <n v="433247"/>
    <d v="2021-04-27T04:19:55"/>
    <x v="4"/>
  </r>
  <r>
    <n v="422399"/>
    <x v="89859"/>
    <x v="11044"/>
    <n v="58674"/>
    <d v="2021-04-27T04:19:55"/>
    <x v="4"/>
  </r>
  <r>
    <n v="131796"/>
    <x v="932"/>
    <x v="11045"/>
    <n v="411922"/>
    <d v="2021-06-01T04:43:43"/>
    <x v="4"/>
  </r>
  <r>
    <n v="208571"/>
    <x v="89860"/>
    <x v="11045"/>
    <n v="274147"/>
    <d v="2021-06-01T04:43:43"/>
    <x v="4"/>
  </r>
  <r>
    <n v="219266"/>
    <x v="89861"/>
    <x v="11045"/>
    <n v="68798"/>
    <d v="2021-06-01T04:43:43"/>
    <x v="4"/>
  </r>
  <r>
    <n v="221639"/>
    <x v="89862"/>
    <x v="11045"/>
    <n v="470762"/>
    <d v="2021-06-01T04:43:43"/>
    <x v="4"/>
  </r>
  <r>
    <n v="251053"/>
    <x v="89863"/>
    <x v="11045"/>
    <n v="312886"/>
    <d v="2021-06-01T04:43:43"/>
    <x v="4"/>
  </r>
  <r>
    <n v="348902"/>
    <x v="89864"/>
    <x v="11045"/>
    <n v="423117"/>
    <d v="2021-06-01T04:43:43"/>
    <x v="4"/>
  </r>
  <r>
    <n v="357775"/>
    <x v="89865"/>
    <x v="11045"/>
    <n v="270904"/>
    <d v="2021-06-01T04:43:43"/>
    <x v="4"/>
  </r>
  <r>
    <n v="380171"/>
    <x v="89866"/>
    <x v="11045"/>
    <n v="145086"/>
    <d v="2021-06-01T04:43:43"/>
    <x v="4"/>
  </r>
  <r>
    <n v="382532"/>
    <x v="89867"/>
    <x v="11045"/>
    <n v="118549"/>
    <d v="2021-06-01T04:43:43"/>
    <x v="4"/>
  </r>
  <r>
    <n v="386365"/>
    <x v="89868"/>
    <x v="11045"/>
    <n v="336965"/>
    <d v="2021-06-01T04:43:43"/>
    <x v="4"/>
  </r>
  <r>
    <n v="386749"/>
    <x v="89869"/>
    <x v="11045"/>
    <n v="43623"/>
    <d v="2021-06-01T04:43:43"/>
    <x v="4"/>
  </r>
  <r>
    <n v="395971"/>
    <x v="5275"/>
    <x v="11045"/>
    <n v="343491"/>
    <d v="2021-06-01T04:43:43"/>
    <x v="4"/>
  </r>
  <r>
    <n v="406460"/>
    <x v="89870"/>
    <x v="11045"/>
    <n v="129210"/>
    <d v="2021-06-01T04:43:43"/>
    <x v="4"/>
  </r>
  <r>
    <n v="419369"/>
    <x v="89871"/>
    <x v="11045"/>
    <n v="324991"/>
    <d v="2021-06-01T04:43:43"/>
    <x v="4"/>
  </r>
  <r>
    <n v="423160"/>
    <x v="89872"/>
    <x v="11045"/>
    <n v="4316"/>
    <d v="2021-06-01T04:43:43"/>
    <x v="4"/>
  </r>
  <r>
    <n v="212724"/>
    <x v="83231"/>
    <x v="11046"/>
    <n v="301748"/>
    <d v="2021-06-24T02:53:32"/>
    <x v="4"/>
  </r>
  <r>
    <n v="277573"/>
    <x v="89873"/>
    <x v="11046"/>
    <n v="411922"/>
    <d v="2021-06-24T02:53:32"/>
    <x v="4"/>
  </r>
  <r>
    <n v="278943"/>
    <x v="89874"/>
    <x v="11046"/>
    <n v="194335"/>
    <d v="2021-06-24T02:53:32"/>
    <x v="4"/>
  </r>
  <r>
    <n v="300584"/>
    <x v="89875"/>
    <x v="11046"/>
    <n v="250679"/>
    <d v="2021-06-24T02:53:32"/>
    <x v="4"/>
  </r>
  <r>
    <n v="303247"/>
    <x v="89876"/>
    <x v="11046"/>
    <n v="347393"/>
    <d v="2021-06-24T02:53:32"/>
    <x v="4"/>
  </r>
  <r>
    <n v="309507"/>
    <x v="89877"/>
    <x v="11046"/>
    <n v="143150"/>
    <d v="2021-06-24T02:53:32"/>
    <x v="4"/>
  </r>
  <r>
    <n v="350206"/>
    <x v="56181"/>
    <x v="11046"/>
    <n v="242428"/>
    <d v="2021-06-24T02:53:32"/>
    <x v="4"/>
  </r>
  <r>
    <n v="355800"/>
    <x v="89878"/>
    <x v="11046"/>
    <n v="468614"/>
    <d v="2021-06-24T02:53:32"/>
    <x v="4"/>
  </r>
  <r>
    <n v="370013"/>
    <x v="17760"/>
    <x v="11046"/>
    <n v="128969"/>
    <d v="2021-06-24T02:53:32"/>
    <x v="4"/>
  </r>
  <r>
    <n v="3995"/>
    <x v="89879"/>
    <x v="11047"/>
    <n v="118549"/>
    <d v="2021-04-01T14:26:48"/>
    <x v="1"/>
  </r>
  <r>
    <n v="4675"/>
    <x v="89880"/>
    <x v="11047"/>
    <n v="230507"/>
    <d v="2021-04-01T14:26:48"/>
    <x v="1"/>
  </r>
  <r>
    <n v="4823"/>
    <x v="89881"/>
    <x v="11047"/>
    <n v="158978"/>
    <d v="2021-04-01T14:26:48"/>
    <x v="1"/>
  </r>
  <r>
    <n v="6327"/>
    <x v="89882"/>
    <x v="11047"/>
    <n v="411922"/>
    <d v="2021-04-01T14:26:48"/>
    <x v="1"/>
  </r>
  <r>
    <n v="13561"/>
    <x v="89883"/>
    <x v="11047"/>
    <n v="347008"/>
    <d v="2021-04-01T14:26:48"/>
    <x v="1"/>
  </r>
  <r>
    <n v="49140"/>
    <x v="89884"/>
    <x v="11047"/>
    <n v="447763"/>
    <d v="2021-04-01T14:26:48"/>
    <x v="1"/>
  </r>
  <r>
    <n v="53847"/>
    <x v="85546"/>
    <x v="11047"/>
    <n v="411922"/>
    <d v="2021-04-01T14:26:48"/>
    <x v="1"/>
  </r>
  <r>
    <n v="69793"/>
    <x v="43965"/>
    <x v="11047"/>
    <n v="294433"/>
    <d v="2021-04-01T14:26:48"/>
    <x v="1"/>
  </r>
  <r>
    <n v="104362"/>
    <x v="89885"/>
    <x v="11047"/>
    <n v="327968"/>
    <d v="2021-04-01T14:26:48"/>
    <x v="1"/>
  </r>
  <r>
    <n v="132688"/>
    <x v="89886"/>
    <x v="11047"/>
    <n v="123413"/>
    <d v="2021-04-01T14:26:48"/>
    <x v="1"/>
  </r>
  <r>
    <n v="138624"/>
    <x v="69765"/>
    <x v="11047"/>
    <n v="192331"/>
    <d v="2021-04-01T14:26:48"/>
    <x v="1"/>
  </r>
  <r>
    <n v="151755"/>
    <x v="89887"/>
    <x v="11047"/>
    <n v="394819"/>
    <d v="2021-04-01T14:26:48"/>
    <x v="1"/>
  </r>
  <r>
    <n v="154533"/>
    <x v="27016"/>
    <x v="11047"/>
    <n v="37644"/>
    <d v="2021-04-01T14:26:48"/>
    <x v="1"/>
  </r>
  <r>
    <n v="167947"/>
    <x v="89888"/>
    <x v="11047"/>
    <n v="341333"/>
    <d v="2021-04-01T14:26:48"/>
    <x v="1"/>
  </r>
  <r>
    <n v="180178"/>
    <x v="27994"/>
    <x v="11047"/>
    <n v="184941"/>
    <d v="2021-04-01T14:26:48"/>
    <x v="1"/>
  </r>
  <r>
    <n v="214654"/>
    <x v="89889"/>
    <x v="11047"/>
    <n v="190676"/>
    <d v="2021-04-01T14:26:48"/>
    <x v="1"/>
  </r>
  <r>
    <n v="260042"/>
    <x v="89890"/>
    <x v="11047"/>
    <n v="182191"/>
    <d v="2021-04-01T14:26:48"/>
    <x v="1"/>
  </r>
  <r>
    <n v="261497"/>
    <x v="89891"/>
    <x v="11047"/>
    <n v="270671"/>
    <d v="2021-04-01T14:26:48"/>
    <x v="1"/>
  </r>
  <r>
    <n v="303824"/>
    <x v="89892"/>
    <x v="11047"/>
    <n v="351192"/>
    <d v="2021-04-01T14:26:48"/>
    <x v="1"/>
  </r>
  <r>
    <n v="105183"/>
    <x v="3766"/>
    <x v="11048"/>
    <n v="21760"/>
    <d v="2021-05-25T09:47:42"/>
    <x v="10"/>
  </r>
  <r>
    <n v="169390"/>
    <x v="89893"/>
    <x v="11048"/>
    <n v="301811"/>
    <d v="2021-05-25T09:47:42"/>
    <x v="10"/>
  </r>
  <r>
    <n v="191095"/>
    <x v="57969"/>
    <x v="11048"/>
    <n v="379466"/>
    <d v="2021-05-25T09:47:42"/>
    <x v="10"/>
  </r>
  <r>
    <n v="209676"/>
    <x v="89894"/>
    <x v="11048"/>
    <n v="230507"/>
    <d v="2021-05-25T09:47:42"/>
    <x v="10"/>
  </r>
  <r>
    <n v="224822"/>
    <x v="89895"/>
    <x v="11048"/>
    <n v="351192"/>
    <d v="2021-05-25T09:47:42"/>
    <x v="10"/>
  </r>
  <r>
    <n v="310943"/>
    <x v="16852"/>
    <x v="11048"/>
    <n v="111153"/>
    <d v="2021-05-25T09:47:42"/>
    <x v="10"/>
  </r>
  <r>
    <n v="312820"/>
    <x v="76430"/>
    <x v="11048"/>
    <n v="250679"/>
    <d v="2021-05-25T09:47:42"/>
    <x v="10"/>
  </r>
  <r>
    <n v="328245"/>
    <x v="22696"/>
    <x v="11048"/>
    <n v="273920"/>
    <d v="2021-05-25T09:47:42"/>
    <x v="10"/>
  </r>
  <r>
    <n v="374424"/>
    <x v="82397"/>
    <x v="11048"/>
    <n v="191893"/>
    <d v="2021-05-25T09:47:42"/>
    <x v="10"/>
  </r>
  <r>
    <n v="399278"/>
    <x v="15164"/>
    <x v="11048"/>
    <n v="473327"/>
    <d v="2021-05-25T09:47:42"/>
    <x v="10"/>
  </r>
  <r>
    <n v="213583"/>
    <x v="89896"/>
    <x v="11049"/>
    <n v="51317"/>
    <d v="2021-06-25T04:36:39"/>
    <x v="6"/>
  </r>
  <r>
    <n v="223250"/>
    <x v="89897"/>
    <x v="11049"/>
    <n v="250679"/>
    <d v="2021-06-25T04:36:39"/>
    <x v="6"/>
  </r>
  <r>
    <n v="255823"/>
    <x v="89898"/>
    <x v="11049"/>
    <n v="4199"/>
    <d v="2021-06-25T04:36:39"/>
    <x v="6"/>
  </r>
  <r>
    <n v="313102"/>
    <x v="89899"/>
    <x v="11049"/>
    <n v="182648"/>
    <d v="2021-06-25T04:36:39"/>
    <x v="6"/>
  </r>
  <r>
    <n v="340672"/>
    <x v="89900"/>
    <x v="11049"/>
    <n v="154256"/>
    <d v="2021-06-25T04:36:39"/>
    <x v="6"/>
  </r>
  <r>
    <n v="350191"/>
    <x v="41716"/>
    <x v="11049"/>
    <n v="181584"/>
    <d v="2021-06-25T04:36:39"/>
    <x v="6"/>
  </r>
  <r>
    <n v="370537"/>
    <x v="33276"/>
    <x v="11049"/>
    <n v="32415"/>
    <d v="2021-06-25T04:36:39"/>
    <x v="6"/>
  </r>
  <r>
    <n v="127435"/>
    <x v="89901"/>
    <x v="11050"/>
    <n v="122982"/>
    <d v="2021-05-31T11:42:44"/>
    <x v="6"/>
  </r>
  <r>
    <n v="142826"/>
    <x v="16158"/>
    <x v="11050"/>
    <n v="88554"/>
    <d v="2021-05-31T11:42:44"/>
    <x v="6"/>
  </r>
  <r>
    <n v="180107"/>
    <x v="89902"/>
    <x v="11050"/>
    <n v="217497"/>
    <d v="2021-05-31T11:42:44"/>
    <x v="6"/>
  </r>
  <r>
    <n v="185556"/>
    <x v="89903"/>
    <x v="11050"/>
    <n v="359800"/>
    <d v="2021-05-31T11:42:44"/>
    <x v="6"/>
  </r>
  <r>
    <n v="238684"/>
    <x v="89904"/>
    <x v="11050"/>
    <n v="347393"/>
    <d v="2021-05-31T11:42:44"/>
    <x v="6"/>
  </r>
  <r>
    <n v="291627"/>
    <x v="72361"/>
    <x v="11050"/>
    <n v="250679"/>
    <d v="2021-05-31T11:42:44"/>
    <x v="6"/>
  </r>
  <r>
    <n v="301049"/>
    <x v="89905"/>
    <x v="11050"/>
    <n v="405774"/>
    <d v="2021-05-31T11:42:44"/>
    <x v="6"/>
  </r>
  <r>
    <n v="306193"/>
    <x v="89906"/>
    <x v="11050"/>
    <n v="439981"/>
    <d v="2021-05-31T11:42:44"/>
    <x v="6"/>
  </r>
  <r>
    <n v="366150"/>
    <x v="89907"/>
    <x v="11050"/>
    <n v="251574"/>
    <d v="2021-05-31T11:42:44"/>
    <x v="6"/>
  </r>
  <r>
    <n v="383429"/>
    <x v="41893"/>
    <x v="11050"/>
    <n v="327968"/>
    <d v="2021-05-31T11:42:44"/>
    <x v="6"/>
  </r>
  <r>
    <n v="402805"/>
    <x v="89908"/>
    <x v="11050"/>
    <n v="411922"/>
    <d v="2021-05-31T11:42:44"/>
    <x v="6"/>
  </r>
  <r>
    <n v="411229"/>
    <x v="89909"/>
    <x v="11050"/>
    <n v="361821"/>
    <d v="2021-05-31T11:42:44"/>
    <x v="6"/>
  </r>
  <r>
    <n v="423075"/>
    <x v="13474"/>
    <x v="11050"/>
    <n v="223759"/>
    <d v="2021-05-31T11:42:44"/>
    <x v="6"/>
  </r>
  <r>
    <n v="25602"/>
    <x v="89910"/>
    <x v="11051"/>
    <n v="328524"/>
    <d v="2021-04-24T06:52:03"/>
    <x v="0"/>
  </r>
  <r>
    <n v="40353"/>
    <x v="6187"/>
    <x v="11051"/>
    <n v="371515"/>
    <d v="2021-04-24T06:52:03"/>
    <x v="0"/>
  </r>
  <r>
    <n v="43220"/>
    <x v="89911"/>
    <x v="11051"/>
    <n v="411922"/>
    <d v="2021-04-24T06:52:03"/>
    <x v="0"/>
  </r>
  <r>
    <n v="46992"/>
    <x v="89912"/>
    <x v="11051"/>
    <n v="153893"/>
    <d v="2021-04-24T06:52:03"/>
    <x v="0"/>
  </r>
  <r>
    <n v="70065"/>
    <x v="36387"/>
    <x v="11051"/>
    <n v="250679"/>
    <d v="2021-04-24T06:52:03"/>
    <x v="0"/>
  </r>
  <r>
    <n v="77888"/>
    <x v="89913"/>
    <x v="11051"/>
    <n v="455878"/>
    <d v="2021-04-24T06:52:03"/>
    <x v="0"/>
  </r>
  <r>
    <n v="160526"/>
    <x v="63337"/>
    <x v="11052"/>
    <n v="314902"/>
    <d v="2021-06-11T08:17:37"/>
    <x v="18"/>
  </r>
  <r>
    <n v="168415"/>
    <x v="89914"/>
    <x v="11052"/>
    <n v="122982"/>
    <d v="2021-06-11T08:17:37"/>
    <x v="18"/>
  </r>
  <r>
    <n v="178735"/>
    <x v="33783"/>
    <x v="11052"/>
    <n v="361821"/>
    <d v="2021-06-11T08:17:37"/>
    <x v="18"/>
  </r>
  <r>
    <n v="194034"/>
    <x v="89915"/>
    <x v="11052"/>
    <n v="153138"/>
    <d v="2021-06-11T08:17:37"/>
    <x v="18"/>
  </r>
  <r>
    <n v="223397"/>
    <x v="89916"/>
    <x v="11052"/>
    <n v="158978"/>
    <d v="2021-06-11T08:17:37"/>
    <x v="18"/>
  </r>
  <r>
    <n v="254843"/>
    <x v="89917"/>
    <x v="11052"/>
    <n v="242428"/>
    <d v="2021-06-11T08:17:37"/>
    <x v="18"/>
  </r>
  <r>
    <n v="261936"/>
    <x v="89918"/>
    <x v="11052"/>
    <n v="448316"/>
    <d v="2021-06-11T08:17:37"/>
    <x v="18"/>
  </r>
  <r>
    <n v="278900"/>
    <x v="89919"/>
    <x v="11052"/>
    <n v="347008"/>
    <d v="2021-06-11T08:17:37"/>
    <x v="18"/>
  </r>
  <r>
    <n v="286606"/>
    <x v="89920"/>
    <x v="11052"/>
    <n v="104958"/>
    <d v="2021-06-11T08:17:37"/>
    <x v="18"/>
  </r>
  <r>
    <n v="305244"/>
    <x v="89921"/>
    <x v="11052"/>
    <n v="291066"/>
    <d v="2021-06-11T08:17:37"/>
    <x v="18"/>
  </r>
  <r>
    <n v="334358"/>
    <x v="89922"/>
    <x v="11052"/>
    <n v="128523"/>
    <d v="2021-06-11T08:17:37"/>
    <x v="18"/>
  </r>
  <r>
    <n v="348079"/>
    <x v="89923"/>
    <x v="11052"/>
    <n v="439981"/>
    <d v="2021-06-11T08:17:37"/>
    <x v="18"/>
  </r>
  <r>
    <n v="351183"/>
    <x v="89924"/>
    <x v="11052"/>
    <n v="248599"/>
    <d v="2021-06-11T08:17:37"/>
    <x v="18"/>
  </r>
  <r>
    <n v="377644"/>
    <x v="40801"/>
    <x v="11052"/>
    <n v="118549"/>
    <d v="2021-06-11T08:17:37"/>
    <x v="18"/>
  </r>
  <r>
    <n v="392031"/>
    <x v="89925"/>
    <x v="11052"/>
    <n v="303258"/>
    <d v="2021-06-11T08:17:37"/>
    <x v="18"/>
  </r>
  <r>
    <n v="19155"/>
    <x v="89926"/>
    <x v="11053"/>
    <n v="153893"/>
    <d v="2021-04-21T00:49:22"/>
    <x v="0"/>
  </r>
  <r>
    <n v="21828"/>
    <x v="59656"/>
    <x v="11053"/>
    <n v="120139"/>
    <d v="2021-04-21T00:49:22"/>
    <x v="0"/>
  </r>
  <r>
    <n v="54271"/>
    <x v="89927"/>
    <x v="11053"/>
    <n v="385215"/>
    <d v="2021-04-21T00:49:22"/>
    <x v="0"/>
  </r>
  <r>
    <n v="66908"/>
    <x v="89928"/>
    <x v="11053"/>
    <n v="411922"/>
    <d v="2021-04-21T00:49:22"/>
    <x v="0"/>
  </r>
  <r>
    <n v="69518"/>
    <x v="89929"/>
    <x v="11053"/>
    <n v="341333"/>
    <d v="2021-04-21T00:49:22"/>
    <x v="0"/>
  </r>
  <r>
    <n v="72686"/>
    <x v="89930"/>
    <x v="11053"/>
    <n v="396686"/>
    <d v="2021-04-21T00:49:22"/>
    <x v="0"/>
  </r>
  <r>
    <n v="95272"/>
    <x v="86114"/>
    <x v="11053"/>
    <n v="187118"/>
    <d v="2021-04-21T00:49:22"/>
    <x v="0"/>
  </r>
  <r>
    <n v="114573"/>
    <x v="89931"/>
    <x v="11053"/>
    <n v="80726"/>
    <d v="2021-04-21T00:49:22"/>
    <x v="0"/>
  </r>
  <r>
    <n v="115444"/>
    <x v="89932"/>
    <x v="11053"/>
    <n v="470762"/>
    <d v="2021-04-21T00:49:22"/>
    <x v="0"/>
  </r>
  <r>
    <n v="147124"/>
    <x v="18039"/>
    <x v="11053"/>
    <n v="182984"/>
    <d v="2021-04-21T00:49:22"/>
    <x v="0"/>
  </r>
  <r>
    <n v="161511"/>
    <x v="11418"/>
    <x v="11053"/>
    <n v="111153"/>
    <d v="2021-04-21T00:49:22"/>
    <x v="0"/>
  </r>
  <r>
    <n v="164555"/>
    <x v="89933"/>
    <x v="11053"/>
    <n v="478377"/>
    <d v="2021-04-21T00:49:22"/>
    <x v="0"/>
  </r>
  <r>
    <n v="208658"/>
    <x v="56363"/>
    <x v="11053"/>
    <n v="473327"/>
    <d v="2021-04-21T00:49:22"/>
    <x v="0"/>
  </r>
  <r>
    <n v="213905"/>
    <x v="89934"/>
    <x v="11053"/>
    <n v="429494"/>
    <d v="2021-04-21T00:49:22"/>
    <x v="0"/>
  </r>
  <r>
    <n v="233939"/>
    <x v="86585"/>
    <x v="11053"/>
    <n v="230507"/>
    <d v="2021-04-21T00:49:22"/>
    <x v="0"/>
  </r>
  <r>
    <n v="239252"/>
    <x v="89935"/>
    <x v="11053"/>
    <n v="298909"/>
    <d v="2021-04-21T00:49:22"/>
    <x v="0"/>
  </r>
  <r>
    <n v="249134"/>
    <x v="89936"/>
    <x v="11053"/>
    <n v="95024"/>
    <d v="2021-04-21T00:49:22"/>
    <x v="0"/>
  </r>
  <r>
    <n v="266322"/>
    <x v="89937"/>
    <x v="11053"/>
    <n v="118549"/>
    <d v="2021-04-21T00:49:22"/>
    <x v="0"/>
  </r>
  <r>
    <n v="297875"/>
    <x v="89938"/>
    <x v="11053"/>
    <n v="308577"/>
    <d v="2021-04-21T00:49:22"/>
    <x v="0"/>
  </r>
  <r>
    <n v="318777"/>
    <x v="35405"/>
    <x v="11053"/>
    <n v="305174"/>
    <d v="2021-04-21T00:49:22"/>
    <x v="0"/>
  </r>
  <r>
    <n v="368580"/>
    <x v="6769"/>
    <x v="11053"/>
    <n v="309133"/>
    <d v="2021-04-21T00:49:22"/>
    <x v="0"/>
  </r>
  <r>
    <n v="412503"/>
    <x v="54078"/>
    <x v="11053"/>
    <n v="250679"/>
    <d v="2021-04-21T00:49:22"/>
    <x v="0"/>
  </r>
  <r>
    <n v="112965"/>
    <x v="37452"/>
    <x v="11054"/>
    <n v="85094"/>
    <d v="2021-05-27T06:49:01"/>
    <x v="0"/>
  </r>
  <r>
    <n v="147212"/>
    <x v="89939"/>
    <x v="11054"/>
    <n v="250679"/>
    <d v="2021-05-27T06:49:01"/>
    <x v="0"/>
  </r>
  <r>
    <n v="181223"/>
    <x v="89940"/>
    <x v="11054"/>
    <n v="129069"/>
    <d v="2021-05-27T06:49:01"/>
    <x v="0"/>
  </r>
  <r>
    <n v="202459"/>
    <x v="59929"/>
    <x v="11054"/>
    <n v="297198"/>
    <d v="2021-05-27T06:49:01"/>
    <x v="0"/>
  </r>
  <r>
    <n v="5865"/>
    <x v="89941"/>
    <x v="11055"/>
    <n v="37644"/>
    <d v="2021-04-08T06:58:30"/>
    <x v="8"/>
  </r>
  <r>
    <n v="12214"/>
    <x v="89942"/>
    <x v="11055"/>
    <n v="192331"/>
    <d v="2021-04-08T06:58:30"/>
    <x v="8"/>
  </r>
  <r>
    <n v="14122"/>
    <x v="89943"/>
    <x v="11055"/>
    <n v="347008"/>
    <d v="2021-04-08T06:58:30"/>
    <x v="8"/>
  </r>
  <r>
    <n v="25172"/>
    <x v="64294"/>
    <x v="11055"/>
    <n v="293905"/>
    <d v="2021-04-08T06:58:30"/>
    <x v="8"/>
  </r>
  <r>
    <n v="44113"/>
    <x v="89944"/>
    <x v="11055"/>
    <n v="471018"/>
    <d v="2021-04-08T06:58:30"/>
    <x v="8"/>
  </r>
  <r>
    <n v="51202"/>
    <x v="89945"/>
    <x v="11055"/>
    <n v="250679"/>
    <d v="2021-04-08T06:58:30"/>
    <x v="8"/>
  </r>
  <r>
    <n v="61798"/>
    <x v="89946"/>
    <x v="11055"/>
    <n v="230326"/>
    <d v="2021-04-08T06:58:30"/>
    <x v="8"/>
  </r>
  <r>
    <n v="79529"/>
    <x v="89947"/>
    <x v="11055"/>
    <n v="158978"/>
    <d v="2021-04-08T06:58:30"/>
    <x v="8"/>
  </r>
  <r>
    <n v="85859"/>
    <x v="89948"/>
    <x v="11055"/>
    <n v="143750"/>
    <d v="2021-04-08T06:58:30"/>
    <x v="8"/>
  </r>
  <r>
    <n v="153484"/>
    <x v="89949"/>
    <x v="11055"/>
    <n v="230507"/>
    <d v="2021-04-08T06:58:30"/>
    <x v="8"/>
  </r>
  <r>
    <n v="179016"/>
    <x v="89950"/>
    <x v="11055"/>
    <n v="438887"/>
    <d v="2021-04-08T06:58:30"/>
    <x v="8"/>
  </r>
  <r>
    <n v="190044"/>
    <x v="89951"/>
    <x v="11055"/>
    <n v="88863"/>
    <d v="2021-04-08T06:58:30"/>
    <x v="8"/>
  </r>
  <r>
    <n v="192088"/>
    <x v="89952"/>
    <x v="11055"/>
    <n v="158978"/>
    <d v="2021-04-08T06:58:30"/>
    <x v="8"/>
  </r>
  <r>
    <n v="208963"/>
    <x v="2514"/>
    <x v="11055"/>
    <n v="474478"/>
    <d v="2021-04-08T06:58:30"/>
    <x v="8"/>
  </r>
  <r>
    <n v="217977"/>
    <x v="89953"/>
    <x v="11055"/>
    <n v="100412"/>
    <d v="2021-04-08T06:58:30"/>
    <x v="8"/>
  </r>
  <r>
    <n v="265104"/>
    <x v="16858"/>
    <x v="11055"/>
    <n v="411922"/>
    <d v="2021-04-08T06:58:30"/>
    <x v="8"/>
  </r>
  <r>
    <n v="295976"/>
    <x v="89954"/>
    <x v="11055"/>
    <n v="21665"/>
    <d v="2021-04-08T06:58:30"/>
    <x v="8"/>
  </r>
  <r>
    <n v="313099"/>
    <x v="67494"/>
    <x v="11055"/>
    <n v="471403"/>
    <d v="2021-04-08T06:58:30"/>
    <x v="8"/>
  </r>
  <r>
    <n v="319976"/>
    <x v="89955"/>
    <x v="11055"/>
    <n v="182984"/>
    <d v="2021-04-08T06:58:30"/>
    <x v="8"/>
  </r>
  <r>
    <n v="337309"/>
    <x v="89956"/>
    <x v="11055"/>
    <n v="5151"/>
    <d v="2021-04-08T06:58:30"/>
    <x v="8"/>
  </r>
  <r>
    <n v="398725"/>
    <x v="68107"/>
    <x v="11055"/>
    <n v="385065"/>
    <d v="2021-04-08T06:58:30"/>
    <x v="8"/>
  </r>
  <r>
    <n v="3297"/>
    <x v="89957"/>
    <x v="11056"/>
    <n v="411922"/>
    <d v="2021-03-30T06:47:23"/>
    <x v="8"/>
  </r>
  <r>
    <n v="4813"/>
    <x v="89958"/>
    <x v="11056"/>
    <n v="343491"/>
    <d v="2021-03-30T06:47:23"/>
    <x v="8"/>
  </r>
  <r>
    <n v="11165"/>
    <x v="89959"/>
    <x v="11056"/>
    <n v="227775"/>
    <d v="2021-03-30T06:47:23"/>
    <x v="8"/>
  </r>
  <r>
    <n v="294707"/>
    <x v="41236"/>
    <x v="11057"/>
    <n v="258219"/>
    <d v="2021-07-18T12:46:41"/>
    <x v="1"/>
  </r>
  <r>
    <n v="315786"/>
    <x v="74988"/>
    <x v="11057"/>
    <n v="341333"/>
    <d v="2021-07-18T12:46:41"/>
    <x v="1"/>
  </r>
  <r>
    <n v="89547"/>
    <x v="89960"/>
    <x v="11058"/>
    <n v="411922"/>
    <d v="2021-05-21T03:25:28"/>
    <x v="4"/>
  </r>
  <r>
    <n v="109394"/>
    <x v="89961"/>
    <x v="11058"/>
    <n v="154256"/>
    <d v="2021-05-21T03:25:28"/>
    <x v="4"/>
  </r>
  <r>
    <n v="147218"/>
    <x v="89962"/>
    <x v="11058"/>
    <n v="158978"/>
    <d v="2021-05-21T03:25:28"/>
    <x v="4"/>
  </r>
  <r>
    <n v="164858"/>
    <x v="89963"/>
    <x v="11058"/>
    <n v="367087"/>
    <d v="2021-05-21T03:25:28"/>
    <x v="4"/>
  </r>
  <r>
    <n v="165559"/>
    <x v="89964"/>
    <x v="11058"/>
    <n v="360778"/>
    <d v="2021-05-21T03:25:28"/>
    <x v="4"/>
  </r>
  <r>
    <n v="169662"/>
    <x v="89965"/>
    <x v="11058"/>
    <n v="161398"/>
    <d v="2021-05-21T03:25:28"/>
    <x v="4"/>
  </r>
  <r>
    <n v="235174"/>
    <x v="89966"/>
    <x v="11058"/>
    <n v="230507"/>
    <d v="2021-05-21T03:25:28"/>
    <x v="4"/>
  </r>
  <r>
    <n v="243926"/>
    <x v="89967"/>
    <x v="11058"/>
    <n v="250247"/>
    <d v="2021-05-21T03:25:28"/>
    <x v="4"/>
  </r>
  <r>
    <n v="252719"/>
    <x v="89968"/>
    <x v="11058"/>
    <n v="182191"/>
    <d v="2021-05-21T03:25:28"/>
    <x v="4"/>
  </r>
  <r>
    <n v="261571"/>
    <x v="89969"/>
    <x v="11058"/>
    <n v="258219"/>
    <d v="2021-05-21T03:25:28"/>
    <x v="4"/>
  </r>
  <r>
    <n v="299152"/>
    <x v="89970"/>
    <x v="11058"/>
    <n v="194315"/>
    <d v="2021-05-21T03:25:28"/>
    <x v="4"/>
  </r>
  <r>
    <n v="340393"/>
    <x v="89971"/>
    <x v="11058"/>
    <n v="351192"/>
    <d v="2021-05-21T03:25:28"/>
    <x v="4"/>
  </r>
  <r>
    <n v="360168"/>
    <x v="14035"/>
    <x v="11058"/>
    <n v="294433"/>
    <d v="2021-05-21T03:25:28"/>
    <x v="4"/>
  </r>
  <r>
    <n v="370333"/>
    <x v="89972"/>
    <x v="11058"/>
    <n v="401945"/>
    <d v="2021-05-21T03:25:28"/>
    <x v="4"/>
  </r>
  <r>
    <n v="372972"/>
    <x v="59453"/>
    <x v="11058"/>
    <n v="154256"/>
    <d v="2021-05-21T03:25:28"/>
    <x v="4"/>
  </r>
  <r>
    <n v="396284"/>
    <x v="89973"/>
    <x v="11058"/>
    <n v="397390"/>
    <d v="2021-05-21T03:25:28"/>
    <x v="4"/>
  </r>
  <r>
    <n v="288275"/>
    <x v="23086"/>
    <x v="11059"/>
    <n v="411922"/>
    <d v="2021-07-16T02:32:58"/>
    <x v="0"/>
  </r>
  <r>
    <n v="315216"/>
    <x v="41254"/>
    <x v="11059"/>
    <n v="254309"/>
    <d v="2021-07-16T02:32:58"/>
    <x v="0"/>
  </r>
  <r>
    <n v="226351"/>
    <x v="89974"/>
    <x v="11060"/>
    <n v="375324"/>
    <d v="2021-06-28T10:36:31"/>
    <x v="3"/>
  </r>
  <r>
    <n v="230595"/>
    <x v="89975"/>
    <x v="11060"/>
    <n v="470762"/>
    <d v="2021-06-28T10:36:31"/>
    <x v="3"/>
  </r>
  <r>
    <n v="266802"/>
    <x v="89976"/>
    <x v="11060"/>
    <n v="230507"/>
    <d v="2021-06-28T10:36:31"/>
    <x v="3"/>
  </r>
  <r>
    <n v="267403"/>
    <x v="89977"/>
    <x v="11060"/>
    <n v="153893"/>
    <d v="2021-06-28T10:36:31"/>
    <x v="3"/>
  </r>
  <r>
    <n v="272902"/>
    <x v="89978"/>
    <x v="11060"/>
    <n v="155428"/>
    <d v="2021-06-28T10:36:31"/>
    <x v="3"/>
  </r>
  <r>
    <n v="276796"/>
    <x v="89979"/>
    <x v="11060"/>
    <n v="42705"/>
    <d v="2021-06-28T10:36:31"/>
    <x v="3"/>
  </r>
  <r>
    <n v="293978"/>
    <x v="45781"/>
    <x v="11060"/>
    <n v="123413"/>
    <d v="2021-06-28T10:36:31"/>
    <x v="3"/>
  </r>
  <r>
    <n v="299249"/>
    <x v="89980"/>
    <x v="11060"/>
    <n v="21407"/>
    <d v="2021-06-28T10:36:31"/>
    <x v="3"/>
  </r>
  <r>
    <n v="305514"/>
    <x v="77033"/>
    <x v="11060"/>
    <n v="100412"/>
    <d v="2021-06-28T10:36:31"/>
    <x v="3"/>
  </r>
  <r>
    <n v="326926"/>
    <x v="89981"/>
    <x v="11060"/>
    <n v="242428"/>
    <d v="2021-06-28T10:36:31"/>
    <x v="3"/>
  </r>
  <r>
    <n v="329036"/>
    <x v="89982"/>
    <x v="11060"/>
    <n v="258251"/>
    <d v="2021-06-28T10:36:31"/>
    <x v="3"/>
  </r>
  <r>
    <n v="334026"/>
    <x v="89983"/>
    <x v="11060"/>
    <n v="443594"/>
    <d v="2021-06-28T10:36:31"/>
    <x v="3"/>
  </r>
  <r>
    <n v="345191"/>
    <x v="89984"/>
    <x v="11060"/>
    <n v="411922"/>
    <d v="2021-06-28T10:36:31"/>
    <x v="3"/>
  </r>
  <r>
    <n v="360847"/>
    <x v="89985"/>
    <x v="11060"/>
    <n v="158978"/>
    <d v="2021-06-28T10:36:31"/>
    <x v="3"/>
  </r>
  <r>
    <n v="363299"/>
    <x v="89986"/>
    <x v="11060"/>
    <n v="439981"/>
    <d v="2021-06-28T10:36:31"/>
    <x v="3"/>
  </r>
  <r>
    <n v="386051"/>
    <x v="89987"/>
    <x v="11060"/>
    <n v="296654"/>
    <d v="2021-06-28T10:36:31"/>
    <x v="3"/>
  </r>
  <r>
    <n v="102970"/>
    <x v="89988"/>
    <x v="11061"/>
    <n v="156268"/>
    <d v="2021-05-24T04:16:51"/>
    <x v="11"/>
  </r>
  <r>
    <n v="108426"/>
    <x v="89989"/>
    <x v="11061"/>
    <n v="62570"/>
    <d v="2021-05-24T04:16:51"/>
    <x v="11"/>
  </r>
  <r>
    <n v="141249"/>
    <x v="89990"/>
    <x v="11061"/>
    <n v="470762"/>
    <d v="2021-05-24T04:16:51"/>
    <x v="11"/>
  </r>
  <r>
    <n v="150753"/>
    <x v="89991"/>
    <x v="11061"/>
    <n v="311670"/>
    <d v="2021-05-24T04:16:51"/>
    <x v="11"/>
  </r>
  <r>
    <n v="173348"/>
    <x v="89992"/>
    <x v="11061"/>
    <n v="411922"/>
    <d v="2021-05-24T04:16:51"/>
    <x v="11"/>
  </r>
  <r>
    <n v="190531"/>
    <x v="89993"/>
    <x v="11061"/>
    <n v="182191"/>
    <d v="2021-05-24T04:16:51"/>
    <x v="11"/>
  </r>
  <r>
    <n v="232886"/>
    <x v="56856"/>
    <x v="11061"/>
    <n v="53136"/>
    <d v="2021-05-24T04:16:51"/>
    <x v="11"/>
  </r>
  <r>
    <n v="257385"/>
    <x v="89994"/>
    <x v="11061"/>
    <n v="118549"/>
    <d v="2021-05-24T04:16:51"/>
    <x v="11"/>
  </r>
  <r>
    <n v="287151"/>
    <x v="2090"/>
    <x v="11061"/>
    <n v="447933"/>
    <d v="2021-05-24T04:16:51"/>
    <x v="11"/>
  </r>
  <r>
    <n v="303622"/>
    <x v="61884"/>
    <x v="11061"/>
    <n v="193398"/>
    <d v="2021-05-24T04:16:51"/>
    <x v="11"/>
  </r>
  <r>
    <n v="356001"/>
    <x v="89995"/>
    <x v="11061"/>
    <n v="347008"/>
    <d v="2021-05-24T04:16:51"/>
    <x v="11"/>
  </r>
  <r>
    <n v="357571"/>
    <x v="89996"/>
    <x v="11061"/>
    <n v="208723"/>
    <d v="2021-05-24T04:16:51"/>
    <x v="11"/>
  </r>
  <r>
    <n v="379137"/>
    <x v="89997"/>
    <x v="11061"/>
    <n v="169720"/>
    <d v="2021-05-24T04:16:51"/>
    <x v="11"/>
  </r>
  <r>
    <n v="397603"/>
    <x v="89998"/>
    <x v="11061"/>
    <n v="242135"/>
    <d v="2021-05-24T04:16:51"/>
    <x v="11"/>
  </r>
  <r>
    <n v="400669"/>
    <x v="89999"/>
    <x v="11061"/>
    <n v="402346"/>
    <d v="2021-05-24T04:16:51"/>
    <x v="11"/>
  </r>
  <r>
    <n v="416953"/>
    <x v="90000"/>
    <x v="11061"/>
    <n v="60239"/>
    <d v="2021-05-24T04:16:51"/>
    <x v="11"/>
  </r>
  <r>
    <n v="36888"/>
    <x v="70209"/>
    <x v="11062"/>
    <n v="351192"/>
    <d v="2021-04-29T23:41:08"/>
    <x v="0"/>
  </r>
  <r>
    <n v="61318"/>
    <x v="90001"/>
    <x v="11062"/>
    <n v="74456"/>
    <d v="2021-04-29T23:41:08"/>
    <x v="0"/>
  </r>
  <r>
    <n v="70543"/>
    <x v="31709"/>
    <x v="11062"/>
    <n v="258219"/>
    <d v="2021-04-29T23:41:08"/>
    <x v="0"/>
  </r>
  <r>
    <n v="74073"/>
    <x v="64714"/>
    <x v="11062"/>
    <n v="396686"/>
    <d v="2021-04-29T23:41:08"/>
    <x v="0"/>
  </r>
  <r>
    <n v="96276"/>
    <x v="90002"/>
    <x v="11062"/>
    <n v="182984"/>
    <d v="2021-04-29T23:41:08"/>
    <x v="0"/>
  </r>
  <r>
    <n v="25591"/>
    <x v="90003"/>
    <x v="11063"/>
    <n v="351192"/>
    <d v="2021-04-23T21:21:59"/>
    <x v="0"/>
  </r>
  <r>
    <n v="35740"/>
    <x v="90004"/>
    <x v="11063"/>
    <n v="278351"/>
    <d v="2021-04-23T21:21:59"/>
    <x v="0"/>
  </r>
  <r>
    <n v="43788"/>
    <x v="90005"/>
    <x v="11063"/>
    <n v="157506"/>
    <d v="2021-04-23T21:21:59"/>
    <x v="0"/>
  </r>
  <r>
    <n v="55162"/>
    <x v="90006"/>
    <x v="11063"/>
    <n v="459455"/>
    <d v="2021-04-23T21:21:59"/>
    <x v="0"/>
  </r>
  <r>
    <n v="132451"/>
    <x v="67179"/>
    <x v="11063"/>
    <n v="105200"/>
    <d v="2021-04-23T21:21:59"/>
    <x v="0"/>
  </r>
  <r>
    <n v="143196"/>
    <x v="90007"/>
    <x v="11063"/>
    <n v="4199"/>
    <d v="2021-04-23T21:21:59"/>
    <x v="0"/>
  </r>
  <r>
    <n v="145403"/>
    <x v="90008"/>
    <x v="11063"/>
    <n v="477440"/>
    <d v="2021-04-23T21:21:59"/>
    <x v="0"/>
  </r>
  <r>
    <n v="154949"/>
    <x v="66449"/>
    <x v="11063"/>
    <n v="175948"/>
    <d v="2021-04-23T21:21:59"/>
    <x v="0"/>
  </r>
  <r>
    <n v="159945"/>
    <x v="90009"/>
    <x v="11063"/>
    <n v="228405"/>
    <d v="2021-04-23T21:21:59"/>
    <x v="0"/>
  </r>
  <r>
    <n v="166363"/>
    <x v="90010"/>
    <x v="11063"/>
    <n v="304722"/>
    <d v="2021-04-23T21:21:59"/>
    <x v="0"/>
  </r>
  <r>
    <n v="187473"/>
    <x v="90011"/>
    <x v="11063"/>
    <n v="128523"/>
    <d v="2021-04-23T21:21:59"/>
    <x v="0"/>
  </r>
  <r>
    <n v="198637"/>
    <x v="84081"/>
    <x v="11063"/>
    <n v="298909"/>
    <d v="2021-04-23T21:21:59"/>
    <x v="0"/>
  </r>
  <r>
    <n v="208507"/>
    <x v="90012"/>
    <x v="11063"/>
    <n v="21760"/>
    <d v="2021-04-23T21:21:59"/>
    <x v="0"/>
  </r>
  <r>
    <n v="210951"/>
    <x v="45452"/>
    <x v="11063"/>
    <n v="397390"/>
    <d v="2021-04-23T21:21:59"/>
    <x v="0"/>
  </r>
  <r>
    <n v="232353"/>
    <x v="90013"/>
    <x v="11063"/>
    <n v="250679"/>
    <d v="2021-04-23T21:21:59"/>
    <x v="0"/>
  </r>
  <r>
    <n v="242741"/>
    <x v="9183"/>
    <x v="11063"/>
    <n v="43842"/>
    <d v="2021-04-23T21:21:59"/>
    <x v="0"/>
  </r>
  <r>
    <n v="305788"/>
    <x v="90014"/>
    <x v="11063"/>
    <n v="433508"/>
    <d v="2021-04-23T21:21:59"/>
    <x v="0"/>
  </r>
  <r>
    <n v="309391"/>
    <x v="90015"/>
    <x v="11063"/>
    <n v="158978"/>
    <d v="2021-04-23T21:21:59"/>
    <x v="0"/>
  </r>
  <r>
    <n v="312977"/>
    <x v="90016"/>
    <x v="11063"/>
    <n v="430624"/>
    <d v="2021-04-23T21:21:59"/>
    <x v="0"/>
  </r>
  <r>
    <n v="333590"/>
    <x v="90017"/>
    <x v="11063"/>
    <n v="234810"/>
    <d v="2021-04-23T21:21:59"/>
    <x v="0"/>
  </r>
  <r>
    <n v="349716"/>
    <x v="83367"/>
    <x v="11063"/>
    <n v="443594"/>
    <d v="2021-04-23T21:21:59"/>
    <x v="0"/>
  </r>
  <r>
    <n v="376408"/>
    <x v="90018"/>
    <x v="11063"/>
    <n v="455878"/>
    <d v="2021-04-23T21:21:59"/>
    <x v="0"/>
  </r>
  <r>
    <n v="383837"/>
    <x v="20771"/>
    <x v="11063"/>
    <n v="470762"/>
    <d v="2021-04-23T21:21:59"/>
    <x v="0"/>
  </r>
  <r>
    <n v="8462"/>
    <x v="90019"/>
    <x v="11064"/>
    <n v="104274"/>
    <d v="2021-04-12T07:48:55"/>
    <x v="0"/>
  </r>
  <r>
    <n v="19081"/>
    <x v="90020"/>
    <x v="11064"/>
    <n v="439981"/>
    <d v="2021-04-12T07:48:55"/>
    <x v="0"/>
  </r>
  <r>
    <n v="58650"/>
    <x v="90021"/>
    <x v="11064"/>
    <n v="182191"/>
    <d v="2021-04-12T07:48:55"/>
    <x v="0"/>
  </r>
  <r>
    <n v="75686"/>
    <x v="37469"/>
    <x v="11064"/>
    <n v="343491"/>
    <d v="2021-04-12T07:48:55"/>
    <x v="0"/>
  </r>
  <r>
    <n v="104454"/>
    <x v="41113"/>
    <x v="11064"/>
    <n v="424994"/>
    <d v="2021-04-12T07:48:55"/>
    <x v="0"/>
  </r>
  <r>
    <n v="106147"/>
    <x v="90022"/>
    <x v="11064"/>
    <n v="16599"/>
    <d v="2021-04-12T07:48:55"/>
    <x v="0"/>
  </r>
  <r>
    <n v="115518"/>
    <x v="65704"/>
    <x v="11064"/>
    <n v="408587"/>
    <d v="2021-04-12T07:48:55"/>
    <x v="0"/>
  </r>
  <r>
    <n v="123206"/>
    <x v="90023"/>
    <x v="11064"/>
    <n v="230507"/>
    <d v="2021-04-12T07:48:55"/>
    <x v="0"/>
  </r>
  <r>
    <n v="140167"/>
    <x v="90024"/>
    <x v="11064"/>
    <n v="140147"/>
    <d v="2021-04-12T07:48:55"/>
    <x v="0"/>
  </r>
  <r>
    <n v="191632"/>
    <x v="53980"/>
    <x v="11064"/>
    <n v="347008"/>
    <d v="2021-04-12T07:48:55"/>
    <x v="0"/>
  </r>
  <r>
    <n v="213868"/>
    <x v="90025"/>
    <x v="11064"/>
    <n v="296636"/>
    <d v="2021-04-12T07:48:55"/>
    <x v="0"/>
  </r>
  <r>
    <n v="225197"/>
    <x v="74542"/>
    <x v="11064"/>
    <n v="351192"/>
    <d v="2021-04-12T07:48:55"/>
    <x v="0"/>
  </r>
  <r>
    <n v="260531"/>
    <x v="52027"/>
    <x v="11064"/>
    <n v="119655"/>
    <d v="2021-04-12T07:48:55"/>
    <x v="0"/>
  </r>
  <r>
    <n v="271860"/>
    <x v="59547"/>
    <x v="11064"/>
    <n v="325852"/>
    <d v="2021-04-12T07:48:55"/>
    <x v="0"/>
  </r>
  <r>
    <n v="289000"/>
    <x v="90026"/>
    <x v="11064"/>
    <n v="56783"/>
    <d v="2021-04-12T07:48:55"/>
    <x v="0"/>
  </r>
  <r>
    <n v="104171"/>
    <x v="4890"/>
    <x v="11065"/>
    <n v="228747"/>
    <d v="2021-05-24T01:13:23"/>
    <x v="11"/>
  </r>
  <r>
    <n v="121840"/>
    <x v="90027"/>
    <x v="11065"/>
    <n v="230507"/>
    <d v="2021-05-24T01:13:23"/>
    <x v="11"/>
  </r>
  <r>
    <n v="144844"/>
    <x v="90028"/>
    <x v="11065"/>
    <n v="249054"/>
    <d v="2021-05-24T01:13:23"/>
    <x v="11"/>
  </r>
  <r>
    <n v="148875"/>
    <x v="35847"/>
    <x v="11065"/>
    <n v="344668"/>
    <d v="2021-05-24T01:13:23"/>
    <x v="11"/>
  </r>
  <r>
    <n v="156712"/>
    <x v="90029"/>
    <x v="11065"/>
    <n v="23892"/>
    <d v="2021-05-24T01:13:23"/>
    <x v="11"/>
  </r>
  <r>
    <n v="157263"/>
    <x v="90030"/>
    <x v="11065"/>
    <n v="411922"/>
    <d v="2021-05-24T01:13:23"/>
    <x v="11"/>
  </r>
  <r>
    <n v="160529"/>
    <x v="90031"/>
    <x v="11065"/>
    <n v="166809"/>
    <d v="2021-05-24T01:13:23"/>
    <x v="11"/>
  </r>
  <r>
    <n v="172876"/>
    <x v="90032"/>
    <x v="11065"/>
    <n v="20822"/>
    <d v="2021-05-24T01:13:23"/>
    <x v="11"/>
  </r>
  <r>
    <n v="348787"/>
    <x v="54466"/>
    <x v="11066"/>
    <n v="17469"/>
    <d v="2021-08-03T20:36:02"/>
    <x v="1"/>
  </r>
  <r>
    <n v="371622"/>
    <x v="90033"/>
    <x v="11066"/>
    <n v="182191"/>
    <d v="2021-08-03T20:36:02"/>
    <x v="1"/>
  </r>
  <r>
    <n v="379400"/>
    <x v="34856"/>
    <x v="11066"/>
    <n v="408587"/>
    <d v="2021-08-03T20:36:02"/>
    <x v="1"/>
  </r>
  <r>
    <n v="380125"/>
    <x v="90034"/>
    <x v="11066"/>
    <n v="439981"/>
    <d v="2021-08-03T20:36:02"/>
    <x v="1"/>
  </r>
  <r>
    <n v="385089"/>
    <x v="90035"/>
    <x v="11066"/>
    <n v="285680"/>
    <d v="2021-08-03T20:36:02"/>
    <x v="1"/>
  </r>
  <r>
    <n v="410470"/>
    <x v="25134"/>
    <x v="11066"/>
    <n v="104958"/>
    <d v="2021-08-03T20:36:02"/>
    <x v="1"/>
  </r>
  <r>
    <n v="416121"/>
    <x v="90036"/>
    <x v="11066"/>
    <n v="347393"/>
    <d v="2021-08-03T20:36:02"/>
    <x v="1"/>
  </r>
  <r>
    <n v="100986"/>
    <x v="90037"/>
    <x v="11067"/>
    <n v="293021"/>
    <d v="2021-05-23T06:20:26"/>
    <x v="1"/>
  </r>
  <r>
    <n v="106577"/>
    <x v="90038"/>
    <x v="11067"/>
    <n v="230507"/>
    <d v="2021-05-23T06:20:26"/>
    <x v="1"/>
  </r>
  <r>
    <n v="109137"/>
    <x v="90039"/>
    <x v="11067"/>
    <n v="158978"/>
    <d v="2021-05-23T06:20:26"/>
    <x v="1"/>
  </r>
  <r>
    <n v="117403"/>
    <x v="50912"/>
    <x v="11067"/>
    <n v="472712"/>
    <d v="2021-05-23T06:20:26"/>
    <x v="1"/>
  </r>
  <r>
    <n v="129294"/>
    <x v="90040"/>
    <x v="11067"/>
    <n v="258219"/>
    <d v="2021-05-23T06:20:26"/>
    <x v="1"/>
  </r>
  <r>
    <n v="131390"/>
    <x v="90041"/>
    <x v="11067"/>
    <n v="250679"/>
    <d v="2021-05-23T06:20:26"/>
    <x v="1"/>
  </r>
  <r>
    <n v="146373"/>
    <x v="90042"/>
    <x v="11067"/>
    <n v="411922"/>
    <d v="2021-05-23T06:20:26"/>
    <x v="1"/>
  </r>
  <r>
    <n v="157298"/>
    <x v="90043"/>
    <x v="11067"/>
    <n v="21407"/>
    <d v="2021-05-23T06:20:26"/>
    <x v="1"/>
  </r>
  <r>
    <n v="195233"/>
    <x v="90044"/>
    <x v="11067"/>
    <n v="439981"/>
    <d v="2021-05-23T06:20:26"/>
    <x v="1"/>
  </r>
  <r>
    <n v="232897"/>
    <x v="28170"/>
    <x v="11067"/>
    <n v="264283"/>
    <d v="2021-05-23T06:20:26"/>
    <x v="1"/>
  </r>
  <r>
    <n v="273843"/>
    <x v="66716"/>
    <x v="11067"/>
    <n v="297015"/>
    <d v="2021-05-23T06:20:26"/>
    <x v="1"/>
  </r>
  <r>
    <n v="276382"/>
    <x v="90045"/>
    <x v="11067"/>
    <n v="238334"/>
    <d v="2021-05-23T06:20:26"/>
    <x v="1"/>
  </r>
  <r>
    <n v="277623"/>
    <x v="64138"/>
    <x v="11067"/>
    <n v="145779"/>
    <d v="2021-05-23T06:20:26"/>
    <x v="1"/>
  </r>
  <r>
    <n v="327419"/>
    <x v="19522"/>
    <x v="11067"/>
    <n v="122902"/>
    <d v="2021-05-23T06:20:26"/>
    <x v="1"/>
  </r>
  <r>
    <n v="127101"/>
    <x v="90046"/>
    <x v="11068"/>
    <n v="345108"/>
    <d v="2021-05-30T22:13:42"/>
    <x v="0"/>
  </r>
  <r>
    <n v="146539"/>
    <x v="36575"/>
    <x v="11068"/>
    <n v="158978"/>
    <d v="2021-05-30T22:13:42"/>
    <x v="0"/>
  </r>
  <r>
    <n v="149712"/>
    <x v="90047"/>
    <x v="11068"/>
    <n v="344118"/>
    <d v="2021-05-30T22:13:42"/>
    <x v="0"/>
  </r>
  <r>
    <n v="19361"/>
    <x v="90048"/>
    <x v="11069"/>
    <n v="273603"/>
    <d v="2021-04-20T19:04:13"/>
    <x v="1"/>
  </r>
  <r>
    <n v="34797"/>
    <x v="90049"/>
    <x v="11069"/>
    <n v="180863"/>
    <d v="2021-04-20T19:04:13"/>
    <x v="1"/>
  </r>
  <r>
    <n v="68137"/>
    <x v="90050"/>
    <x v="11069"/>
    <n v="396686"/>
    <d v="2021-04-20T19:04:13"/>
    <x v="1"/>
  </r>
  <r>
    <n v="81058"/>
    <x v="90051"/>
    <x v="11069"/>
    <n v="241927"/>
    <d v="2021-04-20T19:04:13"/>
    <x v="1"/>
  </r>
  <r>
    <n v="122300"/>
    <x v="90052"/>
    <x v="11069"/>
    <n v="351192"/>
    <d v="2021-04-20T19:04:13"/>
    <x v="1"/>
  </r>
  <r>
    <n v="164688"/>
    <x v="90053"/>
    <x v="11069"/>
    <n v="347393"/>
    <d v="2021-04-20T19:04:13"/>
    <x v="1"/>
  </r>
  <r>
    <n v="169824"/>
    <x v="90054"/>
    <x v="11069"/>
    <n v="88863"/>
    <d v="2021-04-20T19:04:13"/>
    <x v="1"/>
  </r>
  <r>
    <n v="186092"/>
    <x v="78119"/>
    <x v="11069"/>
    <n v="369021"/>
    <d v="2021-04-20T19:04:13"/>
    <x v="1"/>
  </r>
  <r>
    <n v="195537"/>
    <x v="90055"/>
    <x v="11069"/>
    <n v="411922"/>
    <d v="2021-04-20T19:04:13"/>
    <x v="1"/>
  </r>
  <r>
    <n v="204260"/>
    <x v="90056"/>
    <x v="11069"/>
    <n v="201884"/>
    <d v="2021-04-20T19:04:13"/>
    <x v="1"/>
  </r>
  <r>
    <n v="253400"/>
    <x v="90057"/>
    <x v="11069"/>
    <n v="459455"/>
    <d v="2021-04-20T19:04:13"/>
    <x v="1"/>
  </r>
  <r>
    <n v="255575"/>
    <x v="84330"/>
    <x v="11069"/>
    <n v="188321"/>
    <d v="2021-04-20T19:04:13"/>
    <x v="1"/>
  </r>
  <r>
    <n v="320520"/>
    <x v="90058"/>
    <x v="11069"/>
    <n v="472908"/>
    <d v="2021-04-20T19:04:13"/>
    <x v="1"/>
  </r>
  <r>
    <n v="354757"/>
    <x v="14450"/>
    <x v="11069"/>
    <n v="266075"/>
    <d v="2021-04-20T19:04:13"/>
    <x v="1"/>
  </r>
  <r>
    <n v="372898"/>
    <x v="90059"/>
    <x v="11069"/>
    <n v="222405"/>
    <d v="2021-04-20T19:04:13"/>
    <x v="1"/>
  </r>
  <r>
    <n v="223873"/>
    <x v="90060"/>
    <x v="11070"/>
    <n v="351192"/>
    <d v="2021-06-27T19:55:57"/>
    <x v="4"/>
  </r>
  <r>
    <n v="239733"/>
    <x v="90061"/>
    <x v="11070"/>
    <n v="313853"/>
    <d v="2021-06-27T19:55:57"/>
    <x v="4"/>
  </r>
  <r>
    <n v="313542"/>
    <x v="90062"/>
    <x v="11070"/>
    <n v="439981"/>
    <d v="2021-06-27T19:55:57"/>
    <x v="4"/>
  </r>
  <r>
    <n v="326072"/>
    <x v="90063"/>
    <x v="11070"/>
    <n v="250679"/>
    <d v="2021-06-27T19:55:57"/>
    <x v="4"/>
  </r>
  <r>
    <n v="330508"/>
    <x v="33186"/>
    <x v="11071"/>
    <n v="118549"/>
    <d v="2021-07-29T18:06:08"/>
    <x v="6"/>
  </r>
  <r>
    <n v="332866"/>
    <x v="90064"/>
    <x v="11071"/>
    <n v="411922"/>
    <d v="2021-07-29T18:06:08"/>
    <x v="6"/>
  </r>
  <r>
    <n v="342052"/>
    <x v="47325"/>
    <x v="11071"/>
    <n v="346056"/>
    <d v="2021-07-29T18:06:08"/>
    <x v="6"/>
  </r>
  <r>
    <n v="358730"/>
    <x v="90065"/>
    <x v="11071"/>
    <n v="111368"/>
    <d v="2021-07-29T18:06:08"/>
    <x v="6"/>
  </r>
  <r>
    <n v="374660"/>
    <x v="90066"/>
    <x v="11071"/>
    <n v="250679"/>
    <d v="2021-07-29T18:06:08"/>
    <x v="6"/>
  </r>
  <r>
    <n v="385824"/>
    <x v="90067"/>
    <x v="11071"/>
    <n v="470762"/>
    <d v="2021-07-29T18:06:08"/>
    <x v="6"/>
  </r>
  <r>
    <n v="387299"/>
    <x v="90068"/>
    <x v="11071"/>
    <n v="313853"/>
    <d v="2021-07-29T18:06:08"/>
    <x v="6"/>
  </r>
  <r>
    <n v="413247"/>
    <x v="90069"/>
    <x v="11071"/>
    <n v="122902"/>
    <d v="2021-07-29T18:06:08"/>
    <x v="6"/>
  </r>
  <r>
    <n v="38093"/>
    <x v="90070"/>
    <x v="11072"/>
    <n v="128969"/>
    <d v="2021-04-30T06:07:31"/>
    <x v="14"/>
  </r>
  <r>
    <n v="54126"/>
    <x v="90071"/>
    <x v="11072"/>
    <n v="404226"/>
    <d v="2021-04-30T06:07:31"/>
    <x v="14"/>
  </r>
  <r>
    <n v="60370"/>
    <x v="90072"/>
    <x v="11072"/>
    <n v="118549"/>
    <d v="2021-04-30T06:07:31"/>
    <x v="14"/>
  </r>
  <r>
    <n v="71872"/>
    <x v="90073"/>
    <x v="11072"/>
    <n v="347393"/>
    <d v="2021-04-30T06:07:31"/>
    <x v="14"/>
  </r>
  <r>
    <n v="97394"/>
    <x v="90074"/>
    <x v="11072"/>
    <n v="182984"/>
    <d v="2021-04-30T06:07:31"/>
    <x v="14"/>
  </r>
  <r>
    <n v="113504"/>
    <x v="90075"/>
    <x v="11073"/>
    <n v="78362"/>
    <d v="2021-05-28T05:23:38"/>
    <x v="4"/>
  </r>
  <r>
    <n v="181750"/>
    <x v="90076"/>
    <x v="11073"/>
    <n v="118549"/>
    <d v="2021-05-28T05:23:38"/>
    <x v="4"/>
  </r>
  <r>
    <n v="234953"/>
    <x v="8699"/>
    <x v="11073"/>
    <n v="351192"/>
    <d v="2021-05-28T05:23:38"/>
    <x v="4"/>
  </r>
  <r>
    <n v="276581"/>
    <x v="90077"/>
    <x v="11073"/>
    <n v="311565"/>
    <d v="2021-05-28T05:23:38"/>
    <x v="4"/>
  </r>
  <r>
    <n v="306819"/>
    <x v="83249"/>
    <x v="11073"/>
    <n v="318588"/>
    <d v="2021-05-28T05:23:38"/>
    <x v="4"/>
  </r>
  <r>
    <n v="373349"/>
    <x v="90078"/>
    <x v="11073"/>
    <n v="431288"/>
    <d v="2021-05-28T05:23:38"/>
    <x v="4"/>
  </r>
  <r>
    <n v="377800"/>
    <x v="90079"/>
    <x v="11073"/>
    <n v="111368"/>
    <d v="2021-05-28T05:23:38"/>
    <x v="4"/>
  </r>
  <r>
    <n v="382353"/>
    <x v="68990"/>
    <x v="11073"/>
    <n v="179296"/>
    <d v="2021-05-28T05:23:38"/>
    <x v="4"/>
  </r>
  <r>
    <n v="404371"/>
    <x v="90080"/>
    <x v="11073"/>
    <n v="4722"/>
    <d v="2021-05-28T05:23:38"/>
    <x v="4"/>
  </r>
  <r>
    <n v="24238"/>
    <x v="90081"/>
    <x v="11074"/>
    <n v="111368"/>
    <d v="2021-04-23T23:01:25"/>
    <x v="0"/>
  </r>
  <r>
    <n v="32046"/>
    <x v="90082"/>
    <x v="11074"/>
    <n v="411922"/>
    <d v="2021-04-23T23:01:25"/>
    <x v="0"/>
  </r>
  <r>
    <n v="51905"/>
    <x v="90083"/>
    <x v="11074"/>
    <n v="238334"/>
    <d v="2021-04-23T23:01:25"/>
    <x v="0"/>
  </r>
  <r>
    <n v="115305"/>
    <x v="11768"/>
    <x v="11074"/>
    <n v="158978"/>
    <d v="2021-04-23T23:01:25"/>
    <x v="0"/>
  </r>
  <r>
    <n v="118033"/>
    <x v="24182"/>
    <x v="11074"/>
    <n v="250679"/>
    <d v="2021-04-23T23:01:25"/>
    <x v="0"/>
  </r>
  <r>
    <n v="124276"/>
    <x v="1991"/>
    <x v="11074"/>
    <n v="110241"/>
    <d v="2021-04-23T23:01:25"/>
    <x v="0"/>
  </r>
  <r>
    <n v="187745"/>
    <x v="52161"/>
    <x v="11074"/>
    <n v="7084"/>
    <d v="2021-04-23T23:01:25"/>
    <x v="0"/>
  </r>
  <r>
    <n v="188303"/>
    <x v="90084"/>
    <x v="11074"/>
    <n v="153893"/>
    <d v="2021-04-23T23:01:25"/>
    <x v="0"/>
  </r>
  <r>
    <n v="196269"/>
    <x v="90085"/>
    <x v="11074"/>
    <n v="351192"/>
    <d v="2021-04-23T23:01:25"/>
    <x v="0"/>
  </r>
  <r>
    <n v="28537"/>
    <x v="90086"/>
    <x v="11075"/>
    <n v="214389"/>
    <d v="2021-04-25T22:26:56"/>
    <x v="0"/>
  </r>
  <r>
    <n v="40938"/>
    <x v="90087"/>
    <x v="11075"/>
    <n v="285365"/>
    <d v="2021-04-25T22:26:56"/>
    <x v="0"/>
  </r>
  <r>
    <n v="45604"/>
    <x v="90088"/>
    <x v="11075"/>
    <n v="413437"/>
    <d v="2021-04-25T22:26:56"/>
    <x v="0"/>
  </r>
  <r>
    <n v="66176"/>
    <x v="90089"/>
    <x v="11075"/>
    <n v="242428"/>
    <d v="2021-04-25T22:26:56"/>
    <x v="0"/>
  </r>
  <r>
    <n v="73099"/>
    <x v="90090"/>
    <x v="11075"/>
    <n v="449379"/>
    <d v="2021-04-25T22:26:56"/>
    <x v="0"/>
  </r>
  <r>
    <n v="73695"/>
    <x v="90091"/>
    <x v="11075"/>
    <n v="81226"/>
    <d v="2021-04-25T22:26:56"/>
    <x v="0"/>
  </r>
  <r>
    <n v="18184"/>
    <x v="90092"/>
    <x v="11076"/>
    <n v="411922"/>
    <d v="2021-04-20T14:57:15"/>
    <x v="1"/>
  </r>
  <r>
    <n v="19956"/>
    <x v="90093"/>
    <x v="11076"/>
    <n v="5151"/>
    <d v="2021-04-20T14:57:15"/>
    <x v="1"/>
  </r>
  <r>
    <n v="39458"/>
    <x v="90094"/>
    <x v="11076"/>
    <n v="232400"/>
    <d v="2021-04-20T14:57:15"/>
    <x v="1"/>
  </r>
  <r>
    <n v="47695"/>
    <x v="90095"/>
    <x v="11076"/>
    <n v="258374"/>
    <d v="2021-04-20T14:57:15"/>
    <x v="1"/>
  </r>
  <r>
    <n v="63449"/>
    <x v="90096"/>
    <x v="11076"/>
    <n v="65828"/>
    <d v="2021-04-20T14:57:15"/>
    <x v="1"/>
  </r>
  <r>
    <n v="100302"/>
    <x v="90097"/>
    <x v="11076"/>
    <n v="462084"/>
    <d v="2021-04-20T14:57:15"/>
    <x v="1"/>
  </r>
  <r>
    <n v="102329"/>
    <x v="45836"/>
    <x v="11076"/>
    <n v="62570"/>
    <d v="2021-04-20T14:57:15"/>
    <x v="1"/>
  </r>
  <r>
    <n v="134903"/>
    <x v="90098"/>
    <x v="11076"/>
    <n v="226000"/>
    <d v="2021-04-20T14:57:15"/>
    <x v="1"/>
  </r>
  <r>
    <n v="105767"/>
    <x v="90099"/>
    <x v="11077"/>
    <n v="75550"/>
    <d v="2021-05-25T10:33:35"/>
    <x v="6"/>
  </r>
  <r>
    <n v="153168"/>
    <x v="90100"/>
    <x v="11077"/>
    <n v="112334"/>
    <d v="2021-05-25T10:33:35"/>
    <x v="6"/>
  </r>
  <r>
    <n v="168168"/>
    <x v="90101"/>
    <x v="11077"/>
    <n v="258251"/>
    <d v="2021-05-25T10:33:35"/>
    <x v="6"/>
  </r>
  <r>
    <n v="182367"/>
    <x v="90102"/>
    <x v="11077"/>
    <n v="156650"/>
    <d v="2021-05-25T10:33:35"/>
    <x v="6"/>
  </r>
  <r>
    <n v="183837"/>
    <x v="28651"/>
    <x v="11077"/>
    <n v="389877"/>
    <d v="2021-05-25T10:33:35"/>
    <x v="6"/>
  </r>
  <r>
    <n v="213503"/>
    <x v="90103"/>
    <x v="11077"/>
    <n v="153893"/>
    <d v="2021-05-25T10:33:35"/>
    <x v="6"/>
  </r>
  <r>
    <n v="252114"/>
    <x v="90104"/>
    <x v="11077"/>
    <n v="244574"/>
    <d v="2021-05-25T10:33:35"/>
    <x v="6"/>
  </r>
  <r>
    <n v="330093"/>
    <x v="90105"/>
    <x v="11077"/>
    <n v="182676"/>
    <d v="2021-05-25T10:33:35"/>
    <x v="6"/>
  </r>
  <r>
    <n v="341310"/>
    <x v="68596"/>
    <x v="11077"/>
    <n v="88863"/>
    <d v="2021-05-25T10:33:35"/>
    <x v="6"/>
  </r>
  <r>
    <n v="114560"/>
    <x v="90106"/>
    <x v="11078"/>
    <n v="94440"/>
    <d v="2021-05-28T02:53:25"/>
    <x v="1"/>
  </r>
  <r>
    <n v="117339"/>
    <x v="90107"/>
    <x v="11078"/>
    <n v="54565"/>
    <d v="2021-05-28T02:53:25"/>
    <x v="1"/>
  </r>
  <r>
    <n v="157331"/>
    <x v="90108"/>
    <x v="11078"/>
    <n v="347393"/>
    <d v="2021-05-28T02:53:25"/>
    <x v="1"/>
  </r>
  <r>
    <n v="163396"/>
    <x v="90109"/>
    <x v="11078"/>
    <n v="154256"/>
    <d v="2021-05-28T02:53:25"/>
    <x v="1"/>
  </r>
  <r>
    <n v="163852"/>
    <x v="90110"/>
    <x v="11078"/>
    <n v="122902"/>
    <d v="2021-05-28T02:53:25"/>
    <x v="1"/>
  </r>
  <r>
    <n v="173723"/>
    <x v="5338"/>
    <x v="11078"/>
    <n v="36482"/>
    <d v="2021-05-28T02:53:25"/>
    <x v="1"/>
  </r>
  <r>
    <n v="198505"/>
    <x v="67065"/>
    <x v="11078"/>
    <n v="23621"/>
    <d v="2021-05-28T02:53:25"/>
    <x v="1"/>
  </r>
  <r>
    <n v="226395"/>
    <x v="90111"/>
    <x v="11078"/>
    <n v="88863"/>
    <d v="2021-05-28T02:53:25"/>
    <x v="1"/>
  </r>
  <r>
    <n v="231285"/>
    <x v="90112"/>
    <x v="11078"/>
    <n v="470762"/>
    <d v="2021-05-28T02:53:25"/>
    <x v="1"/>
  </r>
  <r>
    <n v="295149"/>
    <x v="38886"/>
    <x v="11078"/>
    <n v="143750"/>
    <d v="2021-05-28T02:53:25"/>
    <x v="1"/>
  </r>
  <r>
    <n v="304056"/>
    <x v="90113"/>
    <x v="11078"/>
    <n v="393297"/>
    <d v="2021-05-28T02:53:25"/>
    <x v="1"/>
  </r>
  <r>
    <n v="314936"/>
    <x v="90114"/>
    <x v="11078"/>
    <n v="411922"/>
    <d v="2021-05-28T02:53:25"/>
    <x v="1"/>
  </r>
  <r>
    <n v="31939"/>
    <x v="28787"/>
    <x v="11079"/>
    <n v="411922"/>
    <d v="2021-04-26T15:56:51"/>
    <x v="4"/>
  </r>
  <r>
    <n v="32571"/>
    <x v="90115"/>
    <x v="11079"/>
    <n v="192331"/>
    <d v="2021-04-26T15:56:51"/>
    <x v="4"/>
  </r>
  <r>
    <n v="37271"/>
    <x v="90116"/>
    <x v="11079"/>
    <n v="419338"/>
    <d v="2021-04-26T15:56:51"/>
    <x v="4"/>
  </r>
  <r>
    <n v="64178"/>
    <x v="90117"/>
    <x v="11079"/>
    <n v="250679"/>
    <d v="2021-04-26T15:56:51"/>
    <x v="4"/>
  </r>
  <r>
    <n v="96737"/>
    <x v="90118"/>
    <x v="11079"/>
    <n v="75550"/>
    <d v="2021-04-26T15:56:51"/>
    <x v="4"/>
  </r>
  <r>
    <n v="97148"/>
    <x v="90119"/>
    <x v="11079"/>
    <n v="180055"/>
    <d v="2021-04-26T15:56:51"/>
    <x v="4"/>
  </r>
  <r>
    <n v="28877"/>
    <x v="90120"/>
    <x v="11080"/>
    <n v="411922"/>
    <d v="2021-04-26T01:14:55"/>
    <x v="0"/>
  </r>
  <r>
    <n v="43218"/>
    <x v="90121"/>
    <x v="11080"/>
    <n v="472908"/>
    <d v="2021-04-26T01:14:55"/>
    <x v="0"/>
  </r>
  <r>
    <n v="48587"/>
    <x v="9752"/>
    <x v="11080"/>
    <n v="349605"/>
    <d v="2021-04-26T01:14:55"/>
    <x v="0"/>
  </r>
  <r>
    <n v="77733"/>
    <x v="90122"/>
    <x v="11080"/>
    <n v="333889"/>
    <d v="2021-04-26T01:14:55"/>
    <x v="0"/>
  </r>
  <r>
    <n v="86940"/>
    <x v="24179"/>
    <x v="11080"/>
    <n v="411922"/>
    <d v="2021-04-26T01:14:55"/>
    <x v="0"/>
  </r>
  <r>
    <n v="90395"/>
    <x v="90123"/>
    <x v="11080"/>
    <n v="470762"/>
    <d v="2021-04-26T01:14:55"/>
    <x v="0"/>
  </r>
  <r>
    <n v="114019"/>
    <x v="62661"/>
    <x v="11080"/>
    <n v="5151"/>
    <d v="2021-04-26T01:14:55"/>
    <x v="0"/>
  </r>
  <r>
    <n v="119415"/>
    <x v="40331"/>
    <x v="11080"/>
    <n v="86587"/>
    <d v="2021-04-26T01:14:55"/>
    <x v="0"/>
  </r>
  <r>
    <n v="125115"/>
    <x v="2808"/>
    <x v="11080"/>
    <n v="40767"/>
    <d v="2021-04-26T01:14:55"/>
    <x v="0"/>
  </r>
  <r>
    <n v="228758"/>
    <x v="1896"/>
    <x v="11080"/>
    <n v="347393"/>
    <d v="2021-04-26T01:14:55"/>
    <x v="0"/>
  </r>
  <r>
    <n v="309242"/>
    <x v="90124"/>
    <x v="11080"/>
    <n v="219046"/>
    <d v="2021-04-26T01:14:55"/>
    <x v="0"/>
  </r>
  <r>
    <n v="350357"/>
    <x v="2880"/>
    <x v="11080"/>
    <n v="230507"/>
    <d v="2021-04-26T01:14:55"/>
    <x v="0"/>
  </r>
  <r>
    <n v="398221"/>
    <x v="90125"/>
    <x v="11080"/>
    <n v="158978"/>
    <d v="2021-04-26T01:14:55"/>
    <x v="0"/>
  </r>
  <r>
    <n v="414645"/>
    <x v="26262"/>
    <x v="11080"/>
    <n v="179296"/>
    <d v="2021-04-26T01:14:55"/>
    <x v="0"/>
  </r>
  <r>
    <n v="6715"/>
    <x v="90126"/>
    <x v="11081"/>
    <n v="433508"/>
    <d v="2021-04-09T06:53:34"/>
    <x v="5"/>
  </r>
  <r>
    <n v="18284"/>
    <x v="23265"/>
    <x v="11081"/>
    <n v="411922"/>
    <d v="2021-04-09T06:53:34"/>
    <x v="5"/>
  </r>
  <r>
    <n v="21014"/>
    <x v="90127"/>
    <x v="11081"/>
    <n v="275489"/>
    <d v="2021-04-09T06:53:34"/>
    <x v="5"/>
  </r>
  <r>
    <n v="69244"/>
    <x v="90128"/>
    <x v="11081"/>
    <n v="324991"/>
    <d v="2021-04-09T06:53:34"/>
    <x v="5"/>
  </r>
  <r>
    <n v="94813"/>
    <x v="90129"/>
    <x v="11081"/>
    <n v="4316"/>
    <d v="2021-04-09T06:53:34"/>
    <x v="5"/>
  </r>
  <r>
    <n v="98262"/>
    <x v="47637"/>
    <x v="11081"/>
    <n v="477780"/>
    <d v="2021-04-09T06:53:34"/>
    <x v="5"/>
  </r>
  <r>
    <n v="127035"/>
    <x v="90130"/>
    <x v="11081"/>
    <n v="191645"/>
    <d v="2021-04-09T06:53:34"/>
    <x v="5"/>
  </r>
  <r>
    <n v="172449"/>
    <x v="90131"/>
    <x v="11081"/>
    <n v="56432"/>
    <d v="2021-04-09T06:53:34"/>
    <x v="5"/>
  </r>
  <r>
    <n v="176064"/>
    <x v="90132"/>
    <x v="11081"/>
    <n v="63666"/>
    <d v="2021-04-09T06:53:34"/>
    <x v="5"/>
  </r>
  <r>
    <n v="184752"/>
    <x v="90133"/>
    <x v="11081"/>
    <n v="16029"/>
    <d v="2021-04-09T06:53:34"/>
    <x v="5"/>
  </r>
  <r>
    <n v="186202"/>
    <x v="58301"/>
    <x v="11081"/>
    <n v="84062"/>
    <d v="2021-04-09T06:53:34"/>
    <x v="5"/>
  </r>
  <r>
    <n v="214771"/>
    <x v="90134"/>
    <x v="11081"/>
    <n v="306524"/>
    <d v="2021-04-09T06:53:34"/>
    <x v="5"/>
  </r>
  <r>
    <n v="241383"/>
    <x v="2366"/>
    <x v="11081"/>
    <n v="111153"/>
    <d v="2021-04-09T06:53:34"/>
    <x v="5"/>
  </r>
  <r>
    <n v="305695"/>
    <x v="90135"/>
    <x v="11081"/>
    <n v="222693"/>
    <d v="2021-04-09T06:53:34"/>
    <x v="5"/>
  </r>
  <r>
    <n v="364372"/>
    <x v="61998"/>
    <x v="11081"/>
    <n v="217497"/>
    <d v="2021-04-09T06:53:34"/>
    <x v="5"/>
  </r>
  <r>
    <n v="372543"/>
    <x v="37059"/>
    <x v="11081"/>
    <n v="439981"/>
    <d v="2021-04-09T06:53:34"/>
    <x v="5"/>
  </r>
  <r>
    <n v="377709"/>
    <x v="90136"/>
    <x v="11081"/>
    <n v="154256"/>
    <d v="2021-04-09T06:53:34"/>
    <x v="5"/>
  </r>
  <r>
    <n v="104871"/>
    <x v="90137"/>
    <x v="11082"/>
    <n v="158978"/>
    <d v="2021-05-24T21:13:42"/>
    <x v="0"/>
  </r>
  <r>
    <n v="152324"/>
    <x v="75312"/>
    <x v="11082"/>
    <n v="230507"/>
    <d v="2021-05-24T21:13:42"/>
    <x v="0"/>
  </r>
  <r>
    <n v="176680"/>
    <x v="34348"/>
    <x v="11082"/>
    <n v="409308"/>
    <d v="2021-05-24T21:13:42"/>
    <x v="0"/>
  </r>
  <r>
    <n v="182310"/>
    <x v="32059"/>
    <x v="11082"/>
    <n v="182670"/>
    <d v="2021-05-24T21:13:42"/>
    <x v="0"/>
  </r>
  <r>
    <n v="205595"/>
    <x v="3566"/>
    <x v="11082"/>
    <n v="379466"/>
    <d v="2021-05-24T21:13:42"/>
    <x v="0"/>
  </r>
  <r>
    <n v="212601"/>
    <x v="42592"/>
    <x v="11082"/>
    <n v="315173"/>
    <d v="2021-05-24T21:13:42"/>
    <x v="0"/>
  </r>
  <r>
    <n v="268771"/>
    <x v="90138"/>
    <x v="11082"/>
    <n v="21760"/>
    <d v="2021-05-24T21:13:42"/>
    <x v="0"/>
  </r>
  <r>
    <n v="296409"/>
    <x v="90139"/>
    <x v="11082"/>
    <n v="439981"/>
    <d v="2021-05-24T21:13:42"/>
    <x v="0"/>
  </r>
  <r>
    <n v="319609"/>
    <x v="90140"/>
    <x v="11082"/>
    <n v="189009"/>
    <d v="2021-05-24T21:13:42"/>
    <x v="0"/>
  </r>
  <r>
    <n v="322741"/>
    <x v="90141"/>
    <x v="11082"/>
    <n v="140665"/>
    <d v="2021-05-24T21:13:42"/>
    <x v="0"/>
  </r>
  <r>
    <n v="355316"/>
    <x v="49204"/>
    <x v="11082"/>
    <n v="298988"/>
    <d v="2021-05-24T21:13:42"/>
    <x v="0"/>
  </r>
  <r>
    <n v="410092"/>
    <x v="90142"/>
    <x v="11082"/>
    <n v="396686"/>
    <d v="2021-05-24T21:13:42"/>
    <x v="0"/>
  </r>
  <r>
    <n v="179012"/>
    <x v="90143"/>
    <x v="11083"/>
    <n v="341333"/>
    <d v="2021-06-15T11:33:00"/>
    <x v="1"/>
  </r>
  <r>
    <n v="194416"/>
    <x v="69366"/>
    <x v="11083"/>
    <n v="154256"/>
    <d v="2021-06-15T11:33:00"/>
    <x v="1"/>
  </r>
  <r>
    <n v="260452"/>
    <x v="90144"/>
    <x v="11083"/>
    <n v="227775"/>
    <d v="2021-06-15T11:33:00"/>
    <x v="1"/>
  </r>
  <r>
    <n v="264024"/>
    <x v="83504"/>
    <x v="11083"/>
    <n v="176684"/>
    <d v="2021-06-15T11:33:00"/>
    <x v="1"/>
  </r>
  <r>
    <n v="277155"/>
    <x v="90145"/>
    <x v="11083"/>
    <n v="313721"/>
    <d v="2021-06-15T11:33:00"/>
    <x v="1"/>
  </r>
  <r>
    <n v="339603"/>
    <x v="90146"/>
    <x v="11083"/>
    <n v="189009"/>
    <d v="2021-06-15T11:33:00"/>
    <x v="1"/>
  </r>
  <r>
    <n v="341187"/>
    <x v="28204"/>
    <x v="11083"/>
    <n v="470762"/>
    <d v="2021-06-15T11:33:00"/>
    <x v="1"/>
  </r>
  <r>
    <n v="359378"/>
    <x v="90147"/>
    <x v="11083"/>
    <n v="21760"/>
    <d v="2021-06-15T11:33:00"/>
    <x v="1"/>
  </r>
  <r>
    <n v="373549"/>
    <x v="28055"/>
    <x v="11083"/>
    <n v="347008"/>
    <d v="2021-06-15T11:33:00"/>
    <x v="1"/>
  </r>
  <r>
    <n v="414706"/>
    <x v="83794"/>
    <x v="11083"/>
    <n v="347393"/>
    <d v="2021-06-15T11:33:00"/>
    <x v="1"/>
  </r>
  <r>
    <n v="121657"/>
    <x v="90148"/>
    <x v="11084"/>
    <n v="158978"/>
    <d v="2021-05-29T09:04:20"/>
    <x v="6"/>
  </r>
  <r>
    <n v="123971"/>
    <x v="90149"/>
    <x v="11084"/>
    <n v="250679"/>
    <d v="2021-05-29T09:04:20"/>
    <x v="6"/>
  </r>
  <r>
    <n v="135063"/>
    <x v="90150"/>
    <x v="11084"/>
    <n v="182984"/>
    <d v="2021-05-29T09:04:20"/>
    <x v="6"/>
  </r>
  <r>
    <n v="148020"/>
    <x v="90151"/>
    <x v="11084"/>
    <n v="213333"/>
    <d v="2021-05-29T09:04:20"/>
    <x v="6"/>
  </r>
  <r>
    <n v="202589"/>
    <x v="56243"/>
    <x v="11084"/>
    <n v="291883"/>
    <d v="2021-05-29T09:04:20"/>
    <x v="6"/>
  </r>
  <r>
    <n v="221854"/>
    <x v="90152"/>
    <x v="11084"/>
    <n v="130721"/>
    <d v="2021-05-29T09:04:20"/>
    <x v="6"/>
  </r>
  <r>
    <n v="242867"/>
    <x v="90153"/>
    <x v="11084"/>
    <n v="179296"/>
    <d v="2021-05-29T09:04:20"/>
    <x v="6"/>
  </r>
  <r>
    <n v="261154"/>
    <x v="90154"/>
    <x v="11084"/>
    <n v="349014"/>
    <d v="2021-05-29T09:04:20"/>
    <x v="6"/>
  </r>
  <r>
    <n v="319945"/>
    <x v="38659"/>
    <x v="11084"/>
    <n v="285365"/>
    <d v="2021-05-29T09:04:20"/>
    <x v="6"/>
  </r>
  <r>
    <n v="328963"/>
    <x v="90155"/>
    <x v="11084"/>
    <n v="118549"/>
    <d v="2021-05-29T09:04:20"/>
    <x v="6"/>
  </r>
  <r>
    <n v="332331"/>
    <x v="3695"/>
    <x v="11084"/>
    <n v="21760"/>
    <d v="2021-05-29T09:04:20"/>
    <x v="6"/>
  </r>
  <r>
    <n v="337291"/>
    <x v="72483"/>
    <x v="11084"/>
    <n v="153893"/>
    <d v="2021-05-29T09:04:20"/>
    <x v="6"/>
  </r>
  <r>
    <n v="362801"/>
    <x v="90156"/>
    <x v="11084"/>
    <n v="462425"/>
    <d v="2021-05-29T09:04:20"/>
    <x v="6"/>
  </r>
  <r>
    <n v="364016"/>
    <x v="90157"/>
    <x v="11084"/>
    <n v="311565"/>
    <d v="2021-05-29T09:04:20"/>
    <x v="6"/>
  </r>
  <r>
    <n v="368982"/>
    <x v="90158"/>
    <x v="11084"/>
    <n v="300941"/>
    <d v="2021-05-29T09:04:20"/>
    <x v="6"/>
  </r>
  <r>
    <n v="370988"/>
    <x v="20023"/>
    <x v="11084"/>
    <n v="401945"/>
    <d v="2021-05-29T09:04:20"/>
    <x v="6"/>
  </r>
  <r>
    <n v="5340"/>
    <x v="90159"/>
    <x v="11085"/>
    <n v="227775"/>
    <d v="2021-04-05T15:47:17"/>
    <x v="1"/>
  </r>
  <r>
    <n v="7594"/>
    <x v="90160"/>
    <x v="11085"/>
    <n v="470762"/>
    <d v="2021-04-05T15:47:17"/>
    <x v="1"/>
  </r>
  <r>
    <n v="10967"/>
    <x v="90161"/>
    <x v="11085"/>
    <n v="81861"/>
    <d v="2021-04-05T15:47:17"/>
    <x v="1"/>
  </r>
  <r>
    <n v="49369"/>
    <x v="90162"/>
    <x v="11085"/>
    <n v="324893"/>
    <d v="2021-04-05T15:47:17"/>
    <x v="1"/>
  </r>
  <r>
    <n v="78207"/>
    <x v="90163"/>
    <x v="11085"/>
    <n v="182984"/>
    <d v="2021-04-05T15:47:17"/>
    <x v="1"/>
  </r>
  <r>
    <n v="80861"/>
    <x v="35387"/>
    <x v="11085"/>
    <n v="304722"/>
    <d v="2021-04-05T15:47:17"/>
    <x v="1"/>
  </r>
  <r>
    <n v="87419"/>
    <x v="90164"/>
    <x v="11085"/>
    <n v="135377"/>
    <d v="2021-04-05T15:47:17"/>
    <x v="1"/>
  </r>
  <r>
    <n v="98546"/>
    <x v="90165"/>
    <x v="11085"/>
    <n v="157871"/>
    <d v="2021-04-05T15:47:17"/>
    <x v="1"/>
  </r>
  <r>
    <n v="106638"/>
    <x v="90166"/>
    <x v="11085"/>
    <n v="82901"/>
    <d v="2021-04-05T15:47:17"/>
    <x v="1"/>
  </r>
  <r>
    <n v="130373"/>
    <x v="90167"/>
    <x v="11085"/>
    <n v="191893"/>
    <d v="2021-04-05T15:47:17"/>
    <x v="1"/>
  </r>
  <r>
    <n v="149081"/>
    <x v="90168"/>
    <x v="11085"/>
    <n v="68986"/>
    <d v="2021-04-05T15:47:17"/>
    <x v="1"/>
  </r>
  <r>
    <n v="152231"/>
    <x v="29783"/>
    <x v="11085"/>
    <n v="472908"/>
    <d v="2021-04-05T15:47:17"/>
    <x v="1"/>
  </r>
  <r>
    <n v="161152"/>
    <x v="44210"/>
    <x v="11085"/>
    <n v="312886"/>
    <d v="2021-04-05T15:47:17"/>
    <x v="1"/>
  </r>
  <r>
    <n v="191099"/>
    <x v="90169"/>
    <x v="11085"/>
    <n v="258219"/>
    <d v="2021-04-05T15:47:17"/>
    <x v="1"/>
  </r>
  <r>
    <n v="250669"/>
    <x v="90170"/>
    <x v="11085"/>
    <n v="361821"/>
    <d v="2021-04-05T15:47:17"/>
    <x v="1"/>
  </r>
  <r>
    <n v="255654"/>
    <x v="90171"/>
    <x v="11085"/>
    <n v="121083"/>
    <d v="2021-04-05T15:47:17"/>
    <x v="1"/>
  </r>
  <r>
    <n v="267484"/>
    <x v="90172"/>
    <x v="11085"/>
    <n v="150172"/>
    <d v="2021-04-05T15:47:17"/>
    <x v="1"/>
  </r>
  <r>
    <n v="390961"/>
    <x v="36451"/>
    <x v="11085"/>
    <n v="380039"/>
    <d v="2021-04-05T15:47:17"/>
    <x v="1"/>
  </r>
  <r>
    <n v="391596"/>
    <x v="90173"/>
    <x v="11085"/>
    <n v="84527"/>
    <d v="2021-04-05T15:47:17"/>
    <x v="1"/>
  </r>
  <r>
    <n v="300860"/>
    <x v="90174"/>
    <x v="11086"/>
    <n v="437992"/>
    <d v="2021-07-20T19:34:55"/>
    <x v="6"/>
  </r>
  <r>
    <n v="301778"/>
    <x v="90175"/>
    <x v="11086"/>
    <n v="215243"/>
    <d v="2021-07-20T19:34:55"/>
    <x v="6"/>
  </r>
  <r>
    <n v="357240"/>
    <x v="82467"/>
    <x v="11086"/>
    <n v="341081"/>
    <d v="2021-07-20T19:34:55"/>
    <x v="6"/>
  </r>
  <r>
    <n v="390947"/>
    <x v="90176"/>
    <x v="11086"/>
    <n v="178403"/>
    <d v="2021-07-20T19:34:55"/>
    <x v="6"/>
  </r>
  <r>
    <n v="413614"/>
    <x v="90177"/>
    <x v="11086"/>
    <n v="287170"/>
    <d v="2021-07-20T19:34:55"/>
    <x v="6"/>
  </r>
  <r>
    <n v="27610"/>
    <x v="90178"/>
    <x v="11087"/>
    <n v="81226"/>
    <d v="2021-04-24T17:47:00"/>
    <x v="0"/>
  </r>
  <r>
    <n v="55699"/>
    <x v="90179"/>
    <x v="11087"/>
    <n v="250679"/>
    <d v="2021-04-24T17:47:00"/>
    <x v="0"/>
  </r>
  <r>
    <n v="63685"/>
    <x v="73799"/>
    <x v="11087"/>
    <n v="112334"/>
    <d v="2021-04-24T17:47:00"/>
    <x v="0"/>
  </r>
  <r>
    <n v="99578"/>
    <x v="90180"/>
    <x v="11087"/>
    <n v="327968"/>
    <d v="2021-04-24T17:47:00"/>
    <x v="0"/>
  </r>
  <r>
    <n v="103721"/>
    <x v="90181"/>
    <x v="11087"/>
    <n v="238334"/>
    <d v="2021-04-24T17:47:00"/>
    <x v="0"/>
  </r>
  <r>
    <n v="211558"/>
    <x v="455"/>
    <x v="11087"/>
    <n v="158978"/>
    <d v="2021-04-24T17:47:00"/>
    <x v="0"/>
  </r>
  <r>
    <n v="237288"/>
    <x v="17537"/>
    <x v="11087"/>
    <n v="241927"/>
    <d v="2021-04-24T17:47:00"/>
    <x v="0"/>
  </r>
  <r>
    <n v="245864"/>
    <x v="79384"/>
    <x v="11087"/>
    <n v="21760"/>
    <d v="2021-04-24T17:47:00"/>
    <x v="0"/>
  </r>
  <r>
    <n v="249668"/>
    <x v="90182"/>
    <x v="11087"/>
    <n v="227775"/>
    <d v="2021-04-24T17:47:00"/>
    <x v="0"/>
  </r>
  <r>
    <n v="263086"/>
    <x v="73193"/>
    <x v="11087"/>
    <n v="411922"/>
    <d v="2021-04-24T17:47:00"/>
    <x v="0"/>
  </r>
  <r>
    <n v="266778"/>
    <x v="90183"/>
    <x v="11087"/>
    <n v="242428"/>
    <d v="2021-04-24T17:47:00"/>
    <x v="0"/>
  </r>
  <r>
    <n v="275097"/>
    <x v="46566"/>
    <x v="11087"/>
    <n v="145101"/>
    <d v="2021-04-24T17:47:00"/>
    <x v="0"/>
  </r>
  <r>
    <n v="24337"/>
    <x v="90184"/>
    <x v="11088"/>
    <n v="158978"/>
    <d v="2021-04-24T04:05:02"/>
    <x v="4"/>
  </r>
  <r>
    <n v="43414"/>
    <x v="90185"/>
    <x v="11088"/>
    <n v="154256"/>
    <d v="2021-04-24T04:05:02"/>
    <x v="4"/>
  </r>
  <r>
    <n v="55595"/>
    <x v="90186"/>
    <x v="11088"/>
    <n v="250679"/>
    <d v="2021-04-24T04:05:02"/>
    <x v="4"/>
  </r>
  <r>
    <n v="64146"/>
    <x v="16892"/>
    <x v="11088"/>
    <n v="405774"/>
    <d v="2021-04-24T04:05:02"/>
    <x v="4"/>
  </r>
  <r>
    <n v="82080"/>
    <x v="90187"/>
    <x v="11088"/>
    <n v="230507"/>
    <d v="2021-04-24T04:05:02"/>
    <x v="4"/>
  </r>
  <r>
    <n v="93275"/>
    <x v="90188"/>
    <x v="11088"/>
    <n v="4199"/>
    <d v="2021-04-24T04:05:02"/>
    <x v="4"/>
  </r>
  <r>
    <n v="113984"/>
    <x v="34907"/>
    <x v="11088"/>
    <n v="242428"/>
    <d v="2021-04-24T04:05:02"/>
    <x v="4"/>
  </r>
  <r>
    <n v="132417"/>
    <x v="90189"/>
    <x v="11088"/>
    <n v="297015"/>
    <d v="2021-04-24T04:05:02"/>
    <x v="4"/>
  </r>
  <r>
    <n v="24845"/>
    <x v="90190"/>
    <x v="11089"/>
    <n v="235960"/>
    <d v="2021-04-23T14:52:39"/>
    <x v="6"/>
  </r>
  <r>
    <n v="53871"/>
    <x v="90191"/>
    <x v="11089"/>
    <n v="112119"/>
    <d v="2021-04-23T14:52:39"/>
    <x v="6"/>
  </r>
  <r>
    <n v="66040"/>
    <x v="39467"/>
    <x v="11089"/>
    <n v="154256"/>
    <d v="2021-04-23T14:52:39"/>
    <x v="6"/>
  </r>
  <r>
    <n v="144486"/>
    <x v="90192"/>
    <x v="11089"/>
    <n v="109473"/>
    <d v="2021-04-23T14:52:39"/>
    <x v="6"/>
  </r>
  <r>
    <n v="153336"/>
    <x v="90193"/>
    <x v="11089"/>
    <n v="175120"/>
    <d v="2021-04-23T14:52:39"/>
    <x v="6"/>
  </r>
  <r>
    <n v="162390"/>
    <x v="90194"/>
    <x v="11089"/>
    <n v="213883"/>
    <d v="2021-04-23T14:52:39"/>
    <x v="6"/>
  </r>
  <r>
    <n v="164773"/>
    <x v="90195"/>
    <x v="11089"/>
    <n v="253060"/>
    <d v="2021-04-23T14:52:39"/>
    <x v="6"/>
  </r>
  <r>
    <n v="177078"/>
    <x v="90196"/>
    <x v="11089"/>
    <n v="48326"/>
    <d v="2021-04-23T14:52:39"/>
    <x v="6"/>
  </r>
  <r>
    <n v="179184"/>
    <x v="14701"/>
    <x v="11089"/>
    <n v="272330"/>
    <d v="2021-04-23T14:52:39"/>
    <x v="6"/>
  </r>
  <r>
    <n v="192607"/>
    <x v="90197"/>
    <x v="11089"/>
    <n v="475983"/>
    <d v="2021-04-23T14:52:39"/>
    <x v="6"/>
  </r>
  <r>
    <n v="212060"/>
    <x v="68659"/>
    <x v="11089"/>
    <n v="411922"/>
    <d v="2021-04-23T14:52:39"/>
    <x v="6"/>
  </r>
  <r>
    <n v="264497"/>
    <x v="59069"/>
    <x v="11089"/>
    <n v="349014"/>
    <d v="2021-04-23T14:52:39"/>
    <x v="6"/>
  </r>
  <r>
    <n v="268884"/>
    <x v="90198"/>
    <x v="11089"/>
    <n v="244574"/>
    <d v="2021-04-23T14:52:39"/>
    <x v="6"/>
  </r>
  <r>
    <n v="294673"/>
    <x v="90199"/>
    <x v="11089"/>
    <n v="89660"/>
    <d v="2021-04-23T14:52:39"/>
    <x v="6"/>
  </r>
  <r>
    <n v="304536"/>
    <x v="90200"/>
    <x v="11089"/>
    <n v="182984"/>
    <d v="2021-04-23T14:52:39"/>
    <x v="6"/>
  </r>
  <r>
    <n v="307234"/>
    <x v="16611"/>
    <x v="11089"/>
    <n v="357547"/>
    <d v="2021-04-23T14:52:39"/>
    <x v="6"/>
  </r>
  <r>
    <n v="417725"/>
    <x v="61168"/>
    <x v="11089"/>
    <n v="250679"/>
    <d v="2021-04-23T14:52:39"/>
    <x v="6"/>
  </r>
  <r>
    <n v="34552"/>
    <x v="49581"/>
    <x v="11090"/>
    <n v="204725"/>
    <d v="2021-04-28T08:57:14"/>
    <x v="6"/>
  </r>
  <r>
    <n v="102760"/>
    <x v="89354"/>
    <x v="11090"/>
    <n v="407207"/>
    <d v="2021-04-28T08:57:14"/>
    <x v="6"/>
  </r>
  <r>
    <n v="260156"/>
    <x v="24111"/>
    <x v="11091"/>
    <n v="11963"/>
    <d v="2021-07-09T02:03:56"/>
    <x v="11"/>
  </r>
  <r>
    <n v="268865"/>
    <x v="90201"/>
    <x v="11091"/>
    <n v="180863"/>
    <d v="2021-07-09T02:03:56"/>
    <x v="11"/>
  </r>
  <r>
    <n v="279670"/>
    <x v="90202"/>
    <x v="11091"/>
    <n v="339123"/>
    <d v="2021-07-09T02:03:56"/>
    <x v="11"/>
  </r>
  <r>
    <n v="281627"/>
    <x v="90203"/>
    <x v="11091"/>
    <n v="411922"/>
    <d v="2021-07-09T02:03:56"/>
    <x v="11"/>
  </r>
  <r>
    <n v="75059"/>
    <x v="90204"/>
    <x v="11092"/>
    <n v="450900"/>
    <d v="2021-05-14T13:02:08"/>
    <x v="0"/>
  </r>
  <r>
    <n v="84781"/>
    <x v="63104"/>
    <x v="11092"/>
    <n v="411922"/>
    <d v="2021-05-14T13:02:08"/>
    <x v="0"/>
  </r>
  <r>
    <n v="130598"/>
    <x v="90205"/>
    <x v="11092"/>
    <n v="405774"/>
    <d v="2021-05-14T13:02:08"/>
    <x v="0"/>
  </r>
  <r>
    <n v="132874"/>
    <x v="90206"/>
    <x v="11092"/>
    <n v="168838"/>
    <d v="2021-05-14T13:02:08"/>
    <x v="0"/>
  </r>
  <r>
    <n v="173745"/>
    <x v="90207"/>
    <x v="11092"/>
    <n v="217497"/>
    <d v="2021-05-14T13:02:08"/>
    <x v="0"/>
  </r>
  <r>
    <n v="223178"/>
    <x v="90208"/>
    <x v="11093"/>
    <n v="419338"/>
    <d v="2021-06-26T22:43:31"/>
    <x v="14"/>
  </r>
  <r>
    <n v="268377"/>
    <x v="90209"/>
    <x v="11093"/>
    <n v="182191"/>
    <d v="2021-06-26T22:43:31"/>
    <x v="14"/>
  </r>
  <r>
    <n v="278580"/>
    <x v="90210"/>
    <x v="11093"/>
    <n v="411922"/>
    <d v="2021-06-26T22:43:31"/>
    <x v="14"/>
  </r>
  <r>
    <n v="317645"/>
    <x v="90211"/>
    <x v="11093"/>
    <n v="107006"/>
    <d v="2021-06-26T22:43:31"/>
    <x v="14"/>
  </r>
  <r>
    <n v="332995"/>
    <x v="90212"/>
    <x v="11093"/>
    <n v="158978"/>
    <d v="2021-06-26T22:43:31"/>
    <x v="14"/>
  </r>
  <r>
    <n v="396588"/>
    <x v="90213"/>
    <x v="11093"/>
    <n v="325852"/>
    <d v="2021-06-26T22:43:31"/>
    <x v="14"/>
  </r>
  <r>
    <n v="405902"/>
    <x v="90214"/>
    <x v="11093"/>
    <n v="405774"/>
    <d v="2021-06-26T22:43:31"/>
    <x v="14"/>
  </r>
  <r>
    <n v="330177"/>
    <x v="14721"/>
    <x v="11094"/>
    <n v="351192"/>
    <d v="2021-07-29T22:50:05"/>
    <x v="4"/>
  </r>
  <r>
    <n v="372395"/>
    <x v="90215"/>
    <x v="11094"/>
    <n v="96200"/>
    <d v="2021-07-29T22:50:05"/>
    <x v="4"/>
  </r>
  <r>
    <n v="376694"/>
    <x v="90216"/>
    <x v="11094"/>
    <n v="478593"/>
    <d v="2021-07-29T22:50:05"/>
    <x v="4"/>
  </r>
  <r>
    <n v="398497"/>
    <x v="33312"/>
    <x v="11094"/>
    <n v="133619"/>
    <d v="2021-07-29T22:50:05"/>
    <x v="4"/>
  </r>
  <r>
    <n v="32342"/>
    <x v="90217"/>
    <x v="11095"/>
    <n v="250679"/>
    <d v="2021-04-27T19:40:13"/>
    <x v="0"/>
  </r>
  <r>
    <n v="80333"/>
    <x v="90218"/>
    <x v="11095"/>
    <n v="411922"/>
    <d v="2021-04-27T19:40:13"/>
    <x v="0"/>
  </r>
  <r>
    <n v="149752"/>
    <x v="90219"/>
    <x v="11095"/>
    <n v="215130"/>
    <d v="2021-04-27T19:40:13"/>
    <x v="0"/>
  </r>
  <r>
    <n v="188965"/>
    <x v="90220"/>
    <x v="11095"/>
    <n v="165821"/>
    <d v="2021-04-27T19:40:13"/>
    <x v="0"/>
  </r>
  <r>
    <n v="205553"/>
    <x v="90221"/>
    <x v="11095"/>
    <n v="297015"/>
    <d v="2021-04-27T19:40:13"/>
    <x v="0"/>
  </r>
  <r>
    <n v="5949"/>
    <x v="90222"/>
    <x v="11096"/>
    <n v="411922"/>
    <d v="2021-04-08T12:44:18"/>
    <x v="0"/>
  </r>
  <r>
    <n v="6865"/>
    <x v="90223"/>
    <x v="11096"/>
    <n v="21760"/>
    <d v="2021-04-08T12:44:18"/>
    <x v="0"/>
  </r>
  <r>
    <n v="7716"/>
    <x v="9191"/>
    <x v="11096"/>
    <n v="158978"/>
    <d v="2021-04-08T12:44:18"/>
    <x v="0"/>
  </r>
  <r>
    <n v="17084"/>
    <x v="90224"/>
    <x v="11096"/>
    <n v="131136"/>
    <d v="2021-04-08T12:44:18"/>
    <x v="0"/>
  </r>
  <r>
    <n v="67799"/>
    <x v="90225"/>
    <x v="11096"/>
    <n v="118549"/>
    <d v="2021-04-08T12:44:18"/>
    <x v="0"/>
  </r>
  <r>
    <n v="68833"/>
    <x v="90226"/>
    <x v="11096"/>
    <n v="300941"/>
    <d v="2021-04-08T12:44:18"/>
    <x v="0"/>
  </r>
  <r>
    <n v="70818"/>
    <x v="46076"/>
    <x v="11096"/>
    <n v="351192"/>
    <d v="2021-04-08T12:44:18"/>
    <x v="0"/>
  </r>
  <r>
    <n v="74484"/>
    <x v="90227"/>
    <x v="11096"/>
    <n v="192331"/>
    <d v="2021-04-08T12:44:18"/>
    <x v="0"/>
  </r>
  <r>
    <n v="88053"/>
    <x v="90228"/>
    <x v="11096"/>
    <n v="86699"/>
    <d v="2021-04-08T12:44:18"/>
    <x v="0"/>
  </r>
  <r>
    <n v="89990"/>
    <x v="90229"/>
    <x v="11096"/>
    <n v="293657"/>
    <d v="2021-04-08T12:44:18"/>
    <x v="0"/>
  </r>
  <r>
    <n v="103007"/>
    <x v="90230"/>
    <x v="11096"/>
    <n v="273920"/>
    <d v="2021-04-08T12:44:18"/>
    <x v="0"/>
  </r>
  <r>
    <n v="160287"/>
    <x v="90231"/>
    <x v="11096"/>
    <n v="433247"/>
    <d v="2021-04-08T12:44:18"/>
    <x v="0"/>
  </r>
  <r>
    <n v="205030"/>
    <x v="90232"/>
    <x v="11096"/>
    <n v="397390"/>
    <d v="2021-04-08T12:44:18"/>
    <x v="0"/>
  </r>
  <r>
    <n v="208848"/>
    <x v="90233"/>
    <x v="11096"/>
    <n v="180068"/>
    <d v="2021-04-08T12:44:18"/>
    <x v="0"/>
  </r>
  <r>
    <n v="14627"/>
    <x v="90234"/>
    <x v="11097"/>
    <n v="230507"/>
    <d v="2021-04-17T20:23:21"/>
    <x v="14"/>
  </r>
  <r>
    <n v="17565"/>
    <x v="90235"/>
    <x v="11097"/>
    <n v="472330"/>
    <d v="2021-04-17T20:23:21"/>
    <x v="14"/>
  </r>
  <r>
    <n v="319184"/>
    <x v="59360"/>
    <x v="11098"/>
    <n v="351192"/>
    <d v="2021-07-23T21:43:58"/>
    <x v="1"/>
  </r>
  <r>
    <n v="327145"/>
    <x v="90236"/>
    <x v="11098"/>
    <n v="436838"/>
    <d v="2021-07-23T21:43:58"/>
    <x v="1"/>
  </r>
  <r>
    <n v="123666"/>
    <x v="37380"/>
    <x v="11099"/>
    <n v="410720"/>
    <d v="2021-05-29T19:15:07"/>
    <x v="0"/>
  </r>
  <r>
    <n v="216991"/>
    <x v="90237"/>
    <x v="11099"/>
    <n v="411922"/>
    <d v="2021-05-29T19:15:07"/>
    <x v="0"/>
  </r>
  <r>
    <n v="249350"/>
    <x v="42664"/>
    <x v="11099"/>
    <n v="106813"/>
    <d v="2021-05-29T19:15:07"/>
    <x v="0"/>
  </r>
  <r>
    <n v="263766"/>
    <x v="38725"/>
    <x v="11099"/>
    <n v="230507"/>
    <d v="2021-05-29T19:15:07"/>
    <x v="0"/>
  </r>
  <r>
    <n v="265272"/>
    <x v="65188"/>
    <x v="11099"/>
    <n v="88863"/>
    <d v="2021-05-29T19:15:07"/>
    <x v="0"/>
  </r>
  <r>
    <n v="21838"/>
    <x v="90238"/>
    <x v="11100"/>
    <n v="158978"/>
    <d v="2021-04-22T09:07:02"/>
    <x v="2"/>
  </r>
  <r>
    <n v="41885"/>
    <x v="90239"/>
    <x v="11100"/>
    <n v="297480"/>
    <d v="2021-04-22T09:07:02"/>
    <x v="2"/>
  </r>
  <r>
    <n v="52338"/>
    <x v="88761"/>
    <x v="11100"/>
    <n v="227775"/>
    <d v="2021-04-22T09:07:02"/>
    <x v="2"/>
  </r>
  <r>
    <n v="72226"/>
    <x v="90240"/>
    <x v="11100"/>
    <n v="411922"/>
    <d v="2021-04-22T09:07:02"/>
    <x v="2"/>
  </r>
  <r>
    <n v="76773"/>
    <x v="90241"/>
    <x v="11100"/>
    <n v="100412"/>
    <d v="2021-04-22T09:07:02"/>
    <x v="2"/>
  </r>
  <r>
    <n v="131275"/>
    <x v="3819"/>
    <x v="11100"/>
    <n v="21760"/>
    <d v="2021-04-22T09:07:02"/>
    <x v="2"/>
  </r>
  <r>
    <n v="153965"/>
    <x v="90242"/>
    <x v="11100"/>
    <n v="346056"/>
    <d v="2021-04-22T09:07:02"/>
    <x v="2"/>
  </r>
  <r>
    <n v="21980"/>
    <x v="90243"/>
    <x v="11101"/>
    <n v="453374"/>
    <d v="2021-04-22T05:09:43"/>
    <x v="1"/>
  </r>
  <r>
    <n v="24219"/>
    <x v="90244"/>
    <x v="11101"/>
    <n v="397390"/>
    <d v="2021-04-22T05:09:43"/>
    <x v="1"/>
  </r>
  <r>
    <n v="43049"/>
    <x v="90245"/>
    <x v="11101"/>
    <n v="127233"/>
    <d v="2021-04-22T05:09:43"/>
    <x v="1"/>
  </r>
  <r>
    <n v="47303"/>
    <x v="56622"/>
    <x v="11101"/>
    <n v="21760"/>
    <d v="2021-04-22T05:09:43"/>
    <x v="1"/>
  </r>
  <r>
    <n v="61422"/>
    <x v="90246"/>
    <x v="11101"/>
    <n v="192331"/>
    <d v="2021-04-22T05:09:43"/>
    <x v="1"/>
  </r>
  <r>
    <n v="85934"/>
    <x v="90247"/>
    <x v="11101"/>
    <n v="88895"/>
    <d v="2021-04-22T05:09:43"/>
    <x v="1"/>
  </r>
  <r>
    <n v="93809"/>
    <x v="90248"/>
    <x v="11101"/>
    <n v="86587"/>
    <d v="2021-04-22T05:09:43"/>
    <x v="1"/>
  </r>
  <r>
    <n v="123961"/>
    <x v="90249"/>
    <x v="11101"/>
    <n v="440811"/>
    <d v="2021-04-22T05:09:43"/>
    <x v="1"/>
  </r>
  <r>
    <n v="22856"/>
    <x v="90250"/>
    <x v="11102"/>
    <n v="473233"/>
    <d v="2021-04-22T09:37:04"/>
    <x v="1"/>
  </r>
  <r>
    <n v="25265"/>
    <x v="33731"/>
    <x v="11102"/>
    <n v="118549"/>
    <d v="2021-04-22T09:37:04"/>
    <x v="1"/>
  </r>
  <r>
    <n v="30635"/>
    <x v="90251"/>
    <x v="11102"/>
    <n v="362157"/>
    <d v="2021-04-22T09:37:04"/>
    <x v="1"/>
  </r>
  <r>
    <n v="35491"/>
    <x v="90252"/>
    <x v="11102"/>
    <n v="430019"/>
    <d v="2021-04-22T09:37:04"/>
    <x v="1"/>
  </r>
  <r>
    <n v="63084"/>
    <x v="57834"/>
    <x v="11102"/>
    <n v="250679"/>
    <d v="2021-04-22T09:37:04"/>
    <x v="1"/>
  </r>
  <r>
    <n v="83137"/>
    <x v="90253"/>
    <x v="11102"/>
    <n v="230507"/>
    <d v="2021-04-22T09:37:04"/>
    <x v="1"/>
  </r>
  <r>
    <n v="136628"/>
    <x v="90254"/>
    <x v="11102"/>
    <n v="413014"/>
    <d v="2021-04-22T09:37:04"/>
    <x v="1"/>
  </r>
  <r>
    <n v="142345"/>
    <x v="90255"/>
    <x v="11102"/>
    <n v="105352"/>
    <d v="2021-04-22T09:37:04"/>
    <x v="1"/>
  </r>
  <r>
    <n v="151849"/>
    <x v="90256"/>
    <x v="11102"/>
    <n v="347393"/>
    <d v="2021-04-22T09:37:04"/>
    <x v="1"/>
  </r>
  <r>
    <n v="156580"/>
    <x v="90257"/>
    <x v="11102"/>
    <n v="182191"/>
    <d v="2021-04-22T09:37:04"/>
    <x v="1"/>
  </r>
  <r>
    <n v="176690"/>
    <x v="90258"/>
    <x v="11102"/>
    <n v="128523"/>
    <d v="2021-04-22T09:37:04"/>
    <x v="1"/>
  </r>
  <r>
    <n v="190913"/>
    <x v="32691"/>
    <x v="11102"/>
    <n v="208125"/>
    <d v="2021-04-22T09:37:04"/>
    <x v="1"/>
  </r>
  <r>
    <n v="106177"/>
    <x v="90259"/>
    <x v="11103"/>
    <n v="62129"/>
    <d v="2021-05-26T11:20:27"/>
    <x v="2"/>
  </r>
  <r>
    <n v="119678"/>
    <x v="90260"/>
    <x v="11103"/>
    <n v="301748"/>
    <d v="2021-05-26T11:20:27"/>
    <x v="2"/>
  </r>
  <r>
    <n v="128443"/>
    <x v="90261"/>
    <x v="11103"/>
    <n v="180863"/>
    <d v="2021-05-26T11:20:27"/>
    <x v="2"/>
  </r>
  <r>
    <n v="145277"/>
    <x v="90262"/>
    <x v="11103"/>
    <n v="129210"/>
    <d v="2021-05-26T11:20:27"/>
    <x v="2"/>
  </r>
  <r>
    <n v="160236"/>
    <x v="90263"/>
    <x v="11103"/>
    <n v="313721"/>
    <d v="2021-05-26T11:20:27"/>
    <x v="2"/>
  </r>
  <r>
    <n v="176609"/>
    <x v="90264"/>
    <x v="11103"/>
    <n v="312954"/>
    <d v="2021-05-26T11:20:27"/>
    <x v="2"/>
  </r>
  <r>
    <n v="212998"/>
    <x v="1416"/>
    <x v="11103"/>
    <n v="158978"/>
    <d v="2021-05-26T11:20:27"/>
    <x v="2"/>
  </r>
  <r>
    <n v="216481"/>
    <x v="90265"/>
    <x v="11103"/>
    <n v="154256"/>
    <d v="2021-05-26T11:20:27"/>
    <x v="2"/>
  </r>
  <r>
    <n v="223439"/>
    <x v="90266"/>
    <x v="11103"/>
    <n v="115825"/>
    <d v="2021-05-26T11:20:27"/>
    <x v="2"/>
  </r>
  <r>
    <n v="261533"/>
    <x v="90267"/>
    <x v="11103"/>
    <n v="351192"/>
    <d v="2021-05-26T11:20:27"/>
    <x v="2"/>
  </r>
  <r>
    <n v="288796"/>
    <x v="90268"/>
    <x v="11103"/>
    <n v="208672"/>
    <d v="2021-05-26T11:20:27"/>
    <x v="2"/>
  </r>
  <r>
    <n v="294712"/>
    <x v="41236"/>
    <x v="11103"/>
    <n v="95492"/>
    <d v="2021-05-26T11:20:27"/>
    <x v="2"/>
  </r>
  <r>
    <n v="354171"/>
    <x v="90269"/>
    <x v="11103"/>
    <n v="48991"/>
    <d v="2021-05-26T11:20:27"/>
    <x v="2"/>
  </r>
  <r>
    <n v="405526"/>
    <x v="9299"/>
    <x v="11103"/>
    <n v="135929"/>
    <d v="2021-05-26T11:20:27"/>
    <x v="2"/>
  </r>
  <r>
    <n v="413138"/>
    <x v="90270"/>
    <x v="11103"/>
    <n v="81285"/>
    <d v="2021-05-26T11:20:27"/>
    <x v="2"/>
  </r>
  <r>
    <n v="127649"/>
    <x v="14113"/>
    <x v="11104"/>
    <n v="154256"/>
    <d v="2021-05-31T02:01:24"/>
    <x v="0"/>
  </r>
  <r>
    <n v="166970"/>
    <x v="46987"/>
    <x v="11104"/>
    <n v="31749"/>
    <d v="2021-05-31T02:01:24"/>
    <x v="0"/>
  </r>
  <r>
    <n v="170547"/>
    <x v="90271"/>
    <x v="11104"/>
    <n v="286795"/>
    <d v="2021-05-31T02:01:24"/>
    <x v="0"/>
  </r>
  <r>
    <n v="180657"/>
    <x v="90272"/>
    <x v="11104"/>
    <n v="411922"/>
    <d v="2021-05-31T02:01:24"/>
    <x v="0"/>
  </r>
  <r>
    <n v="238433"/>
    <x v="90273"/>
    <x v="11104"/>
    <n v="244574"/>
    <d v="2021-05-31T02:01:24"/>
    <x v="0"/>
  </r>
  <r>
    <n v="246654"/>
    <x v="2291"/>
    <x v="11104"/>
    <n v="112334"/>
    <d v="2021-05-31T02:01:24"/>
    <x v="0"/>
  </r>
  <r>
    <n v="293773"/>
    <x v="48765"/>
    <x v="11104"/>
    <n v="250679"/>
    <d v="2021-05-31T02:01:24"/>
    <x v="0"/>
  </r>
  <r>
    <n v="324832"/>
    <x v="90274"/>
    <x v="11104"/>
    <n v="218380"/>
    <d v="2021-05-31T02:01:24"/>
    <x v="0"/>
  </r>
  <r>
    <n v="328472"/>
    <x v="90275"/>
    <x v="11104"/>
    <n v="123276"/>
    <d v="2021-05-31T02:01:24"/>
    <x v="0"/>
  </r>
  <r>
    <n v="415519"/>
    <x v="21194"/>
    <x v="11104"/>
    <n v="405774"/>
    <d v="2021-05-31T02:01:24"/>
    <x v="0"/>
  </r>
  <r>
    <n v="19629"/>
    <x v="90276"/>
    <x v="11105"/>
    <n v="158978"/>
    <d v="2021-04-21T04:41:48"/>
    <x v="0"/>
  </r>
  <r>
    <n v="25467"/>
    <x v="90277"/>
    <x v="11105"/>
    <n v="249086"/>
    <d v="2021-04-21T04:41:48"/>
    <x v="0"/>
  </r>
  <r>
    <n v="53082"/>
    <x v="21104"/>
    <x v="11105"/>
    <n v="250679"/>
    <d v="2021-04-21T04:41:48"/>
    <x v="0"/>
  </r>
  <r>
    <n v="54206"/>
    <x v="90278"/>
    <x v="11105"/>
    <n v="411922"/>
    <d v="2021-04-21T04:41:48"/>
    <x v="0"/>
  </r>
  <r>
    <n v="62838"/>
    <x v="90279"/>
    <x v="11105"/>
    <n v="118549"/>
    <d v="2021-04-21T04:41:48"/>
    <x v="0"/>
  </r>
  <r>
    <n v="83155"/>
    <x v="90280"/>
    <x v="11105"/>
    <n v="208723"/>
    <d v="2021-04-21T04:41:48"/>
    <x v="0"/>
  </r>
  <r>
    <n v="94552"/>
    <x v="90281"/>
    <x v="11105"/>
    <n v="266426"/>
    <d v="2021-04-21T04:41:48"/>
    <x v="0"/>
  </r>
  <r>
    <n v="98480"/>
    <x v="90282"/>
    <x v="11105"/>
    <n v="42705"/>
    <d v="2021-04-21T04:41:48"/>
    <x v="0"/>
  </r>
  <r>
    <n v="99831"/>
    <x v="90283"/>
    <x v="11105"/>
    <n v="5151"/>
    <d v="2021-04-21T04:41:48"/>
    <x v="0"/>
  </r>
  <r>
    <n v="106071"/>
    <x v="90284"/>
    <x v="11105"/>
    <n v="324410"/>
    <d v="2021-04-21T04:41:48"/>
    <x v="0"/>
  </r>
  <r>
    <n v="107761"/>
    <x v="8634"/>
    <x v="11105"/>
    <n v="167074"/>
    <d v="2021-04-21T04:41:48"/>
    <x v="0"/>
  </r>
  <r>
    <n v="129721"/>
    <x v="90285"/>
    <x v="11105"/>
    <n v="244574"/>
    <d v="2021-04-21T04:41:48"/>
    <x v="0"/>
  </r>
  <r>
    <n v="223900"/>
    <x v="90286"/>
    <x v="11105"/>
    <n v="388677"/>
    <d v="2021-04-21T04:41:48"/>
    <x v="0"/>
  </r>
  <r>
    <n v="256431"/>
    <x v="90287"/>
    <x v="11105"/>
    <n v="439981"/>
    <d v="2021-04-21T04:41:48"/>
    <x v="0"/>
  </r>
  <r>
    <n v="281891"/>
    <x v="74352"/>
    <x v="11105"/>
    <n v="430988"/>
    <d v="2021-04-21T04:41:48"/>
    <x v="0"/>
  </r>
  <r>
    <n v="349486"/>
    <x v="44005"/>
    <x v="11105"/>
    <n v="153893"/>
    <d v="2021-04-21T04:41:48"/>
    <x v="0"/>
  </r>
  <r>
    <n v="371186"/>
    <x v="90288"/>
    <x v="11105"/>
    <n v="347393"/>
    <d v="2021-04-21T04:41:48"/>
    <x v="0"/>
  </r>
  <r>
    <n v="101975"/>
    <x v="27692"/>
    <x v="11106"/>
    <n v="411922"/>
    <d v="2021-05-23T05:56:06"/>
    <x v="1"/>
  </r>
  <r>
    <n v="177966"/>
    <x v="90289"/>
    <x v="11106"/>
    <n v="158978"/>
    <d v="2021-05-23T05:56:06"/>
    <x v="1"/>
  </r>
  <r>
    <n v="190974"/>
    <x v="90290"/>
    <x v="11106"/>
    <n v="96007"/>
    <d v="2021-05-23T05:56:06"/>
    <x v="1"/>
  </r>
  <r>
    <n v="239984"/>
    <x v="73155"/>
    <x v="11106"/>
    <n v="42705"/>
    <d v="2021-05-23T05:56:06"/>
    <x v="1"/>
  </r>
  <r>
    <n v="266810"/>
    <x v="90291"/>
    <x v="11106"/>
    <n v="291168"/>
    <d v="2021-05-23T05:56:06"/>
    <x v="1"/>
  </r>
  <r>
    <n v="271287"/>
    <x v="30481"/>
    <x v="11106"/>
    <n v="230507"/>
    <d v="2021-05-23T05:56:06"/>
    <x v="1"/>
  </r>
  <r>
    <n v="289311"/>
    <x v="90292"/>
    <x v="11106"/>
    <n v="347008"/>
    <d v="2021-05-23T05:56:06"/>
    <x v="1"/>
  </r>
  <r>
    <n v="57864"/>
    <x v="90293"/>
    <x v="11107"/>
    <n v="81226"/>
    <d v="2021-05-08T16:27:15"/>
    <x v="6"/>
  </r>
  <r>
    <n v="60395"/>
    <x v="90294"/>
    <x v="11107"/>
    <n v="68733"/>
    <d v="2021-05-08T16:27:15"/>
    <x v="6"/>
  </r>
  <r>
    <n v="96336"/>
    <x v="90295"/>
    <x v="11107"/>
    <n v="353016"/>
    <d v="2021-05-08T16:27:15"/>
    <x v="6"/>
  </r>
  <r>
    <n v="115876"/>
    <x v="90296"/>
    <x v="11108"/>
    <n v="411922"/>
    <d v="2021-05-28T13:17:49"/>
    <x v="0"/>
  </r>
  <r>
    <n v="135861"/>
    <x v="44797"/>
    <x v="11108"/>
    <n v="437992"/>
    <d v="2021-05-28T13:17:49"/>
    <x v="0"/>
  </r>
  <r>
    <n v="156622"/>
    <x v="46272"/>
    <x v="11108"/>
    <n v="351192"/>
    <d v="2021-05-28T13:17:49"/>
    <x v="0"/>
  </r>
  <r>
    <n v="164690"/>
    <x v="90297"/>
    <x v="11108"/>
    <n v="64074"/>
    <d v="2021-05-28T13:17:49"/>
    <x v="0"/>
  </r>
  <r>
    <n v="219398"/>
    <x v="90298"/>
    <x v="11108"/>
    <n v="250679"/>
    <d v="2021-05-28T13:17:49"/>
    <x v="0"/>
  </r>
  <r>
    <n v="226442"/>
    <x v="90299"/>
    <x v="11108"/>
    <n v="101753"/>
    <d v="2021-05-28T13:17:49"/>
    <x v="0"/>
  </r>
  <r>
    <n v="252138"/>
    <x v="90300"/>
    <x v="11108"/>
    <n v="95638"/>
    <d v="2021-05-28T13:17:49"/>
    <x v="0"/>
  </r>
  <r>
    <n v="268049"/>
    <x v="22797"/>
    <x v="11108"/>
    <n v="53136"/>
    <d v="2021-05-28T13:17:49"/>
    <x v="0"/>
  </r>
  <r>
    <n v="399010"/>
    <x v="43554"/>
    <x v="11108"/>
    <n v="251254"/>
    <d v="2021-05-28T13:17:49"/>
    <x v="0"/>
  </r>
  <r>
    <n v="414408"/>
    <x v="90301"/>
    <x v="11108"/>
    <n v="182984"/>
    <d v="2021-05-28T13:17:49"/>
    <x v="0"/>
  </r>
  <r>
    <n v="22718"/>
    <x v="90302"/>
    <x v="11109"/>
    <n v="411922"/>
    <d v="2021-04-23T04:50:24"/>
    <x v="19"/>
  </r>
  <r>
    <n v="38258"/>
    <x v="90303"/>
    <x v="11109"/>
    <n v="451185"/>
    <d v="2021-04-23T04:50:24"/>
    <x v="19"/>
  </r>
  <r>
    <n v="41165"/>
    <x v="10634"/>
    <x v="11109"/>
    <n v="1019"/>
    <d v="2021-04-23T04:50:24"/>
    <x v="19"/>
  </r>
  <r>
    <n v="44604"/>
    <x v="90304"/>
    <x v="11109"/>
    <n v="33076"/>
    <d v="2021-04-23T04:50:24"/>
    <x v="19"/>
  </r>
  <r>
    <n v="83775"/>
    <x v="90305"/>
    <x v="11109"/>
    <n v="154374"/>
    <d v="2021-04-23T04:50:24"/>
    <x v="19"/>
  </r>
  <r>
    <n v="103615"/>
    <x v="78110"/>
    <x v="11109"/>
    <n v="111368"/>
    <d v="2021-04-23T04:50:24"/>
    <x v="19"/>
  </r>
  <r>
    <n v="188596"/>
    <x v="90306"/>
    <x v="11109"/>
    <n v="191893"/>
    <d v="2021-04-23T04:50:24"/>
    <x v="19"/>
  </r>
  <r>
    <n v="206662"/>
    <x v="90307"/>
    <x v="11109"/>
    <n v="343712"/>
    <d v="2021-04-23T04:50:24"/>
    <x v="19"/>
  </r>
  <r>
    <n v="218752"/>
    <x v="90308"/>
    <x v="11109"/>
    <n v="11441"/>
    <d v="2021-04-23T04:50:24"/>
    <x v="19"/>
  </r>
  <r>
    <n v="282141"/>
    <x v="90309"/>
    <x v="11109"/>
    <n v="5151"/>
    <d v="2021-04-23T04:50:24"/>
    <x v="19"/>
  </r>
  <r>
    <n v="323467"/>
    <x v="90310"/>
    <x v="11109"/>
    <n v="284435"/>
    <d v="2021-04-23T04:50:24"/>
    <x v="19"/>
  </r>
  <r>
    <n v="338963"/>
    <x v="90311"/>
    <x v="11109"/>
    <n v="217497"/>
    <d v="2021-04-23T04:50:24"/>
    <x v="19"/>
  </r>
  <r>
    <n v="344726"/>
    <x v="90312"/>
    <x v="11109"/>
    <n v="153893"/>
    <d v="2021-04-23T04:50:24"/>
    <x v="19"/>
  </r>
  <r>
    <n v="399422"/>
    <x v="90313"/>
    <x v="11109"/>
    <n v="398201"/>
    <d v="2021-04-23T04:50:24"/>
    <x v="19"/>
  </r>
  <r>
    <n v="404145"/>
    <x v="90314"/>
    <x v="11109"/>
    <n v="472908"/>
    <d v="2021-04-23T04:50:24"/>
    <x v="19"/>
  </r>
  <r>
    <n v="266369"/>
    <x v="90315"/>
    <x v="11110"/>
    <n v="12149"/>
    <d v="2021-07-10T01:48:31"/>
    <x v="16"/>
  </r>
  <r>
    <n v="286080"/>
    <x v="90316"/>
    <x v="11110"/>
    <n v="394819"/>
    <d v="2021-07-10T01:48:31"/>
    <x v="16"/>
  </r>
  <r>
    <n v="298002"/>
    <x v="71788"/>
    <x v="11110"/>
    <n v="77783"/>
    <d v="2021-07-10T01:48:31"/>
    <x v="16"/>
  </r>
  <r>
    <n v="323385"/>
    <x v="90317"/>
    <x v="11110"/>
    <n v="347008"/>
    <d v="2021-07-10T01:48:31"/>
    <x v="16"/>
  </r>
  <r>
    <n v="367576"/>
    <x v="90318"/>
    <x v="11110"/>
    <n v="476894"/>
    <d v="2021-07-10T01:48:31"/>
    <x v="16"/>
  </r>
  <r>
    <n v="377704"/>
    <x v="90319"/>
    <x v="11110"/>
    <n v="370651"/>
    <d v="2021-07-10T01:48:31"/>
    <x v="16"/>
  </r>
  <r>
    <n v="402191"/>
    <x v="90320"/>
    <x v="11110"/>
    <n v="309255"/>
    <d v="2021-07-10T01:48:31"/>
    <x v="16"/>
  </r>
  <r>
    <n v="97828"/>
    <x v="90321"/>
    <x v="11111"/>
    <n v="411922"/>
    <d v="2021-05-23T00:07:18"/>
    <x v="6"/>
  </r>
  <r>
    <n v="99812"/>
    <x v="90322"/>
    <x v="11111"/>
    <n v="347060"/>
    <d v="2021-05-23T00:07:18"/>
    <x v="6"/>
  </r>
  <r>
    <n v="106109"/>
    <x v="90323"/>
    <x v="11112"/>
    <n v="470762"/>
    <d v="2021-05-25T02:27:42"/>
    <x v="1"/>
  </r>
  <r>
    <n v="106496"/>
    <x v="90324"/>
    <x v="11112"/>
    <n v="351192"/>
    <d v="2021-05-25T02:27:42"/>
    <x v="1"/>
  </r>
  <r>
    <n v="148183"/>
    <x v="90325"/>
    <x v="11112"/>
    <n v="179296"/>
    <d v="2021-05-25T02:27:42"/>
    <x v="1"/>
  </r>
  <r>
    <n v="161291"/>
    <x v="24624"/>
    <x v="11112"/>
    <n v="86587"/>
    <d v="2021-05-25T02:27:42"/>
    <x v="1"/>
  </r>
  <r>
    <n v="65998"/>
    <x v="50112"/>
    <x v="11113"/>
    <n v="411922"/>
    <d v="2021-05-12T05:01:06"/>
    <x v="0"/>
  </r>
  <r>
    <n v="87819"/>
    <x v="37470"/>
    <x v="11113"/>
    <n v="444323"/>
    <d v="2021-05-12T05:01:06"/>
    <x v="0"/>
  </r>
  <r>
    <n v="95083"/>
    <x v="90326"/>
    <x v="11113"/>
    <n v="188971"/>
    <d v="2021-05-12T05:01:06"/>
    <x v="0"/>
  </r>
  <r>
    <n v="110250"/>
    <x v="90327"/>
    <x v="11113"/>
    <n v="389877"/>
    <d v="2021-05-12T05:01:06"/>
    <x v="0"/>
  </r>
  <r>
    <n v="178545"/>
    <x v="24054"/>
    <x v="11113"/>
    <n v="266896"/>
    <d v="2021-05-12T05:01:06"/>
    <x v="0"/>
  </r>
  <r>
    <n v="191302"/>
    <x v="20125"/>
    <x v="11113"/>
    <n v="112334"/>
    <d v="2021-05-12T05:01:06"/>
    <x v="0"/>
  </r>
  <r>
    <n v="206212"/>
    <x v="82752"/>
    <x v="11113"/>
    <n v="122902"/>
    <d v="2021-05-12T05:01:06"/>
    <x v="0"/>
  </r>
  <r>
    <n v="4539"/>
    <x v="90328"/>
    <x v="11114"/>
    <n v="347008"/>
    <d v="2021-04-04T05:37:01"/>
    <x v="6"/>
  </r>
  <r>
    <n v="7358"/>
    <x v="90329"/>
    <x v="11114"/>
    <n v="122902"/>
    <d v="2021-04-04T05:37:01"/>
    <x v="6"/>
  </r>
  <r>
    <n v="7500"/>
    <x v="90330"/>
    <x v="11114"/>
    <n v="90383"/>
    <d v="2021-04-04T05:37:01"/>
    <x v="6"/>
  </r>
  <r>
    <n v="262230"/>
    <x v="90331"/>
    <x v="11115"/>
    <n v="357547"/>
    <d v="2021-07-09T12:06:39"/>
    <x v="11"/>
  </r>
  <r>
    <n v="292127"/>
    <x v="60749"/>
    <x v="11115"/>
    <n v="250679"/>
    <d v="2021-07-09T12:06:39"/>
    <x v="11"/>
  </r>
  <r>
    <n v="305892"/>
    <x v="90332"/>
    <x v="11115"/>
    <n v="439981"/>
    <d v="2021-07-09T12:06:39"/>
    <x v="11"/>
  </r>
  <r>
    <n v="333014"/>
    <x v="90333"/>
    <x v="11115"/>
    <n v="153893"/>
    <d v="2021-07-09T12:06:39"/>
    <x v="11"/>
  </r>
  <r>
    <n v="345637"/>
    <x v="90334"/>
    <x v="11115"/>
    <n v="351192"/>
    <d v="2021-07-09T12:06:39"/>
    <x v="11"/>
  </r>
  <r>
    <n v="350394"/>
    <x v="90335"/>
    <x v="11115"/>
    <n v="347393"/>
    <d v="2021-07-09T12:06:39"/>
    <x v="11"/>
  </r>
  <r>
    <n v="360198"/>
    <x v="90336"/>
    <x v="11115"/>
    <n v="471403"/>
    <d v="2021-07-09T12:06:39"/>
    <x v="11"/>
  </r>
  <r>
    <n v="377598"/>
    <x v="90337"/>
    <x v="11115"/>
    <n v="341333"/>
    <d v="2021-07-09T12:06:39"/>
    <x v="11"/>
  </r>
  <r>
    <n v="408759"/>
    <x v="90338"/>
    <x v="11115"/>
    <n v="43842"/>
    <d v="2021-07-09T12:06:39"/>
    <x v="11"/>
  </r>
  <r>
    <n v="11017"/>
    <x v="90339"/>
    <x v="11116"/>
    <n v="419144"/>
    <d v="2021-04-14T18:05:59"/>
    <x v="8"/>
  </r>
  <r>
    <n v="11194"/>
    <x v="90340"/>
    <x v="11116"/>
    <n v="411922"/>
    <d v="2021-04-14T18:05:59"/>
    <x v="8"/>
  </r>
  <r>
    <n v="15612"/>
    <x v="90341"/>
    <x v="11116"/>
    <n v="33699"/>
    <d v="2021-04-14T18:05:59"/>
    <x v="8"/>
  </r>
  <r>
    <n v="68297"/>
    <x v="90342"/>
    <x v="11116"/>
    <n v="153893"/>
    <d v="2021-04-14T18:05:59"/>
    <x v="8"/>
  </r>
  <r>
    <n v="99612"/>
    <x v="90343"/>
    <x v="11116"/>
    <n v="397390"/>
    <d v="2021-04-14T18:05:59"/>
    <x v="8"/>
  </r>
  <r>
    <n v="125072"/>
    <x v="24452"/>
    <x v="11116"/>
    <n v="42035"/>
    <d v="2021-04-14T18:05:59"/>
    <x v="8"/>
  </r>
  <r>
    <n v="144203"/>
    <x v="90344"/>
    <x v="11116"/>
    <n v="320620"/>
    <d v="2021-04-14T18:05:59"/>
    <x v="8"/>
  </r>
  <r>
    <n v="178149"/>
    <x v="90345"/>
    <x v="11116"/>
    <n v="379466"/>
    <d v="2021-04-14T18:05:59"/>
    <x v="8"/>
  </r>
  <r>
    <n v="180827"/>
    <x v="80178"/>
    <x v="11116"/>
    <n v="392434"/>
    <d v="2021-04-14T18:05:59"/>
    <x v="8"/>
  </r>
  <r>
    <n v="196584"/>
    <x v="27006"/>
    <x v="11116"/>
    <n v="158978"/>
    <d v="2021-04-14T18:05:59"/>
    <x v="8"/>
  </r>
  <r>
    <n v="200259"/>
    <x v="23753"/>
    <x v="11116"/>
    <n v="182984"/>
    <d v="2021-04-14T18:05:59"/>
    <x v="8"/>
  </r>
  <r>
    <n v="34715"/>
    <x v="90346"/>
    <x v="11117"/>
    <n v="119655"/>
    <d v="2021-04-29T02:26:59"/>
    <x v="0"/>
  </r>
  <r>
    <n v="98600"/>
    <x v="22831"/>
    <x v="11117"/>
    <n v="172251"/>
    <d v="2021-04-29T02:26:59"/>
    <x v="0"/>
  </r>
  <r>
    <n v="33909"/>
    <x v="26982"/>
    <x v="11118"/>
    <n v="470762"/>
    <d v="2021-04-28T23:29:16"/>
    <x v="11"/>
  </r>
  <r>
    <n v="94110"/>
    <x v="90347"/>
    <x v="11118"/>
    <n v="87238"/>
    <d v="2021-04-28T23:29:16"/>
    <x v="11"/>
  </r>
  <r>
    <n v="134338"/>
    <x v="45139"/>
    <x v="11119"/>
    <n v="427900"/>
    <d v="2021-06-02T21:35:22"/>
    <x v="0"/>
  </r>
  <r>
    <n v="141167"/>
    <x v="90348"/>
    <x v="11119"/>
    <n v="155428"/>
    <d v="2021-06-02T21:35:22"/>
    <x v="0"/>
  </r>
  <r>
    <n v="150872"/>
    <x v="90349"/>
    <x v="11119"/>
    <n v="466414"/>
    <d v="2021-06-02T21:35:22"/>
    <x v="0"/>
  </r>
  <r>
    <n v="163454"/>
    <x v="90350"/>
    <x v="11119"/>
    <n v="12845"/>
    <d v="2021-06-02T21:35:22"/>
    <x v="0"/>
  </r>
  <r>
    <n v="185867"/>
    <x v="90351"/>
    <x v="11119"/>
    <n v="230507"/>
    <d v="2021-06-02T21:35:22"/>
    <x v="0"/>
  </r>
  <r>
    <n v="227821"/>
    <x v="43093"/>
    <x v="11119"/>
    <n v="126642"/>
    <d v="2021-06-02T21:35:22"/>
    <x v="0"/>
  </r>
  <r>
    <n v="234309"/>
    <x v="90352"/>
    <x v="11119"/>
    <n v="209122"/>
    <d v="2021-06-02T21:35:22"/>
    <x v="0"/>
  </r>
  <r>
    <n v="235121"/>
    <x v="90353"/>
    <x v="11119"/>
    <n v="347393"/>
    <d v="2021-06-02T21:35:22"/>
    <x v="0"/>
  </r>
  <r>
    <n v="250711"/>
    <x v="90354"/>
    <x v="11119"/>
    <n v="351192"/>
    <d v="2021-06-02T21:35:22"/>
    <x v="0"/>
  </r>
  <r>
    <n v="282852"/>
    <x v="32203"/>
    <x v="11119"/>
    <n v="265164"/>
    <d v="2021-06-02T21:35:22"/>
    <x v="0"/>
  </r>
  <r>
    <n v="347273"/>
    <x v="90355"/>
    <x v="11119"/>
    <n v="158978"/>
    <d v="2021-06-02T21:35:22"/>
    <x v="0"/>
  </r>
  <r>
    <n v="358727"/>
    <x v="90356"/>
    <x v="11119"/>
    <n v="123413"/>
    <d v="2021-06-02T21:35:22"/>
    <x v="0"/>
  </r>
  <r>
    <n v="362973"/>
    <x v="90357"/>
    <x v="11119"/>
    <n v="88863"/>
    <d v="2021-06-02T21:35:22"/>
    <x v="0"/>
  </r>
  <r>
    <n v="401987"/>
    <x v="58144"/>
    <x v="11119"/>
    <n v="50803"/>
    <d v="2021-06-02T21:35:22"/>
    <x v="0"/>
  </r>
  <r>
    <n v="420071"/>
    <x v="54840"/>
    <x v="11119"/>
    <n v="373732"/>
    <d v="2021-06-02T21:35:22"/>
    <x v="0"/>
  </r>
  <r>
    <n v="59268"/>
    <x v="42842"/>
    <x v="11120"/>
    <n v="253722"/>
    <d v="2021-05-08T14:32:30"/>
    <x v="0"/>
  </r>
  <r>
    <n v="75447"/>
    <x v="90358"/>
    <x v="11120"/>
    <n v="411922"/>
    <d v="2021-05-08T14:32:30"/>
    <x v="0"/>
  </r>
  <r>
    <n v="86908"/>
    <x v="90359"/>
    <x v="11120"/>
    <n v="394154"/>
    <d v="2021-05-08T14:32:30"/>
    <x v="0"/>
  </r>
  <r>
    <n v="91679"/>
    <x v="90360"/>
    <x v="11120"/>
    <n v="466414"/>
    <d v="2021-05-08T14:32:30"/>
    <x v="0"/>
  </r>
  <r>
    <n v="162119"/>
    <x v="57465"/>
    <x v="11120"/>
    <n v="58674"/>
    <d v="2021-05-08T14:32:30"/>
    <x v="0"/>
  </r>
  <r>
    <n v="188680"/>
    <x v="90361"/>
    <x v="11120"/>
    <n v="324893"/>
    <d v="2021-05-08T14:32:30"/>
    <x v="0"/>
  </r>
  <r>
    <n v="198612"/>
    <x v="90362"/>
    <x v="11120"/>
    <n v="327633"/>
    <d v="2021-05-08T14:32:30"/>
    <x v="0"/>
  </r>
  <r>
    <n v="203320"/>
    <x v="29410"/>
    <x v="11120"/>
    <n v="341333"/>
    <d v="2021-05-08T14:32:30"/>
    <x v="0"/>
  </r>
  <r>
    <n v="248470"/>
    <x v="13671"/>
    <x v="11120"/>
    <n v="416554"/>
    <d v="2021-05-08T14:32:30"/>
    <x v="0"/>
  </r>
  <r>
    <n v="256304"/>
    <x v="20670"/>
    <x v="11120"/>
    <n v="217497"/>
    <d v="2021-05-08T14:32:30"/>
    <x v="0"/>
  </r>
  <r>
    <n v="261805"/>
    <x v="90363"/>
    <x v="11120"/>
    <n v="19846"/>
    <d v="2021-05-08T14:32:30"/>
    <x v="0"/>
  </r>
  <r>
    <n v="280924"/>
    <x v="71806"/>
    <x v="11120"/>
    <n v="473327"/>
    <d v="2021-05-08T14:32:30"/>
    <x v="0"/>
  </r>
  <r>
    <n v="288856"/>
    <x v="90364"/>
    <x v="11120"/>
    <n v="421608"/>
    <d v="2021-05-08T14:32:30"/>
    <x v="0"/>
  </r>
  <r>
    <n v="299907"/>
    <x v="90365"/>
    <x v="11120"/>
    <n v="439981"/>
    <d v="2021-05-08T14:32:30"/>
    <x v="0"/>
  </r>
  <r>
    <n v="367523"/>
    <x v="90366"/>
    <x v="11120"/>
    <n v="62570"/>
    <d v="2021-05-08T14:32:30"/>
    <x v="0"/>
  </r>
  <r>
    <n v="396330"/>
    <x v="90367"/>
    <x v="11120"/>
    <n v="81735"/>
    <d v="2021-05-08T14:32:30"/>
    <x v="0"/>
  </r>
  <r>
    <n v="406974"/>
    <x v="90368"/>
    <x v="11120"/>
    <n v="70091"/>
    <d v="2021-05-08T14:32:30"/>
    <x v="0"/>
  </r>
  <r>
    <n v="35023"/>
    <x v="90369"/>
    <x v="11121"/>
    <n v="394154"/>
    <d v="2021-04-29T05:00:31"/>
    <x v="1"/>
  </r>
  <r>
    <n v="37493"/>
    <x v="90370"/>
    <x v="11121"/>
    <n v="411922"/>
    <d v="2021-04-29T05:00:31"/>
    <x v="1"/>
  </r>
  <r>
    <n v="53092"/>
    <x v="90371"/>
    <x v="11121"/>
    <n v="153893"/>
    <d v="2021-04-29T05:00:31"/>
    <x v="1"/>
  </r>
  <r>
    <n v="55354"/>
    <x v="90372"/>
    <x v="11121"/>
    <n v="191893"/>
    <d v="2021-04-29T05:00:31"/>
    <x v="1"/>
  </r>
  <r>
    <n v="80010"/>
    <x v="90373"/>
    <x v="11121"/>
    <n v="37644"/>
    <d v="2021-04-29T05:00:31"/>
    <x v="1"/>
  </r>
  <r>
    <n v="130772"/>
    <x v="90374"/>
    <x v="11121"/>
    <n v="347008"/>
    <d v="2021-04-29T05:00:31"/>
    <x v="1"/>
  </r>
  <r>
    <n v="150553"/>
    <x v="90375"/>
    <x v="11121"/>
    <n v="302612"/>
    <d v="2021-04-29T05:00:31"/>
    <x v="1"/>
  </r>
  <r>
    <n v="160874"/>
    <x v="90376"/>
    <x v="11121"/>
    <n v="392434"/>
    <d v="2021-04-29T05:00:31"/>
    <x v="1"/>
  </r>
  <r>
    <n v="167181"/>
    <x v="90377"/>
    <x v="11121"/>
    <n v="351192"/>
    <d v="2021-04-29T05:00:31"/>
    <x v="1"/>
  </r>
  <r>
    <n v="181913"/>
    <x v="36513"/>
    <x v="11121"/>
    <n v="111368"/>
    <d v="2021-04-29T05:00:31"/>
    <x v="1"/>
  </r>
  <r>
    <n v="202677"/>
    <x v="90378"/>
    <x v="11121"/>
    <n v="179296"/>
    <d v="2021-04-29T05:00:31"/>
    <x v="1"/>
  </r>
  <r>
    <n v="112175"/>
    <x v="60298"/>
    <x v="11122"/>
    <n v="330333"/>
    <d v="2021-05-27T04:40:48"/>
    <x v="0"/>
  </r>
  <r>
    <n v="140573"/>
    <x v="90379"/>
    <x v="11122"/>
    <n v="309648"/>
    <d v="2021-05-27T04:40:48"/>
    <x v="0"/>
  </r>
  <r>
    <n v="164379"/>
    <x v="90380"/>
    <x v="11122"/>
    <n v="81226"/>
    <d v="2021-05-27T04:40:48"/>
    <x v="0"/>
  </r>
  <r>
    <n v="168034"/>
    <x v="90381"/>
    <x v="11122"/>
    <n v="394819"/>
    <d v="2021-05-27T04:40:48"/>
    <x v="0"/>
  </r>
  <r>
    <n v="191513"/>
    <x v="90382"/>
    <x v="11122"/>
    <n v="118549"/>
    <d v="2021-05-27T04:40:48"/>
    <x v="0"/>
  </r>
  <r>
    <n v="195658"/>
    <x v="90383"/>
    <x v="11122"/>
    <n v="360778"/>
    <d v="2021-05-27T04:40:48"/>
    <x v="0"/>
  </r>
  <r>
    <n v="292803"/>
    <x v="44750"/>
    <x v="11123"/>
    <n v="219309"/>
    <d v="2021-07-17T15:16:51"/>
    <x v="0"/>
  </r>
  <r>
    <n v="316721"/>
    <x v="90384"/>
    <x v="11123"/>
    <n v="456882"/>
    <d v="2021-07-17T15:16:51"/>
    <x v="0"/>
  </r>
  <r>
    <n v="357992"/>
    <x v="90385"/>
    <x v="11123"/>
    <n v="214224"/>
    <d v="2021-07-17T15:16:51"/>
    <x v="0"/>
  </r>
  <r>
    <n v="360953"/>
    <x v="90386"/>
    <x v="11123"/>
    <n v="85026"/>
    <d v="2021-07-17T15:16:51"/>
    <x v="0"/>
  </r>
  <r>
    <n v="375862"/>
    <x v="90387"/>
    <x v="11123"/>
    <n v="433247"/>
    <d v="2021-07-17T15:16:51"/>
    <x v="0"/>
  </r>
  <r>
    <n v="387442"/>
    <x v="90388"/>
    <x v="11123"/>
    <n v="320620"/>
    <d v="2021-07-17T15:16:51"/>
    <x v="0"/>
  </r>
  <r>
    <n v="418239"/>
    <x v="61536"/>
    <x v="11123"/>
    <n v="206501"/>
    <d v="2021-07-17T15:16:51"/>
    <x v="0"/>
  </r>
  <r>
    <n v="222346"/>
    <x v="90389"/>
    <x v="11124"/>
    <n v="411922"/>
    <d v="2021-06-26T16:32:23"/>
    <x v="14"/>
  </r>
  <r>
    <n v="229081"/>
    <x v="90390"/>
    <x v="11124"/>
    <n v="401945"/>
    <d v="2021-06-26T16:32:23"/>
    <x v="14"/>
  </r>
  <r>
    <n v="278877"/>
    <x v="90391"/>
    <x v="11124"/>
    <n v="341333"/>
    <d v="2021-06-26T16:32:23"/>
    <x v="14"/>
  </r>
  <r>
    <n v="361453"/>
    <x v="90392"/>
    <x v="11124"/>
    <n v="288983"/>
    <d v="2021-06-26T16:32:23"/>
    <x v="14"/>
  </r>
  <r>
    <n v="365839"/>
    <x v="90393"/>
    <x v="11124"/>
    <n v="305248"/>
    <d v="2021-06-26T16:32:23"/>
    <x v="14"/>
  </r>
  <r>
    <n v="366654"/>
    <x v="90394"/>
    <x v="11124"/>
    <n v="121758"/>
    <d v="2021-06-26T16:32:23"/>
    <x v="14"/>
  </r>
  <r>
    <n v="391605"/>
    <x v="90395"/>
    <x v="11124"/>
    <n v="374837"/>
    <d v="2021-06-26T16:32:23"/>
    <x v="14"/>
  </r>
  <r>
    <n v="415384"/>
    <x v="90396"/>
    <x v="11124"/>
    <n v="250679"/>
    <d v="2021-06-26T16:32:23"/>
    <x v="14"/>
  </r>
  <r>
    <n v="420616"/>
    <x v="90397"/>
    <x v="11124"/>
    <n v="428248"/>
    <d v="2021-06-26T16:32:23"/>
    <x v="14"/>
  </r>
  <r>
    <n v="36437"/>
    <x v="24079"/>
    <x v="11125"/>
    <n v="410635"/>
    <d v="2021-04-29T11:14:28"/>
    <x v="0"/>
  </r>
  <r>
    <n v="39181"/>
    <x v="90398"/>
    <x v="11125"/>
    <n v="83485"/>
    <d v="2021-04-29T11:14:28"/>
    <x v="0"/>
  </r>
  <r>
    <n v="94808"/>
    <x v="15477"/>
    <x v="11125"/>
    <n v="347008"/>
    <d v="2021-04-29T11:14:28"/>
    <x v="0"/>
  </r>
  <r>
    <n v="95825"/>
    <x v="90399"/>
    <x v="11125"/>
    <n v="182191"/>
    <d v="2021-04-29T11:14:28"/>
    <x v="0"/>
  </r>
  <r>
    <n v="142635"/>
    <x v="90400"/>
    <x v="11125"/>
    <n v="383738"/>
    <d v="2021-04-29T11:14:28"/>
    <x v="0"/>
  </r>
  <r>
    <n v="169446"/>
    <x v="90401"/>
    <x v="11125"/>
    <n v="417458"/>
    <d v="2021-04-29T11:14:28"/>
    <x v="0"/>
  </r>
  <r>
    <n v="285913"/>
    <x v="90402"/>
    <x v="11125"/>
    <n v="153893"/>
    <d v="2021-04-29T11:14:28"/>
    <x v="0"/>
  </r>
  <r>
    <n v="319639"/>
    <x v="25516"/>
    <x v="11125"/>
    <n v="291168"/>
    <d v="2021-04-29T11:14:28"/>
    <x v="0"/>
  </r>
  <r>
    <n v="328278"/>
    <x v="22903"/>
    <x v="11125"/>
    <n v="88863"/>
    <d v="2021-04-29T11:14:28"/>
    <x v="0"/>
  </r>
  <r>
    <n v="347607"/>
    <x v="90403"/>
    <x v="11125"/>
    <n v="117745"/>
    <d v="2021-04-29T11:14:28"/>
    <x v="0"/>
  </r>
  <r>
    <n v="360362"/>
    <x v="27287"/>
    <x v="11125"/>
    <n v="65828"/>
    <d v="2021-04-29T11:14:28"/>
    <x v="0"/>
  </r>
  <r>
    <n v="375547"/>
    <x v="90404"/>
    <x v="11125"/>
    <n v="347393"/>
    <d v="2021-04-29T11:14:28"/>
    <x v="0"/>
  </r>
  <r>
    <n v="380517"/>
    <x v="4494"/>
    <x v="11125"/>
    <n v="411922"/>
    <d v="2021-04-29T11:14:28"/>
    <x v="0"/>
  </r>
  <r>
    <n v="417187"/>
    <x v="9827"/>
    <x v="11125"/>
    <n v="111368"/>
    <d v="2021-04-29T11:14:28"/>
    <x v="0"/>
  </r>
  <r>
    <n v="210525"/>
    <x v="89737"/>
    <x v="11126"/>
    <n v="83380"/>
    <d v="2021-06-24T13:50:47"/>
    <x v="6"/>
  </r>
  <r>
    <n v="225523"/>
    <x v="67492"/>
    <x v="11126"/>
    <n v="147928"/>
    <d v="2021-06-24T13:50:47"/>
    <x v="6"/>
  </r>
  <r>
    <n v="237251"/>
    <x v="90405"/>
    <x v="11126"/>
    <n v="21760"/>
    <d v="2021-06-24T13:50:47"/>
    <x v="6"/>
  </r>
  <r>
    <n v="245511"/>
    <x v="90406"/>
    <x v="11126"/>
    <n v="230507"/>
    <d v="2021-06-24T13:50:47"/>
    <x v="6"/>
  </r>
  <r>
    <n v="297794"/>
    <x v="90407"/>
    <x v="11126"/>
    <n v="411922"/>
    <d v="2021-06-24T13:50:47"/>
    <x v="6"/>
  </r>
  <r>
    <n v="308146"/>
    <x v="45144"/>
    <x v="11126"/>
    <n v="343712"/>
    <d v="2021-06-24T13:50:47"/>
    <x v="6"/>
  </r>
  <r>
    <n v="22121"/>
    <x v="90408"/>
    <x v="11127"/>
    <n v="411922"/>
    <d v="2021-04-22T17:23:22"/>
    <x v="1"/>
  </r>
  <r>
    <n v="43643"/>
    <x v="90409"/>
    <x v="11127"/>
    <n v="330333"/>
    <d v="2021-04-22T17:23:22"/>
    <x v="1"/>
  </r>
  <r>
    <n v="76982"/>
    <x v="90410"/>
    <x v="11127"/>
    <n v="114057"/>
    <d v="2021-04-22T17:23:22"/>
    <x v="1"/>
  </r>
  <r>
    <n v="150251"/>
    <x v="43635"/>
    <x v="11127"/>
    <n v="43842"/>
    <d v="2021-04-22T17:23:22"/>
    <x v="1"/>
  </r>
  <r>
    <n v="152909"/>
    <x v="90411"/>
    <x v="11127"/>
    <n v="250771"/>
    <d v="2021-04-22T17:23:22"/>
    <x v="1"/>
  </r>
  <r>
    <n v="164657"/>
    <x v="90412"/>
    <x v="11127"/>
    <n v="205227"/>
    <d v="2021-04-22T17:23:22"/>
    <x v="1"/>
  </r>
  <r>
    <n v="168009"/>
    <x v="90413"/>
    <x v="11127"/>
    <n v="54565"/>
    <d v="2021-04-22T17:23:22"/>
    <x v="1"/>
  </r>
  <r>
    <n v="196641"/>
    <x v="49902"/>
    <x v="11127"/>
    <n v="411922"/>
    <d v="2021-04-22T17:23:22"/>
    <x v="1"/>
  </r>
  <r>
    <n v="199855"/>
    <x v="90414"/>
    <x v="11127"/>
    <n v="400580"/>
    <d v="2021-04-22T17:23:22"/>
    <x v="1"/>
  </r>
  <r>
    <n v="205831"/>
    <x v="90415"/>
    <x v="11127"/>
    <n v="182913"/>
    <d v="2021-04-22T17:23:22"/>
    <x v="1"/>
  </r>
  <r>
    <n v="206399"/>
    <x v="90416"/>
    <x v="11127"/>
    <n v="227775"/>
    <d v="2021-04-22T17:23:22"/>
    <x v="1"/>
  </r>
  <r>
    <n v="267251"/>
    <x v="90417"/>
    <x v="11128"/>
    <n v="158978"/>
    <d v="2021-07-10T19:23:56"/>
    <x v="1"/>
  </r>
  <r>
    <n v="339715"/>
    <x v="90418"/>
    <x v="11128"/>
    <n v="194335"/>
    <d v="2021-07-10T19:23:56"/>
    <x v="1"/>
  </r>
  <r>
    <n v="365036"/>
    <x v="90419"/>
    <x v="11128"/>
    <n v="84527"/>
    <d v="2021-07-10T19:23:56"/>
    <x v="1"/>
  </r>
  <r>
    <n v="395168"/>
    <x v="90420"/>
    <x v="11128"/>
    <n v="21760"/>
    <d v="2021-07-10T19:23:56"/>
    <x v="1"/>
  </r>
  <r>
    <n v="399849"/>
    <x v="90421"/>
    <x v="11128"/>
    <n v="401945"/>
    <d v="2021-07-10T19:23:56"/>
    <x v="1"/>
  </r>
  <r>
    <n v="403224"/>
    <x v="90422"/>
    <x v="11128"/>
    <n v="351192"/>
    <d v="2021-07-10T19:23:56"/>
    <x v="1"/>
  </r>
  <r>
    <n v="9995"/>
    <x v="90423"/>
    <x v="11129"/>
    <n v="455840"/>
    <d v="2021-04-14T17:20:32"/>
    <x v="1"/>
  </r>
  <r>
    <n v="14163"/>
    <x v="90424"/>
    <x v="11129"/>
    <n v="347008"/>
    <d v="2021-04-14T17:20:32"/>
    <x v="1"/>
  </r>
  <r>
    <n v="15446"/>
    <x v="90425"/>
    <x v="11129"/>
    <n v="153893"/>
    <d v="2021-04-14T17:20:32"/>
    <x v="1"/>
  </r>
  <r>
    <n v="17886"/>
    <x v="90426"/>
    <x v="11129"/>
    <n v="441562"/>
    <d v="2021-04-14T17:20:32"/>
    <x v="1"/>
  </r>
  <r>
    <n v="24065"/>
    <x v="90427"/>
    <x v="11129"/>
    <n v="244574"/>
    <d v="2021-04-14T17:20:32"/>
    <x v="1"/>
  </r>
  <r>
    <n v="31240"/>
    <x v="90428"/>
    <x v="11129"/>
    <n v="182191"/>
    <d v="2021-04-14T17:20:32"/>
    <x v="1"/>
  </r>
  <r>
    <n v="60074"/>
    <x v="90429"/>
    <x v="11129"/>
    <n v="351192"/>
    <d v="2021-04-14T17:20:32"/>
    <x v="1"/>
  </r>
  <r>
    <n v="66008"/>
    <x v="35416"/>
    <x v="11129"/>
    <n v="250679"/>
    <d v="2021-04-14T17:20:32"/>
    <x v="1"/>
  </r>
  <r>
    <n v="370329"/>
    <x v="90430"/>
    <x v="11130"/>
    <n v="330753"/>
    <d v="2021-08-09T10:39:26"/>
    <x v="0"/>
  </r>
  <r>
    <n v="391115"/>
    <x v="59613"/>
    <x v="11130"/>
    <n v="411922"/>
    <d v="2021-08-09T10:39:26"/>
    <x v="0"/>
  </r>
  <r>
    <n v="13781"/>
    <x v="90431"/>
    <x v="11131"/>
    <n v="244574"/>
    <d v="2021-04-15T17:00:44"/>
    <x v="6"/>
  </r>
  <r>
    <n v="112272"/>
    <x v="90432"/>
    <x v="11132"/>
    <n v="183290"/>
    <d v="2021-05-27T14:58:28"/>
    <x v="0"/>
  </r>
  <r>
    <n v="147538"/>
    <x v="73117"/>
    <x v="11132"/>
    <n v="50825"/>
    <d v="2021-05-27T14:58:28"/>
    <x v="0"/>
  </r>
  <r>
    <n v="171838"/>
    <x v="90433"/>
    <x v="11132"/>
    <n v="5151"/>
    <d v="2021-05-27T14:58:28"/>
    <x v="0"/>
  </r>
  <r>
    <n v="175168"/>
    <x v="90434"/>
    <x v="11132"/>
    <n v="180863"/>
    <d v="2021-05-27T14:58:28"/>
    <x v="0"/>
  </r>
  <r>
    <n v="225709"/>
    <x v="49081"/>
    <x v="11132"/>
    <n v="408587"/>
    <d v="2021-05-27T14:58:28"/>
    <x v="0"/>
  </r>
  <r>
    <n v="227044"/>
    <x v="534"/>
    <x v="11132"/>
    <n v="4199"/>
    <d v="2021-05-27T14:58:28"/>
    <x v="0"/>
  </r>
  <r>
    <n v="324766"/>
    <x v="22430"/>
    <x v="11132"/>
    <n v="436838"/>
    <d v="2021-05-27T14:58:28"/>
    <x v="0"/>
  </r>
  <r>
    <n v="336056"/>
    <x v="61169"/>
    <x v="11132"/>
    <n v="323966"/>
    <d v="2021-05-27T14:58:28"/>
    <x v="0"/>
  </r>
  <r>
    <n v="105706"/>
    <x v="27142"/>
    <x v="11133"/>
    <n v="82901"/>
    <d v="2021-05-24T01:12:31"/>
    <x v="8"/>
  </r>
  <r>
    <n v="206548"/>
    <x v="90435"/>
    <x v="11133"/>
    <n v="118549"/>
    <d v="2021-05-24T01:12:31"/>
    <x v="8"/>
  </r>
  <r>
    <n v="209764"/>
    <x v="90436"/>
    <x v="11133"/>
    <n v="204394"/>
    <d v="2021-05-24T01:12:31"/>
    <x v="8"/>
  </r>
  <r>
    <n v="222288"/>
    <x v="90437"/>
    <x v="11133"/>
    <n v="250679"/>
    <d v="2021-05-24T01:12:31"/>
    <x v="8"/>
  </r>
  <r>
    <n v="246968"/>
    <x v="90438"/>
    <x v="11133"/>
    <n v="411922"/>
    <d v="2021-05-24T01:12:31"/>
    <x v="8"/>
  </r>
  <r>
    <n v="272984"/>
    <x v="90439"/>
    <x v="11133"/>
    <n v="230507"/>
    <d v="2021-05-24T01:12:31"/>
    <x v="8"/>
  </r>
  <r>
    <n v="304348"/>
    <x v="90440"/>
    <x v="11133"/>
    <n v="37644"/>
    <d v="2021-05-24T01:12:31"/>
    <x v="8"/>
  </r>
  <r>
    <n v="308186"/>
    <x v="14163"/>
    <x v="11133"/>
    <n v="264283"/>
    <d v="2021-05-24T01:12:31"/>
    <x v="8"/>
  </r>
  <r>
    <n v="326293"/>
    <x v="56764"/>
    <x v="11133"/>
    <n v="191893"/>
    <d v="2021-05-24T01:12:31"/>
    <x v="8"/>
  </r>
  <r>
    <n v="357070"/>
    <x v="90441"/>
    <x v="11133"/>
    <n v="222873"/>
    <d v="2021-05-24T01:12:31"/>
    <x v="8"/>
  </r>
  <r>
    <n v="34775"/>
    <x v="90442"/>
    <x v="11134"/>
    <n v="382997"/>
    <d v="2021-04-28T10:32:56"/>
    <x v="0"/>
  </r>
  <r>
    <n v="38472"/>
    <x v="90443"/>
    <x v="11134"/>
    <n v="250679"/>
    <d v="2021-04-28T10:32:56"/>
    <x v="0"/>
  </r>
  <r>
    <n v="47295"/>
    <x v="90444"/>
    <x v="11134"/>
    <n v="468237"/>
    <d v="2021-04-28T10:32:56"/>
    <x v="0"/>
  </r>
  <r>
    <n v="56310"/>
    <x v="13262"/>
    <x v="11134"/>
    <n v="241713"/>
    <d v="2021-04-28T10:32:56"/>
    <x v="0"/>
  </r>
  <r>
    <n v="66572"/>
    <x v="87924"/>
    <x v="11134"/>
    <n v="28285"/>
    <d v="2021-04-28T10:32:56"/>
    <x v="0"/>
  </r>
  <r>
    <n v="75509"/>
    <x v="90445"/>
    <x v="11134"/>
    <n v="411922"/>
    <d v="2021-04-28T10:32:56"/>
    <x v="0"/>
  </r>
  <r>
    <n v="80411"/>
    <x v="90446"/>
    <x v="11134"/>
    <n v="439981"/>
    <d v="2021-04-28T10:32:56"/>
    <x v="0"/>
  </r>
  <r>
    <n v="107490"/>
    <x v="90447"/>
    <x v="11134"/>
    <n v="153893"/>
    <d v="2021-04-28T10:32:56"/>
    <x v="0"/>
  </r>
  <r>
    <n v="112951"/>
    <x v="9053"/>
    <x v="11134"/>
    <n v="21407"/>
    <d v="2021-04-28T10:32:56"/>
    <x v="0"/>
  </r>
  <r>
    <n v="147405"/>
    <x v="90448"/>
    <x v="11134"/>
    <n v="337155"/>
    <d v="2021-04-28T10:32:56"/>
    <x v="0"/>
  </r>
  <r>
    <n v="152456"/>
    <x v="68930"/>
    <x v="11134"/>
    <n v="433247"/>
    <d v="2021-04-28T10:32:56"/>
    <x v="0"/>
  </r>
  <r>
    <n v="170681"/>
    <x v="90449"/>
    <x v="11134"/>
    <n v="242428"/>
    <d v="2021-04-28T10:32:56"/>
    <x v="0"/>
  </r>
  <r>
    <n v="175047"/>
    <x v="70197"/>
    <x v="11134"/>
    <n v="180939"/>
    <d v="2021-04-28T10:32:56"/>
    <x v="0"/>
  </r>
  <r>
    <n v="176994"/>
    <x v="12061"/>
    <x v="11134"/>
    <n v="63666"/>
    <d v="2021-04-28T10:32:56"/>
    <x v="0"/>
  </r>
  <r>
    <n v="197865"/>
    <x v="90450"/>
    <x v="11134"/>
    <n v="8411"/>
    <d v="2021-04-28T10:32:56"/>
    <x v="0"/>
  </r>
  <r>
    <n v="215928"/>
    <x v="90451"/>
    <x v="11134"/>
    <n v="255064"/>
    <d v="2021-04-28T10:32:56"/>
    <x v="0"/>
  </r>
  <r>
    <n v="218713"/>
    <x v="90452"/>
    <x v="11134"/>
    <n v="347008"/>
    <d v="2021-04-28T10:32:56"/>
    <x v="0"/>
  </r>
  <r>
    <n v="236212"/>
    <x v="37401"/>
    <x v="11134"/>
    <n v="394819"/>
    <d v="2021-04-28T10:32:56"/>
    <x v="0"/>
  </r>
  <r>
    <n v="251931"/>
    <x v="90453"/>
    <x v="11134"/>
    <n v="158978"/>
    <d v="2021-04-28T10:32:56"/>
    <x v="0"/>
  </r>
  <r>
    <n v="278485"/>
    <x v="36790"/>
    <x v="11134"/>
    <n v="96758"/>
    <d v="2021-04-28T10:32:56"/>
    <x v="0"/>
  </r>
  <r>
    <n v="307760"/>
    <x v="90454"/>
    <x v="11134"/>
    <n v="351192"/>
    <d v="2021-04-28T10:32:56"/>
    <x v="0"/>
  </r>
  <r>
    <n v="323921"/>
    <x v="90455"/>
    <x v="11134"/>
    <n v="246541"/>
    <d v="2021-04-28T10:32:56"/>
    <x v="0"/>
  </r>
  <r>
    <n v="25356"/>
    <x v="90456"/>
    <x v="11135"/>
    <n v="76405"/>
    <d v="2021-04-24T21:24:41"/>
    <x v="0"/>
  </r>
  <r>
    <n v="32230"/>
    <x v="90457"/>
    <x v="11135"/>
    <n v="82513"/>
    <d v="2021-04-24T21:24:41"/>
    <x v="0"/>
  </r>
  <r>
    <n v="33815"/>
    <x v="90458"/>
    <x v="11135"/>
    <n v="1536"/>
    <d v="2021-04-24T21:24:41"/>
    <x v="0"/>
  </r>
  <r>
    <n v="46721"/>
    <x v="40260"/>
    <x v="11135"/>
    <n v="4199"/>
    <d v="2021-04-24T21:24:41"/>
    <x v="0"/>
  </r>
  <r>
    <n v="58583"/>
    <x v="50296"/>
    <x v="11135"/>
    <n v="230507"/>
    <d v="2021-04-24T21:24:41"/>
    <x v="0"/>
  </r>
  <r>
    <n v="59710"/>
    <x v="63581"/>
    <x v="11135"/>
    <n v="249345"/>
    <d v="2021-04-24T21:24:41"/>
    <x v="0"/>
  </r>
  <r>
    <n v="62994"/>
    <x v="90459"/>
    <x v="11135"/>
    <n v="309678"/>
    <d v="2021-04-24T21:24:41"/>
    <x v="0"/>
  </r>
  <r>
    <n v="66599"/>
    <x v="90460"/>
    <x v="11135"/>
    <n v="471403"/>
    <d v="2021-04-24T21:24:41"/>
    <x v="0"/>
  </r>
  <r>
    <n v="90939"/>
    <x v="90461"/>
    <x v="11135"/>
    <n v="411922"/>
    <d v="2021-04-24T21:24:41"/>
    <x v="0"/>
  </r>
  <r>
    <n v="106567"/>
    <x v="90462"/>
    <x v="11135"/>
    <n v="21760"/>
    <d v="2021-04-24T21:24:41"/>
    <x v="0"/>
  </r>
  <r>
    <n v="120025"/>
    <x v="90463"/>
    <x v="11135"/>
    <n v="250679"/>
    <d v="2021-04-24T21:24:41"/>
    <x v="0"/>
  </r>
  <r>
    <n v="123050"/>
    <x v="90464"/>
    <x v="11135"/>
    <n v="286645"/>
    <d v="2021-04-24T21:24:41"/>
    <x v="0"/>
  </r>
  <r>
    <n v="125147"/>
    <x v="90465"/>
    <x v="11135"/>
    <n v="145101"/>
    <d v="2021-04-24T21:24:41"/>
    <x v="0"/>
  </r>
  <r>
    <n v="138491"/>
    <x v="41076"/>
    <x v="11135"/>
    <n v="137670"/>
    <d v="2021-04-24T21:24:41"/>
    <x v="0"/>
  </r>
  <r>
    <n v="143618"/>
    <x v="37855"/>
    <x v="11135"/>
    <n v="408587"/>
    <d v="2021-04-24T21:24:41"/>
    <x v="0"/>
  </r>
  <r>
    <n v="175263"/>
    <x v="59120"/>
    <x v="11135"/>
    <n v="419184"/>
    <d v="2021-04-24T21:24:41"/>
    <x v="0"/>
  </r>
  <r>
    <n v="188770"/>
    <x v="90466"/>
    <x v="11135"/>
    <n v="446536"/>
    <d v="2021-04-24T21:24:41"/>
    <x v="0"/>
  </r>
  <r>
    <n v="212693"/>
    <x v="90467"/>
    <x v="11135"/>
    <n v="348155"/>
    <d v="2021-04-24T21:24:41"/>
    <x v="0"/>
  </r>
  <r>
    <n v="213332"/>
    <x v="90468"/>
    <x v="11135"/>
    <n v="351192"/>
    <d v="2021-04-24T21:24:41"/>
    <x v="0"/>
  </r>
  <r>
    <n v="242546"/>
    <x v="90469"/>
    <x v="11135"/>
    <n v="5151"/>
    <d v="2021-04-24T21:24:41"/>
    <x v="0"/>
  </r>
  <r>
    <n v="256176"/>
    <x v="32209"/>
    <x v="11135"/>
    <n v="225555"/>
    <d v="2021-04-24T21:24:41"/>
    <x v="0"/>
  </r>
  <r>
    <n v="303050"/>
    <x v="90470"/>
    <x v="11135"/>
    <n v="464962"/>
    <d v="2021-04-24T21:24:41"/>
    <x v="0"/>
  </r>
  <r>
    <n v="141829"/>
    <x v="90471"/>
    <x v="11136"/>
    <n v="172536"/>
    <d v="2021-06-05T03:01:21"/>
    <x v="6"/>
  </r>
  <r>
    <n v="188283"/>
    <x v="90472"/>
    <x v="11136"/>
    <n v="345977"/>
    <d v="2021-06-05T03:01:21"/>
    <x v="6"/>
  </r>
  <r>
    <n v="195888"/>
    <x v="16247"/>
    <x v="11136"/>
    <n v="230507"/>
    <d v="2021-06-05T03:01:21"/>
    <x v="6"/>
  </r>
  <r>
    <n v="285197"/>
    <x v="90473"/>
    <x v="11136"/>
    <n v="243858"/>
    <d v="2021-06-05T03:01:21"/>
    <x v="6"/>
  </r>
  <r>
    <n v="362478"/>
    <x v="90474"/>
    <x v="11136"/>
    <n v="81735"/>
    <d v="2021-06-05T03:01:21"/>
    <x v="6"/>
  </r>
  <r>
    <n v="373639"/>
    <x v="90475"/>
    <x v="11136"/>
    <n v="394087"/>
    <d v="2021-06-05T03:01:21"/>
    <x v="6"/>
  </r>
  <r>
    <n v="402023"/>
    <x v="57525"/>
    <x v="11136"/>
    <n v="440811"/>
    <d v="2021-06-05T03:01:21"/>
    <x v="6"/>
  </r>
  <r>
    <n v="423326"/>
    <x v="90476"/>
    <x v="11136"/>
    <n v="37644"/>
    <d v="2021-06-05T03:01:21"/>
    <x v="6"/>
  </r>
  <r>
    <n v="25480"/>
    <x v="90477"/>
    <x v="11137"/>
    <n v="411922"/>
    <d v="2021-04-23T20:03:42"/>
    <x v="6"/>
  </r>
  <r>
    <n v="110258"/>
    <x v="21365"/>
    <x v="11137"/>
    <n v="56783"/>
    <d v="2021-04-23T20:03:42"/>
    <x v="6"/>
  </r>
  <r>
    <n v="121235"/>
    <x v="90478"/>
    <x v="11137"/>
    <n v="191893"/>
    <d v="2021-04-23T20:03:42"/>
    <x v="6"/>
  </r>
  <r>
    <n v="126188"/>
    <x v="90479"/>
    <x v="11137"/>
    <n v="347393"/>
    <d v="2021-04-23T20:03:42"/>
    <x v="6"/>
  </r>
  <r>
    <n v="144900"/>
    <x v="90480"/>
    <x v="11137"/>
    <n v="111368"/>
    <d v="2021-04-23T20:03:42"/>
    <x v="6"/>
  </r>
  <r>
    <n v="169014"/>
    <x v="90481"/>
    <x v="11137"/>
    <n v="406570"/>
    <d v="2021-04-23T20:03:42"/>
    <x v="6"/>
  </r>
  <r>
    <n v="170494"/>
    <x v="90482"/>
    <x v="11137"/>
    <n v="154256"/>
    <d v="2021-04-23T20:03:42"/>
    <x v="6"/>
  </r>
  <r>
    <n v="188107"/>
    <x v="90483"/>
    <x v="11137"/>
    <n v="389368"/>
    <d v="2021-04-23T20:03:42"/>
    <x v="6"/>
  </r>
  <r>
    <n v="191811"/>
    <x v="90484"/>
    <x v="11137"/>
    <n v="347008"/>
    <d v="2021-04-23T20:03:42"/>
    <x v="6"/>
  </r>
  <r>
    <n v="197070"/>
    <x v="90485"/>
    <x v="11137"/>
    <n v="230507"/>
    <d v="2021-04-23T20:03:42"/>
    <x v="6"/>
  </r>
  <r>
    <n v="205744"/>
    <x v="62239"/>
    <x v="11137"/>
    <n v="16599"/>
    <d v="2021-04-23T20:03:42"/>
    <x v="6"/>
  </r>
  <r>
    <n v="117735"/>
    <x v="42695"/>
    <x v="11138"/>
    <n v="325094"/>
    <d v="2021-05-26T23:13:15"/>
    <x v="0"/>
  </r>
  <r>
    <n v="187613"/>
    <x v="90486"/>
    <x v="11138"/>
    <n v="347393"/>
    <d v="2021-05-26T23:13:15"/>
    <x v="0"/>
  </r>
  <r>
    <n v="211105"/>
    <x v="4954"/>
    <x v="11138"/>
    <n v="158978"/>
    <d v="2021-05-26T23:13:15"/>
    <x v="0"/>
  </r>
  <r>
    <n v="226490"/>
    <x v="90487"/>
    <x v="11138"/>
    <n v="58674"/>
    <d v="2021-05-26T23:13:15"/>
    <x v="0"/>
  </r>
  <r>
    <n v="237336"/>
    <x v="12708"/>
    <x v="11138"/>
    <n v="266419"/>
    <d v="2021-05-26T23:13:15"/>
    <x v="0"/>
  </r>
  <r>
    <n v="253143"/>
    <x v="68618"/>
    <x v="11138"/>
    <n v="411922"/>
    <d v="2021-05-26T23:13:15"/>
    <x v="0"/>
  </r>
  <r>
    <n v="266585"/>
    <x v="90488"/>
    <x v="11138"/>
    <n v="347008"/>
    <d v="2021-05-26T23:13:15"/>
    <x v="0"/>
  </r>
  <r>
    <n v="268141"/>
    <x v="11976"/>
    <x v="11138"/>
    <n v="266557"/>
    <d v="2021-05-26T23:13:15"/>
    <x v="0"/>
  </r>
  <r>
    <n v="315528"/>
    <x v="20874"/>
    <x v="11138"/>
    <n v="230507"/>
    <d v="2021-05-26T23:13:15"/>
    <x v="0"/>
  </r>
  <r>
    <n v="342053"/>
    <x v="90489"/>
    <x v="11138"/>
    <n v="380039"/>
    <d v="2021-05-26T23:13:15"/>
    <x v="0"/>
  </r>
  <r>
    <n v="361254"/>
    <x v="65301"/>
    <x v="11138"/>
    <n v="325852"/>
    <d v="2021-05-26T23:13:15"/>
    <x v="0"/>
  </r>
  <r>
    <n v="368612"/>
    <x v="2570"/>
    <x v="11138"/>
    <n v="344690"/>
    <d v="2021-05-26T23:13:15"/>
    <x v="0"/>
  </r>
  <r>
    <n v="394362"/>
    <x v="90490"/>
    <x v="11138"/>
    <n v="311565"/>
    <d v="2021-05-26T23:13:15"/>
    <x v="0"/>
  </r>
  <r>
    <n v="104174"/>
    <x v="4890"/>
    <x v="11139"/>
    <n v="241927"/>
    <d v="2021-05-25T05:49:21"/>
    <x v="6"/>
  </r>
  <r>
    <n v="109228"/>
    <x v="21669"/>
    <x v="11139"/>
    <n v="88863"/>
    <d v="2021-05-25T05:49:21"/>
    <x v="6"/>
  </r>
  <r>
    <n v="139389"/>
    <x v="90491"/>
    <x v="11139"/>
    <n v="182191"/>
    <d v="2021-05-25T05:49:21"/>
    <x v="6"/>
  </r>
  <r>
    <n v="166688"/>
    <x v="90492"/>
    <x v="11139"/>
    <n v="54884"/>
    <d v="2021-05-25T05:49:21"/>
    <x v="6"/>
  </r>
  <r>
    <n v="197000"/>
    <x v="90493"/>
    <x v="11139"/>
    <n v="74791"/>
    <d v="2021-05-25T05:49:21"/>
    <x v="6"/>
  </r>
  <r>
    <n v="208820"/>
    <x v="90494"/>
    <x v="11139"/>
    <n v="158978"/>
    <d v="2021-05-25T05:49:21"/>
    <x v="6"/>
  </r>
  <r>
    <n v="38737"/>
    <x v="90495"/>
    <x v="11140"/>
    <n v="351192"/>
    <d v="2021-04-30T14:52:16"/>
    <x v="6"/>
  </r>
  <r>
    <n v="59533"/>
    <x v="90496"/>
    <x v="11140"/>
    <n v="230507"/>
    <d v="2021-04-30T14:52:16"/>
    <x v="6"/>
  </r>
  <r>
    <n v="60034"/>
    <x v="79588"/>
    <x v="11140"/>
    <n v="4572"/>
    <d v="2021-04-30T14:52:16"/>
    <x v="6"/>
  </r>
  <r>
    <n v="81770"/>
    <x v="90497"/>
    <x v="11140"/>
    <n v="60239"/>
    <d v="2021-04-30T14:52:16"/>
    <x v="6"/>
  </r>
  <r>
    <n v="94841"/>
    <x v="37125"/>
    <x v="11140"/>
    <n v="447933"/>
    <d v="2021-04-30T14:52:16"/>
    <x v="6"/>
  </r>
  <r>
    <n v="98958"/>
    <x v="11646"/>
    <x v="11140"/>
    <n v="409800"/>
    <d v="2021-04-30T14:52:16"/>
    <x v="6"/>
  </r>
  <r>
    <n v="102407"/>
    <x v="90498"/>
    <x v="11140"/>
    <n v="343591"/>
    <d v="2021-04-30T14:52:16"/>
    <x v="6"/>
  </r>
  <r>
    <n v="110940"/>
    <x v="90499"/>
    <x v="11140"/>
    <n v="41396"/>
    <d v="2021-04-30T14:52:16"/>
    <x v="6"/>
  </r>
  <r>
    <n v="218170"/>
    <x v="90500"/>
    <x v="11141"/>
    <n v="470762"/>
    <d v="2021-06-26T10:43:47"/>
    <x v="4"/>
  </r>
  <r>
    <n v="221867"/>
    <x v="90501"/>
    <x v="11141"/>
    <n v="344775"/>
    <d v="2021-06-26T10:43:47"/>
    <x v="4"/>
  </r>
  <r>
    <n v="245596"/>
    <x v="90502"/>
    <x v="11141"/>
    <n v="250679"/>
    <d v="2021-06-26T10:43:47"/>
    <x v="4"/>
  </r>
  <r>
    <n v="282448"/>
    <x v="90503"/>
    <x v="11141"/>
    <n v="230507"/>
    <d v="2021-06-26T10:43:47"/>
    <x v="4"/>
  </r>
  <r>
    <n v="322620"/>
    <x v="90504"/>
    <x v="11141"/>
    <n v="411922"/>
    <d v="2021-06-26T10:43:47"/>
    <x v="4"/>
  </r>
  <r>
    <n v="343249"/>
    <x v="86403"/>
    <x v="11141"/>
    <n v="238576"/>
    <d v="2021-06-26T10:43:47"/>
    <x v="4"/>
  </r>
  <r>
    <n v="355779"/>
    <x v="90505"/>
    <x v="11141"/>
    <n v="343491"/>
    <d v="2021-06-26T10:43:47"/>
    <x v="4"/>
  </r>
  <r>
    <n v="410790"/>
    <x v="90506"/>
    <x v="11141"/>
    <n v="318588"/>
    <d v="2021-06-26T10:43:47"/>
    <x v="4"/>
  </r>
  <r>
    <n v="423102"/>
    <x v="90507"/>
    <x v="11141"/>
    <n v="347008"/>
    <d v="2021-06-26T10:43:47"/>
    <x v="4"/>
  </r>
  <r>
    <n v="6857"/>
    <x v="90508"/>
    <x v="11142"/>
    <n v="347008"/>
    <d v="2021-04-10T02:53:14"/>
    <x v="1"/>
  </r>
  <r>
    <n v="8497"/>
    <x v="63780"/>
    <x v="11142"/>
    <n v="250679"/>
    <d v="2021-04-10T02:53:14"/>
    <x v="1"/>
  </r>
  <r>
    <n v="19994"/>
    <x v="90509"/>
    <x v="11143"/>
    <n v="258219"/>
    <d v="2021-04-22T02:57:15"/>
    <x v="0"/>
  </r>
  <r>
    <n v="25957"/>
    <x v="90510"/>
    <x v="11143"/>
    <n v="411922"/>
    <d v="2021-04-22T02:57:15"/>
    <x v="0"/>
  </r>
  <r>
    <n v="39624"/>
    <x v="90511"/>
    <x v="11143"/>
    <n v="17145"/>
    <d v="2021-04-22T02:57:15"/>
    <x v="0"/>
  </r>
  <r>
    <n v="41306"/>
    <x v="90512"/>
    <x v="11143"/>
    <n v="459341"/>
    <d v="2021-04-22T02:57:15"/>
    <x v="0"/>
  </r>
  <r>
    <n v="49297"/>
    <x v="90513"/>
    <x v="11143"/>
    <n v="325852"/>
    <d v="2021-04-22T02:57:15"/>
    <x v="0"/>
  </r>
  <r>
    <n v="52880"/>
    <x v="46143"/>
    <x v="11143"/>
    <n v="347008"/>
    <d v="2021-04-22T02:57:15"/>
    <x v="0"/>
  </r>
  <r>
    <n v="66284"/>
    <x v="90514"/>
    <x v="11143"/>
    <n v="155428"/>
    <d v="2021-04-22T02:57:15"/>
    <x v="0"/>
  </r>
  <r>
    <n v="82534"/>
    <x v="90515"/>
    <x v="11143"/>
    <n v="230507"/>
    <d v="2021-04-22T02:57:15"/>
    <x v="0"/>
  </r>
  <r>
    <n v="101294"/>
    <x v="20286"/>
    <x v="11143"/>
    <n v="476894"/>
    <d v="2021-04-22T02:57:15"/>
    <x v="0"/>
  </r>
  <r>
    <n v="158361"/>
    <x v="57464"/>
    <x v="11143"/>
    <n v="207760"/>
    <d v="2021-04-22T02:57:15"/>
    <x v="0"/>
  </r>
  <r>
    <n v="169970"/>
    <x v="21082"/>
    <x v="11143"/>
    <n v="238576"/>
    <d v="2021-04-22T02:57:15"/>
    <x v="0"/>
  </r>
  <r>
    <n v="191215"/>
    <x v="90516"/>
    <x v="11143"/>
    <n v="115463"/>
    <d v="2021-04-22T02:57:15"/>
    <x v="0"/>
  </r>
  <r>
    <n v="204130"/>
    <x v="50382"/>
    <x v="11143"/>
    <n v="330333"/>
    <d v="2021-04-22T02:57:15"/>
    <x v="0"/>
  </r>
  <r>
    <n v="214182"/>
    <x v="90517"/>
    <x v="11143"/>
    <n v="182841"/>
    <d v="2021-04-22T02:57:15"/>
    <x v="0"/>
  </r>
  <r>
    <n v="218071"/>
    <x v="12609"/>
    <x v="11143"/>
    <n v="242428"/>
    <d v="2021-04-22T02:57:15"/>
    <x v="0"/>
  </r>
  <r>
    <n v="223393"/>
    <x v="90518"/>
    <x v="11143"/>
    <n v="397390"/>
    <d v="2021-04-22T02:57:15"/>
    <x v="0"/>
  </r>
  <r>
    <n v="229913"/>
    <x v="37457"/>
    <x v="11143"/>
    <n v="121577"/>
    <d v="2021-04-22T02:57:15"/>
    <x v="0"/>
  </r>
  <r>
    <n v="272837"/>
    <x v="54292"/>
    <x v="11143"/>
    <n v="178118"/>
    <d v="2021-04-22T02:57:15"/>
    <x v="0"/>
  </r>
  <r>
    <n v="289220"/>
    <x v="90519"/>
    <x v="11143"/>
    <n v="278577"/>
    <d v="2021-04-22T02:57:15"/>
    <x v="0"/>
  </r>
  <r>
    <n v="322607"/>
    <x v="77772"/>
    <x v="11143"/>
    <n v="310939"/>
    <d v="2021-04-22T02:57:15"/>
    <x v="0"/>
  </r>
  <r>
    <n v="294252"/>
    <x v="90520"/>
    <x v="11144"/>
    <n v="411922"/>
    <d v="2021-07-17T00:25:19"/>
    <x v="4"/>
  </r>
  <r>
    <n v="297109"/>
    <x v="90521"/>
    <x v="11144"/>
    <n v="249070"/>
    <d v="2021-07-17T00:25:19"/>
    <x v="4"/>
  </r>
  <r>
    <n v="305492"/>
    <x v="90522"/>
    <x v="11144"/>
    <n v="230507"/>
    <d v="2021-07-17T00:25:19"/>
    <x v="4"/>
  </r>
  <r>
    <n v="335502"/>
    <x v="90523"/>
    <x v="11144"/>
    <n v="191893"/>
    <d v="2021-07-17T00:25:19"/>
    <x v="4"/>
  </r>
  <r>
    <n v="354620"/>
    <x v="90524"/>
    <x v="11144"/>
    <n v="250679"/>
    <d v="2021-07-17T00:25:19"/>
    <x v="4"/>
  </r>
  <r>
    <n v="356332"/>
    <x v="90525"/>
    <x v="11144"/>
    <n v="234810"/>
    <d v="2021-07-17T00:25:19"/>
    <x v="4"/>
  </r>
  <r>
    <n v="361218"/>
    <x v="90526"/>
    <x v="11144"/>
    <n v="347008"/>
    <d v="2021-07-17T00:25:19"/>
    <x v="4"/>
  </r>
  <r>
    <n v="414749"/>
    <x v="90527"/>
    <x v="11144"/>
    <n v="94258"/>
    <d v="2021-07-17T00:25:19"/>
    <x v="4"/>
  </r>
  <r>
    <n v="127133"/>
    <x v="29400"/>
    <x v="11145"/>
    <n v="62068"/>
    <d v="2021-05-30T12:20:58"/>
    <x v="4"/>
  </r>
  <r>
    <n v="131857"/>
    <x v="86001"/>
    <x v="11145"/>
    <n v="115825"/>
    <d v="2021-05-30T12:20:58"/>
    <x v="4"/>
  </r>
  <r>
    <n v="133982"/>
    <x v="90528"/>
    <x v="11145"/>
    <n v="397390"/>
    <d v="2021-05-30T12:20:58"/>
    <x v="4"/>
  </r>
  <r>
    <n v="146006"/>
    <x v="46473"/>
    <x v="11145"/>
    <n v="177109"/>
    <d v="2021-05-30T12:20:58"/>
    <x v="4"/>
  </r>
  <r>
    <n v="176888"/>
    <x v="90529"/>
    <x v="11145"/>
    <n v="1536"/>
    <d v="2021-05-30T12:20:58"/>
    <x v="4"/>
  </r>
  <r>
    <n v="186375"/>
    <x v="24301"/>
    <x v="11145"/>
    <n v="406793"/>
    <d v="2021-05-30T12:20:58"/>
    <x v="4"/>
  </r>
  <r>
    <n v="195129"/>
    <x v="90530"/>
    <x v="11145"/>
    <n v="411922"/>
    <d v="2021-05-30T12:20:58"/>
    <x v="4"/>
  </r>
  <r>
    <n v="197790"/>
    <x v="32628"/>
    <x v="11145"/>
    <n v="250679"/>
    <d v="2021-05-30T12:20:58"/>
    <x v="4"/>
  </r>
  <r>
    <n v="124972"/>
    <x v="7903"/>
    <x v="11146"/>
    <n v="414560"/>
    <d v="2021-05-30T15:55:46"/>
    <x v="6"/>
  </r>
  <r>
    <n v="131731"/>
    <x v="90531"/>
    <x v="11146"/>
    <n v="411922"/>
    <d v="2021-05-30T15:55:46"/>
    <x v="6"/>
  </r>
  <r>
    <n v="182063"/>
    <x v="90532"/>
    <x v="11146"/>
    <n v="52293"/>
    <d v="2021-05-30T15:55:46"/>
    <x v="6"/>
  </r>
  <r>
    <n v="192735"/>
    <x v="30833"/>
    <x v="11146"/>
    <n v="227775"/>
    <d v="2021-05-30T15:55:46"/>
    <x v="6"/>
  </r>
  <r>
    <n v="200919"/>
    <x v="90533"/>
    <x v="11146"/>
    <n v="238798"/>
    <d v="2021-05-30T15:55:46"/>
    <x v="6"/>
  </r>
  <r>
    <n v="236559"/>
    <x v="90534"/>
    <x v="11146"/>
    <n v="192331"/>
    <d v="2021-05-30T15:55:46"/>
    <x v="6"/>
  </r>
  <r>
    <n v="238553"/>
    <x v="90535"/>
    <x v="11146"/>
    <n v="351192"/>
    <d v="2021-05-30T15:55:46"/>
    <x v="6"/>
  </r>
  <r>
    <n v="242526"/>
    <x v="29836"/>
    <x v="11146"/>
    <n v="26408"/>
    <d v="2021-05-30T15:55:46"/>
    <x v="6"/>
  </r>
  <r>
    <n v="336685"/>
    <x v="39016"/>
    <x v="11146"/>
    <n v="86587"/>
    <d v="2021-05-30T15:55:46"/>
    <x v="6"/>
  </r>
  <r>
    <n v="338536"/>
    <x v="90536"/>
    <x v="11146"/>
    <n v="153893"/>
    <d v="2021-05-30T15:55:46"/>
    <x v="6"/>
  </r>
  <r>
    <n v="352715"/>
    <x v="61149"/>
    <x v="11146"/>
    <n v="20534"/>
    <d v="2021-05-30T15:55:46"/>
    <x v="6"/>
  </r>
  <r>
    <n v="360333"/>
    <x v="90537"/>
    <x v="11146"/>
    <n v="477780"/>
    <d v="2021-05-30T15:55:46"/>
    <x v="6"/>
  </r>
  <r>
    <n v="380475"/>
    <x v="85310"/>
    <x v="11146"/>
    <n v="4199"/>
    <d v="2021-05-30T15:55:46"/>
    <x v="6"/>
  </r>
  <r>
    <n v="381917"/>
    <x v="90538"/>
    <x v="11146"/>
    <n v="230507"/>
    <d v="2021-05-30T15:55:46"/>
    <x v="6"/>
  </r>
  <r>
    <n v="391506"/>
    <x v="38819"/>
    <x v="11146"/>
    <n v="353059"/>
    <d v="2021-05-30T15:55:46"/>
    <x v="6"/>
  </r>
  <r>
    <n v="404157"/>
    <x v="90539"/>
    <x v="11146"/>
    <n v="127233"/>
    <d v="2021-05-30T15:55:46"/>
    <x v="6"/>
  </r>
  <r>
    <n v="409751"/>
    <x v="56864"/>
    <x v="11146"/>
    <n v="21760"/>
    <d v="2021-05-30T15:55:46"/>
    <x v="6"/>
  </r>
  <r>
    <n v="420187"/>
    <x v="90540"/>
    <x v="11146"/>
    <n v="254768"/>
    <d v="2021-05-30T15:55:46"/>
    <x v="6"/>
  </r>
  <r>
    <n v="213373"/>
    <x v="90541"/>
    <x v="11147"/>
    <n v="186975"/>
    <d v="2021-06-25T02:02:31"/>
    <x v="0"/>
  </r>
  <r>
    <n v="231593"/>
    <x v="90542"/>
    <x v="11147"/>
    <n v="242428"/>
    <d v="2021-06-25T02:02:31"/>
    <x v="0"/>
  </r>
  <r>
    <n v="238857"/>
    <x v="90543"/>
    <x v="11147"/>
    <n v="89186"/>
    <d v="2021-06-25T02:02:31"/>
    <x v="0"/>
  </r>
  <r>
    <n v="281212"/>
    <x v="90544"/>
    <x v="11147"/>
    <n v="261266"/>
    <d v="2021-06-25T02:02:31"/>
    <x v="0"/>
  </r>
  <r>
    <n v="283741"/>
    <x v="29578"/>
    <x v="11147"/>
    <n v="7650"/>
    <d v="2021-06-25T02:02:31"/>
    <x v="0"/>
  </r>
  <r>
    <n v="309680"/>
    <x v="90545"/>
    <x v="11147"/>
    <n v="411922"/>
    <d v="2021-06-25T02:02:31"/>
    <x v="0"/>
  </r>
  <r>
    <n v="319449"/>
    <x v="48766"/>
    <x v="11147"/>
    <n v="241927"/>
    <d v="2021-06-25T02:02:31"/>
    <x v="0"/>
  </r>
  <r>
    <n v="338487"/>
    <x v="90546"/>
    <x v="11147"/>
    <n v="458567"/>
    <d v="2021-06-25T02:02:31"/>
    <x v="0"/>
  </r>
  <r>
    <n v="377392"/>
    <x v="90547"/>
    <x v="11147"/>
    <n v="141918"/>
    <d v="2021-06-25T02:02:31"/>
    <x v="0"/>
  </r>
  <r>
    <n v="413211"/>
    <x v="57098"/>
    <x v="11147"/>
    <n v="462580"/>
    <d v="2021-06-25T02:02:31"/>
    <x v="0"/>
  </r>
  <r>
    <n v="422574"/>
    <x v="90548"/>
    <x v="11147"/>
    <n v="4316"/>
    <d v="2021-06-25T02:02:31"/>
    <x v="0"/>
  </r>
  <r>
    <n v="29274"/>
    <x v="90549"/>
    <x v="11148"/>
    <n v="250679"/>
    <d v="2021-04-25T12:03:01"/>
    <x v="15"/>
  </r>
  <r>
    <n v="38314"/>
    <x v="90550"/>
    <x v="11148"/>
    <n v="438697"/>
    <d v="2021-04-25T12:03:01"/>
    <x v="15"/>
  </r>
  <r>
    <n v="40893"/>
    <x v="90551"/>
    <x v="11148"/>
    <n v="95092"/>
    <d v="2021-04-25T12:03:01"/>
    <x v="15"/>
  </r>
  <r>
    <n v="84048"/>
    <x v="90552"/>
    <x v="11148"/>
    <n v="172251"/>
    <d v="2021-04-25T12:03:01"/>
    <x v="15"/>
  </r>
  <r>
    <n v="92495"/>
    <x v="90553"/>
    <x v="11148"/>
    <n v="351192"/>
    <d v="2021-04-25T12:03:01"/>
    <x v="15"/>
  </r>
  <r>
    <n v="100572"/>
    <x v="90554"/>
    <x v="11148"/>
    <n v="153893"/>
    <d v="2021-04-25T12:03:01"/>
    <x v="15"/>
  </r>
  <r>
    <n v="111038"/>
    <x v="90555"/>
    <x v="11148"/>
    <n v="446676"/>
    <d v="2021-04-25T12:03:01"/>
    <x v="15"/>
  </r>
  <r>
    <n v="162490"/>
    <x v="14588"/>
    <x v="11148"/>
    <n v="35004"/>
    <d v="2021-04-25T12:03:01"/>
    <x v="15"/>
  </r>
  <r>
    <n v="61582"/>
    <x v="48256"/>
    <x v="11149"/>
    <n v="364296"/>
    <d v="2021-05-08T14:54:50"/>
    <x v="1"/>
  </r>
  <r>
    <n v="63179"/>
    <x v="90556"/>
    <x v="11149"/>
    <n v="411922"/>
    <d v="2021-05-08T14:54:50"/>
    <x v="1"/>
  </r>
  <r>
    <n v="93945"/>
    <x v="90557"/>
    <x v="11149"/>
    <n v="170185"/>
    <d v="2021-05-08T14:54:50"/>
    <x v="1"/>
  </r>
  <r>
    <n v="146104"/>
    <x v="68851"/>
    <x v="11149"/>
    <n v="153893"/>
    <d v="2021-05-08T14:54:50"/>
    <x v="1"/>
  </r>
  <r>
    <n v="152177"/>
    <x v="12162"/>
    <x v="11149"/>
    <n v="249721"/>
    <d v="2021-05-08T14:54:50"/>
    <x v="1"/>
  </r>
  <r>
    <n v="169762"/>
    <x v="90558"/>
    <x v="11149"/>
    <n v="37644"/>
    <d v="2021-05-08T14:54:50"/>
    <x v="1"/>
  </r>
  <r>
    <n v="187751"/>
    <x v="81732"/>
    <x v="11149"/>
    <n v="404226"/>
    <d v="2021-05-08T14:54:50"/>
    <x v="1"/>
  </r>
  <r>
    <n v="194217"/>
    <x v="90559"/>
    <x v="11149"/>
    <n v="265569"/>
    <d v="2021-05-08T14:54:50"/>
    <x v="1"/>
  </r>
  <r>
    <n v="199517"/>
    <x v="90560"/>
    <x v="11149"/>
    <n v="470762"/>
    <d v="2021-05-08T14:54:50"/>
    <x v="1"/>
  </r>
  <r>
    <n v="201132"/>
    <x v="90561"/>
    <x v="11149"/>
    <n v="347008"/>
    <d v="2021-05-08T14:54:50"/>
    <x v="1"/>
  </r>
  <r>
    <n v="250468"/>
    <x v="90562"/>
    <x v="11149"/>
    <n v="242428"/>
    <d v="2021-05-08T14:54:50"/>
    <x v="1"/>
  </r>
  <r>
    <n v="253548"/>
    <x v="90563"/>
    <x v="11149"/>
    <n v="21760"/>
    <d v="2021-05-08T14:54:50"/>
    <x v="1"/>
  </r>
  <r>
    <n v="267482"/>
    <x v="90564"/>
    <x v="11149"/>
    <n v="128545"/>
    <d v="2021-05-08T14:54:50"/>
    <x v="1"/>
  </r>
  <r>
    <n v="279156"/>
    <x v="90565"/>
    <x v="11149"/>
    <n v="394154"/>
    <d v="2021-05-08T14:54:50"/>
    <x v="1"/>
  </r>
  <r>
    <n v="283164"/>
    <x v="46230"/>
    <x v="11149"/>
    <n v="351192"/>
    <d v="2021-05-08T14:54:50"/>
    <x v="1"/>
  </r>
  <r>
    <n v="294200"/>
    <x v="90566"/>
    <x v="11149"/>
    <n v="471403"/>
    <d v="2021-05-08T14:54:50"/>
    <x v="1"/>
  </r>
  <r>
    <n v="124611"/>
    <x v="90567"/>
    <x v="11150"/>
    <n v="109473"/>
    <d v="2021-05-30T03:22:32"/>
    <x v="6"/>
  </r>
  <r>
    <n v="155667"/>
    <x v="90568"/>
    <x v="11150"/>
    <n v="411922"/>
    <d v="2021-05-30T03:22:32"/>
    <x v="6"/>
  </r>
  <r>
    <n v="188057"/>
    <x v="23189"/>
    <x v="11150"/>
    <n v="21760"/>
    <d v="2021-05-30T03:22:32"/>
    <x v="6"/>
  </r>
  <r>
    <n v="225179"/>
    <x v="2087"/>
    <x v="11150"/>
    <n v="230507"/>
    <d v="2021-05-30T03:22:32"/>
    <x v="6"/>
  </r>
  <r>
    <n v="290143"/>
    <x v="90569"/>
    <x v="11150"/>
    <n v="332256"/>
    <d v="2021-05-30T03:22:32"/>
    <x v="6"/>
  </r>
  <r>
    <n v="295833"/>
    <x v="90570"/>
    <x v="11150"/>
    <n v="190995"/>
    <d v="2021-05-30T03:22:32"/>
    <x v="6"/>
  </r>
  <r>
    <n v="321404"/>
    <x v="90571"/>
    <x v="11150"/>
    <n v="118549"/>
    <d v="2021-05-30T03:22:32"/>
    <x v="6"/>
  </r>
  <r>
    <n v="115941"/>
    <x v="90572"/>
    <x v="11151"/>
    <n v="230507"/>
    <d v="2021-05-27T10:44:22"/>
    <x v="1"/>
  </r>
  <r>
    <n v="124457"/>
    <x v="90573"/>
    <x v="11151"/>
    <n v="285680"/>
    <d v="2021-05-27T10:44:22"/>
    <x v="1"/>
  </r>
  <r>
    <n v="137905"/>
    <x v="5336"/>
    <x v="11151"/>
    <n v="258219"/>
    <d v="2021-05-27T10:44:22"/>
    <x v="1"/>
  </r>
  <r>
    <n v="240860"/>
    <x v="90574"/>
    <x v="11151"/>
    <n v="346780"/>
    <d v="2021-05-27T10:44:22"/>
    <x v="1"/>
  </r>
  <r>
    <n v="257496"/>
    <x v="40909"/>
    <x v="11151"/>
    <n v="176818"/>
    <d v="2021-05-27T10:44:22"/>
    <x v="1"/>
  </r>
  <r>
    <n v="313944"/>
    <x v="90575"/>
    <x v="11151"/>
    <n v="343491"/>
    <d v="2021-05-27T10:44:22"/>
    <x v="1"/>
  </r>
  <r>
    <n v="325003"/>
    <x v="90576"/>
    <x v="11151"/>
    <n v="158978"/>
    <d v="2021-05-27T10:44:22"/>
    <x v="1"/>
  </r>
  <r>
    <n v="367527"/>
    <x v="90577"/>
    <x v="11151"/>
    <n v="322322"/>
    <d v="2021-05-27T10:44:22"/>
    <x v="1"/>
  </r>
  <r>
    <n v="372413"/>
    <x v="90578"/>
    <x v="11151"/>
    <n v="21760"/>
    <d v="2021-05-27T10:44:22"/>
    <x v="1"/>
  </r>
  <r>
    <n v="397787"/>
    <x v="90579"/>
    <x v="11151"/>
    <n v="241927"/>
    <d v="2021-05-27T10:44:22"/>
    <x v="1"/>
  </r>
  <r>
    <n v="404881"/>
    <x v="13727"/>
    <x v="11151"/>
    <n v="88863"/>
    <d v="2021-05-27T10:44:22"/>
    <x v="1"/>
  </r>
  <r>
    <n v="250568"/>
    <x v="90580"/>
    <x v="11152"/>
    <n v="175663"/>
    <d v="2021-07-05T20:06:05"/>
    <x v="1"/>
  </r>
  <r>
    <n v="252373"/>
    <x v="90581"/>
    <x v="11152"/>
    <n v="249345"/>
    <d v="2021-07-05T20:06:05"/>
    <x v="1"/>
  </r>
  <r>
    <n v="263915"/>
    <x v="90582"/>
    <x v="11152"/>
    <n v="380527"/>
    <d v="2021-07-05T20:06:05"/>
    <x v="1"/>
  </r>
  <r>
    <n v="265608"/>
    <x v="90583"/>
    <x v="11152"/>
    <n v="250679"/>
    <d v="2021-07-05T20:06:05"/>
    <x v="1"/>
  </r>
  <r>
    <n v="288489"/>
    <x v="21991"/>
    <x v="11152"/>
    <n v="217307"/>
    <d v="2021-07-05T20:06:05"/>
    <x v="1"/>
  </r>
  <r>
    <n v="330480"/>
    <x v="58551"/>
    <x v="11152"/>
    <n v="347008"/>
    <d v="2021-07-05T20:06:05"/>
    <x v="1"/>
  </r>
  <r>
    <n v="337929"/>
    <x v="90584"/>
    <x v="11152"/>
    <n v="308303"/>
    <d v="2021-07-05T20:06:05"/>
    <x v="1"/>
  </r>
  <r>
    <n v="340981"/>
    <x v="90585"/>
    <x v="11152"/>
    <n v="351192"/>
    <d v="2021-07-05T20:06:05"/>
    <x v="1"/>
  </r>
  <r>
    <n v="352624"/>
    <x v="63425"/>
    <x v="11152"/>
    <n v="447858"/>
    <d v="2021-07-05T20:06:05"/>
    <x v="1"/>
  </r>
  <r>
    <n v="377700"/>
    <x v="90586"/>
    <x v="11152"/>
    <n v="411922"/>
    <d v="2021-07-05T20:06:05"/>
    <x v="1"/>
  </r>
  <r>
    <n v="379253"/>
    <x v="66769"/>
    <x v="11152"/>
    <n v="473323"/>
    <d v="2021-07-05T20:06:05"/>
    <x v="1"/>
  </r>
  <r>
    <n v="409353"/>
    <x v="90587"/>
    <x v="11152"/>
    <n v="118549"/>
    <d v="2021-07-05T20:06:05"/>
    <x v="1"/>
  </r>
  <r>
    <n v="422650"/>
    <x v="90588"/>
    <x v="11152"/>
    <n v="250679"/>
    <d v="2021-07-05T20:06:05"/>
    <x v="1"/>
  </r>
  <r>
    <n v="7870"/>
    <x v="90589"/>
    <x v="11153"/>
    <n v="266342"/>
    <d v="2021-04-10T19:49:54"/>
    <x v="4"/>
  </r>
  <r>
    <n v="9685"/>
    <x v="90590"/>
    <x v="11154"/>
    <n v="158978"/>
    <d v="2021-04-14T00:30:17"/>
    <x v="4"/>
  </r>
  <r>
    <n v="23394"/>
    <x v="90591"/>
    <x v="11154"/>
    <n v="9852"/>
    <d v="2021-04-14T00:30:17"/>
    <x v="4"/>
  </r>
  <r>
    <n v="29914"/>
    <x v="90592"/>
    <x v="11154"/>
    <n v="343491"/>
    <d v="2021-04-14T00:30:17"/>
    <x v="4"/>
  </r>
  <r>
    <n v="63075"/>
    <x v="90593"/>
    <x v="11154"/>
    <n v="230507"/>
    <d v="2021-04-14T00:30:17"/>
    <x v="4"/>
  </r>
  <r>
    <n v="67582"/>
    <x v="90594"/>
    <x v="11154"/>
    <n v="411922"/>
    <d v="2021-04-14T00:30:17"/>
    <x v="4"/>
  </r>
  <r>
    <n v="89118"/>
    <x v="90595"/>
    <x v="11154"/>
    <n v="250679"/>
    <d v="2021-04-14T00:30:17"/>
    <x v="4"/>
  </r>
  <r>
    <n v="155679"/>
    